$165*('AMOC national temperature'!EV150-Parameters!EV$128)^2)))*IF(Settings!$C$16="No",1,(1-SLR!$D150*Parameters!EV$181))&lt;=0,Parameters!$B$189,(Parameters!$B$174*(1-Parameters!EV$185)*_xlfn.IFNA('[3]National GDP per capita ppp'!EV151,0)+(1-Parameters!$B$174)*EV150)*(1+(_xlfn.IFNA('[3]Nat GDP per cap ppp growth rate'!EV151,0)-IF(Settings!$C$16="No",0,Parameters!EV$164*('AMOC national temperature'!EV150-Parameters!EV$128)+Parameters!EV$165*('AMOC national temperature'!EV150-Parameters!EV$128)^2)))*IF(Settings!$C$16="No",1,(1-SLR!$D150*Parameters!EV$181))))</f>
        <v>175640.41143077903</v>
      </c>
      <c r="EW151" s="22">
        <f ca="1">IF(EW$2=0,0,IF((Parameters!$B$174*(1-Parameters!EW$185)*_xlfn.IFNA('[3]National GDP per capita ppp'!EW151,0)+(1-Parameters!$B$174)*EW150)*(1+(_xlfn.IFNA('[3]Nat GDP per cap ppp growth rate'!EW151,0)-IF(Settings!$C$16="No",0,Parameters!EW$164*('AMOC national temperature'!EW150-Parameters!EW$128)+Parameters!EW$165*('AMOC national temperature'!EW150-Parameters!EW$128)^2)))*IF(Settings!$C$16="No",1,(1-SLR!$D150*Parameters!EW$181))&lt;=0,Parameters!$B$189,(Parameters!$B$174*(1-Parameters!EW$185)*_xlfn.IFNA('[3]National GDP per capita ppp'!EW151,0)+(1-Parameters!$B$174)*EW150)*(1+(_xlfn.IFNA('[3]Nat GDP per cap ppp growth rate'!EW151,0)-IF(Settings!$C$16="No",0,Parameters!EW$164*('AMOC national temperature'!EW150-Parameters!EW$128)+Parameters!EW$165*('AMOC national temperature'!EW150-Parameters!EW$128)^2)))*IF(Settings!$C$16="No",1,(1-SLR!$D150*Parameters!EW$181))))</f>
        <v>49753.327109746562</v>
      </c>
      <c r="EX151" s="22">
        <f ca="1">IF(EX$2=0,0,IF((Parameters!$B$174*(1-Parameters!EX$185)*_xlfn.IFNA('[3]National GDP per capita ppp'!EX151,0)+(1-Parameters!$B$174)*EX150)*(1+(_xlfn.IFNA('[3]Nat GDP per cap ppp growth rate'!EX151,0)-IF(Settings!$C$16="No",0,Parameters!EX$164*('AMOC national temperature'!EX150-Parameters!EX$128)+Parameters!EX$165*('AMOC national temperature'!EX150-Parameters!EX$128)^2)))*IF(Settings!$C$16="No",1,(1-SLR!$D150*Parameters!EX$181))&lt;=0,Parameters!$B$189,(Parameters!$B$174*(1-Parameters!EX$185)*_xlfn.IFNA('[3]National GDP per capita ppp'!EX151,0)+(1-Parameters!$B$174)*EX150)*(1+(_xlfn.IFNA('[3]Nat GDP per cap ppp growth rate'!EX151,0)-IF(Settings!$C$16="No",0,Parameters!EX$164*('AMOC national temperature'!EX150-Parameters!EX$128)+Parameters!EX$165*('AMOC national temperature'!EX150-Parameters!EX$128)^2)))*IF(Settings!$C$16="No",1,(1-SLR!$D150*Parameters!EX$181))))</f>
        <v>1035785.7966100102</v>
      </c>
      <c r="EY151" s="22">
        <f ca="1">IF(EY$2=0,0,IF((Parameters!$B$174*(1-Parameters!EY$185)*_xlfn.IFNA('[3]National GDP per capita ppp'!EY151,0)+(1-Parameters!$B$174)*EY150)*(1+(_xlfn.IFNA('[3]Nat GDP per cap ppp growth rate'!EY151,0)-IF(Settings!$C$16="No",0,Parameters!EY$164*('AMOC national temperature'!EY150-Parameters!EY$128)+Parameters!EY$165*('AMOC national temperature'!EY150-Parameters!EY$128)^2)))*IF(Settings!$C$16="No",1,(1-SLR!$D150*Parameters!EY$181))&lt;=0,Parameters!$B$189,(Parameters!$B$174*(1-Parameters!EY$185)*_xlfn.IFNA('[3]National GDP per capita ppp'!EY151,0)+(1-Parameters!$B$174)*EY150)*(1+(_xlfn.IFNA('[3]Nat GDP per cap ppp growth rate'!EY151,0)-IF(Settings!$C$16="No",0,Parameters!EY$164*('AMOC national temperature'!EY150-Parameters!EY$128)+Parameters!EY$165*('AMOC national temperature'!EY150-Parameters!EY$128)^2)))*IF(Settings!$C$16="No",1,(1-SLR!$D150*Parameters!EY$181))))</f>
        <v>122471.73094095378</v>
      </c>
      <c r="EZ151" s="22">
        <f ca="1">IF(EZ$2=0,0,IF((Parameters!$B$174*(1-Parameters!EZ$185)*_xlfn.IFNA('[3]National GDP per capita ppp'!EZ151,0)+(1-Parameters!$B$174)*EZ150)*(1+(_xlfn.IFNA('[3]Nat GDP per cap ppp growth rate'!EZ151,0)-IF(Settings!$C$16="No",0,Parameters!EZ$164*('AMOC national temperature'!EZ150-Parameters!EZ$128)+Parameters!EZ$165*('AMOC national temperature'!EZ150-Parameters!EZ$128)^2)))*IF(Settings!$C$16="No",1,(1-SLR!$D150*Parameters!EZ$181))&lt;=0,Parameters!$B$189,(Parameters!$B$174*(1-Parameters!EZ$185)*_xlfn.IFNA('[3]National GDP per capita ppp'!EZ151,0)+(1-Parameters!$B$174)*EZ150)*(1+(_xlfn.IFNA('[3]Nat GDP per cap ppp growth rate'!EZ151,0)-IF(Settings!$C$16="No",0,Parameters!EZ$164*('AMOC national temperature'!EZ150-Parameters!EZ$128)+Parameters!EZ$165*('AMOC national temperature'!EZ150-Parameters!EZ$128)^2)))*IF(Settings!$C$16="No",1,(1-SLR!$D150*Parameters!EZ$181))))</f>
        <v>94399.206717032022</v>
      </c>
      <c r="FA151" s="22">
        <f ca="1">IF(FA$2=0,0,IF((Parameters!$B$174*(1-Parameters!FA$185)*_xlfn.IFNA('[3]National GDP per capita ppp'!FA151,0)+(1-Parameters!$B$174)*FA150)*(1+(_xlfn.IFNA('[3]Nat GDP per cap ppp growth rate'!FA151,0)-IF(Settings!$C$16="No",0,Parameters!FA$164*('AMOC national temperature'!FA150-Parameters!FA$128)+Parameters!FA$165*('AMOC national temperature'!FA150-Parameters!FA$128)^2)))*IF(Settings!$C$16="No",1,(1-SLR!$D150*Parameters!FA$181))&lt;=0,Parameters!$B$189,(Parameters!$B$174*(1-Parameters!FA$185)*_xlfn.IFNA('[3]National GDP per capita ppp'!FA151,0)+(1-Parameters!$B$174)*FA150)*(1+(_xlfn.IFNA('[3]Nat GDP per cap ppp growth rate'!FA151,0)-IF(Settings!$C$16="No",0,Parameters!FA$164*('AMOC national temperature'!FA150-Parameters!FA$128)+Parameters!FA$165*('AMOC national temperature'!FA150-Parameters!FA$128)^2)))*IF(Settings!$C$16="No",1,(1-SLR!$D150*Parameters!FA$181))))</f>
        <v>52972.466011494282</v>
      </c>
      <c r="FB151" s="22">
        <f ca="1">IF(FB$2=0,0,IF((Parameters!$B$174*(1-Parameters!FB$185)*_xlfn.IFNA('[3]National GDP per capita ppp'!FB151,0)+(1-Parameters!$B$174)*FB150)*(1+(_xlfn.IFNA('[3]Nat GDP per cap ppp growth rate'!FB151,0)-IF(Settings!$C$16="No",0,Parameters!FB$164*('AMOC national temperature'!FB150-Parameters!FB$128)+Parameters!FB$165*('AMOC national temperature'!FB150-Parameters!FB$128)^2)))*IF(Settings!$C$16="No",1,(1-SLR!$D150*Parameters!FB$181))&lt;=0,Parameters!$B$189,(Parameters!$B$174*(1-Parameters!FB$185)*_xlfn.IFNA('[3]National GDP per capita ppp'!FB151,0)+(1-Parameters!$B$174)*FB150)*(1+(_xlfn.IFNA('[3]Nat GDP per cap ppp growth rate'!FB151,0)-IF(Settings!$C$16="No",0,Parameters!FB$164*('AMOC national temperature'!FB150-Parameters!FB$128)+Parameters!FB$165*('AMOC national temperature'!FB150-Parameters!FB$128)^2)))*IF(Settings!$C$16="No",1,(1-SLR!$D150*Parameters!FB$181))))</f>
        <v>44279.098451540071</v>
      </c>
      <c r="FC151" s="22">
        <f ca="1">IF(FC$2=0,0,IF((Parameters!$B$174*(1-Parameters!FC$185)*_xlfn.IFNA('[3]National GDP per capita ppp'!FC151,0)+(1-Parameters!$B$174)*FC150)*(1+(_xlfn.IFNA('[3]Nat GDP per cap ppp growth rate'!FC151,0)-IF(Settings!$C$16="No",0,Parameters!FC$164*('AMOC national temperature'!FC150-Parameters!FC$128)+Parameters!FC$165*('AMOC national temperature'!FC150-Parameters!FC$128)^2)))*IF(Settings!$C$16="No",1,(1-SLR!$D150*Parameters!FC$181))&lt;=0,Parameters!$B$189,(Parameters!$B$174*(1-Parameters!FC$185)*_xlfn.IFNA('[3]National GDP per capita ppp'!FC151,0)+(1-Parameters!$B$174)*FC150)*(1+(_xlfn.IFNA('[3]Nat GDP per cap ppp growth rate'!FC151,0)-IF(Settings!$C$16="No",0,Parameters!FC$164*('AMOC national temperature'!FC150-Parameters!FC$128)+Parameters!FC$165*('AMOC national temperature'!FC150-Parameters!FC$128)^2)))*IF(Settings!$C$16="No",1,(1-SLR!$D150*Parameters!FC$181))))</f>
        <v>93903.1079572335</v>
      </c>
      <c r="FD151" s="22">
        <f ca="1">IF(FD$2=0,0,IF((Parameters!$B$174*(1-Parameters!FD$185)*_xlfn.IFNA('[3]National GDP per capita ppp'!FD151,0)+(1-Parameters!$B$174)*FD150)*(1+(_xlfn.IFNA('[3]Nat GDP per cap ppp growth rate'!FD151,0)-IF(Settings!$C$16="No",0,Parameters!FD$164*('AMOC national temperature'!FD150-Parameters!FD$128)+Parameters!FD$165*('AMOC national temperature'!FD150-Parameters!FD$128)^2)))*IF(Settings!$C$16="No",1,(1-SLR!$D150*Parameters!FD$181))&lt;=0,Parameters!$B$189,(Parameters!$B$174*(1-Parameters!FD$185)*_xlfn.IFNA('[3]National GDP per capita ppp'!FD151,0)+(1-Parameters!$B$174)*FD150)*(1+(_xlfn.IFNA('[3]Nat GDP per cap ppp growth rate'!FD151,0)-IF(Settings!$C$16="No",0,Parameters!FD$164*('AMOC national temperature'!FD150-Parameters!FD$128)+Parameters!FD$165*('AMOC national temperature'!FD150-Parameters!FD$128)^2)))*IF(Settings!$C$16="No",1,(1-SLR!$D150*Parameters!FD$181))))</f>
        <v>303845.5802448091</v>
      </c>
      <c r="FE151" s="22">
        <f>IF(FE$2=0,0,IF((Parameters!$B$174*(1-Parameters!FE$185)*_xlfn.IFNA('[3]National GDP per capita ppp'!FE151,0)+(1-Parameters!$B$174)*FE150)*(1+(_xlfn.IFNA('[3]Nat GDP per cap ppp growth rate'!FE151,0)-IF(Settings!$C$16="No",0,Parameters!FE$164*('AMOC national temperature'!FE150-Parameters!FE$128)+Parameters!FE$165*('AMOC national temperature'!FE150-Parameters!FE$128)^2)))*IF(Settings!$C$16="No",1,(1-SLR!$D150*Parameters!FE$181))&lt;=0,Parameters!$B$189,(Parameters!$B$174*(1-Parameters!FE$185)*_xlfn.IFNA('[3]National GDP per capita ppp'!FE151,0)+(1-Parameters!$B$174)*FE150)*(1+(_xlfn.IFNA('[3]Nat GDP per cap ppp growth rate'!FE151,0)-IF(Settings!$C$16="No",0,Parameters!FE$164*('AMOC national temperature'!FE150-Parameters!FE$128)+Parameters!FE$165*('AMOC national temperature'!FE150-Parameters!FE$128)^2)))*IF(Settings!$C$16="No",1,(1-SLR!$D150*Parameters!FE$181))))</f>
        <v>0</v>
      </c>
      <c r="FF151" s="22">
        <f ca="1">IF(FF$2=0,0,IF((Parameters!$B$174*(1-Parameters!FF$185)*_xlfn.IFNA('[3]National GDP per capita ppp'!FF151,0)+(1-Parameters!$B$174)*FF150)*(1+(_xlfn.IFNA('[3]Nat GDP per cap ppp growth rate'!FF151,0)-IF(Settings!$C$16="No",0,Parameters!FF$164*('AMOC national temperature'!FF150-Parameters!FF$128)+Parameters!FF$165*('AMOC national temperature'!FF150-Parameters!FF$128)^2)))*IF(Settings!$C$16="No",1,(1-SLR!$D150*Parameters!FF$181))&lt;=0,Parameters!$B$189,(Parameters!$B$174*(1-Parameters!FF$185)*_xlfn.IFNA('[3]National GDP per capita ppp'!FF151,0)+(1-Parameters!$B$174)*FF150)*(1+(_xlfn.IFNA('[3]Nat GDP per cap ppp growth rate'!FF151,0)-IF(Settings!$C$16="No",0,Parameters!FF$164*('AMOC national temperature'!FF150-Parameters!FF$128)+Parameters!FF$165*('AMOC national temperature'!FF150-Parameters!FF$128)^2)))*IF(Settings!$C$16="No",1,(1-SLR!$D150*Parameters!FF$181))))</f>
        <v>63016.664246604967</v>
      </c>
      <c r="FG151" s="22">
        <f ca="1">IF(FG$2=0,0,IF((Parameters!$B$174*(1-Parameters!FG$185)*_xlfn.IFNA('[3]National GDP per capita ppp'!FG151,0)+(1-Parameters!$B$174)*FG150)*(1+(_xlfn.IFNA('[3]Nat GDP per cap ppp growth rate'!FG151,0)-IF(Settings!$C$16="No",0,Parameters!FG$164*('AMOC national temperature'!FG150-Parameters!FG$128)+Parameters!FG$165*('AMOC national temperature'!FG150-Parameters!FG$128)^2)))*IF(Settings!$C$16="No",1,(1-SLR!$D150*Parameters!FG$181))&lt;=0,Parameters!$B$189,(Parameters!$B$174*(1-Parameters!FG$185)*_xlfn.IFNA('[3]National GDP per capita ppp'!FG151,0)+(1-Parameters!$B$174)*FG150)*(1+(_xlfn.IFNA('[3]Nat GDP per cap ppp growth rate'!FG151,0)-IF(Settings!$C$16="No",0,Parameters!FG$164*('AMOC national temperature'!FG150-Parameters!FG$128)+Parameters!FG$165*('AMOC national temperature'!FG150-Parameters!FG$128)^2)))*IF(Settings!$C$16="No",1,(1-SLR!$D150*Parameters!FG$181))))</f>
        <v>177263.72880815435</v>
      </c>
      <c r="FH151" s="22">
        <f ca="1">IF(FH$2=0,0,IF((Parameters!$B$174*(1-Parameters!FH$185)*_xlfn.IFNA('[3]National GDP per capita ppp'!FH151,0)+(1-Parameters!$B$174)*FH150)*(1+(_xlfn.IFNA('[3]Nat GDP per cap ppp growth rate'!FH151,0)-IF(Settings!$C$16="No",0,Parameters!FH$164*('AMOC national temperature'!FH150-Parameters!FH$128)+Parameters!FH$165*('AMOC national temperature'!FH150-Parameters!FH$128)^2)))*IF(Settings!$C$16="No",1,(1-SLR!$D150*Parameters!FH$181))&lt;=0,Parameters!$B$189,(Parameters!$B$174*(1-Parameters!FH$185)*_xlfn.IFNA('[3]National GDP per capita ppp'!FH151,0)+(1-Parameters!$B$174)*FH150)*(1+(_xlfn.IFNA('[3]Nat GDP per cap ppp growth rate'!FH151,0)-IF(Settings!$C$16="No",0,Parameters!FH$164*('AMOC national temperature'!FH150-Parameters!FH$128)+Parameters!FH$165*('AMOC national temperature'!FH150-Parameters!FH$128)^2)))*IF(Settings!$C$16="No",1,(1-SLR!$D150*Parameters!FH$181))))</f>
        <v>78303.935985931254</v>
      </c>
      <c r="FI151" s="22">
        <f ca="1">IF(FI$2=0,0,IF((Parameters!$B$174*(1-Parameters!FI$185)*_xlfn.IFNA('[3]National GDP per capita ppp'!FI151,0)+(1-Parameters!$B$174)*FI150)*(1+(_xlfn.IFNA('[3]Nat GDP per cap ppp growth rate'!FI151,0)-IF(Settings!$C$16="No",0,Parameters!FI$164*('AMOC national temperature'!FI150-Parameters!FI$128)+Parameters!FI$165*('AMOC national temperature'!FI150-Parameters!FI$128)^2)))*IF(Settings!$C$16="No",1,(1-SLR!$D150*Parameters!FI$181))&lt;=0,Parameters!$B$189,(Parameters!$B$174*(1-Parameters!FI$185)*_xlfn.IFNA('[3]National GDP per capita ppp'!FI151,0)+(1-Parameters!$B$174)*FI150)*(1+(_xlfn.IFNA('[3]Nat GDP per cap ppp growth rate'!FI151,0)-IF(Settings!$C$16="No",0,Parameters!FI$164*('AMOC national temperature'!FI150-Parameters!FI$128)+Parameters!FI$165*('AMOC national temperature'!FI150-Parameters!FI$128)^2)))*IF(Settings!$C$16="No",1,(1-SLR!$D150*Parameters!FI$181))))</f>
        <v>113901.55927673854</v>
      </c>
      <c r="FJ151" s="22">
        <f ca="1">IF(FJ$2=0,0,IF((Parameters!$B$174*(1-Parameters!FJ$185)*_xlfn.IFNA('[3]National GDP per capita ppp'!FJ151,0)+(1-Parameters!$B$174)*FJ150)*(1+(_xlfn.IFNA('[3]Nat GDP per cap ppp growth rate'!FJ151,0)-IF(Settings!$C$16="No",0,Parameters!FJ$164*('AMOC national temperature'!FJ150-Parameters!FJ$128)+Parameters!FJ$165*('AMOC national temperature'!FJ150-Parameters!FJ$128)^2)))*IF(Settings!$C$16="No",1,(1-SLR!$D150*Parameters!FJ$181))&lt;=0,Parameters!$B$189,(Parameters!$B$174*(1-Parameters!FJ$185)*_xlfn.IFNA('[3]National GDP per capita ppp'!FJ151,0)+(1-Parameters!$B$174)*FJ150)*(1+(_xlfn.IFNA('[3]Nat GDP per cap ppp growth rate'!FJ151,0)-IF(Settings!$C$16="No",0,Parameters!FJ$164*('AMOC national temperature'!FJ150-Parameters!FJ$128)+Parameters!FJ$165*('AMOC national temperature'!FJ150-Parameters!FJ$128)^2)))*IF(Settings!$C$16="No",1,(1-SLR!$D150*Parameters!FJ$181))))</f>
        <v>111916.565970133</v>
      </c>
      <c r="FK151" s="22">
        <f ca="1">IF(FK$2=0,0,IF((Parameters!$B$174*(1-Parameters!FK$185)*_xlfn.IFNA('[3]National GDP per capita ppp'!FK151,0)+(1-Parameters!$B$174)*FK150)*(1+(_xlfn.IFNA('[3]Nat GDP per cap ppp growth rate'!FK151,0)-IF(Settings!$C$16="No",0,Parameters!FK$164*('AMOC national temperature'!FK150-Parameters!FK$128)+Parameters!FK$165*('AMOC national temperature'!FK150-Parameters!FK$128)^2)))*IF(Settings!$C$16="No",1,(1-SLR!$D150*Parameters!FK$181))&lt;=0,Parameters!$B$189,(Parameters!$B$174*(1-Parameters!FK$185)*_xlfn.IFNA('[3]National GDP per capita ppp'!FK151,0)+(1-Parameters!$B$174)*FK150)*(1+(_xlfn.IFNA('[3]Nat GDP per cap ppp growth rate'!FK151,0)-IF(Settings!$C$16="No",0,Parameters!FK$164*('AMOC national temperature'!FK150-Parameters!FK$128)+Parameters!FK$165*('AMOC national temperature'!FK150-Parameters!FK$128)^2)))*IF(Settings!$C$16="No",1,(1-SLR!$D150*Parameters!FK$181))))</f>
        <v>118554.75496941233</v>
      </c>
      <c r="FL151" s="22">
        <f ca="1">IF(FL$2=0,0,IF((Parameters!$B$174*(1-Parameters!FL$185)*_xlfn.IFNA('[3]National GDP per capita ppp'!FL151,0)+(1-Parameters!$B$174)*FL150)*(1+(_xlfn.IFNA('[3]Nat GDP per cap ppp growth rate'!FL151,0)-IF(Settings!$C$16="No",0,Parameters!FL$164*('AMOC national temperature'!FL150-Parameters!FL$128)+Parameters!FL$165*('AMOC national temperature'!FL150-Parameters!FL$128)^2)))*IF(Settings!$C$16="No",1,(1-SLR!$D150*Parameters!FL$181))&lt;=0,Parameters!$B$189,(Parameters!$B$174*(1-Parameters!FL$185)*_xlfn.IFNA('[3]National GDP per capita ppp'!FL151,0)+(1-Parameters!$B$174)*FL150)*(1+(_xlfn.IFNA('[3]Nat GDP per cap ppp growth rate'!FL151,0)-IF(Settings!$C$16="No",0,Parameters!FL$164*('AMOC national temperature'!FL150-Parameters!FL$128)+Parameters!FL$165*('AMOC national temperature'!FL150-Parameters!FL$128)^2)))*IF(Settings!$C$16="No",1,(1-SLR!$D150*Parameters!FL$181))))</f>
        <v>169503.88651481443</v>
      </c>
      <c r="FM151" s="22">
        <f>IF(FM$2=0,0,IF((Parameters!$B$174*(1-Parameters!FM$185)*_xlfn.IFNA('[3]National GDP per capita ppp'!FM151,0)+(1-Parameters!$B$174)*FM150)*(1+(_xlfn.IFNA('[3]Nat GDP per cap ppp growth rate'!FM151,0)-IF(Settings!$C$16="No",0,Parameters!FM$164*('AMOC national temperature'!FM150-Parameters!FM$128)+Parameters!FM$165*('AMOC national temperature'!FM150-Parameters!FM$128)^2)))*IF(Settings!$C$16="No",1,(1-SLR!$D150*Parameters!FM$181))&lt;=0,Parameters!$B$189,(Parameters!$B$174*(1-Parameters!FM$185)*_xlfn.IFNA('[3]National GDP per capita ppp'!FM151,0)+(1-Parameters!$B$174)*FM150)*(1+(_xlfn.IFNA('[3]Nat GDP per cap ppp growth rate'!FM151,0)-IF(Settings!$C$16="No",0,Parameters!FM$164*('AMOC national temperature'!FM150-Parameters!FM$128)+Parameters!FM$165*('AMOC national temperature'!FM150-Parameters!FM$128)^2)))*IF(Settings!$C$16="No",1,(1-SLR!$D150*Parameters!FM$181))))</f>
        <v>0</v>
      </c>
      <c r="FN151" s="22">
        <f ca="1">IF(FN$2=0,0,IF((Parameters!$B$174*(1-Parameters!FN$185)*_xlfn.IFNA('[3]National GDP per capita ppp'!FN151,0)+(1-Parameters!$B$174)*FN150)*(1+(_xlfn.IFNA('[3]Nat GDP per cap ppp growth rate'!FN151,0)-IF(Settings!$C$16="No",0,Parameters!FN$164*('AMOC national temperature'!FN150-Parameters!FN$128)+Parameters!FN$165*('AMOC national temperature'!FN150-Parameters!FN$128)^2)))*IF(Settings!$C$16="No",1,(1-SLR!$D150*Parameters!FN$181))&lt;=0,Parameters!$B$189,(Parameters!$B$174*(1-Parameters!FN$185)*_xlfn.IFNA('[3]National GDP per capita ppp'!FN151,0)+(1-Parameters!$B$174)*FN150)*(1+(_xlfn.IFNA('[3]Nat GDP per cap ppp growth rate'!FN151,0)-IF(Settings!$C$16="No",0,Parameters!FN$164*('AMOC national temperature'!FN150-Parameters!FN$128)+Parameters!FN$165*('AMOC national temperature'!FN150-Parameters!FN$128)^2)))*IF(Settings!$C$16="No",1,(1-SLR!$D150*Parameters!FN$181))))</f>
        <v>59108.110479981333</v>
      </c>
      <c r="FO151" s="22">
        <f ca="1">IF(FO$2=0,0,IF((Parameters!$B$174*(1-Parameters!FO$185)*_xlfn.IFNA('[3]National GDP per capita ppp'!FO151,0)+(1-Parameters!$B$174)*FO150)*(1+(_xlfn.IFNA('[3]Nat GDP per cap ppp growth rate'!FO151,0)-IF(Settings!$C$16="No",0,Parameters!FO$164*('AMOC national temperature'!FO150-Parameters!FO$128)+Parameters!FO$165*('AMOC national temperature'!FO150-Parameters!FO$128)^2)))*IF(Settings!$C$16="No",1,(1-SLR!$D150*Parameters!FO$181))&lt;=0,Parameters!$B$189,(Parameters!$B$174*(1-Parameters!FO$185)*_xlfn.IFNA('[3]National GDP per capita ppp'!FO151,0)+(1-Parameters!$B$174)*FO150)*(1+(_xlfn.IFNA('[3]Nat GDP per cap ppp growth rate'!FO151,0)-IF(Settings!$C$16="No",0,Parameters!FO$164*('AMOC national temperature'!FO150-Parameters!FO$128)+Parameters!FO$165*('AMOC national temperature'!FO150-Parameters!FO$128)^2)))*IF(Settings!$C$16="No",1,(1-SLR!$D150*Parameters!FO$181))))</f>
        <v>41237.326126618536</v>
      </c>
      <c r="FP151" s="22">
        <f ca="1">IF(FP$2=0,0,IF((Parameters!$B$174*(1-Parameters!FP$185)*_xlfn.IFNA('[3]National GDP per capita ppp'!FP151,0)+(1-Parameters!$B$174)*FP150)*(1+(_xlfn.IFNA('[3]Nat GDP per cap ppp growth rate'!FP151,0)-IF(Settings!$C$16="No",0,Parameters!FP$164*('AMOC national temperature'!FP150-Parameters!FP$128)+Parameters!FP$165*('AMOC national temperature'!FP150-Parameters!FP$128)^2)))*IF(Settings!$C$16="No",1,(1-SLR!$D150*Parameters!FP$181))&lt;=0,Parameters!$B$189,(Parameters!$B$174*(1-Parameters!FP$185)*_xlfn.IFNA('[3]National GDP per capita ppp'!FP151,0)+(1-Parameters!$B$174)*FP150)*(1+(_xlfn.IFNA('[3]Nat GDP per cap ppp growth rate'!FP151,0)-IF(Settings!$C$16="No",0,Parameters!FP$164*('AMOC national temperature'!FP150-Parameters!FP$128)+Parameters!FP$165*('AMOC national temperature'!FP150-Parameters!FP$128)^2)))*IF(Settings!$C$16="No",1,(1-SLR!$D150*Parameters!FP$181))))</f>
        <v>267675.45907122764</v>
      </c>
      <c r="FQ151" s="22">
        <f ca="1">IF(FQ$2=0,0,IF((Parameters!$B$174*(1-Parameters!FQ$185)*_xlfn.IFNA('[3]National GDP per capita ppp'!FQ151,0)+(1-Parameters!$B$174)*FQ150)*(1+(_xlfn.IFNA('[3]Nat GDP per cap ppp growth rate'!FQ151,0)-IF(Settings!$C$16="No",0,Parameters!FQ$164*('AMOC national temperature'!FQ150-Parameters!FQ$128)+Parameters!FQ$165*('AMOC national temperature'!FQ150-Parameters!FQ$128)^2)))*IF(Settings!$C$16="No",1,(1-SLR!$D150*Parameters!FQ$181))&lt;=0,Parameters!$B$189,(Parameters!$B$174*(1-Parameters!FQ$185)*_xlfn.IFNA('[3]National GDP per capita ppp'!FQ151,0)+(1-Parameters!$B$174)*FQ150)*(1+(_xlfn.IFNA('[3]Nat GDP per cap ppp growth rate'!FQ151,0)-IF(Settings!$C$16="No",0,Parameters!FQ$164*('AMOC national temperature'!FQ150-Parameters!FQ$128)+Parameters!FQ$165*('AMOC national temperature'!FQ150-Parameters!FQ$128)^2)))*IF(Settings!$C$16="No",1,(1-SLR!$D150*Parameters!FQ$181))))</f>
        <v>21915.957275482491</v>
      </c>
      <c r="FR151" s="22">
        <f ca="1">IF(FR$2=0,0,IF((Parameters!$B$174*(1-Parameters!FR$185)*_xlfn.IFNA('[3]National GDP per capita ppp'!FR151,0)+(1-Parameters!$B$174)*FR150)*(1+(_xlfn.IFNA('[3]Nat GDP per cap ppp growth rate'!FR151,0)-IF(Settings!$C$16="No",0,Parameters!FR$164*('AMOC national temperature'!FR150-Parameters!FR$128)+Parameters!FR$165*('AMOC national temperature'!FR150-Parameters!FR$128)^2)))*IF(Settings!$C$16="No",1,(1-SLR!$D150*Parameters!FR$181))&lt;=0,Parameters!$B$189,(Parameters!$B$174*(1-Parameters!FR$185)*_xlfn.IFNA('[3]National GDP per capita ppp'!FR151,0)+(1-Parameters!$B$174)*FR150)*(1+(_xlfn.IFNA('[3]Nat GDP per cap ppp growth rate'!FR151,0)-IF(Settings!$C$16="No",0,Parameters!FR$164*('AMOC national temperature'!FR150-Parameters!FR$128)+Parameters!FR$165*('AMOC national temperature'!FR150-Parameters!FR$128)^2)))*IF(Settings!$C$16="No",1,(1-SLR!$D150*Parameters!FR$181))))</f>
        <v>78985.917564065894</v>
      </c>
      <c r="FS151" s="22">
        <f ca="1">IF(FS$2=0,0,IF((Parameters!$B$174*(1-Parameters!FS$185)*_xlfn.IFNA('[3]National GDP per capita ppp'!FS151,0)+(1-Parameters!$B$174)*FS150)*(1+(_xlfn.IFNA('[3]Nat GDP per cap ppp growth rate'!FS151,0)-IF(Settings!$C$16="No",0,Parameters!FS$164*('AMOC national temperature'!FS150-Parameters!FS$128)+Parameters!FS$165*('AMOC national temperature'!FS150-Parameters!FS$128)^2)))*IF(Settings!$C$16="No",1,(1-SLR!$D150*Parameters!FS$181))&lt;=0,Parameters!$B$189,(Parameters!$B$174*(1-Parameters!FS$185)*_xlfn.IFNA('[3]National GDP per capita ppp'!FS151,0)+(1-Parameters!$B$174)*FS150)*(1+(_xlfn.IFNA('[3]Nat GDP per cap ppp growth rate'!FS151,0)-IF(Settings!$C$16="No",0,Parameters!FS$164*('AMOC national temperature'!FS150-Parameters!FS$128)+Parameters!FS$165*('AMOC national temperature'!FS150-Parameters!FS$128)^2)))*IF(Settings!$C$16="No",1,(1-SLR!$D150*Parameters!FS$181))))</f>
        <v>138794.05822909996</v>
      </c>
      <c r="FT151" s="22">
        <f ca="1">IF(FT$2=0,0,IF((Parameters!$B$174*(1-Parameters!FT$185)*_xlfn.IFNA('[3]National GDP per capita ppp'!FT151,0)+(1-Parameters!$B$174)*FT150)*(1+(_xlfn.IFNA('[3]Nat GDP per cap ppp growth rate'!FT151,0)-IF(Settings!$C$16="No",0,Parameters!FT$164*('AMOC national temperature'!FT150-Parameters!FT$128)+Parameters!FT$165*('AMOC national temperature'!FT150-Parameters!FT$128)^2)))*IF(Settings!$C$16="No",1,(1-SLR!$D150*Parameters!FT$181))&lt;=0,Parameters!$B$189,(Parameters!$B$174*(1-Parameters!FT$185)*_xlfn.IFNA('[3]National GDP per capita ppp'!FT151,0)+(1-Parameters!$B$174)*FT150)*(1+(_xlfn.IFNA('[3]Nat GDP per cap ppp growth rate'!FT151,0)-IF(Settings!$C$16="No",0,Parameters!FT$164*('AMOC national temperature'!FT150-Parameters!FT$128)+Parameters!FT$165*('AMOC national temperature'!FT150-Parameters!FT$128)^2)))*IF(Settings!$C$16="No",1,(1-SLR!$D150*Parameters!FT$181))))</f>
        <v>97761.195404613303</v>
      </c>
      <c r="FU151" s="22">
        <f ca="1">IF(FU$2=0,0,IF((Parameters!$B$174*(1-Parameters!FU$185)*_xlfn.IFNA('[3]National GDP per capita ppp'!FU151,0)+(1-Parameters!$B$174)*FU150)*(1+(_xlfn.IFNA('[3]Nat GDP per cap ppp growth rate'!FU151,0)-IF(Settings!$C$16="No",0,Parameters!FU$164*('AMOC national temperature'!FU150-Parameters!FU$128)+Parameters!FU$165*('AMOC national temperature'!FU150-Parameters!FU$128)^2)))*IF(Settings!$C$16="No",1,(1-SLR!$D150*Parameters!FU$181))&lt;=0,Parameters!$B$189,(Parameters!$B$174*(1-Parameters!FU$185)*_xlfn.IFNA('[3]National GDP per capita ppp'!FU151,0)+(1-Parameters!$B$174)*FU150)*(1+(_xlfn.IFNA('[3]Nat GDP per cap ppp growth rate'!FU151,0)-IF(Settings!$C$16="No",0,Parameters!FU$164*('AMOC national temperature'!FU150-Parameters!FU$128)+Parameters!FU$165*('AMOC national temperature'!FU150-Parameters!FU$128)^2)))*IF(Settings!$C$16="No",1,(1-SLR!$D150*Parameters!FU$181))))</f>
        <v>399845.63049054221</v>
      </c>
      <c r="FV151" s="22">
        <f ca="1">IF(FV$2=0,0,IF((Parameters!$B$174*(1-Parameters!FV$185)*_xlfn.IFNA('[3]National GDP per capita ppp'!FV151,0)+(1-Parameters!$B$174)*FV150)*(1+(_xlfn.IFNA('[3]Nat GDP per cap ppp growth rate'!FV151,0)-IF(Settings!$C$16="No",0,Parameters!FV$164*('AMOC national temperature'!FV150-Parameters!FV$128)+Parameters!FV$165*('AMOC national temperature'!FV150-Parameters!FV$128)^2)))*IF(Settings!$C$16="No",1,(1-SLR!$D150*Parameters!FV$181))&lt;=0,Parameters!$B$189,(Parameters!$B$174*(1-Parameters!FV$185)*_xlfn.IFNA('[3]National GDP per capita ppp'!FV151,0)+(1-Parameters!$B$174)*FV150)*(1+(_xlfn.IFNA('[3]Nat GDP per cap ppp growth rate'!FV151,0)-IF(Settings!$C$16="No",0,Parameters!FV$164*('AMOC national temperature'!FV150-Parameters!FV$128)+Parameters!FV$165*('AMOC national temperature'!FV150-Parameters!FV$128)^2)))*IF(Settings!$C$16="No",1,(1-SLR!$D150*Parameters!FV$181))))</f>
        <v>339106.90670178423</v>
      </c>
      <c r="FW151" s="22">
        <f ca="1">IF(FW$2=0,0,IF((Parameters!$B$174*(1-Parameters!FW$185)*_xlfn.IFNA('[3]National GDP per capita ppp'!FW151,0)+(1-Parameters!$B$174)*FW150)*(1+(_xlfn.IFNA('[3]Nat GDP per cap ppp growth rate'!FW151,0)-IF(Settings!$C$16="No",0,Parameters!FW$164*('AMOC national temperature'!FW150-Parameters!FW$128)+Parameters!FW$165*('AMOC national temperature'!FW150-Parameters!FW$128)^2)))*IF(Settings!$C$16="No",1,(1-SLR!$D150*Parameters!FW$181))&lt;=0,Parameters!$B$189,(Parameters!$B$174*(1-Parameters!FW$185)*_xlfn.IFNA('[3]National GDP per capita ppp'!FW151,0)+(1-Parameters!$B$174)*FW150)*(1+(_xlfn.IFNA('[3]Nat GDP per cap ppp growth rate'!FW151,0)-IF(Settings!$C$16="No",0,Parameters!FW$164*('AMOC national temperature'!FW150-Parameters!FW$128)+Parameters!FW$165*('AMOC national temperature'!FW150-Parameters!FW$128)^2)))*IF(Settings!$C$16="No",1,(1-SLR!$D150*Parameters!FW$181))))</f>
        <v>75349.790888136413</v>
      </c>
      <c r="FX151" s="22">
        <f ca="1">IF(FX$2=0,0,IF((Parameters!$B$174*(1-Parameters!FX$185)*_xlfn.IFNA('[3]National GDP per capita ppp'!FX151,0)+(1-Parameters!$B$174)*FX150)*(1+(_xlfn.IFNA('[3]Nat GDP per cap ppp growth rate'!FX151,0)-IF(Settings!$C$16="No",0,Parameters!FX$164*('AMOC national temperature'!FX150-Parameters!FX$128)+Parameters!FX$165*('AMOC national temperature'!FX150-Parameters!FX$128)^2)))*IF(Settings!$C$16="No",1,(1-SLR!$D150*Parameters!FX$181))&lt;=0,Parameters!$B$189,(Parameters!$B$174*(1-Parameters!FX$185)*_xlfn.IFNA('[3]National GDP per capita ppp'!FX151,0)+(1-Parameters!$B$174)*FX150)*(1+(_xlfn.IFNA('[3]Nat GDP per cap ppp growth rate'!FX151,0)-IF(Settings!$C$16="No",0,Parameters!FX$164*('AMOC national temperature'!FX150-Parameters!FX$128)+Parameters!FX$165*('AMOC national temperature'!FX150-Parameters!FX$128)^2)))*IF(Settings!$C$16="No",1,(1-SLR!$D150*Parameters!FX$181))))</f>
        <v>45376.231145214275</v>
      </c>
      <c r="FY151" s="22">
        <f>IF(FY$2=0,0,IF((Parameters!$B$174*(1-Parameters!FY$185)*_xlfn.IFNA('[3]National GDP per capita ppp'!FY151,0)+(1-Parameters!$B$174)*FY150)*(1+(_xlfn.IFNA('[3]Nat GDP per cap ppp growth rate'!FY151,0)-IF(Settings!$C$16="No",0,Parameters!FY$164*('AMOC national temperature'!FY150-Parameters!FY$128)+Parameters!FY$165*('AMOC national temperature'!FY150-Parameters!FY$128)^2)))*IF(Settings!$C$16="No",1,(1-SLR!$D150*Parameters!FY$181))&lt;=0,Parameters!$B$189,(Parameters!$B$174*(1-Parameters!FY$185)*_xlfn.IFNA('[3]National GDP per capita ppp'!FY151,0)+(1-Parameters!$B$174)*FY150)*(1+(_xlfn.IFNA('[3]Nat GDP per cap ppp growth rate'!FY151,0)-IF(Settings!$C$16="No",0,Parameters!FY$164*('AMOC national temperature'!FY150-Parameters!FY$128)+Parameters!FY$165*('AMOC national temperature'!FY150-Parameters!FY$128)^2)))*IF(Settings!$C$16="No",1,(1-SLR!$D150*Parameters!FY$181))))</f>
        <v>0</v>
      </c>
      <c r="FZ151" s="22">
        <f ca="1">IF(FZ$2=0,0,IF((Parameters!$B$174*(1-Parameters!FZ$185)*_xlfn.IFNA('[3]National GDP per capita ppp'!FZ151,0)+(1-Parameters!$B$174)*FZ150)*(1+(_xlfn.IFNA('[3]Nat GDP per cap ppp growth rate'!FZ151,0)-IF(Settings!$C$16="No",0,Parameters!FZ$164*('AMOC national temperature'!FZ150-Parameters!FZ$128)+Parameters!FZ$165*('AMOC national temperature'!FZ150-Parameters!FZ$128)^2)))*IF(Settings!$C$16="No",1,(1-SLR!$D150*Parameters!FZ$181))&lt;=0,Parameters!$B$189,(Parameters!$B$174*(1-Parameters!FZ$185)*_xlfn.IFNA('[3]National GDP per capita ppp'!FZ151,0)+(1-Parameters!$B$174)*FZ150)*(1+(_xlfn.IFNA('[3]Nat GDP per cap ppp growth rate'!FZ151,0)-IF(Settings!$C$16="No",0,Parameters!FZ$164*('AMOC national temperature'!FZ150-Parameters!FZ$128)+Parameters!FZ$165*('AMOC national temperature'!FZ150-Parameters!FZ$128)^2)))*IF(Settings!$C$16="No",1,(1-SLR!$D150*Parameters!FZ$181))))</f>
        <v>67053.112540003189</v>
      </c>
      <c r="GA151" s="22">
        <f ca="1">IF(GA$2=0,0,IF((Parameters!$B$174*(1-Parameters!GA$185)*_xlfn.IFNA('[3]National GDP per capita ppp'!GA151,0)+(1-Parameters!$B$174)*GA150)*(1+(_xlfn.IFNA('[3]Nat GDP per cap ppp growth rate'!GA151,0)-IF(Settings!$C$16="No",0,Parameters!GA$164*('AMOC national temperature'!GA150-Parameters!GA$128)+Parameters!GA$165*('AMOC national temperature'!GA150-Parameters!GA$128)^2)))*IF(Settings!$C$16="No",1,(1-SLR!$D150*Parameters!GA$181))&lt;=0,Parameters!$B$189,(Parameters!$B$174*(1-Parameters!GA$185)*_xlfn.IFNA('[3]National GDP per capita ppp'!GA151,0)+(1-Parameters!$B$174)*GA150)*(1+(_xlfn.IFNA('[3]Nat GDP per cap ppp growth rate'!GA151,0)-IF(Settings!$C$16="No",0,Parameters!GA$164*('AMOC national temperature'!GA150-Parameters!GA$128)+Parameters!GA$165*('AMOC national temperature'!GA150-Parameters!GA$128)^2)))*IF(Settings!$C$16="No",1,(1-SLR!$D150*Parameters!GA$181))))</f>
        <v>52879.467387318015</v>
      </c>
      <c r="GB151" s="22">
        <f ca="1">IF(GB$2=0,0,IF((Parameters!$B$174*(1-Parameters!GB$185)*_xlfn.IFNA('[3]National GDP per capita ppp'!GB151,0)+(1-Parameters!$B$174)*GB150)*(1+(_xlfn.IFNA('[3]Nat GDP per cap ppp growth rate'!GB151,0)-IF(Settings!$C$16="No",0,Parameters!GB$164*('AMOC national temperature'!GB150-Parameters!GB$128)+Parameters!GB$165*('AMOC national temperature'!GB150-Parameters!GB$128)^2)))*IF(Settings!$C$16="No",1,(1-SLR!$D150*Parameters!GB$181))&lt;=0,Parameters!$B$189,(Parameters!$B$174*(1-Parameters!GB$185)*_xlfn.IFNA('[3]National GDP per capita ppp'!GB151,0)+(1-Parameters!$B$174)*GB150)*(1+(_xlfn.IFNA('[3]Nat GDP per cap ppp growth rate'!GB151,0)-IF(Settings!$C$16="No",0,Parameters!GB$164*('AMOC national temperature'!GB150-Parameters!GB$128)+Parameters!GB$165*('AMOC national temperature'!GB150-Parameters!GB$128)^2)))*IF(Settings!$C$16="No",1,(1-SLR!$D150*Parameters!GB$181))))</f>
        <v>69009.386287947869</v>
      </c>
      <c r="GC151" s="22">
        <f ca="1">IF(GC$2=0,0,IF((Parameters!$B$174*(1-Parameters!GC$185)*_xlfn.IFNA('[3]National GDP per capita ppp'!GC151,0)+(1-Parameters!$B$174)*GC150)*(1+(_xlfn.IFNA('[3]Nat GDP per cap ppp growth rate'!GC151,0)-IF(Settings!$C$16="No",0,Parameters!GC$164*('AMOC national temperature'!GC150-Parameters!GC$128)+Parameters!GC$165*('AMOC national temperature'!GC150-Parameters!GC$128)^2)))*IF(Settings!$C$16="No",1,(1-SLR!$D150*Parameters!GC$181))&lt;=0,Parameters!$B$189,(Parameters!$B$174*(1-Parameters!GC$185)*_xlfn.IFNA('[3]National GDP per capita ppp'!GC151,0)+(1-Parameters!$B$174)*GC150)*(1+(_xlfn.IFNA('[3]Nat GDP per cap ppp growth rate'!GC151,0)-IF(Settings!$C$16="No",0,Parameters!GC$164*('AMOC national temperature'!GC150-Parameters!GC$128)+Parameters!GC$165*('AMOC national temperature'!GC150-Parameters!GC$128)^2)))*IF(Settings!$C$16="No",1,(1-SLR!$D150*Parameters!GC$181))))</f>
        <v>246532.48801637263</v>
      </c>
      <c r="GD151" s="22">
        <f ca="1">IF(GD$2=0,0,IF((Parameters!$B$174*(1-Parameters!GD$185)*_xlfn.IFNA('[3]National GDP per capita ppp'!GD151,0)+(1-Parameters!$B$174)*GD150)*(1+(_xlfn.IFNA('[3]Nat GDP per cap ppp growth rate'!GD151,0)-IF(Settings!$C$16="No",0,Parameters!GD$164*('AMOC national temperature'!GD150-Parameters!GD$128)+Parameters!GD$165*('AMOC national temperature'!GD150-Parameters!GD$128)^2)))*IF(Settings!$C$16="No",1,(1-SLR!$D150*Parameters!GD$181))&lt;=0,Parameters!$B$189,(Parameters!$B$174*(1-Parameters!GD$185)*_xlfn.IFNA('[3]National GDP per capita ppp'!GD151,0)+(1-Parameters!$B$174)*GD150)*(1+(_xlfn.IFNA('[3]Nat GDP per cap ppp growth rate'!GD151,0)-IF(Settings!$C$16="No",0,Parameters!GD$164*('AMOC national temperature'!GD150-Parameters!GD$128)+Parameters!GD$165*('AMOC national temperature'!GD150-Parameters!GD$128)^2)))*IF(Settings!$C$16="No",1,(1-SLR!$D150*Parameters!GD$181))))</f>
        <v>225683.15078506284</v>
      </c>
      <c r="GE151" s="22">
        <f ca="1">IF(GE$2=0,0,IF((Parameters!$B$174*(1-Parameters!GE$185)*_xlfn.IFNA('[3]National GDP per capita ppp'!GE151,0)+(1-Parameters!$B$174)*GE150)*(1+(_xlfn.IFNA('[3]Nat GDP per cap ppp growth rate'!GE151,0)-IF(Settings!$C$16="No",0,Parameters!GE$164*('AMOC national temperature'!GE150-Parameters!GE$128)+Parameters!GE$165*('AMOC national temperature'!GE150-Parameters!GE$128)^2)))*IF(Settings!$C$16="No",1,(1-SLR!$D150*Parameters!GE$181))&lt;=0,Parameters!$B$189,(Parameters!$B$174*(1-Parameters!GE$185)*_xlfn.IFNA('[3]National GDP per capita ppp'!GE151,0)+(1-Parameters!$B$174)*GE150)*(1+(_xlfn.IFNA('[3]Nat GDP per cap ppp growth rate'!GE151,0)-IF(Settings!$C$16="No",0,Parameters!GE$164*('AMOC national temperature'!GE150-Parameters!GE$128)+Parameters!GE$165*('AMOC national temperature'!GE150-Parameters!GE$128)^2)))*IF(Settings!$C$16="No",1,(1-SLR!$D150*Parameters!GE$181))))</f>
        <v>33910.607744589957</v>
      </c>
      <c r="GF151" s="22">
        <f ca="1">IF(GF$2=0,0,IF((Parameters!$B$174*(1-Parameters!GF$185)*_xlfn.IFNA('[3]National GDP per capita ppp'!GF151,0)+(1-Parameters!$B$174)*GF150)*(1+(_xlfn.IFNA('[3]Nat GDP per cap ppp growth rate'!GF151,0)-IF(Settings!$C$16="No",0,Parameters!GF$164*('AMOC national temperature'!GF150-Parameters!GF$128)+Parameters!GF$165*('AMOC national temperature'!GF150-Parameters!GF$128)^2)))*IF(Settings!$C$16="No",1,(1-SLR!$D150*Parameters!GF$181))&lt;=0,Parameters!$B$189,(Parameters!$B$174*(1-Parameters!GF$185)*_xlfn.IFNA('[3]National GDP per capita ppp'!GF151,0)+(1-Parameters!$B$174)*GF150)*(1+(_xlfn.IFNA('[3]Nat GDP per cap ppp growth rate'!GF151,0)-IF(Settings!$C$16="No",0,Parameters!GF$164*('AMOC national temperature'!GF150-Parameters!GF$128)+Parameters!GF$165*('AMOC national temperature'!GF150-Parameters!GF$128)^2)))*IF(Settings!$C$16="No",1,(1-SLR!$D150*Parameters!GF$181))))</f>
        <v>205083.72698250535</v>
      </c>
      <c r="GG151" s="22">
        <f ca="1">IF(GG$2=0,0,IF((Parameters!$B$174*(1-Parameters!GG$185)*_xlfn.IFNA('[3]National GDP per capita ppp'!GG151,0)+(1-Parameters!$B$174)*GG150)*(1+(_xlfn.IFNA('[3]Nat GDP per cap ppp growth rate'!GG151,0)-IF(Settings!$C$16="No",0,Parameters!GG$164*('AMOC national temperature'!GG150-Parameters!GG$128)+Parameters!GG$165*('AMOC national temperature'!GG150-Parameters!GG$128)^2)))*IF(Settings!$C$16="No",1,(1-SLR!$D150*Parameters!GG$181))&lt;=0,Parameters!$B$189,(Parameters!$B$174*(1-Parameters!GG$185)*_xlfn.IFNA('[3]National GDP per capita ppp'!GG151,0)+(1-Parameters!$B$174)*GG150)*(1+(_xlfn.IFNA('[3]Nat GDP per cap ppp growth rate'!GG151,0)-IF(Settings!$C$16="No",0,Parameters!GG$164*('AMOC national temperature'!GG150-Parameters!GG$128)+Parameters!GG$165*('AMOC national temperature'!GG150-Parameters!GG$128)^2)))*IF(Settings!$C$16="No",1,(1-SLR!$D150*Parameters!GG$181))))</f>
        <v>87084.426384234321</v>
      </c>
      <c r="GH151" s="22">
        <f ca="1">IF(GH$2=0,0,IF((Parameters!$B$174*(1-Parameters!GH$185)*_xlfn.IFNA('[3]National GDP per capita ppp'!GH151,0)+(1-Parameters!$B$174)*GH150)*(1+(_xlfn.IFNA('[3]Nat GDP per cap ppp growth rate'!GH151,0)-IF(Settings!$C$16="No",0,Parameters!GH$164*('AMOC national temperature'!GH150-Parameters!GH$128)+Parameters!GH$165*('AMOC national temperature'!GH150-Parameters!GH$128)^2)))*IF(Settings!$C$16="No",1,(1-SLR!$D150*Parameters!GH$181))&lt;=0,Parameters!$B$189,(Parameters!$B$174*(1-Parameters!GH$185)*_xlfn.IFNA('[3]National GDP per capita ppp'!GH151,0)+(1-Parameters!$B$174)*GH150)*(1+(_xlfn.IFNA('[3]Nat GDP per cap ppp growth rate'!GH151,0)-IF(Settings!$C$16="No",0,Parameters!GH$164*('AMOC national temperature'!GH150-Parameters!GH$128)+Parameters!GH$165*('AMOC national temperature'!GH150-Parameters!GH$128)^2)))*IF(Settings!$C$16="No",1,(1-SLR!$D150*Parameters!GH$181))))</f>
        <v>63213.501919112801</v>
      </c>
      <c r="GI151" s="22">
        <f ca="1">IF(GI$2=0,0,IF((Parameters!$B$174*(1-Parameters!GI$185)*_xlfn.IFNA('[3]National GDP per capita ppp'!GI151,0)+(1-Parameters!$B$174)*GI150)*(1+(_xlfn.IFNA('[3]Nat GDP per cap ppp growth rate'!GI151,0)-IF(Settings!$C$16="No",0,Parameters!GI$164*('AMOC national temperature'!GI150-Parameters!GI$128)+Parameters!GI$165*('AMOC national temperature'!GI150-Parameters!GI$128)^2)))*IF(Settings!$C$16="No",1,(1-SLR!$D150*Parameters!GI$181))&lt;=0,Parameters!$B$189,(Parameters!$B$174*(1-Parameters!GI$185)*_xlfn.IFNA('[3]National GDP per capita ppp'!GI151,0)+(1-Parameters!$B$174)*GI150)*(1+(_xlfn.IFNA('[3]Nat GDP per cap ppp growth rate'!GI151,0)-IF(Settings!$C$16="No",0,Parameters!GI$164*('AMOC national temperature'!GI150-Parameters!GI$128)+Parameters!GI$165*('AMOC national temperature'!GI150-Parameters!GI$128)^2)))*IF(Settings!$C$16="No",1,(1-SLR!$D150*Parameters!GI$181))))</f>
        <v>112831.45147854759</v>
      </c>
      <c r="GJ151" s="22">
        <f ca="1">IF(GJ$2=0,0,IF((Parameters!$B$174*(1-Parameters!GJ$185)*_xlfn.IFNA('[3]National GDP per capita ppp'!GJ151,0)+(1-Parameters!$B$174)*GJ150)*(1+(_xlfn.IFNA('[3]Nat GDP per cap ppp growth rate'!GJ151,0)-IF(Settings!$C$16="No",0,Parameters!GJ$164*('AMOC national temperature'!GJ150-Parameters!GJ$128)+Parameters!GJ$165*('AMOC national temperature'!GJ150-Parameters!GJ$128)^2)))*IF(Settings!$C$16="No",1,(1-SLR!$D150*Parameters!GJ$181))&lt;=0,Parameters!$B$189,(Parameters!$B$174*(1-Parameters!GJ$185)*_xlfn.IFNA('[3]National GDP per capita ppp'!GJ151,0)+(1-Parameters!$B$174)*GJ150)*(1+(_xlfn.IFNA('[3]Nat GDP per cap ppp growth rate'!GJ151,0)-IF(Settings!$C$16="No",0,Parameters!GJ$164*('AMOC national temperature'!GJ150-Parameters!GJ$128)+Parameters!GJ$165*('AMOC national temperature'!GJ150-Parameters!GJ$128)^2)))*IF(Settings!$C$16="No",1,(1-SLR!$D150*Parameters!GJ$181))))</f>
        <v>139920.0360698163</v>
      </c>
      <c r="GK151" s="22">
        <f ca="1">IF(GK$2=0,0,IF((Parameters!$B$174*(1-Parameters!GK$185)*_xlfn.IFNA('[3]National GDP per capita ppp'!GK151,0)+(1-Parameters!$B$174)*GK150)*(1+(_xlfn.IFNA('[3]Nat GDP per cap ppp growth rate'!GK151,0)-IF(Settings!$C$16="No",0,Parameters!GK$164*('AMOC national temperature'!GK150-Parameters!GK$128)+Parameters!GK$165*('AMOC national temperature'!GK150-Parameters!GK$128)^2)))*IF(Settings!$C$16="No",1,(1-SLR!$D150*Parameters!GK$181))&lt;=0,Parameters!$B$189,(Parameters!$B$174*(1-Parameters!GK$185)*_xlfn.IFNA('[3]National GDP per capita ppp'!GK151,0)+(1-Parameters!$B$174)*GK150)*(1+(_xlfn.IFNA('[3]Nat GDP per cap ppp growth rate'!GK151,0)-IF(Settings!$C$16="No",0,Parameters!GK$164*('AMOC national temperature'!GK150-Parameters!GK$128)+Parameters!GK$165*('AMOC national temperature'!GK150-Parameters!GK$128)^2)))*IF(Settings!$C$16="No",1,(1-SLR!$D150*Parameters!GK$181))))</f>
        <v>410765.73033419257</v>
      </c>
      <c r="GL151" s="22">
        <f ca="1">IF(GL$2=0,0,IF((Parameters!$B$174*(1-Parameters!GL$185)*_xlfn.IFNA('[3]National GDP per capita ppp'!GL151,0)+(1-Parameters!$B$174)*GL150)*(1+(_xlfn.IFNA('[3]Nat GDP per cap ppp growth rate'!GL151,0)-IF(Settings!$C$16="No",0,Parameters!GL$164*('AMOC national temperature'!GL150-Parameters!GL$128)+Parameters!GL$165*('AMOC national temperature'!GL150-Parameters!GL$128)^2)))*IF(Settings!$C$16="No",1,(1-SLR!$D150*Parameters!GL$181))&lt;=0,Parameters!$B$189,(Parameters!$B$174*(1-Parameters!GL$185)*_xlfn.IFNA('[3]National GDP per capita ppp'!GL151,0)+(1-Parameters!$B$174)*GL150)*(1+(_xlfn.IFNA('[3]Nat GDP per cap ppp growth rate'!GL151,0)-IF(Settings!$C$16="No",0,Parameters!GL$164*('AMOC national temperature'!GL150-Parameters!GL$128)+Parameters!GL$165*('AMOC national temperature'!GL150-Parameters!GL$128)^2)))*IF(Settings!$C$16="No",1,(1-SLR!$D150*Parameters!GL$181))))</f>
        <v>92519.779301977731</v>
      </c>
      <c r="GM151" s="22">
        <f ca="1">IF(GM$2=0,0,IF((Parameters!$B$174*(1-Parameters!GM$185)*_xlfn.IFNA('[3]National GDP per capita ppp'!GM151,0)+(1-Parameters!$B$174)*GM150)*(1+(_xlfn.IFNA('[3]Nat GDP per cap ppp growth rate'!GM151,0)-IF(Settings!$C$16="No",0,Parameters!GM$164*('AMOC national temperature'!GM150-Parameters!GM$128)+Parameters!GM$165*('AMOC national temperature'!GM150-Parameters!GM$128)^2)))*IF(Settings!$C$16="No",1,(1-SLR!$D150*Parameters!GM$181))&lt;=0,Parameters!$B$189,(Parameters!$B$174*(1-Parameters!GM$185)*_xlfn.IFNA('[3]National GDP per capita ppp'!GM151,0)+(1-Parameters!$B$174)*GM150)*(1+(_xlfn.IFNA('[3]Nat GDP per cap ppp growth rate'!GM151,0)-IF(Settings!$C$16="No",0,Parameters!GM$164*('AMOC national temperature'!GM150-Parameters!GM$128)+Parameters!GM$165*('AMOC national temperature'!GM150-Parameters!GM$128)^2)))*IF(Settings!$C$16="No",1,(1-SLR!$D150*Parameters!GM$181))))</f>
        <v>85011.726519207106</v>
      </c>
      <c r="GN151" s="22">
        <f ca="1">SUMPRODUCT(B151:GM151,'[4]National population'!$B151:$GM151)</f>
        <v>832785454982054.63</v>
      </c>
      <c r="GO151" s="22">
        <f ca="1">GN151/'[4]National population'!GN151</f>
        <v>173391.72760501425</v>
      </c>
    </row>
    <row r="152" spans="1:197" x14ac:dyDescent="0.25">
      <c r="A152" s="15">
        <v>2159</v>
      </c>
      <c r="B152" s="22">
        <f ca="1">IF(B$2=0,0,IF((Parameters!$B$174*(1-Parameters!B$185)*_xlfn.IFNA('[3]National GDP per capita ppp'!B152,0)+(1-Parameters!$B$174)*B151)*(1+(_xlfn.IFNA('[3]Nat GDP per cap ppp growth rate'!B152,0)-IF(Settings!$C$16="No",0,Parameters!B$164*('AMOC national temperature'!B151-Parameters!B$128)+Parameters!B$165*('AMOC national temperature'!B151-Parameters!B$128)^2)))*IF(Settings!$C$16="No",1,(1-SLR!$D151*Parameters!B$181))&lt;=0,Parameters!$B$189,(Parameters!$B$174*(1-Parameters!B$185)*_xlfn.IFNA('[3]National GDP per capita ppp'!B152,0)+(1-Parameters!$B$174)*B151)*(1+(_xlfn.IFNA('[3]Nat GDP per cap ppp growth rate'!B152,0)-IF(Settings!$C$16="No",0,Parameters!B$164*('AMOC national temperature'!B151-Parameters!B$128)+Parameters!B$165*('AMOC national temperature'!B151-Parameters!B$128)^2)))*IF(Settings!$C$16="No",1,(1-SLR!$D151*Parameters!B$181))))</f>
        <v>44532.444707815863</v>
      </c>
      <c r="C152" s="22">
        <f ca="1">IF(C$2=0,0,IF((Parameters!$B$174*(1-Parameters!C$185)*_xlfn.IFNA('[3]National GDP per capita ppp'!C152,0)+(1-Parameters!$B$174)*C151)*(1+(_xlfn.IFNA('[3]Nat GDP per cap ppp growth rate'!C152,0)-IF(Settings!$C$16="No",0,Parameters!C$164*('AMOC national temperature'!C151-Parameters!C$128)+Parameters!C$165*('AMOC national temperature'!C151-Parameters!C$128)^2)))*IF(Settings!$C$16="No",1,(1-SLR!$D151*Parameters!C$181))&lt;=0,Parameters!$B$189,(Parameters!$B$174*(1-Parameters!C$185)*_xlfn.IFNA('[3]National GDP per capita ppp'!C152,0)+(1-Parameters!$B$174)*C151)*(1+(_xlfn.IFNA('[3]Nat GDP per cap ppp growth rate'!C152,0)-IF(Settings!$C$16="No",0,Parameters!C$164*('AMOC national temperature'!C151-Parameters!C$128)+Parameters!C$165*('AMOC national temperature'!C151-Parameters!C$128)^2)))*IF(Settings!$C$16="No",1,(1-SLR!$D151*Parameters!C$181))))</f>
        <v>170076.24023401213</v>
      </c>
      <c r="D152" s="22">
        <f ca="1">IF(D$2=0,0,IF((Parameters!$B$174*(1-Parameters!D$185)*_xlfn.IFNA('[3]National GDP per capita ppp'!D152,0)+(1-Parameters!$B$174)*D151)*(1+(_xlfn.IFNA('[3]Nat GDP per cap ppp growth rate'!D152,0)-IF(Settings!$C$16="No",0,Parameters!D$164*('AMOC national temperature'!D151-Parameters!D$128)+Parameters!D$165*('AMOC national temperature'!D151-Parameters!D$128)^2)))*IF(Settings!$C$16="No",1,(1-SLR!$D151*Parameters!D$181))&lt;=0,Parameters!$B$189,(Parameters!$B$174*(1-Parameters!D$185)*_xlfn.IFNA('[3]National GDP per capita ppp'!D152,0)+(1-Parameters!$B$174)*D151)*(1+(_xlfn.IFNA('[3]Nat GDP per cap ppp growth rate'!D152,0)-IF(Settings!$C$16="No",0,Parameters!D$164*('AMOC national temperature'!D151-Parameters!D$128)+Parameters!D$165*('AMOC national temperature'!D151-Parameters!D$128)^2)))*IF(Settings!$C$16="No",1,(1-SLR!$D151*Parameters!D$181))))</f>
        <v>42719.835975631089</v>
      </c>
      <c r="E152" s="22">
        <f>IF(E$2=0,0,IF((Parameters!$B$174*(1-Parameters!E$185)*_xlfn.IFNA('[3]National GDP per capita ppp'!E152,0)+(1-Parameters!$B$174)*E151)*(1+(_xlfn.IFNA('[3]Nat GDP per cap ppp growth rate'!E152,0)-IF(Settings!$C$16="No",0,Parameters!E$164*('AMOC national temperature'!E151-Parameters!E$128)+Parameters!E$165*('AMOC national temperature'!E151-Parameters!E$128)^2)))*IF(Settings!$C$16="No",1,(1-SLR!$D151*Parameters!E$181))&lt;=0,Parameters!$B$189,(Parameters!$B$174*(1-Parameters!E$185)*_xlfn.IFNA('[3]National GDP per capita ppp'!E152,0)+(1-Parameters!$B$174)*E151)*(1+(_xlfn.IFNA('[3]Nat GDP per cap ppp growth rate'!E152,0)-IF(Settings!$C$16="No",0,Parameters!E$164*('AMOC national temperature'!E151-Parameters!E$128)+Parameters!E$165*('AMOC national temperature'!E151-Parameters!E$128)^2)))*IF(Settings!$C$16="No",1,(1-SLR!$D151*Parameters!E$181))))</f>
        <v>0</v>
      </c>
      <c r="F152" s="22">
        <f ca="1">IF(F$2=0,0,IF((Parameters!$B$174*(1-Parameters!F$185)*_xlfn.IFNA('[3]National GDP per capita ppp'!F152,0)+(1-Parameters!$B$174)*F151)*(1+(_xlfn.IFNA('[3]Nat GDP per cap ppp growth rate'!F152,0)-IF(Settings!$C$16="No",0,Parameters!F$164*('AMOC national temperature'!F151-Parameters!F$128)+Parameters!F$165*('AMOC national temperature'!F151-Parameters!F$128)^2)))*IF(Settings!$C$16="No",1,(1-SLR!$D151*Parameters!F$181))&lt;=0,Parameters!$B$189,(Parameters!$B$174*(1-Parameters!F$185)*_xlfn.IFNA('[3]National GDP per capita ppp'!F152,0)+(1-Parameters!$B$174)*F151)*(1+(_xlfn.IFNA('[3]Nat GDP per cap ppp growth rate'!F152,0)-IF(Settings!$C$16="No",0,Parameters!F$164*('AMOC national temperature'!F151-Parameters!F$128)+Parameters!F$165*('AMOC national temperature'!F151-Parameters!F$128)^2)))*IF(Settings!$C$16="No",1,(1-SLR!$D151*Parameters!F$181))))</f>
        <v>1717919.8635140061</v>
      </c>
      <c r="G152" s="22">
        <f ca="1">IF(G$2=0,0,IF((Parameters!$B$174*(1-Parameters!G$185)*_xlfn.IFNA('[3]National GDP per capita ppp'!G152,0)+(1-Parameters!$B$174)*G151)*(1+(_xlfn.IFNA('[3]Nat GDP per cap ppp growth rate'!G152,0)-IF(Settings!$C$16="No",0,Parameters!G$164*('AMOC national temperature'!G151-Parameters!G$128)+Parameters!G$165*('AMOC national temperature'!G151-Parameters!G$128)^2)))*IF(Settings!$C$16="No",1,(1-SLR!$D151*Parameters!G$181))&lt;=0,Parameters!$B$189,(Parameters!$B$174*(1-Parameters!G$185)*_xlfn.IFNA('[3]National GDP per capita ppp'!G152,0)+(1-Parameters!$B$174)*G151)*(1+(_xlfn.IFNA('[3]Nat GDP per cap ppp growth rate'!G152,0)-IF(Settings!$C$16="No",0,Parameters!G$164*('AMOC national temperature'!G151-Parameters!G$128)+Parameters!G$165*('AMOC national temperature'!G151-Parameters!G$128)^2)))*IF(Settings!$C$16="No",1,(1-SLR!$D151*Parameters!G$181))))</f>
        <v>272414.13626464951</v>
      </c>
      <c r="H152" s="22">
        <f ca="1">IF(H$2=0,0,IF((Parameters!$B$174*(1-Parameters!H$185)*_xlfn.IFNA('[3]National GDP per capita ppp'!H152,0)+(1-Parameters!$B$174)*H151)*(1+(_xlfn.IFNA('[3]Nat GDP per cap ppp growth rate'!H152,0)-IF(Settings!$C$16="No",0,Parameters!H$164*('AMOC national temperature'!H151-Parameters!H$128)+Parameters!H$165*('AMOC national temperature'!H151-Parameters!H$128)^2)))*IF(Settings!$C$16="No",1,(1-SLR!$D151*Parameters!H$181))&lt;=0,Parameters!$B$189,(Parameters!$B$174*(1-Parameters!H$185)*_xlfn.IFNA('[3]National GDP per capita ppp'!H152,0)+(1-Parameters!$B$174)*H151)*(1+(_xlfn.IFNA('[3]Nat GDP per cap ppp growth rate'!H152,0)-IF(Settings!$C$16="No",0,Parameters!H$164*('AMOC national temperature'!H151-Parameters!H$128)+Parameters!H$165*('AMOC national temperature'!H151-Parameters!H$128)^2)))*IF(Settings!$C$16="No",1,(1-SLR!$D151*Parameters!H$181))))</f>
        <v>58316.29789043896</v>
      </c>
      <c r="I152" s="22">
        <f ca="1">IF(I$2=0,0,IF((Parameters!$B$174*(1-Parameters!I$185)*_xlfn.IFNA('[3]National GDP per capita ppp'!I152,0)+(1-Parameters!$B$174)*I151)*(1+(_xlfn.IFNA('[3]Nat GDP per cap ppp growth rate'!I152,0)-IF(Settings!$C$16="No",0,Parameters!I$164*('AMOC national temperature'!I151-Parameters!I$128)+Parameters!I$165*('AMOC national temperature'!I151-Parameters!I$128)^2)))*IF(Settings!$C$16="No",1,(1-SLR!$D151*Parameters!I$181))&lt;=0,Parameters!$B$189,(Parameters!$B$174*(1-Parameters!I$185)*_xlfn.IFNA('[3]National GDP per capita ppp'!I152,0)+(1-Parameters!$B$174)*I151)*(1+(_xlfn.IFNA('[3]Nat GDP per cap ppp growth rate'!I152,0)-IF(Settings!$C$16="No",0,Parameters!I$164*('AMOC national temperature'!I151-Parameters!I$128)+Parameters!I$165*('AMOC national temperature'!I151-Parameters!I$128)^2)))*IF(Settings!$C$16="No",1,(1-SLR!$D151*Parameters!I$181))))</f>
        <v>217331.02434904236</v>
      </c>
      <c r="J152" s="22">
        <f ca="1">IF(J$2=0,0,IF((Parameters!$B$174*(1-Parameters!J$185)*_xlfn.IFNA('[3]National GDP per capita ppp'!J152,0)+(1-Parameters!$B$174)*J151)*(1+(_xlfn.IFNA('[3]Nat GDP per cap ppp growth rate'!J152,0)-IF(Settings!$C$16="No",0,Parameters!J$164*('AMOC national temperature'!J151-Parameters!J$128)+Parameters!J$165*('AMOC national temperature'!J151-Parameters!J$128)^2)))*IF(Settings!$C$16="No",1,(1-SLR!$D151*Parameters!J$181))&lt;=0,Parameters!$B$189,(Parameters!$B$174*(1-Parameters!J$185)*_xlfn.IFNA('[3]National GDP per capita ppp'!J152,0)+(1-Parameters!$B$174)*J151)*(1+(_xlfn.IFNA('[3]Nat GDP per cap ppp growth rate'!J152,0)-IF(Settings!$C$16="No",0,Parameters!J$164*('AMOC national temperature'!J151-Parameters!J$128)+Parameters!J$165*('AMOC national temperature'!J151-Parameters!J$128)^2)))*IF(Settings!$C$16="No",1,(1-SLR!$D151*Parameters!J$181))))</f>
        <v>164676.76399715513</v>
      </c>
      <c r="K152" s="22">
        <f ca="1">IF(K$2=0,0,IF((Parameters!$B$174*(1-Parameters!K$185)*_xlfn.IFNA('[3]National GDP per capita ppp'!K152,0)+(1-Parameters!$B$174)*K151)*(1+(_xlfn.IFNA('[3]Nat GDP per cap ppp growth rate'!K152,0)-IF(Settings!$C$16="No",0,Parameters!K$164*('AMOC national temperature'!K151-Parameters!K$128)+Parameters!K$165*('AMOC national temperature'!K151-Parameters!K$128)^2)))*IF(Settings!$C$16="No",1,(1-SLR!$D151*Parameters!K$181))&lt;=0,Parameters!$B$189,(Parameters!$B$174*(1-Parameters!K$185)*_xlfn.IFNA('[3]National GDP per capita ppp'!K152,0)+(1-Parameters!$B$174)*K151)*(1+(_xlfn.IFNA('[3]Nat GDP per cap ppp growth rate'!K152,0)-IF(Settings!$C$16="No",0,Parameters!K$164*('AMOC national temperature'!K151-Parameters!K$128)+Parameters!K$165*('AMOC national temperature'!K151-Parameters!K$128)^2)))*IF(Settings!$C$16="No",1,(1-SLR!$D151*Parameters!K$181))))</f>
        <v>177832.85147452634</v>
      </c>
      <c r="L152" s="22">
        <f ca="1">IF(L$2=0,0,IF((Parameters!$B$174*(1-Parameters!L$185)*_xlfn.IFNA('[3]National GDP per capita ppp'!L152,0)+(1-Parameters!$B$174)*L151)*(1+(_xlfn.IFNA('[3]Nat GDP per cap ppp growth rate'!L152,0)-IF(Settings!$C$16="No",0,Parameters!L$164*('AMOC national temperature'!L151-Parameters!L$128)+Parameters!L$165*('AMOC national temperature'!L151-Parameters!L$128)^2)))*IF(Settings!$C$16="No",1,(1-SLR!$D151*Parameters!L$181))&lt;=0,Parameters!$B$189,(Parameters!$B$174*(1-Parameters!L$185)*_xlfn.IFNA('[3]National GDP per capita ppp'!L152,0)+(1-Parameters!$B$174)*L151)*(1+(_xlfn.IFNA('[3]Nat GDP per cap ppp growth rate'!L152,0)-IF(Settings!$C$16="No",0,Parameters!L$164*('AMOC national temperature'!L151-Parameters!L$128)+Parameters!L$165*('AMOC national temperature'!L151-Parameters!L$128)^2)))*IF(Settings!$C$16="No",1,(1-SLR!$D151*Parameters!L$181))))</f>
        <v>101079.73819714684</v>
      </c>
      <c r="M152" s="22">
        <f ca="1">IF(M$2=0,0,IF((Parameters!$B$174*(1-Parameters!M$185)*_xlfn.IFNA('[3]National GDP per capita ppp'!M152,0)+(1-Parameters!$B$174)*M151)*(1+(_xlfn.IFNA('[3]Nat GDP per cap ppp growth rate'!M152,0)-IF(Settings!$C$16="No",0,Parameters!M$164*('AMOC national temperature'!M151-Parameters!M$128)+Parameters!M$165*('AMOC national temperature'!M151-Parameters!M$128)^2)))*IF(Settings!$C$16="No",1,(1-SLR!$D151*Parameters!M$181))&lt;=0,Parameters!$B$189,(Parameters!$B$174*(1-Parameters!M$185)*_xlfn.IFNA('[3]National GDP per capita ppp'!M152,0)+(1-Parameters!$B$174)*M151)*(1+(_xlfn.IFNA('[3]Nat GDP per cap ppp growth rate'!M152,0)-IF(Settings!$C$16="No",0,Parameters!M$164*('AMOC national temperature'!M151-Parameters!M$128)+Parameters!M$165*('AMOC national temperature'!M151-Parameters!M$128)^2)))*IF(Settings!$C$16="No",1,(1-SLR!$D151*Parameters!M$181))))</f>
        <v>28647.749512630548</v>
      </c>
      <c r="N152" s="22">
        <f ca="1">IF(N$2=0,0,IF((Parameters!$B$174*(1-Parameters!N$185)*_xlfn.IFNA('[3]National GDP per capita ppp'!N152,0)+(1-Parameters!$B$174)*N151)*(1+(_xlfn.IFNA('[3]Nat GDP per cap ppp growth rate'!N152,0)-IF(Settings!$C$16="No",0,Parameters!N$164*('AMOC national temperature'!N151-Parameters!N$128)+Parameters!N$165*('AMOC national temperature'!N151-Parameters!N$128)^2)))*IF(Settings!$C$16="No",1,(1-SLR!$D151*Parameters!N$181))&lt;=0,Parameters!$B$189,(Parameters!$B$174*(1-Parameters!N$185)*_xlfn.IFNA('[3]National GDP per capita ppp'!N152,0)+(1-Parameters!$B$174)*N151)*(1+(_xlfn.IFNA('[3]Nat GDP per cap ppp growth rate'!N152,0)-IF(Settings!$C$16="No",0,Parameters!N$164*('AMOC national temperature'!N151-Parameters!N$128)+Parameters!N$165*('AMOC national temperature'!N151-Parameters!N$128)^2)))*IF(Settings!$C$16="No",1,(1-SLR!$D151*Parameters!N$181))))</f>
        <v>168543.81998508045</v>
      </c>
      <c r="O152" s="22">
        <f ca="1">IF(O$2=0,0,IF((Parameters!$B$174*(1-Parameters!O$185)*_xlfn.IFNA('[3]National GDP per capita ppp'!O152,0)+(1-Parameters!$B$174)*O151)*(1+(_xlfn.IFNA('[3]Nat GDP per cap ppp growth rate'!O152,0)-IF(Settings!$C$16="No",0,Parameters!O$164*('AMOC national temperature'!O151-Parameters!O$128)+Parameters!O$165*('AMOC national temperature'!O151-Parameters!O$128)^2)))*IF(Settings!$C$16="No",1,(1-SLR!$D151*Parameters!O$181))&lt;=0,Parameters!$B$189,(Parameters!$B$174*(1-Parameters!O$185)*_xlfn.IFNA('[3]National GDP per capita ppp'!O152,0)+(1-Parameters!$B$174)*O151)*(1+(_xlfn.IFNA('[3]Nat GDP per cap ppp growth rate'!O152,0)-IF(Settings!$C$16="No",0,Parameters!O$164*('AMOC national temperature'!O151-Parameters!O$128)+Parameters!O$165*('AMOC national temperature'!O151-Parameters!O$128)^2)))*IF(Settings!$C$16="No",1,(1-SLR!$D151*Parameters!O$181))))</f>
        <v>65246.284683157435</v>
      </c>
      <c r="P152" s="22">
        <f ca="1">IF(P$2=0,0,IF((Parameters!$B$174*(1-Parameters!P$185)*_xlfn.IFNA('[3]National GDP per capita ppp'!P152,0)+(1-Parameters!$B$174)*P151)*(1+(_xlfn.IFNA('[3]Nat GDP per cap ppp growth rate'!P152,0)-IF(Settings!$C$16="No",0,Parameters!P$164*('AMOC national temperature'!P151-Parameters!P$128)+Parameters!P$165*('AMOC national temperature'!P151-Parameters!P$128)^2)))*IF(Settings!$C$16="No",1,(1-SLR!$D151*Parameters!P$181))&lt;=0,Parameters!$B$189,(Parameters!$B$174*(1-Parameters!P$185)*_xlfn.IFNA('[3]National GDP per capita ppp'!P152,0)+(1-Parameters!$B$174)*P151)*(1+(_xlfn.IFNA('[3]Nat GDP per cap ppp growth rate'!P152,0)-IF(Settings!$C$16="No",0,Parameters!P$164*('AMOC national temperature'!P151-Parameters!P$128)+Parameters!P$165*('AMOC national temperature'!P151-Parameters!P$128)^2)))*IF(Settings!$C$16="No",1,(1-SLR!$D151*Parameters!P$181))))</f>
        <v>49339.770326571997</v>
      </c>
      <c r="Q152" s="22">
        <f ca="1">IF(Q$2=0,0,IF((Parameters!$B$174*(1-Parameters!Q$185)*_xlfn.IFNA('[3]National GDP per capita ppp'!Q152,0)+(1-Parameters!$B$174)*Q151)*(1+(_xlfn.IFNA('[3]Nat GDP per cap ppp growth rate'!Q152,0)-IF(Settings!$C$16="No",0,Parameters!Q$164*('AMOC national temperature'!Q151-Parameters!Q$128)+Parameters!Q$165*('AMOC national temperature'!Q151-Parameters!Q$128)^2)))*IF(Settings!$C$16="No",1,(1-SLR!$D151*Parameters!Q$181))&lt;=0,Parameters!$B$189,(Parameters!$B$174*(1-Parameters!Q$185)*_xlfn.IFNA('[3]National GDP per capita ppp'!Q152,0)+(1-Parameters!$B$174)*Q151)*(1+(_xlfn.IFNA('[3]Nat GDP per cap ppp growth rate'!Q152,0)-IF(Settings!$C$16="No",0,Parameters!Q$164*('AMOC national temperature'!Q151-Parameters!Q$128)+Parameters!Q$165*('AMOC national temperature'!Q151-Parameters!Q$128)^2)))*IF(Settings!$C$16="No",1,(1-SLR!$D151*Parameters!Q$181))))</f>
        <v>44874.702629787993</v>
      </c>
      <c r="R152" s="22">
        <f ca="1">IF(R$2=0,0,IF((Parameters!$B$174*(1-Parameters!R$185)*_xlfn.IFNA('[3]National GDP per capita ppp'!R152,0)+(1-Parameters!$B$174)*R151)*(1+(_xlfn.IFNA('[3]Nat GDP per cap ppp growth rate'!R152,0)-IF(Settings!$C$16="No",0,Parameters!R$164*('AMOC national temperature'!R151-Parameters!R$128)+Parameters!R$165*('AMOC national temperature'!R151-Parameters!R$128)^2)))*IF(Settings!$C$16="No",1,(1-SLR!$D151*Parameters!R$181))&lt;=0,Parameters!$B$189,(Parameters!$B$174*(1-Parameters!R$185)*_xlfn.IFNA('[3]National GDP per capita ppp'!R152,0)+(1-Parameters!$B$174)*R151)*(1+(_xlfn.IFNA('[3]Nat GDP per cap ppp growth rate'!R152,0)-IF(Settings!$C$16="No",0,Parameters!R$164*('AMOC national temperature'!R151-Parameters!R$128)+Parameters!R$165*('AMOC national temperature'!R151-Parameters!R$128)^2)))*IF(Settings!$C$16="No",1,(1-SLR!$D151*Parameters!R$181))))</f>
        <v>68307.249363459501</v>
      </c>
      <c r="S152" s="22">
        <f ca="1">IF(S$2=0,0,IF((Parameters!$B$174*(1-Parameters!S$185)*_xlfn.IFNA('[3]National GDP per capita ppp'!S152,0)+(1-Parameters!$B$174)*S151)*(1+(_xlfn.IFNA('[3]Nat GDP per cap ppp growth rate'!S152,0)-IF(Settings!$C$16="No",0,Parameters!S$164*('AMOC national temperature'!S151-Parameters!S$128)+Parameters!S$165*('AMOC national temperature'!S151-Parameters!S$128)^2)))*IF(Settings!$C$16="No",1,(1-SLR!$D151*Parameters!S$181))&lt;=0,Parameters!$B$189,(Parameters!$B$174*(1-Parameters!S$185)*_xlfn.IFNA('[3]National GDP per capita ppp'!S152,0)+(1-Parameters!$B$174)*S151)*(1+(_xlfn.IFNA('[3]Nat GDP per cap ppp growth rate'!S152,0)-IF(Settings!$C$16="No",0,Parameters!S$164*('AMOC national temperature'!S151-Parameters!S$128)+Parameters!S$165*('AMOC national temperature'!S151-Parameters!S$128)^2)))*IF(Settings!$C$16="No",1,(1-SLR!$D151*Parameters!S$181))))</f>
        <v>1064386.9592562693</v>
      </c>
      <c r="T152" s="22">
        <f ca="1">IF(T$2=0,0,IF((Parameters!$B$174*(1-Parameters!T$185)*_xlfn.IFNA('[3]National GDP per capita ppp'!T152,0)+(1-Parameters!$B$174)*T151)*(1+(_xlfn.IFNA('[3]Nat GDP per cap ppp growth rate'!T152,0)-IF(Settings!$C$16="No",0,Parameters!T$164*('AMOC national temperature'!T151-Parameters!T$128)+Parameters!T$165*('AMOC national temperature'!T151-Parameters!T$128)^2)))*IF(Settings!$C$16="No",1,(1-SLR!$D151*Parameters!T$181))&lt;=0,Parameters!$B$189,(Parameters!$B$174*(1-Parameters!T$185)*_xlfn.IFNA('[3]National GDP per capita ppp'!T152,0)+(1-Parameters!$B$174)*T151)*(1+(_xlfn.IFNA('[3]Nat GDP per cap ppp growth rate'!T152,0)-IF(Settings!$C$16="No",0,Parameters!T$164*('AMOC national temperature'!T151-Parameters!T$128)+Parameters!T$165*('AMOC national temperature'!T151-Parameters!T$128)^2)))*IF(Settings!$C$16="No",1,(1-SLR!$D151*Parameters!T$181))))</f>
        <v>351698.04503356869</v>
      </c>
      <c r="U152" s="22">
        <f ca="1">IF(U$2=0,0,IF((Parameters!$B$174*(1-Parameters!U$185)*_xlfn.IFNA('[3]National GDP per capita ppp'!U152,0)+(1-Parameters!$B$174)*U151)*(1+(_xlfn.IFNA('[3]Nat GDP per cap ppp growth rate'!U152,0)-IF(Settings!$C$16="No",0,Parameters!U$164*('AMOC national temperature'!U151-Parameters!U$128)+Parameters!U$165*('AMOC national temperature'!U151-Parameters!U$128)^2)))*IF(Settings!$C$16="No",1,(1-SLR!$D151*Parameters!U$181))&lt;=0,Parameters!$B$189,(Parameters!$B$174*(1-Parameters!U$185)*_xlfn.IFNA('[3]National GDP per capita ppp'!U152,0)+(1-Parameters!$B$174)*U151)*(1+(_xlfn.IFNA('[3]Nat GDP per cap ppp growth rate'!U152,0)-IF(Settings!$C$16="No",0,Parameters!U$164*('AMOC national temperature'!U151-Parameters!U$128)+Parameters!U$165*('AMOC national temperature'!U151-Parameters!U$128)^2)))*IF(Settings!$C$16="No",1,(1-SLR!$D151*Parameters!U$181))))</f>
        <v>48875.964231288533</v>
      </c>
      <c r="V152" s="22">
        <f ca="1">IF(V$2=0,0,IF((Parameters!$B$174*(1-Parameters!V$185)*_xlfn.IFNA('[3]National GDP per capita ppp'!V152,0)+(1-Parameters!$B$174)*V151)*(1+(_xlfn.IFNA('[3]Nat GDP per cap ppp growth rate'!V152,0)-IF(Settings!$C$16="No",0,Parameters!V$164*('AMOC national temperature'!V151-Parameters!V$128)+Parameters!V$165*('AMOC national temperature'!V151-Parameters!V$128)^2)))*IF(Settings!$C$16="No",1,(1-SLR!$D151*Parameters!V$181))&lt;=0,Parameters!$B$189,(Parameters!$B$174*(1-Parameters!V$185)*_xlfn.IFNA('[3]National GDP per capita ppp'!V152,0)+(1-Parameters!$B$174)*V151)*(1+(_xlfn.IFNA('[3]Nat GDP per cap ppp growth rate'!V152,0)-IF(Settings!$C$16="No",0,Parameters!V$164*('AMOC national temperature'!V151-Parameters!V$128)+Parameters!V$165*('AMOC national temperature'!V151-Parameters!V$128)^2)))*IF(Settings!$C$16="No",1,(1-SLR!$D151*Parameters!V$181))))</f>
        <v>126715.28879740323</v>
      </c>
      <c r="W152" s="22">
        <f ca="1">IF(W$2=0,0,IF((Parameters!$B$174*(1-Parameters!W$185)*_xlfn.IFNA('[3]National GDP per capita ppp'!W152,0)+(1-Parameters!$B$174)*W151)*(1+(_xlfn.IFNA('[3]Nat GDP per cap ppp growth rate'!W152,0)-IF(Settings!$C$16="No",0,Parameters!W$164*('AMOC national temperature'!W151-Parameters!W$128)+Parameters!W$165*('AMOC national temperature'!W151-Parameters!W$128)^2)))*IF(Settings!$C$16="No",1,(1-SLR!$D151*Parameters!W$181))&lt;=0,Parameters!$B$189,(Parameters!$B$174*(1-Parameters!W$185)*_xlfn.IFNA('[3]National GDP per capita ppp'!W152,0)+(1-Parameters!$B$174)*W151)*(1+(_xlfn.IFNA('[3]Nat GDP per cap ppp growth rate'!W152,0)-IF(Settings!$C$16="No",0,Parameters!W$164*('AMOC national temperature'!W151-Parameters!W$128)+Parameters!W$165*('AMOC national temperature'!W151-Parameters!W$128)^2)))*IF(Settings!$C$16="No",1,(1-SLR!$D151*Parameters!W$181))))</f>
        <v>115075.39265710107</v>
      </c>
      <c r="X152" s="22">
        <f ca="1">IF(X$2=0,0,IF((Parameters!$B$174*(1-Parameters!X$185)*_xlfn.IFNA('[3]National GDP per capita ppp'!X152,0)+(1-Parameters!$B$174)*X151)*(1+(_xlfn.IFNA('[3]Nat GDP per cap ppp growth rate'!X152,0)-IF(Settings!$C$16="No",0,Parameters!X$164*('AMOC national temperature'!X151-Parameters!X$128)+Parameters!X$165*('AMOC national temperature'!X151-Parameters!X$128)^2)))*IF(Settings!$C$16="No",1,(1-SLR!$D151*Parameters!X$181))&lt;=0,Parameters!$B$189,(Parameters!$B$174*(1-Parameters!X$185)*_xlfn.IFNA('[3]National GDP per capita ppp'!X152,0)+(1-Parameters!$B$174)*X151)*(1+(_xlfn.IFNA('[3]Nat GDP per cap ppp growth rate'!X152,0)-IF(Settings!$C$16="No",0,Parameters!X$164*('AMOC national temperature'!X151-Parameters!X$128)+Parameters!X$165*('AMOC national temperature'!X151-Parameters!X$128)^2)))*IF(Settings!$C$16="No",1,(1-SLR!$D151*Parameters!X$181))))</f>
        <v>432208.5465561318</v>
      </c>
      <c r="Y152" s="22">
        <f ca="1">IF(Y$2=0,0,IF((Parameters!$B$174*(1-Parameters!Y$185)*_xlfn.IFNA('[3]National GDP per capita ppp'!Y152,0)+(1-Parameters!$B$174)*Y151)*(1+(_xlfn.IFNA('[3]Nat GDP per cap ppp growth rate'!Y152,0)-IF(Settings!$C$16="No",0,Parameters!Y$164*('AMOC national temperature'!Y151-Parameters!Y$128)+Parameters!Y$165*('AMOC national temperature'!Y151-Parameters!Y$128)^2)))*IF(Settings!$C$16="No",1,(1-SLR!$D151*Parameters!Y$181))&lt;=0,Parameters!$B$189,(Parameters!$B$174*(1-Parameters!Y$185)*_xlfn.IFNA('[3]National GDP per capita ppp'!Y152,0)+(1-Parameters!$B$174)*Y151)*(1+(_xlfn.IFNA('[3]Nat GDP per cap ppp growth rate'!Y152,0)-IF(Settings!$C$16="No",0,Parameters!Y$164*('AMOC national temperature'!Y151-Parameters!Y$128)+Parameters!Y$165*('AMOC national temperature'!Y151-Parameters!Y$128)^2)))*IF(Settings!$C$16="No",1,(1-SLR!$D151*Parameters!Y$181))))</f>
        <v>70407.523547858014</v>
      </c>
      <c r="Z152" s="22">
        <f ca="1">IF(Z$2=0,0,IF((Parameters!$B$174*(1-Parameters!Z$185)*_xlfn.IFNA('[3]National GDP per capita ppp'!Z152,0)+(1-Parameters!$B$174)*Z151)*(1+(_xlfn.IFNA('[3]Nat GDP per cap ppp growth rate'!Z152,0)-IF(Settings!$C$16="No",0,Parameters!Z$164*('AMOC national temperature'!Z151-Parameters!Z$128)+Parameters!Z$165*('AMOC national temperature'!Z151-Parameters!Z$128)^2)))*IF(Settings!$C$16="No",1,(1-SLR!$D151*Parameters!Z$181))&lt;=0,Parameters!$B$189,(Parameters!$B$174*(1-Parameters!Z$185)*_xlfn.IFNA('[3]National GDP per capita ppp'!Z152,0)+(1-Parameters!$B$174)*Z151)*(1+(_xlfn.IFNA('[3]Nat GDP per cap ppp growth rate'!Z152,0)-IF(Settings!$C$16="No",0,Parameters!Z$164*('AMOC national temperature'!Z151-Parameters!Z$128)+Parameters!Z$165*('AMOC national temperature'!Z151-Parameters!Z$128)^2)))*IF(Settings!$C$16="No",1,(1-SLR!$D151*Parameters!Z$181))))</f>
        <v>207687.9674018067</v>
      </c>
      <c r="AA152" s="22">
        <f ca="1">IF(AA$2=0,0,IF((Parameters!$B$174*(1-Parameters!AA$185)*_xlfn.IFNA('[3]National GDP per capita ppp'!AA152,0)+(1-Parameters!$B$174)*AA151)*(1+(_xlfn.IFNA('[3]Nat GDP per cap ppp growth rate'!AA152,0)-IF(Settings!$C$16="No",0,Parameters!AA$164*('AMOC national temperature'!AA151-Parameters!AA$128)+Parameters!AA$165*('AMOC national temperature'!AA151-Parameters!AA$128)^2)))*IF(Settings!$C$16="No",1,(1-SLR!$D151*Parameters!AA$181))&lt;=0,Parameters!$B$189,(Parameters!$B$174*(1-Parameters!AA$185)*_xlfn.IFNA('[3]National GDP per capita ppp'!AA152,0)+(1-Parameters!$B$174)*AA151)*(1+(_xlfn.IFNA('[3]Nat GDP per cap ppp growth rate'!AA152,0)-IF(Settings!$C$16="No",0,Parameters!AA$164*('AMOC national temperature'!AA151-Parameters!AA$128)+Parameters!AA$165*('AMOC national temperature'!AA151-Parameters!AA$128)^2)))*IF(Settings!$C$16="No",1,(1-SLR!$D151*Parameters!AA$181))))</f>
        <v>259736.91686168953</v>
      </c>
      <c r="AB152" s="22">
        <f ca="1">IF(AB$2=0,0,IF((Parameters!$B$174*(1-Parameters!AB$185)*_xlfn.IFNA('[3]National GDP per capita ppp'!AB152,0)+(1-Parameters!$B$174)*AB151)*(1+(_xlfn.IFNA('[3]Nat GDP per cap ppp growth rate'!AB152,0)-IF(Settings!$C$16="No",0,Parameters!AB$164*('AMOC national temperature'!AB151-Parameters!AB$128)+Parameters!AB$165*('AMOC national temperature'!AB151-Parameters!AB$128)^2)))*IF(Settings!$C$16="No",1,(1-SLR!$D151*Parameters!AB$181))&lt;=0,Parameters!$B$189,(Parameters!$B$174*(1-Parameters!AB$185)*_xlfn.IFNA('[3]National GDP per capita ppp'!AB152,0)+(1-Parameters!$B$174)*AB151)*(1+(_xlfn.IFNA('[3]Nat GDP per cap ppp growth rate'!AB152,0)-IF(Settings!$C$16="No",0,Parameters!AB$164*('AMOC national temperature'!AB151-Parameters!AB$128)+Parameters!AB$165*('AMOC national temperature'!AB151-Parameters!AB$128)^2)))*IF(Settings!$C$16="No",1,(1-SLR!$D151*Parameters!AB$181))))</f>
        <v>969501.41778151703</v>
      </c>
      <c r="AC152" s="22">
        <f ca="1">IF(AC$2=0,0,IF((Parameters!$B$174*(1-Parameters!AC$185)*_xlfn.IFNA('[3]National GDP per capita ppp'!AC152,0)+(1-Parameters!$B$174)*AC151)*(1+(_xlfn.IFNA('[3]Nat GDP per cap ppp growth rate'!AC152,0)-IF(Settings!$C$16="No",0,Parameters!AC$164*('AMOC national temperature'!AC151-Parameters!AC$128)+Parameters!AC$165*('AMOC national temperature'!AC151-Parameters!AC$128)^2)))*IF(Settings!$C$16="No",1,(1-SLR!$D151*Parameters!AC$181))&lt;=0,Parameters!$B$189,(Parameters!$B$174*(1-Parameters!AC$185)*_xlfn.IFNA('[3]National GDP per capita ppp'!AC152,0)+(1-Parameters!$B$174)*AC151)*(1+(_xlfn.IFNA('[3]Nat GDP per cap ppp growth rate'!AC152,0)-IF(Settings!$C$16="No",0,Parameters!AC$164*('AMOC national temperature'!AC151-Parameters!AC$128)+Parameters!AC$165*('AMOC national temperature'!AC151-Parameters!AC$128)^2)))*IF(Settings!$C$16="No",1,(1-SLR!$D151*Parameters!AC$181))))</f>
        <v>130470.71002297396</v>
      </c>
      <c r="AD152" s="22">
        <f ca="1">IF(AD$2=0,0,IF((Parameters!$B$174*(1-Parameters!AD$185)*_xlfn.IFNA('[3]National GDP per capita ppp'!AD152,0)+(1-Parameters!$B$174)*AD151)*(1+(_xlfn.IFNA('[3]Nat GDP per cap ppp growth rate'!AD152,0)-IF(Settings!$C$16="No",0,Parameters!AD$164*('AMOC national temperature'!AD151-Parameters!AD$128)+Parameters!AD$165*('AMOC national temperature'!AD151-Parameters!AD$128)^2)))*IF(Settings!$C$16="No",1,(1-SLR!$D151*Parameters!AD$181))&lt;=0,Parameters!$B$189,(Parameters!$B$174*(1-Parameters!AD$185)*_xlfn.IFNA('[3]National GDP per capita ppp'!AD152,0)+(1-Parameters!$B$174)*AD151)*(1+(_xlfn.IFNA('[3]Nat GDP per cap ppp growth rate'!AD152,0)-IF(Settings!$C$16="No",0,Parameters!AD$164*('AMOC national temperature'!AD151-Parameters!AD$128)+Parameters!AD$165*('AMOC national temperature'!AD151-Parameters!AD$128)^2)))*IF(Settings!$C$16="No",1,(1-SLR!$D151*Parameters!AD$181))))</f>
        <v>329036.4251108715</v>
      </c>
      <c r="AE152" s="22">
        <f ca="1">IF(AE$2=0,0,IF((Parameters!$B$174*(1-Parameters!AE$185)*_xlfn.IFNA('[3]National GDP per capita ppp'!AE152,0)+(1-Parameters!$B$174)*AE151)*(1+(_xlfn.IFNA('[3]Nat GDP per cap ppp growth rate'!AE152,0)-IF(Settings!$C$16="No",0,Parameters!AE$164*('AMOC national temperature'!AE151-Parameters!AE$128)+Parameters!AE$165*('AMOC national temperature'!AE151-Parameters!AE$128)^2)))*IF(Settings!$C$16="No",1,(1-SLR!$D151*Parameters!AE$181))&lt;=0,Parameters!$B$189,(Parameters!$B$174*(1-Parameters!AE$185)*_xlfn.IFNA('[3]National GDP per capita ppp'!AE152,0)+(1-Parameters!$B$174)*AE151)*(1+(_xlfn.IFNA('[3]Nat GDP per cap ppp growth rate'!AE152,0)-IF(Settings!$C$16="No",0,Parameters!AE$164*('AMOC national temperature'!AE151-Parameters!AE$128)+Parameters!AE$165*('AMOC national temperature'!AE151-Parameters!AE$128)^2)))*IF(Settings!$C$16="No",1,(1-SLR!$D151*Parameters!AE$181))))</f>
        <v>30573.168109740029</v>
      </c>
      <c r="AF152" s="22">
        <f ca="1">IF(AF$2=0,0,IF((Parameters!$B$174*(1-Parameters!AF$185)*_xlfn.IFNA('[3]National GDP per capita ppp'!AF152,0)+(1-Parameters!$B$174)*AF151)*(1+(_xlfn.IFNA('[3]Nat GDP per cap ppp growth rate'!AF152,0)-IF(Settings!$C$16="No",0,Parameters!AF$164*('AMOC national temperature'!AF151-Parameters!AF$128)+Parameters!AF$165*('AMOC national temperature'!AF151-Parameters!AF$128)^2)))*IF(Settings!$C$16="No",1,(1-SLR!$D151*Parameters!AF$181))&lt;=0,Parameters!$B$189,(Parameters!$B$174*(1-Parameters!AF$185)*_xlfn.IFNA('[3]National GDP per capita ppp'!AF152,0)+(1-Parameters!$B$174)*AF151)*(1+(_xlfn.IFNA('[3]Nat GDP per cap ppp growth rate'!AF152,0)-IF(Settings!$C$16="No",0,Parameters!AF$164*('AMOC national temperature'!AF151-Parameters!AF$128)+Parameters!AF$165*('AMOC national temperature'!AF151-Parameters!AF$128)^2)))*IF(Settings!$C$16="No",1,(1-SLR!$D151*Parameters!AF$181))))</f>
        <v>189913.57728015925</v>
      </c>
      <c r="AG152" s="22">
        <f ca="1">IF(AG$2=0,0,IF((Parameters!$B$174*(1-Parameters!AG$185)*_xlfn.IFNA('[3]National GDP per capita ppp'!AG152,0)+(1-Parameters!$B$174)*AG151)*(1+(_xlfn.IFNA('[3]Nat GDP per cap ppp growth rate'!AG152,0)-IF(Settings!$C$16="No",0,Parameters!AG$164*('AMOC national temperature'!AG151-Parameters!AG$128)+Parameters!AG$165*('AMOC national temperature'!AG151-Parameters!AG$128)^2)))*IF(Settings!$C$16="No",1,(1-SLR!$D151*Parameters!AG$181))&lt;=0,Parameters!$B$189,(Parameters!$B$174*(1-Parameters!AG$185)*_xlfn.IFNA('[3]National GDP per capita ppp'!AG152,0)+(1-Parameters!$B$174)*AG151)*(1+(_xlfn.IFNA('[3]Nat GDP per cap ppp growth rate'!AG152,0)-IF(Settings!$C$16="No",0,Parameters!AG$164*('AMOC national temperature'!AG151-Parameters!AG$128)+Parameters!AG$165*('AMOC national temperature'!AG151-Parameters!AG$128)^2)))*IF(Settings!$C$16="No",1,(1-SLR!$D151*Parameters!AG$181))))</f>
        <v>197407.47600886089</v>
      </c>
      <c r="AH152" s="22">
        <f ca="1">IF(AH$2=0,0,IF((Parameters!$B$174*(1-Parameters!AH$185)*_xlfn.IFNA('[3]National GDP per capita ppp'!AH152,0)+(1-Parameters!$B$174)*AH151)*(1+(_xlfn.IFNA('[3]Nat GDP per cap ppp growth rate'!AH152,0)-IF(Settings!$C$16="No",0,Parameters!AH$164*('AMOC national temperature'!AH151-Parameters!AH$128)+Parameters!AH$165*('AMOC national temperature'!AH151-Parameters!AH$128)^2)))*IF(Settings!$C$16="No",1,(1-SLR!$D151*Parameters!AH$181))&lt;=0,Parameters!$B$189,(Parameters!$B$174*(1-Parameters!AH$185)*_xlfn.IFNA('[3]National GDP per capita ppp'!AH152,0)+(1-Parameters!$B$174)*AH151)*(1+(_xlfn.IFNA('[3]Nat GDP per cap ppp growth rate'!AH152,0)-IF(Settings!$C$16="No",0,Parameters!AH$164*('AMOC national temperature'!AH151-Parameters!AH$128)+Parameters!AH$165*('AMOC national temperature'!AH151-Parameters!AH$128)^2)))*IF(Settings!$C$16="No",1,(1-SLR!$D151*Parameters!AH$181))))</f>
        <v>249504.95965613495</v>
      </c>
      <c r="AI152" s="22">
        <f ca="1">IF(AI$2=0,0,IF((Parameters!$B$174*(1-Parameters!AI$185)*_xlfn.IFNA('[3]National GDP per capita ppp'!AI152,0)+(1-Parameters!$B$174)*AI151)*(1+(_xlfn.IFNA('[3]Nat GDP per cap ppp growth rate'!AI152,0)-IF(Settings!$C$16="No",0,Parameters!AI$164*('AMOC national temperature'!AI151-Parameters!AI$128)+Parameters!AI$165*('AMOC national temperature'!AI151-Parameters!AI$128)^2)))*IF(Settings!$C$16="No",1,(1-SLR!$D151*Parameters!AI$181))&lt;=0,Parameters!$B$189,(Parameters!$B$174*(1-Parameters!AI$185)*_xlfn.IFNA('[3]National GDP per capita ppp'!AI152,0)+(1-Parameters!$B$174)*AI151)*(1+(_xlfn.IFNA('[3]Nat GDP per cap ppp growth rate'!AI152,0)-IF(Settings!$C$16="No",0,Parameters!AI$164*('AMOC national temperature'!AI151-Parameters!AI$128)+Parameters!AI$165*('AMOC national temperature'!AI151-Parameters!AI$128)^2)))*IF(Settings!$C$16="No",1,(1-SLR!$D151*Parameters!AI$181))))</f>
        <v>139957.7347073897</v>
      </c>
      <c r="AJ152" s="22">
        <f ca="1">IF(AJ$2=0,0,IF((Parameters!$B$174*(1-Parameters!AJ$185)*_xlfn.IFNA('[3]National GDP per capita ppp'!AJ152,0)+(1-Parameters!$B$174)*AJ151)*(1+(_xlfn.IFNA('[3]Nat GDP per cap ppp growth rate'!AJ152,0)-IF(Settings!$C$16="No",0,Parameters!AJ$164*('AMOC national temperature'!AJ151-Parameters!AJ$128)+Parameters!AJ$165*('AMOC national temperature'!AJ151-Parameters!AJ$128)^2)))*IF(Settings!$C$16="No",1,(1-SLR!$D151*Parameters!AJ$181))&lt;=0,Parameters!$B$189,(Parameters!$B$174*(1-Parameters!AJ$185)*_xlfn.IFNA('[3]National GDP per capita ppp'!AJ152,0)+(1-Parameters!$B$174)*AJ151)*(1+(_xlfn.IFNA('[3]Nat GDP per cap ppp growth rate'!AJ152,0)-IF(Settings!$C$16="No",0,Parameters!AJ$164*('AMOC national temperature'!AJ151-Parameters!AJ$128)+Parameters!AJ$165*('AMOC national temperature'!AJ151-Parameters!AJ$128)^2)))*IF(Settings!$C$16="No",1,(1-SLR!$D151*Parameters!AJ$181))))</f>
        <v>95237.687032740563</v>
      </c>
      <c r="AK152" s="22">
        <f ca="1">IF(AK$2=0,0,IF((Parameters!$B$174*(1-Parameters!AK$185)*_xlfn.IFNA('[3]National GDP per capita ppp'!AK152,0)+(1-Parameters!$B$174)*AK151)*(1+(_xlfn.IFNA('[3]Nat GDP per cap ppp growth rate'!AK152,0)-IF(Settings!$C$16="No",0,Parameters!AK$164*('AMOC national temperature'!AK151-Parameters!AK$128)+Parameters!AK$165*('AMOC national temperature'!AK151-Parameters!AK$128)^2)))*IF(Settings!$C$16="No",1,(1-SLR!$D151*Parameters!AK$181))&lt;=0,Parameters!$B$189,(Parameters!$B$174*(1-Parameters!AK$185)*_xlfn.IFNA('[3]National GDP per capita ppp'!AK152,0)+(1-Parameters!$B$174)*AK151)*(1+(_xlfn.IFNA('[3]Nat GDP per cap ppp growth rate'!AK152,0)-IF(Settings!$C$16="No",0,Parameters!AK$164*('AMOC national temperature'!AK151-Parameters!AK$128)+Parameters!AK$165*('AMOC national temperature'!AK151-Parameters!AK$128)^2)))*IF(Settings!$C$16="No",1,(1-SLR!$D151*Parameters!AK$181))))</f>
        <v>93755.663002812653</v>
      </c>
      <c r="AL152" s="22">
        <f ca="1">IF(AL$2=0,0,IF((Parameters!$B$174*(1-Parameters!AL$185)*_xlfn.IFNA('[3]National GDP per capita ppp'!AL152,0)+(1-Parameters!$B$174)*AL151)*(1+(_xlfn.IFNA('[3]Nat GDP per cap ppp growth rate'!AL152,0)-IF(Settings!$C$16="No",0,Parameters!AL$164*('AMOC national temperature'!AL151-Parameters!AL$128)+Parameters!AL$165*('AMOC national temperature'!AL151-Parameters!AL$128)^2)))*IF(Settings!$C$16="No",1,(1-SLR!$D151*Parameters!AL$181))&lt;=0,Parameters!$B$189,(Parameters!$B$174*(1-Parameters!AL$185)*_xlfn.IFNA('[3]National GDP per capita ppp'!AL152,0)+(1-Parameters!$B$174)*AL151)*(1+(_xlfn.IFNA('[3]Nat GDP per cap ppp growth rate'!AL152,0)-IF(Settings!$C$16="No",0,Parameters!AL$164*('AMOC national temperature'!AL151-Parameters!AL$128)+Parameters!AL$165*('AMOC national temperature'!AL151-Parameters!AL$128)^2)))*IF(Settings!$C$16="No",1,(1-SLR!$D151*Parameters!AL$181))))</f>
        <v>24192.11542084445</v>
      </c>
      <c r="AM152" s="22">
        <f ca="1">IF(AM$2=0,0,IF((Parameters!$B$174*(1-Parameters!AM$185)*_xlfn.IFNA('[3]National GDP per capita ppp'!AM152,0)+(1-Parameters!$B$174)*AM151)*(1+(_xlfn.IFNA('[3]Nat GDP per cap ppp growth rate'!AM152,0)-IF(Settings!$C$16="No",0,Parameters!AM$164*('AMOC national temperature'!AM151-Parameters!AM$128)+Parameters!AM$165*('AMOC national temperature'!AM151-Parameters!AM$128)^2)))*IF(Settings!$C$16="No",1,(1-SLR!$D151*Parameters!AM$181))&lt;=0,Parameters!$B$189,(Parameters!$B$174*(1-Parameters!AM$185)*_xlfn.IFNA('[3]National GDP per capita ppp'!AM152,0)+(1-Parameters!$B$174)*AM151)*(1+(_xlfn.IFNA('[3]Nat GDP per cap ppp growth rate'!AM152,0)-IF(Settings!$C$16="No",0,Parameters!AM$164*('AMOC national temperature'!AM151-Parameters!AM$128)+Parameters!AM$165*('AMOC national temperature'!AM151-Parameters!AM$128)^2)))*IF(Settings!$C$16="No",1,(1-SLR!$D151*Parameters!AM$181))))</f>
        <v>171745.66381272115</v>
      </c>
      <c r="AN152" s="22">
        <f ca="1">IF(AN$2=0,0,IF((Parameters!$B$174*(1-Parameters!AN$185)*_xlfn.IFNA('[3]National GDP per capita ppp'!AN152,0)+(1-Parameters!$B$174)*AN151)*(1+(_xlfn.IFNA('[3]Nat GDP per cap ppp growth rate'!AN152,0)-IF(Settings!$C$16="No",0,Parameters!AN$164*('AMOC national temperature'!AN151-Parameters!AN$128)+Parameters!AN$165*('AMOC national temperature'!AN151-Parameters!AN$128)^2)))*IF(Settings!$C$16="No",1,(1-SLR!$D151*Parameters!AN$181))&lt;=0,Parameters!$B$189,(Parameters!$B$174*(1-Parameters!AN$185)*_xlfn.IFNA('[3]National GDP per capita ppp'!AN152,0)+(1-Parameters!$B$174)*AN151)*(1+(_xlfn.IFNA('[3]Nat GDP per cap ppp growth rate'!AN152,0)-IF(Settings!$C$16="No",0,Parameters!AN$164*('AMOC national temperature'!AN151-Parameters!AN$128)+Parameters!AN$165*('AMOC national temperature'!AN151-Parameters!AN$128)^2)))*IF(Settings!$C$16="No",1,(1-SLR!$D151*Parameters!AN$181))))</f>
        <v>155542.62178335572</v>
      </c>
      <c r="AO152" s="22">
        <f ca="1">IF(AO$2=0,0,IF((Parameters!$B$174*(1-Parameters!AO$185)*_xlfn.IFNA('[3]National GDP per capita ppp'!AO152,0)+(1-Parameters!$B$174)*AO151)*(1+(_xlfn.IFNA('[3]Nat GDP per cap ppp growth rate'!AO152,0)-IF(Settings!$C$16="No",0,Parameters!AO$164*('AMOC national temperature'!AO151-Parameters!AO$128)+Parameters!AO$165*('AMOC national temperature'!AO151-Parameters!AO$128)^2)))*IF(Settings!$C$16="No",1,(1-SLR!$D151*Parameters!AO$181))&lt;=0,Parameters!$B$189,(Parameters!$B$174*(1-Parameters!AO$185)*_xlfn.IFNA('[3]National GDP per capita ppp'!AO152,0)+(1-Parameters!$B$174)*AO151)*(1+(_xlfn.IFNA('[3]Nat GDP per cap ppp growth rate'!AO152,0)-IF(Settings!$C$16="No",0,Parameters!AO$164*('AMOC national temperature'!AO151-Parameters!AO$128)+Parameters!AO$165*('AMOC national temperature'!AO151-Parameters!AO$128)^2)))*IF(Settings!$C$16="No",1,(1-SLR!$D151*Parameters!AO$181))))</f>
        <v>89639.099967515067</v>
      </c>
      <c r="AP152" s="22">
        <f ca="1">IF(AP$2=0,0,IF((Parameters!$B$174*(1-Parameters!AP$185)*_xlfn.IFNA('[3]National GDP per capita ppp'!AP152,0)+(1-Parameters!$B$174)*AP151)*(1+(_xlfn.IFNA('[3]Nat GDP per cap ppp growth rate'!AP152,0)-IF(Settings!$C$16="No",0,Parameters!AP$164*('AMOC national temperature'!AP151-Parameters!AP$128)+Parameters!AP$165*('AMOC national temperature'!AP151-Parameters!AP$128)^2)))*IF(Settings!$C$16="No",1,(1-SLR!$D151*Parameters!AP$181))&lt;=0,Parameters!$B$189,(Parameters!$B$174*(1-Parameters!AP$185)*_xlfn.IFNA('[3]National GDP per capita ppp'!AP152,0)+(1-Parameters!$B$174)*AP151)*(1+(_xlfn.IFNA('[3]Nat GDP per cap ppp growth rate'!AP152,0)-IF(Settings!$C$16="No",0,Parameters!AP$164*('AMOC national temperature'!AP151-Parameters!AP$128)+Parameters!AP$165*('AMOC national temperature'!AP151-Parameters!AP$128)^2)))*IF(Settings!$C$16="No",1,(1-SLR!$D151*Parameters!AP$181))))</f>
        <v>159040.6736928859</v>
      </c>
      <c r="AQ152" s="22">
        <f ca="1">IF(AQ$2=0,0,IF((Parameters!$B$174*(1-Parameters!AQ$185)*_xlfn.IFNA('[3]National GDP per capita ppp'!AQ152,0)+(1-Parameters!$B$174)*AQ151)*(1+(_xlfn.IFNA('[3]Nat GDP per cap ppp growth rate'!AQ152,0)-IF(Settings!$C$16="No",0,Parameters!AQ$164*('AMOC national temperature'!AQ151-Parameters!AQ$128)+Parameters!AQ$165*('AMOC national temperature'!AQ151-Parameters!AQ$128)^2)))*IF(Settings!$C$16="No",1,(1-SLR!$D151*Parameters!AQ$181))&lt;=0,Parameters!$B$189,(Parameters!$B$174*(1-Parameters!AQ$185)*_xlfn.IFNA('[3]National GDP per capita ppp'!AQ152,0)+(1-Parameters!$B$174)*AQ151)*(1+(_xlfn.IFNA('[3]Nat GDP per cap ppp growth rate'!AQ152,0)-IF(Settings!$C$16="No",0,Parameters!AQ$164*('AMOC national temperature'!AQ151-Parameters!AQ$128)+Parameters!AQ$165*('AMOC national temperature'!AQ151-Parameters!AQ$128)^2)))*IF(Settings!$C$16="No",1,(1-SLR!$D151*Parameters!AQ$181))))</f>
        <v>192468.70009552481</v>
      </c>
      <c r="AR152" s="22">
        <f>IF(AR$2=0,0,IF((Parameters!$B$174*(1-Parameters!AR$185)*_xlfn.IFNA('[3]National GDP per capita ppp'!AR152,0)+(1-Parameters!$B$174)*AR151)*(1+(_xlfn.IFNA('[3]Nat GDP per cap ppp growth rate'!AR152,0)-IF(Settings!$C$16="No",0,Parameters!AR$164*('AMOC national temperature'!AR151-Parameters!AR$128)+Parameters!AR$165*('AMOC national temperature'!AR151-Parameters!AR$128)^2)))*IF(Settings!$C$16="No",1,(1-SLR!$D151*Parameters!AR$181))&lt;=0,Parameters!$B$189,(Parameters!$B$174*(1-Parameters!AR$185)*_xlfn.IFNA('[3]National GDP per capita ppp'!AR152,0)+(1-Parameters!$B$174)*AR151)*(1+(_xlfn.IFNA('[3]Nat GDP per cap ppp growth rate'!AR152,0)-IF(Settings!$C$16="No",0,Parameters!AR$164*('AMOC national temperature'!AR151-Parameters!AR$128)+Parameters!AR$165*('AMOC national temperature'!AR151-Parameters!AR$128)^2)))*IF(Settings!$C$16="No",1,(1-SLR!$D151*Parameters!AR$181))))</f>
        <v>0</v>
      </c>
      <c r="AS152" s="22">
        <f ca="1">IF(AS$2=0,0,IF((Parameters!$B$174*(1-Parameters!AS$185)*_xlfn.IFNA('[3]National GDP per capita ppp'!AS152,0)+(1-Parameters!$B$174)*AS151)*(1+(_xlfn.IFNA('[3]Nat GDP per cap ppp growth rate'!AS152,0)-IF(Settings!$C$16="No",0,Parameters!AS$164*('AMOC national temperature'!AS151-Parameters!AS$128)+Parameters!AS$165*('AMOC national temperature'!AS151-Parameters!AS$128)^2)))*IF(Settings!$C$16="No",1,(1-SLR!$D151*Parameters!AS$181))&lt;=0,Parameters!$B$189,(Parameters!$B$174*(1-Parameters!AS$185)*_xlfn.IFNA('[3]National GDP per capita ppp'!AS152,0)+(1-Parameters!$B$174)*AS151)*(1+(_xlfn.IFNA('[3]Nat GDP per cap ppp growth rate'!AS152,0)-IF(Settings!$C$16="No",0,Parameters!AS$164*('AMOC national temperature'!AS151-Parameters!AS$128)+Parameters!AS$165*('AMOC national temperature'!AS151-Parameters!AS$128)^2)))*IF(Settings!$C$16="No",1,(1-SLR!$D151*Parameters!AS$181))))</f>
        <v>163846.65368593833</v>
      </c>
      <c r="AT152" s="22">
        <f ca="1">IF(AT$2=0,0,IF((Parameters!$B$174*(1-Parameters!AT$185)*_xlfn.IFNA('[3]National GDP per capita ppp'!AT152,0)+(1-Parameters!$B$174)*AT151)*(1+(_xlfn.IFNA('[3]Nat GDP per cap ppp growth rate'!AT152,0)-IF(Settings!$C$16="No",0,Parameters!AT$164*('AMOC national temperature'!AT151-Parameters!AT$128)+Parameters!AT$165*('AMOC national temperature'!AT151-Parameters!AT$128)^2)))*IF(Settings!$C$16="No",1,(1-SLR!$D151*Parameters!AT$181))&lt;=0,Parameters!$B$189,(Parameters!$B$174*(1-Parameters!AT$185)*_xlfn.IFNA('[3]National GDP per capita ppp'!AT152,0)+(1-Parameters!$B$174)*AT151)*(1+(_xlfn.IFNA('[3]Nat GDP per cap ppp growth rate'!AT152,0)-IF(Settings!$C$16="No",0,Parameters!AT$164*('AMOC national temperature'!AT151-Parameters!AT$128)+Parameters!AT$165*('AMOC national temperature'!AT151-Parameters!AT$128)^2)))*IF(Settings!$C$16="No",1,(1-SLR!$D151*Parameters!AT$181))))</f>
        <v>118608.44726156539</v>
      </c>
      <c r="AU152" s="22">
        <f ca="1">IF(AU$2=0,0,IF((Parameters!$B$174*(1-Parameters!AU$185)*_xlfn.IFNA('[3]National GDP per capita ppp'!AU152,0)+(1-Parameters!$B$174)*AU151)*(1+(_xlfn.IFNA('[3]Nat GDP per cap ppp growth rate'!AU152,0)-IF(Settings!$C$16="No",0,Parameters!AU$164*('AMOC national temperature'!AU151-Parameters!AU$128)+Parameters!AU$165*('AMOC national temperature'!AU151-Parameters!AU$128)^2)))*IF(Settings!$C$16="No",1,(1-SLR!$D151*Parameters!AU$181))&lt;=0,Parameters!$B$189,(Parameters!$B$174*(1-Parameters!AU$185)*_xlfn.IFNA('[3]National GDP per capita ppp'!AU152,0)+(1-Parameters!$B$174)*AU151)*(1+(_xlfn.IFNA('[3]Nat GDP per cap ppp growth rate'!AU152,0)-IF(Settings!$C$16="No",0,Parameters!AU$164*('AMOC national temperature'!AU151-Parameters!AU$128)+Parameters!AU$165*('AMOC national temperature'!AU151-Parameters!AU$128)^2)))*IF(Settings!$C$16="No",1,(1-SLR!$D151*Parameters!AU$181))))</f>
        <v>164361.73543423344</v>
      </c>
      <c r="AV152" s="22">
        <f ca="1">IF(AV$2=0,0,IF((Parameters!$B$174*(1-Parameters!AV$185)*_xlfn.IFNA('[3]National GDP per capita ppp'!AV152,0)+(1-Parameters!$B$174)*AV151)*(1+(_xlfn.IFNA('[3]Nat GDP per cap ppp growth rate'!AV152,0)-IF(Settings!$C$16="No",0,Parameters!AV$164*('AMOC national temperature'!AV151-Parameters!AV$128)+Parameters!AV$165*('AMOC national temperature'!AV151-Parameters!AV$128)^2)))*IF(Settings!$C$16="No",1,(1-SLR!$D151*Parameters!AV$181))&lt;=0,Parameters!$B$189,(Parameters!$B$174*(1-Parameters!AV$185)*_xlfn.IFNA('[3]National GDP per capita ppp'!AV152,0)+(1-Parameters!$B$174)*AV151)*(1+(_xlfn.IFNA('[3]Nat GDP per cap ppp growth rate'!AV152,0)-IF(Settings!$C$16="No",0,Parameters!AV$164*('AMOC national temperature'!AV151-Parameters!AV$128)+Parameters!AV$165*('AMOC national temperature'!AV151-Parameters!AV$128)^2)))*IF(Settings!$C$16="No",1,(1-SLR!$D151*Parameters!AV$181))))</f>
        <v>83159.008522751523</v>
      </c>
      <c r="AW152" s="22">
        <f ca="1">IF(AW$2=0,0,IF((Parameters!$B$174*(1-Parameters!AW$185)*_xlfn.IFNA('[3]National GDP per capita ppp'!AW152,0)+(1-Parameters!$B$174)*AW151)*(1+(_xlfn.IFNA('[3]Nat GDP per cap ppp growth rate'!AW152,0)-IF(Settings!$C$16="No",0,Parameters!AW$164*('AMOC national temperature'!AW151-Parameters!AW$128)+Parameters!AW$165*('AMOC national temperature'!AW151-Parameters!AW$128)^2)))*IF(Settings!$C$16="No",1,(1-SLR!$D151*Parameters!AW$181))&lt;=0,Parameters!$B$189,(Parameters!$B$174*(1-Parameters!AW$185)*_xlfn.IFNA('[3]National GDP per capita ppp'!AW152,0)+(1-Parameters!$B$174)*AW151)*(1+(_xlfn.IFNA('[3]Nat GDP per cap ppp growth rate'!AW152,0)-IF(Settings!$C$16="No",0,Parameters!AW$164*('AMOC national temperature'!AW151-Parameters!AW$128)+Parameters!AW$165*('AMOC national temperature'!AW151-Parameters!AW$128)^2)))*IF(Settings!$C$16="No",1,(1-SLR!$D151*Parameters!AW$181))))</f>
        <v>108222.38323525626</v>
      </c>
      <c r="AX152" s="22">
        <f ca="1">IF(AX$2=0,0,IF((Parameters!$B$174*(1-Parameters!AX$185)*_xlfn.IFNA('[3]National GDP per capita ppp'!AX152,0)+(1-Parameters!$B$174)*AX151)*(1+(_xlfn.IFNA('[3]Nat GDP per cap ppp growth rate'!AX152,0)-IF(Settings!$C$16="No",0,Parameters!AX$164*('AMOC national temperature'!AX151-Parameters!AX$128)+Parameters!AX$165*('AMOC national temperature'!AX151-Parameters!AX$128)^2)))*IF(Settings!$C$16="No",1,(1-SLR!$D151*Parameters!AX$181))&lt;=0,Parameters!$B$189,(Parameters!$B$174*(1-Parameters!AX$185)*_xlfn.IFNA('[3]National GDP per capita ppp'!AX152,0)+(1-Parameters!$B$174)*AX151)*(1+(_xlfn.IFNA('[3]Nat GDP per cap ppp growth rate'!AX152,0)-IF(Settings!$C$16="No",0,Parameters!AX$164*('AMOC national temperature'!AX151-Parameters!AX$128)+Parameters!AX$165*('AMOC national temperature'!AX151-Parameters!AX$128)^2)))*IF(Settings!$C$16="No",1,(1-SLR!$D151*Parameters!AX$181))))</f>
        <v>175039.29965583445</v>
      </c>
      <c r="AY152" s="22">
        <f ca="1">IF(AY$2=0,0,IF((Parameters!$B$174*(1-Parameters!AY$185)*_xlfn.IFNA('[3]National GDP per capita ppp'!AY152,0)+(1-Parameters!$B$174)*AY151)*(1+(_xlfn.IFNA('[3]Nat GDP per cap ppp growth rate'!AY152,0)-IF(Settings!$C$16="No",0,Parameters!AY$164*('AMOC national temperature'!AY151-Parameters!AY$128)+Parameters!AY$165*('AMOC national temperature'!AY151-Parameters!AY$128)^2)))*IF(Settings!$C$16="No",1,(1-SLR!$D151*Parameters!AY$181))&lt;=0,Parameters!$B$189,(Parameters!$B$174*(1-Parameters!AY$185)*_xlfn.IFNA('[3]National GDP per capita ppp'!AY152,0)+(1-Parameters!$B$174)*AY151)*(1+(_xlfn.IFNA('[3]Nat GDP per cap ppp growth rate'!AY152,0)-IF(Settings!$C$16="No",0,Parameters!AY$164*('AMOC national temperature'!AY151-Parameters!AY$128)+Parameters!AY$165*('AMOC national temperature'!AY151-Parameters!AY$128)^2)))*IF(Settings!$C$16="No",1,(1-SLR!$D151*Parameters!AY$181))))</f>
        <v>159611.20374043391</v>
      </c>
      <c r="AZ152" s="22">
        <f ca="1">IF(AZ$2=0,0,IF((Parameters!$B$174*(1-Parameters!AZ$185)*_xlfn.IFNA('[3]National GDP per capita ppp'!AZ152,0)+(1-Parameters!$B$174)*AZ151)*(1+(_xlfn.IFNA('[3]Nat GDP per cap ppp growth rate'!AZ152,0)-IF(Settings!$C$16="No",0,Parameters!AZ$164*('AMOC national temperature'!AZ151-Parameters!AZ$128)+Parameters!AZ$165*('AMOC national temperature'!AZ151-Parameters!AZ$128)^2)))*IF(Settings!$C$16="No",1,(1-SLR!$D151*Parameters!AZ$181))&lt;=0,Parameters!$B$189,(Parameters!$B$174*(1-Parameters!AZ$185)*_xlfn.IFNA('[3]National GDP per capita ppp'!AZ152,0)+(1-Parameters!$B$174)*AZ151)*(1+(_xlfn.IFNA('[3]Nat GDP per cap ppp growth rate'!AZ152,0)-IF(Settings!$C$16="No",0,Parameters!AZ$164*('AMOC national temperature'!AZ151-Parameters!AZ$128)+Parameters!AZ$165*('AMOC national temperature'!AZ151-Parameters!AZ$128)^2)))*IF(Settings!$C$16="No",1,(1-SLR!$D151*Parameters!AZ$181))))</f>
        <v>271541.68024780392</v>
      </c>
      <c r="BA152" s="22">
        <f ca="1">IF(BA$2=0,0,IF((Parameters!$B$174*(1-Parameters!BA$185)*_xlfn.IFNA('[3]National GDP per capita ppp'!BA152,0)+(1-Parameters!$B$174)*BA151)*(1+(_xlfn.IFNA('[3]Nat GDP per cap ppp growth rate'!BA152,0)-IF(Settings!$C$16="No",0,Parameters!BA$164*('AMOC national temperature'!BA151-Parameters!BA$128)+Parameters!BA$165*('AMOC national temperature'!BA151-Parameters!BA$128)^2)))*IF(Settings!$C$16="No",1,(1-SLR!$D151*Parameters!BA$181))&lt;=0,Parameters!$B$189,(Parameters!$B$174*(1-Parameters!BA$185)*_xlfn.IFNA('[3]National GDP per capita ppp'!BA152,0)+(1-Parameters!$B$174)*BA151)*(1+(_xlfn.IFNA('[3]Nat GDP per cap ppp growth rate'!BA152,0)-IF(Settings!$C$16="No",0,Parameters!BA$164*('AMOC national temperature'!BA151-Parameters!BA$128)+Parameters!BA$165*('AMOC national temperature'!BA151-Parameters!BA$128)^2)))*IF(Settings!$C$16="No",1,(1-SLR!$D151*Parameters!BA$181))))</f>
        <v>117980.68668710017</v>
      </c>
      <c r="BB152" s="22">
        <f ca="1">IF(BB$2=0,0,IF((Parameters!$B$174*(1-Parameters!BB$185)*_xlfn.IFNA('[3]National GDP per capita ppp'!BB152,0)+(1-Parameters!$B$174)*BB151)*(1+(_xlfn.IFNA('[3]Nat GDP per cap ppp growth rate'!BB152,0)-IF(Settings!$C$16="No",0,Parameters!BB$164*('AMOC national temperature'!BB151-Parameters!BB$128)+Parameters!BB$165*('AMOC national temperature'!BB151-Parameters!BB$128)^2)))*IF(Settings!$C$16="No",1,(1-SLR!$D151*Parameters!BB$181))&lt;=0,Parameters!$B$189,(Parameters!$B$174*(1-Parameters!BB$185)*_xlfn.IFNA('[3]National GDP per capita ppp'!BB152,0)+(1-Parameters!$B$174)*BB151)*(1+(_xlfn.IFNA('[3]Nat GDP per cap ppp growth rate'!BB152,0)-IF(Settings!$C$16="No",0,Parameters!BB$164*('AMOC national temperature'!BB151-Parameters!BB$128)+Parameters!BB$165*('AMOC national temperature'!BB151-Parameters!BB$128)^2)))*IF(Settings!$C$16="No",1,(1-SLR!$D151*Parameters!BB$181))))</f>
        <v>344305.47412534873</v>
      </c>
      <c r="BC152" s="22">
        <f ca="1">IF(BC$2=0,0,IF((Parameters!$B$174*(1-Parameters!BC$185)*_xlfn.IFNA('[3]National GDP per capita ppp'!BC152,0)+(1-Parameters!$B$174)*BC151)*(1+(_xlfn.IFNA('[3]Nat GDP per cap ppp growth rate'!BC152,0)-IF(Settings!$C$16="No",0,Parameters!BC$164*('AMOC national temperature'!BC151-Parameters!BC$128)+Parameters!BC$165*('AMOC national temperature'!BC151-Parameters!BC$128)^2)))*IF(Settings!$C$16="No",1,(1-SLR!$D151*Parameters!BC$181))&lt;=0,Parameters!$B$189,(Parameters!$B$174*(1-Parameters!BC$185)*_xlfn.IFNA('[3]National GDP per capita ppp'!BC152,0)+(1-Parameters!$B$174)*BC151)*(1+(_xlfn.IFNA('[3]Nat GDP per cap ppp growth rate'!BC152,0)-IF(Settings!$C$16="No",0,Parameters!BC$164*('AMOC national temperature'!BC151-Parameters!BC$128)+Parameters!BC$165*('AMOC national temperature'!BC151-Parameters!BC$128)^2)))*IF(Settings!$C$16="No",1,(1-SLR!$D151*Parameters!BC$181))))</f>
        <v>60584.085925775922</v>
      </c>
      <c r="BD152" s="22">
        <f>IF(BD$2=0,0,IF((Parameters!$B$174*(1-Parameters!BD$185)*_xlfn.IFNA('[3]National GDP per capita ppp'!BD152,0)+(1-Parameters!$B$174)*BD151)*(1+(_xlfn.IFNA('[3]Nat GDP per cap ppp growth rate'!BD152,0)-IF(Settings!$C$16="No",0,Parameters!BD$164*('AMOC national temperature'!BD151-Parameters!BD$128)+Parameters!BD$165*('AMOC national temperature'!BD151-Parameters!BD$128)^2)))*IF(Settings!$C$16="No",1,(1-SLR!$D151*Parameters!BD$181))&lt;=0,Parameters!$B$189,(Parameters!$B$174*(1-Parameters!BD$185)*_xlfn.IFNA('[3]National GDP per capita ppp'!BD152,0)+(1-Parameters!$B$174)*BD151)*(1+(_xlfn.IFNA('[3]Nat GDP per cap ppp growth rate'!BD152,0)-IF(Settings!$C$16="No",0,Parameters!BD$164*('AMOC national temperature'!BD151-Parameters!BD$128)+Parameters!BD$165*('AMOC national temperature'!BD151-Parameters!BD$128)^2)))*IF(Settings!$C$16="No",1,(1-SLR!$D151*Parameters!BD$181))))</f>
        <v>0</v>
      </c>
      <c r="BE152" s="22">
        <f ca="1">IF(BE$2=0,0,IF((Parameters!$B$174*(1-Parameters!BE$185)*_xlfn.IFNA('[3]National GDP per capita ppp'!BE152,0)+(1-Parameters!$B$174)*BE151)*(1+(_xlfn.IFNA('[3]Nat GDP per cap ppp growth rate'!BE152,0)-IF(Settings!$C$16="No",0,Parameters!BE$164*('AMOC national temperature'!BE151-Parameters!BE$128)+Parameters!BE$165*('AMOC national temperature'!BE151-Parameters!BE$128)^2)))*IF(Settings!$C$16="No",1,(1-SLR!$D151*Parameters!BE$181))&lt;=0,Parameters!$B$189,(Parameters!$B$174*(1-Parameters!BE$185)*_xlfn.IFNA('[3]National GDP per capita ppp'!BE152,0)+(1-Parameters!$B$174)*BE151)*(1+(_xlfn.IFNA('[3]Nat GDP per cap ppp growth rate'!BE152,0)-IF(Settings!$C$16="No",0,Parameters!BE$164*('AMOC national temperature'!BE151-Parameters!BE$128)+Parameters!BE$165*('AMOC national temperature'!BE151-Parameters!BE$128)^2)))*IF(Settings!$C$16="No",1,(1-SLR!$D151*Parameters!BE$181))))</f>
        <v>142563.59356410714</v>
      </c>
      <c r="BF152" s="22">
        <f ca="1">IF(BF$2=0,0,IF((Parameters!$B$174*(1-Parameters!BF$185)*_xlfn.IFNA('[3]National GDP per capita ppp'!BF152,0)+(1-Parameters!$B$174)*BF151)*(1+(_xlfn.IFNA('[3]Nat GDP per cap ppp growth rate'!BF152,0)-IF(Settings!$C$16="No",0,Parameters!BF$164*('AMOC national temperature'!BF151-Parameters!BF$128)+Parameters!BF$165*('AMOC national temperature'!BF151-Parameters!BF$128)^2)))*IF(Settings!$C$16="No",1,(1-SLR!$D151*Parameters!BF$181))&lt;=0,Parameters!$B$189,(Parameters!$B$174*(1-Parameters!BF$185)*_xlfn.IFNA('[3]National GDP per capita ppp'!BF152,0)+(1-Parameters!$B$174)*BF151)*(1+(_xlfn.IFNA('[3]Nat GDP per cap ppp growth rate'!BF152,0)-IF(Settings!$C$16="No",0,Parameters!BF$164*('AMOC national temperature'!BF151-Parameters!BF$128)+Parameters!BF$165*('AMOC national temperature'!BF151-Parameters!BF$128)^2)))*IF(Settings!$C$16="No",1,(1-SLR!$D151*Parameters!BF$181))))</f>
        <v>93441.479082397753</v>
      </c>
      <c r="BG152" s="22">
        <f ca="1">IF(BG$2=0,0,IF((Parameters!$B$174*(1-Parameters!BG$185)*_xlfn.IFNA('[3]National GDP per capita ppp'!BG152,0)+(1-Parameters!$B$174)*BG151)*(1+(_xlfn.IFNA('[3]Nat GDP per cap ppp growth rate'!BG152,0)-IF(Settings!$C$16="No",0,Parameters!BG$164*('AMOC national temperature'!BG151-Parameters!BG$128)+Parameters!BG$165*('AMOC national temperature'!BG151-Parameters!BG$128)^2)))*IF(Settings!$C$16="No",1,(1-SLR!$D151*Parameters!BG$181))&lt;=0,Parameters!$B$189,(Parameters!$B$174*(1-Parameters!BG$185)*_xlfn.IFNA('[3]National GDP per capita ppp'!BG152,0)+(1-Parameters!$B$174)*BG151)*(1+(_xlfn.IFNA('[3]Nat GDP per cap ppp growth rate'!BG152,0)-IF(Settings!$C$16="No",0,Parameters!BG$164*('AMOC national temperature'!BG151-Parameters!BG$128)+Parameters!BG$165*('AMOC national temperature'!BG151-Parameters!BG$128)^2)))*IF(Settings!$C$16="No",1,(1-SLR!$D151*Parameters!BG$181))))</f>
        <v>30970.433600029639</v>
      </c>
      <c r="BH152" s="22">
        <f ca="1">IF(BH$2=0,0,IF((Parameters!$B$174*(1-Parameters!BH$185)*_xlfn.IFNA('[3]National GDP per capita ppp'!BH152,0)+(1-Parameters!$B$174)*BH151)*(1+(_xlfn.IFNA('[3]Nat GDP per cap ppp growth rate'!BH152,0)-IF(Settings!$C$16="No",0,Parameters!BH$164*('AMOC national temperature'!BH151-Parameters!BH$128)+Parameters!BH$165*('AMOC national temperature'!BH151-Parameters!BH$128)^2)))*IF(Settings!$C$16="No",1,(1-SLR!$D151*Parameters!BH$181))&lt;=0,Parameters!$B$189,(Parameters!$B$174*(1-Parameters!BH$185)*_xlfn.IFNA('[3]National GDP per capita ppp'!BH152,0)+(1-Parameters!$B$174)*BH151)*(1+(_xlfn.IFNA('[3]Nat GDP per cap ppp growth rate'!BH152,0)-IF(Settings!$C$16="No",0,Parameters!BH$164*('AMOC national temperature'!BH151-Parameters!BH$128)+Parameters!BH$165*('AMOC national temperature'!BH151-Parameters!BH$128)^2)))*IF(Settings!$C$16="No",1,(1-SLR!$D151*Parameters!BH$181))))</f>
        <v>174479.27904186409</v>
      </c>
      <c r="BI152" s="22">
        <f ca="1">IF(BI$2=0,0,IF((Parameters!$B$174*(1-Parameters!BI$185)*_xlfn.IFNA('[3]National GDP per capita ppp'!BI152,0)+(1-Parameters!$B$174)*BI151)*(1+(_xlfn.IFNA('[3]Nat GDP per cap ppp growth rate'!BI152,0)-IF(Settings!$C$16="No",0,Parameters!BI$164*('AMOC national temperature'!BI151-Parameters!BI$128)+Parameters!BI$165*('AMOC national temperature'!BI151-Parameters!BI$128)^2)))*IF(Settings!$C$16="No",1,(1-SLR!$D151*Parameters!BI$181))&lt;=0,Parameters!$B$189,(Parameters!$B$174*(1-Parameters!BI$185)*_xlfn.IFNA('[3]National GDP per capita ppp'!BI152,0)+(1-Parameters!$B$174)*BI151)*(1+(_xlfn.IFNA('[3]Nat GDP per cap ppp growth rate'!BI152,0)-IF(Settings!$C$16="No",0,Parameters!BI$164*('AMOC national temperature'!BI151-Parameters!BI$128)+Parameters!BI$165*('AMOC national temperature'!BI151-Parameters!BI$128)^2)))*IF(Settings!$C$16="No",1,(1-SLR!$D151*Parameters!BI$181))))</f>
        <v>151344.28106274325</v>
      </c>
      <c r="BJ152" s="22">
        <f ca="1">IF(BJ$2=0,0,IF((Parameters!$B$174*(1-Parameters!BJ$185)*_xlfn.IFNA('[3]National GDP per capita ppp'!BJ152,0)+(1-Parameters!$B$174)*BJ151)*(1+(_xlfn.IFNA('[3]Nat GDP per cap ppp growth rate'!BJ152,0)-IF(Settings!$C$16="No",0,Parameters!BJ$164*('AMOC national temperature'!BJ151-Parameters!BJ$128)+Parameters!BJ$165*('AMOC national temperature'!BJ151-Parameters!BJ$128)^2)))*IF(Settings!$C$16="No",1,(1-SLR!$D151*Parameters!BJ$181))&lt;=0,Parameters!$B$189,(Parameters!$B$174*(1-Parameters!BJ$185)*_xlfn.IFNA('[3]National GDP per capita ppp'!BJ152,0)+(1-Parameters!$B$174)*BJ151)*(1+(_xlfn.IFNA('[3]Nat GDP per cap ppp growth rate'!BJ152,0)-IF(Settings!$C$16="No",0,Parameters!BJ$164*('AMOC national temperature'!BJ151-Parameters!BJ$128)+Parameters!BJ$165*('AMOC national temperature'!BJ151-Parameters!BJ$128)^2)))*IF(Settings!$C$16="No",1,(1-SLR!$D151*Parameters!BJ$181))))</f>
        <v>157994.36919241559</v>
      </c>
      <c r="BK152" s="22">
        <f ca="1">IF(BK$2=0,0,IF((Parameters!$B$174*(1-Parameters!BK$185)*_xlfn.IFNA('[3]National GDP per capita ppp'!BK152,0)+(1-Parameters!$B$174)*BK151)*(1+(_xlfn.IFNA('[3]Nat GDP per cap ppp growth rate'!BK152,0)-IF(Settings!$C$16="No",0,Parameters!BK$164*('AMOC national temperature'!BK151-Parameters!BK$128)+Parameters!BK$165*('AMOC national temperature'!BK151-Parameters!BK$128)^2)))*IF(Settings!$C$16="No",1,(1-SLR!$D151*Parameters!BK$181))&lt;=0,Parameters!$B$189,(Parameters!$B$174*(1-Parameters!BK$185)*_xlfn.IFNA('[3]National GDP per capita ppp'!BK152,0)+(1-Parameters!$B$174)*BK151)*(1+(_xlfn.IFNA('[3]Nat GDP per cap ppp growth rate'!BK152,0)-IF(Settings!$C$16="No",0,Parameters!BK$164*('AMOC national temperature'!BK151-Parameters!BK$128)+Parameters!BK$165*('AMOC national temperature'!BK151-Parameters!BK$128)^2)))*IF(Settings!$C$16="No",1,(1-SLR!$D151*Parameters!BK$181))))</f>
        <v>22197.666779108229</v>
      </c>
      <c r="BL152" s="22">
        <f ca="1">IF(BL$2=0,0,IF((Parameters!$B$174*(1-Parameters!BL$185)*_xlfn.IFNA('[3]National GDP per capita ppp'!BL152,0)+(1-Parameters!$B$174)*BL151)*(1+(_xlfn.IFNA('[3]Nat GDP per cap ppp growth rate'!BL152,0)-IF(Settings!$C$16="No",0,Parameters!BL$164*('AMOC national temperature'!BL151-Parameters!BL$128)+Parameters!BL$165*('AMOC national temperature'!BL151-Parameters!BL$128)^2)))*IF(Settings!$C$16="No",1,(1-SLR!$D151*Parameters!BL$181))&lt;=0,Parameters!$B$189,(Parameters!$B$174*(1-Parameters!BL$185)*_xlfn.IFNA('[3]National GDP per capita ppp'!BL152,0)+(1-Parameters!$B$174)*BL151)*(1+(_xlfn.IFNA('[3]Nat GDP per cap ppp growth rate'!BL152,0)-IF(Settings!$C$16="No",0,Parameters!BL$164*('AMOC national temperature'!BL151-Parameters!BL$128)+Parameters!BL$165*('AMOC national temperature'!BL151-Parameters!BL$128)^2)))*IF(Settings!$C$16="No",1,(1-SLR!$D151*Parameters!BL$181))))</f>
        <v>376230.48400169908</v>
      </c>
      <c r="BM152" s="22">
        <f ca="1">IF(BM$2=0,0,IF((Parameters!$B$174*(1-Parameters!BM$185)*_xlfn.IFNA('[3]National GDP per capita ppp'!BM152,0)+(1-Parameters!$B$174)*BM151)*(1+(_xlfn.IFNA('[3]Nat GDP per cap ppp growth rate'!BM152,0)-IF(Settings!$C$16="No",0,Parameters!BM$164*('AMOC national temperature'!BM151-Parameters!BM$128)+Parameters!BM$165*('AMOC national temperature'!BM151-Parameters!BM$128)^2)))*IF(Settings!$C$16="No",1,(1-SLR!$D151*Parameters!BM$181))&lt;=0,Parameters!$B$189,(Parameters!$B$174*(1-Parameters!BM$185)*_xlfn.IFNA('[3]National GDP per capita ppp'!BM152,0)+(1-Parameters!$B$174)*BM151)*(1+(_xlfn.IFNA('[3]Nat GDP per cap ppp growth rate'!BM152,0)-IF(Settings!$C$16="No",0,Parameters!BM$164*('AMOC national temperature'!BM151-Parameters!BM$128)+Parameters!BM$165*('AMOC national temperature'!BM151-Parameters!BM$128)^2)))*IF(Settings!$C$16="No",1,(1-SLR!$D151*Parameters!BM$181))))</f>
        <v>175368.40440849407</v>
      </c>
      <c r="BN152" s="22">
        <f ca="1">IF(BN$2=0,0,IF((Parameters!$B$174*(1-Parameters!BN$185)*_xlfn.IFNA('[3]National GDP per capita ppp'!BN152,0)+(1-Parameters!$B$174)*BN151)*(1+(_xlfn.IFNA('[3]Nat GDP per cap ppp growth rate'!BN152,0)-IF(Settings!$C$16="No",0,Parameters!BN$164*('AMOC national temperature'!BN151-Parameters!BN$128)+Parameters!BN$165*('AMOC national temperature'!BN151-Parameters!BN$128)^2)))*IF(Settings!$C$16="No",1,(1-SLR!$D151*Parameters!BN$181))&lt;=0,Parameters!$B$189,(Parameters!$B$174*(1-Parameters!BN$185)*_xlfn.IFNA('[3]National GDP per capita ppp'!BN152,0)+(1-Parameters!$B$174)*BN151)*(1+(_xlfn.IFNA('[3]Nat GDP per cap ppp growth rate'!BN152,0)-IF(Settings!$C$16="No",0,Parameters!BN$164*('AMOC national temperature'!BN151-Parameters!BN$128)+Parameters!BN$165*('AMOC national temperature'!BN151-Parameters!BN$128)^2)))*IF(Settings!$C$16="No",1,(1-SLR!$D151*Parameters!BN$181))))</f>
        <v>65318.506419962825</v>
      </c>
      <c r="BO152" s="22">
        <f ca="1">IF(BO$2=0,0,IF((Parameters!$B$174*(1-Parameters!BO$185)*_xlfn.IFNA('[3]National GDP per capita ppp'!BO152,0)+(1-Parameters!$B$174)*BO151)*(1+(_xlfn.IFNA('[3]Nat GDP per cap ppp growth rate'!BO152,0)-IF(Settings!$C$16="No",0,Parameters!BO$164*('AMOC national temperature'!BO151-Parameters!BO$128)+Parameters!BO$165*('AMOC national temperature'!BO151-Parameters!BO$128)^2)))*IF(Settings!$C$16="No",1,(1-SLR!$D151*Parameters!BO$181))&lt;=0,Parameters!$B$189,(Parameters!$B$174*(1-Parameters!BO$185)*_xlfn.IFNA('[3]National GDP per capita ppp'!BO152,0)+(1-Parameters!$B$174)*BO151)*(1+(_xlfn.IFNA('[3]Nat GDP per cap ppp growth rate'!BO152,0)-IF(Settings!$C$16="No",0,Parameters!BO$164*('AMOC national temperature'!BO151-Parameters!BO$128)+Parameters!BO$165*('AMOC national temperature'!BO151-Parameters!BO$128)^2)))*IF(Settings!$C$16="No",1,(1-SLR!$D151*Parameters!BO$181))))</f>
        <v>110764.02162185781</v>
      </c>
      <c r="BP152" s="22">
        <f ca="1">IF(BP$2=0,0,IF((Parameters!$B$174*(1-Parameters!BP$185)*_xlfn.IFNA('[3]National GDP per capita ppp'!BP152,0)+(1-Parameters!$B$174)*BP151)*(1+(_xlfn.IFNA('[3]Nat GDP per cap ppp growth rate'!BP152,0)-IF(Settings!$C$16="No",0,Parameters!BP$164*('AMOC national temperature'!BP151-Parameters!BP$128)+Parameters!BP$165*('AMOC national temperature'!BP151-Parameters!BP$128)^2)))*IF(Settings!$C$16="No",1,(1-SLR!$D151*Parameters!BP$181))&lt;=0,Parameters!$B$189,(Parameters!$B$174*(1-Parameters!BP$185)*_xlfn.IFNA('[3]National GDP per capita ppp'!BP152,0)+(1-Parameters!$B$174)*BP151)*(1+(_xlfn.IFNA('[3]Nat GDP per cap ppp growth rate'!BP152,0)-IF(Settings!$C$16="No",0,Parameters!BP$164*('AMOC national temperature'!BP151-Parameters!BP$128)+Parameters!BP$165*('AMOC national temperature'!BP151-Parameters!BP$128)^2)))*IF(Settings!$C$16="No",1,(1-SLR!$D151*Parameters!BP$181))))</f>
        <v>71658.102583850603</v>
      </c>
      <c r="BQ152" s="22">
        <f>IF(BQ$2=0,0,IF((Parameters!$B$174*(1-Parameters!BQ$185)*_xlfn.IFNA('[3]National GDP per capita ppp'!BQ152,0)+(1-Parameters!$B$174)*BQ151)*(1+(_xlfn.IFNA('[3]Nat GDP per cap ppp growth rate'!BQ152,0)-IF(Settings!$C$16="No",0,Parameters!BQ$164*('AMOC national temperature'!BQ151-Parameters!BQ$128)+Parameters!BQ$165*('AMOC national temperature'!BQ151-Parameters!BQ$128)^2)))*IF(Settings!$C$16="No",1,(1-SLR!$D151*Parameters!BQ$181))&lt;=0,Parameters!$B$189,(Parameters!$B$174*(1-Parameters!BQ$185)*_xlfn.IFNA('[3]National GDP per capita ppp'!BQ152,0)+(1-Parameters!$B$174)*BQ151)*(1+(_xlfn.IFNA('[3]Nat GDP per cap ppp growth rate'!BQ152,0)-IF(Settings!$C$16="No",0,Parameters!BQ$164*('AMOC national temperature'!BQ151-Parameters!BQ$128)+Parameters!BQ$165*('AMOC national temperature'!BQ151-Parameters!BQ$128)^2)))*IF(Settings!$C$16="No",1,(1-SLR!$D151*Parameters!BQ$181))))</f>
        <v>0</v>
      </c>
      <c r="BR152" s="22">
        <f ca="1">IF(BR$2=0,0,IF((Parameters!$B$174*(1-Parameters!BR$185)*_xlfn.IFNA('[3]National GDP per capita ppp'!BR152,0)+(1-Parameters!$B$174)*BR151)*(1+(_xlfn.IFNA('[3]Nat GDP per cap ppp growth rate'!BR152,0)-IF(Settings!$C$16="No",0,Parameters!BR$164*('AMOC national temperature'!BR151-Parameters!BR$128)+Parameters!BR$165*('AMOC national temperature'!BR151-Parameters!BR$128)^2)))*IF(Settings!$C$16="No",1,(1-SLR!$D151*Parameters!BR$181))&lt;=0,Parameters!$B$189,(Parameters!$B$174*(1-Parameters!BR$185)*_xlfn.IFNA('[3]National GDP per capita ppp'!BR152,0)+(1-Parameters!$B$174)*BR151)*(1+(_xlfn.IFNA('[3]Nat GDP per cap ppp growth rate'!BR152,0)-IF(Settings!$C$16="No",0,Parameters!BR$164*('AMOC national temperature'!BR151-Parameters!BR$128)+Parameters!BR$165*('AMOC national temperature'!BR151-Parameters!BR$128)^2)))*IF(Settings!$C$16="No",1,(1-SLR!$D151*Parameters!BR$181))))</f>
        <v>55616.225029377951</v>
      </c>
      <c r="BS152" s="22">
        <f ca="1">IF(BS$2=0,0,IF((Parameters!$B$174*(1-Parameters!BS$185)*_xlfn.IFNA('[3]National GDP per capita ppp'!BS152,0)+(1-Parameters!$B$174)*BS151)*(1+(_xlfn.IFNA('[3]Nat GDP per cap ppp growth rate'!BS152,0)-IF(Settings!$C$16="No",0,Parameters!BS$164*('AMOC national temperature'!BS151-Parameters!BS$128)+Parameters!BS$165*('AMOC national temperature'!BS151-Parameters!BS$128)^2)))*IF(Settings!$C$16="No",1,(1-SLR!$D151*Parameters!BS$181))&lt;=0,Parameters!$B$189,(Parameters!$B$174*(1-Parameters!BS$185)*_xlfn.IFNA('[3]National GDP per capita ppp'!BS152,0)+(1-Parameters!$B$174)*BS151)*(1+(_xlfn.IFNA('[3]Nat GDP per cap ppp growth rate'!BS152,0)-IF(Settings!$C$16="No",0,Parameters!BS$164*('AMOC national temperature'!BS151-Parameters!BS$128)+Parameters!BS$165*('AMOC national temperature'!BS151-Parameters!BS$128)^2)))*IF(Settings!$C$16="No",1,(1-SLR!$D151*Parameters!BS$181))))</f>
        <v>55516.350812637385</v>
      </c>
      <c r="BT152" s="22">
        <f ca="1">IF(BT$2=0,0,IF((Parameters!$B$174*(1-Parameters!BT$185)*_xlfn.IFNA('[3]National GDP per capita ppp'!BT152,0)+(1-Parameters!$B$174)*BT151)*(1+(_xlfn.IFNA('[3]Nat GDP per cap ppp growth rate'!BT152,0)-IF(Settings!$C$16="No",0,Parameters!BT$164*('AMOC national temperature'!BT151-Parameters!BT$128)+Parameters!BT$165*('AMOC national temperature'!BT151-Parameters!BT$128)^2)))*IF(Settings!$C$16="No",1,(1-SLR!$D151*Parameters!BT$181))&lt;=0,Parameters!$B$189,(Parameters!$B$174*(1-Parameters!BT$185)*_xlfn.IFNA('[3]National GDP per capita ppp'!BT152,0)+(1-Parameters!$B$174)*BT151)*(1+(_xlfn.IFNA('[3]Nat GDP per cap ppp growth rate'!BT152,0)-IF(Settings!$C$16="No",0,Parameters!BT$164*('AMOC national temperature'!BT151-Parameters!BT$128)+Parameters!BT$165*('AMOC national temperature'!BT151-Parameters!BT$128)^2)))*IF(Settings!$C$16="No",1,(1-SLR!$D151*Parameters!BT$181))))</f>
        <v>1062913.3550120099</v>
      </c>
      <c r="BU152" s="22">
        <f ca="1">IF(BU$2=0,0,IF((Parameters!$B$174*(1-Parameters!BU$185)*_xlfn.IFNA('[3]National GDP per capita ppp'!BU152,0)+(1-Parameters!$B$174)*BU151)*(1+(_xlfn.IFNA('[3]Nat GDP per cap ppp growth rate'!BU152,0)-IF(Settings!$C$16="No",0,Parameters!BU$164*('AMOC national temperature'!BU151-Parameters!BU$128)+Parameters!BU$165*('AMOC national temperature'!BU151-Parameters!BU$128)^2)))*IF(Settings!$C$16="No",1,(1-SLR!$D151*Parameters!BU$181))&lt;=0,Parameters!$B$189,(Parameters!$B$174*(1-Parameters!BU$185)*_xlfn.IFNA('[3]National GDP per capita ppp'!BU152,0)+(1-Parameters!$B$174)*BU151)*(1+(_xlfn.IFNA('[3]Nat GDP per cap ppp growth rate'!BU152,0)-IF(Settings!$C$16="No",0,Parameters!BU$164*('AMOC national temperature'!BU151-Parameters!BU$128)+Parameters!BU$165*('AMOC national temperature'!BU151-Parameters!BU$128)^2)))*IF(Settings!$C$16="No",1,(1-SLR!$D151*Parameters!BU$181))))</f>
        <v>142419.39348726813</v>
      </c>
      <c r="BV152" s="22">
        <f ca="1">IF(BV$2=0,0,IF((Parameters!$B$174*(1-Parameters!BV$185)*_xlfn.IFNA('[3]National GDP per capita ppp'!BV152,0)+(1-Parameters!$B$174)*BV151)*(1+(_xlfn.IFNA('[3]Nat GDP per cap ppp growth rate'!BV152,0)-IF(Settings!$C$16="No",0,Parameters!BV$164*('AMOC national temperature'!BV151-Parameters!BV$128)+Parameters!BV$165*('AMOC national temperature'!BV151-Parameters!BV$128)^2)))*IF(Settings!$C$16="No",1,(1-SLR!$D151*Parameters!BV$181))&lt;=0,Parameters!$B$189,(Parameters!$B$174*(1-Parameters!BV$185)*_xlfn.IFNA('[3]National GDP per capita ppp'!BV152,0)+(1-Parameters!$B$174)*BV151)*(1+(_xlfn.IFNA('[3]Nat GDP per cap ppp growth rate'!BV152,0)-IF(Settings!$C$16="No",0,Parameters!BV$164*('AMOC national temperature'!BV151-Parameters!BV$128)+Parameters!BV$165*('AMOC national temperature'!BV151-Parameters!BV$128)^2)))*IF(Settings!$C$16="No",1,(1-SLR!$D151*Parameters!BV$181))))</f>
        <v>131729.31539710579</v>
      </c>
      <c r="BW152" s="22">
        <f ca="1">IF(BW$2=0,0,IF((Parameters!$B$174*(1-Parameters!BW$185)*_xlfn.IFNA('[3]National GDP per capita ppp'!BW152,0)+(1-Parameters!$B$174)*BW151)*(1+(_xlfn.IFNA('[3]Nat GDP per cap ppp growth rate'!BW152,0)-IF(Settings!$C$16="No",0,Parameters!BW$164*('AMOC national temperature'!BW151-Parameters!BW$128)+Parameters!BW$165*('AMOC national temperature'!BW151-Parameters!BW$128)^2)))*IF(Settings!$C$16="No",1,(1-SLR!$D151*Parameters!BW$181))&lt;=0,Parameters!$B$189,(Parameters!$B$174*(1-Parameters!BW$185)*_xlfn.IFNA('[3]National GDP per capita ppp'!BW152,0)+(1-Parameters!$B$174)*BW151)*(1+(_xlfn.IFNA('[3]Nat GDP per cap ppp growth rate'!BW152,0)-IF(Settings!$C$16="No",0,Parameters!BW$164*('AMOC national temperature'!BW151-Parameters!BW$128)+Parameters!BW$165*('AMOC national temperature'!BW151-Parameters!BW$128)^2)))*IF(Settings!$C$16="No",1,(1-SLR!$D151*Parameters!BW$181))))</f>
        <v>100463.5724533879</v>
      </c>
      <c r="BX152" s="22">
        <f>IF(BX$2=0,0,IF((Parameters!$B$174*(1-Parameters!BX$185)*_xlfn.IFNA('[3]National GDP per capita ppp'!BX152,0)+(1-Parameters!$B$174)*BX151)*(1+(_xlfn.IFNA('[3]Nat GDP per cap ppp growth rate'!BX152,0)-IF(Settings!$C$16="No",0,Parameters!BX$164*('AMOC national temperature'!BX151-Parameters!BX$128)+Parameters!BX$165*('AMOC national temperature'!BX151-Parameters!BX$128)^2)))*IF(Settings!$C$16="No",1,(1-SLR!$D151*Parameters!BX$181))&lt;=0,Parameters!$B$189,(Parameters!$B$174*(1-Parameters!BX$185)*_xlfn.IFNA('[3]National GDP per capita ppp'!BX152,0)+(1-Parameters!$B$174)*BX151)*(1+(_xlfn.IFNA('[3]Nat GDP per cap ppp growth rate'!BX152,0)-IF(Settings!$C$16="No",0,Parameters!BX$164*('AMOC national temperature'!BX151-Parameters!BX$128)+Parameters!BX$165*('AMOC national temperature'!BX151-Parameters!BX$128)^2)))*IF(Settings!$C$16="No",1,(1-SLR!$D151*Parameters!BX$181))))</f>
        <v>0</v>
      </c>
      <c r="BY152" s="22">
        <f ca="1">IF(BY$2=0,0,IF((Parameters!$B$174*(1-Parameters!BY$185)*_xlfn.IFNA('[3]National GDP per capita ppp'!BY152,0)+(1-Parameters!$B$174)*BY151)*(1+(_xlfn.IFNA('[3]Nat GDP per cap ppp growth rate'!BY152,0)-IF(Settings!$C$16="No",0,Parameters!BY$164*('AMOC national temperature'!BY151-Parameters!BY$128)+Parameters!BY$165*('AMOC national temperature'!BY151-Parameters!BY$128)^2)))*IF(Settings!$C$16="No",1,(1-SLR!$D151*Parameters!BY$181))&lt;=0,Parameters!$B$189,(Parameters!$B$174*(1-Parameters!BY$185)*_xlfn.IFNA('[3]National GDP per capita ppp'!BY152,0)+(1-Parameters!$B$174)*BY151)*(1+(_xlfn.IFNA('[3]Nat GDP per cap ppp growth rate'!BY152,0)-IF(Settings!$C$16="No",0,Parameters!BY$164*('AMOC national temperature'!BY151-Parameters!BY$128)+Parameters!BY$165*('AMOC national temperature'!BY151-Parameters!BY$128)^2)))*IF(Settings!$C$16="No",1,(1-SLR!$D151*Parameters!BY$181))))</f>
        <v>84540.984429430886</v>
      </c>
      <c r="BZ152" s="22">
        <f ca="1">IF(BZ$2=0,0,IF((Parameters!$B$174*(1-Parameters!BZ$185)*_xlfn.IFNA('[3]National GDP per capita ppp'!BZ152,0)+(1-Parameters!$B$174)*BZ151)*(1+(_xlfn.IFNA('[3]Nat GDP per cap ppp growth rate'!BZ152,0)-IF(Settings!$C$16="No",0,Parameters!BZ$164*('AMOC national temperature'!BZ151-Parameters!BZ$128)+Parameters!BZ$165*('AMOC national temperature'!BZ151-Parameters!BZ$128)^2)))*IF(Settings!$C$16="No",1,(1-SLR!$D151*Parameters!BZ$181))&lt;=0,Parameters!$B$189,(Parameters!$B$174*(1-Parameters!BZ$185)*_xlfn.IFNA('[3]National GDP per capita ppp'!BZ152,0)+(1-Parameters!$B$174)*BZ151)*(1+(_xlfn.IFNA('[3]Nat GDP per cap ppp growth rate'!BZ152,0)-IF(Settings!$C$16="No",0,Parameters!BZ$164*('AMOC national temperature'!BZ151-Parameters!BZ$128)+Parameters!BZ$165*('AMOC national temperature'!BZ151-Parameters!BZ$128)^2)))*IF(Settings!$C$16="No",1,(1-SLR!$D151*Parameters!BZ$181))))</f>
        <v>957309.6707387747</v>
      </c>
      <c r="CA152" s="22">
        <f ca="1">IF(CA$2=0,0,IF((Parameters!$B$174*(1-Parameters!CA$185)*_xlfn.IFNA('[3]National GDP per capita ppp'!CA152,0)+(1-Parameters!$B$174)*CA151)*(1+(_xlfn.IFNA('[3]Nat GDP per cap ppp growth rate'!CA152,0)-IF(Settings!$C$16="No",0,Parameters!CA$164*('AMOC national temperature'!CA151-Parameters!CA$128)+Parameters!CA$165*('AMOC national temperature'!CA151-Parameters!CA$128)^2)))*IF(Settings!$C$16="No",1,(1-SLR!$D151*Parameters!CA$181))&lt;=0,Parameters!$B$189,(Parameters!$B$174*(1-Parameters!CA$185)*_xlfn.IFNA('[3]National GDP per capita ppp'!CA152,0)+(1-Parameters!$B$174)*CA151)*(1+(_xlfn.IFNA('[3]Nat GDP per cap ppp growth rate'!CA152,0)-IF(Settings!$C$16="No",0,Parameters!CA$164*('AMOC national temperature'!CA151-Parameters!CA$128)+Parameters!CA$165*('AMOC national temperature'!CA151-Parameters!CA$128)^2)))*IF(Settings!$C$16="No",1,(1-SLR!$D151*Parameters!CA$181))))</f>
        <v>54948.933877023897</v>
      </c>
      <c r="CB152" s="22">
        <f ca="1">IF(CB$2=0,0,IF((Parameters!$B$174*(1-Parameters!CB$185)*_xlfn.IFNA('[3]National GDP per capita ppp'!CB152,0)+(1-Parameters!$B$174)*CB151)*(1+(_xlfn.IFNA('[3]Nat GDP per cap ppp growth rate'!CB152,0)-IF(Settings!$C$16="No",0,Parameters!CB$164*('AMOC national temperature'!CB151-Parameters!CB$128)+Parameters!CB$165*('AMOC national temperature'!CB151-Parameters!CB$128)^2)))*IF(Settings!$C$16="No",1,(1-SLR!$D151*Parameters!CB$181))&lt;=0,Parameters!$B$189,(Parameters!$B$174*(1-Parameters!CB$185)*_xlfn.IFNA('[3]National GDP per capita ppp'!CB152,0)+(1-Parameters!$B$174)*CB151)*(1+(_xlfn.IFNA('[3]Nat GDP per cap ppp growth rate'!CB152,0)-IF(Settings!$C$16="No",0,Parameters!CB$164*('AMOC national temperature'!CB151-Parameters!CB$128)+Parameters!CB$165*('AMOC national temperature'!CB151-Parameters!CB$128)^2)))*IF(Settings!$C$16="No",1,(1-SLR!$D151*Parameters!CB$181))))</f>
        <v>87881.407354643001</v>
      </c>
      <c r="CC152" s="22">
        <f ca="1">IF(CC$2=0,0,IF((Parameters!$B$174*(1-Parameters!CC$185)*_xlfn.IFNA('[3]National GDP per capita ppp'!CC152,0)+(1-Parameters!$B$174)*CC151)*(1+(_xlfn.IFNA('[3]Nat GDP per cap ppp growth rate'!CC152,0)-IF(Settings!$C$16="No",0,Parameters!CC$164*('AMOC national temperature'!CC151-Parameters!CC$128)+Parameters!CC$165*('AMOC national temperature'!CC151-Parameters!CC$128)^2)))*IF(Settings!$C$16="No",1,(1-SLR!$D151*Parameters!CC$181))&lt;=0,Parameters!$B$189,(Parameters!$B$174*(1-Parameters!CC$185)*_xlfn.IFNA('[3]National GDP per capita ppp'!CC152,0)+(1-Parameters!$B$174)*CC151)*(1+(_xlfn.IFNA('[3]Nat GDP per cap ppp growth rate'!CC152,0)-IF(Settings!$C$16="No",0,Parameters!CC$164*('AMOC national temperature'!CC151-Parameters!CC$128)+Parameters!CC$165*('AMOC national temperature'!CC151-Parameters!CC$128)^2)))*IF(Settings!$C$16="No",1,(1-SLR!$D151*Parameters!CC$181))))</f>
        <v>19328.405603897303</v>
      </c>
      <c r="CD152" s="22">
        <f ca="1">IF(CD$2=0,0,IF((Parameters!$B$174*(1-Parameters!CD$185)*_xlfn.IFNA('[3]National GDP per capita ppp'!CD152,0)+(1-Parameters!$B$174)*CD151)*(1+(_xlfn.IFNA('[3]Nat GDP per cap ppp growth rate'!CD152,0)-IF(Settings!$C$16="No",0,Parameters!CD$164*('AMOC national temperature'!CD151-Parameters!CD$128)+Parameters!CD$165*('AMOC national temperature'!CD151-Parameters!CD$128)^2)))*IF(Settings!$C$16="No",1,(1-SLR!$D151*Parameters!CD$181))&lt;=0,Parameters!$B$189,(Parameters!$B$174*(1-Parameters!CD$185)*_xlfn.IFNA('[3]National GDP per capita ppp'!CD152,0)+(1-Parameters!$B$174)*CD151)*(1+(_xlfn.IFNA('[3]Nat GDP per cap ppp growth rate'!CD152,0)-IF(Settings!$C$16="No",0,Parameters!CD$164*('AMOC national temperature'!CD151-Parameters!CD$128)+Parameters!CD$165*('AMOC national temperature'!CD151-Parameters!CD$128)^2)))*IF(Settings!$C$16="No",1,(1-SLR!$D151*Parameters!CD$181))))</f>
        <v>97235.591111877162</v>
      </c>
      <c r="CE152" s="22">
        <f ca="1">IF(CE$2=0,0,IF((Parameters!$B$174*(1-Parameters!CE$185)*_xlfn.IFNA('[3]National GDP per capita ppp'!CE152,0)+(1-Parameters!$B$174)*CE151)*(1+(_xlfn.IFNA('[3]Nat GDP per cap ppp growth rate'!CE152,0)-IF(Settings!$C$16="No",0,Parameters!CE$164*('AMOC national temperature'!CE151-Parameters!CE$128)+Parameters!CE$165*('AMOC national temperature'!CE151-Parameters!CE$128)^2)))*IF(Settings!$C$16="No",1,(1-SLR!$D151*Parameters!CE$181))&lt;=0,Parameters!$B$189,(Parameters!$B$174*(1-Parameters!CE$185)*_xlfn.IFNA('[3]National GDP per capita ppp'!CE152,0)+(1-Parameters!$B$174)*CE151)*(1+(_xlfn.IFNA('[3]Nat GDP per cap ppp growth rate'!CE152,0)-IF(Settings!$C$16="No",0,Parameters!CE$164*('AMOC national temperature'!CE151-Parameters!CE$128)+Parameters!CE$165*('AMOC national temperature'!CE151-Parameters!CE$128)^2)))*IF(Settings!$C$16="No",1,(1-SLR!$D151*Parameters!CE$181))))</f>
        <v>171073.65544688515</v>
      </c>
      <c r="CF152" s="13">
        <f ca="1">IF(CF$2=0,0,IF((Parameters!$B$174*(1-Parameters!CF$185)*_xlfn.IFNA('[3]National GDP per capita ppp'!CF152,0)+(1-Parameters!$B$174)*CF151)*(1+(_xlfn.IFNA('[3]Nat GDP per cap ppp growth rate'!CF152,0)-IF(Settings!$C$16="No",0,Parameters!CF$164*('AMOC national temperature'!CF151-Parameters!CF$128)+Parameters!CF$165*('AMOC national temperature'!CF151-Parameters!CF$128)^2)))* IF(Settings!$C$16="No",1,(1-SLR!$D151*Parameters!CF$181))*(1-ISM!K151)&lt;=0,Parameters!$B$189,(Parameters!$B$174*(1-Parameters!CF$185)*_xlfn.IFNA('[3]National GDP per capita ppp'!CF152,0)+(1-Parameters!$B$174)*CF151)*(1+(_xlfn.IFNA('[3]Nat GDP per cap ppp growth rate'!CF152,0)-IF(Settings!$C$16="No",0,Parameters!CF$164*('AMOC national temperature'!CF151-Parameters!CF$128)+Parameters!CF$165*('AMOC national temperature'!CF151-Parameters!CF$128)^2)))*IF(Settings!$C$16="No",1,(1-SLR!$D151*Parameters!CF$181))*(1-ISM!K151)))</f>
        <v>82002.602686828235</v>
      </c>
      <c r="CG152" s="22">
        <f ca="1">IF(CG$2=0,0,IF((Parameters!$B$174*(1-Parameters!CG$185)*_xlfn.IFNA('[3]National GDP per capita ppp'!CG152,0)+(1-Parameters!$B$174)*CG151)*(1+(_xlfn.IFNA('[3]Nat GDP per cap ppp growth rate'!CG152,0)-IF(Settings!$C$16="No",0,Parameters!CG$164*('AMOC national temperature'!CG151-Parameters!CG$128)+Parameters!CG$165*('AMOC national temperature'!CG151-Parameters!CG$128)^2)))*IF(Settings!$C$16="No",1,(1-SLR!$D151*Parameters!CG$181))&lt;=0,Parameters!$B$189,(Parameters!$B$174*(1-Parameters!CG$185)*_xlfn.IFNA('[3]National GDP per capita ppp'!CG152,0)+(1-Parameters!$B$174)*CG151)*(1+(_xlfn.IFNA('[3]Nat GDP per cap ppp growth rate'!CG152,0)-IF(Settings!$C$16="No",0,Parameters!CG$164*('AMOC national temperature'!CG151-Parameters!CG$128)+Parameters!CG$165*('AMOC national temperature'!CG151-Parameters!CG$128)^2)))*IF(Settings!$C$16="No",1,(1-SLR!$D151*Parameters!CG$181))))</f>
        <v>189892.57091561862</v>
      </c>
      <c r="CH152" s="22">
        <f ca="1">IF(CH$2=0,0,IF((Parameters!$B$174*(1-Parameters!CH$185)*_xlfn.IFNA('[3]National GDP per capita ppp'!CH152,0)+(1-Parameters!$B$174)*CH151)*(1+(_xlfn.IFNA('[3]Nat GDP per cap ppp growth rate'!CH152,0)-IF(Settings!$C$16="No",0,Parameters!CH$164*('AMOC national temperature'!CH151-Parameters!CH$128)+Parameters!CH$165*('AMOC national temperature'!CH151-Parameters!CH$128)^2)))*IF(Settings!$C$16="No",1,(1-SLR!$D151*Parameters!CH$181))&lt;=0,Parameters!$B$189,(Parameters!$B$174*(1-Parameters!CH$185)*_xlfn.IFNA('[3]National GDP per capita ppp'!CH152,0)+(1-Parameters!$B$174)*CH151)*(1+(_xlfn.IFNA('[3]Nat GDP per cap ppp growth rate'!CH152,0)-IF(Settings!$C$16="No",0,Parameters!CH$164*('AMOC national temperature'!CH151-Parameters!CH$128)+Parameters!CH$165*('AMOC national temperature'!CH151-Parameters!CH$128)^2)))*IF(Settings!$C$16="No",1,(1-SLR!$D151*Parameters!CH$181))))</f>
        <v>563918.06119426328</v>
      </c>
      <c r="CI152" s="22">
        <f ca="1">IF(CI$2=0,0,IF((Parameters!$B$174*(1-Parameters!CI$185)*_xlfn.IFNA('[3]National GDP per capita ppp'!CI152,0)+(1-Parameters!$B$174)*CI151)*(1+(_xlfn.IFNA('[3]Nat GDP per cap ppp growth rate'!CI152,0)-IF(Settings!$C$16="No",0,Parameters!CI$164*('AMOC national temperature'!CI151-Parameters!CI$128)+Parameters!CI$165*('AMOC national temperature'!CI151-Parameters!CI$128)^2)))*IF(Settings!$C$16="No",1,(1-SLR!$D151*Parameters!CI$181))&lt;=0,Parameters!$B$189,(Parameters!$B$174*(1-Parameters!CI$185)*_xlfn.IFNA('[3]National GDP per capita ppp'!CI152,0)+(1-Parameters!$B$174)*CI151)*(1+(_xlfn.IFNA('[3]Nat GDP per cap ppp growth rate'!CI152,0)-IF(Settings!$C$16="No",0,Parameters!CI$164*('AMOC national temperature'!CI151-Parameters!CI$128)+Parameters!CI$165*('AMOC national temperature'!CI151-Parameters!CI$128)^2)))*IF(Settings!$C$16="No",1,(1-SLR!$D151*Parameters!CI$181))))</f>
        <v>335876.31716877659</v>
      </c>
      <c r="CJ152" s="22">
        <f ca="1">IF(CJ$2=0,0,IF((Parameters!$B$174*(1-Parameters!CJ$185)*_xlfn.IFNA('[3]National GDP per capita ppp'!CJ152,0)+(1-Parameters!$B$174)*CJ151)*(1+(_xlfn.IFNA('[3]Nat GDP per cap ppp growth rate'!CJ152,0)-IF(Settings!$C$16="No",0,Parameters!CJ$164*('AMOC national temperature'!CJ151-Parameters!CJ$128)+Parameters!CJ$165*('AMOC national temperature'!CJ151-Parameters!CJ$128)^2)))*IF(Settings!$C$16="No",1,(1-SLR!$D151*Parameters!CJ$181))&lt;=0,Parameters!$B$189,(Parameters!$B$174*(1-Parameters!CJ$185)*_xlfn.IFNA('[3]National GDP per capita ppp'!CJ152,0)+(1-Parameters!$B$174)*CJ151)*(1+(_xlfn.IFNA('[3]Nat GDP per cap ppp growth rate'!CJ152,0)-IF(Settings!$C$16="No",0,Parameters!CJ$164*('AMOC national temperature'!CJ151-Parameters!CJ$128)+Parameters!CJ$165*('AMOC national temperature'!CJ151-Parameters!CJ$128)^2)))*IF(Settings!$C$16="No",1,(1-SLR!$D151*Parameters!CJ$181))))</f>
        <v>201660.25430607176</v>
      </c>
      <c r="CK152" s="22">
        <f ca="1">IF(CK$2=0,0,IF((Parameters!$B$174*(1-Parameters!CK$185)*_xlfn.IFNA('[3]National GDP per capita ppp'!CK152,0)+(1-Parameters!$B$174)*CK151)*(1+(_xlfn.IFNA('[3]Nat GDP per cap ppp growth rate'!CK152,0)-IF(Settings!$C$16="No",0,Parameters!CK$164*('AMOC national temperature'!CK151-Parameters!CK$128)+Parameters!CK$165*('AMOC national temperature'!CK151-Parameters!CK$128)^2)))*IF(Settings!$C$16="No",1,(1-SLR!$D151*Parameters!CK$181))&lt;=0,Parameters!$B$189,(Parameters!$B$174*(1-Parameters!CK$185)*_xlfn.IFNA('[3]National GDP per capita ppp'!CK152,0)+(1-Parameters!$B$174)*CK151)*(1+(_xlfn.IFNA('[3]Nat GDP per cap ppp growth rate'!CK152,0)-IF(Settings!$C$16="No",0,Parameters!CK$164*('AMOC national temperature'!CK151-Parameters!CK$128)+Parameters!CK$165*('AMOC national temperature'!CK151-Parameters!CK$128)^2)))*IF(Settings!$C$16="No",1,(1-SLR!$D151*Parameters!CK$181))))</f>
        <v>125316.29629710814</v>
      </c>
      <c r="CL152" s="22">
        <f ca="1">IF(CL$2=0,0,IF((Parameters!$B$174*(1-Parameters!CL$185)*_xlfn.IFNA('[3]National GDP per capita ppp'!CL152,0)+(1-Parameters!$B$174)*CL151)*(1+(_xlfn.IFNA('[3]Nat GDP per cap ppp growth rate'!CL152,0)-IF(Settings!$C$16="No",0,Parameters!CL$164*('AMOC national temperature'!CL151-Parameters!CL$128)+Parameters!CL$165*('AMOC national temperature'!CL151-Parameters!CL$128)^2)))*IF(Settings!$C$16="No",1,(1-SLR!$D151*Parameters!CL$181))&lt;=0,Parameters!$B$189,(Parameters!$B$174*(1-Parameters!CL$185)*_xlfn.IFNA('[3]National GDP per capita ppp'!CL152,0)+(1-Parameters!$B$174)*CL151)*(1+(_xlfn.IFNA('[3]Nat GDP per cap ppp growth rate'!CL152,0)-IF(Settings!$C$16="No",0,Parameters!CL$164*('AMOC national temperature'!CL151-Parameters!CL$128)+Parameters!CL$165*('AMOC national temperature'!CL151-Parameters!CL$128)^2)))*IF(Settings!$C$16="No",1,(1-SLR!$D151*Parameters!CL$181))))</f>
        <v>160875.88634453047</v>
      </c>
      <c r="CM152" s="22">
        <f ca="1">IF(CM$2=0,0,IF((Parameters!$B$174*(1-Parameters!CM$185)*_xlfn.IFNA('[3]National GDP per capita ppp'!CM152,0)+(1-Parameters!$B$174)*CM151)*(1+(_xlfn.IFNA('[3]Nat GDP per cap ppp growth rate'!CM152,0)-IF(Settings!$C$16="No",0,Parameters!CM$164*('AMOC national temperature'!CM151-Parameters!CM$128)+Parameters!CM$165*('AMOC national temperature'!CM151-Parameters!CM$128)^2)))*IF(Settings!$C$16="No",1,(1-SLR!$D151*Parameters!CM$181))&lt;=0,Parameters!$B$189,(Parameters!$B$174*(1-Parameters!CM$185)*_xlfn.IFNA('[3]National GDP per capita ppp'!CM152,0)+(1-Parameters!$B$174)*CM151)*(1+(_xlfn.IFNA('[3]Nat GDP per cap ppp growth rate'!CM152,0)-IF(Settings!$C$16="No",0,Parameters!CM$164*('AMOC national temperature'!CM151-Parameters!CM$128)+Parameters!CM$165*('AMOC national temperature'!CM151-Parameters!CM$128)^2)))*IF(Settings!$C$16="No",1,(1-SLR!$D151*Parameters!CM$181))))</f>
        <v>114545.07044130603</v>
      </c>
      <c r="CN152" s="22">
        <f ca="1">IF(CN$2=0,0,IF((Parameters!$B$174*(1-Parameters!CN$185)*_xlfn.IFNA('[3]National GDP per capita ppp'!CN152,0)+(1-Parameters!$B$174)*CN151)*(1+(_xlfn.IFNA('[3]Nat GDP per cap ppp growth rate'!CN152,0)-IF(Settings!$C$16="No",0,Parameters!CN$164*('AMOC national temperature'!CN151-Parameters!CN$128)+Parameters!CN$165*('AMOC national temperature'!CN151-Parameters!CN$128)^2)))*IF(Settings!$C$16="No",1,(1-SLR!$D151*Parameters!CN$181))&lt;=0,Parameters!$B$189,(Parameters!$B$174*(1-Parameters!CN$185)*_xlfn.IFNA('[3]National GDP per capita ppp'!CN152,0)+(1-Parameters!$B$174)*CN151)*(1+(_xlfn.IFNA('[3]Nat GDP per cap ppp growth rate'!CN152,0)-IF(Settings!$C$16="No",0,Parameters!CN$164*('AMOC national temperature'!CN151-Parameters!CN$128)+Parameters!CN$165*('AMOC national temperature'!CN151-Parameters!CN$128)^2)))*IF(Settings!$C$16="No",1,(1-SLR!$D151*Parameters!CN$181))))</f>
        <v>329074.66298752179</v>
      </c>
      <c r="CO152" s="22">
        <f ca="1">IF(CO$2=0,0,IF((Parameters!$B$174*(1-Parameters!CO$185)*_xlfn.IFNA('[3]National GDP per capita ppp'!CO152,0)+(1-Parameters!$B$174)*CO151)*(1+(_xlfn.IFNA('[3]Nat GDP per cap ppp growth rate'!CO152,0)-IF(Settings!$C$16="No",0,Parameters!CO$164*('AMOC national temperature'!CO151-Parameters!CO$128)+Parameters!CO$165*('AMOC national temperature'!CO151-Parameters!CO$128)^2)))*IF(Settings!$C$16="No",1,(1-SLR!$D151*Parameters!CO$181))&lt;=0,Parameters!$B$189,(Parameters!$B$174*(1-Parameters!CO$185)*_xlfn.IFNA('[3]National GDP per capita ppp'!CO152,0)+(1-Parameters!$B$174)*CO151)*(1+(_xlfn.IFNA('[3]Nat GDP per cap ppp growth rate'!CO152,0)-IF(Settings!$C$16="No",0,Parameters!CO$164*('AMOC national temperature'!CO151-Parameters!CO$128)+Parameters!CO$165*('AMOC national temperature'!CO151-Parameters!CO$128)^2)))*IF(Settings!$C$16="No",1,(1-SLR!$D151*Parameters!CO$181))))</f>
        <v>763259.65428002994</v>
      </c>
      <c r="CP152" s="22">
        <f ca="1">IF(CP$2=0,0,IF((Parameters!$B$174*(1-Parameters!CP$185)*_xlfn.IFNA('[3]National GDP per capita ppp'!CP152,0)+(1-Parameters!$B$174)*CP151)*(1+(_xlfn.IFNA('[3]Nat GDP per cap ppp growth rate'!CP152,0)-IF(Settings!$C$16="No",0,Parameters!CP$164*('AMOC national temperature'!CP151-Parameters!CP$128)+Parameters!CP$165*('AMOC national temperature'!CP151-Parameters!CP$128)^2)))*IF(Settings!$C$16="No",1,(1-SLR!$D151*Parameters!CP$181))&lt;=0,Parameters!$B$189,(Parameters!$B$174*(1-Parameters!CP$185)*_xlfn.IFNA('[3]National GDP per capita ppp'!CP152,0)+(1-Parameters!$B$174)*CP151)*(1+(_xlfn.IFNA('[3]Nat GDP per cap ppp growth rate'!CP152,0)-IF(Settings!$C$16="No",0,Parameters!CP$164*('AMOC national temperature'!CP151-Parameters!CP$128)+Parameters!CP$165*('AMOC national temperature'!CP151-Parameters!CP$128)^2)))*IF(Settings!$C$16="No",1,(1-SLR!$D151*Parameters!CP$181))))</f>
        <v>155310.10023892712</v>
      </c>
      <c r="CQ152" s="22">
        <f ca="1">IF(CQ$2=0,0,IF((Parameters!$B$174*(1-Parameters!CQ$185)*_xlfn.IFNA('[3]National GDP per capita ppp'!CQ152,0)+(1-Parameters!$B$174)*CQ151)*(1+(_xlfn.IFNA('[3]Nat GDP per cap ppp growth rate'!CQ152,0)-IF(Settings!$C$16="No",0,Parameters!CQ$164*('AMOC national temperature'!CQ151-Parameters!CQ$128)+Parameters!CQ$165*('AMOC national temperature'!CQ151-Parameters!CQ$128)^2)))*IF(Settings!$C$16="No",1,(1-SLR!$D151*Parameters!CQ$181))&lt;=0,Parameters!$B$189,(Parameters!$B$174*(1-Parameters!CQ$185)*_xlfn.IFNA('[3]National GDP per capita ppp'!CQ152,0)+(1-Parameters!$B$174)*CQ151)*(1+(_xlfn.IFNA('[3]Nat GDP per cap ppp growth rate'!CQ152,0)-IF(Settings!$C$16="No",0,Parameters!CQ$164*('AMOC national temperature'!CQ151-Parameters!CQ$128)+Parameters!CQ$165*('AMOC national temperature'!CQ151-Parameters!CQ$128)^2)))*IF(Settings!$C$16="No",1,(1-SLR!$D151*Parameters!CQ$181))))</f>
        <v>87297.614575611587</v>
      </c>
      <c r="CR152" s="22">
        <f ca="1">IF(CR$2=0,0,IF((Parameters!$B$174*(1-Parameters!CR$185)*_xlfn.IFNA('[3]National GDP per capita ppp'!CR152,0)+(1-Parameters!$B$174)*CR151)*(1+(_xlfn.IFNA('[3]Nat GDP per cap ppp growth rate'!CR152,0)-IF(Settings!$C$16="No",0,Parameters!CR$164*('AMOC national temperature'!CR151-Parameters!CR$128)+Parameters!CR$165*('AMOC national temperature'!CR151-Parameters!CR$128)^2)))*IF(Settings!$C$16="No",1,(1-SLR!$D151*Parameters!CR$181))&lt;=0,Parameters!$B$189,(Parameters!$B$174*(1-Parameters!CR$185)*_xlfn.IFNA('[3]National GDP per capita ppp'!CR152,0)+(1-Parameters!$B$174)*CR151)*(1+(_xlfn.IFNA('[3]Nat GDP per cap ppp growth rate'!CR152,0)-IF(Settings!$C$16="No",0,Parameters!CR$164*('AMOC national temperature'!CR151-Parameters!CR$128)+Parameters!CR$165*('AMOC national temperature'!CR151-Parameters!CR$128)^2)))*IF(Settings!$C$16="No",1,(1-SLR!$D151*Parameters!CR$181))))</f>
        <v>26381.499248479122</v>
      </c>
      <c r="CS152" s="22">
        <f ca="1">IF(CS$2=0,0,IF((Parameters!$B$174*(1-Parameters!CS$185)*_xlfn.IFNA('[3]National GDP per capita ppp'!CS152,0)+(1-Parameters!$B$174)*CS151)*(1+(_xlfn.IFNA('[3]Nat GDP per cap ppp growth rate'!CS152,0)-IF(Settings!$C$16="No",0,Parameters!CS$164*('AMOC national temperature'!CS151-Parameters!CS$128)+Parameters!CS$165*('AMOC national temperature'!CS151-Parameters!CS$128)^2)))*IF(Settings!$C$16="No",1,(1-SLR!$D151*Parameters!CS$181))&lt;=0,Parameters!$B$189,(Parameters!$B$174*(1-Parameters!CS$185)*_xlfn.IFNA('[3]National GDP per capita ppp'!CS152,0)+(1-Parameters!$B$174)*CS151)*(1+(_xlfn.IFNA('[3]Nat GDP per cap ppp growth rate'!CS152,0)-IF(Settings!$C$16="No",0,Parameters!CS$164*('AMOC national temperature'!CS151-Parameters!CS$128)+Parameters!CS$165*('AMOC national temperature'!CS151-Parameters!CS$128)^2)))*IF(Settings!$C$16="No",1,(1-SLR!$D151*Parameters!CS$181))))</f>
        <v>59252.36356532605</v>
      </c>
      <c r="CT152" s="22">
        <f ca="1">IF(CT$2=0,0,IF((Parameters!$B$174*(1-Parameters!CT$185)*_xlfn.IFNA('[3]National GDP per capita ppp'!CT152,0)+(1-Parameters!$B$174)*CT151)*(1+(_xlfn.IFNA('[3]Nat GDP per cap ppp growth rate'!CT152,0)-IF(Settings!$C$16="No",0,Parameters!CT$164*('AMOC national temperature'!CT151-Parameters!CT$128)+Parameters!CT$165*('AMOC national temperature'!CT151-Parameters!CT$128)^2)))*IF(Settings!$C$16="No",1,(1-SLR!$D151*Parameters!CT$181))&lt;=0,Parameters!$B$189,(Parameters!$B$174*(1-Parameters!CT$185)*_xlfn.IFNA('[3]National GDP per capita ppp'!CT152,0)+(1-Parameters!$B$174)*CT151)*(1+(_xlfn.IFNA('[3]Nat GDP per cap ppp growth rate'!CT152,0)-IF(Settings!$C$16="No",0,Parameters!CT$164*('AMOC national temperature'!CT151-Parameters!CT$128)+Parameters!CT$165*('AMOC national temperature'!CT151-Parameters!CT$128)^2)))*IF(Settings!$C$16="No",1,(1-SLR!$D151*Parameters!CT$181))))</f>
        <v>322890.52782910806</v>
      </c>
      <c r="CU152" s="22">
        <f ca="1">IF(CU$2=0,0,IF((Parameters!$B$174*(1-Parameters!CU$185)*_xlfn.IFNA('[3]National GDP per capita ppp'!CU152,0)+(1-Parameters!$B$174)*CU151)*(1+(_xlfn.IFNA('[3]Nat GDP per cap ppp growth rate'!CU152,0)-IF(Settings!$C$16="No",0,Parameters!CU$164*('AMOC national temperature'!CU151-Parameters!CU$128)+Parameters!CU$165*('AMOC national temperature'!CU151-Parameters!CU$128)^2)))*IF(Settings!$C$16="No",1,(1-SLR!$D151*Parameters!CU$181))&lt;=0,Parameters!$B$189,(Parameters!$B$174*(1-Parameters!CU$185)*_xlfn.IFNA('[3]National GDP per capita ppp'!CU152,0)+(1-Parameters!$B$174)*CU151)*(1+(_xlfn.IFNA('[3]Nat GDP per cap ppp growth rate'!CU152,0)-IF(Settings!$C$16="No",0,Parameters!CU$164*('AMOC national temperature'!CU151-Parameters!CU$128)+Parameters!CU$165*('AMOC national temperature'!CU151-Parameters!CU$128)^2)))*IF(Settings!$C$16="No",1,(1-SLR!$D151*Parameters!CU$181))))</f>
        <v>591117.61822433106</v>
      </c>
      <c r="CV152" s="22">
        <f ca="1">IF(CV$2=0,0,IF((Parameters!$B$174*(1-Parameters!CV$185)*_xlfn.IFNA('[3]National GDP per capita ppp'!CV152,0)+(1-Parameters!$B$174)*CV151)*(1+(_xlfn.IFNA('[3]Nat GDP per cap ppp growth rate'!CV152,0)-IF(Settings!$C$16="No",0,Parameters!CV$164*('AMOC national temperature'!CV151-Parameters!CV$128)+Parameters!CV$165*('AMOC national temperature'!CV151-Parameters!CV$128)^2)))*IF(Settings!$C$16="No",1,(1-SLR!$D151*Parameters!CV$181))&lt;=0,Parameters!$B$189,(Parameters!$B$174*(1-Parameters!CV$185)*_xlfn.IFNA('[3]National GDP per capita ppp'!CV152,0)+(1-Parameters!$B$174)*CV151)*(1+(_xlfn.IFNA('[3]Nat GDP per cap ppp growth rate'!CV152,0)-IF(Settings!$C$16="No",0,Parameters!CV$164*('AMOC national temperature'!CV151-Parameters!CV$128)+Parameters!CV$165*('AMOC national temperature'!CV151-Parameters!CV$128)^2)))*IF(Settings!$C$16="No",1,(1-SLR!$D151*Parameters!CV$181))))</f>
        <v>1452817.2890564916</v>
      </c>
      <c r="CW152" s="22">
        <f ca="1">IF(CW$2=0,0,IF((Parameters!$B$174*(1-Parameters!CW$185)*_xlfn.IFNA('[3]National GDP per capita ppp'!CW152,0)+(1-Parameters!$B$174)*CW151)*(1+(_xlfn.IFNA('[3]Nat GDP per cap ppp growth rate'!CW152,0)-IF(Settings!$C$16="No",0,Parameters!CW$164*('AMOC national temperature'!CW151-Parameters!CW$128)+Parameters!CW$165*('AMOC national temperature'!CW151-Parameters!CW$128)^2)))*IF(Settings!$C$16="No",1,(1-SLR!$D151*Parameters!CW$181))&lt;=0,Parameters!$B$189,(Parameters!$B$174*(1-Parameters!CW$185)*_xlfn.IFNA('[3]National GDP per capita ppp'!CW152,0)+(1-Parameters!$B$174)*CW151)*(1+(_xlfn.IFNA('[3]Nat GDP per cap ppp growth rate'!CW152,0)-IF(Settings!$C$16="No",0,Parameters!CW$164*('AMOC national temperature'!CW151-Parameters!CW$128)+Parameters!CW$165*('AMOC national temperature'!CW151-Parameters!CW$128)^2)))*IF(Settings!$C$16="No",1,(1-SLR!$D151*Parameters!CW$181))))</f>
        <v>104323.18147459917</v>
      </c>
      <c r="CX152" s="22">
        <f ca="1">IF(CX$2=0,0,IF((Parameters!$B$174*(1-Parameters!CX$185)*_xlfn.IFNA('[3]National GDP per capita ppp'!CX152,0)+(1-Parameters!$B$174)*CX151)*(1+(_xlfn.IFNA('[3]Nat GDP per cap ppp growth rate'!CX152,0)-IF(Settings!$C$16="No",0,Parameters!CX$164*('AMOC national temperature'!CX151-Parameters!CX$128)+Parameters!CX$165*('AMOC national temperature'!CX151-Parameters!CX$128)^2)))*IF(Settings!$C$16="No",1,(1-SLR!$D151*Parameters!CX$181))&lt;=0,Parameters!$B$189,(Parameters!$B$174*(1-Parameters!CX$185)*_xlfn.IFNA('[3]National GDP per capita ppp'!CX152,0)+(1-Parameters!$B$174)*CX151)*(1+(_xlfn.IFNA('[3]Nat GDP per cap ppp growth rate'!CX152,0)-IF(Settings!$C$16="No",0,Parameters!CX$164*('AMOC national temperature'!CX151-Parameters!CX$128)+Parameters!CX$165*('AMOC national temperature'!CX151-Parameters!CX$128)^2)))*IF(Settings!$C$16="No",1,(1-SLR!$D151*Parameters!CX$181))))</f>
        <v>549776.56426041957</v>
      </c>
      <c r="CY152" s="22">
        <f ca="1">IF(CY$2=0,0,IF((Parameters!$B$174*(1-Parameters!CY$185)*_xlfn.IFNA('[3]National GDP per capita ppp'!CY152,0)+(1-Parameters!$B$174)*CY151)*(1+(_xlfn.IFNA('[3]Nat GDP per cap ppp growth rate'!CY152,0)-IF(Settings!$C$16="No",0,Parameters!CY$164*('AMOC national temperature'!CY151-Parameters!CY$128)+Parameters!CY$165*('AMOC national temperature'!CY151-Parameters!CY$128)^2)))*IF(Settings!$C$16="No",1,(1-SLR!$D151*Parameters!CY$181))&lt;=0,Parameters!$B$189,(Parameters!$B$174*(1-Parameters!CY$185)*_xlfn.IFNA('[3]National GDP per capita ppp'!CY152,0)+(1-Parameters!$B$174)*CY151)*(1+(_xlfn.IFNA('[3]Nat GDP per cap ppp growth rate'!CY152,0)-IF(Settings!$C$16="No",0,Parameters!CY$164*('AMOC national temperature'!CY151-Parameters!CY$128)+Parameters!CY$165*('AMOC national temperature'!CY151-Parameters!CY$128)^2)))*IF(Settings!$C$16="No",1,(1-SLR!$D151*Parameters!CY$181))))</f>
        <v>60265.580059025335</v>
      </c>
      <c r="CZ152" s="22">
        <f ca="1">IF(CZ$2=0,0,IF((Parameters!$B$174*(1-Parameters!CZ$185)*_xlfn.IFNA('[3]National GDP per capita ppp'!CZ152,0)+(1-Parameters!$B$174)*CZ151)*(1+(_xlfn.IFNA('[3]Nat GDP per cap ppp growth rate'!CZ152,0)-IF(Settings!$C$16="No",0,Parameters!CZ$164*('AMOC national temperature'!CZ151-Parameters!CZ$128)+Parameters!CZ$165*('AMOC national temperature'!CZ151-Parameters!CZ$128)^2)))*IF(Settings!$C$16="No",1,(1-SLR!$D151*Parameters!CZ$181))&lt;=0,Parameters!$B$189,(Parameters!$B$174*(1-Parameters!CZ$185)*_xlfn.IFNA('[3]National GDP per capita ppp'!CZ152,0)+(1-Parameters!$B$174)*CZ151)*(1+(_xlfn.IFNA('[3]Nat GDP per cap ppp growth rate'!CZ152,0)-IF(Settings!$C$16="No",0,Parameters!CZ$164*('AMOC national temperature'!CZ151-Parameters!CZ$128)+Parameters!CZ$165*('AMOC national temperature'!CZ151-Parameters!CZ$128)^2)))*IF(Settings!$C$16="No",1,(1-SLR!$D151*Parameters!CZ$181))))</f>
        <v>429323.11960555537</v>
      </c>
      <c r="DA152" s="22">
        <f>IF(DA$2=0,0,IF((Parameters!$B$174*(1-Parameters!DA$185)*_xlfn.IFNA('[3]National GDP per capita ppp'!DA152,0)+(1-Parameters!$B$174)*DA151)*(1+(_xlfn.IFNA('[3]Nat GDP per cap ppp growth rate'!DA152,0)-IF(Settings!$C$16="No",0,Parameters!DA$164*('AMOC national temperature'!DA151-Parameters!DA$128)+Parameters!DA$165*('AMOC national temperature'!DA151-Parameters!DA$128)^2)))*IF(Settings!$C$16="No",1,(1-SLR!$D151*Parameters!DA$181))&lt;=0,Parameters!$B$189,(Parameters!$B$174*(1-Parameters!DA$185)*_xlfn.IFNA('[3]National GDP per capita ppp'!DA152,0)+(1-Parameters!$B$174)*DA151)*(1+(_xlfn.IFNA('[3]Nat GDP per cap ppp growth rate'!DA152,0)-IF(Settings!$C$16="No",0,Parameters!DA$164*('AMOC national temperature'!DA151-Parameters!DA$128)+Parameters!DA$165*('AMOC national temperature'!DA151-Parameters!DA$128)^2)))*IF(Settings!$C$16="No",1,(1-SLR!$D151*Parameters!DA$181))))</f>
        <v>0</v>
      </c>
      <c r="DB152" s="22">
        <f ca="1">IF(DB$2=0,0,IF((Parameters!$B$174*(1-Parameters!DB$185)*_xlfn.IFNA('[3]National GDP per capita ppp'!DB152,0)+(1-Parameters!$B$174)*DB151)*(1+(_xlfn.IFNA('[3]Nat GDP per cap ppp growth rate'!DB152,0)-IF(Settings!$C$16="No",0,Parameters!DB$164*('AMOC national temperature'!DB151-Parameters!DB$128)+Parameters!DB$165*('AMOC national temperature'!DB151-Parameters!DB$128)^2)))*IF(Settings!$C$16="No",1,(1-SLR!$D151*Parameters!DB$181))&lt;=0,Parameters!$B$189,(Parameters!$B$174*(1-Parameters!DB$185)*_xlfn.IFNA('[3]National GDP per capita ppp'!DB152,0)+(1-Parameters!$B$174)*DB151)*(1+(_xlfn.IFNA('[3]Nat GDP per cap ppp growth rate'!DB152,0)-IF(Settings!$C$16="No",0,Parameters!DB$164*('AMOC national temperature'!DB151-Parameters!DB$128)+Parameters!DB$165*('AMOC national temperature'!DB151-Parameters!DB$128)^2)))*IF(Settings!$C$16="No",1,(1-SLR!$D151*Parameters!DB$181))))</f>
        <v>179540.71962270129</v>
      </c>
      <c r="DC152" s="22">
        <f ca="1">IF(DC$2=0,0,IF((Parameters!$B$174*(1-Parameters!DC$185)*_xlfn.IFNA('[3]National GDP per capita ppp'!DC152,0)+(1-Parameters!$B$174)*DC151)*(1+(_xlfn.IFNA('[3]Nat GDP per cap ppp growth rate'!DC152,0)-IF(Settings!$C$16="No",0,Parameters!DC$164*('AMOC national temperature'!DC151-Parameters!DC$128)+Parameters!DC$165*('AMOC national temperature'!DC151-Parameters!DC$128)^2)))*IF(Settings!$C$16="No",1,(1-SLR!$D151*Parameters!DC$181))&lt;=0,Parameters!$B$189,(Parameters!$B$174*(1-Parameters!DC$185)*_xlfn.IFNA('[3]National GDP per capita ppp'!DC152,0)+(1-Parameters!$B$174)*DC151)*(1+(_xlfn.IFNA('[3]Nat GDP per cap ppp growth rate'!DC152,0)-IF(Settings!$C$16="No",0,Parameters!DC$164*('AMOC national temperature'!DC151-Parameters!DC$128)+Parameters!DC$165*('AMOC national temperature'!DC151-Parameters!DC$128)^2)))*IF(Settings!$C$16="No",1,(1-SLR!$D151*Parameters!DC$181))))</f>
        <v>72357.695243202601</v>
      </c>
      <c r="DD152" s="22">
        <f ca="1">IF(DD$2=0,0,IF((Parameters!$B$174*(1-Parameters!DD$185)*_xlfn.IFNA('[3]National GDP per capita ppp'!DD152,0)+(1-Parameters!$B$174)*DD151)*(1+(_xlfn.IFNA('[3]Nat GDP per cap ppp growth rate'!DD152,0)-IF(Settings!$C$16="No",0,Parameters!DD$164*('AMOC national temperature'!DD151-Parameters!DD$128)+Parameters!DD$165*('AMOC national temperature'!DD151-Parameters!DD$128)^2)))*IF(Settings!$C$16="No",1,(1-SLR!$D151*Parameters!DD$181))&lt;=0,Parameters!$B$189,(Parameters!$B$174*(1-Parameters!DD$185)*_xlfn.IFNA('[3]National GDP per capita ppp'!DD152,0)+(1-Parameters!$B$174)*DD151)*(1+(_xlfn.IFNA('[3]Nat GDP per cap ppp growth rate'!DD152,0)-IF(Settings!$C$16="No",0,Parameters!DD$164*('AMOC national temperature'!DD151-Parameters!DD$128)+Parameters!DD$165*('AMOC national temperature'!DD151-Parameters!DD$128)^2)))*IF(Settings!$C$16="No",1,(1-SLR!$D151*Parameters!DD$181))))</f>
        <v>95333.80001480307</v>
      </c>
      <c r="DE152" s="22">
        <f ca="1">IF(DE$2=0,0,IF((Parameters!$B$174*(1-Parameters!DE$185)*_xlfn.IFNA('[3]National GDP per capita ppp'!DE152,0)+(1-Parameters!$B$174)*DE151)*(1+(_xlfn.IFNA('[3]Nat GDP per cap ppp growth rate'!DE152,0)-IF(Settings!$C$16="No",0,Parameters!DE$164*('AMOC national temperature'!DE151-Parameters!DE$128)+Parameters!DE$165*('AMOC national temperature'!DE151-Parameters!DE$128)^2)))*IF(Settings!$C$16="No",1,(1-SLR!$D151*Parameters!DE$181))&lt;=0,Parameters!$B$189,(Parameters!$B$174*(1-Parameters!DE$185)*_xlfn.IFNA('[3]National GDP per capita ppp'!DE152,0)+(1-Parameters!$B$174)*DE151)*(1+(_xlfn.IFNA('[3]Nat GDP per cap ppp growth rate'!DE152,0)-IF(Settings!$C$16="No",0,Parameters!DE$164*('AMOC national temperature'!DE151-Parameters!DE$128)+Parameters!DE$165*('AMOC national temperature'!DE151-Parameters!DE$128)^2)))*IF(Settings!$C$16="No",1,(1-SLR!$D151*Parameters!DE$181))))</f>
        <v>362246.36563231959</v>
      </c>
      <c r="DF152" s="22">
        <f ca="1">IF(DF$2=0,0,IF((Parameters!$B$174*(1-Parameters!DF$185)*_xlfn.IFNA('[3]National GDP per capita ppp'!DF152,0)+(1-Parameters!$B$174)*DF151)*(1+(_xlfn.IFNA('[3]Nat GDP per cap ppp growth rate'!DF152,0)-IF(Settings!$C$16="No",0,Parameters!DF$164*('AMOC national temperature'!DF151-Parameters!DF$128)+Parameters!DF$165*('AMOC national temperature'!DF151-Parameters!DF$128)^2)))*IF(Settings!$C$16="No",1,(1-SLR!$D151*Parameters!DF$181))&lt;=0,Parameters!$B$189,(Parameters!$B$174*(1-Parameters!DF$185)*_xlfn.IFNA('[3]National GDP per capita ppp'!DF152,0)+(1-Parameters!$B$174)*DF151)*(1+(_xlfn.IFNA('[3]Nat GDP per cap ppp growth rate'!DF152,0)-IF(Settings!$C$16="No",0,Parameters!DF$164*('AMOC national temperature'!DF151-Parameters!DF$128)+Parameters!DF$165*('AMOC national temperature'!DF151-Parameters!DF$128)^2)))*IF(Settings!$C$16="No",1,(1-SLR!$D151*Parameters!DF$181))))</f>
        <v>78575.747261606317</v>
      </c>
      <c r="DG152" s="22">
        <f ca="1">IF(DG$2=0,0,IF((Parameters!$B$174*(1-Parameters!DG$185)*_xlfn.IFNA('[3]National GDP per capita ppp'!DG152,0)+(1-Parameters!$B$174)*DG151)*(1+(_xlfn.IFNA('[3]Nat GDP per cap ppp growth rate'!DG152,0)-IF(Settings!$C$16="No",0,Parameters!DG$164*('AMOC national temperature'!DG151-Parameters!DG$128)+Parameters!DG$165*('AMOC national temperature'!DG151-Parameters!DG$128)^2)))*IF(Settings!$C$16="No",1,(1-SLR!$D151*Parameters!DG$181))&lt;=0,Parameters!$B$189,(Parameters!$B$174*(1-Parameters!DG$185)*_xlfn.IFNA('[3]National GDP per capita ppp'!DG152,0)+(1-Parameters!$B$174)*DG151)*(1+(_xlfn.IFNA('[3]Nat GDP per cap ppp growth rate'!DG152,0)-IF(Settings!$C$16="No",0,Parameters!DG$164*('AMOC national temperature'!DG151-Parameters!DG$128)+Parameters!DG$165*('AMOC national temperature'!DG151-Parameters!DG$128)^2)))*IF(Settings!$C$16="No",1,(1-SLR!$D151*Parameters!DG$181))))</f>
        <v>185919.96505055172</v>
      </c>
      <c r="DH152" s="22">
        <f ca="1">IF(DH$2=0,0,IF((Parameters!$B$174*(1-Parameters!DH$185)*_xlfn.IFNA('[3]National GDP per capita ppp'!DH152,0)+(1-Parameters!$B$174)*DH151)*(1+(_xlfn.IFNA('[3]Nat GDP per cap ppp growth rate'!DH152,0)-IF(Settings!$C$16="No",0,Parameters!DH$164*('AMOC national temperature'!DH151-Parameters!DH$128)+Parameters!DH$165*('AMOC national temperature'!DH151-Parameters!DH$128)^2)))*IF(Settings!$C$16="No",1,(1-SLR!$D151*Parameters!DH$181))&lt;=0,Parameters!$B$189,(Parameters!$B$174*(1-Parameters!DH$185)*_xlfn.IFNA('[3]National GDP per capita ppp'!DH152,0)+(1-Parameters!$B$174)*DH151)*(1+(_xlfn.IFNA('[3]Nat GDP per cap ppp growth rate'!DH152,0)-IF(Settings!$C$16="No",0,Parameters!DH$164*('AMOC national temperature'!DH151-Parameters!DH$128)+Parameters!DH$165*('AMOC national temperature'!DH151-Parameters!DH$128)^2)))*IF(Settings!$C$16="No",1,(1-SLR!$D151*Parameters!DH$181))))</f>
        <v>41613.231969227592</v>
      </c>
      <c r="DI152" s="22">
        <f ca="1">IF(DI$2=0,0,IF((Parameters!$B$174*(1-Parameters!DI$185)*_xlfn.IFNA('[3]National GDP per capita ppp'!DI152,0)+(1-Parameters!$B$174)*DI151)*(1+(_xlfn.IFNA('[3]Nat GDP per cap ppp growth rate'!DI152,0)-IF(Settings!$C$16="No",0,Parameters!DI$164*('AMOC national temperature'!DI151-Parameters!DI$128)+Parameters!DI$165*('AMOC national temperature'!DI151-Parameters!DI$128)^2)))*IF(Settings!$C$16="No",1,(1-SLR!$D151*Parameters!DI$181))&lt;=0,Parameters!$B$189,(Parameters!$B$174*(1-Parameters!DI$185)*_xlfn.IFNA('[3]National GDP per capita ppp'!DI152,0)+(1-Parameters!$B$174)*DI151)*(1+(_xlfn.IFNA('[3]Nat GDP per cap ppp growth rate'!DI152,0)-IF(Settings!$C$16="No",0,Parameters!DI$164*('AMOC national temperature'!DI151-Parameters!DI$128)+Parameters!DI$165*('AMOC national temperature'!DI151-Parameters!DI$128)^2)))*IF(Settings!$C$16="No",1,(1-SLR!$D151*Parameters!DI$181))))</f>
        <v>51644.75648486401</v>
      </c>
      <c r="DJ152" s="22">
        <f ca="1">IF(DJ$2=0,0,IF((Parameters!$B$174*(1-Parameters!DJ$185)*_xlfn.IFNA('[3]National GDP per capita ppp'!DJ152,0)+(1-Parameters!$B$174)*DJ151)*(1+(_xlfn.IFNA('[3]Nat GDP per cap ppp growth rate'!DJ152,0)-IF(Settings!$C$16="No",0,Parameters!DJ$164*('AMOC national temperature'!DJ151-Parameters!DJ$128)+Parameters!DJ$165*('AMOC national temperature'!DJ151-Parameters!DJ$128)^2)))*IF(Settings!$C$16="No",1,(1-SLR!$D151*Parameters!DJ$181))&lt;=0,Parameters!$B$189,(Parameters!$B$174*(1-Parameters!DJ$185)*_xlfn.IFNA('[3]National GDP per capita ppp'!DJ152,0)+(1-Parameters!$B$174)*DJ151)*(1+(_xlfn.IFNA('[3]Nat GDP per cap ppp growth rate'!DJ152,0)-IF(Settings!$C$16="No",0,Parameters!DJ$164*('AMOC national temperature'!DJ151-Parameters!DJ$128)+Parameters!DJ$165*('AMOC national temperature'!DJ151-Parameters!DJ$128)^2)))*IF(Settings!$C$16="No",1,(1-SLR!$D151*Parameters!DJ$181))))</f>
        <v>207800.43592023291</v>
      </c>
      <c r="DK152" s="22">
        <f ca="1">IF(DK$2=0,0,IF((Parameters!$B$174*(1-Parameters!DK$185)*_xlfn.IFNA('[3]National GDP per capita ppp'!DK152,0)+(1-Parameters!$B$174)*DK151)*(1+(_xlfn.IFNA('[3]Nat GDP per cap ppp growth rate'!DK152,0)-IF(Settings!$C$16="No",0,Parameters!DK$164*('AMOC national temperature'!DK151-Parameters!DK$128)+Parameters!DK$165*('AMOC national temperature'!DK151-Parameters!DK$128)^2)))*IF(Settings!$C$16="No",1,(1-SLR!$D151*Parameters!DK$181))&lt;=0,Parameters!$B$189,(Parameters!$B$174*(1-Parameters!DK$185)*_xlfn.IFNA('[3]National GDP per capita ppp'!DK152,0)+(1-Parameters!$B$174)*DK151)*(1+(_xlfn.IFNA('[3]Nat GDP per cap ppp growth rate'!DK152,0)-IF(Settings!$C$16="No",0,Parameters!DK$164*('AMOC national temperature'!DK151-Parameters!DK$128)+Parameters!DK$165*('AMOC national temperature'!DK151-Parameters!DK$128)^2)))*IF(Settings!$C$16="No",1,(1-SLR!$D151*Parameters!DK$181))))</f>
        <v>49250.837914371892</v>
      </c>
      <c r="DL152" s="22">
        <f ca="1">IF(DL$2=0,0,IF((Parameters!$B$174*(1-Parameters!DL$185)*_xlfn.IFNA('[3]National GDP per capita ppp'!DL152,0)+(1-Parameters!$B$174)*DL151)*(1+(_xlfn.IFNA('[3]Nat GDP per cap ppp growth rate'!DL152,0)-IF(Settings!$C$16="No",0,Parameters!DL$164*('AMOC national temperature'!DL151-Parameters!DL$128)+Parameters!DL$165*('AMOC national temperature'!DL151-Parameters!DL$128)^2)))*IF(Settings!$C$16="No",1,(1-SLR!$D151*Parameters!DL$181))&lt;=0,Parameters!$B$189,(Parameters!$B$174*(1-Parameters!DL$185)*_xlfn.IFNA('[3]National GDP per capita ppp'!DL152,0)+(1-Parameters!$B$174)*DL151)*(1+(_xlfn.IFNA('[3]Nat GDP per cap ppp growth rate'!DL152,0)-IF(Settings!$C$16="No",0,Parameters!DL$164*('AMOC national temperature'!DL151-Parameters!DL$128)+Parameters!DL$165*('AMOC national temperature'!DL151-Parameters!DL$128)^2)))*IF(Settings!$C$16="No",1,(1-SLR!$D151*Parameters!DL$181))))</f>
        <v>66030.613719059402</v>
      </c>
      <c r="DM152" s="22">
        <f ca="1">IF(DM$2=0,0,IF((Parameters!$B$174*(1-Parameters!DM$185)*_xlfn.IFNA('[3]National GDP per capita ppp'!DM152,0)+(1-Parameters!$B$174)*DM151)*(1+(_xlfn.IFNA('[3]Nat GDP per cap ppp growth rate'!DM152,0)-IF(Settings!$C$16="No",0,Parameters!DM$164*('AMOC national temperature'!DM151-Parameters!DM$128)+Parameters!DM$165*('AMOC national temperature'!DM151-Parameters!DM$128)^2)))*IF(Settings!$C$16="No",1,(1-SLR!$D151*Parameters!DM$181))&lt;=0,Parameters!$B$189,(Parameters!$B$174*(1-Parameters!DM$185)*_xlfn.IFNA('[3]National GDP per capita ppp'!DM152,0)+(1-Parameters!$B$174)*DM151)*(1+(_xlfn.IFNA('[3]Nat GDP per cap ppp growth rate'!DM152,0)-IF(Settings!$C$16="No",0,Parameters!DM$164*('AMOC national temperature'!DM151-Parameters!DM$128)+Parameters!DM$165*('AMOC national temperature'!DM151-Parameters!DM$128)^2)))*IF(Settings!$C$16="No",1,(1-SLR!$D151*Parameters!DM$181))))</f>
        <v>74974.004726789339</v>
      </c>
      <c r="DN152" s="22">
        <f ca="1">IF(DN$2=0,0,IF((Parameters!$B$174*(1-Parameters!DN$185)*_xlfn.IFNA('[3]National GDP per capita ppp'!DN152,0)+(1-Parameters!$B$174)*DN151)*(1+(_xlfn.IFNA('[3]Nat GDP per cap ppp growth rate'!DN152,0)-IF(Settings!$C$16="No",0,Parameters!DN$164*('AMOC national temperature'!DN151-Parameters!DN$128)+Parameters!DN$165*('AMOC national temperature'!DN151-Parameters!DN$128)^2)))*IF(Settings!$C$16="No",1,(1-SLR!$D151*Parameters!DN$181))&lt;=0,Parameters!$B$189,(Parameters!$B$174*(1-Parameters!DN$185)*_xlfn.IFNA('[3]National GDP per capita ppp'!DN152,0)+(1-Parameters!$B$174)*DN151)*(1+(_xlfn.IFNA('[3]Nat GDP per cap ppp growth rate'!DN152,0)-IF(Settings!$C$16="No",0,Parameters!DN$164*('AMOC national temperature'!DN151-Parameters!DN$128)+Parameters!DN$165*('AMOC national temperature'!DN151-Parameters!DN$128)^2)))*IF(Settings!$C$16="No",1,(1-SLR!$D151*Parameters!DN$181))))</f>
        <v>75569.546746078558</v>
      </c>
      <c r="DO152" s="22">
        <f ca="1">IF(DO$2=0,0,IF((Parameters!$B$174*(1-Parameters!DO$185)*_xlfn.IFNA('[3]National GDP per capita ppp'!DO152,0)+(1-Parameters!$B$174)*DO151)*(1+(_xlfn.IFNA('[3]Nat GDP per cap ppp growth rate'!DO152,0)-IF(Settings!$C$16="No",0,Parameters!DO$164*('AMOC national temperature'!DO151-Parameters!DO$128)+Parameters!DO$165*('AMOC national temperature'!DO151-Parameters!DO$128)^2)))*IF(Settings!$C$16="No",1,(1-SLR!$D151*Parameters!DO$181))&lt;=0,Parameters!$B$189,(Parameters!$B$174*(1-Parameters!DO$185)*_xlfn.IFNA('[3]National GDP per capita ppp'!DO152,0)+(1-Parameters!$B$174)*DO151)*(1+(_xlfn.IFNA('[3]Nat GDP per cap ppp growth rate'!DO152,0)-IF(Settings!$C$16="No",0,Parameters!DO$164*('AMOC national temperature'!DO151-Parameters!DO$128)+Parameters!DO$165*('AMOC national temperature'!DO151-Parameters!DO$128)^2)))*IF(Settings!$C$16="No",1,(1-SLR!$D151*Parameters!DO$181))))</f>
        <v>160144.23735549964</v>
      </c>
      <c r="DP152" s="22">
        <f ca="1">IF(DP$2=0,0,IF((Parameters!$B$174*(1-Parameters!DP$185)*_xlfn.IFNA('[3]National GDP per capita ppp'!DP152,0)+(1-Parameters!$B$174)*DP151)*(1+(_xlfn.IFNA('[3]Nat GDP per cap ppp growth rate'!DP152,0)-IF(Settings!$C$16="No",0,Parameters!DP$164*('AMOC national temperature'!DP151-Parameters!DP$128)+Parameters!DP$165*('AMOC national temperature'!DP151-Parameters!DP$128)^2)))*IF(Settings!$C$16="No",1,(1-SLR!$D151*Parameters!DP$181))&lt;=0,Parameters!$B$189,(Parameters!$B$174*(1-Parameters!DP$185)*_xlfn.IFNA('[3]National GDP per capita ppp'!DP152,0)+(1-Parameters!$B$174)*DP151)*(1+(_xlfn.IFNA('[3]Nat GDP per cap ppp growth rate'!DP152,0)-IF(Settings!$C$16="No",0,Parameters!DP$164*('AMOC national temperature'!DP151-Parameters!DP$128)+Parameters!DP$165*('AMOC national temperature'!DP151-Parameters!DP$128)^2)))*IF(Settings!$C$16="No",1,(1-SLR!$D151*Parameters!DP$181))))</f>
        <v>35987.537338227557</v>
      </c>
      <c r="DQ152" s="22">
        <f ca="1">IF(DQ$2=0,0,IF((Parameters!$B$174*(1-Parameters!DQ$185)*_xlfn.IFNA('[3]National GDP per capita ppp'!DQ152,0)+(1-Parameters!$B$174)*DQ151)*(1+(_xlfn.IFNA('[3]Nat GDP per cap ppp growth rate'!DQ152,0)-IF(Settings!$C$16="No",0,Parameters!DQ$164*('AMOC national temperature'!DQ151-Parameters!DQ$128)+Parameters!DQ$165*('AMOC national temperature'!DQ151-Parameters!DQ$128)^2)))*IF(Settings!$C$16="No",1,(1-SLR!$D151*Parameters!DQ$181))&lt;=0,Parameters!$B$189,(Parameters!$B$174*(1-Parameters!DQ$185)*_xlfn.IFNA('[3]National GDP per capita ppp'!DQ152,0)+(1-Parameters!$B$174)*DQ151)*(1+(_xlfn.IFNA('[3]Nat GDP per cap ppp growth rate'!DQ152,0)-IF(Settings!$C$16="No",0,Parameters!DQ$164*('AMOC national temperature'!DQ151-Parameters!DQ$128)+Parameters!DQ$165*('AMOC national temperature'!DQ151-Parameters!DQ$128)^2)))*IF(Settings!$C$16="No",1,(1-SLR!$D151*Parameters!DQ$181))))</f>
        <v>103360.44759975759</v>
      </c>
      <c r="DR152" s="22">
        <f>IF(DR$2=0,0,IF((Parameters!$B$174*(1-Parameters!DR$185)*_xlfn.IFNA('[3]National GDP per capita ppp'!DR152,0)+(1-Parameters!$B$174)*DR151)*(1+(_xlfn.IFNA('[3]Nat GDP per cap ppp growth rate'!DR152,0)-IF(Settings!$C$16="No",0,Parameters!DR$164*('AMOC national temperature'!DR151-Parameters!DR$128)+Parameters!DR$165*('AMOC national temperature'!DR151-Parameters!DR$128)^2)))*IF(Settings!$C$16="No",1,(1-SLR!$D151*Parameters!DR$181))&lt;=0,Parameters!$B$189,(Parameters!$B$174*(1-Parameters!DR$185)*_xlfn.IFNA('[3]National GDP per capita ppp'!DR152,0)+(1-Parameters!$B$174)*DR151)*(1+(_xlfn.IFNA('[3]Nat GDP per cap ppp growth rate'!DR152,0)-IF(Settings!$C$16="No",0,Parameters!DR$164*('AMOC national temperature'!DR151-Parameters!DR$128)+Parameters!DR$165*('AMOC national temperature'!DR151-Parameters!DR$128)^2)))*IF(Settings!$C$16="No",1,(1-SLR!$D151*Parameters!DR$181))))</f>
        <v>0</v>
      </c>
      <c r="DS152" s="22">
        <f ca="1">IF(DS$2=0,0,IF((Parameters!$B$174*(1-Parameters!DS$185)*_xlfn.IFNA('[3]National GDP per capita ppp'!DS152,0)+(1-Parameters!$B$174)*DS151)*(1+(_xlfn.IFNA('[3]Nat GDP per cap ppp growth rate'!DS152,0)-IF(Settings!$C$16="No",0,Parameters!DS$164*('AMOC national temperature'!DS151-Parameters!DS$128)+Parameters!DS$165*('AMOC national temperature'!DS151-Parameters!DS$128)^2)))*IF(Settings!$C$16="No",1,(1-SLR!$D151*Parameters!DS$181))&lt;=0,Parameters!$B$189,(Parameters!$B$174*(1-Parameters!DS$185)*_xlfn.IFNA('[3]National GDP per capita ppp'!DS152,0)+(1-Parameters!$B$174)*DS151)*(1+(_xlfn.IFNA('[3]Nat GDP per cap ppp growth rate'!DS152,0)-IF(Settings!$C$16="No",0,Parameters!DS$164*('AMOC national temperature'!DS151-Parameters!DS$128)+Parameters!DS$165*('AMOC national temperature'!DS151-Parameters!DS$128)^2)))*IF(Settings!$C$16="No",1,(1-SLR!$D151*Parameters!DS$181))))</f>
        <v>552458.91437053506</v>
      </c>
      <c r="DT152" s="22">
        <f ca="1">IF(DT$2=0,0,IF((Parameters!$B$174*(1-Parameters!DT$185)*_xlfn.IFNA('[3]National GDP per capita ppp'!DT152,0)+(1-Parameters!$B$174)*DT151)*(1+(_xlfn.IFNA('[3]Nat GDP per cap ppp growth rate'!DT152,0)-IF(Settings!$C$16="No",0,Parameters!DT$164*('AMOC national temperature'!DT151-Parameters!DT$128)+Parameters!DT$165*('AMOC national temperature'!DT151-Parameters!DT$128)^2)))*IF(Settings!$C$16="No",1,(1-SLR!$D151*Parameters!DT$181))&lt;=0,Parameters!$B$189,(Parameters!$B$174*(1-Parameters!DT$185)*_xlfn.IFNA('[3]National GDP per capita ppp'!DT152,0)+(1-Parameters!$B$174)*DT151)*(1+(_xlfn.IFNA('[3]Nat GDP per cap ppp growth rate'!DT152,0)-IF(Settings!$C$16="No",0,Parameters!DT$164*('AMOC national temperature'!DT151-Parameters!DT$128)+Parameters!DT$165*('AMOC national temperature'!DT151-Parameters!DT$128)^2)))*IF(Settings!$C$16="No",1,(1-SLR!$D151*Parameters!DT$181))))</f>
        <v>39913.50353182081</v>
      </c>
      <c r="DU152" s="22">
        <f ca="1">IF(DU$2=0,0,IF((Parameters!$B$174*(1-Parameters!DU$185)*_xlfn.IFNA('[3]National GDP per capita ppp'!DU152,0)+(1-Parameters!$B$174)*DU151)*(1+(_xlfn.IFNA('[3]Nat GDP per cap ppp growth rate'!DU152,0)-IF(Settings!$C$16="No",0,Parameters!DU$164*('AMOC national temperature'!DU151-Parameters!DU$128)+Parameters!DU$165*('AMOC national temperature'!DU151-Parameters!DU$128)^2)))*IF(Settings!$C$16="No",1,(1-SLR!$D151*Parameters!DU$181))&lt;=0,Parameters!$B$189,(Parameters!$B$174*(1-Parameters!DU$185)*_xlfn.IFNA('[3]National GDP per capita ppp'!DU152,0)+(1-Parameters!$B$174)*DU151)*(1+(_xlfn.IFNA('[3]Nat GDP per cap ppp growth rate'!DU152,0)-IF(Settings!$C$16="No",0,Parameters!DU$164*('AMOC national temperature'!DU151-Parameters!DU$128)+Parameters!DU$165*('AMOC national temperature'!DU151-Parameters!DU$128)^2)))*IF(Settings!$C$16="No",1,(1-SLR!$D151*Parameters!DU$181))))</f>
        <v>395452.92378910247</v>
      </c>
      <c r="DV152" s="22">
        <f ca="1">IF(DV$2=0,0,IF((Parameters!$B$174*(1-Parameters!DV$185)*_xlfn.IFNA('[3]National GDP per capita ppp'!DV152,0)+(1-Parameters!$B$174)*DV151)*(1+(_xlfn.IFNA('[3]Nat GDP per cap ppp growth rate'!DV152,0)-IF(Settings!$C$16="No",0,Parameters!DV$164*('AMOC national temperature'!DV151-Parameters!DV$128)+Parameters!DV$165*('AMOC national temperature'!DV151-Parameters!DV$128)^2)))*IF(Settings!$C$16="No",1,(1-SLR!$D151*Parameters!DV$181))&lt;=0,Parameters!$B$189,(Parameters!$B$174*(1-Parameters!DV$185)*_xlfn.IFNA('[3]National GDP per capita ppp'!DV152,0)+(1-Parameters!$B$174)*DV151)*(1+(_xlfn.IFNA('[3]Nat GDP per cap ppp growth rate'!DV152,0)-IF(Settings!$C$16="No",0,Parameters!DV$164*('AMOC national temperature'!DV151-Parameters!DV$128)+Parameters!DV$165*('AMOC national temperature'!DV151-Parameters!DV$128)^2)))*IF(Settings!$C$16="No",1,(1-SLR!$D151*Parameters!DV$181))))</f>
        <v>279973.56626087677</v>
      </c>
      <c r="DW152" s="22">
        <f>IF(DW$2=0,0,IF((Parameters!$B$174*(1-Parameters!DW$185)*_xlfn.IFNA('[3]National GDP per capita ppp'!DW152,0)+(1-Parameters!$B$174)*DW151)*(1+(_xlfn.IFNA('[3]Nat GDP per cap ppp growth rate'!DW152,0)-IF(Settings!$C$16="No",0,Parameters!DW$164*('AMOC national temperature'!DW151-Parameters!DW$128)+Parameters!DW$165*('AMOC national temperature'!DW151-Parameters!DW$128)^2)))*IF(Settings!$C$16="No",1,(1-SLR!$D151*Parameters!DW$181))&lt;=0,Parameters!$B$189,(Parameters!$B$174*(1-Parameters!DW$185)*_xlfn.IFNA('[3]National GDP per capita ppp'!DW152,0)+(1-Parameters!$B$174)*DW151)*(1+(_xlfn.IFNA('[3]Nat GDP per cap ppp growth rate'!DW152,0)-IF(Settings!$C$16="No",0,Parameters!DW$164*('AMOC national temperature'!DW151-Parameters!DW$128)+Parameters!DW$165*('AMOC national temperature'!DW151-Parameters!DW$128)^2)))*IF(Settings!$C$16="No",1,(1-SLR!$D151*Parameters!DW$181))))</f>
        <v>0</v>
      </c>
      <c r="DX152" s="22">
        <f ca="1">IF(DX$2=0,0,IF((Parameters!$B$174*(1-Parameters!DX$185)*_xlfn.IFNA('[3]National GDP per capita ppp'!DX152,0)+(1-Parameters!$B$174)*DX151)*(1+(_xlfn.IFNA('[3]Nat GDP per cap ppp growth rate'!DX152,0)-IF(Settings!$C$16="No",0,Parameters!DX$164*('AMOC national temperature'!DX151-Parameters!DX$128)+Parameters!DX$165*('AMOC national temperature'!DX151-Parameters!DX$128)^2)))*IF(Settings!$C$16="No",1,(1-SLR!$D151*Parameters!DX$181))&lt;=0,Parameters!$B$189,(Parameters!$B$174*(1-Parameters!DX$185)*_xlfn.IFNA('[3]National GDP per capita ppp'!DX152,0)+(1-Parameters!$B$174)*DX151)*(1+(_xlfn.IFNA('[3]Nat GDP per cap ppp growth rate'!DX152,0)-IF(Settings!$C$16="No",0,Parameters!DX$164*('AMOC national temperature'!DX151-Parameters!DX$128)+Parameters!DX$165*('AMOC national temperature'!DX151-Parameters!DX$128)^2)))*IF(Settings!$C$16="No",1,(1-SLR!$D151*Parameters!DX$181))))</f>
        <v>28155.353339420944</v>
      </c>
      <c r="DY152" s="22">
        <f ca="1">IF(DY$2=0,0,IF((Parameters!$B$174*(1-Parameters!DY$185)*_xlfn.IFNA('[3]National GDP per capita ppp'!DY152,0)+(1-Parameters!$B$174)*DY151)*(1+(_xlfn.IFNA('[3]Nat GDP per cap ppp growth rate'!DY152,0)-IF(Settings!$C$16="No",0,Parameters!DY$164*('AMOC national temperature'!DY151-Parameters!DY$128)+Parameters!DY$165*('AMOC national temperature'!DY151-Parameters!DY$128)^2)))*IF(Settings!$C$16="No",1,(1-SLR!$D151*Parameters!DY$181))&lt;=0,Parameters!$B$189,(Parameters!$B$174*(1-Parameters!DY$185)*_xlfn.IFNA('[3]National GDP per capita ppp'!DY152,0)+(1-Parameters!$B$174)*DY151)*(1+(_xlfn.IFNA('[3]Nat GDP per cap ppp growth rate'!DY152,0)-IF(Settings!$C$16="No",0,Parameters!DY$164*('AMOC national temperature'!DY151-Parameters!DY$128)+Parameters!DY$165*('AMOC national temperature'!DY151-Parameters!DY$128)^2)))*IF(Settings!$C$16="No",1,(1-SLR!$D151*Parameters!DY$181))))</f>
        <v>152944.76387963089</v>
      </c>
      <c r="DZ152" s="22">
        <f ca="1">IF(DZ$2=0,0,IF((Parameters!$B$174*(1-Parameters!DZ$185)*_xlfn.IFNA('[3]National GDP per capita ppp'!DZ152,0)+(1-Parameters!$B$174)*DZ151)*(1+(_xlfn.IFNA('[3]Nat GDP per cap ppp growth rate'!DZ152,0)-IF(Settings!$C$16="No",0,Parameters!DZ$164*('AMOC national temperature'!DZ151-Parameters!DZ$128)+Parameters!DZ$165*('AMOC national temperature'!DZ151-Parameters!DZ$128)^2)))*IF(Settings!$C$16="No",1,(1-SLR!$D151*Parameters!DZ$181))&lt;=0,Parameters!$B$189,(Parameters!$B$174*(1-Parameters!DZ$185)*_xlfn.IFNA('[3]National GDP per capita ppp'!DZ152,0)+(1-Parameters!$B$174)*DZ151)*(1+(_xlfn.IFNA('[3]Nat GDP per cap ppp growth rate'!DZ152,0)-IF(Settings!$C$16="No",0,Parameters!DZ$164*('AMOC national temperature'!DZ151-Parameters!DZ$128)+Parameters!DZ$165*('AMOC national temperature'!DZ151-Parameters!DZ$128)^2)))*IF(Settings!$C$16="No",1,(1-SLR!$D151*Parameters!DZ$181))))</f>
        <v>56878.130701403941</v>
      </c>
      <c r="EA152" s="22">
        <f ca="1">IF(EA$2=0,0,IF((Parameters!$B$174*(1-Parameters!EA$185)*_xlfn.IFNA('[3]National GDP per capita ppp'!EA152,0)+(1-Parameters!$B$174)*EA151)*(1+(_xlfn.IFNA('[3]Nat GDP per cap ppp growth rate'!EA152,0)-IF(Settings!$C$16="No",0,Parameters!EA$164*('AMOC national temperature'!EA151-Parameters!EA$128)+Parameters!EA$165*('AMOC national temperature'!EA151-Parameters!EA$128)^2)))*IF(Settings!$C$16="No",1,(1-SLR!$D151*Parameters!EA$181))&lt;=0,Parameters!$B$189,(Parameters!$B$174*(1-Parameters!EA$185)*_xlfn.IFNA('[3]National GDP per capita ppp'!EA152,0)+(1-Parameters!$B$174)*EA151)*(1+(_xlfn.IFNA('[3]Nat GDP per cap ppp growth rate'!EA152,0)-IF(Settings!$C$16="No",0,Parameters!EA$164*('AMOC national temperature'!EA151-Parameters!EA$128)+Parameters!EA$165*('AMOC national temperature'!EA151-Parameters!EA$128)^2)))*IF(Settings!$C$16="No",1,(1-SLR!$D151*Parameters!EA$181))))</f>
        <v>158892.88766255011</v>
      </c>
      <c r="EB152" s="22">
        <f ca="1">IF(EB$2=0,0,IF((Parameters!$B$174*(1-Parameters!EB$185)*_xlfn.IFNA('[3]National GDP per capita ppp'!EB152,0)+(1-Parameters!$B$174)*EB151)*(1+(_xlfn.IFNA('[3]Nat GDP per cap ppp growth rate'!EB152,0)-IF(Settings!$C$16="No",0,Parameters!EB$164*('AMOC national temperature'!EB151-Parameters!EB$128)+Parameters!EB$165*('AMOC national temperature'!EB151-Parameters!EB$128)^2)))*IF(Settings!$C$16="No",1,(1-SLR!$D151*Parameters!EB$181))&lt;=0,Parameters!$B$189,(Parameters!$B$174*(1-Parameters!EB$185)*_xlfn.IFNA('[3]National GDP per capita ppp'!EB152,0)+(1-Parameters!$B$174)*EB151)*(1+(_xlfn.IFNA('[3]Nat GDP per cap ppp growth rate'!EB152,0)-IF(Settings!$C$16="No",0,Parameters!EB$164*('AMOC national temperature'!EB151-Parameters!EB$128)+Parameters!EB$165*('AMOC national temperature'!EB151-Parameters!EB$128)^2)))*IF(Settings!$C$16="No",1,(1-SLR!$D151*Parameters!EB$181))))</f>
        <v>208224.59151161398</v>
      </c>
      <c r="EC152" s="22">
        <f ca="1">IF(EC$2=0,0,IF((Parameters!$B$174*(1-Parameters!EC$185)*_xlfn.IFNA('[3]National GDP per capita ppp'!EC152,0)+(1-Parameters!$B$174)*EC151)*(1+(_xlfn.IFNA('[3]Nat GDP per cap ppp growth rate'!EC152,0)-IF(Settings!$C$16="No",0,Parameters!EC$164*('AMOC national temperature'!EC151-Parameters!EC$128)+Parameters!EC$165*('AMOC national temperature'!EC151-Parameters!EC$128)^2)))*IF(Settings!$C$16="No",1,(1-SLR!$D151*Parameters!EC$181))&lt;=0,Parameters!$B$189,(Parameters!$B$174*(1-Parameters!EC$185)*_xlfn.IFNA('[3]National GDP per capita ppp'!EC152,0)+(1-Parameters!$B$174)*EC151)*(1+(_xlfn.IFNA('[3]Nat GDP per cap ppp growth rate'!EC152,0)-IF(Settings!$C$16="No",0,Parameters!EC$164*('AMOC national temperature'!EC151-Parameters!EC$128)+Parameters!EC$165*('AMOC national temperature'!EC151-Parameters!EC$128)^2)))*IF(Settings!$C$16="No",1,(1-SLR!$D151*Parameters!EC$181))))</f>
        <v>35640.122352194456</v>
      </c>
      <c r="ED152" s="22">
        <f ca="1">IF(ED$2=0,0,IF((Parameters!$B$174*(1-Parameters!ED$185)*_xlfn.IFNA('[3]National GDP per capita ppp'!ED152,0)+(1-Parameters!$B$174)*ED151)*(1+(_xlfn.IFNA('[3]Nat GDP per cap ppp growth rate'!ED152,0)-IF(Settings!$C$16="No",0,Parameters!ED$164*('AMOC national temperature'!ED151-Parameters!ED$128)+Parameters!ED$165*('AMOC national temperature'!ED151-Parameters!ED$128)^2)))*IF(Settings!$C$16="No",1,(1-SLR!$D151*Parameters!ED$181))&lt;=0,Parameters!$B$189,(Parameters!$B$174*(1-Parameters!ED$185)*_xlfn.IFNA('[3]National GDP per capita ppp'!ED152,0)+(1-Parameters!$B$174)*ED151)*(1+(_xlfn.IFNA('[3]Nat GDP per cap ppp growth rate'!ED152,0)-IF(Settings!$C$16="No",0,Parameters!ED$164*('AMOC national temperature'!ED151-Parameters!ED$128)+Parameters!ED$165*('AMOC national temperature'!ED151-Parameters!ED$128)^2)))*IF(Settings!$C$16="No",1,(1-SLR!$D151*Parameters!ED$181))))</f>
        <v>127108.44744842385</v>
      </c>
      <c r="EE152" s="22">
        <f ca="1">IF(EE$2=0,0,IF((Parameters!$B$174*(1-Parameters!EE$185)*_xlfn.IFNA('[3]National GDP per capita ppp'!EE152,0)+(1-Parameters!$B$174)*EE151)*(1+(_xlfn.IFNA('[3]Nat GDP per cap ppp growth rate'!EE152,0)-IF(Settings!$C$16="No",0,Parameters!EE$164*('AMOC national temperature'!EE151-Parameters!EE$128)+Parameters!EE$165*('AMOC national temperature'!EE151-Parameters!EE$128)^2)))*IF(Settings!$C$16="No",1,(1-SLR!$D151*Parameters!EE$181))&lt;=0,Parameters!$B$189,(Parameters!$B$174*(1-Parameters!EE$185)*_xlfn.IFNA('[3]National GDP per capita ppp'!EE152,0)+(1-Parameters!$B$174)*EE151)*(1+(_xlfn.IFNA('[3]Nat GDP per cap ppp growth rate'!EE152,0)-IF(Settings!$C$16="No",0,Parameters!EE$164*('AMOC national temperature'!EE151-Parameters!EE$128)+Parameters!EE$165*('AMOC national temperature'!EE151-Parameters!EE$128)^2)))*IF(Settings!$C$16="No",1,(1-SLR!$D151*Parameters!EE$181))))</f>
        <v>139859.42429624774</v>
      </c>
      <c r="EF152" s="22">
        <f ca="1">IF(EF$2=0,0,IF((Parameters!$B$174*(1-Parameters!EF$185)*_xlfn.IFNA('[3]National GDP per capita ppp'!EF152,0)+(1-Parameters!$B$174)*EF151)*(1+(_xlfn.IFNA('[3]Nat GDP per cap ppp growth rate'!EF152,0)-IF(Settings!$C$16="No",0,Parameters!EF$164*('AMOC national temperature'!EF151-Parameters!EF$128)+Parameters!EF$165*('AMOC national temperature'!EF151-Parameters!EF$128)^2)))*IF(Settings!$C$16="No",1,(1-SLR!$D151*Parameters!EF$181))&lt;=0,Parameters!$B$189,(Parameters!$B$174*(1-Parameters!EF$185)*_xlfn.IFNA('[3]National GDP per capita ppp'!EF152,0)+(1-Parameters!$B$174)*EF151)*(1+(_xlfn.IFNA('[3]Nat GDP per cap ppp growth rate'!EF152,0)-IF(Settings!$C$16="No",0,Parameters!EF$164*('AMOC national temperature'!EF151-Parameters!EF$128)+Parameters!EF$165*('AMOC national temperature'!EF151-Parameters!EF$128)^2)))*IF(Settings!$C$16="No",1,(1-SLR!$D151*Parameters!EF$181))))</f>
        <v>1262870.2327483555</v>
      </c>
      <c r="EG152" s="22">
        <f ca="1">IF(EG$2=0,0,IF((Parameters!$B$174*(1-Parameters!EG$185)*_xlfn.IFNA('[3]National GDP per capita ppp'!EG152,0)+(1-Parameters!$B$174)*EG151)*(1+(_xlfn.IFNA('[3]Nat GDP per cap ppp growth rate'!EG152,0)-IF(Settings!$C$16="No",0,Parameters!EG$164*('AMOC national temperature'!EG151-Parameters!EG$128)+Parameters!EG$165*('AMOC national temperature'!EG151-Parameters!EG$128)^2)))*IF(Settings!$C$16="No",1,(1-SLR!$D151*Parameters!EG$181))&lt;=0,Parameters!$B$189,(Parameters!$B$174*(1-Parameters!EG$185)*_xlfn.IFNA('[3]National GDP per capita ppp'!EG152,0)+(1-Parameters!$B$174)*EG151)*(1+(_xlfn.IFNA('[3]Nat GDP per cap ppp growth rate'!EG152,0)-IF(Settings!$C$16="No",0,Parameters!EG$164*('AMOC national temperature'!EG151-Parameters!EG$128)+Parameters!EG$165*('AMOC national temperature'!EG151-Parameters!EG$128)^2)))*IF(Settings!$C$16="No",1,(1-SLR!$D151*Parameters!EG$181))))</f>
        <v>91687.1390857769</v>
      </c>
      <c r="EH152" s="22">
        <f ca="1">IF(EH$2=0,0,IF((Parameters!$B$174*(1-Parameters!EH$185)*_xlfn.IFNA('[3]National GDP per capita ppp'!EH152,0)+(1-Parameters!$B$174)*EH151)*(1+(_xlfn.IFNA('[3]Nat GDP per cap ppp growth rate'!EH152,0)-IF(Settings!$C$16="No",0,Parameters!EH$164*('AMOC national temperature'!EH151-Parameters!EH$128)+Parameters!EH$165*('AMOC national temperature'!EH151-Parameters!EH$128)^2)))*IF(Settings!$C$16="No",1,(1-SLR!$D151*Parameters!EH$181))&lt;=0,Parameters!$B$189,(Parameters!$B$174*(1-Parameters!EH$185)*_xlfn.IFNA('[3]National GDP per capita ppp'!EH152,0)+(1-Parameters!$B$174)*EH151)*(1+(_xlfn.IFNA('[3]Nat GDP per cap ppp growth rate'!EH152,0)-IF(Settings!$C$16="No",0,Parameters!EH$164*('AMOC national temperature'!EH151-Parameters!EH$128)+Parameters!EH$165*('AMOC national temperature'!EH151-Parameters!EH$128)^2)))*IF(Settings!$C$16="No",1,(1-SLR!$D151*Parameters!EH$181))))</f>
        <v>203180.04026885124</v>
      </c>
      <c r="EI152" s="22">
        <f ca="1">IF(EI$2=0,0,IF((Parameters!$B$174*(1-Parameters!EI$185)*_xlfn.IFNA('[3]National GDP per capita ppp'!EI152,0)+(1-Parameters!$B$174)*EI151)*(1+(_xlfn.IFNA('[3]Nat GDP per cap ppp growth rate'!EI152,0)-IF(Settings!$C$16="No",0,Parameters!EI$164*('AMOC national temperature'!EI151-Parameters!EI$128)+Parameters!EI$165*('AMOC national temperature'!EI151-Parameters!EI$128)^2)))*IF(Settings!$C$16="No",1,(1-SLR!$D151*Parameters!EI$181))&lt;=0,Parameters!$B$189,(Parameters!$B$174*(1-Parameters!EI$185)*_xlfn.IFNA('[3]National GDP per capita ppp'!EI152,0)+(1-Parameters!$B$174)*EI151)*(1+(_xlfn.IFNA('[3]Nat GDP per cap ppp growth rate'!EI152,0)-IF(Settings!$C$16="No",0,Parameters!EI$164*('AMOC national temperature'!EI151-Parameters!EI$128)+Parameters!EI$165*('AMOC national temperature'!EI151-Parameters!EI$128)^2)))*IF(Settings!$C$16="No",1,(1-SLR!$D151*Parameters!EI$181))))</f>
        <v>136339.87828294793</v>
      </c>
      <c r="EJ152" s="22">
        <f ca="1">IF(EJ$2=0,0,IF((Parameters!$B$174*(1-Parameters!EJ$185)*_xlfn.IFNA('[3]National GDP per capita ppp'!EJ152,0)+(1-Parameters!$B$174)*EJ151)*(1+(_xlfn.IFNA('[3]Nat GDP per cap ppp growth rate'!EJ152,0)-IF(Settings!$C$16="No",0,Parameters!EJ$164*('AMOC national temperature'!EJ151-Parameters!EJ$128)+Parameters!EJ$165*('AMOC national temperature'!EJ151-Parameters!EJ$128)^2)))*IF(Settings!$C$16="No",1,(1-SLR!$D151*Parameters!EJ$181))&lt;=0,Parameters!$B$189,(Parameters!$B$174*(1-Parameters!EJ$185)*_xlfn.IFNA('[3]National GDP per capita ppp'!EJ152,0)+(1-Parameters!$B$174)*EJ151)*(1+(_xlfn.IFNA('[3]Nat GDP per cap ppp growth rate'!EJ152,0)-IF(Settings!$C$16="No",0,Parameters!EJ$164*('AMOC national temperature'!EJ151-Parameters!EJ$128)+Parameters!EJ$165*('AMOC national temperature'!EJ151-Parameters!EJ$128)^2)))*IF(Settings!$C$16="No",1,(1-SLR!$D151*Parameters!EJ$181))))</f>
        <v>85978.137560690477</v>
      </c>
      <c r="EK152" s="22">
        <f ca="1">IF(EK$2=0,0,IF((Parameters!$B$174*(1-Parameters!EK$185)*_xlfn.IFNA('[3]National GDP per capita ppp'!EK152,0)+(1-Parameters!$B$174)*EK151)*(1+(_xlfn.IFNA('[3]Nat GDP per cap ppp growth rate'!EK152,0)-IF(Settings!$C$16="No",0,Parameters!EK$164*('AMOC national temperature'!EK151-Parameters!EK$128)+Parameters!EK$165*('AMOC national temperature'!EK151-Parameters!EK$128)^2)))*IF(Settings!$C$16="No",1,(1-SLR!$D151*Parameters!EK$181))&lt;=0,Parameters!$B$189,(Parameters!$B$174*(1-Parameters!EK$185)*_xlfn.IFNA('[3]National GDP per capita ppp'!EK152,0)+(1-Parameters!$B$174)*EK151)*(1+(_xlfn.IFNA('[3]Nat GDP per cap ppp growth rate'!EK152,0)-IF(Settings!$C$16="No",0,Parameters!EK$164*('AMOC national temperature'!EK151-Parameters!EK$128)+Parameters!EK$165*('AMOC national temperature'!EK151-Parameters!EK$128)^2)))*IF(Settings!$C$16="No",1,(1-SLR!$D151*Parameters!EK$181))))</f>
        <v>333929.71503107686</v>
      </c>
      <c r="EL152" s="22">
        <f ca="1">IF(EL$2=0,0,IF((Parameters!$B$174*(1-Parameters!EL$185)*_xlfn.IFNA('[3]National GDP per capita ppp'!EL152,0)+(1-Parameters!$B$174)*EL151)*(1+(_xlfn.IFNA('[3]Nat GDP per cap ppp growth rate'!EL152,0)-IF(Settings!$C$16="No",0,Parameters!EL$164*('AMOC national temperature'!EL151-Parameters!EL$128)+Parameters!EL$165*('AMOC national temperature'!EL151-Parameters!EL$128)^2)))*IF(Settings!$C$16="No",1,(1-SLR!$D151*Parameters!EL$181))&lt;=0,Parameters!$B$189,(Parameters!$B$174*(1-Parameters!EL$185)*_xlfn.IFNA('[3]National GDP per capita ppp'!EL152,0)+(1-Parameters!$B$174)*EL151)*(1+(_xlfn.IFNA('[3]Nat GDP per cap ppp growth rate'!EL152,0)-IF(Settings!$C$16="No",0,Parameters!EL$164*('AMOC national temperature'!EL151-Parameters!EL$128)+Parameters!EL$165*('AMOC national temperature'!EL151-Parameters!EL$128)^2)))*IF(Settings!$C$16="No",1,(1-SLR!$D151*Parameters!EL$181))))</f>
        <v>66680.858928629357</v>
      </c>
      <c r="EM152" s="22">
        <f ca="1">IF(EM$2=0,0,IF((Parameters!$B$174*(1-Parameters!EM$185)*_xlfn.IFNA('[3]National GDP per capita ppp'!EM152,0)+(1-Parameters!$B$174)*EM151)*(1+(_xlfn.IFNA('[3]Nat GDP per cap ppp growth rate'!EM152,0)-IF(Settings!$C$16="No",0,Parameters!EM$164*('AMOC national temperature'!EM151-Parameters!EM$128)+Parameters!EM$165*('AMOC national temperature'!EM151-Parameters!EM$128)^2)))*IF(Settings!$C$16="No",1,(1-SLR!$D151*Parameters!EM$181))&lt;=0,Parameters!$B$189,(Parameters!$B$174*(1-Parameters!EM$185)*_xlfn.IFNA('[3]National GDP per capita ppp'!EM152,0)+(1-Parameters!$B$174)*EM151)*(1+(_xlfn.IFNA('[3]Nat GDP per cap ppp growth rate'!EM152,0)-IF(Settings!$C$16="No",0,Parameters!EM$164*('AMOC national temperature'!EM151-Parameters!EM$128)+Parameters!EM$165*('AMOC national temperature'!EM151-Parameters!EM$128)^2)))*IF(Settings!$C$16="No",1,(1-SLR!$D151*Parameters!EM$181))))</f>
        <v>99292.31671010016</v>
      </c>
      <c r="EN152" s="22">
        <f ca="1">IF(EN$2=0,0,IF((Parameters!$B$174*(1-Parameters!EN$185)*_xlfn.IFNA('[3]National GDP per capita ppp'!EN152,0)+(1-Parameters!$B$174)*EN151)*(1+(_xlfn.IFNA('[3]Nat GDP per cap ppp growth rate'!EN152,0)-IF(Settings!$C$16="No",0,Parameters!EN$164*('AMOC national temperature'!EN151-Parameters!EN$128)+Parameters!EN$165*('AMOC national temperature'!EN151-Parameters!EN$128)^2)))*IF(Settings!$C$16="No",1,(1-SLR!$D151*Parameters!EN$181))&lt;=0,Parameters!$B$189,(Parameters!$B$174*(1-Parameters!EN$185)*_xlfn.IFNA('[3]National GDP per capita ppp'!EN152,0)+(1-Parameters!$B$174)*EN151)*(1+(_xlfn.IFNA('[3]Nat GDP per cap ppp growth rate'!EN152,0)-IF(Settings!$C$16="No",0,Parameters!EN$164*('AMOC national temperature'!EN151-Parameters!EN$128)+Parameters!EN$165*('AMOC national temperature'!EN151-Parameters!EN$128)^2)))*IF(Settings!$C$16="No",1,(1-SLR!$D151*Parameters!EN$181))))</f>
        <v>434403.87400906283</v>
      </c>
      <c r="EO152" s="22">
        <f>IF(EO$2=0,0,IF((Parameters!$B$174*(1-Parameters!EO$185)*_xlfn.IFNA('[3]National GDP per capita ppp'!EO152,0)+(1-Parameters!$B$174)*EO151)*(1+(_xlfn.IFNA('[3]Nat GDP per cap ppp growth rate'!EO152,0)-IF(Settings!$C$16="No",0,Parameters!EO$164*('AMOC national temperature'!EO151-Parameters!EO$128)+Parameters!EO$165*('AMOC national temperature'!EO151-Parameters!EO$128)^2)))*IF(Settings!$C$16="No",1,(1-SLR!$D151*Parameters!EO$181))&lt;=0,Parameters!$B$189,(Parameters!$B$174*(1-Parameters!EO$185)*_xlfn.IFNA('[3]National GDP per capita ppp'!EO152,0)+(1-Parameters!$B$174)*EO151)*(1+(_xlfn.IFNA('[3]Nat GDP per cap ppp growth rate'!EO152,0)-IF(Settings!$C$16="No",0,Parameters!EO$164*('AMOC national temperature'!EO151-Parameters!EO$128)+Parameters!EO$165*('AMOC national temperature'!EO151-Parameters!EO$128)^2)))*IF(Settings!$C$16="No",1,(1-SLR!$D151*Parameters!EO$181))))</f>
        <v>0</v>
      </c>
      <c r="EP152" s="22">
        <f ca="1">IF(EP$2=0,0,IF((Parameters!$B$174*(1-Parameters!EP$185)*_xlfn.IFNA('[3]National GDP per capita ppp'!EP152,0)+(1-Parameters!$B$174)*EP151)*(1+(_xlfn.IFNA('[3]Nat GDP per cap ppp growth rate'!EP152,0)-IF(Settings!$C$16="No",0,Parameters!EP$164*('AMOC national temperature'!EP151-Parameters!EP$128)+Parameters!EP$165*('AMOC national temperature'!EP151-Parameters!EP$128)^2)))*IF(Settings!$C$16="No",1,(1-SLR!$D151*Parameters!EP$181))&lt;=0,Parameters!$B$189,(Parameters!$B$174*(1-Parameters!EP$185)*_xlfn.IFNA('[3]National GDP per capita ppp'!EP152,0)+(1-Parameters!$B$174)*EP151)*(1+(_xlfn.IFNA('[3]Nat GDP per cap ppp growth rate'!EP152,0)-IF(Settings!$C$16="No",0,Parameters!EP$164*('AMOC national temperature'!EP151-Parameters!EP$128)+Parameters!EP$165*('AMOC national temperature'!EP151-Parameters!EP$128)^2)))*IF(Settings!$C$16="No",1,(1-SLR!$D151*Parameters!EP$181))))</f>
        <v>133813.31126545343</v>
      </c>
      <c r="EQ152" s="22">
        <f ca="1">IF(EQ$2=0,0,IF((Parameters!$B$174*(1-Parameters!EQ$185)*_xlfn.IFNA('[3]National GDP per capita ppp'!EQ152,0)+(1-Parameters!$B$174)*EQ151)*(1+(_xlfn.IFNA('[3]Nat GDP per cap ppp growth rate'!EQ152,0)-IF(Settings!$C$16="No",0,Parameters!EQ$164*('AMOC national temperature'!EQ151-Parameters!EQ$128)+Parameters!EQ$165*('AMOC national temperature'!EQ151-Parameters!EQ$128)^2)))*IF(Settings!$C$16="No",1,(1-SLR!$D151*Parameters!EQ$181))&lt;=0,Parameters!$B$189,(Parameters!$B$174*(1-Parameters!EQ$185)*_xlfn.IFNA('[3]National GDP per capita ppp'!EQ152,0)+(1-Parameters!$B$174)*EQ151)*(1+(_xlfn.IFNA('[3]Nat GDP per cap ppp growth rate'!EQ152,0)-IF(Settings!$C$16="No",0,Parameters!EQ$164*('AMOC national temperature'!EQ151-Parameters!EQ$128)+Parameters!EQ$165*('AMOC national temperature'!EQ151-Parameters!EQ$128)^2)))*IF(Settings!$C$16="No",1,(1-SLR!$D151*Parameters!EQ$181))))</f>
        <v>130305.64738926997</v>
      </c>
      <c r="ER152" s="22">
        <f ca="1">IF(ER$2=0,0,IF((Parameters!$B$174*(1-Parameters!ER$185)*_xlfn.IFNA('[3]National GDP per capita ppp'!ER152,0)+(1-Parameters!$B$174)*ER151)*(1+(_xlfn.IFNA('[3]Nat GDP per cap ppp growth rate'!ER152,0)-IF(Settings!$C$16="No",0,Parameters!ER$164*('AMOC national temperature'!ER151-Parameters!ER$128)+Parameters!ER$165*('AMOC national temperature'!ER151-Parameters!ER$128)^2)))*IF(Settings!$C$16="No",1,(1-SLR!$D151*Parameters!ER$181))&lt;=0,Parameters!$B$189,(Parameters!$B$174*(1-Parameters!ER$185)*_xlfn.IFNA('[3]National GDP per capita ppp'!ER152,0)+(1-Parameters!$B$174)*ER151)*(1+(_xlfn.IFNA('[3]Nat GDP per cap ppp growth rate'!ER152,0)-IF(Settings!$C$16="No",0,Parameters!ER$164*('AMOC national temperature'!ER151-Parameters!ER$128)+Parameters!ER$165*('AMOC national temperature'!ER151-Parameters!ER$128)^2)))*IF(Settings!$C$16="No",1,(1-SLR!$D151*Parameters!ER$181))))</f>
        <v>159742.43097816088</v>
      </c>
      <c r="ES152" s="22">
        <f ca="1">IF(ES$2=0,0,IF((Parameters!$B$174*(1-Parameters!ES$185)*_xlfn.IFNA('[3]National GDP per capita ppp'!ES152,0)+(1-Parameters!$B$174)*ES151)*(1+(_xlfn.IFNA('[3]Nat GDP per cap ppp growth rate'!ES152,0)-IF(Settings!$C$16="No",0,Parameters!ES$164*('AMOC national temperature'!ES151-Parameters!ES$128)+Parameters!ES$165*('AMOC national temperature'!ES151-Parameters!ES$128)^2)))*IF(Settings!$C$16="No",1,(1-SLR!$D151*Parameters!ES$181))&lt;=0,Parameters!$B$189,(Parameters!$B$174*(1-Parameters!ES$185)*_xlfn.IFNA('[3]National GDP per capita ppp'!ES152,0)+(1-Parameters!$B$174)*ES151)*(1+(_xlfn.IFNA('[3]Nat GDP per cap ppp growth rate'!ES152,0)-IF(Settings!$C$16="No",0,Parameters!ES$164*('AMOC national temperature'!ES151-Parameters!ES$128)+Parameters!ES$165*('AMOC national temperature'!ES151-Parameters!ES$128)^2)))*IF(Settings!$C$16="No",1,(1-SLR!$D151*Parameters!ES$181))))</f>
        <v>2197455.5004532551</v>
      </c>
      <c r="ET152" s="22">
        <f>IF(ET$2=0,0,IF((Parameters!$B$174*(1-Parameters!ET$185)*_xlfn.IFNA('[3]National GDP per capita ppp'!ET152,0)+(1-Parameters!$B$174)*ET151)*(1+(_xlfn.IFNA('[3]Nat GDP per cap ppp growth rate'!ET152,0)-IF(Settings!$C$16="No",0,Parameters!ET$164*('AMOC national temperature'!ET151-Parameters!ET$128)+Parameters!ET$165*('AMOC national temperature'!ET151-Parameters!ET$128)^2)))*IF(Settings!$C$16="No",1,(1-SLR!$D151*Parameters!ET$181))&lt;=0,Parameters!$B$189,(Parameters!$B$174*(1-Parameters!ET$185)*_xlfn.IFNA('[3]National GDP per capita ppp'!ET152,0)+(1-Parameters!$B$174)*ET151)*(1+(_xlfn.IFNA('[3]Nat GDP per cap ppp growth rate'!ET152,0)-IF(Settings!$C$16="No",0,Parameters!ET$164*('AMOC national temperature'!ET151-Parameters!ET$128)+Parameters!ET$165*('AMOC national temperature'!ET151-Parameters!ET$128)^2)))*IF(Settings!$C$16="No",1,(1-SLR!$D151*Parameters!ET$181))))</f>
        <v>0</v>
      </c>
      <c r="EU152" s="22">
        <f ca="1">IF(EU$2=0,0,IF((Parameters!$B$174*(1-Parameters!EU$185)*_xlfn.IFNA('[3]National GDP per capita ppp'!EU152,0)+(1-Parameters!$B$174)*EU151)*(1+(_xlfn.IFNA('[3]Nat GDP per cap ppp growth rate'!EU152,0)-IF(Settings!$C$16="No",0,Parameters!EU$164*('AMOC national temperature'!EU151-Parameters!EU$128)+Parameters!EU$165*('AMOC national temperature'!EU151-Parameters!EU$128)^2)))*IF(Settings!$C$16="No",1,(1-SLR!$D151*Parameters!EU$181))&lt;=0,Parameters!$B$189,(Parameters!$B$174*(1-Parameters!EU$185)*_xlfn.IFNA('[3]National GDP per capita ppp'!EU152,0)+(1-Parameters!$B$174)*EU151)*(1+(_xlfn.IFNA('[3]Nat GDP per cap ppp growth rate'!EU152,0)-IF(Settings!$C$16="No",0,Parameters!EU$164*('AMOC national temperature'!EU151-Parameters!EU$128)+Parameters!EU$165*('AMOC national temperature'!EU151-Parameters!EU$128)^2)))*IF(Settings!$C$16="No",1,(1-SLR!$D151*Parameters!EU$181))))</f>
        <v>76373.180275962761</v>
      </c>
      <c r="EV152" s="22">
        <f ca="1">IF(EV$2=0,0,IF((Parameters!$B$174*(1-Parameters!EV$185)*_xlfn.IFNA('[3]National GDP per capita ppp'!EV152,0)+(1-Parameters!$B$174)*EV151)*(1+(_xlfn.IFNA('[3]Nat GDP per cap ppp growth rate'!EV152,0)-IF(Settings!$C$16="No",0,Parameters!EV$164*('AMOC national temperature'!EV151-Parameters!EV$128)+Parameters!EV$165*('AMOC national temperature'!EV151-Parameters!EV$128)^2)))*IF(Settings!$C$16="No",1,(1-SLR!$D151*Parameters!EV$181))&lt;=0,Parameters!$B$189,(Parameters!$B$174*(1-Parameters!EV$185)*_xlfn.IFNA('[3]National GDP per capita ppp'!EV152,0)+(1-Parameters!$B$174)*EV151)*(1+(_xlfn.IFNA('[3]Nat GDP per cap ppp growth rate'!EV152,0)-IF(Settings!$C$16="No",0,Parameters!EV$164*('AMOC national temperature'!EV151-Parameters!EV$128)+Parameters!EV$165*('AMOC national temperature'!EV151-Parameters!EV$128)^2)))*IF(Settings!$C$16="No",1,(1-SLR!$D151*Parameters!EV$181))))</f>
        <v>177002.89946506958</v>
      </c>
      <c r="EW152" s="22">
        <f ca="1">IF(EW$2=0,0,IF((Parameters!$B$174*(1-Parameters!EW$185)*_xlfn.IFNA('[3]National GDP per capita ppp'!EW152,0)+(1-Parameters!$B$174)*EW151)*(1+(_xlfn.IFNA('[3]Nat GDP per cap ppp growth rate'!EW152,0)-IF(Settings!$C$16="No",0,Parameters!EW$164*('AMOC national temperature'!EW151-Parameters!EW$128)+Parameters!EW$165*('AMOC national temperature'!EW151-Parameters!EW$128)^2)))*IF(Settings!$C$16="No",1,(1-SLR!$D151*Parameters!EW$181))&lt;=0,Parameters!$B$189,(Parameters!$B$174*(1-Parameters!EW$185)*_xlfn.IFNA('[3]National GDP per capita ppp'!EW152,0)+(1-Parameters!$B$174)*EW151)*(1+(_xlfn.IFNA('[3]Nat GDP per cap ppp growth rate'!EW152,0)-IF(Settings!$C$16="No",0,Parameters!EW$164*('AMOC national temperature'!EW151-Parameters!EW$128)+Parameters!EW$165*('AMOC national temperature'!EW151-Parameters!EW$128)^2)))*IF(Settings!$C$16="No",1,(1-SLR!$D151*Parameters!EW$181))))</f>
        <v>50382.463843290832</v>
      </c>
      <c r="EX152" s="22">
        <f ca="1">IF(EX$2=0,0,IF((Parameters!$B$174*(1-Parameters!EX$185)*_xlfn.IFNA('[3]National GDP per capita ppp'!EX152,0)+(1-Parameters!$B$174)*EX151)*(1+(_xlfn.IFNA('[3]Nat GDP per cap ppp growth rate'!EX152,0)-IF(Settings!$C$16="No",0,Parameters!EX$164*('AMOC national temperature'!EX151-Parameters!EX$128)+Parameters!EX$165*('AMOC national temperature'!EX151-Parameters!EX$128)^2)))*IF(Settings!$C$16="No",1,(1-SLR!$D151*Parameters!EX$181))&lt;=0,Parameters!$B$189,(Parameters!$B$174*(1-Parameters!EX$185)*_xlfn.IFNA('[3]National GDP per capita ppp'!EX152,0)+(1-Parameters!$B$174)*EX151)*(1+(_xlfn.IFNA('[3]Nat GDP per cap ppp growth rate'!EX152,0)-IF(Settings!$C$16="No",0,Parameters!EX$164*('AMOC national temperature'!EX151-Parameters!EX$128)+Parameters!EX$165*('AMOC national temperature'!EX151-Parameters!EX$128)^2)))*IF(Settings!$C$16="No",1,(1-SLR!$D151*Parameters!EX$181))))</f>
        <v>1048902.9126051781</v>
      </c>
      <c r="EY152" s="22">
        <f ca="1">IF(EY$2=0,0,IF((Parameters!$B$174*(1-Parameters!EY$185)*_xlfn.IFNA('[3]National GDP per capita ppp'!EY152,0)+(1-Parameters!$B$174)*EY151)*(1+(_xlfn.IFNA('[3]Nat GDP per cap ppp growth rate'!EY152,0)-IF(Settings!$C$16="No",0,Parameters!EY$164*('AMOC national temperature'!EY151-Parameters!EY$128)+Parameters!EY$165*('AMOC national temperature'!EY151-Parameters!EY$128)^2)))*IF(Settings!$C$16="No",1,(1-SLR!$D151*Parameters!EY$181))&lt;=0,Parameters!$B$189,(Parameters!$B$174*(1-Parameters!EY$185)*_xlfn.IFNA('[3]National GDP per capita ppp'!EY152,0)+(1-Parameters!$B$174)*EY151)*(1+(_xlfn.IFNA('[3]Nat GDP per cap ppp growth rate'!EY152,0)-IF(Settings!$C$16="No",0,Parameters!EY$164*('AMOC national temperature'!EY151-Parameters!EY$128)+Parameters!EY$165*('AMOC national temperature'!EY151-Parameters!EY$128)^2)))*IF(Settings!$C$16="No",1,(1-SLR!$D151*Parameters!EY$181))))</f>
        <v>124023.67567353907</v>
      </c>
      <c r="EZ152" s="22">
        <f ca="1">IF(EZ$2=0,0,IF((Parameters!$B$174*(1-Parameters!EZ$185)*_xlfn.IFNA('[3]National GDP per capita ppp'!EZ152,0)+(1-Parameters!$B$174)*EZ151)*(1+(_xlfn.IFNA('[3]Nat GDP per cap ppp growth rate'!EZ152,0)-IF(Settings!$C$16="No",0,Parameters!EZ$164*('AMOC national temperature'!EZ151-Parameters!EZ$128)+Parameters!EZ$165*('AMOC national temperature'!EZ151-Parameters!EZ$128)^2)))*IF(Settings!$C$16="No",1,(1-SLR!$D151*Parameters!EZ$181))&lt;=0,Parameters!$B$189,(Parameters!$B$174*(1-Parameters!EZ$185)*_xlfn.IFNA('[3]National GDP per capita ppp'!EZ152,0)+(1-Parameters!$B$174)*EZ151)*(1+(_xlfn.IFNA('[3]Nat GDP per cap ppp growth rate'!EZ152,0)-IF(Settings!$C$16="No",0,Parameters!EZ$164*('AMOC national temperature'!EZ151-Parameters!EZ$128)+Parameters!EZ$165*('AMOC national temperature'!EZ151-Parameters!EZ$128)^2)))*IF(Settings!$C$16="No",1,(1-SLR!$D151*Parameters!EZ$181))))</f>
        <v>95579.293111832056</v>
      </c>
      <c r="FA152" s="22">
        <f ca="1">IF(FA$2=0,0,IF((Parameters!$B$174*(1-Parameters!FA$185)*_xlfn.IFNA('[3]National GDP per capita ppp'!FA152,0)+(1-Parameters!$B$174)*FA151)*(1+(_xlfn.IFNA('[3]Nat GDP per cap ppp growth rate'!FA152,0)-IF(Settings!$C$16="No",0,Parameters!FA$164*('AMOC national temperature'!FA151-Parameters!FA$128)+Parameters!FA$165*('AMOC national temperature'!FA151-Parameters!FA$128)^2)))*IF(Settings!$C$16="No",1,(1-SLR!$D151*Parameters!FA$181))&lt;=0,Parameters!$B$189,(Parameters!$B$174*(1-Parameters!FA$185)*_xlfn.IFNA('[3]National GDP per capita ppp'!FA152,0)+(1-Parameters!$B$174)*FA151)*(1+(_xlfn.IFNA('[3]Nat GDP per cap ppp growth rate'!FA152,0)-IF(Settings!$C$16="No",0,Parameters!FA$164*('AMOC national temperature'!FA151-Parameters!FA$128)+Parameters!FA$165*('AMOC national temperature'!FA151-Parameters!FA$128)^2)))*IF(Settings!$C$16="No",1,(1-SLR!$D151*Parameters!FA$181))))</f>
        <v>53454.965823674356</v>
      </c>
      <c r="FB152" s="22">
        <f ca="1">IF(FB$2=0,0,IF((Parameters!$B$174*(1-Parameters!FB$185)*_xlfn.IFNA('[3]National GDP per capita ppp'!FB152,0)+(1-Parameters!$B$174)*FB151)*(1+(_xlfn.IFNA('[3]Nat GDP per cap ppp growth rate'!FB152,0)-IF(Settings!$C$16="No",0,Parameters!FB$164*('AMOC national temperature'!FB151-Parameters!FB$128)+Parameters!FB$165*('AMOC national temperature'!FB151-Parameters!FB$128)^2)))*IF(Settings!$C$16="No",1,(1-SLR!$D151*Parameters!FB$181))&lt;=0,Parameters!$B$189,(Parameters!$B$174*(1-Parameters!FB$185)*_xlfn.IFNA('[3]National GDP per capita ppp'!FB152,0)+(1-Parameters!$B$174)*FB151)*(1+(_xlfn.IFNA('[3]Nat GDP per cap ppp growth rate'!FB152,0)-IF(Settings!$C$16="No",0,Parameters!FB$164*('AMOC national temperature'!FB151-Parameters!FB$128)+Parameters!FB$165*('AMOC national temperature'!FB151-Parameters!FB$128)^2)))*IF(Settings!$C$16="No",1,(1-SLR!$D151*Parameters!FB$181))))</f>
        <v>44826.595345536065</v>
      </c>
      <c r="FC152" s="22">
        <f ca="1">IF(FC$2=0,0,IF((Parameters!$B$174*(1-Parameters!FC$185)*_xlfn.IFNA('[3]National GDP per capita ppp'!FC152,0)+(1-Parameters!$B$174)*FC151)*(1+(_xlfn.IFNA('[3]Nat GDP per cap ppp growth rate'!FC152,0)-IF(Settings!$C$16="No",0,Parameters!FC$164*('AMOC national temperature'!FC151-Parameters!FC$128)+Parameters!FC$165*('AMOC national temperature'!FC151-Parameters!FC$128)^2)))*IF(Settings!$C$16="No",1,(1-SLR!$D151*Parameters!FC$181))&lt;=0,Parameters!$B$189,(Parameters!$B$174*(1-Parameters!FC$185)*_xlfn.IFNA('[3]National GDP per capita ppp'!FC152,0)+(1-Parameters!$B$174)*FC151)*(1+(_xlfn.IFNA('[3]Nat GDP per cap ppp growth rate'!FC152,0)-IF(Settings!$C$16="No",0,Parameters!FC$164*('AMOC national temperature'!FC151-Parameters!FC$128)+Parameters!FC$165*('AMOC national temperature'!FC151-Parameters!FC$128)^2)))*IF(Settings!$C$16="No",1,(1-SLR!$D151*Parameters!FC$181))))</f>
        <v>94861.061258142756</v>
      </c>
      <c r="FD152" s="22">
        <f ca="1">IF(FD$2=0,0,IF((Parameters!$B$174*(1-Parameters!FD$185)*_xlfn.IFNA('[3]National GDP per capita ppp'!FD152,0)+(1-Parameters!$B$174)*FD151)*(1+(_xlfn.IFNA('[3]Nat GDP per cap ppp growth rate'!FD152,0)-IF(Settings!$C$16="No",0,Parameters!FD$164*('AMOC national temperature'!FD151-Parameters!FD$128)+Parameters!FD$165*('AMOC national temperature'!FD151-Parameters!FD$128)^2)))*IF(Settings!$C$16="No",1,(1-SLR!$D151*Parameters!FD$181))&lt;=0,Parameters!$B$189,(Parameters!$B$174*(1-Parameters!FD$185)*_xlfn.IFNA('[3]National GDP per capita ppp'!FD152,0)+(1-Parameters!$B$174)*FD151)*(1+(_xlfn.IFNA('[3]Nat GDP per cap ppp growth rate'!FD152,0)-IF(Settings!$C$16="No",0,Parameters!FD$164*('AMOC national temperature'!FD151-Parameters!FD$128)+Parameters!FD$165*('AMOC national temperature'!FD151-Parameters!FD$128)^2)))*IF(Settings!$C$16="No",1,(1-SLR!$D151*Parameters!FD$181))))</f>
        <v>306278.57413593569</v>
      </c>
      <c r="FE152" s="22">
        <f>IF(FE$2=0,0,IF((Parameters!$B$174*(1-Parameters!FE$185)*_xlfn.IFNA('[3]National GDP per capita ppp'!FE152,0)+(1-Parameters!$B$174)*FE151)*(1+(_xlfn.IFNA('[3]Nat GDP per cap ppp growth rate'!FE152,0)-IF(Settings!$C$16="No",0,Parameters!FE$164*('AMOC national temperature'!FE151-Parameters!FE$128)+Parameters!FE$165*('AMOC national temperature'!FE151-Parameters!FE$128)^2)))*IF(Settings!$C$16="No",1,(1-SLR!$D151*Parameters!FE$181))&lt;=0,Parameters!$B$189,(Parameters!$B$174*(1-Parameters!FE$185)*_xlfn.IFNA('[3]National GDP per capita ppp'!FE152,0)+(1-Parameters!$B$174)*FE151)*(1+(_xlfn.IFNA('[3]Nat GDP per cap ppp growth rate'!FE152,0)-IF(Settings!$C$16="No",0,Parameters!FE$164*('AMOC national temperature'!FE151-Parameters!FE$128)+Parameters!FE$165*('AMOC national temperature'!FE151-Parameters!FE$128)^2)))*IF(Settings!$C$16="No",1,(1-SLR!$D151*Parameters!FE$181))))</f>
        <v>0</v>
      </c>
      <c r="FF152" s="22">
        <f ca="1">IF(FF$2=0,0,IF((Parameters!$B$174*(1-Parameters!FF$185)*_xlfn.IFNA('[3]National GDP per capita ppp'!FF152,0)+(1-Parameters!$B$174)*FF151)*(1+(_xlfn.IFNA('[3]Nat GDP per cap ppp growth rate'!FF152,0)-IF(Settings!$C$16="No",0,Parameters!FF$164*('AMOC national temperature'!FF151-Parameters!FF$128)+Parameters!FF$165*('AMOC national temperature'!FF151-Parameters!FF$128)^2)))*IF(Settings!$C$16="No",1,(1-SLR!$D151*Parameters!FF$181))&lt;=0,Parameters!$B$189,(Parameters!$B$174*(1-Parameters!FF$185)*_xlfn.IFNA('[3]National GDP per capita ppp'!FF152,0)+(1-Parameters!$B$174)*FF151)*(1+(_xlfn.IFNA('[3]Nat GDP per cap ppp growth rate'!FF152,0)-IF(Settings!$C$16="No",0,Parameters!FF$164*('AMOC national temperature'!FF151-Parameters!FF$128)+Parameters!FF$165*('AMOC national temperature'!FF151-Parameters!FF$128)^2)))*IF(Settings!$C$16="No",1,(1-SLR!$D151*Parameters!FF$181))))</f>
        <v>63521.243626110991</v>
      </c>
      <c r="FG152" s="22">
        <f ca="1">IF(FG$2=0,0,IF((Parameters!$B$174*(1-Parameters!FG$185)*_xlfn.IFNA('[3]National GDP per capita ppp'!FG152,0)+(1-Parameters!$B$174)*FG151)*(1+(_xlfn.IFNA('[3]Nat GDP per cap ppp growth rate'!FG152,0)-IF(Settings!$C$16="No",0,Parameters!FG$164*('AMOC national temperature'!FG151-Parameters!FG$128)+Parameters!FG$165*('AMOC national temperature'!FG151-Parameters!FG$128)^2)))*IF(Settings!$C$16="No",1,(1-SLR!$D151*Parameters!FG$181))&lt;=0,Parameters!$B$189,(Parameters!$B$174*(1-Parameters!FG$185)*_xlfn.IFNA('[3]National GDP per capita ppp'!FG152,0)+(1-Parameters!$B$174)*FG151)*(1+(_xlfn.IFNA('[3]Nat GDP per cap ppp growth rate'!FG152,0)-IF(Settings!$C$16="No",0,Parameters!FG$164*('AMOC national temperature'!FG151-Parameters!FG$128)+Parameters!FG$165*('AMOC national temperature'!FG151-Parameters!FG$128)^2)))*IF(Settings!$C$16="No",1,(1-SLR!$D151*Parameters!FG$181))))</f>
        <v>179509.40133844066</v>
      </c>
      <c r="FH152" s="22">
        <f ca="1">IF(FH$2=0,0,IF((Parameters!$B$174*(1-Parameters!FH$185)*_xlfn.IFNA('[3]National GDP per capita ppp'!FH152,0)+(1-Parameters!$B$174)*FH151)*(1+(_xlfn.IFNA('[3]Nat GDP per cap ppp growth rate'!FH152,0)-IF(Settings!$C$16="No",0,Parameters!FH$164*('AMOC national temperature'!FH151-Parameters!FH$128)+Parameters!FH$165*('AMOC national temperature'!FH151-Parameters!FH$128)^2)))*IF(Settings!$C$16="No",1,(1-SLR!$D151*Parameters!FH$181))&lt;=0,Parameters!$B$189,(Parameters!$B$174*(1-Parameters!FH$185)*_xlfn.IFNA('[3]National GDP per capita ppp'!FH152,0)+(1-Parameters!$B$174)*FH151)*(1+(_xlfn.IFNA('[3]Nat GDP per cap ppp growth rate'!FH152,0)-IF(Settings!$C$16="No",0,Parameters!FH$164*('AMOC national temperature'!FH151-Parameters!FH$128)+Parameters!FH$165*('AMOC national temperature'!FH151-Parameters!FH$128)^2)))*IF(Settings!$C$16="No",1,(1-SLR!$D151*Parameters!FH$181))))</f>
        <v>79288.883965272762</v>
      </c>
      <c r="FI152" s="22">
        <f ca="1">IF(FI$2=0,0,IF((Parameters!$B$174*(1-Parameters!FI$185)*_xlfn.IFNA('[3]National GDP per capita ppp'!FI152,0)+(1-Parameters!$B$174)*FI151)*(1+(_xlfn.IFNA('[3]Nat GDP per cap ppp growth rate'!FI152,0)-IF(Settings!$C$16="No",0,Parameters!FI$164*('AMOC national temperature'!FI151-Parameters!FI$128)+Parameters!FI$165*('AMOC national temperature'!FI151-Parameters!FI$128)^2)))*IF(Settings!$C$16="No",1,(1-SLR!$D151*Parameters!FI$181))&lt;=0,Parameters!$B$189,(Parameters!$B$174*(1-Parameters!FI$185)*_xlfn.IFNA('[3]National GDP per capita ppp'!FI152,0)+(1-Parameters!$B$174)*FI151)*(1+(_xlfn.IFNA('[3]Nat GDP per cap ppp growth rate'!FI152,0)-IF(Settings!$C$16="No",0,Parameters!FI$164*('AMOC national temperature'!FI151-Parameters!FI$128)+Parameters!FI$165*('AMOC national temperature'!FI151-Parameters!FI$128)^2)))*IF(Settings!$C$16="No",1,(1-SLR!$D151*Parameters!FI$181))))</f>
        <v>115035.71983135873</v>
      </c>
      <c r="FJ152" s="22">
        <f ca="1">IF(FJ$2=0,0,IF((Parameters!$B$174*(1-Parameters!FJ$185)*_xlfn.IFNA('[3]National GDP per capita ppp'!FJ152,0)+(1-Parameters!$B$174)*FJ151)*(1+(_xlfn.IFNA('[3]Nat GDP per cap ppp growth rate'!FJ152,0)-IF(Settings!$C$16="No",0,Parameters!FJ$164*('AMOC national temperature'!FJ151-Parameters!FJ$128)+Parameters!FJ$165*('AMOC national temperature'!FJ151-Parameters!FJ$128)^2)))*IF(Settings!$C$16="No",1,(1-SLR!$D151*Parameters!FJ$181))&lt;=0,Parameters!$B$189,(Parameters!$B$174*(1-Parameters!FJ$185)*_xlfn.IFNA('[3]National GDP per capita ppp'!FJ152,0)+(1-Parameters!$B$174)*FJ151)*(1+(_xlfn.IFNA('[3]Nat GDP per cap ppp growth rate'!FJ152,0)-IF(Settings!$C$16="No",0,Parameters!FJ$164*('AMOC national temperature'!FJ151-Parameters!FJ$128)+Parameters!FJ$165*('AMOC national temperature'!FJ151-Parameters!FJ$128)^2)))*IF(Settings!$C$16="No",1,(1-SLR!$D151*Parameters!FJ$181))))</f>
        <v>112811.97465471407</v>
      </c>
      <c r="FK152" s="22">
        <f ca="1">IF(FK$2=0,0,IF((Parameters!$B$174*(1-Parameters!FK$185)*_xlfn.IFNA('[3]National GDP per capita ppp'!FK152,0)+(1-Parameters!$B$174)*FK151)*(1+(_xlfn.IFNA('[3]Nat GDP per cap ppp growth rate'!FK152,0)-IF(Settings!$C$16="No",0,Parameters!FK$164*('AMOC national temperature'!FK151-Parameters!FK$128)+Parameters!FK$165*('AMOC national temperature'!FK151-Parameters!FK$128)^2)))*IF(Settings!$C$16="No",1,(1-SLR!$D151*Parameters!FK$181))&lt;=0,Parameters!$B$189,(Parameters!$B$174*(1-Parameters!FK$185)*_xlfn.IFNA('[3]National GDP per capita ppp'!FK152,0)+(1-Parameters!$B$174)*FK151)*(1+(_xlfn.IFNA('[3]Nat GDP per cap ppp growth rate'!FK152,0)-IF(Settings!$C$16="No",0,Parameters!FK$164*('AMOC national temperature'!FK151-Parameters!FK$128)+Parameters!FK$165*('AMOC national temperature'!FK151-Parameters!FK$128)^2)))*IF(Settings!$C$16="No",1,(1-SLR!$D151*Parameters!FK$181))))</f>
        <v>119503.53164725553</v>
      </c>
      <c r="FL152" s="22">
        <f ca="1">IF(FL$2=0,0,IF((Parameters!$B$174*(1-Parameters!FL$185)*_xlfn.IFNA('[3]National GDP per capita ppp'!FL152,0)+(1-Parameters!$B$174)*FL151)*(1+(_xlfn.IFNA('[3]Nat GDP per cap ppp growth rate'!FL152,0)-IF(Settings!$C$16="No",0,Parameters!FL$164*('AMOC national temperature'!FL151-Parameters!FL$128)+Parameters!FL$165*('AMOC national temperature'!FL151-Parameters!FL$128)^2)))*IF(Settings!$C$16="No",1,(1-SLR!$D151*Parameters!FL$181))&lt;=0,Parameters!$B$189,(Parameters!$B$174*(1-Parameters!FL$185)*_xlfn.IFNA('[3]National GDP per capita ppp'!FL152,0)+(1-Parameters!$B$174)*FL151)*(1+(_xlfn.IFNA('[3]Nat GDP per cap ppp growth rate'!FL152,0)-IF(Settings!$C$16="No",0,Parameters!FL$164*('AMOC national temperature'!FL151-Parameters!FL$128)+Parameters!FL$165*('AMOC national temperature'!FL151-Parameters!FL$128)^2)))*IF(Settings!$C$16="No",1,(1-SLR!$D151*Parameters!FL$181))))</f>
        <v>170853.55339115049</v>
      </c>
      <c r="FM152" s="22">
        <f>IF(FM$2=0,0,IF((Parameters!$B$174*(1-Parameters!FM$185)*_xlfn.IFNA('[3]National GDP per capita ppp'!FM152,0)+(1-Parameters!$B$174)*FM151)*(1+(_xlfn.IFNA('[3]Nat GDP per cap ppp growth rate'!FM152,0)-IF(Settings!$C$16="No",0,Parameters!FM$164*('AMOC national temperature'!FM151-Parameters!FM$128)+Parameters!FM$165*('AMOC national temperature'!FM151-Parameters!FM$128)^2)))*IF(Settings!$C$16="No",1,(1-SLR!$D151*Parameters!FM$181))&lt;=0,Parameters!$B$189,(Parameters!$B$174*(1-Parameters!FM$185)*_xlfn.IFNA('[3]National GDP per capita ppp'!FM152,0)+(1-Parameters!$B$174)*FM151)*(1+(_xlfn.IFNA('[3]Nat GDP per cap ppp growth rate'!FM152,0)-IF(Settings!$C$16="No",0,Parameters!FM$164*('AMOC national temperature'!FM151-Parameters!FM$128)+Parameters!FM$165*('AMOC national temperature'!FM151-Parameters!FM$128)^2)))*IF(Settings!$C$16="No",1,(1-SLR!$D151*Parameters!FM$181))))</f>
        <v>0</v>
      </c>
      <c r="FN152" s="22">
        <f ca="1">IF(FN$2=0,0,IF((Parameters!$B$174*(1-Parameters!FN$185)*_xlfn.IFNA('[3]National GDP per capita ppp'!FN152,0)+(1-Parameters!$B$174)*FN151)*(1+(_xlfn.IFNA('[3]Nat GDP per cap ppp growth rate'!FN152,0)-IF(Settings!$C$16="No",0,Parameters!FN$164*('AMOC national temperature'!FN151-Parameters!FN$128)+Parameters!FN$165*('AMOC national temperature'!FN151-Parameters!FN$128)^2)))*IF(Settings!$C$16="No",1,(1-SLR!$D151*Parameters!FN$181))&lt;=0,Parameters!$B$189,(Parameters!$B$174*(1-Parameters!FN$185)*_xlfn.IFNA('[3]National GDP per capita ppp'!FN152,0)+(1-Parameters!$B$174)*FN151)*(1+(_xlfn.IFNA('[3]Nat GDP per cap ppp growth rate'!FN152,0)-IF(Settings!$C$16="No",0,Parameters!FN$164*('AMOC national temperature'!FN151-Parameters!FN$128)+Parameters!FN$165*('AMOC national temperature'!FN151-Parameters!FN$128)^2)))*IF(Settings!$C$16="No",1,(1-SLR!$D151*Parameters!FN$181))))</f>
        <v>59857.203797182847</v>
      </c>
      <c r="FO152" s="22">
        <f ca="1">IF(FO$2=0,0,IF((Parameters!$B$174*(1-Parameters!FO$185)*_xlfn.IFNA('[3]National GDP per capita ppp'!FO152,0)+(1-Parameters!$B$174)*FO151)*(1+(_xlfn.IFNA('[3]Nat GDP per cap ppp growth rate'!FO152,0)-IF(Settings!$C$16="No",0,Parameters!FO$164*('AMOC national temperature'!FO151-Parameters!FO$128)+Parameters!FO$165*('AMOC national temperature'!FO151-Parameters!FO$128)^2)))*IF(Settings!$C$16="No",1,(1-SLR!$D151*Parameters!FO$181))&lt;=0,Parameters!$B$189,(Parameters!$B$174*(1-Parameters!FO$185)*_xlfn.IFNA('[3]National GDP per capita ppp'!FO152,0)+(1-Parameters!$B$174)*FO151)*(1+(_xlfn.IFNA('[3]Nat GDP per cap ppp growth rate'!FO152,0)-IF(Settings!$C$16="No",0,Parameters!FO$164*('AMOC national temperature'!FO151-Parameters!FO$128)+Parameters!FO$165*('AMOC national temperature'!FO151-Parameters!FO$128)^2)))*IF(Settings!$C$16="No",1,(1-SLR!$D151*Parameters!FO$181))))</f>
        <v>41757.90096440132</v>
      </c>
      <c r="FP152" s="22">
        <f ca="1">IF(FP$2=0,0,IF((Parameters!$B$174*(1-Parameters!FP$185)*_xlfn.IFNA('[3]National GDP per capita ppp'!FP152,0)+(1-Parameters!$B$174)*FP151)*(1+(_xlfn.IFNA('[3]Nat GDP per cap ppp growth rate'!FP152,0)-IF(Settings!$C$16="No",0,Parameters!FP$164*('AMOC national temperature'!FP151-Parameters!FP$128)+Parameters!FP$165*('AMOC national temperature'!FP151-Parameters!FP$128)^2)))*IF(Settings!$C$16="No",1,(1-SLR!$D151*Parameters!FP$181))&lt;=0,Parameters!$B$189,(Parameters!$B$174*(1-Parameters!FP$185)*_xlfn.IFNA('[3]National GDP per capita ppp'!FP152,0)+(1-Parameters!$B$174)*FP151)*(1+(_xlfn.IFNA('[3]Nat GDP per cap ppp growth rate'!FP152,0)-IF(Settings!$C$16="No",0,Parameters!FP$164*('AMOC national temperature'!FP151-Parameters!FP$128)+Parameters!FP$165*('AMOC national temperature'!FP151-Parameters!FP$128)^2)))*IF(Settings!$C$16="No",1,(1-SLR!$D151*Parameters!FP$181))))</f>
        <v>270159.12523555482</v>
      </c>
      <c r="FQ152" s="22">
        <f ca="1">IF(FQ$2=0,0,IF((Parameters!$B$174*(1-Parameters!FQ$185)*_xlfn.IFNA('[3]National GDP per capita ppp'!FQ152,0)+(1-Parameters!$B$174)*FQ151)*(1+(_xlfn.IFNA('[3]Nat GDP per cap ppp growth rate'!FQ152,0)-IF(Settings!$C$16="No",0,Parameters!FQ$164*('AMOC national temperature'!FQ151-Parameters!FQ$128)+Parameters!FQ$165*('AMOC national temperature'!FQ151-Parameters!FQ$128)^2)))*IF(Settings!$C$16="No",1,(1-SLR!$D151*Parameters!FQ$181))&lt;=0,Parameters!$B$189,(Parameters!$B$174*(1-Parameters!FQ$185)*_xlfn.IFNA('[3]National GDP per capita ppp'!FQ152,0)+(1-Parameters!$B$174)*FQ151)*(1+(_xlfn.IFNA('[3]Nat GDP per cap ppp growth rate'!FQ152,0)-IF(Settings!$C$16="No",0,Parameters!FQ$164*('AMOC national temperature'!FQ151-Parameters!FQ$128)+Parameters!FQ$165*('AMOC national temperature'!FQ151-Parameters!FQ$128)^2)))*IF(Settings!$C$16="No",1,(1-SLR!$D151*Parameters!FQ$181))))</f>
        <v>22086.800579272756</v>
      </c>
      <c r="FR152" s="22">
        <f ca="1">IF(FR$2=0,0,IF((Parameters!$B$174*(1-Parameters!FR$185)*_xlfn.IFNA('[3]National GDP per capita ppp'!FR152,0)+(1-Parameters!$B$174)*FR151)*(1+(_xlfn.IFNA('[3]Nat GDP per cap ppp growth rate'!FR152,0)-IF(Settings!$C$16="No",0,Parameters!FR$164*('AMOC national temperature'!FR151-Parameters!FR$128)+Parameters!FR$165*('AMOC national temperature'!FR151-Parameters!FR$128)^2)))*IF(Settings!$C$16="No",1,(1-SLR!$D151*Parameters!FR$181))&lt;=0,Parameters!$B$189,(Parameters!$B$174*(1-Parameters!FR$185)*_xlfn.IFNA('[3]National GDP per capita ppp'!FR152,0)+(1-Parameters!$B$174)*FR151)*(1+(_xlfn.IFNA('[3]Nat GDP per cap ppp growth rate'!FR152,0)-IF(Settings!$C$16="No",0,Parameters!FR$164*('AMOC national temperature'!FR151-Parameters!FR$128)+Parameters!FR$165*('AMOC national temperature'!FR151-Parameters!FR$128)^2)))*IF(Settings!$C$16="No",1,(1-SLR!$D151*Parameters!FR$181))))</f>
        <v>79604.265013986747</v>
      </c>
      <c r="FS152" s="22">
        <f ca="1">IF(FS$2=0,0,IF((Parameters!$B$174*(1-Parameters!FS$185)*_xlfn.IFNA('[3]National GDP per capita ppp'!FS152,0)+(1-Parameters!$B$174)*FS151)*(1+(_xlfn.IFNA('[3]Nat GDP per cap ppp growth rate'!FS152,0)-IF(Settings!$C$16="No",0,Parameters!FS$164*('AMOC national temperature'!FS151-Parameters!FS$128)+Parameters!FS$165*('AMOC national temperature'!FS151-Parameters!FS$128)^2)))*IF(Settings!$C$16="No",1,(1-SLR!$D151*Parameters!FS$181))&lt;=0,Parameters!$B$189,(Parameters!$B$174*(1-Parameters!FS$185)*_xlfn.IFNA('[3]National GDP per capita ppp'!FS152,0)+(1-Parameters!$B$174)*FS151)*(1+(_xlfn.IFNA('[3]Nat GDP per cap ppp growth rate'!FS152,0)-IF(Settings!$C$16="No",0,Parameters!FS$164*('AMOC national temperature'!FS151-Parameters!FS$128)+Parameters!FS$165*('AMOC national temperature'!FS151-Parameters!FS$128)^2)))*IF(Settings!$C$16="No",1,(1-SLR!$D151*Parameters!FS$181))))</f>
        <v>140081.82674090163</v>
      </c>
      <c r="FT152" s="22">
        <f ca="1">IF(FT$2=0,0,IF((Parameters!$B$174*(1-Parameters!FT$185)*_xlfn.IFNA('[3]National GDP per capita ppp'!FT152,0)+(1-Parameters!$B$174)*FT151)*(1+(_xlfn.IFNA('[3]Nat GDP per cap ppp growth rate'!FT152,0)-IF(Settings!$C$16="No",0,Parameters!FT$164*('AMOC national temperature'!FT151-Parameters!FT$128)+Parameters!FT$165*('AMOC national temperature'!FT151-Parameters!FT$128)^2)))*IF(Settings!$C$16="No",1,(1-SLR!$D151*Parameters!FT$181))&lt;=0,Parameters!$B$189,(Parameters!$B$174*(1-Parameters!FT$185)*_xlfn.IFNA('[3]National GDP per capita ppp'!FT152,0)+(1-Parameters!$B$174)*FT151)*(1+(_xlfn.IFNA('[3]Nat GDP per cap ppp growth rate'!FT152,0)-IF(Settings!$C$16="No",0,Parameters!FT$164*('AMOC national temperature'!FT151-Parameters!FT$128)+Parameters!FT$165*('AMOC national temperature'!FT151-Parameters!FT$128)^2)))*IF(Settings!$C$16="No",1,(1-SLR!$D151*Parameters!FT$181))))</f>
        <v>98534.59712097008</v>
      </c>
      <c r="FU152" s="22">
        <f ca="1">IF(FU$2=0,0,IF((Parameters!$B$174*(1-Parameters!FU$185)*_xlfn.IFNA('[3]National GDP per capita ppp'!FU152,0)+(1-Parameters!$B$174)*FU151)*(1+(_xlfn.IFNA('[3]Nat GDP per cap ppp growth rate'!FU152,0)-IF(Settings!$C$16="No",0,Parameters!FU$164*('AMOC national temperature'!FU151-Parameters!FU$128)+Parameters!FU$165*('AMOC national temperature'!FU151-Parameters!FU$128)^2)))*IF(Settings!$C$16="No",1,(1-SLR!$D151*Parameters!FU$181))&lt;=0,Parameters!$B$189,(Parameters!$B$174*(1-Parameters!FU$185)*_xlfn.IFNA('[3]National GDP per capita ppp'!FU152,0)+(1-Parameters!$B$174)*FU151)*(1+(_xlfn.IFNA('[3]Nat GDP per cap ppp growth rate'!FU152,0)-IF(Settings!$C$16="No",0,Parameters!FU$164*('AMOC national temperature'!FU151-Parameters!FU$128)+Parameters!FU$165*('AMOC national temperature'!FU151-Parameters!FU$128)^2)))*IF(Settings!$C$16="No",1,(1-SLR!$D151*Parameters!FU$181))))</f>
        <v>403899.61849997472</v>
      </c>
      <c r="FV152" s="22">
        <f ca="1">IF(FV$2=0,0,IF((Parameters!$B$174*(1-Parameters!FV$185)*_xlfn.IFNA('[3]National GDP per capita ppp'!FV152,0)+(1-Parameters!$B$174)*FV151)*(1+(_xlfn.IFNA('[3]Nat GDP per cap ppp growth rate'!FV152,0)-IF(Settings!$C$16="No",0,Parameters!FV$164*('AMOC national temperature'!FV151-Parameters!FV$128)+Parameters!FV$165*('AMOC national temperature'!FV151-Parameters!FV$128)^2)))*IF(Settings!$C$16="No",1,(1-SLR!$D151*Parameters!FV$181))&lt;=0,Parameters!$B$189,(Parameters!$B$174*(1-Parameters!FV$185)*_xlfn.IFNA('[3]National GDP per capita ppp'!FV152,0)+(1-Parameters!$B$174)*FV151)*(1+(_xlfn.IFNA('[3]Nat GDP per cap ppp growth rate'!FV152,0)-IF(Settings!$C$16="No",0,Parameters!FV$164*('AMOC national temperature'!FV151-Parameters!FV$128)+Parameters!FV$165*('AMOC national temperature'!FV151-Parameters!FV$128)^2)))*IF(Settings!$C$16="No",1,(1-SLR!$D151*Parameters!FV$181))))</f>
        <v>343307.13455955987</v>
      </c>
      <c r="FW152" s="22">
        <f ca="1">IF(FW$2=0,0,IF((Parameters!$B$174*(1-Parameters!FW$185)*_xlfn.IFNA('[3]National GDP per capita ppp'!FW152,0)+(1-Parameters!$B$174)*FW151)*(1+(_xlfn.IFNA('[3]Nat GDP per cap ppp growth rate'!FW152,0)-IF(Settings!$C$16="No",0,Parameters!FW$164*('AMOC national temperature'!FW151-Parameters!FW$128)+Parameters!FW$165*('AMOC national temperature'!FW151-Parameters!FW$128)^2)))*IF(Settings!$C$16="No",1,(1-SLR!$D151*Parameters!FW$181))&lt;=0,Parameters!$B$189,(Parameters!$B$174*(1-Parameters!FW$185)*_xlfn.IFNA('[3]National GDP per capita ppp'!FW152,0)+(1-Parameters!$B$174)*FW151)*(1+(_xlfn.IFNA('[3]Nat GDP per cap ppp growth rate'!FW152,0)-IF(Settings!$C$16="No",0,Parameters!FW$164*('AMOC national temperature'!FW151-Parameters!FW$128)+Parameters!FW$165*('AMOC national temperature'!FW151-Parameters!FW$128)^2)))*IF(Settings!$C$16="No",1,(1-SLR!$D151*Parameters!FW$181))))</f>
        <v>75952.100905308384</v>
      </c>
      <c r="FX152" s="22">
        <f ca="1">IF(FX$2=0,0,IF((Parameters!$B$174*(1-Parameters!FX$185)*_xlfn.IFNA('[3]National GDP per capita ppp'!FX152,0)+(1-Parameters!$B$174)*FX151)*(1+(_xlfn.IFNA('[3]Nat GDP per cap ppp growth rate'!FX152,0)-IF(Settings!$C$16="No",0,Parameters!FX$164*('AMOC national temperature'!FX151-Parameters!FX$128)+Parameters!FX$165*('AMOC national temperature'!FX151-Parameters!FX$128)^2)))*IF(Settings!$C$16="No",1,(1-SLR!$D151*Parameters!FX$181))&lt;=0,Parameters!$B$189,(Parameters!$B$174*(1-Parameters!FX$185)*_xlfn.IFNA('[3]National GDP per capita ppp'!FX152,0)+(1-Parameters!$B$174)*FX151)*(1+(_xlfn.IFNA('[3]Nat GDP per cap ppp growth rate'!FX152,0)-IF(Settings!$C$16="No",0,Parameters!FX$164*('AMOC national temperature'!FX151-Parameters!FX$128)+Parameters!FX$165*('AMOC national temperature'!FX151-Parameters!FX$128)^2)))*IF(Settings!$C$16="No",1,(1-SLR!$D151*Parameters!FX$181))))</f>
        <v>45706.251122973292</v>
      </c>
      <c r="FY152" s="22">
        <f>IF(FY$2=0,0,IF((Parameters!$B$174*(1-Parameters!FY$185)*_xlfn.IFNA('[3]National GDP per capita ppp'!FY152,0)+(1-Parameters!$B$174)*FY151)*(1+(_xlfn.IFNA('[3]Nat GDP per cap ppp growth rate'!FY152,0)-IF(Settings!$C$16="No",0,Parameters!FY$164*('AMOC national temperature'!FY151-Parameters!FY$128)+Parameters!FY$165*('AMOC national temperature'!FY151-Parameters!FY$128)^2)))*IF(Settings!$C$16="No",1,(1-SLR!$D151*Parameters!FY$181))&lt;=0,Parameters!$B$189,(Parameters!$B$174*(1-Parameters!FY$185)*_xlfn.IFNA('[3]National GDP per capita ppp'!FY152,0)+(1-Parameters!$B$174)*FY151)*(1+(_xlfn.IFNA('[3]Nat GDP per cap ppp growth rate'!FY152,0)-IF(Settings!$C$16="No",0,Parameters!FY$164*('AMOC national temperature'!FY151-Parameters!FY$128)+Parameters!FY$165*('AMOC national temperature'!FY151-Parameters!FY$128)^2)))*IF(Settings!$C$16="No",1,(1-SLR!$D151*Parameters!FY$181))))</f>
        <v>0</v>
      </c>
      <c r="FZ152" s="22">
        <f ca="1">IF(FZ$2=0,0,IF((Parameters!$B$174*(1-Parameters!FZ$185)*_xlfn.IFNA('[3]National GDP per capita ppp'!FZ152,0)+(1-Parameters!$B$174)*FZ151)*(1+(_xlfn.IFNA('[3]Nat GDP per cap ppp growth rate'!FZ152,0)-IF(Settings!$C$16="No",0,Parameters!FZ$164*('AMOC national temperature'!FZ151-Parameters!FZ$128)+Parameters!FZ$165*('AMOC national temperature'!FZ151-Parameters!FZ$128)^2)))*IF(Settings!$C$16="No",1,(1-SLR!$D151*Parameters!FZ$181))&lt;=0,Parameters!$B$189,(Parameters!$B$174*(1-Parameters!FZ$185)*_xlfn.IFNA('[3]National GDP per capita ppp'!FZ152,0)+(1-Parameters!$B$174)*FZ151)*(1+(_xlfn.IFNA('[3]Nat GDP per cap ppp growth rate'!FZ152,0)-IF(Settings!$C$16="No",0,Parameters!FZ$164*('AMOC national temperature'!FZ151-Parameters!FZ$128)+Parameters!FZ$165*('AMOC national temperature'!FZ151-Parameters!FZ$128)^2)))*IF(Settings!$C$16="No",1,(1-SLR!$D151*Parameters!FZ$181))))</f>
        <v>67898.672981266893</v>
      </c>
      <c r="GA152" s="22">
        <f ca="1">IF(GA$2=0,0,IF((Parameters!$B$174*(1-Parameters!GA$185)*_xlfn.IFNA('[3]National GDP per capita ppp'!GA152,0)+(1-Parameters!$B$174)*GA151)*(1+(_xlfn.IFNA('[3]Nat GDP per cap ppp growth rate'!GA152,0)-IF(Settings!$C$16="No",0,Parameters!GA$164*('AMOC national temperature'!GA151-Parameters!GA$128)+Parameters!GA$165*('AMOC national temperature'!GA151-Parameters!GA$128)^2)))*IF(Settings!$C$16="No",1,(1-SLR!$D151*Parameters!GA$181))&lt;=0,Parameters!$B$189,(Parameters!$B$174*(1-Parameters!GA$185)*_xlfn.IFNA('[3]National GDP per capita ppp'!GA152,0)+(1-Parameters!$B$174)*GA151)*(1+(_xlfn.IFNA('[3]Nat GDP per cap ppp growth rate'!GA152,0)-IF(Settings!$C$16="No",0,Parameters!GA$164*('AMOC national temperature'!GA151-Parameters!GA$128)+Parameters!GA$165*('AMOC national temperature'!GA151-Parameters!GA$128)^2)))*IF(Settings!$C$16="No",1,(1-SLR!$D151*Parameters!GA$181))))</f>
        <v>53548.575934796485</v>
      </c>
      <c r="GB152" s="22">
        <f ca="1">IF(GB$2=0,0,IF((Parameters!$B$174*(1-Parameters!GB$185)*_xlfn.IFNA('[3]National GDP per capita ppp'!GB152,0)+(1-Parameters!$B$174)*GB151)*(1+(_xlfn.IFNA('[3]Nat GDP per cap ppp growth rate'!GB152,0)-IF(Settings!$C$16="No",0,Parameters!GB$164*('AMOC national temperature'!GB151-Parameters!GB$128)+Parameters!GB$165*('AMOC national temperature'!GB151-Parameters!GB$128)^2)))*IF(Settings!$C$16="No",1,(1-SLR!$D151*Parameters!GB$181))&lt;=0,Parameters!$B$189,(Parameters!$B$174*(1-Parameters!GB$185)*_xlfn.IFNA('[3]National GDP per capita ppp'!GB152,0)+(1-Parameters!$B$174)*GB151)*(1+(_xlfn.IFNA('[3]Nat GDP per cap ppp growth rate'!GB152,0)-IF(Settings!$C$16="No",0,Parameters!GB$164*('AMOC national temperature'!GB151-Parameters!GB$128)+Parameters!GB$165*('AMOC national temperature'!GB151-Parameters!GB$128)^2)))*IF(Settings!$C$16="No",1,(1-SLR!$D151*Parameters!GB$181))))</f>
        <v>69544.990507151466</v>
      </c>
      <c r="GC152" s="22">
        <f ca="1">IF(GC$2=0,0,IF((Parameters!$B$174*(1-Parameters!GC$185)*_xlfn.IFNA('[3]National GDP per capita ppp'!GC152,0)+(1-Parameters!$B$174)*GC151)*(1+(_xlfn.IFNA('[3]Nat GDP per cap ppp growth rate'!GC152,0)-IF(Settings!$C$16="No",0,Parameters!GC$164*('AMOC national temperature'!GC151-Parameters!GC$128)+Parameters!GC$165*('AMOC national temperature'!GC151-Parameters!GC$128)^2)))*IF(Settings!$C$16="No",1,(1-SLR!$D151*Parameters!GC$181))&lt;=0,Parameters!$B$189,(Parameters!$B$174*(1-Parameters!GC$185)*_xlfn.IFNA('[3]National GDP per capita ppp'!GC152,0)+(1-Parameters!$B$174)*GC151)*(1+(_xlfn.IFNA('[3]Nat GDP per cap ppp growth rate'!GC152,0)-IF(Settings!$C$16="No",0,Parameters!GC$164*('AMOC national temperature'!GC151-Parameters!GC$128)+Parameters!GC$165*('AMOC national temperature'!GC151-Parameters!GC$128)^2)))*IF(Settings!$C$16="No",1,(1-SLR!$D151*Parameters!GC$181))))</f>
        <v>249029.77038988331</v>
      </c>
      <c r="GD152" s="22">
        <f ca="1">IF(GD$2=0,0,IF((Parameters!$B$174*(1-Parameters!GD$185)*_xlfn.IFNA('[3]National GDP per capita ppp'!GD152,0)+(1-Parameters!$B$174)*GD151)*(1+(_xlfn.IFNA('[3]Nat GDP per cap ppp growth rate'!GD152,0)-IF(Settings!$C$16="No",0,Parameters!GD$164*('AMOC national temperature'!GD151-Parameters!GD$128)+Parameters!GD$165*('AMOC national temperature'!GD151-Parameters!GD$128)^2)))*IF(Settings!$C$16="No",1,(1-SLR!$D151*Parameters!GD$181))&lt;=0,Parameters!$B$189,(Parameters!$B$174*(1-Parameters!GD$185)*_xlfn.IFNA('[3]National GDP per capita ppp'!GD152,0)+(1-Parameters!$B$174)*GD151)*(1+(_xlfn.IFNA('[3]Nat GDP per cap ppp growth rate'!GD152,0)-IF(Settings!$C$16="No",0,Parameters!GD$164*('AMOC national temperature'!GD151-Parameters!GD$128)+Parameters!GD$165*('AMOC national temperature'!GD151-Parameters!GD$128)^2)))*IF(Settings!$C$16="No",1,(1-SLR!$D151*Parameters!GD$181))))</f>
        <v>227478.97321829424</v>
      </c>
      <c r="GE152" s="22">
        <f ca="1">IF(GE$2=0,0,IF((Parameters!$B$174*(1-Parameters!GE$185)*_xlfn.IFNA('[3]National GDP per capita ppp'!GE152,0)+(1-Parameters!$B$174)*GE151)*(1+(_xlfn.IFNA('[3]Nat GDP per cap ppp growth rate'!GE152,0)-IF(Settings!$C$16="No",0,Parameters!GE$164*('AMOC national temperature'!GE151-Parameters!GE$128)+Parameters!GE$165*('AMOC national temperature'!GE151-Parameters!GE$128)^2)))*IF(Settings!$C$16="No",1,(1-SLR!$D151*Parameters!GE$181))&lt;=0,Parameters!$B$189,(Parameters!$B$174*(1-Parameters!GE$185)*_xlfn.IFNA('[3]National GDP per capita ppp'!GE152,0)+(1-Parameters!$B$174)*GE151)*(1+(_xlfn.IFNA('[3]Nat GDP per cap ppp growth rate'!GE152,0)-IF(Settings!$C$16="No",0,Parameters!GE$164*('AMOC national temperature'!GE151-Parameters!GE$128)+Parameters!GE$165*('AMOC national temperature'!GE151-Parameters!GE$128)^2)))*IF(Settings!$C$16="No",1,(1-SLR!$D151*Parameters!GE$181))))</f>
        <v>34175.826898844141</v>
      </c>
      <c r="GF152" s="22">
        <f ca="1">IF(GF$2=0,0,IF((Parameters!$B$174*(1-Parameters!GF$185)*_xlfn.IFNA('[3]National GDP per capita ppp'!GF152,0)+(1-Parameters!$B$174)*GF151)*(1+(_xlfn.IFNA('[3]Nat GDP per cap ppp growth rate'!GF152,0)-IF(Settings!$C$16="No",0,Parameters!GF$164*('AMOC national temperature'!GF151-Parameters!GF$128)+Parameters!GF$165*('AMOC national temperature'!GF151-Parameters!GF$128)^2)))*IF(Settings!$C$16="No",1,(1-SLR!$D151*Parameters!GF$181))&lt;=0,Parameters!$B$189,(Parameters!$B$174*(1-Parameters!GF$185)*_xlfn.IFNA('[3]National GDP per capita ppp'!GF152,0)+(1-Parameters!$B$174)*GF151)*(1+(_xlfn.IFNA('[3]Nat GDP per cap ppp growth rate'!GF152,0)-IF(Settings!$C$16="No",0,Parameters!GF$164*('AMOC national temperature'!GF151-Parameters!GF$128)+Parameters!GF$165*('AMOC national temperature'!GF151-Parameters!GF$128)^2)))*IF(Settings!$C$16="No",1,(1-SLR!$D151*Parameters!GF$181))))</f>
        <v>207169.66094816261</v>
      </c>
      <c r="GG152" s="22">
        <f ca="1">IF(GG$2=0,0,IF((Parameters!$B$174*(1-Parameters!GG$185)*_xlfn.IFNA('[3]National GDP per capita ppp'!GG152,0)+(1-Parameters!$B$174)*GG151)*(1+(_xlfn.IFNA('[3]Nat GDP per cap ppp growth rate'!GG152,0)-IF(Settings!$C$16="No",0,Parameters!GG$164*('AMOC national temperature'!GG151-Parameters!GG$128)+Parameters!GG$165*('AMOC national temperature'!GG151-Parameters!GG$128)^2)))*IF(Settings!$C$16="No",1,(1-SLR!$D151*Parameters!GG$181))&lt;=0,Parameters!$B$189,(Parameters!$B$174*(1-Parameters!GG$185)*_xlfn.IFNA('[3]National GDP per capita ppp'!GG152,0)+(1-Parameters!$B$174)*GG151)*(1+(_xlfn.IFNA('[3]Nat GDP per cap ppp growth rate'!GG152,0)-IF(Settings!$C$16="No",0,Parameters!GG$164*('AMOC national temperature'!GG151-Parameters!GG$128)+Parameters!GG$165*('AMOC national temperature'!GG151-Parameters!GG$128)^2)))*IF(Settings!$C$16="No",1,(1-SLR!$D151*Parameters!GG$181))))</f>
        <v>87881.98150951766</v>
      </c>
      <c r="GH152" s="22">
        <f ca="1">IF(GH$2=0,0,IF((Parameters!$B$174*(1-Parameters!GH$185)*_xlfn.IFNA('[3]National GDP per capita ppp'!GH152,0)+(1-Parameters!$B$174)*GH151)*(1+(_xlfn.IFNA('[3]Nat GDP per cap ppp growth rate'!GH152,0)-IF(Settings!$C$16="No",0,Parameters!GH$164*('AMOC national temperature'!GH151-Parameters!GH$128)+Parameters!GH$165*('AMOC national temperature'!GH151-Parameters!GH$128)^2)))*IF(Settings!$C$16="No",1,(1-SLR!$D151*Parameters!GH$181))&lt;=0,Parameters!$B$189,(Parameters!$B$174*(1-Parameters!GH$185)*_xlfn.IFNA('[3]National GDP per capita ppp'!GH152,0)+(1-Parameters!$B$174)*GH151)*(1+(_xlfn.IFNA('[3]Nat GDP per cap ppp growth rate'!GH152,0)-IF(Settings!$C$16="No",0,Parameters!GH$164*('AMOC national temperature'!GH151-Parameters!GH$128)+Parameters!GH$165*('AMOC national temperature'!GH151-Parameters!GH$128)^2)))*IF(Settings!$C$16="No",1,(1-SLR!$D151*Parameters!GH$181))))</f>
        <v>63796.47176898567</v>
      </c>
      <c r="GI152" s="22">
        <f ca="1">IF(GI$2=0,0,IF((Parameters!$B$174*(1-Parameters!GI$185)*_xlfn.IFNA('[3]National GDP per capita ppp'!GI152,0)+(1-Parameters!$B$174)*GI151)*(1+(_xlfn.IFNA('[3]Nat GDP per cap ppp growth rate'!GI152,0)-IF(Settings!$C$16="No",0,Parameters!GI$164*('AMOC national temperature'!GI151-Parameters!GI$128)+Parameters!GI$165*('AMOC national temperature'!GI151-Parameters!GI$128)^2)))*IF(Settings!$C$16="No",1,(1-SLR!$D151*Parameters!GI$181))&lt;=0,Parameters!$B$189,(Parameters!$B$174*(1-Parameters!GI$185)*_xlfn.IFNA('[3]National GDP per capita ppp'!GI152,0)+(1-Parameters!$B$174)*GI151)*(1+(_xlfn.IFNA('[3]Nat GDP per cap ppp growth rate'!GI152,0)-IF(Settings!$C$16="No",0,Parameters!GI$164*('AMOC national temperature'!GI151-Parameters!GI$128)+Parameters!GI$165*('AMOC national temperature'!GI151-Parameters!GI$128)^2)))*IF(Settings!$C$16="No",1,(1-SLR!$D151*Parameters!GI$181))))</f>
        <v>113865.71372721136</v>
      </c>
      <c r="GJ152" s="22">
        <f ca="1">IF(GJ$2=0,0,IF((Parameters!$B$174*(1-Parameters!GJ$185)*_xlfn.IFNA('[3]National GDP per capita ppp'!GJ152,0)+(1-Parameters!$B$174)*GJ151)*(1+(_xlfn.IFNA('[3]Nat GDP per cap ppp growth rate'!GJ152,0)-IF(Settings!$C$16="No",0,Parameters!GJ$164*('AMOC national temperature'!GJ151-Parameters!GJ$128)+Parameters!GJ$165*('AMOC national temperature'!GJ151-Parameters!GJ$128)^2)))*IF(Settings!$C$16="No",1,(1-SLR!$D151*Parameters!GJ$181))&lt;=0,Parameters!$B$189,(Parameters!$B$174*(1-Parameters!GJ$185)*_xlfn.IFNA('[3]National GDP per capita ppp'!GJ152,0)+(1-Parameters!$B$174)*GJ151)*(1+(_xlfn.IFNA('[3]Nat GDP per cap ppp growth rate'!GJ152,0)-IF(Settings!$C$16="No",0,Parameters!GJ$164*('AMOC national temperature'!GJ151-Parameters!GJ$128)+Parameters!GJ$165*('AMOC national temperature'!GJ151-Parameters!GJ$128)^2)))*IF(Settings!$C$16="No",1,(1-SLR!$D151*Parameters!GJ$181))))</f>
        <v>141689.37966840554</v>
      </c>
      <c r="GK152" s="22">
        <f ca="1">IF(GK$2=0,0,IF((Parameters!$B$174*(1-Parameters!GK$185)*_xlfn.IFNA('[3]National GDP per capita ppp'!GK152,0)+(1-Parameters!$B$174)*GK151)*(1+(_xlfn.IFNA('[3]Nat GDP per cap ppp growth rate'!GK152,0)-IF(Settings!$C$16="No",0,Parameters!GK$164*('AMOC national temperature'!GK151-Parameters!GK$128)+Parameters!GK$165*('AMOC national temperature'!GK151-Parameters!GK$128)^2)))*IF(Settings!$C$16="No",1,(1-SLR!$D151*Parameters!GK$181))&lt;=0,Parameters!$B$189,(Parameters!$B$174*(1-Parameters!GK$185)*_xlfn.IFNA('[3]National GDP per capita ppp'!GK152,0)+(1-Parameters!$B$174)*GK151)*(1+(_xlfn.IFNA('[3]Nat GDP per cap ppp growth rate'!GK152,0)-IF(Settings!$C$16="No",0,Parameters!GK$164*('AMOC national temperature'!GK151-Parameters!GK$128)+Parameters!GK$165*('AMOC national temperature'!GK151-Parameters!GK$128)^2)))*IF(Settings!$C$16="No",1,(1-SLR!$D151*Parameters!GK$181))))</f>
        <v>415956.13817858527</v>
      </c>
      <c r="GL152" s="22">
        <f ca="1">IF(GL$2=0,0,IF((Parameters!$B$174*(1-Parameters!GL$185)*_xlfn.IFNA('[3]National GDP per capita ppp'!GL152,0)+(1-Parameters!$B$174)*GL151)*(1+(_xlfn.IFNA('[3]Nat GDP per cap ppp growth rate'!GL152,0)-IF(Settings!$C$16="No",0,Parameters!GL$164*('AMOC national temperature'!GL151-Parameters!GL$128)+Parameters!GL$165*('AMOC national temperature'!GL151-Parameters!GL$128)^2)))*IF(Settings!$C$16="No",1,(1-SLR!$D151*Parameters!GL$181))&lt;=0,Parameters!$B$189,(Parameters!$B$174*(1-Parameters!GL$185)*_xlfn.IFNA('[3]National GDP per capita ppp'!GL152,0)+(1-Parameters!$B$174)*GL151)*(1+(_xlfn.IFNA('[3]Nat GDP per cap ppp growth rate'!GL152,0)-IF(Settings!$C$16="No",0,Parameters!GL$164*('AMOC national temperature'!GL151-Parameters!GL$128)+Parameters!GL$165*('AMOC national temperature'!GL151-Parameters!GL$128)^2)))*IF(Settings!$C$16="No",1,(1-SLR!$D151*Parameters!GL$181))))</f>
        <v>93690.632466211202</v>
      </c>
      <c r="GM152" s="22">
        <f ca="1">IF(GM$2=0,0,IF((Parameters!$B$174*(1-Parameters!GM$185)*_xlfn.IFNA('[3]National GDP per capita ppp'!GM152,0)+(1-Parameters!$B$174)*GM151)*(1+(_xlfn.IFNA('[3]Nat GDP per cap ppp growth rate'!GM152,0)-IF(Settings!$C$16="No",0,Parameters!GM$164*('AMOC national temperature'!GM151-Parameters!GM$128)+Parameters!GM$165*('AMOC national temperature'!GM151-Parameters!GM$128)^2)))*IF(Settings!$C$16="No",1,(1-SLR!$D151*Parameters!GM$181))&lt;=0,Parameters!$B$189,(Parameters!$B$174*(1-Parameters!GM$185)*_xlfn.IFNA('[3]National GDP per capita ppp'!GM152,0)+(1-Parameters!$B$174)*GM151)*(1+(_xlfn.IFNA('[3]Nat GDP per cap ppp growth rate'!GM152,0)-IF(Settings!$C$16="No",0,Parameters!GM$164*('AMOC national temperature'!GM151-Parameters!GM$128)+Parameters!GM$165*('AMOC national temperature'!GM151-Parameters!GM$128)^2)))*IF(Settings!$C$16="No",1,(1-SLR!$D151*Parameters!GM$181))))</f>
        <v>86087.448382787697</v>
      </c>
      <c r="GN152" s="22">
        <f ca="1">SUMPRODUCT(B152:GM152,'[4]National population'!$B152:$GM152)</f>
        <v>837936589567782.75</v>
      </c>
      <c r="GO152" s="22">
        <f ca="1">GN152/'[4]National population'!GN152</f>
        <v>175272.58310690708</v>
      </c>
    </row>
    <row r="153" spans="1:197" x14ac:dyDescent="0.25">
      <c r="A153" s="15">
        <v>2160</v>
      </c>
      <c r="B153" s="22">
        <f ca="1">IF(B$2=0,0,IF((Parameters!$B$174*(1-Parameters!B$185)*_xlfn.IFNA('[3]National GDP per capita ppp'!B153,0)+(1-Parameters!$B$174)*B152)*(1+(_xlfn.IFNA('[3]Nat GDP per cap ppp growth rate'!B153,0)-IF(Settings!$C$16="No",0,Parameters!B$164*('AMOC national temperature'!B152-Parameters!B$128)+Parameters!B$165*('AMOC national temperature'!B152-Parameters!B$128)^2)))*IF(Settings!$C$16="No",1,(1-SLR!$D152*Parameters!B$181))&lt;=0,Parameters!$B$189,(Parameters!$B$174*(1-Parameters!B$185)*_xlfn.IFNA('[3]National GDP per capita ppp'!B153,0)+(1-Parameters!$B$174)*B152)*(1+(_xlfn.IFNA('[3]Nat GDP per cap ppp growth rate'!B153,0)-IF(Settings!$C$16="No",0,Parameters!B$164*('AMOC national temperature'!B152-Parameters!B$128)+Parameters!B$165*('AMOC national temperature'!B152-Parameters!B$128)^2)))*IF(Settings!$C$16="No",1,(1-SLR!$D152*Parameters!B$181))))</f>
        <v>44945.461675111583</v>
      </c>
      <c r="C153" s="22">
        <f ca="1">IF(C$2=0,0,IF((Parameters!$B$174*(1-Parameters!C$185)*_xlfn.IFNA('[3]National GDP per capita ppp'!C153,0)+(1-Parameters!$B$174)*C152)*(1+(_xlfn.IFNA('[3]Nat GDP per cap ppp growth rate'!C153,0)-IF(Settings!$C$16="No",0,Parameters!C$164*('AMOC national temperature'!C152-Parameters!C$128)+Parameters!C$165*('AMOC national temperature'!C152-Parameters!C$128)^2)))*IF(Settings!$C$16="No",1,(1-SLR!$D152*Parameters!C$181))&lt;=0,Parameters!$B$189,(Parameters!$B$174*(1-Parameters!C$185)*_xlfn.IFNA('[3]National GDP per capita ppp'!C153,0)+(1-Parameters!$B$174)*C152)*(1+(_xlfn.IFNA('[3]Nat GDP per cap ppp growth rate'!C153,0)-IF(Settings!$C$16="No",0,Parameters!C$164*('AMOC national temperature'!C152-Parameters!C$128)+Parameters!C$165*('AMOC national temperature'!C152-Parameters!C$128)^2)))*IF(Settings!$C$16="No",1,(1-SLR!$D152*Parameters!C$181))))</f>
        <v>172206.86775162065</v>
      </c>
      <c r="D153" s="22">
        <f ca="1">IF(D$2=0,0,IF((Parameters!$B$174*(1-Parameters!D$185)*_xlfn.IFNA('[3]National GDP per capita ppp'!D153,0)+(1-Parameters!$B$174)*D152)*(1+(_xlfn.IFNA('[3]Nat GDP per cap ppp growth rate'!D153,0)-IF(Settings!$C$16="No",0,Parameters!D$164*('AMOC national temperature'!D152-Parameters!D$128)+Parameters!D$165*('AMOC national temperature'!D152-Parameters!D$128)^2)))*IF(Settings!$C$16="No",1,(1-SLR!$D152*Parameters!D$181))&lt;=0,Parameters!$B$189,(Parameters!$B$174*(1-Parameters!D$185)*_xlfn.IFNA('[3]National GDP per capita ppp'!D153,0)+(1-Parameters!$B$174)*D152)*(1+(_xlfn.IFNA('[3]Nat GDP per cap ppp growth rate'!D153,0)-IF(Settings!$C$16="No",0,Parameters!D$164*('AMOC national temperature'!D152-Parameters!D$128)+Parameters!D$165*('AMOC national temperature'!D152-Parameters!D$128)^2)))*IF(Settings!$C$16="No",1,(1-SLR!$D152*Parameters!D$181))))</f>
        <v>43056.99814074632</v>
      </c>
      <c r="E153" s="22">
        <f>IF(E$2=0,0,IF((Parameters!$B$174*(1-Parameters!E$185)*_xlfn.IFNA('[3]National GDP per capita ppp'!E153,0)+(1-Parameters!$B$174)*E152)*(1+(_xlfn.IFNA('[3]Nat GDP per cap ppp growth rate'!E153,0)-IF(Settings!$C$16="No",0,Parameters!E$164*('AMOC national temperature'!E152-Parameters!E$128)+Parameters!E$165*('AMOC national temperature'!E152-Parameters!E$128)^2)))*IF(Settings!$C$16="No",1,(1-SLR!$D152*Parameters!E$181))&lt;=0,Parameters!$B$189,(Parameters!$B$174*(1-Parameters!E$185)*_xlfn.IFNA('[3]National GDP per capita ppp'!E153,0)+(1-Parameters!$B$174)*E152)*(1+(_xlfn.IFNA('[3]Nat GDP per cap ppp growth rate'!E153,0)-IF(Settings!$C$16="No",0,Parameters!E$164*('AMOC national temperature'!E152-Parameters!E$128)+Parameters!E$165*('AMOC national temperature'!E152-Parameters!E$128)^2)))*IF(Settings!$C$16="No",1,(1-SLR!$D152*Parameters!E$181))))</f>
        <v>0</v>
      </c>
      <c r="F153" s="22">
        <f ca="1">IF(F$2=0,0,IF((Parameters!$B$174*(1-Parameters!F$185)*_xlfn.IFNA('[3]National GDP per capita ppp'!F153,0)+(1-Parameters!$B$174)*F152)*(1+(_xlfn.IFNA('[3]Nat GDP per cap ppp growth rate'!F153,0)-IF(Settings!$C$16="No",0,Parameters!F$164*('AMOC national temperature'!F152-Parameters!F$128)+Parameters!F$165*('AMOC national temperature'!F152-Parameters!F$128)^2)))*IF(Settings!$C$16="No",1,(1-SLR!$D152*Parameters!F$181))&lt;=0,Parameters!$B$189,(Parameters!$B$174*(1-Parameters!F$185)*_xlfn.IFNA('[3]National GDP per capita ppp'!F153,0)+(1-Parameters!$B$174)*F152)*(1+(_xlfn.IFNA('[3]Nat GDP per cap ppp growth rate'!F153,0)-IF(Settings!$C$16="No",0,Parameters!F$164*('AMOC national temperature'!F152-Parameters!F$128)+Parameters!F$165*('AMOC national temperature'!F152-Parameters!F$128)^2)))*IF(Settings!$C$16="No",1,(1-SLR!$D152*Parameters!F$181))))</f>
        <v>1739516.0266819487</v>
      </c>
      <c r="G153" s="22">
        <f ca="1">IF(G$2=0,0,IF((Parameters!$B$174*(1-Parameters!G$185)*_xlfn.IFNA('[3]National GDP per capita ppp'!G153,0)+(1-Parameters!$B$174)*G152)*(1+(_xlfn.IFNA('[3]Nat GDP per cap ppp growth rate'!G153,0)-IF(Settings!$C$16="No",0,Parameters!G$164*('AMOC national temperature'!G152-Parameters!G$128)+Parameters!G$165*('AMOC national temperature'!G152-Parameters!G$128)^2)))*IF(Settings!$C$16="No",1,(1-SLR!$D152*Parameters!G$181))&lt;=0,Parameters!$B$189,(Parameters!$B$174*(1-Parameters!G$185)*_xlfn.IFNA('[3]National GDP per capita ppp'!G153,0)+(1-Parameters!$B$174)*G152)*(1+(_xlfn.IFNA('[3]Nat GDP per cap ppp growth rate'!G153,0)-IF(Settings!$C$16="No",0,Parameters!G$164*('AMOC national temperature'!G152-Parameters!G$128)+Parameters!G$165*('AMOC national temperature'!G152-Parameters!G$128)^2)))*IF(Settings!$C$16="No",1,(1-SLR!$D152*Parameters!G$181))))</f>
        <v>275174.03433108644</v>
      </c>
      <c r="H153" s="22">
        <f ca="1">IF(H$2=0,0,IF((Parameters!$B$174*(1-Parameters!H$185)*_xlfn.IFNA('[3]National GDP per capita ppp'!H153,0)+(1-Parameters!$B$174)*H152)*(1+(_xlfn.IFNA('[3]Nat GDP per cap ppp growth rate'!H153,0)-IF(Settings!$C$16="No",0,Parameters!H$164*('AMOC national temperature'!H152-Parameters!H$128)+Parameters!H$165*('AMOC national temperature'!H152-Parameters!H$128)^2)))*IF(Settings!$C$16="No",1,(1-SLR!$D152*Parameters!H$181))&lt;=0,Parameters!$B$189,(Parameters!$B$174*(1-Parameters!H$185)*_xlfn.IFNA('[3]National GDP per capita ppp'!H153,0)+(1-Parameters!$B$174)*H152)*(1+(_xlfn.IFNA('[3]Nat GDP per cap ppp growth rate'!H153,0)-IF(Settings!$C$16="No",0,Parameters!H$164*('AMOC national temperature'!H152-Parameters!H$128)+Parameters!H$165*('AMOC national temperature'!H152-Parameters!H$128)^2)))*IF(Settings!$C$16="No",1,(1-SLR!$D152*Parameters!H$181))))</f>
        <v>58769.425913035207</v>
      </c>
      <c r="I153" s="22">
        <f ca="1">IF(I$2=0,0,IF((Parameters!$B$174*(1-Parameters!I$185)*_xlfn.IFNA('[3]National GDP per capita ppp'!I153,0)+(1-Parameters!$B$174)*I152)*(1+(_xlfn.IFNA('[3]Nat GDP per cap ppp growth rate'!I153,0)-IF(Settings!$C$16="No",0,Parameters!I$164*('AMOC national temperature'!I152-Parameters!I$128)+Parameters!I$165*('AMOC national temperature'!I152-Parameters!I$128)^2)))*IF(Settings!$C$16="No",1,(1-SLR!$D152*Parameters!I$181))&lt;=0,Parameters!$B$189,(Parameters!$B$174*(1-Parameters!I$185)*_xlfn.IFNA('[3]National GDP per capita ppp'!I153,0)+(1-Parameters!$B$174)*I152)*(1+(_xlfn.IFNA('[3]Nat GDP per cap ppp growth rate'!I153,0)-IF(Settings!$C$16="No",0,Parameters!I$164*('AMOC national temperature'!I152-Parameters!I$128)+Parameters!I$165*('AMOC national temperature'!I152-Parameters!I$128)^2)))*IF(Settings!$C$16="No",1,(1-SLR!$D152*Parameters!I$181))))</f>
        <v>219254.14039020732</v>
      </c>
      <c r="J153" s="22">
        <f ca="1">IF(J$2=0,0,IF((Parameters!$B$174*(1-Parameters!J$185)*_xlfn.IFNA('[3]National GDP per capita ppp'!J153,0)+(1-Parameters!$B$174)*J152)*(1+(_xlfn.IFNA('[3]Nat GDP per cap ppp growth rate'!J153,0)-IF(Settings!$C$16="No",0,Parameters!J$164*('AMOC national temperature'!J152-Parameters!J$128)+Parameters!J$165*('AMOC national temperature'!J152-Parameters!J$128)^2)))*IF(Settings!$C$16="No",1,(1-SLR!$D152*Parameters!J$181))&lt;=0,Parameters!$B$189,(Parameters!$B$174*(1-Parameters!J$185)*_xlfn.IFNA('[3]National GDP per capita ppp'!J153,0)+(1-Parameters!$B$174)*J152)*(1+(_xlfn.IFNA('[3]Nat GDP per cap ppp growth rate'!J153,0)-IF(Settings!$C$16="No",0,Parameters!J$164*('AMOC national temperature'!J152-Parameters!J$128)+Parameters!J$165*('AMOC national temperature'!J152-Parameters!J$128)^2)))*IF(Settings!$C$16="No",1,(1-SLR!$D152*Parameters!J$181))))</f>
        <v>165959.08615279687</v>
      </c>
      <c r="K153" s="22">
        <f ca="1">IF(K$2=0,0,IF((Parameters!$B$174*(1-Parameters!K$185)*_xlfn.IFNA('[3]National GDP per capita ppp'!K153,0)+(1-Parameters!$B$174)*K152)*(1+(_xlfn.IFNA('[3]Nat GDP per cap ppp growth rate'!K153,0)-IF(Settings!$C$16="No",0,Parameters!K$164*('AMOC national temperature'!K152-Parameters!K$128)+Parameters!K$165*('AMOC national temperature'!K152-Parameters!K$128)^2)))*IF(Settings!$C$16="No",1,(1-SLR!$D152*Parameters!K$181))&lt;=0,Parameters!$B$189,(Parameters!$B$174*(1-Parameters!K$185)*_xlfn.IFNA('[3]National GDP per capita ppp'!K153,0)+(1-Parameters!$B$174)*K152)*(1+(_xlfn.IFNA('[3]Nat GDP per cap ppp growth rate'!K153,0)-IF(Settings!$C$16="No",0,Parameters!K$164*('AMOC national temperature'!K152-Parameters!K$128)+Parameters!K$165*('AMOC national temperature'!K152-Parameters!K$128)^2)))*IF(Settings!$C$16="No",1,(1-SLR!$D152*Parameters!K$181))))</f>
        <v>179248.04301047133</v>
      </c>
      <c r="L153" s="22">
        <f ca="1">IF(L$2=0,0,IF((Parameters!$B$174*(1-Parameters!L$185)*_xlfn.IFNA('[3]National GDP per capita ppp'!L153,0)+(1-Parameters!$B$174)*L152)*(1+(_xlfn.IFNA('[3]Nat GDP per cap ppp growth rate'!L153,0)-IF(Settings!$C$16="No",0,Parameters!L$164*('AMOC national temperature'!L152-Parameters!L$128)+Parameters!L$165*('AMOC national temperature'!L152-Parameters!L$128)^2)))*IF(Settings!$C$16="No",1,(1-SLR!$D152*Parameters!L$181))&lt;=0,Parameters!$B$189,(Parameters!$B$174*(1-Parameters!L$185)*_xlfn.IFNA('[3]National GDP per capita ppp'!L153,0)+(1-Parameters!$B$174)*L152)*(1+(_xlfn.IFNA('[3]Nat GDP per cap ppp growth rate'!L153,0)-IF(Settings!$C$16="No",0,Parameters!L$164*('AMOC national temperature'!L152-Parameters!L$128)+Parameters!L$165*('AMOC national temperature'!L152-Parameters!L$128)^2)))*IF(Settings!$C$16="No",1,(1-SLR!$D152*Parameters!L$181))))</f>
        <v>101866.46970635802</v>
      </c>
      <c r="M153" s="22">
        <f ca="1">IF(M$2=0,0,IF((Parameters!$B$174*(1-Parameters!M$185)*_xlfn.IFNA('[3]National GDP per capita ppp'!M153,0)+(1-Parameters!$B$174)*M152)*(1+(_xlfn.IFNA('[3]Nat GDP per cap ppp growth rate'!M153,0)-IF(Settings!$C$16="No",0,Parameters!M$164*('AMOC national temperature'!M152-Parameters!M$128)+Parameters!M$165*('AMOC national temperature'!M152-Parameters!M$128)^2)))*IF(Settings!$C$16="No",1,(1-SLR!$D152*Parameters!M$181))&lt;=0,Parameters!$B$189,(Parameters!$B$174*(1-Parameters!M$185)*_xlfn.IFNA('[3]National GDP per capita ppp'!M153,0)+(1-Parameters!$B$174)*M152)*(1+(_xlfn.IFNA('[3]Nat GDP per cap ppp growth rate'!M153,0)-IF(Settings!$C$16="No",0,Parameters!M$164*('AMOC national temperature'!M152-Parameters!M$128)+Parameters!M$165*('AMOC national temperature'!M152-Parameters!M$128)^2)))*IF(Settings!$C$16="No",1,(1-SLR!$D152*Parameters!M$181))))</f>
        <v>29007.385345455645</v>
      </c>
      <c r="N153" s="22">
        <f ca="1">IF(N$2=0,0,IF((Parameters!$B$174*(1-Parameters!N$185)*_xlfn.IFNA('[3]National GDP per capita ppp'!N153,0)+(1-Parameters!$B$174)*N152)*(1+(_xlfn.IFNA('[3]Nat GDP per cap ppp growth rate'!N153,0)-IF(Settings!$C$16="No",0,Parameters!N$164*('AMOC national temperature'!N152-Parameters!N$128)+Parameters!N$165*('AMOC national temperature'!N152-Parameters!N$128)^2)))*IF(Settings!$C$16="No",1,(1-SLR!$D152*Parameters!N$181))&lt;=0,Parameters!$B$189,(Parameters!$B$174*(1-Parameters!N$185)*_xlfn.IFNA('[3]National GDP per capita ppp'!N153,0)+(1-Parameters!$B$174)*N152)*(1+(_xlfn.IFNA('[3]Nat GDP per cap ppp growth rate'!N153,0)-IF(Settings!$C$16="No",0,Parameters!N$164*('AMOC national temperature'!N152-Parameters!N$128)+Parameters!N$165*('AMOC national temperature'!N152-Parameters!N$128)^2)))*IF(Settings!$C$16="No",1,(1-SLR!$D152*Parameters!N$181))))</f>
        <v>169875.02473909891</v>
      </c>
      <c r="O153" s="22">
        <f ca="1">IF(O$2=0,0,IF((Parameters!$B$174*(1-Parameters!O$185)*_xlfn.IFNA('[3]National GDP per capita ppp'!O153,0)+(1-Parameters!$B$174)*O152)*(1+(_xlfn.IFNA('[3]Nat GDP per cap ppp growth rate'!O153,0)-IF(Settings!$C$16="No",0,Parameters!O$164*('AMOC national temperature'!O152-Parameters!O$128)+Parameters!O$165*('AMOC national temperature'!O152-Parameters!O$128)^2)))*IF(Settings!$C$16="No",1,(1-SLR!$D152*Parameters!O$181))&lt;=0,Parameters!$B$189,(Parameters!$B$174*(1-Parameters!O$185)*_xlfn.IFNA('[3]National GDP per capita ppp'!O153,0)+(1-Parameters!$B$174)*O152)*(1+(_xlfn.IFNA('[3]Nat GDP per cap ppp growth rate'!O153,0)-IF(Settings!$C$16="No",0,Parameters!O$164*('AMOC national temperature'!O152-Parameters!O$128)+Parameters!O$165*('AMOC national temperature'!O152-Parameters!O$128)^2)))*IF(Settings!$C$16="No",1,(1-SLR!$D152*Parameters!O$181))))</f>
        <v>66066.257172504338</v>
      </c>
      <c r="P153" s="22">
        <f ca="1">IF(P$2=0,0,IF((Parameters!$B$174*(1-Parameters!P$185)*_xlfn.IFNA('[3]National GDP per capita ppp'!P153,0)+(1-Parameters!$B$174)*P152)*(1+(_xlfn.IFNA('[3]Nat GDP per cap ppp growth rate'!P153,0)-IF(Settings!$C$16="No",0,Parameters!P$164*('AMOC national temperature'!P152-Parameters!P$128)+Parameters!P$165*('AMOC national temperature'!P152-Parameters!P$128)^2)))*IF(Settings!$C$16="No",1,(1-SLR!$D152*Parameters!P$181))&lt;=0,Parameters!$B$189,(Parameters!$B$174*(1-Parameters!P$185)*_xlfn.IFNA('[3]National GDP per capita ppp'!P153,0)+(1-Parameters!$B$174)*P152)*(1+(_xlfn.IFNA('[3]Nat GDP per cap ppp growth rate'!P153,0)-IF(Settings!$C$16="No",0,Parameters!P$164*('AMOC national temperature'!P152-Parameters!P$128)+Parameters!P$165*('AMOC national temperature'!P152-Parameters!P$128)^2)))*IF(Settings!$C$16="No",1,(1-SLR!$D152*Parameters!P$181))))</f>
        <v>49960.249512788498</v>
      </c>
      <c r="Q153" s="22">
        <f ca="1">IF(Q$2=0,0,IF((Parameters!$B$174*(1-Parameters!Q$185)*_xlfn.IFNA('[3]National GDP per capita ppp'!Q153,0)+(1-Parameters!$B$174)*Q152)*(1+(_xlfn.IFNA('[3]Nat GDP per cap ppp growth rate'!Q153,0)-IF(Settings!$C$16="No",0,Parameters!Q$164*('AMOC national temperature'!Q152-Parameters!Q$128)+Parameters!Q$165*('AMOC national temperature'!Q152-Parameters!Q$128)^2)))*IF(Settings!$C$16="No",1,(1-SLR!$D152*Parameters!Q$181))&lt;=0,Parameters!$B$189,(Parameters!$B$174*(1-Parameters!Q$185)*_xlfn.IFNA('[3]National GDP per capita ppp'!Q153,0)+(1-Parameters!$B$174)*Q152)*(1+(_xlfn.IFNA('[3]Nat GDP per cap ppp growth rate'!Q153,0)-IF(Settings!$C$16="No",0,Parameters!Q$164*('AMOC national temperature'!Q152-Parameters!Q$128)+Parameters!Q$165*('AMOC national temperature'!Q152-Parameters!Q$128)^2)))*IF(Settings!$C$16="No",1,(1-SLR!$D152*Parameters!Q$181))))</f>
        <v>45288.501442632136</v>
      </c>
      <c r="R153" s="22">
        <f ca="1">IF(R$2=0,0,IF((Parameters!$B$174*(1-Parameters!R$185)*_xlfn.IFNA('[3]National GDP per capita ppp'!R153,0)+(1-Parameters!$B$174)*R152)*(1+(_xlfn.IFNA('[3]Nat GDP per cap ppp growth rate'!R153,0)-IF(Settings!$C$16="No",0,Parameters!R$164*('AMOC national temperature'!R152-Parameters!R$128)+Parameters!R$165*('AMOC national temperature'!R152-Parameters!R$128)^2)))*IF(Settings!$C$16="No",1,(1-SLR!$D152*Parameters!R$181))&lt;=0,Parameters!$B$189,(Parameters!$B$174*(1-Parameters!R$185)*_xlfn.IFNA('[3]National GDP per capita ppp'!R153,0)+(1-Parameters!$B$174)*R152)*(1+(_xlfn.IFNA('[3]Nat GDP per cap ppp growth rate'!R153,0)-IF(Settings!$C$16="No",0,Parameters!R$164*('AMOC national temperature'!R152-Parameters!R$128)+Parameters!R$165*('AMOC national temperature'!R152-Parameters!R$128)^2)))*IF(Settings!$C$16="No",1,(1-SLR!$D152*Parameters!R$181))))</f>
        <v>68851.317307102217</v>
      </c>
      <c r="S153" s="22">
        <f ca="1">IF(S$2=0,0,IF((Parameters!$B$174*(1-Parameters!S$185)*_xlfn.IFNA('[3]National GDP per capita ppp'!S153,0)+(1-Parameters!$B$174)*S152)*(1+(_xlfn.IFNA('[3]Nat GDP per cap ppp growth rate'!S153,0)-IF(Settings!$C$16="No",0,Parameters!S$164*('AMOC national temperature'!S152-Parameters!S$128)+Parameters!S$165*('AMOC national temperature'!S152-Parameters!S$128)^2)))*IF(Settings!$C$16="No",1,(1-SLR!$D152*Parameters!S$181))&lt;=0,Parameters!$B$189,(Parameters!$B$174*(1-Parameters!S$185)*_xlfn.IFNA('[3]National GDP per capita ppp'!S153,0)+(1-Parameters!$B$174)*S152)*(1+(_xlfn.IFNA('[3]Nat GDP per cap ppp growth rate'!S153,0)-IF(Settings!$C$16="No",0,Parameters!S$164*('AMOC national temperature'!S152-Parameters!S$128)+Parameters!S$165*('AMOC national temperature'!S152-Parameters!S$128)^2)))*IF(Settings!$C$16="No",1,(1-SLR!$D152*Parameters!S$181))))</f>
        <v>1077349.3384758451</v>
      </c>
      <c r="T153" s="22">
        <f ca="1">IF(T$2=0,0,IF((Parameters!$B$174*(1-Parameters!T$185)*_xlfn.IFNA('[3]National GDP per capita ppp'!T153,0)+(1-Parameters!$B$174)*T152)*(1+(_xlfn.IFNA('[3]Nat GDP per cap ppp growth rate'!T153,0)-IF(Settings!$C$16="No",0,Parameters!T$164*('AMOC national temperature'!T152-Parameters!T$128)+Parameters!T$165*('AMOC national temperature'!T152-Parameters!T$128)^2)))*IF(Settings!$C$16="No",1,(1-SLR!$D152*Parameters!T$181))&lt;=0,Parameters!$B$189,(Parameters!$B$174*(1-Parameters!T$185)*_xlfn.IFNA('[3]National GDP per capita ppp'!T153,0)+(1-Parameters!$B$174)*T152)*(1+(_xlfn.IFNA('[3]Nat GDP per cap ppp growth rate'!T153,0)-IF(Settings!$C$16="No",0,Parameters!T$164*('AMOC national temperature'!T152-Parameters!T$128)+Parameters!T$165*('AMOC national temperature'!T152-Parameters!T$128)^2)))*IF(Settings!$C$16="No",1,(1-SLR!$D152*Parameters!T$181))))</f>
        <v>355039.14695868362</v>
      </c>
      <c r="U153" s="22">
        <f ca="1">IF(U$2=0,0,IF((Parameters!$B$174*(1-Parameters!U$185)*_xlfn.IFNA('[3]National GDP per capita ppp'!U153,0)+(1-Parameters!$B$174)*U152)*(1+(_xlfn.IFNA('[3]Nat GDP per cap ppp growth rate'!U153,0)-IF(Settings!$C$16="No",0,Parameters!U$164*('AMOC national temperature'!U152-Parameters!U$128)+Parameters!U$165*('AMOC national temperature'!U152-Parameters!U$128)^2)))*IF(Settings!$C$16="No",1,(1-SLR!$D152*Parameters!U$181))&lt;=0,Parameters!$B$189,(Parameters!$B$174*(1-Parameters!U$185)*_xlfn.IFNA('[3]National GDP per capita ppp'!U153,0)+(1-Parameters!$B$174)*U152)*(1+(_xlfn.IFNA('[3]Nat GDP per cap ppp growth rate'!U153,0)-IF(Settings!$C$16="No",0,Parameters!U$164*('AMOC national temperature'!U152-Parameters!U$128)+Parameters!U$165*('AMOC national temperature'!U152-Parameters!U$128)^2)))*IF(Settings!$C$16="No",1,(1-SLR!$D152*Parameters!U$181))))</f>
        <v>49265.230061269882</v>
      </c>
      <c r="V153" s="22">
        <f ca="1">IF(V$2=0,0,IF((Parameters!$B$174*(1-Parameters!V$185)*_xlfn.IFNA('[3]National GDP per capita ppp'!V153,0)+(1-Parameters!$B$174)*V152)*(1+(_xlfn.IFNA('[3]Nat GDP per cap ppp growth rate'!V153,0)-IF(Settings!$C$16="No",0,Parameters!V$164*('AMOC national temperature'!V152-Parameters!V$128)+Parameters!V$165*('AMOC national temperature'!V152-Parameters!V$128)^2)))*IF(Settings!$C$16="No",1,(1-SLR!$D152*Parameters!V$181))&lt;=0,Parameters!$B$189,(Parameters!$B$174*(1-Parameters!V$185)*_xlfn.IFNA('[3]National GDP per capita ppp'!V153,0)+(1-Parameters!$B$174)*V152)*(1+(_xlfn.IFNA('[3]Nat GDP per cap ppp growth rate'!V153,0)-IF(Settings!$C$16="No",0,Parameters!V$164*('AMOC national temperature'!V152-Parameters!V$128)+Parameters!V$165*('AMOC national temperature'!V152-Parameters!V$128)^2)))*IF(Settings!$C$16="No",1,(1-SLR!$D152*Parameters!V$181))))</f>
        <v>127699.99980275171</v>
      </c>
      <c r="W153" s="22">
        <f ca="1">IF(W$2=0,0,IF((Parameters!$B$174*(1-Parameters!W$185)*_xlfn.IFNA('[3]National GDP per capita ppp'!W153,0)+(1-Parameters!$B$174)*W152)*(1+(_xlfn.IFNA('[3]Nat GDP per cap ppp growth rate'!W153,0)-IF(Settings!$C$16="No",0,Parameters!W$164*('AMOC national temperature'!W152-Parameters!W$128)+Parameters!W$165*('AMOC national temperature'!W152-Parameters!W$128)^2)))*IF(Settings!$C$16="No",1,(1-SLR!$D152*Parameters!W$181))&lt;=0,Parameters!$B$189,(Parameters!$B$174*(1-Parameters!W$185)*_xlfn.IFNA('[3]National GDP per capita ppp'!W153,0)+(1-Parameters!$B$174)*W152)*(1+(_xlfn.IFNA('[3]Nat GDP per cap ppp growth rate'!W153,0)-IF(Settings!$C$16="No",0,Parameters!W$164*('AMOC national temperature'!W152-Parameters!W$128)+Parameters!W$165*('AMOC national temperature'!W152-Parameters!W$128)^2)))*IF(Settings!$C$16="No",1,(1-SLR!$D152*Parameters!W$181))))</f>
        <v>116220.87071619119</v>
      </c>
      <c r="X153" s="22">
        <f ca="1">IF(X$2=0,0,IF((Parameters!$B$174*(1-Parameters!X$185)*_xlfn.IFNA('[3]National GDP per capita ppp'!X153,0)+(1-Parameters!$B$174)*X152)*(1+(_xlfn.IFNA('[3]Nat GDP per cap ppp growth rate'!X153,0)-IF(Settings!$C$16="No",0,Parameters!X$164*('AMOC national temperature'!X152-Parameters!X$128)+Parameters!X$165*('AMOC national temperature'!X152-Parameters!X$128)^2)))*IF(Settings!$C$16="No",1,(1-SLR!$D152*Parameters!X$181))&lt;=0,Parameters!$B$189,(Parameters!$B$174*(1-Parameters!X$185)*_xlfn.IFNA('[3]National GDP per capita ppp'!X153,0)+(1-Parameters!$B$174)*X152)*(1+(_xlfn.IFNA('[3]Nat GDP per cap ppp growth rate'!X153,0)-IF(Settings!$C$16="No",0,Parameters!X$164*('AMOC national temperature'!X152-Parameters!X$128)+Parameters!X$165*('AMOC national temperature'!X152-Parameters!X$128)^2)))*IF(Settings!$C$16="No",1,(1-SLR!$D152*Parameters!X$181))))</f>
        <v>436409.90906710387</v>
      </c>
      <c r="Y153" s="22">
        <f ca="1">IF(Y$2=0,0,IF((Parameters!$B$174*(1-Parameters!Y$185)*_xlfn.IFNA('[3]National GDP per capita ppp'!Y153,0)+(1-Parameters!$B$174)*Y152)*(1+(_xlfn.IFNA('[3]Nat GDP per cap ppp growth rate'!Y153,0)-IF(Settings!$C$16="No",0,Parameters!Y$164*('AMOC national temperature'!Y152-Parameters!Y$128)+Parameters!Y$165*('AMOC national temperature'!Y152-Parameters!Y$128)^2)))*IF(Settings!$C$16="No",1,(1-SLR!$D152*Parameters!Y$181))&lt;=0,Parameters!$B$189,(Parameters!$B$174*(1-Parameters!Y$185)*_xlfn.IFNA('[3]National GDP per capita ppp'!Y153,0)+(1-Parameters!$B$174)*Y152)*(1+(_xlfn.IFNA('[3]Nat GDP per cap ppp growth rate'!Y153,0)-IF(Settings!$C$16="No",0,Parameters!Y$164*('AMOC national temperature'!Y152-Parameters!Y$128)+Parameters!Y$165*('AMOC national temperature'!Y152-Parameters!Y$128)^2)))*IF(Settings!$C$16="No",1,(1-SLR!$D152*Parameters!Y$181))))</f>
        <v>71122.724668567942</v>
      </c>
      <c r="Z153" s="22">
        <f ca="1">IF(Z$2=0,0,IF((Parameters!$B$174*(1-Parameters!Z$185)*_xlfn.IFNA('[3]National GDP per capita ppp'!Z153,0)+(1-Parameters!$B$174)*Z152)*(1+(_xlfn.IFNA('[3]Nat GDP per cap ppp growth rate'!Z153,0)-IF(Settings!$C$16="No",0,Parameters!Z$164*('AMOC national temperature'!Z152-Parameters!Z$128)+Parameters!Z$165*('AMOC national temperature'!Z152-Parameters!Z$128)^2)))*IF(Settings!$C$16="No",1,(1-SLR!$D152*Parameters!Z$181))&lt;=0,Parameters!$B$189,(Parameters!$B$174*(1-Parameters!Z$185)*_xlfn.IFNA('[3]National GDP per capita ppp'!Z153,0)+(1-Parameters!$B$174)*Z152)*(1+(_xlfn.IFNA('[3]Nat GDP per cap ppp growth rate'!Z153,0)-IF(Settings!$C$16="No",0,Parameters!Z$164*('AMOC national temperature'!Z152-Parameters!Z$128)+Parameters!Z$165*('AMOC national temperature'!Z152-Parameters!Z$128)^2)))*IF(Settings!$C$16="No",1,(1-SLR!$D152*Parameters!Z$181))))</f>
        <v>209787.909961964</v>
      </c>
      <c r="AA153" s="22">
        <f ca="1">IF(AA$2=0,0,IF((Parameters!$B$174*(1-Parameters!AA$185)*_xlfn.IFNA('[3]National GDP per capita ppp'!AA153,0)+(1-Parameters!$B$174)*AA152)*(1+(_xlfn.IFNA('[3]Nat GDP per cap ppp growth rate'!AA153,0)-IF(Settings!$C$16="No",0,Parameters!AA$164*('AMOC national temperature'!AA152-Parameters!AA$128)+Parameters!AA$165*('AMOC national temperature'!AA152-Parameters!AA$128)^2)))*IF(Settings!$C$16="No",1,(1-SLR!$D152*Parameters!AA$181))&lt;=0,Parameters!$B$189,(Parameters!$B$174*(1-Parameters!AA$185)*_xlfn.IFNA('[3]National GDP per capita ppp'!AA153,0)+(1-Parameters!$B$174)*AA152)*(1+(_xlfn.IFNA('[3]Nat GDP per cap ppp growth rate'!AA153,0)-IF(Settings!$C$16="No",0,Parameters!AA$164*('AMOC national temperature'!AA152-Parameters!AA$128)+Parameters!AA$165*('AMOC national temperature'!AA152-Parameters!AA$128)^2)))*IF(Settings!$C$16="No",1,(1-SLR!$D152*Parameters!AA$181))))</f>
        <v>262334.57345422771</v>
      </c>
      <c r="AB153" s="22">
        <f ca="1">IF(AB$2=0,0,IF((Parameters!$B$174*(1-Parameters!AB$185)*_xlfn.IFNA('[3]National GDP per capita ppp'!AB153,0)+(1-Parameters!$B$174)*AB152)*(1+(_xlfn.IFNA('[3]Nat GDP per cap ppp growth rate'!AB153,0)-IF(Settings!$C$16="No",0,Parameters!AB$164*('AMOC national temperature'!AB152-Parameters!AB$128)+Parameters!AB$165*('AMOC national temperature'!AB152-Parameters!AB$128)^2)))*IF(Settings!$C$16="No",1,(1-SLR!$D152*Parameters!AB$181))&lt;=0,Parameters!$B$189,(Parameters!$B$174*(1-Parameters!AB$185)*_xlfn.IFNA('[3]National GDP per capita ppp'!AB153,0)+(1-Parameters!$B$174)*AB152)*(1+(_xlfn.IFNA('[3]Nat GDP per cap ppp growth rate'!AB153,0)-IF(Settings!$C$16="No",0,Parameters!AB$164*('AMOC national temperature'!AB152-Parameters!AB$128)+Parameters!AB$165*('AMOC national temperature'!AB152-Parameters!AB$128)^2)))*IF(Settings!$C$16="No",1,(1-SLR!$D152*Parameters!AB$181))))</f>
        <v>978521.70908537367</v>
      </c>
      <c r="AC153" s="22">
        <f ca="1">IF(AC$2=0,0,IF((Parameters!$B$174*(1-Parameters!AC$185)*_xlfn.IFNA('[3]National GDP per capita ppp'!AC153,0)+(1-Parameters!$B$174)*AC152)*(1+(_xlfn.IFNA('[3]Nat GDP per cap ppp growth rate'!AC153,0)-IF(Settings!$C$16="No",0,Parameters!AC$164*('AMOC national temperature'!AC152-Parameters!AC$128)+Parameters!AC$165*('AMOC national temperature'!AC152-Parameters!AC$128)^2)))*IF(Settings!$C$16="No",1,(1-SLR!$D152*Parameters!AC$181))&lt;=0,Parameters!$B$189,(Parameters!$B$174*(1-Parameters!AC$185)*_xlfn.IFNA('[3]National GDP per capita ppp'!AC153,0)+(1-Parameters!$B$174)*AC152)*(1+(_xlfn.IFNA('[3]Nat GDP per cap ppp growth rate'!AC153,0)-IF(Settings!$C$16="No",0,Parameters!AC$164*('AMOC national temperature'!AC152-Parameters!AC$128)+Parameters!AC$165*('AMOC national temperature'!AC152-Parameters!AC$128)^2)))*IF(Settings!$C$16="No",1,(1-SLR!$D152*Parameters!AC$181))))</f>
        <v>131680.0516010292</v>
      </c>
      <c r="AD153" s="22">
        <f ca="1">IF(AD$2=0,0,IF((Parameters!$B$174*(1-Parameters!AD$185)*_xlfn.IFNA('[3]National GDP per capita ppp'!AD153,0)+(1-Parameters!$B$174)*AD152)*(1+(_xlfn.IFNA('[3]Nat GDP per cap ppp growth rate'!AD153,0)-IF(Settings!$C$16="No",0,Parameters!AD$164*('AMOC national temperature'!AD152-Parameters!AD$128)+Parameters!AD$165*('AMOC national temperature'!AD152-Parameters!AD$128)^2)))*IF(Settings!$C$16="No",1,(1-SLR!$D152*Parameters!AD$181))&lt;=0,Parameters!$B$189,(Parameters!$B$174*(1-Parameters!AD$185)*_xlfn.IFNA('[3]National GDP per capita ppp'!AD153,0)+(1-Parameters!$B$174)*AD152)*(1+(_xlfn.IFNA('[3]Nat GDP per cap ppp growth rate'!AD153,0)-IF(Settings!$C$16="No",0,Parameters!AD$164*('AMOC national temperature'!AD152-Parameters!AD$128)+Parameters!AD$165*('AMOC national temperature'!AD152-Parameters!AD$128)^2)))*IF(Settings!$C$16="No",1,(1-SLR!$D152*Parameters!AD$181))))</f>
        <v>333169.85172596935</v>
      </c>
      <c r="AE153" s="22">
        <f ca="1">IF(AE$2=0,0,IF((Parameters!$B$174*(1-Parameters!AE$185)*_xlfn.IFNA('[3]National GDP per capita ppp'!AE153,0)+(1-Parameters!$B$174)*AE152)*(1+(_xlfn.IFNA('[3]Nat GDP per cap ppp growth rate'!AE153,0)-IF(Settings!$C$16="No",0,Parameters!AE$164*('AMOC national temperature'!AE152-Parameters!AE$128)+Parameters!AE$165*('AMOC national temperature'!AE152-Parameters!AE$128)^2)))*IF(Settings!$C$16="No",1,(1-SLR!$D152*Parameters!AE$181))&lt;=0,Parameters!$B$189,(Parameters!$B$174*(1-Parameters!AE$185)*_xlfn.IFNA('[3]National GDP per capita ppp'!AE153,0)+(1-Parameters!$B$174)*AE152)*(1+(_xlfn.IFNA('[3]Nat GDP per cap ppp growth rate'!AE153,0)-IF(Settings!$C$16="No",0,Parameters!AE$164*('AMOC national temperature'!AE152-Parameters!AE$128)+Parameters!AE$165*('AMOC national temperature'!AE152-Parameters!AE$128)^2)))*IF(Settings!$C$16="No",1,(1-SLR!$D152*Parameters!AE$181))))</f>
        <v>30957.37896423685</v>
      </c>
      <c r="AF153" s="22">
        <f ca="1">IF(AF$2=0,0,IF((Parameters!$B$174*(1-Parameters!AF$185)*_xlfn.IFNA('[3]National GDP per capita ppp'!AF153,0)+(1-Parameters!$B$174)*AF152)*(1+(_xlfn.IFNA('[3]Nat GDP per cap ppp growth rate'!AF153,0)-IF(Settings!$C$16="No",0,Parameters!AF$164*('AMOC national temperature'!AF152-Parameters!AF$128)+Parameters!AF$165*('AMOC national temperature'!AF152-Parameters!AF$128)^2)))*IF(Settings!$C$16="No",1,(1-SLR!$D152*Parameters!AF$181))&lt;=0,Parameters!$B$189,(Parameters!$B$174*(1-Parameters!AF$185)*_xlfn.IFNA('[3]National GDP per capita ppp'!AF153,0)+(1-Parameters!$B$174)*AF152)*(1+(_xlfn.IFNA('[3]Nat GDP per cap ppp growth rate'!AF153,0)-IF(Settings!$C$16="No",0,Parameters!AF$164*('AMOC national temperature'!AF152-Parameters!AF$128)+Parameters!AF$165*('AMOC national temperature'!AF152-Parameters!AF$128)^2)))*IF(Settings!$C$16="No",1,(1-SLR!$D152*Parameters!AF$181))))</f>
        <v>191413.15688180146</v>
      </c>
      <c r="AG153" s="22">
        <f ca="1">IF(AG$2=0,0,IF((Parameters!$B$174*(1-Parameters!AG$185)*_xlfn.IFNA('[3]National GDP per capita ppp'!AG153,0)+(1-Parameters!$B$174)*AG152)*(1+(_xlfn.IFNA('[3]Nat GDP per cap ppp growth rate'!AG153,0)-IF(Settings!$C$16="No",0,Parameters!AG$164*('AMOC national temperature'!AG152-Parameters!AG$128)+Parameters!AG$165*('AMOC national temperature'!AG152-Parameters!AG$128)^2)))*IF(Settings!$C$16="No",1,(1-SLR!$D152*Parameters!AG$181))&lt;=0,Parameters!$B$189,(Parameters!$B$174*(1-Parameters!AG$185)*_xlfn.IFNA('[3]National GDP per capita ppp'!AG153,0)+(1-Parameters!$B$174)*AG152)*(1+(_xlfn.IFNA('[3]Nat GDP per cap ppp growth rate'!AG153,0)-IF(Settings!$C$16="No",0,Parameters!AG$164*('AMOC national temperature'!AG152-Parameters!AG$128)+Parameters!AG$165*('AMOC national temperature'!AG152-Parameters!AG$128)^2)))*IF(Settings!$C$16="No",1,(1-SLR!$D152*Parameters!AG$181))))</f>
        <v>198977.87909704653</v>
      </c>
      <c r="AH153" s="22">
        <f ca="1">IF(AH$2=0,0,IF((Parameters!$B$174*(1-Parameters!AH$185)*_xlfn.IFNA('[3]National GDP per capita ppp'!AH153,0)+(1-Parameters!$B$174)*AH152)*(1+(_xlfn.IFNA('[3]Nat GDP per cap ppp growth rate'!AH153,0)-IF(Settings!$C$16="No",0,Parameters!AH$164*('AMOC national temperature'!AH152-Parameters!AH$128)+Parameters!AH$165*('AMOC national temperature'!AH152-Parameters!AH$128)^2)))*IF(Settings!$C$16="No",1,(1-SLR!$D152*Parameters!AH$181))&lt;=0,Parameters!$B$189,(Parameters!$B$174*(1-Parameters!AH$185)*_xlfn.IFNA('[3]National GDP per capita ppp'!AH153,0)+(1-Parameters!$B$174)*AH152)*(1+(_xlfn.IFNA('[3]Nat GDP per cap ppp growth rate'!AH153,0)-IF(Settings!$C$16="No",0,Parameters!AH$164*('AMOC national temperature'!AH152-Parameters!AH$128)+Parameters!AH$165*('AMOC national temperature'!AH152-Parameters!AH$128)^2)))*IF(Settings!$C$16="No",1,(1-SLR!$D152*Parameters!AH$181))))</f>
        <v>252024.01874635066</v>
      </c>
      <c r="AI153" s="22">
        <f ca="1">IF(AI$2=0,0,IF((Parameters!$B$174*(1-Parameters!AI$185)*_xlfn.IFNA('[3]National GDP per capita ppp'!AI153,0)+(1-Parameters!$B$174)*AI152)*(1+(_xlfn.IFNA('[3]Nat GDP per cap ppp growth rate'!AI153,0)-IF(Settings!$C$16="No",0,Parameters!AI$164*('AMOC national temperature'!AI152-Parameters!AI$128)+Parameters!AI$165*('AMOC national temperature'!AI152-Parameters!AI$128)^2)))*IF(Settings!$C$16="No",1,(1-SLR!$D152*Parameters!AI$181))&lt;=0,Parameters!$B$189,(Parameters!$B$174*(1-Parameters!AI$185)*_xlfn.IFNA('[3]National GDP per capita ppp'!AI153,0)+(1-Parameters!$B$174)*AI152)*(1+(_xlfn.IFNA('[3]Nat GDP per cap ppp growth rate'!AI153,0)-IF(Settings!$C$16="No",0,Parameters!AI$164*('AMOC national temperature'!AI152-Parameters!AI$128)+Parameters!AI$165*('AMOC national temperature'!AI152-Parameters!AI$128)^2)))*IF(Settings!$C$16="No",1,(1-SLR!$D152*Parameters!AI$181))))</f>
        <v>141249.35932735115</v>
      </c>
      <c r="AJ153" s="22">
        <f ca="1">IF(AJ$2=0,0,IF((Parameters!$B$174*(1-Parameters!AJ$185)*_xlfn.IFNA('[3]National GDP per capita ppp'!AJ153,0)+(1-Parameters!$B$174)*AJ152)*(1+(_xlfn.IFNA('[3]Nat GDP per cap ppp growth rate'!AJ153,0)-IF(Settings!$C$16="No",0,Parameters!AJ$164*('AMOC national temperature'!AJ152-Parameters!AJ$128)+Parameters!AJ$165*('AMOC national temperature'!AJ152-Parameters!AJ$128)^2)))*IF(Settings!$C$16="No",1,(1-SLR!$D152*Parameters!AJ$181))&lt;=0,Parameters!$B$189,(Parameters!$B$174*(1-Parameters!AJ$185)*_xlfn.IFNA('[3]National GDP per capita ppp'!AJ153,0)+(1-Parameters!$B$174)*AJ152)*(1+(_xlfn.IFNA('[3]Nat GDP per cap ppp growth rate'!AJ153,0)-IF(Settings!$C$16="No",0,Parameters!AJ$164*('AMOC national temperature'!AJ152-Parameters!AJ$128)+Parameters!AJ$165*('AMOC national temperature'!AJ152-Parameters!AJ$128)^2)))*IF(Settings!$C$16="No",1,(1-SLR!$D152*Parameters!AJ$181))))</f>
        <v>96434.274081986296</v>
      </c>
      <c r="AK153" s="22">
        <f ca="1">IF(AK$2=0,0,IF((Parameters!$B$174*(1-Parameters!AK$185)*_xlfn.IFNA('[3]National GDP per capita ppp'!AK153,0)+(1-Parameters!$B$174)*AK152)*(1+(_xlfn.IFNA('[3]Nat GDP per cap ppp growth rate'!AK153,0)-IF(Settings!$C$16="No",0,Parameters!AK$164*('AMOC national temperature'!AK152-Parameters!AK$128)+Parameters!AK$165*('AMOC national temperature'!AK152-Parameters!AK$128)^2)))*IF(Settings!$C$16="No",1,(1-SLR!$D152*Parameters!AK$181))&lt;=0,Parameters!$B$189,(Parameters!$B$174*(1-Parameters!AK$185)*_xlfn.IFNA('[3]National GDP per capita ppp'!AK153,0)+(1-Parameters!$B$174)*AK152)*(1+(_xlfn.IFNA('[3]Nat GDP per cap ppp growth rate'!AK153,0)-IF(Settings!$C$16="No",0,Parameters!AK$164*('AMOC national temperature'!AK152-Parameters!AK$128)+Parameters!AK$165*('AMOC national temperature'!AK152-Parameters!AK$128)^2)))*IF(Settings!$C$16="No",1,(1-SLR!$D152*Parameters!AK$181))))</f>
        <v>94912.924829309064</v>
      </c>
      <c r="AL153" s="22">
        <f ca="1">IF(AL$2=0,0,IF((Parameters!$B$174*(1-Parameters!AL$185)*_xlfn.IFNA('[3]National GDP per capita ppp'!AL153,0)+(1-Parameters!$B$174)*AL152)*(1+(_xlfn.IFNA('[3]Nat GDP per cap ppp growth rate'!AL153,0)-IF(Settings!$C$16="No",0,Parameters!AL$164*('AMOC national temperature'!AL152-Parameters!AL$128)+Parameters!AL$165*('AMOC national temperature'!AL152-Parameters!AL$128)^2)))*IF(Settings!$C$16="No",1,(1-SLR!$D152*Parameters!AL$181))&lt;=0,Parameters!$B$189,(Parameters!$B$174*(1-Parameters!AL$185)*_xlfn.IFNA('[3]National GDP per capita ppp'!AL153,0)+(1-Parameters!$B$174)*AL152)*(1+(_xlfn.IFNA('[3]Nat GDP per cap ppp growth rate'!AL153,0)-IF(Settings!$C$16="No",0,Parameters!AL$164*('AMOC national temperature'!AL152-Parameters!AL$128)+Parameters!AL$165*('AMOC national temperature'!AL152-Parameters!AL$128)^2)))*IF(Settings!$C$16="No",1,(1-SLR!$D152*Parameters!AL$181))))</f>
        <v>24496.066756035747</v>
      </c>
      <c r="AM153" s="22">
        <f ca="1">IF(AM$2=0,0,IF((Parameters!$B$174*(1-Parameters!AM$185)*_xlfn.IFNA('[3]National GDP per capita ppp'!AM153,0)+(1-Parameters!$B$174)*AM152)*(1+(_xlfn.IFNA('[3]Nat GDP per cap ppp growth rate'!AM153,0)-IF(Settings!$C$16="No",0,Parameters!AM$164*('AMOC national temperature'!AM152-Parameters!AM$128)+Parameters!AM$165*('AMOC national temperature'!AM152-Parameters!AM$128)^2)))*IF(Settings!$C$16="No",1,(1-SLR!$D152*Parameters!AM$181))&lt;=0,Parameters!$B$189,(Parameters!$B$174*(1-Parameters!AM$185)*_xlfn.IFNA('[3]National GDP per capita ppp'!AM153,0)+(1-Parameters!$B$174)*AM152)*(1+(_xlfn.IFNA('[3]Nat GDP per cap ppp growth rate'!AM153,0)-IF(Settings!$C$16="No",0,Parameters!AM$164*('AMOC national temperature'!AM152-Parameters!AM$128)+Parameters!AM$165*('AMOC national temperature'!AM152-Parameters!AM$128)^2)))*IF(Settings!$C$16="No",1,(1-SLR!$D152*Parameters!AM$181))))</f>
        <v>173897.68960031852</v>
      </c>
      <c r="AN153" s="22">
        <f ca="1">IF(AN$2=0,0,IF((Parameters!$B$174*(1-Parameters!AN$185)*_xlfn.IFNA('[3]National GDP per capita ppp'!AN153,0)+(1-Parameters!$B$174)*AN152)*(1+(_xlfn.IFNA('[3]Nat GDP per cap ppp growth rate'!AN153,0)-IF(Settings!$C$16="No",0,Parameters!AN$164*('AMOC national temperature'!AN152-Parameters!AN$128)+Parameters!AN$165*('AMOC national temperature'!AN152-Parameters!AN$128)^2)))*IF(Settings!$C$16="No",1,(1-SLR!$D152*Parameters!AN$181))&lt;=0,Parameters!$B$189,(Parameters!$B$174*(1-Parameters!AN$185)*_xlfn.IFNA('[3]National GDP per capita ppp'!AN153,0)+(1-Parameters!$B$174)*AN152)*(1+(_xlfn.IFNA('[3]Nat GDP per cap ppp growth rate'!AN153,0)-IF(Settings!$C$16="No",0,Parameters!AN$164*('AMOC national temperature'!AN152-Parameters!AN$128)+Parameters!AN$165*('AMOC national temperature'!AN152-Parameters!AN$128)^2)))*IF(Settings!$C$16="No",1,(1-SLR!$D152*Parameters!AN$181))))</f>
        <v>157116.77692184594</v>
      </c>
      <c r="AO153" s="22">
        <f ca="1">IF(AO$2=0,0,IF((Parameters!$B$174*(1-Parameters!AO$185)*_xlfn.IFNA('[3]National GDP per capita ppp'!AO153,0)+(1-Parameters!$B$174)*AO152)*(1+(_xlfn.IFNA('[3]Nat GDP per cap ppp growth rate'!AO153,0)-IF(Settings!$C$16="No",0,Parameters!AO$164*('AMOC national temperature'!AO152-Parameters!AO$128)+Parameters!AO$165*('AMOC national temperature'!AO152-Parameters!AO$128)^2)))*IF(Settings!$C$16="No",1,(1-SLR!$D152*Parameters!AO$181))&lt;=0,Parameters!$B$189,(Parameters!$B$174*(1-Parameters!AO$185)*_xlfn.IFNA('[3]National GDP per capita ppp'!AO153,0)+(1-Parameters!$B$174)*AO152)*(1+(_xlfn.IFNA('[3]Nat GDP per cap ppp growth rate'!AO153,0)-IF(Settings!$C$16="No",0,Parameters!AO$164*('AMOC national temperature'!AO152-Parameters!AO$128)+Parameters!AO$165*('AMOC national temperature'!AO152-Parameters!AO$128)^2)))*IF(Settings!$C$16="No",1,(1-SLR!$D152*Parameters!AO$181))))</f>
        <v>90761.685375360597</v>
      </c>
      <c r="AP153" s="22">
        <f ca="1">IF(AP$2=0,0,IF((Parameters!$B$174*(1-Parameters!AP$185)*_xlfn.IFNA('[3]National GDP per capita ppp'!AP153,0)+(1-Parameters!$B$174)*AP152)*(1+(_xlfn.IFNA('[3]Nat GDP per cap ppp growth rate'!AP153,0)-IF(Settings!$C$16="No",0,Parameters!AP$164*('AMOC national temperature'!AP152-Parameters!AP$128)+Parameters!AP$165*('AMOC national temperature'!AP152-Parameters!AP$128)^2)))*IF(Settings!$C$16="No",1,(1-SLR!$D152*Parameters!AP$181))&lt;=0,Parameters!$B$189,(Parameters!$B$174*(1-Parameters!AP$185)*_xlfn.IFNA('[3]National GDP per capita ppp'!AP153,0)+(1-Parameters!$B$174)*AP152)*(1+(_xlfn.IFNA('[3]Nat GDP per cap ppp growth rate'!AP153,0)-IF(Settings!$C$16="No",0,Parameters!AP$164*('AMOC national temperature'!AP152-Parameters!AP$128)+Parameters!AP$165*('AMOC national temperature'!AP152-Parameters!AP$128)^2)))*IF(Settings!$C$16="No",1,(1-SLR!$D152*Parameters!AP$181))))</f>
        <v>160977.62535380939</v>
      </c>
      <c r="AQ153" s="22">
        <f ca="1">IF(AQ$2=0,0,IF((Parameters!$B$174*(1-Parameters!AQ$185)*_xlfn.IFNA('[3]National GDP per capita ppp'!AQ153,0)+(1-Parameters!$B$174)*AQ152)*(1+(_xlfn.IFNA('[3]Nat GDP per cap ppp growth rate'!AQ153,0)-IF(Settings!$C$16="No",0,Parameters!AQ$164*('AMOC national temperature'!AQ152-Parameters!AQ$128)+Parameters!AQ$165*('AMOC national temperature'!AQ152-Parameters!AQ$128)^2)))*IF(Settings!$C$16="No",1,(1-SLR!$D152*Parameters!AQ$181))&lt;=0,Parameters!$B$189,(Parameters!$B$174*(1-Parameters!AQ$185)*_xlfn.IFNA('[3]National GDP per capita ppp'!AQ153,0)+(1-Parameters!$B$174)*AQ152)*(1+(_xlfn.IFNA('[3]Nat GDP per cap ppp growth rate'!AQ153,0)-IF(Settings!$C$16="No",0,Parameters!AQ$164*('AMOC national temperature'!AQ152-Parameters!AQ$128)+Parameters!AQ$165*('AMOC national temperature'!AQ152-Parameters!AQ$128)^2)))*IF(Settings!$C$16="No",1,(1-SLR!$D152*Parameters!AQ$181))))</f>
        <v>194420.50811479369</v>
      </c>
      <c r="AR153" s="22">
        <f>IF(AR$2=0,0,IF((Parameters!$B$174*(1-Parameters!AR$185)*_xlfn.IFNA('[3]National GDP per capita ppp'!AR153,0)+(1-Parameters!$B$174)*AR152)*(1+(_xlfn.IFNA('[3]Nat GDP per cap ppp growth rate'!AR153,0)-IF(Settings!$C$16="No",0,Parameters!AR$164*('AMOC national temperature'!AR152-Parameters!AR$128)+Parameters!AR$165*('AMOC national temperature'!AR152-Parameters!AR$128)^2)))*IF(Settings!$C$16="No",1,(1-SLR!$D152*Parameters!AR$181))&lt;=0,Parameters!$B$189,(Parameters!$B$174*(1-Parameters!AR$185)*_xlfn.IFNA('[3]National GDP per capita ppp'!AR153,0)+(1-Parameters!$B$174)*AR152)*(1+(_xlfn.IFNA('[3]Nat GDP per cap ppp growth rate'!AR153,0)-IF(Settings!$C$16="No",0,Parameters!AR$164*('AMOC national temperature'!AR152-Parameters!AR$128)+Parameters!AR$165*('AMOC national temperature'!AR152-Parameters!AR$128)^2)))*IF(Settings!$C$16="No",1,(1-SLR!$D152*Parameters!AR$181))))</f>
        <v>0</v>
      </c>
      <c r="AS153" s="22">
        <f ca="1">IF(AS$2=0,0,IF((Parameters!$B$174*(1-Parameters!AS$185)*_xlfn.IFNA('[3]National GDP per capita ppp'!AS153,0)+(1-Parameters!$B$174)*AS152)*(1+(_xlfn.IFNA('[3]Nat GDP per cap ppp growth rate'!AS153,0)-IF(Settings!$C$16="No",0,Parameters!AS$164*('AMOC national temperature'!AS152-Parameters!AS$128)+Parameters!AS$165*('AMOC national temperature'!AS152-Parameters!AS$128)^2)))*IF(Settings!$C$16="No",1,(1-SLR!$D152*Parameters!AS$181))&lt;=0,Parameters!$B$189,(Parameters!$B$174*(1-Parameters!AS$185)*_xlfn.IFNA('[3]National GDP per capita ppp'!AS153,0)+(1-Parameters!$B$174)*AS152)*(1+(_xlfn.IFNA('[3]Nat GDP per cap ppp growth rate'!AS153,0)-IF(Settings!$C$16="No",0,Parameters!AS$164*('AMOC national temperature'!AS152-Parameters!AS$128)+Parameters!AS$165*('AMOC national temperature'!AS152-Parameters!AS$128)^2)))*IF(Settings!$C$16="No",1,(1-SLR!$D152*Parameters!AS$181))))</f>
        <v>165148.49464547049</v>
      </c>
      <c r="AT153" s="22">
        <f ca="1">IF(AT$2=0,0,IF((Parameters!$B$174*(1-Parameters!AT$185)*_xlfn.IFNA('[3]National GDP per capita ppp'!AT153,0)+(1-Parameters!$B$174)*AT152)*(1+(_xlfn.IFNA('[3]Nat GDP per cap ppp growth rate'!AT153,0)-IF(Settings!$C$16="No",0,Parameters!AT$164*('AMOC national temperature'!AT152-Parameters!AT$128)+Parameters!AT$165*('AMOC national temperature'!AT152-Parameters!AT$128)^2)))*IF(Settings!$C$16="No",1,(1-SLR!$D152*Parameters!AT$181))&lt;=0,Parameters!$B$189,(Parameters!$B$174*(1-Parameters!AT$185)*_xlfn.IFNA('[3]National GDP per capita ppp'!AT153,0)+(1-Parameters!$B$174)*AT152)*(1+(_xlfn.IFNA('[3]Nat GDP per cap ppp growth rate'!AT153,0)-IF(Settings!$C$16="No",0,Parameters!AT$164*('AMOC national temperature'!AT152-Parameters!AT$128)+Parameters!AT$165*('AMOC national temperature'!AT152-Parameters!AT$128)^2)))*IF(Settings!$C$16="No",1,(1-SLR!$D152*Parameters!AT$181))))</f>
        <v>119552.72865554318</v>
      </c>
      <c r="AU153" s="22">
        <f ca="1">IF(AU$2=0,0,IF((Parameters!$B$174*(1-Parameters!AU$185)*_xlfn.IFNA('[3]National GDP per capita ppp'!AU153,0)+(1-Parameters!$B$174)*AU152)*(1+(_xlfn.IFNA('[3]Nat GDP per cap ppp growth rate'!AU153,0)-IF(Settings!$C$16="No",0,Parameters!AU$164*('AMOC national temperature'!AU152-Parameters!AU$128)+Parameters!AU$165*('AMOC national temperature'!AU152-Parameters!AU$128)^2)))*IF(Settings!$C$16="No",1,(1-SLR!$D152*Parameters!AU$181))&lt;=0,Parameters!$B$189,(Parameters!$B$174*(1-Parameters!AU$185)*_xlfn.IFNA('[3]National GDP per capita ppp'!AU153,0)+(1-Parameters!$B$174)*AU152)*(1+(_xlfn.IFNA('[3]Nat GDP per cap ppp growth rate'!AU153,0)-IF(Settings!$C$16="No",0,Parameters!AU$164*('AMOC national temperature'!AU152-Parameters!AU$128)+Parameters!AU$165*('AMOC national temperature'!AU152-Parameters!AU$128)^2)))*IF(Settings!$C$16="No",1,(1-SLR!$D152*Parameters!AU$181))))</f>
        <v>165666.25491018777</v>
      </c>
      <c r="AV153" s="22">
        <f ca="1">IF(AV$2=0,0,IF((Parameters!$B$174*(1-Parameters!AV$185)*_xlfn.IFNA('[3]National GDP per capita ppp'!AV153,0)+(1-Parameters!$B$174)*AV152)*(1+(_xlfn.IFNA('[3]Nat GDP per cap ppp growth rate'!AV153,0)-IF(Settings!$C$16="No",0,Parameters!AV$164*('AMOC national temperature'!AV152-Parameters!AV$128)+Parameters!AV$165*('AMOC national temperature'!AV152-Parameters!AV$128)^2)))*IF(Settings!$C$16="No",1,(1-SLR!$D152*Parameters!AV$181))&lt;=0,Parameters!$B$189,(Parameters!$B$174*(1-Parameters!AV$185)*_xlfn.IFNA('[3]National GDP per capita ppp'!AV153,0)+(1-Parameters!$B$174)*AV152)*(1+(_xlfn.IFNA('[3]Nat GDP per cap ppp growth rate'!AV153,0)-IF(Settings!$C$16="No",0,Parameters!AV$164*('AMOC national temperature'!AV152-Parameters!AV$128)+Parameters!AV$165*('AMOC national temperature'!AV152-Parameters!AV$128)^2)))*IF(Settings!$C$16="No",1,(1-SLR!$D152*Parameters!AV$181))))</f>
        <v>84199.334680971762</v>
      </c>
      <c r="AW153" s="22">
        <f ca="1">IF(AW$2=0,0,IF((Parameters!$B$174*(1-Parameters!AW$185)*_xlfn.IFNA('[3]National GDP per capita ppp'!AW153,0)+(1-Parameters!$B$174)*AW152)*(1+(_xlfn.IFNA('[3]Nat GDP per cap ppp growth rate'!AW153,0)-IF(Settings!$C$16="No",0,Parameters!AW$164*('AMOC national temperature'!AW152-Parameters!AW$128)+Parameters!AW$165*('AMOC national temperature'!AW152-Parameters!AW$128)^2)))*IF(Settings!$C$16="No",1,(1-SLR!$D152*Parameters!AW$181))&lt;=0,Parameters!$B$189,(Parameters!$B$174*(1-Parameters!AW$185)*_xlfn.IFNA('[3]National GDP per capita ppp'!AW153,0)+(1-Parameters!$B$174)*AW152)*(1+(_xlfn.IFNA('[3]Nat GDP per cap ppp growth rate'!AW153,0)-IF(Settings!$C$16="No",0,Parameters!AW$164*('AMOC national temperature'!AW152-Parameters!AW$128)+Parameters!AW$165*('AMOC national temperature'!AW152-Parameters!AW$128)^2)))*IF(Settings!$C$16="No",1,(1-SLR!$D152*Parameters!AW$181))))</f>
        <v>109182.77700992656</v>
      </c>
      <c r="AX153" s="22">
        <f ca="1">IF(AX$2=0,0,IF((Parameters!$B$174*(1-Parameters!AX$185)*_xlfn.IFNA('[3]National GDP per capita ppp'!AX153,0)+(1-Parameters!$B$174)*AX152)*(1+(_xlfn.IFNA('[3]Nat GDP per cap ppp growth rate'!AX153,0)-IF(Settings!$C$16="No",0,Parameters!AX$164*('AMOC national temperature'!AX152-Parameters!AX$128)+Parameters!AX$165*('AMOC national temperature'!AX152-Parameters!AX$128)^2)))*IF(Settings!$C$16="No",1,(1-SLR!$D152*Parameters!AX$181))&lt;=0,Parameters!$B$189,(Parameters!$B$174*(1-Parameters!AX$185)*_xlfn.IFNA('[3]National GDP per capita ppp'!AX153,0)+(1-Parameters!$B$174)*AX152)*(1+(_xlfn.IFNA('[3]Nat GDP per cap ppp growth rate'!AX153,0)-IF(Settings!$C$16="No",0,Parameters!AX$164*('AMOC national temperature'!AX152-Parameters!AX$128)+Parameters!AX$165*('AMOC national temperature'!AX152-Parameters!AX$128)^2)))*IF(Settings!$C$16="No",1,(1-SLR!$D152*Parameters!AX$181))))</f>
        <v>176402.75917338763</v>
      </c>
      <c r="AY153" s="22">
        <f ca="1">IF(AY$2=0,0,IF((Parameters!$B$174*(1-Parameters!AY$185)*_xlfn.IFNA('[3]National GDP per capita ppp'!AY153,0)+(1-Parameters!$B$174)*AY152)*(1+(_xlfn.IFNA('[3]Nat GDP per cap ppp growth rate'!AY153,0)-IF(Settings!$C$16="No",0,Parameters!AY$164*('AMOC national temperature'!AY152-Parameters!AY$128)+Parameters!AY$165*('AMOC national temperature'!AY152-Parameters!AY$128)^2)))*IF(Settings!$C$16="No",1,(1-SLR!$D152*Parameters!AY$181))&lt;=0,Parameters!$B$189,(Parameters!$B$174*(1-Parameters!AY$185)*_xlfn.IFNA('[3]National GDP per capita ppp'!AY153,0)+(1-Parameters!$B$174)*AY152)*(1+(_xlfn.IFNA('[3]Nat GDP per cap ppp growth rate'!AY153,0)-IF(Settings!$C$16="No",0,Parameters!AY$164*('AMOC national temperature'!AY152-Parameters!AY$128)+Parameters!AY$165*('AMOC national temperature'!AY152-Parameters!AY$128)^2)))*IF(Settings!$C$16="No",1,(1-SLR!$D152*Parameters!AY$181))))</f>
        <v>161228.91393177421</v>
      </c>
      <c r="AZ153" s="22">
        <f ca="1">IF(AZ$2=0,0,IF((Parameters!$B$174*(1-Parameters!AZ$185)*_xlfn.IFNA('[3]National GDP per capita ppp'!AZ153,0)+(1-Parameters!$B$174)*AZ152)*(1+(_xlfn.IFNA('[3]Nat GDP per cap ppp growth rate'!AZ153,0)-IF(Settings!$C$16="No",0,Parameters!AZ$164*('AMOC national temperature'!AZ152-Parameters!AZ$128)+Parameters!AZ$165*('AMOC national temperature'!AZ152-Parameters!AZ$128)^2)))*IF(Settings!$C$16="No",1,(1-SLR!$D152*Parameters!AZ$181))&lt;=0,Parameters!$B$189,(Parameters!$B$174*(1-Parameters!AZ$185)*_xlfn.IFNA('[3]National GDP per capita ppp'!AZ153,0)+(1-Parameters!$B$174)*AZ152)*(1+(_xlfn.IFNA('[3]Nat GDP per cap ppp growth rate'!AZ153,0)-IF(Settings!$C$16="No",0,Parameters!AZ$164*('AMOC national temperature'!AZ152-Parameters!AZ$128)+Parameters!AZ$165*('AMOC national temperature'!AZ152-Parameters!AZ$128)^2)))*IF(Settings!$C$16="No",1,(1-SLR!$D152*Parameters!AZ$181))))</f>
        <v>274945.07153211947</v>
      </c>
      <c r="BA153" s="22">
        <f ca="1">IF(BA$2=0,0,IF((Parameters!$B$174*(1-Parameters!BA$185)*_xlfn.IFNA('[3]National GDP per capita ppp'!BA153,0)+(1-Parameters!$B$174)*BA152)*(1+(_xlfn.IFNA('[3]Nat GDP per cap ppp growth rate'!BA153,0)-IF(Settings!$C$16="No",0,Parameters!BA$164*('AMOC national temperature'!BA152-Parameters!BA$128)+Parameters!BA$165*('AMOC national temperature'!BA152-Parameters!BA$128)^2)))*IF(Settings!$C$16="No",1,(1-SLR!$D152*Parameters!BA$181))&lt;=0,Parameters!$B$189,(Parameters!$B$174*(1-Parameters!BA$185)*_xlfn.IFNA('[3]National GDP per capita ppp'!BA153,0)+(1-Parameters!$B$174)*BA152)*(1+(_xlfn.IFNA('[3]Nat GDP per cap ppp growth rate'!BA153,0)-IF(Settings!$C$16="No",0,Parameters!BA$164*('AMOC national temperature'!BA152-Parameters!BA$128)+Parameters!BA$165*('AMOC national temperature'!BA152-Parameters!BA$128)^2)))*IF(Settings!$C$16="No",1,(1-SLR!$D152*Parameters!BA$181))))</f>
        <v>119169.93527367958</v>
      </c>
      <c r="BB153" s="22">
        <f ca="1">IF(BB$2=0,0,IF((Parameters!$B$174*(1-Parameters!BB$185)*_xlfn.IFNA('[3]National GDP per capita ppp'!BB153,0)+(1-Parameters!$B$174)*BB152)*(1+(_xlfn.IFNA('[3]Nat GDP per cap ppp growth rate'!BB153,0)-IF(Settings!$C$16="No",0,Parameters!BB$164*('AMOC national temperature'!BB152-Parameters!BB$128)+Parameters!BB$165*('AMOC national temperature'!BB152-Parameters!BB$128)^2)))*IF(Settings!$C$16="No",1,(1-SLR!$D152*Parameters!BB$181))&lt;=0,Parameters!$B$189,(Parameters!$B$174*(1-Parameters!BB$185)*_xlfn.IFNA('[3]National GDP per capita ppp'!BB153,0)+(1-Parameters!$B$174)*BB152)*(1+(_xlfn.IFNA('[3]Nat GDP per cap ppp growth rate'!BB153,0)-IF(Settings!$C$16="No",0,Parameters!BB$164*('AMOC national temperature'!BB152-Parameters!BB$128)+Parameters!BB$165*('AMOC national temperature'!BB152-Parameters!BB$128)^2)))*IF(Settings!$C$16="No",1,(1-SLR!$D152*Parameters!BB$181))))</f>
        <v>348620.06528140494</v>
      </c>
      <c r="BC153" s="22">
        <f ca="1">IF(BC$2=0,0,IF((Parameters!$B$174*(1-Parameters!BC$185)*_xlfn.IFNA('[3]National GDP per capita ppp'!BC153,0)+(1-Parameters!$B$174)*BC152)*(1+(_xlfn.IFNA('[3]Nat GDP per cap ppp growth rate'!BC153,0)-IF(Settings!$C$16="No",0,Parameters!BC$164*('AMOC national temperature'!BC152-Parameters!BC$128)+Parameters!BC$165*('AMOC national temperature'!BC152-Parameters!BC$128)^2)))*IF(Settings!$C$16="No",1,(1-SLR!$D152*Parameters!BC$181))&lt;=0,Parameters!$B$189,(Parameters!$B$174*(1-Parameters!BC$185)*_xlfn.IFNA('[3]National GDP per capita ppp'!BC153,0)+(1-Parameters!$B$174)*BC152)*(1+(_xlfn.IFNA('[3]Nat GDP per cap ppp growth rate'!BC153,0)-IF(Settings!$C$16="No",0,Parameters!BC$164*('AMOC national temperature'!BC152-Parameters!BC$128)+Parameters!BC$165*('AMOC national temperature'!BC152-Parameters!BC$128)^2)))*IF(Settings!$C$16="No",1,(1-SLR!$D152*Parameters!BC$181))))</f>
        <v>61344.303192433159</v>
      </c>
      <c r="BD153" s="22">
        <f>IF(BD$2=0,0,IF((Parameters!$B$174*(1-Parameters!BD$185)*_xlfn.IFNA('[3]National GDP per capita ppp'!BD153,0)+(1-Parameters!$B$174)*BD152)*(1+(_xlfn.IFNA('[3]Nat GDP per cap ppp growth rate'!BD153,0)-IF(Settings!$C$16="No",0,Parameters!BD$164*('AMOC national temperature'!BD152-Parameters!BD$128)+Parameters!BD$165*('AMOC national temperature'!BD152-Parameters!BD$128)^2)))*IF(Settings!$C$16="No",1,(1-SLR!$D152*Parameters!BD$181))&lt;=0,Parameters!$B$189,(Parameters!$B$174*(1-Parameters!BD$185)*_xlfn.IFNA('[3]National GDP per capita ppp'!BD153,0)+(1-Parameters!$B$174)*BD152)*(1+(_xlfn.IFNA('[3]Nat GDP per cap ppp growth rate'!BD153,0)-IF(Settings!$C$16="No",0,Parameters!BD$164*('AMOC national temperature'!BD152-Parameters!BD$128)+Parameters!BD$165*('AMOC national temperature'!BD152-Parameters!BD$128)^2)))*IF(Settings!$C$16="No",1,(1-SLR!$D152*Parameters!BD$181))))</f>
        <v>0</v>
      </c>
      <c r="BE153" s="22">
        <f ca="1">IF(BE$2=0,0,IF((Parameters!$B$174*(1-Parameters!BE$185)*_xlfn.IFNA('[3]National GDP per capita ppp'!BE153,0)+(1-Parameters!$B$174)*BE152)*(1+(_xlfn.IFNA('[3]Nat GDP per cap ppp growth rate'!BE153,0)-IF(Settings!$C$16="No",0,Parameters!BE$164*('AMOC national temperature'!BE152-Parameters!BE$128)+Parameters!BE$165*('AMOC national temperature'!BE152-Parameters!BE$128)^2)))*IF(Settings!$C$16="No",1,(1-SLR!$D152*Parameters!BE$181))&lt;=0,Parameters!$B$189,(Parameters!$B$174*(1-Parameters!BE$185)*_xlfn.IFNA('[3]National GDP per capita ppp'!BE153,0)+(1-Parameters!$B$174)*BE152)*(1+(_xlfn.IFNA('[3]Nat GDP per cap ppp growth rate'!BE153,0)-IF(Settings!$C$16="No",0,Parameters!BE$164*('AMOC national temperature'!BE152-Parameters!BE$128)+Parameters!BE$165*('AMOC national temperature'!BE152-Parameters!BE$128)^2)))*IF(Settings!$C$16="No",1,(1-SLR!$D152*Parameters!BE$181))))</f>
        <v>143694.51482983961</v>
      </c>
      <c r="BF153" s="22">
        <f ca="1">IF(BF$2=0,0,IF((Parameters!$B$174*(1-Parameters!BF$185)*_xlfn.IFNA('[3]National GDP per capita ppp'!BF153,0)+(1-Parameters!$B$174)*BF152)*(1+(_xlfn.IFNA('[3]Nat GDP per cap ppp growth rate'!BF153,0)-IF(Settings!$C$16="No",0,Parameters!BF$164*('AMOC national temperature'!BF152-Parameters!BF$128)+Parameters!BF$165*('AMOC national temperature'!BF152-Parameters!BF$128)^2)))*IF(Settings!$C$16="No",1,(1-SLR!$D152*Parameters!BF$181))&lt;=0,Parameters!$B$189,(Parameters!$B$174*(1-Parameters!BF$185)*_xlfn.IFNA('[3]National GDP per capita ppp'!BF153,0)+(1-Parameters!$B$174)*BF152)*(1+(_xlfn.IFNA('[3]Nat GDP per cap ppp growth rate'!BF153,0)-IF(Settings!$C$16="No",0,Parameters!BF$164*('AMOC national temperature'!BF152-Parameters!BF$128)+Parameters!BF$165*('AMOC national temperature'!BF152-Parameters!BF$128)^2)))*IF(Settings!$C$16="No",1,(1-SLR!$D152*Parameters!BF$181))))</f>
        <v>94183.537342603944</v>
      </c>
      <c r="BG153" s="22">
        <f ca="1">IF(BG$2=0,0,IF((Parameters!$B$174*(1-Parameters!BG$185)*_xlfn.IFNA('[3]National GDP per capita ppp'!BG153,0)+(1-Parameters!$B$174)*BG152)*(1+(_xlfn.IFNA('[3]Nat GDP per cap ppp growth rate'!BG153,0)-IF(Settings!$C$16="No",0,Parameters!BG$164*('AMOC national temperature'!BG152-Parameters!BG$128)+Parameters!BG$165*('AMOC national temperature'!BG152-Parameters!BG$128)^2)))*IF(Settings!$C$16="No",1,(1-SLR!$D152*Parameters!BG$181))&lt;=0,Parameters!$B$189,(Parameters!$B$174*(1-Parameters!BG$185)*_xlfn.IFNA('[3]National GDP per capita ppp'!BG153,0)+(1-Parameters!$B$174)*BG152)*(1+(_xlfn.IFNA('[3]Nat GDP per cap ppp growth rate'!BG153,0)-IF(Settings!$C$16="No",0,Parameters!BG$164*('AMOC national temperature'!BG152-Parameters!BG$128)+Parameters!BG$165*('AMOC national temperature'!BG152-Parameters!BG$128)^2)))*IF(Settings!$C$16="No",1,(1-SLR!$D152*Parameters!BG$181))))</f>
        <v>31359.328620543591</v>
      </c>
      <c r="BH153" s="22">
        <f ca="1">IF(BH$2=0,0,IF((Parameters!$B$174*(1-Parameters!BH$185)*_xlfn.IFNA('[3]National GDP per capita ppp'!BH153,0)+(1-Parameters!$B$174)*BH152)*(1+(_xlfn.IFNA('[3]Nat GDP per cap ppp growth rate'!BH153,0)-IF(Settings!$C$16="No",0,Parameters!BH$164*('AMOC national temperature'!BH152-Parameters!BH$128)+Parameters!BH$165*('AMOC national temperature'!BH152-Parameters!BH$128)^2)))*IF(Settings!$C$16="No",1,(1-SLR!$D152*Parameters!BH$181))&lt;=0,Parameters!$B$189,(Parameters!$B$174*(1-Parameters!BH$185)*_xlfn.IFNA('[3]National GDP per capita ppp'!BH153,0)+(1-Parameters!$B$174)*BH152)*(1+(_xlfn.IFNA('[3]Nat GDP per cap ppp growth rate'!BH153,0)-IF(Settings!$C$16="No",0,Parameters!BH$164*('AMOC national temperature'!BH152-Parameters!BH$128)+Parameters!BH$165*('AMOC national temperature'!BH152-Parameters!BH$128)^2)))*IF(Settings!$C$16="No",1,(1-SLR!$D152*Parameters!BH$181))))</f>
        <v>175862.14561544853</v>
      </c>
      <c r="BI153" s="22">
        <f ca="1">IF(BI$2=0,0,IF((Parameters!$B$174*(1-Parameters!BI$185)*_xlfn.IFNA('[3]National GDP per capita ppp'!BI153,0)+(1-Parameters!$B$174)*BI152)*(1+(_xlfn.IFNA('[3]Nat GDP per cap ppp growth rate'!BI153,0)-IF(Settings!$C$16="No",0,Parameters!BI$164*('AMOC national temperature'!BI152-Parameters!BI$128)+Parameters!BI$165*('AMOC national temperature'!BI152-Parameters!BI$128)^2)))*IF(Settings!$C$16="No",1,(1-SLR!$D152*Parameters!BI$181))&lt;=0,Parameters!$B$189,(Parameters!$B$174*(1-Parameters!BI$185)*_xlfn.IFNA('[3]National GDP per capita ppp'!BI153,0)+(1-Parameters!$B$174)*BI152)*(1+(_xlfn.IFNA('[3]Nat GDP per cap ppp growth rate'!BI153,0)-IF(Settings!$C$16="No",0,Parameters!BI$164*('AMOC national temperature'!BI152-Parameters!BI$128)+Parameters!BI$165*('AMOC national temperature'!BI152-Parameters!BI$128)^2)))*IF(Settings!$C$16="No",1,(1-SLR!$D152*Parameters!BI$181))))</f>
        <v>152705.05904838853</v>
      </c>
      <c r="BJ153" s="22">
        <f ca="1">IF(BJ$2=0,0,IF((Parameters!$B$174*(1-Parameters!BJ$185)*_xlfn.IFNA('[3]National GDP per capita ppp'!BJ153,0)+(1-Parameters!$B$174)*BJ152)*(1+(_xlfn.IFNA('[3]Nat GDP per cap ppp growth rate'!BJ153,0)-IF(Settings!$C$16="No",0,Parameters!BJ$164*('AMOC national temperature'!BJ152-Parameters!BJ$128)+Parameters!BJ$165*('AMOC national temperature'!BJ152-Parameters!BJ$128)^2)))*IF(Settings!$C$16="No",1,(1-SLR!$D152*Parameters!BJ$181))&lt;=0,Parameters!$B$189,(Parameters!$B$174*(1-Parameters!BJ$185)*_xlfn.IFNA('[3]National GDP per capita ppp'!BJ153,0)+(1-Parameters!$B$174)*BJ152)*(1+(_xlfn.IFNA('[3]Nat GDP per cap ppp growth rate'!BJ153,0)-IF(Settings!$C$16="No",0,Parameters!BJ$164*('AMOC national temperature'!BJ152-Parameters!BJ$128)+Parameters!BJ$165*('AMOC national temperature'!BJ152-Parameters!BJ$128)^2)))*IF(Settings!$C$16="No",1,(1-SLR!$D152*Parameters!BJ$181))))</f>
        <v>159248.92429925402</v>
      </c>
      <c r="BK153" s="22">
        <f ca="1">IF(BK$2=0,0,IF((Parameters!$B$174*(1-Parameters!BK$185)*_xlfn.IFNA('[3]National GDP per capita ppp'!BK153,0)+(1-Parameters!$B$174)*BK152)*(1+(_xlfn.IFNA('[3]Nat GDP per cap ppp growth rate'!BK153,0)-IF(Settings!$C$16="No",0,Parameters!BK$164*('AMOC national temperature'!BK152-Parameters!BK$128)+Parameters!BK$165*('AMOC national temperature'!BK152-Parameters!BK$128)^2)))*IF(Settings!$C$16="No",1,(1-SLR!$D152*Parameters!BK$181))&lt;=0,Parameters!$B$189,(Parameters!$B$174*(1-Parameters!BK$185)*_xlfn.IFNA('[3]National GDP per capita ppp'!BK153,0)+(1-Parameters!$B$174)*BK152)*(1+(_xlfn.IFNA('[3]Nat GDP per cap ppp growth rate'!BK153,0)-IF(Settings!$C$16="No",0,Parameters!BK$164*('AMOC national temperature'!BK152-Parameters!BK$128)+Parameters!BK$165*('AMOC national temperature'!BK152-Parameters!BK$128)^2)))*IF(Settings!$C$16="No",1,(1-SLR!$D152*Parameters!BK$181))))</f>
        <v>22214.665967517263</v>
      </c>
      <c r="BL153" s="22">
        <f ca="1">IF(BL$2=0,0,IF((Parameters!$B$174*(1-Parameters!BL$185)*_xlfn.IFNA('[3]National GDP per capita ppp'!BL153,0)+(1-Parameters!$B$174)*BL152)*(1+(_xlfn.IFNA('[3]Nat GDP per cap ppp growth rate'!BL153,0)-IF(Settings!$C$16="No",0,Parameters!BL$164*('AMOC national temperature'!BL152-Parameters!BL$128)+Parameters!BL$165*('AMOC national temperature'!BL152-Parameters!BL$128)^2)))*IF(Settings!$C$16="No",1,(1-SLR!$D152*Parameters!BL$181))&lt;=0,Parameters!$B$189,(Parameters!$B$174*(1-Parameters!BL$185)*_xlfn.IFNA('[3]National GDP per capita ppp'!BL153,0)+(1-Parameters!$B$174)*BL152)*(1+(_xlfn.IFNA('[3]Nat GDP per cap ppp growth rate'!BL153,0)-IF(Settings!$C$16="No",0,Parameters!BL$164*('AMOC national temperature'!BL152-Parameters!BL$128)+Parameters!BL$165*('AMOC national temperature'!BL152-Parameters!BL$128)^2)))*IF(Settings!$C$16="No",1,(1-SLR!$D152*Parameters!BL$181))))</f>
        <v>380936.6197549426</v>
      </c>
      <c r="BM153" s="22">
        <f ca="1">IF(BM$2=0,0,IF((Parameters!$B$174*(1-Parameters!BM$185)*_xlfn.IFNA('[3]National GDP per capita ppp'!BM153,0)+(1-Parameters!$B$174)*BM152)*(1+(_xlfn.IFNA('[3]Nat GDP per cap ppp growth rate'!BM153,0)-IF(Settings!$C$16="No",0,Parameters!BM$164*('AMOC national temperature'!BM152-Parameters!BM$128)+Parameters!BM$165*('AMOC national temperature'!BM152-Parameters!BM$128)^2)))*IF(Settings!$C$16="No",1,(1-SLR!$D152*Parameters!BM$181))&lt;=0,Parameters!$B$189,(Parameters!$B$174*(1-Parameters!BM$185)*_xlfn.IFNA('[3]National GDP per capita ppp'!BM153,0)+(1-Parameters!$B$174)*BM152)*(1+(_xlfn.IFNA('[3]Nat GDP per cap ppp growth rate'!BM153,0)-IF(Settings!$C$16="No",0,Parameters!BM$164*('AMOC national temperature'!BM152-Parameters!BM$128)+Parameters!BM$165*('AMOC national temperature'!BM152-Parameters!BM$128)^2)))*IF(Settings!$C$16="No",1,(1-SLR!$D152*Parameters!BM$181))))</f>
        <v>176750.3329884432</v>
      </c>
      <c r="BN153" s="22">
        <f ca="1">IF(BN$2=0,0,IF((Parameters!$B$174*(1-Parameters!BN$185)*_xlfn.IFNA('[3]National GDP per capita ppp'!BN153,0)+(1-Parameters!$B$174)*BN152)*(1+(_xlfn.IFNA('[3]Nat GDP per cap ppp growth rate'!BN153,0)-IF(Settings!$C$16="No",0,Parameters!BN$164*('AMOC national temperature'!BN152-Parameters!BN$128)+Parameters!BN$165*('AMOC national temperature'!BN152-Parameters!BN$128)^2)))*IF(Settings!$C$16="No",1,(1-SLR!$D152*Parameters!BN$181))&lt;=0,Parameters!$B$189,(Parameters!$B$174*(1-Parameters!BN$185)*_xlfn.IFNA('[3]National GDP per capita ppp'!BN153,0)+(1-Parameters!$B$174)*BN152)*(1+(_xlfn.IFNA('[3]Nat GDP per cap ppp growth rate'!BN153,0)-IF(Settings!$C$16="No",0,Parameters!BN$164*('AMOC national temperature'!BN152-Parameters!BN$128)+Parameters!BN$165*('AMOC national temperature'!BN152-Parameters!BN$128)^2)))*IF(Settings!$C$16="No",1,(1-SLR!$D152*Parameters!BN$181))))</f>
        <v>65823.698201017047</v>
      </c>
      <c r="BO153" s="22">
        <f ca="1">IF(BO$2=0,0,IF((Parameters!$B$174*(1-Parameters!BO$185)*_xlfn.IFNA('[3]National GDP per capita ppp'!BO153,0)+(1-Parameters!$B$174)*BO152)*(1+(_xlfn.IFNA('[3]Nat GDP per cap ppp growth rate'!BO153,0)-IF(Settings!$C$16="No",0,Parameters!BO$164*('AMOC national temperature'!BO152-Parameters!BO$128)+Parameters!BO$165*('AMOC national temperature'!BO152-Parameters!BO$128)^2)))*IF(Settings!$C$16="No",1,(1-SLR!$D152*Parameters!BO$181))&lt;=0,Parameters!$B$189,(Parameters!$B$174*(1-Parameters!BO$185)*_xlfn.IFNA('[3]National GDP per capita ppp'!BO153,0)+(1-Parameters!$B$174)*BO152)*(1+(_xlfn.IFNA('[3]Nat GDP per cap ppp growth rate'!BO153,0)-IF(Settings!$C$16="No",0,Parameters!BO$164*('AMOC national temperature'!BO152-Parameters!BO$128)+Parameters!BO$165*('AMOC national temperature'!BO152-Parameters!BO$128)^2)))*IF(Settings!$C$16="No",1,(1-SLR!$D152*Parameters!BO$181))))</f>
        <v>112155.13729302923</v>
      </c>
      <c r="BP153" s="22">
        <f ca="1">IF(BP$2=0,0,IF((Parameters!$B$174*(1-Parameters!BP$185)*_xlfn.IFNA('[3]National GDP per capita ppp'!BP153,0)+(1-Parameters!$B$174)*BP152)*(1+(_xlfn.IFNA('[3]Nat GDP per cap ppp growth rate'!BP153,0)-IF(Settings!$C$16="No",0,Parameters!BP$164*('AMOC national temperature'!BP152-Parameters!BP$128)+Parameters!BP$165*('AMOC national temperature'!BP152-Parameters!BP$128)^2)))*IF(Settings!$C$16="No",1,(1-SLR!$D152*Parameters!BP$181))&lt;=0,Parameters!$B$189,(Parameters!$B$174*(1-Parameters!BP$185)*_xlfn.IFNA('[3]National GDP per capita ppp'!BP153,0)+(1-Parameters!$B$174)*BP152)*(1+(_xlfn.IFNA('[3]Nat GDP per cap ppp growth rate'!BP153,0)-IF(Settings!$C$16="No",0,Parameters!BP$164*('AMOC national temperature'!BP152-Parameters!BP$128)+Parameters!BP$165*('AMOC national temperature'!BP152-Parameters!BP$128)^2)))*IF(Settings!$C$16="No",1,(1-SLR!$D152*Parameters!BP$181))))</f>
        <v>72558.432260646281</v>
      </c>
      <c r="BQ153" s="22">
        <f>IF(BQ$2=0,0,IF((Parameters!$B$174*(1-Parameters!BQ$185)*_xlfn.IFNA('[3]National GDP per capita ppp'!BQ153,0)+(1-Parameters!$B$174)*BQ152)*(1+(_xlfn.IFNA('[3]Nat GDP per cap ppp growth rate'!BQ153,0)-IF(Settings!$C$16="No",0,Parameters!BQ$164*('AMOC national temperature'!BQ152-Parameters!BQ$128)+Parameters!BQ$165*('AMOC national temperature'!BQ152-Parameters!BQ$128)^2)))*IF(Settings!$C$16="No",1,(1-SLR!$D152*Parameters!BQ$181))&lt;=0,Parameters!$B$189,(Parameters!$B$174*(1-Parameters!BQ$185)*_xlfn.IFNA('[3]National GDP per capita ppp'!BQ153,0)+(1-Parameters!$B$174)*BQ152)*(1+(_xlfn.IFNA('[3]Nat GDP per cap ppp growth rate'!BQ153,0)-IF(Settings!$C$16="No",0,Parameters!BQ$164*('AMOC national temperature'!BQ152-Parameters!BQ$128)+Parameters!BQ$165*('AMOC national temperature'!BQ152-Parameters!BQ$128)^2)))*IF(Settings!$C$16="No",1,(1-SLR!$D152*Parameters!BQ$181))))</f>
        <v>0</v>
      </c>
      <c r="BR153" s="22">
        <f ca="1">IF(BR$2=0,0,IF((Parameters!$B$174*(1-Parameters!BR$185)*_xlfn.IFNA('[3]National GDP per capita ppp'!BR153,0)+(1-Parameters!$B$174)*BR152)*(1+(_xlfn.IFNA('[3]Nat GDP per cap ppp growth rate'!BR153,0)-IF(Settings!$C$16="No",0,Parameters!BR$164*('AMOC national temperature'!BR152-Parameters!BR$128)+Parameters!BR$165*('AMOC national temperature'!BR152-Parameters!BR$128)^2)))*IF(Settings!$C$16="No",1,(1-SLR!$D152*Parameters!BR$181))&lt;=0,Parameters!$B$189,(Parameters!$B$174*(1-Parameters!BR$185)*_xlfn.IFNA('[3]National GDP per capita ppp'!BR153,0)+(1-Parameters!$B$174)*BR152)*(1+(_xlfn.IFNA('[3]Nat GDP per cap ppp growth rate'!BR153,0)-IF(Settings!$C$16="No",0,Parameters!BR$164*('AMOC national temperature'!BR152-Parameters!BR$128)+Parameters!BR$165*('AMOC national temperature'!BR152-Parameters!BR$128)^2)))*IF(Settings!$C$16="No",1,(1-SLR!$D152*Parameters!BR$181))))</f>
        <v>56301.389227392363</v>
      </c>
      <c r="BS153" s="22">
        <f ca="1">IF(BS$2=0,0,IF((Parameters!$B$174*(1-Parameters!BS$185)*_xlfn.IFNA('[3]National GDP per capita ppp'!BS153,0)+(1-Parameters!$B$174)*BS152)*(1+(_xlfn.IFNA('[3]Nat GDP per cap ppp growth rate'!BS153,0)-IF(Settings!$C$16="No",0,Parameters!BS$164*('AMOC national temperature'!BS152-Parameters!BS$128)+Parameters!BS$165*('AMOC national temperature'!BS152-Parameters!BS$128)^2)))*IF(Settings!$C$16="No",1,(1-SLR!$D152*Parameters!BS$181))&lt;=0,Parameters!$B$189,(Parameters!$B$174*(1-Parameters!BS$185)*_xlfn.IFNA('[3]National GDP per capita ppp'!BS153,0)+(1-Parameters!$B$174)*BS152)*(1+(_xlfn.IFNA('[3]Nat GDP per cap ppp growth rate'!BS153,0)-IF(Settings!$C$16="No",0,Parameters!BS$164*('AMOC national temperature'!BS152-Parameters!BS$128)+Parameters!BS$165*('AMOC national temperature'!BS152-Parameters!BS$128)^2)))*IF(Settings!$C$16="No",1,(1-SLR!$D152*Parameters!BS$181))))</f>
        <v>56209.288613660261</v>
      </c>
      <c r="BT153" s="22">
        <f ca="1">IF(BT$2=0,0,IF((Parameters!$B$174*(1-Parameters!BT$185)*_xlfn.IFNA('[3]National GDP per capita ppp'!BT153,0)+(1-Parameters!$B$174)*BT152)*(1+(_xlfn.IFNA('[3]Nat GDP per cap ppp growth rate'!BT153,0)-IF(Settings!$C$16="No",0,Parameters!BT$164*('AMOC national temperature'!BT152-Parameters!BT$128)+Parameters!BT$165*('AMOC national temperature'!BT152-Parameters!BT$128)^2)))*IF(Settings!$C$16="No",1,(1-SLR!$D152*Parameters!BT$181))&lt;=0,Parameters!$B$189,(Parameters!$B$174*(1-Parameters!BT$185)*_xlfn.IFNA('[3]National GDP per capita ppp'!BT153,0)+(1-Parameters!$B$174)*BT152)*(1+(_xlfn.IFNA('[3]Nat GDP per cap ppp growth rate'!BT153,0)-IF(Settings!$C$16="No",0,Parameters!BT$164*('AMOC national temperature'!BT152-Parameters!BT$128)+Parameters!BT$165*('AMOC national temperature'!BT152-Parameters!BT$128)^2)))*IF(Settings!$C$16="No",1,(1-SLR!$D152*Parameters!BT$181))))</f>
        <v>1076260.7325036435</v>
      </c>
      <c r="BU153" s="22">
        <f ca="1">IF(BU$2=0,0,IF((Parameters!$B$174*(1-Parameters!BU$185)*_xlfn.IFNA('[3]National GDP per capita ppp'!BU153,0)+(1-Parameters!$B$174)*BU152)*(1+(_xlfn.IFNA('[3]Nat GDP per cap ppp growth rate'!BU153,0)-IF(Settings!$C$16="No",0,Parameters!BU$164*('AMOC national temperature'!BU152-Parameters!BU$128)+Parameters!BU$165*('AMOC national temperature'!BU152-Parameters!BU$128)^2)))*IF(Settings!$C$16="No",1,(1-SLR!$D152*Parameters!BU$181))&lt;=0,Parameters!$B$189,(Parameters!$B$174*(1-Parameters!BU$185)*_xlfn.IFNA('[3]National GDP per capita ppp'!BU153,0)+(1-Parameters!$B$174)*BU152)*(1+(_xlfn.IFNA('[3]Nat GDP per cap ppp growth rate'!BU153,0)-IF(Settings!$C$16="No",0,Parameters!BU$164*('AMOC national temperature'!BU152-Parameters!BU$128)+Parameters!BU$165*('AMOC national temperature'!BU152-Parameters!BU$128)^2)))*IF(Settings!$C$16="No",1,(1-SLR!$D152*Parameters!BU$181))))</f>
        <v>143548.67862365179</v>
      </c>
      <c r="BV153" s="22">
        <f ca="1">IF(BV$2=0,0,IF((Parameters!$B$174*(1-Parameters!BV$185)*_xlfn.IFNA('[3]National GDP per capita ppp'!BV153,0)+(1-Parameters!$B$174)*BV152)*(1+(_xlfn.IFNA('[3]Nat GDP per cap ppp growth rate'!BV153,0)-IF(Settings!$C$16="No",0,Parameters!BV$164*('AMOC national temperature'!BV152-Parameters!BV$128)+Parameters!BV$165*('AMOC national temperature'!BV152-Parameters!BV$128)^2)))*IF(Settings!$C$16="No",1,(1-SLR!$D152*Parameters!BV$181))&lt;=0,Parameters!$B$189,(Parameters!$B$174*(1-Parameters!BV$185)*_xlfn.IFNA('[3]National GDP per capita ppp'!BV153,0)+(1-Parameters!$B$174)*BV152)*(1+(_xlfn.IFNA('[3]Nat GDP per cap ppp growth rate'!BV153,0)-IF(Settings!$C$16="No",0,Parameters!BV$164*('AMOC national temperature'!BV152-Parameters!BV$128)+Parameters!BV$165*('AMOC national temperature'!BV152-Parameters!BV$128)^2)))*IF(Settings!$C$16="No",1,(1-SLR!$D152*Parameters!BV$181))))</f>
        <v>132995.55896019991</v>
      </c>
      <c r="BW153" s="22">
        <f ca="1">IF(BW$2=0,0,IF((Parameters!$B$174*(1-Parameters!BW$185)*_xlfn.IFNA('[3]National GDP per capita ppp'!BW153,0)+(1-Parameters!$B$174)*BW152)*(1+(_xlfn.IFNA('[3]Nat GDP per cap ppp growth rate'!BW153,0)-IF(Settings!$C$16="No",0,Parameters!BW$164*('AMOC national temperature'!BW152-Parameters!BW$128)+Parameters!BW$165*('AMOC national temperature'!BW152-Parameters!BW$128)^2)))*IF(Settings!$C$16="No",1,(1-SLR!$D152*Parameters!BW$181))&lt;=0,Parameters!$B$189,(Parameters!$B$174*(1-Parameters!BW$185)*_xlfn.IFNA('[3]National GDP per capita ppp'!BW153,0)+(1-Parameters!$B$174)*BW152)*(1+(_xlfn.IFNA('[3]Nat GDP per cap ppp growth rate'!BW153,0)-IF(Settings!$C$16="No",0,Parameters!BW$164*('AMOC national temperature'!BW152-Parameters!BW$128)+Parameters!BW$165*('AMOC national temperature'!BW152-Parameters!BW$128)^2)))*IF(Settings!$C$16="No",1,(1-SLR!$D152*Parameters!BW$181))))</f>
        <v>101483.42628975303</v>
      </c>
      <c r="BX153" s="22">
        <f>IF(BX$2=0,0,IF((Parameters!$B$174*(1-Parameters!BX$185)*_xlfn.IFNA('[3]National GDP per capita ppp'!BX153,0)+(1-Parameters!$B$174)*BX152)*(1+(_xlfn.IFNA('[3]Nat GDP per cap ppp growth rate'!BX153,0)-IF(Settings!$C$16="No",0,Parameters!BX$164*('AMOC national temperature'!BX152-Parameters!BX$128)+Parameters!BX$165*('AMOC national temperature'!BX152-Parameters!BX$128)^2)))*IF(Settings!$C$16="No",1,(1-SLR!$D152*Parameters!BX$181))&lt;=0,Parameters!$B$189,(Parameters!$B$174*(1-Parameters!BX$185)*_xlfn.IFNA('[3]National GDP per capita ppp'!BX153,0)+(1-Parameters!$B$174)*BX152)*(1+(_xlfn.IFNA('[3]Nat GDP per cap ppp growth rate'!BX153,0)-IF(Settings!$C$16="No",0,Parameters!BX$164*('AMOC national temperature'!BX152-Parameters!BX$128)+Parameters!BX$165*('AMOC national temperature'!BX152-Parameters!BX$128)^2)))*IF(Settings!$C$16="No",1,(1-SLR!$D152*Parameters!BX$181))))</f>
        <v>0</v>
      </c>
      <c r="BY153" s="22">
        <f ca="1">IF(BY$2=0,0,IF((Parameters!$B$174*(1-Parameters!BY$185)*_xlfn.IFNA('[3]National GDP per capita ppp'!BY153,0)+(1-Parameters!$B$174)*BY152)*(1+(_xlfn.IFNA('[3]Nat GDP per cap ppp growth rate'!BY153,0)-IF(Settings!$C$16="No",0,Parameters!BY$164*('AMOC national temperature'!BY152-Parameters!BY$128)+Parameters!BY$165*('AMOC national temperature'!BY152-Parameters!BY$128)^2)))*IF(Settings!$C$16="No",1,(1-SLR!$D152*Parameters!BY$181))&lt;=0,Parameters!$B$189,(Parameters!$B$174*(1-Parameters!BY$185)*_xlfn.IFNA('[3]National GDP per capita ppp'!BY153,0)+(1-Parameters!$B$174)*BY152)*(1+(_xlfn.IFNA('[3]Nat GDP per cap ppp growth rate'!BY153,0)-IF(Settings!$C$16="No",0,Parameters!BY$164*('AMOC national temperature'!BY152-Parameters!BY$128)+Parameters!BY$165*('AMOC national temperature'!BY152-Parameters!BY$128)^2)))*IF(Settings!$C$16="No",1,(1-SLR!$D152*Parameters!BY$181))))</f>
        <v>85377.383977042351</v>
      </c>
      <c r="BZ153" s="22">
        <f ca="1">IF(BZ$2=0,0,IF((Parameters!$B$174*(1-Parameters!BZ$185)*_xlfn.IFNA('[3]National GDP per capita ppp'!BZ153,0)+(1-Parameters!$B$174)*BZ152)*(1+(_xlfn.IFNA('[3]Nat GDP per cap ppp growth rate'!BZ153,0)-IF(Settings!$C$16="No",0,Parameters!BZ$164*('AMOC national temperature'!BZ152-Parameters!BZ$128)+Parameters!BZ$165*('AMOC national temperature'!BZ152-Parameters!BZ$128)^2)))*IF(Settings!$C$16="No",1,(1-SLR!$D152*Parameters!BZ$181))&lt;=0,Parameters!$B$189,(Parameters!$B$174*(1-Parameters!BZ$185)*_xlfn.IFNA('[3]National GDP per capita ppp'!BZ153,0)+(1-Parameters!$B$174)*BZ152)*(1+(_xlfn.IFNA('[3]Nat GDP per cap ppp growth rate'!BZ153,0)-IF(Settings!$C$16="No",0,Parameters!BZ$164*('AMOC national temperature'!BZ152-Parameters!BZ$128)+Parameters!BZ$165*('AMOC national temperature'!BZ152-Parameters!BZ$128)^2)))*IF(Settings!$C$16="No",1,(1-SLR!$D152*Parameters!BZ$181))))</f>
        <v>966154.84350000159</v>
      </c>
      <c r="CA153" s="22">
        <f ca="1">IF(CA$2=0,0,IF((Parameters!$B$174*(1-Parameters!CA$185)*_xlfn.IFNA('[3]National GDP per capita ppp'!CA153,0)+(1-Parameters!$B$174)*CA152)*(1+(_xlfn.IFNA('[3]Nat GDP per cap ppp growth rate'!CA153,0)-IF(Settings!$C$16="No",0,Parameters!CA$164*('AMOC national temperature'!CA152-Parameters!CA$128)+Parameters!CA$165*('AMOC national temperature'!CA152-Parameters!CA$128)^2)))*IF(Settings!$C$16="No",1,(1-SLR!$D152*Parameters!CA$181))&lt;=0,Parameters!$B$189,(Parameters!$B$174*(1-Parameters!CA$185)*_xlfn.IFNA('[3]National GDP per capita ppp'!CA153,0)+(1-Parameters!$B$174)*CA152)*(1+(_xlfn.IFNA('[3]Nat GDP per cap ppp growth rate'!CA153,0)-IF(Settings!$C$16="No",0,Parameters!CA$164*('AMOC national temperature'!CA152-Parameters!CA$128)+Parameters!CA$165*('AMOC national temperature'!CA152-Parameters!CA$128)^2)))*IF(Settings!$C$16="No",1,(1-SLR!$D152*Parameters!CA$181))))</f>
        <v>55505.789052815817</v>
      </c>
      <c r="CB153" s="22">
        <f ca="1">IF(CB$2=0,0,IF((Parameters!$B$174*(1-Parameters!CB$185)*_xlfn.IFNA('[3]National GDP per capita ppp'!CB153,0)+(1-Parameters!$B$174)*CB152)*(1+(_xlfn.IFNA('[3]Nat GDP per cap ppp growth rate'!CB153,0)-IF(Settings!$C$16="No",0,Parameters!CB$164*('AMOC national temperature'!CB152-Parameters!CB$128)+Parameters!CB$165*('AMOC national temperature'!CB152-Parameters!CB$128)^2)))*IF(Settings!$C$16="No",1,(1-SLR!$D152*Parameters!CB$181))&lt;=0,Parameters!$B$189,(Parameters!$B$174*(1-Parameters!CB$185)*_xlfn.IFNA('[3]National GDP per capita ppp'!CB153,0)+(1-Parameters!$B$174)*CB152)*(1+(_xlfn.IFNA('[3]Nat GDP per cap ppp growth rate'!CB153,0)-IF(Settings!$C$16="No",0,Parameters!CB$164*('AMOC national temperature'!CB152-Parameters!CB$128)+Parameters!CB$165*('AMOC national temperature'!CB152-Parameters!CB$128)^2)))*IF(Settings!$C$16="No",1,(1-SLR!$D152*Parameters!CB$181))))</f>
        <v>88580.46457891984</v>
      </c>
      <c r="CC153" s="22">
        <f ca="1">IF(CC$2=0,0,IF((Parameters!$B$174*(1-Parameters!CC$185)*_xlfn.IFNA('[3]National GDP per capita ppp'!CC153,0)+(1-Parameters!$B$174)*CC152)*(1+(_xlfn.IFNA('[3]Nat GDP per cap ppp growth rate'!CC153,0)-IF(Settings!$C$16="No",0,Parameters!CC$164*('AMOC national temperature'!CC152-Parameters!CC$128)+Parameters!CC$165*('AMOC national temperature'!CC152-Parameters!CC$128)^2)))*IF(Settings!$C$16="No",1,(1-SLR!$D152*Parameters!CC$181))&lt;=0,Parameters!$B$189,(Parameters!$B$174*(1-Parameters!CC$185)*_xlfn.IFNA('[3]National GDP per capita ppp'!CC153,0)+(1-Parameters!$B$174)*CC152)*(1+(_xlfn.IFNA('[3]Nat GDP per cap ppp growth rate'!CC153,0)-IF(Settings!$C$16="No",0,Parameters!CC$164*('AMOC national temperature'!CC152-Parameters!CC$128)+Parameters!CC$165*('AMOC national temperature'!CC152-Parameters!CC$128)^2)))*IF(Settings!$C$16="No",1,(1-SLR!$D152*Parameters!CC$181))))</f>
        <v>19522.747607721762</v>
      </c>
      <c r="CD153" s="22">
        <f ca="1">IF(CD$2=0,0,IF((Parameters!$B$174*(1-Parameters!CD$185)*_xlfn.IFNA('[3]National GDP per capita ppp'!CD153,0)+(1-Parameters!$B$174)*CD152)*(1+(_xlfn.IFNA('[3]Nat GDP per cap ppp growth rate'!CD153,0)-IF(Settings!$C$16="No",0,Parameters!CD$164*('AMOC national temperature'!CD152-Parameters!CD$128)+Parameters!CD$165*('AMOC national temperature'!CD152-Parameters!CD$128)^2)))*IF(Settings!$C$16="No",1,(1-SLR!$D152*Parameters!CD$181))&lt;=0,Parameters!$B$189,(Parameters!$B$174*(1-Parameters!CD$185)*_xlfn.IFNA('[3]National GDP per capita ppp'!CD153,0)+(1-Parameters!$B$174)*CD152)*(1+(_xlfn.IFNA('[3]Nat GDP per cap ppp growth rate'!CD153,0)-IF(Settings!$C$16="No",0,Parameters!CD$164*('AMOC national temperature'!CD152-Parameters!CD$128)+Parameters!CD$165*('AMOC national temperature'!CD152-Parameters!CD$128)^2)))*IF(Settings!$C$16="No",1,(1-SLR!$D152*Parameters!CD$181))))</f>
        <v>98010.266554069603</v>
      </c>
      <c r="CE153" s="22">
        <f ca="1">IF(CE$2=0,0,IF((Parameters!$B$174*(1-Parameters!CE$185)*_xlfn.IFNA('[3]National GDP per capita ppp'!CE153,0)+(1-Parameters!$B$174)*CE152)*(1+(_xlfn.IFNA('[3]Nat GDP per cap ppp growth rate'!CE153,0)-IF(Settings!$C$16="No",0,Parameters!CE$164*('AMOC national temperature'!CE152-Parameters!CE$128)+Parameters!CE$165*('AMOC national temperature'!CE152-Parameters!CE$128)^2)))*IF(Settings!$C$16="No",1,(1-SLR!$D152*Parameters!CE$181))&lt;=0,Parameters!$B$189,(Parameters!$B$174*(1-Parameters!CE$185)*_xlfn.IFNA('[3]National GDP per capita ppp'!CE153,0)+(1-Parameters!$B$174)*CE152)*(1+(_xlfn.IFNA('[3]Nat GDP per cap ppp growth rate'!CE153,0)-IF(Settings!$C$16="No",0,Parameters!CE$164*('AMOC national temperature'!CE152-Parameters!CE$128)+Parameters!CE$165*('AMOC national temperature'!CE152-Parameters!CE$128)^2)))*IF(Settings!$C$16="No",1,(1-SLR!$D152*Parameters!CE$181))))</f>
        <v>172649.58071673854</v>
      </c>
      <c r="CF153" s="13">
        <f ca="1">IF(CF$2=0,0,IF((Parameters!$B$174*(1-Parameters!CF$185)*_xlfn.IFNA('[3]National GDP per capita ppp'!CF153,0)+(1-Parameters!$B$174)*CF152)*(1+(_xlfn.IFNA('[3]Nat GDP per cap ppp growth rate'!CF153,0)-IF(Settings!$C$16="No",0,Parameters!CF$164*('AMOC national temperature'!CF152-Parameters!CF$128)+Parameters!CF$165*('AMOC national temperature'!CF152-Parameters!CF$128)^2)))* IF(Settings!$C$16="No",1,(1-SLR!$D152*Parameters!CF$181))*(1-ISM!K152)&lt;=0,Parameters!$B$189,(Parameters!$B$174*(1-Parameters!CF$185)*_xlfn.IFNA('[3]National GDP per capita ppp'!CF153,0)+(1-Parameters!$B$174)*CF152)*(1+(_xlfn.IFNA('[3]Nat GDP per cap ppp growth rate'!CF153,0)-IF(Settings!$C$16="No",0,Parameters!CF$164*('AMOC national temperature'!CF152-Parameters!CF$128)+Parameters!CF$165*('AMOC national temperature'!CF152-Parameters!CF$128)^2)))*IF(Settings!$C$16="No",1,(1-SLR!$D152*Parameters!CF$181))*(1-ISM!K152)))</f>
        <v>82764.240597602795</v>
      </c>
      <c r="CG153" s="22">
        <f ca="1">IF(CG$2=0,0,IF((Parameters!$B$174*(1-Parameters!CG$185)*_xlfn.IFNA('[3]National GDP per capita ppp'!CG153,0)+(1-Parameters!$B$174)*CG152)*(1+(_xlfn.IFNA('[3]Nat GDP per cap ppp growth rate'!CG153,0)-IF(Settings!$C$16="No",0,Parameters!CG$164*('AMOC national temperature'!CG152-Parameters!CG$128)+Parameters!CG$165*('AMOC national temperature'!CG152-Parameters!CG$128)^2)))*IF(Settings!$C$16="No",1,(1-SLR!$D152*Parameters!CG$181))&lt;=0,Parameters!$B$189,(Parameters!$B$174*(1-Parameters!CG$185)*_xlfn.IFNA('[3]National GDP per capita ppp'!CG153,0)+(1-Parameters!$B$174)*CG152)*(1+(_xlfn.IFNA('[3]Nat GDP per cap ppp growth rate'!CG153,0)-IF(Settings!$C$16="No",0,Parameters!CG$164*('AMOC national temperature'!CG152-Parameters!CG$128)+Parameters!CG$165*('AMOC national temperature'!CG152-Parameters!CG$128)^2)))*IF(Settings!$C$16="No",1,(1-SLR!$D152*Parameters!CG$181))))</f>
        <v>191390.047188069</v>
      </c>
      <c r="CH153" s="22">
        <f ca="1">IF(CH$2=0,0,IF((Parameters!$B$174*(1-Parameters!CH$185)*_xlfn.IFNA('[3]National GDP per capita ppp'!CH153,0)+(1-Parameters!$B$174)*CH152)*(1+(_xlfn.IFNA('[3]Nat GDP per cap ppp growth rate'!CH153,0)-IF(Settings!$C$16="No",0,Parameters!CH$164*('AMOC national temperature'!CH152-Parameters!CH$128)+Parameters!CH$165*('AMOC national temperature'!CH152-Parameters!CH$128)^2)))*IF(Settings!$C$16="No",1,(1-SLR!$D152*Parameters!CH$181))&lt;=0,Parameters!$B$189,(Parameters!$B$174*(1-Parameters!CH$185)*_xlfn.IFNA('[3]National GDP per capita ppp'!CH153,0)+(1-Parameters!$B$174)*CH152)*(1+(_xlfn.IFNA('[3]Nat GDP per cap ppp growth rate'!CH153,0)-IF(Settings!$C$16="No",0,Parameters!CH$164*('AMOC national temperature'!CH152-Parameters!CH$128)+Parameters!CH$165*('AMOC national temperature'!CH152-Parameters!CH$128)^2)))*IF(Settings!$C$16="No",1,(1-SLR!$D152*Parameters!CH$181))))</f>
        <v>570993.04961668618</v>
      </c>
      <c r="CI153" s="22">
        <f ca="1">IF(CI$2=0,0,IF((Parameters!$B$174*(1-Parameters!CI$185)*_xlfn.IFNA('[3]National GDP per capita ppp'!CI153,0)+(1-Parameters!$B$174)*CI152)*(1+(_xlfn.IFNA('[3]Nat GDP per cap ppp growth rate'!CI153,0)-IF(Settings!$C$16="No",0,Parameters!CI$164*('AMOC national temperature'!CI152-Parameters!CI$128)+Parameters!CI$165*('AMOC national temperature'!CI152-Parameters!CI$128)^2)))*IF(Settings!$C$16="No",1,(1-SLR!$D152*Parameters!CI$181))&lt;=0,Parameters!$B$189,(Parameters!$B$174*(1-Parameters!CI$185)*_xlfn.IFNA('[3]National GDP per capita ppp'!CI153,0)+(1-Parameters!$B$174)*CI152)*(1+(_xlfn.IFNA('[3]Nat GDP per cap ppp growth rate'!CI153,0)-IF(Settings!$C$16="No",0,Parameters!CI$164*('AMOC national temperature'!CI152-Parameters!CI$128)+Parameters!CI$165*('AMOC national temperature'!CI152-Parameters!CI$128)^2)))*IF(Settings!$C$16="No",1,(1-SLR!$D152*Parameters!CI$181))))</f>
        <v>340094.65430886869</v>
      </c>
      <c r="CJ153" s="22">
        <f ca="1">IF(CJ$2=0,0,IF((Parameters!$B$174*(1-Parameters!CJ$185)*_xlfn.IFNA('[3]National GDP per capita ppp'!CJ153,0)+(1-Parameters!$B$174)*CJ152)*(1+(_xlfn.IFNA('[3]Nat GDP per cap ppp growth rate'!CJ153,0)-IF(Settings!$C$16="No",0,Parameters!CJ$164*('AMOC national temperature'!CJ152-Parameters!CJ$128)+Parameters!CJ$165*('AMOC national temperature'!CJ152-Parameters!CJ$128)^2)))*IF(Settings!$C$16="No",1,(1-SLR!$D152*Parameters!CJ$181))&lt;=0,Parameters!$B$189,(Parameters!$B$174*(1-Parameters!CJ$185)*_xlfn.IFNA('[3]National GDP per capita ppp'!CJ153,0)+(1-Parameters!$B$174)*CJ152)*(1+(_xlfn.IFNA('[3]Nat GDP per cap ppp growth rate'!CJ153,0)-IF(Settings!$C$16="No",0,Parameters!CJ$164*('AMOC national temperature'!CJ152-Parameters!CJ$128)+Parameters!CJ$165*('AMOC national temperature'!CJ152-Parameters!CJ$128)^2)))*IF(Settings!$C$16="No",1,(1-SLR!$D152*Parameters!CJ$181))))</f>
        <v>203261.55422730616</v>
      </c>
      <c r="CK153" s="22">
        <f ca="1">IF(CK$2=0,0,IF((Parameters!$B$174*(1-Parameters!CK$185)*_xlfn.IFNA('[3]National GDP per capita ppp'!CK153,0)+(1-Parameters!$B$174)*CK152)*(1+(_xlfn.IFNA('[3]Nat GDP per cap ppp growth rate'!CK153,0)-IF(Settings!$C$16="No",0,Parameters!CK$164*('AMOC national temperature'!CK152-Parameters!CK$128)+Parameters!CK$165*('AMOC national temperature'!CK152-Parameters!CK$128)^2)))*IF(Settings!$C$16="No",1,(1-SLR!$D152*Parameters!CK$181))&lt;=0,Parameters!$B$189,(Parameters!$B$174*(1-Parameters!CK$185)*_xlfn.IFNA('[3]National GDP per capita ppp'!CK153,0)+(1-Parameters!$B$174)*CK152)*(1+(_xlfn.IFNA('[3]Nat GDP per cap ppp growth rate'!CK153,0)-IF(Settings!$C$16="No",0,Parameters!CK$164*('AMOC national temperature'!CK152-Parameters!CK$128)+Parameters!CK$165*('AMOC national temperature'!CK152-Parameters!CK$128)^2)))*IF(Settings!$C$16="No",1,(1-SLR!$D152*Parameters!CK$181))))</f>
        <v>126316.68571788873</v>
      </c>
      <c r="CL153" s="22">
        <f ca="1">IF(CL$2=0,0,IF((Parameters!$B$174*(1-Parameters!CL$185)*_xlfn.IFNA('[3]National GDP per capita ppp'!CL153,0)+(1-Parameters!$B$174)*CL152)*(1+(_xlfn.IFNA('[3]Nat GDP per cap ppp growth rate'!CL153,0)-IF(Settings!$C$16="No",0,Parameters!CL$164*('AMOC national temperature'!CL152-Parameters!CL$128)+Parameters!CL$165*('AMOC national temperature'!CL152-Parameters!CL$128)^2)))*IF(Settings!$C$16="No",1,(1-SLR!$D152*Parameters!CL$181))&lt;=0,Parameters!$B$189,(Parameters!$B$174*(1-Parameters!CL$185)*_xlfn.IFNA('[3]National GDP per capita ppp'!CL153,0)+(1-Parameters!$B$174)*CL152)*(1+(_xlfn.IFNA('[3]Nat GDP per cap ppp growth rate'!CL153,0)-IF(Settings!$C$16="No",0,Parameters!CL$164*('AMOC national temperature'!CL152-Parameters!CL$128)+Parameters!CL$165*('AMOC national temperature'!CL152-Parameters!CL$128)^2)))*IF(Settings!$C$16="No",1,(1-SLR!$D152*Parameters!CL$181))))</f>
        <v>162154.58433020275</v>
      </c>
      <c r="CM153" s="22">
        <f ca="1">IF(CM$2=0,0,IF((Parameters!$B$174*(1-Parameters!CM$185)*_xlfn.IFNA('[3]National GDP per capita ppp'!CM153,0)+(1-Parameters!$B$174)*CM152)*(1+(_xlfn.IFNA('[3]Nat GDP per cap ppp growth rate'!CM153,0)-IF(Settings!$C$16="No",0,Parameters!CM$164*('AMOC national temperature'!CM152-Parameters!CM$128)+Parameters!CM$165*('AMOC national temperature'!CM152-Parameters!CM$128)^2)))*IF(Settings!$C$16="No",1,(1-SLR!$D152*Parameters!CM$181))&lt;=0,Parameters!$B$189,(Parameters!$B$174*(1-Parameters!CM$185)*_xlfn.IFNA('[3]National GDP per capita ppp'!CM153,0)+(1-Parameters!$B$174)*CM152)*(1+(_xlfn.IFNA('[3]Nat GDP per cap ppp growth rate'!CM153,0)-IF(Settings!$C$16="No",0,Parameters!CM$164*('AMOC national temperature'!CM152-Parameters!CM$128)+Parameters!CM$165*('AMOC national temperature'!CM152-Parameters!CM$128)^2)))*IF(Settings!$C$16="No",1,(1-SLR!$D152*Parameters!CM$181))))</f>
        <v>115665.1140435144</v>
      </c>
      <c r="CN153" s="22">
        <f ca="1">IF(CN$2=0,0,IF((Parameters!$B$174*(1-Parameters!CN$185)*_xlfn.IFNA('[3]National GDP per capita ppp'!CN153,0)+(1-Parameters!$B$174)*CN152)*(1+(_xlfn.IFNA('[3]Nat GDP per cap ppp growth rate'!CN153,0)-IF(Settings!$C$16="No",0,Parameters!CN$164*('AMOC national temperature'!CN152-Parameters!CN$128)+Parameters!CN$165*('AMOC national temperature'!CN152-Parameters!CN$128)^2)))*IF(Settings!$C$16="No",1,(1-SLR!$D152*Parameters!CN$181))&lt;=0,Parameters!$B$189,(Parameters!$B$174*(1-Parameters!CN$185)*_xlfn.IFNA('[3]National GDP per capita ppp'!CN153,0)+(1-Parameters!$B$174)*CN152)*(1+(_xlfn.IFNA('[3]Nat GDP per cap ppp growth rate'!CN153,0)-IF(Settings!$C$16="No",0,Parameters!CN$164*('AMOC national temperature'!CN152-Parameters!CN$128)+Parameters!CN$165*('AMOC national temperature'!CN152-Parameters!CN$128)^2)))*IF(Settings!$C$16="No",1,(1-SLR!$D152*Parameters!CN$181))))</f>
        <v>333204.8883743108</v>
      </c>
      <c r="CO153" s="22">
        <f ca="1">IF(CO$2=0,0,IF((Parameters!$B$174*(1-Parameters!CO$185)*_xlfn.IFNA('[3]National GDP per capita ppp'!CO153,0)+(1-Parameters!$B$174)*CO152)*(1+(_xlfn.IFNA('[3]Nat GDP per cap ppp growth rate'!CO153,0)-IF(Settings!$C$16="No",0,Parameters!CO$164*('AMOC national temperature'!CO152-Parameters!CO$128)+Parameters!CO$165*('AMOC national temperature'!CO152-Parameters!CO$128)^2)))*IF(Settings!$C$16="No",1,(1-SLR!$D152*Parameters!CO$181))&lt;=0,Parameters!$B$189,(Parameters!$B$174*(1-Parameters!CO$185)*_xlfn.IFNA('[3]National GDP per capita ppp'!CO153,0)+(1-Parameters!$B$174)*CO152)*(1+(_xlfn.IFNA('[3]Nat GDP per cap ppp growth rate'!CO153,0)-IF(Settings!$C$16="No",0,Parameters!CO$164*('AMOC national temperature'!CO152-Parameters!CO$128)+Parameters!CO$165*('AMOC national temperature'!CO152-Parameters!CO$128)^2)))*IF(Settings!$C$16="No",1,(1-SLR!$D152*Parameters!CO$181))))</f>
        <v>770302.93576152099</v>
      </c>
      <c r="CP153" s="22">
        <f ca="1">IF(CP$2=0,0,IF((Parameters!$B$174*(1-Parameters!CP$185)*_xlfn.IFNA('[3]National GDP per capita ppp'!CP153,0)+(1-Parameters!$B$174)*CP152)*(1+(_xlfn.IFNA('[3]Nat GDP per cap ppp growth rate'!CP153,0)-IF(Settings!$C$16="No",0,Parameters!CP$164*('AMOC national temperature'!CP152-Parameters!CP$128)+Parameters!CP$165*('AMOC national temperature'!CP152-Parameters!CP$128)^2)))*IF(Settings!$C$16="No",1,(1-SLR!$D152*Parameters!CP$181))&lt;=0,Parameters!$B$189,(Parameters!$B$174*(1-Parameters!CP$185)*_xlfn.IFNA('[3]National GDP per capita ppp'!CP153,0)+(1-Parameters!$B$174)*CP152)*(1+(_xlfn.IFNA('[3]Nat GDP per cap ppp growth rate'!CP153,0)-IF(Settings!$C$16="No",0,Parameters!CP$164*('AMOC national temperature'!CP152-Parameters!CP$128)+Parameters!CP$165*('AMOC national temperature'!CP152-Parameters!CP$128)^2)))*IF(Settings!$C$16="No",1,(1-SLR!$D152*Parameters!CP$181))))</f>
        <v>156516.59251970868</v>
      </c>
      <c r="CQ153" s="22">
        <f ca="1">IF(CQ$2=0,0,IF((Parameters!$B$174*(1-Parameters!CQ$185)*_xlfn.IFNA('[3]National GDP per capita ppp'!CQ153,0)+(1-Parameters!$B$174)*CQ152)*(1+(_xlfn.IFNA('[3]Nat GDP per cap ppp growth rate'!CQ153,0)-IF(Settings!$C$16="No",0,Parameters!CQ$164*('AMOC national temperature'!CQ152-Parameters!CQ$128)+Parameters!CQ$165*('AMOC national temperature'!CQ152-Parameters!CQ$128)^2)))*IF(Settings!$C$16="No",1,(1-SLR!$D152*Parameters!CQ$181))&lt;=0,Parameters!$B$189,(Parameters!$B$174*(1-Parameters!CQ$185)*_xlfn.IFNA('[3]National GDP per capita ppp'!CQ153,0)+(1-Parameters!$B$174)*CQ152)*(1+(_xlfn.IFNA('[3]Nat GDP per cap ppp growth rate'!CQ153,0)-IF(Settings!$C$16="No",0,Parameters!CQ$164*('AMOC national temperature'!CQ152-Parameters!CQ$128)+Parameters!CQ$165*('AMOC national temperature'!CQ152-Parameters!CQ$128)^2)))*IF(Settings!$C$16="No",1,(1-SLR!$D152*Parameters!CQ$181))))</f>
        <v>88392.532043815809</v>
      </c>
      <c r="CR153" s="22">
        <f ca="1">IF(CR$2=0,0,IF((Parameters!$B$174*(1-Parameters!CR$185)*_xlfn.IFNA('[3]National GDP per capita ppp'!CR153,0)+(1-Parameters!$B$174)*CR152)*(1+(_xlfn.IFNA('[3]Nat GDP per cap ppp growth rate'!CR153,0)-IF(Settings!$C$16="No",0,Parameters!CR$164*('AMOC national temperature'!CR152-Parameters!CR$128)+Parameters!CR$165*('AMOC national temperature'!CR152-Parameters!CR$128)^2)))*IF(Settings!$C$16="No",1,(1-SLR!$D152*Parameters!CR$181))&lt;=0,Parameters!$B$189,(Parameters!$B$174*(1-Parameters!CR$185)*_xlfn.IFNA('[3]National GDP per capita ppp'!CR153,0)+(1-Parameters!$B$174)*CR152)*(1+(_xlfn.IFNA('[3]Nat GDP per cap ppp growth rate'!CR153,0)-IF(Settings!$C$16="No",0,Parameters!CR$164*('AMOC national temperature'!CR152-Parameters!CR$128)+Parameters!CR$165*('AMOC national temperature'!CR152-Parameters!CR$128)^2)))*IF(Settings!$C$16="No",1,(1-SLR!$D152*Parameters!CR$181))))</f>
        <v>26586.146293196067</v>
      </c>
      <c r="CS153" s="22">
        <f ca="1">IF(CS$2=0,0,IF((Parameters!$B$174*(1-Parameters!CS$185)*_xlfn.IFNA('[3]National GDP per capita ppp'!CS153,0)+(1-Parameters!$B$174)*CS152)*(1+(_xlfn.IFNA('[3]Nat GDP per cap ppp growth rate'!CS153,0)-IF(Settings!$C$16="No",0,Parameters!CS$164*('AMOC national temperature'!CS152-Parameters!CS$128)+Parameters!CS$165*('AMOC national temperature'!CS152-Parameters!CS$128)^2)))*IF(Settings!$C$16="No",1,(1-SLR!$D152*Parameters!CS$181))&lt;=0,Parameters!$B$189,(Parameters!$B$174*(1-Parameters!CS$185)*_xlfn.IFNA('[3]National GDP per capita ppp'!CS153,0)+(1-Parameters!$B$174)*CS152)*(1+(_xlfn.IFNA('[3]Nat GDP per cap ppp growth rate'!CS153,0)-IF(Settings!$C$16="No",0,Parameters!CS$164*('AMOC national temperature'!CS152-Parameters!CS$128)+Parameters!CS$165*('AMOC national temperature'!CS152-Parameters!CS$128)^2)))*IF(Settings!$C$16="No",1,(1-SLR!$D152*Parameters!CS$181))))</f>
        <v>59803.527560787195</v>
      </c>
      <c r="CT153" s="22">
        <f ca="1">IF(CT$2=0,0,IF((Parameters!$B$174*(1-Parameters!CT$185)*_xlfn.IFNA('[3]National GDP per capita ppp'!CT153,0)+(1-Parameters!$B$174)*CT152)*(1+(_xlfn.IFNA('[3]Nat GDP per cap ppp growth rate'!CT153,0)-IF(Settings!$C$16="No",0,Parameters!CT$164*('AMOC national temperature'!CT152-Parameters!CT$128)+Parameters!CT$165*('AMOC national temperature'!CT152-Parameters!CT$128)^2)))*IF(Settings!$C$16="No",1,(1-SLR!$D152*Parameters!CT$181))&lt;=0,Parameters!$B$189,(Parameters!$B$174*(1-Parameters!CT$185)*_xlfn.IFNA('[3]National GDP per capita ppp'!CT153,0)+(1-Parameters!$B$174)*CT152)*(1+(_xlfn.IFNA('[3]Nat GDP per cap ppp growth rate'!CT153,0)-IF(Settings!$C$16="No",0,Parameters!CT$164*('AMOC national temperature'!CT152-Parameters!CT$128)+Parameters!CT$165*('AMOC national temperature'!CT152-Parameters!CT$128)^2)))*IF(Settings!$C$16="No",1,(1-SLR!$D152*Parameters!CT$181))))</f>
        <v>326170.51638618531</v>
      </c>
      <c r="CU153" s="22">
        <f ca="1">IF(CU$2=0,0,IF((Parameters!$B$174*(1-Parameters!CU$185)*_xlfn.IFNA('[3]National GDP per capita ppp'!CU153,0)+(1-Parameters!$B$174)*CU152)*(1+(_xlfn.IFNA('[3]Nat GDP per cap ppp growth rate'!CU153,0)-IF(Settings!$C$16="No",0,Parameters!CU$164*('AMOC national temperature'!CU152-Parameters!CU$128)+Parameters!CU$165*('AMOC national temperature'!CU152-Parameters!CU$128)^2)))*IF(Settings!$C$16="No",1,(1-SLR!$D152*Parameters!CU$181))&lt;=0,Parameters!$B$189,(Parameters!$B$174*(1-Parameters!CU$185)*_xlfn.IFNA('[3]National GDP per capita ppp'!CU153,0)+(1-Parameters!$B$174)*CU152)*(1+(_xlfn.IFNA('[3]Nat GDP per cap ppp growth rate'!CU153,0)-IF(Settings!$C$16="No",0,Parameters!CU$164*('AMOC national temperature'!CU152-Parameters!CU$128)+Parameters!CU$165*('AMOC national temperature'!CU152-Parameters!CU$128)^2)))*IF(Settings!$C$16="No",1,(1-SLR!$D152*Parameters!CU$181))))</f>
        <v>596574.48980078287</v>
      </c>
      <c r="CV153" s="22">
        <f ca="1">IF(CV$2=0,0,IF((Parameters!$B$174*(1-Parameters!CV$185)*_xlfn.IFNA('[3]National GDP per capita ppp'!CV153,0)+(1-Parameters!$B$174)*CV152)*(1+(_xlfn.IFNA('[3]Nat GDP per cap ppp growth rate'!CV153,0)-IF(Settings!$C$16="No",0,Parameters!CV$164*('AMOC national temperature'!CV152-Parameters!CV$128)+Parameters!CV$165*('AMOC national temperature'!CV152-Parameters!CV$128)^2)))*IF(Settings!$C$16="No",1,(1-SLR!$D152*Parameters!CV$181))&lt;=0,Parameters!$B$189,(Parameters!$B$174*(1-Parameters!CV$185)*_xlfn.IFNA('[3]National GDP per capita ppp'!CV153,0)+(1-Parameters!$B$174)*CV152)*(1+(_xlfn.IFNA('[3]Nat GDP per cap ppp growth rate'!CV153,0)-IF(Settings!$C$16="No",0,Parameters!CV$164*('AMOC national temperature'!CV152-Parameters!CV$128)+Parameters!CV$165*('AMOC national temperature'!CV152-Parameters!CV$128)^2)))*IF(Settings!$C$16="No",1,(1-SLR!$D152*Parameters!CV$181))))</f>
        <v>1471039.2837739561</v>
      </c>
      <c r="CW153" s="22">
        <f ca="1">IF(CW$2=0,0,IF((Parameters!$B$174*(1-Parameters!CW$185)*_xlfn.IFNA('[3]National GDP per capita ppp'!CW153,0)+(1-Parameters!$B$174)*CW152)*(1+(_xlfn.IFNA('[3]Nat GDP per cap ppp growth rate'!CW153,0)-IF(Settings!$C$16="No",0,Parameters!CW$164*('AMOC national temperature'!CW152-Parameters!CW$128)+Parameters!CW$165*('AMOC national temperature'!CW152-Parameters!CW$128)^2)))*IF(Settings!$C$16="No",1,(1-SLR!$D152*Parameters!CW$181))&lt;=0,Parameters!$B$189,(Parameters!$B$174*(1-Parameters!CW$185)*_xlfn.IFNA('[3]National GDP per capita ppp'!CW153,0)+(1-Parameters!$B$174)*CW152)*(1+(_xlfn.IFNA('[3]Nat GDP per cap ppp growth rate'!CW153,0)-IF(Settings!$C$16="No",0,Parameters!CW$164*('AMOC national temperature'!CW152-Parameters!CW$128)+Parameters!CW$165*('AMOC national temperature'!CW152-Parameters!CW$128)^2)))*IF(Settings!$C$16="No",1,(1-SLR!$D152*Parameters!CW$181))))</f>
        <v>105293.23056605899</v>
      </c>
      <c r="CX153" s="22">
        <f ca="1">IF(CX$2=0,0,IF((Parameters!$B$174*(1-Parameters!CX$185)*_xlfn.IFNA('[3]National GDP per capita ppp'!CX153,0)+(1-Parameters!$B$174)*CX152)*(1+(_xlfn.IFNA('[3]Nat GDP per cap ppp growth rate'!CX153,0)-IF(Settings!$C$16="No",0,Parameters!CX$164*('AMOC national temperature'!CX152-Parameters!CX$128)+Parameters!CX$165*('AMOC national temperature'!CX152-Parameters!CX$128)^2)))*IF(Settings!$C$16="No",1,(1-SLR!$D152*Parameters!CX$181))&lt;=0,Parameters!$B$189,(Parameters!$B$174*(1-Parameters!CX$185)*_xlfn.IFNA('[3]National GDP per capita ppp'!CX153,0)+(1-Parameters!$B$174)*CX152)*(1+(_xlfn.IFNA('[3]Nat GDP per cap ppp growth rate'!CX153,0)-IF(Settings!$C$16="No",0,Parameters!CX$164*('AMOC national temperature'!CX152-Parameters!CX$128)+Parameters!CX$165*('AMOC national temperature'!CX152-Parameters!CX$128)^2)))*IF(Settings!$C$16="No",1,(1-SLR!$D152*Parameters!CX$181))))</f>
        <v>556606.27378295537</v>
      </c>
      <c r="CY153" s="22">
        <f ca="1">IF(CY$2=0,0,IF((Parameters!$B$174*(1-Parameters!CY$185)*_xlfn.IFNA('[3]National GDP per capita ppp'!CY153,0)+(1-Parameters!$B$174)*CY152)*(1+(_xlfn.IFNA('[3]Nat GDP per cap ppp growth rate'!CY153,0)-IF(Settings!$C$16="No",0,Parameters!CY$164*('AMOC national temperature'!CY152-Parameters!CY$128)+Parameters!CY$165*('AMOC national temperature'!CY152-Parameters!CY$128)^2)))*IF(Settings!$C$16="No",1,(1-SLR!$D152*Parameters!CY$181))&lt;=0,Parameters!$B$189,(Parameters!$B$174*(1-Parameters!CY$185)*_xlfn.IFNA('[3]National GDP per capita ppp'!CY153,0)+(1-Parameters!$B$174)*CY152)*(1+(_xlfn.IFNA('[3]Nat GDP per cap ppp growth rate'!CY153,0)-IF(Settings!$C$16="No",0,Parameters!CY$164*('AMOC national temperature'!CY152-Parameters!CY$128)+Parameters!CY$165*('AMOC national temperature'!CY152-Parameters!CY$128)^2)))*IF(Settings!$C$16="No",1,(1-SLR!$D152*Parameters!CY$181))))</f>
        <v>61022.472308507226</v>
      </c>
      <c r="CZ153" s="22">
        <f ca="1">IF(CZ$2=0,0,IF((Parameters!$B$174*(1-Parameters!CZ$185)*_xlfn.IFNA('[3]National GDP per capita ppp'!CZ153,0)+(1-Parameters!$B$174)*CZ152)*(1+(_xlfn.IFNA('[3]Nat GDP per cap ppp growth rate'!CZ153,0)-IF(Settings!$C$16="No",0,Parameters!CZ$164*('AMOC national temperature'!CZ152-Parameters!CZ$128)+Parameters!CZ$165*('AMOC national temperature'!CZ152-Parameters!CZ$128)^2)))*IF(Settings!$C$16="No",1,(1-SLR!$D152*Parameters!CZ$181))&lt;=0,Parameters!$B$189,(Parameters!$B$174*(1-Parameters!CZ$185)*_xlfn.IFNA('[3]National GDP per capita ppp'!CZ153,0)+(1-Parameters!$B$174)*CZ152)*(1+(_xlfn.IFNA('[3]Nat GDP per cap ppp growth rate'!CZ153,0)-IF(Settings!$C$16="No",0,Parameters!CZ$164*('AMOC national temperature'!CZ152-Parameters!CZ$128)+Parameters!CZ$165*('AMOC national temperature'!CZ152-Parameters!CZ$128)^2)))*IF(Settings!$C$16="No",1,(1-SLR!$D152*Parameters!CZ$181))))</f>
        <v>434709.77667980839</v>
      </c>
      <c r="DA153" s="22">
        <f>IF(DA$2=0,0,IF((Parameters!$B$174*(1-Parameters!DA$185)*_xlfn.IFNA('[3]National GDP per capita ppp'!DA153,0)+(1-Parameters!$B$174)*DA152)*(1+(_xlfn.IFNA('[3]Nat GDP per cap ppp growth rate'!DA153,0)-IF(Settings!$C$16="No",0,Parameters!DA$164*('AMOC national temperature'!DA152-Parameters!DA$128)+Parameters!DA$165*('AMOC national temperature'!DA152-Parameters!DA$128)^2)))*IF(Settings!$C$16="No",1,(1-SLR!$D152*Parameters!DA$181))&lt;=0,Parameters!$B$189,(Parameters!$B$174*(1-Parameters!DA$185)*_xlfn.IFNA('[3]National GDP per capita ppp'!DA153,0)+(1-Parameters!$B$174)*DA152)*(1+(_xlfn.IFNA('[3]Nat GDP per cap ppp growth rate'!DA153,0)-IF(Settings!$C$16="No",0,Parameters!DA$164*('AMOC national temperature'!DA152-Parameters!DA$128)+Parameters!DA$165*('AMOC national temperature'!DA152-Parameters!DA$128)^2)))*IF(Settings!$C$16="No",1,(1-SLR!$D152*Parameters!DA$181))))</f>
        <v>0</v>
      </c>
      <c r="DB153" s="22">
        <f ca="1">IF(DB$2=0,0,IF((Parameters!$B$174*(1-Parameters!DB$185)*_xlfn.IFNA('[3]National GDP per capita ppp'!DB153,0)+(1-Parameters!$B$174)*DB152)*(1+(_xlfn.IFNA('[3]Nat GDP per cap ppp growth rate'!DB153,0)-IF(Settings!$C$16="No",0,Parameters!DB$164*('AMOC national temperature'!DB152-Parameters!DB$128)+Parameters!DB$165*('AMOC national temperature'!DB152-Parameters!DB$128)^2)))*IF(Settings!$C$16="No",1,(1-SLR!$D152*Parameters!DB$181))&lt;=0,Parameters!$B$189,(Parameters!$B$174*(1-Parameters!DB$185)*_xlfn.IFNA('[3]National GDP per capita ppp'!DB153,0)+(1-Parameters!$B$174)*DB152)*(1+(_xlfn.IFNA('[3]Nat GDP per cap ppp growth rate'!DB153,0)-IF(Settings!$C$16="No",0,Parameters!DB$164*('AMOC national temperature'!DB152-Parameters!DB$128)+Parameters!DB$165*('AMOC national temperature'!DB152-Parameters!DB$128)^2)))*IF(Settings!$C$16="No",1,(1-SLR!$D152*Parameters!DB$181))))</f>
        <v>181196.86764638429</v>
      </c>
      <c r="DC153" s="22">
        <f ca="1">IF(DC$2=0,0,IF((Parameters!$B$174*(1-Parameters!DC$185)*_xlfn.IFNA('[3]National GDP per capita ppp'!DC153,0)+(1-Parameters!$B$174)*DC152)*(1+(_xlfn.IFNA('[3]Nat GDP per cap ppp growth rate'!DC153,0)-IF(Settings!$C$16="No",0,Parameters!DC$164*('AMOC national temperature'!DC152-Parameters!DC$128)+Parameters!DC$165*('AMOC national temperature'!DC152-Parameters!DC$128)^2)))*IF(Settings!$C$16="No",1,(1-SLR!$D152*Parameters!DC$181))&lt;=0,Parameters!$B$189,(Parameters!$B$174*(1-Parameters!DC$185)*_xlfn.IFNA('[3]National GDP per capita ppp'!DC153,0)+(1-Parameters!$B$174)*DC152)*(1+(_xlfn.IFNA('[3]Nat GDP per cap ppp growth rate'!DC153,0)-IF(Settings!$C$16="No",0,Parameters!DC$164*('AMOC national temperature'!DC152-Parameters!DC$128)+Parameters!DC$165*('AMOC national temperature'!DC152-Parameters!DC$128)^2)))*IF(Settings!$C$16="No",1,(1-SLR!$D152*Parameters!DC$181))))</f>
        <v>73264.59740442723</v>
      </c>
      <c r="DD153" s="22">
        <f ca="1">IF(DD$2=0,0,IF((Parameters!$B$174*(1-Parameters!DD$185)*_xlfn.IFNA('[3]National GDP per capita ppp'!DD153,0)+(1-Parameters!$B$174)*DD152)*(1+(_xlfn.IFNA('[3]Nat GDP per cap ppp growth rate'!DD153,0)-IF(Settings!$C$16="No",0,Parameters!DD$164*('AMOC national temperature'!DD152-Parameters!DD$128)+Parameters!DD$165*('AMOC national temperature'!DD152-Parameters!DD$128)^2)))*IF(Settings!$C$16="No",1,(1-SLR!$D152*Parameters!DD$181))&lt;=0,Parameters!$B$189,(Parameters!$B$174*(1-Parameters!DD$185)*_xlfn.IFNA('[3]National GDP per capita ppp'!DD153,0)+(1-Parameters!$B$174)*DD152)*(1+(_xlfn.IFNA('[3]Nat GDP per cap ppp growth rate'!DD153,0)-IF(Settings!$C$16="No",0,Parameters!DD$164*('AMOC national temperature'!DD152-Parameters!DD$128)+Parameters!DD$165*('AMOC national temperature'!DD152-Parameters!DD$128)^2)))*IF(Settings!$C$16="No",1,(1-SLR!$D152*Parameters!DD$181))))</f>
        <v>96090.911297804676</v>
      </c>
      <c r="DE153" s="22">
        <f ca="1">IF(DE$2=0,0,IF((Parameters!$B$174*(1-Parameters!DE$185)*_xlfn.IFNA('[3]National GDP per capita ppp'!DE153,0)+(1-Parameters!$B$174)*DE152)*(1+(_xlfn.IFNA('[3]Nat GDP per cap ppp growth rate'!DE153,0)-IF(Settings!$C$16="No",0,Parameters!DE$164*('AMOC national temperature'!DE152-Parameters!DE$128)+Parameters!DE$165*('AMOC national temperature'!DE152-Parameters!DE$128)^2)))*IF(Settings!$C$16="No",1,(1-SLR!$D152*Parameters!DE$181))&lt;=0,Parameters!$B$189,(Parameters!$B$174*(1-Parameters!DE$185)*_xlfn.IFNA('[3]National GDP per capita ppp'!DE153,0)+(1-Parameters!$B$174)*DE152)*(1+(_xlfn.IFNA('[3]Nat GDP per cap ppp growth rate'!DE153,0)-IF(Settings!$C$16="No",0,Parameters!DE$164*('AMOC national temperature'!DE152-Parameters!DE$128)+Parameters!DE$165*('AMOC national temperature'!DE152-Parameters!DE$128)^2)))*IF(Settings!$C$16="No",1,(1-SLR!$D152*Parameters!DE$181))))</f>
        <v>365131.18043446436</v>
      </c>
      <c r="DF153" s="22">
        <f ca="1">IF(DF$2=0,0,IF((Parameters!$B$174*(1-Parameters!DF$185)*_xlfn.IFNA('[3]National GDP per capita ppp'!DF153,0)+(1-Parameters!$B$174)*DF152)*(1+(_xlfn.IFNA('[3]Nat GDP per cap ppp growth rate'!DF153,0)-IF(Settings!$C$16="No",0,Parameters!DF$164*('AMOC national temperature'!DF152-Parameters!DF$128)+Parameters!DF$165*('AMOC national temperature'!DF152-Parameters!DF$128)^2)))*IF(Settings!$C$16="No",1,(1-SLR!$D152*Parameters!DF$181))&lt;=0,Parameters!$B$189,(Parameters!$B$174*(1-Parameters!DF$185)*_xlfn.IFNA('[3]National GDP per capita ppp'!DF153,0)+(1-Parameters!$B$174)*DF152)*(1+(_xlfn.IFNA('[3]Nat GDP per cap ppp growth rate'!DF153,0)-IF(Settings!$C$16="No",0,Parameters!DF$164*('AMOC national temperature'!DF152-Parameters!DF$128)+Parameters!DF$165*('AMOC national temperature'!DF152-Parameters!DF$128)^2)))*IF(Settings!$C$16="No",1,(1-SLR!$D152*Parameters!DF$181))))</f>
        <v>79197.878633156884</v>
      </c>
      <c r="DG153" s="22">
        <f ca="1">IF(DG$2=0,0,IF((Parameters!$B$174*(1-Parameters!DG$185)*_xlfn.IFNA('[3]National GDP per capita ppp'!DG153,0)+(1-Parameters!$B$174)*DG152)*(1+(_xlfn.IFNA('[3]Nat GDP per cap ppp growth rate'!DG153,0)-IF(Settings!$C$16="No",0,Parameters!DG$164*('AMOC national temperature'!DG152-Parameters!DG$128)+Parameters!DG$165*('AMOC national temperature'!DG152-Parameters!DG$128)^2)))*IF(Settings!$C$16="No",1,(1-SLR!$D152*Parameters!DG$181))&lt;=0,Parameters!$B$189,(Parameters!$B$174*(1-Parameters!DG$185)*_xlfn.IFNA('[3]National GDP per capita ppp'!DG153,0)+(1-Parameters!$B$174)*DG152)*(1+(_xlfn.IFNA('[3]Nat GDP per cap ppp growth rate'!DG153,0)-IF(Settings!$C$16="No",0,Parameters!DG$164*('AMOC national temperature'!DG152-Parameters!DG$128)+Parameters!DG$165*('AMOC national temperature'!DG152-Parameters!DG$128)^2)))*IF(Settings!$C$16="No",1,(1-SLR!$D152*Parameters!DG$181))))</f>
        <v>188237.0252460342</v>
      </c>
      <c r="DH153" s="22">
        <f ca="1">IF(DH$2=0,0,IF((Parameters!$B$174*(1-Parameters!DH$185)*_xlfn.IFNA('[3]National GDP per capita ppp'!DH153,0)+(1-Parameters!$B$174)*DH152)*(1+(_xlfn.IFNA('[3]Nat GDP per cap ppp growth rate'!DH153,0)-IF(Settings!$C$16="No",0,Parameters!DH$164*('AMOC national temperature'!DH152-Parameters!DH$128)+Parameters!DH$165*('AMOC national temperature'!DH152-Parameters!DH$128)^2)))*IF(Settings!$C$16="No",1,(1-SLR!$D152*Parameters!DH$181))&lt;=0,Parameters!$B$189,(Parameters!$B$174*(1-Parameters!DH$185)*_xlfn.IFNA('[3]National GDP per capita ppp'!DH153,0)+(1-Parameters!$B$174)*DH152)*(1+(_xlfn.IFNA('[3]Nat GDP per cap ppp growth rate'!DH153,0)-IF(Settings!$C$16="No",0,Parameters!DH$164*('AMOC national temperature'!DH152-Parameters!DH$128)+Parameters!DH$165*('AMOC national temperature'!DH152-Parameters!DH$128)^2)))*IF(Settings!$C$16="No",1,(1-SLR!$D152*Parameters!DH$181))))</f>
        <v>41936.917654307188</v>
      </c>
      <c r="DI153" s="22">
        <f ca="1">IF(DI$2=0,0,IF((Parameters!$B$174*(1-Parameters!DI$185)*_xlfn.IFNA('[3]National GDP per capita ppp'!DI153,0)+(1-Parameters!$B$174)*DI152)*(1+(_xlfn.IFNA('[3]Nat GDP per cap ppp growth rate'!DI153,0)-IF(Settings!$C$16="No",0,Parameters!DI$164*('AMOC national temperature'!DI152-Parameters!DI$128)+Parameters!DI$165*('AMOC national temperature'!DI152-Parameters!DI$128)^2)))*IF(Settings!$C$16="No",1,(1-SLR!$D152*Parameters!DI$181))&lt;=0,Parameters!$B$189,(Parameters!$B$174*(1-Parameters!DI$185)*_xlfn.IFNA('[3]National GDP per capita ppp'!DI153,0)+(1-Parameters!$B$174)*DI152)*(1+(_xlfn.IFNA('[3]Nat GDP per cap ppp growth rate'!DI153,0)-IF(Settings!$C$16="No",0,Parameters!DI$164*('AMOC national temperature'!DI152-Parameters!DI$128)+Parameters!DI$165*('AMOC national temperature'!DI152-Parameters!DI$128)^2)))*IF(Settings!$C$16="No",1,(1-SLR!$D152*Parameters!DI$181))))</f>
        <v>52292.695605054163</v>
      </c>
      <c r="DJ153" s="22">
        <f ca="1">IF(DJ$2=0,0,IF((Parameters!$B$174*(1-Parameters!DJ$185)*_xlfn.IFNA('[3]National GDP per capita ppp'!DJ153,0)+(1-Parameters!$B$174)*DJ152)*(1+(_xlfn.IFNA('[3]Nat GDP per cap ppp growth rate'!DJ153,0)-IF(Settings!$C$16="No",0,Parameters!DJ$164*('AMOC national temperature'!DJ152-Parameters!DJ$128)+Parameters!DJ$165*('AMOC national temperature'!DJ152-Parameters!DJ$128)^2)))*IF(Settings!$C$16="No",1,(1-SLR!$D152*Parameters!DJ$181))&lt;=0,Parameters!$B$189,(Parameters!$B$174*(1-Parameters!DJ$185)*_xlfn.IFNA('[3]National GDP per capita ppp'!DJ153,0)+(1-Parameters!$B$174)*DJ152)*(1+(_xlfn.IFNA('[3]Nat GDP per cap ppp growth rate'!DJ153,0)-IF(Settings!$C$16="No",0,Parameters!DJ$164*('AMOC national temperature'!DJ152-Parameters!DJ$128)+Parameters!DJ$165*('AMOC national temperature'!DJ152-Parameters!DJ$128)^2)))*IF(Settings!$C$16="No",1,(1-SLR!$D152*Parameters!DJ$181))))</f>
        <v>209904.19788716469</v>
      </c>
      <c r="DK153" s="22">
        <f ca="1">IF(DK$2=0,0,IF((Parameters!$B$174*(1-Parameters!DK$185)*_xlfn.IFNA('[3]National GDP per capita ppp'!DK153,0)+(1-Parameters!$B$174)*DK152)*(1+(_xlfn.IFNA('[3]Nat GDP per cap ppp growth rate'!DK153,0)-IF(Settings!$C$16="No",0,Parameters!DK$164*('AMOC national temperature'!DK152-Parameters!DK$128)+Parameters!DK$165*('AMOC national temperature'!DK152-Parameters!DK$128)^2)))*IF(Settings!$C$16="No",1,(1-SLR!$D152*Parameters!DK$181))&lt;=0,Parameters!$B$189,(Parameters!$B$174*(1-Parameters!DK$185)*_xlfn.IFNA('[3]National GDP per capita ppp'!DK153,0)+(1-Parameters!$B$174)*DK152)*(1+(_xlfn.IFNA('[3]Nat GDP per cap ppp growth rate'!DK153,0)-IF(Settings!$C$16="No",0,Parameters!DK$164*('AMOC national temperature'!DK152-Parameters!DK$128)+Parameters!DK$165*('AMOC national temperature'!DK152-Parameters!DK$128)^2)))*IF(Settings!$C$16="No",1,(1-SLR!$D152*Parameters!DK$181))))</f>
        <v>49643.23165472797</v>
      </c>
      <c r="DL153" s="22">
        <f ca="1">IF(DL$2=0,0,IF((Parameters!$B$174*(1-Parameters!DL$185)*_xlfn.IFNA('[3]National GDP per capita ppp'!DL153,0)+(1-Parameters!$B$174)*DL152)*(1+(_xlfn.IFNA('[3]Nat GDP per cap ppp growth rate'!DL153,0)-IF(Settings!$C$16="No",0,Parameters!DL$164*('AMOC national temperature'!DL152-Parameters!DL$128)+Parameters!DL$165*('AMOC national temperature'!DL152-Parameters!DL$128)^2)))*IF(Settings!$C$16="No",1,(1-SLR!$D152*Parameters!DL$181))&lt;=0,Parameters!$B$189,(Parameters!$B$174*(1-Parameters!DL$185)*_xlfn.IFNA('[3]National GDP per capita ppp'!DL153,0)+(1-Parameters!$B$174)*DL152)*(1+(_xlfn.IFNA('[3]Nat GDP per cap ppp growth rate'!DL153,0)-IF(Settings!$C$16="No",0,Parameters!DL$164*('AMOC national temperature'!DL152-Parameters!DL$128)+Parameters!DL$165*('AMOC national temperature'!DL152-Parameters!DL$128)^2)))*IF(Settings!$C$16="No",1,(1-SLR!$D152*Parameters!DL$181))))</f>
        <v>66861.376096966502</v>
      </c>
      <c r="DM153" s="22">
        <f ca="1">IF(DM$2=0,0,IF((Parameters!$B$174*(1-Parameters!DM$185)*_xlfn.IFNA('[3]National GDP per capita ppp'!DM153,0)+(1-Parameters!$B$174)*DM152)*(1+(_xlfn.IFNA('[3]Nat GDP per cap ppp growth rate'!DM153,0)-IF(Settings!$C$16="No",0,Parameters!DM$164*('AMOC national temperature'!DM152-Parameters!DM$128)+Parameters!DM$165*('AMOC national temperature'!DM152-Parameters!DM$128)^2)))*IF(Settings!$C$16="No",1,(1-SLR!$D152*Parameters!DM$181))&lt;=0,Parameters!$B$189,(Parameters!$B$174*(1-Parameters!DM$185)*_xlfn.IFNA('[3]National GDP per capita ppp'!DM153,0)+(1-Parameters!$B$174)*DM152)*(1+(_xlfn.IFNA('[3]Nat GDP per cap ppp growth rate'!DM153,0)-IF(Settings!$C$16="No",0,Parameters!DM$164*('AMOC national temperature'!DM152-Parameters!DM$128)+Parameters!DM$165*('AMOC national temperature'!DM152-Parameters!DM$128)^2)))*IF(Settings!$C$16="No",1,(1-SLR!$D152*Parameters!DM$181))))</f>
        <v>75669.276500834545</v>
      </c>
      <c r="DN153" s="22">
        <f ca="1">IF(DN$2=0,0,IF((Parameters!$B$174*(1-Parameters!DN$185)*_xlfn.IFNA('[3]National GDP per capita ppp'!DN153,0)+(1-Parameters!$B$174)*DN152)*(1+(_xlfn.IFNA('[3]Nat GDP per cap ppp growth rate'!DN153,0)-IF(Settings!$C$16="No",0,Parameters!DN$164*('AMOC national temperature'!DN152-Parameters!DN$128)+Parameters!DN$165*('AMOC national temperature'!DN152-Parameters!DN$128)^2)))*IF(Settings!$C$16="No",1,(1-SLR!$D152*Parameters!DN$181))&lt;=0,Parameters!$B$189,(Parameters!$B$174*(1-Parameters!DN$185)*_xlfn.IFNA('[3]National GDP per capita ppp'!DN153,0)+(1-Parameters!$B$174)*DN152)*(1+(_xlfn.IFNA('[3]Nat GDP per cap ppp growth rate'!DN153,0)-IF(Settings!$C$16="No",0,Parameters!DN$164*('AMOC national temperature'!DN152-Parameters!DN$128)+Parameters!DN$165*('AMOC national temperature'!DN152-Parameters!DN$128)^2)))*IF(Settings!$C$16="No",1,(1-SLR!$D152*Parameters!DN$181))))</f>
        <v>76168.242584581356</v>
      </c>
      <c r="DO153" s="22">
        <f ca="1">IF(DO$2=0,0,IF((Parameters!$B$174*(1-Parameters!DO$185)*_xlfn.IFNA('[3]National GDP per capita ppp'!DO153,0)+(1-Parameters!$B$174)*DO152)*(1+(_xlfn.IFNA('[3]Nat GDP per cap ppp growth rate'!DO153,0)-IF(Settings!$C$16="No",0,Parameters!DO$164*('AMOC national temperature'!DO152-Parameters!DO$128)+Parameters!DO$165*('AMOC national temperature'!DO152-Parameters!DO$128)^2)))*IF(Settings!$C$16="No",1,(1-SLR!$D152*Parameters!DO$181))&lt;=0,Parameters!$B$189,(Parameters!$B$174*(1-Parameters!DO$185)*_xlfn.IFNA('[3]National GDP per capita ppp'!DO153,0)+(1-Parameters!$B$174)*DO152)*(1+(_xlfn.IFNA('[3]Nat GDP per cap ppp growth rate'!DO153,0)-IF(Settings!$C$16="No",0,Parameters!DO$164*('AMOC national temperature'!DO152-Parameters!DO$128)+Parameters!DO$165*('AMOC national temperature'!DO152-Parameters!DO$128)^2)))*IF(Settings!$C$16="No",1,(1-SLR!$D152*Parameters!DO$181))))</f>
        <v>161624.99769654579</v>
      </c>
      <c r="DP153" s="22">
        <f ca="1">IF(DP$2=0,0,IF((Parameters!$B$174*(1-Parameters!DP$185)*_xlfn.IFNA('[3]National GDP per capita ppp'!DP153,0)+(1-Parameters!$B$174)*DP152)*(1+(_xlfn.IFNA('[3]Nat GDP per cap ppp growth rate'!DP153,0)-IF(Settings!$C$16="No",0,Parameters!DP$164*('AMOC national temperature'!DP152-Parameters!DP$128)+Parameters!DP$165*('AMOC national temperature'!DP152-Parameters!DP$128)^2)))*IF(Settings!$C$16="No",1,(1-SLR!$D152*Parameters!DP$181))&lt;=0,Parameters!$B$189,(Parameters!$B$174*(1-Parameters!DP$185)*_xlfn.IFNA('[3]National GDP per capita ppp'!DP153,0)+(1-Parameters!$B$174)*DP152)*(1+(_xlfn.IFNA('[3]Nat GDP per cap ppp growth rate'!DP153,0)-IF(Settings!$C$16="No",0,Parameters!DP$164*('AMOC national temperature'!DP152-Parameters!DP$128)+Parameters!DP$165*('AMOC national temperature'!DP152-Parameters!DP$128)^2)))*IF(Settings!$C$16="No",1,(1-SLR!$D152*Parameters!DP$181))))</f>
        <v>36436.057780242008</v>
      </c>
      <c r="DQ153" s="22">
        <f ca="1">IF(DQ$2=0,0,IF((Parameters!$B$174*(1-Parameters!DQ$185)*_xlfn.IFNA('[3]National GDP per capita ppp'!DQ153,0)+(1-Parameters!$B$174)*DQ152)*(1+(_xlfn.IFNA('[3]Nat GDP per cap ppp growth rate'!DQ153,0)-IF(Settings!$C$16="No",0,Parameters!DQ$164*('AMOC national temperature'!DQ152-Parameters!DQ$128)+Parameters!DQ$165*('AMOC national temperature'!DQ152-Parameters!DQ$128)^2)))*IF(Settings!$C$16="No",1,(1-SLR!$D152*Parameters!DQ$181))&lt;=0,Parameters!$B$189,(Parameters!$B$174*(1-Parameters!DQ$185)*_xlfn.IFNA('[3]National GDP per capita ppp'!DQ153,0)+(1-Parameters!$B$174)*DQ152)*(1+(_xlfn.IFNA('[3]Nat GDP per cap ppp growth rate'!DQ153,0)-IF(Settings!$C$16="No",0,Parameters!DQ$164*('AMOC national temperature'!DQ152-Parameters!DQ$128)+Parameters!DQ$165*('AMOC national temperature'!DQ152-Parameters!DQ$128)^2)))*IF(Settings!$C$16="No",1,(1-SLR!$D152*Parameters!DQ$181))))</f>
        <v>104659.93744011047</v>
      </c>
      <c r="DR153" s="22">
        <f>IF(DR$2=0,0,IF((Parameters!$B$174*(1-Parameters!DR$185)*_xlfn.IFNA('[3]National GDP per capita ppp'!DR153,0)+(1-Parameters!$B$174)*DR152)*(1+(_xlfn.IFNA('[3]Nat GDP per cap ppp growth rate'!DR153,0)-IF(Settings!$C$16="No",0,Parameters!DR$164*('AMOC national temperature'!DR152-Parameters!DR$128)+Parameters!DR$165*('AMOC national temperature'!DR152-Parameters!DR$128)^2)))*IF(Settings!$C$16="No",1,(1-SLR!$D152*Parameters!DR$181))&lt;=0,Parameters!$B$189,(Parameters!$B$174*(1-Parameters!DR$185)*_xlfn.IFNA('[3]National GDP per capita ppp'!DR153,0)+(1-Parameters!$B$174)*DR152)*(1+(_xlfn.IFNA('[3]Nat GDP per cap ppp growth rate'!DR153,0)-IF(Settings!$C$16="No",0,Parameters!DR$164*('AMOC national temperature'!DR152-Parameters!DR$128)+Parameters!DR$165*('AMOC national temperature'!DR152-Parameters!DR$128)^2)))*IF(Settings!$C$16="No",1,(1-SLR!$D152*Parameters!DR$181))))</f>
        <v>0</v>
      </c>
      <c r="DS153" s="22">
        <f ca="1">IF(DS$2=0,0,IF((Parameters!$B$174*(1-Parameters!DS$185)*_xlfn.IFNA('[3]National GDP per capita ppp'!DS153,0)+(1-Parameters!$B$174)*DS152)*(1+(_xlfn.IFNA('[3]Nat GDP per cap ppp growth rate'!DS153,0)-IF(Settings!$C$16="No",0,Parameters!DS$164*('AMOC national temperature'!DS152-Parameters!DS$128)+Parameters!DS$165*('AMOC national temperature'!DS152-Parameters!DS$128)^2)))*IF(Settings!$C$16="No",1,(1-SLR!$D152*Parameters!DS$181))&lt;=0,Parameters!$B$189,(Parameters!$B$174*(1-Parameters!DS$185)*_xlfn.IFNA('[3]National GDP per capita ppp'!DS153,0)+(1-Parameters!$B$174)*DS152)*(1+(_xlfn.IFNA('[3]Nat GDP per cap ppp growth rate'!DS153,0)-IF(Settings!$C$16="No",0,Parameters!DS$164*('AMOC national temperature'!DS152-Parameters!DS$128)+Parameters!DS$165*('AMOC national temperature'!DS152-Parameters!DS$128)^2)))*IF(Settings!$C$16="No",1,(1-SLR!$D152*Parameters!DS$181))))</f>
        <v>559389.02276100707</v>
      </c>
      <c r="DT153" s="22">
        <f ca="1">IF(DT$2=0,0,IF((Parameters!$B$174*(1-Parameters!DT$185)*_xlfn.IFNA('[3]National GDP per capita ppp'!DT153,0)+(1-Parameters!$B$174)*DT152)*(1+(_xlfn.IFNA('[3]Nat GDP per cap ppp growth rate'!DT153,0)-IF(Settings!$C$16="No",0,Parameters!DT$164*('AMOC national temperature'!DT152-Parameters!DT$128)+Parameters!DT$165*('AMOC national temperature'!DT152-Parameters!DT$128)^2)))*IF(Settings!$C$16="No",1,(1-SLR!$D152*Parameters!DT$181))&lt;=0,Parameters!$B$189,(Parameters!$B$174*(1-Parameters!DT$185)*_xlfn.IFNA('[3]National GDP per capita ppp'!DT153,0)+(1-Parameters!$B$174)*DT152)*(1+(_xlfn.IFNA('[3]Nat GDP per cap ppp growth rate'!DT153,0)-IF(Settings!$C$16="No",0,Parameters!DT$164*('AMOC national temperature'!DT152-Parameters!DT$128)+Parameters!DT$165*('AMOC national temperature'!DT152-Parameters!DT$128)^2)))*IF(Settings!$C$16="No",1,(1-SLR!$D152*Parameters!DT$181))))</f>
        <v>40414.746558746643</v>
      </c>
      <c r="DU153" s="22">
        <f ca="1">IF(DU$2=0,0,IF((Parameters!$B$174*(1-Parameters!DU$185)*_xlfn.IFNA('[3]National GDP per capita ppp'!DU153,0)+(1-Parameters!$B$174)*DU152)*(1+(_xlfn.IFNA('[3]Nat GDP per cap ppp growth rate'!DU153,0)-IF(Settings!$C$16="No",0,Parameters!DU$164*('AMOC national temperature'!DU152-Parameters!DU$128)+Parameters!DU$165*('AMOC national temperature'!DU152-Parameters!DU$128)^2)))*IF(Settings!$C$16="No",1,(1-SLR!$D152*Parameters!DU$181))&lt;=0,Parameters!$B$189,(Parameters!$B$174*(1-Parameters!DU$185)*_xlfn.IFNA('[3]National GDP per capita ppp'!DU153,0)+(1-Parameters!$B$174)*DU152)*(1+(_xlfn.IFNA('[3]Nat GDP per cap ppp growth rate'!DU153,0)-IF(Settings!$C$16="No",0,Parameters!DU$164*('AMOC national temperature'!DU152-Parameters!DU$128)+Parameters!DU$165*('AMOC national temperature'!DU152-Parameters!DU$128)^2)))*IF(Settings!$C$16="No",1,(1-SLR!$D152*Parameters!DU$181))))</f>
        <v>399084.90745719109</v>
      </c>
      <c r="DV153" s="22">
        <f ca="1">IF(DV$2=0,0,IF((Parameters!$B$174*(1-Parameters!DV$185)*_xlfn.IFNA('[3]National GDP per capita ppp'!DV153,0)+(1-Parameters!$B$174)*DV152)*(1+(_xlfn.IFNA('[3]Nat GDP per cap ppp growth rate'!DV153,0)-IF(Settings!$C$16="No",0,Parameters!DV$164*('AMOC national temperature'!DV152-Parameters!DV$128)+Parameters!DV$165*('AMOC national temperature'!DV152-Parameters!DV$128)^2)))*IF(Settings!$C$16="No",1,(1-SLR!$D152*Parameters!DV$181))&lt;=0,Parameters!$B$189,(Parameters!$B$174*(1-Parameters!DV$185)*_xlfn.IFNA('[3]National GDP per capita ppp'!DV153,0)+(1-Parameters!$B$174)*DV152)*(1+(_xlfn.IFNA('[3]Nat GDP per cap ppp growth rate'!DV153,0)-IF(Settings!$C$16="No",0,Parameters!DV$164*('AMOC national temperature'!DV152-Parameters!DV$128)+Parameters!DV$165*('AMOC national temperature'!DV152-Parameters!DV$128)^2)))*IF(Settings!$C$16="No",1,(1-SLR!$D152*Parameters!DV$181))))</f>
        <v>283488.44561201776</v>
      </c>
      <c r="DW153" s="22">
        <f>IF(DW$2=0,0,IF((Parameters!$B$174*(1-Parameters!DW$185)*_xlfn.IFNA('[3]National GDP per capita ppp'!DW153,0)+(1-Parameters!$B$174)*DW152)*(1+(_xlfn.IFNA('[3]Nat GDP per cap ppp growth rate'!DW153,0)-IF(Settings!$C$16="No",0,Parameters!DW$164*('AMOC national temperature'!DW152-Parameters!DW$128)+Parameters!DW$165*('AMOC national temperature'!DW152-Parameters!DW$128)^2)))*IF(Settings!$C$16="No",1,(1-SLR!$D152*Parameters!DW$181))&lt;=0,Parameters!$B$189,(Parameters!$B$174*(1-Parameters!DW$185)*_xlfn.IFNA('[3]National GDP per capita ppp'!DW153,0)+(1-Parameters!$B$174)*DW152)*(1+(_xlfn.IFNA('[3]Nat GDP per cap ppp growth rate'!DW153,0)-IF(Settings!$C$16="No",0,Parameters!DW$164*('AMOC national temperature'!DW152-Parameters!DW$128)+Parameters!DW$165*('AMOC national temperature'!DW152-Parameters!DW$128)^2)))*IF(Settings!$C$16="No",1,(1-SLR!$D152*Parameters!DW$181))))</f>
        <v>0</v>
      </c>
      <c r="DX153" s="22">
        <f ca="1">IF(DX$2=0,0,IF((Parameters!$B$174*(1-Parameters!DX$185)*_xlfn.IFNA('[3]National GDP per capita ppp'!DX153,0)+(1-Parameters!$B$174)*DX152)*(1+(_xlfn.IFNA('[3]Nat GDP per cap ppp growth rate'!DX153,0)-IF(Settings!$C$16="No",0,Parameters!DX$164*('AMOC national temperature'!DX152-Parameters!DX$128)+Parameters!DX$165*('AMOC national temperature'!DX152-Parameters!DX$128)^2)))*IF(Settings!$C$16="No",1,(1-SLR!$D152*Parameters!DX$181))&lt;=0,Parameters!$B$189,(Parameters!$B$174*(1-Parameters!DX$185)*_xlfn.IFNA('[3]National GDP per capita ppp'!DX153,0)+(1-Parameters!$B$174)*DX152)*(1+(_xlfn.IFNA('[3]Nat GDP per cap ppp growth rate'!DX153,0)-IF(Settings!$C$16="No",0,Parameters!DX$164*('AMOC national temperature'!DX152-Parameters!DX$128)+Parameters!DX$165*('AMOC national temperature'!DX152-Parameters!DX$128)^2)))*IF(Settings!$C$16="No",1,(1-SLR!$D152*Parameters!DX$181))))</f>
        <v>28509.528125783803</v>
      </c>
      <c r="DY153" s="22">
        <f ca="1">IF(DY$2=0,0,IF((Parameters!$B$174*(1-Parameters!DY$185)*_xlfn.IFNA('[3]National GDP per capita ppp'!DY153,0)+(1-Parameters!$B$174)*DY152)*(1+(_xlfn.IFNA('[3]Nat GDP per cap ppp growth rate'!DY153,0)-IF(Settings!$C$16="No",0,Parameters!DY$164*('AMOC national temperature'!DY152-Parameters!DY$128)+Parameters!DY$165*('AMOC national temperature'!DY152-Parameters!DY$128)^2)))*IF(Settings!$C$16="No",1,(1-SLR!$D152*Parameters!DY$181))&lt;=0,Parameters!$B$189,(Parameters!$B$174*(1-Parameters!DY$185)*_xlfn.IFNA('[3]National GDP per capita ppp'!DY153,0)+(1-Parameters!$B$174)*DY152)*(1+(_xlfn.IFNA('[3]Nat GDP per cap ppp growth rate'!DY153,0)-IF(Settings!$C$16="No",0,Parameters!DY$164*('AMOC national temperature'!DY152-Parameters!DY$128)+Parameters!DY$165*('AMOC national temperature'!DY152-Parameters!DY$128)^2)))*IF(Settings!$C$16="No",1,(1-SLR!$D152*Parameters!DY$181))))</f>
        <v>154864.41938152211</v>
      </c>
      <c r="DZ153" s="22">
        <f ca="1">IF(DZ$2=0,0,IF((Parameters!$B$174*(1-Parameters!DZ$185)*_xlfn.IFNA('[3]National GDP per capita ppp'!DZ153,0)+(1-Parameters!$B$174)*DZ152)*(1+(_xlfn.IFNA('[3]Nat GDP per cap ppp growth rate'!DZ153,0)-IF(Settings!$C$16="No",0,Parameters!DZ$164*('AMOC national temperature'!DZ152-Parameters!DZ$128)+Parameters!DZ$165*('AMOC national temperature'!DZ152-Parameters!DZ$128)^2)))*IF(Settings!$C$16="No",1,(1-SLR!$D152*Parameters!DZ$181))&lt;=0,Parameters!$B$189,(Parameters!$B$174*(1-Parameters!DZ$185)*_xlfn.IFNA('[3]National GDP per capita ppp'!DZ153,0)+(1-Parameters!$B$174)*DZ152)*(1+(_xlfn.IFNA('[3]Nat GDP per cap ppp growth rate'!DZ153,0)-IF(Settings!$C$16="No",0,Parameters!DZ$164*('AMOC national temperature'!DZ152-Parameters!DZ$128)+Parameters!DZ$165*('AMOC national temperature'!DZ152-Parameters!DZ$128)^2)))*IF(Settings!$C$16="No",1,(1-SLR!$D152*Parameters!DZ$181))))</f>
        <v>57455.723273607226</v>
      </c>
      <c r="EA153" s="22">
        <f ca="1">IF(EA$2=0,0,IF((Parameters!$B$174*(1-Parameters!EA$185)*_xlfn.IFNA('[3]National GDP per capita ppp'!EA153,0)+(1-Parameters!$B$174)*EA152)*(1+(_xlfn.IFNA('[3]Nat GDP per cap ppp growth rate'!EA153,0)-IF(Settings!$C$16="No",0,Parameters!EA$164*('AMOC national temperature'!EA152-Parameters!EA$128)+Parameters!EA$165*('AMOC national temperature'!EA152-Parameters!EA$128)^2)))*IF(Settings!$C$16="No",1,(1-SLR!$D152*Parameters!EA$181))&lt;=0,Parameters!$B$189,(Parameters!$B$174*(1-Parameters!EA$185)*_xlfn.IFNA('[3]National GDP per capita ppp'!EA153,0)+(1-Parameters!$B$174)*EA152)*(1+(_xlfn.IFNA('[3]Nat GDP per cap ppp growth rate'!EA153,0)-IF(Settings!$C$16="No",0,Parameters!EA$164*('AMOC national temperature'!EA152-Parameters!EA$128)+Parameters!EA$165*('AMOC national temperature'!EA152-Parameters!EA$128)^2)))*IF(Settings!$C$16="No",1,(1-SLR!$D152*Parameters!EA$181))))</f>
        <v>160015.52703411746</v>
      </c>
      <c r="EB153" s="22">
        <f ca="1">IF(EB$2=0,0,IF((Parameters!$B$174*(1-Parameters!EB$185)*_xlfn.IFNA('[3]National GDP per capita ppp'!EB153,0)+(1-Parameters!$B$174)*EB152)*(1+(_xlfn.IFNA('[3]Nat GDP per cap ppp growth rate'!EB153,0)-IF(Settings!$C$16="No",0,Parameters!EB$164*('AMOC national temperature'!EB152-Parameters!EB$128)+Parameters!EB$165*('AMOC national temperature'!EB152-Parameters!EB$128)^2)))*IF(Settings!$C$16="No",1,(1-SLR!$D152*Parameters!EB$181))&lt;=0,Parameters!$B$189,(Parameters!$B$174*(1-Parameters!EB$185)*_xlfn.IFNA('[3]National GDP per capita ppp'!EB153,0)+(1-Parameters!$B$174)*EB152)*(1+(_xlfn.IFNA('[3]Nat GDP per cap ppp growth rate'!EB153,0)-IF(Settings!$C$16="No",0,Parameters!EB$164*('AMOC national temperature'!EB152-Parameters!EB$128)+Parameters!EB$165*('AMOC national temperature'!EB152-Parameters!EB$128)^2)))*IF(Settings!$C$16="No",1,(1-SLR!$D152*Parameters!EB$181))))</f>
        <v>209872.10941498278</v>
      </c>
      <c r="EC153" s="22">
        <f ca="1">IF(EC$2=0,0,IF((Parameters!$B$174*(1-Parameters!EC$185)*_xlfn.IFNA('[3]National GDP per capita ppp'!EC153,0)+(1-Parameters!$B$174)*EC152)*(1+(_xlfn.IFNA('[3]Nat GDP per cap ppp growth rate'!EC153,0)-IF(Settings!$C$16="No",0,Parameters!EC$164*('AMOC national temperature'!EC152-Parameters!EC$128)+Parameters!EC$165*('AMOC national temperature'!EC152-Parameters!EC$128)^2)))*IF(Settings!$C$16="No",1,(1-SLR!$D152*Parameters!EC$181))&lt;=0,Parameters!$B$189,(Parameters!$B$174*(1-Parameters!EC$185)*_xlfn.IFNA('[3]National GDP per capita ppp'!EC153,0)+(1-Parameters!$B$174)*EC152)*(1+(_xlfn.IFNA('[3]Nat GDP per cap ppp growth rate'!EC153,0)-IF(Settings!$C$16="No",0,Parameters!EC$164*('AMOC national temperature'!EC152-Parameters!EC$128)+Parameters!EC$165*('AMOC national temperature'!EC152-Parameters!EC$128)^2)))*IF(Settings!$C$16="No",1,(1-SLR!$D152*Parameters!EC$181))))</f>
        <v>35970.620876221852</v>
      </c>
      <c r="ED153" s="22">
        <f ca="1">IF(ED$2=0,0,IF((Parameters!$B$174*(1-Parameters!ED$185)*_xlfn.IFNA('[3]National GDP per capita ppp'!ED153,0)+(1-Parameters!$B$174)*ED152)*(1+(_xlfn.IFNA('[3]Nat GDP per cap ppp growth rate'!ED153,0)-IF(Settings!$C$16="No",0,Parameters!ED$164*('AMOC national temperature'!ED152-Parameters!ED$128)+Parameters!ED$165*('AMOC national temperature'!ED152-Parameters!ED$128)^2)))*IF(Settings!$C$16="No",1,(1-SLR!$D152*Parameters!ED$181))&lt;=0,Parameters!$B$189,(Parameters!$B$174*(1-Parameters!ED$185)*_xlfn.IFNA('[3]National GDP per capita ppp'!ED153,0)+(1-Parameters!$B$174)*ED152)*(1+(_xlfn.IFNA('[3]Nat GDP per cap ppp growth rate'!ED153,0)-IF(Settings!$C$16="No",0,Parameters!ED$164*('AMOC national temperature'!ED152-Parameters!ED$128)+Parameters!ED$165*('AMOC national temperature'!ED152-Parameters!ED$128)^2)))*IF(Settings!$C$16="No",1,(1-SLR!$D152*Parameters!ED$181))))</f>
        <v>128200.24777777314</v>
      </c>
      <c r="EE153" s="22">
        <f ca="1">IF(EE$2=0,0,IF((Parameters!$B$174*(1-Parameters!EE$185)*_xlfn.IFNA('[3]National GDP per capita ppp'!EE153,0)+(1-Parameters!$B$174)*EE152)*(1+(_xlfn.IFNA('[3]Nat GDP per cap ppp growth rate'!EE153,0)-IF(Settings!$C$16="No",0,Parameters!EE$164*('AMOC national temperature'!EE152-Parameters!EE$128)+Parameters!EE$165*('AMOC national temperature'!EE152-Parameters!EE$128)^2)))*IF(Settings!$C$16="No",1,(1-SLR!$D152*Parameters!EE$181))&lt;=0,Parameters!$B$189,(Parameters!$B$174*(1-Parameters!EE$185)*_xlfn.IFNA('[3]National GDP per capita ppp'!EE153,0)+(1-Parameters!$B$174)*EE152)*(1+(_xlfn.IFNA('[3]Nat GDP per cap ppp growth rate'!EE153,0)-IF(Settings!$C$16="No",0,Parameters!EE$164*('AMOC national temperature'!EE152-Parameters!EE$128)+Parameters!EE$165*('AMOC national temperature'!EE152-Parameters!EE$128)^2)))*IF(Settings!$C$16="No",1,(1-SLR!$D152*Parameters!EE$181))))</f>
        <v>140940.81595532154</v>
      </c>
      <c r="EF153" s="22">
        <f ca="1">IF(EF$2=0,0,IF((Parameters!$B$174*(1-Parameters!EF$185)*_xlfn.IFNA('[3]National GDP per capita ppp'!EF153,0)+(1-Parameters!$B$174)*EF152)*(1+(_xlfn.IFNA('[3]Nat GDP per cap ppp growth rate'!EF153,0)-IF(Settings!$C$16="No",0,Parameters!EF$164*('AMOC national temperature'!EF152-Parameters!EF$128)+Parameters!EF$165*('AMOC national temperature'!EF152-Parameters!EF$128)^2)))*IF(Settings!$C$16="No",1,(1-SLR!$D152*Parameters!EF$181))&lt;=0,Parameters!$B$189,(Parameters!$B$174*(1-Parameters!EF$185)*_xlfn.IFNA('[3]National GDP per capita ppp'!EF153,0)+(1-Parameters!$B$174)*EF152)*(1+(_xlfn.IFNA('[3]Nat GDP per cap ppp growth rate'!EF153,0)-IF(Settings!$C$16="No",0,Parameters!EF$164*('AMOC national temperature'!EF152-Parameters!EF$128)+Parameters!EF$165*('AMOC national temperature'!EF152-Parameters!EF$128)^2)))*IF(Settings!$C$16="No",1,(1-SLR!$D152*Parameters!EF$181))))</f>
        <v>1278699.3229616899</v>
      </c>
      <c r="EG153" s="22">
        <f ca="1">IF(EG$2=0,0,IF((Parameters!$B$174*(1-Parameters!EG$185)*_xlfn.IFNA('[3]National GDP per capita ppp'!EG153,0)+(1-Parameters!$B$174)*EG152)*(1+(_xlfn.IFNA('[3]Nat GDP per cap ppp growth rate'!EG153,0)-IF(Settings!$C$16="No",0,Parameters!EG$164*('AMOC national temperature'!EG152-Parameters!EG$128)+Parameters!EG$165*('AMOC national temperature'!EG152-Parameters!EG$128)^2)))*IF(Settings!$C$16="No",1,(1-SLR!$D152*Parameters!EG$181))&lt;=0,Parameters!$B$189,(Parameters!$B$174*(1-Parameters!EG$185)*_xlfn.IFNA('[3]National GDP per capita ppp'!EG153,0)+(1-Parameters!$B$174)*EG152)*(1+(_xlfn.IFNA('[3]Nat GDP per cap ppp growth rate'!EG153,0)-IF(Settings!$C$16="No",0,Parameters!EG$164*('AMOC national temperature'!EG152-Parameters!EG$128)+Parameters!EG$165*('AMOC national temperature'!EG152-Parameters!EG$128)^2)))*IF(Settings!$C$16="No",1,(1-SLR!$D152*Parameters!EG$181))))</f>
        <v>92539.098677296599</v>
      </c>
      <c r="EH153" s="22">
        <f ca="1">IF(EH$2=0,0,IF((Parameters!$B$174*(1-Parameters!EH$185)*_xlfn.IFNA('[3]National GDP per capita ppp'!EH153,0)+(1-Parameters!$B$174)*EH152)*(1+(_xlfn.IFNA('[3]Nat GDP per cap ppp growth rate'!EH153,0)-IF(Settings!$C$16="No",0,Parameters!EH$164*('AMOC national temperature'!EH152-Parameters!EH$128)+Parameters!EH$165*('AMOC national temperature'!EH152-Parameters!EH$128)^2)))*IF(Settings!$C$16="No",1,(1-SLR!$D152*Parameters!EH$181))&lt;=0,Parameters!$B$189,(Parameters!$B$174*(1-Parameters!EH$185)*_xlfn.IFNA('[3]National GDP per capita ppp'!EH153,0)+(1-Parameters!$B$174)*EH152)*(1+(_xlfn.IFNA('[3]Nat GDP per cap ppp growth rate'!EH153,0)-IF(Settings!$C$16="No",0,Parameters!EH$164*('AMOC national temperature'!EH152-Parameters!EH$128)+Parameters!EH$165*('AMOC national temperature'!EH152-Parameters!EH$128)^2)))*IF(Settings!$C$16="No",1,(1-SLR!$D152*Parameters!EH$181))))</f>
        <v>205234.82535375725</v>
      </c>
      <c r="EI153" s="22">
        <f ca="1">IF(EI$2=0,0,IF((Parameters!$B$174*(1-Parameters!EI$185)*_xlfn.IFNA('[3]National GDP per capita ppp'!EI153,0)+(1-Parameters!$B$174)*EI152)*(1+(_xlfn.IFNA('[3]Nat GDP per cap ppp growth rate'!EI153,0)-IF(Settings!$C$16="No",0,Parameters!EI$164*('AMOC national temperature'!EI152-Parameters!EI$128)+Parameters!EI$165*('AMOC national temperature'!EI152-Parameters!EI$128)^2)))*IF(Settings!$C$16="No",1,(1-SLR!$D152*Parameters!EI$181))&lt;=0,Parameters!$B$189,(Parameters!$B$174*(1-Parameters!EI$185)*_xlfn.IFNA('[3]National GDP per capita ppp'!EI153,0)+(1-Parameters!$B$174)*EI152)*(1+(_xlfn.IFNA('[3]Nat GDP per cap ppp growth rate'!EI153,0)-IF(Settings!$C$16="No",0,Parameters!EI$164*('AMOC national temperature'!EI152-Parameters!EI$128)+Parameters!EI$165*('AMOC national temperature'!EI152-Parameters!EI$128)^2)))*IF(Settings!$C$16="No",1,(1-SLR!$D152*Parameters!EI$181))))</f>
        <v>137720.20364313663</v>
      </c>
      <c r="EJ153" s="22">
        <f ca="1">IF(EJ$2=0,0,IF((Parameters!$B$174*(1-Parameters!EJ$185)*_xlfn.IFNA('[3]National GDP per capita ppp'!EJ153,0)+(1-Parameters!$B$174)*EJ152)*(1+(_xlfn.IFNA('[3]Nat GDP per cap ppp growth rate'!EJ153,0)-IF(Settings!$C$16="No",0,Parameters!EJ$164*('AMOC national temperature'!EJ152-Parameters!EJ$128)+Parameters!EJ$165*('AMOC national temperature'!EJ152-Parameters!EJ$128)^2)))*IF(Settings!$C$16="No",1,(1-SLR!$D152*Parameters!EJ$181))&lt;=0,Parameters!$B$189,(Parameters!$B$174*(1-Parameters!EJ$185)*_xlfn.IFNA('[3]National GDP per capita ppp'!EJ153,0)+(1-Parameters!$B$174)*EJ152)*(1+(_xlfn.IFNA('[3]Nat GDP per cap ppp growth rate'!EJ153,0)-IF(Settings!$C$16="No",0,Parameters!EJ$164*('AMOC national temperature'!EJ152-Parameters!EJ$128)+Parameters!EJ$165*('AMOC national temperature'!EJ152-Parameters!EJ$128)^2)))*IF(Settings!$C$16="No",1,(1-SLR!$D152*Parameters!EJ$181))))</f>
        <v>86761.410895952271</v>
      </c>
      <c r="EK153" s="22">
        <f ca="1">IF(EK$2=0,0,IF((Parameters!$B$174*(1-Parameters!EK$185)*_xlfn.IFNA('[3]National GDP per capita ppp'!EK153,0)+(1-Parameters!$B$174)*EK152)*(1+(_xlfn.IFNA('[3]Nat GDP per cap ppp growth rate'!EK153,0)-IF(Settings!$C$16="No",0,Parameters!EK$164*('AMOC national temperature'!EK152-Parameters!EK$128)+Parameters!EK$165*('AMOC national temperature'!EK152-Parameters!EK$128)^2)))*IF(Settings!$C$16="No",1,(1-SLR!$D152*Parameters!EK$181))&lt;=0,Parameters!$B$189,(Parameters!$B$174*(1-Parameters!EK$185)*_xlfn.IFNA('[3]National GDP per capita ppp'!EK153,0)+(1-Parameters!$B$174)*EK152)*(1+(_xlfn.IFNA('[3]Nat GDP per cap ppp growth rate'!EK153,0)-IF(Settings!$C$16="No",0,Parameters!EK$164*('AMOC national temperature'!EK152-Parameters!EK$128)+Parameters!EK$165*('AMOC national temperature'!EK152-Parameters!EK$128)^2)))*IF(Settings!$C$16="No",1,(1-SLR!$D152*Parameters!EK$181))))</f>
        <v>336852.41360285442</v>
      </c>
      <c r="EL153" s="22">
        <f ca="1">IF(EL$2=0,0,IF((Parameters!$B$174*(1-Parameters!EL$185)*_xlfn.IFNA('[3]National GDP per capita ppp'!EL153,0)+(1-Parameters!$B$174)*EL152)*(1+(_xlfn.IFNA('[3]Nat GDP per cap ppp growth rate'!EL153,0)-IF(Settings!$C$16="No",0,Parameters!EL$164*('AMOC national temperature'!EL152-Parameters!EL$128)+Parameters!EL$165*('AMOC national temperature'!EL152-Parameters!EL$128)^2)))*IF(Settings!$C$16="No",1,(1-SLR!$D152*Parameters!EL$181))&lt;=0,Parameters!$B$189,(Parameters!$B$174*(1-Parameters!EL$185)*_xlfn.IFNA('[3]National GDP per capita ppp'!EL153,0)+(1-Parameters!$B$174)*EL152)*(1+(_xlfn.IFNA('[3]Nat GDP per cap ppp growth rate'!EL153,0)-IF(Settings!$C$16="No",0,Parameters!EL$164*('AMOC national temperature'!EL152-Parameters!EL$128)+Parameters!EL$165*('AMOC national temperature'!EL152-Parameters!EL$128)^2)))*IF(Settings!$C$16="No",1,(1-SLR!$D152*Parameters!EL$181))))</f>
        <v>67297.374012920016</v>
      </c>
      <c r="EM153" s="22">
        <f ca="1">IF(EM$2=0,0,IF((Parameters!$B$174*(1-Parameters!EM$185)*_xlfn.IFNA('[3]National GDP per capita ppp'!EM153,0)+(1-Parameters!$B$174)*EM152)*(1+(_xlfn.IFNA('[3]Nat GDP per cap ppp growth rate'!EM153,0)-IF(Settings!$C$16="No",0,Parameters!EM$164*('AMOC national temperature'!EM152-Parameters!EM$128)+Parameters!EM$165*('AMOC national temperature'!EM152-Parameters!EM$128)^2)))*IF(Settings!$C$16="No",1,(1-SLR!$D152*Parameters!EM$181))&lt;=0,Parameters!$B$189,(Parameters!$B$174*(1-Parameters!EM$185)*_xlfn.IFNA('[3]National GDP per capita ppp'!EM153,0)+(1-Parameters!$B$174)*EM152)*(1+(_xlfn.IFNA('[3]Nat GDP per cap ppp growth rate'!EM153,0)-IF(Settings!$C$16="No",0,Parameters!EM$164*('AMOC national temperature'!EM152-Parameters!EM$128)+Parameters!EM$165*('AMOC national temperature'!EM152-Parameters!EM$128)^2)))*IF(Settings!$C$16="No",1,(1-SLR!$D152*Parameters!EM$181))))</f>
        <v>100082.11546976912</v>
      </c>
      <c r="EN153" s="22">
        <f ca="1">IF(EN$2=0,0,IF((Parameters!$B$174*(1-Parameters!EN$185)*_xlfn.IFNA('[3]National GDP per capita ppp'!EN153,0)+(1-Parameters!$B$174)*EN152)*(1+(_xlfn.IFNA('[3]Nat GDP per cap ppp growth rate'!EN153,0)-IF(Settings!$C$16="No",0,Parameters!EN$164*('AMOC national temperature'!EN152-Parameters!EN$128)+Parameters!EN$165*('AMOC national temperature'!EN152-Parameters!EN$128)^2)))*IF(Settings!$C$16="No",1,(1-SLR!$D152*Parameters!EN$181))&lt;=0,Parameters!$B$189,(Parameters!$B$174*(1-Parameters!EN$185)*_xlfn.IFNA('[3]National GDP per capita ppp'!EN153,0)+(1-Parameters!$B$174)*EN152)*(1+(_xlfn.IFNA('[3]Nat GDP per cap ppp growth rate'!EN153,0)-IF(Settings!$C$16="No",0,Parameters!EN$164*('AMOC national temperature'!EN152-Parameters!EN$128)+Parameters!EN$165*('AMOC national temperature'!EN152-Parameters!EN$128)^2)))*IF(Settings!$C$16="No",1,(1-SLR!$D152*Parameters!EN$181))))</f>
        <v>438757.23579744023</v>
      </c>
      <c r="EO153" s="22">
        <f>IF(EO$2=0,0,IF((Parameters!$B$174*(1-Parameters!EO$185)*_xlfn.IFNA('[3]National GDP per capita ppp'!EO153,0)+(1-Parameters!$B$174)*EO152)*(1+(_xlfn.IFNA('[3]Nat GDP per cap ppp growth rate'!EO153,0)-IF(Settings!$C$16="No",0,Parameters!EO$164*('AMOC national temperature'!EO152-Parameters!EO$128)+Parameters!EO$165*('AMOC national temperature'!EO152-Parameters!EO$128)^2)))*IF(Settings!$C$16="No",1,(1-SLR!$D152*Parameters!EO$181))&lt;=0,Parameters!$B$189,(Parameters!$B$174*(1-Parameters!EO$185)*_xlfn.IFNA('[3]National GDP per capita ppp'!EO153,0)+(1-Parameters!$B$174)*EO152)*(1+(_xlfn.IFNA('[3]Nat GDP per cap ppp growth rate'!EO153,0)-IF(Settings!$C$16="No",0,Parameters!EO$164*('AMOC national temperature'!EO152-Parameters!EO$128)+Parameters!EO$165*('AMOC national temperature'!EO152-Parameters!EO$128)^2)))*IF(Settings!$C$16="No",1,(1-SLR!$D152*Parameters!EO$181))))</f>
        <v>0</v>
      </c>
      <c r="EP153" s="22">
        <f ca="1">IF(EP$2=0,0,IF((Parameters!$B$174*(1-Parameters!EP$185)*_xlfn.IFNA('[3]National GDP per capita ppp'!EP153,0)+(1-Parameters!$B$174)*EP152)*(1+(_xlfn.IFNA('[3]Nat GDP per cap ppp growth rate'!EP153,0)-IF(Settings!$C$16="No",0,Parameters!EP$164*('AMOC national temperature'!EP152-Parameters!EP$128)+Parameters!EP$165*('AMOC national temperature'!EP152-Parameters!EP$128)^2)))*IF(Settings!$C$16="No",1,(1-SLR!$D152*Parameters!EP$181))&lt;=0,Parameters!$B$189,(Parameters!$B$174*(1-Parameters!EP$185)*_xlfn.IFNA('[3]National GDP per capita ppp'!EP153,0)+(1-Parameters!$B$174)*EP152)*(1+(_xlfn.IFNA('[3]Nat GDP per cap ppp growth rate'!EP153,0)-IF(Settings!$C$16="No",0,Parameters!EP$164*('AMOC national temperature'!EP152-Parameters!EP$128)+Parameters!EP$165*('AMOC national temperature'!EP152-Parameters!EP$128)^2)))*IF(Settings!$C$16="No",1,(1-SLR!$D152*Parameters!EP$181))))</f>
        <v>134875.27738430645</v>
      </c>
      <c r="EQ153" s="22">
        <f ca="1">IF(EQ$2=0,0,IF((Parameters!$B$174*(1-Parameters!EQ$185)*_xlfn.IFNA('[3]National GDP per capita ppp'!EQ153,0)+(1-Parameters!$B$174)*EQ152)*(1+(_xlfn.IFNA('[3]Nat GDP per cap ppp growth rate'!EQ153,0)-IF(Settings!$C$16="No",0,Parameters!EQ$164*('AMOC national temperature'!EQ152-Parameters!EQ$128)+Parameters!EQ$165*('AMOC national temperature'!EQ152-Parameters!EQ$128)^2)))*IF(Settings!$C$16="No",1,(1-SLR!$D152*Parameters!EQ$181))&lt;=0,Parameters!$B$189,(Parameters!$B$174*(1-Parameters!EQ$185)*_xlfn.IFNA('[3]National GDP per capita ppp'!EQ153,0)+(1-Parameters!$B$174)*EQ152)*(1+(_xlfn.IFNA('[3]Nat GDP per cap ppp growth rate'!EQ153,0)-IF(Settings!$C$16="No",0,Parameters!EQ$164*('AMOC national temperature'!EQ152-Parameters!EQ$128)+Parameters!EQ$165*('AMOC national temperature'!EQ152-Parameters!EQ$128)^2)))*IF(Settings!$C$16="No",1,(1-SLR!$D152*Parameters!EQ$181))))</f>
        <v>131630.23574247459</v>
      </c>
      <c r="ER153" s="22">
        <f ca="1">IF(ER$2=0,0,IF((Parameters!$B$174*(1-Parameters!ER$185)*_xlfn.IFNA('[3]National GDP per capita ppp'!ER153,0)+(1-Parameters!$B$174)*ER152)*(1+(_xlfn.IFNA('[3]Nat GDP per cap ppp growth rate'!ER153,0)-IF(Settings!$C$16="No",0,Parameters!ER$164*('AMOC national temperature'!ER152-Parameters!ER$128)+Parameters!ER$165*('AMOC national temperature'!ER152-Parameters!ER$128)^2)))*IF(Settings!$C$16="No",1,(1-SLR!$D152*Parameters!ER$181))&lt;=0,Parameters!$B$189,(Parameters!$B$174*(1-Parameters!ER$185)*_xlfn.IFNA('[3]National GDP per capita ppp'!ER153,0)+(1-Parameters!$B$174)*ER152)*(1+(_xlfn.IFNA('[3]Nat GDP per cap ppp growth rate'!ER153,0)-IF(Settings!$C$16="No",0,Parameters!ER$164*('AMOC national temperature'!ER152-Parameters!ER$128)+Parameters!ER$165*('AMOC national temperature'!ER152-Parameters!ER$128)^2)))*IF(Settings!$C$16="No",1,(1-SLR!$D152*Parameters!ER$181))))</f>
        <v>161747.06414123977</v>
      </c>
      <c r="ES153" s="22">
        <f ca="1">IF(ES$2=0,0,IF((Parameters!$B$174*(1-Parameters!ES$185)*_xlfn.IFNA('[3]National GDP per capita ppp'!ES153,0)+(1-Parameters!$B$174)*ES152)*(1+(_xlfn.IFNA('[3]Nat GDP per cap ppp growth rate'!ES153,0)-IF(Settings!$C$16="No",0,Parameters!ES$164*('AMOC national temperature'!ES152-Parameters!ES$128)+Parameters!ES$165*('AMOC national temperature'!ES152-Parameters!ES$128)^2)))*IF(Settings!$C$16="No",1,(1-SLR!$D152*Parameters!ES$181))&lt;=0,Parameters!$B$189,(Parameters!$B$174*(1-Parameters!ES$185)*_xlfn.IFNA('[3]National GDP per capita ppp'!ES153,0)+(1-Parameters!$B$174)*ES152)*(1+(_xlfn.IFNA('[3]Nat GDP per cap ppp growth rate'!ES153,0)-IF(Settings!$C$16="No",0,Parameters!ES$164*('AMOC national temperature'!ES152-Parameters!ES$128)+Parameters!ES$165*('AMOC national temperature'!ES152-Parameters!ES$128)^2)))*IF(Settings!$C$16="No",1,(1-SLR!$D152*Parameters!ES$181))))</f>
        <v>2225063.273865751</v>
      </c>
      <c r="ET153" s="22">
        <f>IF(ET$2=0,0,IF((Parameters!$B$174*(1-Parameters!ET$185)*_xlfn.IFNA('[3]National GDP per capita ppp'!ET153,0)+(1-Parameters!$B$174)*ET152)*(1+(_xlfn.IFNA('[3]Nat GDP per cap ppp growth rate'!ET153,0)-IF(Settings!$C$16="No",0,Parameters!ET$164*('AMOC national temperature'!ET152-Parameters!ET$128)+Parameters!ET$165*('AMOC national temperature'!ET152-Parameters!ET$128)^2)))*IF(Settings!$C$16="No",1,(1-SLR!$D152*Parameters!ET$181))&lt;=0,Parameters!$B$189,(Parameters!$B$174*(1-Parameters!ET$185)*_xlfn.IFNA('[3]National GDP per capita ppp'!ET153,0)+(1-Parameters!$B$174)*ET152)*(1+(_xlfn.IFNA('[3]Nat GDP per cap ppp growth rate'!ET153,0)-IF(Settings!$C$16="No",0,Parameters!ET$164*('AMOC national temperature'!ET152-Parameters!ET$128)+Parameters!ET$165*('AMOC national temperature'!ET152-Parameters!ET$128)^2)))*IF(Settings!$C$16="No",1,(1-SLR!$D152*Parameters!ET$181))))</f>
        <v>0</v>
      </c>
      <c r="EU153" s="22">
        <f ca="1">IF(EU$2=0,0,IF((Parameters!$B$174*(1-Parameters!EU$185)*_xlfn.IFNA('[3]National GDP per capita ppp'!EU153,0)+(1-Parameters!$B$174)*EU152)*(1+(_xlfn.IFNA('[3]Nat GDP per cap ppp growth rate'!EU153,0)-IF(Settings!$C$16="No",0,Parameters!EU$164*('AMOC national temperature'!EU152-Parameters!EU$128)+Parameters!EU$165*('AMOC national temperature'!EU152-Parameters!EU$128)^2)))*IF(Settings!$C$16="No",1,(1-SLR!$D152*Parameters!EU$181))&lt;=0,Parameters!$B$189,(Parameters!$B$174*(1-Parameters!EU$185)*_xlfn.IFNA('[3]National GDP per capita ppp'!EU153,0)+(1-Parameters!$B$174)*EU152)*(1+(_xlfn.IFNA('[3]Nat GDP per cap ppp growth rate'!EU153,0)-IF(Settings!$C$16="No",0,Parameters!EU$164*('AMOC national temperature'!EU152-Parameters!EU$128)+Parameters!EU$165*('AMOC national temperature'!EU152-Parameters!EU$128)^2)))*IF(Settings!$C$16="No",1,(1-SLR!$D152*Parameters!EU$181))))</f>
        <v>76980.439473852122</v>
      </c>
      <c r="EV153" s="22">
        <f ca="1">IF(EV$2=0,0,IF((Parameters!$B$174*(1-Parameters!EV$185)*_xlfn.IFNA('[3]National GDP per capita ppp'!EV153,0)+(1-Parameters!$B$174)*EV152)*(1+(_xlfn.IFNA('[3]Nat GDP per cap ppp growth rate'!EV153,0)-IF(Settings!$C$16="No",0,Parameters!EV$164*('AMOC national temperature'!EV152-Parameters!EV$128)+Parameters!EV$165*('AMOC national temperature'!EV152-Parameters!EV$128)^2)))*IF(Settings!$C$16="No",1,(1-SLR!$D152*Parameters!EV$181))&lt;=0,Parameters!$B$189,(Parameters!$B$174*(1-Parameters!EV$185)*_xlfn.IFNA('[3]National GDP per capita ppp'!EV153,0)+(1-Parameters!$B$174)*EV152)*(1+(_xlfn.IFNA('[3]Nat GDP per cap ppp growth rate'!EV153,0)-IF(Settings!$C$16="No",0,Parameters!EV$164*('AMOC national temperature'!EV152-Parameters!EV$128)+Parameters!EV$165*('AMOC national temperature'!EV152-Parameters!EV$128)^2)))*IF(Settings!$C$16="No",1,(1-SLR!$D152*Parameters!EV$181))))</f>
        <v>178369.41151017181</v>
      </c>
      <c r="EW153" s="22">
        <f ca="1">IF(EW$2=0,0,IF((Parameters!$B$174*(1-Parameters!EW$185)*_xlfn.IFNA('[3]National GDP per capita ppp'!EW153,0)+(1-Parameters!$B$174)*EW152)*(1+(_xlfn.IFNA('[3]Nat GDP per cap ppp growth rate'!EW153,0)-IF(Settings!$C$16="No",0,Parameters!EW$164*('AMOC national temperature'!EW152-Parameters!EW$128)+Parameters!EW$165*('AMOC national temperature'!EW152-Parameters!EW$128)^2)))*IF(Settings!$C$16="No",1,(1-SLR!$D152*Parameters!EW$181))&lt;=0,Parameters!$B$189,(Parameters!$B$174*(1-Parameters!EW$185)*_xlfn.IFNA('[3]National GDP per capita ppp'!EW153,0)+(1-Parameters!$B$174)*EW152)*(1+(_xlfn.IFNA('[3]Nat GDP per cap ppp growth rate'!EW153,0)-IF(Settings!$C$16="No",0,Parameters!EW$164*('AMOC national temperature'!EW152-Parameters!EW$128)+Parameters!EW$165*('AMOC national temperature'!EW152-Parameters!EW$128)^2)))*IF(Settings!$C$16="No",1,(1-SLR!$D152*Parameters!EW$181))))</f>
        <v>51014.733174905698</v>
      </c>
      <c r="EX153" s="22">
        <f ca="1">IF(EX$2=0,0,IF((Parameters!$B$174*(1-Parameters!EX$185)*_xlfn.IFNA('[3]National GDP per capita ppp'!EX153,0)+(1-Parameters!$B$174)*EX152)*(1+(_xlfn.IFNA('[3]Nat GDP per cap ppp growth rate'!EX153,0)-IF(Settings!$C$16="No",0,Parameters!EX$164*('AMOC national temperature'!EX152-Parameters!EX$128)+Parameters!EX$165*('AMOC national temperature'!EX152-Parameters!EX$128)^2)))*IF(Settings!$C$16="No",1,(1-SLR!$D152*Parameters!EX$181))&lt;=0,Parameters!$B$189,(Parameters!$B$174*(1-Parameters!EX$185)*_xlfn.IFNA('[3]National GDP per capita ppp'!EX153,0)+(1-Parameters!$B$174)*EX152)*(1+(_xlfn.IFNA('[3]Nat GDP per cap ppp growth rate'!EX153,0)-IF(Settings!$C$16="No",0,Parameters!EX$164*('AMOC national temperature'!EX152-Parameters!EX$128)+Parameters!EX$165*('AMOC national temperature'!EX152-Parameters!EX$128)^2)))*IF(Settings!$C$16="No",1,(1-SLR!$D152*Parameters!EX$181))))</f>
        <v>1062085.5988749193</v>
      </c>
      <c r="EY153" s="22">
        <f ca="1">IF(EY$2=0,0,IF((Parameters!$B$174*(1-Parameters!EY$185)*_xlfn.IFNA('[3]National GDP per capita ppp'!EY153,0)+(1-Parameters!$B$174)*EY152)*(1+(_xlfn.IFNA('[3]Nat GDP per cap ppp growth rate'!EY153,0)-IF(Settings!$C$16="No",0,Parameters!EY$164*('AMOC national temperature'!EY152-Parameters!EY$128)+Parameters!EY$165*('AMOC national temperature'!EY152-Parameters!EY$128)^2)))*IF(Settings!$C$16="No",1,(1-SLR!$D152*Parameters!EY$181))&lt;=0,Parameters!$B$189,(Parameters!$B$174*(1-Parameters!EY$185)*_xlfn.IFNA('[3]National GDP per capita ppp'!EY153,0)+(1-Parameters!$B$174)*EY152)*(1+(_xlfn.IFNA('[3]Nat GDP per cap ppp growth rate'!EY153,0)-IF(Settings!$C$16="No",0,Parameters!EY$164*('AMOC national temperature'!EY152-Parameters!EY$128)+Parameters!EY$165*('AMOC national temperature'!EY152-Parameters!EY$128)^2)))*IF(Settings!$C$16="No",1,(1-SLR!$D152*Parameters!EY$181))))</f>
        <v>125583.39129694027</v>
      </c>
      <c r="EZ153" s="22">
        <f ca="1">IF(EZ$2=0,0,IF((Parameters!$B$174*(1-Parameters!EZ$185)*_xlfn.IFNA('[3]National GDP per capita ppp'!EZ153,0)+(1-Parameters!$B$174)*EZ152)*(1+(_xlfn.IFNA('[3]Nat GDP per cap ppp growth rate'!EZ153,0)-IF(Settings!$C$16="No",0,Parameters!EZ$164*('AMOC national temperature'!EZ152-Parameters!EZ$128)+Parameters!EZ$165*('AMOC national temperature'!EZ152-Parameters!EZ$128)^2)))*IF(Settings!$C$16="No",1,(1-SLR!$D152*Parameters!EZ$181))&lt;=0,Parameters!$B$189,(Parameters!$B$174*(1-Parameters!EZ$185)*_xlfn.IFNA('[3]National GDP per capita ppp'!EZ153,0)+(1-Parameters!$B$174)*EZ152)*(1+(_xlfn.IFNA('[3]Nat GDP per cap ppp growth rate'!EZ153,0)-IF(Settings!$C$16="No",0,Parameters!EZ$164*('AMOC national temperature'!EZ152-Parameters!EZ$128)+Parameters!EZ$165*('AMOC national temperature'!EZ152-Parameters!EZ$128)^2)))*IF(Settings!$C$16="No",1,(1-SLR!$D152*Parameters!EZ$181))))</f>
        <v>96764.989288955534</v>
      </c>
      <c r="FA153" s="22">
        <f ca="1">IF(FA$2=0,0,IF((Parameters!$B$174*(1-Parameters!FA$185)*_xlfn.IFNA('[3]National GDP per capita ppp'!FA153,0)+(1-Parameters!$B$174)*FA152)*(1+(_xlfn.IFNA('[3]Nat GDP per cap ppp growth rate'!FA153,0)-IF(Settings!$C$16="No",0,Parameters!FA$164*('AMOC national temperature'!FA152-Parameters!FA$128)+Parameters!FA$165*('AMOC national temperature'!FA152-Parameters!FA$128)^2)))*IF(Settings!$C$16="No",1,(1-SLR!$D152*Parameters!FA$181))&lt;=0,Parameters!$B$189,(Parameters!$B$174*(1-Parameters!FA$185)*_xlfn.IFNA('[3]National GDP per capita ppp'!FA153,0)+(1-Parameters!$B$174)*FA152)*(1+(_xlfn.IFNA('[3]Nat GDP per cap ppp growth rate'!FA153,0)-IF(Settings!$C$16="No",0,Parameters!FA$164*('AMOC national temperature'!FA152-Parameters!FA$128)+Parameters!FA$165*('AMOC national temperature'!FA152-Parameters!FA$128)^2)))*IF(Settings!$C$16="No",1,(1-SLR!$D152*Parameters!FA$181))))</f>
        <v>53938.900014525978</v>
      </c>
      <c r="FB153" s="22">
        <f ca="1">IF(FB$2=0,0,IF((Parameters!$B$174*(1-Parameters!FB$185)*_xlfn.IFNA('[3]National GDP per capita ppp'!FB153,0)+(1-Parameters!$B$174)*FB152)*(1+(_xlfn.IFNA('[3]Nat GDP per cap ppp growth rate'!FB153,0)-IF(Settings!$C$16="No",0,Parameters!FB$164*('AMOC national temperature'!FB152-Parameters!FB$128)+Parameters!FB$165*('AMOC national temperature'!FB152-Parameters!FB$128)^2)))*IF(Settings!$C$16="No",1,(1-SLR!$D152*Parameters!FB$181))&lt;=0,Parameters!$B$189,(Parameters!$B$174*(1-Parameters!FB$185)*_xlfn.IFNA('[3]National GDP per capita ppp'!FB153,0)+(1-Parameters!$B$174)*FB152)*(1+(_xlfn.IFNA('[3]Nat GDP per cap ppp growth rate'!FB153,0)-IF(Settings!$C$16="No",0,Parameters!FB$164*('AMOC national temperature'!FB152-Parameters!FB$128)+Parameters!FB$165*('AMOC national temperature'!FB152-Parameters!FB$128)^2)))*IF(Settings!$C$16="No",1,(1-SLR!$D152*Parameters!FB$181))))</f>
        <v>45376.584730516224</v>
      </c>
      <c r="FC153" s="22">
        <f ca="1">IF(FC$2=0,0,IF((Parameters!$B$174*(1-Parameters!FC$185)*_xlfn.IFNA('[3]National GDP per capita ppp'!FC153,0)+(1-Parameters!$B$174)*FC152)*(1+(_xlfn.IFNA('[3]Nat GDP per cap ppp growth rate'!FC153,0)-IF(Settings!$C$16="No",0,Parameters!FC$164*('AMOC national temperature'!FC152-Parameters!FC$128)+Parameters!FC$165*('AMOC national temperature'!FC152-Parameters!FC$128)^2)))*IF(Settings!$C$16="No",1,(1-SLR!$D152*Parameters!FC$181))&lt;=0,Parameters!$B$189,(Parameters!$B$174*(1-Parameters!FC$185)*_xlfn.IFNA('[3]National GDP per capita ppp'!FC153,0)+(1-Parameters!$B$174)*FC152)*(1+(_xlfn.IFNA('[3]Nat GDP per cap ppp growth rate'!FC153,0)-IF(Settings!$C$16="No",0,Parameters!FC$164*('AMOC national temperature'!FC152-Parameters!FC$128)+Parameters!FC$165*('AMOC national temperature'!FC152-Parameters!FC$128)^2)))*IF(Settings!$C$16="No",1,(1-SLR!$D152*Parameters!FC$181))))</f>
        <v>95822.498656159529</v>
      </c>
      <c r="FD153" s="22">
        <f ca="1">IF(FD$2=0,0,IF((Parameters!$B$174*(1-Parameters!FD$185)*_xlfn.IFNA('[3]National GDP per capita ppp'!FD153,0)+(1-Parameters!$B$174)*FD152)*(1+(_xlfn.IFNA('[3]Nat GDP per cap ppp growth rate'!FD153,0)-IF(Settings!$C$16="No",0,Parameters!FD$164*('AMOC national temperature'!FD152-Parameters!FD$128)+Parameters!FD$165*('AMOC national temperature'!FD152-Parameters!FD$128)^2)))*IF(Settings!$C$16="No",1,(1-SLR!$D152*Parameters!FD$181))&lt;=0,Parameters!$B$189,(Parameters!$B$174*(1-Parameters!FD$185)*_xlfn.IFNA('[3]National GDP per capita ppp'!FD153,0)+(1-Parameters!$B$174)*FD152)*(1+(_xlfn.IFNA('[3]Nat GDP per cap ppp growth rate'!FD153,0)-IF(Settings!$C$16="No",0,Parameters!FD$164*('AMOC national temperature'!FD152-Parameters!FD$128)+Parameters!FD$165*('AMOC national temperature'!FD152-Parameters!FD$128)^2)))*IF(Settings!$C$16="No",1,(1-SLR!$D152*Parameters!FD$181))))</f>
        <v>308718.93297961453</v>
      </c>
      <c r="FE153" s="22">
        <f>IF(FE$2=0,0,IF((Parameters!$B$174*(1-Parameters!FE$185)*_xlfn.IFNA('[3]National GDP per capita ppp'!FE153,0)+(1-Parameters!$B$174)*FE152)*(1+(_xlfn.IFNA('[3]Nat GDP per cap ppp growth rate'!FE153,0)-IF(Settings!$C$16="No",0,Parameters!FE$164*('AMOC national temperature'!FE152-Parameters!FE$128)+Parameters!FE$165*('AMOC national temperature'!FE152-Parameters!FE$128)^2)))*IF(Settings!$C$16="No",1,(1-SLR!$D152*Parameters!FE$181))&lt;=0,Parameters!$B$189,(Parameters!$B$174*(1-Parameters!FE$185)*_xlfn.IFNA('[3]National GDP per capita ppp'!FE153,0)+(1-Parameters!$B$174)*FE152)*(1+(_xlfn.IFNA('[3]Nat GDP per cap ppp growth rate'!FE153,0)-IF(Settings!$C$16="No",0,Parameters!FE$164*('AMOC national temperature'!FE152-Parameters!FE$128)+Parameters!FE$165*('AMOC national temperature'!FE152-Parameters!FE$128)^2)))*IF(Settings!$C$16="No",1,(1-SLR!$D152*Parameters!FE$181))))</f>
        <v>0</v>
      </c>
      <c r="FF153" s="22">
        <f ca="1">IF(FF$2=0,0,IF((Parameters!$B$174*(1-Parameters!FF$185)*_xlfn.IFNA('[3]National GDP per capita ppp'!FF153,0)+(1-Parameters!$B$174)*FF152)*(1+(_xlfn.IFNA('[3]Nat GDP per cap ppp growth rate'!FF153,0)-IF(Settings!$C$16="No",0,Parameters!FF$164*('AMOC national temperature'!FF152-Parameters!FF$128)+Parameters!FF$165*('AMOC national temperature'!FF152-Parameters!FF$128)^2)))*IF(Settings!$C$16="No",1,(1-SLR!$D152*Parameters!FF$181))&lt;=0,Parameters!$B$189,(Parameters!$B$174*(1-Parameters!FF$185)*_xlfn.IFNA('[3]National GDP per capita ppp'!FF153,0)+(1-Parameters!$B$174)*FF152)*(1+(_xlfn.IFNA('[3]Nat GDP per cap ppp growth rate'!FF153,0)-IF(Settings!$C$16="No",0,Parameters!FF$164*('AMOC national temperature'!FF152-Parameters!FF$128)+Parameters!FF$165*('AMOC national temperature'!FF152-Parameters!FF$128)^2)))*IF(Settings!$C$16="No",1,(1-SLR!$D152*Parameters!FF$181))))</f>
        <v>64027.350278337435</v>
      </c>
      <c r="FG153" s="22">
        <f ca="1">IF(FG$2=0,0,IF((Parameters!$B$174*(1-Parameters!FG$185)*_xlfn.IFNA('[3]National GDP per capita ppp'!FG153,0)+(1-Parameters!$B$174)*FG152)*(1+(_xlfn.IFNA('[3]Nat GDP per cap ppp growth rate'!FG153,0)-IF(Settings!$C$16="No",0,Parameters!FG$164*('AMOC national temperature'!FG152-Parameters!FG$128)+Parameters!FG$165*('AMOC national temperature'!FG152-Parameters!FG$128)^2)))*IF(Settings!$C$16="No",1,(1-SLR!$D152*Parameters!FG$181))&lt;=0,Parameters!$B$189,(Parameters!$B$174*(1-Parameters!FG$185)*_xlfn.IFNA('[3]National GDP per capita ppp'!FG153,0)+(1-Parameters!$B$174)*FG152)*(1+(_xlfn.IFNA('[3]Nat GDP per cap ppp growth rate'!FG153,0)-IF(Settings!$C$16="No",0,Parameters!FG$164*('AMOC national temperature'!FG152-Parameters!FG$128)+Parameters!FG$165*('AMOC national temperature'!FG152-Parameters!FG$128)^2)))*IF(Settings!$C$16="No",1,(1-SLR!$D152*Parameters!FG$181))))</f>
        <v>181766.31159756068</v>
      </c>
      <c r="FH153" s="22">
        <f ca="1">IF(FH$2=0,0,IF((Parameters!$B$174*(1-Parameters!FH$185)*_xlfn.IFNA('[3]National GDP per capita ppp'!FH153,0)+(1-Parameters!$B$174)*FH152)*(1+(_xlfn.IFNA('[3]Nat GDP per cap ppp growth rate'!FH153,0)-IF(Settings!$C$16="No",0,Parameters!FH$164*('AMOC national temperature'!FH152-Parameters!FH$128)+Parameters!FH$165*('AMOC national temperature'!FH152-Parameters!FH$128)^2)))*IF(Settings!$C$16="No",1,(1-SLR!$D152*Parameters!FH$181))&lt;=0,Parameters!$B$189,(Parameters!$B$174*(1-Parameters!FH$185)*_xlfn.IFNA('[3]National GDP per capita ppp'!FH153,0)+(1-Parameters!$B$174)*FH152)*(1+(_xlfn.IFNA('[3]Nat GDP per cap ppp growth rate'!FH153,0)-IF(Settings!$C$16="No",0,Parameters!FH$164*('AMOC national temperature'!FH152-Parameters!FH$128)+Parameters!FH$165*('AMOC national temperature'!FH152-Parameters!FH$128)^2)))*IF(Settings!$C$16="No",1,(1-SLR!$D152*Parameters!FH$181))))</f>
        <v>80278.638356226918</v>
      </c>
      <c r="FI153" s="22">
        <f ca="1">IF(FI$2=0,0,IF((Parameters!$B$174*(1-Parameters!FI$185)*_xlfn.IFNA('[3]National GDP per capita ppp'!FI153,0)+(1-Parameters!$B$174)*FI152)*(1+(_xlfn.IFNA('[3]Nat GDP per cap ppp growth rate'!FI153,0)-IF(Settings!$C$16="No",0,Parameters!FI$164*('AMOC national temperature'!FI152-Parameters!FI$128)+Parameters!FI$165*('AMOC national temperature'!FI152-Parameters!FI$128)^2)))*IF(Settings!$C$16="No",1,(1-SLR!$D152*Parameters!FI$181))&lt;=0,Parameters!$B$189,(Parameters!$B$174*(1-Parameters!FI$185)*_xlfn.IFNA('[3]National GDP per capita ppp'!FI153,0)+(1-Parameters!$B$174)*FI152)*(1+(_xlfn.IFNA('[3]Nat GDP per cap ppp growth rate'!FI153,0)-IF(Settings!$C$16="No",0,Parameters!FI$164*('AMOC national temperature'!FI152-Parameters!FI$128)+Parameters!FI$165*('AMOC national temperature'!FI152-Parameters!FI$128)^2)))*IF(Settings!$C$16="No",1,(1-SLR!$D152*Parameters!FI$181))))</f>
        <v>116173.58186483895</v>
      </c>
      <c r="FJ153" s="22">
        <f ca="1">IF(FJ$2=0,0,IF((Parameters!$B$174*(1-Parameters!FJ$185)*_xlfn.IFNA('[3]National GDP per capita ppp'!FJ153,0)+(1-Parameters!$B$174)*FJ152)*(1+(_xlfn.IFNA('[3]Nat GDP per cap ppp growth rate'!FJ153,0)-IF(Settings!$C$16="No",0,Parameters!FJ$164*('AMOC national temperature'!FJ152-Parameters!FJ$128)+Parameters!FJ$165*('AMOC national temperature'!FJ152-Parameters!FJ$128)^2)))*IF(Settings!$C$16="No",1,(1-SLR!$D152*Parameters!FJ$181))&lt;=0,Parameters!$B$189,(Parameters!$B$174*(1-Parameters!FJ$185)*_xlfn.IFNA('[3]National GDP per capita ppp'!FJ153,0)+(1-Parameters!$B$174)*FJ152)*(1+(_xlfn.IFNA('[3]Nat GDP per cap ppp growth rate'!FJ153,0)-IF(Settings!$C$16="No",0,Parameters!FJ$164*('AMOC national temperature'!FJ152-Parameters!FJ$128)+Parameters!FJ$165*('AMOC national temperature'!FJ152-Parameters!FJ$128)^2)))*IF(Settings!$C$16="No",1,(1-SLR!$D152*Parameters!FJ$181))))</f>
        <v>113710.08836967578</v>
      </c>
      <c r="FK153" s="22">
        <f ca="1">IF(FK$2=0,0,IF((Parameters!$B$174*(1-Parameters!FK$185)*_xlfn.IFNA('[3]National GDP per capita ppp'!FK153,0)+(1-Parameters!$B$174)*FK152)*(1+(_xlfn.IFNA('[3]Nat GDP per cap ppp growth rate'!FK153,0)-IF(Settings!$C$16="No",0,Parameters!FK$164*('AMOC national temperature'!FK152-Parameters!FK$128)+Parameters!FK$165*('AMOC national temperature'!FK152-Parameters!FK$128)^2)))*IF(Settings!$C$16="No",1,(1-SLR!$D152*Parameters!FK$181))&lt;=0,Parameters!$B$189,(Parameters!$B$174*(1-Parameters!FK$185)*_xlfn.IFNA('[3]National GDP per capita ppp'!FK153,0)+(1-Parameters!$B$174)*FK152)*(1+(_xlfn.IFNA('[3]Nat GDP per cap ppp growth rate'!FK153,0)-IF(Settings!$C$16="No",0,Parameters!FK$164*('AMOC national temperature'!FK152-Parameters!FK$128)+Parameters!FK$165*('AMOC national temperature'!FK152-Parameters!FK$128)^2)))*IF(Settings!$C$16="No",1,(1-SLR!$D152*Parameters!FK$181))))</f>
        <v>120455.17649348537</v>
      </c>
      <c r="FL153" s="22">
        <f ca="1">IF(FL$2=0,0,IF((Parameters!$B$174*(1-Parameters!FL$185)*_xlfn.IFNA('[3]National GDP per capita ppp'!FL153,0)+(1-Parameters!$B$174)*FL152)*(1+(_xlfn.IFNA('[3]Nat GDP per cap ppp growth rate'!FL153,0)-IF(Settings!$C$16="No",0,Parameters!FL$164*('AMOC national temperature'!FL152-Parameters!FL$128)+Parameters!FL$165*('AMOC national temperature'!FL152-Parameters!FL$128)^2)))*IF(Settings!$C$16="No",1,(1-SLR!$D152*Parameters!FL$181))&lt;=0,Parameters!$B$189,(Parameters!$B$174*(1-Parameters!FL$185)*_xlfn.IFNA('[3]National GDP per capita ppp'!FL153,0)+(1-Parameters!$B$174)*FL152)*(1+(_xlfn.IFNA('[3]Nat GDP per cap ppp growth rate'!FL153,0)-IF(Settings!$C$16="No",0,Parameters!FL$164*('AMOC national temperature'!FL152-Parameters!FL$128)+Parameters!FL$165*('AMOC national temperature'!FL152-Parameters!FL$128)^2)))*IF(Settings!$C$16="No",1,(1-SLR!$D152*Parameters!FL$181))))</f>
        <v>172207.23250100241</v>
      </c>
      <c r="FM153" s="22">
        <f>IF(FM$2=0,0,IF((Parameters!$B$174*(1-Parameters!FM$185)*_xlfn.IFNA('[3]National GDP per capita ppp'!FM153,0)+(1-Parameters!$B$174)*FM152)*(1+(_xlfn.IFNA('[3]Nat GDP per cap ppp growth rate'!FM153,0)-IF(Settings!$C$16="No",0,Parameters!FM$164*('AMOC national temperature'!FM152-Parameters!FM$128)+Parameters!FM$165*('AMOC national temperature'!FM152-Parameters!FM$128)^2)))*IF(Settings!$C$16="No",1,(1-SLR!$D152*Parameters!FM$181))&lt;=0,Parameters!$B$189,(Parameters!$B$174*(1-Parameters!FM$185)*_xlfn.IFNA('[3]National GDP per capita ppp'!FM153,0)+(1-Parameters!$B$174)*FM152)*(1+(_xlfn.IFNA('[3]Nat GDP per cap ppp growth rate'!FM153,0)-IF(Settings!$C$16="No",0,Parameters!FM$164*('AMOC national temperature'!FM152-Parameters!FM$128)+Parameters!FM$165*('AMOC national temperature'!FM152-Parameters!FM$128)^2)))*IF(Settings!$C$16="No",1,(1-SLR!$D152*Parameters!FM$181))))</f>
        <v>0</v>
      </c>
      <c r="FN153" s="22">
        <f ca="1">IF(FN$2=0,0,IF((Parameters!$B$174*(1-Parameters!FN$185)*_xlfn.IFNA('[3]National GDP per capita ppp'!FN153,0)+(1-Parameters!$B$174)*FN152)*(1+(_xlfn.IFNA('[3]Nat GDP per cap ppp growth rate'!FN153,0)-IF(Settings!$C$16="No",0,Parameters!FN$164*('AMOC national temperature'!FN152-Parameters!FN$128)+Parameters!FN$165*('AMOC national temperature'!FN152-Parameters!FN$128)^2)))*IF(Settings!$C$16="No",1,(1-SLR!$D152*Parameters!FN$181))&lt;=0,Parameters!$B$189,(Parameters!$B$174*(1-Parameters!FN$185)*_xlfn.IFNA('[3]National GDP per capita ppp'!FN153,0)+(1-Parameters!$B$174)*FN152)*(1+(_xlfn.IFNA('[3]Nat GDP per cap ppp growth rate'!FN153,0)-IF(Settings!$C$16="No",0,Parameters!FN$164*('AMOC national temperature'!FN152-Parameters!FN$128)+Parameters!FN$165*('AMOC national temperature'!FN152-Parameters!FN$128)^2)))*IF(Settings!$C$16="No",1,(1-SLR!$D152*Parameters!FN$181))))</f>
        <v>60610.049608011672</v>
      </c>
      <c r="FO153" s="22">
        <f ca="1">IF(FO$2=0,0,IF((Parameters!$B$174*(1-Parameters!FO$185)*_xlfn.IFNA('[3]National GDP per capita ppp'!FO153,0)+(1-Parameters!$B$174)*FO152)*(1+(_xlfn.IFNA('[3]Nat GDP per cap ppp growth rate'!FO153,0)-IF(Settings!$C$16="No",0,Parameters!FO$164*('AMOC national temperature'!FO152-Parameters!FO$128)+Parameters!FO$165*('AMOC national temperature'!FO152-Parameters!FO$128)^2)))*IF(Settings!$C$16="No",1,(1-SLR!$D152*Parameters!FO$181))&lt;=0,Parameters!$B$189,(Parameters!$B$174*(1-Parameters!FO$185)*_xlfn.IFNA('[3]National GDP per capita ppp'!FO153,0)+(1-Parameters!$B$174)*FO152)*(1+(_xlfn.IFNA('[3]Nat GDP per cap ppp growth rate'!FO153,0)-IF(Settings!$C$16="No",0,Parameters!FO$164*('AMOC national temperature'!FO152-Parameters!FO$128)+Parameters!FO$165*('AMOC national temperature'!FO152-Parameters!FO$128)^2)))*IF(Settings!$C$16="No",1,(1-SLR!$D152*Parameters!FO$181))))</f>
        <v>42281.047095053393</v>
      </c>
      <c r="FP153" s="22">
        <f ca="1">IF(FP$2=0,0,IF((Parameters!$B$174*(1-Parameters!FP$185)*_xlfn.IFNA('[3]National GDP per capita ppp'!FP153,0)+(1-Parameters!$B$174)*FP152)*(1+(_xlfn.IFNA('[3]Nat GDP per cap ppp growth rate'!FP153,0)-IF(Settings!$C$16="No",0,Parameters!FP$164*('AMOC national temperature'!FP152-Parameters!FP$128)+Parameters!FP$165*('AMOC national temperature'!FP152-Parameters!FP$128)^2)))*IF(Settings!$C$16="No",1,(1-SLR!$D152*Parameters!FP$181))&lt;=0,Parameters!$B$189,(Parameters!$B$174*(1-Parameters!FP$185)*_xlfn.IFNA('[3]National GDP per capita ppp'!FP153,0)+(1-Parameters!$B$174)*FP152)*(1+(_xlfn.IFNA('[3]Nat GDP per cap ppp growth rate'!FP153,0)-IF(Settings!$C$16="No",0,Parameters!FP$164*('AMOC national temperature'!FP152-Parameters!FP$128)+Parameters!FP$165*('AMOC national temperature'!FP152-Parameters!FP$128)^2)))*IF(Settings!$C$16="No",1,(1-SLR!$D152*Parameters!FP$181))))</f>
        <v>272650.79600983503</v>
      </c>
      <c r="FQ153" s="22">
        <f ca="1">IF(FQ$2=0,0,IF((Parameters!$B$174*(1-Parameters!FQ$185)*_xlfn.IFNA('[3]National GDP per capita ppp'!FQ153,0)+(1-Parameters!$B$174)*FQ152)*(1+(_xlfn.IFNA('[3]Nat GDP per cap ppp growth rate'!FQ153,0)-IF(Settings!$C$16="No",0,Parameters!FQ$164*('AMOC national temperature'!FQ152-Parameters!FQ$128)+Parameters!FQ$165*('AMOC national temperature'!FQ152-Parameters!FQ$128)^2)))*IF(Settings!$C$16="No",1,(1-SLR!$D152*Parameters!FQ$181))&lt;=0,Parameters!$B$189,(Parameters!$B$174*(1-Parameters!FQ$185)*_xlfn.IFNA('[3]National GDP per capita ppp'!FQ153,0)+(1-Parameters!$B$174)*FQ152)*(1+(_xlfn.IFNA('[3]Nat GDP per cap ppp growth rate'!FQ153,0)-IF(Settings!$C$16="No",0,Parameters!FQ$164*('AMOC national temperature'!FQ152-Parameters!FQ$128)+Parameters!FQ$165*('AMOC national temperature'!FQ152-Parameters!FQ$128)^2)))*IF(Settings!$C$16="No",1,(1-SLR!$D152*Parameters!FQ$181))))</f>
        <v>22258.155559575935</v>
      </c>
      <c r="FR153" s="22">
        <f ca="1">IF(FR$2=0,0,IF((Parameters!$B$174*(1-Parameters!FR$185)*_xlfn.IFNA('[3]National GDP per capita ppp'!FR153,0)+(1-Parameters!$B$174)*FR152)*(1+(_xlfn.IFNA('[3]Nat GDP per cap ppp growth rate'!FR153,0)-IF(Settings!$C$16="No",0,Parameters!FR$164*('AMOC national temperature'!FR152-Parameters!FR$128)+Parameters!FR$165*('AMOC national temperature'!FR152-Parameters!FR$128)^2)))*IF(Settings!$C$16="No",1,(1-SLR!$D152*Parameters!FR$181))&lt;=0,Parameters!$B$189,(Parameters!$B$174*(1-Parameters!FR$185)*_xlfn.IFNA('[3]National GDP per capita ppp'!FR153,0)+(1-Parameters!$B$174)*FR152)*(1+(_xlfn.IFNA('[3]Nat GDP per cap ppp growth rate'!FR153,0)-IF(Settings!$C$16="No",0,Parameters!FR$164*('AMOC national temperature'!FR152-Parameters!FR$128)+Parameters!FR$165*('AMOC national temperature'!FR152-Parameters!FR$128)^2)))*IF(Settings!$C$16="No",1,(1-SLR!$D152*Parameters!FR$181))))</f>
        <v>80224.482368781581</v>
      </c>
      <c r="FS153" s="22">
        <f ca="1">IF(FS$2=0,0,IF((Parameters!$B$174*(1-Parameters!FS$185)*_xlfn.IFNA('[3]National GDP per capita ppp'!FS153,0)+(1-Parameters!$B$174)*FS152)*(1+(_xlfn.IFNA('[3]Nat GDP per cap ppp growth rate'!FS153,0)-IF(Settings!$C$16="No",0,Parameters!FS$164*('AMOC national temperature'!FS152-Parameters!FS$128)+Parameters!FS$165*('AMOC national temperature'!FS152-Parameters!FS$128)^2)))*IF(Settings!$C$16="No",1,(1-SLR!$D152*Parameters!FS$181))&lt;=0,Parameters!$B$189,(Parameters!$B$174*(1-Parameters!FS$185)*_xlfn.IFNA('[3]National GDP per capita ppp'!FS153,0)+(1-Parameters!$B$174)*FS152)*(1+(_xlfn.IFNA('[3]Nat GDP per cap ppp growth rate'!FS153,0)-IF(Settings!$C$16="No",0,Parameters!FS$164*('AMOC national temperature'!FS152-Parameters!FS$128)+Parameters!FS$165*('AMOC national temperature'!FS152-Parameters!FS$128)^2)))*IF(Settings!$C$16="No",1,(1-SLR!$D152*Parameters!FS$181))))</f>
        <v>141373.75310729313</v>
      </c>
      <c r="FT153" s="22">
        <f ca="1">IF(FT$2=0,0,IF((Parameters!$B$174*(1-Parameters!FT$185)*_xlfn.IFNA('[3]National GDP per capita ppp'!FT153,0)+(1-Parameters!$B$174)*FT152)*(1+(_xlfn.IFNA('[3]Nat GDP per cap ppp growth rate'!FT153,0)-IF(Settings!$C$16="No",0,Parameters!FT$164*('AMOC national temperature'!FT152-Parameters!FT$128)+Parameters!FT$165*('AMOC national temperature'!FT152-Parameters!FT$128)^2)))*IF(Settings!$C$16="No",1,(1-SLR!$D152*Parameters!FT$181))&lt;=0,Parameters!$B$189,(Parameters!$B$174*(1-Parameters!FT$185)*_xlfn.IFNA('[3]National GDP per capita ppp'!FT153,0)+(1-Parameters!$B$174)*FT152)*(1+(_xlfn.IFNA('[3]Nat GDP per cap ppp growth rate'!FT153,0)-IF(Settings!$C$16="No",0,Parameters!FT$164*('AMOC national temperature'!FT152-Parameters!FT$128)+Parameters!FT$165*('AMOC national temperature'!FT152-Parameters!FT$128)^2)))*IF(Settings!$C$16="No",1,(1-SLR!$D152*Parameters!FT$181))))</f>
        <v>99308.804534274008</v>
      </c>
      <c r="FU153" s="22">
        <f ca="1">IF(FU$2=0,0,IF((Parameters!$B$174*(1-Parameters!FU$185)*_xlfn.IFNA('[3]National GDP per capita ppp'!FU153,0)+(1-Parameters!$B$174)*FU152)*(1+(_xlfn.IFNA('[3]Nat GDP per cap ppp growth rate'!FU153,0)-IF(Settings!$C$16="No",0,Parameters!FU$164*('AMOC national temperature'!FU152-Parameters!FU$128)+Parameters!FU$165*('AMOC national temperature'!FU152-Parameters!FU$128)^2)))*IF(Settings!$C$16="No",1,(1-SLR!$D152*Parameters!FU$181))&lt;=0,Parameters!$B$189,(Parameters!$B$174*(1-Parameters!FU$185)*_xlfn.IFNA('[3]National GDP per capita ppp'!FU153,0)+(1-Parameters!$B$174)*FU152)*(1+(_xlfn.IFNA('[3]Nat GDP per cap ppp growth rate'!FU153,0)-IF(Settings!$C$16="No",0,Parameters!FU$164*('AMOC national temperature'!FU152-Parameters!FU$128)+Parameters!FU$165*('AMOC national temperature'!FU152-Parameters!FU$128)^2)))*IF(Settings!$C$16="No",1,(1-SLR!$D152*Parameters!FU$181))))</f>
        <v>407967.96532344323</v>
      </c>
      <c r="FV153" s="22">
        <f ca="1">IF(FV$2=0,0,IF((Parameters!$B$174*(1-Parameters!FV$185)*_xlfn.IFNA('[3]National GDP per capita ppp'!FV153,0)+(1-Parameters!$B$174)*FV152)*(1+(_xlfn.IFNA('[3]Nat GDP per cap ppp growth rate'!FV153,0)-IF(Settings!$C$16="No",0,Parameters!FV$164*('AMOC national temperature'!FV152-Parameters!FV$128)+Parameters!FV$165*('AMOC national temperature'!FV152-Parameters!FV$128)^2)))*IF(Settings!$C$16="No",1,(1-SLR!$D152*Parameters!FV$181))&lt;=0,Parameters!$B$189,(Parameters!$B$174*(1-Parameters!FV$185)*_xlfn.IFNA('[3]National GDP per capita ppp'!FV153,0)+(1-Parameters!$B$174)*FV152)*(1+(_xlfn.IFNA('[3]Nat GDP per cap ppp growth rate'!FV153,0)-IF(Settings!$C$16="No",0,Parameters!FV$164*('AMOC national temperature'!FV152-Parameters!FV$128)+Parameters!FV$165*('AMOC national temperature'!FV152-Parameters!FV$128)^2)))*IF(Settings!$C$16="No",1,(1-SLR!$D152*Parameters!FV$181))))</f>
        <v>347526.64831490256</v>
      </c>
      <c r="FW153" s="22">
        <f ca="1">IF(FW$2=0,0,IF((Parameters!$B$174*(1-Parameters!FW$185)*_xlfn.IFNA('[3]National GDP per capita ppp'!FW153,0)+(1-Parameters!$B$174)*FW152)*(1+(_xlfn.IFNA('[3]Nat GDP per cap ppp growth rate'!FW153,0)-IF(Settings!$C$16="No",0,Parameters!FW$164*('AMOC national temperature'!FW152-Parameters!FW$128)+Parameters!FW$165*('AMOC national temperature'!FW152-Parameters!FW$128)^2)))*IF(Settings!$C$16="No",1,(1-SLR!$D152*Parameters!FW$181))&lt;=0,Parameters!$B$189,(Parameters!$B$174*(1-Parameters!FW$185)*_xlfn.IFNA('[3]National GDP per capita ppp'!FW153,0)+(1-Parameters!$B$174)*FW152)*(1+(_xlfn.IFNA('[3]Nat GDP per cap ppp growth rate'!FW153,0)-IF(Settings!$C$16="No",0,Parameters!FW$164*('AMOC national temperature'!FW152-Parameters!FW$128)+Parameters!FW$165*('AMOC national temperature'!FW152-Parameters!FW$128)^2)))*IF(Settings!$C$16="No",1,(1-SLR!$D152*Parameters!FW$181))))</f>
        <v>76556.221795284568</v>
      </c>
      <c r="FX153" s="22">
        <f ca="1">IF(FX$2=0,0,IF((Parameters!$B$174*(1-Parameters!FX$185)*_xlfn.IFNA('[3]National GDP per capita ppp'!FX153,0)+(1-Parameters!$B$174)*FX152)*(1+(_xlfn.IFNA('[3]Nat GDP per cap ppp growth rate'!FX153,0)-IF(Settings!$C$16="No",0,Parameters!FX$164*('AMOC national temperature'!FX152-Parameters!FX$128)+Parameters!FX$165*('AMOC national temperature'!FX152-Parameters!FX$128)^2)))*IF(Settings!$C$16="No",1,(1-SLR!$D152*Parameters!FX$181))&lt;=0,Parameters!$B$189,(Parameters!$B$174*(1-Parameters!FX$185)*_xlfn.IFNA('[3]National GDP per capita ppp'!FX153,0)+(1-Parameters!$B$174)*FX152)*(1+(_xlfn.IFNA('[3]Nat GDP per cap ppp growth rate'!FX153,0)-IF(Settings!$C$16="No",0,Parameters!FX$164*('AMOC national temperature'!FX152-Parameters!FX$128)+Parameters!FX$165*('AMOC national temperature'!FX152-Parameters!FX$128)^2)))*IF(Settings!$C$16="No",1,(1-SLR!$D152*Parameters!FX$181))))</f>
        <v>46036.224149223919</v>
      </c>
      <c r="FY153" s="22">
        <f>IF(FY$2=0,0,IF((Parameters!$B$174*(1-Parameters!FY$185)*_xlfn.IFNA('[3]National GDP per capita ppp'!FY153,0)+(1-Parameters!$B$174)*FY152)*(1+(_xlfn.IFNA('[3]Nat GDP per cap ppp growth rate'!FY153,0)-IF(Settings!$C$16="No",0,Parameters!FY$164*('AMOC national temperature'!FY152-Parameters!FY$128)+Parameters!FY$165*('AMOC national temperature'!FY152-Parameters!FY$128)^2)))*IF(Settings!$C$16="No",1,(1-SLR!$D152*Parameters!FY$181))&lt;=0,Parameters!$B$189,(Parameters!$B$174*(1-Parameters!FY$185)*_xlfn.IFNA('[3]National GDP per capita ppp'!FY153,0)+(1-Parameters!$B$174)*FY152)*(1+(_xlfn.IFNA('[3]Nat GDP per cap ppp growth rate'!FY153,0)-IF(Settings!$C$16="No",0,Parameters!FY$164*('AMOC national temperature'!FY152-Parameters!FY$128)+Parameters!FY$165*('AMOC national temperature'!FY152-Parameters!FY$128)^2)))*IF(Settings!$C$16="No",1,(1-SLR!$D152*Parameters!FY$181))))</f>
        <v>0</v>
      </c>
      <c r="FZ153" s="22">
        <f ca="1">IF(FZ$2=0,0,IF((Parameters!$B$174*(1-Parameters!FZ$185)*_xlfn.IFNA('[3]National GDP per capita ppp'!FZ153,0)+(1-Parameters!$B$174)*FZ152)*(1+(_xlfn.IFNA('[3]Nat GDP per cap ppp growth rate'!FZ153,0)-IF(Settings!$C$16="No",0,Parameters!FZ$164*('AMOC national temperature'!FZ152-Parameters!FZ$128)+Parameters!FZ$165*('AMOC national temperature'!FZ152-Parameters!FZ$128)^2)))*IF(Settings!$C$16="No",1,(1-SLR!$D152*Parameters!FZ$181))&lt;=0,Parameters!$B$189,(Parameters!$B$174*(1-Parameters!FZ$185)*_xlfn.IFNA('[3]National GDP per capita ppp'!FZ153,0)+(1-Parameters!$B$174)*FZ152)*(1+(_xlfn.IFNA('[3]Nat GDP per cap ppp growth rate'!FZ153,0)-IF(Settings!$C$16="No",0,Parameters!FZ$164*('AMOC national temperature'!FZ152-Parameters!FZ$128)+Parameters!FZ$165*('AMOC national temperature'!FZ152-Parameters!FZ$128)^2)))*IF(Settings!$C$16="No",1,(1-SLR!$D152*Parameters!FZ$181))))</f>
        <v>68748.396734292503</v>
      </c>
      <c r="GA153" s="22">
        <f ca="1">IF(GA$2=0,0,IF((Parameters!$B$174*(1-Parameters!GA$185)*_xlfn.IFNA('[3]National GDP per capita ppp'!GA153,0)+(1-Parameters!$B$174)*GA152)*(1+(_xlfn.IFNA('[3]Nat GDP per cap ppp growth rate'!GA153,0)-IF(Settings!$C$16="No",0,Parameters!GA$164*('AMOC national temperature'!GA152-Parameters!GA$128)+Parameters!GA$165*('AMOC national temperature'!GA152-Parameters!GA$128)^2)))*IF(Settings!$C$16="No",1,(1-SLR!$D152*Parameters!GA$181))&lt;=0,Parameters!$B$189,(Parameters!$B$174*(1-Parameters!GA$185)*_xlfn.IFNA('[3]National GDP per capita ppp'!GA153,0)+(1-Parameters!$B$174)*GA152)*(1+(_xlfn.IFNA('[3]Nat GDP per cap ppp growth rate'!GA153,0)-IF(Settings!$C$16="No",0,Parameters!GA$164*('AMOC national temperature'!GA152-Parameters!GA$128)+Parameters!GA$165*('AMOC national temperature'!GA152-Parameters!GA$128)^2)))*IF(Settings!$C$16="No",1,(1-SLR!$D152*Parameters!GA$181))))</f>
        <v>54221.022021104574</v>
      </c>
      <c r="GB153" s="22">
        <f ca="1">IF(GB$2=0,0,IF((Parameters!$B$174*(1-Parameters!GB$185)*_xlfn.IFNA('[3]National GDP per capita ppp'!GB153,0)+(1-Parameters!$B$174)*GB152)*(1+(_xlfn.IFNA('[3]Nat GDP per cap ppp growth rate'!GB153,0)-IF(Settings!$C$16="No",0,Parameters!GB$164*('AMOC national temperature'!GB152-Parameters!GB$128)+Parameters!GB$165*('AMOC national temperature'!GB152-Parameters!GB$128)^2)))*IF(Settings!$C$16="No",1,(1-SLR!$D152*Parameters!GB$181))&lt;=0,Parameters!$B$189,(Parameters!$B$174*(1-Parameters!GB$185)*_xlfn.IFNA('[3]National GDP per capita ppp'!GB153,0)+(1-Parameters!$B$174)*GB152)*(1+(_xlfn.IFNA('[3]Nat GDP per cap ppp growth rate'!GB153,0)-IF(Settings!$C$16="No",0,Parameters!GB$164*('AMOC national temperature'!GB152-Parameters!GB$128)+Parameters!GB$165*('AMOC national temperature'!GB152-Parameters!GB$128)^2)))*IF(Settings!$C$16="No",1,(1-SLR!$D152*Parameters!GB$181))))</f>
        <v>70082.167756745155</v>
      </c>
      <c r="GC153" s="22">
        <f ca="1">IF(GC$2=0,0,IF((Parameters!$B$174*(1-Parameters!GC$185)*_xlfn.IFNA('[3]National GDP per capita ppp'!GC153,0)+(1-Parameters!$B$174)*GC152)*(1+(_xlfn.IFNA('[3]Nat GDP per cap ppp growth rate'!GC153,0)-IF(Settings!$C$16="No",0,Parameters!GC$164*('AMOC national temperature'!GC152-Parameters!GC$128)+Parameters!GC$165*('AMOC national temperature'!GC152-Parameters!GC$128)^2)))*IF(Settings!$C$16="No",1,(1-SLR!$D152*Parameters!GC$181))&lt;=0,Parameters!$B$189,(Parameters!$B$174*(1-Parameters!GC$185)*_xlfn.IFNA('[3]National GDP per capita ppp'!GC153,0)+(1-Parameters!$B$174)*GC152)*(1+(_xlfn.IFNA('[3]Nat GDP per cap ppp growth rate'!GC153,0)-IF(Settings!$C$16="No",0,Parameters!GC$164*('AMOC national temperature'!GC152-Parameters!GC$128)+Parameters!GC$165*('AMOC national temperature'!GC152-Parameters!GC$128)^2)))*IF(Settings!$C$16="No",1,(1-SLR!$D152*Parameters!GC$181))))</f>
        <v>251535.88943471722</v>
      </c>
      <c r="GD153" s="22">
        <f ca="1">IF(GD$2=0,0,IF((Parameters!$B$174*(1-Parameters!GD$185)*_xlfn.IFNA('[3]National GDP per capita ppp'!GD153,0)+(1-Parameters!$B$174)*GD152)*(1+(_xlfn.IFNA('[3]Nat GDP per cap ppp growth rate'!GD153,0)-IF(Settings!$C$16="No",0,Parameters!GD$164*('AMOC national temperature'!GD152-Parameters!GD$128)+Parameters!GD$165*('AMOC national temperature'!GD152-Parameters!GD$128)^2)))*IF(Settings!$C$16="No",1,(1-SLR!$D152*Parameters!GD$181))&lt;=0,Parameters!$B$189,(Parameters!$B$174*(1-Parameters!GD$185)*_xlfn.IFNA('[3]National GDP per capita ppp'!GD153,0)+(1-Parameters!$B$174)*GD152)*(1+(_xlfn.IFNA('[3]Nat GDP per cap ppp growth rate'!GD153,0)-IF(Settings!$C$16="No",0,Parameters!GD$164*('AMOC national temperature'!GD152-Parameters!GD$128)+Parameters!GD$165*('AMOC national temperature'!GD152-Parameters!GD$128)^2)))*IF(Settings!$C$16="No",1,(1-SLR!$D152*Parameters!GD$181))))</f>
        <v>229280.11029624281</v>
      </c>
      <c r="GE153" s="22">
        <f ca="1">IF(GE$2=0,0,IF((Parameters!$B$174*(1-Parameters!GE$185)*_xlfn.IFNA('[3]National GDP per capita ppp'!GE153,0)+(1-Parameters!$B$174)*GE152)*(1+(_xlfn.IFNA('[3]Nat GDP per cap ppp growth rate'!GE153,0)-IF(Settings!$C$16="No",0,Parameters!GE$164*('AMOC national temperature'!GE152-Parameters!GE$128)+Parameters!GE$165*('AMOC national temperature'!GE152-Parameters!GE$128)^2)))*IF(Settings!$C$16="No",1,(1-SLR!$D152*Parameters!GE$181))&lt;=0,Parameters!$B$189,(Parameters!$B$174*(1-Parameters!GE$185)*_xlfn.IFNA('[3]National GDP per capita ppp'!GE153,0)+(1-Parameters!$B$174)*GE152)*(1+(_xlfn.IFNA('[3]Nat GDP per cap ppp growth rate'!GE153,0)-IF(Settings!$C$16="No",0,Parameters!GE$164*('AMOC national temperature'!GE152-Parameters!GE$128)+Parameters!GE$165*('AMOC national temperature'!GE152-Parameters!GE$128)^2)))*IF(Settings!$C$16="No",1,(1-SLR!$D152*Parameters!GE$181))))</f>
        <v>34441.846421615119</v>
      </c>
      <c r="GF153" s="22">
        <f ca="1">IF(GF$2=0,0,IF((Parameters!$B$174*(1-Parameters!GF$185)*_xlfn.IFNA('[3]National GDP per capita ppp'!GF153,0)+(1-Parameters!$B$174)*GF152)*(1+(_xlfn.IFNA('[3]Nat GDP per cap ppp growth rate'!GF153,0)-IF(Settings!$C$16="No",0,Parameters!GF$164*('AMOC national temperature'!GF152-Parameters!GF$128)+Parameters!GF$165*('AMOC national temperature'!GF152-Parameters!GF$128)^2)))*IF(Settings!$C$16="No",1,(1-SLR!$D152*Parameters!GF$181))&lt;=0,Parameters!$B$189,(Parameters!$B$174*(1-Parameters!GF$185)*_xlfn.IFNA('[3]National GDP per capita ppp'!GF153,0)+(1-Parameters!$B$174)*GF152)*(1+(_xlfn.IFNA('[3]Nat GDP per cap ppp growth rate'!GF153,0)-IF(Settings!$C$16="No",0,Parameters!GF$164*('AMOC national temperature'!GF152-Parameters!GF$128)+Parameters!GF$165*('AMOC national temperature'!GF152-Parameters!GF$128)^2)))*IF(Settings!$C$16="No",1,(1-SLR!$D152*Parameters!GF$181))))</f>
        <v>209263.07983834148</v>
      </c>
      <c r="GG153" s="22">
        <f ca="1">IF(GG$2=0,0,IF((Parameters!$B$174*(1-Parameters!GG$185)*_xlfn.IFNA('[3]National GDP per capita ppp'!GG153,0)+(1-Parameters!$B$174)*GG152)*(1+(_xlfn.IFNA('[3]Nat GDP per cap ppp growth rate'!GG153,0)-IF(Settings!$C$16="No",0,Parameters!GG$164*('AMOC national temperature'!GG152-Parameters!GG$128)+Parameters!GG$165*('AMOC national temperature'!GG152-Parameters!GG$128)^2)))*IF(Settings!$C$16="No",1,(1-SLR!$D152*Parameters!GG$181))&lt;=0,Parameters!$B$189,(Parameters!$B$174*(1-Parameters!GG$185)*_xlfn.IFNA('[3]National GDP per capita ppp'!GG153,0)+(1-Parameters!$B$174)*GG152)*(1+(_xlfn.IFNA('[3]Nat GDP per cap ppp growth rate'!GG153,0)-IF(Settings!$C$16="No",0,Parameters!GG$164*('AMOC national temperature'!GG152-Parameters!GG$128)+Parameters!GG$165*('AMOC national temperature'!GG152-Parameters!GG$128)^2)))*IF(Settings!$C$16="No",1,(1-SLR!$D152*Parameters!GG$181))))</f>
        <v>88681.96534805205</v>
      </c>
      <c r="GH153" s="22">
        <f ca="1">IF(GH$2=0,0,IF((Parameters!$B$174*(1-Parameters!GH$185)*_xlfn.IFNA('[3]National GDP per capita ppp'!GH153,0)+(1-Parameters!$B$174)*GH152)*(1+(_xlfn.IFNA('[3]Nat GDP per cap ppp growth rate'!GH153,0)-IF(Settings!$C$16="No",0,Parameters!GH$164*('AMOC national temperature'!GH152-Parameters!GH$128)+Parameters!GH$165*('AMOC national temperature'!GH152-Parameters!GH$128)^2)))*IF(Settings!$C$16="No",1,(1-SLR!$D152*Parameters!GH$181))&lt;=0,Parameters!$B$189,(Parameters!$B$174*(1-Parameters!GH$185)*_xlfn.IFNA('[3]National GDP per capita ppp'!GH153,0)+(1-Parameters!$B$174)*GH152)*(1+(_xlfn.IFNA('[3]Nat GDP per cap ppp growth rate'!GH153,0)-IF(Settings!$C$16="No",0,Parameters!GH$164*('AMOC national temperature'!GH152-Parameters!GH$128)+Parameters!GH$165*('AMOC national temperature'!GH152-Parameters!GH$128)^2)))*IF(Settings!$C$16="No",1,(1-SLR!$D152*Parameters!GH$181))))</f>
        <v>64381.276028438122</v>
      </c>
      <c r="GI153" s="22">
        <f ca="1">IF(GI$2=0,0,IF((Parameters!$B$174*(1-Parameters!GI$185)*_xlfn.IFNA('[3]National GDP per capita ppp'!GI153,0)+(1-Parameters!$B$174)*GI152)*(1+(_xlfn.IFNA('[3]Nat GDP per cap ppp growth rate'!GI153,0)-IF(Settings!$C$16="No",0,Parameters!GI$164*('AMOC national temperature'!GI152-Parameters!GI$128)+Parameters!GI$165*('AMOC national temperature'!GI152-Parameters!GI$128)^2)))*IF(Settings!$C$16="No",1,(1-SLR!$D152*Parameters!GI$181))&lt;=0,Parameters!$B$189,(Parameters!$B$174*(1-Parameters!GI$185)*_xlfn.IFNA('[3]National GDP per capita ppp'!GI153,0)+(1-Parameters!$B$174)*GI152)*(1+(_xlfn.IFNA('[3]Nat GDP per cap ppp growth rate'!GI153,0)-IF(Settings!$C$16="No",0,Parameters!GI$164*('AMOC national temperature'!GI152-Parameters!GI$128)+Parameters!GI$165*('AMOC national temperature'!GI152-Parameters!GI$128)^2)))*IF(Settings!$C$16="No",1,(1-SLR!$D152*Parameters!GI$181))))</f>
        <v>114903.14031339847</v>
      </c>
      <c r="GJ153" s="22">
        <f ca="1">IF(GJ$2=0,0,IF((Parameters!$B$174*(1-Parameters!GJ$185)*_xlfn.IFNA('[3]National GDP per capita ppp'!GJ153,0)+(1-Parameters!$B$174)*GJ152)*(1+(_xlfn.IFNA('[3]Nat GDP per cap ppp growth rate'!GJ153,0)-IF(Settings!$C$16="No",0,Parameters!GJ$164*('AMOC national temperature'!GJ152-Parameters!GJ$128)+Parameters!GJ$165*('AMOC national temperature'!GJ152-Parameters!GJ$128)^2)))*IF(Settings!$C$16="No",1,(1-SLR!$D152*Parameters!GJ$181))&lt;=0,Parameters!$B$189,(Parameters!$B$174*(1-Parameters!GJ$185)*_xlfn.IFNA('[3]National GDP per capita ppp'!GJ153,0)+(1-Parameters!$B$174)*GJ152)*(1+(_xlfn.IFNA('[3]Nat GDP per cap ppp growth rate'!GJ153,0)-IF(Settings!$C$16="No",0,Parameters!GJ$164*('AMOC national temperature'!GJ152-Parameters!GJ$128)+Parameters!GJ$165*('AMOC national temperature'!GJ152-Parameters!GJ$128)^2)))*IF(Settings!$C$16="No",1,(1-SLR!$D152*Parameters!GJ$181))))</f>
        <v>143467.52657840218</v>
      </c>
      <c r="GK153" s="22">
        <f ca="1">IF(GK$2=0,0,IF((Parameters!$B$174*(1-Parameters!GK$185)*_xlfn.IFNA('[3]National GDP per capita ppp'!GK153,0)+(1-Parameters!$B$174)*GK152)*(1+(_xlfn.IFNA('[3]Nat GDP per cap ppp growth rate'!GK153,0)-IF(Settings!$C$16="No",0,Parameters!GK$164*('AMOC national temperature'!GK152-Parameters!GK$128)+Parameters!GK$165*('AMOC national temperature'!GK152-Parameters!GK$128)^2)))*IF(Settings!$C$16="No",1,(1-SLR!$D152*Parameters!GK$181))&lt;=0,Parameters!$B$189,(Parameters!$B$174*(1-Parameters!GK$185)*_xlfn.IFNA('[3]National GDP per capita ppp'!GK153,0)+(1-Parameters!$B$174)*GK152)*(1+(_xlfn.IFNA('[3]Nat GDP per cap ppp growth rate'!GK153,0)-IF(Settings!$C$16="No",0,Parameters!GK$164*('AMOC national temperature'!GK152-Parameters!GK$128)+Parameters!GK$165*('AMOC national temperature'!GK152-Parameters!GK$128)^2)))*IF(Settings!$C$16="No",1,(1-SLR!$D152*Parameters!GK$181))))</f>
        <v>421172.32343265944</v>
      </c>
      <c r="GL153" s="22">
        <f ca="1">IF(GL$2=0,0,IF((Parameters!$B$174*(1-Parameters!GL$185)*_xlfn.IFNA('[3]National GDP per capita ppp'!GL153,0)+(1-Parameters!$B$174)*GL152)*(1+(_xlfn.IFNA('[3]Nat GDP per cap ppp growth rate'!GL153,0)-IF(Settings!$C$16="No",0,Parameters!GL$164*('AMOC national temperature'!GL152-Parameters!GL$128)+Parameters!GL$165*('AMOC national temperature'!GL152-Parameters!GL$128)^2)))*IF(Settings!$C$16="No",1,(1-SLR!$D152*Parameters!GL$181))&lt;=0,Parameters!$B$189,(Parameters!$B$174*(1-Parameters!GL$185)*_xlfn.IFNA('[3]National GDP per capita ppp'!GL153,0)+(1-Parameters!$B$174)*GL152)*(1+(_xlfn.IFNA('[3]Nat GDP per cap ppp growth rate'!GL153,0)-IF(Settings!$C$16="No",0,Parameters!GL$164*('AMOC national temperature'!GL152-Parameters!GL$128)+Parameters!GL$165*('AMOC national temperature'!GL152-Parameters!GL$128)^2)))*IF(Settings!$C$16="No",1,(1-SLR!$D152*Parameters!GL$181))))</f>
        <v>94867.328389499453</v>
      </c>
      <c r="GM153" s="22">
        <f ca="1">IF(GM$2=0,0,IF((Parameters!$B$174*(1-Parameters!GM$185)*_xlfn.IFNA('[3]National GDP per capita ppp'!GM153,0)+(1-Parameters!$B$174)*GM152)*(1+(_xlfn.IFNA('[3]Nat GDP per cap ppp growth rate'!GM153,0)-IF(Settings!$C$16="No",0,Parameters!GM$164*('AMOC national temperature'!GM152-Parameters!GM$128)+Parameters!GM$165*('AMOC national temperature'!GM152-Parameters!GM$128)^2)))*IF(Settings!$C$16="No",1,(1-SLR!$D152*Parameters!GM$181))&lt;=0,Parameters!$B$189,(Parameters!$B$174*(1-Parameters!GM$185)*_xlfn.IFNA('[3]National GDP per capita ppp'!GM153,0)+(1-Parameters!$B$174)*GM152)*(1+(_xlfn.IFNA('[3]Nat GDP per cap ppp growth rate'!GM153,0)-IF(Settings!$C$16="No",0,Parameters!GM$164*('AMOC national temperature'!GM152-Parameters!GM$128)+Parameters!GM$165*('AMOC national temperature'!GM152-Parameters!GM$128)^2)))*IF(Settings!$C$16="No",1,(1-SLR!$D152*Parameters!GM$181))))</f>
        <v>87168.536804518153</v>
      </c>
      <c r="GN153" s="22">
        <f ca="1">SUMPRODUCT(B153:GM153,'[4]National population'!$B153:$GM153)</f>
        <v>843097277720945</v>
      </c>
      <c r="GO153" s="22">
        <f ca="1">GN153/'[4]National population'!GN153</f>
        <v>177161.95957451424</v>
      </c>
    </row>
    <row r="154" spans="1:197" x14ac:dyDescent="0.25">
      <c r="A154" s="15">
        <v>2161</v>
      </c>
      <c r="B154" s="22">
        <f ca="1">IF(B$2=0,0,IF((Parameters!$B$174*(1-Parameters!B$185)*_xlfn.IFNA('[3]National GDP per capita ppp'!B154,0)+(1-Parameters!$B$174)*B153)*(1+(_xlfn.IFNA('[3]Nat GDP per cap ppp growth rate'!B154,0)-IF(Settings!$C$16="No",0,Parameters!B$164*('AMOC national temperature'!B153-Parameters!B$128)+Parameters!B$165*('AMOC national temperature'!B153-Parameters!B$128)^2)))*IF(Settings!$C$16="No",1,(1-SLR!$D153*Parameters!B$181))&lt;=0,Parameters!$B$189,(Parameters!$B$174*(1-Parameters!B$185)*_xlfn.IFNA('[3]National GDP per capita ppp'!B154,0)+(1-Parameters!$B$174)*B153)*(1+(_xlfn.IFNA('[3]Nat GDP per cap ppp growth rate'!B154,0)-IF(Settings!$C$16="No",0,Parameters!B$164*('AMOC national temperature'!B153-Parameters!B$128)+Parameters!B$165*('AMOC national temperature'!B153-Parameters!B$128)^2)))*IF(Settings!$C$16="No",1,(1-SLR!$D153*Parameters!B$181))))</f>
        <v>45359.825285152961</v>
      </c>
      <c r="C154" s="22">
        <f ca="1">IF(C$2=0,0,IF((Parameters!$B$174*(1-Parameters!C$185)*_xlfn.IFNA('[3]National GDP per capita ppp'!C154,0)+(1-Parameters!$B$174)*C153)*(1+(_xlfn.IFNA('[3]Nat GDP per cap ppp growth rate'!C154,0)-IF(Settings!$C$16="No",0,Parameters!C$164*('AMOC national temperature'!C153-Parameters!C$128)+Parameters!C$165*('AMOC national temperature'!C153-Parameters!C$128)^2)))*IF(Settings!$C$16="No",1,(1-SLR!$D153*Parameters!C$181))&lt;=0,Parameters!$B$189,(Parameters!$B$174*(1-Parameters!C$185)*_xlfn.IFNA('[3]National GDP per capita ppp'!C154,0)+(1-Parameters!$B$174)*C153)*(1+(_xlfn.IFNA('[3]Nat GDP per cap ppp growth rate'!C154,0)-IF(Settings!$C$16="No",0,Parameters!C$164*('AMOC national temperature'!C153-Parameters!C$128)+Parameters!C$165*('AMOC national temperature'!C153-Parameters!C$128)^2)))*IF(Settings!$C$16="No",1,(1-SLR!$D153*Parameters!C$181))))</f>
        <v>174347.83738842318</v>
      </c>
      <c r="D154" s="22">
        <f ca="1">IF(D$2=0,0,IF((Parameters!$B$174*(1-Parameters!D$185)*_xlfn.IFNA('[3]National GDP per capita ppp'!D154,0)+(1-Parameters!$B$174)*D153)*(1+(_xlfn.IFNA('[3]Nat GDP per cap ppp growth rate'!D154,0)-IF(Settings!$C$16="No",0,Parameters!D$164*('AMOC national temperature'!D153-Parameters!D$128)+Parameters!D$165*('AMOC national temperature'!D153-Parameters!D$128)^2)))*IF(Settings!$C$16="No",1,(1-SLR!$D153*Parameters!D$181))&lt;=0,Parameters!$B$189,(Parameters!$B$174*(1-Parameters!D$185)*_xlfn.IFNA('[3]National GDP per capita ppp'!D154,0)+(1-Parameters!$B$174)*D153)*(1+(_xlfn.IFNA('[3]Nat GDP per cap ppp growth rate'!D154,0)-IF(Settings!$C$16="No",0,Parameters!D$164*('AMOC national temperature'!D153-Parameters!D$128)+Parameters!D$165*('AMOC national temperature'!D153-Parameters!D$128)^2)))*IF(Settings!$C$16="No",1,(1-SLR!$D153*Parameters!D$181))))</f>
        <v>43395.127441464407</v>
      </c>
      <c r="E154" s="22">
        <f>IF(E$2=0,0,IF((Parameters!$B$174*(1-Parameters!E$185)*_xlfn.IFNA('[3]National GDP per capita ppp'!E154,0)+(1-Parameters!$B$174)*E153)*(1+(_xlfn.IFNA('[3]Nat GDP per cap ppp growth rate'!E154,0)-IF(Settings!$C$16="No",0,Parameters!E$164*('AMOC national temperature'!E153-Parameters!E$128)+Parameters!E$165*('AMOC national temperature'!E153-Parameters!E$128)^2)))*IF(Settings!$C$16="No",1,(1-SLR!$D153*Parameters!E$181))&lt;=0,Parameters!$B$189,(Parameters!$B$174*(1-Parameters!E$185)*_xlfn.IFNA('[3]National GDP per capita ppp'!E154,0)+(1-Parameters!$B$174)*E153)*(1+(_xlfn.IFNA('[3]Nat GDP per cap ppp growth rate'!E154,0)-IF(Settings!$C$16="No",0,Parameters!E$164*('AMOC national temperature'!E153-Parameters!E$128)+Parameters!E$165*('AMOC national temperature'!E153-Parameters!E$128)^2)))*IF(Settings!$C$16="No",1,(1-SLR!$D153*Parameters!E$181))))</f>
        <v>0</v>
      </c>
      <c r="F154" s="22">
        <f ca="1">IF(F$2=0,0,IF((Parameters!$B$174*(1-Parameters!F$185)*_xlfn.IFNA('[3]National GDP per capita ppp'!F154,0)+(1-Parameters!$B$174)*F153)*(1+(_xlfn.IFNA('[3]Nat GDP per cap ppp growth rate'!F154,0)-IF(Settings!$C$16="No",0,Parameters!F$164*('AMOC national temperature'!F153-Parameters!F$128)+Parameters!F$165*('AMOC national temperature'!F153-Parameters!F$128)^2)))*IF(Settings!$C$16="No",1,(1-SLR!$D153*Parameters!F$181))&lt;=0,Parameters!$B$189,(Parameters!$B$174*(1-Parameters!F$185)*_xlfn.IFNA('[3]National GDP per capita ppp'!F154,0)+(1-Parameters!$B$174)*F153)*(1+(_xlfn.IFNA('[3]Nat GDP per cap ppp growth rate'!F154,0)-IF(Settings!$C$16="No",0,Parameters!F$164*('AMOC national temperature'!F153-Parameters!F$128)+Parameters!F$165*('AMOC national temperature'!F153-Parameters!F$128)^2)))*IF(Settings!$C$16="No",1,(1-SLR!$D153*Parameters!F$181))))</f>
        <v>1761218.2805878583</v>
      </c>
      <c r="G154" s="22">
        <f ca="1">IF(G$2=0,0,IF((Parameters!$B$174*(1-Parameters!G$185)*_xlfn.IFNA('[3]National GDP per capita ppp'!G154,0)+(1-Parameters!$B$174)*G153)*(1+(_xlfn.IFNA('[3]Nat GDP per cap ppp growth rate'!G154,0)-IF(Settings!$C$16="No",0,Parameters!G$164*('AMOC national temperature'!G153-Parameters!G$128)+Parameters!G$165*('AMOC national temperature'!G153-Parameters!G$128)^2)))*IF(Settings!$C$16="No",1,(1-SLR!$D153*Parameters!G$181))&lt;=0,Parameters!$B$189,(Parameters!$B$174*(1-Parameters!G$185)*_xlfn.IFNA('[3]National GDP per capita ppp'!G154,0)+(1-Parameters!$B$174)*G153)*(1+(_xlfn.IFNA('[3]Nat GDP per cap ppp growth rate'!G154,0)-IF(Settings!$C$16="No",0,Parameters!G$164*('AMOC national temperature'!G153-Parameters!G$128)+Parameters!G$165*('AMOC national temperature'!G153-Parameters!G$128)^2)))*IF(Settings!$C$16="No",1,(1-SLR!$D153*Parameters!G$181))))</f>
        <v>277943.8101501299</v>
      </c>
      <c r="H154" s="22">
        <f ca="1">IF(H$2=0,0,IF((Parameters!$B$174*(1-Parameters!H$185)*_xlfn.IFNA('[3]National GDP per capita ppp'!H154,0)+(1-Parameters!$B$174)*H153)*(1+(_xlfn.IFNA('[3]Nat GDP per cap ppp growth rate'!H154,0)-IF(Settings!$C$16="No",0,Parameters!H$164*('AMOC national temperature'!H153-Parameters!H$128)+Parameters!H$165*('AMOC national temperature'!H153-Parameters!H$128)^2)))*IF(Settings!$C$16="No",1,(1-SLR!$D153*Parameters!H$181))&lt;=0,Parameters!$B$189,(Parameters!$B$174*(1-Parameters!H$185)*_xlfn.IFNA('[3]National GDP per capita ppp'!H154,0)+(1-Parameters!$B$174)*H153)*(1+(_xlfn.IFNA('[3]Nat GDP per cap ppp growth rate'!H154,0)-IF(Settings!$C$16="No",0,Parameters!H$164*('AMOC national temperature'!H153-Parameters!H$128)+Parameters!H$165*('AMOC national temperature'!H153-Parameters!H$128)^2)))*IF(Settings!$C$16="No",1,(1-SLR!$D153*Parameters!H$181))))</f>
        <v>59223.894266374336</v>
      </c>
      <c r="I154" s="22">
        <f ca="1">IF(I$2=0,0,IF((Parameters!$B$174*(1-Parameters!I$185)*_xlfn.IFNA('[3]National GDP per capita ppp'!I154,0)+(1-Parameters!$B$174)*I153)*(1+(_xlfn.IFNA('[3]Nat GDP per cap ppp growth rate'!I154,0)-IF(Settings!$C$16="No",0,Parameters!I$164*('AMOC national temperature'!I153-Parameters!I$128)+Parameters!I$165*('AMOC national temperature'!I153-Parameters!I$128)^2)))*IF(Settings!$C$16="No",1,(1-SLR!$D153*Parameters!I$181))&lt;=0,Parameters!$B$189,(Parameters!$B$174*(1-Parameters!I$185)*_xlfn.IFNA('[3]National GDP per capita ppp'!I154,0)+(1-Parameters!$B$174)*I153)*(1+(_xlfn.IFNA('[3]Nat GDP per cap ppp growth rate'!I154,0)-IF(Settings!$C$16="No",0,Parameters!I$164*('AMOC national temperature'!I153-Parameters!I$128)+Parameters!I$165*('AMOC national temperature'!I153-Parameters!I$128)^2)))*IF(Settings!$C$16="No",1,(1-SLR!$D153*Parameters!I$181))))</f>
        <v>221180.18842377714</v>
      </c>
      <c r="J154" s="22">
        <f ca="1">IF(J$2=0,0,IF((Parameters!$B$174*(1-Parameters!J$185)*_xlfn.IFNA('[3]National GDP per capita ppp'!J154,0)+(1-Parameters!$B$174)*J153)*(1+(_xlfn.IFNA('[3]Nat GDP per cap ppp growth rate'!J154,0)-IF(Settings!$C$16="No",0,Parameters!J$164*('AMOC national temperature'!J153-Parameters!J$128)+Parameters!J$165*('AMOC national temperature'!J153-Parameters!J$128)^2)))*IF(Settings!$C$16="No",1,(1-SLR!$D153*Parameters!J$181))&lt;=0,Parameters!$B$189,(Parameters!$B$174*(1-Parameters!J$185)*_xlfn.IFNA('[3]National GDP per capita ppp'!J154,0)+(1-Parameters!$B$174)*J153)*(1+(_xlfn.IFNA('[3]Nat GDP per cap ppp growth rate'!J154,0)-IF(Settings!$C$16="No",0,Parameters!J$164*('AMOC national temperature'!J153-Parameters!J$128)+Parameters!J$165*('AMOC national temperature'!J153-Parameters!J$128)^2)))*IF(Settings!$C$16="No",1,(1-SLR!$D153*Parameters!J$181))))</f>
        <v>167244.86807790314</v>
      </c>
      <c r="K154" s="22">
        <f ca="1">IF(K$2=0,0,IF((Parameters!$B$174*(1-Parameters!K$185)*_xlfn.IFNA('[3]National GDP per capita ppp'!K154,0)+(1-Parameters!$B$174)*K153)*(1+(_xlfn.IFNA('[3]Nat GDP per cap ppp growth rate'!K154,0)-IF(Settings!$C$16="No",0,Parameters!K$164*('AMOC national temperature'!K153-Parameters!K$128)+Parameters!K$165*('AMOC national temperature'!K153-Parameters!K$128)^2)))*IF(Settings!$C$16="No",1,(1-SLR!$D153*Parameters!K$181))&lt;=0,Parameters!$B$189,(Parameters!$B$174*(1-Parameters!K$185)*_xlfn.IFNA('[3]National GDP per capita ppp'!K154,0)+(1-Parameters!$B$174)*K153)*(1+(_xlfn.IFNA('[3]Nat GDP per cap ppp growth rate'!K154,0)-IF(Settings!$C$16="No",0,Parameters!K$164*('AMOC national temperature'!K153-Parameters!K$128)+Parameters!K$165*('AMOC national temperature'!K153-Parameters!K$128)^2)))*IF(Settings!$C$16="No",1,(1-SLR!$D153*Parameters!K$181))))</f>
        <v>180667.43709329586</v>
      </c>
      <c r="L154" s="22">
        <f ca="1">IF(L$2=0,0,IF((Parameters!$B$174*(1-Parameters!L$185)*_xlfn.IFNA('[3]National GDP per capita ppp'!L154,0)+(1-Parameters!$B$174)*L153)*(1+(_xlfn.IFNA('[3]Nat GDP per cap ppp growth rate'!L154,0)-IF(Settings!$C$16="No",0,Parameters!L$164*('AMOC national temperature'!L153-Parameters!L$128)+Parameters!L$165*('AMOC national temperature'!L153-Parameters!L$128)^2)))*IF(Settings!$C$16="No",1,(1-SLR!$D153*Parameters!L$181))&lt;=0,Parameters!$B$189,(Parameters!$B$174*(1-Parameters!L$185)*_xlfn.IFNA('[3]National GDP per capita ppp'!L154,0)+(1-Parameters!$B$174)*L153)*(1+(_xlfn.IFNA('[3]Nat GDP per cap ppp growth rate'!L154,0)-IF(Settings!$C$16="No",0,Parameters!L$164*('AMOC national temperature'!L153-Parameters!L$128)+Parameters!L$165*('AMOC national temperature'!L153-Parameters!L$128)^2)))*IF(Settings!$C$16="No",1,(1-SLR!$D153*Parameters!L$181))))</f>
        <v>102655.53737747483</v>
      </c>
      <c r="M154" s="22">
        <f ca="1">IF(M$2=0,0,IF((Parameters!$B$174*(1-Parameters!M$185)*_xlfn.IFNA('[3]National GDP per capita ppp'!M154,0)+(1-Parameters!$B$174)*M153)*(1+(_xlfn.IFNA('[3]Nat GDP per cap ppp growth rate'!M154,0)-IF(Settings!$C$16="No",0,Parameters!M$164*('AMOC national temperature'!M153-Parameters!M$128)+Parameters!M$165*('AMOC national temperature'!M153-Parameters!M$128)^2)))*IF(Settings!$C$16="No",1,(1-SLR!$D153*Parameters!M$181))&lt;=0,Parameters!$B$189,(Parameters!$B$174*(1-Parameters!M$185)*_xlfn.IFNA('[3]National GDP per capita ppp'!M154,0)+(1-Parameters!$B$174)*M153)*(1+(_xlfn.IFNA('[3]Nat GDP per cap ppp growth rate'!M154,0)-IF(Settings!$C$16="No",0,Parameters!M$164*('AMOC national temperature'!M153-Parameters!M$128)+Parameters!M$165*('AMOC national temperature'!M153-Parameters!M$128)^2)))*IF(Settings!$C$16="No",1,(1-SLR!$D153*Parameters!M$181))))</f>
        <v>29368.781668662774</v>
      </c>
      <c r="N154" s="22">
        <f ca="1">IF(N$2=0,0,IF((Parameters!$B$174*(1-Parameters!N$185)*_xlfn.IFNA('[3]National GDP per capita ppp'!N154,0)+(1-Parameters!$B$174)*N153)*(1+(_xlfn.IFNA('[3]Nat GDP per cap ppp growth rate'!N154,0)-IF(Settings!$C$16="No",0,Parameters!N$164*('AMOC national temperature'!N153-Parameters!N$128)+Parameters!N$165*('AMOC national temperature'!N153-Parameters!N$128)^2)))*IF(Settings!$C$16="No",1,(1-SLR!$D153*Parameters!N$181))&lt;=0,Parameters!$B$189,(Parameters!$B$174*(1-Parameters!N$185)*_xlfn.IFNA('[3]National GDP per capita ppp'!N154,0)+(1-Parameters!$B$174)*N153)*(1+(_xlfn.IFNA('[3]Nat GDP per cap ppp growth rate'!N154,0)-IF(Settings!$C$16="No",0,Parameters!N$164*('AMOC national temperature'!N153-Parameters!N$128)+Parameters!N$165*('AMOC national temperature'!N153-Parameters!N$128)^2)))*IF(Settings!$C$16="No",1,(1-SLR!$D153*Parameters!N$181))))</f>
        <v>171210.06284308273</v>
      </c>
      <c r="O154" s="22">
        <f ca="1">IF(O$2=0,0,IF((Parameters!$B$174*(1-Parameters!O$185)*_xlfn.IFNA('[3]National GDP per capita ppp'!O154,0)+(1-Parameters!$B$174)*O153)*(1+(_xlfn.IFNA('[3]Nat GDP per cap ppp growth rate'!O154,0)-IF(Settings!$C$16="No",0,Parameters!O$164*('AMOC national temperature'!O153-Parameters!O$128)+Parameters!O$165*('AMOC national temperature'!O153-Parameters!O$128)^2)))*IF(Settings!$C$16="No",1,(1-SLR!$D153*Parameters!O$181))&lt;=0,Parameters!$B$189,(Parameters!$B$174*(1-Parameters!O$185)*_xlfn.IFNA('[3]National GDP per capita ppp'!O154,0)+(1-Parameters!$B$174)*O153)*(1+(_xlfn.IFNA('[3]Nat GDP per cap ppp growth rate'!O154,0)-IF(Settings!$C$16="No",0,Parameters!O$164*('AMOC national temperature'!O153-Parameters!O$128)+Parameters!O$165*('AMOC national temperature'!O153-Parameters!O$128)^2)))*IF(Settings!$C$16="No",1,(1-SLR!$D153*Parameters!O$181))))</f>
        <v>66890.253719592904</v>
      </c>
      <c r="P154" s="22">
        <f ca="1">IF(P$2=0,0,IF((Parameters!$B$174*(1-Parameters!P$185)*_xlfn.IFNA('[3]National GDP per capita ppp'!P154,0)+(1-Parameters!$B$174)*P153)*(1+(_xlfn.IFNA('[3]Nat GDP per cap ppp growth rate'!P154,0)-IF(Settings!$C$16="No",0,Parameters!P$164*('AMOC national temperature'!P153-Parameters!P$128)+Parameters!P$165*('AMOC national temperature'!P153-Parameters!P$128)^2)))*IF(Settings!$C$16="No",1,(1-SLR!$D153*Parameters!P$181))&lt;=0,Parameters!$B$189,(Parameters!$B$174*(1-Parameters!P$185)*_xlfn.IFNA('[3]National GDP per capita ppp'!P154,0)+(1-Parameters!$B$174)*P153)*(1+(_xlfn.IFNA('[3]Nat GDP per cap ppp growth rate'!P154,0)-IF(Settings!$C$16="No",0,Parameters!P$164*('AMOC national temperature'!P153-Parameters!P$128)+Parameters!P$165*('AMOC national temperature'!P153-Parameters!P$128)^2)))*IF(Settings!$C$16="No",1,(1-SLR!$D153*Parameters!P$181))))</f>
        <v>50583.780728425641</v>
      </c>
      <c r="Q154" s="22">
        <f ca="1">IF(Q$2=0,0,IF((Parameters!$B$174*(1-Parameters!Q$185)*_xlfn.IFNA('[3]National GDP per capita ppp'!Q154,0)+(1-Parameters!$B$174)*Q153)*(1+(_xlfn.IFNA('[3]Nat GDP per cap ppp growth rate'!Q154,0)-IF(Settings!$C$16="No",0,Parameters!Q$164*('AMOC national temperature'!Q153-Parameters!Q$128)+Parameters!Q$165*('AMOC national temperature'!Q153-Parameters!Q$128)^2)))*IF(Settings!$C$16="No",1,(1-SLR!$D153*Parameters!Q$181))&lt;=0,Parameters!$B$189,(Parameters!$B$174*(1-Parameters!Q$185)*_xlfn.IFNA('[3]National GDP per capita ppp'!Q154,0)+(1-Parameters!$B$174)*Q153)*(1+(_xlfn.IFNA('[3]Nat GDP per cap ppp growth rate'!Q154,0)-IF(Settings!$C$16="No",0,Parameters!Q$164*('AMOC national temperature'!Q153-Parameters!Q$128)+Parameters!Q$165*('AMOC national temperature'!Q153-Parameters!Q$128)^2)))*IF(Settings!$C$16="No",1,(1-SLR!$D153*Parameters!Q$181))))</f>
        <v>45703.609611008702</v>
      </c>
      <c r="R154" s="22">
        <f ca="1">IF(R$2=0,0,IF((Parameters!$B$174*(1-Parameters!R$185)*_xlfn.IFNA('[3]National GDP per capita ppp'!R154,0)+(1-Parameters!$B$174)*R153)*(1+(_xlfn.IFNA('[3]Nat GDP per cap ppp growth rate'!R154,0)-IF(Settings!$C$16="No",0,Parameters!R$164*('AMOC national temperature'!R153-Parameters!R$128)+Parameters!R$165*('AMOC national temperature'!R153-Parameters!R$128)^2)))*IF(Settings!$C$16="No",1,(1-SLR!$D153*Parameters!R$181))&lt;=0,Parameters!$B$189,(Parameters!$B$174*(1-Parameters!R$185)*_xlfn.IFNA('[3]National GDP per capita ppp'!R154,0)+(1-Parameters!$B$174)*R153)*(1+(_xlfn.IFNA('[3]Nat GDP per cap ppp growth rate'!R154,0)-IF(Settings!$C$16="No",0,Parameters!R$164*('AMOC national temperature'!R153-Parameters!R$128)+Parameters!R$165*('AMOC national temperature'!R153-Parameters!R$128)^2)))*IF(Settings!$C$16="No",1,(1-SLR!$D153*Parameters!R$181))))</f>
        <v>69397.003473276622</v>
      </c>
      <c r="S154" s="22">
        <f ca="1">IF(S$2=0,0,IF((Parameters!$B$174*(1-Parameters!S$185)*_xlfn.IFNA('[3]National GDP per capita ppp'!S154,0)+(1-Parameters!$B$174)*S153)*(1+(_xlfn.IFNA('[3]Nat GDP per cap ppp growth rate'!S154,0)-IF(Settings!$C$16="No",0,Parameters!S$164*('AMOC national temperature'!S153-Parameters!S$128)+Parameters!S$165*('AMOC national temperature'!S153-Parameters!S$128)^2)))*IF(Settings!$C$16="No",1,(1-SLR!$D153*Parameters!S$181))&lt;=0,Parameters!$B$189,(Parameters!$B$174*(1-Parameters!S$185)*_xlfn.IFNA('[3]National GDP per capita ppp'!S154,0)+(1-Parameters!$B$174)*S153)*(1+(_xlfn.IFNA('[3]Nat GDP per cap ppp growth rate'!S154,0)-IF(Settings!$C$16="No",0,Parameters!S$164*('AMOC national temperature'!S153-Parameters!S$128)+Parameters!S$165*('AMOC national temperature'!S153-Parameters!S$128)^2)))*IF(Settings!$C$16="No",1,(1-SLR!$D153*Parameters!S$181))))</f>
        <v>1090367.7267528337</v>
      </c>
      <c r="T154" s="22">
        <f ca="1">IF(T$2=0,0,IF((Parameters!$B$174*(1-Parameters!T$185)*_xlfn.IFNA('[3]National GDP per capita ppp'!T154,0)+(1-Parameters!$B$174)*T153)*(1+(_xlfn.IFNA('[3]Nat GDP per cap ppp growth rate'!T154,0)-IF(Settings!$C$16="No",0,Parameters!T$164*('AMOC national temperature'!T153-Parameters!T$128)+Parameters!T$165*('AMOC national temperature'!T153-Parameters!T$128)^2)))*IF(Settings!$C$16="No",1,(1-SLR!$D153*Parameters!T$181))&lt;=0,Parameters!$B$189,(Parameters!$B$174*(1-Parameters!T$185)*_xlfn.IFNA('[3]National GDP per capita ppp'!T154,0)+(1-Parameters!$B$174)*T153)*(1+(_xlfn.IFNA('[3]Nat GDP per cap ppp growth rate'!T154,0)-IF(Settings!$C$16="No",0,Parameters!T$164*('AMOC national temperature'!T153-Parameters!T$128)+Parameters!T$165*('AMOC national temperature'!T153-Parameters!T$128)^2)))*IF(Settings!$C$16="No",1,(1-SLR!$D153*Parameters!T$181))))</f>
        <v>358388.92117118218</v>
      </c>
      <c r="U154" s="22">
        <f ca="1">IF(U$2=0,0,IF((Parameters!$B$174*(1-Parameters!U$185)*_xlfn.IFNA('[3]National GDP per capita ppp'!U154,0)+(1-Parameters!$B$174)*U153)*(1+(_xlfn.IFNA('[3]Nat GDP per cap ppp growth rate'!U154,0)-IF(Settings!$C$16="No",0,Parameters!U$164*('AMOC national temperature'!U153-Parameters!U$128)+Parameters!U$165*('AMOC national temperature'!U153-Parameters!U$128)^2)))*IF(Settings!$C$16="No",1,(1-SLR!$D153*Parameters!U$181))&lt;=0,Parameters!$B$189,(Parameters!$B$174*(1-Parameters!U$185)*_xlfn.IFNA('[3]National GDP per capita ppp'!U154,0)+(1-Parameters!$B$174)*U153)*(1+(_xlfn.IFNA('[3]Nat GDP per cap ppp growth rate'!U154,0)-IF(Settings!$C$16="No",0,Parameters!U$164*('AMOC national temperature'!U153-Parameters!U$128)+Parameters!U$165*('AMOC national temperature'!U153-Parameters!U$128)^2)))*IF(Settings!$C$16="No",1,(1-SLR!$D153*Parameters!U$181))))</f>
        <v>49655.654114698533</v>
      </c>
      <c r="V154" s="22">
        <f ca="1">IF(V$2=0,0,IF((Parameters!$B$174*(1-Parameters!V$185)*_xlfn.IFNA('[3]National GDP per capita ppp'!V154,0)+(1-Parameters!$B$174)*V153)*(1+(_xlfn.IFNA('[3]Nat GDP per cap ppp growth rate'!V154,0)-IF(Settings!$C$16="No",0,Parameters!V$164*('AMOC national temperature'!V153-Parameters!V$128)+Parameters!V$165*('AMOC national temperature'!V153-Parameters!V$128)^2)))*IF(Settings!$C$16="No",1,(1-SLR!$D153*Parameters!V$181))&lt;=0,Parameters!$B$189,(Parameters!$B$174*(1-Parameters!V$185)*_xlfn.IFNA('[3]National GDP per capita ppp'!V154,0)+(1-Parameters!$B$174)*V153)*(1+(_xlfn.IFNA('[3]Nat GDP per cap ppp growth rate'!V154,0)-IF(Settings!$C$16="No",0,Parameters!V$164*('AMOC national temperature'!V153-Parameters!V$128)+Parameters!V$165*('AMOC national temperature'!V153-Parameters!V$128)^2)))*IF(Settings!$C$16="No",1,(1-SLR!$D153*Parameters!V$181))))</f>
        <v>128687.62420418554</v>
      </c>
      <c r="W154" s="22">
        <f ca="1">IF(W$2=0,0,IF((Parameters!$B$174*(1-Parameters!W$185)*_xlfn.IFNA('[3]National GDP per capita ppp'!W154,0)+(1-Parameters!$B$174)*W153)*(1+(_xlfn.IFNA('[3]Nat GDP per cap ppp growth rate'!W154,0)-IF(Settings!$C$16="No",0,Parameters!W$164*('AMOC national temperature'!W153-Parameters!W$128)+Parameters!W$165*('AMOC national temperature'!W153-Parameters!W$128)^2)))*IF(Settings!$C$16="No",1,(1-SLR!$D153*Parameters!W$181))&lt;=0,Parameters!$B$189,(Parameters!$B$174*(1-Parameters!W$185)*_xlfn.IFNA('[3]National GDP per capita ppp'!W154,0)+(1-Parameters!$B$174)*W153)*(1+(_xlfn.IFNA('[3]Nat GDP per cap ppp growth rate'!W154,0)-IF(Settings!$C$16="No",0,Parameters!W$164*('AMOC national temperature'!W153-Parameters!W$128)+Parameters!W$165*('AMOC national temperature'!W153-Parameters!W$128)^2)))*IF(Settings!$C$16="No",1,(1-SLR!$D153*Parameters!W$181))))</f>
        <v>117370.12661375536</v>
      </c>
      <c r="X154" s="22">
        <f ca="1">IF(X$2=0,0,IF((Parameters!$B$174*(1-Parameters!X$185)*_xlfn.IFNA('[3]National GDP per capita ppp'!X154,0)+(1-Parameters!$B$174)*X153)*(1+(_xlfn.IFNA('[3]Nat GDP per cap ppp growth rate'!X154,0)-IF(Settings!$C$16="No",0,Parameters!X$164*('AMOC national temperature'!X153-Parameters!X$128)+Parameters!X$165*('AMOC national temperature'!X153-Parameters!X$128)^2)))*IF(Settings!$C$16="No",1,(1-SLR!$D153*Parameters!X$181))&lt;=0,Parameters!$B$189,(Parameters!$B$174*(1-Parameters!X$185)*_xlfn.IFNA('[3]National GDP per capita ppp'!X154,0)+(1-Parameters!$B$174)*X153)*(1+(_xlfn.IFNA('[3]Nat GDP per cap ppp growth rate'!X154,0)-IF(Settings!$C$16="No",0,Parameters!X$164*('AMOC national temperature'!X153-Parameters!X$128)+Parameters!X$165*('AMOC national temperature'!X153-Parameters!X$128)^2)))*IF(Settings!$C$16="No",1,(1-SLR!$D153*Parameters!X$181))))</f>
        <v>440623.64153056638</v>
      </c>
      <c r="Y154" s="22">
        <f ca="1">IF(Y$2=0,0,IF((Parameters!$B$174*(1-Parameters!Y$185)*_xlfn.IFNA('[3]National GDP per capita ppp'!Y154,0)+(1-Parameters!$B$174)*Y153)*(1+(_xlfn.IFNA('[3]Nat GDP per cap ppp growth rate'!Y154,0)-IF(Settings!$C$16="No",0,Parameters!Y$164*('AMOC national temperature'!Y153-Parameters!Y$128)+Parameters!Y$165*('AMOC national temperature'!Y153-Parameters!Y$128)^2)))*IF(Settings!$C$16="No",1,(1-SLR!$D153*Parameters!Y$181))&lt;=0,Parameters!$B$189,(Parameters!$B$174*(1-Parameters!Y$185)*_xlfn.IFNA('[3]National GDP per capita ppp'!Y154,0)+(1-Parameters!$B$174)*Y153)*(1+(_xlfn.IFNA('[3]Nat GDP per cap ppp growth rate'!Y154,0)-IF(Settings!$C$16="No",0,Parameters!Y$164*('AMOC national temperature'!Y153-Parameters!Y$128)+Parameters!Y$165*('AMOC national temperature'!Y153-Parameters!Y$128)^2)))*IF(Settings!$C$16="No",1,(1-SLR!$D153*Parameters!Y$181))))</f>
        <v>71840.507722962764</v>
      </c>
      <c r="Z154" s="22">
        <f ca="1">IF(Z$2=0,0,IF((Parameters!$B$174*(1-Parameters!Z$185)*_xlfn.IFNA('[3]National GDP per capita ppp'!Z154,0)+(1-Parameters!$B$174)*Z153)*(1+(_xlfn.IFNA('[3]Nat GDP per cap ppp growth rate'!Z154,0)-IF(Settings!$C$16="No",0,Parameters!Z$164*('AMOC national temperature'!Z153-Parameters!Z$128)+Parameters!Z$165*('AMOC national temperature'!Z153-Parameters!Z$128)^2)))*IF(Settings!$C$16="No",1,(1-SLR!$D153*Parameters!Z$181))&lt;=0,Parameters!$B$189,(Parameters!$B$174*(1-Parameters!Z$185)*_xlfn.IFNA('[3]National GDP per capita ppp'!Z154,0)+(1-Parameters!$B$174)*Z153)*(1+(_xlfn.IFNA('[3]Nat GDP per cap ppp growth rate'!Z154,0)-IF(Settings!$C$16="No",0,Parameters!Z$164*('AMOC national temperature'!Z153-Parameters!Z$128)+Parameters!Z$165*('AMOC national temperature'!Z153-Parameters!Z$128)^2)))*IF(Settings!$C$16="No",1,(1-SLR!$D153*Parameters!Z$181))))</f>
        <v>211895.27084905814</v>
      </c>
      <c r="AA154" s="22">
        <f ca="1">IF(AA$2=0,0,IF((Parameters!$B$174*(1-Parameters!AA$185)*_xlfn.IFNA('[3]National GDP per capita ppp'!AA154,0)+(1-Parameters!$B$174)*AA153)*(1+(_xlfn.IFNA('[3]Nat GDP per cap ppp growth rate'!AA154,0)-IF(Settings!$C$16="No",0,Parameters!AA$164*('AMOC national temperature'!AA153-Parameters!AA$128)+Parameters!AA$165*('AMOC national temperature'!AA153-Parameters!AA$128)^2)))*IF(Settings!$C$16="No",1,(1-SLR!$D153*Parameters!AA$181))&lt;=0,Parameters!$B$189,(Parameters!$B$174*(1-Parameters!AA$185)*_xlfn.IFNA('[3]National GDP per capita ppp'!AA154,0)+(1-Parameters!$B$174)*AA153)*(1+(_xlfn.IFNA('[3]Nat GDP per cap ppp growth rate'!AA154,0)-IF(Settings!$C$16="No",0,Parameters!AA$164*('AMOC national temperature'!AA153-Parameters!AA$128)+Parameters!AA$165*('AMOC national temperature'!AA153-Parameters!AA$128)^2)))*IF(Settings!$C$16="No",1,(1-SLR!$D153*Parameters!AA$181))))</f>
        <v>264940.98314896075</v>
      </c>
      <c r="AB154" s="22">
        <f ca="1">IF(AB$2=0,0,IF((Parameters!$B$174*(1-Parameters!AB$185)*_xlfn.IFNA('[3]National GDP per capita ppp'!AB154,0)+(1-Parameters!$B$174)*AB153)*(1+(_xlfn.IFNA('[3]Nat GDP per cap ppp growth rate'!AB154,0)-IF(Settings!$C$16="No",0,Parameters!AB$164*('AMOC national temperature'!AB153-Parameters!AB$128)+Parameters!AB$165*('AMOC national temperature'!AB153-Parameters!AB$128)^2)))*IF(Settings!$C$16="No",1,(1-SLR!$D153*Parameters!AB$181))&lt;=0,Parameters!$B$189,(Parameters!$B$174*(1-Parameters!AB$185)*_xlfn.IFNA('[3]National GDP per capita ppp'!AB154,0)+(1-Parameters!$B$174)*AB153)*(1+(_xlfn.IFNA('[3]Nat GDP per cap ppp growth rate'!AB154,0)-IF(Settings!$C$16="No",0,Parameters!AB$164*('AMOC national temperature'!AB153-Parameters!AB$128)+Parameters!AB$165*('AMOC national temperature'!AB153-Parameters!AB$128)^2)))*IF(Settings!$C$16="No",1,(1-SLR!$D153*Parameters!AB$181))))</f>
        <v>987571.65422814502</v>
      </c>
      <c r="AC154" s="22">
        <f ca="1">IF(AC$2=0,0,IF((Parameters!$B$174*(1-Parameters!AC$185)*_xlfn.IFNA('[3]National GDP per capita ppp'!AC154,0)+(1-Parameters!$B$174)*AC153)*(1+(_xlfn.IFNA('[3]Nat GDP per cap ppp growth rate'!AC154,0)-IF(Settings!$C$16="No",0,Parameters!AC$164*('AMOC national temperature'!AC153-Parameters!AC$128)+Parameters!AC$165*('AMOC national temperature'!AC153-Parameters!AC$128)^2)))*IF(Settings!$C$16="No",1,(1-SLR!$D153*Parameters!AC$181))&lt;=0,Parameters!$B$189,(Parameters!$B$174*(1-Parameters!AC$185)*_xlfn.IFNA('[3]National GDP per capita ppp'!AC154,0)+(1-Parameters!$B$174)*AC153)*(1+(_xlfn.IFNA('[3]Nat GDP per cap ppp growth rate'!AC154,0)-IF(Settings!$C$16="No",0,Parameters!AC$164*('AMOC national temperature'!AC153-Parameters!AC$128)+Parameters!AC$165*('AMOC national temperature'!AC153-Parameters!AC$128)^2)))*IF(Settings!$C$16="No",1,(1-SLR!$D153*Parameters!AC$181))))</f>
        <v>132893.32964921859</v>
      </c>
      <c r="AD154" s="22">
        <f ca="1">IF(AD$2=0,0,IF((Parameters!$B$174*(1-Parameters!AD$185)*_xlfn.IFNA('[3]National GDP per capita ppp'!AD154,0)+(1-Parameters!$B$174)*AD153)*(1+(_xlfn.IFNA('[3]Nat GDP per cap ppp growth rate'!AD154,0)-IF(Settings!$C$16="No",0,Parameters!AD$164*('AMOC national temperature'!AD153-Parameters!AD$128)+Parameters!AD$165*('AMOC national temperature'!AD153-Parameters!AD$128)^2)))*IF(Settings!$C$16="No",1,(1-SLR!$D153*Parameters!AD$181))&lt;=0,Parameters!$B$189,(Parameters!$B$174*(1-Parameters!AD$185)*_xlfn.IFNA('[3]National GDP per capita ppp'!AD154,0)+(1-Parameters!$B$174)*AD153)*(1+(_xlfn.IFNA('[3]Nat GDP per cap ppp growth rate'!AD154,0)-IF(Settings!$C$16="No",0,Parameters!AD$164*('AMOC national temperature'!AD153-Parameters!AD$128)+Parameters!AD$165*('AMOC national temperature'!AD153-Parameters!AD$128)^2)))*IF(Settings!$C$16="No",1,(1-SLR!$D153*Parameters!AD$181))))</f>
        <v>337323.55207863392</v>
      </c>
      <c r="AE154" s="22">
        <f ca="1">IF(AE$2=0,0,IF((Parameters!$B$174*(1-Parameters!AE$185)*_xlfn.IFNA('[3]National GDP per capita ppp'!AE154,0)+(1-Parameters!$B$174)*AE153)*(1+(_xlfn.IFNA('[3]Nat GDP per cap ppp growth rate'!AE154,0)-IF(Settings!$C$16="No",0,Parameters!AE$164*('AMOC national temperature'!AE153-Parameters!AE$128)+Parameters!AE$165*('AMOC national temperature'!AE153-Parameters!AE$128)^2)))*IF(Settings!$C$16="No",1,(1-SLR!$D153*Parameters!AE$181))&lt;=0,Parameters!$B$189,(Parameters!$B$174*(1-Parameters!AE$185)*_xlfn.IFNA('[3]National GDP per capita ppp'!AE154,0)+(1-Parameters!$B$174)*AE153)*(1+(_xlfn.IFNA('[3]Nat GDP per cap ppp growth rate'!AE154,0)-IF(Settings!$C$16="No",0,Parameters!AE$164*('AMOC national temperature'!AE153-Parameters!AE$128)+Parameters!AE$165*('AMOC national temperature'!AE153-Parameters!AE$128)^2)))*IF(Settings!$C$16="No",1,(1-SLR!$D153*Parameters!AE$181))))</f>
        <v>31343.476062053029</v>
      </c>
      <c r="AF154" s="22">
        <f ca="1">IF(AF$2=0,0,IF((Parameters!$B$174*(1-Parameters!AF$185)*_xlfn.IFNA('[3]National GDP per capita ppp'!AF154,0)+(1-Parameters!$B$174)*AF153)*(1+(_xlfn.IFNA('[3]Nat GDP per cap ppp growth rate'!AF154,0)-IF(Settings!$C$16="No",0,Parameters!AF$164*('AMOC national temperature'!AF153-Parameters!AF$128)+Parameters!AF$165*('AMOC national temperature'!AF153-Parameters!AF$128)^2)))*IF(Settings!$C$16="No",1,(1-SLR!$D153*Parameters!AF$181))&lt;=0,Parameters!$B$189,(Parameters!$B$174*(1-Parameters!AF$185)*_xlfn.IFNA('[3]National GDP per capita ppp'!AF154,0)+(1-Parameters!$B$174)*AF153)*(1+(_xlfn.IFNA('[3]Nat GDP per cap ppp growth rate'!AF154,0)-IF(Settings!$C$16="No",0,Parameters!AF$164*('AMOC national temperature'!AF153-Parameters!AF$128)+Parameters!AF$165*('AMOC national temperature'!AF153-Parameters!AF$128)^2)))*IF(Settings!$C$16="No",1,(1-SLR!$D153*Parameters!AF$181))))</f>
        <v>192917.08442463141</v>
      </c>
      <c r="AG154" s="22">
        <f ca="1">IF(AG$2=0,0,IF((Parameters!$B$174*(1-Parameters!AG$185)*_xlfn.IFNA('[3]National GDP per capita ppp'!AG154,0)+(1-Parameters!$B$174)*AG153)*(1+(_xlfn.IFNA('[3]Nat GDP per cap ppp growth rate'!AG154,0)-IF(Settings!$C$16="No",0,Parameters!AG$164*('AMOC national temperature'!AG153-Parameters!AG$128)+Parameters!AG$165*('AMOC national temperature'!AG153-Parameters!AG$128)^2)))*IF(Settings!$C$16="No",1,(1-SLR!$D153*Parameters!AG$181))&lt;=0,Parameters!$B$189,(Parameters!$B$174*(1-Parameters!AG$185)*_xlfn.IFNA('[3]National GDP per capita ppp'!AG154,0)+(1-Parameters!$B$174)*AG153)*(1+(_xlfn.IFNA('[3]Nat GDP per cap ppp growth rate'!AG154,0)-IF(Settings!$C$16="No",0,Parameters!AG$164*('AMOC national temperature'!AG153-Parameters!AG$128)+Parameters!AG$165*('AMOC national temperature'!AG153-Parameters!AG$128)^2)))*IF(Settings!$C$16="No",1,(1-SLR!$D153*Parameters!AG$181))))</f>
        <v>200552.94152965111</v>
      </c>
      <c r="AH154" s="22">
        <f ca="1">IF(AH$2=0,0,IF((Parameters!$B$174*(1-Parameters!AH$185)*_xlfn.IFNA('[3]National GDP per capita ppp'!AH154,0)+(1-Parameters!$B$174)*AH153)*(1+(_xlfn.IFNA('[3]Nat GDP per cap ppp growth rate'!AH154,0)-IF(Settings!$C$16="No",0,Parameters!AH$164*('AMOC national temperature'!AH153-Parameters!AH$128)+Parameters!AH$165*('AMOC national temperature'!AH153-Parameters!AH$128)^2)))*IF(Settings!$C$16="No",1,(1-SLR!$D153*Parameters!AH$181))&lt;=0,Parameters!$B$189,(Parameters!$B$174*(1-Parameters!AH$185)*_xlfn.IFNA('[3]National GDP per capita ppp'!AH154,0)+(1-Parameters!$B$174)*AH153)*(1+(_xlfn.IFNA('[3]Nat GDP per cap ppp growth rate'!AH154,0)-IF(Settings!$C$16="No",0,Parameters!AH$164*('AMOC national temperature'!AH153-Parameters!AH$128)+Parameters!AH$165*('AMOC national temperature'!AH153-Parameters!AH$128)^2)))*IF(Settings!$C$16="No",1,(1-SLR!$D153*Parameters!AH$181))))</f>
        <v>254551.97363295977</v>
      </c>
      <c r="AI154" s="22">
        <f ca="1">IF(AI$2=0,0,IF((Parameters!$B$174*(1-Parameters!AI$185)*_xlfn.IFNA('[3]National GDP per capita ppp'!AI154,0)+(1-Parameters!$B$174)*AI153)*(1+(_xlfn.IFNA('[3]Nat GDP per cap ppp growth rate'!AI154,0)-IF(Settings!$C$16="No",0,Parameters!AI$164*('AMOC national temperature'!AI153-Parameters!AI$128)+Parameters!AI$165*('AMOC national temperature'!AI153-Parameters!AI$128)^2)))*IF(Settings!$C$16="No",1,(1-SLR!$D153*Parameters!AI$181))&lt;=0,Parameters!$B$189,(Parameters!$B$174*(1-Parameters!AI$185)*_xlfn.IFNA('[3]National GDP per capita ppp'!AI154,0)+(1-Parameters!$B$174)*AI153)*(1+(_xlfn.IFNA('[3]Nat GDP per cap ppp growth rate'!AI154,0)-IF(Settings!$C$16="No",0,Parameters!AI$164*('AMOC national temperature'!AI153-Parameters!AI$128)+Parameters!AI$165*('AMOC national temperature'!AI153-Parameters!AI$128)^2)))*IF(Settings!$C$16="No",1,(1-SLR!$D153*Parameters!AI$181))))</f>
        <v>142545.11756881114</v>
      </c>
      <c r="AJ154" s="22">
        <f ca="1">IF(AJ$2=0,0,IF((Parameters!$B$174*(1-Parameters!AJ$185)*_xlfn.IFNA('[3]National GDP per capita ppp'!AJ154,0)+(1-Parameters!$B$174)*AJ153)*(1+(_xlfn.IFNA('[3]Nat GDP per cap ppp growth rate'!AJ154,0)-IF(Settings!$C$16="No",0,Parameters!AJ$164*('AMOC national temperature'!AJ153-Parameters!AJ$128)+Parameters!AJ$165*('AMOC national temperature'!AJ153-Parameters!AJ$128)^2)))*IF(Settings!$C$16="No",1,(1-SLR!$D153*Parameters!AJ$181))&lt;=0,Parameters!$B$189,(Parameters!$B$174*(1-Parameters!AJ$185)*_xlfn.IFNA('[3]National GDP per capita ppp'!AJ154,0)+(1-Parameters!$B$174)*AJ153)*(1+(_xlfn.IFNA('[3]Nat GDP per cap ppp growth rate'!AJ154,0)-IF(Settings!$C$16="No",0,Parameters!AJ$164*('AMOC national temperature'!AJ153-Parameters!AJ$128)+Parameters!AJ$165*('AMOC national temperature'!AJ153-Parameters!AJ$128)^2)))*IF(Settings!$C$16="No",1,(1-SLR!$D153*Parameters!AJ$181))))</f>
        <v>97636.730883627388</v>
      </c>
      <c r="AK154" s="22">
        <f ca="1">IF(AK$2=0,0,IF((Parameters!$B$174*(1-Parameters!AK$185)*_xlfn.IFNA('[3]National GDP per capita ppp'!AK154,0)+(1-Parameters!$B$174)*AK153)*(1+(_xlfn.IFNA('[3]Nat GDP per cap ppp growth rate'!AK154,0)-IF(Settings!$C$16="No",0,Parameters!AK$164*('AMOC national temperature'!AK153-Parameters!AK$128)+Parameters!AK$165*('AMOC national temperature'!AK153-Parameters!AK$128)^2)))*IF(Settings!$C$16="No",1,(1-SLR!$D153*Parameters!AK$181))&lt;=0,Parameters!$B$189,(Parameters!$B$174*(1-Parameters!AK$185)*_xlfn.IFNA('[3]National GDP per capita ppp'!AK154,0)+(1-Parameters!$B$174)*AK153)*(1+(_xlfn.IFNA('[3]Nat GDP per cap ppp growth rate'!AK154,0)-IF(Settings!$C$16="No",0,Parameters!AK$164*('AMOC national temperature'!AK153-Parameters!AK$128)+Parameters!AK$165*('AMOC national temperature'!AK153-Parameters!AK$128)^2)))*IF(Settings!$C$16="No",1,(1-SLR!$D153*Parameters!AK$181))))</f>
        <v>96075.482187905422</v>
      </c>
      <c r="AL154" s="22">
        <f ca="1">IF(AL$2=0,0,IF((Parameters!$B$174*(1-Parameters!AL$185)*_xlfn.IFNA('[3]National GDP per capita ppp'!AL154,0)+(1-Parameters!$B$174)*AL153)*(1+(_xlfn.IFNA('[3]Nat GDP per cap ppp growth rate'!AL154,0)-IF(Settings!$C$16="No",0,Parameters!AL$164*('AMOC national temperature'!AL153-Parameters!AL$128)+Parameters!AL$165*('AMOC national temperature'!AL153-Parameters!AL$128)^2)))*IF(Settings!$C$16="No",1,(1-SLR!$D153*Parameters!AL$181))&lt;=0,Parameters!$B$189,(Parameters!$B$174*(1-Parameters!AL$185)*_xlfn.IFNA('[3]National GDP per capita ppp'!AL154,0)+(1-Parameters!$B$174)*AL153)*(1+(_xlfn.IFNA('[3]Nat GDP per cap ppp growth rate'!AL154,0)-IF(Settings!$C$16="No",0,Parameters!AL$164*('AMOC national temperature'!AL153-Parameters!AL$128)+Parameters!AL$165*('AMOC national temperature'!AL153-Parameters!AL$128)^2)))*IF(Settings!$C$16="No",1,(1-SLR!$D153*Parameters!AL$181))))</f>
        <v>24801.50935534844</v>
      </c>
      <c r="AM154" s="22">
        <f ca="1">IF(AM$2=0,0,IF((Parameters!$B$174*(1-Parameters!AM$185)*_xlfn.IFNA('[3]National GDP per capita ppp'!AM154,0)+(1-Parameters!$B$174)*AM153)*(1+(_xlfn.IFNA('[3]Nat GDP per cap ppp growth rate'!AM154,0)-IF(Settings!$C$16="No",0,Parameters!AM$164*('AMOC national temperature'!AM153-Parameters!AM$128)+Parameters!AM$165*('AMOC national temperature'!AM153-Parameters!AM$128)^2)))*IF(Settings!$C$16="No",1,(1-SLR!$D153*Parameters!AM$181))&lt;=0,Parameters!$B$189,(Parameters!$B$174*(1-Parameters!AM$185)*_xlfn.IFNA('[3]National GDP per capita ppp'!AM154,0)+(1-Parameters!$B$174)*AM153)*(1+(_xlfn.IFNA('[3]Nat GDP per cap ppp growth rate'!AM154,0)-IF(Settings!$C$16="No",0,Parameters!AM$164*('AMOC national temperature'!AM153-Parameters!AM$128)+Parameters!AM$165*('AMOC national temperature'!AM153-Parameters!AM$128)^2)))*IF(Settings!$C$16="No",1,(1-SLR!$D153*Parameters!AM$181))))</f>
        <v>176060.16562418654</v>
      </c>
      <c r="AN154" s="22">
        <f ca="1">IF(AN$2=0,0,IF((Parameters!$B$174*(1-Parameters!AN$185)*_xlfn.IFNA('[3]National GDP per capita ppp'!AN154,0)+(1-Parameters!$B$174)*AN153)*(1+(_xlfn.IFNA('[3]Nat GDP per cap ppp growth rate'!AN154,0)-IF(Settings!$C$16="No",0,Parameters!AN$164*('AMOC national temperature'!AN153-Parameters!AN$128)+Parameters!AN$165*('AMOC national temperature'!AN153-Parameters!AN$128)^2)))*IF(Settings!$C$16="No",1,(1-SLR!$D153*Parameters!AN$181))&lt;=0,Parameters!$B$189,(Parameters!$B$174*(1-Parameters!AN$185)*_xlfn.IFNA('[3]National GDP per capita ppp'!AN154,0)+(1-Parameters!$B$174)*AN153)*(1+(_xlfn.IFNA('[3]Nat GDP per cap ppp growth rate'!AN154,0)-IF(Settings!$C$16="No",0,Parameters!AN$164*('AMOC national temperature'!AN153-Parameters!AN$128)+Parameters!AN$165*('AMOC national temperature'!AN153-Parameters!AN$128)^2)))*IF(Settings!$C$16="No",1,(1-SLR!$D153*Parameters!AN$181))))</f>
        <v>158696.52082688699</v>
      </c>
      <c r="AO154" s="22">
        <f ca="1">IF(AO$2=0,0,IF((Parameters!$B$174*(1-Parameters!AO$185)*_xlfn.IFNA('[3]National GDP per capita ppp'!AO154,0)+(1-Parameters!$B$174)*AO153)*(1+(_xlfn.IFNA('[3]Nat GDP per cap ppp growth rate'!AO154,0)-IF(Settings!$C$16="No",0,Parameters!AO$164*('AMOC national temperature'!AO153-Parameters!AO$128)+Parameters!AO$165*('AMOC national temperature'!AO153-Parameters!AO$128)^2)))*IF(Settings!$C$16="No",1,(1-SLR!$D153*Parameters!AO$181))&lt;=0,Parameters!$B$189,(Parameters!$B$174*(1-Parameters!AO$185)*_xlfn.IFNA('[3]National GDP per capita ppp'!AO154,0)+(1-Parameters!$B$174)*AO153)*(1+(_xlfn.IFNA('[3]Nat GDP per cap ppp growth rate'!AO154,0)-IF(Settings!$C$16="No",0,Parameters!AO$164*('AMOC national temperature'!AO153-Parameters!AO$128)+Parameters!AO$165*('AMOC national temperature'!AO153-Parameters!AO$128)^2)))*IF(Settings!$C$16="No",1,(1-SLR!$D153*Parameters!AO$181))))</f>
        <v>91889.713000238015</v>
      </c>
      <c r="AP154" s="22">
        <f ca="1">IF(AP$2=0,0,IF((Parameters!$B$174*(1-Parameters!AP$185)*_xlfn.IFNA('[3]National GDP per capita ppp'!AP154,0)+(1-Parameters!$B$174)*AP153)*(1+(_xlfn.IFNA('[3]Nat GDP per cap ppp growth rate'!AP154,0)-IF(Settings!$C$16="No",0,Parameters!AP$164*('AMOC national temperature'!AP153-Parameters!AP$128)+Parameters!AP$165*('AMOC national temperature'!AP153-Parameters!AP$128)^2)))*IF(Settings!$C$16="No",1,(1-SLR!$D153*Parameters!AP$181))&lt;=0,Parameters!$B$189,(Parameters!$B$174*(1-Parameters!AP$185)*_xlfn.IFNA('[3]National GDP per capita ppp'!AP154,0)+(1-Parameters!$B$174)*AP153)*(1+(_xlfn.IFNA('[3]Nat GDP per cap ppp growth rate'!AP154,0)-IF(Settings!$C$16="No",0,Parameters!AP$164*('AMOC national temperature'!AP153-Parameters!AP$128)+Parameters!AP$165*('AMOC national temperature'!AP153-Parameters!AP$128)^2)))*IF(Settings!$C$16="No",1,(1-SLR!$D153*Parameters!AP$181))))</f>
        <v>162922.97009701986</v>
      </c>
      <c r="AQ154" s="22">
        <f ca="1">IF(AQ$2=0,0,IF((Parameters!$B$174*(1-Parameters!AQ$185)*_xlfn.IFNA('[3]National GDP per capita ppp'!AQ154,0)+(1-Parameters!$B$174)*AQ153)*(1+(_xlfn.IFNA('[3]Nat GDP per cap ppp growth rate'!AQ154,0)-IF(Settings!$C$16="No",0,Parameters!AQ$164*('AMOC national temperature'!AQ153-Parameters!AQ$128)+Parameters!AQ$165*('AMOC national temperature'!AQ153-Parameters!AQ$128)^2)))*IF(Settings!$C$16="No",1,(1-SLR!$D153*Parameters!AQ$181))&lt;=0,Parameters!$B$189,(Parameters!$B$174*(1-Parameters!AQ$185)*_xlfn.IFNA('[3]National GDP per capita ppp'!AQ154,0)+(1-Parameters!$B$174)*AQ153)*(1+(_xlfn.IFNA('[3]Nat GDP per cap ppp growth rate'!AQ154,0)-IF(Settings!$C$16="No",0,Parameters!AQ$164*('AMOC national temperature'!AQ153-Parameters!AQ$128)+Parameters!AQ$165*('AMOC national temperature'!AQ153-Parameters!AQ$128)^2)))*IF(Settings!$C$16="No",1,(1-SLR!$D153*Parameters!AQ$181))))</f>
        <v>196379.30936865803</v>
      </c>
      <c r="AR154" s="22">
        <f>IF(AR$2=0,0,IF((Parameters!$B$174*(1-Parameters!AR$185)*_xlfn.IFNA('[3]National GDP per capita ppp'!AR154,0)+(1-Parameters!$B$174)*AR153)*(1+(_xlfn.IFNA('[3]Nat GDP per cap ppp growth rate'!AR154,0)-IF(Settings!$C$16="No",0,Parameters!AR$164*('AMOC national temperature'!AR153-Parameters!AR$128)+Parameters!AR$165*('AMOC national temperature'!AR153-Parameters!AR$128)^2)))*IF(Settings!$C$16="No",1,(1-SLR!$D153*Parameters!AR$181))&lt;=0,Parameters!$B$189,(Parameters!$B$174*(1-Parameters!AR$185)*_xlfn.IFNA('[3]National GDP per capita ppp'!AR154,0)+(1-Parameters!$B$174)*AR153)*(1+(_xlfn.IFNA('[3]Nat GDP per cap ppp growth rate'!AR154,0)-IF(Settings!$C$16="No",0,Parameters!AR$164*('AMOC national temperature'!AR153-Parameters!AR$128)+Parameters!AR$165*('AMOC national temperature'!AR153-Parameters!AR$128)^2)))*IF(Settings!$C$16="No",1,(1-SLR!$D153*Parameters!AR$181))))</f>
        <v>0</v>
      </c>
      <c r="AS154" s="22">
        <f ca="1">IF(AS$2=0,0,IF((Parameters!$B$174*(1-Parameters!AS$185)*_xlfn.IFNA('[3]National GDP per capita ppp'!AS154,0)+(1-Parameters!$B$174)*AS153)*(1+(_xlfn.IFNA('[3]Nat GDP per cap ppp growth rate'!AS154,0)-IF(Settings!$C$16="No",0,Parameters!AS$164*('AMOC national temperature'!AS153-Parameters!AS$128)+Parameters!AS$165*('AMOC national temperature'!AS153-Parameters!AS$128)^2)))*IF(Settings!$C$16="No",1,(1-SLR!$D153*Parameters!AS$181))&lt;=0,Parameters!$B$189,(Parameters!$B$174*(1-Parameters!AS$185)*_xlfn.IFNA('[3]National GDP per capita ppp'!AS154,0)+(1-Parameters!$B$174)*AS153)*(1+(_xlfn.IFNA('[3]Nat GDP per cap ppp growth rate'!AS154,0)-IF(Settings!$C$16="No",0,Parameters!AS$164*('AMOC national temperature'!AS153-Parameters!AS$128)+Parameters!AS$165*('AMOC national temperature'!AS153-Parameters!AS$128)^2)))*IF(Settings!$C$16="No",1,(1-SLR!$D153*Parameters!AS$181))))</f>
        <v>166454.16010567153</v>
      </c>
      <c r="AT154" s="22">
        <f ca="1">IF(AT$2=0,0,IF((Parameters!$B$174*(1-Parameters!AT$185)*_xlfn.IFNA('[3]National GDP per capita ppp'!AT154,0)+(1-Parameters!$B$174)*AT153)*(1+(_xlfn.IFNA('[3]Nat GDP per cap ppp growth rate'!AT154,0)-IF(Settings!$C$16="No",0,Parameters!AT$164*('AMOC national temperature'!AT153-Parameters!AT$128)+Parameters!AT$165*('AMOC national temperature'!AT153-Parameters!AT$128)^2)))*IF(Settings!$C$16="No",1,(1-SLR!$D153*Parameters!AT$181))&lt;=0,Parameters!$B$189,(Parameters!$B$174*(1-Parameters!AT$185)*_xlfn.IFNA('[3]National GDP per capita ppp'!AT154,0)+(1-Parameters!$B$174)*AT153)*(1+(_xlfn.IFNA('[3]Nat GDP per cap ppp growth rate'!AT154,0)-IF(Settings!$C$16="No",0,Parameters!AT$164*('AMOC national temperature'!AT153-Parameters!AT$128)+Parameters!AT$165*('AMOC national temperature'!AT153-Parameters!AT$128)^2)))*IF(Settings!$C$16="No",1,(1-SLR!$D153*Parameters!AT$181))))</f>
        <v>120499.81708704759</v>
      </c>
      <c r="AU154" s="22">
        <f ca="1">IF(AU$2=0,0,IF((Parameters!$B$174*(1-Parameters!AU$185)*_xlfn.IFNA('[3]National GDP per capita ppp'!AU154,0)+(1-Parameters!$B$174)*AU153)*(1+(_xlfn.IFNA('[3]Nat GDP per cap ppp growth rate'!AU154,0)-IF(Settings!$C$16="No",0,Parameters!AU$164*('AMOC national temperature'!AU153-Parameters!AU$128)+Parameters!AU$165*('AMOC national temperature'!AU153-Parameters!AU$128)^2)))*IF(Settings!$C$16="No",1,(1-SLR!$D153*Parameters!AU$181))&lt;=0,Parameters!$B$189,(Parameters!$B$174*(1-Parameters!AU$185)*_xlfn.IFNA('[3]National GDP per capita ppp'!AU154,0)+(1-Parameters!$B$174)*AU153)*(1+(_xlfn.IFNA('[3]Nat GDP per cap ppp growth rate'!AU154,0)-IF(Settings!$C$16="No",0,Parameters!AU$164*('AMOC national temperature'!AU153-Parameters!AU$128)+Parameters!AU$165*('AMOC national temperature'!AU153-Parameters!AU$128)^2)))*IF(Settings!$C$16="No",1,(1-SLR!$D153*Parameters!AU$181))))</f>
        <v>166974.60499887046</v>
      </c>
      <c r="AV154" s="22">
        <f ca="1">IF(AV$2=0,0,IF((Parameters!$B$174*(1-Parameters!AV$185)*_xlfn.IFNA('[3]National GDP per capita ppp'!AV154,0)+(1-Parameters!$B$174)*AV153)*(1+(_xlfn.IFNA('[3]Nat GDP per cap ppp growth rate'!AV154,0)-IF(Settings!$C$16="No",0,Parameters!AV$164*('AMOC national temperature'!AV153-Parameters!AV$128)+Parameters!AV$165*('AMOC national temperature'!AV153-Parameters!AV$128)^2)))*IF(Settings!$C$16="No",1,(1-SLR!$D153*Parameters!AV$181))&lt;=0,Parameters!$B$189,(Parameters!$B$174*(1-Parameters!AV$185)*_xlfn.IFNA('[3]National GDP per capita ppp'!AV154,0)+(1-Parameters!$B$174)*AV153)*(1+(_xlfn.IFNA('[3]Nat GDP per cap ppp growth rate'!AV154,0)-IF(Settings!$C$16="No",0,Parameters!AV$164*('AMOC national temperature'!AV153-Parameters!AV$128)+Parameters!AV$165*('AMOC national temperature'!AV153-Parameters!AV$128)^2)))*IF(Settings!$C$16="No",1,(1-SLR!$D153*Parameters!AV$181))))</f>
        <v>85244.676187378151</v>
      </c>
      <c r="AW154" s="22">
        <f ca="1">IF(AW$2=0,0,IF((Parameters!$B$174*(1-Parameters!AW$185)*_xlfn.IFNA('[3]National GDP per capita ppp'!AW154,0)+(1-Parameters!$B$174)*AW153)*(1+(_xlfn.IFNA('[3]Nat GDP per cap ppp growth rate'!AW154,0)-IF(Settings!$C$16="No",0,Parameters!AW$164*('AMOC national temperature'!AW153-Parameters!AW$128)+Parameters!AW$165*('AMOC national temperature'!AW153-Parameters!AW$128)^2)))*IF(Settings!$C$16="No",1,(1-SLR!$D153*Parameters!AW$181))&lt;=0,Parameters!$B$189,(Parameters!$B$174*(1-Parameters!AW$185)*_xlfn.IFNA('[3]National GDP per capita ppp'!AW154,0)+(1-Parameters!$B$174)*AW153)*(1+(_xlfn.IFNA('[3]Nat GDP per cap ppp growth rate'!AW154,0)-IF(Settings!$C$16="No",0,Parameters!AW$164*('AMOC national temperature'!AW153-Parameters!AW$128)+Parameters!AW$165*('AMOC national temperature'!AW153-Parameters!AW$128)^2)))*IF(Settings!$C$16="No",1,(1-SLR!$D153*Parameters!AW$181))))</f>
        <v>110144.68206469204</v>
      </c>
      <c r="AX154" s="22">
        <f ca="1">IF(AX$2=0,0,IF((Parameters!$B$174*(1-Parameters!AX$185)*_xlfn.IFNA('[3]National GDP per capita ppp'!AX154,0)+(1-Parameters!$B$174)*AX153)*(1+(_xlfn.IFNA('[3]Nat GDP per cap ppp growth rate'!AX154,0)-IF(Settings!$C$16="No",0,Parameters!AX$164*('AMOC national temperature'!AX153-Parameters!AX$128)+Parameters!AX$165*('AMOC national temperature'!AX153-Parameters!AX$128)^2)))*IF(Settings!$C$16="No",1,(1-SLR!$D153*Parameters!AX$181))&lt;=0,Parameters!$B$189,(Parameters!$B$174*(1-Parameters!AX$185)*_xlfn.IFNA('[3]National GDP per capita ppp'!AX154,0)+(1-Parameters!$B$174)*AX153)*(1+(_xlfn.IFNA('[3]Nat GDP per cap ppp growth rate'!AX154,0)-IF(Settings!$C$16="No",0,Parameters!AX$164*('AMOC national temperature'!AX153-Parameters!AX$128)+Parameters!AX$165*('AMOC national temperature'!AX153-Parameters!AX$128)^2)))*IF(Settings!$C$16="No",1,(1-SLR!$D153*Parameters!AX$181))))</f>
        <v>177769.92978169167</v>
      </c>
      <c r="AY154" s="22">
        <f ca="1">IF(AY$2=0,0,IF((Parameters!$B$174*(1-Parameters!AY$185)*_xlfn.IFNA('[3]National GDP per capita ppp'!AY154,0)+(1-Parameters!$B$174)*AY153)*(1+(_xlfn.IFNA('[3]Nat GDP per cap ppp growth rate'!AY154,0)-IF(Settings!$C$16="No",0,Parameters!AY$164*('AMOC national temperature'!AY153-Parameters!AY$128)+Parameters!AY$165*('AMOC national temperature'!AY153-Parameters!AY$128)^2)))*IF(Settings!$C$16="No",1,(1-SLR!$D153*Parameters!AY$181))&lt;=0,Parameters!$B$189,(Parameters!$B$174*(1-Parameters!AY$185)*_xlfn.IFNA('[3]National GDP per capita ppp'!AY154,0)+(1-Parameters!$B$174)*AY153)*(1+(_xlfn.IFNA('[3]Nat GDP per cap ppp growth rate'!AY154,0)-IF(Settings!$C$16="No",0,Parameters!AY$164*('AMOC national temperature'!AY153-Parameters!AY$128)+Parameters!AY$165*('AMOC national temperature'!AY153-Parameters!AY$128)^2)))*IF(Settings!$C$16="No",1,(1-SLR!$D153*Parameters!AY$181))))</f>
        <v>162852.40679963832</v>
      </c>
      <c r="AZ154" s="22">
        <f ca="1">IF(AZ$2=0,0,IF((Parameters!$B$174*(1-Parameters!AZ$185)*_xlfn.IFNA('[3]National GDP per capita ppp'!AZ154,0)+(1-Parameters!$B$174)*AZ153)*(1+(_xlfn.IFNA('[3]Nat GDP per cap ppp growth rate'!AZ154,0)-IF(Settings!$C$16="No",0,Parameters!AZ$164*('AMOC national temperature'!AZ153-Parameters!AZ$128)+Parameters!AZ$165*('AMOC national temperature'!AZ153-Parameters!AZ$128)^2)))*IF(Settings!$C$16="No",1,(1-SLR!$D153*Parameters!AZ$181))&lt;=0,Parameters!$B$189,(Parameters!$B$174*(1-Parameters!AZ$185)*_xlfn.IFNA('[3]National GDP per capita ppp'!AZ154,0)+(1-Parameters!$B$174)*AZ153)*(1+(_xlfn.IFNA('[3]Nat GDP per cap ppp growth rate'!AZ154,0)-IF(Settings!$C$16="No",0,Parameters!AZ$164*('AMOC national temperature'!AZ153-Parameters!AZ$128)+Parameters!AZ$165*('AMOC national temperature'!AZ153-Parameters!AZ$128)^2)))*IF(Settings!$C$16="No",1,(1-SLR!$D153*Parameters!AZ$181))))</f>
        <v>278365.0137958494</v>
      </c>
      <c r="BA154" s="22">
        <f ca="1">IF(BA$2=0,0,IF((Parameters!$B$174*(1-Parameters!BA$185)*_xlfn.IFNA('[3]National GDP per capita ppp'!BA154,0)+(1-Parameters!$B$174)*BA153)*(1+(_xlfn.IFNA('[3]Nat GDP per cap ppp growth rate'!BA154,0)-IF(Settings!$C$16="No",0,Parameters!BA$164*('AMOC national temperature'!BA153-Parameters!BA$128)+Parameters!BA$165*('AMOC national temperature'!BA153-Parameters!BA$128)^2)))*IF(Settings!$C$16="No",1,(1-SLR!$D153*Parameters!BA$181))&lt;=0,Parameters!$B$189,(Parameters!$B$174*(1-Parameters!BA$185)*_xlfn.IFNA('[3]National GDP per capita ppp'!BA154,0)+(1-Parameters!$B$174)*BA153)*(1+(_xlfn.IFNA('[3]Nat GDP per cap ppp growth rate'!BA154,0)-IF(Settings!$C$16="No",0,Parameters!BA$164*('AMOC national temperature'!BA153-Parameters!BA$128)+Parameters!BA$165*('AMOC national temperature'!BA153-Parameters!BA$128)^2)))*IF(Settings!$C$16="No",1,(1-SLR!$D153*Parameters!BA$181))))</f>
        <v>120363.33907031355</v>
      </c>
      <c r="BB154" s="22">
        <f ca="1">IF(BB$2=0,0,IF((Parameters!$B$174*(1-Parameters!BB$185)*_xlfn.IFNA('[3]National GDP per capita ppp'!BB154,0)+(1-Parameters!$B$174)*BB153)*(1+(_xlfn.IFNA('[3]Nat GDP per cap ppp growth rate'!BB154,0)-IF(Settings!$C$16="No",0,Parameters!BB$164*('AMOC national temperature'!BB153-Parameters!BB$128)+Parameters!BB$165*('AMOC national temperature'!BB153-Parameters!BB$128)^2)))*IF(Settings!$C$16="No",1,(1-SLR!$D153*Parameters!BB$181))&lt;=0,Parameters!$B$189,(Parameters!$B$174*(1-Parameters!BB$185)*_xlfn.IFNA('[3]National GDP per capita ppp'!BB154,0)+(1-Parameters!$B$174)*BB153)*(1+(_xlfn.IFNA('[3]Nat GDP per cap ppp growth rate'!BB154,0)-IF(Settings!$C$16="No",0,Parameters!BB$164*('AMOC national temperature'!BB153-Parameters!BB$128)+Parameters!BB$165*('AMOC national temperature'!BB153-Parameters!BB$128)^2)))*IF(Settings!$C$16="No",1,(1-SLR!$D153*Parameters!BB$181))))</f>
        <v>352955.61976106465</v>
      </c>
      <c r="BC154" s="22">
        <f ca="1">IF(BC$2=0,0,IF((Parameters!$B$174*(1-Parameters!BC$185)*_xlfn.IFNA('[3]National GDP per capita ppp'!BC154,0)+(1-Parameters!$B$174)*BC153)*(1+(_xlfn.IFNA('[3]Nat GDP per cap ppp growth rate'!BC154,0)-IF(Settings!$C$16="No",0,Parameters!BC$164*('AMOC national temperature'!BC153-Parameters!BC$128)+Parameters!BC$165*('AMOC national temperature'!BC153-Parameters!BC$128)^2)))*IF(Settings!$C$16="No",1,(1-SLR!$D153*Parameters!BC$181))&lt;=0,Parameters!$B$189,(Parameters!$B$174*(1-Parameters!BC$185)*_xlfn.IFNA('[3]National GDP per capita ppp'!BC154,0)+(1-Parameters!$B$174)*BC153)*(1+(_xlfn.IFNA('[3]Nat GDP per cap ppp growth rate'!BC154,0)-IF(Settings!$C$16="No",0,Parameters!BC$164*('AMOC national temperature'!BC153-Parameters!BC$128)+Parameters!BC$165*('AMOC national temperature'!BC153-Parameters!BC$128)^2)))*IF(Settings!$C$16="No",1,(1-SLR!$D153*Parameters!BC$181))))</f>
        <v>62108.231271474491</v>
      </c>
      <c r="BD154" s="22">
        <f>IF(BD$2=0,0,IF((Parameters!$B$174*(1-Parameters!BD$185)*_xlfn.IFNA('[3]National GDP per capita ppp'!BD154,0)+(1-Parameters!$B$174)*BD153)*(1+(_xlfn.IFNA('[3]Nat GDP per cap ppp growth rate'!BD154,0)-IF(Settings!$C$16="No",0,Parameters!BD$164*('AMOC national temperature'!BD153-Parameters!BD$128)+Parameters!BD$165*('AMOC national temperature'!BD153-Parameters!BD$128)^2)))*IF(Settings!$C$16="No",1,(1-SLR!$D153*Parameters!BD$181))&lt;=0,Parameters!$B$189,(Parameters!$B$174*(1-Parameters!BD$185)*_xlfn.IFNA('[3]National GDP per capita ppp'!BD154,0)+(1-Parameters!$B$174)*BD153)*(1+(_xlfn.IFNA('[3]Nat GDP per cap ppp growth rate'!BD154,0)-IF(Settings!$C$16="No",0,Parameters!BD$164*('AMOC national temperature'!BD153-Parameters!BD$128)+Parameters!BD$165*('AMOC national temperature'!BD153-Parameters!BD$128)^2)))*IF(Settings!$C$16="No",1,(1-SLR!$D153*Parameters!BD$181))))</f>
        <v>0</v>
      </c>
      <c r="BE154" s="22">
        <f ca="1">IF(BE$2=0,0,IF((Parameters!$B$174*(1-Parameters!BE$185)*_xlfn.IFNA('[3]National GDP per capita ppp'!BE154,0)+(1-Parameters!$B$174)*BE153)*(1+(_xlfn.IFNA('[3]Nat GDP per cap ppp growth rate'!BE154,0)-IF(Settings!$C$16="No",0,Parameters!BE$164*('AMOC national temperature'!BE153-Parameters!BE$128)+Parameters!BE$165*('AMOC national temperature'!BE153-Parameters!BE$128)^2)))*IF(Settings!$C$16="No",1,(1-SLR!$D153*Parameters!BE$181))&lt;=0,Parameters!$B$189,(Parameters!$B$174*(1-Parameters!BE$185)*_xlfn.IFNA('[3]National GDP per capita ppp'!BE154,0)+(1-Parameters!$B$174)*BE153)*(1+(_xlfn.IFNA('[3]Nat GDP per cap ppp growth rate'!BE154,0)-IF(Settings!$C$16="No",0,Parameters!BE$164*('AMOC national temperature'!BE153-Parameters!BE$128)+Parameters!BE$165*('AMOC national temperature'!BE153-Parameters!BE$128)^2)))*IF(Settings!$C$16="No",1,(1-SLR!$D153*Parameters!BE$181))))</f>
        <v>144828.74460914865</v>
      </c>
      <c r="BF154" s="22">
        <f ca="1">IF(BF$2=0,0,IF((Parameters!$B$174*(1-Parameters!BF$185)*_xlfn.IFNA('[3]National GDP per capita ppp'!BF154,0)+(1-Parameters!$B$174)*BF153)*(1+(_xlfn.IFNA('[3]Nat GDP per cap ppp growth rate'!BF154,0)-IF(Settings!$C$16="No",0,Parameters!BF$164*('AMOC national temperature'!BF153-Parameters!BF$128)+Parameters!BF$165*('AMOC national temperature'!BF153-Parameters!BF$128)^2)))*IF(Settings!$C$16="No",1,(1-SLR!$D153*Parameters!BF$181))&lt;=0,Parameters!$B$189,(Parameters!$B$174*(1-Parameters!BF$185)*_xlfn.IFNA('[3]National GDP per capita ppp'!BF154,0)+(1-Parameters!$B$174)*BF153)*(1+(_xlfn.IFNA('[3]Nat GDP per cap ppp growth rate'!BF154,0)-IF(Settings!$C$16="No",0,Parameters!BF$164*('AMOC national temperature'!BF153-Parameters!BF$128)+Parameters!BF$165*('AMOC national temperature'!BF153-Parameters!BF$128)^2)))*IF(Settings!$C$16="No",1,(1-SLR!$D153*Parameters!BF$181))))</f>
        <v>94927.781808380503</v>
      </c>
      <c r="BG154" s="22">
        <f ca="1">IF(BG$2=0,0,IF((Parameters!$B$174*(1-Parameters!BG$185)*_xlfn.IFNA('[3]National GDP per capita ppp'!BG154,0)+(1-Parameters!$B$174)*BG153)*(1+(_xlfn.IFNA('[3]Nat GDP per cap ppp growth rate'!BG154,0)-IF(Settings!$C$16="No",0,Parameters!BG$164*('AMOC national temperature'!BG153-Parameters!BG$128)+Parameters!BG$165*('AMOC national temperature'!BG153-Parameters!BG$128)^2)))*IF(Settings!$C$16="No",1,(1-SLR!$D153*Parameters!BG$181))&lt;=0,Parameters!$B$189,(Parameters!$B$174*(1-Parameters!BG$185)*_xlfn.IFNA('[3]National GDP per capita ppp'!BG154,0)+(1-Parameters!$B$174)*BG153)*(1+(_xlfn.IFNA('[3]Nat GDP per cap ppp growth rate'!BG154,0)-IF(Settings!$C$16="No",0,Parameters!BG$164*('AMOC national temperature'!BG153-Parameters!BG$128)+Parameters!BG$165*('AMOC national temperature'!BG153-Parameters!BG$128)^2)))*IF(Settings!$C$16="No",1,(1-SLR!$D153*Parameters!BG$181))))</f>
        <v>31750.128813287312</v>
      </c>
      <c r="BH154" s="22">
        <f ca="1">IF(BH$2=0,0,IF((Parameters!$B$174*(1-Parameters!BH$185)*_xlfn.IFNA('[3]National GDP per capita ppp'!BH154,0)+(1-Parameters!$B$174)*BH153)*(1+(_xlfn.IFNA('[3]Nat GDP per cap ppp growth rate'!BH154,0)-IF(Settings!$C$16="No",0,Parameters!BH$164*('AMOC national temperature'!BH153-Parameters!BH$128)+Parameters!BH$165*('AMOC national temperature'!BH153-Parameters!BH$128)^2)))*IF(Settings!$C$16="No",1,(1-SLR!$D153*Parameters!BH$181))&lt;=0,Parameters!$B$189,(Parameters!$B$174*(1-Parameters!BH$185)*_xlfn.IFNA('[3]National GDP per capita ppp'!BH154,0)+(1-Parameters!$B$174)*BH153)*(1+(_xlfn.IFNA('[3]Nat GDP per cap ppp growth rate'!BH154,0)-IF(Settings!$C$16="No",0,Parameters!BH$164*('AMOC national temperature'!BH153-Parameters!BH$128)+Parameters!BH$165*('AMOC national temperature'!BH153-Parameters!BH$128)^2)))*IF(Settings!$C$16="No",1,(1-SLR!$D153*Parameters!BH$181))))</f>
        <v>177249.06166847306</v>
      </c>
      <c r="BI154" s="22">
        <f ca="1">IF(BI$2=0,0,IF((Parameters!$B$174*(1-Parameters!BI$185)*_xlfn.IFNA('[3]National GDP per capita ppp'!BI154,0)+(1-Parameters!$B$174)*BI153)*(1+(_xlfn.IFNA('[3]Nat GDP per cap ppp growth rate'!BI154,0)-IF(Settings!$C$16="No",0,Parameters!BI$164*('AMOC national temperature'!BI153-Parameters!BI$128)+Parameters!BI$165*('AMOC national temperature'!BI153-Parameters!BI$128)^2)))*IF(Settings!$C$16="No",1,(1-SLR!$D153*Parameters!BI$181))&lt;=0,Parameters!$B$189,(Parameters!$B$174*(1-Parameters!BI$185)*_xlfn.IFNA('[3]National GDP per capita ppp'!BI154,0)+(1-Parameters!$B$174)*BI153)*(1+(_xlfn.IFNA('[3]Nat GDP per cap ppp growth rate'!BI154,0)-IF(Settings!$C$16="No",0,Parameters!BI$164*('AMOC national temperature'!BI153-Parameters!BI$128)+Parameters!BI$165*('AMOC national temperature'!BI153-Parameters!BI$128)^2)))*IF(Settings!$C$16="No",1,(1-SLR!$D153*Parameters!BI$181))))</f>
        <v>154069.67859412238</v>
      </c>
      <c r="BJ154" s="22">
        <f ca="1">IF(BJ$2=0,0,IF((Parameters!$B$174*(1-Parameters!BJ$185)*_xlfn.IFNA('[3]National GDP per capita ppp'!BJ154,0)+(1-Parameters!$B$174)*BJ153)*(1+(_xlfn.IFNA('[3]Nat GDP per cap ppp growth rate'!BJ154,0)-IF(Settings!$C$16="No",0,Parameters!BJ$164*('AMOC national temperature'!BJ153-Parameters!BJ$128)+Parameters!BJ$165*('AMOC national temperature'!BJ153-Parameters!BJ$128)^2)))*IF(Settings!$C$16="No",1,(1-SLR!$D153*Parameters!BJ$181))&lt;=0,Parameters!$B$189,(Parameters!$B$174*(1-Parameters!BJ$185)*_xlfn.IFNA('[3]National GDP per capita ppp'!BJ154,0)+(1-Parameters!$B$174)*BJ153)*(1+(_xlfn.IFNA('[3]Nat GDP per cap ppp growth rate'!BJ154,0)-IF(Settings!$C$16="No",0,Parameters!BJ$164*('AMOC national temperature'!BJ153-Parameters!BJ$128)+Parameters!BJ$165*('AMOC national temperature'!BJ153-Parameters!BJ$128)^2)))*IF(Settings!$C$16="No",1,(1-SLR!$D153*Parameters!BJ$181))))</f>
        <v>160507.16759969355</v>
      </c>
      <c r="BK154" s="22">
        <f ca="1">IF(BK$2=0,0,IF((Parameters!$B$174*(1-Parameters!BK$185)*_xlfn.IFNA('[3]National GDP per capita ppp'!BK154,0)+(1-Parameters!$B$174)*BK153)*(1+(_xlfn.IFNA('[3]Nat GDP per cap ppp growth rate'!BK154,0)-IF(Settings!$C$16="No",0,Parameters!BK$164*('AMOC national temperature'!BK153-Parameters!BK$128)+Parameters!BK$165*('AMOC national temperature'!BK153-Parameters!BK$128)^2)))*IF(Settings!$C$16="No",1,(1-SLR!$D153*Parameters!BK$181))&lt;=0,Parameters!$B$189,(Parameters!$B$174*(1-Parameters!BK$185)*_xlfn.IFNA('[3]National GDP per capita ppp'!BK154,0)+(1-Parameters!$B$174)*BK153)*(1+(_xlfn.IFNA('[3]Nat GDP per cap ppp growth rate'!BK154,0)-IF(Settings!$C$16="No",0,Parameters!BK$164*('AMOC national temperature'!BK153-Parameters!BK$128)+Parameters!BK$165*('AMOC national temperature'!BK153-Parameters!BK$128)^2)))*IF(Settings!$C$16="No",1,(1-SLR!$D153*Parameters!BK$181))))</f>
        <v>22229.860080179013</v>
      </c>
      <c r="BL154" s="22">
        <f ca="1">IF(BL$2=0,0,IF((Parameters!$B$174*(1-Parameters!BL$185)*_xlfn.IFNA('[3]National GDP per capita ppp'!BL154,0)+(1-Parameters!$B$174)*BL153)*(1+(_xlfn.IFNA('[3]Nat GDP per cap ppp growth rate'!BL154,0)-IF(Settings!$C$16="No",0,Parameters!BL$164*('AMOC national temperature'!BL153-Parameters!BL$128)+Parameters!BL$165*('AMOC national temperature'!BL153-Parameters!BL$128)^2)))*IF(Settings!$C$16="No",1,(1-SLR!$D153*Parameters!BL$181))&lt;=0,Parameters!$B$189,(Parameters!$B$174*(1-Parameters!BL$185)*_xlfn.IFNA('[3]National GDP per capita ppp'!BL154,0)+(1-Parameters!$B$174)*BL153)*(1+(_xlfn.IFNA('[3]Nat GDP per cap ppp growth rate'!BL154,0)-IF(Settings!$C$16="No",0,Parameters!BL$164*('AMOC national temperature'!BL153-Parameters!BL$128)+Parameters!BL$165*('AMOC national temperature'!BL153-Parameters!BL$128)^2)))*IF(Settings!$C$16="No",1,(1-SLR!$D153*Parameters!BL$181))))</f>
        <v>385665.45894850098</v>
      </c>
      <c r="BM154" s="22">
        <f ca="1">IF(BM$2=0,0,IF((Parameters!$B$174*(1-Parameters!BM$185)*_xlfn.IFNA('[3]National GDP per capita ppp'!BM154,0)+(1-Parameters!$B$174)*BM153)*(1+(_xlfn.IFNA('[3]Nat GDP per cap ppp growth rate'!BM154,0)-IF(Settings!$C$16="No",0,Parameters!BM$164*('AMOC national temperature'!BM153-Parameters!BM$128)+Parameters!BM$165*('AMOC national temperature'!BM153-Parameters!BM$128)^2)))*IF(Settings!$C$16="No",1,(1-SLR!$D153*Parameters!BM$181))&lt;=0,Parameters!$B$189,(Parameters!$B$174*(1-Parameters!BM$185)*_xlfn.IFNA('[3]National GDP per capita ppp'!BM154,0)+(1-Parameters!$B$174)*BM153)*(1+(_xlfn.IFNA('[3]Nat GDP per cap ppp growth rate'!BM154,0)-IF(Settings!$C$16="No",0,Parameters!BM$164*('AMOC national temperature'!BM153-Parameters!BM$128)+Parameters!BM$165*('AMOC national temperature'!BM153-Parameters!BM$128)^2)))*IF(Settings!$C$16="No",1,(1-SLR!$D153*Parameters!BM$181))))</f>
        <v>178136.20546517795</v>
      </c>
      <c r="BN154" s="22">
        <f ca="1">IF(BN$2=0,0,IF((Parameters!$B$174*(1-Parameters!BN$185)*_xlfn.IFNA('[3]National GDP per capita ppp'!BN154,0)+(1-Parameters!$B$174)*BN153)*(1+(_xlfn.IFNA('[3]Nat GDP per cap ppp growth rate'!BN154,0)-IF(Settings!$C$16="No",0,Parameters!BN$164*('AMOC national temperature'!BN153-Parameters!BN$128)+Parameters!BN$165*('AMOC national temperature'!BN153-Parameters!BN$128)^2)))*IF(Settings!$C$16="No",1,(1-SLR!$D153*Parameters!BN$181))&lt;=0,Parameters!$B$189,(Parameters!$B$174*(1-Parameters!BN$185)*_xlfn.IFNA('[3]National GDP per capita ppp'!BN154,0)+(1-Parameters!$B$174)*BN153)*(1+(_xlfn.IFNA('[3]Nat GDP per cap ppp growth rate'!BN154,0)-IF(Settings!$C$16="No",0,Parameters!BN$164*('AMOC national temperature'!BN153-Parameters!BN$128)+Parameters!BN$165*('AMOC national temperature'!BN153-Parameters!BN$128)^2)))*IF(Settings!$C$16="No",1,(1-SLR!$D153*Parameters!BN$181))))</f>
        <v>66330.357604577468</v>
      </c>
      <c r="BO154" s="22">
        <f ca="1">IF(BO$2=0,0,IF((Parameters!$B$174*(1-Parameters!BO$185)*_xlfn.IFNA('[3]National GDP per capita ppp'!BO154,0)+(1-Parameters!$B$174)*BO153)*(1+(_xlfn.IFNA('[3]Nat GDP per cap ppp growth rate'!BO154,0)-IF(Settings!$C$16="No",0,Parameters!BO$164*('AMOC national temperature'!BO153-Parameters!BO$128)+Parameters!BO$165*('AMOC national temperature'!BO153-Parameters!BO$128)^2)))*IF(Settings!$C$16="No",1,(1-SLR!$D153*Parameters!BO$181))&lt;=0,Parameters!$B$189,(Parameters!$B$174*(1-Parameters!BO$185)*_xlfn.IFNA('[3]National GDP per capita ppp'!BO154,0)+(1-Parameters!$B$174)*BO153)*(1+(_xlfn.IFNA('[3]Nat GDP per cap ppp growth rate'!BO154,0)-IF(Settings!$C$16="No",0,Parameters!BO$164*('AMOC national temperature'!BO153-Parameters!BO$128)+Parameters!BO$165*('AMOC national temperature'!BO153-Parameters!BO$128)^2)))*IF(Settings!$C$16="No",1,(1-SLR!$D153*Parameters!BO$181))))</f>
        <v>113553.06481298638</v>
      </c>
      <c r="BP154" s="22">
        <f ca="1">IF(BP$2=0,0,IF((Parameters!$B$174*(1-Parameters!BP$185)*_xlfn.IFNA('[3]National GDP per capita ppp'!BP154,0)+(1-Parameters!$B$174)*BP153)*(1+(_xlfn.IFNA('[3]Nat GDP per cap ppp growth rate'!BP154,0)-IF(Settings!$C$16="No",0,Parameters!BP$164*('AMOC national temperature'!BP153-Parameters!BP$128)+Parameters!BP$165*('AMOC national temperature'!BP153-Parameters!BP$128)^2)))*IF(Settings!$C$16="No",1,(1-SLR!$D153*Parameters!BP$181))&lt;=0,Parameters!$B$189,(Parameters!$B$174*(1-Parameters!BP$185)*_xlfn.IFNA('[3]National GDP per capita ppp'!BP154,0)+(1-Parameters!$B$174)*BP153)*(1+(_xlfn.IFNA('[3]Nat GDP per cap ppp growth rate'!BP154,0)-IF(Settings!$C$16="No",0,Parameters!BP$164*('AMOC national temperature'!BP153-Parameters!BP$128)+Parameters!BP$165*('AMOC national temperature'!BP153-Parameters!BP$128)^2)))*IF(Settings!$C$16="No",1,(1-SLR!$D153*Parameters!BP$181))))</f>
        <v>73463.178819447028</v>
      </c>
      <c r="BQ154" s="22">
        <f>IF(BQ$2=0,0,IF((Parameters!$B$174*(1-Parameters!BQ$185)*_xlfn.IFNA('[3]National GDP per capita ppp'!BQ154,0)+(1-Parameters!$B$174)*BQ153)*(1+(_xlfn.IFNA('[3]Nat GDP per cap ppp growth rate'!BQ154,0)-IF(Settings!$C$16="No",0,Parameters!BQ$164*('AMOC national temperature'!BQ153-Parameters!BQ$128)+Parameters!BQ$165*('AMOC national temperature'!BQ153-Parameters!BQ$128)^2)))*IF(Settings!$C$16="No",1,(1-SLR!$D153*Parameters!BQ$181))&lt;=0,Parameters!$B$189,(Parameters!$B$174*(1-Parameters!BQ$185)*_xlfn.IFNA('[3]National GDP per capita ppp'!BQ154,0)+(1-Parameters!$B$174)*BQ153)*(1+(_xlfn.IFNA('[3]Nat GDP per cap ppp growth rate'!BQ154,0)-IF(Settings!$C$16="No",0,Parameters!BQ$164*('AMOC national temperature'!BQ153-Parameters!BQ$128)+Parameters!BQ$165*('AMOC national temperature'!BQ153-Parameters!BQ$128)^2)))*IF(Settings!$C$16="No",1,(1-SLR!$D153*Parameters!BQ$181))))</f>
        <v>0</v>
      </c>
      <c r="BR154" s="22">
        <f ca="1">IF(BR$2=0,0,IF((Parameters!$B$174*(1-Parameters!BR$185)*_xlfn.IFNA('[3]National GDP per capita ppp'!BR154,0)+(1-Parameters!$B$174)*BR153)*(1+(_xlfn.IFNA('[3]Nat GDP per cap ppp growth rate'!BR154,0)-IF(Settings!$C$16="No",0,Parameters!BR$164*('AMOC national temperature'!BR153-Parameters!BR$128)+Parameters!BR$165*('AMOC national temperature'!BR153-Parameters!BR$128)^2)))*IF(Settings!$C$16="No",1,(1-SLR!$D153*Parameters!BR$181))&lt;=0,Parameters!$B$189,(Parameters!$B$174*(1-Parameters!BR$185)*_xlfn.IFNA('[3]National GDP per capita ppp'!BR154,0)+(1-Parameters!$B$174)*BR153)*(1+(_xlfn.IFNA('[3]Nat GDP per cap ppp growth rate'!BR154,0)-IF(Settings!$C$16="No",0,Parameters!BR$164*('AMOC national temperature'!BR153-Parameters!BR$128)+Parameters!BR$165*('AMOC national temperature'!BR153-Parameters!BR$128)^2)))*IF(Settings!$C$16="No",1,(1-SLR!$D153*Parameters!BR$181))))</f>
        <v>56989.66186154251</v>
      </c>
      <c r="BS154" s="22">
        <f ca="1">IF(BS$2=0,0,IF((Parameters!$B$174*(1-Parameters!BS$185)*_xlfn.IFNA('[3]National GDP per capita ppp'!BS154,0)+(1-Parameters!$B$174)*BS153)*(1+(_xlfn.IFNA('[3]Nat GDP per cap ppp growth rate'!BS154,0)-IF(Settings!$C$16="No",0,Parameters!BS$164*('AMOC national temperature'!BS153-Parameters!BS$128)+Parameters!BS$165*('AMOC national temperature'!BS153-Parameters!BS$128)^2)))*IF(Settings!$C$16="No",1,(1-SLR!$D153*Parameters!BS$181))&lt;=0,Parameters!$B$189,(Parameters!$B$174*(1-Parameters!BS$185)*_xlfn.IFNA('[3]National GDP per capita ppp'!BS154,0)+(1-Parameters!$B$174)*BS153)*(1+(_xlfn.IFNA('[3]Nat GDP per cap ppp growth rate'!BS154,0)-IF(Settings!$C$16="No",0,Parameters!BS$164*('AMOC national temperature'!BS153-Parameters!BS$128)+Parameters!BS$165*('AMOC national temperature'!BS153-Parameters!BS$128)^2)))*IF(Settings!$C$16="No",1,(1-SLR!$D153*Parameters!BS$181))))</f>
        <v>56905.539640613933</v>
      </c>
      <c r="BT154" s="22">
        <f ca="1">IF(BT$2=0,0,IF((Parameters!$B$174*(1-Parameters!BT$185)*_xlfn.IFNA('[3]National GDP per capita ppp'!BT154,0)+(1-Parameters!$B$174)*BT153)*(1+(_xlfn.IFNA('[3]Nat GDP per cap ppp growth rate'!BT154,0)-IF(Settings!$C$16="No",0,Parameters!BT$164*('AMOC national temperature'!BT153-Parameters!BT$128)+Parameters!BT$165*('AMOC national temperature'!BT153-Parameters!BT$128)^2)))*IF(Settings!$C$16="No",1,(1-SLR!$D153*Parameters!BT$181))&lt;=0,Parameters!$B$189,(Parameters!$B$174*(1-Parameters!BT$185)*_xlfn.IFNA('[3]National GDP per capita ppp'!BT154,0)+(1-Parameters!$B$174)*BT153)*(1+(_xlfn.IFNA('[3]Nat GDP per cap ppp growth rate'!BT154,0)-IF(Settings!$C$16="No",0,Parameters!BT$164*('AMOC national temperature'!BT153-Parameters!BT$128)+Parameters!BT$165*('AMOC national temperature'!BT153-Parameters!BT$128)^2)))*IF(Settings!$C$16="No",1,(1-SLR!$D153*Parameters!BT$181))))</f>
        <v>1089673.4836153635</v>
      </c>
      <c r="BU154" s="22">
        <f ca="1">IF(BU$2=0,0,IF((Parameters!$B$174*(1-Parameters!BU$185)*_xlfn.IFNA('[3]National GDP per capita ppp'!BU154,0)+(1-Parameters!$B$174)*BU153)*(1+(_xlfn.IFNA('[3]Nat GDP per cap ppp growth rate'!BU154,0)-IF(Settings!$C$16="No",0,Parameters!BU$164*('AMOC national temperature'!BU153-Parameters!BU$128)+Parameters!BU$165*('AMOC national temperature'!BU153-Parameters!BU$128)^2)))*IF(Settings!$C$16="No",1,(1-SLR!$D153*Parameters!BU$181))&lt;=0,Parameters!$B$189,(Parameters!$B$174*(1-Parameters!BU$185)*_xlfn.IFNA('[3]National GDP per capita ppp'!BU154,0)+(1-Parameters!$B$174)*BU153)*(1+(_xlfn.IFNA('[3]Nat GDP per cap ppp growth rate'!BU154,0)-IF(Settings!$C$16="No",0,Parameters!BU$164*('AMOC national temperature'!BU153-Parameters!BU$128)+Parameters!BU$165*('AMOC national temperature'!BU153-Parameters!BU$128)^2)))*IF(Settings!$C$16="No",1,(1-SLR!$D153*Parameters!BU$181))))</f>
        <v>144681.25995276214</v>
      </c>
      <c r="BV154" s="22">
        <f ca="1">IF(BV$2=0,0,IF((Parameters!$B$174*(1-Parameters!BV$185)*_xlfn.IFNA('[3]National GDP per capita ppp'!BV154,0)+(1-Parameters!$B$174)*BV153)*(1+(_xlfn.IFNA('[3]Nat GDP per cap ppp growth rate'!BV154,0)-IF(Settings!$C$16="No",0,Parameters!BV$164*('AMOC national temperature'!BV153-Parameters!BV$128)+Parameters!BV$165*('AMOC national temperature'!BV153-Parameters!BV$128)^2)))*IF(Settings!$C$16="No",1,(1-SLR!$D153*Parameters!BV$181))&lt;=0,Parameters!$B$189,(Parameters!$B$174*(1-Parameters!BV$185)*_xlfn.IFNA('[3]National GDP per capita ppp'!BV154,0)+(1-Parameters!$B$174)*BV153)*(1+(_xlfn.IFNA('[3]Nat GDP per cap ppp growth rate'!BV154,0)-IF(Settings!$C$16="No",0,Parameters!BV$164*('AMOC national temperature'!BV153-Parameters!BV$128)+Parameters!BV$165*('AMOC national temperature'!BV153-Parameters!BV$128)^2)))*IF(Settings!$C$16="No",1,(1-SLR!$D153*Parameters!BV$181))))</f>
        <v>134265.3117146969</v>
      </c>
      <c r="BW154" s="22">
        <f ca="1">IF(BW$2=0,0,IF((Parameters!$B$174*(1-Parameters!BW$185)*_xlfn.IFNA('[3]National GDP per capita ppp'!BW154,0)+(1-Parameters!$B$174)*BW153)*(1+(_xlfn.IFNA('[3]Nat GDP per cap ppp growth rate'!BW154,0)-IF(Settings!$C$16="No",0,Parameters!BW$164*('AMOC national temperature'!BW153-Parameters!BW$128)+Parameters!BW$165*('AMOC national temperature'!BW153-Parameters!BW$128)^2)))*IF(Settings!$C$16="No",1,(1-SLR!$D153*Parameters!BW$181))&lt;=0,Parameters!$B$189,(Parameters!$B$174*(1-Parameters!BW$185)*_xlfn.IFNA('[3]National GDP per capita ppp'!BW154,0)+(1-Parameters!$B$174)*BW153)*(1+(_xlfn.IFNA('[3]Nat GDP per cap ppp growth rate'!BW154,0)-IF(Settings!$C$16="No",0,Parameters!BW$164*('AMOC national temperature'!BW153-Parameters!BW$128)+Parameters!BW$165*('AMOC national temperature'!BW153-Parameters!BW$128)^2)))*IF(Settings!$C$16="No",1,(1-SLR!$D153*Parameters!BW$181))))</f>
        <v>102506.95125849594</v>
      </c>
      <c r="BX154" s="22">
        <f>IF(BX$2=0,0,IF((Parameters!$B$174*(1-Parameters!BX$185)*_xlfn.IFNA('[3]National GDP per capita ppp'!BX154,0)+(1-Parameters!$B$174)*BX153)*(1+(_xlfn.IFNA('[3]Nat GDP per cap ppp growth rate'!BX154,0)-IF(Settings!$C$16="No",0,Parameters!BX$164*('AMOC national temperature'!BX153-Parameters!BX$128)+Parameters!BX$165*('AMOC national temperature'!BX153-Parameters!BX$128)^2)))*IF(Settings!$C$16="No",1,(1-SLR!$D153*Parameters!BX$181))&lt;=0,Parameters!$B$189,(Parameters!$B$174*(1-Parameters!BX$185)*_xlfn.IFNA('[3]National GDP per capita ppp'!BX154,0)+(1-Parameters!$B$174)*BX153)*(1+(_xlfn.IFNA('[3]Nat GDP per cap ppp growth rate'!BX154,0)-IF(Settings!$C$16="No",0,Parameters!BX$164*('AMOC national temperature'!BX153-Parameters!BX$128)+Parameters!BX$165*('AMOC national temperature'!BX153-Parameters!BX$128)^2)))*IF(Settings!$C$16="No",1,(1-SLR!$D153*Parameters!BX$181))))</f>
        <v>0</v>
      </c>
      <c r="BY154" s="22">
        <f ca="1">IF(BY$2=0,0,IF((Parameters!$B$174*(1-Parameters!BY$185)*_xlfn.IFNA('[3]National GDP per capita ppp'!BY154,0)+(1-Parameters!$B$174)*BY153)*(1+(_xlfn.IFNA('[3]Nat GDP per cap ppp growth rate'!BY154,0)-IF(Settings!$C$16="No",0,Parameters!BY$164*('AMOC national temperature'!BY153-Parameters!BY$128)+Parameters!BY$165*('AMOC national temperature'!BY153-Parameters!BY$128)^2)))*IF(Settings!$C$16="No",1,(1-SLR!$D153*Parameters!BY$181))&lt;=0,Parameters!$B$189,(Parameters!$B$174*(1-Parameters!BY$185)*_xlfn.IFNA('[3]National GDP per capita ppp'!BY154,0)+(1-Parameters!$B$174)*BY153)*(1+(_xlfn.IFNA('[3]Nat GDP per cap ppp growth rate'!BY154,0)-IF(Settings!$C$16="No",0,Parameters!BY$164*('AMOC national temperature'!BY153-Parameters!BY$128)+Parameters!BY$165*('AMOC national temperature'!BY153-Parameters!BY$128)^2)))*IF(Settings!$C$16="No",1,(1-SLR!$D153*Parameters!BY$181))))</f>
        <v>86216.460978713279</v>
      </c>
      <c r="BZ154" s="22">
        <f ca="1">IF(BZ$2=0,0,IF((Parameters!$B$174*(1-Parameters!BZ$185)*_xlfn.IFNA('[3]National GDP per capita ppp'!BZ154,0)+(1-Parameters!$B$174)*BZ153)*(1+(_xlfn.IFNA('[3]Nat GDP per cap ppp growth rate'!BZ154,0)-IF(Settings!$C$16="No",0,Parameters!BZ$164*('AMOC national temperature'!BZ153-Parameters!BZ$128)+Parameters!BZ$165*('AMOC national temperature'!BZ153-Parameters!BZ$128)^2)))*IF(Settings!$C$16="No",1,(1-SLR!$D153*Parameters!BZ$181))&lt;=0,Parameters!$B$189,(Parameters!$B$174*(1-Parameters!BZ$185)*_xlfn.IFNA('[3]National GDP per capita ppp'!BZ154,0)+(1-Parameters!$B$174)*BZ153)*(1+(_xlfn.IFNA('[3]Nat GDP per cap ppp growth rate'!BZ154,0)-IF(Settings!$C$16="No",0,Parameters!BZ$164*('AMOC national temperature'!BZ153-Parameters!BZ$128)+Parameters!BZ$165*('AMOC national temperature'!BZ153-Parameters!BZ$128)^2)))*IF(Settings!$C$16="No",1,(1-SLR!$D153*Parameters!BZ$181))))</f>
        <v>975028.29141209088</v>
      </c>
      <c r="CA154" s="22">
        <f ca="1">IF(CA$2=0,0,IF((Parameters!$B$174*(1-Parameters!CA$185)*_xlfn.IFNA('[3]National GDP per capita ppp'!CA154,0)+(1-Parameters!$B$174)*CA153)*(1+(_xlfn.IFNA('[3]Nat GDP per cap ppp growth rate'!CA154,0)-IF(Settings!$C$16="No",0,Parameters!CA$164*('AMOC national temperature'!CA153-Parameters!CA$128)+Parameters!CA$165*('AMOC national temperature'!CA153-Parameters!CA$128)^2)))*IF(Settings!$C$16="No",1,(1-SLR!$D153*Parameters!CA$181))&lt;=0,Parameters!$B$189,(Parameters!$B$174*(1-Parameters!CA$185)*_xlfn.IFNA('[3]National GDP per capita ppp'!CA154,0)+(1-Parameters!$B$174)*CA153)*(1+(_xlfn.IFNA('[3]Nat GDP per cap ppp growth rate'!CA154,0)-IF(Settings!$C$16="No",0,Parameters!CA$164*('AMOC national temperature'!CA153-Parameters!CA$128)+Parameters!CA$165*('AMOC national temperature'!CA153-Parameters!CA$128)^2)))*IF(Settings!$C$16="No",1,(1-SLR!$D153*Parameters!CA$181))))</f>
        <v>56064.633929356183</v>
      </c>
      <c r="CB154" s="22">
        <f ca="1">IF(CB$2=0,0,IF((Parameters!$B$174*(1-Parameters!CB$185)*_xlfn.IFNA('[3]National GDP per capita ppp'!CB154,0)+(1-Parameters!$B$174)*CB153)*(1+(_xlfn.IFNA('[3]Nat GDP per cap ppp growth rate'!CB154,0)-IF(Settings!$C$16="No",0,Parameters!CB$164*('AMOC national temperature'!CB153-Parameters!CB$128)+Parameters!CB$165*('AMOC national temperature'!CB153-Parameters!CB$128)^2)))*IF(Settings!$C$16="No",1,(1-SLR!$D153*Parameters!CB$181))&lt;=0,Parameters!$B$189,(Parameters!$B$174*(1-Parameters!CB$185)*_xlfn.IFNA('[3]National GDP per capita ppp'!CB154,0)+(1-Parameters!$B$174)*CB153)*(1+(_xlfn.IFNA('[3]Nat GDP per cap ppp growth rate'!CB154,0)-IF(Settings!$C$16="No",0,Parameters!CB$164*('AMOC national temperature'!CB153-Parameters!CB$128)+Parameters!CB$165*('AMOC national temperature'!CB153-Parameters!CB$128)^2)))*IF(Settings!$C$16="No",1,(1-SLR!$D153*Parameters!CB$181))))</f>
        <v>89281.590612403423</v>
      </c>
      <c r="CC154" s="22">
        <f ca="1">IF(CC$2=0,0,IF((Parameters!$B$174*(1-Parameters!CC$185)*_xlfn.IFNA('[3]National GDP per capita ppp'!CC154,0)+(1-Parameters!$B$174)*CC153)*(1+(_xlfn.IFNA('[3]Nat GDP per cap ppp growth rate'!CC154,0)-IF(Settings!$C$16="No",0,Parameters!CC$164*('AMOC national temperature'!CC153-Parameters!CC$128)+Parameters!CC$165*('AMOC national temperature'!CC153-Parameters!CC$128)^2)))*IF(Settings!$C$16="No",1,(1-SLR!$D153*Parameters!CC$181))&lt;=0,Parameters!$B$189,(Parameters!$B$174*(1-Parameters!CC$185)*_xlfn.IFNA('[3]National GDP per capita ppp'!CC154,0)+(1-Parameters!$B$174)*CC153)*(1+(_xlfn.IFNA('[3]Nat GDP per cap ppp growth rate'!CC154,0)-IF(Settings!$C$16="No",0,Parameters!CC$164*('AMOC national temperature'!CC153-Parameters!CC$128)+Parameters!CC$165*('AMOC national temperature'!CC153-Parameters!CC$128)^2)))*IF(Settings!$C$16="No",1,(1-SLR!$D153*Parameters!CC$181))))</f>
        <v>19717.760567797657</v>
      </c>
      <c r="CD154" s="22">
        <f ca="1">IF(CD$2=0,0,IF((Parameters!$B$174*(1-Parameters!CD$185)*_xlfn.IFNA('[3]National GDP per capita ppp'!CD154,0)+(1-Parameters!$B$174)*CD153)*(1+(_xlfn.IFNA('[3]Nat GDP per cap ppp growth rate'!CD154,0)-IF(Settings!$C$16="No",0,Parameters!CD$164*('AMOC national temperature'!CD153-Parameters!CD$128)+Parameters!CD$165*('AMOC national temperature'!CD153-Parameters!CD$128)^2)))*IF(Settings!$C$16="No",1,(1-SLR!$D153*Parameters!CD$181))&lt;=0,Parameters!$B$189,(Parameters!$B$174*(1-Parameters!CD$185)*_xlfn.IFNA('[3]National GDP per capita ppp'!CD154,0)+(1-Parameters!$B$174)*CD153)*(1+(_xlfn.IFNA('[3]Nat GDP per cap ppp growth rate'!CD154,0)-IF(Settings!$C$16="No",0,Parameters!CD$164*('AMOC national temperature'!CD153-Parameters!CD$128)+Parameters!CD$165*('AMOC national temperature'!CD153-Parameters!CD$128)^2)))*IF(Settings!$C$16="No",1,(1-SLR!$D153*Parameters!CD$181))))</f>
        <v>98787.248832398283</v>
      </c>
      <c r="CE154" s="22">
        <f ca="1">IF(CE$2=0,0,IF((Parameters!$B$174*(1-Parameters!CE$185)*_xlfn.IFNA('[3]National GDP per capita ppp'!CE154,0)+(1-Parameters!$B$174)*CE153)*(1+(_xlfn.IFNA('[3]Nat GDP per cap ppp growth rate'!CE154,0)-IF(Settings!$C$16="No",0,Parameters!CE$164*('AMOC national temperature'!CE153-Parameters!CE$128)+Parameters!CE$165*('AMOC national temperature'!CE153-Parameters!CE$128)^2)))*IF(Settings!$C$16="No",1,(1-SLR!$D153*Parameters!CE$181))&lt;=0,Parameters!$B$189,(Parameters!$B$174*(1-Parameters!CE$185)*_xlfn.IFNA('[3]National GDP per capita ppp'!CE154,0)+(1-Parameters!$B$174)*CE153)*(1+(_xlfn.IFNA('[3]Nat GDP per cap ppp growth rate'!CE154,0)-IF(Settings!$C$16="No",0,Parameters!CE$164*('AMOC national temperature'!CE153-Parameters!CE$128)+Parameters!CE$165*('AMOC national temperature'!CE153-Parameters!CE$128)^2)))*IF(Settings!$C$16="No",1,(1-SLR!$D153*Parameters!CE$181))))</f>
        <v>174230.47332107232</v>
      </c>
      <c r="CF154" s="13">
        <f ca="1">IF(CF$2=0,0,IF((Parameters!$B$174*(1-Parameters!CF$185)*_xlfn.IFNA('[3]National GDP per capita ppp'!CF154,0)+(1-Parameters!$B$174)*CF153)*(1+(_xlfn.IFNA('[3]Nat GDP per cap ppp growth rate'!CF154,0)-IF(Settings!$C$16="No",0,Parameters!CF$164*('AMOC national temperature'!CF153-Parameters!CF$128)+Parameters!CF$165*('AMOC national temperature'!CF153-Parameters!CF$128)^2)))* IF(Settings!$C$16="No",1,(1-SLR!$D153*Parameters!CF$181))*(1-ISM!K153)&lt;=0,Parameters!$B$189,(Parameters!$B$174*(1-Parameters!CF$185)*_xlfn.IFNA('[3]National GDP per capita ppp'!CF154,0)+(1-Parameters!$B$174)*CF153)*(1+(_xlfn.IFNA('[3]Nat GDP per cap ppp growth rate'!CF154,0)-IF(Settings!$C$16="No",0,Parameters!CF$164*('AMOC national temperature'!CF153-Parameters!CF$128)+Parameters!CF$165*('AMOC national temperature'!CF153-Parameters!CF$128)^2)))*IF(Settings!$C$16="No",1,(1-SLR!$D153*Parameters!CF$181))*(1-ISM!K153)))</f>
        <v>83528.36576473969</v>
      </c>
      <c r="CG154" s="22">
        <f ca="1">IF(CG$2=0,0,IF((Parameters!$B$174*(1-Parameters!CG$185)*_xlfn.IFNA('[3]National GDP per capita ppp'!CG154,0)+(1-Parameters!$B$174)*CG153)*(1+(_xlfn.IFNA('[3]Nat GDP per cap ppp growth rate'!CG154,0)-IF(Settings!$C$16="No",0,Parameters!CG$164*('AMOC national temperature'!CG153-Parameters!CG$128)+Parameters!CG$165*('AMOC national temperature'!CG153-Parameters!CG$128)^2)))*IF(Settings!$C$16="No",1,(1-SLR!$D153*Parameters!CG$181))&lt;=0,Parameters!$B$189,(Parameters!$B$174*(1-Parameters!CG$185)*_xlfn.IFNA('[3]National GDP per capita ppp'!CG154,0)+(1-Parameters!$B$174)*CG153)*(1+(_xlfn.IFNA('[3]Nat GDP per cap ppp growth rate'!CG154,0)-IF(Settings!$C$16="No",0,Parameters!CG$164*('AMOC national temperature'!CG153-Parameters!CG$128)+Parameters!CG$165*('AMOC national temperature'!CG153-Parameters!CG$128)^2)))*IF(Settings!$C$16="No",1,(1-SLR!$D153*Parameters!CG$181))))</f>
        <v>192891.80854869031</v>
      </c>
      <c r="CH154" s="22">
        <f ca="1">IF(CH$2=0,0,IF((Parameters!$B$174*(1-Parameters!CH$185)*_xlfn.IFNA('[3]National GDP per capita ppp'!CH154,0)+(1-Parameters!$B$174)*CH153)*(1+(_xlfn.IFNA('[3]Nat GDP per cap ppp growth rate'!CH154,0)-IF(Settings!$C$16="No",0,Parameters!CH$164*('AMOC national temperature'!CH153-Parameters!CH$128)+Parameters!CH$165*('AMOC national temperature'!CH153-Parameters!CH$128)^2)))*IF(Settings!$C$16="No",1,(1-SLR!$D153*Parameters!CH$181))&lt;=0,Parameters!$B$189,(Parameters!$B$174*(1-Parameters!CH$185)*_xlfn.IFNA('[3]National GDP per capita ppp'!CH154,0)+(1-Parameters!$B$174)*CH153)*(1+(_xlfn.IFNA('[3]Nat GDP per cap ppp growth rate'!CH154,0)-IF(Settings!$C$16="No",0,Parameters!CH$164*('AMOC national temperature'!CH153-Parameters!CH$128)+Parameters!CH$165*('AMOC national temperature'!CH153-Parameters!CH$128)^2)))*IF(Settings!$C$16="No",1,(1-SLR!$D153*Parameters!CH$181))))</f>
        <v>578102.61495839839</v>
      </c>
      <c r="CI154" s="22">
        <f ca="1">IF(CI$2=0,0,IF((Parameters!$B$174*(1-Parameters!CI$185)*_xlfn.IFNA('[3]National GDP per capita ppp'!CI154,0)+(1-Parameters!$B$174)*CI153)*(1+(_xlfn.IFNA('[3]Nat GDP per cap ppp growth rate'!CI154,0)-IF(Settings!$C$16="No",0,Parameters!CI$164*('AMOC national temperature'!CI153-Parameters!CI$128)+Parameters!CI$165*('AMOC national temperature'!CI153-Parameters!CI$128)^2)))*IF(Settings!$C$16="No",1,(1-SLR!$D153*Parameters!CI$181))&lt;=0,Parameters!$B$189,(Parameters!$B$174*(1-Parameters!CI$185)*_xlfn.IFNA('[3]National GDP per capita ppp'!CI154,0)+(1-Parameters!$B$174)*CI153)*(1+(_xlfn.IFNA('[3]Nat GDP per cap ppp growth rate'!CI154,0)-IF(Settings!$C$16="No",0,Parameters!CI$164*('AMOC national temperature'!CI153-Parameters!CI$128)+Parameters!CI$165*('AMOC national temperature'!CI153-Parameters!CI$128)^2)))*IF(Settings!$C$16="No",1,(1-SLR!$D153*Parameters!CI$181))))</f>
        <v>344333.66378084035</v>
      </c>
      <c r="CJ154" s="22">
        <f ca="1">IF(CJ$2=0,0,IF((Parameters!$B$174*(1-Parameters!CJ$185)*_xlfn.IFNA('[3]National GDP per capita ppp'!CJ154,0)+(1-Parameters!$B$174)*CJ153)*(1+(_xlfn.IFNA('[3]Nat GDP per cap ppp growth rate'!CJ154,0)-IF(Settings!$C$16="No",0,Parameters!CJ$164*('AMOC national temperature'!CJ153-Parameters!CJ$128)+Parameters!CJ$165*('AMOC national temperature'!CJ153-Parameters!CJ$128)^2)))*IF(Settings!$C$16="No",1,(1-SLR!$D153*Parameters!CJ$181))&lt;=0,Parameters!$B$189,(Parameters!$B$174*(1-Parameters!CJ$185)*_xlfn.IFNA('[3]National GDP per capita ppp'!CJ154,0)+(1-Parameters!$B$174)*CJ153)*(1+(_xlfn.IFNA('[3]Nat GDP per cap ppp growth rate'!CJ154,0)-IF(Settings!$C$16="No",0,Parameters!CJ$164*('AMOC national temperature'!CJ153-Parameters!CJ$128)+Parameters!CJ$165*('AMOC national temperature'!CJ153-Parameters!CJ$128)^2)))*IF(Settings!$C$16="No",1,(1-SLR!$D153*Parameters!CJ$181))))</f>
        <v>204867.57296909534</v>
      </c>
      <c r="CK154" s="22">
        <f ca="1">IF(CK$2=0,0,IF((Parameters!$B$174*(1-Parameters!CK$185)*_xlfn.IFNA('[3]National GDP per capita ppp'!CK154,0)+(1-Parameters!$B$174)*CK153)*(1+(_xlfn.IFNA('[3]Nat GDP per cap ppp growth rate'!CK154,0)-IF(Settings!$C$16="No",0,Parameters!CK$164*('AMOC national temperature'!CK153-Parameters!CK$128)+Parameters!CK$165*('AMOC national temperature'!CK153-Parameters!CK$128)^2)))*IF(Settings!$C$16="No",1,(1-SLR!$D153*Parameters!CK$181))&lt;=0,Parameters!$B$189,(Parameters!$B$174*(1-Parameters!CK$185)*_xlfn.IFNA('[3]National GDP per capita ppp'!CK154,0)+(1-Parameters!$B$174)*CK153)*(1+(_xlfn.IFNA('[3]Nat GDP per cap ppp growth rate'!CK154,0)-IF(Settings!$C$16="No",0,Parameters!CK$164*('AMOC national temperature'!CK153-Parameters!CK$128)+Parameters!CK$165*('AMOC national temperature'!CK153-Parameters!CK$128)^2)))*IF(Settings!$C$16="No",1,(1-SLR!$D153*Parameters!CK$181))))</f>
        <v>127320.06374647685</v>
      </c>
      <c r="CL154" s="22">
        <f ca="1">IF(CL$2=0,0,IF((Parameters!$B$174*(1-Parameters!CL$185)*_xlfn.IFNA('[3]National GDP per capita ppp'!CL154,0)+(1-Parameters!$B$174)*CL153)*(1+(_xlfn.IFNA('[3]Nat GDP per cap ppp growth rate'!CL154,0)-IF(Settings!$C$16="No",0,Parameters!CL$164*('AMOC national temperature'!CL153-Parameters!CL$128)+Parameters!CL$165*('AMOC national temperature'!CL153-Parameters!CL$128)^2)))*IF(Settings!$C$16="No",1,(1-SLR!$D153*Parameters!CL$181))&lt;=0,Parameters!$B$189,(Parameters!$B$174*(1-Parameters!CL$185)*_xlfn.IFNA('[3]National GDP per capita ppp'!CL154,0)+(1-Parameters!$B$174)*CL153)*(1+(_xlfn.IFNA('[3]Nat GDP per cap ppp growth rate'!CL154,0)-IF(Settings!$C$16="No",0,Parameters!CL$164*('AMOC national temperature'!CL153-Parameters!CL$128)+Parameters!CL$165*('AMOC national temperature'!CL153-Parameters!CL$128)^2)))*IF(Settings!$C$16="No",1,(1-SLR!$D153*Parameters!CL$181))))</f>
        <v>163437.05365364914</v>
      </c>
      <c r="CM154" s="22">
        <f ca="1">IF(CM$2=0,0,IF((Parameters!$B$174*(1-Parameters!CM$185)*_xlfn.IFNA('[3]National GDP per capita ppp'!CM154,0)+(1-Parameters!$B$174)*CM153)*(1+(_xlfn.IFNA('[3]Nat GDP per cap ppp growth rate'!CM154,0)-IF(Settings!$C$16="No",0,Parameters!CM$164*('AMOC national temperature'!CM153-Parameters!CM$128)+Parameters!CM$165*('AMOC national temperature'!CM153-Parameters!CM$128)^2)))*IF(Settings!$C$16="No",1,(1-SLR!$D153*Parameters!CM$181))&lt;=0,Parameters!$B$189,(Parameters!$B$174*(1-Parameters!CM$185)*_xlfn.IFNA('[3]National GDP per capita ppp'!CM154,0)+(1-Parameters!$B$174)*CM153)*(1+(_xlfn.IFNA('[3]Nat GDP per cap ppp growth rate'!CM154,0)-IF(Settings!$C$16="No",0,Parameters!CM$164*('AMOC national temperature'!CM153-Parameters!CM$128)+Parameters!CM$165*('AMOC national temperature'!CM153-Parameters!CM$128)^2)))*IF(Settings!$C$16="No",1,(1-SLR!$D153*Parameters!CM$181))))</f>
        <v>116788.55234859153</v>
      </c>
      <c r="CN154" s="22">
        <f ca="1">IF(CN$2=0,0,IF((Parameters!$B$174*(1-Parameters!CN$185)*_xlfn.IFNA('[3]National GDP per capita ppp'!CN154,0)+(1-Parameters!$B$174)*CN153)*(1+(_xlfn.IFNA('[3]Nat GDP per cap ppp growth rate'!CN154,0)-IF(Settings!$C$16="No",0,Parameters!CN$164*('AMOC national temperature'!CN153-Parameters!CN$128)+Parameters!CN$165*('AMOC national temperature'!CN153-Parameters!CN$128)^2)))*IF(Settings!$C$16="No",1,(1-SLR!$D153*Parameters!CN$181))&lt;=0,Parameters!$B$189,(Parameters!$B$174*(1-Parameters!CN$185)*_xlfn.IFNA('[3]National GDP per capita ppp'!CN154,0)+(1-Parameters!$B$174)*CN153)*(1+(_xlfn.IFNA('[3]Nat GDP per cap ppp growth rate'!CN154,0)-IF(Settings!$C$16="No",0,Parameters!CN$164*('AMOC national temperature'!CN153-Parameters!CN$128)+Parameters!CN$165*('AMOC national temperature'!CN153-Parameters!CN$128)^2)))*IF(Settings!$C$16="No",1,(1-SLR!$D153*Parameters!CN$181))))</f>
        <v>337355.32052753988</v>
      </c>
      <c r="CO154" s="22">
        <f ca="1">IF(CO$2=0,0,IF((Parameters!$B$174*(1-Parameters!CO$185)*_xlfn.IFNA('[3]National GDP per capita ppp'!CO154,0)+(1-Parameters!$B$174)*CO153)*(1+(_xlfn.IFNA('[3]Nat GDP per cap ppp growth rate'!CO154,0)-IF(Settings!$C$16="No",0,Parameters!CO$164*('AMOC national temperature'!CO153-Parameters!CO$128)+Parameters!CO$165*('AMOC national temperature'!CO153-Parameters!CO$128)^2)))*IF(Settings!$C$16="No",1,(1-SLR!$D153*Parameters!CO$181))&lt;=0,Parameters!$B$189,(Parameters!$B$174*(1-Parameters!CO$185)*_xlfn.IFNA('[3]National GDP per capita ppp'!CO154,0)+(1-Parameters!$B$174)*CO153)*(1+(_xlfn.IFNA('[3]Nat GDP per cap ppp growth rate'!CO154,0)-IF(Settings!$C$16="No",0,Parameters!CO$164*('AMOC national temperature'!CO153-Parameters!CO$128)+Parameters!CO$165*('AMOC national temperature'!CO153-Parameters!CO$128)^2)))*IF(Settings!$C$16="No",1,(1-SLR!$D153*Parameters!CO$181))))</f>
        <v>777368.71120224812</v>
      </c>
      <c r="CP154" s="22">
        <f ca="1">IF(CP$2=0,0,IF((Parameters!$B$174*(1-Parameters!CP$185)*_xlfn.IFNA('[3]National GDP per capita ppp'!CP154,0)+(1-Parameters!$B$174)*CP153)*(1+(_xlfn.IFNA('[3]Nat GDP per cap ppp growth rate'!CP154,0)-IF(Settings!$C$16="No",0,Parameters!CP$164*('AMOC national temperature'!CP153-Parameters!CP$128)+Parameters!CP$165*('AMOC national temperature'!CP153-Parameters!CP$128)^2)))*IF(Settings!$C$16="No",1,(1-SLR!$D153*Parameters!CP$181))&lt;=0,Parameters!$B$189,(Parameters!$B$174*(1-Parameters!CP$185)*_xlfn.IFNA('[3]National GDP per capita ppp'!CP154,0)+(1-Parameters!$B$174)*CP153)*(1+(_xlfn.IFNA('[3]Nat GDP per cap ppp growth rate'!CP154,0)-IF(Settings!$C$16="No",0,Parameters!CP$164*('AMOC national temperature'!CP153-Parameters!CP$128)+Parameters!CP$165*('AMOC national temperature'!CP153-Parameters!CP$128)^2)))*IF(Settings!$C$16="No",1,(1-SLR!$D153*Parameters!CP$181))))</f>
        <v>157726.65121309154</v>
      </c>
      <c r="CQ154" s="22">
        <f ca="1">IF(CQ$2=0,0,IF((Parameters!$B$174*(1-Parameters!CQ$185)*_xlfn.IFNA('[3]National GDP per capita ppp'!CQ154,0)+(1-Parameters!$B$174)*CQ153)*(1+(_xlfn.IFNA('[3]Nat GDP per cap ppp growth rate'!CQ154,0)-IF(Settings!$C$16="No",0,Parameters!CQ$164*('AMOC national temperature'!CQ153-Parameters!CQ$128)+Parameters!CQ$165*('AMOC national temperature'!CQ153-Parameters!CQ$128)^2)))*IF(Settings!$C$16="No",1,(1-SLR!$D153*Parameters!CQ$181))&lt;=0,Parameters!$B$189,(Parameters!$B$174*(1-Parameters!CQ$185)*_xlfn.IFNA('[3]National GDP per capita ppp'!CQ154,0)+(1-Parameters!$B$174)*CQ153)*(1+(_xlfn.IFNA('[3]Nat GDP per cap ppp growth rate'!CQ154,0)-IF(Settings!$C$16="No",0,Parameters!CQ$164*('AMOC national temperature'!CQ153-Parameters!CQ$128)+Parameters!CQ$165*('AMOC national temperature'!CQ153-Parameters!CQ$128)^2)))*IF(Settings!$C$16="No",1,(1-SLR!$D153*Parameters!CQ$181))))</f>
        <v>89492.787958442248</v>
      </c>
      <c r="CR154" s="22">
        <f ca="1">IF(CR$2=0,0,IF((Parameters!$B$174*(1-Parameters!CR$185)*_xlfn.IFNA('[3]National GDP per capita ppp'!CR154,0)+(1-Parameters!$B$174)*CR153)*(1+(_xlfn.IFNA('[3]Nat GDP per cap ppp growth rate'!CR154,0)-IF(Settings!$C$16="No",0,Parameters!CR$164*('AMOC national temperature'!CR153-Parameters!CR$128)+Parameters!CR$165*('AMOC national temperature'!CR153-Parameters!CR$128)^2)))*IF(Settings!$C$16="No",1,(1-SLR!$D153*Parameters!CR$181))&lt;=0,Parameters!$B$189,(Parameters!$B$174*(1-Parameters!CR$185)*_xlfn.IFNA('[3]National GDP per capita ppp'!CR154,0)+(1-Parameters!$B$174)*CR153)*(1+(_xlfn.IFNA('[3]Nat GDP per cap ppp growth rate'!CR154,0)-IF(Settings!$C$16="No",0,Parameters!CR$164*('AMOC national temperature'!CR153-Parameters!CR$128)+Parameters!CR$165*('AMOC national temperature'!CR153-Parameters!CR$128)^2)))*IF(Settings!$C$16="No",1,(1-SLR!$D153*Parameters!CR$181))))</f>
        <v>26791.396165079317</v>
      </c>
      <c r="CS154" s="22">
        <f ca="1">IF(CS$2=0,0,IF((Parameters!$B$174*(1-Parameters!CS$185)*_xlfn.IFNA('[3]National GDP per capita ppp'!CS154,0)+(1-Parameters!$B$174)*CS153)*(1+(_xlfn.IFNA('[3]Nat GDP per cap ppp growth rate'!CS154,0)-IF(Settings!$C$16="No",0,Parameters!CS$164*('AMOC national temperature'!CS153-Parameters!CS$128)+Parameters!CS$165*('AMOC national temperature'!CS153-Parameters!CS$128)^2)))*IF(Settings!$C$16="No",1,(1-SLR!$D153*Parameters!CS$181))&lt;=0,Parameters!$B$189,(Parameters!$B$174*(1-Parameters!CS$185)*_xlfn.IFNA('[3]National GDP per capita ppp'!CS154,0)+(1-Parameters!$B$174)*CS153)*(1+(_xlfn.IFNA('[3]Nat GDP per cap ppp growth rate'!CS154,0)-IF(Settings!$C$16="No",0,Parameters!CS$164*('AMOC national temperature'!CS153-Parameters!CS$128)+Parameters!CS$165*('AMOC national temperature'!CS153-Parameters!CS$128)^2)))*IF(Settings!$C$16="No",1,(1-SLR!$D153*Parameters!CS$181))))</f>
        <v>60356.500772184423</v>
      </c>
      <c r="CT154" s="22">
        <f ca="1">IF(CT$2=0,0,IF((Parameters!$B$174*(1-Parameters!CT$185)*_xlfn.IFNA('[3]National GDP per capita ppp'!CT154,0)+(1-Parameters!$B$174)*CT153)*(1+(_xlfn.IFNA('[3]Nat GDP per cap ppp growth rate'!CT154,0)-IF(Settings!$C$16="No",0,Parameters!CT$164*('AMOC national temperature'!CT153-Parameters!CT$128)+Parameters!CT$165*('AMOC national temperature'!CT153-Parameters!CT$128)^2)))*IF(Settings!$C$16="No",1,(1-SLR!$D153*Parameters!CT$181))&lt;=0,Parameters!$B$189,(Parameters!$B$174*(1-Parameters!CT$185)*_xlfn.IFNA('[3]National GDP per capita ppp'!CT154,0)+(1-Parameters!$B$174)*CT153)*(1+(_xlfn.IFNA('[3]Nat GDP per cap ppp growth rate'!CT154,0)-IF(Settings!$C$16="No",0,Parameters!CT$164*('AMOC national temperature'!CT153-Parameters!CT$128)+Parameters!CT$165*('AMOC national temperature'!CT153-Parameters!CT$128)^2)))*IF(Settings!$C$16="No",1,(1-SLR!$D153*Parameters!CT$181))))</f>
        <v>329462.33968155819</v>
      </c>
      <c r="CU154" s="22">
        <f ca="1">IF(CU$2=0,0,IF((Parameters!$B$174*(1-Parameters!CU$185)*_xlfn.IFNA('[3]National GDP per capita ppp'!CU154,0)+(1-Parameters!$B$174)*CU153)*(1+(_xlfn.IFNA('[3]Nat GDP per cap ppp growth rate'!CU154,0)-IF(Settings!$C$16="No",0,Parameters!CU$164*('AMOC national temperature'!CU153-Parameters!CU$128)+Parameters!CU$165*('AMOC national temperature'!CU153-Parameters!CU$128)^2)))*IF(Settings!$C$16="No",1,(1-SLR!$D153*Parameters!CU$181))&lt;=0,Parameters!$B$189,(Parameters!$B$174*(1-Parameters!CU$185)*_xlfn.IFNA('[3]National GDP per capita ppp'!CU154,0)+(1-Parameters!$B$174)*CU153)*(1+(_xlfn.IFNA('[3]Nat GDP per cap ppp growth rate'!CU154,0)-IF(Settings!$C$16="No",0,Parameters!CU$164*('AMOC national temperature'!CU153-Parameters!CU$128)+Parameters!CU$165*('AMOC national temperature'!CU153-Parameters!CU$128)^2)))*IF(Settings!$C$16="No",1,(1-SLR!$D153*Parameters!CU$181))))</f>
        <v>602048.81511427998</v>
      </c>
      <c r="CV154" s="22">
        <f ca="1">IF(CV$2=0,0,IF((Parameters!$B$174*(1-Parameters!CV$185)*_xlfn.IFNA('[3]National GDP per capita ppp'!CV154,0)+(1-Parameters!$B$174)*CV153)*(1+(_xlfn.IFNA('[3]Nat GDP per cap ppp growth rate'!CV154,0)-IF(Settings!$C$16="No",0,Parameters!CV$164*('AMOC national temperature'!CV153-Parameters!CV$128)+Parameters!CV$165*('AMOC national temperature'!CV153-Parameters!CV$128)^2)))*IF(Settings!$C$16="No",1,(1-SLR!$D153*Parameters!CV$181))&lt;=0,Parameters!$B$189,(Parameters!$B$174*(1-Parameters!CV$185)*_xlfn.IFNA('[3]National GDP per capita ppp'!CV154,0)+(1-Parameters!$B$174)*CV153)*(1+(_xlfn.IFNA('[3]Nat GDP per cap ppp growth rate'!CV154,0)-IF(Settings!$C$16="No",0,Parameters!CV$164*('AMOC national temperature'!CV153-Parameters!CV$128)+Parameters!CV$165*('AMOC national temperature'!CV153-Parameters!CV$128)^2)))*IF(Settings!$C$16="No",1,(1-SLR!$D153*Parameters!CV$181))))</f>
        <v>1489350.0469574209</v>
      </c>
      <c r="CW154" s="22">
        <f ca="1">IF(CW$2=0,0,IF((Parameters!$B$174*(1-Parameters!CW$185)*_xlfn.IFNA('[3]National GDP per capita ppp'!CW154,0)+(1-Parameters!$B$174)*CW153)*(1+(_xlfn.IFNA('[3]Nat GDP per cap ppp growth rate'!CW154,0)-IF(Settings!$C$16="No",0,Parameters!CW$164*('AMOC national temperature'!CW153-Parameters!CW$128)+Parameters!CW$165*('AMOC national temperature'!CW153-Parameters!CW$128)^2)))*IF(Settings!$C$16="No",1,(1-SLR!$D153*Parameters!CW$181))&lt;=0,Parameters!$B$189,(Parameters!$B$174*(1-Parameters!CW$185)*_xlfn.IFNA('[3]National GDP per capita ppp'!CW154,0)+(1-Parameters!$B$174)*CW153)*(1+(_xlfn.IFNA('[3]Nat GDP per cap ppp growth rate'!CW154,0)-IF(Settings!$C$16="No",0,Parameters!CW$164*('AMOC national temperature'!CW153-Parameters!CW$128)+Parameters!CW$165*('AMOC national temperature'!CW153-Parameters!CW$128)^2)))*IF(Settings!$C$16="No",1,(1-SLR!$D153*Parameters!CW$181))))</f>
        <v>106266.46428443913</v>
      </c>
      <c r="CX154" s="22">
        <f ca="1">IF(CX$2=0,0,IF((Parameters!$B$174*(1-Parameters!CX$185)*_xlfn.IFNA('[3]National GDP per capita ppp'!CX154,0)+(1-Parameters!$B$174)*CX153)*(1+(_xlfn.IFNA('[3]Nat GDP per cap ppp growth rate'!CX154,0)-IF(Settings!$C$16="No",0,Parameters!CX$164*('AMOC national temperature'!CX153-Parameters!CX$128)+Parameters!CX$165*('AMOC national temperature'!CX153-Parameters!CX$128)^2)))*IF(Settings!$C$16="No",1,(1-SLR!$D153*Parameters!CX$181))&lt;=0,Parameters!$B$189,(Parameters!$B$174*(1-Parameters!CX$185)*_xlfn.IFNA('[3]National GDP per capita ppp'!CX154,0)+(1-Parameters!$B$174)*CX153)*(1+(_xlfn.IFNA('[3]Nat GDP per cap ppp growth rate'!CX154,0)-IF(Settings!$C$16="No",0,Parameters!CX$164*('AMOC national temperature'!CX153-Parameters!CX$128)+Parameters!CX$165*('AMOC national temperature'!CX153-Parameters!CX$128)^2)))*IF(Settings!$C$16="No",1,(1-SLR!$D153*Parameters!CX$181))))</f>
        <v>563468.11789005378</v>
      </c>
      <c r="CY154" s="22">
        <f ca="1">IF(CY$2=0,0,IF((Parameters!$B$174*(1-Parameters!CY$185)*_xlfn.IFNA('[3]National GDP per capita ppp'!CY154,0)+(1-Parameters!$B$174)*CY153)*(1+(_xlfn.IFNA('[3]Nat GDP per cap ppp growth rate'!CY154,0)-IF(Settings!$C$16="No",0,Parameters!CY$164*('AMOC national temperature'!CY153-Parameters!CY$128)+Parameters!CY$165*('AMOC national temperature'!CY153-Parameters!CY$128)^2)))*IF(Settings!$C$16="No",1,(1-SLR!$D153*Parameters!CY$181))&lt;=0,Parameters!$B$189,(Parameters!$B$174*(1-Parameters!CY$185)*_xlfn.IFNA('[3]National GDP per capita ppp'!CY154,0)+(1-Parameters!$B$174)*CY153)*(1+(_xlfn.IFNA('[3]Nat GDP per cap ppp growth rate'!CY154,0)-IF(Settings!$C$16="No",0,Parameters!CY$164*('AMOC national temperature'!CY153-Parameters!CY$128)+Parameters!CY$165*('AMOC national temperature'!CY153-Parameters!CY$128)^2)))*IF(Settings!$C$16="No",1,(1-SLR!$D153*Parameters!CY$181))))</f>
        <v>61783.073311493245</v>
      </c>
      <c r="CZ154" s="22">
        <f ca="1">IF(CZ$2=0,0,IF((Parameters!$B$174*(1-Parameters!CZ$185)*_xlfn.IFNA('[3]National GDP per capita ppp'!CZ154,0)+(1-Parameters!$B$174)*CZ153)*(1+(_xlfn.IFNA('[3]Nat GDP per cap ppp growth rate'!CZ154,0)-IF(Settings!$C$16="No",0,Parameters!CZ$164*('AMOC national temperature'!CZ153-Parameters!CZ$128)+Parameters!CZ$165*('AMOC national temperature'!CZ153-Parameters!CZ$128)^2)))*IF(Settings!$C$16="No",1,(1-SLR!$D153*Parameters!CZ$181))&lt;=0,Parameters!$B$189,(Parameters!$B$174*(1-Parameters!CZ$185)*_xlfn.IFNA('[3]National GDP per capita ppp'!CZ154,0)+(1-Parameters!$B$174)*CZ153)*(1+(_xlfn.IFNA('[3]Nat GDP per cap ppp growth rate'!CZ154,0)-IF(Settings!$C$16="No",0,Parameters!CZ$164*('AMOC national temperature'!CZ153-Parameters!CZ$128)+Parameters!CZ$165*('AMOC national temperature'!CZ153-Parameters!CZ$128)^2)))*IF(Settings!$C$16="No",1,(1-SLR!$D153*Parameters!CZ$181))))</f>
        <v>440122.7348270673</v>
      </c>
      <c r="DA154" s="22">
        <f>IF(DA$2=0,0,IF((Parameters!$B$174*(1-Parameters!DA$185)*_xlfn.IFNA('[3]National GDP per capita ppp'!DA154,0)+(1-Parameters!$B$174)*DA153)*(1+(_xlfn.IFNA('[3]Nat GDP per cap ppp growth rate'!DA154,0)-IF(Settings!$C$16="No",0,Parameters!DA$164*('AMOC national temperature'!DA153-Parameters!DA$128)+Parameters!DA$165*('AMOC national temperature'!DA153-Parameters!DA$128)^2)))*IF(Settings!$C$16="No",1,(1-SLR!$D153*Parameters!DA$181))&lt;=0,Parameters!$B$189,(Parameters!$B$174*(1-Parameters!DA$185)*_xlfn.IFNA('[3]National GDP per capita ppp'!DA154,0)+(1-Parameters!$B$174)*DA153)*(1+(_xlfn.IFNA('[3]Nat GDP per cap ppp growth rate'!DA154,0)-IF(Settings!$C$16="No",0,Parameters!DA$164*('AMOC national temperature'!DA153-Parameters!DA$128)+Parameters!DA$165*('AMOC national temperature'!DA153-Parameters!DA$128)^2)))*IF(Settings!$C$16="No",1,(1-SLR!$D153*Parameters!DA$181))))</f>
        <v>0</v>
      </c>
      <c r="DB154" s="22">
        <f ca="1">IF(DB$2=0,0,IF((Parameters!$B$174*(1-Parameters!DB$185)*_xlfn.IFNA('[3]National GDP per capita ppp'!DB154,0)+(1-Parameters!$B$174)*DB153)*(1+(_xlfn.IFNA('[3]Nat GDP per cap ppp growth rate'!DB154,0)-IF(Settings!$C$16="No",0,Parameters!DB$164*('AMOC national temperature'!DB153-Parameters!DB$128)+Parameters!DB$165*('AMOC national temperature'!DB153-Parameters!DB$128)^2)))*IF(Settings!$C$16="No",1,(1-SLR!$D153*Parameters!DB$181))&lt;=0,Parameters!$B$189,(Parameters!$B$174*(1-Parameters!DB$185)*_xlfn.IFNA('[3]National GDP per capita ppp'!DB154,0)+(1-Parameters!$B$174)*DB153)*(1+(_xlfn.IFNA('[3]Nat GDP per cap ppp growth rate'!DB154,0)-IF(Settings!$C$16="No",0,Parameters!DB$164*('AMOC national temperature'!DB153-Parameters!DB$128)+Parameters!DB$165*('AMOC national temperature'!DB153-Parameters!DB$128)^2)))*IF(Settings!$C$16="No",1,(1-SLR!$D153*Parameters!DB$181))))</f>
        <v>182858.26652737873</v>
      </c>
      <c r="DC154" s="22">
        <f ca="1">IF(DC$2=0,0,IF((Parameters!$B$174*(1-Parameters!DC$185)*_xlfn.IFNA('[3]National GDP per capita ppp'!DC154,0)+(1-Parameters!$B$174)*DC153)*(1+(_xlfn.IFNA('[3]Nat GDP per cap ppp growth rate'!DC154,0)-IF(Settings!$C$16="No",0,Parameters!DC$164*('AMOC national temperature'!DC153-Parameters!DC$128)+Parameters!DC$165*('AMOC national temperature'!DC153-Parameters!DC$128)^2)))*IF(Settings!$C$16="No",1,(1-SLR!$D153*Parameters!DC$181))&lt;=0,Parameters!$B$189,(Parameters!$B$174*(1-Parameters!DC$185)*_xlfn.IFNA('[3]National GDP per capita ppp'!DC154,0)+(1-Parameters!$B$174)*DC153)*(1+(_xlfn.IFNA('[3]Nat GDP per cap ppp growth rate'!DC154,0)-IF(Settings!$C$16="No",0,Parameters!DC$164*('AMOC national temperature'!DC153-Parameters!DC$128)+Parameters!DC$165*('AMOC national temperature'!DC153-Parameters!DC$128)^2)))*IF(Settings!$C$16="No",1,(1-SLR!$D153*Parameters!DC$181))))</f>
        <v>74175.918748283002</v>
      </c>
      <c r="DD154" s="22">
        <f ca="1">IF(DD$2=0,0,IF((Parameters!$B$174*(1-Parameters!DD$185)*_xlfn.IFNA('[3]National GDP per capita ppp'!DD154,0)+(1-Parameters!$B$174)*DD153)*(1+(_xlfn.IFNA('[3]Nat GDP per cap ppp growth rate'!DD154,0)-IF(Settings!$C$16="No",0,Parameters!DD$164*('AMOC national temperature'!DD153-Parameters!DD$128)+Parameters!DD$165*('AMOC national temperature'!DD153-Parameters!DD$128)^2)))*IF(Settings!$C$16="No",1,(1-SLR!$D153*Parameters!DD$181))&lt;=0,Parameters!$B$189,(Parameters!$B$174*(1-Parameters!DD$185)*_xlfn.IFNA('[3]National GDP per capita ppp'!DD154,0)+(1-Parameters!$B$174)*DD153)*(1+(_xlfn.IFNA('[3]Nat GDP per cap ppp growth rate'!DD154,0)-IF(Settings!$C$16="No",0,Parameters!DD$164*('AMOC national temperature'!DD153-Parameters!DD$128)+Parameters!DD$165*('AMOC national temperature'!DD153-Parameters!DD$128)^2)))*IF(Settings!$C$16="No",1,(1-SLR!$D153*Parameters!DD$181))))</f>
        <v>96850.252523988922</v>
      </c>
      <c r="DE154" s="22">
        <f ca="1">IF(DE$2=0,0,IF((Parameters!$B$174*(1-Parameters!DE$185)*_xlfn.IFNA('[3]National GDP per capita ppp'!DE154,0)+(1-Parameters!$B$174)*DE153)*(1+(_xlfn.IFNA('[3]Nat GDP per cap ppp growth rate'!DE154,0)-IF(Settings!$C$16="No",0,Parameters!DE$164*('AMOC national temperature'!DE153-Parameters!DE$128)+Parameters!DE$165*('AMOC national temperature'!DE153-Parameters!DE$128)^2)))*IF(Settings!$C$16="No",1,(1-SLR!$D153*Parameters!DE$181))&lt;=0,Parameters!$B$189,(Parameters!$B$174*(1-Parameters!DE$185)*_xlfn.IFNA('[3]National GDP per capita ppp'!DE154,0)+(1-Parameters!$B$174)*DE153)*(1+(_xlfn.IFNA('[3]Nat GDP per cap ppp growth rate'!DE154,0)-IF(Settings!$C$16="No",0,Parameters!DE$164*('AMOC national temperature'!DE153-Parameters!DE$128)+Parameters!DE$165*('AMOC national temperature'!DE153-Parameters!DE$128)^2)))*IF(Settings!$C$16="No",1,(1-SLR!$D153*Parameters!DE$181))))</f>
        <v>368024.57734870497</v>
      </c>
      <c r="DF154" s="22">
        <f ca="1">IF(DF$2=0,0,IF((Parameters!$B$174*(1-Parameters!DF$185)*_xlfn.IFNA('[3]National GDP per capita ppp'!DF154,0)+(1-Parameters!$B$174)*DF153)*(1+(_xlfn.IFNA('[3]Nat GDP per cap ppp growth rate'!DF154,0)-IF(Settings!$C$16="No",0,Parameters!DF$164*('AMOC national temperature'!DF153-Parameters!DF$128)+Parameters!DF$165*('AMOC national temperature'!DF153-Parameters!DF$128)^2)))*IF(Settings!$C$16="No",1,(1-SLR!$D153*Parameters!DF$181))&lt;=0,Parameters!$B$189,(Parameters!$B$174*(1-Parameters!DF$185)*_xlfn.IFNA('[3]National GDP per capita ppp'!DF154,0)+(1-Parameters!$B$174)*DF153)*(1+(_xlfn.IFNA('[3]Nat GDP per cap ppp growth rate'!DF154,0)-IF(Settings!$C$16="No",0,Parameters!DF$164*('AMOC national temperature'!DF153-Parameters!DF$128)+Parameters!DF$165*('AMOC national temperature'!DF153-Parameters!DF$128)^2)))*IF(Settings!$C$16="No",1,(1-SLR!$D153*Parameters!DF$181))))</f>
        <v>79821.820974563001</v>
      </c>
      <c r="DG154" s="22">
        <f ca="1">IF(DG$2=0,0,IF((Parameters!$B$174*(1-Parameters!DG$185)*_xlfn.IFNA('[3]National GDP per capita ppp'!DG154,0)+(1-Parameters!$B$174)*DG153)*(1+(_xlfn.IFNA('[3]Nat GDP per cap ppp growth rate'!DG154,0)-IF(Settings!$C$16="No",0,Parameters!DG$164*('AMOC national temperature'!DG153-Parameters!DG$128)+Parameters!DG$165*('AMOC national temperature'!DG153-Parameters!DG$128)^2)))*IF(Settings!$C$16="No",1,(1-SLR!$D153*Parameters!DG$181))&lt;=0,Parameters!$B$189,(Parameters!$B$174*(1-Parameters!DG$185)*_xlfn.IFNA('[3]National GDP per capita ppp'!DG154,0)+(1-Parameters!$B$174)*DG153)*(1+(_xlfn.IFNA('[3]Nat GDP per cap ppp growth rate'!DG154,0)-IF(Settings!$C$16="No",0,Parameters!DG$164*('AMOC national temperature'!DG153-Parameters!DG$128)+Parameters!DG$165*('AMOC national temperature'!DG153-Parameters!DG$128)^2)))*IF(Settings!$C$16="No",1,(1-SLR!$D153*Parameters!DG$181))))</f>
        <v>190565.12095026174</v>
      </c>
      <c r="DH154" s="22">
        <f ca="1">IF(DH$2=0,0,IF((Parameters!$B$174*(1-Parameters!DH$185)*_xlfn.IFNA('[3]National GDP per capita ppp'!DH154,0)+(1-Parameters!$B$174)*DH153)*(1+(_xlfn.IFNA('[3]Nat GDP per cap ppp growth rate'!DH154,0)-IF(Settings!$C$16="No",0,Parameters!DH$164*('AMOC national temperature'!DH153-Parameters!DH$128)+Parameters!DH$165*('AMOC national temperature'!DH153-Parameters!DH$128)^2)))*IF(Settings!$C$16="No",1,(1-SLR!$D153*Parameters!DH$181))&lt;=0,Parameters!$B$189,(Parameters!$B$174*(1-Parameters!DH$185)*_xlfn.IFNA('[3]National GDP per capita ppp'!DH154,0)+(1-Parameters!$B$174)*DH153)*(1+(_xlfn.IFNA('[3]Nat GDP per cap ppp growth rate'!DH154,0)-IF(Settings!$C$16="No",0,Parameters!DH$164*('AMOC national temperature'!DH153-Parameters!DH$128)+Parameters!DH$165*('AMOC national temperature'!DH153-Parameters!DH$128)^2)))*IF(Settings!$C$16="No",1,(1-SLR!$D153*Parameters!DH$181))))</f>
        <v>42261.56315156506</v>
      </c>
      <c r="DI154" s="22">
        <f ca="1">IF(DI$2=0,0,IF((Parameters!$B$174*(1-Parameters!DI$185)*_xlfn.IFNA('[3]National GDP per capita ppp'!DI154,0)+(1-Parameters!$B$174)*DI153)*(1+(_xlfn.IFNA('[3]Nat GDP per cap ppp growth rate'!DI154,0)-IF(Settings!$C$16="No",0,Parameters!DI$164*('AMOC national temperature'!DI153-Parameters!DI$128)+Parameters!DI$165*('AMOC national temperature'!DI153-Parameters!DI$128)^2)))*IF(Settings!$C$16="No",1,(1-SLR!$D153*Parameters!DI$181))&lt;=0,Parameters!$B$189,(Parameters!$B$174*(1-Parameters!DI$185)*_xlfn.IFNA('[3]National GDP per capita ppp'!DI154,0)+(1-Parameters!$B$174)*DI153)*(1+(_xlfn.IFNA('[3]Nat GDP per cap ppp growth rate'!DI154,0)-IF(Settings!$C$16="No",0,Parameters!DI$164*('AMOC national temperature'!DI153-Parameters!DI$128)+Parameters!DI$165*('AMOC national temperature'!DI153-Parameters!DI$128)^2)))*IF(Settings!$C$16="No",1,(1-SLR!$D153*Parameters!DI$181))))</f>
        <v>52943.798915579267</v>
      </c>
      <c r="DJ154" s="22">
        <f ca="1">IF(DJ$2=0,0,IF((Parameters!$B$174*(1-Parameters!DJ$185)*_xlfn.IFNA('[3]National GDP per capita ppp'!DJ154,0)+(1-Parameters!$B$174)*DJ153)*(1+(_xlfn.IFNA('[3]Nat GDP per cap ppp growth rate'!DJ154,0)-IF(Settings!$C$16="No",0,Parameters!DJ$164*('AMOC national temperature'!DJ153-Parameters!DJ$128)+Parameters!DJ$165*('AMOC national temperature'!DJ153-Parameters!DJ$128)^2)))*IF(Settings!$C$16="No",1,(1-SLR!$D153*Parameters!DJ$181))&lt;=0,Parameters!$B$189,(Parameters!$B$174*(1-Parameters!DJ$185)*_xlfn.IFNA('[3]National GDP per capita ppp'!DJ154,0)+(1-Parameters!$B$174)*DJ153)*(1+(_xlfn.IFNA('[3]Nat GDP per cap ppp growth rate'!DJ154,0)-IF(Settings!$C$16="No",0,Parameters!DJ$164*('AMOC national temperature'!DJ153-Parameters!DJ$128)+Parameters!DJ$165*('AMOC national temperature'!DJ153-Parameters!DJ$128)^2)))*IF(Settings!$C$16="No",1,(1-SLR!$D153*Parameters!DJ$181))))</f>
        <v>212015.45069534119</v>
      </c>
      <c r="DK154" s="22">
        <f ca="1">IF(DK$2=0,0,IF((Parameters!$B$174*(1-Parameters!DK$185)*_xlfn.IFNA('[3]National GDP per capita ppp'!DK154,0)+(1-Parameters!$B$174)*DK153)*(1+(_xlfn.IFNA('[3]Nat GDP per cap ppp growth rate'!DK154,0)-IF(Settings!$C$16="No",0,Parameters!DK$164*('AMOC national temperature'!DK153-Parameters!DK$128)+Parameters!DK$165*('AMOC national temperature'!DK153-Parameters!DK$128)^2)))*IF(Settings!$C$16="No",1,(1-SLR!$D153*Parameters!DK$181))&lt;=0,Parameters!$B$189,(Parameters!$B$174*(1-Parameters!DK$185)*_xlfn.IFNA('[3]National GDP per capita ppp'!DK154,0)+(1-Parameters!$B$174)*DK153)*(1+(_xlfn.IFNA('[3]Nat GDP per cap ppp growth rate'!DK154,0)-IF(Settings!$C$16="No",0,Parameters!DK$164*('AMOC national temperature'!DK153-Parameters!DK$128)+Parameters!DK$165*('AMOC national temperature'!DK153-Parameters!DK$128)^2)))*IF(Settings!$C$16="No",1,(1-SLR!$D153*Parameters!DK$181))))</f>
        <v>50036.79394847597</v>
      </c>
      <c r="DL154" s="22">
        <f ca="1">IF(DL$2=0,0,IF((Parameters!$B$174*(1-Parameters!DL$185)*_xlfn.IFNA('[3]National GDP per capita ppp'!DL154,0)+(1-Parameters!$B$174)*DL153)*(1+(_xlfn.IFNA('[3]Nat GDP per cap ppp growth rate'!DL154,0)-IF(Settings!$C$16="No",0,Parameters!DL$164*('AMOC national temperature'!DL153-Parameters!DL$128)+Parameters!DL$165*('AMOC national temperature'!DL153-Parameters!DL$128)^2)))*IF(Settings!$C$16="No",1,(1-SLR!$D153*Parameters!DL$181))&lt;=0,Parameters!$B$189,(Parameters!$B$174*(1-Parameters!DL$185)*_xlfn.IFNA('[3]National GDP per capita ppp'!DL154,0)+(1-Parameters!$B$174)*DL153)*(1+(_xlfn.IFNA('[3]Nat GDP per cap ppp growth rate'!DL154,0)-IF(Settings!$C$16="No",0,Parameters!DL$164*('AMOC national temperature'!DL153-Parameters!DL$128)+Parameters!DL$165*('AMOC national temperature'!DL153-Parameters!DL$128)^2)))*IF(Settings!$C$16="No",1,(1-SLR!$D153*Parameters!DL$181))))</f>
        <v>67696.230285725338</v>
      </c>
      <c r="DM154" s="22">
        <f ca="1">IF(DM$2=0,0,IF((Parameters!$B$174*(1-Parameters!DM$185)*_xlfn.IFNA('[3]National GDP per capita ppp'!DM154,0)+(1-Parameters!$B$174)*DM153)*(1+(_xlfn.IFNA('[3]Nat GDP per cap ppp growth rate'!DM154,0)-IF(Settings!$C$16="No",0,Parameters!DM$164*('AMOC national temperature'!DM153-Parameters!DM$128)+Parameters!DM$165*('AMOC national temperature'!DM153-Parameters!DM$128)^2)))*IF(Settings!$C$16="No",1,(1-SLR!$D153*Parameters!DM$181))&lt;=0,Parameters!$B$189,(Parameters!$B$174*(1-Parameters!DM$185)*_xlfn.IFNA('[3]National GDP per capita ppp'!DM154,0)+(1-Parameters!$B$174)*DM153)*(1+(_xlfn.IFNA('[3]Nat GDP per cap ppp growth rate'!DM154,0)-IF(Settings!$C$16="No",0,Parameters!DM$164*('AMOC national temperature'!DM153-Parameters!DM$128)+Parameters!DM$165*('AMOC national temperature'!DM153-Parameters!DM$128)^2)))*IF(Settings!$C$16="No",1,(1-SLR!$D153*Parameters!DM$181))))</f>
        <v>76366.804907125988</v>
      </c>
      <c r="DN154" s="22">
        <f ca="1">IF(DN$2=0,0,IF((Parameters!$B$174*(1-Parameters!DN$185)*_xlfn.IFNA('[3]National GDP per capita ppp'!DN154,0)+(1-Parameters!$B$174)*DN153)*(1+(_xlfn.IFNA('[3]Nat GDP per cap ppp growth rate'!DN154,0)-IF(Settings!$C$16="No",0,Parameters!DN$164*('AMOC national temperature'!DN153-Parameters!DN$128)+Parameters!DN$165*('AMOC national temperature'!DN153-Parameters!DN$128)^2)))*IF(Settings!$C$16="No",1,(1-SLR!$D153*Parameters!DN$181))&lt;=0,Parameters!$B$189,(Parameters!$B$174*(1-Parameters!DN$185)*_xlfn.IFNA('[3]National GDP per capita ppp'!DN154,0)+(1-Parameters!$B$174)*DN153)*(1+(_xlfn.IFNA('[3]Nat GDP per cap ppp growth rate'!DN154,0)-IF(Settings!$C$16="No",0,Parameters!DN$164*('AMOC national temperature'!DN153-Parameters!DN$128)+Parameters!DN$165*('AMOC national temperature'!DN153-Parameters!DN$128)^2)))*IF(Settings!$C$16="No",1,(1-SLR!$D153*Parameters!DN$181))))</f>
        <v>76768.683960049457</v>
      </c>
      <c r="DO154" s="22">
        <f ca="1">IF(DO$2=0,0,IF((Parameters!$B$174*(1-Parameters!DO$185)*_xlfn.IFNA('[3]National GDP per capita ppp'!DO154,0)+(1-Parameters!$B$174)*DO153)*(1+(_xlfn.IFNA('[3]Nat GDP per cap ppp growth rate'!DO154,0)-IF(Settings!$C$16="No",0,Parameters!DO$164*('AMOC national temperature'!DO153-Parameters!DO$128)+Parameters!DO$165*('AMOC national temperature'!DO153-Parameters!DO$128)^2)))*IF(Settings!$C$16="No",1,(1-SLR!$D153*Parameters!DO$181))&lt;=0,Parameters!$B$189,(Parameters!$B$174*(1-Parameters!DO$185)*_xlfn.IFNA('[3]National GDP per capita ppp'!DO154,0)+(1-Parameters!$B$174)*DO153)*(1+(_xlfn.IFNA('[3]Nat GDP per cap ppp growth rate'!DO154,0)-IF(Settings!$C$16="No",0,Parameters!DO$164*('AMOC national temperature'!DO153-Parameters!DO$128)+Parameters!DO$165*('AMOC national temperature'!DO153-Parameters!DO$128)^2)))*IF(Settings!$C$16="No",1,(1-SLR!$D153*Parameters!DO$181))))</f>
        <v>163110.54047504911</v>
      </c>
      <c r="DP154" s="22">
        <f ca="1">IF(DP$2=0,0,IF((Parameters!$B$174*(1-Parameters!DP$185)*_xlfn.IFNA('[3]National GDP per capita ppp'!DP154,0)+(1-Parameters!$B$174)*DP153)*(1+(_xlfn.IFNA('[3]Nat GDP per cap ppp growth rate'!DP154,0)-IF(Settings!$C$16="No",0,Parameters!DP$164*('AMOC national temperature'!DP153-Parameters!DP$128)+Parameters!DP$165*('AMOC national temperature'!DP153-Parameters!DP$128)^2)))*IF(Settings!$C$16="No",1,(1-SLR!$D153*Parameters!DP$181))&lt;=0,Parameters!$B$189,(Parameters!$B$174*(1-Parameters!DP$185)*_xlfn.IFNA('[3]National GDP per capita ppp'!DP154,0)+(1-Parameters!$B$174)*DP153)*(1+(_xlfn.IFNA('[3]Nat GDP per cap ppp growth rate'!DP154,0)-IF(Settings!$C$16="No",0,Parameters!DP$164*('AMOC national temperature'!DP153-Parameters!DP$128)+Parameters!DP$165*('AMOC national temperature'!DP153-Parameters!DP$128)^2)))*IF(Settings!$C$16="No",1,(1-SLR!$D153*Parameters!DP$181))))</f>
        <v>36886.711582310061</v>
      </c>
      <c r="DQ154" s="22">
        <f ca="1">IF(DQ$2=0,0,IF((Parameters!$B$174*(1-Parameters!DQ$185)*_xlfn.IFNA('[3]National GDP per capita ppp'!DQ154,0)+(1-Parameters!$B$174)*DQ153)*(1+(_xlfn.IFNA('[3]Nat GDP per cap ppp growth rate'!DQ154,0)-IF(Settings!$C$16="No",0,Parameters!DQ$164*('AMOC national temperature'!DQ153-Parameters!DQ$128)+Parameters!DQ$165*('AMOC national temperature'!DQ153-Parameters!DQ$128)^2)))*IF(Settings!$C$16="No",1,(1-SLR!$D153*Parameters!DQ$181))&lt;=0,Parameters!$B$189,(Parameters!$B$174*(1-Parameters!DQ$185)*_xlfn.IFNA('[3]National GDP per capita ppp'!DQ154,0)+(1-Parameters!$B$174)*DQ153)*(1+(_xlfn.IFNA('[3]Nat GDP per cap ppp growth rate'!DQ154,0)-IF(Settings!$C$16="No",0,Parameters!DQ$164*('AMOC national temperature'!DQ153-Parameters!DQ$128)+Parameters!DQ$165*('AMOC national temperature'!DQ153-Parameters!DQ$128)^2)))*IF(Settings!$C$16="No",1,(1-SLR!$D153*Parameters!DQ$181))))</f>
        <v>105965.81054371678</v>
      </c>
      <c r="DR154" s="22">
        <f>IF(DR$2=0,0,IF((Parameters!$B$174*(1-Parameters!DR$185)*_xlfn.IFNA('[3]National GDP per capita ppp'!DR154,0)+(1-Parameters!$B$174)*DR153)*(1+(_xlfn.IFNA('[3]Nat GDP per cap ppp growth rate'!DR154,0)-IF(Settings!$C$16="No",0,Parameters!DR$164*('AMOC national temperature'!DR153-Parameters!DR$128)+Parameters!DR$165*('AMOC national temperature'!DR153-Parameters!DR$128)^2)))*IF(Settings!$C$16="No",1,(1-SLR!$D153*Parameters!DR$181))&lt;=0,Parameters!$B$189,(Parameters!$B$174*(1-Parameters!DR$185)*_xlfn.IFNA('[3]National GDP per capita ppp'!DR154,0)+(1-Parameters!$B$174)*DR153)*(1+(_xlfn.IFNA('[3]Nat GDP per cap ppp growth rate'!DR154,0)-IF(Settings!$C$16="No",0,Parameters!DR$164*('AMOC national temperature'!DR153-Parameters!DR$128)+Parameters!DR$165*('AMOC national temperature'!DR153-Parameters!DR$128)^2)))*IF(Settings!$C$16="No",1,(1-SLR!$D153*Parameters!DR$181))))</f>
        <v>0</v>
      </c>
      <c r="DS154" s="22">
        <f ca="1">IF(DS$2=0,0,IF((Parameters!$B$174*(1-Parameters!DS$185)*_xlfn.IFNA('[3]National GDP per capita ppp'!DS154,0)+(1-Parameters!$B$174)*DS153)*(1+(_xlfn.IFNA('[3]Nat GDP per cap ppp growth rate'!DS154,0)-IF(Settings!$C$16="No",0,Parameters!DS$164*('AMOC national temperature'!DS153-Parameters!DS$128)+Parameters!DS$165*('AMOC national temperature'!DS153-Parameters!DS$128)^2)))*IF(Settings!$C$16="No",1,(1-SLR!$D153*Parameters!DS$181))&lt;=0,Parameters!$B$189,(Parameters!$B$174*(1-Parameters!DS$185)*_xlfn.IFNA('[3]National GDP per capita ppp'!DS154,0)+(1-Parameters!$B$174)*DS153)*(1+(_xlfn.IFNA('[3]Nat GDP per cap ppp growth rate'!DS154,0)-IF(Settings!$C$16="No",0,Parameters!DS$164*('AMOC national temperature'!DS153-Parameters!DS$128)+Parameters!DS$165*('AMOC national temperature'!DS153-Parameters!DS$128)^2)))*IF(Settings!$C$16="No",1,(1-SLR!$D153*Parameters!DS$181))))</f>
        <v>566352.96430377697</v>
      </c>
      <c r="DT154" s="22">
        <f ca="1">IF(DT$2=0,0,IF((Parameters!$B$174*(1-Parameters!DT$185)*_xlfn.IFNA('[3]National GDP per capita ppp'!DT154,0)+(1-Parameters!$B$174)*DT153)*(1+(_xlfn.IFNA('[3]Nat GDP per cap ppp growth rate'!DT154,0)-IF(Settings!$C$16="No",0,Parameters!DT$164*('AMOC national temperature'!DT153-Parameters!DT$128)+Parameters!DT$165*('AMOC national temperature'!DT153-Parameters!DT$128)^2)))*IF(Settings!$C$16="No",1,(1-SLR!$D153*Parameters!DT$181))&lt;=0,Parameters!$B$189,(Parameters!$B$174*(1-Parameters!DT$185)*_xlfn.IFNA('[3]National GDP per capita ppp'!DT154,0)+(1-Parameters!$B$174)*DT153)*(1+(_xlfn.IFNA('[3]Nat GDP per cap ppp growth rate'!DT154,0)-IF(Settings!$C$16="No",0,Parameters!DT$164*('AMOC national temperature'!DT153-Parameters!DT$128)+Parameters!DT$165*('AMOC national temperature'!DT153-Parameters!DT$128)^2)))*IF(Settings!$C$16="No",1,(1-SLR!$D153*Parameters!DT$181))))</f>
        <v>40918.445671230977</v>
      </c>
      <c r="DU154" s="22">
        <f ca="1">IF(DU$2=0,0,IF((Parameters!$B$174*(1-Parameters!DU$185)*_xlfn.IFNA('[3]National GDP per capita ppp'!DU154,0)+(1-Parameters!$B$174)*DU153)*(1+(_xlfn.IFNA('[3]Nat GDP per cap ppp growth rate'!DU154,0)-IF(Settings!$C$16="No",0,Parameters!DU$164*('AMOC national temperature'!DU153-Parameters!DU$128)+Parameters!DU$165*('AMOC national temperature'!DU153-Parameters!DU$128)^2)))*IF(Settings!$C$16="No",1,(1-SLR!$D153*Parameters!DU$181))&lt;=0,Parameters!$B$189,(Parameters!$B$174*(1-Parameters!DU$185)*_xlfn.IFNA('[3]National GDP per capita ppp'!DU154,0)+(1-Parameters!$B$174)*DU153)*(1+(_xlfn.IFNA('[3]Nat GDP per cap ppp growth rate'!DU154,0)-IF(Settings!$C$16="No",0,Parameters!DU$164*('AMOC national temperature'!DU153-Parameters!DU$128)+Parameters!DU$165*('AMOC national temperature'!DU153-Parameters!DU$128)^2)))*IF(Settings!$C$16="No",1,(1-SLR!$D153*Parameters!DU$181))))</f>
        <v>402728.18769444316</v>
      </c>
      <c r="DV154" s="22">
        <f ca="1">IF(DV$2=0,0,IF((Parameters!$B$174*(1-Parameters!DV$185)*_xlfn.IFNA('[3]National GDP per capita ppp'!DV154,0)+(1-Parameters!$B$174)*DV153)*(1+(_xlfn.IFNA('[3]Nat GDP per cap ppp growth rate'!DV154,0)-IF(Settings!$C$16="No",0,Parameters!DV$164*('AMOC national temperature'!DV153-Parameters!DV$128)+Parameters!DV$165*('AMOC national temperature'!DV153-Parameters!DV$128)^2)))*IF(Settings!$C$16="No",1,(1-SLR!$D153*Parameters!DV$181))&lt;=0,Parameters!$B$189,(Parameters!$B$174*(1-Parameters!DV$185)*_xlfn.IFNA('[3]National GDP per capita ppp'!DV154,0)+(1-Parameters!$B$174)*DV153)*(1+(_xlfn.IFNA('[3]Nat GDP per cap ppp growth rate'!DV154,0)-IF(Settings!$C$16="No",0,Parameters!DV$164*('AMOC national temperature'!DV153-Parameters!DV$128)+Parameters!DV$165*('AMOC national temperature'!DV153-Parameters!DV$128)^2)))*IF(Settings!$C$16="No",1,(1-SLR!$D153*Parameters!DV$181))))</f>
        <v>287020.53269704379</v>
      </c>
      <c r="DW154" s="22">
        <f>IF(DW$2=0,0,IF((Parameters!$B$174*(1-Parameters!DW$185)*_xlfn.IFNA('[3]National GDP per capita ppp'!DW154,0)+(1-Parameters!$B$174)*DW153)*(1+(_xlfn.IFNA('[3]Nat GDP per cap ppp growth rate'!DW154,0)-IF(Settings!$C$16="No",0,Parameters!DW$164*('AMOC national temperature'!DW153-Parameters!DW$128)+Parameters!DW$165*('AMOC national temperature'!DW153-Parameters!DW$128)^2)))*IF(Settings!$C$16="No",1,(1-SLR!$D153*Parameters!DW$181))&lt;=0,Parameters!$B$189,(Parameters!$B$174*(1-Parameters!DW$185)*_xlfn.IFNA('[3]National GDP per capita ppp'!DW154,0)+(1-Parameters!$B$174)*DW153)*(1+(_xlfn.IFNA('[3]Nat GDP per cap ppp growth rate'!DW154,0)-IF(Settings!$C$16="No",0,Parameters!DW$164*('AMOC national temperature'!DW153-Parameters!DW$128)+Parameters!DW$165*('AMOC national temperature'!DW153-Parameters!DW$128)^2)))*IF(Settings!$C$16="No",1,(1-SLR!$D153*Parameters!DW$181))))</f>
        <v>0</v>
      </c>
      <c r="DX154" s="22">
        <f ca="1">IF(DX$2=0,0,IF((Parameters!$B$174*(1-Parameters!DX$185)*_xlfn.IFNA('[3]National GDP per capita ppp'!DX154,0)+(1-Parameters!$B$174)*DX153)*(1+(_xlfn.IFNA('[3]Nat GDP per cap ppp growth rate'!DX154,0)-IF(Settings!$C$16="No",0,Parameters!DX$164*('AMOC national temperature'!DX153-Parameters!DX$128)+Parameters!DX$165*('AMOC national temperature'!DX153-Parameters!DX$128)^2)))*IF(Settings!$C$16="No",1,(1-SLR!$D153*Parameters!DX$181))&lt;=0,Parameters!$B$189,(Parameters!$B$174*(1-Parameters!DX$185)*_xlfn.IFNA('[3]National GDP per capita ppp'!DX154,0)+(1-Parameters!$B$174)*DX153)*(1+(_xlfn.IFNA('[3]Nat GDP per cap ppp growth rate'!DX154,0)-IF(Settings!$C$16="No",0,Parameters!DX$164*('AMOC national temperature'!DX153-Parameters!DX$128)+Parameters!DX$165*('AMOC national temperature'!DX153-Parameters!DX$128)^2)))*IF(Settings!$C$16="No",1,(1-SLR!$D153*Parameters!DX$181))))</f>
        <v>28865.446351006609</v>
      </c>
      <c r="DY154" s="22">
        <f ca="1">IF(DY$2=0,0,IF((Parameters!$B$174*(1-Parameters!DY$185)*_xlfn.IFNA('[3]National GDP per capita ppp'!DY154,0)+(1-Parameters!$B$174)*DY153)*(1+(_xlfn.IFNA('[3]Nat GDP per cap ppp growth rate'!DY154,0)-IF(Settings!$C$16="No",0,Parameters!DY$164*('AMOC national temperature'!DY153-Parameters!DY$128)+Parameters!DY$165*('AMOC national temperature'!DY153-Parameters!DY$128)^2)))*IF(Settings!$C$16="No",1,(1-SLR!$D153*Parameters!DY$181))&lt;=0,Parameters!$B$189,(Parameters!$B$174*(1-Parameters!DY$185)*_xlfn.IFNA('[3]National GDP per capita ppp'!DY154,0)+(1-Parameters!$B$174)*DY153)*(1+(_xlfn.IFNA('[3]Nat GDP per cap ppp growth rate'!DY154,0)-IF(Settings!$C$16="No",0,Parameters!DY$164*('AMOC national temperature'!DY153-Parameters!DY$128)+Parameters!DY$165*('AMOC national temperature'!DY153-Parameters!DY$128)^2)))*IF(Settings!$C$16="No",1,(1-SLR!$D153*Parameters!DY$181))))</f>
        <v>156793.45111139698</v>
      </c>
      <c r="DZ154" s="22">
        <f ca="1">IF(DZ$2=0,0,IF((Parameters!$B$174*(1-Parameters!DZ$185)*_xlfn.IFNA('[3]National GDP per capita ppp'!DZ154,0)+(1-Parameters!$B$174)*DZ153)*(1+(_xlfn.IFNA('[3]Nat GDP per cap ppp growth rate'!DZ154,0)-IF(Settings!$C$16="No",0,Parameters!DZ$164*('AMOC national temperature'!DZ153-Parameters!DZ$128)+Parameters!DZ$165*('AMOC national temperature'!DZ153-Parameters!DZ$128)^2)))*IF(Settings!$C$16="No",1,(1-SLR!$D153*Parameters!DZ$181))&lt;=0,Parameters!$B$189,(Parameters!$B$174*(1-Parameters!DZ$185)*_xlfn.IFNA('[3]National GDP per capita ppp'!DZ154,0)+(1-Parameters!$B$174)*DZ153)*(1+(_xlfn.IFNA('[3]Nat GDP per cap ppp growth rate'!DZ154,0)-IF(Settings!$C$16="No",0,Parameters!DZ$164*('AMOC national temperature'!DZ153-Parameters!DZ$128)+Parameters!DZ$165*('AMOC national temperature'!DZ153-Parameters!DZ$128)^2)))*IF(Settings!$C$16="No",1,(1-SLR!$D153*Parameters!DZ$181))))</f>
        <v>58035.396538875837</v>
      </c>
      <c r="EA154" s="22">
        <f ca="1">IF(EA$2=0,0,IF((Parameters!$B$174*(1-Parameters!EA$185)*_xlfn.IFNA('[3]National GDP per capita ppp'!EA154,0)+(1-Parameters!$B$174)*EA153)*(1+(_xlfn.IFNA('[3]Nat GDP per cap ppp growth rate'!EA154,0)-IF(Settings!$C$16="No",0,Parameters!EA$164*('AMOC national temperature'!EA153-Parameters!EA$128)+Parameters!EA$165*('AMOC national temperature'!EA153-Parameters!EA$128)^2)))*IF(Settings!$C$16="No",1,(1-SLR!$D153*Parameters!EA$181))&lt;=0,Parameters!$B$189,(Parameters!$B$174*(1-Parameters!EA$185)*_xlfn.IFNA('[3]National GDP per capita ppp'!EA154,0)+(1-Parameters!$B$174)*EA153)*(1+(_xlfn.IFNA('[3]Nat GDP per cap ppp growth rate'!EA154,0)-IF(Settings!$C$16="No",0,Parameters!EA$164*('AMOC national temperature'!EA153-Parameters!EA$128)+Parameters!EA$165*('AMOC national temperature'!EA153-Parameters!EA$128)^2)))*IF(Settings!$C$16="No",1,(1-SLR!$D153*Parameters!EA$181))))</f>
        <v>161139.97938478136</v>
      </c>
      <c r="EB154" s="22">
        <f ca="1">IF(EB$2=0,0,IF((Parameters!$B$174*(1-Parameters!EB$185)*_xlfn.IFNA('[3]National GDP per capita ppp'!EB154,0)+(1-Parameters!$B$174)*EB153)*(1+(_xlfn.IFNA('[3]Nat GDP per cap ppp growth rate'!EB154,0)-IF(Settings!$C$16="No",0,Parameters!EB$164*('AMOC national temperature'!EB153-Parameters!EB$128)+Parameters!EB$165*('AMOC national temperature'!EB153-Parameters!EB$128)^2)))*IF(Settings!$C$16="No",1,(1-SLR!$D153*Parameters!EB$181))&lt;=0,Parameters!$B$189,(Parameters!$B$174*(1-Parameters!EB$185)*_xlfn.IFNA('[3]National GDP per capita ppp'!EB154,0)+(1-Parameters!$B$174)*EB153)*(1+(_xlfn.IFNA('[3]Nat GDP per cap ppp growth rate'!EB154,0)-IF(Settings!$C$16="No",0,Parameters!EB$164*('AMOC national temperature'!EB153-Parameters!EB$128)+Parameters!EB$165*('AMOC national temperature'!EB153-Parameters!EB$128)^2)))*IF(Settings!$C$16="No",1,(1-SLR!$D153*Parameters!EB$181))))</f>
        <v>211524.41863323012</v>
      </c>
      <c r="EC154" s="22">
        <f ca="1">IF(EC$2=0,0,IF((Parameters!$B$174*(1-Parameters!EC$185)*_xlfn.IFNA('[3]National GDP per capita ppp'!EC154,0)+(1-Parameters!$B$174)*EC153)*(1+(_xlfn.IFNA('[3]Nat GDP per cap ppp growth rate'!EC154,0)-IF(Settings!$C$16="No",0,Parameters!EC$164*('AMOC national temperature'!EC153-Parameters!EC$128)+Parameters!EC$165*('AMOC national temperature'!EC153-Parameters!EC$128)^2)))*IF(Settings!$C$16="No",1,(1-SLR!$D153*Parameters!EC$181))&lt;=0,Parameters!$B$189,(Parameters!$B$174*(1-Parameters!EC$185)*_xlfn.IFNA('[3]National GDP per capita ppp'!EC154,0)+(1-Parameters!$B$174)*EC153)*(1+(_xlfn.IFNA('[3]Nat GDP per cap ppp growth rate'!EC154,0)-IF(Settings!$C$16="No",0,Parameters!EC$164*('AMOC national temperature'!EC153-Parameters!EC$128)+Parameters!EC$165*('AMOC national temperature'!EC153-Parameters!EC$128)^2)))*IF(Settings!$C$16="No",1,(1-SLR!$D153*Parameters!EC$181))))</f>
        <v>36302.196533021517</v>
      </c>
      <c r="ED154" s="22">
        <f ca="1">IF(ED$2=0,0,IF((Parameters!$B$174*(1-Parameters!ED$185)*_xlfn.IFNA('[3]National GDP per capita ppp'!ED154,0)+(1-Parameters!$B$174)*ED153)*(1+(_xlfn.IFNA('[3]Nat GDP per cap ppp growth rate'!ED154,0)-IF(Settings!$C$16="No",0,Parameters!ED$164*('AMOC national temperature'!ED153-Parameters!ED$128)+Parameters!ED$165*('AMOC national temperature'!ED153-Parameters!ED$128)^2)))*IF(Settings!$C$16="No",1,(1-SLR!$D153*Parameters!ED$181))&lt;=0,Parameters!$B$189,(Parameters!$B$174*(1-Parameters!ED$185)*_xlfn.IFNA('[3]National GDP per capita ppp'!ED154,0)+(1-Parameters!$B$174)*ED153)*(1+(_xlfn.IFNA('[3]Nat GDP per cap ppp growth rate'!ED154,0)-IF(Settings!$C$16="No",0,Parameters!ED$164*('AMOC national temperature'!ED153-Parameters!ED$128)+Parameters!ED$165*('AMOC national temperature'!ED153-Parameters!ED$128)^2)))*IF(Settings!$C$16="No",1,(1-SLR!$D153*Parameters!ED$181))))</f>
        <v>129294.44060281008</v>
      </c>
      <c r="EE154" s="22">
        <f ca="1">IF(EE$2=0,0,IF((Parameters!$B$174*(1-Parameters!EE$185)*_xlfn.IFNA('[3]National GDP per capita ppp'!EE154,0)+(1-Parameters!$B$174)*EE153)*(1+(_xlfn.IFNA('[3]Nat GDP per cap ppp growth rate'!EE154,0)-IF(Settings!$C$16="No",0,Parameters!EE$164*('AMOC national temperature'!EE153-Parameters!EE$128)+Parameters!EE$165*('AMOC national temperature'!EE153-Parameters!EE$128)^2)))*IF(Settings!$C$16="No",1,(1-SLR!$D153*Parameters!EE$181))&lt;=0,Parameters!$B$189,(Parameters!$B$174*(1-Parameters!EE$185)*_xlfn.IFNA('[3]National GDP per capita ppp'!EE154,0)+(1-Parameters!$B$174)*EE153)*(1+(_xlfn.IFNA('[3]Nat GDP per cap ppp growth rate'!EE154,0)-IF(Settings!$C$16="No",0,Parameters!EE$164*('AMOC national temperature'!EE153-Parameters!EE$128)+Parameters!EE$165*('AMOC national temperature'!EE153-Parameters!EE$128)^2)))*IF(Settings!$C$16="No",1,(1-SLR!$D153*Parameters!EE$181))))</f>
        <v>142025.05701293636</v>
      </c>
      <c r="EF154" s="22">
        <f ca="1">IF(EF$2=0,0,IF((Parameters!$B$174*(1-Parameters!EF$185)*_xlfn.IFNA('[3]National GDP per capita ppp'!EF154,0)+(1-Parameters!$B$174)*EF153)*(1+(_xlfn.IFNA('[3]Nat GDP per cap ppp growth rate'!EF154,0)-IF(Settings!$C$16="No",0,Parameters!EF$164*('AMOC national temperature'!EF153-Parameters!EF$128)+Parameters!EF$165*('AMOC national temperature'!EF153-Parameters!EF$128)^2)))*IF(Settings!$C$16="No",1,(1-SLR!$D153*Parameters!EF$181))&lt;=0,Parameters!$B$189,(Parameters!$B$174*(1-Parameters!EF$185)*_xlfn.IFNA('[3]National GDP per capita ppp'!EF154,0)+(1-Parameters!$B$174)*EF153)*(1+(_xlfn.IFNA('[3]Nat GDP per cap ppp growth rate'!EF154,0)-IF(Settings!$C$16="No",0,Parameters!EF$164*('AMOC national temperature'!EF153-Parameters!EF$128)+Parameters!EF$165*('AMOC national temperature'!EF153-Parameters!EF$128)^2)))*IF(Settings!$C$16="No",1,(1-SLR!$D153*Parameters!EF$181))))</f>
        <v>1294605.3569215948</v>
      </c>
      <c r="EG154" s="22">
        <f ca="1">IF(EG$2=0,0,IF((Parameters!$B$174*(1-Parameters!EG$185)*_xlfn.IFNA('[3]National GDP per capita ppp'!EG154,0)+(1-Parameters!$B$174)*EG153)*(1+(_xlfn.IFNA('[3]Nat GDP per cap ppp growth rate'!EG154,0)-IF(Settings!$C$16="No",0,Parameters!EG$164*('AMOC national temperature'!EG153-Parameters!EG$128)+Parameters!EG$165*('AMOC national temperature'!EG153-Parameters!EG$128)^2)))*IF(Settings!$C$16="No",1,(1-SLR!$D153*Parameters!EG$181))&lt;=0,Parameters!$B$189,(Parameters!$B$174*(1-Parameters!EG$185)*_xlfn.IFNA('[3]National GDP per capita ppp'!EG154,0)+(1-Parameters!$B$174)*EG153)*(1+(_xlfn.IFNA('[3]Nat GDP per cap ppp growth rate'!EG154,0)-IF(Settings!$C$16="No",0,Parameters!EG$164*('AMOC national temperature'!EG153-Parameters!EG$128)+Parameters!EG$165*('AMOC national temperature'!EG153-Parameters!EG$128)^2)))*IF(Settings!$C$16="No",1,(1-SLR!$D153*Parameters!EG$181))))</f>
        <v>93393.849225998565</v>
      </c>
      <c r="EH154" s="22">
        <f ca="1">IF(EH$2=0,0,IF((Parameters!$B$174*(1-Parameters!EH$185)*_xlfn.IFNA('[3]National GDP per capita ppp'!EH154,0)+(1-Parameters!$B$174)*EH153)*(1+(_xlfn.IFNA('[3]Nat GDP per cap ppp growth rate'!EH154,0)-IF(Settings!$C$16="No",0,Parameters!EH$164*('AMOC national temperature'!EH153-Parameters!EH$128)+Parameters!EH$165*('AMOC national temperature'!EH153-Parameters!EH$128)^2)))*IF(Settings!$C$16="No",1,(1-SLR!$D153*Parameters!EH$181))&lt;=0,Parameters!$B$189,(Parameters!$B$174*(1-Parameters!EH$185)*_xlfn.IFNA('[3]National GDP per capita ppp'!EH154,0)+(1-Parameters!$B$174)*EH153)*(1+(_xlfn.IFNA('[3]Nat GDP per cap ppp growth rate'!EH154,0)-IF(Settings!$C$16="No",0,Parameters!EH$164*('AMOC national temperature'!EH153-Parameters!EH$128)+Parameters!EH$165*('AMOC national temperature'!EH153-Parameters!EH$128)^2)))*IF(Settings!$C$16="No",1,(1-SLR!$D153*Parameters!EH$181))))</f>
        <v>207296.88454564803</v>
      </c>
      <c r="EI154" s="22">
        <f ca="1">IF(EI$2=0,0,IF((Parameters!$B$174*(1-Parameters!EI$185)*_xlfn.IFNA('[3]National GDP per capita ppp'!EI154,0)+(1-Parameters!$B$174)*EI153)*(1+(_xlfn.IFNA('[3]Nat GDP per cap ppp growth rate'!EI154,0)-IF(Settings!$C$16="No",0,Parameters!EI$164*('AMOC national temperature'!EI153-Parameters!EI$128)+Parameters!EI$165*('AMOC national temperature'!EI153-Parameters!EI$128)^2)))*IF(Settings!$C$16="No",1,(1-SLR!$D153*Parameters!EI$181))&lt;=0,Parameters!$B$189,(Parameters!$B$174*(1-Parameters!EI$185)*_xlfn.IFNA('[3]National GDP per capita ppp'!EI154,0)+(1-Parameters!$B$174)*EI153)*(1+(_xlfn.IFNA('[3]Nat GDP per cap ppp growth rate'!EI154,0)-IF(Settings!$C$16="No",0,Parameters!EI$164*('AMOC national temperature'!EI153-Parameters!EI$128)+Parameters!EI$165*('AMOC national temperature'!EI153-Parameters!EI$128)^2)))*IF(Settings!$C$16="No",1,(1-SLR!$D153*Parameters!EI$181))))</f>
        <v>139105.44530700616</v>
      </c>
      <c r="EJ154" s="22">
        <f ca="1">IF(EJ$2=0,0,IF((Parameters!$B$174*(1-Parameters!EJ$185)*_xlfn.IFNA('[3]National GDP per capita ppp'!EJ154,0)+(1-Parameters!$B$174)*EJ153)*(1+(_xlfn.IFNA('[3]Nat GDP per cap ppp growth rate'!EJ154,0)-IF(Settings!$C$16="No",0,Parameters!EJ$164*('AMOC national temperature'!EJ153-Parameters!EJ$128)+Parameters!EJ$165*('AMOC national temperature'!EJ153-Parameters!EJ$128)^2)))*IF(Settings!$C$16="No",1,(1-SLR!$D153*Parameters!EJ$181))&lt;=0,Parameters!$B$189,(Parameters!$B$174*(1-Parameters!EJ$185)*_xlfn.IFNA('[3]National GDP per capita ppp'!EJ154,0)+(1-Parameters!$B$174)*EJ153)*(1+(_xlfn.IFNA('[3]Nat GDP per cap ppp growth rate'!EJ154,0)-IF(Settings!$C$16="No",0,Parameters!EJ$164*('AMOC national temperature'!EJ153-Parameters!EJ$128)+Parameters!EJ$165*('AMOC national temperature'!EJ153-Parameters!EJ$128)^2)))*IF(Settings!$C$16="No",1,(1-SLR!$D153*Parameters!EJ$181))))</f>
        <v>87547.034013653742</v>
      </c>
      <c r="EK154" s="22">
        <f ca="1">IF(EK$2=0,0,IF((Parameters!$B$174*(1-Parameters!EK$185)*_xlfn.IFNA('[3]National GDP per capita ppp'!EK154,0)+(1-Parameters!$B$174)*EK153)*(1+(_xlfn.IFNA('[3]Nat GDP per cap ppp growth rate'!EK154,0)-IF(Settings!$C$16="No",0,Parameters!EK$164*('AMOC national temperature'!EK153-Parameters!EK$128)+Parameters!EK$165*('AMOC national temperature'!EK153-Parameters!EK$128)^2)))*IF(Settings!$C$16="No",1,(1-SLR!$D153*Parameters!EK$181))&lt;=0,Parameters!$B$189,(Parameters!$B$174*(1-Parameters!EK$185)*_xlfn.IFNA('[3]National GDP per capita ppp'!EK154,0)+(1-Parameters!$B$174)*EK153)*(1+(_xlfn.IFNA('[3]Nat GDP per cap ppp growth rate'!EK154,0)-IF(Settings!$C$16="No",0,Parameters!EK$164*('AMOC national temperature'!EK153-Parameters!EK$128)+Parameters!EK$165*('AMOC national temperature'!EK153-Parameters!EK$128)^2)))*IF(Settings!$C$16="No",1,(1-SLR!$D153*Parameters!EK$181))))</f>
        <v>339782.26699872554</v>
      </c>
      <c r="EL154" s="22">
        <f ca="1">IF(EL$2=0,0,IF((Parameters!$B$174*(1-Parameters!EL$185)*_xlfn.IFNA('[3]National GDP per capita ppp'!EL154,0)+(1-Parameters!$B$174)*EL153)*(1+(_xlfn.IFNA('[3]Nat GDP per cap ppp growth rate'!EL154,0)-IF(Settings!$C$16="No",0,Parameters!EL$164*('AMOC national temperature'!EL153-Parameters!EL$128)+Parameters!EL$165*('AMOC national temperature'!EL153-Parameters!EL$128)^2)))*IF(Settings!$C$16="No",1,(1-SLR!$D153*Parameters!EL$181))&lt;=0,Parameters!$B$189,(Parameters!$B$174*(1-Parameters!EL$185)*_xlfn.IFNA('[3]National GDP per capita ppp'!EL154,0)+(1-Parameters!$B$174)*EL153)*(1+(_xlfn.IFNA('[3]Nat GDP per cap ppp growth rate'!EL154,0)-IF(Settings!$C$16="No",0,Parameters!EL$164*('AMOC national temperature'!EL153-Parameters!EL$128)+Parameters!EL$165*('AMOC national temperature'!EL153-Parameters!EL$128)^2)))*IF(Settings!$C$16="No",1,(1-SLR!$D153*Parameters!EL$181))))</f>
        <v>67915.86492946175</v>
      </c>
      <c r="EM154" s="22">
        <f ca="1">IF(EM$2=0,0,IF((Parameters!$B$174*(1-Parameters!EM$185)*_xlfn.IFNA('[3]National GDP per capita ppp'!EM154,0)+(1-Parameters!$B$174)*EM153)*(1+(_xlfn.IFNA('[3]Nat GDP per cap ppp growth rate'!EM154,0)-IF(Settings!$C$16="No",0,Parameters!EM$164*('AMOC national temperature'!EM153-Parameters!EM$128)+Parameters!EM$165*('AMOC national temperature'!EM153-Parameters!EM$128)^2)))*IF(Settings!$C$16="No",1,(1-SLR!$D153*Parameters!EM$181))&lt;=0,Parameters!$B$189,(Parameters!$B$174*(1-Parameters!EM$185)*_xlfn.IFNA('[3]National GDP per capita ppp'!EM154,0)+(1-Parameters!$B$174)*EM153)*(1+(_xlfn.IFNA('[3]Nat GDP per cap ppp growth rate'!EM154,0)-IF(Settings!$C$16="No",0,Parameters!EM$164*('AMOC national temperature'!EM153-Parameters!EM$128)+Parameters!EM$165*('AMOC national temperature'!EM153-Parameters!EM$128)^2)))*IF(Settings!$C$16="No",1,(1-SLR!$D153*Parameters!EM$181))))</f>
        <v>100874.25366137856</v>
      </c>
      <c r="EN154" s="22">
        <f ca="1">IF(EN$2=0,0,IF((Parameters!$B$174*(1-Parameters!EN$185)*_xlfn.IFNA('[3]National GDP per capita ppp'!EN154,0)+(1-Parameters!$B$174)*EN153)*(1+(_xlfn.IFNA('[3]Nat GDP per cap ppp growth rate'!EN154,0)-IF(Settings!$C$16="No",0,Parameters!EN$164*('AMOC national temperature'!EN153-Parameters!EN$128)+Parameters!EN$165*('AMOC national temperature'!EN153-Parameters!EN$128)^2)))*IF(Settings!$C$16="No",1,(1-SLR!$D153*Parameters!EN$181))&lt;=0,Parameters!$B$189,(Parameters!$B$174*(1-Parameters!EN$185)*_xlfn.IFNA('[3]National GDP per capita ppp'!EN154,0)+(1-Parameters!$B$174)*EN153)*(1+(_xlfn.IFNA('[3]Nat GDP per cap ppp growth rate'!EN154,0)-IF(Settings!$C$16="No",0,Parameters!EN$164*('AMOC national temperature'!EN153-Parameters!EN$128)+Parameters!EN$165*('AMOC national temperature'!EN153-Parameters!EN$128)^2)))*IF(Settings!$C$16="No",1,(1-SLR!$D153*Parameters!EN$181))))</f>
        <v>443125.41374531656</v>
      </c>
      <c r="EO154" s="22">
        <f>IF(EO$2=0,0,IF((Parameters!$B$174*(1-Parameters!EO$185)*_xlfn.IFNA('[3]National GDP per capita ppp'!EO154,0)+(1-Parameters!$B$174)*EO153)*(1+(_xlfn.IFNA('[3]Nat GDP per cap ppp growth rate'!EO154,0)-IF(Settings!$C$16="No",0,Parameters!EO$164*('AMOC national temperature'!EO153-Parameters!EO$128)+Parameters!EO$165*('AMOC national temperature'!EO153-Parameters!EO$128)^2)))*IF(Settings!$C$16="No",1,(1-SLR!$D153*Parameters!EO$181))&lt;=0,Parameters!$B$189,(Parameters!$B$174*(1-Parameters!EO$185)*_xlfn.IFNA('[3]National GDP per capita ppp'!EO154,0)+(1-Parameters!$B$174)*EO153)*(1+(_xlfn.IFNA('[3]Nat GDP per cap ppp growth rate'!EO154,0)-IF(Settings!$C$16="No",0,Parameters!EO$164*('AMOC national temperature'!EO153-Parameters!EO$128)+Parameters!EO$165*('AMOC national temperature'!EO153-Parameters!EO$128)^2)))*IF(Settings!$C$16="No",1,(1-SLR!$D153*Parameters!EO$181))))</f>
        <v>0</v>
      </c>
      <c r="EP154" s="22">
        <f ca="1">IF(EP$2=0,0,IF((Parameters!$B$174*(1-Parameters!EP$185)*_xlfn.IFNA('[3]National GDP per capita ppp'!EP154,0)+(1-Parameters!$B$174)*EP153)*(1+(_xlfn.IFNA('[3]Nat GDP per cap ppp growth rate'!EP154,0)-IF(Settings!$C$16="No",0,Parameters!EP$164*('AMOC national temperature'!EP153-Parameters!EP$128)+Parameters!EP$165*('AMOC national temperature'!EP153-Parameters!EP$128)^2)))*IF(Settings!$C$16="No",1,(1-SLR!$D153*Parameters!EP$181))&lt;=0,Parameters!$B$189,(Parameters!$B$174*(1-Parameters!EP$185)*_xlfn.IFNA('[3]National GDP per capita ppp'!EP154,0)+(1-Parameters!$B$174)*EP153)*(1+(_xlfn.IFNA('[3]Nat GDP per cap ppp growth rate'!EP154,0)-IF(Settings!$C$16="No",0,Parameters!EP$164*('AMOC national temperature'!EP153-Parameters!EP$128)+Parameters!EP$165*('AMOC national temperature'!EP153-Parameters!EP$128)^2)))*IF(Settings!$C$16="No",1,(1-SLR!$D153*Parameters!EP$181))))</f>
        <v>135940.35323408549</v>
      </c>
      <c r="EQ154" s="22">
        <f ca="1">IF(EQ$2=0,0,IF((Parameters!$B$174*(1-Parameters!EQ$185)*_xlfn.IFNA('[3]National GDP per capita ppp'!EQ154,0)+(1-Parameters!$B$174)*EQ153)*(1+(_xlfn.IFNA('[3]Nat GDP per cap ppp growth rate'!EQ154,0)-IF(Settings!$C$16="No",0,Parameters!EQ$164*('AMOC national temperature'!EQ153-Parameters!EQ$128)+Parameters!EQ$165*('AMOC national temperature'!EQ153-Parameters!EQ$128)^2)))*IF(Settings!$C$16="No",1,(1-SLR!$D153*Parameters!EQ$181))&lt;=0,Parameters!$B$189,(Parameters!$B$174*(1-Parameters!EQ$185)*_xlfn.IFNA('[3]National GDP per capita ppp'!EQ154,0)+(1-Parameters!$B$174)*EQ153)*(1+(_xlfn.IFNA('[3]Nat GDP per cap ppp growth rate'!EQ154,0)-IF(Settings!$C$16="No",0,Parameters!EQ$164*('AMOC national temperature'!EQ153-Parameters!EQ$128)+Parameters!EQ$165*('AMOC national temperature'!EQ153-Parameters!EQ$128)^2)))*IF(Settings!$C$16="No",1,(1-SLR!$D153*Parameters!EQ$181))))</f>
        <v>132959.61472511207</v>
      </c>
      <c r="ER154" s="22">
        <f ca="1">IF(ER$2=0,0,IF((Parameters!$B$174*(1-Parameters!ER$185)*_xlfn.IFNA('[3]National GDP per capita ppp'!ER154,0)+(1-Parameters!$B$174)*ER153)*(1+(_xlfn.IFNA('[3]Nat GDP per cap ppp growth rate'!ER154,0)-IF(Settings!$C$16="No",0,Parameters!ER$164*('AMOC national temperature'!ER153-Parameters!ER$128)+Parameters!ER$165*('AMOC national temperature'!ER153-Parameters!ER$128)^2)))*IF(Settings!$C$16="No",1,(1-SLR!$D153*Parameters!ER$181))&lt;=0,Parameters!$B$189,(Parameters!$B$174*(1-Parameters!ER$185)*_xlfn.IFNA('[3]National GDP per capita ppp'!ER154,0)+(1-Parameters!$B$174)*ER153)*(1+(_xlfn.IFNA('[3]Nat GDP per cap ppp growth rate'!ER154,0)-IF(Settings!$C$16="No",0,Parameters!ER$164*('AMOC national temperature'!ER153-Parameters!ER$128)+Parameters!ER$165*('AMOC national temperature'!ER153-Parameters!ER$128)^2)))*IF(Settings!$C$16="No",1,(1-SLR!$D153*Parameters!ER$181))))</f>
        <v>163761.50004232215</v>
      </c>
      <c r="ES154" s="22">
        <f ca="1">IF(ES$2=0,0,IF((Parameters!$B$174*(1-Parameters!ES$185)*_xlfn.IFNA('[3]National GDP per capita ppp'!ES154,0)+(1-Parameters!$B$174)*ES153)*(1+(_xlfn.IFNA('[3]Nat GDP per cap ppp growth rate'!ES154,0)-IF(Settings!$C$16="No",0,Parameters!ES$164*('AMOC national temperature'!ES153-Parameters!ES$128)+Parameters!ES$165*('AMOC national temperature'!ES153-Parameters!ES$128)^2)))*IF(Settings!$C$16="No",1,(1-SLR!$D153*Parameters!ES$181))&lt;=0,Parameters!$B$189,(Parameters!$B$174*(1-Parameters!ES$185)*_xlfn.IFNA('[3]National GDP per capita ppp'!ES154,0)+(1-Parameters!$B$174)*ES153)*(1+(_xlfn.IFNA('[3]Nat GDP per cap ppp growth rate'!ES154,0)-IF(Settings!$C$16="No",0,Parameters!ES$164*('AMOC national temperature'!ES153-Parameters!ES$128)+Parameters!ES$165*('AMOC national temperature'!ES153-Parameters!ES$128)^2)))*IF(Settings!$C$16="No",1,(1-SLR!$D153*Parameters!ES$181))))</f>
        <v>2252806.3486420419</v>
      </c>
      <c r="ET154" s="22">
        <f>IF(ET$2=0,0,IF((Parameters!$B$174*(1-Parameters!ET$185)*_xlfn.IFNA('[3]National GDP per capita ppp'!ET154,0)+(1-Parameters!$B$174)*ET153)*(1+(_xlfn.IFNA('[3]Nat GDP per cap ppp growth rate'!ET154,0)-IF(Settings!$C$16="No",0,Parameters!ET$164*('AMOC national temperature'!ET153-Parameters!ET$128)+Parameters!ET$165*('AMOC national temperature'!ET153-Parameters!ET$128)^2)))*IF(Settings!$C$16="No",1,(1-SLR!$D153*Parameters!ET$181))&lt;=0,Parameters!$B$189,(Parameters!$B$174*(1-Parameters!ET$185)*_xlfn.IFNA('[3]National GDP per capita ppp'!ET154,0)+(1-Parameters!$B$174)*ET153)*(1+(_xlfn.IFNA('[3]Nat GDP per cap ppp growth rate'!ET154,0)-IF(Settings!$C$16="No",0,Parameters!ET$164*('AMOC national temperature'!ET153-Parameters!ET$128)+Parameters!ET$165*('AMOC national temperature'!ET153-Parameters!ET$128)^2)))*IF(Settings!$C$16="No",1,(1-SLR!$D153*Parameters!ET$181))))</f>
        <v>0</v>
      </c>
      <c r="EU154" s="22">
        <f ca="1">IF(EU$2=0,0,IF((Parameters!$B$174*(1-Parameters!EU$185)*_xlfn.IFNA('[3]National GDP per capita ppp'!EU154,0)+(1-Parameters!$B$174)*EU153)*(1+(_xlfn.IFNA('[3]Nat GDP per cap ppp growth rate'!EU154,0)-IF(Settings!$C$16="No",0,Parameters!EU$164*('AMOC national temperature'!EU153-Parameters!EU$128)+Parameters!EU$165*('AMOC national temperature'!EU153-Parameters!EU$128)^2)))*IF(Settings!$C$16="No",1,(1-SLR!$D153*Parameters!EU$181))&lt;=0,Parameters!$B$189,(Parameters!$B$174*(1-Parameters!EU$185)*_xlfn.IFNA('[3]National GDP per capita ppp'!EU154,0)+(1-Parameters!$B$174)*EU153)*(1+(_xlfn.IFNA('[3]Nat GDP per cap ppp growth rate'!EU154,0)-IF(Settings!$C$16="No",0,Parameters!EU$164*('AMOC national temperature'!EU153-Parameters!EU$128)+Parameters!EU$165*('AMOC national temperature'!EU153-Parameters!EU$128)^2)))*IF(Settings!$C$16="No",1,(1-SLR!$D153*Parameters!EU$181))))</f>
        <v>77589.493884627707</v>
      </c>
      <c r="EV154" s="22">
        <f ca="1">IF(EV$2=0,0,IF((Parameters!$B$174*(1-Parameters!EV$185)*_xlfn.IFNA('[3]National GDP per capita ppp'!EV154,0)+(1-Parameters!$B$174)*EV153)*(1+(_xlfn.IFNA('[3]Nat GDP per cap ppp growth rate'!EV154,0)-IF(Settings!$C$16="No",0,Parameters!EV$164*('AMOC national temperature'!EV153-Parameters!EV$128)+Parameters!EV$165*('AMOC national temperature'!EV153-Parameters!EV$128)^2)))*IF(Settings!$C$16="No",1,(1-SLR!$D153*Parameters!EV$181))&lt;=0,Parameters!$B$189,(Parameters!$B$174*(1-Parameters!EV$185)*_xlfn.IFNA('[3]National GDP per capita ppp'!EV154,0)+(1-Parameters!$B$174)*EV153)*(1+(_xlfn.IFNA('[3]Nat GDP per cap ppp growth rate'!EV154,0)-IF(Settings!$C$16="No",0,Parameters!EV$164*('AMOC national temperature'!EV153-Parameters!EV$128)+Parameters!EV$165*('AMOC national temperature'!EV153-Parameters!EV$128)^2)))*IF(Settings!$C$16="No",1,(1-SLR!$D153*Parameters!EV$181))))</f>
        <v>179739.89478300008</v>
      </c>
      <c r="EW154" s="22">
        <f ca="1">IF(EW$2=0,0,IF((Parameters!$B$174*(1-Parameters!EW$185)*_xlfn.IFNA('[3]National GDP per capita ppp'!EW154,0)+(1-Parameters!$B$174)*EW153)*(1+(_xlfn.IFNA('[3]Nat GDP per cap ppp growth rate'!EW154,0)-IF(Settings!$C$16="No",0,Parameters!EW$164*('AMOC national temperature'!EW153-Parameters!EW$128)+Parameters!EW$165*('AMOC national temperature'!EW153-Parameters!EW$128)^2)))*IF(Settings!$C$16="No",1,(1-SLR!$D153*Parameters!EW$181))&lt;=0,Parameters!$B$189,(Parameters!$B$174*(1-Parameters!EW$185)*_xlfn.IFNA('[3]National GDP per capita ppp'!EW154,0)+(1-Parameters!$B$174)*EW153)*(1+(_xlfn.IFNA('[3]Nat GDP per cap ppp growth rate'!EW154,0)-IF(Settings!$C$16="No",0,Parameters!EW$164*('AMOC national temperature'!EW153-Parameters!EW$128)+Parameters!EW$165*('AMOC national temperature'!EW153-Parameters!EW$128)^2)))*IF(Settings!$C$16="No",1,(1-SLR!$D153*Parameters!EW$181))))</f>
        <v>51650.094626771497</v>
      </c>
      <c r="EX154" s="22">
        <f ca="1">IF(EX$2=0,0,IF((Parameters!$B$174*(1-Parameters!EX$185)*_xlfn.IFNA('[3]National GDP per capita ppp'!EX154,0)+(1-Parameters!$B$174)*EX153)*(1+(_xlfn.IFNA('[3]Nat GDP per cap ppp growth rate'!EX154,0)-IF(Settings!$C$16="No",0,Parameters!EX$164*('AMOC national temperature'!EX153-Parameters!EX$128)+Parameters!EX$165*('AMOC national temperature'!EX153-Parameters!EX$128)^2)))*IF(Settings!$C$16="No",1,(1-SLR!$D153*Parameters!EX$181))&lt;=0,Parameters!$B$189,(Parameters!$B$174*(1-Parameters!EX$185)*_xlfn.IFNA('[3]National GDP per capita ppp'!EX154,0)+(1-Parameters!$B$174)*EX153)*(1+(_xlfn.IFNA('[3]Nat GDP per cap ppp growth rate'!EX154,0)-IF(Settings!$C$16="No",0,Parameters!EX$164*('AMOC national temperature'!EX153-Parameters!EX$128)+Parameters!EX$165*('AMOC national temperature'!EX153-Parameters!EX$128)^2)))*IF(Settings!$C$16="No",1,(1-SLR!$D153*Parameters!EX$181))))</f>
        <v>1075333.0113212452</v>
      </c>
      <c r="EY154" s="22">
        <f ca="1">IF(EY$2=0,0,IF((Parameters!$B$174*(1-Parameters!EY$185)*_xlfn.IFNA('[3]National GDP per capita ppp'!EY154,0)+(1-Parameters!$B$174)*EY153)*(1+(_xlfn.IFNA('[3]Nat GDP per cap ppp growth rate'!EY154,0)-IF(Settings!$C$16="No",0,Parameters!EY$164*('AMOC national temperature'!EY153-Parameters!EY$128)+Parameters!EY$165*('AMOC national temperature'!EY153-Parameters!EY$128)^2)))*IF(Settings!$C$16="No",1,(1-SLR!$D153*Parameters!EY$181))&lt;=0,Parameters!$B$189,(Parameters!$B$174*(1-Parameters!EY$185)*_xlfn.IFNA('[3]National GDP per capita ppp'!EY154,0)+(1-Parameters!$B$174)*EY153)*(1+(_xlfn.IFNA('[3]Nat GDP per cap ppp growth rate'!EY154,0)-IF(Settings!$C$16="No",0,Parameters!EY$164*('AMOC national temperature'!EY153-Parameters!EY$128)+Parameters!EY$165*('AMOC national temperature'!EY153-Parameters!EY$128)^2)))*IF(Settings!$C$16="No",1,(1-SLR!$D153*Parameters!EY$181))))</f>
        <v>127150.77795803173</v>
      </c>
      <c r="EZ154" s="22">
        <f ca="1">IF(EZ$2=0,0,IF((Parameters!$B$174*(1-Parameters!EZ$185)*_xlfn.IFNA('[3]National GDP per capita ppp'!EZ154,0)+(1-Parameters!$B$174)*EZ153)*(1+(_xlfn.IFNA('[3]Nat GDP per cap ppp growth rate'!EZ154,0)-IF(Settings!$C$16="No",0,Parameters!EZ$164*('AMOC national temperature'!EZ153-Parameters!EZ$128)+Parameters!EZ$165*('AMOC national temperature'!EZ153-Parameters!EZ$128)^2)))*IF(Settings!$C$16="No",1,(1-SLR!$D153*Parameters!EZ$181))&lt;=0,Parameters!$B$189,(Parameters!$B$174*(1-Parameters!EZ$185)*_xlfn.IFNA('[3]National GDP per capita ppp'!EZ154,0)+(1-Parameters!$B$174)*EZ153)*(1+(_xlfn.IFNA('[3]Nat GDP per cap ppp growth rate'!EZ154,0)-IF(Settings!$C$16="No",0,Parameters!EZ$164*('AMOC national temperature'!EZ153-Parameters!EZ$128)+Parameters!EZ$165*('AMOC national temperature'!EZ153-Parameters!EZ$128)^2)))*IF(Settings!$C$16="No",1,(1-SLR!$D153*Parameters!EZ$181))))</f>
        <v>97956.21613963558</v>
      </c>
      <c r="FA154" s="22">
        <f ca="1">IF(FA$2=0,0,IF((Parameters!$B$174*(1-Parameters!FA$185)*_xlfn.IFNA('[3]National GDP per capita ppp'!FA154,0)+(1-Parameters!$B$174)*FA153)*(1+(_xlfn.IFNA('[3]Nat GDP per cap ppp growth rate'!FA154,0)-IF(Settings!$C$16="No",0,Parameters!FA$164*('AMOC national temperature'!FA153-Parameters!FA$128)+Parameters!FA$165*('AMOC national temperature'!FA153-Parameters!FA$128)^2)))*IF(Settings!$C$16="No",1,(1-SLR!$D153*Parameters!FA$181))&lt;=0,Parameters!$B$189,(Parameters!$B$174*(1-Parameters!FA$185)*_xlfn.IFNA('[3]National GDP per capita ppp'!FA154,0)+(1-Parameters!$B$174)*FA153)*(1+(_xlfn.IFNA('[3]Nat GDP per cap ppp growth rate'!FA154,0)-IF(Settings!$C$16="No",0,Parameters!FA$164*('AMOC national temperature'!FA153-Parameters!FA$128)+Parameters!FA$165*('AMOC national temperature'!FA153-Parameters!FA$128)^2)))*IF(Settings!$C$16="No",1,(1-SLR!$D153*Parameters!FA$181))))</f>
        <v>54424.245042194845</v>
      </c>
      <c r="FB154" s="22">
        <f ca="1">IF(FB$2=0,0,IF((Parameters!$B$174*(1-Parameters!FB$185)*_xlfn.IFNA('[3]National GDP per capita ppp'!FB154,0)+(1-Parameters!$B$174)*FB153)*(1+(_xlfn.IFNA('[3]Nat GDP per cap ppp growth rate'!FB154,0)-IF(Settings!$C$16="No",0,Parameters!FB$164*('AMOC national temperature'!FB153-Parameters!FB$128)+Parameters!FB$165*('AMOC national temperature'!FB153-Parameters!FB$128)^2)))*IF(Settings!$C$16="No",1,(1-SLR!$D153*Parameters!FB$181))&lt;=0,Parameters!$B$189,(Parameters!$B$174*(1-Parameters!FB$185)*_xlfn.IFNA('[3]National GDP per capita ppp'!FB154,0)+(1-Parameters!$B$174)*FB153)*(1+(_xlfn.IFNA('[3]Nat GDP per cap ppp growth rate'!FB154,0)-IF(Settings!$C$16="No",0,Parameters!FB$164*('AMOC national temperature'!FB153-Parameters!FB$128)+Parameters!FB$165*('AMOC national temperature'!FB153-Parameters!FB$128)^2)))*IF(Settings!$C$16="No",1,(1-SLR!$D153*Parameters!FB$181))))</f>
        <v>45929.028805496433</v>
      </c>
      <c r="FC154" s="22">
        <f ca="1">IF(FC$2=0,0,IF((Parameters!$B$174*(1-Parameters!FC$185)*_xlfn.IFNA('[3]National GDP per capita ppp'!FC154,0)+(1-Parameters!$B$174)*FC153)*(1+(_xlfn.IFNA('[3]Nat GDP per cap ppp growth rate'!FC154,0)-IF(Settings!$C$16="No",0,Parameters!FC$164*('AMOC national temperature'!FC153-Parameters!FC$128)+Parameters!FC$165*('AMOC national temperature'!FC153-Parameters!FC$128)^2)))*IF(Settings!$C$16="No",1,(1-SLR!$D153*Parameters!FC$181))&lt;=0,Parameters!$B$189,(Parameters!$B$174*(1-Parameters!FC$185)*_xlfn.IFNA('[3]National GDP per capita ppp'!FC154,0)+(1-Parameters!$B$174)*FC153)*(1+(_xlfn.IFNA('[3]Nat GDP per cap ppp growth rate'!FC154,0)-IF(Settings!$C$16="No",0,Parameters!FC$164*('AMOC national temperature'!FC153-Parameters!FC$128)+Parameters!FC$165*('AMOC national temperature'!FC153-Parameters!FC$128)^2)))*IF(Settings!$C$16="No",1,(1-SLR!$D153*Parameters!FC$181))))</f>
        <v>96787.370871848703</v>
      </c>
      <c r="FD154" s="22">
        <f ca="1">IF(FD$2=0,0,IF((Parameters!$B$174*(1-Parameters!FD$185)*_xlfn.IFNA('[3]National GDP per capita ppp'!FD154,0)+(1-Parameters!$B$174)*FD153)*(1+(_xlfn.IFNA('[3]Nat GDP per cap ppp growth rate'!FD154,0)-IF(Settings!$C$16="No",0,Parameters!FD$164*('AMOC national temperature'!FD153-Parameters!FD$128)+Parameters!FD$165*('AMOC national temperature'!FD153-Parameters!FD$128)^2)))*IF(Settings!$C$16="No",1,(1-SLR!$D153*Parameters!FD$181))&lt;=0,Parameters!$B$189,(Parameters!$B$174*(1-Parameters!FD$185)*_xlfn.IFNA('[3]National GDP per capita ppp'!FD154,0)+(1-Parameters!$B$174)*FD153)*(1+(_xlfn.IFNA('[3]Nat GDP per cap ppp growth rate'!FD154,0)-IF(Settings!$C$16="No",0,Parameters!FD$164*('AMOC national temperature'!FD153-Parameters!FD$128)+Parameters!FD$165*('AMOC national temperature'!FD153-Parameters!FD$128)^2)))*IF(Settings!$C$16="No",1,(1-SLR!$D153*Parameters!FD$181))))</f>
        <v>311166.56054251216</v>
      </c>
      <c r="FE154" s="22">
        <f>IF(FE$2=0,0,IF((Parameters!$B$174*(1-Parameters!FE$185)*_xlfn.IFNA('[3]National GDP per capita ppp'!FE154,0)+(1-Parameters!$B$174)*FE153)*(1+(_xlfn.IFNA('[3]Nat GDP per cap ppp growth rate'!FE154,0)-IF(Settings!$C$16="No",0,Parameters!FE$164*('AMOC national temperature'!FE153-Parameters!FE$128)+Parameters!FE$165*('AMOC national temperature'!FE153-Parameters!FE$128)^2)))*IF(Settings!$C$16="No",1,(1-SLR!$D153*Parameters!FE$181))&lt;=0,Parameters!$B$189,(Parameters!$B$174*(1-Parameters!FE$185)*_xlfn.IFNA('[3]National GDP per capita ppp'!FE154,0)+(1-Parameters!$B$174)*FE153)*(1+(_xlfn.IFNA('[3]Nat GDP per cap ppp growth rate'!FE154,0)-IF(Settings!$C$16="No",0,Parameters!FE$164*('AMOC national temperature'!FE153-Parameters!FE$128)+Parameters!FE$165*('AMOC national temperature'!FE153-Parameters!FE$128)^2)))*IF(Settings!$C$16="No",1,(1-SLR!$D153*Parameters!FE$181))))</f>
        <v>0</v>
      </c>
      <c r="FF154" s="22">
        <f ca="1">IF(FF$2=0,0,IF((Parameters!$B$174*(1-Parameters!FF$185)*_xlfn.IFNA('[3]National GDP per capita ppp'!FF154,0)+(1-Parameters!$B$174)*FF153)*(1+(_xlfn.IFNA('[3]Nat GDP per cap ppp growth rate'!FF154,0)-IF(Settings!$C$16="No",0,Parameters!FF$164*('AMOC national temperature'!FF153-Parameters!FF$128)+Parameters!FF$165*('AMOC national temperature'!FF153-Parameters!FF$128)^2)))*IF(Settings!$C$16="No",1,(1-SLR!$D153*Parameters!FF$181))&lt;=0,Parameters!$B$189,(Parameters!$B$174*(1-Parameters!FF$185)*_xlfn.IFNA('[3]National GDP per capita ppp'!FF154,0)+(1-Parameters!$B$174)*FF153)*(1+(_xlfn.IFNA('[3]Nat GDP per cap ppp growth rate'!FF154,0)-IF(Settings!$C$16="No",0,Parameters!FF$164*('AMOC national temperature'!FF153-Parameters!FF$128)+Parameters!FF$165*('AMOC national temperature'!FF153-Parameters!FF$128)^2)))*IF(Settings!$C$16="No",1,(1-SLR!$D153*Parameters!FF$181))))</f>
        <v>64534.964245764219</v>
      </c>
      <c r="FG154" s="22">
        <f ca="1">IF(FG$2=0,0,IF((Parameters!$B$174*(1-Parameters!FG$185)*_xlfn.IFNA('[3]National GDP per capita ppp'!FG154,0)+(1-Parameters!$B$174)*FG153)*(1+(_xlfn.IFNA('[3]Nat GDP per cap ppp growth rate'!FG154,0)-IF(Settings!$C$16="No",0,Parameters!FG$164*('AMOC national temperature'!FG153-Parameters!FG$128)+Parameters!FG$165*('AMOC national temperature'!FG153-Parameters!FG$128)^2)))*IF(Settings!$C$16="No",1,(1-SLR!$D153*Parameters!FG$181))&lt;=0,Parameters!$B$189,(Parameters!$B$174*(1-Parameters!FG$185)*_xlfn.IFNA('[3]National GDP per capita ppp'!FG154,0)+(1-Parameters!$B$174)*FG153)*(1+(_xlfn.IFNA('[3]Nat GDP per cap ppp growth rate'!FG154,0)-IF(Settings!$C$16="No",0,Parameters!FG$164*('AMOC national temperature'!FG153-Parameters!FG$128)+Parameters!FG$165*('AMOC national temperature'!FG153-Parameters!FG$128)^2)))*IF(Settings!$C$16="No",1,(1-SLR!$D153*Parameters!FG$181))))</f>
        <v>184034.31514140056</v>
      </c>
      <c r="FH154" s="22">
        <f ca="1">IF(FH$2=0,0,IF((Parameters!$B$174*(1-Parameters!FH$185)*_xlfn.IFNA('[3]National GDP per capita ppp'!FH154,0)+(1-Parameters!$B$174)*FH153)*(1+(_xlfn.IFNA('[3]Nat GDP per cap ppp growth rate'!FH154,0)-IF(Settings!$C$16="No",0,Parameters!FH$164*('AMOC national temperature'!FH153-Parameters!FH$128)+Parameters!FH$165*('AMOC national temperature'!FH153-Parameters!FH$128)^2)))*IF(Settings!$C$16="No",1,(1-SLR!$D153*Parameters!FH$181))&lt;=0,Parameters!$B$189,(Parameters!$B$174*(1-Parameters!FH$185)*_xlfn.IFNA('[3]National GDP per capita ppp'!FH154,0)+(1-Parameters!$B$174)*FH153)*(1+(_xlfn.IFNA('[3]Nat GDP per cap ppp growth rate'!FH154,0)-IF(Settings!$C$16="No",0,Parameters!FH$164*('AMOC national temperature'!FH153-Parameters!FH$128)+Parameters!FH$165*('AMOC national temperature'!FH153-Parameters!FH$128)^2)))*IF(Settings!$C$16="No",1,(1-SLR!$D153*Parameters!FH$181))))</f>
        <v>81273.134723809839</v>
      </c>
      <c r="FI154" s="22">
        <f ca="1">IF(FI$2=0,0,IF((Parameters!$B$174*(1-Parameters!FI$185)*_xlfn.IFNA('[3]National GDP per capita ppp'!FI154,0)+(1-Parameters!$B$174)*FI153)*(1+(_xlfn.IFNA('[3]Nat GDP per cap ppp growth rate'!FI154,0)-IF(Settings!$C$16="No",0,Parameters!FI$164*('AMOC national temperature'!FI153-Parameters!FI$128)+Parameters!FI$165*('AMOC national temperature'!FI153-Parameters!FI$128)^2)))*IF(Settings!$C$16="No",1,(1-SLR!$D153*Parameters!FI$181))&lt;=0,Parameters!$B$189,(Parameters!$B$174*(1-Parameters!FI$185)*_xlfn.IFNA('[3]National GDP per capita ppp'!FI154,0)+(1-Parameters!$B$174)*FI153)*(1+(_xlfn.IFNA('[3]Nat GDP per cap ppp growth rate'!FI154,0)-IF(Settings!$C$16="No",0,Parameters!FI$164*('AMOC national temperature'!FI153-Parameters!FI$128)+Parameters!FI$165*('AMOC national temperature'!FI153-Parameters!FI$128)^2)))*IF(Settings!$C$16="No",1,(1-SLR!$D153*Parameters!FI$181))))</f>
        <v>117315.08355381899</v>
      </c>
      <c r="FJ154" s="22">
        <f ca="1">IF(FJ$2=0,0,IF((Parameters!$B$174*(1-Parameters!FJ$185)*_xlfn.IFNA('[3]National GDP per capita ppp'!FJ154,0)+(1-Parameters!$B$174)*FJ153)*(1+(_xlfn.IFNA('[3]Nat GDP per cap ppp growth rate'!FJ154,0)-IF(Settings!$C$16="No",0,Parameters!FJ$164*('AMOC national temperature'!FJ153-Parameters!FJ$128)+Parameters!FJ$165*('AMOC national temperature'!FJ153-Parameters!FJ$128)^2)))*IF(Settings!$C$16="No",1,(1-SLR!$D153*Parameters!FJ$181))&lt;=0,Parameters!$B$189,(Parameters!$B$174*(1-Parameters!FJ$185)*_xlfn.IFNA('[3]National GDP per capita ppp'!FJ154,0)+(1-Parameters!$B$174)*FJ153)*(1+(_xlfn.IFNA('[3]Nat GDP per cap ppp growth rate'!FJ154,0)-IF(Settings!$C$16="No",0,Parameters!FJ$164*('AMOC national temperature'!FJ153-Parameters!FJ$128)+Parameters!FJ$165*('AMOC national temperature'!FJ153-Parameters!FJ$128)^2)))*IF(Settings!$C$16="No",1,(1-SLR!$D153*Parameters!FJ$181))))</f>
        <v>114610.87172222095</v>
      </c>
      <c r="FK154" s="22">
        <f ca="1">IF(FK$2=0,0,IF((Parameters!$B$174*(1-Parameters!FK$185)*_xlfn.IFNA('[3]National GDP per capita ppp'!FK154,0)+(1-Parameters!$B$174)*FK153)*(1+(_xlfn.IFNA('[3]Nat GDP per cap ppp growth rate'!FK154,0)-IF(Settings!$C$16="No",0,Parameters!FK$164*('AMOC national temperature'!FK153-Parameters!FK$128)+Parameters!FK$165*('AMOC national temperature'!FK153-Parameters!FK$128)^2)))*IF(Settings!$C$16="No",1,(1-SLR!$D153*Parameters!FK$181))&lt;=0,Parameters!$B$189,(Parameters!$B$174*(1-Parameters!FK$185)*_xlfn.IFNA('[3]National GDP per capita ppp'!FK154,0)+(1-Parameters!$B$174)*FK153)*(1+(_xlfn.IFNA('[3]Nat GDP per cap ppp growth rate'!FK154,0)-IF(Settings!$C$16="No",0,Parameters!FK$164*('AMOC national temperature'!FK153-Parameters!FK$128)+Parameters!FK$165*('AMOC national temperature'!FK153-Parameters!FK$128)^2)))*IF(Settings!$C$16="No",1,(1-SLR!$D153*Parameters!FK$181))))</f>
        <v>121409.65199708536</v>
      </c>
      <c r="FL154" s="22">
        <f ca="1">IF(FL$2=0,0,IF((Parameters!$B$174*(1-Parameters!FL$185)*_xlfn.IFNA('[3]National GDP per capita ppp'!FL154,0)+(1-Parameters!$B$174)*FL153)*(1+(_xlfn.IFNA('[3]Nat GDP per cap ppp growth rate'!FL154,0)-IF(Settings!$C$16="No",0,Parameters!FL$164*('AMOC national temperature'!FL153-Parameters!FL$128)+Parameters!FL$165*('AMOC national temperature'!FL153-Parameters!FL$128)^2)))*IF(Settings!$C$16="No",1,(1-SLR!$D153*Parameters!FL$181))&lt;=0,Parameters!$B$189,(Parameters!$B$174*(1-Parameters!FL$185)*_xlfn.IFNA('[3]National GDP per capita ppp'!FL154,0)+(1-Parameters!$B$174)*FL153)*(1+(_xlfn.IFNA('[3]Nat GDP per cap ppp growth rate'!FL154,0)-IF(Settings!$C$16="No",0,Parameters!FL$164*('AMOC national temperature'!FL153-Parameters!FL$128)+Parameters!FL$165*('AMOC national temperature'!FL153-Parameters!FL$128)^2)))*IF(Settings!$C$16="No",1,(1-SLR!$D153*Parameters!FL$181))))</f>
        <v>173564.87021905175</v>
      </c>
      <c r="FM154" s="22">
        <f>IF(FM$2=0,0,IF((Parameters!$B$174*(1-Parameters!FM$185)*_xlfn.IFNA('[3]National GDP per capita ppp'!FM154,0)+(1-Parameters!$B$174)*FM153)*(1+(_xlfn.IFNA('[3]Nat GDP per cap ppp growth rate'!FM154,0)-IF(Settings!$C$16="No",0,Parameters!FM$164*('AMOC national temperature'!FM153-Parameters!FM$128)+Parameters!FM$165*('AMOC national temperature'!FM153-Parameters!FM$128)^2)))*IF(Settings!$C$16="No",1,(1-SLR!$D153*Parameters!FM$181))&lt;=0,Parameters!$B$189,(Parameters!$B$174*(1-Parameters!FM$185)*_xlfn.IFNA('[3]National GDP per capita ppp'!FM154,0)+(1-Parameters!$B$174)*FM153)*(1+(_xlfn.IFNA('[3]Nat GDP per cap ppp growth rate'!FM154,0)-IF(Settings!$C$16="No",0,Parameters!FM$164*('AMOC national temperature'!FM153-Parameters!FM$128)+Parameters!FM$165*('AMOC national temperature'!FM153-Parameters!FM$128)^2)))*IF(Settings!$C$16="No",1,(1-SLR!$D153*Parameters!FM$181))))</f>
        <v>0</v>
      </c>
      <c r="FN154" s="22">
        <f ca="1">IF(FN$2=0,0,IF((Parameters!$B$174*(1-Parameters!FN$185)*_xlfn.IFNA('[3]National GDP per capita ppp'!FN154,0)+(1-Parameters!$B$174)*FN153)*(1+(_xlfn.IFNA('[3]Nat GDP per cap ppp growth rate'!FN154,0)-IF(Settings!$C$16="No",0,Parameters!FN$164*('AMOC national temperature'!FN153-Parameters!FN$128)+Parameters!FN$165*('AMOC national temperature'!FN153-Parameters!FN$128)^2)))*IF(Settings!$C$16="No",1,(1-SLR!$D153*Parameters!FN$181))&lt;=0,Parameters!$B$189,(Parameters!$B$174*(1-Parameters!FN$185)*_xlfn.IFNA('[3]National GDP per capita ppp'!FN154,0)+(1-Parameters!$B$174)*FN153)*(1+(_xlfn.IFNA('[3]Nat GDP per cap ppp growth rate'!FN154,0)-IF(Settings!$C$16="No",0,Parameters!FN$164*('AMOC national temperature'!FN153-Parameters!FN$128)+Parameters!FN$165*('AMOC national temperature'!FN153-Parameters!FN$128)^2)))*IF(Settings!$C$16="No",1,(1-SLR!$D153*Parameters!FN$181))))</f>
        <v>61366.599735220188</v>
      </c>
      <c r="FO154" s="22">
        <f ca="1">IF(FO$2=0,0,IF((Parameters!$B$174*(1-Parameters!FO$185)*_xlfn.IFNA('[3]National GDP per capita ppp'!FO154,0)+(1-Parameters!$B$174)*FO153)*(1+(_xlfn.IFNA('[3]Nat GDP per cap ppp growth rate'!FO154,0)-IF(Settings!$C$16="No",0,Parameters!FO$164*('AMOC national temperature'!FO153-Parameters!FO$128)+Parameters!FO$165*('AMOC national temperature'!FO153-Parameters!FO$128)^2)))*IF(Settings!$C$16="No",1,(1-SLR!$D153*Parameters!FO$181))&lt;=0,Parameters!$B$189,(Parameters!$B$174*(1-Parameters!FO$185)*_xlfn.IFNA('[3]National GDP per capita ppp'!FO154,0)+(1-Parameters!$B$174)*FO153)*(1+(_xlfn.IFNA('[3]Nat GDP per cap ppp growth rate'!FO154,0)-IF(Settings!$C$16="No",0,Parameters!FO$164*('AMOC national temperature'!FO153-Parameters!FO$128)+Parameters!FO$165*('AMOC national temperature'!FO153-Parameters!FO$128)^2)))*IF(Settings!$C$16="No",1,(1-SLR!$D153*Parameters!FO$181))))</f>
        <v>42806.730688056552</v>
      </c>
      <c r="FP154" s="22">
        <f ca="1">IF(FP$2=0,0,IF((Parameters!$B$174*(1-Parameters!FP$185)*_xlfn.IFNA('[3]National GDP per capita ppp'!FP154,0)+(1-Parameters!$B$174)*FP153)*(1+(_xlfn.IFNA('[3]Nat GDP per cap ppp growth rate'!FP154,0)-IF(Settings!$C$16="No",0,Parameters!FP$164*('AMOC national temperature'!FP153-Parameters!FP$128)+Parameters!FP$165*('AMOC national temperature'!FP153-Parameters!FP$128)^2)))*IF(Settings!$C$16="No",1,(1-SLR!$D153*Parameters!FP$181))&lt;=0,Parameters!$B$189,(Parameters!$B$174*(1-Parameters!FP$185)*_xlfn.IFNA('[3]National GDP per capita ppp'!FP154,0)+(1-Parameters!$B$174)*FP153)*(1+(_xlfn.IFNA('[3]Nat GDP per cap ppp growth rate'!FP154,0)-IF(Settings!$C$16="No",0,Parameters!FP$164*('AMOC national temperature'!FP153-Parameters!FP$128)+Parameters!FP$165*('AMOC national temperature'!FP153-Parameters!FP$128)^2)))*IF(Settings!$C$16="No",1,(1-SLR!$D153*Parameters!FP$181))))</f>
        <v>275150.35450570367</v>
      </c>
      <c r="FQ154" s="22">
        <f ca="1">IF(FQ$2=0,0,IF((Parameters!$B$174*(1-Parameters!FQ$185)*_xlfn.IFNA('[3]National GDP per capita ppp'!FQ154,0)+(1-Parameters!$B$174)*FQ153)*(1+(_xlfn.IFNA('[3]Nat GDP per cap ppp growth rate'!FQ154,0)-IF(Settings!$C$16="No",0,Parameters!FQ$164*('AMOC national temperature'!FQ153-Parameters!FQ$128)+Parameters!FQ$165*('AMOC national temperature'!FQ153-Parameters!FQ$128)^2)))*IF(Settings!$C$16="No",1,(1-SLR!$D153*Parameters!FQ$181))&lt;=0,Parameters!$B$189,(Parameters!$B$174*(1-Parameters!FQ$185)*_xlfn.IFNA('[3]National GDP per capita ppp'!FQ154,0)+(1-Parameters!$B$174)*FQ153)*(1+(_xlfn.IFNA('[3]Nat GDP per cap ppp growth rate'!FQ154,0)-IF(Settings!$C$16="No",0,Parameters!FQ$164*('AMOC national temperature'!FQ153-Parameters!FQ$128)+Parameters!FQ$165*('AMOC national temperature'!FQ153-Parameters!FQ$128)^2)))*IF(Settings!$C$16="No",1,(1-SLR!$D153*Parameters!FQ$181))))</f>
        <v>22430.01559235395</v>
      </c>
      <c r="FR154" s="22">
        <f ca="1">IF(FR$2=0,0,IF((Parameters!$B$174*(1-Parameters!FR$185)*_xlfn.IFNA('[3]National GDP per capita ppp'!FR154,0)+(1-Parameters!$B$174)*FR153)*(1+(_xlfn.IFNA('[3]Nat GDP per cap ppp growth rate'!FR154,0)-IF(Settings!$C$16="No",0,Parameters!FR$164*('AMOC national temperature'!FR153-Parameters!FR$128)+Parameters!FR$165*('AMOC national temperature'!FR153-Parameters!FR$128)^2)))*IF(Settings!$C$16="No",1,(1-SLR!$D153*Parameters!FR$181))&lt;=0,Parameters!$B$189,(Parameters!$B$174*(1-Parameters!FR$185)*_xlfn.IFNA('[3]National GDP per capita ppp'!FR154,0)+(1-Parameters!$B$174)*FR153)*(1+(_xlfn.IFNA('[3]Nat GDP per cap ppp growth rate'!FR154,0)-IF(Settings!$C$16="No",0,Parameters!FR$164*('AMOC national temperature'!FR153-Parameters!FR$128)+Parameters!FR$165*('AMOC national temperature'!FR153-Parameters!FR$128)^2)))*IF(Settings!$C$16="No",1,(1-SLR!$D153*Parameters!FR$181))))</f>
        <v>80846.545568610265</v>
      </c>
      <c r="FS154" s="22">
        <f ca="1">IF(FS$2=0,0,IF((Parameters!$B$174*(1-Parameters!FS$185)*_xlfn.IFNA('[3]National GDP per capita ppp'!FS154,0)+(1-Parameters!$B$174)*FS153)*(1+(_xlfn.IFNA('[3]Nat GDP per cap ppp growth rate'!FS154,0)-IF(Settings!$C$16="No",0,Parameters!FS$164*('AMOC national temperature'!FS153-Parameters!FS$128)+Parameters!FS$165*('AMOC national temperature'!FS153-Parameters!FS$128)^2)))*IF(Settings!$C$16="No",1,(1-SLR!$D153*Parameters!FS$181))&lt;=0,Parameters!$B$189,(Parameters!$B$174*(1-Parameters!FS$185)*_xlfn.IFNA('[3]National GDP per capita ppp'!FS154,0)+(1-Parameters!$B$174)*FS153)*(1+(_xlfn.IFNA('[3]Nat GDP per cap ppp growth rate'!FS154,0)-IF(Settings!$C$16="No",0,Parameters!FS$164*('AMOC national temperature'!FS153-Parameters!FS$128)+Parameters!FS$165*('AMOC national temperature'!FS153-Parameters!FS$128)^2)))*IF(Settings!$C$16="No",1,(1-SLR!$D153*Parameters!FS$181))))</f>
        <v>142669.77694024719</v>
      </c>
      <c r="FT154" s="22">
        <f ca="1">IF(FT$2=0,0,IF((Parameters!$B$174*(1-Parameters!FT$185)*_xlfn.IFNA('[3]National GDP per capita ppp'!FT154,0)+(1-Parameters!$B$174)*FT153)*(1+(_xlfn.IFNA('[3]Nat GDP per cap ppp growth rate'!FT154,0)-IF(Settings!$C$16="No",0,Parameters!FT$164*('AMOC national temperature'!FT153-Parameters!FT$128)+Parameters!FT$165*('AMOC national temperature'!FT153-Parameters!FT$128)^2)))*IF(Settings!$C$16="No",1,(1-SLR!$D153*Parameters!FT$181))&lt;=0,Parameters!$B$189,(Parameters!$B$174*(1-Parameters!FT$185)*_xlfn.IFNA('[3]National GDP per capita ppp'!FT154,0)+(1-Parameters!$B$174)*FT153)*(1+(_xlfn.IFNA('[3]Nat GDP per cap ppp growth rate'!FT154,0)-IF(Settings!$C$16="No",0,Parameters!FT$164*('AMOC national temperature'!FT153-Parameters!FT$128)+Parameters!FT$165*('AMOC national temperature'!FT153-Parameters!FT$128)^2)))*IF(Settings!$C$16="No",1,(1-SLR!$D153*Parameters!FT$181))))</f>
        <v>100083.77080563984</v>
      </c>
      <c r="FU154" s="22">
        <f ca="1">IF(FU$2=0,0,IF((Parameters!$B$174*(1-Parameters!FU$185)*_xlfn.IFNA('[3]National GDP per capita ppp'!FU154,0)+(1-Parameters!$B$174)*FU153)*(1+(_xlfn.IFNA('[3]Nat GDP per cap ppp growth rate'!FU154,0)-IF(Settings!$C$16="No",0,Parameters!FU$164*('AMOC national temperature'!FU153-Parameters!FU$128)+Parameters!FU$165*('AMOC national temperature'!FU153-Parameters!FU$128)^2)))*IF(Settings!$C$16="No",1,(1-SLR!$D153*Parameters!FU$181))&lt;=0,Parameters!$B$189,(Parameters!$B$174*(1-Parameters!FU$185)*_xlfn.IFNA('[3]National GDP per capita ppp'!FU154,0)+(1-Parameters!$B$174)*FU153)*(1+(_xlfn.IFNA('[3]Nat GDP per cap ppp growth rate'!FU154,0)-IF(Settings!$C$16="No",0,Parameters!FU$164*('AMOC national temperature'!FU153-Parameters!FU$128)+Parameters!FU$165*('AMOC national temperature'!FU153-Parameters!FU$128)^2)))*IF(Settings!$C$16="No",1,(1-SLR!$D153*Parameters!FU$181))))</f>
        <v>412050.45920119557</v>
      </c>
      <c r="FV154" s="22">
        <f ca="1">IF(FV$2=0,0,IF((Parameters!$B$174*(1-Parameters!FV$185)*_xlfn.IFNA('[3]National GDP per capita ppp'!FV154,0)+(1-Parameters!$B$174)*FV153)*(1+(_xlfn.IFNA('[3]Nat GDP per cap ppp growth rate'!FV154,0)-IF(Settings!$C$16="No",0,Parameters!FV$164*('AMOC national temperature'!FV153-Parameters!FV$128)+Parameters!FV$165*('AMOC national temperature'!FV153-Parameters!FV$128)^2)))*IF(Settings!$C$16="No",1,(1-SLR!$D153*Parameters!FV$181))&lt;=0,Parameters!$B$189,(Parameters!$B$174*(1-Parameters!FV$185)*_xlfn.IFNA('[3]National GDP per capita ppp'!FV154,0)+(1-Parameters!$B$174)*FV153)*(1+(_xlfn.IFNA('[3]Nat GDP per cap ppp growth rate'!FV154,0)-IF(Settings!$C$16="No",0,Parameters!FV$164*('AMOC national temperature'!FV153-Parameters!FV$128)+Parameters!FV$165*('AMOC national temperature'!FV153-Parameters!FV$128)^2)))*IF(Settings!$C$16="No",1,(1-SLR!$D153*Parameters!FV$181))))</f>
        <v>351765.1603348502</v>
      </c>
      <c r="FW154" s="22">
        <f ca="1">IF(FW$2=0,0,IF((Parameters!$B$174*(1-Parameters!FW$185)*_xlfn.IFNA('[3]National GDP per capita ppp'!FW154,0)+(1-Parameters!$B$174)*FW153)*(1+(_xlfn.IFNA('[3]Nat GDP per cap ppp growth rate'!FW154,0)-IF(Settings!$C$16="No",0,Parameters!FW$164*('AMOC national temperature'!FW153-Parameters!FW$128)+Parameters!FW$165*('AMOC national temperature'!FW153-Parameters!FW$128)^2)))*IF(Settings!$C$16="No",1,(1-SLR!$D153*Parameters!FW$181))&lt;=0,Parameters!$B$189,(Parameters!$B$174*(1-Parameters!FW$185)*_xlfn.IFNA('[3]National GDP per capita ppp'!FW154,0)+(1-Parameters!$B$174)*FW153)*(1+(_xlfn.IFNA('[3]Nat GDP per cap ppp growth rate'!FW154,0)-IF(Settings!$C$16="No",0,Parameters!FW$164*('AMOC national temperature'!FW153-Parameters!FW$128)+Parameters!FW$165*('AMOC national temperature'!FW153-Parameters!FW$128)^2)))*IF(Settings!$C$16="No",1,(1-SLR!$D153*Parameters!FW$181))))</f>
        <v>77162.12963518496</v>
      </c>
      <c r="FX154" s="22">
        <f ca="1">IF(FX$2=0,0,IF((Parameters!$B$174*(1-Parameters!FX$185)*_xlfn.IFNA('[3]National GDP per capita ppp'!FX154,0)+(1-Parameters!$B$174)*FX153)*(1+(_xlfn.IFNA('[3]Nat GDP per cap ppp growth rate'!FX154,0)-IF(Settings!$C$16="No",0,Parameters!FX$164*('AMOC national temperature'!FX153-Parameters!FX$128)+Parameters!FX$165*('AMOC national temperature'!FX153-Parameters!FX$128)^2)))*IF(Settings!$C$16="No",1,(1-SLR!$D153*Parameters!FX$181))&lt;=0,Parameters!$B$189,(Parameters!$B$174*(1-Parameters!FX$185)*_xlfn.IFNA('[3]National GDP per capita ppp'!FX154,0)+(1-Parameters!$B$174)*FX153)*(1+(_xlfn.IFNA('[3]Nat GDP per cap ppp growth rate'!FX154,0)-IF(Settings!$C$16="No",0,Parameters!FX$164*('AMOC national temperature'!FX153-Parameters!FX$128)+Parameters!FX$165*('AMOC national temperature'!FX153-Parameters!FX$128)^2)))*IF(Settings!$C$16="No",1,(1-SLR!$D153*Parameters!FX$181))))</f>
        <v>46366.128300767894</v>
      </c>
      <c r="FY154" s="22">
        <f>IF(FY$2=0,0,IF((Parameters!$B$174*(1-Parameters!FY$185)*_xlfn.IFNA('[3]National GDP per capita ppp'!FY154,0)+(1-Parameters!$B$174)*FY153)*(1+(_xlfn.IFNA('[3]Nat GDP per cap ppp growth rate'!FY154,0)-IF(Settings!$C$16="No",0,Parameters!FY$164*('AMOC national temperature'!FY153-Parameters!FY$128)+Parameters!FY$165*('AMOC national temperature'!FY153-Parameters!FY$128)^2)))*IF(Settings!$C$16="No",1,(1-SLR!$D153*Parameters!FY$181))&lt;=0,Parameters!$B$189,(Parameters!$B$174*(1-Parameters!FY$185)*_xlfn.IFNA('[3]National GDP per capita ppp'!FY154,0)+(1-Parameters!$B$174)*FY153)*(1+(_xlfn.IFNA('[3]Nat GDP per cap ppp growth rate'!FY154,0)-IF(Settings!$C$16="No",0,Parameters!FY$164*('AMOC national temperature'!FY153-Parameters!FY$128)+Parameters!FY$165*('AMOC national temperature'!FY153-Parameters!FY$128)^2)))*IF(Settings!$C$16="No",1,(1-SLR!$D153*Parameters!FY$181))))</f>
        <v>0</v>
      </c>
      <c r="FZ154" s="22">
        <f ca="1">IF(FZ$2=0,0,IF((Parameters!$B$174*(1-Parameters!FZ$185)*_xlfn.IFNA('[3]National GDP per capita ppp'!FZ154,0)+(1-Parameters!$B$174)*FZ153)*(1+(_xlfn.IFNA('[3]Nat GDP per cap ppp growth rate'!FZ154,0)-IF(Settings!$C$16="No",0,Parameters!FZ$164*('AMOC national temperature'!FZ153-Parameters!FZ$128)+Parameters!FZ$165*('AMOC national temperature'!FZ153-Parameters!FZ$128)^2)))*IF(Settings!$C$16="No",1,(1-SLR!$D153*Parameters!FZ$181))&lt;=0,Parameters!$B$189,(Parameters!$B$174*(1-Parameters!FZ$185)*_xlfn.IFNA('[3]National GDP per capita ppp'!FZ154,0)+(1-Parameters!$B$174)*FZ153)*(1+(_xlfn.IFNA('[3]Nat GDP per cap ppp growth rate'!FZ154,0)-IF(Settings!$C$16="No",0,Parameters!FZ$164*('AMOC national temperature'!FZ153-Parameters!FZ$128)+Parameters!FZ$165*('AMOC national temperature'!FZ153-Parameters!FZ$128)^2)))*IF(Settings!$C$16="No",1,(1-SLR!$D153*Parameters!FZ$181))))</f>
        <v>69602.22880398226</v>
      </c>
      <c r="GA154" s="22">
        <f ca="1">IF(GA$2=0,0,IF((Parameters!$B$174*(1-Parameters!GA$185)*_xlfn.IFNA('[3]National GDP per capita ppp'!GA154,0)+(1-Parameters!$B$174)*GA153)*(1+(_xlfn.IFNA('[3]Nat GDP per cap ppp growth rate'!GA154,0)-IF(Settings!$C$16="No",0,Parameters!GA$164*('AMOC national temperature'!GA153-Parameters!GA$128)+Parameters!GA$165*('AMOC national temperature'!GA153-Parameters!GA$128)^2)))*IF(Settings!$C$16="No",1,(1-SLR!$D153*Parameters!GA$181))&lt;=0,Parameters!$B$189,(Parameters!$B$174*(1-Parameters!GA$185)*_xlfn.IFNA('[3]National GDP per capita ppp'!GA154,0)+(1-Parameters!$B$174)*GA153)*(1+(_xlfn.IFNA('[3]Nat GDP per cap ppp growth rate'!GA154,0)-IF(Settings!$C$16="No",0,Parameters!GA$164*('AMOC national temperature'!GA153-Parameters!GA$128)+Parameters!GA$165*('AMOC national temperature'!GA153-Parameters!GA$128)^2)))*IF(Settings!$C$16="No",1,(1-SLR!$D153*Parameters!GA$181))))</f>
        <v>54896.762599949026</v>
      </c>
      <c r="GB154" s="22">
        <f ca="1">IF(GB$2=0,0,IF((Parameters!$B$174*(1-Parameters!GB$185)*_xlfn.IFNA('[3]National GDP per capita ppp'!GB154,0)+(1-Parameters!$B$174)*GB153)*(1+(_xlfn.IFNA('[3]Nat GDP per cap ppp growth rate'!GB154,0)-IF(Settings!$C$16="No",0,Parameters!GB$164*('AMOC national temperature'!GB153-Parameters!GB$128)+Parameters!GB$165*('AMOC national temperature'!GB153-Parameters!GB$128)^2)))*IF(Settings!$C$16="No",1,(1-SLR!$D153*Parameters!GB$181))&lt;=0,Parameters!$B$189,(Parameters!$B$174*(1-Parameters!GB$185)*_xlfn.IFNA('[3]National GDP per capita ppp'!GB154,0)+(1-Parameters!$B$174)*GB153)*(1+(_xlfn.IFNA('[3]Nat GDP per cap ppp growth rate'!GB154,0)-IF(Settings!$C$16="No",0,Parameters!GB$164*('AMOC national temperature'!GB153-Parameters!GB$128)+Parameters!GB$165*('AMOC national temperature'!GB153-Parameters!GB$128)^2)))*IF(Settings!$C$16="No",1,(1-SLR!$D153*Parameters!GB$181))))</f>
        <v>70620.896935345925</v>
      </c>
      <c r="GC154" s="22">
        <f ca="1">IF(GC$2=0,0,IF((Parameters!$B$174*(1-Parameters!GC$185)*_xlfn.IFNA('[3]National GDP per capita ppp'!GC154,0)+(1-Parameters!$B$174)*GC153)*(1+(_xlfn.IFNA('[3]Nat GDP per cap ppp growth rate'!GC154,0)-IF(Settings!$C$16="No",0,Parameters!GC$164*('AMOC national temperature'!GC153-Parameters!GC$128)+Parameters!GC$165*('AMOC national temperature'!GC153-Parameters!GC$128)^2)))*IF(Settings!$C$16="No",1,(1-SLR!$D153*Parameters!GC$181))&lt;=0,Parameters!$B$189,(Parameters!$B$174*(1-Parameters!GC$185)*_xlfn.IFNA('[3]National GDP per capita ppp'!GC154,0)+(1-Parameters!$B$174)*GC153)*(1+(_xlfn.IFNA('[3]Nat GDP per cap ppp growth rate'!GC154,0)-IF(Settings!$C$16="No",0,Parameters!GC$164*('AMOC national temperature'!GC153-Parameters!GC$128)+Parameters!GC$165*('AMOC national temperature'!GC153-Parameters!GC$128)^2)))*IF(Settings!$C$16="No",1,(1-SLR!$D153*Parameters!GC$181))))</f>
        <v>254050.71517010947</v>
      </c>
      <c r="GD154" s="22">
        <f ca="1">IF(GD$2=0,0,IF((Parameters!$B$174*(1-Parameters!GD$185)*_xlfn.IFNA('[3]National GDP per capita ppp'!GD154,0)+(1-Parameters!$B$174)*GD153)*(1+(_xlfn.IFNA('[3]Nat GDP per cap ppp growth rate'!GD154,0)-IF(Settings!$C$16="No",0,Parameters!GD$164*('AMOC national temperature'!GD153-Parameters!GD$128)+Parameters!GD$165*('AMOC national temperature'!GD153-Parameters!GD$128)^2)))*IF(Settings!$C$16="No",1,(1-SLR!$D153*Parameters!GD$181))&lt;=0,Parameters!$B$189,(Parameters!$B$174*(1-Parameters!GD$185)*_xlfn.IFNA('[3]National GDP per capita ppp'!GD154,0)+(1-Parameters!$B$174)*GD153)*(1+(_xlfn.IFNA('[3]Nat GDP per cap ppp growth rate'!GD154,0)-IF(Settings!$C$16="No",0,Parameters!GD$164*('AMOC national temperature'!GD153-Parameters!GD$128)+Parameters!GD$165*('AMOC national temperature'!GD153-Parameters!GD$128)^2)))*IF(Settings!$C$16="No",1,(1-SLR!$D153*Parameters!GD$181))))</f>
        <v>231086.49024358831</v>
      </c>
      <c r="GE154" s="22">
        <f ca="1">IF(GE$2=0,0,IF((Parameters!$B$174*(1-Parameters!GE$185)*_xlfn.IFNA('[3]National GDP per capita ppp'!GE154,0)+(1-Parameters!$B$174)*GE153)*(1+(_xlfn.IFNA('[3]Nat GDP per cap ppp growth rate'!GE154,0)-IF(Settings!$C$16="No",0,Parameters!GE$164*('AMOC national temperature'!GE153-Parameters!GE$128)+Parameters!GE$165*('AMOC national temperature'!GE153-Parameters!GE$128)^2)))*IF(Settings!$C$16="No",1,(1-SLR!$D153*Parameters!GE$181))&lt;=0,Parameters!$B$189,(Parameters!$B$174*(1-Parameters!GE$185)*_xlfn.IFNA('[3]National GDP per capita ppp'!GE154,0)+(1-Parameters!$B$174)*GE153)*(1+(_xlfn.IFNA('[3]Nat GDP per cap ppp growth rate'!GE154,0)-IF(Settings!$C$16="No",0,Parameters!GE$164*('AMOC national temperature'!GE153-Parameters!GE$128)+Parameters!GE$165*('AMOC national temperature'!GE153-Parameters!GE$128)^2)))*IF(Settings!$C$16="No",1,(1-SLR!$D153*Parameters!GE$181))))</f>
        <v>34708.656000929077</v>
      </c>
      <c r="GF154" s="22">
        <f ca="1">IF(GF$2=0,0,IF((Parameters!$B$174*(1-Parameters!GF$185)*_xlfn.IFNA('[3]National GDP per capita ppp'!GF154,0)+(1-Parameters!$B$174)*GF153)*(1+(_xlfn.IFNA('[3]Nat GDP per cap ppp growth rate'!GF154,0)-IF(Settings!$C$16="No",0,Parameters!GF$164*('AMOC national temperature'!GF153-Parameters!GF$128)+Parameters!GF$165*('AMOC national temperature'!GF153-Parameters!GF$128)^2)))*IF(Settings!$C$16="No",1,(1-SLR!$D153*Parameters!GF$181))&lt;=0,Parameters!$B$189,(Parameters!$B$174*(1-Parameters!GF$185)*_xlfn.IFNA('[3]National GDP per capita ppp'!GF154,0)+(1-Parameters!$B$174)*GF153)*(1+(_xlfn.IFNA('[3]Nat GDP per cap ppp growth rate'!GF154,0)-IF(Settings!$C$16="No",0,Parameters!GF$164*('AMOC national temperature'!GF153-Parameters!GF$128)+Parameters!GF$165*('AMOC national temperature'!GF153-Parameters!GF$128)^2)))*IF(Settings!$C$16="No",1,(1-SLR!$D153*Parameters!GF$181))))</f>
        <v>211363.87536768356</v>
      </c>
      <c r="GG154" s="22">
        <f ca="1">IF(GG$2=0,0,IF((Parameters!$B$174*(1-Parameters!GG$185)*_xlfn.IFNA('[3]National GDP per capita ppp'!GG154,0)+(1-Parameters!$B$174)*GG153)*(1+(_xlfn.IFNA('[3]Nat GDP per cap ppp growth rate'!GG154,0)-IF(Settings!$C$16="No",0,Parameters!GG$164*('AMOC national temperature'!GG153-Parameters!GG$128)+Parameters!GG$165*('AMOC national temperature'!GG153-Parameters!GG$128)^2)))*IF(Settings!$C$16="No",1,(1-SLR!$D153*Parameters!GG$181))&lt;=0,Parameters!$B$189,(Parameters!$B$174*(1-Parameters!GG$185)*_xlfn.IFNA('[3]National GDP per capita ppp'!GG154,0)+(1-Parameters!$B$174)*GG153)*(1+(_xlfn.IFNA('[3]Nat GDP per cap ppp growth rate'!GG154,0)-IF(Settings!$C$16="No",0,Parameters!GG$164*('AMOC national temperature'!GG153-Parameters!GG$128)+Parameters!GG$165*('AMOC national temperature'!GG153-Parameters!GG$128)^2)))*IF(Settings!$C$16="No",1,(1-SLR!$D153*Parameters!GG$181))))</f>
        <v>89484.339356116267</v>
      </c>
      <c r="GH154" s="22">
        <f ca="1">IF(GH$2=0,0,IF((Parameters!$B$174*(1-Parameters!GH$185)*_xlfn.IFNA('[3]National GDP per capita ppp'!GH154,0)+(1-Parameters!$B$174)*GH153)*(1+(_xlfn.IFNA('[3]Nat GDP per cap ppp growth rate'!GH154,0)-IF(Settings!$C$16="No",0,Parameters!GH$164*('AMOC national temperature'!GH153-Parameters!GH$128)+Parameters!GH$165*('AMOC national temperature'!GH153-Parameters!GH$128)^2)))*IF(Settings!$C$16="No",1,(1-SLR!$D153*Parameters!GH$181))&lt;=0,Parameters!$B$189,(Parameters!$B$174*(1-Parameters!GH$185)*_xlfn.IFNA('[3]National GDP per capita ppp'!GH154,0)+(1-Parameters!$B$174)*GH153)*(1+(_xlfn.IFNA('[3]Nat GDP per cap ppp growth rate'!GH154,0)-IF(Settings!$C$16="No",0,Parameters!GH$164*('AMOC national temperature'!GH153-Parameters!GH$128)+Parameters!GH$165*('AMOC national temperature'!GH153-Parameters!GH$128)^2)))*IF(Settings!$C$16="No",1,(1-SLR!$D153*Parameters!GH$181))))</f>
        <v>64967.887020566755</v>
      </c>
      <c r="GI154" s="22">
        <f ca="1">IF(GI$2=0,0,IF((Parameters!$B$174*(1-Parameters!GI$185)*_xlfn.IFNA('[3]National GDP per capita ppp'!GI154,0)+(1-Parameters!$B$174)*GI153)*(1+(_xlfn.IFNA('[3]Nat GDP per cap ppp growth rate'!GI154,0)-IF(Settings!$C$16="No",0,Parameters!GI$164*('AMOC national temperature'!GI153-Parameters!GI$128)+Parameters!GI$165*('AMOC national temperature'!GI153-Parameters!GI$128)^2)))*IF(Settings!$C$16="No",1,(1-SLR!$D153*Parameters!GI$181))&lt;=0,Parameters!$B$189,(Parameters!$B$174*(1-Parameters!GI$185)*_xlfn.IFNA('[3]National GDP per capita ppp'!GI154,0)+(1-Parameters!$B$174)*GI153)*(1+(_xlfn.IFNA('[3]Nat GDP per cap ppp growth rate'!GI154,0)-IF(Settings!$C$16="No",0,Parameters!GI$164*('AMOC national temperature'!GI153-Parameters!GI$128)+Parameters!GI$165*('AMOC national temperature'!GI153-Parameters!GI$128)^2)))*IF(Settings!$C$16="No",1,(1-SLR!$D153*Parameters!GI$181))))</f>
        <v>115943.68141172794</v>
      </c>
      <c r="GJ154" s="22">
        <f ca="1">IF(GJ$2=0,0,IF((Parameters!$B$174*(1-Parameters!GJ$185)*_xlfn.IFNA('[3]National GDP per capita ppp'!GJ154,0)+(1-Parameters!$B$174)*GJ153)*(1+(_xlfn.IFNA('[3]Nat GDP per cap ppp growth rate'!GJ154,0)-IF(Settings!$C$16="No",0,Parameters!GJ$164*('AMOC national temperature'!GJ153-Parameters!GJ$128)+Parameters!GJ$165*('AMOC national temperature'!GJ153-Parameters!GJ$128)^2)))*IF(Settings!$C$16="No",1,(1-SLR!$D153*Parameters!GJ$181))&lt;=0,Parameters!$B$189,(Parameters!$B$174*(1-Parameters!GJ$185)*_xlfn.IFNA('[3]National GDP per capita ppp'!GJ154,0)+(1-Parameters!$B$174)*GJ153)*(1+(_xlfn.IFNA('[3]Nat GDP per cap ppp growth rate'!GJ154,0)-IF(Settings!$C$16="No",0,Parameters!GJ$164*('AMOC national temperature'!GJ153-Parameters!GJ$128)+Parameters!GJ$165*('AMOC national temperature'!GJ153-Parameters!GJ$128)^2)))*IF(Settings!$C$16="No",1,(1-SLR!$D153*Parameters!GJ$181))))</f>
        <v>145254.36268656407</v>
      </c>
      <c r="GK154" s="22">
        <f ca="1">IF(GK$2=0,0,IF((Parameters!$B$174*(1-Parameters!GK$185)*_xlfn.IFNA('[3]National GDP per capita ppp'!GK154,0)+(1-Parameters!$B$174)*GK153)*(1+(_xlfn.IFNA('[3]Nat GDP per cap ppp growth rate'!GK154,0)-IF(Settings!$C$16="No",0,Parameters!GK$164*('AMOC national temperature'!GK153-Parameters!GK$128)+Parameters!GK$165*('AMOC national temperature'!GK153-Parameters!GK$128)^2)))*IF(Settings!$C$16="No",1,(1-SLR!$D153*Parameters!GK$181))&lt;=0,Parameters!$B$189,(Parameters!$B$174*(1-Parameters!GK$185)*_xlfn.IFNA('[3]National GDP per capita ppp'!GK154,0)+(1-Parameters!$B$174)*GK153)*(1+(_xlfn.IFNA('[3]Nat GDP per cap ppp growth rate'!GK154,0)-IF(Settings!$C$16="No",0,Parameters!GK$164*('AMOC national temperature'!GK153-Parameters!GK$128)+Parameters!GK$165*('AMOC national temperature'!GK153-Parameters!GK$128)^2)))*IF(Settings!$C$16="No",1,(1-SLR!$D153*Parameters!GK$181))))</f>
        <v>426413.95153396856</v>
      </c>
      <c r="GL154" s="22">
        <f ca="1">IF(GL$2=0,0,IF((Parameters!$B$174*(1-Parameters!GL$185)*_xlfn.IFNA('[3]National GDP per capita ppp'!GL154,0)+(1-Parameters!$B$174)*GL153)*(1+(_xlfn.IFNA('[3]Nat GDP per cap ppp growth rate'!GL154,0)-IF(Settings!$C$16="No",0,Parameters!GL$164*('AMOC national temperature'!GL153-Parameters!GL$128)+Parameters!GL$165*('AMOC national temperature'!GL153-Parameters!GL$128)^2)))*IF(Settings!$C$16="No",1,(1-SLR!$D153*Parameters!GL$181))&lt;=0,Parameters!$B$189,(Parameters!$B$174*(1-Parameters!GL$185)*_xlfn.IFNA('[3]National GDP per capita ppp'!GL154,0)+(1-Parameters!$B$174)*GL153)*(1+(_xlfn.IFNA('[3]Nat GDP per cap ppp growth rate'!GL154,0)-IF(Settings!$C$16="No",0,Parameters!GL$164*('AMOC national temperature'!GL153-Parameters!GL$128)+Parameters!GL$165*('AMOC national temperature'!GL153-Parameters!GL$128)^2)))*IF(Settings!$C$16="No",1,(1-SLR!$D153*Parameters!GL$181))))</f>
        <v>96049.791756489227</v>
      </c>
      <c r="GM154" s="22">
        <f ca="1">IF(GM$2=0,0,IF((Parameters!$B$174*(1-Parameters!GM$185)*_xlfn.IFNA('[3]National GDP per capita ppp'!GM154,0)+(1-Parameters!$B$174)*GM153)*(1+(_xlfn.IFNA('[3]Nat GDP per cap ppp growth rate'!GM154,0)-IF(Settings!$C$16="No",0,Parameters!GM$164*('AMOC national temperature'!GM153-Parameters!GM$128)+Parameters!GM$165*('AMOC national temperature'!GM153-Parameters!GM$128)^2)))*IF(Settings!$C$16="No",1,(1-SLR!$D153*Parameters!GM$181))&lt;=0,Parameters!$B$189,(Parameters!$B$174*(1-Parameters!GM$185)*_xlfn.IFNA('[3]National GDP per capita ppp'!GM154,0)+(1-Parameters!$B$174)*GM153)*(1+(_xlfn.IFNA('[3]Nat GDP per cap ppp growth rate'!GM154,0)-IF(Settings!$C$16="No",0,Parameters!GM$164*('AMOC national temperature'!GM153-Parameters!GM$128)+Parameters!GM$165*('AMOC national temperature'!GM153-Parameters!GM$128)^2)))*IF(Settings!$C$16="No",1,(1-SLR!$D153*Parameters!GM$181))))</f>
        <v>88254.922589010384</v>
      </c>
      <c r="GN154" s="22">
        <f ca="1">SUMPRODUCT(B154:GM154,'[4]National population'!$B154:$GM154)</f>
        <v>848267194580845.63</v>
      </c>
      <c r="GO154" s="22">
        <f ca="1">GN154/'[4]National population'!GN154</f>
        <v>179059.74575413115</v>
      </c>
    </row>
    <row r="155" spans="1:197" x14ac:dyDescent="0.25">
      <c r="A155" s="15">
        <v>2162</v>
      </c>
      <c r="B155" s="22">
        <f ca="1">IF(B$2=0,0,IF((Parameters!$B$174*(1-Parameters!B$185)*_xlfn.IFNA('[3]National GDP per capita ppp'!B155,0)+(1-Parameters!$B$174)*B154)*(1+(_xlfn.IFNA('[3]Nat GDP per cap ppp growth rate'!B155,0)-IF(Settings!$C$16="No",0,Parameters!B$164*('AMOC national temperature'!B154-Parameters!B$128)+Parameters!B$165*('AMOC national temperature'!B154-Parameters!B$128)^2)))*IF(Settings!$C$16="No",1,(1-SLR!$D154*Parameters!B$181))&lt;=0,Parameters!$B$189,(Parameters!$B$174*(1-Parameters!B$185)*_xlfn.IFNA('[3]National GDP per capita ppp'!B155,0)+(1-Parameters!$B$174)*B154)*(1+(_xlfn.IFNA('[3]Nat GDP per cap ppp growth rate'!B155,0)-IF(Settings!$C$16="No",0,Parameters!B$164*('AMOC national temperature'!B154-Parameters!B$128)+Parameters!B$165*('AMOC national temperature'!B154-Parameters!B$128)^2)))*IF(Settings!$C$16="No",1,(1-SLR!$D154*Parameters!B$181))))</f>
        <v>45775.516541932149</v>
      </c>
      <c r="C155" s="22">
        <f ca="1">IF(C$2=0,0,IF((Parameters!$B$174*(1-Parameters!C$185)*_xlfn.IFNA('[3]National GDP per capita ppp'!C155,0)+(1-Parameters!$B$174)*C154)*(1+(_xlfn.IFNA('[3]Nat GDP per cap ppp growth rate'!C155,0)-IF(Settings!$C$16="No",0,Parameters!C$164*('AMOC national temperature'!C154-Parameters!C$128)+Parameters!C$165*('AMOC national temperature'!C154-Parameters!C$128)^2)))*IF(Settings!$C$16="No",1,(1-SLR!$D154*Parameters!C$181))&lt;=0,Parameters!$B$189,(Parameters!$B$174*(1-Parameters!C$185)*_xlfn.IFNA('[3]National GDP per capita ppp'!C155,0)+(1-Parameters!$B$174)*C154)*(1+(_xlfn.IFNA('[3]Nat GDP per cap ppp growth rate'!C155,0)-IF(Settings!$C$16="No",0,Parameters!C$164*('AMOC national temperature'!C154-Parameters!C$128)+Parameters!C$165*('AMOC national temperature'!C154-Parameters!C$128)^2)))*IF(Settings!$C$16="No",1,(1-SLR!$D154*Parameters!C$181))))</f>
        <v>176499.01160527163</v>
      </c>
      <c r="D155" s="22">
        <f ca="1">IF(D$2=0,0,IF((Parameters!$B$174*(1-Parameters!D$185)*_xlfn.IFNA('[3]National GDP per capita ppp'!D155,0)+(1-Parameters!$B$174)*D154)*(1+(_xlfn.IFNA('[3]Nat GDP per cap ppp growth rate'!D155,0)-IF(Settings!$C$16="No",0,Parameters!D$164*('AMOC national temperature'!D154-Parameters!D$128)+Parameters!D$165*('AMOC national temperature'!D154-Parameters!D$128)^2)))*IF(Settings!$C$16="No",1,(1-SLR!$D154*Parameters!D$181))&lt;=0,Parameters!$B$189,(Parameters!$B$174*(1-Parameters!D$185)*_xlfn.IFNA('[3]National GDP per capita ppp'!D155,0)+(1-Parameters!$B$174)*D154)*(1+(_xlfn.IFNA('[3]Nat GDP per cap ppp growth rate'!D155,0)-IF(Settings!$C$16="No",0,Parameters!D$164*('AMOC national temperature'!D154-Parameters!D$128)+Parameters!D$165*('AMOC national temperature'!D154-Parameters!D$128)^2)))*IF(Settings!$C$16="No",1,(1-SLR!$D154*Parameters!D$181))))</f>
        <v>43734.210224898532</v>
      </c>
      <c r="E155" s="22">
        <f>IF(E$2=0,0,IF((Parameters!$B$174*(1-Parameters!E$185)*_xlfn.IFNA('[3]National GDP per capita ppp'!E155,0)+(1-Parameters!$B$174)*E154)*(1+(_xlfn.IFNA('[3]Nat GDP per cap ppp growth rate'!E155,0)-IF(Settings!$C$16="No",0,Parameters!E$164*('AMOC national temperature'!E154-Parameters!E$128)+Parameters!E$165*('AMOC national temperature'!E154-Parameters!E$128)^2)))*IF(Settings!$C$16="No",1,(1-SLR!$D154*Parameters!E$181))&lt;=0,Parameters!$B$189,(Parameters!$B$174*(1-Parameters!E$185)*_xlfn.IFNA('[3]National GDP per capita ppp'!E155,0)+(1-Parameters!$B$174)*E154)*(1+(_xlfn.IFNA('[3]Nat GDP per cap ppp growth rate'!E155,0)-IF(Settings!$C$16="No",0,Parameters!E$164*('AMOC national temperature'!E154-Parameters!E$128)+Parameters!E$165*('AMOC national temperature'!E154-Parameters!E$128)^2)))*IF(Settings!$C$16="No",1,(1-SLR!$D154*Parameters!E$181))))</f>
        <v>0</v>
      </c>
      <c r="F155" s="22">
        <f ca="1">IF(F$2=0,0,IF((Parameters!$B$174*(1-Parameters!F$185)*_xlfn.IFNA('[3]National GDP per capita ppp'!F155,0)+(1-Parameters!$B$174)*F154)*(1+(_xlfn.IFNA('[3]Nat GDP per cap ppp growth rate'!F155,0)-IF(Settings!$C$16="No",0,Parameters!F$164*('AMOC national temperature'!F154-Parameters!F$128)+Parameters!F$165*('AMOC national temperature'!F154-Parameters!F$128)^2)))*IF(Settings!$C$16="No",1,(1-SLR!$D154*Parameters!F$181))&lt;=0,Parameters!$B$189,(Parameters!$B$174*(1-Parameters!F$185)*_xlfn.IFNA('[3]National GDP per capita ppp'!F155,0)+(1-Parameters!$B$174)*F154)*(1+(_xlfn.IFNA('[3]Nat GDP per cap ppp growth rate'!F155,0)-IF(Settings!$C$16="No",0,Parameters!F$164*('AMOC national temperature'!F154-Parameters!F$128)+Parameters!F$165*('AMOC national temperature'!F154-Parameters!F$128)^2)))*IF(Settings!$C$16="No",1,(1-SLR!$D154*Parameters!F$181))))</f>
        <v>1783025.245994881</v>
      </c>
      <c r="G155" s="22">
        <f ca="1">IF(G$2=0,0,IF((Parameters!$B$174*(1-Parameters!G$185)*_xlfn.IFNA('[3]National GDP per capita ppp'!G155,0)+(1-Parameters!$B$174)*G154)*(1+(_xlfn.IFNA('[3]Nat GDP per cap ppp growth rate'!G155,0)-IF(Settings!$C$16="No",0,Parameters!G$164*('AMOC national temperature'!G154-Parameters!G$128)+Parameters!G$165*('AMOC national temperature'!G154-Parameters!G$128)^2)))*IF(Settings!$C$16="No",1,(1-SLR!$D154*Parameters!G$181))&lt;=0,Parameters!$B$189,(Parameters!$B$174*(1-Parameters!G$185)*_xlfn.IFNA('[3]National GDP per capita ppp'!G155,0)+(1-Parameters!$B$174)*G154)*(1+(_xlfn.IFNA('[3]Nat GDP per cap ppp growth rate'!G155,0)-IF(Settings!$C$16="No",0,Parameters!G$164*('AMOC national temperature'!G154-Parameters!G$128)+Parameters!G$165*('AMOC national temperature'!G154-Parameters!G$128)^2)))*IF(Settings!$C$16="No",1,(1-SLR!$D154*Parameters!G$181))))</f>
        <v>280723.32278714911</v>
      </c>
      <c r="H155" s="22">
        <f ca="1">IF(H$2=0,0,IF((Parameters!$B$174*(1-Parameters!H$185)*_xlfn.IFNA('[3]National GDP per capita ppp'!H155,0)+(1-Parameters!$B$174)*H154)*(1+(_xlfn.IFNA('[3]Nat GDP per cap ppp growth rate'!H155,0)-IF(Settings!$C$16="No",0,Parameters!H$164*('AMOC national temperature'!H154-Parameters!H$128)+Parameters!H$165*('AMOC national temperature'!H154-Parameters!H$128)^2)))*IF(Settings!$C$16="No",1,(1-SLR!$D154*Parameters!H$181))&lt;=0,Parameters!$B$189,(Parameters!$B$174*(1-Parameters!H$185)*_xlfn.IFNA('[3]National GDP per capita ppp'!H155,0)+(1-Parameters!$B$174)*H154)*(1+(_xlfn.IFNA('[3]Nat GDP per cap ppp growth rate'!H155,0)-IF(Settings!$C$16="No",0,Parameters!H$164*('AMOC national temperature'!H154-Parameters!H$128)+Parameters!H$165*('AMOC national temperature'!H154-Parameters!H$128)^2)))*IF(Settings!$C$16="No",1,(1-SLR!$D154*Parameters!H$181))))</f>
        <v>59679.685185715505</v>
      </c>
      <c r="I155" s="22">
        <f ca="1">IF(I$2=0,0,IF((Parameters!$B$174*(1-Parameters!I$185)*_xlfn.IFNA('[3]National GDP per capita ppp'!I155,0)+(1-Parameters!$B$174)*I154)*(1+(_xlfn.IFNA('[3]Nat GDP per cap ppp growth rate'!I155,0)-IF(Settings!$C$16="No",0,Parameters!I$164*('AMOC national temperature'!I154-Parameters!I$128)+Parameters!I$165*('AMOC national temperature'!I154-Parameters!I$128)^2)))*IF(Settings!$C$16="No",1,(1-SLR!$D154*Parameters!I$181))&lt;=0,Parameters!$B$189,(Parameters!$B$174*(1-Parameters!I$185)*_xlfn.IFNA('[3]National GDP per capita ppp'!I155,0)+(1-Parameters!$B$174)*I154)*(1+(_xlfn.IFNA('[3]Nat GDP per cap ppp growth rate'!I155,0)-IF(Settings!$C$16="No",0,Parameters!I$164*('AMOC national temperature'!I154-Parameters!I$128)+Parameters!I$165*('AMOC national temperature'!I154-Parameters!I$128)^2)))*IF(Settings!$C$16="No",1,(1-SLR!$D154*Parameters!I$181))))</f>
        <v>223109.04339992497</v>
      </c>
      <c r="J155" s="22">
        <f ca="1">IF(J$2=0,0,IF((Parameters!$B$174*(1-Parameters!J$185)*_xlfn.IFNA('[3]National GDP per capita ppp'!J155,0)+(1-Parameters!$B$174)*J154)*(1+(_xlfn.IFNA('[3]Nat GDP per cap ppp growth rate'!J155,0)-IF(Settings!$C$16="No",0,Parameters!J$164*('AMOC national temperature'!J154-Parameters!J$128)+Parameters!J$165*('AMOC national temperature'!J154-Parameters!J$128)^2)))*IF(Settings!$C$16="No",1,(1-SLR!$D154*Parameters!J$181))&lt;=0,Parameters!$B$189,(Parameters!$B$174*(1-Parameters!J$185)*_xlfn.IFNA('[3]National GDP per capita ppp'!J155,0)+(1-Parameters!$B$174)*J154)*(1+(_xlfn.IFNA('[3]Nat GDP per cap ppp growth rate'!J155,0)-IF(Settings!$C$16="No",0,Parameters!J$164*('AMOC national temperature'!J154-Parameters!J$128)+Parameters!J$165*('AMOC national temperature'!J154-Parameters!J$128)^2)))*IF(Settings!$C$16="No",1,(1-SLR!$D154*Parameters!J$181))))</f>
        <v>168534.05669178802</v>
      </c>
      <c r="K155" s="22">
        <f ca="1">IF(K$2=0,0,IF((Parameters!$B$174*(1-Parameters!K$185)*_xlfn.IFNA('[3]National GDP per capita ppp'!K155,0)+(1-Parameters!$B$174)*K154)*(1+(_xlfn.IFNA('[3]Nat GDP per cap ppp growth rate'!K155,0)-IF(Settings!$C$16="No",0,Parameters!K$164*('AMOC national temperature'!K154-Parameters!K$128)+Parameters!K$165*('AMOC national temperature'!K154-Parameters!K$128)^2)))*IF(Settings!$C$16="No",1,(1-SLR!$D154*Parameters!K$181))&lt;=0,Parameters!$B$189,(Parameters!$B$174*(1-Parameters!K$185)*_xlfn.IFNA('[3]National GDP per capita ppp'!K155,0)+(1-Parameters!$B$174)*K154)*(1+(_xlfn.IFNA('[3]Nat GDP per cap ppp growth rate'!K155,0)-IF(Settings!$C$16="No",0,Parameters!K$164*('AMOC national temperature'!K154-Parameters!K$128)+Parameters!K$165*('AMOC national temperature'!K154-Parameters!K$128)^2)))*IF(Settings!$C$16="No",1,(1-SLR!$D154*Parameters!K$181))))</f>
        <v>182090.97727927833</v>
      </c>
      <c r="L155" s="22">
        <f ca="1">IF(L$2=0,0,IF((Parameters!$B$174*(1-Parameters!L$185)*_xlfn.IFNA('[3]National GDP per capita ppp'!L155,0)+(1-Parameters!$B$174)*L154)*(1+(_xlfn.IFNA('[3]Nat GDP per cap ppp growth rate'!L155,0)-IF(Settings!$C$16="No",0,Parameters!L$164*('AMOC national temperature'!L154-Parameters!L$128)+Parameters!L$165*('AMOC national temperature'!L154-Parameters!L$128)^2)))*IF(Settings!$C$16="No",1,(1-SLR!$D154*Parameters!L$181))&lt;=0,Parameters!$B$189,(Parameters!$B$174*(1-Parameters!L$185)*_xlfn.IFNA('[3]National GDP per capita ppp'!L155,0)+(1-Parameters!$B$174)*L154)*(1+(_xlfn.IFNA('[3]Nat GDP per cap ppp growth rate'!L155,0)-IF(Settings!$C$16="No",0,Parameters!L$164*('AMOC national temperature'!L154-Parameters!L$128)+Parameters!L$165*('AMOC national temperature'!L154-Parameters!L$128)^2)))*IF(Settings!$C$16="No",1,(1-SLR!$D154*Parameters!L$181))))</f>
        <v>103446.91056539878</v>
      </c>
      <c r="M155" s="22">
        <f ca="1">IF(M$2=0,0,IF((Parameters!$B$174*(1-Parameters!M$185)*_xlfn.IFNA('[3]National GDP per capita ppp'!M155,0)+(1-Parameters!$B$174)*M154)*(1+(_xlfn.IFNA('[3]Nat GDP per cap ppp growth rate'!M155,0)-IF(Settings!$C$16="No",0,Parameters!M$164*('AMOC national temperature'!M154-Parameters!M$128)+Parameters!M$165*('AMOC national temperature'!M154-Parameters!M$128)^2)))*IF(Settings!$C$16="No",1,(1-SLR!$D154*Parameters!M$181))&lt;=0,Parameters!$B$189,(Parameters!$B$174*(1-Parameters!M$185)*_xlfn.IFNA('[3]National GDP per capita ppp'!M155,0)+(1-Parameters!$B$174)*M154)*(1+(_xlfn.IFNA('[3]Nat GDP per cap ppp growth rate'!M155,0)-IF(Settings!$C$16="No",0,Parameters!M$164*('AMOC national temperature'!M154-Parameters!M$128)+Parameters!M$165*('AMOC national temperature'!M154-Parameters!M$128)^2)))*IF(Settings!$C$16="No",1,(1-SLR!$D154*Parameters!M$181))))</f>
        <v>29731.915420225698</v>
      </c>
      <c r="N155" s="22">
        <f ca="1">IF(N$2=0,0,IF((Parameters!$B$174*(1-Parameters!N$185)*_xlfn.IFNA('[3]National GDP per capita ppp'!N155,0)+(1-Parameters!$B$174)*N154)*(1+(_xlfn.IFNA('[3]Nat GDP per cap ppp growth rate'!N155,0)-IF(Settings!$C$16="No",0,Parameters!N$164*('AMOC national temperature'!N154-Parameters!N$128)+Parameters!N$165*('AMOC national temperature'!N154-Parameters!N$128)^2)))*IF(Settings!$C$16="No",1,(1-SLR!$D154*Parameters!N$181))&lt;=0,Parameters!$B$189,(Parameters!$B$174*(1-Parameters!N$185)*_xlfn.IFNA('[3]National GDP per capita ppp'!N155,0)+(1-Parameters!$B$174)*N154)*(1+(_xlfn.IFNA('[3]Nat GDP per cap ppp growth rate'!N155,0)-IF(Settings!$C$16="No",0,Parameters!N$164*('AMOC national temperature'!N154-Parameters!N$128)+Parameters!N$165*('AMOC national temperature'!N154-Parameters!N$128)^2)))*IF(Settings!$C$16="No",1,(1-SLR!$D154*Parameters!N$181))))</f>
        <v>172548.88043106135</v>
      </c>
      <c r="O155" s="22">
        <f ca="1">IF(O$2=0,0,IF((Parameters!$B$174*(1-Parameters!O$185)*_xlfn.IFNA('[3]National GDP per capita ppp'!O155,0)+(1-Parameters!$B$174)*O154)*(1+(_xlfn.IFNA('[3]Nat GDP per cap ppp growth rate'!O155,0)-IF(Settings!$C$16="No",0,Parameters!O$164*('AMOC national temperature'!O154-Parameters!O$128)+Parameters!O$165*('AMOC national temperature'!O154-Parameters!O$128)^2)))*IF(Settings!$C$16="No",1,(1-SLR!$D154*Parameters!O$181))&lt;=0,Parameters!$B$189,(Parameters!$B$174*(1-Parameters!O$185)*_xlfn.IFNA('[3]National GDP per capita ppp'!O155,0)+(1-Parameters!$B$174)*O154)*(1+(_xlfn.IFNA('[3]Nat GDP per cap ppp growth rate'!O155,0)-IF(Settings!$C$16="No",0,Parameters!O$164*('AMOC national temperature'!O154-Parameters!O$128)+Parameters!O$165*('AMOC national temperature'!O154-Parameters!O$128)^2)))*IF(Settings!$C$16="No",1,(1-SLR!$D154*Parameters!O$181))))</f>
        <v>67718.221892033573</v>
      </c>
      <c r="P155" s="22">
        <f ca="1">IF(P$2=0,0,IF((Parameters!$B$174*(1-Parameters!P$185)*_xlfn.IFNA('[3]National GDP per capita ppp'!P155,0)+(1-Parameters!$B$174)*P154)*(1+(_xlfn.IFNA('[3]Nat GDP per cap ppp growth rate'!P155,0)-IF(Settings!$C$16="No",0,Parameters!P$164*('AMOC national temperature'!P154-Parameters!P$128)+Parameters!P$165*('AMOC national temperature'!P154-Parameters!P$128)^2)))*IF(Settings!$C$16="No",1,(1-SLR!$D154*Parameters!P$181))&lt;=0,Parameters!$B$189,(Parameters!$B$174*(1-Parameters!P$185)*_xlfn.IFNA('[3]National GDP per capita ppp'!P155,0)+(1-Parameters!$B$174)*P154)*(1+(_xlfn.IFNA('[3]Nat GDP per cap ppp growth rate'!P155,0)-IF(Settings!$C$16="No",0,Parameters!P$164*('AMOC national temperature'!P154-Parameters!P$128)+Parameters!P$165*('AMOC national temperature'!P154-Parameters!P$128)^2)))*IF(Settings!$C$16="No",1,(1-SLR!$D154*Parameters!P$181))))</f>
        <v>51210.324390156798</v>
      </c>
      <c r="Q155" s="22">
        <f ca="1">IF(Q$2=0,0,IF((Parameters!$B$174*(1-Parameters!Q$185)*_xlfn.IFNA('[3]National GDP per capita ppp'!Q155,0)+(1-Parameters!$B$174)*Q154)*(1+(_xlfn.IFNA('[3]Nat GDP per cap ppp growth rate'!Q155,0)-IF(Settings!$C$16="No",0,Parameters!Q$164*('AMOC national temperature'!Q154-Parameters!Q$128)+Parameters!Q$165*('AMOC national temperature'!Q154-Parameters!Q$128)^2)))*IF(Settings!$C$16="No",1,(1-SLR!$D154*Parameters!Q$181))&lt;=0,Parameters!$B$189,(Parameters!$B$174*(1-Parameters!Q$185)*_xlfn.IFNA('[3]National GDP per capita ppp'!Q155,0)+(1-Parameters!$B$174)*Q154)*(1+(_xlfn.IFNA('[3]Nat GDP per cap ppp growth rate'!Q155,0)-IF(Settings!$C$16="No",0,Parameters!Q$164*('AMOC national temperature'!Q154-Parameters!Q$128)+Parameters!Q$165*('AMOC national temperature'!Q154-Parameters!Q$128)^2)))*IF(Settings!$C$16="No",1,(1-SLR!$D154*Parameters!Q$181))))</f>
        <v>46120.007899834345</v>
      </c>
      <c r="R155" s="22">
        <f ca="1">IF(R$2=0,0,IF((Parameters!$B$174*(1-Parameters!R$185)*_xlfn.IFNA('[3]National GDP per capita ppp'!R155,0)+(1-Parameters!$B$174)*R154)*(1+(_xlfn.IFNA('[3]Nat GDP per cap ppp growth rate'!R155,0)-IF(Settings!$C$16="No",0,Parameters!R$164*('AMOC national temperature'!R154-Parameters!R$128)+Parameters!R$165*('AMOC national temperature'!R154-Parameters!R$128)^2)))*IF(Settings!$C$16="No",1,(1-SLR!$D154*Parameters!R$181))&lt;=0,Parameters!$B$189,(Parameters!$B$174*(1-Parameters!R$185)*_xlfn.IFNA('[3]National GDP per capita ppp'!R155,0)+(1-Parameters!$B$174)*R154)*(1+(_xlfn.IFNA('[3]Nat GDP per cap ppp growth rate'!R155,0)-IF(Settings!$C$16="No",0,Parameters!R$164*('AMOC national temperature'!R154-Parameters!R$128)+Parameters!R$165*('AMOC national temperature'!R154-Parameters!R$128)^2)))*IF(Settings!$C$16="No",1,(1-SLR!$D154*Parameters!R$181))))</f>
        <v>69944.286246622767</v>
      </c>
      <c r="S155" s="22">
        <f ca="1">IF(S$2=0,0,IF((Parameters!$B$174*(1-Parameters!S$185)*_xlfn.IFNA('[3]National GDP per capita ppp'!S155,0)+(1-Parameters!$B$174)*S154)*(1+(_xlfn.IFNA('[3]Nat GDP per cap ppp growth rate'!S155,0)-IF(Settings!$C$16="No",0,Parameters!S$164*('AMOC national temperature'!S154-Parameters!S$128)+Parameters!S$165*('AMOC national temperature'!S154-Parameters!S$128)^2)))*IF(Settings!$C$16="No",1,(1-SLR!$D154*Parameters!S$181))&lt;=0,Parameters!$B$189,(Parameters!$B$174*(1-Parameters!S$185)*_xlfn.IFNA('[3]National GDP per capita ppp'!S155,0)+(1-Parameters!$B$174)*S154)*(1+(_xlfn.IFNA('[3]Nat GDP per cap ppp growth rate'!S155,0)-IF(Settings!$C$16="No",0,Parameters!S$164*('AMOC national temperature'!S154-Parameters!S$128)+Parameters!S$165*('AMOC national temperature'!S154-Parameters!S$128)^2)))*IF(Settings!$C$16="No",1,(1-SLR!$D154*Parameters!S$181))))</f>
        <v>1103441.2169932562</v>
      </c>
      <c r="T155" s="22">
        <f ca="1">IF(T$2=0,0,IF((Parameters!$B$174*(1-Parameters!T$185)*_xlfn.IFNA('[3]National GDP per capita ppp'!T155,0)+(1-Parameters!$B$174)*T154)*(1+(_xlfn.IFNA('[3]Nat GDP per cap ppp growth rate'!T155,0)-IF(Settings!$C$16="No",0,Parameters!T$164*('AMOC national temperature'!T154-Parameters!T$128)+Parameters!T$165*('AMOC national temperature'!T154-Parameters!T$128)^2)))*IF(Settings!$C$16="No",1,(1-SLR!$D154*Parameters!T$181))&lt;=0,Parameters!$B$189,(Parameters!$B$174*(1-Parameters!T$185)*_xlfn.IFNA('[3]National GDP per capita ppp'!T155,0)+(1-Parameters!$B$174)*T154)*(1+(_xlfn.IFNA('[3]Nat GDP per cap ppp growth rate'!T155,0)-IF(Settings!$C$16="No",0,Parameters!T$164*('AMOC national temperature'!T154-Parameters!T$128)+Parameters!T$165*('AMOC national temperature'!T154-Parameters!T$128)^2)))*IF(Settings!$C$16="No",1,(1-SLR!$D154*Parameters!T$181))))</f>
        <v>361747.172889226</v>
      </c>
      <c r="U155" s="22">
        <f ca="1">IF(U$2=0,0,IF((Parameters!$B$174*(1-Parameters!U$185)*_xlfn.IFNA('[3]National GDP per capita ppp'!U155,0)+(1-Parameters!$B$174)*U154)*(1+(_xlfn.IFNA('[3]Nat GDP per cap ppp growth rate'!U155,0)-IF(Settings!$C$16="No",0,Parameters!U$164*('AMOC national temperature'!U154-Parameters!U$128)+Parameters!U$165*('AMOC national temperature'!U154-Parameters!U$128)^2)))*IF(Settings!$C$16="No",1,(1-SLR!$D154*Parameters!U$181))&lt;=0,Parameters!$B$189,(Parameters!$B$174*(1-Parameters!U$185)*_xlfn.IFNA('[3]National GDP per capita ppp'!U155,0)+(1-Parameters!$B$174)*U154)*(1+(_xlfn.IFNA('[3]Nat GDP per cap ppp growth rate'!U155,0)-IF(Settings!$C$16="No",0,Parameters!U$164*('AMOC national temperature'!U154-Parameters!U$128)+Parameters!U$165*('AMOC national temperature'!U154-Parameters!U$128)^2)))*IF(Settings!$C$16="No",1,(1-SLR!$D154*Parameters!U$181))))</f>
        <v>50047.220912596298</v>
      </c>
      <c r="V155" s="22">
        <f ca="1">IF(V$2=0,0,IF((Parameters!$B$174*(1-Parameters!V$185)*_xlfn.IFNA('[3]National GDP per capita ppp'!V155,0)+(1-Parameters!$B$174)*V154)*(1+(_xlfn.IFNA('[3]Nat GDP per cap ppp growth rate'!V155,0)-IF(Settings!$C$16="No",0,Parameters!V$164*('AMOC national temperature'!V154-Parameters!V$128)+Parameters!V$165*('AMOC national temperature'!V154-Parameters!V$128)^2)))*IF(Settings!$C$16="No",1,(1-SLR!$D154*Parameters!V$181))&lt;=0,Parameters!$B$189,(Parameters!$B$174*(1-Parameters!V$185)*_xlfn.IFNA('[3]National GDP per capita ppp'!V155,0)+(1-Parameters!$B$174)*V154)*(1+(_xlfn.IFNA('[3]Nat GDP per cap ppp growth rate'!V155,0)-IF(Settings!$C$16="No",0,Parameters!V$164*('AMOC national temperature'!V154-Parameters!V$128)+Parameters!V$165*('AMOC national temperature'!V154-Parameters!V$128)^2)))*IF(Settings!$C$16="No",1,(1-SLR!$D154*Parameters!V$181))))</f>
        <v>129678.12341122197</v>
      </c>
      <c r="W155" s="22">
        <f ca="1">IF(W$2=0,0,IF((Parameters!$B$174*(1-Parameters!W$185)*_xlfn.IFNA('[3]National GDP per capita ppp'!W155,0)+(1-Parameters!$B$174)*W154)*(1+(_xlfn.IFNA('[3]Nat GDP per cap ppp growth rate'!W155,0)-IF(Settings!$C$16="No",0,Parameters!W$164*('AMOC national temperature'!W154-Parameters!W$128)+Parameters!W$165*('AMOC national temperature'!W154-Parameters!W$128)^2)))*IF(Settings!$C$16="No",1,(1-SLR!$D154*Parameters!W$181))&lt;=0,Parameters!$B$189,(Parameters!$B$174*(1-Parameters!W$185)*_xlfn.IFNA('[3]National GDP per capita ppp'!W155,0)+(1-Parameters!$B$174)*W154)*(1+(_xlfn.IFNA('[3]Nat GDP per cap ppp growth rate'!W155,0)-IF(Settings!$C$16="No",0,Parameters!W$164*('AMOC national temperature'!W154-Parameters!W$128)+Parameters!W$165*('AMOC national temperature'!W154-Parameters!W$128)^2)))*IF(Settings!$C$16="No",1,(1-SLR!$D154*Parameters!W$181))))</f>
        <v>118523.09948129662</v>
      </c>
      <c r="X155" s="22">
        <f ca="1">IF(X$2=0,0,IF((Parameters!$B$174*(1-Parameters!X$185)*_xlfn.IFNA('[3]National GDP per capita ppp'!X155,0)+(1-Parameters!$B$174)*X154)*(1+(_xlfn.IFNA('[3]Nat GDP per cap ppp growth rate'!X155,0)-IF(Settings!$C$16="No",0,Parameters!X$164*('AMOC national temperature'!X154-Parameters!X$128)+Parameters!X$165*('AMOC national temperature'!X154-Parameters!X$128)^2)))*IF(Settings!$C$16="No",1,(1-SLR!$D154*Parameters!X$181))&lt;=0,Parameters!$B$189,(Parameters!$B$174*(1-Parameters!X$185)*_xlfn.IFNA('[3]National GDP per capita ppp'!X155,0)+(1-Parameters!$B$174)*X154)*(1+(_xlfn.IFNA('[3]Nat GDP per cap ppp growth rate'!X155,0)-IF(Settings!$C$16="No",0,Parameters!X$164*('AMOC national temperature'!X154-Parameters!X$128)+Parameters!X$165*('AMOC national temperature'!X154-Parameters!X$128)^2)))*IF(Settings!$C$16="No",1,(1-SLR!$D154*Parameters!X$181))))</f>
        <v>444849.50928652904</v>
      </c>
      <c r="Y155" s="22">
        <f ca="1">IF(Y$2=0,0,IF((Parameters!$B$174*(1-Parameters!Y$185)*_xlfn.IFNA('[3]National GDP per capita ppp'!Y155,0)+(1-Parameters!$B$174)*Y154)*(1+(_xlfn.IFNA('[3]Nat GDP per cap ppp growth rate'!Y155,0)-IF(Settings!$C$16="No",0,Parameters!Y$164*('AMOC national temperature'!Y154-Parameters!Y$128)+Parameters!Y$165*('AMOC national temperature'!Y154-Parameters!Y$128)^2)))*IF(Settings!$C$16="No",1,(1-SLR!$D154*Parameters!Y$181))&lt;=0,Parameters!$B$189,(Parameters!$B$174*(1-Parameters!Y$185)*_xlfn.IFNA('[3]National GDP per capita ppp'!Y155,0)+(1-Parameters!$B$174)*Y154)*(1+(_xlfn.IFNA('[3]Nat GDP per cap ppp growth rate'!Y155,0)-IF(Settings!$C$16="No",0,Parameters!Y$164*('AMOC national temperature'!Y154-Parameters!Y$128)+Parameters!Y$165*('AMOC national temperature'!Y154-Parameters!Y$128)^2)))*IF(Settings!$C$16="No",1,(1-SLR!$D154*Parameters!Y$181))))</f>
        <v>72560.836476624172</v>
      </c>
      <c r="Z155" s="22">
        <f ca="1">IF(Z$2=0,0,IF((Parameters!$B$174*(1-Parameters!Z$185)*_xlfn.IFNA('[3]National GDP per capita ppp'!Z155,0)+(1-Parameters!$B$174)*Z154)*(1+(_xlfn.IFNA('[3]Nat GDP per cap ppp growth rate'!Z155,0)-IF(Settings!$C$16="No",0,Parameters!Z$164*('AMOC national temperature'!Z154-Parameters!Z$128)+Parameters!Z$165*('AMOC national temperature'!Z154-Parameters!Z$128)^2)))*IF(Settings!$C$16="No",1,(1-SLR!$D154*Parameters!Z$181))&lt;=0,Parameters!$B$189,(Parameters!$B$174*(1-Parameters!Z$185)*_xlfn.IFNA('[3]National GDP per capita ppp'!Z155,0)+(1-Parameters!$B$174)*Z154)*(1+(_xlfn.IFNA('[3]Nat GDP per cap ppp growth rate'!Z155,0)-IF(Settings!$C$16="No",0,Parameters!Z$164*('AMOC national temperature'!Z154-Parameters!Z$128)+Parameters!Z$165*('AMOC national temperature'!Z154-Parameters!Z$128)^2)))*IF(Settings!$C$16="No",1,(1-SLR!$D154*Parameters!Z$181))))</f>
        <v>214009.94246391064</v>
      </c>
      <c r="AA155" s="22">
        <f ca="1">IF(AA$2=0,0,IF((Parameters!$B$174*(1-Parameters!AA$185)*_xlfn.IFNA('[3]National GDP per capita ppp'!AA155,0)+(1-Parameters!$B$174)*AA154)*(1+(_xlfn.IFNA('[3]Nat GDP per cap ppp growth rate'!AA155,0)-IF(Settings!$C$16="No",0,Parameters!AA$164*('AMOC national temperature'!AA154-Parameters!AA$128)+Parameters!AA$165*('AMOC national temperature'!AA154-Parameters!AA$128)^2)))*IF(Settings!$C$16="No",1,(1-SLR!$D154*Parameters!AA$181))&lt;=0,Parameters!$B$189,(Parameters!$B$174*(1-Parameters!AA$185)*_xlfn.IFNA('[3]National GDP per capita ppp'!AA155,0)+(1-Parameters!$B$174)*AA154)*(1+(_xlfn.IFNA('[3]Nat GDP per cap ppp growth rate'!AA155,0)-IF(Settings!$C$16="No",0,Parameters!AA$164*('AMOC national temperature'!AA154-Parameters!AA$128)+Parameters!AA$165*('AMOC national temperature'!AA154-Parameters!AA$128)^2)))*IF(Settings!$C$16="No",1,(1-SLR!$D154*Parameters!AA$181))))</f>
        <v>267556.00925263809</v>
      </c>
      <c r="AB155" s="22">
        <f ca="1">IF(AB$2=0,0,IF((Parameters!$B$174*(1-Parameters!AB$185)*_xlfn.IFNA('[3]National GDP per capita ppp'!AB155,0)+(1-Parameters!$B$174)*AB154)*(1+(_xlfn.IFNA('[3]Nat GDP per cap ppp growth rate'!AB155,0)-IF(Settings!$C$16="No",0,Parameters!AB$164*('AMOC national temperature'!AB154-Parameters!AB$128)+Parameters!AB$165*('AMOC national temperature'!AB154-Parameters!AB$128)^2)))*IF(Settings!$C$16="No",1,(1-SLR!$D154*Parameters!AB$181))&lt;=0,Parameters!$B$189,(Parameters!$B$174*(1-Parameters!AB$185)*_xlfn.IFNA('[3]National GDP per capita ppp'!AB155,0)+(1-Parameters!$B$174)*AB154)*(1+(_xlfn.IFNA('[3]Nat GDP per cap ppp growth rate'!AB155,0)-IF(Settings!$C$16="No",0,Parameters!AB$164*('AMOC national temperature'!AB154-Parameters!AB$128)+Parameters!AB$165*('AMOC national temperature'!AB154-Parameters!AB$128)^2)))*IF(Settings!$C$16="No",1,(1-SLR!$D154*Parameters!AB$181))))</f>
        <v>996650.84218973597</v>
      </c>
      <c r="AC155" s="22">
        <f ca="1">IF(AC$2=0,0,IF((Parameters!$B$174*(1-Parameters!AC$185)*_xlfn.IFNA('[3]National GDP per capita ppp'!AC155,0)+(1-Parameters!$B$174)*AC154)*(1+(_xlfn.IFNA('[3]Nat GDP per cap ppp growth rate'!AC155,0)-IF(Settings!$C$16="No",0,Parameters!AC$164*('AMOC national temperature'!AC154-Parameters!AC$128)+Parameters!AC$165*('AMOC national temperature'!AC154-Parameters!AC$128)^2)))*IF(Settings!$C$16="No",1,(1-SLR!$D154*Parameters!AC$181))&lt;=0,Parameters!$B$189,(Parameters!$B$174*(1-Parameters!AC$185)*_xlfn.IFNA('[3]National GDP per capita ppp'!AC155,0)+(1-Parameters!$B$174)*AC154)*(1+(_xlfn.IFNA('[3]Nat GDP per cap ppp growth rate'!AC155,0)-IF(Settings!$C$16="No",0,Parameters!AC$164*('AMOC national temperature'!AC154-Parameters!AC$128)+Parameters!AC$165*('AMOC national temperature'!AC154-Parameters!AC$128)^2)))*IF(Settings!$C$16="No",1,(1-SLR!$D154*Parameters!AC$181))))</f>
        <v>134110.48843929087</v>
      </c>
      <c r="AD155" s="22">
        <f ca="1">IF(AD$2=0,0,IF((Parameters!$B$174*(1-Parameters!AD$185)*_xlfn.IFNA('[3]National GDP per capita ppp'!AD155,0)+(1-Parameters!$B$174)*AD154)*(1+(_xlfn.IFNA('[3]Nat GDP per cap ppp growth rate'!AD155,0)-IF(Settings!$C$16="No",0,Parameters!AD$164*('AMOC national temperature'!AD154-Parameters!AD$128)+Parameters!AD$165*('AMOC national temperature'!AD154-Parameters!AD$128)^2)))*IF(Settings!$C$16="No",1,(1-SLR!$D154*Parameters!AD$181))&lt;=0,Parameters!$B$189,(Parameters!$B$174*(1-Parameters!AD$185)*_xlfn.IFNA('[3]National GDP per capita ppp'!AD155,0)+(1-Parameters!$B$174)*AD154)*(1+(_xlfn.IFNA('[3]Nat GDP per cap ppp growth rate'!AD155,0)-IF(Settings!$C$16="No",0,Parameters!AD$164*('AMOC national temperature'!AD154-Parameters!AD$128)+Parameters!AD$165*('AMOC national temperature'!AD154-Parameters!AD$128)^2)))*IF(Settings!$C$16="No",1,(1-SLR!$D154*Parameters!AD$181))))</f>
        <v>341497.26168384263</v>
      </c>
      <c r="AE155" s="22">
        <f ca="1">IF(AE$2=0,0,IF((Parameters!$B$174*(1-Parameters!AE$185)*_xlfn.IFNA('[3]National GDP per capita ppp'!AE155,0)+(1-Parameters!$B$174)*AE154)*(1+(_xlfn.IFNA('[3]Nat GDP per cap ppp growth rate'!AE155,0)-IF(Settings!$C$16="No",0,Parameters!AE$164*('AMOC national temperature'!AE154-Parameters!AE$128)+Parameters!AE$165*('AMOC national temperature'!AE154-Parameters!AE$128)^2)))*IF(Settings!$C$16="No",1,(1-SLR!$D154*Parameters!AE$181))&lt;=0,Parameters!$B$189,(Parameters!$B$174*(1-Parameters!AE$185)*_xlfn.IFNA('[3]National GDP per capita ppp'!AE155,0)+(1-Parameters!$B$174)*AE154)*(1+(_xlfn.IFNA('[3]Nat GDP per cap ppp growth rate'!AE155,0)-IF(Settings!$C$16="No",0,Parameters!AE$164*('AMOC national temperature'!AE154-Parameters!AE$128)+Parameters!AE$165*('AMOC national temperature'!AE154-Parameters!AE$128)^2)))*IF(Settings!$C$16="No",1,(1-SLR!$D154*Parameters!AE$181))))</f>
        <v>31731.434840780941</v>
      </c>
      <c r="AF155" s="22">
        <f ca="1">IF(AF$2=0,0,IF((Parameters!$B$174*(1-Parameters!AF$185)*_xlfn.IFNA('[3]National GDP per capita ppp'!AF155,0)+(1-Parameters!$B$174)*AF154)*(1+(_xlfn.IFNA('[3]Nat GDP per cap ppp growth rate'!AF155,0)-IF(Settings!$C$16="No",0,Parameters!AF$164*('AMOC national temperature'!AF154-Parameters!AF$128)+Parameters!AF$165*('AMOC national temperature'!AF154-Parameters!AF$128)^2)))*IF(Settings!$C$16="No",1,(1-SLR!$D154*Parameters!AF$181))&lt;=0,Parameters!$B$189,(Parameters!$B$174*(1-Parameters!AF$185)*_xlfn.IFNA('[3]National GDP per capita ppp'!AF155,0)+(1-Parameters!$B$174)*AF154)*(1+(_xlfn.IFNA('[3]Nat GDP per cap ppp growth rate'!AF155,0)-IF(Settings!$C$16="No",0,Parameters!AF$164*('AMOC national temperature'!AF154-Parameters!AF$128)+Parameters!AF$165*('AMOC national temperature'!AF154-Parameters!AF$128)^2)))*IF(Settings!$C$16="No",1,(1-SLR!$D154*Parameters!AF$181))))</f>
        <v>194425.29871017745</v>
      </c>
      <c r="AG155" s="22">
        <f ca="1">IF(AG$2=0,0,IF((Parameters!$B$174*(1-Parameters!AG$185)*_xlfn.IFNA('[3]National GDP per capita ppp'!AG155,0)+(1-Parameters!$B$174)*AG154)*(1+(_xlfn.IFNA('[3]Nat GDP per cap ppp growth rate'!AG155,0)-IF(Settings!$C$16="No",0,Parameters!AG$164*('AMOC national temperature'!AG154-Parameters!AG$128)+Parameters!AG$165*('AMOC national temperature'!AG154-Parameters!AG$128)^2)))*IF(Settings!$C$16="No",1,(1-SLR!$D154*Parameters!AG$181))&lt;=0,Parameters!$B$189,(Parameters!$B$174*(1-Parameters!AG$185)*_xlfn.IFNA('[3]National GDP per capita ppp'!AG155,0)+(1-Parameters!$B$174)*AG154)*(1+(_xlfn.IFNA('[3]Nat GDP per cap ppp growth rate'!AG155,0)-IF(Settings!$C$16="No",0,Parameters!AG$164*('AMOC national temperature'!AG154-Parameters!AG$128)+Parameters!AG$165*('AMOC national temperature'!AG154-Parameters!AG$128)^2)))*IF(Settings!$C$16="No",1,(1-SLR!$D154*Parameters!AG$181))))</f>
        <v>202132.60059279361</v>
      </c>
      <c r="AH155" s="22">
        <f ca="1">IF(AH$2=0,0,IF((Parameters!$B$174*(1-Parameters!AH$185)*_xlfn.IFNA('[3]National GDP per capita ppp'!AH155,0)+(1-Parameters!$B$174)*AH154)*(1+(_xlfn.IFNA('[3]Nat GDP per cap ppp growth rate'!AH155,0)-IF(Settings!$C$16="No",0,Parameters!AH$164*('AMOC national temperature'!AH154-Parameters!AH$128)+Parameters!AH$165*('AMOC national temperature'!AH154-Parameters!AH$128)^2)))*IF(Settings!$C$16="No",1,(1-SLR!$D154*Parameters!AH$181))&lt;=0,Parameters!$B$189,(Parameters!$B$174*(1-Parameters!AH$185)*_xlfn.IFNA('[3]National GDP per capita ppp'!AH155,0)+(1-Parameters!$B$174)*AH154)*(1+(_xlfn.IFNA('[3]Nat GDP per cap ppp growth rate'!AH155,0)-IF(Settings!$C$16="No",0,Parameters!AH$164*('AMOC national temperature'!AH154-Parameters!AH$128)+Parameters!AH$165*('AMOC national temperature'!AH154-Parameters!AH$128)^2)))*IF(Settings!$C$16="No",1,(1-SLR!$D154*Parameters!AH$181))))</f>
        <v>257088.69451686807</v>
      </c>
      <c r="AI155" s="22">
        <f ca="1">IF(AI$2=0,0,IF((Parameters!$B$174*(1-Parameters!AI$185)*_xlfn.IFNA('[3]National GDP per capita ppp'!AI155,0)+(1-Parameters!$B$174)*AI154)*(1+(_xlfn.IFNA('[3]Nat GDP per cap ppp growth rate'!AI155,0)-IF(Settings!$C$16="No",0,Parameters!AI$164*('AMOC national temperature'!AI154-Parameters!AI$128)+Parameters!AI$165*('AMOC national temperature'!AI154-Parameters!AI$128)^2)))*IF(Settings!$C$16="No",1,(1-SLR!$D154*Parameters!AI$181))&lt;=0,Parameters!$B$189,(Parameters!$B$174*(1-Parameters!AI$185)*_xlfn.IFNA('[3]National GDP per capita ppp'!AI155,0)+(1-Parameters!$B$174)*AI154)*(1+(_xlfn.IFNA('[3]Nat GDP per cap ppp growth rate'!AI155,0)-IF(Settings!$C$16="No",0,Parameters!AI$164*('AMOC national temperature'!AI154-Parameters!AI$128)+Parameters!AI$165*('AMOC national temperature'!AI154-Parameters!AI$128)^2)))*IF(Settings!$C$16="No",1,(1-SLR!$D154*Parameters!AI$181))))</f>
        <v>143844.94924727015</v>
      </c>
      <c r="AJ155" s="22">
        <f ca="1">IF(AJ$2=0,0,IF((Parameters!$B$174*(1-Parameters!AJ$185)*_xlfn.IFNA('[3]National GDP per capita ppp'!AJ155,0)+(1-Parameters!$B$174)*AJ154)*(1+(_xlfn.IFNA('[3]Nat GDP per cap ppp growth rate'!AJ155,0)-IF(Settings!$C$16="No",0,Parameters!AJ$164*('AMOC national temperature'!AJ154-Parameters!AJ$128)+Parameters!AJ$165*('AMOC national temperature'!AJ154-Parameters!AJ$128)^2)))*IF(Settings!$C$16="No",1,(1-SLR!$D154*Parameters!AJ$181))&lt;=0,Parameters!$B$189,(Parameters!$B$174*(1-Parameters!AJ$185)*_xlfn.IFNA('[3]National GDP per capita ppp'!AJ155,0)+(1-Parameters!$B$174)*AJ154)*(1+(_xlfn.IFNA('[3]Nat GDP per cap ppp growth rate'!AJ155,0)-IF(Settings!$C$16="No",0,Parameters!AJ$164*('AMOC national temperature'!AJ154-Parameters!AJ$128)+Parameters!AJ$165*('AMOC national temperature'!AJ154-Parameters!AJ$128)^2)))*IF(Settings!$C$16="No",1,(1-SLR!$D154*Parameters!AJ$181))))</f>
        <v>98844.980869374544</v>
      </c>
      <c r="AK155" s="22">
        <f ca="1">IF(AK$2=0,0,IF((Parameters!$B$174*(1-Parameters!AK$185)*_xlfn.IFNA('[3]National GDP per capita ppp'!AK155,0)+(1-Parameters!$B$174)*AK154)*(1+(_xlfn.IFNA('[3]Nat GDP per cap ppp growth rate'!AK155,0)-IF(Settings!$C$16="No",0,Parameters!AK$164*('AMOC national temperature'!AK154-Parameters!AK$128)+Parameters!AK$165*('AMOC national temperature'!AK154-Parameters!AK$128)^2)))*IF(Settings!$C$16="No",1,(1-SLR!$D154*Parameters!AK$181))&lt;=0,Parameters!$B$189,(Parameters!$B$174*(1-Parameters!AK$185)*_xlfn.IFNA('[3]National GDP per capita ppp'!AK155,0)+(1-Parameters!$B$174)*AK154)*(1+(_xlfn.IFNA('[3]Nat GDP per cap ppp growth rate'!AK155,0)-IF(Settings!$C$16="No",0,Parameters!AK$164*('AMOC national temperature'!AK154-Parameters!AK$128)+Parameters!AK$165*('AMOC national temperature'!AK154-Parameters!AK$128)^2)))*IF(Settings!$C$16="No",1,(1-SLR!$D154*Parameters!AK$181))))</f>
        <v>97243.257008535467</v>
      </c>
      <c r="AL155" s="22">
        <f ca="1">IF(AL$2=0,0,IF((Parameters!$B$174*(1-Parameters!AL$185)*_xlfn.IFNA('[3]National GDP per capita ppp'!AL155,0)+(1-Parameters!$B$174)*AL154)*(1+(_xlfn.IFNA('[3]Nat GDP per cap ppp growth rate'!AL155,0)-IF(Settings!$C$16="No",0,Parameters!AL$164*('AMOC national temperature'!AL154-Parameters!AL$128)+Parameters!AL$165*('AMOC national temperature'!AL154-Parameters!AL$128)^2)))*IF(Settings!$C$16="No",1,(1-SLR!$D154*Parameters!AL$181))&lt;=0,Parameters!$B$189,(Parameters!$B$174*(1-Parameters!AL$185)*_xlfn.IFNA('[3]National GDP per capita ppp'!AL155,0)+(1-Parameters!$B$174)*AL154)*(1+(_xlfn.IFNA('[3]Nat GDP per cap ppp growth rate'!AL155,0)-IF(Settings!$C$16="No",0,Parameters!AL$164*('AMOC national temperature'!AL154-Parameters!AL$128)+Parameters!AL$165*('AMOC national temperature'!AL154-Parameters!AL$128)^2)))*IF(Settings!$C$16="No",1,(1-SLR!$D154*Parameters!AL$181))))</f>
        <v>25108.423774439754</v>
      </c>
      <c r="AM155" s="22">
        <f ca="1">IF(AM$2=0,0,IF((Parameters!$B$174*(1-Parameters!AM$185)*_xlfn.IFNA('[3]National GDP per capita ppp'!AM155,0)+(1-Parameters!$B$174)*AM154)*(1+(_xlfn.IFNA('[3]Nat GDP per cap ppp growth rate'!AM155,0)-IF(Settings!$C$16="No",0,Parameters!AM$164*('AMOC national temperature'!AM154-Parameters!AM$128)+Parameters!AM$165*('AMOC national temperature'!AM154-Parameters!AM$128)^2)))*IF(Settings!$C$16="No",1,(1-SLR!$D154*Parameters!AM$181))&lt;=0,Parameters!$B$189,(Parameters!$B$174*(1-Parameters!AM$185)*_xlfn.IFNA('[3]National GDP per capita ppp'!AM155,0)+(1-Parameters!$B$174)*AM154)*(1+(_xlfn.IFNA('[3]Nat GDP per cap ppp growth rate'!AM155,0)-IF(Settings!$C$16="No",0,Parameters!AM$164*('AMOC national temperature'!AM154-Parameters!AM$128)+Parameters!AM$165*('AMOC national temperature'!AM154-Parameters!AM$128)^2)))*IF(Settings!$C$16="No",1,(1-SLR!$D154*Parameters!AM$181))))</f>
        <v>178232.95304306332</v>
      </c>
      <c r="AN155" s="22">
        <f ca="1">IF(AN$2=0,0,IF((Parameters!$B$174*(1-Parameters!AN$185)*_xlfn.IFNA('[3]National GDP per capita ppp'!AN155,0)+(1-Parameters!$B$174)*AN154)*(1+(_xlfn.IFNA('[3]Nat GDP per cap ppp growth rate'!AN155,0)-IF(Settings!$C$16="No",0,Parameters!AN$164*('AMOC national temperature'!AN154-Parameters!AN$128)+Parameters!AN$165*('AMOC national temperature'!AN154-Parameters!AN$128)^2)))*IF(Settings!$C$16="No",1,(1-SLR!$D154*Parameters!AN$181))&lt;=0,Parameters!$B$189,(Parameters!$B$174*(1-Parameters!AN$185)*_xlfn.IFNA('[3]National GDP per capita ppp'!AN155,0)+(1-Parameters!$B$174)*AN154)*(1+(_xlfn.IFNA('[3]Nat GDP per cap ppp growth rate'!AN155,0)-IF(Settings!$C$16="No",0,Parameters!AN$164*('AMOC national temperature'!AN154-Parameters!AN$128)+Parameters!AN$165*('AMOC national temperature'!AN154-Parameters!AN$128)^2)))*IF(Settings!$C$16="No",1,(1-SLR!$D154*Parameters!AN$181))))</f>
        <v>160281.77300508312</v>
      </c>
      <c r="AO155" s="22">
        <f ca="1">IF(AO$2=0,0,IF((Parameters!$B$174*(1-Parameters!AO$185)*_xlfn.IFNA('[3]National GDP per capita ppp'!AO155,0)+(1-Parameters!$B$174)*AO154)*(1+(_xlfn.IFNA('[3]Nat GDP per cap ppp growth rate'!AO155,0)-IF(Settings!$C$16="No",0,Parameters!AO$164*('AMOC national temperature'!AO154-Parameters!AO$128)+Parameters!AO$165*('AMOC national temperature'!AO154-Parameters!AO$128)^2)))*IF(Settings!$C$16="No",1,(1-SLR!$D154*Parameters!AO$181))&lt;=0,Parameters!$B$189,(Parameters!$B$174*(1-Parameters!AO$185)*_xlfn.IFNA('[3]National GDP per capita ppp'!AO155,0)+(1-Parameters!$B$174)*AO154)*(1+(_xlfn.IFNA('[3]Nat GDP per cap ppp growth rate'!AO155,0)-IF(Settings!$C$16="No",0,Parameters!AO$164*('AMOC national temperature'!AO154-Parameters!AO$128)+Parameters!AO$165*('AMOC national temperature'!AO154-Parameters!AO$128)^2)))*IF(Settings!$C$16="No",1,(1-SLR!$D154*Parameters!AO$181))))</f>
        <v>93023.1102675531</v>
      </c>
      <c r="AP155" s="22">
        <f ca="1">IF(AP$2=0,0,IF((Parameters!$B$174*(1-Parameters!AP$185)*_xlfn.IFNA('[3]National GDP per capita ppp'!AP155,0)+(1-Parameters!$B$174)*AP154)*(1+(_xlfn.IFNA('[3]Nat GDP per cap ppp growth rate'!AP155,0)-IF(Settings!$C$16="No",0,Parameters!AP$164*('AMOC national temperature'!AP154-Parameters!AP$128)+Parameters!AP$165*('AMOC national temperature'!AP154-Parameters!AP$128)^2)))*IF(Settings!$C$16="No",1,(1-SLR!$D154*Parameters!AP$181))&lt;=0,Parameters!$B$189,(Parameters!$B$174*(1-Parameters!AP$185)*_xlfn.IFNA('[3]National GDP per capita ppp'!AP155,0)+(1-Parameters!$B$174)*AP154)*(1+(_xlfn.IFNA('[3]Nat GDP per cap ppp growth rate'!AP155,0)-IF(Settings!$C$16="No",0,Parameters!AP$164*('AMOC national temperature'!AP154-Parameters!AP$128)+Parameters!AP$165*('AMOC national temperature'!AP154-Parameters!AP$128)^2)))*IF(Settings!$C$16="No",1,(1-SLR!$D154*Parameters!AP$181))))</f>
        <v>164876.57237983576</v>
      </c>
      <c r="AQ155" s="22">
        <f ca="1">IF(AQ$2=0,0,IF((Parameters!$B$174*(1-Parameters!AQ$185)*_xlfn.IFNA('[3]National GDP per capita ppp'!AQ155,0)+(1-Parameters!$B$174)*AQ154)*(1+(_xlfn.IFNA('[3]Nat GDP per cap ppp growth rate'!AQ155,0)-IF(Settings!$C$16="No",0,Parameters!AQ$164*('AMOC national temperature'!AQ154-Parameters!AQ$128)+Parameters!AQ$165*('AMOC national temperature'!AQ154-Parameters!AQ$128)^2)))*IF(Settings!$C$16="No",1,(1-SLR!$D154*Parameters!AQ$181))&lt;=0,Parameters!$B$189,(Parameters!$B$174*(1-Parameters!AQ$185)*_xlfn.IFNA('[3]National GDP per capita ppp'!AQ155,0)+(1-Parameters!$B$174)*AQ154)*(1+(_xlfn.IFNA('[3]Nat GDP per cap ppp growth rate'!AQ155,0)-IF(Settings!$C$16="No",0,Parameters!AQ$164*('AMOC national temperature'!AQ154-Parameters!AQ$128)+Parameters!AQ$165*('AMOC national temperature'!AQ154-Parameters!AQ$128)^2)))*IF(Settings!$C$16="No",1,(1-SLR!$D154*Parameters!AQ$181))))</f>
        <v>198345.00449006251</v>
      </c>
      <c r="AR155" s="22">
        <f>IF(AR$2=0,0,IF((Parameters!$B$174*(1-Parameters!AR$185)*_xlfn.IFNA('[3]National GDP per capita ppp'!AR155,0)+(1-Parameters!$B$174)*AR154)*(1+(_xlfn.IFNA('[3]Nat GDP per cap ppp growth rate'!AR155,0)-IF(Settings!$C$16="No",0,Parameters!AR$164*('AMOC national temperature'!AR154-Parameters!AR$128)+Parameters!AR$165*('AMOC national temperature'!AR154-Parameters!AR$128)^2)))*IF(Settings!$C$16="No",1,(1-SLR!$D154*Parameters!AR$181))&lt;=0,Parameters!$B$189,(Parameters!$B$174*(1-Parameters!AR$185)*_xlfn.IFNA('[3]National GDP per capita ppp'!AR155,0)+(1-Parameters!$B$174)*AR154)*(1+(_xlfn.IFNA('[3]Nat GDP per cap ppp growth rate'!AR155,0)-IF(Settings!$C$16="No",0,Parameters!AR$164*('AMOC national temperature'!AR154-Parameters!AR$128)+Parameters!AR$165*('AMOC national temperature'!AR154-Parameters!AR$128)^2)))*IF(Settings!$C$16="No",1,(1-SLR!$D154*Parameters!AR$181))))</f>
        <v>0</v>
      </c>
      <c r="AS155" s="22">
        <f ca="1">IF(AS$2=0,0,IF((Parameters!$B$174*(1-Parameters!AS$185)*_xlfn.IFNA('[3]National GDP per capita ppp'!AS155,0)+(1-Parameters!$B$174)*AS154)*(1+(_xlfn.IFNA('[3]Nat GDP per cap ppp growth rate'!AS155,0)-IF(Settings!$C$16="No",0,Parameters!AS$164*('AMOC national temperature'!AS154-Parameters!AS$128)+Parameters!AS$165*('AMOC national temperature'!AS154-Parameters!AS$128)^2)))*IF(Settings!$C$16="No",1,(1-SLR!$D154*Parameters!AS$181))&lt;=0,Parameters!$B$189,(Parameters!$B$174*(1-Parameters!AS$185)*_xlfn.IFNA('[3]National GDP per capita ppp'!AS155,0)+(1-Parameters!$B$174)*AS154)*(1+(_xlfn.IFNA('[3]Nat GDP per cap ppp growth rate'!AS155,0)-IF(Settings!$C$16="No",0,Parameters!AS$164*('AMOC national temperature'!AS154-Parameters!AS$128)+Parameters!AS$165*('AMOC national temperature'!AS154-Parameters!AS$128)^2)))*IF(Settings!$C$16="No",1,(1-SLR!$D154*Parameters!AS$181))))</f>
        <v>167763.59820197331</v>
      </c>
      <c r="AT155" s="22">
        <f ca="1">IF(AT$2=0,0,IF((Parameters!$B$174*(1-Parameters!AT$185)*_xlfn.IFNA('[3]National GDP per capita ppp'!AT155,0)+(1-Parameters!$B$174)*AT154)*(1+(_xlfn.IFNA('[3]Nat GDP per cap ppp growth rate'!AT155,0)-IF(Settings!$C$16="No",0,Parameters!AT$164*('AMOC national temperature'!AT154-Parameters!AT$128)+Parameters!AT$165*('AMOC national temperature'!AT154-Parameters!AT$128)^2)))*IF(Settings!$C$16="No",1,(1-SLR!$D154*Parameters!AT$181))&lt;=0,Parameters!$B$189,(Parameters!$B$174*(1-Parameters!AT$185)*_xlfn.IFNA('[3]National GDP per capita ppp'!AT155,0)+(1-Parameters!$B$174)*AT154)*(1+(_xlfn.IFNA('[3]Nat GDP per cap ppp growth rate'!AT155,0)-IF(Settings!$C$16="No",0,Parameters!AT$164*('AMOC national temperature'!AT154-Parameters!AT$128)+Parameters!AT$165*('AMOC national temperature'!AT154-Parameters!AT$128)^2)))*IF(Settings!$C$16="No",1,(1-SLR!$D154*Parameters!AT$181))))</f>
        <v>121449.67495321484</v>
      </c>
      <c r="AU155" s="22">
        <f ca="1">IF(AU$2=0,0,IF((Parameters!$B$174*(1-Parameters!AU$185)*_xlfn.IFNA('[3]National GDP per capita ppp'!AU155,0)+(1-Parameters!$B$174)*AU154)*(1+(_xlfn.IFNA('[3]Nat GDP per cap ppp growth rate'!AU155,0)-IF(Settings!$C$16="No",0,Parameters!AU$164*('AMOC national temperature'!AU154-Parameters!AU$128)+Parameters!AU$165*('AMOC national temperature'!AU154-Parameters!AU$128)^2)))*IF(Settings!$C$16="No",1,(1-SLR!$D154*Parameters!AU$181))&lt;=0,Parameters!$B$189,(Parameters!$B$174*(1-Parameters!AU$185)*_xlfn.IFNA('[3]National GDP per capita ppp'!AU155,0)+(1-Parameters!$B$174)*AU154)*(1+(_xlfn.IFNA('[3]Nat GDP per cap ppp growth rate'!AU155,0)-IF(Settings!$C$16="No",0,Parameters!AU$164*('AMOC national temperature'!AU154-Parameters!AU$128)+Parameters!AU$165*('AMOC national temperature'!AU154-Parameters!AU$128)^2)))*IF(Settings!$C$16="No",1,(1-SLR!$D154*Parameters!AU$181))))</f>
        <v>168286.73343155073</v>
      </c>
      <c r="AV155" s="22">
        <f ca="1">IF(AV$2=0,0,IF((Parameters!$B$174*(1-Parameters!AV$185)*_xlfn.IFNA('[3]National GDP per capita ppp'!AV155,0)+(1-Parameters!$B$174)*AV154)*(1+(_xlfn.IFNA('[3]Nat GDP per cap ppp growth rate'!AV155,0)-IF(Settings!$C$16="No",0,Parameters!AV$164*('AMOC national temperature'!AV154-Parameters!AV$128)+Parameters!AV$165*('AMOC national temperature'!AV154-Parameters!AV$128)^2)))*IF(Settings!$C$16="No",1,(1-SLR!$D154*Parameters!AV$181))&lt;=0,Parameters!$B$189,(Parameters!$B$174*(1-Parameters!AV$185)*_xlfn.IFNA('[3]National GDP per capita ppp'!AV155,0)+(1-Parameters!$B$174)*AV154)*(1+(_xlfn.IFNA('[3]Nat GDP per cap ppp growth rate'!AV155,0)-IF(Settings!$C$16="No",0,Parameters!AV$164*('AMOC national temperature'!AV154-Parameters!AV$128)+Parameters!AV$165*('AMOC national temperature'!AV154-Parameters!AV$128)^2)))*IF(Settings!$C$16="No",1,(1-SLR!$D154*Parameters!AV$181))))</f>
        <v>86294.965544050283</v>
      </c>
      <c r="AW155" s="22">
        <f ca="1">IF(AW$2=0,0,IF((Parameters!$B$174*(1-Parameters!AW$185)*_xlfn.IFNA('[3]National GDP per capita ppp'!AW155,0)+(1-Parameters!$B$174)*AW154)*(1+(_xlfn.IFNA('[3]Nat GDP per cap ppp growth rate'!AW155,0)-IF(Settings!$C$16="No",0,Parameters!AW$164*('AMOC national temperature'!AW154-Parameters!AW$128)+Parameters!AW$165*('AMOC national temperature'!AW154-Parameters!AW$128)^2)))*IF(Settings!$C$16="No",1,(1-SLR!$D154*Parameters!AW$181))&lt;=0,Parameters!$B$189,(Parameters!$B$174*(1-Parameters!AW$185)*_xlfn.IFNA('[3]National GDP per capita ppp'!AW155,0)+(1-Parameters!$B$174)*AW154)*(1+(_xlfn.IFNA('[3]Nat GDP per cap ppp growth rate'!AW155,0)-IF(Settings!$C$16="No",0,Parameters!AW$164*('AMOC national temperature'!AW154-Parameters!AW$128)+Parameters!AW$165*('AMOC national temperature'!AW154-Parameters!AW$128)^2)))*IF(Settings!$C$16="No",1,(1-SLR!$D154*Parameters!AW$181))))</f>
        <v>111108.03616176076</v>
      </c>
      <c r="AX155" s="22">
        <f ca="1">IF(AX$2=0,0,IF((Parameters!$B$174*(1-Parameters!AX$185)*_xlfn.IFNA('[3]National GDP per capita ppp'!AX155,0)+(1-Parameters!$B$174)*AX154)*(1+(_xlfn.IFNA('[3]Nat GDP per cap ppp growth rate'!AX155,0)-IF(Settings!$C$16="No",0,Parameters!AX$164*('AMOC national temperature'!AX154-Parameters!AX$128)+Parameters!AX$165*('AMOC national temperature'!AX154-Parameters!AX$128)^2)))*IF(Settings!$C$16="No",1,(1-SLR!$D154*Parameters!AX$181))&lt;=0,Parameters!$B$189,(Parameters!$B$174*(1-Parameters!AX$185)*_xlfn.IFNA('[3]National GDP per capita ppp'!AX155,0)+(1-Parameters!$B$174)*AX154)*(1+(_xlfn.IFNA('[3]Nat GDP per cap ppp growth rate'!AX155,0)-IF(Settings!$C$16="No",0,Parameters!AX$164*('AMOC national temperature'!AX154-Parameters!AX$128)+Parameters!AX$165*('AMOC national temperature'!AX154-Parameters!AX$128)^2)))*IF(Settings!$C$16="No",1,(1-SLR!$D154*Parameters!AX$181))))</f>
        <v>179140.75472861421</v>
      </c>
      <c r="AY155" s="22">
        <f ca="1">IF(AY$2=0,0,IF((Parameters!$B$174*(1-Parameters!AY$185)*_xlfn.IFNA('[3]National GDP per capita ppp'!AY155,0)+(1-Parameters!$B$174)*AY154)*(1+(_xlfn.IFNA('[3]Nat GDP per cap ppp growth rate'!AY155,0)-IF(Settings!$C$16="No",0,Parameters!AY$164*('AMOC national temperature'!AY154-Parameters!AY$128)+Parameters!AY$165*('AMOC national temperature'!AY154-Parameters!AY$128)^2)))*IF(Settings!$C$16="No",1,(1-SLR!$D154*Parameters!AY$181))&lt;=0,Parameters!$B$189,(Parameters!$B$174*(1-Parameters!AY$185)*_xlfn.IFNA('[3]National GDP per capita ppp'!AY155,0)+(1-Parameters!$B$174)*AY154)*(1+(_xlfn.IFNA('[3]Nat GDP per cap ppp growth rate'!AY155,0)-IF(Settings!$C$16="No",0,Parameters!AY$164*('AMOC national temperature'!AY154-Parameters!AY$128)+Parameters!AY$165*('AMOC national temperature'!AY154-Parameters!AY$128)^2)))*IF(Settings!$C$16="No",1,(1-SLR!$D154*Parameters!AY$181))))</f>
        <v>164481.59985719735</v>
      </c>
      <c r="AZ155" s="22">
        <f ca="1">IF(AZ$2=0,0,IF((Parameters!$B$174*(1-Parameters!AZ$185)*_xlfn.IFNA('[3]National GDP per capita ppp'!AZ155,0)+(1-Parameters!$B$174)*AZ154)*(1+(_xlfn.IFNA('[3]Nat GDP per cap ppp growth rate'!AZ155,0)-IF(Settings!$C$16="No",0,Parameters!AZ$164*('AMOC national temperature'!AZ154-Parameters!AZ$128)+Parameters!AZ$165*('AMOC national temperature'!AZ154-Parameters!AZ$128)^2)))*IF(Settings!$C$16="No",1,(1-SLR!$D154*Parameters!AZ$181))&lt;=0,Parameters!$B$189,(Parameters!$B$174*(1-Parameters!AZ$185)*_xlfn.IFNA('[3]National GDP per capita ppp'!AZ155,0)+(1-Parameters!$B$174)*AZ154)*(1+(_xlfn.IFNA('[3]Nat GDP per cap ppp growth rate'!AZ155,0)-IF(Settings!$C$16="No",0,Parameters!AZ$164*('AMOC national temperature'!AZ154-Parameters!AZ$128)+Parameters!AZ$165*('AMOC national temperature'!AZ154-Parameters!AZ$128)^2)))*IF(Settings!$C$16="No",1,(1-SLR!$D154*Parameters!AZ$181))))</f>
        <v>281801.2877733864</v>
      </c>
      <c r="BA155" s="22">
        <f ca="1">IF(BA$2=0,0,IF((Parameters!$B$174*(1-Parameters!BA$185)*_xlfn.IFNA('[3]National GDP per capita ppp'!BA155,0)+(1-Parameters!$B$174)*BA154)*(1+(_xlfn.IFNA('[3]Nat GDP per cap ppp growth rate'!BA155,0)-IF(Settings!$C$16="No",0,Parameters!BA$164*('AMOC national temperature'!BA154-Parameters!BA$128)+Parameters!BA$165*('AMOC national temperature'!BA154-Parameters!BA$128)^2)))*IF(Settings!$C$16="No",1,(1-SLR!$D154*Parameters!BA$181))&lt;=0,Parameters!$B$189,(Parameters!$B$174*(1-Parameters!BA$185)*_xlfn.IFNA('[3]National GDP per capita ppp'!BA155,0)+(1-Parameters!$B$174)*BA154)*(1+(_xlfn.IFNA('[3]Nat GDP per cap ppp growth rate'!BA155,0)-IF(Settings!$C$16="No",0,Parameters!BA$164*('AMOC national temperature'!BA154-Parameters!BA$128)+Parameters!BA$165*('AMOC national temperature'!BA154-Parameters!BA$128)^2)))*IF(Settings!$C$16="No",1,(1-SLR!$D154*Parameters!BA$181))))</f>
        <v>121560.83664704845</v>
      </c>
      <c r="BB155" s="22">
        <f ca="1">IF(BB$2=0,0,IF((Parameters!$B$174*(1-Parameters!BB$185)*_xlfn.IFNA('[3]National GDP per capita ppp'!BB155,0)+(1-Parameters!$B$174)*BB154)*(1+(_xlfn.IFNA('[3]Nat GDP per cap ppp growth rate'!BB155,0)-IF(Settings!$C$16="No",0,Parameters!BB$164*('AMOC national temperature'!BB154-Parameters!BB$128)+Parameters!BB$165*('AMOC national temperature'!BB154-Parameters!BB$128)^2)))*IF(Settings!$C$16="No",1,(1-SLR!$D154*Parameters!BB$181))&lt;=0,Parameters!$B$189,(Parameters!$B$174*(1-Parameters!BB$185)*_xlfn.IFNA('[3]National GDP per capita ppp'!BB155,0)+(1-Parameters!$B$174)*BB154)*(1+(_xlfn.IFNA('[3]Nat GDP per cap ppp growth rate'!BB155,0)-IF(Settings!$C$16="No",0,Parameters!BB$164*('AMOC national temperature'!BB154-Parameters!BB$128)+Parameters!BB$165*('AMOC national temperature'!BB154-Parameters!BB$128)^2)))*IF(Settings!$C$16="No",1,(1-SLR!$D154*Parameters!BB$181))))</f>
        <v>357311.85929547425</v>
      </c>
      <c r="BC155" s="22">
        <f ca="1">IF(BC$2=0,0,IF((Parameters!$B$174*(1-Parameters!BC$185)*_xlfn.IFNA('[3]National GDP per capita ppp'!BC155,0)+(1-Parameters!$B$174)*BC154)*(1+(_xlfn.IFNA('[3]Nat GDP per cap ppp growth rate'!BC155,0)-IF(Settings!$C$16="No",0,Parameters!BC$164*('AMOC national temperature'!BC154-Parameters!BC$128)+Parameters!BC$165*('AMOC national temperature'!BC154-Parameters!BC$128)^2)))*IF(Settings!$C$16="No",1,(1-SLR!$D154*Parameters!BC$181))&lt;=0,Parameters!$B$189,(Parameters!$B$174*(1-Parameters!BC$185)*_xlfn.IFNA('[3]National GDP per capita ppp'!BC155,0)+(1-Parameters!$B$174)*BC154)*(1+(_xlfn.IFNA('[3]Nat GDP per cap ppp growth rate'!BC155,0)-IF(Settings!$C$16="No",0,Parameters!BC$164*('AMOC national temperature'!BC154-Parameters!BC$128)+Parameters!BC$165*('AMOC national temperature'!BC154-Parameters!BC$128)^2)))*IF(Settings!$C$16="No",1,(1-SLR!$D154*Parameters!BC$181))))</f>
        <v>62875.821344655276</v>
      </c>
      <c r="BD155" s="22">
        <f>IF(BD$2=0,0,IF((Parameters!$B$174*(1-Parameters!BD$185)*_xlfn.IFNA('[3]National GDP per capita ppp'!BD155,0)+(1-Parameters!$B$174)*BD154)*(1+(_xlfn.IFNA('[3]Nat GDP per cap ppp growth rate'!BD155,0)-IF(Settings!$C$16="No",0,Parameters!BD$164*('AMOC national temperature'!BD154-Parameters!BD$128)+Parameters!BD$165*('AMOC national temperature'!BD154-Parameters!BD$128)^2)))*IF(Settings!$C$16="No",1,(1-SLR!$D154*Parameters!BD$181))&lt;=0,Parameters!$B$189,(Parameters!$B$174*(1-Parameters!BD$185)*_xlfn.IFNA('[3]National GDP per capita ppp'!BD155,0)+(1-Parameters!$B$174)*BD154)*(1+(_xlfn.IFNA('[3]Nat GDP per cap ppp growth rate'!BD155,0)-IF(Settings!$C$16="No",0,Parameters!BD$164*('AMOC national temperature'!BD154-Parameters!BD$128)+Parameters!BD$165*('AMOC national temperature'!BD154-Parameters!BD$128)^2)))*IF(Settings!$C$16="No",1,(1-SLR!$D154*Parameters!BD$181))))</f>
        <v>0</v>
      </c>
      <c r="BE155" s="22">
        <f ca="1">IF(BE$2=0,0,IF((Parameters!$B$174*(1-Parameters!BE$185)*_xlfn.IFNA('[3]National GDP per capita ppp'!BE155,0)+(1-Parameters!$B$174)*BE154)*(1+(_xlfn.IFNA('[3]Nat GDP per cap ppp growth rate'!BE155,0)-IF(Settings!$C$16="No",0,Parameters!BE$164*('AMOC national temperature'!BE154-Parameters!BE$128)+Parameters!BE$165*('AMOC national temperature'!BE154-Parameters!BE$128)^2)))*IF(Settings!$C$16="No",1,(1-SLR!$D154*Parameters!BE$181))&lt;=0,Parameters!$B$189,(Parameters!$B$174*(1-Parameters!BE$185)*_xlfn.IFNA('[3]National GDP per capita ppp'!BE155,0)+(1-Parameters!$B$174)*BE154)*(1+(_xlfn.IFNA('[3]Nat GDP per cap ppp growth rate'!BE155,0)-IF(Settings!$C$16="No",0,Parameters!BE$164*('AMOC national temperature'!BE154-Parameters!BE$128)+Parameters!BE$165*('AMOC national temperature'!BE154-Parameters!BE$128)^2)))*IF(Settings!$C$16="No",1,(1-SLR!$D154*Parameters!BE$181))))</f>
        <v>145966.23761566376</v>
      </c>
      <c r="BF155" s="22">
        <f ca="1">IF(BF$2=0,0,IF((Parameters!$B$174*(1-Parameters!BF$185)*_xlfn.IFNA('[3]National GDP per capita ppp'!BF155,0)+(1-Parameters!$B$174)*BF154)*(1+(_xlfn.IFNA('[3]Nat GDP per cap ppp growth rate'!BF155,0)-IF(Settings!$C$16="No",0,Parameters!BF$164*('AMOC national temperature'!BF154-Parameters!BF$128)+Parameters!BF$165*('AMOC national temperature'!BF154-Parameters!BF$128)^2)))*IF(Settings!$C$16="No",1,(1-SLR!$D154*Parameters!BF$181))&lt;=0,Parameters!$B$189,(Parameters!$B$174*(1-Parameters!BF$185)*_xlfn.IFNA('[3]National GDP per capita ppp'!BF155,0)+(1-Parameters!$B$174)*BF154)*(1+(_xlfn.IFNA('[3]Nat GDP per cap ppp growth rate'!BF155,0)-IF(Settings!$C$16="No",0,Parameters!BF$164*('AMOC national temperature'!BF154-Parameters!BF$128)+Parameters!BF$165*('AMOC national temperature'!BF154-Parameters!BF$128)^2)))*IF(Settings!$C$16="No",1,(1-SLR!$D154*Parameters!BF$181))))</f>
        <v>95674.182738265226</v>
      </c>
      <c r="BG155" s="22">
        <f ca="1">IF(BG$2=0,0,IF((Parameters!$B$174*(1-Parameters!BG$185)*_xlfn.IFNA('[3]National GDP per capita ppp'!BG155,0)+(1-Parameters!$B$174)*BG154)*(1+(_xlfn.IFNA('[3]Nat GDP per cap ppp growth rate'!BG155,0)-IF(Settings!$C$16="No",0,Parameters!BG$164*('AMOC national temperature'!BG154-Parameters!BG$128)+Parameters!BG$165*('AMOC national temperature'!BG154-Parameters!BG$128)^2)))*IF(Settings!$C$16="No",1,(1-SLR!$D154*Parameters!BG$181))&lt;=0,Parameters!$B$189,(Parameters!$B$174*(1-Parameters!BG$185)*_xlfn.IFNA('[3]National GDP per capita ppp'!BG155,0)+(1-Parameters!$B$174)*BG154)*(1+(_xlfn.IFNA('[3]Nat GDP per cap ppp growth rate'!BG155,0)-IF(Settings!$C$16="No",0,Parameters!BG$164*('AMOC national temperature'!BG154-Parameters!BG$128)+Parameters!BG$165*('AMOC national temperature'!BG154-Parameters!BG$128)^2)))*IF(Settings!$C$16="No",1,(1-SLR!$D154*Parameters!BG$181))))</f>
        <v>32142.809262299488</v>
      </c>
      <c r="BH155" s="22">
        <f ca="1">IF(BH$2=0,0,IF((Parameters!$B$174*(1-Parameters!BH$185)*_xlfn.IFNA('[3]National GDP per capita ppp'!BH155,0)+(1-Parameters!$B$174)*BH154)*(1+(_xlfn.IFNA('[3]Nat GDP per cap ppp growth rate'!BH155,0)-IF(Settings!$C$16="No",0,Parameters!BH$164*('AMOC national temperature'!BH154-Parameters!BH$128)+Parameters!BH$165*('AMOC national temperature'!BH154-Parameters!BH$128)^2)))*IF(Settings!$C$16="No",1,(1-SLR!$D154*Parameters!BH$181))&lt;=0,Parameters!$B$189,(Parameters!$B$174*(1-Parameters!BH$185)*_xlfn.IFNA('[3]National GDP per capita ppp'!BH155,0)+(1-Parameters!$B$174)*BH154)*(1+(_xlfn.IFNA('[3]Nat GDP per cap ppp growth rate'!BH155,0)-IF(Settings!$C$16="No",0,Parameters!BH$164*('AMOC national temperature'!BH154-Parameters!BH$128)+Parameters!BH$165*('AMOC national temperature'!BH154-Parameters!BH$128)^2)))*IF(Settings!$C$16="No",1,(1-SLR!$D154*Parameters!BH$181))))</f>
        <v>178639.97142962541</v>
      </c>
      <c r="BI155" s="22">
        <f ca="1">IF(BI$2=0,0,IF((Parameters!$B$174*(1-Parameters!BI$185)*_xlfn.IFNA('[3]National GDP per capita ppp'!BI155,0)+(1-Parameters!$B$174)*BI154)*(1+(_xlfn.IFNA('[3]Nat GDP per cap ppp growth rate'!BI155,0)-IF(Settings!$C$16="No",0,Parameters!BI$164*('AMOC national temperature'!BI154-Parameters!BI$128)+Parameters!BI$165*('AMOC national temperature'!BI154-Parameters!BI$128)^2)))*IF(Settings!$C$16="No",1,(1-SLR!$D154*Parameters!BI$181))&lt;=0,Parameters!$B$189,(Parameters!$B$174*(1-Parameters!BI$185)*_xlfn.IFNA('[3]National GDP per capita ppp'!BI155,0)+(1-Parameters!$B$174)*BI154)*(1+(_xlfn.IFNA('[3]Nat GDP per cap ppp growth rate'!BI155,0)-IF(Settings!$C$16="No",0,Parameters!BI$164*('AMOC national temperature'!BI154-Parameters!BI$128)+Parameters!BI$165*('AMOC national temperature'!BI154-Parameters!BI$128)^2)))*IF(Settings!$C$16="No",1,(1-SLR!$D154*Parameters!BI$181))))</f>
        <v>155438.07295087291</v>
      </c>
      <c r="BJ155" s="22">
        <f ca="1">IF(BJ$2=0,0,IF((Parameters!$B$174*(1-Parameters!BJ$185)*_xlfn.IFNA('[3]National GDP per capita ppp'!BJ155,0)+(1-Parameters!$B$174)*BJ154)*(1+(_xlfn.IFNA('[3]Nat GDP per cap ppp growth rate'!BJ155,0)-IF(Settings!$C$16="No",0,Parameters!BJ$164*('AMOC national temperature'!BJ154-Parameters!BJ$128)+Parameters!BJ$165*('AMOC national temperature'!BJ154-Parameters!BJ$128)^2)))*IF(Settings!$C$16="No",1,(1-SLR!$D154*Parameters!BJ$181))&lt;=0,Parameters!$B$189,(Parameters!$B$174*(1-Parameters!BJ$185)*_xlfn.IFNA('[3]National GDP per capita ppp'!BJ155,0)+(1-Parameters!$B$174)*BJ154)*(1+(_xlfn.IFNA('[3]Nat GDP per cap ppp growth rate'!BJ155,0)-IF(Settings!$C$16="No",0,Parameters!BJ$164*('AMOC national temperature'!BJ154-Parameters!BJ$128)+Parameters!BJ$165*('AMOC national temperature'!BJ154-Parameters!BJ$128)^2)))*IF(Settings!$C$16="No",1,(1-SLR!$D154*Parameters!BJ$181))))</f>
        <v>161769.04891014364</v>
      </c>
      <c r="BK155" s="22">
        <f ca="1">IF(BK$2=0,0,IF((Parameters!$B$174*(1-Parameters!BK$185)*_xlfn.IFNA('[3]National GDP per capita ppp'!BK155,0)+(1-Parameters!$B$174)*BK154)*(1+(_xlfn.IFNA('[3]Nat GDP per cap ppp growth rate'!BK155,0)-IF(Settings!$C$16="No",0,Parameters!BK$164*('AMOC national temperature'!BK154-Parameters!BK$128)+Parameters!BK$165*('AMOC national temperature'!BK154-Parameters!BK$128)^2)))*IF(Settings!$C$16="No",1,(1-SLR!$D154*Parameters!BK$181))&lt;=0,Parameters!$B$189,(Parameters!$B$174*(1-Parameters!BK$185)*_xlfn.IFNA('[3]National GDP per capita ppp'!BK155,0)+(1-Parameters!$B$174)*BK154)*(1+(_xlfn.IFNA('[3]Nat GDP per cap ppp growth rate'!BK155,0)-IF(Settings!$C$16="No",0,Parameters!BK$164*('AMOC national temperature'!BK154-Parameters!BK$128)+Parameters!BK$165*('AMOC national temperature'!BK154-Parameters!BK$128)^2)))*IF(Settings!$C$16="No",1,(1-SLR!$D154*Parameters!BK$181))))</f>
        <v>22243.241702241932</v>
      </c>
      <c r="BL155" s="22">
        <f ca="1">IF(BL$2=0,0,IF((Parameters!$B$174*(1-Parameters!BL$185)*_xlfn.IFNA('[3]National GDP per capita ppp'!BL155,0)+(1-Parameters!$B$174)*BL154)*(1+(_xlfn.IFNA('[3]Nat GDP per cap ppp growth rate'!BL155,0)-IF(Settings!$C$16="No",0,Parameters!BL$164*('AMOC national temperature'!BL154-Parameters!BL$128)+Parameters!BL$165*('AMOC national temperature'!BL154-Parameters!BL$128)^2)))*IF(Settings!$C$16="No",1,(1-SLR!$D154*Parameters!BL$181))&lt;=0,Parameters!$B$189,(Parameters!$B$174*(1-Parameters!BL$185)*_xlfn.IFNA('[3]National GDP per capita ppp'!BL155,0)+(1-Parameters!$B$174)*BL154)*(1+(_xlfn.IFNA('[3]Nat GDP per cap ppp growth rate'!BL155,0)-IF(Settings!$C$16="No",0,Parameters!BL$164*('AMOC national temperature'!BL154-Parameters!BL$128)+Parameters!BL$165*('AMOC national temperature'!BL154-Parameters!BL$128)^2)))*IF(Settings!$C$16="No",1,(1-SLR!$D154*Parameters!BL$181))))</f>
        <v>390416.6962948211</v>
      </c>
      <c r="BM155" s="22">
        <f ca="1">IF(BM$2=0,0,IF((Parameters!$B$174*(1-Parameters!BM$185)*_xlfn.IFNA('[3]National GDP per capita ppp'!BM155,0)+(1-Parameters!$B$174)*BM154)*(1+(_xlfn.IFNA('[3]Nat GDP per cap ppp growth rate'!BM155,0)-IF(Settings!$C$16="No",0,Parameters!BM$164*('AMOC national temperature'!BM154-Parameters!BM$128)+Parameters!BM$165*('AMOC national temperature'!BM154-Parameters!BM$128)^2)))*IF(Settings!$C$16="No",1,(1-SLR!$D154*Parameters!BM$181))&lt;=0,Parameters!$B$189,(Parameters!$B$174*(1-Parameters!BM$185)*_xlfn.IFNA('[3]National GDP per capita ppp'!BM155,0)+(1-Parameters!$B$174)*BM154)*(1+(_xlfn.IFNA('[3]Nat GDP per cap ppp growth rate'!BM155,0)-IF(Settings!$C$16="No",0,Parameters!BM$164*('AMOC national temperature'!BM154-Parameters!BM$128)+Parameters!BM$165*('AMOC national temperature'!BM154-Parameters!BM$128)^2)))*IF(Settings!$C$16="No",1,(1-SLR!$D154*Parameters!BM$181))))</f>
        <v>179525.96564728671</v>
      </c>
      <c r="BN155" s="22">
        <f ca="1">IF(BN$2=0,0,IF((Parameters!$B$174*(1-Parameters!BN$185)*_xlfn.IFNA('[3]National GDP per capita ppp'!BN155,0)+(1-Parameters!$B$174)*BN154)*(1+(_xlfn.IFNA('[3]Nat GDP per cap ppp growth rate'!BN155,0)-IF(Settings!$C$16="No",0,Parameters!BN$164*('AMOC national temperature'!BN154-Parameters!BN$128)+Parameters!BN$165*('AMOC national temperature'!BN154-Parameters!BN$128)^2)))*IF(Settings!$C$16="No",1,(1-SLR!$D154*Parameters!BN$181))&lt;=0,Parameters!$B$189,(Parameters!$B$174*(1-Parameters!BN$185)*_xlfn.IFNA('[3]National GDP per capita ppp'!BN155,0)+(1-Parameters!$B$174)*BN154)*(1+(_xlfn.IFNA('[3]Nat GDP per cap ppp growth rate'!BN155,0)-IF(Settings!$C$16="No",0,Parameters!BN$164*('AMOC national temperature'!BN154-Parameters!BN$128)+Parameters!BN$165*('AMOC national temperature'!BN154-Parameters!BN$128)^2)))*IF(Settings!$C$16="No",1,(1-SLR!$D154*Parameters!BN$181))))</f>
        <v>66838.464641287777</v>
      </c>
      <c r="BO155" s="22">
        <f ca="1">IF(BO$2=0,0,IF((Parameters!$B$174*(1-Parameters!BO$185)*_xlfn.IFNA('[3]National GDP per capita ppp'!BO155,0)+(1-Parameters!$B$174)*BO154)*(1+(_xlfn.IFNA('[3]Nat GDP per cap ppp growth rate'!BO155,0)-IF(Settings!$C$16="No",0,Parameters!BO$164*('AMOC national temperature'!BO154-Parameters!BO$128)+Parameters!BO$165*('AMOC national temperature'!BO154-Parameters!BO$128)^2)))*IF(Settings!$C$16="No",1,(1-SLR!$D154*Parameters!BO$181))&lt;=0,Parameters!$B$189,(Parameters!$B$174*(1-Parameters!BO$185)*_xlfn.IFNA('[3]National GDP per capita ppp'!BO155,0)+(1-Parameters!$B$174)*BO154)*(1+(_xlfn.IFNA('[3]Nat GDP per cap ppp growth rate'!BO155,0)-IF(Settings!$C$16="No",0,Parameters!BO$164*('AMOC national temperature'!BO154-Parameters!BO$128)+Parameters!BO$165*('AMOC national temperature'!BO154-Parameters!BO$128)^2)))*IF(Settings!$C$16="No",1,(1-SLR!$D154*Parameters!BO$181))))</f>
        <v>114957.71504842569</v>
      </c>
      <c r="BP155" s="22">
        <f ca="1">IF(BP$2=0,0,IF((Parameters!$B$174*(1-Parameters!BP$185)*_xlfn.IFNA('[3]National GDP per capita ppp'!BP155,0)+(1-Parameters!$B$174)*BP154)*(1+(_xlfn.IFNA('[3]Nat GDP per cap ppp growth rate'!BP155,0)-IF(Settings!$C$16="No",0,Parameters!BP$164*('AMOC national temperature'!BP154-Parameters!BP$128)+Parameters!BP$165*('AMOC national temperature'!BP154-Parameters!BP$128)^2)))*IF(Settings!$C$16="No",1,(1-SLR!$D154*Parameters!BP$181))&lt;=0,Parameters!$B$189,(Parameters!$B$174*(1-Parameters!BP$185)*_xlfn.IFNA('[3]National GDP per capita ppp'!BP155,0)+(1-Parameters!$B$174)*BP154)*(1+(_xlfn.IFNA('[3]Nat GDP per cap ppp growth rate'!BP155,0)-IF(Settings!$C$16="No",0,Parameters!BP$164*('AMOC national temperature'!BP154-Parameters!BP$128)+Parameters!BP$165*('AMOC national temperature'!BP154-Parameters!BP$128)^2)))*IF(Settings!$C$16="No",1,(1-SLR!$D154*Parameters!BP$181))))</f>
        <v>74372.284661093669</v>
      </c>
      <c r="BQ155" s="22">
        <f>IF(BQ$2=0,0,IF((Parameters!$B$174*(1-Parameters!BQ$185)*_xlfn.IFNA('[3]National GDP per capita ppp'!BQ155,0)+(1-Parameters!$B$174)*BQ154)*(1+(_xlfn.IFNA('[3]Nat GDP per cap ppp growth rate'!BQ155,0)-IF(Settings!$C$16="No",0,Parameters!BQ$164*('AMOC national temperature'!BQ154-Parameters!BQ$128)+Parameters!BQ$165*('AMOC national temperature'!BQ154-Parameters!BQ$128)^2)))*IF(Settings!$C$16="No",1,(1-SLR!$D154*Parameters!BQ$181))&lt;=0,Parameters!$B$189,(Parameters!$B$174*(1-Parameters!BQ$185)*_xlfn.IFNA('[3]National GDP per capita ppp'!BQ155,0)+(1-Parameters!$B$174)*BQ154)*(1+(_xlfn.IFNA('[3]Nat GDP per cap ppp growth rate'!BQ155,0)-IF(Settings!$C$16="No",0,Parameters!BQ$164*('AMOC national temperature'!BQ154-Parameters!BQ$128)+Parameters!BQ$165*('AMOC national temperature'!BQ154-Parameters!BQ$128)^2)))*IF(Settings!$C$16="No",1,(1-SLR!$D154*Parameters!BQ$181))))</f>
        <v>0</v>
      </c>
      <c r="BR155" s="22">
        <f ca="1">IF(BR$2=0,0,IF((Parameters!$B$174*(1-Parameters!BR$185)*_xlfn.IFNA('[3]National GDP per capita ppp'!BR155,0)+(1-Parameters!$B$174)*BR154)*(1+(_xlfn.IFNA('[3]Nat GDP per cap ppp growth rate'!BR155,0)-IF(Settings!$C$16="No",0,Parameters!BR$164*('AMOC national temperature'!BR154-Parameters!BR$128)+Parameters!BR$165*('AMOC national temperature'!BR154-Parameters!BR$128)^2)))*IF(Settings!$C$16="No",1,(1-SLR!$D154*Parameters!BR$181))&lt;=0,Parameters!$B$189,(Parameters!$B$174*(1-Parameters!BR$185)*_xlfn.IFNA('[3]National GDP per capita ppp'!BR155,0)+(1-Parameters!$B$174)*BR154)*(1+(_xlfn.IFNA('[3]Nat GDP per cap ppp growth rate'!BR155,0)-IF(Settings!$C$16="No",0,Parameters!BR$164*('AMOC national temperature'!BR154-Parameters!BR$128)+Parameters!BR$165*('AMOC national temperature'!BR154-Parameters!BR$128)^2)))*IF(Settings!$C$16="No",1,(1-SLR!$D154*Parameters!BR$181))))</f>
        <v>57680.996444465731</v>
      </c>
      <c r="BS155" s="22">
        <f ca="1">IF(BS$2=0,0,IF((Parameters!$B$174*(1-Parameters!BS$185)*_xlfn.IFNA('[3]National GDP per capita ppp'!BS155,0)+(1-Parameters!$B$174)*BS154)*(1+(_xlfn.IFNA('[3]Nat GDP per cap ppp growth rate'!BS155,0)-IF(Settings!$C$16="No",0,Parameters!BS$164*('AMOC national temperature'!BS154-Parameters!BS$128)+Parameters!BS$165*('AMOC national temperature'!BS154-Parameters!BS$128)^2)))*IF(Settings!$C$16="No",1,(1-SLR!$D154*Parameters!BS$181))&lt;=0,Parameters!$B$189,(Parameters!$B$174*(1-Parameters!BS$185)*_xlfn.IFNA('[3]National GDP per capita ppp'!BS155,0)+(1-Parameters!$B$174)*BS154)*(1+(_xlfn.IFNA('[3]Nat GDP per cap ppp growth rate'!BS155,0)-IF(Settings!$C$16="No",0,Parameters!BS$164*('AMOC national temperature'!BS154-Parameters!BS$128)+Parameters!BS$165*('AMOC national temperature'!BS154-Parameters!BS$128)^2)))*IF(Settings!$C$16="No",1,(1-SLR!$D154*Parameters!BS$181))))</f>
        <v>57605.058640877192</v>
      </c>
      <c r="BT155" s="22">
        <f ca="1">IF(BT$2=0,0,IF((Parameters!$B$174*(1-Parameters!BT$185)*_xlfn.IFNA('[3]National GDP per capita ppp'!BT155,0)+(1-Parameters!$B$174)*BT154)*(1+(_xlfn.IFNA('[3]Nat GDP per cap ppp growth rate'!BT155,0)-IF(Settings!$C$16="No",0,Parameters!BT$164*('AMOC national temperature'!BT154-Parameters!BT$128)+Parameters!BT$165*('AMOC national temperature'!BT154-Parameters!BT$128)^2)))*IF(Settings!$C$16="No",1,(1-SLR!$D154*Parameters!BT$181))&lt;=0,Parameters!$B$189,(Parameters!$B$174*(1-Parameters!BT$185)*_xlfn.IFNA('[3]National GDP per capita ppp'!BT155,0)+(1-Parameters!$B$174)*BT154)*(1+(_xlfn.IFNA('[3]Nat GDP per cap ppp growth rate'!BT155,0)-IF(Settings!$C$16="No",0,Parameters!BT$164*('AMOC national temperature'!BT154-Parameters!BT$128)+Parameters!BT$165*('AMOC national temperature'!BT154-Parameters!BT$128)^2)))*IF(Settings!$C$16="No",1,(1-SLR!$D154*Parameters!BT$181))))</f>
        <v>1103150.7529154019</v>
      </c>
      <c r="BU155" s="22">
        <f ca="1">IF(BU$2=0,0,IF((Parameters!$B$174*(1-Parameters!BU$185)*_xlfn.IFNA('[3]National GDP per capita ppp'!BU155,0)+(1-Parameters!$B$174)*BU154)*(1+(_xlfn.IFNA('[3]Nat GDP per cap ppp growth rate'!BU155,0)-IF(Settings!$C$16="No",0,Parameters!BU$164*('AMOC national temperature'!BU154-Parameters!BU$128)+Parameters!BU$165*('AMOC national temperature'!BU154-Parameters!BU$128)^2)))*IF(Settings!$C$16="No",1,(1-SLR!$D154*Parameters!BU$181))&lt;=0,Parameters!$B$189,(Parameters!$B$174*(1-Parameters!BU$185)*_xlfn.IFNA('[3]National GDP per capita ppp'!BU155,0)+(1-Parameters!$B$174)*BU154)*(1+(_xlfn.IFNA('[3]Nat GDP per cap ppp growth rate'!BU155,0)-IF(Settings!$C$16="No",0,Parameters!BU$164*('AMOC national temperature'!BU154-Parameters!BU$128)+Parameters!BU$165*('AMOC national temperature'!BU154-Parameters!BU$128)^2)))*IF(Settings!$C$16="No",1,(1-SLR!$D154*Parameters!BU$181))))</f>
        <v>145817.092236367</v>
      </c>
      <c r="BV155" s="22">
        <f ca="1">IF(BV$2=0,0,IF((Parameters!$B$174*(1-Parameters!BV$185)*_xlfn.IFNA('[3]National GDP per capita ppp'!BV155,0)+(1-Parameters!$B$174)*BV154)*(1+(_xlfn.IFNA('[3]Nat GDP per cap ppp growth rate'!BV155,0)-IF(Settings!$C$16="No",0,Parameters!BV$164*('AMOC national temperature'!BV154-Parameters!BV$128)+Parameters!BV$165*('AMOC national temperature'!BV154-Parameters!BV$128)^2)))*IF(Settings!$C$16="No",1,(1-SLR!$D154*Parameters!BV$181))&lt;=0,Parameters!$B$189,(Parameters!$B$174*(1-Parameters!BV$185)*_xlfn.IFNA('[3]National GDP per capita ppp'!BV155,0)+(1-Parameters!$B$174)*BV154)*(1+(_xlfn.IFNA('[3]Nat GDP per cap ppp growth rate'!BV155,0)-IF(Settings!$C$16="No",0,Parameters!BV$164*('AMOC national temperature'!BV154-Parameters!BV$128)+Parameters!BV$165*('AMOC national temperature'!BV154-Parameters!BV$128)^2)))*IF(Settings!$C$16="No",1,(1-SLR!$D154*Parameters!BV$181))))</f>
        <v>135538.50140212115</v>
      </c>
      <c r="BW155" s="22">
        <f ca="1">IF(BW$2=0,0,IF((Parameters!$B$174*(1-Parameters!BW$185)*_xlfn.IFNA('[3]National GDP per capita ppp'!BW155,0)+(1-Parameters!$B$174)*BW154)*(1+(_xlfn.IFNA('[3]Nat GDP per cap ppp growth rate'!BW155,0)-IF(Settings!$C$16="No",0,Parameters!BW$164*('AMOC national temperature'!BW154-Parameters!BW$128)+Parameters!BW$165*('AMOC national temperature'!BW154-Parameters!BW$128)^2)))*IF(Settings!$C$16="No",1,(1-SLR!$D154*Parameters!BW$181))&lt;=0,Parameters!$B$189,(Parameters!$B$174*(1-Parameters!BW$185)*_xlfn.IFNA('[3]National GDP per capita ppp'!BW155,0)+(1-Parameters!$B$174)*BW154)*(1+(_xlfn.IFNA('[3]Nat GDP per cap ppp growth rate'!BW155,0)-IF(Settings!$C$16="No",0,Parameters!BW$164*('AMOC national temperature'!BW154-Parameters!BW$128)+Parameters!BW$165*('AMOC national temperature'!BW154-Parameters!BW$128)^2)))*IF(Settings!$C$16="No",1,(1-SLR!$D154*Parameters!BW$181))))</f>
        <v>103534.09559768887</v>
      </c>
      <c r="BX155" s="22">
        <f>IF(BX$2=0,0,IF((Parameters!$B$174*(1-Parameters!BX$185)*_xlfn.IFNA('[3]National GDP per capita ppp'!BX155,0)+(1-Parameters!$B$174)*BX154)*(1+(_xlfn.IFNA('[3]Nat GDP per cap ppp growth rate'!BX155,0)-IF(Settings!$C$16="No",0,Parameters!BX$164*('AMOC national temperature'!BX154-Parameters!BX$128)+Parameters!BX$165*('AMOC national temperature'!BX154-Parameters!BX$128)^2)))*IF(Settings!$C$16="No",1,(1-SLR!$D154*Parameters!BX$181))&lt;=0,Parameters!$B$189,(Parameters!$B$174*(1-Parameters!BX$185)*_xlfn.IFNA('[3]National GDP per capita ppp'!BX155,0)+(1-Parameters!$B$174)*BX154)*(1+(_xlfn.IFNA('[3]Nat GDP per cap ppp growth rate'!BX155,0)-IF(Settings!$C$16="No",0,Parameters!BX$164*('AMOC national temperature'!BX154-Parameters!BX$128)+Parameters!BX$165*('AMOC national temperature'!BX154-Parameters!BX$128)^2)))*IF(Settings!$C$16="No",1,(1-SLR!$D154*Parameters!BX$181))))</f>
        <v>0</v>
      </c>
      <c r="BY155" s="22">
        <f ca="1">IF(BY$2=0,0,IF((Parameters!$B$174*(1-Parameters!BY$185)*_xlfn.IFNA('[3]National GDP per capita ppp'!BY155,0)+(1-Parameters!$B$174)*BY154)*(1+(_xlfn.IFNA('[3]Nat GDP per cap ppp growth rate'!BY155,0)-IF(Settings!$C$16="No",0,Parameters!BY$164*('AMOC national temperature'!BY154-Parameters!BY$128)+Parameters!BY$165*('AMOC national temperature'!BY154-Parameters!BY$128)^2)))*IF(Settings!$C$16="No",1,(1-SLR!$D154*Parameters!BY$181))&lt;=0,Parameters!$B$189,(Parameters!$B$174*(1-Parameters!BY$185)*_xlfn.IFNA('[3]National GDP per capita ppp'!BY155,0)+(1-Parameters!$B$174)*BY154)*(1+(_xlfn.IFNA('[3]Nat GDP per cap ppp growth rate'!BY155,0)-IF(Settings!$C$16="No",0,Parameters!BY$164*('AMOC national temperature'!BY154-Parameters!BY$128)+Parameters!BY$165*('AMOC national temperature'!BY154-Parameters!BY$128)^2)))*IF(Settings!$C$16="No",1,(1-SLR!$D154*Parameters!BY$181))))</f>
        <v>87058.170393448177</v>
      </c>
      <c r="BZ155" s="22">
        <f ca="1">IF(BZ$2=0,0,IF((Parameters!$B$174*(1-Parameters!BZ$185)*_xlfn.IFNA('[3]National GDP per capita ppp'!BZ155,0)+(1-Parameters!$B$174)*BZ154)*(1+(_xlfn.IFNA('[3]Nat GDP per cap ppp growth rate'!BZ155,0)-IF(Settings!$C$16="No",0,Parameters!BZ$164*('AMOC national temperature'!BZ154-Parameters!BZ$128)+Parameters!BZ$165*('AMOC national temperature'!BZ154-Parameters!BZ$128)^2)))*IF(Settings!$C$16="No",1,(1-SLR!$D154*Parameters!BZ$181))&lt;=0,Parameters!$B$189,(Parameters!$B$174*(1-Parameters!BZ$185)*_xlfn.IFNA('[3]National GDP per capita ppp'!BZ155,0)+(1-Parameters!$B$174)*BZ154)*(1+(_xlfn.IFNA('[3]Nat GDP per cap ppp growth rate'!BZ155,0)-IF(Settings!$C$16="No",0,Parameters!BZ$164*('AMOC national temperature'!BZ154-Parameters!BZ$128)+Parameters!BZ$165*('AMOC national temperature'!BZ154-Parameters!BZ$128)^2)))*IF(Settings!$C$16="No",1,(1-SLR!$D154*Parameters!BZ$181))))</f>
        <v>983929.60488807585</v>
      </c>
      <c r="CA155" s="22">
        <f ca="1">IF(CA$2=0,0,IF((Parameters!$B$174*(1-Parameters!CA$185)*_xlfn.IFNA('[3]National GDP per capita ppp'!CA155,0)+(1-Parameters!$B$174)*CA154)*(1+(_xlfn.IFNA('[3]Nat GDP per cap ppp growth rate'!CA155,0)-IF(Settings!$C$16="No",0,Parameters!CA$164*('AMOC national temperature'!CA154-Parameters!CA$128)+Parameters!CA$165*('AMOC national temperature'!CA154-Parameters!CA$128)^2)))*IF(Settings!$C$16="No",1,(1-SLR!$D154*Parameters!CA$181))&lt;=0,Parameters!$B$189,(Parameters!$B$174*(1-Parameters!CA$185)*_xlfn.IFNA('[3]National GDP per capita ppp'!CA155,0)+(1-Parameters!$B$174)*CA154)*(1+(_xlfn.IFNA('[3]Nat GDP per cap ppp growth rate'!CA155,0)-IF(Settings!$C$16="No",0,Parameters!CA$164*('AMOC national temperature'!CA154-Parameters!CA$128)+Parameters!CA$165*('AMOC national temperature'!CA154-Parameters!CA$128)^2)))*IF(Settings!$C$16="No",1,(1-SLR!$D154*Parameters!CA$181))))</f>
        <v>56625.440115922233</v>
      </c>
      <c r="CB155" s="22">
        <f ca="1">IF(CB$2=0,0,IF((Parameters!$B$174*(1-Parameters!CB$185)*_xlfn.IFNA('[3]National GDP per capita ppp'!CB155,0)+(1-Parameters!$B$174)*CB154)*(1+(_xlfn.IFNA('[3]Nat GDP per cap ppp growth rate'!CB155,0)-IF(Settings!$C$16="No",0,Parameters!CB$164*('AMOC national temperature'!CB154-Parameters!CB$128)+Parameters!CB$165*('AMOC national temperature'!CB154-Parameters!CB$128)^2)))*IF(Settings!$C$16="No",1,(1-SLR!$D154*Parameters!CB$181))&lt;=0,Parameters!$B$189,(Parameters!$B$174*(1-Parameters!CB$185)*_xlfn.IFNA('[3]National GDP per capita ppp'!CB155,0)+(1-Parameters!$B$174)*CB154)*(1+(_xlfn.IFNA('[3]Nat GDP per cap ppp growth rate'!CB155,0)-IF(Settings!$C$16="No",0,Parameters!CB$164*('AMOC national temperature'!CB154-Parameters!CB$128)+Parameters!CB$165*('AMOC national temperature'!CB154-Parameters!CB$128)^2)))*IF(Settings!$C$16="No",1,(1-SLR!$D154*Parameters!CB$181))))</f>
        <v>89984.757602329395</v>
      </c>
      <c r="CC155" s="22">
        <f ca="1">IF(CC$2=0,0,IF((Parameters!$B$174*(1-Parameters!CC$185)*_xlfn.IFNA('[3]National GDP per capita ppp'!CC155,0)+(1-Parameters!$B$174)*CC154)*(1+(_xlfn.IFNA('[3]Nat GDP per cap ppp growth rate'!CC155,0)-IF(Settings!$C$16="No",0,Parameters!CC$164*('AMOC national temperature'!CC154-Parameters!CC$128)+Parameters!CC$165*('AMOC national temperature'!CC154-Parameters!CC$128)^2)))*IF(Settings!$C$16="No",1,(1-SLR!$D154*Parameters!CC$181))&lt;=0,Parameters!$B$189,(Parameters!$B$174*(1-Parameters!CC$185)*_xlfn.IFNA('[3]National GDP per capita ppp'!CC155,0)+(1-Parameters!$B$174)*CC154)*(1+(_xlfn.IFNA('[3]Nat GDP per cap ppp growth rate'!CC155,0)-IF(Settings!$C$16="No",0,Parameters!CC$164*('AMOC national temperature'!CC154-Parameters!CC$128)+Parameters!CC$165*('AMOC national temperature'!CC154-Parameters!CC$128)^2)))*IF(Settings!$C$16="No",1,(1-SLR!$D154*Parameters!CC$181))))</f>
        <v>19913.434384664681</v>
      </c>
      <c r="CD155" s="22">
        <f ca="1">IF(CD$2=0,0,IF((Parameters!$B$174*(1-Parameters!CD$185)*_xlfn.IFNA('[3]National GDP per capita ppp'!CD155,0)+(1-Parameters!$B$174)*CD154)*(1+(_xlfn.IFNA('[3]Nat GDP per cap ppp growth rate'!CD155,0)-IF(Settings!$C$16="No",0,Parameters!CD$164*('AMOC national temperature'!CD154-Parameters!CD$128)+Parameters!CD$165*('AMOC national temperature'!CD154-Parameters!CD$128)^2)))*IF(Settings!$C$16="No",1,(1-SLR!$D154*Parameters!CD$181))&lt;=0,Parameters!$B$189,(Parameters!$B$174*(1-Parameters!CD$185)*_xlfn.IFNA('[3]National GDP per capita ppp'!CD155,0)+(1-Parameters!$B$174)*CD154)*(1+(_xlfn.IFNA('[3]Nat GDP per cap ppp growth rate'!CD155,0)-IF(Settings!$C$16="No",0,Parameters!CD$164*('AMOC national temperature'!CD154-Parameters!CD$128)+Parameters!CD$165*('AMOC national temperature'!CD154-Parameters!CD$128)^2)))*IF(Settings!$C$16="No",1,(1-SLR!$D154*Parameters!CD$181))))</f>
        <v>99566.507179179534</v>
      </c>
      <c r="CE155" s="22">
        <f ca="1">IF(CE$2=0,0,IF((Parameters!$B$174*(1-Parameters!CE$185)*_xlfn.IFNA('[3]National GDP per capita ppp'!CE155,0)+(1-Parameters!$B$174)*CE154)*(1+(_xlfn.IFNA('[3]Nat GDP per cap ppp growth rate'!CE155,0)-IF(Settings!$C$16="No",0,Parameters!CE$164*('AMOC national temperature'!CE154-Parameters!CE$128)+Parameters!CE$165*('AMOC national temperature'!CE154-Parameters!CE$128)^2)))*IF(Settings!$C$16="No",1,(1-SLR!$D154*Parameters!CE$181))&lt;=0,Parameters!$B$189,(Parameters!$B$174*(1-Parameters!CE$185)*_xlfn.IFNA('[3]National GDP per capita ppp'!CE155,0)+(1-Parameters!$B$174)*CE154)*(1+(_xlfn.IFNA('[3]Nat GDP per cap ppp growth rate'!CE155,0)-IF(Settings!$C$16="No",0,Parameters!CE$164*('AMOC national temperature'!CE154-Parameters!CE$128)+Parameters!CE$165*('AMOC national temperature'!CE154-Parameters!CE$128)^2)))*IF(Settings!$C$16="No",1,(1-SLR!$D154*Parameters!CE$181))))</f>
        <v>175816.2597901985</v>
      </c>
      <c r="CF155" s="13">
        <f ca="1">IF(CF$2=0,0,IF((Parameters!$B$174*(1-Parameters!CF$185)*_xlfn.IFNA('[3]National GDP per capita ppp'!CF155,0)+(1-Parameters!$B$174)*CF154)*(1+(_xlfn.IFNA('[3]Nat GDP per cap ppp growth rate'!CF155,0)-IF(Settings!$C$16="No",0,Parameters!CF$164*('AMOC national temperature'!CF154-Parameters!CF$128)+Parameters!CF$165*('AMOC national temperature'!CF154-Parameters!CF$128)^2)))* IF(Settings!$C$16="No",1,(1-SLR!$D154*Parameters!CF$181))*(1-ISM!K154)&lt;=0,Parameters!$B$189,(Parameters!$B$174*(1-Parameters!CF$185)*_xlfn.IFNA('[3]National GDP per capita ppp'!CF155,0)+(1-Parameters!$B$174)*CF154)*(1+(_xlfn.IFNA('[3]Nat GDP per cap ppp growth rate'!CF155,0)-IF(Settings!$C$16="No",0,Parameters!CF$164*('AMOC national temperature'!CF154-Parameters!CF$128)+Parameters!CF$165*('AMOC national temperature'!CF154-Parameters!CF$128)^2)))*IF(Settings!$C$16="No",1,(1-SLR!$D154*Parameters!CF$181))*(1-ISM!K154)))</f>
        <v>84294.943355565585</v>
      </c>
      <c r="CG155" s="22">
        <f ca="1">IF(CG$2=0,0,IF((Parameters!$B$174*(1-Parameters!CG$185)*_xlfn.IFNA('[3]National GDP per capita ppp'!CG155,0)+(1-Parameters!$B$174)*CG154)*(1+(_xlfn.IFNA('[3]Nat GDP per cap ppp growth rate'!CG155,0)-IF(Settings!$C$16="No",0,Parameters!CG$164*('AMOC national temperature'!CG154-Parameters!CG$128)+Parameters!CG$165*('AMOC national temperature'!CG154-Parameters!CG$128)^2)))*IF(Settings!$C$16="No",1,(1-SLR!$D154*Parameters!CG$181))&lt;=0,Parameters!$B$189,(Parameters!$B$174*(1-Parameters!CG$185)*_xlfn.IFNA('[3]National GDP per capita ppp'!CG155,0)+(1-Parameters!$B$174)*CG154)*(1+(_xlfn.IFNA('[3]Nat GDP per cap ppp growth rate'!CG155,0)-IF(Settings!$C$16="No",0,Parameters!CG$164*('AMOC national temperature'!CG154-Parameters!CG$128)+Parameters!CG$165*('AMOC national temperature'!CG154-Parameters!CG$128)^2)))*IF(Settings!$C$16="No",1,(1-SLR!$D154*Parameters!CG$181))))</f>
        <v>194397.79422007993</v>
      </c>
      <c r="CH155" s="22">
        <f ca="1">IF(CH$2=0,0,IF((Parameters!$B$174*(1-Parameters!CH$185)*_xlfn.IFNA('[3]National GDP per capita ppp'!CH155,0)+(1-Parameters!$B$174)*CH154)*(1+(_xlfn.IFNA('[3]Nat GDP per cap ppp growth rate'!CH155,0)-IF(Settings!$C$16="No",0,Parameters!CH$164*('AMOC national temperature'!CH154-Parameters!CH$128)+Parameters!CH$165*('AMOC national temperature'!CH154-Parameters!CH$128)^2)))*IF(Settings!$C$16="No",1,(1-SLR!$D154*Parameters!CH$181))&lt;=0,Parameters!$B$189,(Parameters!$B$174*(1-Parameters!CH$185)*_xlfn.IFNA('[3]National GDP per capita ppp'!CH155,0)+(1-Parameters!$B$174)*CH154)*(1+(_xlfn.IFNA('[3]Nat GDP per cap ppp growth rate'!CH155,0)-IF(Settings!$C$16="No",0,Parameters!CH$164*('AMOC national temperature'!CH154-Parameters!CH$128)+Parameters!CH$165*('AMOC national temperature'!CH154-Parameters!CH$128)^2)))*IF(Settings!$C$16="No",1,(1-SLR!$D154*Parameters!CH$181))))</f>
        <v>585246.30278919148</v>
      </c>
      <c r="CI155" s="22">
        <f ca="1">IF(CI$2=0,0,IF((Parameters!$B$174*(1-Parameters!CI$185)*_xlfn.IFNA('[3]National GDP per capita ppp'!CI155,0)+(1-Parameters!$B$174)*CI154)*(1+(_xlfn.IFNA('[3]Nat GDP per cap ppp growth rate'!CI155,0)-IF(Settings!$C$16="No",0,Parameters!CI$164*('AMOC national temperature'!CI154-Parameters!CI$128)+Parameters!CI$165*('AMOC national temperature'!CI154-Parameters!CI$128)^2)))*IF(Settings!$C$16="No",1,(1-SLR!$D154*Parameters!CI$181))&lt;=0,Parameters!$B$189,(Parameters!$B$174*(1-Parameters!CI$185)*_xlfn.IFNA('[3]National GDP per capita ppp'!CI155,0)+(1-Parameters!$B$174)*CI154)*(1+(_xlfn.IFNA('[3]Nat GDP per cap ppp growth rate'!CI155,0)-IF(Settings!$C$16="No",0,Parameters!CI$164*('AMOC national temperature'!CI154-Parameters!CI$128)+Parameters!CI$165*('AMOC national temperature'!CI154-Parameters!CI$128)^2)))*IF(Settings!$C$16="No",1,(1-SLR!$D154*Parameters!CI$181))))</f>
        <v>348593.07550120662</v>
      </c>
      <c r="CJ155" s="22">
        <f ca="1">IF(CJ$2=0,0,IF((Parameters!$B$174*(1-Parameters!CJ$185)*_xlfn.IFNA('[3]National GDP per capita ppp'!CJ155,0)+(1-Parameters!$B$174)*CJ154)*(1+(_xlfn.IFNA('[3]Nat GDP per cap ppp growth rate'!CJ155,0)-IF(Settings!$C$16="No",0,Parameters!CJ$164*('AMOC national temperature'!CJ154-Parameters!CJ$128)+Parameters!CJ$165*('AMOC national temperature'!CJ154-Parameters!CJ$128)^2)))*IF(Settings!$C$16="No",1,(1-SLR!$D154*Parameters!CJ$181))&lt;=0,Parameters!$B$189,(Parameters!$B$174*(1-Parameters!CJ$185)*_xlfn.IFNA('[3]National GDP per capita ppp'!CJ155,0)+(1-Parameters!$B$174)*CJ154)*(1+(_xlfn.IFNA('[3]Nat GDP per cap ppp growth rate'!CJ155,0)-IF(Settings!$C$16="No",0,Parameters!CJ$164*('AMOC national temperature'!CJ154-Parameters!CJ$128)+Parameters!CJ$165*('AMOC national temperature'!CJ154-Parameters!CJ$128)^2)))*IF(Settings!$C$16="No",1,(1-SLR!$D154*Parameters!CJ$181))))</f>
        <v>206478.24630113749</v>
      </c>
      <c r="CK155" s="22">
        <f ca="1">IF(CK$2=0,0,IF((Parameters!$B$174*(1-Parameters!CK$185)*_xlfn.IFNA('[3]National GDP per capita ppp'!CK155,0)+(1-Parameters!$B$174)*CK154)*(1+(_xlfn.IFNA('[3]Nat GDP per cap ppp growth rate'!CK155,0)-IF(Settings!$C$16="No",0,Parameters!CK$164*('AMOC national temperature'!CK154-Parameters!CK$128)+Parameters!CK$165*('AMOC national temperature'!CK154-Parameters!CK$128)^2)))*IF(Settings!$C$16="No",1,(1-SLR!$D154*Parameters!CK$181))&lt;=0,Parameters!$B$189,(Parameters!$B$174*(1-Parameters!CK$185)*_xlfn.IFNA('[3]National GDP per capita ppp'!CK155,0)+(1-Parameters!$B$174)*CK154)*(1+(_xlfn.IFNA('[3]Nat GDP per cap ppp growth rate'!CK155,0)-IF(Settings!$C$16="No",0,Parameters!CK$164*('AMOC national temperature'!CK154-Parameters!CK$128)+Parameters!CK$165*('AMOC national temperature'!CK154-Parameters!CK$128)^2)))*IF(Settings!$C$16="No",1,(1-SLR!$D154*Parameters!CK$181))))</f>
        <v>128326.39097921674</v>
      </c>
      <c r="CL155" s="22">
        <f ca="1">IF(CL$2=0,0,IF((Parameters!$B$174*(1-Parameters!CL$185)*_xlfn.IFNA('[3]National GDP per capita ppp'!CL155,0)+(1-Parameters!$B$174)*CL154)*(1+(_xlfn.IFNA('[3]Nat GDP per cap ppp growth rate'!CL155,0)-IF(Settings!$C$16="No",0,Parameters!CL$164*('AMOC national temperature'!CL154-Parameters!CL$128)+Parameters!CL$165*('AMOC national temperature'!CL154-Parameters!CL$128)^2)))*IF(Settings!$C$16="No",1,(1-SLR!$D154*Parameters!CL$181))&lt;=0,Parameters!$B$189,(Parameters!$B$174*(1-Parameters!CL$185)*_xlfn.IFNA('[3]National GDP per capita ppp'!CL155,0)+(1-Parameters!$B$174)*CL154)*(1+(_xlfn.IFNA('[3]Nat GDP per cap ppp growth rate'!CL155,0)-IF(Settings!$C$16="No",0,Parameters!CL$164*('AMOC national temperature'!CL154-Parameters!CL$128)+Parameters!CL$165*('AMOC national temperature'!CL154-Parameters!CL$128)^2)))*IF(Settings!$C$16="No",1,(1-SLR!$D154*Parameters!CL$181))))</f>
        <v>164723.24330339738</v>
      </c>
      <c r="CM155" s="22">
        <f ca="1">IF(CM$2=0,0,IF((Parameters!$B$174*(1-Parameters!CM$185)*_xlfn.IFNA('[3]National GDP per capita ppp'!CM155,0)+(1-Parameters!$B$174)*CM154)*(1+(_xlfn.IFNA('[3]Nat GDP per cap ppp growth rate'!CM155,0)-IF(Settings!$C$16="No",0,Parameters!CM$164*('AMOC national temperature'!CM154-Parameters!CM$128)+Parameters!CM$165*('AMOC national temperature'!CM154-Parameters!CM$128)^2)))*IF(Settings!$C$16="No",1,(1-SLR!$D154*Parameters!CM$181))&lt;=0,Parameters!$B$189,(Parameters!$B$174*(1-Parameters!CM$185)*_xlfn.IFNA('[3]National GDP per capita ppp'!CM155,0)+(1-Parameters!$B$174)*CM154)*(1+(_xlfn.IFNA('[3]Nat GDP per cap ppp growth rate'!CM155,0)-IF(Settings!$C$16="No",0,Parameters!CM$164*('AMOC national temperature'!CM154-Parameters!CM$128)+Parameters!CM$165*('AMOC national temperature'!CM154-Parameters!CM$128)^2)))*IF(Settings!$C$16="No",1,(1-SLR!$D154*Parameters!CM$181))))</f>
        <v>117915.32351975853</v>
      </c>
      <c r="CN155" s="22">
        <f ca="1">IF(CN$2=0,0,IF((Parameters!$B$174*(1-Parameters!CN$185)*_xlfn.IFNA('[3]National GDP per capita ppp'!CN155,0)+(1-Parameters!$B$174)*CN154)*(1+(_xlfn.IFNA('[3]Nat GDP per cap ppp growth rate'!CN155,0)-IF(Settings!$C$16="No",0,Parameters!CN$164*('AMOC national temperature'!CN154-Parameters!CN$128)+Parameters!CN$165*('AMOC national temperature'!CN154-Parameters!CN$128)^2)))*IF(Settings!$C$16="No",1,(1-SLR!$D154*Parameters!CN$181))&lt;=0,Parameters!$B$189,(Parameters!$B$174*(1-Parameters!CN$185)*_xlfn.IFNA('[3]National GDP per capita ppp'!CN155,0)+(1-Parameters!$B$174)*CN154)*(1+(_xlfn.IFNA('[3]Nat GDP per cap ppp growth rate'!CN155,0)-IF(Settings!$C$16="No",0,Parameters!CN$164*('AMOC national temperature'!CN154-Parameters!CN$128)+Parameters!CN$165*('AMOC national temperature'!CN154-Parameters!CN$128)^2)))*IF(Settings!$C$16="No",1,(1-SLR!$D154*Parameters!CN$181))))</f>
        <v>341525.69444782933</v>
      </c>
      <c r="CO155" s="22">
        <f ca="1">IF(CO$2=0,0,IF((Parameters!$B$174*(1-Parameters!CO$185)*_xlfn.IFNA('[3]National GDP per capita ppp'!CO155,0)+(1-Parameters!$B$174)*CO154)*(1+(_xlfn.IFNA('[3]Nat GDP per cap ppp growth rate'!CO155,0)-IF(Settings!$C$16="No",0,Parameters!CO$164*('AMOC national temperature'!CO154-Parameters!CO$128)+Parameters!CO$165*('AMOC national temperature'!CO154-Parameters!CO$128)^2)))*IF(Settings!$C$16="No",1,(1-SLR!$D154*Parameters!CO$181))&lt;=0,Parameters!$B$189,(Parameters!$B$174*(1-Parameters!CO$185)*_xlfn.IFNA('[3]National GDP per capita ppp'!CO155,0)+(1-Parameters!$B$174)*CO154)*(1+(_xlfn.IFNA('[3]Nat GDP per cap ppp growth rate'!CO155,0)-IF(Settings!$C$16="No",0,Parameters!CO$164*('AMOC national temperature'!CO154-Parameters!CO$128)+Parameters!CO$165*('AMOC national temperature'!CO154-Parameters!CO$128)^2)))*IF(Settings!$C$16="No",1,(1-SLR!$D154*Parameters!CO$181))))</f>
        <v>784456.65275228838</v>
      </c>
      <c r="CP155" s="22">
        <f ca="1">IF(CP$2=0,0,IF((Parameters!$B$174*(1-Parameters!CP$185)*_xlfn.IFNA('[3]National GDP per capita ppp'!CP155,0)+(1-Parameters!$B$174)*CP154)*(1+(_xlfn.IFNA('[3]Nat GDP per cap ppp growth rate'!CP155,0)-IF(Settings!$C$16="No",0,Parameters!CP$164*('AMOC national temperature'!CP154-Parameters!CP$128)+Parameters!CP$165*('AMOC national temperature'!CP154-Parameters!CP$128)^2)))*IF(Settings!$C$16="No",1,(1-SLR!$D154*Parameters!CP$181))&lt;=0,Parameters!$B$189,(Parameters!$B$174*(1-Parameters!CP$185)*_xlfn.IFNA('[3]National GDP per capita ppp'!CP155,0)+(1-Parameters!$B$174)*CP154)*(1+(_xlfn.IFNA('[3]Nat GDP per cap ppp growth rate'!CP155,0)-IF(Settings!$C$16="No",0,Parameters!CP$164*('AMOC national temperature'!CP154-Parameters!CP$128)+Parameters!CP$165*('AMOC national temperature'!CP154-Parameters!CP$128)^2)))*IF(Settings!$C$16="No",1,(1-SLR!$D154*Parameters!CP$181))))</f>
        <v>158940.22897259565</v>
      </c>
      <c r="CQ155" s="22">
        <f ca="1">IF(CQ$2=0,0,IF((Parameters!$B$174*(1-Parameters!CQ$185)*_xlfn.IFNA('[3]National GDP per capita ppp'!CQ155,0)+(1-Parameters!$B$174)*CQ154)*(1+(_xlfn.IFNA('[3]Nat GDP per cap ppp growth rate'!CQ155,0)-IF(Settings!$C$16="No",0,Parameters!CQ$164*('AMOC national temperature'!CQ154-Parameters!CQ$128)+Parameters!CQ$165*('AMOC national temperature'!CQ154-Parameters!CQ$128)^2)))*IF(Settings!$C$16="No",1,(1-SLR!$D154*Parameters!CQ$181))&lt;=0,Parameters!$B$189,(Parameters!$B$174*(1-Parameters!CQ$185)*_xlfn.IFNA('[3]National GDP per capita ppp'!CQ155,0)+(1-Parameters!$B$174)*CQ154)*(1+(_xlfn.IFNA('[3]Nat GDP per cap ppp growth rate'!CQ155,0)-IF(Settings!$C$16="No",0,Parameters!CQ$164*('AMOC national temperature'!CQ154-Parameters!CQ$128)+Parameters!CQ$165*('AMOC national temperature'!CQ154-Parameters!CQ$128)^2)))*IF(Settings!$C$16="No",1,(1-SLR!$D154*Parameters!CQ$181))))</f>
        <v>90598.311903762136</v>
      </c>
      <c r="CR155" s="22">
        <f ca="1">IF(CR$2=0,0,IF((Parameters!$B$174*(1-Parameters!CR$185)*_xlfn.IFNA('[3]National GDP per capita ppp'!CR155,0)+(1-Parameters!$B$174)*CR154)*(1+(_xlfn.IFNA('[3]Nat GDP per cap ppp growth rate'!CR155,0)-IF(Settings!$C$16="No",0,Parameters!CR$164*('AMOC national temperature'!CR154-Parameters!CR$128)+Parameters!CR$165*('AMOC national temperature'!CR154-Parameters!CR$128)^2)))*IF(Settings!$C$16="No",1,(1-SLR!$D154*Parameters!CR$181))&lt;=0,Parameters!$B$189,(Parameters!$B$174*(1-Parameters!CR$185)*_xlfn.IFNA('[3]National GDP per capita ppp'!CR155,0)+(1-Parameters!$B$174)*CR154)*(1+(_xlfn.IFNA('[3]Nat GDP per cap ppp growth rate'!CR155,0)-IF(Settings!$C$16="No",0,Parameters!CR$164*('AMOC national temperature'!CR154-Parameters!CR$128)+Parameters!CR$165*('AMOC national temperature'!CR154-Parameters!CR$128)^2)))*IF(Settings!$C$16="No",1,(1-SLR!$D154*Parameters!CR$181))))</f>
        <v>26997.240790293556</v>
      </c>
      <c r="CS155" s="22">
        <f ca="1">IF(CS$2=0,0,IF((Parameters!$B$174*(1-Parameters!CS$185)*_xlfn.IFNA('[3]National GDP per capita ppp'!CS155,0)+(1-Parameters!$B$174)*CS154)*(1+(_xlfn.IFNA('[3]Nat GDP per cap ppp growth rate'!CS155,0)-IF(Settings!$C$16="No",0,Parameters!CS$164*('AMOC national temperature'!CS154-Parameters!CS$128)+Parameters!CS$165*('AMOC national temperature'!CS154-Parameters!CS$128)^2)))*IF(Settings!$C$16="No",1,(1-SLR!$D154*Parameters!CS$181))&lt;=0,Parameters!$B$189,(Parameters!$B$174*(1-Parameters!CS$185)*_xlfn.IFNA('[3]National GDP per capita ppp'!CS155,0)+(1-Parameters!$B$174)*CS154)*(1+(_xlfn.IFNA('[3]Nat GDP per cap ppp growth rate'!CS155,0)-IF(Settings!$C$16="No",0,Parameters!CS$164*('AMOC national temperature'!CS154-Parameters!CS$128)+Parameters!CS$165*('AMOC national temperature'!CS154-Parameters!CS$128)^2)))*IF(Settings!$C$16="No",1,(1-SLR!$D154*Parameters!CS$181))))</f>
        <v>60911.258082258682</v>
      </c>
      <c r="CT155" s="22">
        <f ca="1">IF(CT$2=0,0,IF((Parameters!$B$174*(1-Parameters!CT$185)*_xlfn.IFNA('[3]National GDP per capita ppp'!CT155,0)+(1-Parameters!$B$174)*CT154)*(1+(_xlfn.IFNA('[3]Nat GDP per cap ppp growth rate'!CT155,0)-IF(Settings!$C$16="No",0,Parameters!CT$164*('AMOC national temperature'!CT154-Parameters!CT$128)+Parameters!CT$165*('AMOC national temperature'!CT154-Parameters!CT$128)^2)))*IF(Settings!$C$16="No",1,(1-SLR!$D154*Parameters!CT$181))&lt;=0,Parameters!$B$189,(Parameters!$B$174*(1-Parameters!CT$185)*_xlfn.IFNA('[3]National GDP per capita ppp'!CT155,0)+(1-Parameters!$B$174)*CT154)*(1+(_xlfn.IFNA('[3]Nat GDP per cap ppp growth rate'!CT155,0)-IF(Settings!$C$16="No",0,Parameters!CT$164*('AMOC national temperature'!CT154-Parameters!CT$128)+Parameters!CT$165*('AMOC national temperature'!CT154-Parameters!CT$128)^2)))*IF(Settings!$C$16="No",1,(1-SLR!$D154*Parameters!CT$181))))</f>
        <v>332765.83137782448</v>
      </c>
      <c r="CU155" s="22">
        <f ca="1">IF(CU$2=0,0,IF((Parameters!$B$174*(1-Parameters!CU$185)*_xlfn.IFNA('[3]National GDP per capita ppp'!CU155,0)+(1-Parameters!$B$174)*CU154)*(1+(_xlfn.IFNA('[3]Nat GDP per cap ppp growth rate'!CU155,0)-IF(Settings!$C$16="No",0,Parameters!CU$164*('AMOC national temperature'!CU154-Parameters!CU$128)+Parameters!CU$165*('AMOC national temperature'!CU154-Parameters!CU$128)^2)))*IF(Settings!$C$16="No",1,(1-SLR!$D154*Parameters!CU$181))&lt;=0,Parameters!$B$189,(Parameters!$B$174*(1-Parameters!CU$185)*_xlfn.IFNA('[3]National GDP per capita ppp'!CU155,0)+(1-Parameters!$B$174)*CU154)*(1+(_xlfn.IFNA('[3]Nat GDP per cap ppp growth rate'!CU155,0)-IF(Settings!$C$16="No",0,Parameters!CU$164*('AMOC national temperature'!CU154-Parameters!CU$128)+Parameters!CU$165*('AMOC national temperature'!CU154-Parameters!CU$128)^2)))*IF(Settings!$C$16="No",1,(1-SLR!$D154*Parameters!CU$181))))</f>
        <v>607540.34040480084</v>
      </c>
      <c r="CV155" s="22">
        <f ca="1">IF(CV$2=0,0,IF((Parameters!$B$174*(1-Parameters!CV$185)*_xlfn.IFNA('[3]National GDP per capita ppp'!CV155,0)+(1-Parameters!$B$174)*CV154)*(1+(_xlfn.IFNA('[3]Nat GDP per cap ppp growth rate'!CV155,0)-IF(Settings!$C$16="No",0,Parameters!CV$164*('AMOC national temperature'!CV154-Parameters!CV$128)+Parameters!CV$165*('AMOC national temperature'!CV154-Parameters!CV$128)^2)))*IF(Settings!$C$16="No",1,(1-SLR!$D154*Parameters!CV$181))&lt;=0,Parameters!$B$189,(Parameters!$B$174*(1-Parameters!CV$185)*_xlfn.IFNA('[3]National GDP per capita ppp'!CV155,0)+(1-Parameters!$B$174)*CV154)*(1+(_xlfn.IFNA('[3]Nat GDP per cap ppp growth rate'!CV155,0)-IF(Settings!$C$16="No",0,Parameters!CV$164*('AMOC national temperature'!CV154-Parameters!CV$128)+Parameters!CV$165*('AMOC national temperature'!CV154-Parameters!CV$128)^2)))*IF(Settings!$C$16="No",1,(1-SLR!$D154*Parameters!CV$181))))</f>
        <v>1507748.4068030962</v>
      </c>
      <c r="CW155" s="22">
        <f ca="1">IF(CW$2=0,0,IF((Parameters!$B$174*(1-Parameters!CW$185)*_xlfn.IFNA('[3]National GDP per capita ppp'!CW155,0)+(1-Parameters!$B$174)*CW154)*(1+(_xlfn.IFNA('[3]Nat GDP per cap ppp growth rate'!CW155,0)-IF(Settings!$C$16="No",0,Parameters!CW$164*('AMOC national temperature'!CW154-Parameters!CW$128)+Parameters!CW$165*('AMOC national temperature'!CW154-Parameters!CW$128)^2)))*IF(Settings!$C$16="No",1,(1-SLR!$D154*Parameters!CW$181))&lt;=0,Parameters!$B$189,(Parameters!$B$174*(1-Parameters!CW$185)*_xlfn.IFNA('[3]National GDP per capita ppp'!CW155,0)+(1-Parameters!$B$174)*CW154)*(1+(_xlfn.IFNA('[3]Nat GDP per cap ppp growth rate'!CW155,0)-IF(Settings!$C$16="No",0,Parameters!CW$164*('AMOC national temperature'!CW154-Parameters!CW$128)+Parameters!CW$165*('AMOC national temperature'!CW154-Parameters!CW$128)^2)))*IF(Settings!$C$16="No",1,(1-SLR!$D154*Parameters!CW$181))))</f>
        <v>107242.83836690817</v>
      </c>
      <c r="CX155" s="22">
        <f ca="1">IF(CX$2=0,0,IF((Parameters!$B$174*(1-Parameters!CX$185)*_xlfn.IFNA('[3]National GDP per capita ppp'!CX155,0)+(1-Parameters!$B$174)*CX154)*(1+(_xlfn.IFNA('[3]Nat GDP per cap ppp growth rate'!CX155,0)-IF(Settings!$C$16="No",0,Parameters!CX$164*('AMOC national temperature'!CX154-Parameters!CX$128)+Parameters!CX$165*('AMOC national temperature'!CX154-Parameters!CX$128)^2)))*IF(Settings!$C$16="No",1,(1-SLR!$D154*Parameters!CX$181))&lt;=0,Parameters!$B$189,(Parameters!$B$174*(1-Parameters!CX$185)*_xlfn.IFNA('[3]National GDP per capita ppp'!CX155,0)+(1-Parameters!$B$174)*CX154)*(1+(_xlfn.IFNA('[3]Nat GDP per cap ppp growth rate'!CX155,0)-IF(Settings!$C$16="No",0,Parameters!CX$164*('AMOC national temperature'!CX154-Parameters!CX$128)+Parameters!CX$165*('AMOC national temperature'!CX154-Parameters!CX$128)^2)))*IF(Settings!$C$16="No",1,(1-SLR!$D154*Parameters!CX$181))))</f>
        <v>570361.64443799446</v>
      </c>
      <c r="CY155" s="22">
        <f ca="1">IF(CY$2=0,0,IF((Parameters!$B$174*(1-Parameters!CY$185)*_xlfn.IFNA('[3]National GDP per capita ppp'!CY155,0)+(1-Parameters!$B$174)*CY154)*(1+(_xlfn.IFNA('[3]Nat GDP per cap ppp growth rate'!CY155,0)-IF(Settings!$C$16="No",0,Parameters!CY$164*('AMOC national temperature'!CY154-Parameters!CY$128)+Parameters!CY$165*('AMOC national temperature'!CY154-Parameters!CY$128)^2)))*IF(Settings!$C$16="No",1,(1-SLR!$D154*Parameters!CY$181))&lt;=0,Parameters!$B$189,(Parameters!$B$174*(1-Parameters!CY$185)*_xlfn.IFNA('[3]National GDP per capita ppp'!CY155,0)+(1-Parameters!$B$174)*CY154)*(1+(_xlfn.IFNA('[3]Nat GDP per cap ppp growth rate'!CY155,0)-IF(Settings!$C$16="No",0,Parameters!CY$164*('AMOC national temperature'!CY154-Parameters!CY$128)+Parameters!CY$165*('AMOC national temperature'!CY154-Parameters!CY$128)^2)))*IF(Settings!$C$16="No",1,(1-SLR!$D154*Parameters!CY$181))))</f>
        <v>62547.334576784502</v>
      </c>
      <c r="CZ155" s="22">
        <f ca="1">IF(CZ$2=0,0,IF((Parameters!$B$174*(1-Parameters!CZ$185)*_xlfn.IFNA('[3]National GDP per capita ppp'!CZ155,0)+(1-Parameters!$B$174)*CZ154)*(1+(_xlfn.IFNA('[3]Nat GDP per cap ppp growth rate'!CZ155,0)-IF(Settings!$C$16="No",0,Parameters!CZ$164*('AMOC national temperature'!CZ154-Parameters!CZ$128)+Parameters!CZ$165*('AMOC national temperature'!CZ154-Parameters!CZ$128)^2)))*IF(Settings!$C$16="No",1,(1-SLR!$D154*Parameters!CZ$181))&lt;=0,Parameters!$B$189,(Parameters!$B$174*(1-Parameters!CZ$185)*_xlfn.IFNA('[3]National GDP per capita ppp'!CZ155,0)+(1-Parameters!$B$174)*CZ154)*(1+(_xlfn.IFNA('[3]Nat GDP per cap ppp growth rate'!CZ155,0)-IF(Settings!$C$16="No",0,Parameters!CZ$164*('AMOC national temperature'!CZ154-Parameters!CZ$128)+Parameters!CZ$165*('AMOC national temperature'!CZ154-Parameters!CZ$128)^2)))*IF(Settings!$C$16="No",1,(1-SLR!$D154*Parameters!CZ$181))))</f>
        <v>445561.64796847937</v>
      </c>
      <c r="DA155" s="22">
        <f>IF(DA$2=0,0,IF((Parameters!$B$174*(1-Parameters!DA$185)*_xlfn.IFNA('[3]National GDP per capita ppp'!DA155,0)+(1-Parameters!$B$174)*DA154)*(1+(_xlfn.IFNA('[3]Nat GDP per cap ppp growth rate'!DA155,0)-IF(Settings!$C$16="No",0,Parameters!DA$164*('AMOC national temperature'!DA154-Parameters!DA$128)+Parameters!DA$165*('AMOC national temperature'!DA154-Parameters!DA$128)^2)))*IF(Settings!$C$16="No",1,(1-SLR!$D154*Parameters!DA$181))&lt;=0,Parameters!$B$189,(Parameters!$B$174*(1-Parameters!DA$185)*_xlfn.IFNA('[3]National GDP per capita ppp'!DA155,0)+(1-Parameters!$B$174)*DA154)*(1+(_xlfn.IFNA('[3]Nat GDP per cap ppp growth rate'!DA155,0)-IF(Settings!$C$16="No",0,Parameters!DA$164*('AMOC national temperature'!DA154-Parameters!DA$128)+Parameters!DA$165*('AMOC national temperature'!DA154-Parameters!DA$128)^2)))*IF(Settings!$C$16="No",1,(1-SLR!$D154*Parameters!DA$181))))</f>
        <v>0</v>
      </c>
      <c r="DB155" s="22">
        <f ca="1">IF(DB$2=0,0,IF((Parameters!$B$174*(1-Parameters!DB$185)*_xlfn.IFNA('[3]National GDP per capita ppp'!DB155,0)+(1-Parameters!$B$174)*DB154)*(1+(_xlfn.IFNA('[3]Nat GDP per cap ppp growth rate'!DB155,0)-IF(Settings!$C$16="No",0,Parameters!DB$164*('AMOC national temperature'!DB154-Parameters!DB$128)+Parameters!DB$165*('AMOC national temperature'!DB154-Parameters!DB$128)^2)))*IF(Settings!$C$16="No",1,(1-SLR!$D154*Parameters!DB$181))&lt;=0,Parameters!$B$189,(Parameters!$B$174*(1-Parameters!DB$185)*_xlfn.IFNA('[3]National GDP per capita ppp'!DB155,0)+(1-Parameters!$B$174)*DB154)*(1+(_xlfn.IFNA('[3]Nat GDP per cap ppp growth rate'!DB155,0)-IF(Settings!$C$16="No",0,Parameters!DB$164*('AMOC national temperature'!DB154-Parameters!DB$128)+Parameters!DB$165*('AMOC national temperature'!DB154-Parameters!DB$128)^2)))*IF(Settings!$C$16="No",1,(1-SLR!$D154*Parameters!DB$181))))</f>
        <v>184524.83928915238</v>
      </c>
      <c r="DC155" s="22">
        <f ca="1">IF(DC$2=0,0,IF((Parameters!$B$174*(1-Parameters!DC$185)*_xlfn.IFNA('[3]National GDP per capita ppp'!DC155,0)+(1-Parameters!$B$174)*DC154)*(1+(_xlfn.IFNA('[3]Nat GDP per cap ppp growth rate'!DC155,0)-IF(Settings!$C$16="No",0,Parameters!DC$164*('AMOC national temperature'!DC154-Parameters!DC$128)+Parameters!DC$165*('AMOC national temperature'!DC154-Parameters!DC$128)^2)))*IF(Settings!$C$16="No",1,(1-SLR!$D154*Parameters!DC$181))&lt;=0,Parameters!$B$189,(Parameters!$B$174*(1-Parameters!DC$185)*_xlfn.IFNA('[3]National GDP per capita ppp'!DC155,0)+(1-Parameters!$B$174)*DC154)*(1+(_xlfn.IFNA('[3]Nat GDP per cap ppp growth rate'!DC155,0)-IF(Settings!$C$16="No",0,Parameters!DC$164*('AMOC national temperature'!DC154-Parameters!DC$128)+Parameters!DC$165*('AMOC national temperature'!DC154-Parameters!DC$128)^2)))*IF(Settings!$C$16="No",1,(1-SLR!$D154*Parameters!DC$181))))</f>
        <v>75091.600828430164</v>
      </c>
      <c r="DD155" s="22">
        <f ca="1">IF(DD$2=0,0,IF((Parameters!$B$174*(1-Parameters!DD$185)*_xlfn.IFNA('[3]National GDP per capita ppp'!DD155,0)+(1-Parameters!$B$174)*DD154)*(1+(_xlfn.IFNA('[3]Nat GDP per cap ppp growth rate'!DD155,0)-IF(Settings!$C$16="No",0,Parameters!DD$164*('AMOC national temperature'!DD154-Parameters!DD$128)+Parameters!DD$165*('AMOC national temperature'!DD154-Parameters!DD$128)^2)))*IF(Settings!$C$16="No",1,(1-SLR!$D154*Parameters!DD$181))&lt;=0,Parameters!$B$189,(Parameters!$B$174*(1-Parameters!DD$185)*_xlfn.IFNA('[3]National GDP per capita ppp'!DD155,0)+(1-Parameters!$B$174)*DD154)*(1+(_xlfn.IFNA('[3]Nat GDP per cap ppp growth rate'!DD155,0)-IF(Settings!$C$16="No",0,Parameters!DD$164*('AMOC national temperature'!DD154-Parameters!DD$128)+Parameters!DD$165*('AMOC national temperature'!DD154-Parameters!DD$128)^2)))*IF(Settings!$C$16="No",1,(1-SLR!$D154*Parameters!DD$181))))</f>
        <v>97611.793368707906</v>
      </c>
      <c r="DE155" s="22">
        <f ca="1">IF(DE$2=0,0,IF((Parameters!$B$174*(1-Parameters!DE$185)*_xlfn.IFNA('[3]National GDP per capita ppp'!DE155,0)+(1-Parameters!$B$174)*DE154)*(1+(_xlfn.IFNA('[3]Nat GDP per cap ppp growth rate'!DE155,0)-IF(Settings!$C$16="No",0,Parameters!DE$164*('AMOC national temperature'!DE154-Parameters!DE$128)+Parameters!DE$165*('AMOC national temperature'!DE154-Parameters!DE$128)^2)))*IF(Settings!$C$16="No",1,(1-SLR!$D154*Parameters!DE$181))&lt;=0,Parameters!$B$189,(Parameters!$B$174*(1-Parameters!DE$185)*_xlfn.IFNA('[3]National GDP per capita ppp'!DE155,0)+(1-Parameters!$B$174)*DE154)*(1+(_xlfn.IFNA('[3]Nat GDP per cap ppp growth rate'!DE155,0)-IF(Settings!$C$16="No",0,Parameters!DE$164*('AMOC national temperature'!DE154-Parameters!DE$128)+Parameters!DE$165*('AMOC national temperature'!DE154-Parameters!DE$128)^2)))*IF(Settings!$C$16="No",1,(1-SLR!$D154*Parameters!DE$181))))</f>
        <v>370926.4416310119</v>
      </c>
      <c r="DF155" s="22">
        <f ca="1">IF(DF$2=0,0,IF((Parameters!$B$174*(1-Parameters!DF$185)*_xlfn.IFNA('[3]National GDP per capita ppp'!DF155,0)+(1-Parameters!$B$174)*DF154)*(1+(_xlfn.IFNA('[3]Nat GDP per cap ppp growth rate'!DF155,0)-IF(Settings!$C$16="No",0,Parameters!DF$164*('AMOC national temperature'!DF154-Parameters!DF$128)+Parameters!DF$165*('AMOC national temperature'!DF154-Parameters!DF$128)^2)))*IF(Settings!$C$16="No",1,(1-SLR!$D154*Parameters!DF$181))&lt;=0,Parameters!$B$189,(Parameters!$B$174*(1-Parameters!DF$185)*_xlfn.IFNA('[3]National GDP per capita ppp'!DF155,0)+(1-Parameters!$B$174)*DF154)*(1+(_xlfn.IFNA('[3]Nat GDP per cap ppp growth rate'!DF155,0)-IF(Settings!$C$16="No",0,Parameters!DF$164*('AMOC national temperature'!DF154-Parameters!DF$128)+Parameters!DF$165*('AMOC national temperature'!DF154-Parameters!DF$128)^2)))*IF(Settings!$C$16="No",1,(1-SLR!$D154*Parameters!DF$181))))</f>
        <v>80447.54920133749</v>
      </c>
      <c r="DG155" s="22">
        <f ca="1">IF(DG$2=0,0,IF((Parameters!$B$174*(1-Parameters!DG$185)*_xlfn.IFNA('[3]National GDP per capita ppp'!DG155,0)+(1-Parameters!$B$174)*DG154)*(1+(_xlfn.IFNA('[3]Nat GDP per cap ppp growth rate'!DG155,0)-IF(Settings!$C$16="No",0,Parameters!DG$164*('AMOC national temperature'!DG154-Parameters!DG$128)+Parameters!DG$165*('AMOC national temperature'!DG154-Parameters!DG$128)^2)))*IF(Settings!$C$16="No",1,(1-SLR!$D154*Parameters!DG$181))&lt;=0,Parameters!$B$189,(Parameters!$B$174*(1-Parameters!DG$185)*_xlfn.IFNA('[3]National GDP per capita ppp'!DG155,0)+(1-Parameters!$B$174)*DG154)*(1+(_xlfn.IFNA('[3]Nat GDP per cap ppp growth rate'!DG155,0)-IF(Settings!$C$16="No",0,Parameters!DG$164*('AMOC national temperature'!DG154-Parameters!DG$128)+Parameters!DG$165*('AMOC national temperature'!DG154-Parameters!DG$128)^2)))*IF(Settings!$C$16="No",1,(1-SLR!$D154*Parameters!DG$181))))</f>
        <v>192904.10024178497</v>
      </c>
      <c r="DH155" s="22">
        <f ca="1">IF(DH$2=0,0,IF((Parameters!$B$174*(1-Parameters!DH$185)*_xlfn.IFNA('[3]National GDP per capita ppp'!DH155,0)+(1-Parameters!$B$174)*DH154)*(1+(_xlfn.IFNA('[3]Nat GDP per cap ppp growth rate'!DH155,0)-IF(Settings!$C$16="No",0,Parameters!DH$164*('AMOC national temperature'!DH154-Parameters!DH$128)+Parameters!DH$165*('AMOC national temperature'!DH154-Parameters!DH$128)^2)))*IF(Settings!$C$16="No",1,(1-SLR!$D154*Parameters!DH$181))&lt;=0,Parameters!$B$189,(Parameters!$B$174*(1-Parameters!DH$185)*_xlfn.IFNA('[3]National GDP per capita ppp'!DH155,0)+(1-Parameters!$B$174)*DH154)*(1+(_xlfn.IFNA('[3]Nat GDP per cap ppp growth rate'!DH155,0)-IF(Settings!$C$16="No",0,Parameters!DH$164*('AMOC national temperature'!DH154-Parameters!DH$128)+Parameters!DH$165*('AMOC national temperature'!DH154-Parameters!DH$128)^2)))*IF(Settings!$C$16="No",1,(1-SLR!$D154*Parameters!DH$181))))</f>
        <v>42587.155822289067</v>
      </c>
      <c r="DI155" s="22">
        <f ca="1">IF(DI$2=0,0,IF((Parameters!$B$174*(1-Parameters!DI$185)*_xlfn.IFNA('[3]National GDP per capita ppp'!DI155,0)+(1-Parameters!$B$174)*DI154)*(1+(_xlfn.IFNA('[3]Nat GDP per cap ppp growth rate'!DI155,0)-IF(Settings!$C$16="No",0,Parameters!DI$164*('AMOC national temperature'!DI154-Parameters!DI$128)+Parameters!DI$165*('AMOC national temperature'!DI154-Parameters!DI$128)^2)))*IF(Settings!$C$16="No",1,(1-SLR!$D154*Parameters!DI$181))&lt;=0,Parameters!$B$189,(Parameters!$B$174*(1-Parameters!DI$185)*_xlfn.IFNA('[3]National GDP per capita ppp'!DI155,0)+(1-Parameters!$B$174)*DI154)*(1+(_xlfn.IFNA('[3]Nat GDP per cap ppp growth rate'!DI155,0)-IF(Settings!$C$16="No",0,Parameters!DI$164*('AMOC national temperature'!DI154-Parameters!DI$128)+Parameters!DI$165*('AMOC national temperature'!DI154-Parameters!DI$128)^2)))*IF(Settings!$C$16="No",1,(1-SLR!$D154*Parameters!DI$181))))</f>
        <v>53598.024782621033</v>
      </c>
      <c r="DJ155" s="22">
        <f ca="1">IF(DJ$2=0,0,IF((Parameters!$B$174*(1-Parameters!DJ$185)*_xlfn.IFNA('[3]National GDP per capita ppp'!DJ155,0)+(1-Parameters!$B$174)*DJ154)*(1+(_xlfn.IFNA('[3]Nat GDP per cap ppp growth rate'!DJ155,0)-IF(Settings!$C$16="No",0,Parameters!DJ$164*('AMOC national temperature'!DJ154-Parameters!DJ$128)+Parameters!DJ$165*('AMOC national temperature'!DJ154-Parameters!DJ$128)^2)))*IF(Settings!$C$16="No",1,(1-SLR!$D154*Parameters!DJ$181))&lt;=0,Parameters!$B$189,(Parameters!$B$174*(1-Parameters!DJ$185)*_xlfn.IFNA('[3]National GDP per capita ppp'!DJ155,0)+(1-Parameters!$B$174)*DJ154)*(1+(_xlfn.IFNA('[3]Nat GDP per cap ppp growth rate'!DJ155,0)-IF(Settings!$C$16="No",0,Parameters!DJ$164*('AMOC national temperature'!DJ154-Parameters!DJ$128)+Parameters!DJ$165*('AMOC national temperature'!DJ154-Parameters!DJ$128)^2)))*IF(Settings!$C$16="No",1,(1-SLR!$D154*Parameters!DJ$181))))</f>
        <v>214134.08683671604</v>
      </c>
      <c r="DK155" s="22">
        <f ca="1">IF(DK$2=0,0,IF((Parameters!$B$174*(1-Parameters!DK$185)*_xlfn.IFNA('[3]National GDP per capita ppp'!DK155,0)+(1-Parameters!$B$174)*DK154)*(1+(_xlfn.IFNA('[3]Nat GDP per cap ppp growth rate'!DK155,0)-IF(Settings!$C$16="No",0,Parameters!DK$164*('AMOC national temperature'!DK154-Parameters!DK$128)+Parameters!DK$165*('AMOC national temperature'!DK154-Parameters!DK$128)^2)))*IF(Settings!$C$16="No",1,(1-SLR!$D154*Parameters!DK$181))&lt;=0,Parameters!$B$189,(Parameters!$B$174*(1-Parameters!DK$185)*_xlfn.IFNA('[3]National GDP per capita ppp'!DK155,0)+(1-Parameters!$B$174)*DK154)*(1+(_xlfn.IFNA('[3]Nat GDP per cap ppp growth rate'!DK155,0)-IF(Settings!$C$16="No",0,Parameters!DK$164*('AMOC national temperature'!DK154-Parameters!DK$128)+Parameters!DK$165*('AMOC national temperature'!DK154-Parameters!DK$128)^2)))*IF(Settings!$C$16="No",1,(1-SLR!$D154*Parameters!DK$181))))</f>
        <v>50431.509212622688</v>
      </c>
      <c r="DL155" s="22">
        <f ca="1">IF(DL$2=0,0,IF((Parameters!$B$174*(1-Parameters!DL$185)*_xlfn.IFNA('[3]National GDP per capita ppp'!DL155,0)+(1-Parameters!$B$174)*DL154)*(1+(_xlfn.IFNA('[3]Nat GDP per cap ppp growth rate'!DL155,0)-IF(Settings!$C$16="No",0,Parameters!DL$164*('AMOC national temperature'!DL154-Parameters!DL$128)+Parameters!DL$165*('AMOC national temperature'!DL154-Parameters!DL$128)^2)))*IF(Settings!$C$16="No",1,(1-SLR!$D154*Parameters!DL$181))&lt;=0,Parameters!$B$189,(Parameters!$B$174*(1-Parameters!DL$185)*_xlfn.IFNA('[3]National GDP per capita ppp'!DL155,0)+(1-Parameters!$B$174)*DL154)*(1+(_xlfn.IFNA('[3]Nat GDP per cap ppp growth rate'!DL155,0)-IF(Settings!$C$16="No",0,Parameters!DL$164*('AMOC national temperature'!DL154-Parameters!DL$128)+Parameters!DL$165*('AMOC national temperature'!DL154-Parameters!DL$128)^2)))*IF(Settings!$C$16="No",1,(1-SLR!$D154*Parameters!DL$181))))</f>
        <v>68535.123364042985</v>
      </c>
      <c r="DM155" s="22">
        <f ca="1">IF(DM$2=0,0,IF((Parameters!$B$174*(1-Parameters!DM$185)*_xlfn.IFNA('[3]National GDP per capita ppp'!DM155,0)+(1-Parameters!$B$174)*DM154)*(1+(_xlfn.IFNA('[3]Nat GDP per cap ppp growth rate'!DM155,0)-IF(Settings!$C$16="No",0,Parameters!DM$164*('AMOC national temperature'!DM154-Parameters!DM$128)+Parameters!DM$165*('AMOC national temperature'!DM154-Parameters!DM$128)^2)))*IF(Settings!$C$16="No",1,(1-SLR!$D154*Parameters!DM$181))&lt;=0,Parameters!$B$189,(Parameters!$B$174*(1-Parameters!DM$185)*_xlfn.IFNA('[3]National GDP per capita ppp'!DM155,0)+(1-Parameters!$B$174)*DM154)*(1+(_xlfn.IFNA('[3]Nat GDP per cap ppp growth rate'!DM155,0)-IF(Settings!$C$16="No",0,Parameters!DM$164*('AMOC national temperature'!DM154-Parameters!DM$128)+Parameters!DM$165*('AMOC national temperature'!DM154-Parameters!DM$128)^2)))*IF(Settings!$C$16="No",1,(1-SLR!$D154*Parameters!DM$181))))</f>
        <v>77066.558018941141</v>
      </c>
      <c r="DN155" s="22">
        <f ca="1">IF(DN$2=0,0,IF((Parameters!$B$174*(1-Parameters!DN$185)*_xlfn.IFNA('[3]National GDP per capita ppp'!DN155,0)+(1-Parameters!$B$174)*DN154)*(1+(_xlfn.IFNA('[3]Nat GDP per cap ppp growth rate'!DN155,0)-IF(Settings!$C$16="No",0,Parameters!DN$164*('AMOC national temperature'!DN154-Parameters!DN$128)+Parameters!DN$165*('AMOC national temperature'!DN154-Parameters!DN$128)^2)))*IF(Settings!$C$16="No",1,(1-SLR!$D154*Parameters!DN$181))&lt;=0,Parameters!$B$189,(Parameters!$B$174*(1-Parameters!DN$185)*_xlfn.IFNA('[3]National GDP per capita ppp'!DN155,0)+(1-Parameters!$B$174)*DN154)*(1+(_xlfn.IFNA('[3]Nat GDP per cap ppp growth rate'!DN155,0)-IF(Settings!$C$16="No",0,Parameters!DN$164*('AMOC national temperature'!DN154-Parameters!DN$128)+Parameters!DN$165*('AMOC national temperature'!DN154-Parameters!DN$128)^2)))*IF(Settings!$C$16="No",1,(1-SLR!$D154*Parameters!DN$181))))</f>
        <v>77370.846789516232</v>
      </c>
      <c r="DO155" s="22">
        <f ca="1">IF(DO$2=0,0,IF((Parameters!$B$174*(1-Parameters!DO$185)*_xlfn.IFNA('[3]National GDP per capita ppp'!DO155,0)+(1-Parameters!$B$174)*DO154)*(1+(_xlfn.IFNA('[3]Nat GDP per cap ppp growth rate'!DO155,0)-IF(Settings!$C$16="No",0,Parameters!DO$164*('AMOC national temperature'!DO154-Parameters!DO$128)+Parameters!DO$165*('AMOC national temperature'!DO154-Parameters!DO$128)^2)))*IF(Settings!$C$16="No",1,(1-SLR!$D154*Parameters!DO$181))&lt;=0,Parameters!$B$189,(Parameters!$B$174*(1-Parameters!DO$185)*_xlfn.IFNA('[3]National GDP per capita ppp'!DO155,0)+(1-Parameters!$B$174)*DO154)*(1+(_xlfn.IFNA('[3]Nat GDP per cap ppp growth rate'!DO155,0)-IF(Settings!$C$16="No",0,Parameters!DO$164*('AMOC national temperature'!DO154-Parameters!DO$128)+Parameters!DO$165*('AMOC national temperature'!DO154-Parameters!DO$128)^2)))*IF(Settings!$C$16="No",1,(1-SLR!$D154*Parameters!DO$181))))</f>
        <v>164600.79686135484</v>
      </c>
      <c r="DP155" s="22">
        <f ca="1">IF(DP$2=0,0,IF((Parameters!$B$174*(1-Parameters!DP$185)*_xlfn.IFNA('[3]National GDP per capita ppp'!DP155,0)+(1-Parameters!$B$174)*DP154)*(1+(_xlfn.IFNA('[3]Nat GDP per cap ppp growth rate'!DP155,0)-IF(Settings!$C$16="No",0,Parameters!DP$164*('AMOC national temperature'!DP154-Parameters!DP$128)+Parameters!DP$165*('AMOC national temperature'!DP154-Parameters!DP$128)^2)))*IF(Settings!$C$16="No",1,(1-SLR!$D154*Parameters!DP$181))&lt;=0,Parameters!$B$189,(Parameters!$B$174*(1-Parameters!DP$185)*_xlfn.IFNA('[3]National GDP per capita ppp'!DP155,0)+(1-Parameters!$B$174)*DP154)*(1+(_xlfn.IFNA('[3]Nat GDP per cap ppp growth rate'!DP155,0)-IF(Settings!$C$16="No",0,Parameters!DP$164*('AMOC national temperature'!DP154-Parameters!DP$128)+Parameters!DP$165*('AMOC national temperature'!DP154-Parameters!DP$128)^2)))*IF(Settings!$C$16="No",1,(1-SLR!$D154*Parameters!DP$181))))</f>
        <v>37339.469322715158</v>
      </c>
      <c r="DQ155" s="22">
        <f ca="1">IF(DQ$2=0,0,IF((Parameters!$B$174*(1-Parameters!DQ$185)*_xlfn.IFNA('[3]National GDP per capita ppp'!DQ155,0)+(1-Parameters!$B$174)*DQ154)*(1+(_xlfn.IFNA('[3]Nat GDP per cap ppp growth rate'!DQ155,0)-IF(Settings!$C$16="No",0,Parameters!DQ$164*('AMOC national temperature'!DQ154-Parameters!DQ$128)+Parameters!DQ$165*('AMOC national temperature'!DQ154-Parameters!DQ$128)^2)))*IF(Settings!$C$16="No",1,(1-SLR!$D154*Parameters!DQ$181))&lt;=0,Parameters!$B$189,(Parameters!$B$174*(1-Parameters!DQ$185)*_xlfn.IFNA('[3]National GDP per capita ppp'!DQ155,0)+(1-Parameters!$B$174)*DQ154)*(1+(_xlfn.IFNA('[3]Nat GDP per cap ppp growth rate'!DQ155,0)-IF(Settings!$C$16="No",0,Parameters!DQ$164*('AMOC national temperature'!DQ154-Parameters!DQ$128)+Parameters!DQ$165*('AMOC national temperature'!DQ154-Parameters!DQ$128)^2)))*IF(Settings!$C$16="No",1,(1-SLR!$D154*Parameters!DQ$181))))</f>
        <v>107277.98392417742</v>
      </c>
      <c r="DR155" s="22">
        <f>IF(DR$2=0,0,IF((Parameters!$B$174*(1-Parameters!DR$185)*_xlfn.IFNA('[3]National GDP per capita ppp'!DR155,0)+(1-Parameters!$B$174)*DR154)*(1+(_xlfn.IFNA('[3]Nat GDP per cap ppp growth rate'!DR155,0)-IF(Settings!$C$16="No",0,Parameters!DR$164*('AMOC national temperature'!DR154-Parameters!DR$128)+Parameters!DR$165*('AMOC national temperature'!DR154-Parameters!DR$128)^2)))*IF(Settings!$C$16="No",1,(1-SLR!$D154*Parameters!DR$181))&lt;=0,Parameters!$B$189,(Parameters!$B$174*(1-Parameters!DR$185)*_xlfn.IFNA('[3]National GDP per capita ppp'!DR155,0)+(1-Parameters!$B$174)*DR154)*(1+(_xlfn.IFNA('[3]Nat GDP per cap ppp growth rate'!DR155,0)-IF(Settings!$C$16="No",0,Parameters!DR$164*('AMOC national temperature'!DR154-Parameters!DR$128)+Parameters!DR$165*('AMOC national temperature'!DR154-Parameters!DR$128)^2)))*IF(Settings!$C$16="No",1,(1-SLR!$D154*Parameters!DR$181))))</f>
        <v>0</v>
      </c>
      <c r="DS155" s="22">
        <f ca="1">IF(DS$2=0,0,IF((Parameters!$B$174*(1-Parameters!DS$185)*_xlfn.IFNA('[3]National GDP per capita ppp'!DS155,0)+(1-Parameters!$B$174)*DS154)*(1+(_xlfn.IFNA('[3]Nat GDP per cap ppp growth rate'!DS155,0)-IF(Settings!$C$16="No",0,Parameters!DS$164*('AMOC national temperature'!DS154-Parameters!DS$128)+Parameters!DS$165*('AMOC national temperature'!DS154-Parameters!DS$128)^2)))*IF(Settings!$C$16="No",1,(1-SLR!$D154*Parameters!DS$181))&lt;=0,Parameters!$B$189,(Parameters!$B$174*(1-Parameters!DS$185)*_xlfn.IFNA('[3]National GDP per capita ppp'!DS155,0)+(1-Parameters!$B$174)*DS154)*(1+(_xlfn.IFNA('[3]Nat GDP per cap ppp growth rate'!DS155,0)-IF(Settings!$C$16="No",0,Parameters!DS$164*('AMOC national temperature'!DS154-Parameters!DS$128)+Parameters!DS$165*('AMOC national temperature'!DS154-Parameters!DS$128)^2)))*IF(Settings!$C$16="No",1,(1-SLR!$D154*Parameters!DS$181))))</f>
        <v>573350.29338001169</v>
      </c>
      <c r="DT155" s="22">
        <f ca="1">IF(DT$2=0,0,IF((Parameters!$B$174*(1-Parameters!DT$185)*_xlfn.IFNA('[3]National GDP per capita ppp'!DT155,0)+(1-Parameters!$B$174)*DT154)*(1+(_xlfn.IFNA('[3]Nat GDP per cap ppp growth rate'!DT155,0)-IF(Settings!$C$16="No",0,Parameters!DT$164*('AMOC national temperature'!DT154-Parameters!DT$128)+Parameters!DT$165*('AMOC national temperature'!DT154-Parameters!DT$128)^2)))*IF(Settings!$C$16="No",1,(1-SLR!$D154*Parameters!DT$181))&lt;=0,Parameters!$B$189,(Parameters!$B$174*(1-Parameters!DT$185)*_xlfn.IFNA('[3]National GDP per capita ppp'!DT155,0)+(1-Parameters!$B$174)*DT154)*(1+(_xlfn.IFNA('[3]Nat GDP per cap ppp growth rate'!DT155,0)-IF(Settings!$C$16="No",0,Parameters!DT$164*('AMOC national temperature'!DT154-Parameters!DT$128)+Parameters!DT$165*('AMOC national temperature'!DT154-Parameters!DT$128)^2)))*IF(Settings!$C$16="No",1,(1-SLR!$D154*Parameters!DT$181))))</f>
        <v>41424.568755251872</v>
      </c>
      <c r="DU155" s="22">
        <f ca="1">IF(DU$2=0,0,IF((Parameters!$B$174*(1-Parameters!DU$185)*_xlfn.IFNA('[3]National GDP per capita ppp'!DU155,0)+(1-Parameters!$B$174)*DU154)*(1+(_xlfn.IFNA('[3]Nat GDP per cap ppp growth rate'!DU155,0)-IF(Settings!$C$16="No",0,Parameters!DU$164*('AMOC national temperature'!DU154-Parameters!DU$128)+Parameters!DU$165*('AMOC national temperature'!DU154-Parameters!DU$128)^2)))*IF(Settings!$C$16="No",1,(1-SLR!$D154*Parameters!DU$181))&lt;=0,Parameters!$B$189,(Parameters!$B$174*(1-Parameters!DU$185)*_xlfn.IFNA('[3]National GDP per capita ppp'!DU155,0)+(1-Parameters!$B$174)*DU154)*(1+(_xlfn.IFNA('[3]Nat GDP per cap ppp growth rate'!DU155,0)-IF(Settings!$C$16="No",0,Parameters!DU$164*('AMOC national temperature'!DU154-Parameters!DU$128)+Parameters!DU$165*('AMOC national temperature'!DU154-Parameters!DU$128)^2)))*IF(Settings!$C$16="No",1,(1-SLR!$D154*Parameters!DU$181))))</f>
        <v>406382.59409510827</v>
      </c>
      <c r="DV155" s="22">
        <f ca="1">IF(DV$2=0,0,IF((Parameters!$B$174*(1-Parameters!DV$185)*_xlfn.IFNA('[3]National GDP per capita ppp'!DV155,0)+(1-Parameters!$B$174)*DV154)*(1+(_xlfn.IFNA('[3]Nat GDP per cap ppp growth rate'!DV155,0)-IF(Settings!$C$16="No",0,Parameters!DV$164*('AMOC national temperature'!DV154-Parameters!DV$128)+Parameters!DV$165*('AMOC national temperature'!DV154-Parameters!DV$128)^2)))*IF(Settings!$C$16="No",1,(1-SLR!$D154*Parameters!DV$181))&lt;=0,Parameters!$B$189,(Parameters!$B$174*(1-Parameters!DV$185)*_xlfn.IFNA('[3]National GDP per capita ppp'!DV155,0)+(1-Parameters!$B$174)*DV154)*(1+(_xlfn.IFNA('[3]Nat GDP per cap ppp growth rate'!DV155,0)-IF(Settings!$C$16="No",0,Parameters!DV$164*('AMOC national temperature'!DV154-Parameters!DV$128)+Parameters!DV$165*('AMOC national temperature'!DV154-Parameters!DV$128)^2)))*IF(Settings!$C$16="No",1,(1-SLR!$D154*Parameters!DV$181))))</f>
        <v>290569.60217826144</v>
      </c>
      <c r="DW155" s="22">
        <f>IF(DW$2=0,0,IF((Parameters!$B$174*(1-Parameters!DW$185)*_xlfn.IFNA('[3]National GDP per capita ppp'!DW155,0)+(1-Parameters!$B$174)*DW154)*(1+(_xlfn.IFNA('[3]Nat GDP per cap ppp growth rate'!DW155,0)-IF(Settings!$C$16="No",0,Parameters!DW$164*('AMOC national temperature'!DW154-Parameters!DW$128)+Parameters!DW$165*('AMOC national temperature'!DW154-Parameters!DW$128)^2)))*IF(Settings!$C$16="No",1,(1-SLR!$D154*Parameters!DW$181))&lt;=0,Parameters!$B$189,(Parameters!$B$174*(1-Parameters!DW$185)*_xlfn.IFNA('[3]National GDP per capita ppp'!DW155,0)+(1-Parameters!$B$174)*DW154)*(1+(_xlfn.IFNA('[3]Nat GDP per cap ppp growth rate'!DW155,0)-IF(Settings!$C$16="No",0,Parameters!DW$164*('AMOC national temperature'!DW154-Parameters!DW$128)+Parameters!DW$165*('AMOC national temperature'!DW154-Parameters!DW$128)^2)))*IF(Settings!$C$16="No",1,(1-SLR!$D154*Parameters!DW$181))))</f>
        <v>0</v>
      </c>
      <c r="DX155" s="22">
        <f ca="1">IF(DX$2=0,0,IF((Parameters!$B$174*(1-Parameters!DX$185)*_xlfn.IFNA('[3]National GDP per capita ppp'!DX155,0)+(1-Parameters!$B$174)*DX154)*(1+(_xlfn.IFNA('[3]Nat GDP per cap ppp growth rate'!DX155,0)-IF(Settings!$C$16="No",0,Parameters!DX$164*('AMOC national temperature'!DX154-Parameters!DX$128)+Parameters!DX$165*('AMOC national temperature'!DX154-Parameters!DX$128)^2)))*IF(Settings!$C$16="No",1,(1-SLR!$D154*Parameters!DX$181))&lt;=0,Parameters!$B$189,(Parameters!$B$174*(1-Parameters!DX$185)*_xlfn.IFNA('[3]National GDP per capita ppp'!DX155,0)+(1-Parameters!$B$174)*DX154)*(1+(_xlfn.IFNA('[3]Nat GDP per cap ppp growth rate'!DX155,0)-IF(Settings!$C$16="No",0,Parameters!DX$164*('AMOC national temperature'!DX154-Parameters!DX$128)+Parameters!DX$165*('AMOC national temperature'!DX154-Parameters!DX$128)^2)))*IF(Settings!$C$16="No",1,(1-SLR!$D154*Parameters!DX$181))))</f>
        <v>29223.085432677421</v>
      </c>
      <c r="DY155" s="22">
        <f ca="1">IF(DY$2=0,0,IF((Parameters!$B$174*(1-Parameters!DY$185)*_xlfn.IFNA('[3]National GDP per capita ppp'!DY155,0)+(1-Parameters!$B$174)*DY154)*(1+(_xlfn.IFNA('[3]Nat GDP per cap ppp growth rate'!DY155,0)-IF(Settings!$C$16="No",0,Parameters!DY$164*('AMOC national temperature'!DY154-Parameters!DY$128)+Parameters!DY$165*('AMOC national temperature'!DY154-Parameters!DY$128)^2)))*IF(Settings!$C$16="No",1,(1-SLR!$D154*Parameters!DY$181))&lt;=0,Parameters!$B$189,(Parameters!$B$174*(1-Parameters!DY$185)*_xlfn.IFNA('[3]National GDP per capita ppp'!DY155,0)+(1-Parameters!$B$174)*DY154)*(1+(_xlfn.IFNA('[3]Nat GDP per cap ppp growth rate'!DY155,0)-IF(Settings!$C$16="No",0,Parameters!DY$164*('AMOC national temperature'!DY154-Parameters!DY$128)+Parameters!DY$165*('AMOC national temperature'!DY154-Parameters!DY$128)^2)))*IF(Settings!$C$16="No",1,(1-SLR!$D154*Parameters!DY$181))))</f>
        <v>158731.73583594707</v>
      </c>
      <c r="DZ155" s="22">
        <f ca="1">IF(DZ$2=0,0,IF((Parameters!$B$174*(1-Parameters!DZ$185)*_xlfn.IFNA('[3]National GDP per capita ppp'!DZ155,0)+(1-Parameters!$B$174)*DZ154)*(1+(_xlfn.IFNA('[3]Nat GDP per cap ppp growth rate'!DZ155,0)-IF(Settings!$C$16="No",0,Parameters!DZ$164*('AMOC national temperature'!DZ154-Parameters!DZ$128)+Parameters!DZ$165*('AMOC national temperature'!DZ154-Parameters!DZ$128)^2)))*IF(Settings!$C$16="No",1,(1-SLR!$D154*Parameters!DZ$181))&lt;=0,Parameters!$B$189,(Parameters!$B$174*(1-Parameters!DZ$185)*_xlfn.IFNA('[3]National GDP per capita ppp'!DZ155,0)+(1-Parameters!$B$174)*DZ154)*(1+(_xlfn.IFNA('[3]Nat GDP per cap ppp growth rate'!DZ155,0)-IF(Settings!$C$16="No",0,Parameters!DZ$164*('AMOC national temperature'!DZ154-Parameters!DZ$128)+Parameters!DZ$165*('AMOC national temperature'!DZ154-Parameters!DZ$128)^2)))*IF(Settings!$C$16="No",1,(1-SLR!$D154*Parameters!DZ$181))))</f>
        <v>58617.121195418928</v>
      </c>
      <c r="EA155" s="22">
        <f ca="1">IF(EA$2=0,0,IF((Parameters!$B$174*(1-Parameters!EA$185)*_xlfn.IFNA('[3]National GDP per capita ppp'!EA155,0)+(1-Parameters!$B$174)*EA154)*(1+(_xlfn.IFNA('[3]Nat GDP per cap ppp growth rate'!EA155,0)-IF(Settings!$C$16="No",0,Parameters!EA$164*('AMOC national temperature'!EA154-Parameters!EA$128)+Parameters!EA$165*('AMOC national temperature'!EA154-Parameters!EA$128)^2)))*IF(Settings!$C$16="No",1,(1-SLR!$D154*Parameters!EA$181))&lt;=0,Parameters!$B$189,(Parameters!$B$174*(1-Parameters!EA$185)*_xlfn.IFNA('[3]National GDP per capita ppp'!EA155,0)+(1-Parameters!$B$174)*EA154)*(1+(_xlfn.IFNA('[3]Nat GDP per cap ppp growth rate'!EA155,0)-IF(Settings!$C$16="No",0,Parameters!EA$164*('AMOC national temperature'!EA154-Parameters!EA$128)+Parameters!EA$165*('AMOC national temperature'!EA154-Parameters!EA$128)^2)))*IF(Settings!$C$16="No",1,(1-SLR!$D154*Parameters!EA$181))))</f>
        <v>162266.1900505526</v>
      </c>
      <c r="EB155" s="22">
        <f ca="1">IF(EB$2=0,0,IF((Parameters!$B$174*(1-Parameters!EB$185)*_xlfn.IFNA('[3]National GDP per capita ppp'!EB155,0)+(1-Parameters!$B$174)*EB154)*(1+(_xlfn.IFNA('[3]Nat GDP per cap ppp growth rate'!EB155,0)-IF(Settings!$C$16="No",0,Parameters!EB$164*('AMOC national temperature'!EB154-Parameters!EB$128)+Parameters!EB$165*('AMOC national temperature'!EB154-Parameters!EB$128)^2)))*IF(Settings!$C$16="No",1,(1-SLR!$D154*Parameters!EB$181))&lt;=0,Parameters!$B$189,(Parameters!$B$174*(1-Parameters!EB$185)*_xlfn.IFNA('[3]National GDP per capita ppp'!EB155,0)+(1-Parameters!$B$174)*EB154)*(1+(_xlfn.IFNA('[3]Nat GDP per cap ppp growth rate'!EB155,0)-IF(Settings!$C$16="No",0,Parameters!EB$164*('AMOC national temperature'!EB154-Parameters!EB$128)+Parameters!EB$165*('AMOC national temperature'!EB154-Parameters!EB$128)^2)))*IF(Settings!$C$16="No",1,(1-SLR!$D154*Parameters!EB$181))))</f>
        <v>213181.45251170467</v>
      </c>
      <c r="EC155" s="22">
        <f ca="1">IF(EC$2=0,0,IF((Parameters!$B$174*(1-Parameters!EC$185)*_xlfn.IFNA('[3]National GDP per capita ppp'!EC155,0)+(1-Parameters!$B$174)*EC154)*(1+(_xlfn.IFNA('[3]Nat GDP per cap ppp growth rate'!EC155,0)-IF(Settings!$C$16="No",0,Parameters!EC$164*('AMOC national temperature'!EC154-Parameters!EC$128)+Parameters!EC$165*('AMOC national temperature'!EC154-Parameters!EC$128)^2)))*IF(Settings!$C$16="No",1,(1-SLR!$D154*Parameters!EC$181))&lt;=0,Parameters!$B$189,(Parameters!$B$174*(1-Parameters!EC$185)*_xlfn.IFNA('[3]National GDP per capita ppp'!EC155,0)+(1-Parameters!$B$174)*EC154)*(1+(_xlfn.IFNA('[3]Nat GDP per cap ppp growth rate'!EC155,0)-IF(Settings!$C$16="No",0,Parameters!EC$164*('AMOC national temperature'!EC154-Parameters!EC$128)+Parameters!EC$165*('AMOC national temperature'!EC154-Parameters!EC$128)^2)))*IF(Settings!$C$16="No",1,(1-SLR!$D154*Parameters!EC$181))))</f>
        <v>36634.834114795536</v>
      </c>
      <c r="ED155" s="22">
        <f ca="1">IF(ED$2=0,0,IF((Parameters!$B$174*(1-Parameters!ED$185)*_xlfn.IFNA('[3]National GDP per capita ppp'!ED155,0)+(1-Parameters!$B$174)*ED154)*(1+(_xlfn.IFNA('[3]Nat GDP per cap ppp growth rate'!ED155,0)-IF(Settings!$C$16="No",0,Parameters!ED$164*('AMOC national temperature'!ED154-Parameters!ED$128)+Parameters!ED$165*('AMOC national temperature'!ED154-Parameters!ED$128)^2)))*IF(Settings!$C$16="No",1,(1-SLR!$D154*Parameters!ED$181))&lt;=0,Parameters!$B$189,(Parameters!$B$174*(1-Parameters!ED$185)*_xlfn.IFNA('[3]National GDP per capita ppp'!ED155,0)+(1-Parameters!$B$174)*ED154)*(1+(_xlfn.IFNA('[3]Nat GDP per cap ppp growth rate'!ED155,0)-IF(Settings!$C$16="No",0,Parameters!ED$164*('AMOC national temperature'!ED154-Parameters!ED$128)+Parameters!ED$165*('AMOC national temperature'!ED154-Parameters!ED$128)^2)))*IF(Settings!$C$16="No",1,(1-SLR!$D154*Parameters!ED$181))))</f>
        <v>130390.9679334751</v>
      </c>
      <c r="EE155" s="22">
        <f ca="1">IF(EE$2=0,0,IF((Parameters!$B$174*(1-Parameters!EE$185)*_xlfn.IFNA('[3]National GDP per capita ppp'!EE155,0)+(1-Parameters!$B$174)*EE154)*(1+(_xlfn.IFNA('[3]Nat GDP per cap ppp growth rate'!EE155,0)-IF(Settings!$C$16="No",0,Parameters!EE$164*('AMOC national temperature'!EE154-Parameters!EE$128)+Parameters!EE$165*('AMOC national temperature'!EE154-Parameters!EE$128)^2)))*IF(Settings!$C$16="No",1,(1-SLR!$D154*Parameters!EE$181))&lt;=0,Parameters!$B$189,(Parameters!$B$174*(1-Parameters!EE$185)*_xlfn.IFNA('[3]National GDP per capita ppp'!EE155,0)+(1-Parameters!$B$174)*EE154)*(1+(_xlfn.IFNA('[3]Nat GDP per cap ppp growth rate'!EE155,0)-IF(Settings!$C$16="No",0,Parameters!EE$164*('AMOC national temperature'!EE154-Parameters!EE$128)+Parameters!EE$165*('AMOC national temperature'!EE154-Parameters!EE$128)^2)))*IF(Settings!$C$16="No",1,(1-SLR!$D154*Parameters!EE$181))))</f>
        <v>143112.10186059208</v>
      </c>
      <c r="EF155" s="22">
        <f ca="1">IF(EF$2=0,0,IF((Parameters!$B$174*(1-Parameters!EF$185)*_xlfn.IFNA('[3]National GDP per capita ppp'!EF155,0)+(1-Parameters!$B$174)*EF154)*(1+(_xlfn.IFNA('[3]Nat GDP per cap ppp growth rate'!EF155,0)-IF(Settings!$C$16="No",0,Parameters!EF$164*('AMOC national temperature'!EF154-Parameters!EF$128)+Parameters!EF$165*('AMOC national temperature'!EF154-Parameters!EF$128)^2)))*IF(Settings!$C$16="No",1,(1-SLR!$D154*Parameters!EF$181))&lt;=0,Parameters!$B$189,(Parameters!$B$174*(1-Parameters!EF$185)*_xlfn.IFNA('[3]National GDP per capita ppp'!EF155,0)+(1-Parameters!$B$174)*EF154)*(1+(_xlfn.IFNA('[3]Nat GDP per cap ppp growth rate'!EF155,0)-IF(Settings!$C$16="No",0,Parameters!EF$164*('AMOC national temperature'!EF154-Parameters!EF$128)+Parameters!EF$165*('AMOC national temperature'!EF154-Parameters!EF$128)^2)))*IF(Settings!$C$16="No",1,(1-SLR!$D154*Parameters!EF$181))))</f>
        <v>1310587.3143590272</v>
      </c>
      <c r="EG155" s="22">
        <f ca="1">IF(EG$2=0,0,IF((Parameters!$B$174*(1-Parameters!EG$185)*_xlfn.IFNA('[3]National GDP per capita ppp'!EG155,0)+(1-Parameters!$B$174)*EG154)*(1+(_xlfn.IFNA('[3]Nat GDP per cap ppp growth rate'!EG155,0)-IF(Settings!$C$16="No",0,Parameters!EG$164*('AMOC national temperature'!EG154-Parameters!EG$128)+Parameters!EG$165*('AMOC national temperature'!EG154-Parameters!EG$128)^2)))*IF(Settings!$C$16="No",1,(1-SLR!$D154*Parameters!EG$181))&lt;=0,Parameters!$B$189,(Parameters!$B$174*(1-Parameters!EG$185)*_xlfn.IFNA('[3]National GDP per capita ppp'!EG155,0)+(1-Parameters!$B$174)*EG154)*(1+(_xlfn.IFNA('[3]Nat GDP per cap ppp growth rate'!EG155,0)-IF(Settings!$C$16="No",0,Parameters!EG$164*('AMOC national temperature'!EG154-Parameters!EG$128)+Parameters!EG$165*('AMOC national temperature'!EG154-Parameters!EG$128)^2)))*IF(Settings!$C$16="No",1,(1-SLR!$D154*Parameters!EG$181))))</f>
        <v>94251.351795080162</v>
      </c>
      <c r="EH155" s="22">
        <f ca="1">IF(EH$2=0,0,IF((Parameters!$B$174*(1-Parameters!EH$185)*_xlfn.IFNA('[3]National GDP per capita ppp'!EH155,0)+(1-Parameters!$B$174)*EH154)*(1+(_xlfn.IFNA('[3]Nat GDP per cap ppp growth rate'!EH155,0)-IF(Settings!$C$16="No",0,Parameters!EH$164*('AMOC national temperature'!EH154-Parameters!EH$128)+Parameters!EH$165*('AMOC national temperature'!EH154-Parameters!EH$128)^2)))*IF(Settings!$C$16="No",1,(1-SLR!$D154*Parameters!EH$181))&lt;=0,Parameters!$B$189,(Parameters!$B$174*(1-Parameters!EH$185)*_xlfn.IFNA('[3]National GDP per capita ppp'!EH155,0)+(1-Parameters!$B$174)*EH154)*(1+(_xlfn.IFNA('[3]Nat GDP per cap ppp growth rate'!EH155,0)-IF(Settings!$C$16="No",0,Parameters!EH$164*('AMOC national temperature'!EH154-Parameters!EH$128)+Parameters!EH$165*('AMOC national temperature'!EH154-Parameters!EH$128)^2)))*IF(Settings!$C$16="No",1,(1-SLR!$D154*Parameters!EH$181))))</f>
        <v>209366.11252429645</v>
      </c>
      <c r="EI155" s="22">
        <f ca="1">IF(EI$2=0,0,IF((Parameters!$B$174*(1-Parameters!EI$185)*_xlfn.IFNA('[3]National GDP per capita ppp'!EI155,0)+(1-Parameters!$B$174)*EI154)*(1+(_xlfn.IFNA('[3]Nat GDP per cap ppp growth rate'!EI155,0)-IF(Settings!$C$16="No",0,Parameters!EI$164*('AMOC national temperature'!EI154-Parameters!EI$128)+Parameters!EI$165*('AMOC national temperature'!EI154-Parameters!EI$128)^2)))*IF(Settings!$C$16="No",1,(1-SLR!$D154*Parameters!EI$181))&lt;=0,Parameters!$B$189,(Parameters!$B$174*(1-Parameters!EI$185)*_xlfn.IFNA('[3]National GDP per capita ppp'!EI155,0)+(1-Parameters!$B$174)*EI154)*(1+(_xlfn.IFNA('[3]Nat GDP per cap ppp growth rate'!EI155,0)-IF(Settings!$C$16="No",0,Parameters!EI$164*('AMOC national temperature'!EI154-Parameters!EI$128)+Parameters!EI$165*('AMOC national temperature'!EI154-Parameters!EI$128)^2)))*IF(Settings!$C$16="No",1,(1-SLR!$D154*Parameters!EI$181))))</f>
        <v>140495.53272342632</v>
      </c>
      <c r="EJ155" s="22">
        <f ca="1">IF(EJ$2=0,0,IF((Parameters!$B$174*(1-Parameters!EJ$185)*_xlfn.IFNA('[3]National GDP per capita ppp'!EJ155,0)+(1-Parameters!$B$174)*EJ154)*(1+(_xlfn.IFNA('[3]Nat GDP per cap ppp growth rate'!EJ155,0)-IF(Settings!$C$16="No",0,Parameters!EJ$164*('AMOC national temperature'!EJ154-Parameters!EJ$128)+Parameters!EJ$165*('AMOC national temperature'!EJ154-Parameters!EJ$128)^2)))*IF(Settings!$C$16="No",1,(1-SLR!$D154*Parameters!EJ$181))&lt;=0,Parameters!$B$189,(Parameters!$B$174*(1-Parameters!EJ$185)*_xlfn.IFNA('[3]National GDP per capita ppp'!EJ155,0)+(1-Parameters!$B$174)*EJ154)*(1+(_xlfn.IFNA('[3]Nat GDP per cap ppp growth rate'!EJ155,0)-IF(Settings!$C$16="No",0,Parameters!EJ$164*('AMOC national temperature'!EJ154-Parameters!EJ$128)+Parameters!EJ$165*('AMOC national temperature'!EJ154-Parameters!EJ$128)^2)))*IF(Settings!$C$16="No",1,(1-SLR!$D154*Parameters!EJ$181))))</f>
        <v>88334.969517783829</v>
      </c>
      <c r="EK155" s="22">
        <f ca="1">IF(EK$2=0,0,IF((Parameters!$B$174*(1-Parameters!EK$185)*_xlfn.IFNA('[3]National GDP per capita ppp'!EK155,0)+(1-Parameters!$B$174)*EK154)*(1+(_xlfn.IFNA('[3]Nat GDP per cap ppp growth rate'!EK155,0)-IF(Settings!$C$16="No",0,Parameters!EK$164*('AMOC national temperature'!EK154-Parameters!EK$128)+Parameters!EK$165*('AMOC national temperature'!EK154-Parameters!EK$128)^2)))*IF(Settings!$C$16="No",1,(1-SLR!$D154*Parameters!EK$181))&lt;=0,Parameters!$B$189,(Parameters!$B$174*(1-Parameters!EK$185)*_xlfn.IFNA('[3]National GDP per capita ppp'!EK155,0)+(1-Parameters!$B$174)*EK154)*(1+(_xlfn.IFNA('[3]Nat GDP per cap ppp growth rate'!EK155,0)-IF(Settings!$C$16="No",0,Parameters!EK$164*('AMOC national temperature'!EK154-Parameters!EK$128)+Parameters!EK$165*('AMOC national temperature'!EK154-Parameters!EK$128)^2)))*IF(Settings!$C$16="No",1,(1-SLR!$D154*Parameters!EK$181))))</f>
        <v>342719.12470349058</v>
      </c>
      <c r="EL155" s="22">
        <f ca="1">IF(EL$2=0,0,IF((Parameters!$B$174*(1-Parameters!EL$185)*_xlfn.IFNA('[3]National GDP per capita ppp'!EL155,0)+(1-Parameters!$B$174)*EL154)*(1+(_xlfn.IFNA('[3]Nat GDP per cap ppp growth rate'!EL155,0)-IF(Settings!$C$16="No",0,Parameters!EL$164*('AMOC national temperature'!EL154-Parameters!EL$128)+Parameters!EL$165*('AMOC national temperature'!EL154-Parameters!EL$128)^2)))*IF(Settings!$C$16="No",1,(1-SLR!$D154*Parameters!EL$181))&lt;=0,Parameters!$B$189,(Parameters!$B$174*(1-Parameters!EL$185)*_xlfn.IFNA('[3]National GDP per capita ppp'!EL155,0)+(1-Parameters!$B$174)*EL154)*(1+(_xlfn.IFNA('[3]Nat GDP per cap ppp growth rate'!EL155,0)-IF(Settings!$C$16="No",0,Parameters!EL$164*('AMOC national temperature'!EL154-Parameters!EL$128)+Parameters!EL$165*('AMOC national temperature'!EL154-Parameters!EL$128)^2)))*IF(Settings!$C$16="No",1,(1-SLR!$D154*Parameters!EL$181))))</f>
        <v>68536.303166947211</v>
      </c>
      <c r="EM155" s="22">
        <f ca="1">IF(EM$2=0,0,IF((Parameters!$B$174*(1-Parameters!EM$185)*_xlfn.IFNA('[3]National GDP per capita ppp'!EM155,0)+(1-Parameters!$B$174)*EM154)*(1+(_xlfn.IFNA('[3]Nat GDP per cap ppp growth rate'!EM155,0)-IF(Settings!$C$16="No",0,Parameters!EM$164*('AMOC national temperature'!EM154-Parameters!EM$128)+Parameters!EM$165*('AMOC national temperature'!EM154-Parameters!EM$128)^2)))*IF(Settings!$C$16="No",1,(1-SLR!$D154*Parameters!EM$181))&lt;=0,Parameters!$B$189,(Parameters!$B$174*(1-Parameters!EM$185)*_xlfn.IFNA('[3]National GDP per capita ppp'!EM155,0)+(1-Parameters!$B$174)*EM154)*(1+(_xlfn.IFNA('[3]Nat GDP per cap ppp growth rate'!EM155,0)-IF(Settings!$C$16="No",0,Parameters!EM$164*('AMOC national temperature'!EM154-Parameters!EM$128)+Parameters!EM$165*('AMOC national temperature'!EM154-Parameters!EM$128)^2)))*IF(Settings!$C$16="No",1,(1-SLR!$D154*Parameters!EM$181))))</f>
        <v>101668.69977827738</v>
      </c>
      <c r="EN155" s="22">
        <f ca="1">IF(EN$2=0,0,IF((Parameters!$B$174*(1-Parameters!EN$185)*_xlfn.IFNA('[3]National GDP per capita ppp'!EN155,0)+(1-Parameters!$B$174)*EN154)*(1+(_xlfn.IFNA('[3]Nat GDP per cap ppp growth rate'!EN155,0)-IF(Settings!$C$16="No",0,Parameters!EN$164*('AMOC national temperature'!EN154-Parameters!EN$128)+Parameters!EN$165*('AMOC national temperature'!EN154-Parameters!EN$128)^2)))*IF(Settings!$C$16="No",1,(1-SLR!$D154*Parameters!EN$181))&lt;=0,Parameters!$B$189,(Parameters!$B$174*(1-Parameters!EN$185)*_xlfn.IFNA('[3]National GDP per capita ppp'!EN155,0)+(1-Parameters!$B$174)*EN154)*(1+(_xlfn.IFNA('[3]Nat GDP per cap ppp growth rate'!EN155,0)-IF(Settings!$C$16="No",0,Parameters!EN$164*('AMOC national temperature'!EN154-Parameters!EN$128)+Parameters!EN$165*('AMOC national temperature'!EN154-Parameters!EN$128)^2)))*IF(Settings!$C$16="No",1,(1-SLR!$D154*Parameters!EN$181))))</f>
        <v>447508.17985401698</v>
      </c>
      <c r="EO155" s="22">
        <f>IF(EO$2=0,0,IF((Parameters!$B$174*(1-Parameters!EO$185)*_xlfn.IFNA('[3]National GDP per capita ppp'!EO155,0)+(1-Parameters!$B$174)*EO154)*(1+(_xlfn.IFNA('[3]Nat GDP per cap ppp growth rate'!EO155,0)-IF(Settings!$C$16="No",0,Parameters!EO$164*('AMOC national temperature'!EO154-Parameters!EO$128)+Parameters!EO$165*('AMOC national temperature'!EO154-Parameters!EO$128)^2)))*IF(Settings!$C$16="No",1,(1-SLR!$D154*Parameters!EO$181))&lt;=0,Parameters!$B$189,(Parameters!$B$174*(1-Parameters!EO$185)*_xlfn.IFNA('[3]National GDP per capita ppp'!EO155,0)+(1-Parameters!$B$174)*EO154)*(1+(_xlfn.IFNA('[3]Nat GDP per cap ppp growth rate'!EO155,0)-IF(Settings!$C$16="No",0,Parameters!EO$164*('AMOC national temperature'!EO154-Parameters!EO$128)+Parameters!EO$165*('AMOC national temperature'!EO154-Parameters!EO$128)^2)))*IF(Settings!$C$16="No",1,(1-SLR!$D154*Parameters!EO$181))))</f>
        <v>0</v>
      </c>
      <c r="EP155" s="22">
        <f ca="1">IF(EP$2=0,0,IF((Parameters!$B$174*(1-Parameters!EP$185)*_xlfn.IFNA('[3]National GDP per capita ppp'!EP155,0)+(1-Parameters!$B$174)*EP154)*(1+(_xlfn.IFNA('[3]Nat GDP per cap ppp growth rate'!EP155,0)-IF(Settings!$C$16="No",0,Parameters!EP$164*('AMOC national temperature'!EP154-Parameters!EP$128)+Parameters!EP$165*('AMOC national temperature'!EP154-Parameters!EP$128)^2)))*IF(Settings!$C$16="No",1,(1-SLR!$D154*Parameters!EP$181))&lt;=0,Parameters!$B$189,(Parameters!$B$174*(1-Parameters!EP$185)*_xlfn.IFNA('[3]National GDP per capita ppp'!EP155,0)+(1-Parameters!$B$174)*EP154)*(1+(_xlfn.IFNA('[3]Nat GDP per cap ppp growth rate'!EP155,0)-IF(Settings!$C$16="No",0,Parameters!EP$164*('AMOC national temperature'!EP154-Parameters!EP$128)+Parameters!EP$165*('AMOC national temperature'!EP154-Parameters!EP$128)^2)))*IF(Settings!$C$16="No",1,(1-SLR!$D154*Parameters!EP$181))))</f>
        <v>137008.49635801636</v>
      </c>
      <c r="EQ155" s="22">
        <f ca="1">IF(EQ$2=0,0,IF((Parameters!$B$174*(1-Parameters!EQ$185)*_xlfn.IFNA('[3]National GDP per capita ppp'!EQ155,0)+(1-Parameters!$B$174)*EQ154)*(1+(_xlfn.IFNA('[3]Nat GDP per cap ppp growth rate'!EQ155,0)-IF(Settings!$C$16="No",0,Parameters!EQ$164*('AMOC national temperature'!EQ154-Parameters!EQ$128)+Parameters!EQ$165*('AMOC national temperature'!EQ154-Parameters!EQ$128)^2)))*IF(Settings!$C$16="No",1,(1-SLR!$D154*Parameters!EQ$181))&lt;=0,Parameters!$B$189,(Parameters!$B$174*(1-Parameters!EQ$185)*_xlfn.IFNA('[3]National GDP per capita ppp'!EQ155,0)+(1-Parameters!$B$174)*EQ154)*(1+(_xlfn.IFNA('[3]Nat GDP per cap ppp growth rate'!EQ155,0)-IF(Settings!$C$16="No",0,Parameters!EQ$164*('AMOC national temperature'!EQ154-Parameters!EQ$128)+Parameters!EQ$165*('AMOC national temperature'!EQ154-Parameters!EQ$128)^2)))*IF(Settings!$C$16="No",1,(1-SLR!$D154*Parameters!EQ$181))))</f>
        <v>134293.71735401475</v>
      </c>
      <c r="ER155" s="22">
        <f ca="1">IF(ER$2=0,0,IF((Parameters!$B$174*(1-Parameters!ER$185)*_xlfn.IFNA('[3]National GDP per capita ppp'!ER155,0)+(1-Parameters!$B$174)*ER154)*(1+(_xlfn.IFNA('[3]Nat GDP per cap ppp growth rate'!ER155,0)-IF(Settings!$C$16="No",0,Parameters!ER$164*('AMOC national temperature'!ER154-Parameters!ER$128)+Parameters!ER$165*('AMOC national temperature'!ER154-Parameters!ER$128)^2)))*IF(Settings!$C$16="No",1,(1-SLR!$D154*Parameters!ER$181))&lt;=0,Parameters!$B$189,(Parameters!$B$174*(1-Parameters!ER$185)*_xlfn.IFNA('[3]National GDP per capita ppp'!ER155,0)+(1-Parameters!$B$174)*ER154)*(1+(_xlfn.IFNA('[3]Nat GDP per cap ppp growth rate'!ER155,0)-IF(Settings!$C$16="No",0,Parameters!ER$164*('AMOC national temperature'!ER154-Parameters!ER$128)+Parameters!ER$165*('AMOC national temperature'!ER154-Parameters!ER$128)^2)))*IF(Settings!$C$16="No",1,(1-SLR!$D154*Parameters!ER$181))))</f>
        <v>165785.60995784542</v>
      </c>
      <c r="ES155" s="22">
        <f ca="1">IF(ES$2=0,0,IF((Parameters!$B$174*(1-Parameters!ES$185)*_xlfn.IFNA('[3]National GDP per capita ppp'!ES155,0)+(1-Parameters!$B$174)*ES154)*(1+(_xlfn.IFNA('[3]Nat GDP per cap ppp growth rate'!ES155,0)-IF(Settings!$C$16="No",0,Parameters!ES$164*('AMOC national temperature'!ES154-Parameters!ES$128)+Parameters!ES$165*('AMOC national temperature'!ES154-Parameters!ES$128)^2)))*IF(Settings!$C$16="No",1,(1-SLR!$D154*Parameters!ES$181))&lt;=0,Parameters!$B$189,(Parameters!$B$174*(1-Parameters!ES$185)*_xlfn.IFNA('[3]National GDP per capita ppp'!ES155,0)+(1-Parameters!$B$174)*ES154)*(1+(_xlfn.IFNA('[3]Nat GDP per cap ppp growth rate'!ES155,0)-IF(Settings!$C$16="No",0,Parameters!ES$164*('AMOC national temperature'!ES154-Parameters!ES$128)+Parameters!ES$165*('AMOC national temperature'!ES154-Parameters!ES$128)^2)))*IF(Settings!$C$16="No",1,(1-SLR!$D154*Parameters!ES$181))))</f>
        <v>2280682.9580227905</v>
      </c>
      <c r="ET155" s="22">
        <f>IF(ET$2=0,0,IF((Parameters!$B$174*(1-Parameters!ET$185)*_xlfn.IFNA('[3]National GDP per capita ppp'!ET155,0)+(1-Parameters!$B$174)*ET154)*(1+(_xlfn.IFNA('[3]Nat GDP per cap ppp growth rate'!ET155,0)-IF(Settings!$C$16="No",0,Parameters!ET$164*('AMOC national temperature'!ET154-Parameters!ET$128)+Parameters!ET$165*('AMOC national temperature'!ET154-Parameters!ET$128)^2)))*IF(Settings!$C$16="No",1,(1-SLR!$D154*Parameters!ET$181))&lt;=0,Parameters!$B$189,(Parameters!$B$174*(1-Parameters!ET$185)*_xlfn.IFNA('[3]National GDP per capita ppp'!ET155,0)+(1-Parameters!$B$174)*ET154)*(1+(_xlfn.IFNA('[3]Nat GDP per cap ppp growth rate'!ET155,0)-IF(Settings!$C$16="No",0,Parameters!ET$164*('AMOC national temperature'!ET154-Parameters!ET$128)+Parameters!ET$165*('AMOC national temperature'!ET154-Parameters!ET$128)^2)))*IF(Settings!$C$16="No",1,(1-SLR!$D154*Parameters!ET$181))))</f>
        <v>0</v>
      </c>
      <c r="EU155" s="22">
        <f ca="1">IF(EU$2=0,0,IF((Parameters!$B$174*(1-Parameters!EU$185)*_xlfn.IFNA('[3]National GDP per capita ppp'!EU155,0)+(1-Parameters!$B$174)*EU154)*(1+(_xlfn.IFNA('[3]Nat GDP per cap ppp growth rate'!EU155,0)-IF(Settings!$C$16="No",0,Parameters!EU$164*('AMOC national temperature'!EU154-Parameters!EU$128)+Parameters!EU$165*('AMOC national temperature'!EU154-Parameters!EU$128)^2)))*IF(Settings!$C$16="No",1,(1-SLR!$D154*Parameters!EU$181))&lt;=0,Parameters!$B$189,(Parameters!$B$174*(1-Parameters!EU$185)*_xlfn.IFNA('[3]National GDP per capita ppp'!EU155,0)+(1-Parameters!$B$174)*EU154)*(1+(_xlfn.IFNA('[3]Nat GDP per cap ppp growth rate'!EU155,0)-IF(Settings!$C$16="No",0,Parameters!EU$164*('AMOC national temperature'!EU154-Parameters!EU$128)+Parameters!EU$165*('AMOC national temperature'!EU154-Parameters!EU$128)^2)))*IF(Settings!$C$16="No",1,(1-SLR!$D154*Parameters!EU$181))))</f>
        <v>78200.31927511144</v>
      </c>
      <c r="EV155" s="22">
        <f ca="1">IF(EV$2=0,0,IF((Parameters!$B$174*(1-Parameters!EV$185)*_xlfn.IFNA('[3]National GDP per capita ppp'!EV155,0)+(1-Parameters!$B$174)*EV154)*(1+(_xlfn.IFNA('[3]Nat GDP per cap ppp growth rate'!EV155,0)-IF(Settings!$C$16="No",0,Parameters!EV$164*('AMOC national temperature'!EV154-Parameters!EV$128)+Parameters!EV$165*('AMOC national temperature'!EV154-Parameters!EV$128)^2)))*IF(Settings!$C$16="No",1,(1-SLR!$D154*Parameters!EV$181))&lt;=0,Parameters!$B$189,(Parameters!$B$174*(1-Parameters!EV$185)*_xlfn.IFNA('[3]National GDP per capita ppp'!EV155,0)+(1-Parameters!$B$174)*EV154)*(1+(_xlfn.IFNA('[3]Nat GDP per cap ppp growth rate'!EV155,0)-IF(Settings!$C$16="No",0,Parameters!EV$164*('AMOC national temperature'!EV154-Parameters!EV$128)+Parameters!EV$165*('AMOC national temperature'!EV154-Parameters!EV$128)^2)))*IF(Settings!$C$16="No",1,(1-SLR!$D154*Parameters!EV$181))))</f>
        <v>181114.29459314482</v>
      </c>
      <c r="EW155" s="22">
        <f ca="1">IF(EW$2=0,0,IF((Parameters!$B$174*(1-Parameters!EW$185)*_xlfn.IFNA('[3]National GDP per capita ppp'!EW155,0)+(1-Parameters!$B$174)*EW154)*(1+(_xlfn.IFNA('[3]Nat GDP per cap ppp growth rate'!EW155,0)-IF(Settings!$C$16="No",0,Parameters!EW$164*('AMOC national temperature'!EW154-Parameters!EW$128)+Parameters!EW$165*('AMOC national temperature'!EW154-Parameters!EW$128)^2)))*IF(Settings!$C$16="No",1,(1-SLR!$D154*Parameters!EW$181))&lt;=0,Parameters!$B$189,(Parameters!$B$174*(1-Parameters!EW$185)*_xlfn.IFNA('[3]National GDP per capita ppp'!EW155,0)+(1-Parameters!$B$174)*EW154)*(1+(_xlfn.IFNA('[3]Nat GDP per cap ppp growth rate'!EW155,0)-IF(Settings!$C$16="No",0,Parameters!EW$164*('AMOC national temperature'!EW154-Parameters!EW$128)+Parameters!EW$165*('AMOC national temperature'!EW154-Parameters!EW$128)^2)))*IF(Settings!$C$16="No",1,(1-SLR!$D154*Parameters!EW$181))))</f>
        <v>52288.507612740534</v>
      </c>
      <c r="EX155" s="22">
        <f ca="1">IF(EX$2=0,0,IF((Parameters!$B$174*(1-Parameters!EX$185)*_xlfn.IFNA('[3]National GDP per capita ppp'!EX155,0)+(1-Parameters!$B$174)*EX154)*(1+(_xlfn.IFNA('[3]Nat GDP per cap ppp growth rate'!EX155,0)-IF(Settings!$C$16="No",0,Parameters!EX$164*('AMOC national temperature'!EX154-Parameters!EX$128)+Parameters!EX$165*('AMOC national temperature'!EX154-Parameters!EX$128)^2)))*IF(Settings!$C$16="No",1,(1-SLR!$D154*Parameters!EX$181))&lt;=0,Parameters!$B$189,(Parameters!$B$174*(1-Parameters!EX$185)*_xlfn.IFNA('[3]National GDP per capita ppp'!EX155,0)+(1-Parameters!$B$174)*EX154)*(1+(_xlfn.IFNA('[3]Nat GDP per cap ppp growth rate'!EX155,0)-IF(Settings!$C$16="No",0,Parameters!EX$164*('AMOC national temperature'!EX154-Parameters!EX$128)+Parameters!EX$165*('AMOC national temperature'!EX154-Parameters!EX$128)^2)))*IF(Settings!$C$16="No",1,(1-SLR!$D154*Parameters!EX$181))))</f>
        <v>1088644.307594653</v>
      </c>
      <c r="EY155" s="22">
        <f ca="1">IF(EY$2=0,0,IF((Parameters!$B$174*(1-Parameters!EY$185)*_xlfn.IFNA('[3]National GDP per capita ppp'!EY155,0)+(1-Parameters!$B$174)*EY154)*(1+(_xlfn.IFNA('[3]Nat GDP per cap ppp growth rate'!EY155,0)-IF(Settings!$C$16="No",0,Parameters!EY$164*('AMOC national temperature'!EY154-Parameters!EY$128)+Parameters!EY$165*('AMOC national temperature'!EY154-Parameters!EY$128)^2)))*IF(Settings!$C$16="No",1,(1-SLR!$D154*Parameters!EY$181))&lt;=0,Parameters!$B$189,(Parameters!$B$174*(1-Parameters!EY$185)*_xlfn.IFNA('[3]National GDP per capita ppp'!EY155,0)+(1-Parameters!$B$174)*EY154)*(1+(_xlfn.IFNA('[3]Nat GDP per cap ppp growth rate'!EY155,0)-IF(Settings!$C$16="No",0,Parameters!EY$164*('AMOC national temperature'!EY154-Parameters!EY$128)+Parameters!EY$165*('AMOC national temperature'!EY154-Parameters!EY$128)^2)))*IF(Settings!$C$16="No",1,(1-SLR!$D154*Parameters!EY$181))))</f>
        <v>128725.73614387786</v>
      </c>
      <c r="EZ155" s="22">
        <f ca="1">IF(EZ$2=0,0,IF((Parameters!$B$174*(1-Parameters!EZ$185)*_xlfn.IFNA('[3]National GDP per capita ppp'!EZ155,0)+(1-Parameters!$B$174)*EZ154)*(1+(_xlfn.IFNA('[3]Nat GDP per cap ppp growth rate'!EZ155,0)-IF(Settings!$C$16="No",0,Parameters!EZ$164*('AMOC national temperature'!EZ154-Parameters!EZ$128)+Parameters!EZ$165*('AMOC national temperature'!EZ154-Parameters!EZ$128)^2)))*IF(Settings!$C$16="No",1,(1-SLR!$D154*Parameters!EZ$181))&lt;=0,Parameters!$B$189,(Parameters!$B$174*(1-Parameters!EZ$185)*_xlfn.IFNA('[3]National GDP per capita ppp'!EZ155,0)+(1-Parameters!$B$174)*EZ154)*(1+(_xlfn.IFNA('[3]Nat GDP per cap ppp growth rate'!EZ155,0)-IF(Settings!$C$16="No",0,Parameters!EZ$164*('AMOC national temperature'!EZ154-Parameters!EZ$128)+Parameters!EZ$165*('AMOC national temperature'!EZ154-Parameters!EZ$128)^2)))*IF(Settings!$C$16="No",1,(1-SLR!$D154*Parameters!EZ$181))))</f>
        <v>99152.894786214194</v>
      </c>
      <c r="FA155" s="22">
        <f ca="1">IF(FA$2=0,0,IF((Parameters!$B$174*(1-Parameters!FA$185)*_xlfn.IFNA('[3]National GDP per capita ppp'!FA155,0)+(1-Parameters!$B$174)*FA154)*(1+(_xlfn.IFNA('[3]Nat GDP per cap ppp growth rate'!FA155,0)-IF(Settings!$C$16="No",0,Parameters!FA$164*('AMOC national temperature'!FA154-Parameters!FA$128)+Parameters!FA$165*('AMOC national temperature'!FA154-Parameters!FA$128)^2)))*IF(Settings!$C$16="No",1,(1-SLR!$D154*Parameters!FA$181))&lt;=0,Parameters!$B$189,(Parameters!$B$174*(1-Parameters!FA$185)*_xlfn.IFNA('[3]National GDP per capita ppp'!FA155,0)+(1-Parameters!$B$174)*FA154)*(1+(_xlfn.IFNA('[3]Nat GDP per cap ppp growth rate'!FA155,0)-IF(Settings!$C$16="No",0,Parameters!FA$164*('AMOC national temperature'!FA154-Parameters!FA$128)+Parameters!FA$165*('AMOC national temperature'!FA154-Parameters!FA$128)^2)))*IF(Settings!$C$16="No",1,(1-SLR!$D154*Parameters!FA$181))))</f>
        <v>54910.977494888713</v>
      </c>
      <c r="FB155" s="22">
        <f ca="1">IF(FB$2=0,0,IF((Parameters!$B$174*(1-Parameters!FB$185)*_xlfn.IFNA('[3]National GDP per capita ppp'!FB155,0)+(1-Parameters!$B$174)*FB154)*(1+(_xlfn.IFNA('[3]Nat GDP per cap ppp growth rate'!FB155,0)-IF(Settings!$C$16="No",0,Parameters!FB$164*('AMOC national temperature'!FB154-Parameters!FB$128)+Parameters!FB$165*('AMOC national temperature'!FB154-Parameters!FB$128)^2)))*IF(Settings!$C$16="No",1,(1-SLR!$D154*Parameters!FB$181))&lt;=0,Parameters!$B$189,(Parameters!$B$174*(1-Parameters!FB$185)*_xlfn.IFNA('[3]National GDP per capita ppp'!FB155,0)+(1-Parameters!$B$174)*FB154)*(1+(_xlfn.IFNA('[3]Nat GDP per cap ppp growth rate'!FB155,0)-IF(Settings!$C$16="No",0,Parameters!FB$164*('AMOC national temperature'!FB154-Parameters!FB$128)+Parameters!FB$165*('AMOC national temperature'!FB154-Parameters!FB$128)^2)))*IF(Settings!$C$16="No",1,(1-SLR!$D154*Parameters!FB$181))))</f>
        <v>46483.889832481378</v>
      </c>
      <c r="FC155" s="22">
        <f ca="1">IF(FC$2=0,0,IF((Parameters!$B$174*(1-Parameters!FC$185)*_xlfn.IFNA('[3]National GDP per capita ppp'!FC155,0)+(1-Parameters!$B$174)*FC154)*(1+(_xlfn.IFNA('[3]Nat GDP per cap ppp growth rate'!FC155,0)-IF(Settings!$C$16="No",0,Parameters!FC$164*('AMOC national temperature'!FC154-Parameters!FC$128)+Parameters!FC$165*('AMOC national temperature'!FC154-Parameters!FC$128)^2)))*IF(Settings!$C$16="No",1,(1-SLR!$D154*Parameters!FC$181))&lt;=0,Parameters!$B$189,(Parameters!$B$174*(1-Parameters!FC$185)*_xlfn.IFNA('[3]National GDP per capita ppp'!FC155,0)+(1-Parameters!$B$174)*FC154)*(1+(_xlfn.IFNA('[3]Nat GDP per cap ppp growth rate'!FC155,0)-IF(Settings!$C$16="No",0,Parameters!FC$164*('AMOC national temperature'!FC154-Parameters!FC$128)+Parameters!FC$165*('AMOC national temperature'!FC154-Parameters!FC$128)^2)))*IF(Settings!$C$16="No",1,(1-SLR!$D154*Parameters!FC$181))))</f>
        <v>97755.628904318495</v>
      </c>
      <c r="FD155" s="22">
        <f ca="1">IF(FD$2=0,0,IF((Parameters!$B$174*(1-Parameters!FD$185)*_xlfn.IFNA('[3]National GDP per capita ppp'!FD155,0)+(1-Parameters!$B$174)*FD154)*(1+(_xlfn.IFNA('[3]Nat GDP per cap ppp growth rate'!FD155,0)-IF(Settings!$C$16="No",0,Parameters!FD$164*('AMOC national temperature'!FD154-Parameters!FD$128)+Parameters!FD$165*('AMOC national temperature'!FD154-Parameters!FD$128)^2)))*IF(Settings!$C$16="No",1,(1-SLR!$D154*Parameters!FD$181))&lt;=0,Parameters!$B$189,(Parameters!$B$174*(1-Parameters!FD$185)*_xlfn.IFNA('[3]National GDP per capita ppp'!FD155,0)+(1-Parameters!$B$174)*FD154)*(1+(_xlfn.IFNA('[3]Nat GDP per cap ppp growth rate'!FD155,0)-IF(Settings!$C$16="No",0,Parameters!FD$164*('AMOC national temperature'!FD154-Parameters!FD$128)+Parameters!FD$165*('AMOC national temperature'!FD154-Parameters!FD$128)^2)))*IF(Settings!$C$16="No",1,(1-SLR!$D154*Parameters!FD$181))))</f>
        <v>313621.35993864568</v>
      </c>
      <c r="FE155" s="22">
        <f>IF(FE$2=0,0,IF((Parameters!$B$174*(1-Parameters!FE$185)*_xlfn.IFNA('[3]National GDP per capita ppp'!FE155,0)+(1-Parameters!$B$174)*FE154)*(1+(_xlfn.IFNA('[3]Nat GDP per cap ppp growth rate'!FE155,0)-IF(Settings!$C$16="No",0,Parameters!FE$164*('AMOC national temperature'!FE154-Parameters!FE$128)+Parameters!FE$165*('AMOC national temperature'!FE154-Parameters!FE$128)^2)))*IF(Settings!$C$16="No",1,(1-SLR!$D154*Parameters!FE$181))&lt;=0,Parameters!$B$189,(Parameters!$B$174*(1-Parameters!FE$185)*_xlfn.IFNA('[3]National GDP per capita ppp'!FE155,0)+(1-Parameters!$B$174)*FE154)*(1+(_xlfn.IFNA('[3]Nat GDP per cap ppp growth rate'!FE155,0)-IF(Settings!$C$16="No",0,Parameters!FE$164*('AMOC national temperature'!FE154-Parameters!FE$128)+Parameters!FE$165*('AMOC national temperature'!FE154-Parameters!FE$128)^2)))*IF(Settings!$C$16="No",1,(1-SLR!$D154*Parameters!FE$181))))</f>
        <v>0</v>
      </c>
      <c r="FF155" s="22">
        <f ca="1">IF(FF$2=0,0,IF((Parameters!$B$174*(1-Parameters!FF$185)*_xlfn.IFNA('[3]National GDP per capita ppp'!FF155,0)+(1-Parameters!$B$174)*FF154)*(1+(_xlfn.IFNA('[3]Nat GDP per cap ppp growth rate'!FF155,0)-IF(Settings!$C$16="No",0,Parameters!FF$164*('AMOC national temperature'!FF154-Parameters!FF$128)+Parameters!FF$165*('AMOC national temperature'!FF154-Parameters!FF$128)^2)))*IF(Settings!$C$16="No",1,(1-SLR!$D154*Parameters!FF$181))&lt;=0,Parameters!$B$189,(Parameters!$B$174*(1-Parameters!FF$185)*_xlfn.IFNA('[3]National GDP per capita ppp'!FF155,0)+(1-Parameters!$B$174)*FF154)*(1+(_xlfn.IFNA('[3]Nat GDP per cap ppp growth rate'!FF155,0)-IF(Settings!$C$16="No",0,Parameters!FF$164*('AMOC national temperature'!FF154-Parameters!FF$128)+Parameters!FF$165*('AMOC national temperature'!FF154-Parameters!FF$128)^2)))*IF(Settings!$C$16="No",1,(1-SLR!$D154*Parameters!FF$181))))</f>
        <v>65044.065432346761</v>
      </c>
      <c r="FG155" s="22">
        <f ca="1">IF(FG$2=0,0,IF((Parameters!$B$174*(1-Parameters!FG$185)*_xlfn.IFNA('[3]National GDP per capita ppp'!FG155,0)+(1-Parameters!$B$174)*FG154)*(1+(_xlfn.IFNA('[3]Nat GDP per cap ppp growth rate'!FG155,0)-IF(Settings!$C$16="No",0,Parameters!FG$164*('AMOC national temperature'!FG154-Parameters!FG$128)+Parameters!FG$165*('AMOC national temperature'!FG154-Parameters!FG$128)^2)))*IF(Settings!$C$16="No",1,(1-SLR!$D154*Parameters!FG$181))&lt;=0,Parameters!$B$189,(Parameters!$B$174*(1-Parameters!FG$185)*_xlfn.IFNA('[3]National GDP per capita ppp'!FG155,0)+(1-Parameters!$B$174)*FG154)*(1+(_xlfn.IFNA('[3]Nat GDP per cap ppp growth rate'!FG155,0)-IF(Settings!$C$16="No",0,Parameters!FG$164*('AMOC national temperature'!FG154-Parameters!FG$128)+Parameters!FG$165*('AMOC national temperature'!FG154-Parameters!FG$128)^2)))*IF(Settings!$C$16="No",1,(1-SLR!$D154*Parameters!FG$181))))</f>
        <v>186313.26785143412</v>
      </c>
      <c r="FH155" s="22">
        <f ca="1">IF(FH$2=0,0,IF((Parameters!$B$174*(1-Parameters!FH$185)*_xlfn.IFNA('[3]National GDP per capita ppp'!FH155,0)+(1-Parameters!$B$174)*FH154)*(1+(_xlfn.IFNA('[3]Nat GDP per cap ppp growth rate'!FH155,0)-IF(Settings!$C$16="No",0,Parameters!FH$164*('AMOC national temperature'!FH154-Parameters!FH$128)+Parameters!FH$165*('AMOC national temperature'!FH154-Parameters!FH$128)^2)))*IF(Settings!$C$16="No",1,(1-SLR!$D154*Parameters!FH$181))&lt;=0,Parameters!$B$189,(Parameters!$B$174*(1-Parameters!FH$185)*_xlfn.IFNA('[3]National GDP per capita ppp'!FH155,0)+(1-Parameters!$B$174)*FH154)*(1+(_xlfn.IFNA('[3]Nat GDP per cap ppp growth rate'!FH155,0)-IF(Settings!$C$16="No",0,Parameters!FH$164*('AMOC national temperature'!FH154-Parameters!FH$128)+Parameters!FH$165*('AMOC national temperature'!FH154-Parameters!FH$128)^2)))*IF(Settings!$C$16="No",1,(1-SLR!$D154*Parameters!FH$181))))</f>
        <v>82272.308468430027</v>
      </c>
      <c r="FI155" s="22">
        <f ca="1">IF(FI$2=0,0,IF((Parameters!$B$174*(1-Parameters!FI$185)*_xlfn.IFNA('[3]National GDP per capita ppp'!FI155,0)+(1-Parameters!$B$174)*FI154)*(1+(_xlfn.IFNA('[3]Nat GDP per cap ppp growth rate'!FI155,0)-IF(Settings!$C$16="No",0,Parameters!FI$164*('AMOC national temperature'!FI154-Parameters!FI$128)+Parameters!FI$165*('AMOC national temperature'!FI154-Parameters!FI$128)^2)))*IF(Settings!$C$16="No",1,(1-SLR!$D154*Parameters!FI$181))&lt;=0,Parameters!$B$189,(Parameters!$B$174*(1-Parameters!FI$185)*_xlfn.IFNA('[3]National GDP per capita ppp'!FI155,0)+(1-Parameters!$B$174)*FI154)*(1+(_xlfn.IFNA('[3]Nat GDP per cap ppp growth rate'!FI155,0)-IF(Settings!$C$16="No",0,Parameters!FI$164*('AMOC national temperature'!FI154-Parameters!FI$128)+Parameters!FI$165*('AMOC national temperature'!FI154-Parameters!FI$128)^2)))*IF(Settings!$C$16="No",1,(1-SLR!$D154*Parameters!FI$181))))</f>
        <v>118460.16358634904</v>
      </c>
      <c r="FJ155" s="22">
        <f ca="1">IF(FJ$2=0,0,IF((Parameters!$B$174*(1-Parameters!FJ$185)*_xlfn.IFNA('[3]National GDP per capita ppp'!FJ155,0)+(1-Parameters!$B$174)*FJ154)*(1+(_xlfn.IFNA('[3]Nat GDP per cap ppp growth rate'!FJ155,0)-IF(Settings!$C$16="No",0,Parameters!FJ$164*('AMOC national temperature'!FJ154-Parameters!FJ$128)+Parameters!FJ$165*('AMOC national temperature'!FJ154-Parameters!FJ$128)^2)))*IF(Settings!$C$16="No",1,(1-SLR!$D154*Parameters!FJ$181))&lt;=0,Parameters!$B$189,(Parameters!$B$174*(1-Parameters!FJ$185)*_xlfn.IFNA('[3]National GDP per capita ppp'!FJ155,0)+(1-Parameters!$B$174)*FJ154)*(1+(_xlfn.IFNA('[3]Nat GDP per cap ppp growth rate'!FJ155,0)-IF(Settings!$C$16="No",0,Parameters!FJ$164*('AMOC national temperature'!FJ154-Parameters!FJ$128)+Parameters!FJ$165*('AMOC national temperature'!FJ154-Parameters!FJ$128)^2)))*IF(Settings!$C$16="No",1,(1-SLR!$D154*Parameters!FJ$181))))</f>
        <v>115514.2889434098</v>
      </c>
      <c r="FK155" s="22">
        <f ca="1">IF(FK$2=0,0,IF((Parameters!$B$174*(1-Parameters!FK$185)*_xlfn.IFNA('[3]National GDP per capita ppp'!FK155,0)+(1-Parameters!$B$174)*FK154)*(1+(_xlfn.IFNA('[3]Nat GDP per cap ppp growth rate'!FK155,0)-IF(Settings!$C$16="No",0,Parameters!FK$164*('AMOC national temperature'!FK154-Parameters!FK$128)+Parameters!FK$165*('AMOC national temperature'!FK154-Parameters!FK$128)^2)))*IF(Settings!$C$16="No",1,(1-SLR!$D154*Parameters!FK$181))&lt;=0,Parameters!$B$189,(Parameters!$B$174*(1-Parameters!FK$185)*_xlfn.IFNA('[3]National GDP per capita ppp'!FK155,0)+(1-Parameters!$B$174)*FK154)*(1+(_xlfn.IFNA('[3]Nat GDP per cap ppp growth rate'!FK155,0)-IF(Settings!$C$16="No",0,Parameters!FK$164*('AMOC national temperature'!FK154-Parameters!FK$128)+Parameters!FK$165*('AMOC national temperature'!FK154-Parameters!FK$128)^2)))*IF(Settings!$C$16="No",1,(1-SLR!$D154*Parameters!FK$181))))</f>
        <v>122366.92029704025</v>
      </c>
      <c r="FL155" s="22">
        <f ca="1">IF(FL$2=0,0,IF((Parameters!$B$174*(1-Parameters!FL$185)*_xlfn.IFNA('[3]National GDP per capita ppp'!FL155,0)+(1-Parameters!$B$174)*FL154)*(1+(_xlfn.IFNA('[3]Nat GDP per cap ppp growth rate'!FL155,0)-IF(Settings!$C$16="No",0,Parameters!FL$164*('AMOC national temperature'!FL154-Parameters!FL$128)+Parameters!FL$165*('AMOC national temperature'!FL154-Parameters!FL$128)^2)))*IF(Settings!$C$16="No",1,(1-SLR!$D154*Parameters!FL$181))&lt;=0,Parameters!$B$189,(Parameters!$B$174*(1-Parameters!FL$185)*_xlfn.IFNA('[3]National GDP per capita ppp'!FL155,0)+(1-Parameters!$B$174)*FL154)*(1+(_xlfn.IFNA('[3]Nat GDP per cap ppp growth rate'!FL155,0)-IF(Settings!$C$16="No",0,Parameters!FL$164*('AMOC national temperature'!FL154-Parameters!FL$128)+Parameters!FL$165*('AMOC national temperature'!FL154-Parameters!FL$128)^2)))*IF(Settings!$C$16="No",1,(1-SLR!$D154*Parameters!FL$181))))</f>
        <v>174926.41193577086</v>
      </c>
      <c r="FM155" s="22">
        <f>IF(FM$2=0,0,IF((Parameters!$B$174*(1-Parameters!FM$185)*_xlfn.IFNA('[3]National GDP per capita ppp'!FM155,0)+(1-Parameters!$B$174)*FM154)*(1+(_xlfn.IFNA('[3]Nat GDP per cap ppp growth rate'!FM155,0)-IF(Settings!$C$16="No",0,Parameters!FM$164*('AMOC national temperature'!FM154-Parameters!FM$128)+Parameters!FM$165*('AMOC national temperature'!FM154-Parameters!FM$128)^2)))*IF(Settings!$C$16="No",1,(1-SLR!$D154*Parameters!FM$181))&lt;=0,Parameters!$B$189,(Parameters!$B$174*(1-Parameters!FM$185)*_xlfn.IFNA('[3]National GDP per capita ppp'!FM155,0)+(1-Parameters!$B$174)*FM154)*(1+(_xlfn.IFNA('[3]Nat GDP per cap ppp growth rate'!FM155,0)-IF(Settings!$C$16="No",0,Parameters!FM$164*('AMOC national temperature'!FM154-Parameters!FM$128)+Parameters!FM$165*('AMOC national temperature'!FM154-Parameters!FM$128)^2)))*IF(Settings!$C$16="No",1,(1-SLR!$D154*Parameters!FM$181))))</f>
        <v>0</v>
      </c>
      <c r="FN155" s="22">
        <f ca="1">IF(FN$2=0,0,IF((Parameters!$B$174*(1-Parameters!FN$185)*_xlfn.IFNA('[3]National GDP per capita ppp'!FN155,0)+(1-Parameters!$B$174)*FN154)*(1+(_xlfn.IFNA('[3]Nat GDP per cap ppp growth rate'!FN155,0)-IF(Settings!$C$16="No",0,Parameters!FN$164*('AMOC national temperature'!FN154-Parameters!FN$128)+Parameters!FN$165*('AMOC national temperature'!FN154-Parameters!FN$128)^2)))*IF(Settings!$C$16="No",1,(1-SLR!$D154*Parameters!FN$181))&lt;=0,Parameters!$B$189,(Parameters!$B$174*(1-Parameters!FN$185)*_xlfn.IFNA('[3]National GDP per capita ppp'!FN155,0)+(1-Parameters!$B$174)*FN154)*(1+(_xlfn.IFNA('[3]Nat GDP per cap ppp growth rate'!FN155,0)-IF(Settings!$C$16="No",0,Parameters!FN$164*('AMOC national temperature'!FN154-Parameters!FN$128)+Parameters!FN$165*('AMOC national temperature'!FN154-Parameters!FN$128)^2)))*IF(Settings!$C$16="No",1,(1-SLR!$D154*Parameters!FN$181))))</f>
        <v>62126.806156820479</v>
      </c>
      <c r="FO155" s="22">
        <f ca="1">IF(FO$2=0,0,IF((Parameters!$B$174*(1-Parameters!FO$185)*_xlfn.IFNA('[3]National GDP per capita ppp'!FO155,0)+(1-Parameters!$B$174)*FO154)*(1+(_xlfn.IFNA('[3]Nat GDP per cap ppp growth rate'!FO155,0)-IF(Settings!$C$16="No",0,Parameters!FO$164*('AMOC national temperature'!FO154-Parameters!FO$128)+Parameters!FO$165*('AMOC national temperature'!FO154-Parameters!FO$128)^2)))*IF(Settings!$C$16="No",1,(1-SLR!$D154*Parameters!FO$181))&lt;=0,Parameters!$B$189,(Parameters!$B$174*(1-Parameters!FO$185)*_xlfn.IFNA('[3]National GDP per capita ppp'!FO155,0)+(1-Parameters!$B$174)*FO154)*(1+(_xlfn.IFNA('[3]Nat GDP per cap ppp growth rate'!FO155,0)-IF(Settings!$C$16="No",0,Parameters!FO$164*('AMOC national temperature'!FO154-Parameters!FO$128)+Parameters!FO$165*('AMOC national temperature'!FO154-Parameters!FO$128)^2)))*IF(Settings!$C$16="No",1,(1-SLR!$D154*Parameters!FO$181))))</f>
        <v>43334.917964756823</v>
      </c>
      <c r="FP155" s="22">
        <f ca="1">IF(FP$2=0,0,IF((Parameters!$B$174*(1-Parameters!FP$185)*_xlfn.IFNA('[3]National GDP per capita ppp'!FP155,0)+(1-Parameters!$B$174)*FP154)*(1+(_xlfn.IFNA('[3]Nat GDP per cap ppp growth rate'!FP155,0)-IF(Settings!$C$16="No",0,Parameters!FP$164*('AMOC national temperature'!FP154-Parameters!FP$128)+Parameters!FP$165*('AMOC national temperature'!FP154-Parameters!FP$128)^2)))*IF(Settings!$C$16="No",1,(1-SLR!$D154*Parameters!FP$181))&lt;=0,Parameters!$B$189,(Parameters!$B$174*(1-Parameters!FP$185)*_xlfn.IFNA('[3]National GDP per capita ppp'!FP155,0)+(1-Parameters!$B$174)*FP154)*(1+(_xlfn.IFNA('[3]Nat GDP per cap ppp growth rate'!FP155,0)-IF(Settings!$C$16="No",0,Parameters!FP$164*('AMOC national temperature'!FP154-Parameters!FP$128)+Parameters!FP$165*('AMOC national temperature'!FP154-Parameters!FP$128)^2)))*IF(Settings!$C$16="No",1,(1-SLR!$D154*Parameters!FP$181))))</f>
        <v>277657.68495523627</v>
      </c>
      <c r="FQ155" s="22">
        <f ca="1">IF(FQ$2=0,0,IF((Parameters!$B$174*(1-Parameters!FQ$185)*_xlfn.IFNA('[3]National GDP per capita ppp'!FQ155,0)+(1-Parameters!$B$174)*FQ154)*(1+(_xlfn.IFNA('[3]Nat GDP per cap ppp growth rate'!FQ155,0)-IF(Settings!$C$16="No",0,Parameters!FQ$164*('AMOC national temperature'!FQ154-Parameters!FQ$128)+Parameters!FQ$165*('AMOC national temperature'!FQ154-Parameters!FQ$128)^2)))*IF(Settings!$C$16="No",1,(1-SLR!$D154*Parameters!FQ$181))&lt;=0,Parameters!$B$189,(Parameters!$B$174*(1-Parameters!FQ$185)*_xlfn.IFNA('[3]National GDP per capita ppp'!FQ155,0)+(1-Parameters!$B$174)*FQ154)*(1+(_xlfn.IFNA('[3]Nat GDP per cap ppp growth rate'!FQ155,0)-IF(Settings!$C$16="No",0,Parameters!FQ$164*('AMOC national temperature'!FQ154-Parameters!FQ$128)+Parameters!FQ$165*('AMOC national temperature'!FQ154-Parameters!FQ$128)^2)))*IF(Settings!$C$16="No",1,(1-SLR!$D154*Parameters!FQ$181))))</f>
        <v>22602.373921988205</v>
      </c>
      <c r="FR155" s="22">
        <f ca="1">IF(FR$2=0,0,IF((Parameters!$B$174*(1-Parameters!FR$185)*_xlfn.IFNA('[3]National GDP per capita ppp'!FR155,0)+(1-Parameters!$B$174)*FR154)*(1+(_xlfn.IFNA('[3]Nat GDP per cap ppp growth rate'!FR155,0)-IF(Settings!$C$16="No",0,Parameters!FR$164*('AMOC national temperature'!FR154-Parameters!FR$128)+Parameters!FR$165*('AMOC national temperature'!FR154-Parameters!FR$128)^2)))*IF(Settings!$C$16="No",1,(1-SLR!$D154*Parameters!FR$181))&lt;=0,Parameters!$B$189,(Parameters!$B$174*(1-Parameters!FR$185)*_xlfn.IFNA('[3]National GDP per capita ppp'!FR155,0)+(1-Parameters!$B$174)*FR154)*(1+(_xlfn.IFNA('[3]Nat GDP per cap ppp growth rate'!FR155,0)-IF(Settings!$C$16="No",0,Parameters!FR$164*('AMOC national temperature'!FR154-Parameters!FR$128)+Parameters!FR$165*('AMOC national temperature'!FR154-Parameters!FR$128)^2)))*IF(Settings!$C$16="No",1,(1-SLR!$D154*Parameters!FR$181))))</f>
        <v>81470.430548783377</v>
      </c>
      <c r="FS155" s="22">
        <f ca="1">IF(FS$2=0,0,IF((Parameters!$B$174*(1-Parameters!FS$185)*_xlfn.IFNA('[3]National GDP per capita ppp'!FS155,0)+(1-Parameters!$B$174)*FS154)*(1+(_xlfn.IFNA('[3]Nat GDP per cap ppp growth rate'!FS155,0)-IF(Settings!$C$16="No",0,Parameters!FS$164*('AMOC national temperature'!FS154-Parameters!FS$128)+Parameters!FS$165*('AMOC national temperature'!FS154-Parameters!FS$128)^2)))*IF(Settings!$C$16="No",1,(1-SLR!$D154*Parameters!FS$181))&lt;=0,Parameters!$B$189,(Parameters!$B$174*(1-Parameters!FS$185)*_xlfn.IFNA('[3]National GDP per capita ppp'!FS155,0)+(1-Parameters!$B$174)*FS154)*(1+(_xlfn.IFNA('[3]Nat GDP per cap ppp growth rate'!FS155,0)-IF(Settings!$C$16="No",0,Parameters!FS$164*('AMOC national temperature'!FS154-Parameters!FS$128)+Parameters!FS$165*('AMOC national temperature'!FS154-Parameters!FS$128)^2)))*IF(Settings!$C$16="No",1,(1-SLR!$D154*Parameters!FS$181))))</f>
        <v>143969.83814018773</v>
      </c>
      <c r="FT155" s="22">
        <f ca="1">IF(FT$2=0,0,IF((Parameters!$B$174*(1-Parameters!FT$185)*_xlfn.IFNA('[3]National GDP per capita ppp'!FT155,0)+(1-Parameters!$B$174)*FT154)*(1+(_xlfn.IFNA('[3]Nat GDP per cap ppp growth rate'!FT155,0)-IF(Settings!$C$16="No",0,Parameters!FT$164*('AMOC national temperature'!FT154-Parameters!FT$128)+Parameters!FT$165*('AMOC national temperature'!FT154-Parameters!FT$128)^2)))*IF(Settings!$C$16="No",1,(1-SLR!$D154*Parameters!FT$181))&lt;=0,Parameters!$B$189,(Parameters!$B$174*(1-Parameters!FT$185)*_xlfn.IFNA('[3]National GDP per capita ppp'!FT155,0)+(1-Parameters!$B$174)*FT154)*(1+(_xlfn.IFNA('[3]Nat GDP per cap ppp growth rate'!FT155,0)-IF(Settings!$C$16="No",0,Parameters!FT$164*('AMOC national temperature'!FT154-Parameters!FT$128)+Parameters!FT$165*('AMOC national temperature'!FT154-Parameters!FT$128)^2)))*IF(Settings!$C$16="No",1,(1-SLR!$D154*Parameters!FT$181))))</f>
        <v>100859.44943118616</v>
      </c>
      <c r="FU155" s="22">
        <f ca="1">IF(FU$2=0,0,IF((Parameters!$B$174*(1-Parameters!FU$185)*_xlfn.IFNA('[3]National GDP per capita ppp'!FU155,0)+(1-Parameters!$B$174)*FU154)*(1+(_xlfn.IFNA('[3]Nat GDP per cap ppp growth rate'!FU155,0)-IF(Settings!$C$16="No",0,Parameters!FU$164*('AMOC national temperature'!FU154-Parameters!FU$128)+Parameters!FU$165*('AMOC national temperature'!FU154-Parameters!FU$128)^2)))*IF(Settings!$C$16="No",1,(1-SLR!$D154*Parameters!FU$181))&lt;=0,Parameters!$B$189,(Parameters!$B$174*(1-Parameters!FU$185)*_xlfn.IFNA('[3]National GDP per capita ppp'!FU155,0)+(1-Parameters!$B$174)*FU154)*(1+(_xlfn.IFNA('[3]Nat GDP per cap ppp growth rate'!FU155,0)-IF(Settings!$C$16="No",0,Parameters!FU$164*('AMOC national temperature'!FU154-Parameters!FU$128)+Parameters!FU$165*('AMOC national temperature'!FU154-Parameters!FU$128)^2)))*IF(Settings!$C$16="No",1,(1-SLR!$D154*Parameters!FU$181))))</f>
        <v>416146.88960355229</v>
      </c>
      <c r="FV155" s="22">
        <f ca="1">IF(FV$2=0,0,IF((Parameters!$B$174*(1-Parameters!FV$185)*_xlfn.IFNA('[3]National GDP per capita ppp'!FV155,0)+(1-Parameters!$B$174)*FV154)*(1+(_xlfn.IFNA('[3]Nat GDP per cap ppp growth rate'!FV155,0)-IF(Settings!$C$16="No",0,Parameters!FV$164*('AMOC national temperature'!FV154-Parameters!FV$128)+Parameters!FV$165*('AMOC national temperature'!FV154-Parameters!FV$128)^2)))*IF(Settings!$C$16="No",1,(1-SLR!$D154*Parameters!FV$181))&lt;=0,Parameters!$B$189,(Parameters!$B$174*(1-Parameters!FV$185)*_xlfn.IFNA('[3]National GDP per capita ppp'!FV155,0)+(1-Parameters!$B$174)*FV154)*(1+(_xlfn.IFNA('[3]Nat GDP per cap ppp growth rate'!FV155,0)-IF(Settings!$C$16="No",0,Parameters!FV$164*('AMOC national temperature'!FV154-Parameters!FV$128)+Parameters!FV$165*('AMOC national temperature'!FV154-Parameters!FV$128)^2)))*IF(Settings!$C$16="No",1,(1-SLR!$D154*Parameters!FV$181))))</f>
        <v>356022.38261557394</v>
      </c>
      <c r="FW155" s="22">
        <f ca="1">IF(FW$2=0,0,IF((Parameters!$B$174*(1-Parameters!FW$185)*_xlfn.IFNA('[3]National GDP per capita ppp'!FW155,0)+(1-Parameters!$B$174)*FW154)*(1+(_xlfn.IFNA('[3]Nat GDP per cap ppp growth rate'!FW155,0)-IF(Settings!$C$16="No",0,Parameters!FW$164*('AMOC national temperature'!FW154-Parameters!FW$128)+Parameters!FW$165*('AMOC national temperature'!FW154-Parameters!FW$128)^2)))*IF(Settings!$C$16="No",1,(1-SLR!$D154*Parameters!FW$181))&lt;=0,Parameters!$B$189,(Parameters!$B$174*(1-Parameters!FW$185)*_xlfn.IFNA('[3]National GDP per capita ppp'!FW155,0)+(1-Parameters!$B$174)*FW154)*(1+(_xlfn.IFNA('[3]Nat GDP per cap ppp growth rate'!FW155,0)-IF(Settings!$C$16="No",0,Parameters!FW$164*('AMOC national temperature'!FW154-Parameters!FW$128)+Parameters!FW$165*('AMOC national temperature'!FW154-Parameters!FW$128)^2)))*IF(Settings!$C$16="No",1,(1-SLR!$D154*Parameters!FW$181))))</f>
        <v>77769.800355869244</v>
      </c>
      <c r="FX155" s="22">
        <f ca="1">IF(FX$2=0,0,IF((Parameters!$B$174*(1-Parameters!FX$185)*_xlfn.IFNA('[3]National GDP per capita ppp'!FX155,0)+(1-Parameters!$B$174)*FX154)*(1+(_xlfn.IFNA('[3]Nat GDP per cap ppp growth rate'!FX155,0)-IF(Settings!$C$16="No",0,Parameters!FX$164*('AMOC national temperature'!FX154-Parameters!FX$128)+Parameters!FX$165*('AMOC national temperature'!FX154-Parameters!FX$128)^2)))*IF(Settings!$C$16="No",1,(1-SLR!$D154*Parameters!FX$181))&lt;=0,Parameters!$B$189,(Parameters!$B$174*(1-Parameters!FX$185)*_xlfn.IFNA('[3]National GDP per capita ppp'!FX155,0)+(1-Parameters!$B$174)*FX154)*(1+(_xlfn.IFNA('[3]Nat GDP per cap ppp growth rate'!FX155,0)-IF(Settings!$C$16="No",0,Parameters!FX$164*('AMOC national temperature'!FX154-Parameters!FX$128)+Parameters!FX$165*('AMOC national temperature'!FX154-Parameters!FX$128)^2)))*IF(Settings!$C$16="No",1,(1-SLR!$D154*Parameters!FX$181))))</f>
        <v>46695.941893085954</v>
      </c>
      <c r="FY155" s="22">
        <f>IF(FY$2=0,0,IF((Parameters!$B$174*(1-Parameters!FY$185)*_xlfn.IFNA('[3]National GDP per capita ppp'!FY155,0)+(1-Parameters!$B$174)*FY154)*(1+(_xlfn.IFNA('[3]Nat GDP per cap ppp growth rate'!FY155,0)-IF(Settings!$C$16="No",0,Parameters!FY$164*('AMOC national temperature'!FY154-Parameters!FY$128)+Parameters!FY$165*('AMOC national temperature'!FY154-Parameters!FY$128)^2)))*IF(Settings!$C$16="No",1,(1-SLR!$D154*Parameters!FY$181))&lt;=0,Parameters!$B$189,(Parameters!$B$174*(1-Parameters!FY$185)*_xlfn.IFNA('[3]National GDP per capita ppp'!FY155,0)+(1-Parameters!$B$174)*FY154)*(1+(_xlfn.IFNA('[3]Nat GDP per cap ppp growth rate'!FY155,0)-IF(Settings!$C$16="No",0,Parameters!FY$164*('AMOC national temperature'!FY154-Parameters!FY$128)+Parameters!FY$165*('AMOC national temperature'!FY154-Parameters!FY$128)^2)))*IF(Settings!$C$16="No",1,(1-SLR!$D154*Parameters!FY$181))))</f>
        <v>0</v>
      </c>
      <c r="FZ155" s="22">
        <f ca="1">IF(FZ$2=0,0,IF((Parameters!$B$174*(1-Parameters!FZ$185)*_xlfn.IFNA('[3]National GDP per capita ppp'!FZ155,0)+(1-Parameters!$B$174)*FZ154)*(1+(_xlfn.IFNA('[3]Nat GDP per cap ppp growth rate'!FZ155,0)-IF(Settings!$C$16="No",0,Parameters!FZ$164*('AMOC national temperature'!FZ154-Parameters!FZ$128)+Parameters!FZ$165*('AMOC national temperature'!FZ154-Parameters!FZ$128)^2)))*IF(Settings!$C$16="No",1,(1-SLR!$D154*Parameters!FZ$181))&lt;=0,Parameters!$B$189,(Parameters!$B$174*(1-Parameters!FZ$185)*_xlfn.IFNA('[3]National GDP per capita ppp'!FZ155,0)+(1-Parameters!$B$174)*FZ154)*(1+(_xlfn.IFNA('[3]Nat GDP per cap ppp growth rate'!FZ155,0)-IF(Settings!$C$16="No",0,Parameters!FZ$164*('AMOC national temperature'!FZ154-Parameters!FZ$128)+Parameters!FZ$165*('AMOC national temperature'!FZ154-Parameters!FZ$128)^2)))*IF(Settings!$C$16="No",1,(1-SLR!$D154*Parameters!FZ$181))))</f>
        <v>70460.114159239602</v>
      </c>
      <c r="GA155" s="22">
        <f ca="1">IF(GA$2=0,0,IF((Parameters!$B$174*(1-Parameters!GA$185)*_xlfn.IFNA('[3]National GDP per capita ppp'!GA155,0)+(1-Parameters!$B$174)*GA154)*(1+(_xlfn.IFNA('[3]Nat GDP per cap ppp growth rate'!GA155,0)-IF(Settings!$C$16="No",0,Parameters!GA$164*('AMOC national temperature'!GA154-Parameters!GA$128)+Parameters!GA$165*('AMOC national temperature'!GA154-Parameters!GA$128)^2)))*IF(Settings!$C$16="No",1,(1-SLR!$D154*Parameters!GA$181))&lt;=0,Parameters!$B$189,(Parameters!$B$174*(1-Parameters!GA$185)*_xlfn.IFNA('[3]National GDP per capita ppp'!GA155,0)+(1-Parameters!$B$174)*GA154)*(1+(_xlfn.IFNA('[3]Nat GDP per cap ppp growth rate'!GA155,0)-IF(Settings!$C$16="No",0,Parameters!GA$164*('AMOC national temperature'!GA154-Parameters!GA$128)+Parameters!GA$165*('AMOC national temperature'!GA154-Parameters!GA$128)^2)))*IF(Settings!$C$16="No",1,(1-SLR!$D154*Parameters!GA$181))))</f>
        <v>55575.754585616982</v>
      </c>
      <c r="GB155" s="22">
        <f ca="1">IF(GB$2=0,0,IF((Parameters!$B$174*(1-Parameters!GB$185)*_xlfn.IFNA('[3]National GDP per capita ppp'!GB155,0)+(1-Parameters!$B$174)*GB154)*(1+(_xlfn.IFNA('[3]Nat GDP per cap ppp growth rate'!GB155,0)-IF(Settings!$C$16="No",0,Parameters!GB$164*('AMOC national temperature'!GB154-Parameters!GB$128)+Parameters!GB$165*('AMOC national temperature'!GB154-Parameters!GB$128)^2)))*IF(Settings!$C$16="No",1,(1-SLR!$D154*Parameters!GB$181))&lt;=0,Parameters!$B$189,(Parameters!$B$174*(1-Parameters!GB$185)*_xlfn.IFNA('[3]National GDP per capita ppp'!GB155,0)+(1-Parameters!$B$174)*GB154)*(1+(_xlfn.IFNA('[3]Nat GDP per cap ppp growth rate'!GB155,0)-IF(Settings!$C$16="No",0,Parameters!GB$164*('AMOC national temperature'!GB154-Parameters!GB$128)+Parameters!GB$165*('AMOC national temperature'!GB154-Parameters!GB$128)^2)))*IF(Settings!$C$16="No",1,(1-SLR!$D154*Parameters!GB$181))))</f>
        <v>71161.156740876424</v>
      </c>
      <c r="GC155" s="22">
        <f ca="1">IF(GC$2=0,0,IF((Parameters!$B$174*(1-Parameters!GC$185)*_xlfn.IFNA('[3]National GDP per capita ppp'!GC155,0)+(1-Parameters!$B$174)*GC154)*(1+(_xlfn.IFNA('[3]Nat GDP per cap ppp growth rate'!GC155,0)-IF(Settings!$C$16="No",0,Parameters!GC$164*('AMOC national temperature'!GC154-Parameters!GC$128)+Parameters!GC$165*('AMOC national temperature'!GC154-Parameters!GC$128)^2)))*IF(Settings!$C$16="No",1,(1-SLR!$D154*Parameters!GC$181))&lt;=0,Parameters!$B$189,(Parameters!$B$174*(1-Parameters!GC$185)*_xlfn.IFNA('[3]National GDP per capita ppp'!GC155,0)+(1-Parameters!$B$174)*GC154)*(1+(_xlfn.IFNA('[3]Nat GDP per cap ppp growth rate'!GC155,0)-IF(Settings!$C$16="No",0,Parameters!GC$164*('AMOC national temperature'!GC154-Parameters!GC$128)+Parameters!GC$165*('AMOC national temperature'!GC154-Parameters!GC$128)^2)))*IF(Settings!$C$16="No",1,(1-SLR!$D154*Parameters!GC$181))))</f>
        <v>256574.11758340968</v>
      </c>
      <c r="GD155" s="22">
        <f ca="1">IF(GD$2=0,0,IF((Parameters!$B$174*(1-Parameters!GD$185)*_xlfn.IFNA('[3]National GDP per capita ppp'!GD155,0)+(1-Parameters!$B$174)*GD154)*(1+(_xlfn.IFNA('[3]Nat GDP per cap ppp growth rate'!GD155,0)-IF(Settings!$C$16="No",0,Parameters!GD$164*('AMOC national temperature'!GD154-Parameters!GD$128)+Parameters!GD$165*('AMOC national temperature'!GD154-Parameters!GD$128)^2)))*IF(Settings!$C$16="No",1,(1-SLR!$D154*Parameters!GD$181))&lt;=0,Parameters!$B$189,(Parameters!$B$174*(1-Parameters!GD$185)*_xlfn.IFNA('[3]National GDP per capita ppp'!GD155,0)+(1-Parameters!$B$174)*GD154)*(1+(_xlfn.IFNA('[3]Nat GDP per cap ppp growth rate'!GD155,0)-IF(Settings!$C$16="No",0,Parameters!GD$164*('AMOC national temperature'!GD154-Parameters!GD$128)+Parameters!GD$165*('AMOC national temperature'!GD154-Parameters!GD$128)^2)))*IF(Settings!$C$16="No",1,(1-SLR!$D154*Parameters!GD$181))))</f>
        <v>232898.04047560369</v>
      </c>
      <c r="GE155" s="22">
        <f ca="1">IF(GE$2=0,0,IF((Parameters!$B$174*(1-Parameters!GE$185)*_xlfn.IFNA('[3]National GDP per capita ppp'!GE155,0)+(1-Parameters!$B$174)*GE154)*(1+(_xlfn.IFNA('[3]Nat GDP per cap ppp growth rate'!GE155,0)-IF(Settings!$C$16="No",0,Parameters!GE$164*('AMOC national temperature'!GE154-Parameters!GE$128)+Parameters!GE$165*('AMOC national temperature'!GE154-Parameters!GE$128)^2)))*IF(Settings!$C$16="No",1,(1-SLR!$D154*Parameters!GE$181))&lt;=0,Parameters!$B$189,(Parameters!$B$174*(1-Parameters!GE$185)*_xlfn.IFNA('[3]National GDP per capita ppp'!GE155,0)+(1-Parameters!$B$174)*GE154)*(1+(_xlfn.IFNA('[3]Nat GDP per cap ppp growth rate'!GE155,0)-IF(Settings!$C$16="No",0,Parameters!GE$164*('AMOC national temperature'!GE154-Parameters!GE$128)+Parameters!GE$165*('AMOC national temperature'!GE154-Parameters!GE$128)^2)))*IF(Settings!$C$16="No",1,(1-SLR!$D154*Parameters!GE$181))))</f>
        <v>34976.245277504138</v>
      </c>
      <c r="GF155" s="22">
        <f ca="1">IF(GF$2=0,0,IF((Parameters!$B$174*(1-Parameters!GF$185)*_xlfn.IFNA('[3]National GDP per capita ppp'!GF155,0)+(1-Parameters!$B$174)*GF154)*(1+(_xlfn.IFNA('[3]Nat GDP per cap ppp growth rate'!GF155,0)-IF(Settings!$C$16="No",0,Parameters!GF$164*('AMOC national temperature'!GF154-Parameters!GF$128)+Parameters!GF$165*('AMOC national temperature'!GF154-Parameters!GF$128)^2)))*IF(Settings!$C$16="No",1,(1-SLR!$D154*Parameters!GF$181))&lt;=0,Parameters!$B$189,(Parameters!$B$174*(1-Parameters!GF$185)*_xlfn.IFNA('[3]National GDP per capita ppp'!GF155,0)+(1-Parameters!$B$174)*GF154)*(1+(_xlfn.IFNA('[3]Nat GDP per cap ppp growth rate'!GF155,0)-IF(Settings!$C$16="No",0,Parameters!GF$164*('AMOC national temperature'!GF154-Parameters!GF$128)+Parameters!GF$165*('AMOC national temperature'!GF154-Parameters!GF$128)^2)))*IF(Settings!$C$16="No",1,(1-SLR!$D154*Parameters!GF$181))))</f>
        <v>213471.94007404344</v>
      </c>
      <c r="GG155" s="22">
        <f ca="1">IF(GG$2=0,0,IF((Parameters!$B$174*(1-Parameters!GG$185)*_xlfn.IFNA('[3]National GDP per capita ppp'!GG155,0)+(1-Parameters!$B$174)*GG154)*(1+(_xlfn.IFNA('[3]Nat GDP per cap ppp growth rate'!GG155,0)-IF(Settings!$C$16="No",0,Parameters!GG$164*('AMOC national temperature'!GG154-Parameters!GG$128)+Parameters!GG$165*('AMOC national temperature'!GG154-Parameters!GG$128)^2)))*IF(Settings!$C$16="No",1,(1-SLR!$D154*Parameters!GG$181))&lt;=0,Parameters!$B$189,(Parameters!$B$174*(1-Parameters!GG$185)*_xlfn.IFNA('[3]National GDP per capita ppp'!GG155,0)+(1-Parameters!$B$174)*GG154)*(1+(_xlfn.IFNA('[3]Nat GDP per cap ppp growth rate'!GG155,0)-IF(Settings!$C$16="No",0,Parameters!GG$164*('AMOC national temperature'!GG154-Parameters!GG$128)+Parameters!GG$165*('AMOC national temperature'!GG154-Parameters!GG$128)^2)))*IF(Settings!$C$16="No",1,(1-SLR!$D154*Parameters!GG$181))))</f>
        <v>90289.06529078343</v>
      </c>
      <c r="GH155" s="22">
        <f ca="1">IF(GH$2=0,0,IF((Parameters!$B$174*(1-Parameters!GH$185)*_xlfn.IFNA('[3]National GDP per capita ppp'!GH155,0)+(1-Parameters!$B$174)*GH154)*(1+(_xlfn.IFNA('[3]Nat GDP per cap ppp growth rate'!GH155,0)-IF(Settings!$C$16="No",0,Parameters!GH$164*('AMOC national temperature'!GH154-Parameters!GH$128)+Parameters!GH$165*('AMOC national temperature'!GH154-Parameters!GH$128)^2)))*IF(Settings!$C$16="No",1,(1-SLR!$D154*Parameters!GH$181))&lt;=0,Parameters!$B$189,(Parameters!$B$174*(1-Parameters!GH$185)*_xlfn.IFNA('[3]National GDP per capita ppp'!GH155,0)+(1-Parameters!$B$174)*GH154)*(1+(_xlfn.IFNA('[3]Nat GDP per cap ppp growth rate'!GH155,0)-IF(Settings!$C$16="No",0,Parameters!GH$164*('AMOC national temperature'!GH154-Parameters!GH$128)+Parameters!GH$165*('AMOC national temperature'!GH154-Parameters!GH$128)^2)))*IF(Settings!$C$16="No",1,(1-SLR!$D154*Parameters!GH$181))))</f>
        <v>65556.277172524424</v>
      </c>
      <c r="GI155" s="22">
        <f ca="1">IF(GI$2=0,0,IF((Parameters!$B$174*(1-Parameters!GI$185)*_xlfn.IFNA('[3]National GDP per capita ppp'!GI155,0)+(1-Parameters!$B$174)*GI154)*(1+(_xlfn.IFNA('[3]Nat GDP per cap ppp growth rate'!GI155,0)-IF(Settings!$C$16="No",0,Parameters!GI$164*('AMOC national temperature'!GI154-Parameters!GI$128)+Parameters!GI$165*('AMOC national temperature'!GI154-Parameters!GI$128)^2)))*IF(Settings!$C$16="No",1,(1-SLR!$D154*Parameters!GI$181))&lt;=0,Parameters!$B$189,(Parameters!$B$174*(1-Parameters!GI$185)*_xlfn.IFNA('[3]National GDP per capita ppp'!GI155,0)+(1-Parameters!$B$174)*GI154)*(1+(_xlfn.IFNA('[3]Nat GDP per cap ppp growth rate'!GI155,0)-IF(Settings!$C$16="No",0,Parameters!GI$164*('AMOC national temperature'!GI154-Parameters!GI$128)+Parameters!GI$165*('AMOC national temperature'!GI154-Parameters!GI$128)^2)))*IF(Settings!$C$16="No",1,(1-SLR!$D154*Parameters!GI$181))))</f>
        <v>116987.28748160784</v>
      </c>
      <c r="GJ155" s="22">
        <f ca="1">IF(GJ$2=0,0,IF((Parameters!$B$174*(1-Parameters!GJ$185)*_xlfn.IFNA('[3]National GDP per capita ppp'!GJ155,0)+(1-Parameters!$B$174)*GJ154)*(1+(_xlfn.IFNA('[3]Nat GDP per cap ppp growth rate'!GJ155,0)-IF(Settings!$C$16="No",0,Parameters!GJ$164*('AMOC national temperature'!GJ154-Parameters!GJ$128)+Parameters!GJ$165*('AMOC national temperature'!GJ154-Parameters!GJ$128)^2)))*IF(Settings!$C$16="No",1,(1-SLR!$D154*Parameters!GJ$181))&lt;=0,Parameters!$B$189,(Parameters!$B$174*(1-Parameters!GJ$185)*_xlfn.IFNA('[3]National GDP per capita ppp'!GJ155,0)+(1-Parameters!$B$174)*GJ154)*(1+(_xlfn.IFNA('[3]Nat GDP per cap ppp growth rate'!GJ155,0)-IF(Settings!$C$16="No",0,Parameters!GJ$164*('AMOC national temperature'!GJ154-Parameters!GJ$128)+Parameters!GJ$165*('AMOC national temperature'!GJ154-Parameters!GJ$128)^2)))*IF(Settings!$C$16="No",1,(1-SLR!$D154*Parameters!GJ$181))))</f>
        <v>147049.77385362866</v>
      </c>
      <c r="GK155" s="22">
        <f ca="1">IF(GK$2=0,0,IF((Parameters!$B$174*(1-Parameters!GK$185)*_xlfn.IFNA('[3]National GDP per capita ppp'!GK155,0)+(1-Parameters!$B$174)*GK154)*(1+(_xlfn.IFNA('[3]Nat GDP per cap ppp growth rate'!GK155,0)-IF(Settings!$C$16="No",0,Parameters!GK$164*('AMOC national temperature'!GK154-Parameters!GK$128)+Parameters!GK$165*('AMOC national temperature'!GK154-Parameters!GK$128)^2)))*IF(Settings!$C$16="No",1,(1-SLR!$D154*Parameters!GK$181))&lt;=0,Parameters!$B$189,(Parameters!$B$174*(1-Parameters!GK$185)*_xlfn.IFNA('[3]National GDP per capita ppp'!GK155,0)+(1-Parameters!$B$174)*GK154)*(1+(_xlfn.IFNA('[3]Nat GDP per cap ppp growth rate'!GK155,0)-IF(Settings!$C$16="No",0,Parameters!GK$164*('AMOC national temperature'!GK154-Parameters!GK$128)+Parameters!GK$165*('AMOC national temperature'!GK154-Parameters!GK$128)^2)))*IF(Settings!$C$16="No",1,(1-SLR!$D154*Parameters!GK$181))))</f>
        <v>431680.68690072134</v>
      </c>
      <c r="GL155" s="22">
        <f ca="1">IF(GL$2=0,0,IF((Parameters!$B$174*(1-Parameters!GL$185)*_xlfn.IFNA('[3]National GDP per capita ppp'!GL155,0)+(1-Parameters!$B$174)*GL154)*(1+(_xlfn.IFNA('[3]Nat GDP per cap ppp growth rate'!GL155,0)-IF(Settings!$C$16="No",0,Parameters!GL$164*('AMOC national temperature'!GL154-Parameters!GL$128)+Parameters!GL$165*('AMOC national temperature'!GL154-Parameters!GL$128)^2)))*IF(Settings!$C$16="No",1,(1-SLR!$D154*Parameters!GL$181))&lt;=0,Parameters!$B$189,(Parameters!$B$174*(1-Parameters!GL$185)*_xlfn.IFNA('[3]National GDP per capita ppp'!GL155,0)+(1-Parameters!$B$174)*GL154)*(1+(_xlfn.IFNA('[3]Nat GDP per cap ppp growth rate'!GL155,0)-IF(Settings!$C$16="No",0,Parameters!GL$164*('AMOC national temperature'!GL154-Parameters!GL$128)+Parameters!GL$165*('AMOC national temperature'!GL154-Parameters!GL$128)^2)))*IF(Settings!$C$16="No",1,(1-SLR!$D154*Parameters!GL$181))))</f>
        <v>97237.947207437493</v>
      </c>
      <c r="GM155" s="22">
        <f ca="1">IF(GM$2=0,0,IF((Parameters!$B$174*(1-Parameters!GM$185)*_xlfn.IFNA('[3]National GDP per capita ppp'!GM155,0)+(1-Parameters!$B$174)*GM154)*(1+(_xlfn.IFNA('[3]Nat GDP per cap ppp growth rate'!GM155,0)-IF(Settings!$C$16="No",0,Parameters!GM$164*('AMOC national temperature'!GM154-Parameters!GM$128)+Parameters!GM$165*('AMOC national temperature'!GM154-Parameters!GM$128)^2)))*IF(Settings!$C$16="No",1,(1-SLR!$D154*Parameters!GM$181))&lt;=0,Parameters!$B$189,(Parameters!$B$174*(1-Parameters!GM$185)*_xlfn.IFNA('[3]National GDP per capita ppp'!GM155,0)+(1-Parameters!$B$174)*GM154)*(1+(_xlfn.IFNA('[3]Nat GDP per cap ppp growth rate'!GM155,0)-IF(Settings!$C$16="No",0,Parameters!GM$164*('AMOC national temperature'!GM154-Parameters!GM$128)+Parameters!GM$165*('AMOC national temperature'!GM154-Parameters!GM$128)^2)))*IF(Settings!$C$16="No",1,(1-SLR!$D154*Parameters!GM$181))))</f>
        <v>89346.536480016803</v>
      </c>
      <c r="GN155" s="22">
        <f ca="1">SUMPRODUCT(B155:GM155,'[4]National population'!$B155:$GM155)</f>
        <v>853446020411933.63</v>
      </c>
      <c r="GO155" s="22">
        <f ca="1">GN155/'[4]National population'!GN155</f>
        <v>180965.83008415319</v>
      </c>
    </row>
    <row r="156" spans="1:197" x14ac:dyDescent="0.25">
      <c r="A156" s="15">
        <v>2163</v>
      </c>
      <c r="B156" s="22">
        <f ca="1">IF(B$2=0,0,IF((Parameters!$B$174*(1-Parameters!B$185)*_xlfn.IFNA('[3]National GDP per capita ppp'!B156,0)+(1-Parameters!$B$174)*B155)*(1+(_xlfn.IFNA('[3]Nat GDP per cap ppp growth rate'!B156,0)-IF(Settings!$C$16="No",0,Parameters!B$164*('AMOC national temperature'!B155-Parameters!B$128)+Parameters!B$165*('AMOC national temperature'!B155-Parameters!B$128)^2)))*IF(Settings!$C$16="No",1,(1-SLR!$D155*Parameters!B$181))&lt;=0,Parameters!$B$189,(Parameters!$B$174*(1-Parameters!B$185)*_xlfn.IFNA('[3]National GDP per capita ppp'!B156,0)+(1-Parameters!$B$174)*B155)*(1+(_xlfn.IFNA('[3]Nat GDP per cap ppp growth rate'!B156,0)-IF(Settings!$C$16="No",0,Parameters!B$164*('AMOC national temperature'!B155-Parameters!B$128)+Parameters!B$165*('AMOC national temperature'!B155-Parameters!B$128)^2)))*IF(Settings!$C$16="No",1,(1-SLR!$D155*Parameters!B$181))))</f>
        <v>46192.516385298062</v>
      </c>
      <c r="C156" s="22">
        <f ca="1">IF(C$2=0,0,IF((Parameters!$B$174*(1-Parameters!C$185)*_xlfn.IFNA('[3]National GDP per capita ppp'!C156,0)+(1-Parameters!$B$174)*C155)*(1+(_xlfn.IFNA('[3]Nat GDP per cap ppp growth rate'!C156,0)-IF(Settings!$C$16="No",0,Parameters!C$164*('AMOC national temperature'!C155-Parameters!C$128)+Parameters!C$165*('AMOC national temperature'!C155-Parameters!C$128)^2)))*IF(Settings!$C$16="No",1,(1-SLR!$D155*Parameters!C$181))&lt;=0,Parameters!$B$189,(Parameters!$B$174*(1-Parameters!C$185)*_xlfn.IFNA('[3]National GDP per capita ppp'!C156,0)+(1-Parameters!$B$174)*C155)*(1+(_xlfn.IFNA('[3]Nat GDP per cap ppp growth rate'!C156,0)-IF(Settings!$C$16="No",0,Parameters!C$164*('AMOC national temperature'!C155-Parameters!C$128)+Parameters!C$165*('AMOC national temperature'!C155-Parameters!C$128)^2)))*IF(Settings!$C$16="No",1,(1-SLR!$D155*Parameters!C$181))))</f>
        <v>178660.25256645386</v>
      </c>
      <c r="D156" s="22">
        <f ca="1">IF(D$2=0,0,IF((Parameters!$B$174*(1-Parameters!D$185)*_xlfn.IFNA('[3]National GDP per capita ppp'!D156,0)+(1-Parameters!$B$174)*D155)*(1+(_xlfn.IFNA('[3]Nat GDP per cap ppp growth rate'!D156,0)-IF(Settings!$C$16="No",0,Parameters!D$164*('AMOC national temperature'!D155-Parameters!D$128)+Parameters!D$165*('AMOC national temperature'!D155-Parameters!D$128)^2)))*IF(Settings!$C$16="No",1,(1-SLR!$D155*Parameters!D$181))&lt;=0,Parameters!$B$189,(Parameters!$B$174*(1-Parameters!D$185)*_xlfn.IFNA('[3]National GDP per capita ppp'!D156,0)+(1-Parameters!$B$174)*D155)*(1+(_xlfn.IFNA('[3]Nat GDP per cap ppp growth rate'!D156,0)-IF(Settings!$C$16="No",0,Parameters!D$164*('AMOC national temperature'!D155-Parameters!D$128)+Parameters!D$165*('AMOC national temperature'!D155-Parameters!D$128)^2)))*IF(Settings!$C$16="No",1,(1-SLR!$D155*Parameters!D$181))))</f>
        <v>44074.232767870766</v>
      </c>
      <c r="E156" s="22">
        <f>IF(E$2=0,0,IF((Parameters!$B$174*(1-Parameters!E$185)*_xlfn.IFNA('[3]National GDP per capita ppp'!E156,0)+(1-Parameters!$B$174)*E155)*(1+(_xlfn.IFNA('[3]Nat GDP per cap ppp growth rate'!E156,0)-IF(Settings!$C$16="No",0,Parameters!E$164*('AMOC national temperature'!E155-Parameters!E$128)+Parameters!E$165*('AMOC national temperature'!E155-Parameters!E$128)^2)))*IF(Settings!$C$16="No",1,(1-SLR!$D155*Parameters!E$181))&lt;=0,Parameters!$B$189,(Parameters!$B$174*(1-Parameters!E$185)*_xlfn.IFNA('[3]National GDP per capita ppp'!E156,0)+(1-Parameters!$B$174)*E155)*(1+(_xlfn.IFNA('[3]Nat GDP per cap ppp growth rate'!E156,0)-IF(Settings!$C$16="No",0,Parameters!E$164*('AMOC national temperature'!E155-Parameters!E$128)+Parameters!E$165*('AMOC national temperature'!E155-Parameters!E$128)^2)))*IF(Settings!$C$16="No",1,(1-SLR!$D155*Parameters!E$181))))</f>
        <v>0</v>
      </c>
      <c r="F156" s="22">
        <f ca="1">IF(F$2=0,0,IF((Parameters!$B$174*(1-Parameters!F$185)*_xlfn.IFNA('[3]National GDP per capita ppp'!F156,0)+(1-Parameters!$B$174)*F155)*(1+(_xlfn.IFNA('[3]Nat GDP per cap ppp growth rate'!F156,0)-IF(Settings!$C$16="No",0,Parameters!F$164*('AMOC national temperature'!F155-Parameters!F$128)+Parameters!F$165*('AMOC national temperature'!F155-Parameters!F$128)^2)))*IF(Settings!$C$16="No",1,(1-SLR!$D155*Parameters!F$181))&lt;=0,Parameters!$B$189,(Parameters!$B$174*(1-Parameters!F$185)*_xlfn.IFNA('[3]National GDP per capita ppp'!F156,0)+(1-Parameters!$B$174)*F155)*(1+(_xlfn.IFNA('[3]Nat GDP per cap ppp growth rate'!F156,0)-IF(Settings!$C$16="No",0,Parameters!F$164*('AMOC national temperature'!F155-Parameters!F$128)+Parameters!F$165*('AMOC national temperature'!F155-Parameters!F$128)^2)))*IF(Settings!$C$16="No",1,(1-SLR!$D155*Parameters!F$181))))</f>
        <v>1804935.5437077871</v>
      </c>
      <c r="G156" s="22">
        <f ca="1">IF(G$2=0,0,IF((Parameters!$B$174*(1-Parameters!G$185)*_xlfn.IFNA('[3]National GDP per capita ppp'!G156,0)+(1-Parameters!$B$174)*G155)*(1+(_xlfn.IFNA('[3]Nat GDP per cap ppp growth rate'!G156,0)-IF(Settings!$C$16="No",0,Parameters!G$164*('AMOC national temperature'!G155-Parameters!G$128)+Parameters!G$165*('AMOC national temperature'!G155-Parameters!G$128)^2)))*IF(Settings!$C$16="No",1,(1-SLR!$D155*Parameters!G$181))&lt;=0,Parameters!$B$189,(Parameters!$B$174*(1-Parameters!G$185)*_xlfn.IFNA('[3]National GDP per capita ppp'!G156,0)+(1-Parameters!$B$174)*G155)*(1+(_xlfn.IFNA('[3]Nat GDP per cap ppp growth rate'!G156,0)-IF(Settings!$C$16="No",0,Parameters!G$164*('AMOC national temperature'!G155-Parameters!G$128)+Parameters!G$165*('AMOC national temperature'!G155-Parameters!G$128)^2)))*IF(Settings!$C$16="No",1,(1-SLR!$D155*Parameters!G$181))))</f>
        <v>283512.43090069125</v>
      </c>
      <c r="H156" s="22">
        <f ca="1">IF(H$2=0,0,IF((Parameters!$B$174*(1-Parameters!H$185)*_xlfn.IFNA('[3]National GDP per capita ppp'!H156,0)+(1-Parameters!$B$174)*H155)*(1+(_xlfn.IFNA('[3]Nat GDP per cap ppp growth rate'!H156,0)-IF(Settings!$C$16="No",0,Parameters!H$164*('AMOC national temperature'!H155-Parameters!H$128)+Parameters!H$165*('AMOC national temperature'!H155-Parameters!H$128)^2)))*IF(Settings!$C$16="No",1,(1-SLR!$D155*Parameters!H$181))&lt;=0,Parameters!$B$189,(Parameters!$B$174*(1-Parameters!H$185)*_xlfn.IFNA('[3]National GDP per capita ppp'!H156,0)+(1-Parameters!$B$174)*H155)*(1+(_xlfn.IFNA('[3]Nat GDP per cap ppp growth rate'!H156,0)-IF(Settings!$C$16="No",0,Parameters!H$164*('AMOC national temperature'!H155-Parameters!H$128)+Parameters!H$165*('AMOC national temperature'!H155-Parameters!H$128)^2)))*IF(Settings!$C$16="No",1,(1-SLR!$D155*Parameters!H$181))))</f>
        <v>60136.780729635924</v>
      </c>
      <c r="I156" s="22">
        <f ca="1">IF(I$2=0,0,IF((Parameters!$B$174*(1-Parameters!I$185)*_xlfn.IFNA('[3]National GDP per capita ppp'!I156,0)+(1-Parameters!$B$174)*I155)*(1+(_xlfn.IFNA('[3]Nat GDP per cap ppp growth rate'!I156,0)-IF(Settings!$C$16="No",0,Parameters!I$164*('AMOC national temperature'!I155-Parameters!I$128)+Parameters!I$165*('AMOC national temperature'!I155-Parameters!I$128)^2)))*IF(Settings!$C$16="No",1,(1-SLR!$D155*Parameters!I$181))&lt;=0,Parameters!$B$189,(Parameters!$B$174*(1-Parameters!I$185)*_xlfn.IFNA('[3]National GDP per capita ppp'!I156,0)+(1-Parameters!$B$174)*I155)*(1+(_xlfn.IFNA('[3]Nat GDP per cap ppp growth rate'!I156,0)-IF(Settings!$C$16="No",0,Parameters!I$164*('AMOC national temperature'!I155-Parameters!I$128)+Parameters!I$165*('AMOC national temperature'!I155-Parameters!I$128)^2)))*IF(Settings!$C$16="No",1,(1-SLR!$D155*Parameters!I$181))))</f>
        <v>225040.58109062881</v>
      </c>
      <c r="J156" s="22">
        <f ca="1">IF(J$2=0,0,IF((Parameters!$B$174*(1-Parameters!J$185)*_xlfn.IFNA('[3]National GDP per capita ppp'!J156,0)+(1-Parameters!$B$174)*J155)*(1+(_xlfn.IFNA('[3]Nat GDP per cap ppp growth rate'!J156,0)-IF(Settings!$C$16="No",0,Parameters!J$164*('AMOC national temperature'!J155-Parameters!J$128)+Parameters!J$165*('AMOC national temperature'!J155-Parameters!J$128)^2)))*IF(Settings!$C$16="No",1,(1-SLR!$D155*Parameters!J$181))&lt;=0,Parameters!$B$189,(Parameters!$B$174*(1-Parameters!J$185)*_xlfn.IFNA('[3]National GDP per capita ppp'!J156,0)+(1-Parameters!$B$174)*J155)*(1+(_xlfn.IFNA('[3]Nat GDP per cap ppp growth rate'!J156,0)-IF(Settings!$C$16="No",0,Parameters!J$164*('AMOC national temperature'!J155-Parameters!J$128)+Parameters!J$165*('AMOC national temperature'!J155-Parameters!J$128)^2)))*IF(Settings!$C$16="No",1,(1-SLR!$D155*Parameters!J$181))))</f>
        <v>169826.59913340322</v>
      </c>
      <c r="K156" s="22">
        <f ca="1">IF(K$2=0,0,IF((Parameters!$B$174*(1-Parameters!K$185)*_xlfn.IFNA('[3]National GDP per capita ppp'!K156,0)+(1-Parameters!$B$174)*K155)*(1+(_xlfn.IFNA('[3]Nat GDP per cap ppp growth rate'!K156,0)-IF(Settings!$C$16="No",0,Parameters!K$164*('AMOC national temperature'!K155-Parameters!K$128)+Parameters!K$165*('AMOC national temperature'!K155-Parameters!K$128)^2)))*IF(Settings!$C$16="No",1,(1-SLR!$D155*Parameters!K$181))&lt;=0,Parameters!$B$189,(Parameters!$B$174*(1-Parameters!K$185)*_xlfn.IFNA('[3]National GDP per capita ppp'!K156,0)+(1-Parameters!$B$174)*K155)*(1+(_xlfn.IFNA('[3]Nat GDP per cap ppp growth rate'!K156,0)-IF(Settings!$C$16="No",0,Parameters!K$164*('AMOC national temperature'!K155-Parameters!K$128)+Parameters!K$165*('AMOC national temperature'!K155-Parameters!K$128)^2)))*IF(Settings!$C$16="No",1,(1-SLR!$D155*Parameters!K$181))))</f>
        <v>183518.60658210382</v>
      </c>
      <c r="L156" s="22">
        <f ca="1">IF(L$2=0,0,IF((Parameters!$B$174*(1-Parameters!L$185)*_xlfn.IFNA('[3]National GDP per capita ppp'!L156,0)+(1-Parameters!$B$174)*L155)*(1+(_xlfn.IFNA('[3]Nat GDP per cap ppp growth rate'!L156,0)-IF(Settings!$C$16="No",0,Parameters!L$164*('AMOC national temperature'!L155-Parameters!L$128)+Parameters!L$165*('AMOC national temperature'!L155-Parameters!L$128)^2)))*IF(Settings!$C$16="No",1,(1-SLR!$D155*Parameters!L$181))&lt;=0,Parameters!$B$189,(Parameters!$B$174*(1-Parameters!L$185)*_xlfn.IFNA('[3]National GDP per capita ppp'!L156,0)+(1-Parameters!$B$174)*L155)*(1+(_xlfn.IFNA('[3]Nat GDP per cap ppp growth rate'!L156,0)-IF(Settings!$C$16="No",0,Parameters!L$164*('AMOC national temperature'!L155-Parameters!L$128)+Parameters!L$165*('AMOC national temperature'!L155-Parameters!L$128)^2)))*IF(Settings!$C$16="No",1,(1-SLR!$D155*Parameters!L$181))))</f>
        <v>104240.5584743628</v>
      </c>
      <c r="M156" s="22">
        <f ca="1">IF(M$2=0,0,IF((Parameters!$B$174*(1-Parameters!M$185)*_xlfn.IFNA('[3]National GDP per capita ppp'!M156,0)+(1-Parameters!$B$174)*M155)*(1+(_xlfn.IFNA('[3]Nat GDP per cap ppp growth rate'!M156,0)-IF(Settings!$C$16="No",0,Parameters!M$164*('AMOC national temperature'!M155-Parameters!M$128)+Parameters!M$165*('AMOC national temperature'!M155-Parameters!M$128)^2)))*IF(Settings!$C$16="No",1,(1-SLR!$D155*Parameters!M$181))&lt;=0,Parameters!$B$189,(Parameters!$B$174*(1-Parameters!M$185)*_xlfn.IFNA('[3]National GDP per capita ppp'!M156,0)+(1-Parameters!$B$174)*M155)*(1+(_xlfn.IFNA('[3]Nat GDP per cap ppp growth rate'!M156,0)-IF(Settings!$C$16="No",0,Parameters!M$164*('AMOC national temperature'!M155-Parameters!M$128)+Parameters!M$165*('AMOC national temperature'!M155-Parameters!M$128)^2)))*IF(Settings!$C$16="No",1,(1-SLR!$D155*Parameters!M$181))))</f>
        <v>30096.763468992118</v>
      </c>
      <c r="N156" s="22">
        <f ca="1">IF(N$2=0,0,IF((Parameters!$B$174*(1-Parameters!N$185)*_xlfn.IFNA('[3]National GDP per capita ppp'!N156,0)+(1-Parameters!$B$174)*N155)*(1+(_xlfn.IFNA('[3]Nat GDP per cap ppp growth rate'!N156,0)-IF(Settings!$C$16="No",0,Parameters!N$164*('AMOC national temperature'!N155-Parameters!N$128)+Parameters!N$165*('AMOC national temperature'!N155-Parameters!N$128)^2)))*IF(Settings!$C$16="No",1,(1-SLR!$D155*Parameters!N$181))&lt;=0,Parameters!$B$189,(Parameters!$B$174*(1-Parameters!N$185)*_xlfn.IFNA('[3]National GDP per capita ppp'!N156,0)+(1-Parameters!$B$174)*N155)*(1+(_xlfn.IFNA('[3]Nat GDP per cap ppp growth rate'!N156,0)-IF(Settings!$C$16="No",0,Parameters!N$164*('AMOC national temperature'!N155-Parameters!N$128)+Parameters!N$165*('AMOC national temperature'!N155-Parameters!N$128)^2)))*IF(Settings!$C$16="No",1,(1-SLR!$D155*Parameters!N$181))))</f>
        <v>173891.42327478706</v>
      </c>
      <c r="O156" s="22">
        <f ca="1">IF(O$2=0,0,IF((Parameters!$B$174*(1-Parameters!O$185)*_xlfn.IFNA('[3]National GDP per capita ppp'!O156,0)+(1-Parameters!$B$174)*O155)*(1+(_xlfn.IFNA('[3]Nat GDP per cap ppp growth rate'!O156,0)-IF(Settings!$C$16="No",0,Parameters!O$164*('AMOC national temperature'!O155-Parameters!O$128)+Parameters!O$165*('AMOC national temperature'!O155-Parameters!O$128)^2)))*IF(Settings!$C$16="No",1,(1-SLR!$D155*Parameters!O$181))&lt;=0,Parameters!$B$189,(Parameters!$B$174*(1-Parameters!O$185)*_xlfn.IFNA('[3]National GDP per capita ppp'!O156,0)+(1-Parameters!$B$174)*O155)*(1+(_xlfn.IFNA('[3]Nat GDP per cap ppp growth rate'!O156,0)-IF(Settings!$C$16="No",0,Parameters!O$164*('AMOC national temperature'!O155-Parameters!O$128)+Parameters!O$165*('AMOC national temperature'!O155-Parameters!O$128)^2)))*IF(Settings!$C$16="No",1,(1-SLR!$D155*Parameters!O$181))))</f>
        <v>68550.109231796203</v>
      </c>
      <c r="P156" s="22">
        <f ca="1">IF(P$2=0,0,IF((Parameters!$B$174*(1-Parameters!P$185)*_xlfn.IFNA('[3]National GDP per capita ppp'!P156,0)+(1-Parameters!$B$174)*P155)*(1+(_xlfn.IFNA('[3]Nat GDP per cap ppp growth rate'!P156,0)-IF(Settings!$C$16="No",0,Parameters!P$164*('AMOC national temperature'!P155-Parameters!P$128)+Parameters!P$165*('AMOC national temperature'!P155-Parameters!P$128)^2)))*IF(Settings!$C$16="No",1,(1-SLR!$D155*Parameters!P$181))&lt;=0,Parameters!$B$189,(Parameters!$B$174*(1-Parameters!P$185)*_xlfn.IFNA('[3]National GDP per capita ppp'!P156,0)+(1-Parameters!$B$174)*P155)*(1+(_xlfn.IFNA('[3]Nat GDP per cap ppp growth rate'!P156,0)-IF(Settings!$C$16="No",0,Parameters!P$164*('AMOC national temperature'!P155-Parameters!P$128)+Parameters!P$165*('AMOC national temperature'!P155-Parameters!P$128)^2)))*IF(Settings!$C$16="No",1,(1-SLR!$D155*Parameters!P$181))))</f>
        <v>51839.840919315611</v>
      </c>
      <c r="Q156" s="22">
        <f ca="1">IF(Q$2=0,0,IF((Parameters!$B$174*(1-Parameters!Q$185)*_xlfn.IFNA('[3]National GDP per capita ppp'!Q156,0)+(1-Parameters!$B$174)*Q155)*(1+(_xlfn.IFNA('[3]Nat GDP per cap ppp growth rate'!Q156,0)-IF(Settings!$C$16="No",0,Parameters!Q$164*('AMOC national temperature'!Q155-Parameters!Q$128)+Parameters!Q$165*('AMOC national temperature'!Q155-Parameters!Q$128)^2)))*IF(Settings!$C$16="No",1,(1-SLR!$D155*Parameters!Q$181))&lt;=0,Parameters!$B$189,(Parameters!$B$174*(1-Parameters!Q$185)*_xlfn.IFNA('[3]National GDP per capita ppp'!Q156,0)+(1-Parameters!$B$174)*Q155)*(1+(_xlfn.IFNA('[3]Nat GDP per cap ppp growth rate'!Q156,0)-IF(Settings!$C$16="No",0,Parameters!Q$164*('AMOC national temperature'!Q155-Parameters!Q$128)+Parameters!Q$165*('AMOC national temperature'!Q155-Parameters!Q$128)^2)))*IF(Settings!$C$16="No",1,(1-SLR!$D155*Parameters!Q$181))))</f>
        <v>46537.677164563524</v>
      </c>
      <c r="R156" s="22">
        <f ca="1">IF(R$2=0,0,IF((Parameters!$B$174*(1-Parameters!R$185)*_xlfn.IFNA('[3]National GDP per capita ppp'!R156,0)+(1-Parameters!$B$174)*R155)*(1+(_xlfn.IFNA('[3]Nat GDP per cap ppp growth rate'!R156,0)-IF(Settings!$C$16="No",0,Parameters!R$164*('AMOC national temperature'!R155-Parameters!R$128)+Parameters!R$165*('AMOC national temperature'!R155-Parameters!R$128)^2)))*IF(Settings!$C$16="No",1,(1-SLR!$D155*Parameters!R$181))&lt;=0,Parameters!$B$189,(Parameters!$B$174*(1-Parameters!R$185)*_xlfn.IFNA('[3]National GDP per capita ppp'!R156,0)+(1-Parameters!$B$174)*R155)*(1+(_xlfn.IFNA('[3]Nat GDP per cap ppp growth rate'!R156,0)-IF(Settings!$C$16="No",0,Parameters!R$164*('AMOC national temperature'!R155-Parameters!R$128)+Parameters!R$165*('AMOC national temperature'!R155-Parameters!R$128)^2)))*IF(Settings!$C$16="No",1,(1-SLR!$D155*Parameters!R$181))))</f>
        <v>70493.143884266479</v>
      </c>
      <c r="S156" s="22">
        <f ca="1">IF(S$2=0,0,IF((Parameters!$B$174*(1-Parameters!S$185)*_xlfn.IFNA('[3]National GDP per capita ppp'!S156,0)+(1-Parameters!$B$174)*S155)*(1+(_xlfn.IFNA('[3]Nat GDP per cap ppp growth rate'!S156,0)-IF(Settings!$C$16="No",0,Parameters!S$164*('AMOC national temperature'!S155-Parameters!S$128)+Parameters!S$165*('AMOC national temperature'!S155-Parameters!S$128)^2)))*IF(Settings!$C$16="No",1,(1-SLR!$D155*Parameters!S$181))&lt;=0,Parameters!$B$189,(Parameters!$B$174*(1-Parameters!S$185)*_xlfn.IFNA('[3]National GDP per capita ppp'!S156,0)+(1-Parameters!$B$174)*S155)*(1+(_xlfn.IFNA('[3]Nat GDP per cap ppp growth rate'!S156,0)-IF(Settings!$C$16="No",0,Parameters!S$164*('AMOC national temperature'!S155-Parameters!S$128)+Parameters!S$165*('AMOC national temperature'!S155-Parameters!S$128)^2)))*IF(Settings!$C$16="No",1,(1-SLR!$D155*Parameters!S$181))))</f>
        <v>1116568.9035611546</v>
      </c>
      <c r="T156" s="22">
        <f ca="1">IF(T$2=0,0,IF((Parameters!$B$174*(1-Parameters!T$185)*_xlfn.IFNA('[3]National GDP per capita ppp'!T156,0)+(1-Parameters!$B$174)*T155)*(1+(_xlfn.IFNA('[3]Nat GDP per cap ppp growth rate'!T156,0)-IF(Settings!$C$16="No",0,Parameters!T$164*('AMOC national temperature'!T155-Parameters!T$128)+Parameters!T$165*('AMOC national temperature'!T155-Parameters!T$128)^2)))*IF(Settings!$C$16="No",1,(1-SLR!$D155*Parameters!T$181))&lt;=0,Parameters!$B$189,(Parameters!$B$174*(1-Parameters!T$185)*_xlfn.IFNA('[3]National GDP per capita ppp'!T156,0)+(1-Parameters!$B$174)*T155)*(1+(_xlfn.IFNA('[3]Nat GDP per cap ppp growth rate'!T156,0)-IF(Settings!$C$16="No",0,Parameters!T$164*('AMOC national temperature'!T155-Parameters!T$128)+Parameters!T$165*('AMOC national temperature'!T155-Parameters!T$128)^2)))*IF(Settings!$C$16="No",1,(1-SLR!$D155*Parameters!T$181))))</f>
        <v>365113.70808836387</v>
      </c>
      <c r="U156" s="22">
        <f ca="1">IF(U$2=0,0,IF((Parameters!$B$174*(1-Parameters!U$185)*_xlfn.IFNA('[3]National GDP per capita ppp'!U156,0)+(1-Parameters!$B$174)*U155)*(1+(_xlfn.IFNA('[3]Nat GDP per cap ppp growth rate'!U156,0)-IF(Settings!$C$16="No",0,Parameters!U$164*('AMOC national temperature'!U155-Parameters!U$128)+Parameters!U$165*('AMOC national temperature'!U155-Parameters!U$128)^2)))*IF(Settings!$C$16="No",1,(1-SLR!$D155*Parameters!U$181))&lt;=0,Parameters!$B$189,(Parameters!$B$174*(1-Parameters!U$185)*_xlfn.IFNA('[3]National GDP per capita ppp'!U156,0)+(1-Parameters!$B$174)*U155)*(1+(_xlfn.IFNA('[3]Nat GDP per cap ppp growth rate'!U156,0)-IF(Settings!$C$16="No",0,Parameters!U$164*('AMOC national temperature'!U155-Parameters!U$128)+Parameters!U$165*('AMOC national temperature'!U155-Parameters!U$128)^2)))*IF(Settings!$C$16="No",1,(1-SLR!$D155*Parameters!U$181))))</f>
        <v>50439.914863753715</v>
      </c>
      <c r="V156" s="22">
        <f ca="1">IF(V$2=0,0,IF((Parameters!$B$174*(1-Parameters!V$185)*_xlfn.IFNA('[3]National GDP per capita ppp'!V156,0)+(1-Parameters!$B$174)*V155)*(1+(_xlfn.IFNA('[3]Nat GDP per cap ppp growth rate'!V156,0)-IF(Settings!$C$16="No",0,Parameters!V$164*('AMOC national temperature'!V155-Parameters!V$128)+Parameters!V$165*('AMOC national temperature'!V155-Parameters!V$128)^2)))*IF(Settings!$C$16="No",1,(1-SLR!$D155*Parameters!V$181))&lt;=0,Parameters!$B$189,(Parameters!$B$174*(1-Parameters!V$185)*_xlfn.IFNA('[3]National GDP per capita ppp'!V156,0)+(1-Parameters!$B$174)*V155)*(1+(_xlfn.IFNA('[3]Nat GDP per cap ppp growth rate'!V156,0)-IF(Settings!$C$16="No",0,Parameters!V$164*('AMOC national temperature'!V155-Parameters!V$128)+Parameters!V$165*('AMOC national temperature'!V155-Parameters!V$128)^2)))*IF(Settings!$C$16="No",1,(1-SLR!$D155*Parameters!V$181))))</f>
        <v>130671.45846164445</v>
      </c>
      <c r="W156" s="22">
        <f ca="1">IF(W$2=0,0,IF((Parameters!$B$174*(1-Parameters!W$185)*_xlfn.IFNA('[3]National GDP per capita ppp'!W156,0)+(1-Parameters!$B$174)*W155)*(1+(_xlfn.IFNA('[3]Nat GDP per cap ppp growth rate'!W156,0)-IF(Settings!$C$16="No",0,Parameters!W$164*('AMOC national temperature'!W155-Parameters!W$128)+Parameters!W$165*('AMOC national temperature'!W155-Parameters!W$128)^2)))*IF(Settings!$C$16="No",1,(1-SLR!$D155*Parameters!W$181))&lt;=0,Parameters!$B$189,(Parameters!$B$174*(1-Parameters!W$185)*_xlfn.IFNA('[3]National GDP per capita ppp'!W156,0)+(1-Parameters!$B$174)*W155)*(1+(_xlfn.IFNA('[3]Nat GDP per cap ppp growth rate'!W156,0)-IF(Settings!$C$16="No",0,Parameters!W$164*('AMOC national temperature'!W155-Parameters!W$128)+Parameters!W$165*('AMOC national temperature'!W155-Parameters!W$128)^2)))*IF(Settings!$C$16="No",1,(1-SLR!$D155*Parameters!W$181))))</f>
        <v>119679.72865558112</v>
      </c>
      <c r="X156" s="22">
        <f ca="1">IF(X$2=0,0,IF((Parameters!$B$174*(1-Parameters!X$185)*_xlfn.IFNA('[3]National GDP per capita ppp'!X156,0)+(1-Parameters!$B$174)*X155)*(1+(_xlfn.IFNA('[3]Nat GDP per cap ppp growth rate'!X156,0)-IF(Settings!$C$16="No",0,Parameters!X$164*('AMOC national temperature'!X155-Parameters!X$128)+Parameters!X$165*('AMOC national temperature'!X155-Parameters!X$128)^2)))*IF(Settings!$C$16="No",1,(1-SLR!$D155*Parameters!X$181))&lt;=0,Parameters!$B$189,(Parameters!$B$174*(1-Parameters!X$185)*_xlfn.IFNA('[3]National GDP per capita ppp'!X156,0)+(1-Parameters!$B$174)*X155)*(1+(_xlfn.IFNA('[3]Nat GDP per cap ppp growth rate'!X156,0)-IF(Settings!$C$16="No",0,Parameters!X$164*('AMOC national temperature'!X155-Parameters!X$128)+Parameters!X$165*('AMOC national temperature'!X155-Parameters!X$128)^2)))*IF(Settings!$C$16="No",1,(1-SLR!$D155*Parameters!X$181))))</f>
        <v>449087.27823172393</v>
      </c>
      <c r="Y156" s="22">
        <f ca="1">IF(Y$2=0,0,IF((Parameters!$B$174*(1-Parameters!Y$185)*_xlfn.IFNA('[3]National GDP per capita ppp'!Y156,0)+(1-Parameters!$B$174)*Y155)*(1+(_xlfn.IFNA('[3]Nat GDP per cap ppp growth rate'!Y156,0)-IF(Settings!$C$16="No",0,Parameters!Y$164*('AMOC national temperature'!Y155-Parameters!Y$128)+Parameters!Y$165*('AMOC national temperature'!Y155-Parameters!Y$128)^2)))*IF(Settings!$C$16="No",1,(1-SLR!$D155*Parameters!Y$181))&lt;=0,Parameters!$B$189,(Parameters!$B$174*(1-Parameters!Y$185)*_xlfn.IFNA('[3]National GDP per capita ppp'!Y156,0)+(1-Parameters!$B$174)*Y155)*(1+(_xlfn.IFNA('[3]Nat GDP per cap ppp growth rate'!Y156,0)-IF(Settings!$C$16="No",0,Parameters!Y$164*('AMOC national temperature'!Y155-Parameters!Y$128)+Parameters!Y$165*('AMOC national temperature'!Y155-Parameters!Y$128)^2)))*IF(Settings!$C$16="No",1,(1-SLR!$D155*Parameters!Y$181))))</f>
        <v>73283.674756443332</v>
      </c>
      <c r="Z156" s="22">
        <f ca="1">IF(Z$2=0,0,IF((Parameters!$B$174*(1-Parameters!Z$185)*_xlfn.IFNA('[3]National GDP per capita ppp'!Z156,0)+(1-Parameters!$B$174)*Z155)*(1+(_xlfn.IFNA('[3]Nat GDP per cap ppp growth rate'!Z156,0)-IF(Settings!$C$16="No",0,Parameters!Z$164*('AMOC national temperature'!Z155-Parameters!Z$128)+Parameters!Z$165*('AMOC national temperature'!Z155-Parameters!Z$128)^2)))*IF(Settings!$C$16="No",1,(1-SLR!$D155*Parameters!Z$181))&lt;=0,Parameters!$B$189,(Parameters!$B$174*(1-Parameters!Z$185)*_xlfn.IFNA('[3]National GDP per capita ppp'!Z156,0)+(1-Parameters!$B$174)*Z155)*(1+(_xlfn.IFNA('[3]Nat GDP per cap ppp growth rate'!Z156,0)-IF(Settings!$C$16="No",0,Parameters!Z$164*('AMOC national temperature'!Z155-Parameters!Z$128)+Parameters!Z$165*('AMOC national temperature'!Z155-Parameters!Z$128)^2)))*IF(Settings!$C$16="No",1,(1-SLR!$D155*Parameters!Z$181))))</f>
        <v>216131.81766827821</v>
      </c>
      <c r="AA156" s="22">
        <f ca="1">IF(AA$2=0,0,IF((Parameters!$B$174*(1-Parameters!AA$185)*_xlfn.IFNA('[3]National GDP per capita ppp'!AA156,0)+(1-Parameters!$B$174)*AA155)*(1+(_xlfn.IFNA('[3]Nat GDP per cap ppp growth rate'!AA156,0)-IF(Settings!$C$16="No",0,Parameters!AA$164*('AMOC national temperature'!AA155-Parameters!AA$128)+Parameters!AA$165*('AMOC national temperature'!AA155-Parameters!AA$128)^2)))*IF(Settings!$C$16="No",1,(1-SLR!$D155*Parameters!AA$181))&lt;=0,Parameters!$B$189,(Parameters!$B$174*(1-Parameters!AA$185)*_xlfn.IFNA('[3]National GDP per capita ppp'!AA156,0)+(1-Parameters!$B$174)*AA155)*(1+(_xlfn.IFNA('[3]Nat GDP per cap ppp growth rate'!AA156,0)-IF(Settings!$C$16="No",0,Parameters!AA$164*('AMOC national temperature'!AA155-Parameters!AA$128)+Parameters!AA$165*('AMOC national temperature'!AA155-Parameters!AA$128)^2)))*IF(Settings!$C$16="No",1,(1-SLR!$D155*Parameters!AA$181))))</f>
        <v>270179.5154248444</v>
      </c>
      <c r="AB156" s="22">
        <f ca="1">IF(AB$2=0,0,IF((Parameters!$B$174*(1-Parameters!AB$185)*_xlfn.IFNA('[3]National GDP per capita ppp'!AB156,0)+(1-Parameters!$B$174)*AB155)*(1+(_xlfn.IFNA('[3]Nat GDP per cap ppp growth rate'!AB156,0)-IF(Settings!$C$16="No",0,Parameters!AB$164*('AMOC national temperature'!AB155-Parameters!AB$128)+Parameters!AB$165*('AMOC national temperature'!AB155-Parameters!AB$128)^2)))*IF(Settings!$C$16="No",1,(1-SLR!$D155*Parameters!AB$181))&lt;=0,Parameters!$B$189,(Parameters!$B$174*(1-Parameters!AB$185)*_xlfn.IFNA('[3]National GDP per capita ppp'!AB156,0)+(1-Parameters!$B$174)*AB155)*(1+(_xlfn.IFNA('[3]Nat GDP per cap ppp growth rate'!AB156,0)-IF(Settings!$C$16="No",0,Parameters!AB$164*('AMOC national temperature'!AB155-Parameters!AB$128)+Parameters!AB$165*('AMOC national temperature'!AB155-Parameters!AB$128)^2)))*IF(Settings!$C$16="No",1,(1-SLR!$D155*Parameters!AB$181))))</f>
        <v>1005758.8637397899</v>
      </c>
      <c r="AC156" s="22">
        <f ca="1">IF(AC$2=0,0,IF((Parameters!$B$174*(1-Parameters!AC$185)*_xlfn.IFNA('[3]National GDP per capita ppp'!AC156,0)+(1-Parameters!$B$174)*AC155)*(1+(_xlfn.IFNA('[3]Nat GDP per cap ppp growth rate'!AC156,0)-IF(Settings!$C$16="No",0,Parameters!AC$164*('AMOC national temperature'!AC155-Parameters!AC$128)+Parameters!AC$165*('AMOC national temperature'!AC155-Parameters!AC$128)^2)))*IF(Settings!$C$16="No",1,(1-SLR!$D155*Parameters!AC$181))&lt;=0,Parameters!$B$189,(Parameters!$B$174*(1-Parameters!AC$185)*_xlfn.IFNA('[3]National GDP per capita ppp'!AC156,0)+(1-Parameters!$B$174)*AC155)*(1+(_xlfn.IFNA('[3]Nat GDP per cap ppp growth rate'!AC156,0)-IF(Settings!$C$16="No",0,Parameters!AC$164*('AMOC national temperature'!AC155-Parameters!AC$128)+Parameters!AC$165*('AMOC national temperature'!AC155-Parameters!AC$128)^2)))*IF(Settings!$C$16="No",1,(1-SLR!$D155*Parameters!AC$181))))</f>
        <v>135331.47197235088</v>
      </c>
      <c r="AD156" s="22">
        <f ca="1">IF(AD$2=0,0,IF((Parameters!$B$174*(1-Parameters!AD$185)*_xlfn.IFNA('[3]National GDP per capita ppp'!AD156,0)+(1-Parameters!$B$174)*AD155)*(1+(_xlfn.IFNA('[3]Nat GDP per cap ppp growth rate'!AD156,0)-IF(Settings!$C$16="No",0,Parameters!AD$164*('AMOC national temperature'!AD155-Parameters!AD$128)+Parameters!AD$165*('AMOC national temperature'!AD155-Parameters!AD$128)^2)))*IF(Settings!$C$16="No",1,(1-SLR!$D155*Parameters!AD$181))&lt;=0,Parameters!$B$189,(Parameters!$B$174*(1-Parameters!AD$185)*_xlfn.IFNA('[3]National GDP per capita ppp'!AD156,0)+(1-Parameters!$B$174)*AD155)*(1+(_xlfn.IFNA('[3]Nat GDP per cap ppp growth rate'!AD156,0)-IF(Settings!$C$16="No",0,Parameters!AD$164*('AMOC national temperature'!AD155-Parameters!AD$128)+Parameters!AD$165*('AMOC national temperature'!AD155-Parameters!AD$128)^2)))*IF(Settings!$C$16="No",1,(1-SLR!$D155*Parameters!AD$181))))</f>
        <v>345690.71558493125</v>
      </c>
      <c r="AE156" s="22">
        <f ca="1">IF(AE$2=0,0,IF((Parameters!$B$174*(1-Parameters!AE$185)*_xlfn.IFNA('[3]National GDP per capita ppp'!AE156,0)+(1-Parameters!$B$174)*AE155)*(1+(_xlfn.IFNA('[3]Nat GDP per cap ppp growth rate'!AE156,0)-IF(Settings!$C$16="No",0,Parameters!AE$164*('AMOC national temperature'!AE155-Parameters!AE$128)+Parameters!AE$165*('AMOC national temperature'!AE155-Parameters!AE$128)^2)))*IF(Settings!$C$16="No",1,(1-SLR!$D155*Parameters!AE$181))&lt;=0,Parameters!$B$189,(Parameters!$B$174*(1-Parameters!AE$185)*_xlfn.IFNA('[3]National GDP per capita ppp'!AE156,0)+(1-Parameters!$B$174)*AE155)*(1+(_xlfn.IFNA('[3]Nat GDP per cap ppp growth rate'!AE156,0)-IF(Settings!$C$16="No",0,Parameters!AE$164*('AMOC national temperature'!AE155-Parameters!AE$128)+Parameters!AE$165*('AMOC national temperature'!AE155-Parameters!AE$128)^2)))*IF(Settings!$C$16="No",1,(1-SLR!$D155*Parameters!AE$181))))</f>
        <v>32121.230710084939</v>
      </c>
      <c r="AF156" s="22">
        <f ca="1">IF(AF$2=0,0,IF((Parameters!$B$174*(1-Parameters!AF$185)*_xlfn.IFNA('[3]National GDP per capita ppp'!AF156,0)+(1-Parameters!$B$174)*AF155)*(1+(_xlfn.IFNA('[3]Nat GDP per cap ppp growth rate'!AF156,0)-IF(Settings!$C$16="No",0,Parameters!AF$164*('AMOC national temperature'!AF155-Parameters!AF$128)+Parameters!AF$165*('AMOC national temperature'!AF155-Parameters!AF$128)^2)))*IF(Settings!$C$16="No",1,(1-SLR!$D155*Parameters!AF$181))&lt;=0,Parameters!$B$189,(Parameters!$B$174*(1-Parameters!AF$185)*_xlfn.IFNA('[3]National GDP per capita ppp'!AF156,0)+(1-Parameters!$B$174)*AF155)*(1+(_xlfn.IFNA('[3]Nat GDP per cap ppp growth rate'!AF156,0)-IF(Settings!$C$16="No",0,Parameters!AF$164*('AMOC national temperature'!AF155-Parameters!AF$128)+Parameters!AF$165*('AMOC national temperature'!AF155-Parameters!AF$128)^2)))*IF(Settings!$C$16="No",1,(1-SLR!$D155*Parameters!AF$181))))</f>
        <v>195937.73710536395</v>
      </c>
      <c r="AG156" s="22">
        <f ca="1">IF(AG$2=0,0,IF((Parameters!$B$174*(1-Parameters!AG$185)*_xlfn.IFNA('[3]National GDP per capita ppp'!AG156,0)+(1-Parameters!$B$174)*AG155)*(1+(_xlfn.IFNA('[3]Nat GDP per cap ppp growth rate'!AG156,0)-IF(Settings!$C$16="No",0,Parameters!AG$164*('AMOC national temperature'!AG155-Parameters!AG$128)+Parameters!AG$165*('AMOC national temperature'!AG155-Parameters!AG$128)^2)))*IF(Settings!$C$16="No",1,(1-SLR!$D155*Parameters!AG$181))&lt;=0,Parameters!$B$189,(Parameters!$B$174*(1-Parameters!AG$185)*_xlfn.IFNA('[3]National GDP per capita ppp'!AG156,0)+(1-Parameters!$B$174)*AG155)*(1+(_xlfn.IFNA('[3]Nat GDP per cap ppp growth rate'!AG156,0)-IF(Settings!$C$16="No",0,Parameters!AG$164*('AMOC national temperature'!AG155-Parameters!AG$128)+Parameters!AG$165*('AMOC national temperature'!AG155-Parameters!AG$128)^2)))*IF(Settings!$C$16="No",1,(1-SLR!$D155*Parameters!AG$181))))</f>
        <v>203716.7929087698</v>
      </c>
      <c r="AH156" s="22">
        <f ca="1">IF(AH$2=0,0,IF((Parameters!$B$174*(1-Parameters!AH$185)*_xlfn.IFNA('[3]National GDP per capita ppp'!AH156,0)+(1-Parameters!$B$174)*AH155)*(1+(_xlfn.IFNA('[3]Nat GDP per cap ppp growth rate'!AH156,0)-IF(Settings!$C$16="No",0,Parameters!AH$164*('AMOC national temperature'!AH155-Parameters!AH$128)+Parameters!AH$165*('AMOC national temperature'!AH155-Parameters!AH$128)^2)))*IF(Settings!$C$16="No",1,(1-SLR!$D155*Parameters!AH$181))&lt;=0,Parameters!$B$189,(Parameters!$B$174*(1-Parameters!AH$185)*_xlfn.IFNA('[3]National GDP per capita ppp'!AH156,0)+(1-Parameters!$B$174)*AH155)*(1+(_xlfn.IFNA('[3]Nat GDP per cap ppp growth rate'!AH156,0)-IF(Settings!$C$16="No",0,Parameters!AH$164*('AMOC national temperature'!AH155-Parameters!AH$128)+Parameters!AH$165*('AMOC national temperature'!AH155-Parameters!AH$128)^2)))*IF(Settings!$C$16="No",1,(1-SLR!$D155*Parameters!AH$181))))</f>
        <v>259634.05093391109</v>
      </c>
      <c r="AI156" s="22">
        <f ca="1">IF(AI$2=0,0,IF((Parameters!$B$174*(1-Parameters!AI$185)*_xlfn.IFNA('[3]National GDP per capita ppp'!AI156,0)+(1-Parameters!$B$174)*AI155)*(1+(_xlfn.IFNA('[3]Nat GDP per cap ppp growth rate'!AI156,0)-IF(Settings!$C$16="No",0,Parameters!AI$164*('AMOC national temperature'!AI155-Parameters!AI$128)+Parameters!AI$165*('AMOC national temperature'!AI155-Parameters!AI$128)^2)))*IF(Settings!$C$16="No",1,(1-SLR!$D155*Parameters!AI$181))&lt;=0,Parameters!$B$189,(Parameters!$B$174*(1-Parameters!AI$185)*_xlfn.IFNA('[3]National GDP per capita ppp'!AI156,0)+(1-Parameters!$B$174)*AI155)*(1+(_xlfn.IFNA('[3]Nat GDP per cap ppp growth rate'!AI156,0)-IF(Settings!$C$16="No",0,Parameters!AI$164*('AMOC national temperature'!AI155-Parameters!AI$128)+Parameters!AI$165*('AMOC national temperature'!AI155-Parameters!AI$128)^2)))*IF(Settings!$C$16="No",1,(1-SLR!$D155*Parameters!AI$181))))</f>
        <v>145148.79370559956</v>
      </c>
      <c r="AJ156" s="22">
        <f ca="1">IF(AJ$2=0,0,IF((Parameters!$B$174*(1-Parameters!AJ$185)*_xlfn.IFNA('[3]National GDP per capita ppp'!AJ156,0)+(1-Parameters!$B$174)*AJ155)*(1+(_xlfn.IFNA('[3]Nat GDP per cap ppp growth rate'!AJ156,0)-IF(Settings!$C$16="No",0,Parameters!AJ$164*('AMOC national temperature'!AJ155-Parameters!AJ$128)+Parameters!AJ$165*('AMOC national temperature'!AJ155-Parameters!AJ$128)^2)))*IF(Settings!$C$16="No",1,(1-SLR!$D155*Parameters!AJ$181))&lt;=0,Parameters!$B$189,(Parameters!$B$174*(1-Parameters!AJ$185)*_xlfn.IFNA('[3]National GDP per capita ppp'!AJ156,0)+(1-Parameters!$B$174)*AJ155)*(1+(_xlfn.IFNA('[3]Nat GDP per cap ppp growth rate'!AJ156,0)-IF(Settings!$C$16="No",0,Parameters!AJ$164*('AMOC national temperature'!AJ155-Parameters!AJ$128)+Parameters!AJ$165*('AMOC national temperature'!AJ155-Parameters!AJ$128)^2)))*IF(Settings!$C$16="No",1,(1-SLR!$D155*Parameters!AJ$181))))</f>
        <v>100058.94736429439</v>
      </c>
      <c r="AK156" s="22">
        <f ca="1">IF(AK$2=0,0,IF((Parameters!$B$174*(1-Parameters!AK$185)*_xlfn.IFNA('[3]National GDP per capita ppp'!AK156,0)+(1-Parameters!$B$174)*AK155)*(1+(_xlfn.IFNA('[3]Nat GDP per cap ppp growth rate'!AK156,0)-IF(Settings!$C$16="No",0,Parameters!AK$164*('AMOC national temperature'!AK155-Parameters!AK$128)+Parameters!AK$165*('AMOC national temperature'!AK155-Parameters!AK$128)^2)))*IF(Settings!$C$16="No",1,(1-SLR!$D155*Parameters!AK$181))&lt;=0,Parameters!$B$189,(Parameters!$B$174*(1-Parameters!AK$185)*_xlfn.IFNA('[3]National GDP per capita ppp'!AK156,0)+(1-Parameters!$B$174)*AK155)*(1+(_xlfn.IFNA('[3]Nat GDP per cap ppp growth rate'!AK156,0)-IF(Settings!$C$16="No",0,Parameters!AK$164*('AMOC national temperature'!AK155-Parameters!AK$128)+Parameters!AK$165*('AMOC national temperature'!AK155-Parameters!AK$128)^2)))*IF(Settings!$C$16="No",1,(1-SLR!$D155*Parameters!AK$181))))</f>
        <v>98416.171166568776</v>
      </c>
      <c r="AL156" s="22">
        <f ca="1">IF(AL$2=0,0,IF((Parameters!$B$174*(1-Parameters!AL$185)*_xlfn.IFNA('[3]National GDP per capita ppp'!AL156,0)+(1-Parameters!$B$174)*AL155)*(1+(_xlfn.IFNA('[3]Nat GDP per cap ppp growth rate'!AL156,0)-IF(Settings!$C$16="No",0,Parameters!AL$164*('AMOC national temperature'!AL155-Parameters!AL$128)+Parameters!AL$165*('AMOC national temperature'!AL155-Parameters!AL$128)^2)))*IF(Settings!$C$16="No",1,(1-SLR!$D155*Parameters!AL$181))&lt;=0,Parameters!$B$189,(Parameters!$B$174*(1-Parameters!AL$185)*_xlfn.IFNA('[3]National GDP per capita ppp'!AL156,0)+(1-Parameters!$B$174)*AL155)*(1+(_xlfn.IFNA('[3]Nat GDP per cap ppp growth rate'!AL156,0)-IF(Settings!$C$16="No",0,Parameters!AL$164*('AMOC national temperature'!AL155-Parameters!AL$128)+Parameters!AL$165*('AMOC national temperature'!AL155-Parameters!AL$128)^2)))*IF(Settings!$C$16="No",1,(1-SLR!$D155*Parameters!AL$181))))</f>
        <v>25416.790539753747</v>
      </c>
      <c r="AM156" s="22">
        <f ca="1">IF(AM$2=0,0,IF((Parameters!$B$174*(1-Parameters!AM$185)*_xlfn.IFNA('[3]National GDP per capita ppp'!AM156,0)+(1-Parameters!$B$174)*AM155)*(1+(_xlfn.IFNA('[3]Nat GDP per cap ppp growth rate'!AM156,0)-IF(Settings!$C$16="No",0,Parameters!AM$164*('AMOC national temperature'!AM155-Parameters!AM$128)+Parameters!AM$165*('AMOC national temperature'!AM155-Parameters!AM$128)^2)))*IF(Settings!$C$16="No",1,(1-SLR!$D155*Parameters!AM$181))&lt;=0,Parameters!$B$189,(Parameters!$B$174*(1-Parameters!AM$185)*_xlfn.IFNA('[3]National GDP per capita ppp'!AM156,0)+(1-Parameters!$B$174)*AM155)*(1+(_xlfn.IFNA('[3]Nat GDP per cap ppp growth rate'!AM156,0)-IF(Settings!$C$16="No",0,Parameters!AM$164*('AMOC national temperature'!AM155-Parameters!AM$128)+Parameters!AM$165*('AMOC national temperature'!AM155-Parameters!AM$128)^2)))*IF(Settings!$C$16="No",1,(1-SLR!$D155*Parameters!AM$181))))</f>
        <v>180415.91281672128</v>
      </c>
      <c r="AN156" s="22">
        <f ca="1">IF(AN$2=0,0,IF((Parameters!$B$174*(1-Parameters!AN$185)*_xlfn.IFNA('[3]National GDP per capita ppp'!AN156,0)+(1-Parameters!$B$174)*AN155)*(1+(_xlfn.IFNA('[3]Nat GDP per cap ppp growth rate'!AN156,0)-IF(Settings!$C$16="No",0,Parameters!AN$164*('AMOC national temperature'!AN155-Parameters!AN$128)+Parameters!AN$165*('AMOC national temperature'!AN155-Parameters!AN$128)^2)))*IF(Settings!$C$16="No",1,(1-SLR!$D155*Parameters!AN$181))&lt;=0,Parameters!$B$189,(Parameters!$B$174*(1-Parameters!AN$185)*_xlfn.IFNA('[3]National GDP per capita ppp'!AN156,0)+(1-Parameters!$B$174)*AN155)*(1+(_xlfn.IFNA('[3]Nat GDP per cap ppp growth rate'!AN156,0)-IF(Settings!$C$16="No",0,Parameters!AN$164*('AMOC national temperature'!AN155-Parameters!AN$128)+Parameters!AN$165*('AMOC national temperature'!AN155-Parameters!AN$128)^2)))*IF(Settings!$C$16="No",1,(1-SLR!$D155*Parameters!AN$181))))</f>
        <v>161872.4531912388</v>
      </c>
      <c r="AO156" s="22">
        <f ca="1">IF(AO$2=0,0,IF((Parameters!$B$174*(1-Parameters!AO$185)*_xlfn.IFNA('[3]National GDP per capita ppp'!AO156,0)+(1-Parameters!$B$174)*AO155)*(1+(_xlfn.IFNA('[3]Nat GDP per cap ppp growth rate'!AO156,0)-IF(Settings!$C$16="No",0,Parameters!AO$164*('AMOC national temperature'!AO155-Parameters!AO$128)+Parameters!AO$165*('AMOC national temperature'!AO155-Parameters!AO$128)^2)))*IF(Settings!$C$16="No",1,(1-SLR!$D155*Parameters!AO$181))&lt;=0,Parameters!$B$189,(Parameters!$B$174*(1-Parameters!AO$185)*_xlfn.IFNA('[3]National GDP per capita ppp'!AO156,0)+(1-Parameters!$B$174)*AO155)*(1+(_xlfn.IFNA('[3]Nat GDP per cap ppp growth rate'!AO156,0)-IF(Settings!$C$16="No",0,Parameters!AO$164*('AMOC national temperature'!AO155-Parameters!AO$128)+Parameters!AO$165*('AMOC national temperature'!AO155-Parameters!AO$128)^2)))*IF(Settings!$C$16="No",1,(1-SLR!$D155*Parameters!AO$181))))</f>
        <v>94161.804413560501</v>
      </c>
      <c r="AP156" s="22">
        <f ca="1">IF(AP$2=0,0,IF((Parameters!$B$174*(1-Parameters!AP$185)*_xlfn.IFNA('[3]National GDP per capita ppp'!AP156,0)+(1-Parameters!$B$174)*AP155)*(1+(_xlfn.IFNA('[3]Nat GDP per cap ppp growth rate'!AP156,0)-IF(Settings!$C$16="No",0,Parameters!AP$164*('AMOC national temperature'!AP155-Parameters!AP$128)+Parameters!AP$165*('AMOC national temperature'!AP155-Parameters!AP$128)^2)))*IF(Settings!$C$16="No",1,(1-SLR!$D155*Parameters!AP$181))&lt;=0,Parameters!$B$189,(Parameters!$B$174*(1-Parameters!AP$185)*_xlfn.IFNA('[3]National GDP per capita ppp'!AP156,0)+(1-Parameters!$B$174)*AP155)*(1+(_xlfn.IFNA('[3]Nat GDP per cap ppp growth rate'!AP156,0)-IF(Settings!$C$16="No",0,Parameters!AP$164*('AMOC national temperature'!AP155-Parameters!AP$128)+Parameters!AP$165*('AMOC national temperature'!AP155-Parameters!AP$128)^2)))*IF(Settings!$C$16="No",1,(1-SLR!$D155*Parameters!AP$181))))</f>
        <v>166838.29639131064</v>
      </c>
      <c r="AQ156" s="22">
        <f ca="1">IF(AQ$2=0,0,IF((Parameters!$B$174*(1-Parameters!AQ$185)*_xlfn.IFNA('[3]National GDP per capita ppp'!AQ156,0)+(1-Parameters!$B$174)*AQ155)*(1+(_xlfn.IFNA('[3]Nat GDP per cap ppp growth rate'!AQ156,0)-IF(Settings!$C$16="No",0,Parameters!AQ$164*('AMOC national temperature'!AQ155-Parameters!AQ$128)+Parameters!AQ$165*('AMOC national temperature'!AQ155-Parameters!AQ$128)^2)))*IF(Settings!$C$16="No",1,(1-SLR!$D155*Parameters!AQ$181))&lt;=0,Parameters!$B$189,(Parameters!$B$174*(1-Parameters!AQ$185)*_xlfn.IFNA('[3]National GDP per capita ppp'!AQ156,0)+(1-Parameters!$B$174)*AQ155)*(1+(_xlfn.IFNA('[3]Nat GDP per cap ppp growth rate'!AQ156,0)-IF(Settings!$C$16="No",0,Parameters!AQ$164*('AMOC national temperature'!AQ155-Parameters!AQ$128)+Parameters!AQ$165*('AMOC national temperature'!AQ155-Parameters!AQ$128)^2)))*IF(Settings!$C$16="No",1,(1-SLR!$D155*Parameters!AQ$181))))</f>
        <v>200317.4942739509</v>
      </c>
      <c r="AR156" s="22">
        <f>IF(AR$2=0,0,IF((Parameters!$B$174*(1-Parameters!AR$185)*_xlfn.IFNA('[3]National GDP per capita ppp'!AR156,0)+(1-Parameters!$B$174)*AR155)*(1+(_xlfn.IFNA('[3]Nat GDP per cap ppp growth rate'!AR156,0)-IF(Settings!$C$16="No",0,Parameters!AR$164*('AMOC national temperature'!AR155-Parameters!AR$128)+Parameters!AR$165*('AMOC national temperature'!AR155-Parameters!AR$128)^2)))*IF(Settings!$C$16="No",1,(1-SLR!$D155*Parameters!AR$181))&lt;=0,Parameters!$B$189,(Parameters!$B$174*(1-Parameters!AR$185)*_xlfn.IFNA('[3]National GDP per capita ppp'!AR156,0)+(1-Parameters!$B$174)*AR155)*(1+(_xlfn.IFNA('[3]Nat GDP per cap ppp growth rate'!AR156,0)-IF(Settings!$C$16="No",0,Parameters!AR$164*('AMOC national temperature'!AR155-Parameters!AR$128)+Parameters!AR$165*('AMOC national temperature'!AR155-Parameters!AR$128)^2)))*IF(Settings!$C$16="No",1,(1-SLR!$D155*Parameters!AR$181))))</f>
        <v>0</v>
      </c>
      <c r="AS156" s="22">
        <f ca="1">IF(AS$2=0,0,IF((Parameters!$B$174*(1-Parameters!AS$185)*_xlfn.IFNA('[3]National GDP per capita ppp'!AS156,0)+(1-Parameters!$B$174)*AS155)*(1+(_xlfn.IFNA('[3]Nat GDP per cap ppp growth rate'!AS156,0)-IF(Settings!$C$16="No",0,Parameters!AS$164*('AMOC national temperature'!AS155-Parameters!AS$128)+Parameters!AS$165*('AMOC national temperature'!AS155-Parameters!AS$128)^2)))*IF(Settings!$C$16="No",1,(1-SLR!$D155*Parameters!AS$181))&lt;=0,Parameters!$B$189,(Parameters!$B$174*(1-Parameters!AS$185)*_xlfn.IFNA('[3]National GDP per capita ppp'!AS156,0)+(1-Parameters!$B$174)*AS155)*(1+(_xlfn.IFNA('[3]Nat GDP per cap ppp growth rate'!AS156,0)-IF(Settings!$C$16="No",0,Parameters!AS$164*('AMOC national temperature'!AS155-Parameters!AS$128)+Parameters!AS$165*('AMOC national temperature'!AS155-Parameters!AS$128)^2)))*IF(Settings!$C$16="No",1,(1-SLR!$D155*Parameters!AS$181))))</f>
        <v>169076.75702566208</v>
      </c>
      <c r="AT156" s="22">
        <f ca="1">IF(AT$2=0,0,IF((Parameters!$B$174*(1-Parameters!AT$185)*_xlfn.IFNA('[3]National GDP per capita ppp'!AT156,0)+(1-Parameters!$B$174)*AT155)*(1+(_xlfn.IFNA('[3]Nat GDP per cap ppp growth rate'!AT156,0)-IF(Settings!$C$16="No",0,Parameters!AT$164*('AMOC national temperature'!AT155-Parameters!AT$128)+Parameters!AT$165*('AMOC national temperature'!AT155-Parameters!AT$128)^2)))*IF(Settings!$C$16="No",1,(1-SLR!$D155*Parameters!AT$181))&lt;=0,Parameters!$B$189,(Parameters!$B$174*(1-Parameters!AT$185)*_xlfn.IFNA('[3]National GDP per capita ppp'!AT156,0)+(1-Parameters!$B$174)*AT155)*(1+(_xlfn.IFNA('[3]Nat GDP per cap ppp growth rate'!AT156,0)-IF(Settings!$C$16="No",0,Parameters!AT$164*('AMOC national temperature'!AT155-Parameters!AT$128)+Parameters!AT$165*('AMOC national temperature'!AT155-Parameters!AT$128)^2)))*IF(Settings!$C$16="No",1,(1-SLR!$D155*Parameters!AT$181))))</f>
        <v>122402.26433600974</v>
      </c>
      <c r="AU156" s="22">
        <f ca="1">IF(AU$2=0,0,IF((Parameters!$B$174*(1-Parameters!AU$185)*_xlfn.IFNA('[3]National GDP per capita ppp'!AU156,0)+(1-Parameters!$B$174)*AU155)*(1+(_xlfn.IFNA('[3]Nat GDP per cap ppp growth rate'!AU156,0)-IF(Settings!$C$16="No",0,Parameters!AU$164*('AMOC national temperature'!AU155-Parameters!AU$128)+Parameters!AU$165*('AMOC national temperature'!AU155-Parameters!AU$128)^2)))*IF(Settings!$C$16="No",1,(1-SLR!$D155*Parameters!AU$181))&lt;=0,Parameters!$B$189,(Parameters!$B$174*(1-Parameters!AU$185)*_xlfn.IFNA('[3]National GDP per capita ppp'!AU156,0)+(1-Parameters!$B$174)*AU155)*(1+(_xlfn.IFNA('[3]Nat GDP per cap ppp growth rate'!AU156,0)-IF(Settings!$C$16="No",0,Parameters!AU$164*('AMOC national temperature'!AU155-Parameters!AU$128)+Parameters!AU$165*('AMOC national temperature'!AU155-Parameters!AU$128)^2)))*IF(Settings!$C$16="No",1,(1-SLR!$D155*Parameters!AU$181))))</f>
        <v>169602.58754536055</v>
      </c>
      <c r="AV156" s="22">
        <f ca="1">IF(AV$2=0,0,IF((Parameters!$B$174*(1-Parameters!AV$185)*_xlfn.IFNA('[3]National GDP per capita ppp'!AV156,0)+(1-Parameters!$B$174)*AV155)*(1+(_xlfn.IFNA('[3]Nat GDP per cap ppp growth rate'!AV156,0)-IF(Settings!$C$16="No",0,Parameters!AV$164*('AMOC national temperature'!AV155-Parameters!AV$128)+Parameters!AV$165*('AMOC national temperature'!AV155-Parameters!AV$128)^2)))*IF(Settings!$C$16="No",1,(1-SLR!$D155*Parameters!AV$181))&lt;=0,Parameters!$B$189,(Parameters!$B$174*(1-Parameters!AV$185)*_xlfn.IFNA('[3]National GDP per capita ppp'!AV156,0)+(1-Parameters!$B$174)*AV155)*(1+(_xlfn.IFNA('[3]Nat GDP per cap ppp growth rate'!AV156,0)-IF(Settings!$C$16="No",0,Parameters!AV$164*('AMOC national temperature'!AV155-Parameters!AV$128)+Parameters!AV$165*('AMOC national temperature'!AV155-Parameters!AV$128)^2)))*IF(Settings!$C$16="No",1,(1-SLR!$D155*Parameters!AV$181))))</f>
        <v>87350.135252779583</v>
      </c>
      <c r="AW156" s="22">
        <f ca="1">IF(AW$2=0,0,IF((Parameters!$B$174*(1-Parameters!AW$185)*_xlfn.IFNA('[3]National GDP per capita ppp'!AW156,0)+(1-Parameters!$B$174)*AW155)*(1+(_xlfn.IFNA('[3]Nat GDP per cap ppp growth rate'!AW156,0)-IF(Settings!$C$16="No",0,Parameters!AW$164*('AMOC national temperature'!AW155-Parameters!AW$128)+Parameters!AW$165*('AMOC national temperature'!AW155-Parameters!AW$128)^2)))*IF(Settings!$C$16="No",1,(1-SLR!$D155*Parameters!AW$181))&lt;=0,Parameters!$B$189,(Parameters!$B$174*(1-Parameters!AW$185)*_xlfn.IFNA('[3]National GDP per capita ppp'!AW156,0)+(1-Parameters!$B$174)*AW155)*(1+(_xlfn.IFNA('[3]Nat GDP per cap ppp growth rate'!AW156,0)-IF(Settings!$C$16="No",0,Parameters!AW$164*('AMOC national temperature'!AW155-Parameters!AW$128)+Parameters!AW$165*('AMOC national temperature'!AW155-Parameters!AW$128)^2)))*IF(Settings!$C$16="No",1,(1-SLR!$D155*Parameters!AW$181))))</f>
        <v>112072.77738731269</v>
      </c>
      <c r="AX156" s="22">
        <f ca="1">IF(AX$2=0,0,IF((Parameters!$B$174*(1-Parameters!AX$185)*_xlfn.IFNA('[3]National GDP per capita ppp'!AX156,0)+(1-Parameters!$B$174)*AX155)*(1+(_xlfn.IFNA('[3]Nat GDP per cap ppp growth rate'!AX156,0)-IF(Settings!$C$16="No",0,Parameters!AX$164*('AMOC national temperature'!AX155-Parameters!AX$128)+Parameters!AX$165*('AMOC national temperature'!AX155-Parameters!AX$128)^2)))*IF(Settings!$C$16="No",1,(1-SLR!$D155*Parameters!AX$181))&lt;=0,Parameters!$B$189,(Parameters!$B$174*(1-Parameters!AX$185)*_xlfn.IFNA('[3]National GDP per capita ppp'!AX156,0)+(1-Parameters!$B$174)*AX155)*(1+(_xlfn.IFNA('[3]Nat GDP per cap ppp growth rate'!AX156,0)-IF(Settings!$C$16="No",0,Parameters!AX$164*('AMOC national temperature'!AX155-Parameters!AX$128)+Parameters!AX$165*('AMOC national temperature'!AX155-Parameters!AX$128)^2)))*IF(Settings!$C$16="No",1,(1-SLR!$D155*Parameters!AX$181))))</f>
        <v>180515.17687274862</v>
      </c>
      <c r="AY156" s="22">
        <f ca="1">IF(AY$2=0,0,IF((Parameters!$B$174*(1-Parameters!AY$185)*_xlfn.IFNA('[3]National GDP per capita ppp'!AY156,0)+(1-Parameters!$B$174)*AY155)*(1+(_xlfn.IFNA('[3]Nat GDP per cap ppp growth rate'!AY156,0)-IF(Settings!$C$16="No",0,Parameters!AY$164*('AMOC national temperature'!AY155-Parameters!AY$128)+Parameters!AY$165*('AMOC national temperature'!AY155-Parameters!AY$128)^2)))*IF(Settings!$C$16="No",1,(1-SLR!$D155*Parameters!AY$181))&lt;=0,Parameters!$B$189,(Parameters!$B$174*(1-Parameters!AY$185)*_xlfn.IFNA('[3]National GDP per capita ppp'!AY156,0)+(1-Parameters!$B$174)*AY155)*(1+(_xlfn.IFNA('[3]Nat GDP per cap ppp growth rate'!AY156,0)-IF(Settings!$C$16="No",0,Parameters!AY$164*('AMOC national temperature'!AY155-Parameters!AY$128)+Parameters!AY$165*('AMOC national temperature'!AY155-Parameters!AY$128)^2)))*IF(Settings!$C$16="No",1,(1-SLR!$D155*Parameters!AY$181))))</f>
        <v>166116.41073143616</v>
      </c>
      <c r="AZ156" s="22">
        <f ca="1">IF(AZ$2=0,0,IF((Parameters!$B$174*(1-Parameters!AZ$185)*_xlfn.IFNA('[3]National GDP per capita ppp'!AZ156,0)+(1-Parameters!$B$174)*AZ155)*(1+(_xlfn.IFNA('[3]Nat GDP per cap ppp growth rate'!AZ156,0)-IF(Settings!$C$16="No",0,Parameters!AZ$164*('AMOC national temperature'!AZ155-Parameters!AZ$128)+Parameters!AZ$165*('AMOC national temperature'!AZ155-Parameters!AZ$128)^2)))*IF(Settings!$C$16="No",1,(1-SLR!$D155*Parameters!AZ$181))&lt;=0,Parameters!$B$189,(Parameters!$B$174*(1-Parameters!AZ$185)*_xlfn.IFNA('[3]National GDP per capita ppp'!AZ156,0)+(1-Parameters!$B$174)*AZ155)*(1+(_xlfn.IFNA('[3]Nat GDP per cap ppp growth rate'!AZ156,0)-IF(Settings!$C$16="No",0,Parameters!AZ$164*('AMOC national temperature'!AZ155-Parameters!AZ$128)+Parameters!AZ$165*('AMOC national temperature'!AZ155-Parameters!AZ$128)^2)))*IF(Settings!$C$16="No",1,(1-SLR!$D155*Parameters!AZ$181))))</f>
        <v>285253.67381930852</v>
      </c>
      <c r="BA156" s="22">
        <f ca="1">IF(BA$2=0,0,IF((Parameters!$B$174*(1-Parameters!BA$185)*_xlfn.IFNA('[3]National GDP per capita ppp'!BA156,0)+(1-Parameters!$B$174)*BA155)*(1+(_xlfn.IFNA('[3]Nat GDP per cap ppp growth rate'!BA156,0)-IF(Settings!$C$16="No",0,Parameters!BA$164*('AMOC national temperature'!BA155-Parameters!BA$128)+Parameters!BA$165*('AMOC national temperature'!BA155-Parameters!BA$128)^2)))*IF(Settings!$C$16="No",1,(1-SLR!$D155*Parameters!BA$181))&lt;=0,Parameters!$B$189,(Parameters!$B$174*(1-Parameters!BA$185)*_xlfn.IFNA('[3]National GDP per capita ppp'!BA156,0)+(1-Parameters!$B$174)*BA155)*(1+(_xlfn.IFNA('[3]Nat GDP per cap ppp growth rate'!BA156,0)-IF(Settings!$C$16="No",0,Parameters!BA$164*('AMOC national temperature'!BA155-Parameters!BA$128)+Parameters!BA$165*('AMOC national temperature'!BA155-Parameters!BA$128)^2)))*IF(Settings!$C$16="No",1,(1-SLR!$D155*Parameters!BA$181))))</f>
        <v>122762.36662755581</v>
      </c>
      <c r="BB156" s="22">
        <f ca="1">IF(BB$2=0,0,IF((Parameters!$B$174*(1-Parameters!BB$185)*_xlfn.IFNA('[3]National GDP per capita ppp'!BB156,0)+(1-Parameters!$B$174)*BB155)*(1+(_xlfn.IFNA('[3]Nat GDP per cap ppp growth rate'!BB156,0)-IF(Settings!$C$16="No",0,Parameters!BB$164*('AMOC national temperature'!BB155-Parameters!BB$128)+Parameters!BB$165*('AMOC national temperature'!BB155-Parameters!BB$128)^2)))*IF(Settings!$C$16="No",1,(1-SLR!$D155*Parameters!BB$181))&lt;=0,Parameters!$B$189,(Parameters!$B$174*(1-Parameters!BB$185)*_xlfn.IFNA('[3]National GDP per capita ppp'!BB156,0)+(1-Parameters!$B$174)*BB155)*(1+(_xlfn.IFNA('[3]Nat GDP per cap ppp growth rate'!BB156,0)-IF(Settings!$C$16="No",0,Parameters!BB$164*('AMOC national temperature'!BB155-Parameters!BB$128)+Parameters!BB$165*('AMOC national temperature'!BB155-Parameters!BB$128)^2)))*IF(Settings!$C$16="No",1,(1-SLR!$D155*Parameters!BB$181))))</f>
        <v>361688.50511763821</v>
      </c>
      <c r="BC156" s="22">
        <f ca="1">IF(BC$2=0,0,IF((Parameters!$B$174*(1-Parameters!BC$185)*_xlfn.IFNA('[3]National GDP per capita ppp'!BC156,0)+(1-Parameters!$B$174)*BC155)*(1+(_xlfn.IFNA('[3]Nat GDP per cap ppp growth rate'!BC156,0)-IF(Settings!$C$16="No",0,Parameters!BC$164*('AMOC national temperature'!BC155-Parameters!BC$128)+Parameters!BC$165*('AMOC national temperature'!BC155-Parameters!BC$128)^2)))*IF(Settings!$C$16="No",1,(1-SLR!$D155*Parameters!BC$181))&lt;=0,Parameters!$B$189,(Parameters!$B$174*(1-Parameters!BC$185)*_xlfn.IFNA('[3]National GDP per capita ppp'!BC156,0)+(1-Parameters!$B$174)*BC155)*(1+(_xlfn.IFNA('[3]Nat GDP per cap ppp growth rate'!BC156,0)-IF(Settings!$C$16="No",0,Parameters!BC$164*('AMOC national temperature'!BC155-Parameters!BC$128)+Parameters!BC$165*('AMOC national temperature'!BC155-Parameters!BC$128)^2)))*IF(Settings!$C$16="No",1,(1-SLR!$D155*Parameters!BC$181))))</f>
        <v>63647.024555669319</v>
      </c>
      <c r="BD156" s="22">
        <f>IF(BD$2=0,0,IF((Parameters!$B$174*(1-Parameters!BD$185)*_xlfn.IFNA('[3]National GDP per capita ppp'!BD156,0)+(1-Parameters!$B$174)*BD155)*(1+(_xlfn.IFNA('[3]Nat GDP per cap ppp growth rate'!BD156,0)-IF(Settings!$C$16="No",0,Parameters!BD$164*('AMOC national temperature'!BD155-Parameters!BD$128)+Parameters!BD$165*('AMOC national temperature'!BD155-Parameters!BD$128)^2)))*IF(Settings!$C$16="No",1,(1-SLR!$D155*Parameters!BD$181))&lt;=0,Parameters!$B$189,(Parameters!$B$174*(1-Parameters!BD$185)*_xlfn.IFNA('[3]National GDP per capita ppp'!BD156,0)+(1-Parameters!$B$174)*BD155)*(1+(_xlfn.IFNA('[3]Nat GDP per cap ppp growth rate'!BD156,0)-IF(Settings!$C$16="No",0,Parameters!BD$164*('AMOC national temperature'!BD155-Parameters!BD$128)+Parameters!BD$165*('AMOC national temperature'!BD155-Parameters!BD$128)^2)))*IF(Settings!$C$16="No",1,(1-SLR!$D155*Parameters!BD$181))))</f>
        <v>0</v>
      </c>
      <c r="BE156" s="22">
        <f ca="1">IF(BE$2=0,0,IF((Parameters!$B$174*(1-Parameters!BE$185)*_xlfn.IFNA('[3]National GDP per capita ppp'!BE156,0)+(1-Parameters!$B$174)*BE155)*(1+(_xlfn.IFNA('[3]Nat GDP per cap ppp growth rate'!BE156,0)-IF(Settings!$C$16="No",0,Parameters!BE$164*('AMOC national temperature'!BE155-Parameters!BE$128)+Parameters!BE$165*('AMOC national temperature'!BE155-Parameters!BE$128)^2)))*IF(Settings!$C$16="No",1,(1-SLR!$D155*Parameters!BE$181))&lt;=0,Parameters!$B$189,(Parameters!$B$174*(1-Parameters!BE$185)*_xlfn.IFNA('[3]National GDP per capita ppp'!BE156,0)+(1-Parameters!$B$174)*BE155)*(1+(_xlfn.IFNA('[3]Nat GDP per cap ppp growth rate'!BE156,0)-IF(Settings!$C$16="No",0,Parameters!BE$164*('AMOC national temperature'!BE155-Parameters!BE$128)+Parameters!BE$165*('AMOC national temperature'!BE155-Parameters!BE$128)^2)))*IF(Settings!$C$16="No",1,(1-SLR!$D155*Parameters!BE$181))))</f>
        <v>147106.94836527351</v>
      </c>
      <c r="BF156" s="22">
        <f ca="1">IF(BF$2=0,0,IF((Parameters!$B$174*(1-Parameters!BF$185)*_xlfn.IFNA('[3]National GDP per capita ppp'!BF156,0)+(1-Parameters!$B$174)*BF155)*(1+(_xlfn.IFNA('[3]Nat GDP per cap ppp growth rate'!BF156,0)-IF(Settings!$C$16="No",0,Parameters!BF$164*('AMOC national temperature'!BF155-Parameters!BF$128)+Parameters!BF$165*('AMOC national temperature'!BF155-Parameters!BF$128)^2)))*IF(Settings!$C$16="No",1,(1-SLR!$D155*Parameters!BF$181))&lt;=0,Parameters!$B$189,(Parameters!$B$174*(1-Parameters!BF$185)*_xlfn.IFNA('[3]National GDP per capita ppp'!BF156,0)+(1-Parameters!$B$174)*BF155)*(1+(_xlfn.IFNA('[3]Nat GDP per cap ppp growth rate'!BF156,0)-IF(Settings!$C$16="No",0,Parameters!BF$164*('AMOC national temperature'!BF155-Parameters!BF$128)+Parameters!BF$165*('AMOC national temperature'!BF155-Parameters!BF$128)^2)))*IF(Settings!$C$16="No",1,(1-SLR!$D155*Parameters!BF$181))))</f>
        <v>96422.710087826883</v>
      </c>
      <c r="BG156" s="22">
        <f ca="1">IF(BG$2=0,0,IF((Parameters!$B$174*(1-Parameters!BG$185)*_xlfn.IFNA('[3]National GDP per capita ppp'!BG156,0)+(1-Parameters!$B$174)*BG155)*(1+(_xlfn.IFNA('[3]Nat GDP per cap ppp growth rate'!BG156,0)-IF(Settings!$C$16="No",0,Parameters!BG$164*('AMOC national temperature'!BG155-Parameters!BG$128)+Parameters!BG$165*('AMOC national temperature'!BG155-Parameters!BG$128)^2)))*IF(Settings!$C$16="No",1,(1-SLR!$D155*Parameters!BG$181))&lt;=0,Parameters!$B$189,(Parameters!$B$174*(1-Parameters!BG$185)*_xlfn.IFNA('[3]National GDP per capita ppp'!BG156,0)+(1-Parameters!$B$174)*BG155)*(1+(_xlfn.IFNA('[3]Nat GDP per cap ppp growth rate'!BG156,0)-IF(Settings!$C$16="No",0,Parameters!BG$164*('AMOC national temperature'!BG155-Parameters!BG$128)+Parameters!BG$165*('AMOC national temperature'!BG155-Parameters!BG$128)^2)))*IF(Settings!$C$16="No",1,(1-SLR!$D155*Parameters!BG$181))))</f>
        <v>32537.344989351943</v>
      </c>
      <c r="BH156" s="22">
        <f ca="1">IF(BH$2=0,0,IF((Parameters!$B$174*(1-Parameters!BH$185)*_xlfn.IFNA('[3]National GDP per capita ppp'!BH156,0)+(1-Parameters!$B$174)*BH155)*(1+(_xlfn.IFNA('[3]Nat GDP per cap ppp growth rate'!BH156,0)-IF(Settings!$C$16="No",0,Parameters!BH$164*('AMOC national temperature'!BH155-Parameters!BH$128)+Parameters!BH$165*('AMOC national temperature'!BH155-Parameters!BH$128)^2)))*IF(Settings!$C$16="No",1,(1-SLR!$D155*Parameters!BH$181))&lt;=0,Parameters!$B$189,(Parameters!$B$174*(1-Parameters!BH$185)*_xlfn.IFNA('[3]National GDP per capita ppp'!BH156,0)+(1-Parameters!$B$174)*BH155)*(1+(_xlfn.IFNA('[3]Nat GDP per cap ppp growth rate'!BH156,0)-IF(Settings!$C$16="No",0,Parameters!BH$164*('AMOC national temperature'!BH155-Parameters!BH$128)+Parameters!BH$165*('AMOC national temperature'!BH155-Parameters!BH$128)^2)))*IF(Settings!$C$16="No",1,(1-SLR!$D155*Parameters!BH$181))))</f>
        <v>180034.81834269658</v>
      </c>
      <c r="BI156" s="22">
        <f ca="1">IF(BI$2=0,0,IF((Parameters!$B$174*(1-Parameters!BI$185)*_xlfn.IFNA('[3]National GDP per capita ppp'!BI156,0)+(1-Parameters!$B$174)*BI155)*(1+(_xlfn.IFNA('[3]Nat GDP per cap ppp growth rate'!BI156,0)-IF(Settings!$C$16="No",0,Parameters!BI$164*('AMOC national temperature'!BI155-Parameters!BI$128)+Parameters!BI$165*('AMOC national temperature'!BI155-Parameters!BI$128)^2)))*IF(Settings!$C$16="No",1,(1-SLR!$D155*Parameters!BI$181))&lt;=0,Parameters!$B$189,(Parameters!$B$174*(1-Parameters!BI$185)*_xlfn.IFNA('[3]National GDP per capita ppp'!BI156,0)+(1-Parameters!$B$174)*BI155)*(1+(_xlfn.IFNA('[3]Nat GDP per cap ppp growth rate'!BI156,0)-IF(Settings!$C$16="No",0,Parameters!BI$164*('AMOC national temperature'!BI155-Parameters!BI$128)+Parameters!BI$165*('AMOC national temperature'!BI155-Parameters!BI$128)^2)))*IF(Settings!$C$16="No",1,(1-SLR!$D155*Parameters!BI$181))))</f>
        <v>156810.17551186401</v>
      </c>
      <c r="BJ156" s="22">
        <f ca="1">IF(BJ$2=0,0,IF((Parameters!$B$174*(1-Parameters!BJ$185)*_xlfn.IFNA('[3]National GDP per capita ppp'!BJ156,0)+(1-Parameters!$B$174)*BJ155)*(1+(_xlfn.IFNA('[3]Nat GDP per cap ppp growth rate'!BJ156,0)-IF(Settings!$C$16="No",0,Parameters!BJ$164*('AMOC national temperature'!BJ155-Parameters!BJ$128)+Parameters!BJ$165*('AMOC national temperature'!BJ155-Parameters!BJ$128)^2)))*IF(Settings!$C$16="No",1,(1-SLR!$D155*Parameters!BJ$181))&lt;=0,Parameters!$B$189,(Parameters!$B$174*(1-Parameters!BJ$185)*_xlfn.IFNA('[3]National GDP per capita ppp'!BJ156,0)+(1-Parameters!$B$174)*BJ155)*(1+(_xlfn.IFNA('[3]Nat GDP per cap ppp growth rate'!BJ156,0)-IF(Settings!$C$16="No",0,Parameters!BJ$164*('AMOC national temperature'!BJ155-Parameters!BJ$128)+Parameters!BJ$165*('AMOC national temperature'!BJ155-Parameters!BJ$128)^2)))*IF(Settings!$C$16="No",1,(1-SLR!$D155*Parameters!BJ$181))))</f>
        <v>163034.51773016542</v>
      </c>
      <c r="BK156" s="22">
        <f ca="1">IF(BK$2=0,0,IF((Parameters!$B$174*(1-Parameters!BK$185)*_xlfn.IFNA('[3]National GDP per capita ppp'!BK156,0)+(1-Parameters!$B$174)*BK155)*(1+(_xlfn.IFNA('[3]Nat GDP per cap ppp growth rate'!BK156,0)-IF(Settings!$C$16="No",0,Parameters!BK$164*('AMOC national temperature'!BK155-Parameters!BK$128)+Parameters!BK$165*('AMOC national temperature'!BK155-Parameters!BK$128)^2)))*IF(Settings!$C$16="No",1,(1-SLR!$D155*Parameters!BK$181))&lt;=0,Parameters!$B$189,(Parameters!$B$174*(1-Parameters!BK$185)*_xlfn.IFNA('[3]National GDP per capita ppp'!BK156,0)+(1-Parameters!$B$174)*BK155)*(1+(_xlfn.IFNA('[3]Nat GDP per cap ppp growth rate'!BK156,0)-IF(Settings!$C$16="No",0,Parameters!BK$164*('AMOC national temperature'!BK155-Parameters!BK$128)+Parameters!BK$165*('AMOC national temperature'!BK155-Parameters!BK$128)^2)))*IF(Settings!$C$16="No",1,(1-SLR!$D155*Parameters!BK$181))))</f>
        <v>22254.803763217555</v>
      </c>
      <c r="BL156" s="22">
        <f ca="1">IF(BL$2=0,0,IF((Parameters!$B$174*(1-Parameters!BL$185)*_xlfn.IFNA('[3]National GDP per capita ppp'!BL156,0)+(1-Parameters!$B$174)*BL155)*(1+(_xlfn.IFNA('[3]Nat GDP per cap ppp growth rate'!BL156,0)-IF(Settings!$C$16="No",0,Parameters!BL$164*('AMOC national temperature'!BL155-Parameters!BL$128)+Parameters!BL$165*('AMOC national temperature'!BL155-Parameters!BL$128)^2)))*IF(Settings!$C$16="No",1,(1-SLR!$D155*Parameters!BL$181))&lt;=0,Parameters!$B$189,(Parameters!$B$174*(1-Parameters!BL$185)*_xlfn.IFNA('[3]National GDP per capita ppp'!BL156,0)+(1-Parameters!$B$174)*BL155)*(1+(_xlfn.IFNA('[3]Nat GDP per cap ppp growth rate'!BL156,0)-IF(Settings!$C$16="No",0,Parameters!BL$164*('AMOC national temperature'!BL155-Parameters!BL$128)+Parameters!BL$165*('AMOC national temperature'!BL155-Parameters!BL$128)^2)))*IF(Settings!$C$16="No",1,(1-SLR!$D155*Parameters!BL$181))))</f>
        <v>395190.0259884196</v>
      </c>
      <c r="BM156" s="22">
        <f ca="1">IF(BM$2=0,0,IF((Parameters!$B$174*(1-Parameters!BM$185)*_xlfn.IFNA('[3]National GDP per capita ppp'!BM156,0)+(1-Parameters!$B$174)*BM155)*(1+(_xlfn.IFNA('[3]Nat GDP per cap ppp growth rate'!BM156,0)-IF(Settings!$C$16="No",0,Parameters!BM$164*('AMOC national temperature'!BM155-Parameters!BM$128)+Parameters!BM$165*('AMOC national temperature'!BM155-Parameters!BM$128)^2)))*IF(Settings!$C$16="No",1,(1-SLR!$D155*Parameters!BM$181))&lt;=0,Parameters!$B$189,(Parameters!$B$174*(1-Parameters!BM$185)*_xlfn.IFNA('[3]National GDP per capita ppp'!BM156,0)+(1-Parameters!$B$174)*BM155)*(1+(_xlfn.IFNA('[3]Nat GDP per cap ppp growth rate'!BM156,0)-IF(Settings!$C$16="No",0,Parameters!BM$164*('AMOC national temperature'!BM155-Parameters!BM$128)+Parameters!BM$165*('AMOC national temperature'!BM155-Parameters!BM$128)^2)))*IF(Settings!$C$16="No",1,(1-SLR!$D155*Parameters!BM$181))))</f>
        <v>180919.5569533798</v>
      </c>
      <c r="BN156" s="22">
        <f ca="1">IF(BN$2=0,0,IF((Parameters!$B$174*(1-Parameters!BN$185)*_xlfn.IFNA('[3]National GDP per capita ppp'!BN156,0)+(1-Parameters!$B$174)*BN155)*(1+(_xlfn.IFNA('[3]Nat GDP per cap ppp growth rate'!BN156,0)-IF(Settings!$C$16="No",0,Parameters!BN$164*('AMOC national temperature'!BN155-Parameters!BN$128)+Parameters!BN$165*('AMOC national temperature'!BN155-Parameters!BN$128)^2)))*IF(Settings!$C$16="No",1,(1-SLR!$D155*Parameters!BN$181))&lt;=0,Parameters!$B$189,(Parameters!$B$174*(1-Parameters!BN$185)*_xlfn.IFNA('[3]National GDP per capita ppp'!BN156,0)+(1-Parameters!$B$174)*BN155)*(1+(_xlfn.IFNA('[3]Nat GDP per cap ppp growth rate'!BN156,0)-IF(Settings!$C$16="No",0,Parameters!BN$164*('AMOC national temperature'!BN155-Parameters!BN$128)+Parameters!BN$165*('AMOC national temperature'!BN155-Parameters!BN$128)^2)))*IF(Settings!$C$16="No",1,(1-SLR!$D155*Parameters!BN$181))))</f>
        <v>67347.999147403156</v>
      </c>
      <c r="BO156" s="22">
        <f ca="1">IF(BO$2=0,0,IF((Parameters!$B$174*(1-Parameters!BO$185)*_xlfn.IFNA('[3]National GDP per capita ppp'!BO156,0)+(1-Parameters!$B$174)*BO155)*(1+(_xlfn.IFNA('[3]Nat GDP per cap ppp growth rate'!BO156,0)-IF(Settings!$C$16="No",0,Parameters!BO$164*('AMOC national temperature'!BO155-Parameters!BO$128)+Parameters!BO$165*('AMOC national temperature'!BO155-Parameters!BO$128)^2)))*IF(Settings!$C$16="No",1,(1-SLR!$D155*Parameters!BO$181))&lt;=0,Parameters!$B$189,(Parameters!$B$174*(1-Parameters!BO$185)*_xlfn.IFNA('[3]National GDP per capita ppp'!BO156,0)+(1-Parameters!$B$174)*BO155)*(1+(_xlfn.IFNA('[3]Nat GDP per cap ppp growth rate'!BO156,0)-IF(Settings!$C$16="No",0,Parameters!BO$164*('AMOC national temperature'!BO155-Parameters!BO$128)+Parameters!BO$165*('AMOC national temperature'!BO155-Parameters!BO$128)^2)))*IF(Settings!$C$16="No",1,(1-SLR!$D155*Parameters!BO$181))))</f>
        <v>116368.99878504516</v>
      </c>
      <c r="BP156" s="22">
        <f ca="1">IF(BP$2=0,0,IF((Parameters!$B$174*(1-Parameters!BP$185)*_xlfn.IFNA('[3]National GDP per capita ppp'!BP156,0)+(1-Parameters!$B$174)*BP155)*(1+(_xlfn.IFNA('[3]Nat GDP per cap ppp growth rate'!BP156,0)-IF(Settings!$C$16="No",0,Parameters!BP$164*('AMOC national temperature'!BP155-Parameters!BP$128)+Parameters!BP$165*('AMOC national temperature'!BP155-Parameters!BP$128)^2)))*IF(Settings!$C$16="No",1,(1-SLR!$D155*Parameters!BP$181))&lt;=0,Parameters!$B$189,(Parameters!$B$174*(1-Parameters!BP$185)*_xlfn.IFNA('[3]National GDP per capita ppp'!BP156,0)+(1-Parameters!$B$174)*BP155)*(1+(_xlfn.IFNA('[3]Nat GDP per cap ppp growth rate'!BP156,0)-IF(Settings!$C$16="No",0,Parameters!BP$164*('AMOC national temperature'!BP155-Parameters!BP$128)+Parameters!BP$165*('AMOC national temperature'!BP155-Parameters!BP$128)^2)))*IF(Settings!$C$16="No",1,(1-SLR!$D155*Parameters!BP$181))))</f>
        <v>75285.692108293282</v>
      </c>
      <c r="BQ156" s="22">
        <f>IF(BQ$2=0,0,IF((Parameters!$B$174*(1-Parameters!BQ$185)*_xlfn.IFNA('[3]National GDP per capita ppp'!BQ156,0)+(1-Parameters!$B$174)*BQ155)*(1+(_xlfn.IFNA('[3]Nat GDP per cap ppp growth rate'!BQ156,0)-IF(Settings!$C$16="No",0,Parameters!BQ$164*('AMOC national temperature'!BQ155-Parameters!BQ$128)+Parameters!BQ$165*('AMOC national temperature'!BQ155-Parameters!BQ$128)^2)))*IF(Settings!$C$16="No",1,(1-SLR!$D155*Parameters!BQ$181))&lt;=0,Parameters!$B$189,(Parameters!$B$174*(1-Parameters!BQ$185)*_xlfn.IFNA('[3]National GDP per capita ppp'!BQ156,0)+(1-Parameters!$B$174)*BQ155)*(1+(_xlfn.IFNA('[3]Nat GDP per cap ppp growth rate'!BQ156,0)-IF(Settings!$C$16="No",0,Parameters!BQ$164*('AMOC national temperature'!BQ155-Parameters!BQ$128)+Parameters!BQ$165*('AMOC national temperature'!BQ155-Parameters!BQ$128)^2)))*IF(Settings!$C$16="No",1,(1-SLR!$D155*Parameters!BQ$181))))</f>
        <v>0</v>
      </c>
      <c r="BR156" s="22">
        <f ca="1">IF(BR$2=0,0,IF((Parameters!$B$174*(1-Parameters!BR$185)*_xlfn.IFNA('[3]National GDP per capita ppp'!BR156,0)+(1-Parameters!$B$174)*BR155)*(1+(_xlfn.IFNA('[3]Nat GDP per cap ppp growth rate'!BR156,0)-IF(Settings!$C$16="No",0,Parameters!BR$164*('AMOC national temperature'!BR155-Parameters!BR$128)+Parameters!BR$165*('AMOC national temperature'!BR155-Parameters!BR$128)^2)))*IF(Settings!$C$16="No",1,(1-SLR!$D155*Parameters!BR$181))&lt;=0,Parameters!$B$189,(Parameters!$B$174*(1-Parameters!BR$185)*_xlfn.IFNA('[3]National GDP per capita ppp'!BR156,0)+(1-Parameters!$B$174)*BR155)*(1+(_xlfn.IFNA('[3]Nat GDP per cap ppp growth rate'!BR156,0)-IF(Settings!$C$16="No",0,Parameters!BR$164*('AMOC national temperature'!BR155-Parameters!BR$128)+Parameters!BR$165*('AMOC national temperature'!BR155-Parameters!BR$128)^2)))*IF(Settings!$C$16="No",1,(1-SLR!$D155*Parameters!BR$181))))</f>
        <v>58375.346499494524</v>
      </c>
      <c r="BS156" s="22">
        <f ca="1">IF(BS$2=0,0,IF((Parameters!$B$174*(1-Parameters!BS$185)*_xlfn.IFNA('[3]National GDP per capita ppp'!BS156,0)+(1-Parameters!$B$174)*BS155)*(1+(_xlfn.IFNA('[3]Nat GDP per cap ppp growth rate'!BS156,0)-IF(Settings!$C$16="No",0,Parameters!BS$164*('AMOC national temperature'!BS155-Parameters!BS$128)+Parameters!BS$165*('AMOC national temperature'!BS155-Parameters!BS$128)^2)))*IF(Settings!$C$16="No",1,(1-SLR!$D155*Parameters!BS$181))&lt;=0,Parameters!$B$189,(Parameters!$B$174*(1-Parameters!BS$185)*_xlfn.IFNA('[3]National GDP per capita ppp'!BS156,0)+(1-Parameters!$B$174)*BS155)*(1+(_xlfn.IFNA('[3]Nat GDP per cap ppp growth rate'!BS156,0)-IF(Settings!$C$16="No",0,Parameters!BS$164*('AMOC national temperature'!BS155-Parameters!BS$128)+Parameters!BS$165*('AMOC national temperature'!BS155-Parameters!BS$128)^2)))*IF(Settings!$C$16="No",1,(1-SLR!$D155*Parameters!BS$181))))</f>
        <v>58307.800330555685</v>
      </c>
      <c r="BT156" s="22">
        <f ca="1">IF(BT$2=0,0,IF((Parameters!$B$174*(1-Parameters!BT$185)*_xlfn.IFNA('[3]National GDP per capita ppp'!BT156,0)+(1-Parameters!$B$174)*BT155)*(1+(_xlfn.IFNA('[3]Nat GDP per cap ppp growth rate'!BT156,0)-IF(Settings!$C$16="No",0,Parameters!BT$164*('AMOC national temperature'!BT155-Parameters!BT$128)+Parameters!BT$165*('AMOC national temperature'!BT155-Parameters!BT$128)^2)))*IF(Settings!$C$16="No",1,(1-SLR!$D155*Parameters!BT$181))&lt;=0,Parameters!$B$189,(Parameters!$B$174*(1-Parameters!BT$185)*_xlfn.IFNA('[3]National GDP per capita ppp'!BT156,0)+(1-Parameters!$B$174)*BT155)*(1+(_xlfn.IFNA('[3]Nat GDP per cap ppp growth rate'!BT156,0)-IF(Settings!$C$16="No",0,Parameters!BT$164*('AMOC national temperature'!BT155-Parameters!BT$128)+Parameters!BT$165*('AMOC national temperature'!BT155-Parameters!BT$128)^2)))*IF(Settings!$C$16="No",1,(1-SLR!$D155*Parameters!BT$181))))</f>
        <v>1116691.6830355476</v>
      </c>
      <c r="BU156" s="22">
        <f ca="1">IF(BU$2=0,0,IF((Parameters!$B$174*(1-Parameters!BU$185)*_xlfn.IFNA('[3]National GDP per capita ppp'!BU156,0)+(1-Parameters!$B$174)*BU155)*(1+(_xlfn.IFNA('[3]Nat GDP per cap ppp growth rate'!BU156,0)-IF(Settings!$C$16="No",0,Parameters!BU$164*('AMOC national temperature'!BU155-Parameters!BU$128)+Parameters!BU$165*('AMOC national temperature'!BU155-Parameters!BU$128)^2)))*IF(Settings!$C$16="No",1,(1-SLR!$D155*Parameters!BU$181))&lt;=0,Parameters!$B$189,(Parameters!$B$174*(1-Parameters!BU$185)*_xlfn.IFNA('[3]National GDP per capita ppp'!BU156,0)+(1-Parameters!$B$174)*BU155)*(1+(_xlfn.IFNA('[3]Nat GDP per cap ppp growth rate'!BU156,0)-IF(Settings!$C$16="No",0,Parameters!BU$164*('AMOC national temperature'!BU155-Parameters!BU$128)+Parameters!BU$165*('AMOC national temperature'!BU155-Parameters!BU$128)^2)))*IF(Settings!$C$16="No",1,(1-SLR!$D155*Parameters!BU$181))))</f>
        <v>146956.13008507318</v>
      </c>
      <c r="BV156" s="22">
        <f ca="1">IF(BV$2=0,0,IF((Parameters!$B$174*(1-Parameters!BV$185)*_xlfn.IFNA('[3]National GDP per capita ppp'!BV156,0)+(1-Parameters!$B$174)*BV155)*(1+(_xlfn.IFNA('[3]Nat GDP per cap ppp growth rate'!BV156,0)-IF(Settings!$C$16="No",0,Parameters!BV$164*('AMOC national temperature'!BV155-Parameters!BV$128)+Parameters!BV$165*('AMOC national temperature'!BV155-Parameters!BV$128)^2)))*IF(Settings!$C$16="No",1,(1-SLR!$D155*Parameters!BV$181))&lt;=0,Parameters!$B$189,(Parameters!$B$174*(1-Parameters!BV$185)*_xlfn.IFNA('[3]National GDP per capita ppp'!BV156,0)+(1-Parameters!$B$174)*BV155)*(1+(_xlfn.IFNA('[3]Nat GDP per cap ppp growth rate'!BV156,0)-IF(Settings!$C$16="No",0,Parameters!BV$164*('AMOC national temperature'!BV155-Parameters!BV$128)+Parameters!BV$165*('AMOC national temperature'!BV155-Parameters!BV$128)^2)))*IF(Settings!$C$16="No",1,(1-SLR!$D155*Parameters!BV$181))))</f>
        <v>136815.05604692933</v>
      </c>
      <c r="BW156" s="22">
        <f ca="1">IF(BW$2=0,0,IF((Parameters!$B$174*(1-Parameters!BW$185)*_xlfn.IFNA('[3]National GDP per capita ppp'!BW156,0)+(1-Parameters!$B$174)*BW155)*(1+(_xlfn.IFNA('[3]Nat GDP per cap ppp growth rate'!BW156,0)-IF(Settings!$C$16="No",0,Parameters!BW$164*('AMOC national temperature'!BW155-Parameters!BW$128)+Parameters!BW$165*('AMOC national temperature'!BW155-Parameters!BW$128)^2)))*IF(Settings!$C$16="No",1,(1-SLR!$D155*Parameters!BW$181))&lt;=0,Parameters!$B$189,(Parameters!$B$174*(1-Parameters!BW$185)*_xlfn.IFNA('[3]National GDP per capita ppp'!BW156,0)+(1-Parameters!$B$174)*BW155)*(1+(_xlfn.IFNA('[3]Nat GDP per cap ppp growth rate'!BW156,0)-IF(Settings!$C$16="No",0,Parameters!BW$164*('AMOC national temperature'!BW155-Parameters!BW$128)+Parameters!BW$165*('AMOC national temperature'!BW155-Parameters!BW$128)^2)))*IF(Settings!$C$16="No",1,(1-SLR!$D155*Parameters!BW$181))))</f>
        <v>104564.80763188515</v>
      </c>
      <c r="BX156" s="22">
        <f>IF(BX$2=0,0,IF((Parameters!$B$174*(1-Parameters!BX$185)*_xlfn.IFNA('[3]National GDP per capita ppp'!BX156,0)+(1-Parameters!$B$174)*BX155)*(1+(_xlfn.IFNA('[3]Nat GDP per cap ppp growth rate'!BX156,0)-IF(Settings!$C$16="No",0,Parameters!BX$164*('AMOC national temperature'!BX155-Parameters!BX$128)+Parameters!BX$165*('AMOC national temperature'!BX155-Parameters!BX$128)^2)))*IF(Settings!$C$16="No",1,(1-SLR!$D155*Parameters!BX$181))&lt;=0,Parameters!$B$189,(Parameters!$B$174*(1-Parameters!BX$185)*_xlfn.IFNA('[3]National GDP per capita ppp'!BX156,0)+(1-Parameters!$B$174)*BX155)*(1+(_xlfn.IFNA('[3]Nat GDP per cap ppp growth rate'!BX156,0)-IF(Settings!$C$16="No",0,Parameters!BX$164*('AMOC national temperature'!BX155-Parameters!BX$128)+Parameters!BX$165*('AMOC national temperature'!BX155-Parameters!BX$128)^2)))*IF(Settings!$C$16="No",1,(1-SLR!$D155*Parameters!BX$181))))</f>
        <v>0</v>
      </c>
      <c r="BY156" s="22">
        <f ca="1">IF(BY$2=0,0,IF((Parameters!$B$174*(1-Parameters!BY$185)*_xlfn.IFNA('[3]National GDP per capita ppp'!BY156,0)+(1-Parameters!$B$174)*BY155)*(1+(_xlfn.IFNA('[3]Nat GDP per cap ppp growth rate'!BY156,0)-IF(Settings!$C$16="No",0,Parameters!BY$164*('AMOC national temperature'!BY155-Parameters!BY$128)+Parameters!BY$165*('AMOC national temperature'!BY155-Parameters!BY$128)^2)))*IF(Settings!$C$16="No",1,(1-SLR!$D155*Parameters!BY$181))&lt;=0,Parameters!$B$189,(Parameters!$B$174*(1-Parameters!BY$185)*_xlfn.IFNA('[3]National GDP per capita ppp'!BY156,0)+(1-Parameters!$B$174)*BY155)*(1+(_xlfn.IFNA('[3]Nat GDP per cap ppp growth rate'!BY156,0)-IF(Settings!$C$16="No",0,Parameters!BY$164*('AMOC national temperature'!BY155-Parameters!BY$128)+Parameters!BY$165*('AMOC national temperature'!BY155-Parameters!BY$128)^2)))*IF(Settings!$C$16="No",1,(1-SLR!$D155*Parameters!BY$181))))</f>
        <v>87902.467402603739</v>
      </c>
      <c r="BZ156" s="22">
        <f ca="1">IF(BZ$2=0,0,IF((Parameters!$B$174*(1-Parameters!BZ$185)*_xlfn.IFNA('[3]National GDP per capita ppp'!BZ156,0)+(1-Parameters!$B$174)*BZ155)*(1+(_xlfn.IFNA('[3]Nat GDP per cap ppp growth rate'!BZ156,0)-IF(Settings!$C$16="No",0,Parameters!BZ$164*('AMOC national temperature'!BZ155-Parameters!BZ$128)+Parameters!BZ$165*('AMOC national temperature'!BZ155-Parameters!BZ$128)^2)))*IF(Settings!$C$16="No",1,(1-SLR!$D155*Parameters!BZ$181))&lt;=0,Parameters!$B$189,(Parameters!$B$174*(1-Parameters!BZ$185)*_xlfn.IFNA('[3]National GDP per capita ppp'!BZ156,0)+(1-Parameters!$B$174)*BZ155)*(1+(_xlfn.IFNA('[3]Nat GDP per cap ppp growth rate'!BZ156,0)-IF(Settings!$C$16="No",0,Parameters!BZ$164*('AMOC national temperature'!BZ155-Parameters!BZ$128)+Parameters!BZ$165*('AMOC national temperature'!BZ155-Parameters!BZ$128)^2)))*IF(Settings!$C$16="No",1,(1-SLR!$D155*Parameters!BZ$181))))</f>
        <v>992858.37532723683</v>
      </c>
      <c r="CA156" s="22">
        <f ca="1">IF(CA$2=0,0,IF((Parameters!$B$174*(1-Parameters!CA$185)*_xlfn.IFNA('[3]National GDP per capita ppp'!CA156,0)+(1-Parameters!$B$174)*CA155)*(1+(_xlfn.IFNA('[3]Nat GDP per cap ppp growth rate'!CA156,0)-IF(Settings!$C$16="No",0,Parameters!CA$164*('AMOC national temperature'!CA155-Parameters!CA$128)+Parameters!CA$165*('AMOC national temperature'!CA155-Parameters!CA$128)^2)))*IF(Settings!$C$16="No",1,(1-SLR!$D155*Parameters!CA$181))&lt;=0,Parameters!$B$189,(Parameters!$B$174*(1-Parameters!CA$185)*_xlfn.IFNA('[3]National GDP per capita ppp'!CA156,0)+(1-Parameters!$B$174)*CA155)*(1+(_xlfn.IFNA('[3]Nat GDP per cap ppp growth rate'!CA156,0)-IF(Settings!$C$16="No",0,Parameters!CA$164*('AMOC national temperature'!CA155-Parameters!CA$128)+Parameters!CA$165*('AMOC national temperature'!CA155-Parameters!CA$128)^2)))*IF(Settings!$C$16="No",1,(1-SLR!$D155*Parameters!CA$181))))</f>
        <v>57188.179267955973</v>
      </c>
      <c r="CB156" s="22">
        <f ca="1">IF(CB$2=0,0,IF((Parameters!$B$174*(1-Parameters!CB$185)*_xlfn.IFNA('[3]National GDP per capita ppp'!CB156,0)+(1-Parameters!$B$174)*CB155)*(1+(_xlfn.IFNA('[3]Nat GDP per cap ppp growth rate'!CB156,0)-IF(Settings!$C$16="No",0,Parameters!CB$164*('AMOC national temperature'!CB155-Parameters!CB$128)+Parameters!CB$165*('AMOC national temperature'!CB155-Parameters!CB$128)^2)))*IF(Settings!$C$16="No",1,(1-SLR!$D155*Parameters!CB$181))&lt;=0,Parameters!$B$189,(Parameters!$B$174*(1-Parameters!CB$185)*_xlfn.IFNA('[3]National GDP per capita ppp'!CB156,0)+(1-Parameters!$B$174)*CB155)*(1+(_xlfn.IFNA('[3]Nat GDP per cap ppp growth rate'!CB156,0)-IF(Settings!$C$16="No",0,Parameters!CB$164*('AMOC national temperature'!CB155-Parameters!CB$128)+Parameters!CB$165*('AMOC national temperature'!CB155-Parameters!CB$128)^2)))*IF(Settings!$C$16="No",1,(1-SLR!$D155*Parameters!CB$181))))</f>
        <v>90689.93752949484</v>
      </c>
      <c r="CC156" s="22">
        <f ca="1">IF(CC$2=0,0,IF((Parameters!$B$174*(1-Parameters!CC$185)*_xlfn.IFNA('[3]National GDP per capita ppp'!CC156,0)+(1-Parameters!$B$174)*CC155)*(1+(_xlfn.IFNA('[3]Nat GDP per cap ppp growth rate'!CC156,0)-IF(Settings!$C$16="No",0,Parameters!CC$164*('AMOC national temperature'!CC155-Parameters!CC$128)+Parameters!CC$165*('AMOC national temperature'!CC155-Parameters!CC$128)^2)))*IF(Settings!$C$16="No",1,(1-SLR!$D155*Parameters!CC$181))&lt;=0,Parameters!$B$189,(Parameters!$B$174*(1-Parameters!CC$185)*_xlfn.IFNA('[3]National GDP per capita ppp'!CC156,0)+(1-Parameters!$B$174)*CC155)*(1+(_xlfn.IFNA('[3]Nat GDP per cap ppp growth rate'!CC156,0)-IF(Settings!$C$16="No",0,Parameters!CC$164*('AMOC national temperature'!CC155-Parameters!CC$128)+Parameters!CC$165*('AMOC national temperature'!CC155-Parameters!CC$128)^2)))*IF(Settings!$C$16="No",1,(1-SLR!$D155*Parameters!CC$181))))</f>
        <v>20109.758978878632</v>
      </c>
      <c r="CD156" s="22">
        <f ca="1">IF(CD$2=0,0,IF((Parameters!$B$174*(1-Parameters!CD$185)*_xlfn.IFNA('[3]National GDP per capita ppp'!CD156,0)+(1-Parameters!$B$174)*CD155)*(1+(_xlfn.IFNA('[3]Nat GDP per cap ppp growth rate'!CD156,0)-IF(Settings!$C$16="No",0,Parameters!CD$164*('AMOC national temperature'!CD155-Parameters!CD$128)+Parameters!CD$165*('AMOC national temperature'!CD155-Parameters!CD$128)^2)))*IF(Settings!$C$16="No",1,(1-SLR!$D155*Parameters!CD$181))&lt;=0,Parameters!$B$189,(Parameters!$B$174*(1-Parameters!CD$185)*_xlfn.IFNA('[3]National GDP per capita ppp'!CD156,0)+(1-Parameters!$B$174)*CD155)*(1+(_xlfn.IFNA('[3]Nat GDP per cap ppp growth rate'!CD156,0)-IF(Settings!$C$16="No",0,Parameters!CD$164*('AMOC national temperature'!CD155-Parameters!CD$128)+Parameters!CD$165*('AMOC national temperature'!CD155-Parameters!CD$128)^2)))*IF(Settings!$C$16="No",1,(1-SLR!$D155*Parameters!CD$181))))</f>
        <v>100348.01063182129</v>
      </c>
      <c r="CE156" s="22">
        <f ca="1">IF(CE$2=0,0,IF((Parameters!$B$174*(1-Parameters!CE$185)*_xlfn.IFNA('[3]National GDP per capita ppp'!CE156,0)+(1-Parameters!$B$174)*CE155)*(1+(_xlfn.IFNA('[3]Nat GDP per cap ppp growth rate'!CE156,0)-IF(Settings!$C$16="No",0,Parameters!CE$164*('AMOC national temperature'!CE155-Parameters!CE$128)+Parameters!CE$165*('AMOC national temperature'!CE155-Parameters!CE$128)^2)))*IF(Settings!$C$16="No",1,(1-SLR!$D155*Parameters!CE$181))&lt;=0,Parameters!$B$189,(Parameters!$B$174*(1-Parameters!CE$185)*_xlfn.IFNA('[3]National GDP per capita ppp'!CE156,0)+(1-Parameters!$B$174)*CE155)*(1+(_xlfn.IFNA('[3]Nat GDP per cap ppp growth rate'!CE156,0)-IF(Settings!$C$16="No",0,Parameters!CE$164*('AMOC national temperature'!CE155-Parameters!CE$128)+Parameters!CE$165*('AMOC national temperature'!CE155-Parameters!CE$128)^2)))*IF(Settings!$C$16="No",1,(1-SLR!$D155*Parameters!CE$181))))</f>
        <v>177406.86691144819</v>
      </c>
      <c r="CF156" s="13">
        <f ca="1">IF(CF$2=0,0,IF((Parameters!$B$174*(1-Parameters!CF$185)*_xlfn.IFNA('[3]National GDP per capita ppp'!CF156,0)+(1-Parameters!$B$174)*CF155)*(1+(_xlfn.IFNA('[3]Nat GDP per cap ppp growth rate'!CF156,0)-IF(Settings!$C$16="No",0,Parameters!CF$164*('AMOC national temperature'!CF155-Parameters!CF$128)+Parameters!CF$165*('AMOC national temperature'!CF155-Parameters!CF$128)^2)))* IF(Settings!$C$16="No",1,(1-SLR!$D155*Parameters!CF$181))*(1-ISM!K155)&lt;=0,Parameters!$B$189,(Parameters!$B$174*(1-Parameters!CF$185)*_xlfn.IFNA('[3]National GDP per capita ppp'!CF156,0)+(1-Parameters!$B$174)*CF155)*(1+(_xlfn.IFNA('[3]Nat GDP per cap ppp growth rate'!CF156,0)-IF(Settings!$C$16="No",0,Parameters!CF$164*('AMOC national temperature'!CF155-Parameters!CF$128)+Parameters!CF$165*('AMOC national temperature'!CF155-Parameters!CF$128)^2)))*IF(Settings!$C$16="No",1,(1-SLR!$D155*Parameters!CF$181))*(1-ISM!K155)))</f>
        <v>85063.9386700787</v>
      </c>
      <c r="CG156" s="22">
        <f ca="1">IF(CG$2=0,0,IF((Parameters!$B$174*(1-Parameters!CG$185)*_xlfn.IFNA('[3]National GDP per capita ppp'!CG156,0)+(1-Parameters!$B$174)*CG155)*(1+(_xlfn.IFNA('[3]Nat GDP per cap ppp growth rate'!CG156,0)-IF(Settings!$C$16="No",0,Parameters!CG$164*('AMOC national temperature'!CG155-Parameters!CG$128)+Parameters!CG$165*('AMOC national temperature'!CG155-Parameters!CG$128)^2)))*IF(Settings!$C$16="No",1,(1-SLR!$D155*Parameters!CG$181))&lt;=0,Parameters!$B$189,(Parameters!$B$174*(1-Parameters!CG$185)*_xlfn.IFNA('[3]National GDP per capita ppp'!CG156,0)+(1-Parameters!$B$174)*CG155)*(1+(_xlfn.IFNA('[3]Nat GDP per cap ppp growth rate'!CG156,0)-IF(Settings!$C$16="No",0,Parameters!CG$164*('AMOC national temperature'!CG155-Parameters!CG$128)+Parameters!CG$165*('AMOC national temperature'!CG155-Parameters!CG$128)^2)))*IF(Settings!$C$16="No",1,(1-SLR!$D155*Parameters!CG$181))))</f>
        <v>195907.94303575711</v>
      </c>
      <c r="CH156" s="22">
        <f ca="1">IF(CH$2=0,0,IF((Parameters!$B$174*(1-Parameters!CH$185)*_xlfn.IFNA('[3]National GDP per capita ppp'!CH156,0)+(1-Parameters!$B$174)*CH155)*(1+(_xlfn.IFNA('[3]Nat GDP per cap ppp growth rate'!CH156,0)-IF(Settings!$C$16="No",0,Parameters!CH$164*('AMOC national temperature'!CH155-Parameters!CH$128)+Parameters!CH$165*('AMOC national temperature'!CH155-Parameters!CH$128)^2)))*IF(Settings!$C$16="No",1,(1-SLR!$D155*Parameters!CH$181))&lt;=0,Parameters!$B$189,(Parameters!$B$174*(1-Parameters!CH$185)*_xlfn.IFNA('[3]National GDP per capita ppp'!CH156,0)+(1-Parameters!$B$174)*CH155)*(1+(_xlfn.IFNA('[3]Nat GDP per cap ppp growth rate'!CH156,0)-IF(Settings!$C$16="No",0,Parameters!CH$164*('AMOC national temperature'!CH155-Parameters!CH$128)+Parameters!CH$165*('AMOC national temperature'!CH155-Parameters!CH$128)^2)))*IF(Settings!$C$16="No",1,(1-SLR!$D155*Parameters!CH$181))))</f>
        <v>592423.65685576934</v>
      </c>
      <c r="CI156" s="22">
        <f ca="1">IF(CI$2=0,0,IF((Parameters!$B$174*(1-Parameters!CI$185)*_xlfn.IFNA('[3]National GDP per capita ppp'!CI156,0)+(1-Parameters!$B$174)*CI155)*(1+(_xlfn.IFNA('[3]Nat GDP per cap ppp growth rate'!CI156,0)-IF(Settings!$C$16="No",0,Parameters!CI$164*('AMOC national temperature'!CI155-Parameters!CI$128)+Parameters!CI$165*('AMOC national temperature'!CI155-Parameters!CI$128)^2)))*IF(Settings!$C$16="No",1,(1-SLR!$D155*Parameters!CI$181))&lt;=0,Parameters!$B$189,(Parameters!$B$174*(1-Parameters!CI$185)*_xlfn.IFNA('[3]National GDP per capita ppp'!CI156,0)+(1-Parameters!$B$174)*CI155)*(1+(_xlfn.IFNA('[3]Nat GDP per cap ppp growth rate'!CI156,0)-IF(Settings!$C$16="No",0,Parameters!CI$164*('AMOC national temperature'!CI155-Parameters!CI$128)+Parameters!CI$165*('AMOC national temperature'!CI155-Parameters!CI$128)^2)))*IF(Settings!$C$16="No",1,(1-SLR!$D155*Parameters!CI$181))))</f>
        <v>352872.61890928564</v>
      </c>
      <c r="CJ156" s="22">
        <f ca="1">IF(CJ$2=0,0,IF((Parameters!$B$174*(1-Parameters!CJ$185)*_xlfn.IFNA('[3]National GDP per capita ppp'!CJ156,0)+(1-Parameters!$B$174)*CJ155)*(1+(_xlfn.IFNA('[3]Nat GDP per cap ppp growth rate'!CJ156,0)-IF(Settings!$C$16="No",0,Parameters!CJ$164*('AMOC national temperature'!CJ155-Parameters!CJ$128)+Parameters!CJ$165*('AMOC national temperature'!CJ155-Parameters!CJ$128)^2)))*IF(Settings!$C$16="No",1,(1-SLR!$D155*Parameters!CJ$181))&lt;=0,Parameters!$B$189,(Parameters!$B$174*(1-Parameters!CJ$185)*_xlfn.IFNA('[3]National GDP per capita ppp'!CJ156,0)+(1-Parameters!$B$174)*CJ155)*(1+(_xlfn.IFNA('[3]Nat GDP per cap ppp growth rate'!CJ156,0)-IF(Settings!$C$16="No",0,Parameters!CJ$164*('AMOC national temperature'!CJ155-Parameters!CJ$128)+Parameters!CJ$165*('AMOC national temperature'!CJ155-Parameters!CJ$128)^2)))*IF(Settings!$C$16="No",1,(1-SLR!$D155*Parameters!CJ$181))))</f>
        <v>208093.50926546269</v>
      </c>
      <c r="CK156" s="22">
        <f ca="1">IF(CK$2=0,0,IF((Parameters!$B$174*(1-Parameters!CK$185)*_xlfn.IFNA('[3]National GDP per capita ppp'!CK156,0)+(1-Parameters!$B$174)*CK155)*(1+(_xlfn.IFNA('[3]Nat GDP per cap ppp growth rate'!CK156,0)-IF(Settings!$C$16="No",0,Parameters!CK$164*('AMOC national temperature'!CK155-Parameters!CK$128)+Parameters!CK$165*('AMOC national temperature'!CK155-Parameters!CK$128)^2)))*IF(Settings!$C$16="No",1,(1-SLR!$D155*Parameters!CK$181))&lt;=0,Parameters!$B$189,(Parameters!$B$174*(1-Parameters!CK$185)*_xlfn.IFNA('[3]National GDP per capita ppp'!CK156,0)+(1-Parameters!$B$174)*CK155)*(1+(_xlfn.IFNA('[3]Nat GDP per cap ppp growth rate'!CK156,0)-IF(Settings!$C$16="No",0,Parameters!CK$164*('AMOC national temperature'!CK155-Parameters!CK$128)+Parameters!CK$165*('AMOC national temperature'!CK155-Parameters!CK$128)^2)))*IF(Settings!$C$16="No",1,(1-SLR!$D155*Parameters!CK$181))))</f>
        <v>129335.62807730744</v>
      </c>
      <c r="CL156" s="22">
        <f ca="1">IF(CL$2=0,0,IF((Parameters!$B$174*(1-Parameters!CL$185)*_xlfn.IFNA('[3]National GDP per capita ppp'!CL156,0)+(1-Parameters!$B$174)*CL155)*(1+(_xlfn.IFNA('[3]Nat GDP per cap ppp growth rate'!CL156,0)-IF(Settings!$C$16="No",0,Parameters!CL$164*('AMOC national temperature'!CL155-Parameters!CL$128)+Parameters!CL$165*('AMOC national temperature'!CL155-Parameters!CL$128)^2)))*IF(Settings!$C$16="No",1,(1-SLR!$D155*Parameters!CL$181))&lt;=0,Parameters!$B$189,(Parameters!$B$174*(1-Parameters!CL$185)*_xlfn.IFNA('[3]National GDP per capita ppp'!CL156,0)+(1-Parameters!$B$174)*CL155)*(1+(_xlfn.IFNA('[3]Nat GDP per cap ppp growth rate'!CL156,0)-IF(Settings!$C$16="No",0,Parameters!CL$164*('AMOC national temperature'!CL155-Parameters!CL$128)+Parameters!CL$165*('AMOC national temperature'!CL155-Parameters!CL$128)^2)))*IF(Settings!$C$16="No",1,(1-SLR!$D155*Parameters!CL$181))))</f>
        <v>166013.10200251156</v>
      </c>
      <c r="CM156" s="22">
        <f ca="1">IF(CM$2=0,0,IF((Parameters!$B$174*(1-Parameters!CM$185)*_xlfn.IFNA('[3]National GDP per capita ppp'!CM156,0)+(1-Parameters!$B$174)*CM155)*(1+(_xlfn.IFNA('[3]Nat GDP per cap ppp growth rate'!CM156,0)-IF(Settings!$C$16="No",0,Parameters!CM$164*('AMOC national temperature'!CM155-Parameters!CM$128)+Parameters!CM$165*('AMOC national temperature'!CM155-Parameters!CM$128)^2)))*IF(Settings!$C$16="No",1,(1-SLR!$D155*Parameters!CM$181))&lt;=0,Parameters!$B$189,(Parameters!$B$174*(1-Parameters!CM$185)*_xlfn.IFNA('[3]National GDP per capita ppp'!CM156,0)+(1-Parameters!$B$174)*CM155)*(1+(_xlfn.IFNA('[3]Nat GDP per cap ppp growth rate'!CM156,0)-IF(Settings!$C$16="No",0,Parameters!CM$164*('AMOC national temperature'!CM155-Parameters!CM$128)+Parameters!CM$165*('AMOC national temperature'!CM155-Parameters!CM$128)^2)))*IF(Settings!$C$16="No",1,(1-SLR!$D155*Parameters!CM$181))))</f>
        <v>119045.36589113811</v>
      </c>
      <c r="CN156" s="22">
        <f ca="1">IF(CN$2=0,0,IF((Parameters!$B$174*(1-Parameters!CN$185)*_xlfn.IFNA('[3]National GDP per capita ppp'!CN156,0)+(1-Parameters!$B$174)*CN155)*(1+(_xlfn.IFNA('[3]Nat GDP per cap ppp growth rate'!CN156,0)-IF(Settings!$C$16="No",0,Parameters!CN$164*('AMOC national temperature'!CN155-Parameters!CN$128)+Parameters!CN$165*('AMOC national temperature'!CN155-Parameters!CN$128)^2)))*IF(Settings!$C$16="No",1,(1-SLR!$D155*Parameters!CN$181))&lt;=0,Parameters!$B$189,(Parameters!$B$174*(1-Parameters!CN$185)*_xlfn.IFNA('[3]National GDP per capita ppp'!CN156,0)+(1-Parameters!$B$174)*CN155)*(1+(_xlfn.IFNA('[3]Nat GDP per cap ppp growth rate'!CN156,0)-IF(Settings!$C$16="No",0,Parameters!CN$164*('AMOC national temperature'!CN155-Parameters!CN$128)+Parameters!CN$165*('AMOC national temperature'!CN155-Parameters!CN$128)^2)))*IF(Settings!$C$16="No",1,(1-SLR!$D155*Parameters!CN$181))))</f>
        <v>345715.74425019178</v>
      </c>
      <c r="CO156" s="22">
        <f ca="1">IF(CO$2=0,0,IF((Parameters!$B$174*(1-Parameters!CO$185)*_xlfn.IFNA('[3]National GDP per capita ppp'!CO156,0)+(1-Parameters!$B$174)*CO155)*(1+(_xlfn.IFNA('[3]Nat GDP per cap ppp growth rate'!CO156,0)-IF(Settings!$C$16="No",0,Parameters!CO$164*('AMOC national temperature'!CO155-Parameters!CO$128)+Parameters!CO$165*('AMOC national temperature'!CO155-Parameters!CO$128)^2)))*IF(Settings!$C$16="No",1,(1-SLR!$D155*Parameters!CO$181))&lt;=0,Parameters!$B$189,(Parameters!$B$174*(1-Parameters!CO$185)*_xlfn.IFNA('[3]National GDP per capita ppp'!CO156,0)+(1-Parameters!$B$174)*CO155)*(1+(_xlfn.IFNA('[3]Nat GDP per cap ppp growth rate'!CO156,0)-IF(Settings!$C$16="No",0,Parameters!CO$164*('AMOC national temperature'!CO155-Parameters!CO$128)+Parameters!CO$165*('AMOC national temperature'!CO155-Parameters!CO$128)^2)))*IF(Settings!$C$16="No",1,(1-SLR!$D155*Parameters!CO$181))))</f>
        <v>791566.43102964829</v>
      </c>
      <c r="CP156" s="22">
        <f ca="1">IF(CP$2=0,0,IF((Parameters!$B$174*(1-Parameters!CP$185)*_xlfn.IFNA('[3]National GDP per capita ppp'!CP156,0)+(1-Parameters!$B$174)*CP155)*(1+(_xlfn.IFNA('[3]Nat GDP per cap ppp growth rate'!CP156,0)-IF(Settings!$C$16="No",0,Parameters!CP$164*('AMOC national temperature'!CP155-Parameters!CP$128)+Parameters!CP$165*('AMOC national temperature'!CP155-Parameters!CP$128)^2)))*IF(Settings!$C$16="No",1,(1-SLR!$D155*Parameters!CP$181))&lt;=0,Parameters!$B$189,(Parameters!$B$174*(1-Parameters!CP$185)*_xlfn.IFNA('[3]National GDP per capita ppp'!CP156,0)+(1-Parameters!$B$174)*CP155)*(1+(_xlfn.IFNA('[3]Nat GDP per cap ppp growth rate'!CP156,0)-IF(Settings!$C$16="No",0,Parameters!CP$164*('AMOC national temperature'!CP155-Parameters!CP$128)+Parameters!CP$165*('AMOC national temperature'!CP155-Parameters!CP$128)^2)))*IF(Settings!$C$16="No",1,(1-SLR!$D155*Parameters!CP$181))))</f>
        <v>160157.27794551023</v>
      </c>
      <c r="CQ156" s="22">
        <f ca="1">IF(CQ$2=0,0,IF((Parameters!$B$174*(1-Parameters!CQ$185)*_xlfn.IFNA('[3]National GDP per capita ppp'!CQ156,0)+(1-Parameters!$B$174)*CQ155)*(1+(_xlfn.IFNA('[3]Nat GDP per cap ppp growth rate'!CQ156,0)-IF(Settings!$C$16="No",0,Parameters!CQ$164*('AMOC national temperature'!CQ155-Parameters!CQ$128)+Parameters!CQ$165*('AMOC national temperature'!CQ155-Parameters!CQ$128)^2)))*IF(Settings!$C$16="No",1,(1-SLR!$D155*Parameters!CQ$181))&lt;=0,Parameters!$B$189,(Parameters!$B$174*(1-Parameters!CQ$185)*_xlfn.IFNA('[3]National GDP per capita ppp'!CQ156,0)+(1-Parameters!$B$174)*CQ155)*(1+(_xlfn.IFNA('[3]Nat GDP per cap ppp growth rate'!CQ156,0)-IF(Settings!$C$16="No",0,Parameters!CQ$164*('AMOC national temperature'!CQ155-Parameters!CQ$128)+Parameters!CQ$165*('AMOC national temperature'!CQ155-Parameters!CQ$128)^2)))*IF(Settings!$C$16="No",1,(1-SLR!$D155*Parameters!CQ$181))))</f>
        <v>91709.033323517637</v>
      </c>
      <c r="CR156" s="22">
        <f ca="1">IF(CR$2=0,0,IF((Parameters!$B$174*(1-Parameters!CR$185)*_xlfn.IFNA('[3]National GDP per capita ppp'!CR156,0)+(1-Parameters!$B$174)*CR155)*(1+(_xlfn.IFNA('[3]Nat GDP per cap ppp growth rate'!CR156,0)-IF(Settings!$C$16="No",0,Parameters!CR$164*('AMOC national temperature'!CR155-Parameters!CR$128)+Parameters!CR$165*('AMOC national temperature'!CR155-Parameters!CR$128)^2)))*IF(Settings!$C$16="No",1,(1-SLR!$D155*Parameters!CR$181))&lt;=0,Parameters!$B$189,(Parameters!$B$174*(1-Parameters!CR$185)*_xlfn.IFNA('[3]National GDP per capita ppp'!CR156,0)+(1-Parameters!$B$174)*CR155)*(1+(_xlfn.IFNA('[3]Nat GDP per cap ppp growth rate'!CR156,0)-IF(Settings!$C$16="No",0,Parameters!CR$164*('AMOC national temperature'!CR155-Parameters!CR$128)+Parameters!CR$165*('AMOC national temperature'!CR155-Parameters!CR$128)^2)))*IF(Settings!$C$16="No",1,(1-SLR!$D155*Parameters!CR$181))))</f>
        <v>27203.6719744976</v>
      </c>
      <c r="CS156" s="22">
        <f ca="1">IF(CS$2=0,0,IF((Parameters!$B$174*(1-Parameters!CS$185)*_xlfn.IFNA('[3]National GDP per capita ppp'!CS156,0)+(1-Parameters!$B$174)*CS155)*(1+(_xlfn.IFNA('[3]Nat GDP per cap ppp growth rate'!CS156,0)-IF(Settings!$C$16="No",0,Parameters!CS$164*('AMOC national temperature'!CS155-Parameters!CS$128)+Parameters!CS$165*('AMOC national temperature'!CS155-Parameters!CS$128)^2)))*IF(Settings!$C$16="No",1,(1-SLR!$D155*Parameters!CS$181))&lt;=0,Parameters!$B$189,(Parameters!$B$174*(1-Parameters!CS$185)*_xlfn.IFNA('[3]National GDP per capita ppp'!CS156,0)+(1-Parameters!$B$174)*CS155)*(1+(_xlfn.IFNA('[3]Nat GDP per cap ppp growth rate'!CS156,0)-IF(Settings!$C$16="No",0,Parameters!CS$164*('AMOC national temperature'!CS155-Parameters!CS$128)+Parameters!CS$165*('AMOC national temperature'!CS155-Parameters!CS$128)^2)))*IF(Settings!$C$16="No",1,(1-SLR!$D155*Parameters!CS$181))))</f>
        <v>61467.774507392351</v>
      </c>
      <c r="CT156" s="22">
        <f ca="1">IF(CT$2=0,0,IF((Parameters!$B$174*(1-Parameters!CT$185)*_xlfn.IFNA('[3]National GDP per capita ppp'!CT156,0)+(1-Parameters!$B$174)*CT155)*(1+(_xlfn.IFNA('[3]Nat GDP per cap ppp growth rate'!CT156,0)-IF(Settings!$C$16="No",0,Parameters!CT$164*('AMOC national temperature'!CT155-Parameters!CT$128)+Parameters!CT$165*('AMOC national temperature'!CT155-Parameters!CT$128)^2)))*IF(Settings!$C$16="No",1,(1-SLR!$D155*Parameters!CT$181))&lt;=0,Parameters!$B$189,(Parameters!$B$174*(1-Parameters!CT$185)*_xlfn.IFNA('[3]National GDP per capita ppp'!CT156,0)+(1-Parameters!$B$174)*CT155)*(1+(_xlfn.IFNA('[3]Nat GDP per cap ppp growth rate'!CT156,0)-IF(Settings!$C$16="No",0,Parameters!CT$164*('AMOC national temperature'!CT155-Parameters!CT$128)+Parameters!CT$165*('AMOC national temperature'!CT155-Parameters!CT$128)^2)))*IF(Settings!$C$16="No",1,(1-SLR!$D155*Parameters!CT$181))))</f>
        <v>336080.82538580551</v>
      </c>
      <c r="CU156" s="22">
        <f ca="1">IF(CU$2=0,0,IF((Parameters!$B$174*(1-Parameters!CU$185)*_xlfn.IFNA('[3]National GDP per capita ppp'!CU156,0)+(1-Parameters!$B$174)*CU155)*(1+(_xlfn.IFNA('[3]Nat GDP per cap ppp growth rate'!CU156,0)-IF(Settings!$C$16="No",0,Parameters!CU$164*('AMOC national temperature'!CU155-Parameters!CU$128)+Parameters!CU$165*('AMOC national temperature'!CU155-Parameters!CU$128)^2)))*IF(Settings!$C$16="No",1,(1-SLR!$D155*Parameters!CU$181))&lt;=0,Parameters!$B$189,(Parameters!$B$174*(1-Parameters!CU$185)*_xlfn.IFNA('[3]National GDP per capita ppp'!CU156,0)+(1-Parameters!$B$174)*CU155)*(1+(_xlfn.IFNA('[3]Nat GDP per cap ppp growth rate'!CU156,0)-IF(Settings!$C$16="No",0,Parameters!CU$164*('AMOC national temperature'!CU155-Parameters!CU$128)+Parameters!CU$165*('AMOC national temperature'!CU155-Parameters!CU$128)^2)))*IF(Settings!$C$16="No",1,(1-SLR!$D155*Parameters!CU$181))))</f>
        <v>613048.8107923771</v>
      </c>
      <c r="CV156" s="22">
        <f ca="1">IF(CV$2=0,0,IF((Parameters!$B$174*(1-Parameters!CV$185)*_xlfn.IFNA('[3]National GDP per capita ppp'!CV156,0)+(1-Parameters!$B$174)*CV155)*(1+(_xlfn.IFNA('[3]Nat GDP per cap ppp growth rate'!CV156,0)-IF(Settings!$C$16="No",0,Parameters!CV$164*('AMOC national temperature'!CV155-Parameters!CV$128)+Parameters!CV$165*('AMOC national temperature'!CV155-Parameters!CV$128)^2)))*IF(Settings!$C$16="No",1,(1-SLR!$D155*Parameters!CV$181))&lt;=0,Parameters!$B$189,(Parameters!$B$174*(1-Parameters!CV$185)*_xlfn.IFNA('[3]National GDP per capita ppp'!CV156,0)+(1-Parameters!$B$174)*CV155)*(1+(_xlfn.IFNA('[3]Nat GDP per cap ppp growth rate'!CV156,0)-IF(Settings!$C$16="No",0,Parameters!CV$164*('AMOC national temperature'!CV155-Parameters!CV$128)+Parameters!CV$165*('AMOC national temperature'!CV155-Parameters!CV$128)^2)))*IF(Settings!$C$16="No",1,(1-SLR!$D155*Parameters!CV$181))))</f>
        <v>1526233.1912205047</v>
      </c>
      <c r="CW156" s="22">
        <f ca="1">IF(CW$2=0,0,IF((Parameters!$B$174*(1-Parameters!CW$185)*_xlfn.IFNA('[3]National GDP per capita ppp'!CW156,0)+(1-Parameters!$B$174)*CW155)*(1+(_xlfn.IFNA('[3]Nat GDP per cap ppp growth rate'!CW156,0)-IF(Settings!$C$16="No",0,Parameters!CW$164*('AMOC national temperature'!CW155-Parameters!CW$128)+Parameters!CW$165*('AMOC national temperature'!CW155-Parameters!CW$128)^2)))*IF(Settings!$C$16="No",1,(1-SLR!$D155*Parameters!CW$181))&lt;=0,Parameters!$B$189,(Parameters!$B$174*(1-Parameters!CW$185)*_xlfn.IFNA('[3]National GDP per capita ppp'!CW156,0)+(1-Parameters!$B$174)*CW155)*(1+(_xlfn.IFNA('[3]Nat GDP per cap ppp growth rate'!CW156,0)-IF(Settings!$C$16="No",0,Parameters!CW$164*('AMOC national temperature'!CW155-Parameters!CW$128)+Parameters!CW$165*('AMOC national temperature'!CW155-Parameters!CW$128)^2)))*IF(Settings!$C$16="No",1,(1-SLR!$D155*Parameters!CW$181))))</f>
        <v>108222.30868344869</v>
      </c>
      <c r="CX156" s="22">
        <f ca="1">IF(CX$2=0,0,IF((Parameters!$B$174*(1-Parameters!CX$185)*_xlfn.IFNA('[3]National GDP per capita ppp'!CX156,0)+(1-Parameters!$B$174)*CX155)*(1+(_xlfn.IFNA('[3]Nat GDP per cap ppp growth rate'!CX156,0)-IF(Settings!$C$16="No",0,Parameters!CX$164*('AMOC national temperature'!CX155-Parameters!CX$128)+Parameters!CX$165*('AMOC national temperature'!CX155-Parameters!CX$128)^2)))*IF(Settings!$C$16="No",1,(1-SLR!$D155*Parameters!CX$181))&lt;=0,Parameters!$B$189,(Parameters!$B$174*(1-Parameters!CX$185)*_xlfn.IFNA('[3]National GDP per capita ppp'!CX156,0)+(1-Parameters!$B$174)*CX155)*(1+(_xlfn.IFNA('[3]Nat GDP per cap ppp growth rate'!CX156,0)-IF(Settings!$C$16="No",0,Parameters!CX$164*('AMOC national temperature'!CX155-Parameters!CX$128)+Parameters!CX$165*('AMOC national temperature'!CX155-Parameters!CX$128)^2)))*IF(Settings!$C$16="No",1,(1-SLR!$D155*Parameters!CX$181))))</f>
        <v>577286.39929886849</v>
      </c>
      <c r="CY156" s="22">
        <f ca="1">IF(CY$2=0,0,IF((Parameters!$B$174*(1-Parameters!CY$185)*_xlfn.IFNA('[3]National GDP per capita ppp'!CY156,0)+(1-Parameters!$B$174)*CY155)*(1+(_xlfn.IFNA('[3]Nat GDP per cap ppp growth rate'!CY156,0)-IF(Settings!$C$16="No",0,Parameters!CY$164*('AMOC national temperature'!CY155-Parameters!CY$128)+Parameters!CY$165*('AMOC national temperature'!CY155-Parameters!CY$128)^2)))*IF(Settings!$C$16="No",1,(1-SLR!$D155*Parameters!CY$181))&lt;=0,Parameters!$B$189,(Parameters!$B$174*(1-Parameters!CY$185)*_xlfn.IFNA('[3]National GDP per capita ppp'!CY156,0)+(1-Parameters!$B$174)*CY155)*(1+(_xlfn.IFNA('[3]Nat GDP per cap ppp growth rate'!CY156,0)-IF(Settings!$C$16="No",0,Parameters!CY$164*('AMOC national temperature'!CY155-Parameters!CY$128)+Parameters!CY$165*('AMOC national temperature'!CY155-Parameters!CY$128)^2)))*IF(Settings!$C$16="No",1,(1-SLR!$D155*Parameters!CY$181))))</f>
        <v>63315.207512161222</v>
      </c>
      <c r="CZ156" s="22">
        <f ca="1">IF(CZ$2=0,0,IF((Parameters!$B$174*(1-Parameters!CZ$185)*_xlfn.IFNA('[3]National GDP per capita ppp'!CZ156,0)+(1-Parameters!$B$174)*CZ155)*(1+(_xlfn.IFNA('[3]Nat GDP per cap ppp growth rate'!CZ156,0)-IF(Settings!$C$16="No",0,Parameters!CZ$164*('AMOC national temperature'!CZ155-Parameters!CZ$128)+Parameters!CZ$165*('AMOC national temperature'!CZ155-Parameters!CZ$128)^2)))*IF(Settings!$C$16="No",1,(1-SLR!$D155*Parameters!CZ$181))&lt;=0,Parameters!$B$189,(Parameters!$B$174*(1-Parameters!CZ$185)*_xlfn.IFNA('[3]National GDP per capita ppp'!CZ156,0)+(1-Parameters!$B$174)*CZ155)*(1+(_xlfn.IFNA('[3]Nat GDP per cap ppp growth rate'!CZ156,0)-IF(Settings!$C$16="No",0,Parameters!CZ$164*('AMOC national temperature'!CZ155-Parameters!CZ$128)+Parameters!CZ$165*('AMOC national temperature'!CZ155-Parameters!CZ$128)^2)))*IF(Settings!$C$16="No",1,(1-SLR!$D155*Parameters!CZ$181))))</f>
        <v>451026.16927219194</v>
      </c>
      <c r="DA156" s="22">
        <f>IF(DA$2=0,0,IF((Parameters!$B$174*(1-Parameters!DA$185)*_xlfn.IFNA('[3]National GDP per capita ppp'!DA156,0)+(1-Parameters!$B$174)*DA155)*(1+(_xlfn.IFNA('[3]Nat GDP per cap ppp growth rate'!DA156,0)-IF(Settings!$C$16="No",0,Parameters!DA$164*('AMOC national temperature'!DA155-Parameters!DA$128)+Parameters!DA$165*('AMOC national temperature'!DA155-Parameters!DA$128)^2)))*IF(Settings!$C$16="No",1,(1-SLR!$D155*Parameters!DA$181))&lt;=0,Parameters!$B$189,(Parameters!$B$174*(1-Parameters!DA$185)*_xlfn.IFNA('[3]National GDP per capita ppp'!DA156,0)+(1-Parameters!$B$174)*DA155)*(1+(_xlfn.IFNA('[3]Nat GDP per cap ppp growth rate'!DA156,0)-IF(Settings!$C$16="No",0,Parameters!DA$164*('AMOC national temperature'!DA155-Parameters!DA$128)+Parameters!DA$165*('AMOC national temperature'!DA155-Parameters!DA$128)^2)))*IF(Settings!$C$16="No",1,(1-SLR!$D155*Parameters!DA$181))))</f>
        <v>0</v>
      </c>
      <c r="DB156" s="22">
        <f ca="1">IF(DB$2=0,0,IF((Parameters!$B$174*(1-Parameters!DB$185)*_xlfn.IFNA('[3]National GDP per capita ppp'!DB156,0)+(1-Parameters!$B$174)*DB155)*(1+(_xlfn.IFNA('[3]Nat GDP per cap ppp growth rate'!DB156,0)-IF(Settings!$C$16="No",0,Parameters!DB$164*('AMOC national temperature'!DB155-Parameters!DB$128)+Parameters!DB$165*('AMOC national temperature'!DB155-Parameters!DB$128)^2)))*IF(Settings!$C$16="No",1,(1-SLR!$D155*Parameters!DB$181))&lt;=0,Parameters!$B$189,(Parameters!$B$174*(1-Parameters!DB$185)*_xlfn.IFNA('[3]National GDP per capita ppp'!DB156,0)+(1-Parameters!$B$174)*DB155)*(1+(_xlfn.IFNA('[3]Nat GDP per cap ppp growth rate'!DB156,0)-IF(Settings!$C$16="No",0,Parameters!DB$164*('AMOC national temperature'!DB155-Parameters!DB$128)+Parameters!DB$165*('AMOC national temperature'!DB155-Parameters!DB$128)^2)))*IF(Settings!$C$16="No",1,(1-SLR!$D155*Parameters!DB$181))))</f>
        <v>186196.50922605378</v>
      </c>
      <c r="DC156" s="22">
        <f ca="1">IF(DC$2=0,0,IF((Parameters!$B$174*(1-Parameters!DC$185)*_xlfn.IFNA('[3]National GDP per capita ppp'!DC156,0)+(1-Parameters!$B$174)*DC155)*(1+(_xlfn.IFNA('[3]Nat GDP per cap ppp growth rate'!DC156,0)-IF(Settings!$C$16="No",0,Parameters!DC$164*('AMOC national temperature'!DC155-Parameters!DC$128)+Parameters!DC$165*('AMOC national temperature'!DC155-Parameters!DC$128)^2)))*IF(Settings!$C$16="No",1,(1-SLR!$D155*Parameters!DC$181))&lt;=0,Parameters!$B$189,(Parameters!$B$174*(1-Parameters!DC$185)*_xlfn.IFNA('[3]National GDP per capita ppp'!DC156,0)+(1-Parameters!$B$174)*DC155)*(1+(_xlfn.IFNA('[3]Nat GDP per cap ppp growth rate'!DC156,0)-IF(Settings!$C$16="No",0,Parameters!DC$164*('AMOC national temperature'!DC155-Parameters!DC$128)+Parameters!DC$165*('AMOC national temperature'!DC155-Parameters!DC$128)^2)))*IF(Settings!$C$16="No",1,(1-SLR!$D155*Parameters!DC$181))))</f>
        <v>76011.584854077286</v>
      </c>
      <c r="DD156" s="22">
        <f ca="1">IF(DD$2=0,0,IF((Parameters!$B$174*(1-Parameters!DD$185)*_xlfn.IFNA('[3]National GDP per capita ppp'!DD156,0)+(1-Parameters!$B$174)*DD155)*(1+(_xlfn.IFNA('[3]Nat GDP per cap ppp growth rate'!DD156,0)-IF(Settings!$C$16="No",0,Parameters!DD$164*('AMOC national temperature'!DD155-Parameters!DD$128)+Parameters!DD$165*('AMOC national temperature'!DD155-Parameters!DD$128)^2)))*IF(Settings!$C$16="No",1,(1-SLR!$D155*Parameters!DD$181))&lt;=0,Parameters!$B$189,(Parameters!$B$174*(1-Parameters!DD$185)*_xlfn.IFNA('[3]National GDP per capita ppp'!DD156,0)+(1-Parameters!$B$174)*DD155)*(1+(_xlfn.IFNA('[3]Nat GDP per cap ppp growth rate'!DD156,0)-IF(Settings!$C$16="No",0,Parameters!DD$164*('AMOC national temperature'!DD155-Parameters!DD$128)+Parameters!DD$165*('AMOC national temperature'!DD155-Parameters!DD$128)^2)))*IF(Settings!$C$16="No",1,(1-SLR!$D155*Parameters!DD$181))))</f>
        <v>98375.503229782422</v>
      </c>
      <c r="DE156" s="22">
        <f ca="1">IF(DE$2=0,0,IF((Parameters!$B$174*(1-Parameters!DE$185)*_xlfn.IFNA('[3]National GDP per capita ppp'!DE156,0)+(1-Parameters!$B$174)*DE155)*(1+(_xlfn.IFNA('[3]Nat GDP per cap ppp growth rate'!DE156,0)-IF(Settings!$C$16="No",0,Parameters!DE$164*('AMOC national temperature'!DE155-Parameters!DE$128)+Parameters!DE$165*('AMOC national temperature'!DE155-Parameters!DE$128)^2)))*IF(Settings!$C$16="No",1,(1-SLR!$D155*Parameters!DE$181))&lt;=0,Parameters!$B$189,(Parameters!$B$174*(1-Parameters!DE$185)*_xlfn.IFNA('[3]National GDP per capita ppp'!DE156,0)+(1-Parameters!$B$174)*DE155)*(1+(_xlfn.IFNA('[3]Nat GDP per cap ppp growth rate'!DE156,0)-IF(Settings!$C$16="No",0,Parameters!DE$164*('AMOC national temperature'!DE155-Parameters!DE$128)+Parameters!DE$165*('AMOC national temperature'!DE155-Parameters!DE$128)^2)))*IF(Settings!$C$16="No",1,(1-SLR!$D155*Parameters!DE$181))))</f>
        <v>373836.65767907823</v>
      </c>
      <c r="DF156" s="22">
        <f ca="1">IF(DF$2=0,0,IF((Parameters!$B$174*(1-Parameters!DF$185)*_xlfn.IFNA('[3]National GDP per capita ppp'!DF156,0)+(1-Parameters!$B$174)*DF155)*(1+(_xlfn.IFNA('[3]Nat GDP per cap ppp growth rate'!DF156,0)-IF(Settings!$C$16="No",0,Parameters!DF$164*('AMOC national temperature'!DF155-Parameters!DF$128)+Parameters!DF$165*('AMOC national temperature'!DF155-Parameters!DF$128)^2)))*IF(Settings!$C$16="No",1,(1-SLR!$D155*Parameters!DF$181))&lt;=0,Parameters!$B$189,(Parameters!$B$174*(1-Parameters!DF$185)*_xlfn.IFNA('[3]National GDP per capita ppp'!DF156,0)+(1-Parameters!$B$174)*DF155)*(1+(_xlfn.IFNA('[3]Nat GDP per cap ppp growth rate'!DF156,0)-IF(Settings!$C$16="No",0,Parameters!DF$164*('AMOC national temperature'!DF155-Parameters!DF$128)+Parameters!DF$165*('AMOC national temperature'!DF155-Parameters!DF$128)^2)))*IF(Settings!$C$16="No",1,(1-SLR!$D155*Parameters!DF$181))))</f>
        <v>81075.037992722864</v>
      </c>
      <c r="DG156" s="22">
        <f ca="1">IF(DG$2=0,0,IF((Parameters!$B$174*(1-Parameters!DG$185)*_xlfn.IFNA('[3]National GDP per capita ppp'!DG156,0)+(1-Parameters!$B$174)*DG155)*(1+(_xlfn.IFNA('[3]Nat GDP per cap ppp growth rate'!DG156,0)-IF(Settings!$C$16="No",0,Parameters!DG$164*('AMOC national temperature'!DG155-Parameters!DG$128)+Parameters!DG$165*('AMOC national temperature'!DG155-Parameters!DG$128)^2)))*IF(Settings!$C$16="No",1,(1-SLR!$D155*Parameters!DG$181))&lt;=0,Parameters!$B$189,(Parameters!$B$174*(1-Parameters!DG$185)*_xlfn.IFNA('[3]National GDP per capita ppp'!DG156,0)+(1-Parameters!$B$174)*DG155)*(1+(_xlfn.IFNA('[3]Nat GDP per cap ppp growth rate'!DG156,0)-IF(Settings!$C$16="No",0,Parameters!DG$164*('AMOC national temperature'!DG155-Parameters!DG$128)+Parameters!DG$165*('AMOC national temperature'!DG155-Parameters!DG$128)^2)))*IF(Settings!$C$16="No",1,(1-SLR!$D155*Parameters!DG$181))))</f>
        <v>195253.81063945225</v>
      </c>
      <c r="DH156" s="22">
        <f ca="1">IF(DH$2=0,0,IF((Parameters!$B$174*(1-Parameters!DH$185)*_xlfn.IFNA('[3]National GDP per capita ppp'!DH156,0)+(1-Parameters!$B$174)*DH155)*(1+(_xlfn.IFNA('[3]Nat GDP per cap ppp growth rate'!DH156,0)-IF(Settings!$C$16="No",0,Parameters!DH$164*('AMOC national temperature'!DH155-Parameters!DH$128)+Parameters!DH$165*('AMOC national temperature'!DH155-Parameters!DH$128)^2)))*IF(Settings!$C$16="No",1,(1-SLR!$D155*Parameters!DH$181))&lt;=0,Parameters!$B$189,(Parameters!$B$174*(1-Parameters!DH$185)*_xlfn.IFNA('[3]National GDP per capita ppp'!DH156,0)+(1-Parameters!$B$174)*DH155)*(1+(_xlfn.IFNA('[3]Nat GDP per cap ppp growth rate'!DH156,0)-IF(Settings!$C$16="No",0,Parameters!DH$164*('AMOC national temperature'!DH155-Parameters!DH$128)+Parameters!DH$165*('AMOC national temperature'!DH155-Parameters!DH$128)^2)))*IF(Settings!$C$16="No",1,(1-SLR!$D155*Parameters!DH$181))))</f>
        <v>42913.682942143234</v>
      </c>
      <c r="DI156" s="22">
        <f ca="1">IF(DI$2=0,0,IF((Parameters!$B$174*(1-Parameters!DI$185)*_xlfn.IFNA('[3]National GDP per capita ppp'!DI156,0)+(1-Parameters!$B$174)*DI155)*(1+(_xlfn.IFNA('[3]Nat GDP per cap ppp growth rate'!DI156,0)-IF(Settings!$C$16="No",0,Parameters!DI$164*('AMOC national temperature'!DI155-Parameters!DI$128)+Parameters!DI$165*('AMOC national temperature'!DI155-Parameters!DI$128)^2)))*IF(Settings!$C$16="No",1,(1-SLR!$D155*Parameters!DI$181))&lt;=0,Parameters!$B$189,(Parameters!$B$174*(1-Parameters!DI$185)*_xlfn.IFNA('[3]National GDP per capita ppp'!DI156,0)+(1-Parameters!$B$174)*DI155)*(1+(_xlfn.IFNA('[3]Nat GDP per cap ppp growth rate'!DI156,0)-IF(Settings!$C$16="No",0,Parameters!DI$164*('AMOC national temperature'!DI155-Parameters!DI$128)+Parameters!DI$165*('AMOC national temperature'!DI155-Parameters!DI$128)^2)))*IF(Settings!$C$16="No",1,(1-SLR!$D155*Parameters!DI$181))))</f>
        <v>54255.331450249301</v>
      </c>
      <c r="DJ156" s="22">
        <f ca="1">IF(DJ$2=0,0,IF((Parameters!$B$174*(1-Parameters!DJ$185)*_xlfn.IFNA('[3]National GDP per capita ppp'!DJ156,0)+(1-Parameters!$B$174)*DJ155)*(1+(_xlfn.IFNA('[3]Nat GDP per cap ppp growth rate'!DJ156,0)-IF(Settings!$C$16="No",0,Parameters!DJ$164*('AMOC national temperature'!DJ155-Parameters!DJ$128)+Parameters!DJ$165*('AMOC national temperature'!DJ155-Parameters!DJ$128)^2)))*IF(Settings!$C$16="No",1,(1-SLR!$D155*Parameters!DJ$181))&lt;=0,Parameters!$B$189,(Parameters!$B$174*(1-Parameters!DJ$185)*_xlfn.IFNA('[3]National GDP per capita ppp'!DJ156,0)+(1-Parameters!$B$174)*DJ155)*(1+(_xlfn.IFNA('[3]Nat GDP per cap ppp growth rate'!DJ156,0)-IF(Settings!$C$16="No",0,Parameters!DJ$164*('AMOC national temperature'!DJ155-Parameters!DJ$128)+Parameters!DJ$165*('AMOC national temperature'!DJ155-Parameters!DJ$128)^2)))*IF(Settings!$C$16="No",1,(1-SLR!$D155*Parameters!DJ$181))))</f>
        <v>216259.99888247624</v>
      </c>
      <c r="DK156" s="22">
        <f ca="1">IF(DK$2=0,0,IF((Parameters!$B$174*(1-Parameters!DK$185)*_xlfn.IFNA('[3]National GDP per capita ppp'!DK156,0)+(1-Parameters!$B$174)*DK155)*(1+(_xlfn.IFNA('[3]Nat GDP per cap ppp growth rate'!DK156,0)-IF(Settings!$C$16="No",0,Parameters!DK$164*('AMOC national temperature'!DK155-Parameters!DK$128)+Parameters!DK$165*('AMOC national temperature'!DK155-Parameters!DK$128)^2)))*IF(Settings!$C$16="No",1,(1-SLR!$D155*Parameters!DK$181))&lt;=0,Parameters!$B$189,(Parameters!$B$174*(1-Parameters!DK$185)*_xlfn.IFNA('[3]National GDP per capita ppp'!DK156,0)+(1-Parameters!$B$174)*DK155)*(1+(_xlfn.IFNA('[3]Nat GDP per cap ppp growth rate'!DK156,0)-IF(Settings!$C$16="No",0,Parameters!DK$164*('AMOC national temperature'!DK155-Parameters!DK$128)+Parameters!DK$165*('AMOC national temperature'!DK155-Parameters!DK$128)^2)))*IF(Settings!$C$16="No",1,(1-SLR!$D155*Parameters!DK$181))))</f>
        <v>50827.361766800816</v>
      </c>
      <c r="DL156" s="22">
        <f ca="1">IF(DL$2=0,0,IF((Parameters!$B$174*(1-Parameters!DL$185)*_xlfn.IFNA('[3]National GDP per capita ppp'!DL156,0)+(1-Parameters!$B$174)*DL155)*(1+(_xlfn.IFNA('[3]Nat GDP per cap ppp growth rate'!DL156,0)-IF(Settings!$C$16="No",0,Parameters!DL$164*('AMOC national temperature'!DL155-Parameters!DL$128)+Parameters!DL$165*('AMOC national temperature'!DL155-Parameters!DL$128)^2)))*IF(Settings!$C$16="No",1,(1-SLR!$D155*Parameters!DL$181))&lt;=0,Parameters!$B$189,(Parameters!$B$174*(1-Parameters!DL$185)*_xlfn.IFNA('[3]National GDP per capita ppp'!DL156,0)+(1-Parameters!$B$174)*DL155)*(1+(_xlfn.IFNA('[3]Nat GDP per cap ppp growth rate'!DL156,0)-IF(Settings!$C$16="No",0,Parameters!DL$164*('AMOC national temperature'!DL155-Parameters!DL$128)+Parameters!DL$165*('AMOC national temperature'!DL155-Parameters!DL$128)^2)))*IF(Settings!$C$16="No",1,(1-SLR!$D155*Parameters!DL$181))))</f>
        <v>69378.002460324642</v>
      </c>
      <c r="DM156" s="22">
        <f ca="1">IF(DM$2=0,0,IF((Parameters!$B$174*(1-Parameters!DM$185)*_xlfn.IFNA('[3]National GDP per capita ppp'!DM156,0)+(1-Parameters!$B$174)*DM155)*(1+(_xlfn.IFNA('[3]Nat GDP per cap ppp growth rate'!DM156,0)-IF(Settings!$C$16="No",0,Parameters!DM$164*('AMOC national temperature'!DM155-Parameters!DM$128)+Parameters!DM$165*('AMOC national temperature'!DM155-Parameters!DM$128)^2)))*IF(Settings!$C$16="No",1,(1-SLR!$D155*Parameters!DM$181))&lt;=0,Parameters!$B$189,(Parameters!$B$174*(1-Parameters!DM$185)*_xlfn.IFNA('[3]National GDP per capita ppp'!DM156,0)+(1-Parameters!$B$174)*DM155)*(1+(_xlfn.IFNA('[3]Nat GDP per cap ppp growth rate'!DM156,0)-IF(Settings!$C$16="No",0,Parameters!DM$164*('AMOC national temperature'!DM155-Parameters!DM$128)+Parameters!DM$165*('AMOC national temperature'!DM155-Parameters!DM$128)^2)))*IF(Settings!$C$16="No",1,(1-SLR!$D155*Parameters!DM$181))))</f>
        <v>77768.504003489768</v>
      </c>
      <c r="DN156" s="22">
        <f ca="1">IF(DN$2=0,0,IF((Parameters!$B$174*(1-Parameters!DN$185)*_xlfn.IFNA('[3]National GDP per capita ppp'!DN156,0)+(1-Parameters!$B$174)*DN155)*(1+(_xlfn.IFNA('[3]Nat GDP per cap ppp growth rate'!DN156,0)-IF(Settings!$C$16="No",0,Parameters!DN$164*('AMOC national temperature'!DN155-Parameters!DN$128)+Parameters!DN$165*('AMOC national temperature'!DN155-Parameters!DN$128)^2)))*IF(Settings!$C$16="No",1,(1-SLR!$D155*Parameters!DN$181))&lt;=0,Parameters!$B$189,(Parameters!$B$174*(1-Parameters!DN$185)*_xlfn.IFNA('[3]National GDP per capita ppp'!DN156,0)+(1-Parameters!$B$174)*DN155)*(1+(_xlfn.IFNA('[3]Nat GDP per cap ppp growth rate'!DN156,0)-IF(Settings!$C$16="No",0,Parameters!DN$164*('AMOC national temperature'!DN155-Parameters!DN$128)+Parameters!DN$165*('AMOC national temperature'!DN155-Parameters!DN$128)^2)))*IF(Settings!$C$16="No",1,(1-SLR!$D155*Parameters!DN$181))))</f>
        <v>77974.706807140581</v>
      </c>
      <c r="DO156" s="22">
        <f ca="1">IF(DO$2=0,0,IF((Parameters!$B$174*(1-Parameters!DO$185)*_xlfn.IFNA('[3]National GDP per capita ppp'!DO156,0)+(1-Parameters!$B$174)*DO155)*(1+(_xlfn.IFNA('[3]Nat GDP per cap ppp growth rate'!DO156,0)-IF(Settings!$C$16="No",0,Parameters!DO$164*('AMOC national temperature'!DO155-Parameters!DO$128)+Parameters!DO$165*('AMOC national temperature'!DO155-Parameters!DO$128)^2)))*IF(Settings!$C$16="No",1,(1-SLR!$D155*Parameters!DO$181))&lt;=0,Parameters!$B$189,(Parameters!$B$174*(1-Parameters!DO$185)*_xlfn.IFNA('[3]National GDP per capita ppp'!DO156,0)+(1-Parameters!$B$174)*DO155)*(1+(_xlfn.IFNA('[3]Nat GDP per cap ppp growth rate'!DO156,0)-IF(Settings!$C$16="No",0,Parameters!DO$164*('AMOC national temperature'!DO155-Parameters!DO$128)+Parameters!DO$165*('AMOC national temperature'!DO155-Parameters!DO$128)^2)))*IF(Settings!$C$16="No",1,(1-SLR!$D155*Parameters!DO$181))))</f>
        <v>166095.69724548864</v>
      </c>
      <c r="DP156" s="22">
        <f ca="1">IF(DP$2=0,0,IF((Parameters!$B$174*(1-Parameters!DP$185)*_xlfn.IFNA('[3]National GDP per capita ppp'!DP156,0)+(1-Parameters!$B$174)*DP155)*(1+(_xlfn.IFNA('[3]Nat GDP per cap ppp growth rate'!DP156,0)-IF(Settings!$C$16="No",0,Parameters!DP$164*('AMOC national temperature'!DP155-Parameters!DP$128)+Parameters!DP$165*('AMOC national temperature'!DP155-Parameters!DP$128)^2)))*IF(Settings!$C$16="No",1,(1-SLR!$D155*Parameters!DP$181))&lt;=0,Parameters!$B$189,(Parameters!$B$174*(1-Parameters!DP$185)*_xlfn.IFNA('[3]National GDP per capita ppp'!DP156,0)+(1-Parameters!$B$174)*DP155)*(1+(_xlfn.IFNA('[3]Nat GDP per cap ppp growth rate'!DP156,0)-IF(Settings!$C$16="No",0,Parameters!DP$164*('AMOC national temperature'!DP155-Parameters!DP$128)+Parameters!DP$165*('AMOC national temperature'!DP155-Parameters!DP$128)^2)))*IF(Settings!$C$16="No",1,(1-SLR!$D155*Parameters!DP$181))))</f>
        <v>37794.301534200211</v>
      </c>
      <c r="DQ156" s="22">
        <f ca="1">IF(DQ$2=0,0,IF((Parameters!$B$174*(1-Parameters!DQ$185)*_xlfn.IFNA('[3]National GDP per capita ppp'!DQ156,0)+(1-Parameters!$B$174)*DQ155)*(1+(_xlfn.IFNA('[3]Nat GDP per cap ppp growth rate'!DQ156,0)-IF(Settings!$C$16="No",0,Parameters!DQ$164*('AMOC national temperature'!DQ155-Parameters!DQ$128)+Parameters!DQ$165*('AMOC national temperature'!DQ155-Parameters!DQ$128)^2)))*IF(Settings!$C$16="No",1,(1-SLR!$D155*Parameters!DQ$181))&lt;=0,Parameters!$B$189,(Parameters!$B$174*(1-Parameters!DQ$185)*_xlfn.IFNA('[3]National GDP per capita ppp'!DQ156,0)+(1-Parameters!$B$174)*DQ155)*(1+(_xlfn.IFNA('[3]Nat GDP per cap ppp growth rate'!DQ156,0)-IF(Settings!$C$16="No",0,Parameters!DQ$164*('AMOC national temperature'!DQ155-Parameters!DQ$128)+Parameters!DQ$165*('AMOC national temperature'!DQ155-Parameters!DQ$128)^2)))*IF(Settings!$C$16="No",1,(1-SLR!$D155*Parameters!DQ$181))))</f>
        <v>108596.37465260725</v>
      </c>
      <c r="DR156" s="22">
        <f>IF(DR$2=0,0,IF((Parameters!$B$174*(1-Parameters!DR$185)*_xlfn.IFNA('[3]National GDP per capita ppp'!DR156,0)+(1-Parameters!$B$174)*DR155)*(1+(_xlfn.IFNA('[3]Nat GDP per cap ppp growth rate'!DR156,0)-IF(Settings!$C$16="No",0,Parameters!DR$164*('AMOC national temperature'!DR155-Parameters!DR$128)+Parameters!DR$165*('AMOC national temperature'!DR155-Parameters!DR$128)^2)))*IF(Settings!$C$16="No",1,(1-SLR!$D155*Parameters!DR$181))&lt;=0,Parameters!$B$189,(Parameters!$B$174*(1-Parameters!DR$185)*_xlfn.IFNA('[3]National GDP per capita ppp'!DR156,0)+(1-Parameters!$B$174)*DR155)*(1+(_xlfn.IFNA('[3]Nat GDP per cap ppp growth rate'!DR156,0)-IF(Settings!$C$16="No",0,Parameters!DR$164*('AMOC national temperature'!DR155-Parameters!DR$128)+Parameters!DR$165*('AMOC national temperature'!DR155-Parameters!DR$128)^2)))*IF(Settings!$C$16="No",1,(1-SLR!$D155*Parameters!DR$181))))</f>
        <v>0</v>
      </c>
      <c r="DS156" s="22">
        <f ca="1">IF(DS$2=0,0,IF((Parameters!$B$174*(1-Parameters!DS$185)*_xlfn.IFNA('[3]National GDP per capita ppp'!DS156,0)+(1-Parameters!$B$174)*DS155)*(1+(_xlfn.IFNA('[3]Nat GDP per cap ppp growth rate'!DS156,0)-IF(Settings!$C$16="No",0,Parameters!DS$164*('AMOC national temperature'!DS155-Parameters!DS$128)+Parameters!DS$165*('AMOC national temperature'!DS155-Parameters!DS$128)^2)))*IF(Settings!$C$16="No",1,(1-SLR!$D155*Parameters!DS$181))&lt;=0,Parameters!$B$189,(Parameters!$B$174*(1-Parameters!DS$185)*_xlfn.IFNA('[3]National GDP per capita ppp'!DS156,0)+(1-Parameters!$B$174)*DS155)*(1+(_xlfn.IFNA('[3]Nat GDP per cap ppp growth rate'!DS156,0)-IF(Settings!$C$16="No",0,Parameters!DS$164*('AMOC national temperature'!DS155-Parameters!DS$128)+Parameters!DS$165*('AMOC national temperature'!DS155-Parameters!DS$128)^2)))*IF(Settings!$C$16="No",1,(1-SLR!$D155*Parameters!DS$181))))</f>
        <v>580380.56270071329</v>
      </c>
      <c r="DT156" s="22">
        <f ca="1">IF(DT$2=0,0,IF((Parameters!$B$174*(1-Parameters!DT$185)*_xlfn.IFNA('[3]National GDP per capita ppp'!DT156,0)+(1-Parameters!$B$174)*DT155)*(1+(_xlfn.IFNA('[3]Nat GDP per cap ppp growth rate'!DT156,0)-IF(Settings!$C$16="No",0,Parameters!DT$164*('AMOC national temperature'!DT155-Parameters!DT$128)+Parameters!DT$165*('AMOC national temperature'!DT155-Parameters!DT$128)^2)))*IF(Settings!$C$16="No",1,(1-SLR!$D155*Parameters!DT$181))&lt;=0,Parameters!$B$189,(Parameters!$B$174*(1-Parameters!DT$185)*_xlfn.IFNA('[3]National GDP per capita ppp'!DT156,0)+(1-Parameters!$B$174)*DT155)*(1+(_xlfn.IFNA('[3]Nat GDP per cap ppp growth rate'!DT156,0)-IF(Settings!$C$16="No",0,Parameters!DT$164*('AMOC national temperature'!DT155-Parameters!DT$128)+Parameters!DT$165*('AMOC national temperature'!DT155-Parameters!DT$128)^2)))*IF(Settings!$C$16="No",1,(1-SLR!$D155*Parameters!DT$181))))</f>
        <v>41933.083618256787</v>
      </c>
      <c r="DU156" s="22">
        <f ca="1">IF(DU$2=0,0,IF((Parameters!$B$174*(1-Parameters!DU$185)*_xlfn.IFNA('[3]National GDP per capita ppp'!DU156,0)+(1-Parameters!$B$174)*DU155)*(1+(_xlfn.IFNA('[3]Nat GDP per cap ppp growth rate'!DU156,0)-IF(Settings!$C$16="No",0,Parameters!DU$164*('AMOC national temperature'!DU155-Parameters!DU$128)+Parameters!DU$165*('AMOC national temperature'!DU155-Parameters!DU$128)^2)))*IF(Settings!$C$16="No",1,(1-SLR!$D155*Parameters!DU$181))&lt;=0,Parameters!$B$189,(Parameters!$B$174*(1-Parameters!DU$185)*_xlfn.IFNA('[3]National GDP per capita ppp'!DU156,0)+(1-Parameters!$B$174)*DU155)*(1+(_xlfn.IFNA('[3]Nat GDP per cap ppp growth rate'!DU156,0)-IF(Settings!$C$16="No",0,Parameters!DU$164*('AMOC national temperature'!DU155-Parameters!DU$128)+Parameters!DU$165*('AMOC national temperature'!DU155-Parameters!DU$128)^2)))*IF(Settings!$C$16="No",1,(1-SLR!$D155*Parameters!DU$181))))</f>
        <v>410047.95690252777</v>
      </c>
      <c r="DV156" s="22">
        <f ca="1">IF(DV$2=0,0,IF((Parameters!$B$174*(1-Parameters!DV$185)*_xlfn.IFNA('[3]National GDP per capita ppp'!DV156,0)+(1-Parameters!$B$174)*DV155)*(1+(_xlfn.IFNA('[3]Nat GDP per cap ppp growth rate'!DV156,0)-IF(Settings!$C$16="No",0,Parameters!DV$164*('AMOC national temperature'!DV155-Parameters!DV$128)+Parameters!DV$165*('AMOC national temperature'!DV155-Parameters!DV$128)^2)))*IF(Settings!$C$16="No",1,(1-SLR!$D155*Parameters!DV$181))&lt;=0,Parameters!$B$189,(Parameters!$B$174*(1-Parameters!DV$185)*_xlfn.IFNA('[3]National GDP per capita ppp'!DV156,0)+(1-Parameters!$B$174)*DV155)*(1+(_xlfn.IFNA('[3]Nat GDP per cap ppp growth rate'!DV156,0)-IF(Settings!$C$16="No",0,Parameters!DV$164*('AMOC national temperature'!DV155-Parameters!DV$128)+Parameters!DV$165*('AMOC national temperature'!DV155-Parameters!DV$128)^2)))*IF(Settings!$C$16="No",1,(1-SLR!$D155*Parameters!DV$181))))</f>
        <v>294135.42810082599</v>
      </c>
      <c r="DW156" s="22">
        <f>IF(DW$2=0,0,IF((Parameters!$B$174*(1-Parameters!DW$185)*_xlfn.IFNA('[3]National GDP per capita ppp'!DW156,0)+(1-Parameters!$B$174)*DW155)*(1+(_xlfn.IFNA('[3]Nat GDP per cap ppp growth rate'!DW156,0)-IF(Settings!$C$16="No",0,Parameters!DW$164*('AMOC national temperature'!DW155-Parameters!DW$128)+Parameters!DW$165*('AMOC national temperature'!DW155-Parameters!DW$128)^2)))*IF(Settings!$C$16="No",1,(1-SLR!$D155*Parameters!DW$181))&lt;=0,Parameters!$B$189,(Parameters!$B$174*(1-Parameters!DW$185)*_xlfn.IFNA('[3]National GDP per capita ppp'!DW156,0)+(1-Parameters!$B$174)*DW155)*(1+(_xlfn.IFNA('[3]Nat GDP per cap ppp growth rate'!DW156,0)-IF(Settings!$C$16="No",0,Parameters!DW$164*('AMOC national temperature'!DW155-Parameters!DW$128)+Parameters!DW$165*('AMOC national temperature'!DW155-Parameters!DW$128)^2)))*IF(Settings!$C$16="No",1,(1-SLR!$D155*Parameters!DW$181))))</f>
        <v>0</v>
      </c>
      <c r="DX156" s="22">
        <f ca="1">IF(DX$2=0,0,IF((Parameters!$B$174*(1-Parameters!DX$185)*_xlfn.IFNA('[3]National GDP per capita ppp'!DX156,0)+(1-Parameters!$B$174)*DX155)*(1+(_xlfn.IFNA('[3]Nat GDP per cap ppp growth rate'!DX156,0)-IF(Settings!$C$16="No",0,Parameters!DX$164*('AMOC national temperature'!DX155-Parameters!DX$128)+Parameters!DX$165*('AMOC national temperature'!DX155-Parameters!DX$128)^2)))*IF(Settings!$C$16="No",1,(1-SLR!$D155*Parameters!DX$181))&lt;=0,Parameters!$B$189,(Parameters!$B$174*(1-Parameters!DX$185)*_xlfn.IFNA('[3]National GDP per capita ppp'!DX156,0)+(1-Parameters!$B$174)*DX155)*(1+(_xlfn.IFNA('[3]Nat GDP per cap ppp growth rate'!DX156,0)-IF(Settings!$C$16="No",0,Parameters!DX$164*('AMOC national temperature'!DX155-Parameters!DX$128)+Parameters!DX$165*('AMOC national temperature'!DX155-Parameters!DX$128)^2)))*IF(Settings!$C$16="No",1,(1-SLR!$D155*Parameters!DX$181))))</f>
        <v>29582.422799897562</v>
      </c>
      <c r="DY156" s="22">
        <f ca="1">IF(DY$2=0,0,IF((Parameters!$B$174*(1-Parameters!DY$185)*_xlfn.IFNA('[3]National GDP per capita ppp'!DY156,0)+(1-Parameters!$B$174)*DY155)*(1+(_xlfn.IFNA('[3]Nat GDP per cap ppp growth rate'!DY156,0)-IF(Settings!$C$16="No",0,Parameters!DY$164*('AMOC national temperature'!DY155-Parameters!DY$128)+Parameters!DY$165*('AMOC national temperature'!DY155-Parameters!DY$128)^2)))*IF(Settings!$C$16="No",1,(1-SLR!$D155*Parameters!DY$181))&lt;=0,Parameters!$B$189,(Parameters!$B$174*(1-Parameters!DY$185)*_xlfn.IFNA('[3]National GDP per capita ppp'!DY156,0)+(1-Parameters!$B$174)*DY155)*(1+(_xlfn.IFNA('[3]Nat GDP per cap ppp growth rate'!DY156,0)-IF(Settings!$C$16="No",0,Parameters!DY$164*('AMOC national temperature'!DY155-Parameters!DY$128)+Parameters!DY$165*('AMOC national temperature'!DY155-Parameters!DY$128)^2)))*IF(Settings!$C$16="No",1,(1-SLR!$D155*Parameters!DY$181))))</f>
        <v>160679.15024876336</v>
      </c>
      <c r="DZ156" s="22">
        <f ca="1">IF(DZ$2=0,0,IF((Parameters!$B$174*(1-Parameters!DZ$185)*_xlfn.IFNA('[3]National GDP per capita ppp'!DZ156,0)+(1-Parameters!$B$174)*DZ155)*(1+(_xlfn.IFNA('[3]Nat GDP per cap ppp growth rate'!DZ156,0)-IF(Settings!$C$16="No",0,Parameters!DZ$164*('AMOC national temperature'!DZ155-Parameters!DZ$128)+Parameters!DZ$165*('AMOC national temperature'!DZ155-Parameters!DZ$128)^2)))*IF(Settings!$C$16="No",1,(1-SLR!$D155*Parameters!DZ$181))&lt;=0,Parameters!$B$189,(Parameters!$B$174*(1-Parameters!DZ$185)*_xlfn.IFNA('[3]National GDP per capita ppp'!DZ156,0)+(1-Parameters!$B$174)*DZ155)*(1+(_xlfn.IFNA('[3]Nat GDP per cap ppp growth rate'!DZ156,0)-IF(Settings!$C$16="No",0,Parameters!DZ$164*('AMOC national temperature'!DZ155-Parameters!DZ$128)+Parameters!DZ$165*('AMOC national temperature'!DZ155-Parameters!DZ$128)^2)))*IF(Settings!$C$16="No",1,(1-SLR!$D155*Parameters!DZ$181))))</f>
        <v>59200.868007261684</v>
      </c>
      <c r="EA156" s="22">
        <f ca="1">IF(EA$2=0,0,IF((Parameters!$B$174*(1-Parameters!EA$185)*_xlfn.IFNA('[3]National GDP per capita ppp'!EA156,0)+(1-Parameters!$B$174)*EA155)*(1+(_xlfn.IFNA('[3]Nat GDP per cap ppp growth rate'!EA156,0)-IF(Settings!$C$16="No",0,Parameters!EA$164*('AMOC national temperature'!EA155-Parameters!EA$128)+Parameters!EA$165*('AMOC national temperature'!EA155-Parameters!EA$128)^2)))*IF(Settings!$C$16="No",1,(1-SLR!$D155*Parameters!EA$181))&lt;=0,Parameters!$B$189,(Parameters!$B$174*(1-Parameters!EA$185)*_xlfn.IFNA('[3]National GDP per capita ppp'!EA156,0)+(1-Parameters!$B$174)*EA155)*(1+(_xlfn.IFNA('[3]Nat GDP per cap ppp growth rate'!EA156,0)-IF(Settings!$C$16="No",0,Parameters!EA$164*('AMOC national temperature'!EA155-Parameters!EA$128)+Parameters!EA$165*('AMOC national temperature'!EA155-Parameters!EA$128)^2)))*IF(Settings!$C$16="No",1,(1-SLR!$D155*Parameters!EA$181))))</f>
        <v>163394.10425449503</v>
      </c>
      <c r="EB156" s="22">
        <f ca="1">IF(EB$2=0,0,IF((Parameters!$B$174*(1-Parameters!EB$185)*_xlfn.IFNA('[3]National GDP per capita ppp'!EB156,0)+(1-Parameters!$B$174)*EB155)*(1+(_xlfn.IFNA('[3]Nat GDP per cap ppp growth rate'!EB156,0)-IF(Settings!$C$16="No",0,Parameters!EB$164*('AMOC national temperature'!EB155-Parameters!EB$128)+Parameters!EB$165*('AMOC national temperature'!EB155-Parameters!EB$128)^2)))*IF(Settings!$C$16="No",1,(1-SLR!$D155*Parameters!EB$181))&lt;=0,Parameters!$B$189,(Parameters!$B$174*(1-Parameters!EB$185)*_xlfn.IFNA('[3]National GDP per capita ppp'!EB156,0)+(1-Parameters!$B$174)*EB155)*(1+(_xlfn.IFNA('[3]Nat GDP per cap ppp growth rate'!EB156,0)-IF(Settings!$C$16="No",0,Parameters!EB$164*('AMOC national temperature'!EB155-Parameters!EB$128)+Parameters!EB$165*('AMOC national temperature'!EB155-Parameters!EB$128)^2)))*IF(Settings!$C$16="No",1,(1-SLR!$D155*Parameters!EB$181))))</f>
        <v>214843.1435174713</v>
      </c>
      <c r="EC156" s="22">
        <f ca="1">IF(EC$2=0,0,IF((Parameters!$B$174*(1-Parameters!EC$185)*_xlfn.IFNA('[3]National GDP per capita ppp'!EC156,0)+(1-Parameters!$B$174)*EC155)*(1+(_xlfn.IFNA('[3]Nat GDP per cap ppp growth rate'!EC156,0)-IF(Settings!$C$16="No",0,Parameters!EC$164*('AMOC national temperature'!EC155-Parameters!EC$128)+Parameters!EC$165*('AMOC national temperature'!EC155-Parameters!EC$128)^2)))*IF(Settings!$C$16="No",1,(1-SLR!$D155*Parameters!EC$181))&lt;=0,Parameters!$B$189,(Parameters!$B$174*(1-Parameters!EC$185)*_xlfn.IFNA('[3]National GDP per capita ppp'!EC156,0)+(1-Parameters!$B$174)*EC155)*(1+(_xlfn.IFNA('[3]Nat GDP per cap ppp growth rate'!EC156,0)-IF(Settings!$C$16="No",0,Parameters!EC$164*('AMOC national temperature'!EC155-Parameters!EC$128)+Parameters!EC$165*('AMOC national temperature'!EC155-Parameters!EC$128)^2)))*IF(Settings!$C$16="No",1,(1-SLR!$D155*Parameters!EC$181))))</f>
        <v>36968.518357066314</v>
      </c>
      <c r="ED156" s="22">
        <f ca="1">IF(ED$2=0,0,IF((Parameters!$B$174*(1-Parameters!ED$185)*_xlfn.IFNA('[3]National GDP per capita ppp'!ED156,0)+(1-Parameters!$B$174)*ED155)*(1+(_xlfn.IFNA('[3]Nat GDP per cap ppp growth rate'!ED156,0)-IF(Settings!$C$16="No",0,Parameters!ED$164*('AMOC national temperature'!ED155-Parameters!ED$128)+Parameters!ED$165*('AMOC national temperature'!ED155-Parameters!ED$128)^2)))*IF(Settings!$C$16="No",1,(1-SLR!$D155*Parameters!ED$181))&lt;=0,Parameters!$B$189,(Parameters!$B$174*(1-Parameters!ED$185)*_xlfn.IFNA('[3]National GDP per capita ppp'!ED156,0)+(1-Parameters!$B$174)*ED155)*(1+(_xlfn.IFNA('[3]Nat GDP per cap ppp growth rate'!ED156,0)-IF(Settings!$C$16="No",0,Parameters!ED$164*('AMOC national temperature'!ED155-Parameters!ED$128)+Parameters!ED$165*('AMOC national temperature'!ED155-Parameters!ED$128)^2)))*IF(Settings!$C$16="No",1,(1-SLR!$D155*Parameters!ED$181))))</f>
        <v>131489.77211795226</v>
      </c>
      <c r="EE156" s="22">
        <f ca="1">IF(EE$2=0,0,IF((Parameters!$B$174*(1-Parameters!EE$185)*_xlfn.IFNA('[3]National GDP per capita ppp'!EE156,0)+(1-Parameters!$B$174)*EE155)*(1+(_xlfn.IFNA('[3]Nat GDP per cap ppp growth rate'!EE156,0)-IF(Settings!$C$16="No",0,Parameters!EE$164*('AMOC national temperature'!EE155-Parameters!EE$128)+Parameters!EE$165*('AMOC national temperature'!EE155-Parameters!EE$128)^2)))*IF(Settings!$C$16="No",1,(1-SLR!$D155*Parameters!EE$181))&lt;=0,Parameters!$B$189,(Parameters!$B$174*(1-Parameters!EE$185)*_xlfn.IFNA('[3]National GDP per capita ppp'!EE156,0)+(1-Parameters!$B$174)*EE155)*(1+(_xlfn.IFNA('[3]Nat GDP per cap ppp growth rate'!EE156,0)-IF(Settings!$C$16="No",0,Parameters!EE$164*('AMOC national temperature'!EE155-Parameters!EE$128)+Parameters!EE$165*('AMOC national temperature'!EE155-Parameters!EE$128)^2)))*IF(Settings!$C$16="No",1,(1-SLR!$D155*Parameters!EE$181))))</f>
        <v>144201.90466365591</v>
      </c>
      <c r="EF156" s="22">
        <f ca="1">IF(EF$2=0,0,IF((Parameters!$B$174*(1-Parameters!EF$185)*_xlfn.IFNA('[3]National GDP per capita ppp'!EF156,0)+(1-Parameters!$B$174)*EF155)*(1+(_xlfn.IFNA('[3]Nat GDP per cap ppp growth rate'!EF156,0)-IF(Settings!$C$16="No",0,Parameters!EF$164*('AMOC national temperature'!EF155-Parameters!EF$128)+Parameters!EF$165*('AMOC national temperature'!EF155-Parameters!EF$128)^2)))*IF(Settings!$C$16="No",1,(1-SLR!$D155*Parameters!EF$181))&lt;=0,Parameters!$B$189,(Parameters!$B$174*(1-Parameters!EF$185)*_xlfn.IFNA('[3]National GDP per capita ppp'!EF156,0)+(1-Parameters!$B$174)*EF155)*(1+(_xlfn.IFNA('[3]Nat GDP per cap ppp growth rate'!EF156,0)-IF(Settings!$C$16="No",0,Parameters!EF$164*('AMOC national temperature'!EF155-Parameters!EF$128)+Parameters!EF$165*('AMOC national temperature'!EF155-Parameters!EF$128)^2)))*IF(Settings!$C$16="No",1,(1-SLR!$D155*Parameters!EF$181))))</f>
        <v>1326644.1738789661</v>
      </c>
      <c r="EG156" s="22">
        <f ca="1">IF(EG$2=0,0,IF((Parameters!$B$174*(1-Parameters!EG$185)*_xlfn.IFNA('[3]National GDP per capita ppp'!EG156,0)+(1-Parameters!$B$174)*EG155)*(1+(_xlfn.IFNA('[3]Nat GDP per cap ppp growth rate'!EG156,0)-IF(Settings!$C$16="No",0,Parameters!EG$164*('AMOC national temperature'!EG155-Parameters!EG$128)+Parameters!EG$165*('AMOC national temperature'!EG155-Parameters!EG$128)^2)))*IF(Settings!$C$16="No",1,(1-SLR!$D155*Parameters!EG$181))&lt;=0,Parameters!$B$189,(Parameters!$B$174*(1-Parameters!EG$185)*_xlfn.IFNA('[3]National GDP per capita ppp'!EG156,0)+(1-Parameters!$B$174)*EG155)*(1+(_xlfn.IFNA('[3]Nat GDP per cap ppp growth rate'!EG156,0)-IF(Settings!$C$16="No",0,Parameters!EG$164*('AMOC national temperature'!EG155-Parameters!EG$128)+Parameters!EG$165*('AMOC national temperature'!EG155-Parameters!EG$128)^2)))*IF(Settings!$C$16="No",1,(1-SLR!$D155*Parameters!EG$181))))</f>
        <v>95111.567531810928</v>
      </c>
      <c r="EH156" s="22">
        <f ca="1">IF(EH$2=0,0,IF((Parameters!$B$174*(1-Parameters!EH$185)*_xlfn.IFNA('[3]National GDP per capita ppp'!EH156,0)+(1-Parameters!$B$174)*EH155)*(1+(_xlfn.IFNA('[3]Nat GDP per cap ppp growth rate'!EH156,0)-IF(Settings!$C$16="No",0,Parameters!EH$164*('AMOC national temperature'!EH155-Parameters!EH$128)+Parameters!EH$165*('AMOC national temperature'!EH155-Parameters!EH$128)^2)))*IF(Settings!$C$16="No",1,(1-SLR!$D155*Parameters!EH$181))&lt;=0,Parameters!$B$189,(Parameters!$B$174*(1-Parameters!EH$185)*_xlfn.IFNA('[3]National GDP per capita ppp'!EH156,0)+(1-Parameters!$B$174)*EH155)*(1+(_xlfn.IFNA('[3]Nat GDP per cap ppp growth rate'!EH156,0)-IF(Settings!$C$16="No",0,Parameters!EH$164*('AMOC national temperature'!EH155-Parameters!EH$128)+Parameters!EH$165*('AMOC national temperature'!EH155-Parameters!EH$128)^2)))*IF(Settings!$C$16="No",1,(1-SLR!$D155*Parameters!EH$181))))</f>
        <v>211442.40417960935</v>
      </c>
      <c r="EI156" s="22">
        <f ca="1">IF(EI$2=0,0,IF((Parameters!$B$174*(1-Parameters!EI$185)*_xlfn.IFNA('[3]National GDP per capita ppp'!EI156,0)+(1-Parameters!$B$174)*EI155)*(1+(_xlfn.IFNA('[3]Nat GDP per cap ppp growth rate'!EI156,0)-IF(Settings!$C$16="No",0,Parameters!EI$164*('AMOC national temperature'!EI155-Parameters!EI$128)+Parameters!EI$165*('AMOC national temperature'!EI155-Parameters!EI$128)^2)))*IF(Settings!$C$16="No",1,(1-SLR!$D155*Parameters!EI$181))&lt;=0,Parameters!$B$189,(Parameters!$B$174*(1-Parameters!EI$185)*_xlfn.IFNA('[3]National GDP per capita ppp'!EI156,0)+(1-Parameters!$B$174)*EI155)*(1+(_xlfn.IFNA('[3]Nat GDP per cap ppp growth rate'!EI156,0)-IF(Settings!$C$16="No",0,Parameters!EI$164*('AMOC national temperature'!EI155-Parameters!EI$128)+Parameters!EI$165*('AMOC national temperature'!EI155-Parameters!EI$128)^2)))*IF(Settings!$C$16="No",1,(1-SLR!$D155*Parameters!EI$181))))</f>
        <v>141890.39536425419</v>
      </c>
      <c r="EJ156" s="22">
        <f ca="1">IF(EJ$2=0,0,IF((Parameters!$B$174*(1-Parameters!EJ$185)*_xlfn.IFNA('[3]National GDP per capita ppp'!EJ156,0)+(1-Parameters!$B$174)*EJ155)*(1+(_xlfn.IFNA('[3]Nat GDP per cap ppp growth rate'!EJ156,0)-IF(Settings!$C$16="No",0,Parameters!EJ$164*('AMOC national temperature'!EJ155-Parameters!EJ$128)+Parameters!EJ$165*('AMOC national temperature'!EJ155-Parameters!EJ$128)^2)))*IF(Settings!$C$16="No",1,(1-SLR!$D155*Parameters!EJ$181))&lt;=0,Parameters!$B$189,(Parameters!$B$174*(1-Parameters!EJ$185)*_xlfn.IFNA('[3]National GDP per capita ppp'!EJ156,0)+(1-Parameters!$B$174)*EJ155)*(1+(_xlfn.IFNA('[3]Nat GDP per cap ppp growth rate'!EJ156,0)-IF(Settings!$C$16="No",0,Parameters!EJ$164*('AMOC national temperature'!EJ155-Parameters!EJ$128)+Parameters!EJ$165*('AMOC national temperature'!EJ155-Parameters!EJ$128)^2)))*IF(Settings!$C$16="No",1,(1-SLR!$D155*Parameters!EJ$181))))</f>
        <v>89125.180138130047</v>
      </c>
      <c r="EK156" s="22">
        <f ca="1">IF(EK$2=0,0,IF((Parameters!$B$174*(1-Parameters!EK$185)*_xlfn.IFNA('[3]National GDP per capita ppp'!EK156,0)+(1-Parameters!$B$174)*EK155)*(1+(_xlfn.IFNA('[3]Nat GDP per cap ppp growth rate'!EK156,0)-IF(Settings!$C$16="No",0,Parameters!EK$164*('AMOC national temperature'!EK155-Parameters!EK$128)+Parameters!EK$165*('AMOC national temperature'!EK155-Parameters!EK$128)^2)))*IF(Settings!$C$16="No",1,(1-SLR!$D155*Parameters!EK$181))&lt;=0,Parameters!$B$189,(Parameters!$B$174*(1-Parameters!EK$185)*_xlfn.IFNA('[3]National GDP per capita ppp'!EK156,0)+(1-Parameters!$B$174)*EK155)*(1+(_xlfn.IFNA('[3]Nat GDP per cap ppp growth rate'!EK156,0)-IF(Settings!$C$16="No",0,Parameters!EK$164*('AMOC national temperature'!EK155-Parameters!EK$128)+Parameters!EK$165*('AMOC national temperature'!EK155-Parameters!EK$128)^2)))*IF(Settings!$C$16="No",1,(1-SLR!$D155*Parameters!EK$181))))</f>
        <v>345662.83697792317</v>
      </c>
      <c r="EL156" s="22">
        <f ca="1">IF(EL$2=0,0,IF((Parameters!$B$174*(1-Parameters!EL$185)*_xlfn.IFNA('[3]National GDP per capita ppp'!EL156,0)+(1-Parameters!$B$174)*EL155)*(1+(_xlfn.IFNA('[3]Nat GDP per cap ppp growth rate'!EL156,0)-IF(Settings!$C$16="No",0,Parameters!EL$164*('AMOC national temperature'!EL155-Parameters!EL$128)+Parameters!EL$165*('AMOC national temperature'!EL155-Parameters!EL$128)^2)))*IF(Settings!$C$16="No",1,(1-SLR!$D155*Parameters!EL$181))&lt;=0,Parameters!$B$189,(Parameters!$B$174*(1-Parameters!EL$185)*_xlfn.IFNA('[3]National GDP per capita ppp'!EL156,0)+(1-Parameters!$B$174)*EL155)*(1+(_xlfn.IFNA('[3]Nat GDP per cap ppp growth rate'!EL156,0)-IF(Settings!$C$16="No",0,Parameters!EL$164*('AMOC national temperature'!EL155-Parameters!EL$128)+Parameters!EL$165*('AMOC national temperature'!EL155-Parameters!EL$128)^2)))*IF(Settings!$C$16="No",1,(1-SLR!$D155*Parameters!EL$181))))</f>
        <v>69158.660288377941</v>
      </c>
      <c r="EM156" s="22">
        <f ca="1">IF(EM$2=0,0,IF((Parameters!$B$174*(1-Parameters!EM$185)*_xlfn.IFNA('[3]National GDP per capita ppp'!EM156,0)+(1-Parameters!$B$174)*EM155)*(1+(_xlfn.IFNA('[3]Nat GDP per cap ppp growth rate'!EM156,0)-IF(Settings!$C$16="No",0,Parameters!EM$164*('AMOC national temperature'!EM155-Parameters!EM$128)+Parameters!EM$165*('AMOC national temperature'!EM155-Parameters!EM$128)^2)))*IF(Settings!$C$16="No",1,(1-SLR!$D155*Parameters!EM$181))&lt;=0,Parameters!$B$189,(Parameters!$B$174*(1-Parameters!EM$185)*_xlfn.IFNA('[3]National GDP per capita ppp'!EM156,0)+(1-Parameters!$B$174)*EM155)*(1+(_xlfn.IFNA('[3]Nat GDP per cap ppp growth rate'!EM156,0)-IF(Settings!$C$16="No",0,Parameters!EM$164*('AMOC national temperature'!EM155-Parameters!EM$128)+Parameters!EM$165*('AMOC national temperature'!EM155-Parameters!EM$128)^2)))*IF(Settings!$C$16="No",1,(1-SLR!$D155*Parameters!EM$181))))</f>
        <v>102465.42205957013</v>
      </c>
      <c r="EN156" s="22">
        <f ca="1">IF(EN$2=0,0,IF((Parameters!$B$174*(1-Parameters!EN$185)*_xlfn.IFNA('[3]National GDP per capita ppp'!EN156,0)+(1-Parameters!$B$174)*EN155)*(1+(_xlfn.IFNA('[3]Nat GDP per cap ppp growth rate'!EN156,0)-IF(Settings!$C$16="No",0,Parameters!EN$164*('AMOC national temperature'!EN155-Parameters!EN$128)+Parameters!EN$165*('AMOC national temperature'!EN155-Parameters!EN$128)^2)))*IF(Settings!$C$16="No",1,(1-SLR!$D155*Parameters!EN$181))&lt;=0,Parameters!$B$189,(Parameters!$B$174*(1-Parameters!EN$185)*_xlfn.IFNA('[3]National GDP per capita ppp'!EN156,0)+(1-Parameters!$B$174)*EN155)*(1+(_xlfn.IFNA('[3]Nat GDP per cap ppp growth rate'!EN156,0)-IF(Settings!$C$16="No",0,Parameters!EN$164*('AMOC national temperature'!EN155-Parameters!EN$128)+Parameters!EN$165*('AMOC national temperature'!EN155-Parameters!EN$128)^2)))*IF(Settings!$C$16="No",1,(1-SLR!$D155*Parameters!EN$181))))</f>
        <v>451905.30647866317</v>
      </c>
      <c r="EO156" s="22">
        <f>IF(EO$2=0,0,IF((Parameters!$B$174*(1-Parameters!EO$185)*_xlfn.IFNA('[3]National GDP per capita ppp'!EO156,0)+(1-Parameters!$B$174)*EO155)*(1+(_xlfn.IFNA('[3]Nat GDP per cap ppp growth rate'!EO156,0)-IF(Settings!$C$16="No",0,Parameters!EO$164*('AMOC national temperature'!EO155-Parameters!EO$128)+Parameters!EO$165*('AMOC national temperature'!EO155-Parameters!EO$128)^2)))*IF(Settings!$C$16="No",1,(1-SLR!$D155*Parameters!EO$181))&lt;=0,Parameters!$B$189,(Parameters!$B$174*(1-Parameters!EO$185)*_xlfn.IFNA('[3]National GDP per capita ppp'!EO156,0)+(1-Parameters!$B$174)*EO155)*(1+(_xlfn.IFNA('[3]Nat GDP per cap ppp growth rate'!EO156,0)-IF(Settings!$C$16="No",0,Parameters!EO$164*('AMOC national temperature'!EO155-Parameters!EO$128)+Parameters!EO$165*('AMOC national temperature'!EO155-Parameters!EO$128)^2)))*IF(Settings!$C$16="No",1,(1-SLR!$D155*Parameters!EO$181))))</f>
        <v>0</v>
      </c>
      <c r="EP156" s="22">
        <f ca="1">IF(EP$2=0,0,IF((Parameters!$B$174*(1-Parameters!EP$185)*_xlfn.IFNA('[3]National GDP per capita ppp'!EP156,0)+(1-Parameters!$B$174)*EP155)*(1+(_xlfn.IFNA('[3]Nat GDP per cap ppp growth rate'!EP156,0)-IF(Settings!$C$16="No",0,Parameters!EP$164*('AMOC national temperature'!EP155-Parameters!EP$128)+Parameters!EP$165*('AMOC national temperature'!EP155-Parameters!EP$128)^2)))*IF(Settings!$C$16="No",1,(1-SLR!$D155*Parameters!EP$181))&lt;=0,Parameters!$B$189,(Parameters!$B$174*(1-Parameters!EP$185)*_xlfn.IFNA('[3]National GDP per capita ppp'!EP156,0)+(1-Parameters!$B$174)*EP155)*(1+(_xlfn.IFNA('[3]Nat GDP per cap ppp growth rate'!EP156,0)-IF(Settings!$C$16="No",0,Parameters!EP$164*('AMOC national temperature'!EP155-Parameters!EP$128)+Parameters!EP$165*('AMOC national temperature'!EP155-Parameters!EP$128)^2)))*IF(Settings!$C$16="No",1,(1-SLR!$D155*Parameters!EP$181))))</f>
        <v>138079.66416954287</v>
      </c>
      <c r="EQ156" s="22">
        <f ca="1">IF(EQ$2=0,0,IF((Parameters!$B$174*(1-Parameters!EQ$185)*_xlfn.IFNA('[3]National GDP per capita ppp'!EQ156,0)+(1-Parameters!$B$174)*EQ155)*(1+(_xlfn.IFNA('[3]Nat GDP per cap ppp growth rate'!EQ156,0)-IF(Settings!$C$16="No",0,Parameters!EQ$164*('AMOC national temperature'!EQ155-Parameters!EQ$128)+Parameters!EQ$165*('AMOC national temperature'!EQ155-Parameters!EQ$128)^2)))*IF(Settings!$C$16="No",1,(1-SLR!$D155*Parameters!EQ$181))&lt;=0,Parameters!$B$189,(Parameters!$B$174*(1-Parameters!EQ$185)*_xlfn.IFNA('[3]National GDP per capita ppp'!EQ156,0)+(1-Parameters!$B$174)*EQ155)*(1+(_xlfn.IFNA('[3]Nat GDP per cap ppp growth rate'!EQ156,0)-IF(Settings!$C$16="No",0,Parameters!EQ$164*('AMOC national temperature'!EQ155-Parameters!EQ$128)+Parameters!EQ$165*('AMOC national temperature'!EQ155-Parameters!EQ$128)^2)))*IF(Settings!$C$16="No",1,(1-SLR!$D155*Parameters!EQ$181))))</f>
        <v>135632.47686339254</v>
      </c>
      <c r="ER156" s="22">
        <f ca="1">IF(ER$2=0,0,IF((Parameters!$B$174*(1-Parameters!ER$185)*_xlfn.IFNA('[3]National GDP per capita ppp'!ER156,0)+(1-Parameters!$B$174)*ER155)*(1+(_xlfn.IFNA('[3]Nat GDP per cap ppp growth rate'!ER156,0)-IF(Settings!$C$16="No",0,Parameters!ER$164*('AMOC national temperature'!ER155-Parameters!ER$128)+Parameters!ER$165*('AMOC national temperature'!ER155-Parameters!ER$128)^2)))*IF(Settings!$C$16="No",1,(1-SLR!$D155*Parameters!ER$181))&lt;=0,Parameters!$B$189,(Parameters!$B$174*(1-Parameters!ER$185)*_xlfn.IFNA('[3]National GDP per capita ppp'!ER156,0)+(1-Parameters!$B$174)*ER155)*(1+(_xlfn.IFNA('[3]Nat GDP per cap ppp growth rate'!ER156,0)-IF(Settings!$C$16="No",0,Parameters!ER$164*('AMOC national temperature'!ER155-Parameters!ER$128)+Parameters!ER$165*('AMOC national temperature'!ER155-Parameters!ER$128)^2)))*IF(Settings!$C$16="No",1,(1-SLR!$D155*Parameters!ER$181))))</f>
        <v>167819.26467674327</v>
      </c>
      <c r="ES156" s="22">
        <f ca="1">IF(ES$2=0,0,IF((Parameters!$B$174*(1-Parameters!ES$185)*_xlfn.IFNA('[3]National GDP per capita ppp'!ES156,0)+(1-Parameters!$B$174)*ES155)*(1+(_xlfn.IFNA('[3]Nat GDP per cap ppp growth rate'!ES156,0)-IF(Settings!$C$16="No",0,Parameters!ES$164*('AMOC national temperature'!ES155-Parameters!ES$128)+Parameters!ES$165*('AMOC national temperature'!ES155-Parameters!ES$128)^2)))*IF(Settings!$C$16="No",1,(1-SLR!$D155*Parameters!ES$181))&lt;=0,Parameters!$B$189,(Parameters!$B$174*(1-Parameters!ES$185)*_xlfn.IFNA('[3]National GDP per capita ppp'!ES156,0)+(1-Parameters!$B$174)*ES155)*(1+(_xlfn.IFNA('[3]Nat GDP per cap ppp growth rate'!ES156,0)-IF(Settings!$C$16="No",0,Parameters!ES$164*('AMOC national temperature'!ES155-Parameters!ES$128)+Parameters!ES$165*('AMOC national temperature'!ES155-Parameters!ES$128)^2)))*IF(Settings!$C$16="No",1,(1-SLR!$D155*Parameters!ES$181))))</f>
        <v>2308691.3354287301</v>
      </c>
      <c r="ET156" s="22">
        <f>IF(ET$2=0,0,IF((Parameters!$B$174*(1-Parameters!ET$185)*_xlfn.IFNA('[3]National GDP per capita ppp'!ET156,0)+(1-Parameters!$B$174)*ET155)*(1+(_xlfn.IFNA('[3]Nat GDP per cap ppp growth rate'!ET156,0)-IF(Settings!$C$16="No",0,Parameters!ET$164*('AMOC national temperature'!ET155-Parameters!ET$128)+Parameters!ET$165*('AMOC national temperature'!ET155-Parameters!ET$128)^2)))*IF(Settings!$C$16="No",1,(1-SLR!$D155*Parameters!ET$181))&lt;=0,Parameters!$B$189,(Parameters!$B$174*(1-Parameters!ET$185)*_xlfn.IFNA('[3]National GDP per capita ppp'!ET156,0)+(1-Parameters!$B$174)*ET155)*(1+(_xlfn.IFNA('[3]Nat GDP per cap ppp growth rate'!ET156,0)-IF(Settings!$C$16="No",0,Parameters!ET$164*('AMOC national temperature'!ET155-Parameters!ET$128)+Parameters!ET$165*('AMOC national temperature'!ET155-Parameters!ET$128)^2)))*IF(Settings!$C$16="No",1,(1-SLR!$D155*Parameters!ET$181))))</f>
        <v>0</v>
      </c>
      <c r="EU156" s="22">
        <f ca="1">IF(EU$2=0,0,IF((Parameters!$B$174*(1-Parameters!EU$185)*_xlfn.IFNA('[3]National GDP per capita ppp'!EU156,0)+(1-Parameters!$B$174)*EU155)*(1+(_xlfn.IFNA('[3]Nat GDP per cap ppp growth rate'!EU156,0)-IF(Settings!$C$16="No",0,Parameters!EU$164*('AMOC national temperature'!EU155-Parameters!EU$128)+Parameters!EU$165*('AMOC national temperature'!EU155-Parameters!EU$128)^2)))*IF(Settings!$C$16="No",1,(1-SLR!$D155*Parameters!EU$181))&lt;=0,Parameters!$B$189,(Parameters!$B$174*(1-Parameters!EU$185)*_xlfn.IFNA('[3]National GDP per capita ppp'!EU156,0)+(1-Parameters!$B$174)*EU155)*(1+(_xlfn.IFNA('[3]Nat GDP per cap ppp growth rate'!EU156,0)-IF(Settings!$C$16="No",0,Parameters!EU$164*('AMOC national temperature'!EU155-Parameters!EU$128)+Parameters!EU$165*('AMOC national temperature'!EU155-Parameters!EU$128)^2)))*IF(Settings!$C$16="No",1,(1-SLR!$D155*Parameters!EU$181))))</f>
        <v>78812.891239047574</v>
      </c>
      <c r="EV156" s="22">
        <f ca="1">IF(EV$2=0,0,IF((Parameters!$B$174*(1-Parameters!EV$185)*_xlfn.IFNA('[3]National GDP per capita ppp'!EV156,0)+(1-Parameters!$B$174)*EV155)*(1+(_xlfn.IFNA('[3]Nat GDP per cap ppp growth rate'!EV156,0)-IF(Settings!$C$16="No",0,Parameters!EV$164*('AMOC national temperature'!EV155-Parameters!EV$128)+Parameters!EV$165*('AMOC national temperature'!EV155-Parameters!EV$128)^2)))*IF(Settings!$C$16="No",1,(1-SLR!$D155*Parameters!EV$181))&lt;=0,Parameters!$B$189,(Parameters!$B$174*(1-Parameters!EV$185)*_xlfn.IFNA('[3]National GDP per capita ppp'!EV156,0)+(1-Parameters!$B$174)*EV155)*(1+(_xlfn.IFNA('[3]Nat GDP per cap ppp growth rate'!EV156,0)-IF(Settings!$C$16="No",0,Parameters!EV$164*('AMOC national temperature'!EV155-Parameters!EV$128)+Parameters!EV$165*('AMOC national temperature'!EV155-Parameters!EV$128)^2)))*IF(Settings!$C$16="No",1,(1-SLR!$D155*Parameters!EV$181))))</f>
        <v>182492.55489883068</v>
      </c>
      <c r="EW156" s="22">
        <f ca="1">IF(EW$2=0,0,IF((Parameters!$B$174*(1-Parameters!EW$185)*_xlfn.IFNA('[3]National GDP per capita ppp'!EW156,0)+(1-Parameters!$B$174)*EW155)*(1+(_xlfn.IFNA('[3]Nat GDP per cap ppp growth rate'!EW156,0)-IF(Settings!$C$16="No",0,Parameters!EW$164*('AMOC national temperature'!EW155-Parameters!EW$128)+Parameters!EW$165*('AMOC national temperature'!EW155-Parameters!EW$128)^2)))*IF(Settings!$C$16="No",1,(1-SLR!$D155*Parameters!EW$181))&lt;=0,Parameters!$B$189,(Parameters!$B$174*(1-Parameters!EW$185)*_xlfn.IFNA('[3]National GDP per capita ppp'!EW156,0)+(1-Parameters!$B$174)*EW155)*(1+(_xlfn.IFNA('[3]Nat GDP per cap ppp growth rate'!EW156,0)-IF(Settings!$C$16="No",0,Parameters!EW$164*('AMOC national temperature'!EW155-Parameters!EW$128)+Parameters!EW$165*('AMOC national temperature'!EW155-Parameters!EW$128)^2)))*IF(Settings!$C$16="No",1,(1-SLR!$D155*Parameters!EW$181))))</f>
        <v>52929.931400341316</v>
      </c>
      <c r="EX156" s="22">
        <f ca="1">IF(EX$2=0,0,IF((Parameters!$B$174*(1-Parameters!EX$185)*_xlfn.IFNA('[3]National GDP per capita ppp'!EX156,0)+(1-Parameters!$B$174)*EX155)*(1+(_xlfn.IFNA('[3]Nat GDP per cap ppp growth rate'!EX156,0)-IF(Settings!$C$16="No",0,Parameters!EX$164*('AMOC national temperature'!EX155-Parameters!EX$128)+Parameters!EX$165*('AMOC national temperature'!EX155-Parameters!EX$128)^2)))*IF(Settings!$C$16="No",1,(1-SLR!$D155*Parameters!EX$181))&lt;=0,Parameters!$B$189,(Parameters!$B$174*(1-Parameters!EX$185)*_xlfn.IFNA('[3]National GDP per capita ppp'!EX156,0)+(1-Parameters!$B$174)*EX155)*(1+(_xlfn.IFNA('[3]Nat GDP per cap ppp growth rate'!EX156,0)-IF(Settings!$C$16="No",0,Parameters!EX$164*('AMOC national temperature'!EX155-Parameters!EX$128)+Parameters!EX$165*('AMOC national temperature'!EX155-Parameters!EX$128)^2)))*IF(Settings!$C$16="No",1,(1-SLR!$D155*Parameters!EX$181))))</f>
        <v>1102018.6449244963</v>
      </c>
      <c r="EY156" s="22">
        <f ca="1">IF(EY$2=0,0,IF((Parameters!$B$174*(1-Parameters!EY$185)*_xlfn.IFNA('[3]National GDP per capita ppp'!EY156,0)+(1-Parameters!$B$174)*EY155)*(1+(_xlfn.IFNA('[3]Nat GDP per cap ppp growth rate'!EY156,0)-IF(Settings!$C$16="No",0,Parameters!EY$164*('AMOC national temperature'!EY155-Parameters!EY$128)+Parameters!EY$165*('AMOC national temperature'!EY155-Parameters!EY$128)^2)))*IF(Settings!$C$16="No",1,(1-SLR!$D155*Parameters!EY$181))&lt;=0,Parameters!$B$189,(Parameters!$B$174*(1-Parameters!EY$185)*_xlfn.IFNA('[3]National GDP per capita ppp'!EY156,0)+(1-Parameters!$B$174)*EY155)*(1+(_xlfn.IFNA('[3]Nat GDP per cap ppp growth rate'!EY156,0)-IF(Settings!$C$16="No",0,Parameters!EY$164*('AMOC national temperature'!EY155-Parameters!EY$128)+Parameters!EY$165*('AMOC national temperature'!EY155-Parameters!EY$128)^2)))*IF(Settings!$C$16="No",1,(1-SLR!$D155*Parameters!EY$181))))</f>
        <v>130308.16637919842</v>
      </c>
      <c r="EZ156" s="22">
        <f ca="1">IF(EZ$2=0,0,IF((Parameters!$B$174*(1-Parameters!EZ$185)*_xlfn.IFNA('[3]National GDP per capita ppp'!EZ156,0)+(1-Parameters!$B$174)*EZ155)*(1+(_xlfn.IFNA('[3]Nat GDP per cap ppp growth rate'!EZ156,0)-IF(Settings!$C$16="No",0,Parameters!EZ$164*('AMOC national temperature'!EZ155-Parameters!EZ$128)+Parameters!EZ$165*('AMOC national temperature'!EZ155-Parameters!EZ$128)^2)))*IF(Settings!$C$16="No",1,(1-SLR!$D155*Parameters!EZ$181))&lt;=0,Parameters!$B$189,(Parameters!$B$174*(1-Parameters!EZ$185)*_xlfn.IFNA('[3]National GDP per capita ppp'!EZ156,0)+(1-Parameters!$B$174)*EZ155)*(1+(_xlfn.IFNA('[3]Nat GDP per cap ppp growth rate'!EZ156,0)-IF(Settings!$C$16="No",0,Parameters!EZ$164*('AMOC national temperature'!EZ155-Parameters!EZ$128)+Parameters!EZ$165*('AMOC national temperature'!EZ155-Parameters!EZ$128)^2)))*IF(Settings!$C$16="No",1,(1-SLR!$D155*Parameters!EZ$181))))</f>
        <v>100354.94637818975</v>
      </c>
      <c r="FA156" s="22">
        <f ca="1">IF(FA$2=0,0,IF((Parameters!$B$174*(1-Parameters!FA$185)*_xlfn.IFNA('[3]National GDP per capita ppp'!FA156,0)+(1-Parameters!$B$174)*FA155)*(1+(_xlfn.IFNA('[3]Nat GDP per cap ppp growth rate'!FA156,0)-IF(Settings!$C$16="No",0,Parameters!FA$164*('AMOC national temperature'!FA155-Parameters!FA$128)+Parameters!FA$165*('AMOC national temperature'!FA155-Parameters!FA$128)^2)))*IF(Settings!$C$16="No",1,(1-SLR!$D155*Parameters!FA$181))&lt;=0,Parameters!$B$189,(Parameters!$B$174*(1-Parameters!FA$185)*_xlfn.IFNA('[3]National GDP per capita ppp'!FA156,0)+(1-Parameters!$B$174)*FA155)*(1+(_xlfn.IFNA('[3]Nat GDP per cap ppp growth rate'!FA156,0)-IF(Settings!$C$16="No",0,Parameters!FA$164*('AMOC national temperature'!FA155-Parameters!FA$128)+Parameters!FA$165*('AMOC national temperature'!FA155-Parameters!FA$128)^2)))*IF(Settings!$C$16="No",1,(1-SLR!$D155*Parameters!FA$181))))</f>
        <v>55399.074023573965</v>
      </c>
      <c r="FB156" s="22">
        <f ca="1">IF(FB$2=0,0,IF((Parameters!$B$174*(1-Parameters!FB$185)*_xlfn.IFNA('[3]National GDP per capita ppp'!FB156,0)+(1-Parameters!$B$174)*FB155)*(1+(_xlfn.IFNA('[3]Nat GDP per cap ppp growth rate'!FB156,0)-IF(Settings!$C$16="No",0,Parameters!FB$164*('AMOC national temperature'!FB155-Parameters!FB$128)+Parameters!FB$165*('AMOC national temperature'!FB155-Parameters!FB$128)^2)))*IF(Settings!$C$16="No",1,(1-SLR!$D155*Parameters!FB$181))&lt;=0,Parameters!$B$189,(Parameters!$B$174*(1-Parameters!FB$185)*_xlfn.IFNA('[3]National GDP per capita ppp'!FB156,0)+(1-Parameters!$B$174)*FB155)*(1+(_xlfn.IFNA('[3]Nat GDP per cap ppp growth rate'!FB156,0)-IF(Settings!$C$16="No",0,Parameters!FB$164*('AMOC national temperature'!FB155-Parameters!FB$128)+Parameters!FB$165*('AMOC national temperature'!FB155-Parameters!FB$128)^2)))*IF(Settings!$C$16="No",1,(1-SLR!$D155*Parameters!FB$181))))</f>
        <v>47041.130063545424</v>
      </c>
      <c r="FC156" s="22">
        <f ca="1">IF(FC$2=0,0,IF((Parameters!$B$174*(1-Parameters!FC$185)*_xlfn.IFNA('[3]National GDP per capita ppp'!FC156,0)+(1-Parameters!$B$174)*FC155)*(1+(_xlfn.IFNA('[3]Nat GDP per cap ppp growth rate'!FC156,0)-IF(Settings!$C$16="No",0,Parameters!FC$164*('AMOC national temperature'!FC155-Parameters!FC$128)+Parameters!FC$165*('AMOC national temperature'!FC155-Parameters!FC$128)^2)))*IF(Settings!$C$16="No",1,(1-SLR!$D155*Parameters!FC$181))&lt;=0,Parameters!$B$189,(Parameters!$B$174*(1-Parameters!FC$185)*_xlfn.IFNA('[3]National GDP per capita ppp'!FC156,0)+(1-Parameters!$B$174)*FC155)*(1+(_xlfn.IFNA('[3]Nat GDP per cap ppp growth rate'!FC156,0)-IF(Settings!$C$16="No",0,Parameters!FC$164*('AMOC national temperature'!FC155-Parameters!FC$128)+Parameters!FC$165*('AMOC national temperature'!FC155-Parameters!FC$128)^2)))*IF(Settings!$C$16="No",1,(1-SLR!$D155*Parameters!FC$181))))</f>
        <v>98727.223874852061</v>
      </c>
      <c r="FD156" s="22">
        <f ca="1">IF(FD$2=0,0,IF((Parameters!$B$174*(1-Parameters!FD$185)*_xlfn.IFNA('[3]National GDP per capita ppp'!FD156,0)+(1-Parameters!$B$174)*FD155)*(1+(_xlfn.IFNA('[3]Nat GDP per cap ppp growth rate'!FD156,0)-IF(Settings!$C$16="No",0,Parameters!FD$164*('AMOC national temperature'!FD155-Parameters!FD$128)+Parameters!FD$165*('AMOC national temperature'!FD155-Parameters!FD$128)^2)))*IF(Settings!$C$16="No",1,(1-SLR!$D155*Parameters!FD$181))&lt;=0,Parameters!$B$189,(Parameters!$B$174*(1-Parameters!FD$185)*_xlfn.IFNA('[3]National GDP per capita ppp'!FD156,0)+(1-Parameters!$B$174)*FD155)*(1+(_xlfn.IFNA('[3]Nat GDP per cap ppp growth rate'!FD156,0)-IF(Settings!$C$16="No",0,Parameters!FD$164*('AMOC national temperature'!FD155-Parameters!FD$128)+Parameters!FD$165*('AMOC national temperature'!FD155-Parameters!FD$128)^2)))*IF(Settings!$C$16="No",1,(1-SLR!$D155*Parameters!FD$181))))</f>
        <v>316083.23369692772</v>
      </c>
      <c r="FE156" s="22">
        <f>IF(FE$2=0,0,IF((Parameters!$B$174*(1-Parameters!FE$185)*_xlfn.IFNA('[3]National GDP per capita ppp'!FE156,0)+(1-Parameters!$B$174)*FE155)*(1+(_xlfn.IFNA('[3]Nat GDP per cap ppp growth rate'!FE156,0)-IF(Settings!$C$16="No",0,Parameters!FE$164*('AMOC national temperature'!FE155-Parameters!FE$128)+Parameters!FE$165*('AMOC national temperature'!FE155-Parameters!FE$128)^2)))*IF(Settings!$C$16="No",1,(1-SLR!$D155*Parameters!FE$181))&lt;=0,Parameters!$B$189,(Parameters!$B$174*(1-Parameters!FE$185)*_xlfn.IFNA('[3]National GDP per capita ppp'!FE156,0)+(1-Parameters!$B$174)*FE155)*(1+(_xlfn.IFNA('[3]Nat GDP per cap ppp growth rate'!FE156,0)-IF(Settings!$C$16="No",0,Parameters!FE$164*('AMOC national temperature'!FE155-Parameters!FE$128)+Parameters!FE$165*('AMOC national temperature'!FE155-Parameters!FE$128)^2)))*IF(Settings!$C$16="No",1,(1-SLR!$D155*Parameters!FE$181))))</f>
        <v>0</v>
      </c>
      <c r="FF156" s="22">
        <f ca="1">IF(FF$2=0,0,IF((Parameters!$B$174*(1-Parameters!FF$185)*_xlfn.IFNA('[3]National GDP per capita ppp'!FF156,0)+(1-Parameters!$B$174)*FF155)*(1+(_xlfn.IFNA('[3]Nat GDP per cap ppp growth rate'!FF156,0)-IF(Settings!$C$16="No",0,Parameters!FF$164*('AMOC national temperature'!FF155-Parameters!FF$128)+Parameters!FF$165*('AMOC national temperature'!FF155-Parameters!FF$128)^2)))*IF(Settings!$C$16="No",1,(1-SLR!$D155*Parameters!FF$181))&lt;=0,Parameters!$B$189,(Parameters!$B$174*(1-Parameters!FF$185)*_xlfn.IFNA('[3]National GDP per capita ppp'!FF156,0)+(1-Parameters!$B$174)*FF155)*(1+(_xlfn.IFNA('[3]Nat GDP per cap ppp growth rate'!FF156,0)-IF(Settings!$C$16="No",0,Parameters!FF$164*('AMOC national temperature'!FF155-Parameters!FF$128)+Parameters!FF$165*('AMOC national temperature'!FF155-Parameters!FF$128)^2)))*IF(Settings!$C$16="No",1,(1-SLR!$D155*Parameters!FF$181))))</f>
        <v>65554.633618616732</v>
      </c>
      <c r="FG156" s="22">
        <f ca="1">IF(FG$2=0,0,IF((Parameters!$B$174*(1-Parameters!FG$185)*_xlfn.IFNA('[3]National GDP per capita ppp'!FG156,0)+(1-Parameters!$B$174)*FG155)*(1+(_xlfn.IFNA('[3]Nat GDP per cap ppp growth rate'!FG156,0)-IF(Settings!$C$16="No",0,Parameters!FG$164*('AMOC national temperature'!FG155-Parameters!FG$128)+Parameters!FG$165*('AMOC national temperature'!FG155-Parameters!FG$128)^2)))*IF(Settings!$C$16="No",1,(1-SLR!$D155*Parameters!FG$181))&lt;=0,Parameters!$B$189,(Parameters!$B$174*(1-Parameters!FG$185)*_xlfn.IFNA('[3]National GDP per capita ppp'!FG156,0)+(1-Parameters!$B$174)*FG155)*(1+(_xlfn.IFNA('[3]Nat GDP per cap ppp growth rate'!FG156,0)-IF(Settings!$C$16="No",0,Parameters!FG$164*('AMOC national temperature'!FG155-Parameters!FG$128)+Parameters!FG$165*('AMOC national temperature'!FG155-Parameters!FG$128)^2)))*IF(Settings!$C$16="No",1,(1-SLR!$D155*Parameters!FG$181))))</f>
        <v>188603.02555428806</v>
      </c>
      <c r="FH156" s="22">
        <f ca="1">IF(FH$2=0,0,IF((Parameters!$B$174*(1-Parameters!FH$185)*_xlfn.IFNA('[3]National GDP per capita ppp'!FH156,0)+(1-Parameters!$B$174)*FH155)*(1+(_xlfn.IFNA('[3]Nat GDP per cap ppp growth rate'!FH156,0)-IF(Settings!$C$16="No",0,Parameters!FH$164*('AMOC national temperature'!FH155-Parameters!FH$128)+Parameters!FH$165*('AMOC national temperature'!FH155-Parameters!FH$128)^2)))*IF(Settings!$C$16="No",1,(1-SLR!$D155*Parameters!FH$181))&lt;=0,Parameters!$B$189,(Parameters!$B$174*(1-Parameters!FH$185)*_xlfn.IFNA('[3]National GDP per capita ppp'!FH156,0)+(1-Parameters!$B$174)*FH155)*(1+(_xlfn.IFNA('[3]Nat GDP per cap ppp growth rate'!FH156,0)-IF(Settings!$C$16="No",0,Parameters!FH$164*('AMOC national temperature'!FH155-Parameters!FH$128)+Parameters!FH$165*('AMOC national temperature'!FH155-Parameters!FH$128)^2)))*IF(Settings!$C$16="No",1,(1-SLR!$D155*Parameters!FH$181))))</f>
        <v>83276.094770643045</v>
      </c>
      <c r="FI156" s="22">
        <f ca="1">IF(FI$2=0,0,IF((Parameters!$B$174*(1-Parameters!FI$185)*_xlfn.IFNA('[3]National GDP per capita ppp'!FI156,0)+(1-Parameters!$B$174)*FI155)*(1+(_xlfn.IFNA('[3]Nat GDP per cap ppp growth rate'!FI156,0)-IF(Settings!$C$16="No",0,Parameters!FI$164*('AMOC national temperature'!FI155-Parameters!FI$128)+Parameters!FI$165*('AMOC national temperature'!FI155-Parameters!FI$128)^2)))*IF(Settings!$C$16="No",1,(1-SLR!$D155*Parameters!FI$181))&lt;=0,Parameters!$B$189,(Parameters!$B$174*(1-Parameters!FI$185)*_xlfn.IFNA('[3]National GDP per capita ppp'!FI156,0)+(1-Parameters!$B$174)*FI155)*(1+(_xlfn.IFNA('[3]Nat GDP per cap ppp growth rate'!FI156,0)-IF(Settings!$C$16="No",0,Parameters!FI$164*('AMOC national temperature'!FI155-Parameters!FI$128)+Parameters!FI$165*('AMOC national temperature'!FI155-Parameters!FI$128)^2)))*IF(Settings!$C$16="No",1,(1-SLR!$D155*Parameters!FI$181))))</f>
        <v>119608.76093284429</v>
      </c>
      <c r="FJ156" s="22">
        <f ca="1">IF(FJ$2=0,0,IF((Parameters!$B$174*(1-Parameters!FJ$185)*_xlfn.IFNA('[3]National GDP per capita ppp'!FJ156,0)+(1-Parameters!$B$174)*FJ155)*(1+(_xlfn.IFNA('[3]Nat GDP per cap ppp growth rate'!FJ156,0)-IF(Settings!$C$16="No",0,Parameters!FJ$164*('AMOC national temperature'!FJ155-Parameters!FJ$128)+Parameters!FJ$165*('AMOC national temperature'!FJ155-Parameters!FJ$128)^2)))*IF(Settings!$C$16="No",1,(1-SLR!$D155*Parameters!FJ$181))&lt;=0,Parameters!$B$189,(Parameters!$B$174*(1-Parameters!FJ$185)*_xlfn.IFNA('[3]National GDP per capita ppp'!FJ156,0)+(1-Parameters!$B$174)*FJ155)*(1+(_xlfn.IFNA('[3]Nat GDP per cap ppp growth rate'!FJ156,0)-IF(Settings!$C$16="No",0,Parameters!FJ$164*('AMOC national temperature'!FJ155-Parameters!FJ$128)+Parameters!FJ$165*('AMOC national temperature'!FJ155-Parameters!FJ$128)^2)))*IF(Settings!$C$16="No",1,(1-SLR!$D155*Parameters!FJ$181))))</f>
        <v>116420.30396056312</v>
      </c>
      <c r="FK156" s="22">
        <f ca="1">IF(FK$2=0,0,IF((Parameters!$B$174*(1-Parameters!FK$185)*_xlfn.IFNA('[3]National GDP per capita ppp'!FK156,0)+(1-Parameters!$B$174)*FK155)*(1+(_xlfn.IFNA('[3]Nat GDP per cap ppp growth rate'!FK156,0)-IF(Settings!$C$16="No",0,Parameters!FK$164*('AMOC national temperature'!FK155-Parameters!FK$128)+Parameters!FK$165*('AMOC national temperature'!FK155-Parameters!FK$128)^2)))*IF(Settings!$C$16="No",1,(1-SLR!$D155*Parameters!FK$181))&lt;=0,Parameters!$B$189,(Parameters!$B$174*(1-Parameters!FK$185)*_xlfn.IFNA('[3]National GDP per capita ppp'!FK156,0)+(1-Parameters!$B$174)*FK155)*(1+(_xlfn.IFNA('[3]Nat GDP per cap ppp growth rate'!FK156,0)-IF(Settings!$C$16="No",0,Parameters!FK$164*('AMOC national temperature'!FK155-Parameters!FK$128)+Parameters!FK$165*('AMOC national temperature'!FK155-Parameters!FK$128)^2)))*IF(Settings!$C$16="No",1,(1-SLR!$D155*Parameters!FK$181))))</f>
        <v>123326.94324220567</v>
      </c>
      <c r="FL156" s="22">
        <f ca="1">IF(FL$2=0,0,IF((Parameters!$B$174*(1-Parameters!FL$185)*_xlfn.IFNA('[3]National GDP per capita ppp'!FL156,0)+(1-Parameters!$B$174)*FL155)*(1+(_xlfn.IFNA('[3]Nat GDP per cap ppp growth rate'!FL156,0)-IF(Settings!$C$16="No",0,Parameters!FL$164*('AMOC national temperature'!FL155-Parameters!FL$128)+Parameters!FL$165*('AMOC national temperature'!FL155-Parameters!FL$128)^2)))*IF(Settings!$C$16="No",1,(1-SLR!$D155*Parameters!FL$181))&lt;=0,Parameters!$B$189,(Parameters!$B$174*(1-Parameters!FL$185)*_xlfn.IFNA('[3]National GDP per capita ppp'!FL156,0)+(1-Parameters!$B$174)*FL155)*(1+(_xlfn.IFNA('[3]Nat GDP per cap ppp growth rate'!FL156,0)-IF(Settings!$C$16="No",0,Parameters!FL$164*('AMOC national temperature'!FL155-Parameters!FL$128)+Parameters!FL$165*('AMOC national temperature'!FL155-Parameters!FL$128)^2)))*IF(Settings!$C$16="No",1,(1-SLR!$D155*Parameters!FL$181))))</f>
        <v>176291.80231301705</v>
      </c>
      <c r="FM156" s="22">
        <f>IF(FM$2=0,0,IF((Parameters!$B$174*(1-Parameters!FM$185)*_xlfn.IFNA('[3]National GDP per capita ppp'!FM156,0)+(1-Parameters!$B$174)*FM155)*(1+(_xlfn.IFNA('[3]Nat GDP per cap ppp growth rate'!FM156,0)-IF(Settings!$C$16="No",0,Parameters!FM$164*('AMOC national temperature'!FM155-Parameters!FM$128)+Parameters!FM$165*('AMOC national temperature'!FM155-Parameters!FM$128)^2)))*IF(Settings!$C$16="No",1,(1-SLR!$D155*Parameters!FM$181))&lt;=0,Parameters!$B$189,(Parameters!$B$174*(1-Parameters!FM$185)*_xlfn.IFNA('[3]National GDP per capita ppp'!FM156,0)+(1-Parameters!$B$174)*FM155)*(1+(_xlfn.IFNA('[3]Nat GDP per cap ppp growth rate'!FM156,0)-IF(Settings!$C$16="No",0,Parameters!FM$164*('AMOC national temperature'!FM155-Parameters!FM$128)+Parameters!FM$165*('AMOC national temperature'!FM155-Parameters!FM$128)^2)))*IF(Settings!$C$16="No",1,(1-SLR!$D155*Parameters!FM$181))))</f>
        <v>0</v>
      </c>
      <c r="FN156" s="22">
        <f ca="1">IF(FN$2=0,0,IF((Parameters!$B$174*(1-Parameters!FN$185)*_xlfn.IFNA('[3]National GDP per capita ppp'!FN156,0)+(1-Parameters!$B$174)*FN155)*(1+(_xlfn.IFNA('[3]Nat GDP per cap ppp growth rate'!FN156,0)-IF(Settings!$C$16="No",0,Parameters!FN$164*('AMOC national temperature'!FN155-Parameters!FN$128)+Parameters!FN$165*('AMOC national temperature'!FN155-Parameters!FN$128)^2)))*IF(Settings!$C$16="No",1,(1-SLR!$D155*Parameters!FN$181))&lt;=0,Parameters!$B$189,(Parameters!$B$174*(1-Parameters!FN$185)*_xlfn.IFNA('[3]National GDP per capita ppp'!FN156,0)+(1-Parameters!$B$174)*FN155)*(1+(_xlfn.IFNA('[3]Nat GDP per cap ppp growth rate'!FN156,0)-IF(Settings!$C$16="No",0,Parameters!FN$164*('AMOC national temperature'!FN155-Parameters!FN$128)+Parameters!FN$165*('AMOC national temperature'!FN155-Parameters!FN$128)^2)))*IF(Settings!$C$16="No",1,(1-SLR!$D155*Parameters!FN$181))))</f>
        <v>62890.62086334276</v>
      </c>
      <c r="FO156" s="22">
        <f ca="1">IF(FO$2=0,0,IF((Parameters!$B$174*(1-Parameters!FO$185)*_xlfn.IFNA('[3]National GDP per capita ppp'!FO156,0)+(1-Parameters!$B$174)*FO155)*(1+(_xlfn.IFNA('[3]Nat GDP per cap ppp growth rate'!FO156,0)-IF(Settings!$C$16="No",0,Parameters!FO$164*('AMOC national temperature'!FO155-Parameters!FO$128)+Parameters!FO$165*('AMOC national temperature'!FO155-Parameters!FO$128)^2)))*IF(Settings!$C$16="No",1,(1-SLR!$D155*Parameters!FO$181))&lt;=0,Parameters!$B$189,(Parameters!$B$174*(1-Parameters!FO$185)*_xlfn.IFNA('[3]National GDP per capita ppp'!FO156,0)+(1-Parameters!$B$174)*FO155)*(1+(_xlfn.IFNA('[3]Nat GDP per cap ppp growth rate'!FO156,0)-IF(Settings!$C$16="No",0,Parameters!FO$164*('AMOC national temperature'!FO155-Parameters!FO$128)+Parameters!FO$165*('AMOC national temperature'!FO155-Parameters!FO$128)^2)))*IF(Settings!$C$16="No",1,(1-SLR!$D155*Parameters!FO$181))))</f>
        <v>43865.575119959285</v>
      </c>
      <c r="FP156" s="22">
        <f ca="1">IF(FP$2=0,0,IF((Parameters!$B$174*(1-Parameters!FP$185)*_xlfn.IFNA('[3]National GDP per capita ppp'!FP156,0)+(1-Parameters!$B$174)*FP155)*(1+(_xlfn.IFNA('[3]Nat GDP per cap ppp growth rate'!FP156,0)-IF(Settings!$C$16="No",0,Parameters!FP$164*('AMOC national temperature'!FP155-Parameters!FP$128)+Parameters!FP$165*('AMOC national temperature'!FP155-Parameters!FP$128)^2)))*IF(Settings!$C$16="No",1,(1-SLR!$D155*Parameters!FP$181))&lt;=0,Parameters!$B$189,(Parameters!$B$174*(1-Parameters!FP$185)*_xlfn.IFNA('[3]National GDP per capita ppp'!FP156,0)+(1-Parameters!$B$174)*FP155)*(1+(_xlfn.IFNA('[3]Nat GDP per cap ppp growth rate'!FP156,0)-IF(Settings!$C$16="No",0,Parameters!FP$164*('AMOC national temperature'!FP155-Parameters!FP$128)+Parameters!FP$165*('AMOC national temperature'!FP155-Parameters!FP$128)^2)))*IF(Settings!$C$16="No",1,(1-SLR!$D155*Parameters!FP$181))))</f>
        <v>280172.67217544618</v>
      </c>
      <c r="FQ156" s="22">
        <f ca="1">IF(FQ$2=0,0,IF((Parameters!$B$174*(1-Parameters!FQ$185)*_xlfn.IFNA('[3]National GDP per capita ppp'!FQ156,0)+(1-Parameters!$B$174)*FQ155)*(1+(_xlfn.IFNA('[3]Nat GDP per cap ppp growth rate'!FQ156,0)-IF(Settings!$C$16="No",0,Parameters!FQ$164*('AMOC national temperature'!FQ155-Parameters!FQ$128)+Parameters!FQ$165*('AMOC national temperature'!FQ155-Parameters!FQ$128)^2)))*IF(Settings!$C$16="No",1,(1-SLR!$D155*Parameters!FQ$181))&lt;=0,Parameters!$B$189,(Parameters!$B$174*(1-Parameters!FQ$185)*_xlfn.IFNA('[3]National GDP per capita ppp'!FQ156,0)+(1-Parameters!$B$174)*FQ155)*(1+(_xlfn.IFNA('[3]Nat GDP per cap ppp growth rate'!FQ156,0)-IF(Settings!$C$16="No",0,Parameters!FQ$164*('AMOC national temperature'!FQ155-Parameters!FQ$128)+Parameters!FQ$165*('AMOC national temperature'!FQ155-Parameters!FQ$128)^2)))*IF(Settings!$C$16="No",1,(1-SLR!$D155*Parameters!FQ$181))))</f>
        <v>22775.223695694425</v>
      </c>
      <c r="FR156" s="22">
        <f ca="1">IF(FR$2=0,0,IF((Parameters!$B$174*(1-Parameters!FR$185)*_xlfn.IFNA('[3]National GDP per capita ppp'!FR156,0)+(1-Parameters!$B$174)*FR155)*(1+(_xlfn.IFNA('[3]Nat GDP per cap ppp growth rate'!FR156,0)-IF(Settings!$C$16="No",0,Parameters!FR$164*('AMOC national temperature'!FR155-Parameters!FR$128)+Parameters!FR$165*('AMOC national temperature'!FR155-Parameters!FR$128)^2)))*IF(Settings!$C$16="No",1,(1-SLR!$D155*Parameters!FR$181))&lt;=0,Parameters!$B$189,(Parameters!$B$174*(1-Parameters!FR$185)*_xlfn.IFNA('[3]National GDP per capita ppp'!FR156,0)+(1-Parameters!$B$174)*FR155)*(1+(_xlfn.IFNA('[3]Nat GDP per cap ppp growth rate'!FR156,0)-IF(Settings!$C$16="No",0,Parameters!FR$164*('AMOC national temperature'!FR155-Parameters!FR$128)+Parameters!FR$165*('AMOC national temperature'!FR155-Parameters!FR$128)^2)))*IF(Settings!$C$16="No",1,(1-SLR!$D155*Parameters!FR$181))))</f>
        <v>82096.113198899431</v>
      </c>
      <c r="FS156" s="22">
        <f ca="1">IF(FS$2=0,0,IF((Parameters!$B$174*(1-Parameters!FS$185)*_xlfn.IFNA('[3]National GDP per capita ppp'!FS156,0)+(1-Parameters!$B$174)*FS155)*(1+(_xlfn.IFNA('[3]Nat GDP per cap ppp growth rate'!FS156,0)-IF(Settings!$C$16="No",0,Parameters!FS$164*('AMOC national temperature'!FS155-Parameters!FS$128)+Parameters!FS$165*('AMOC national temperature'!FS155-Parameters!FS$128)^2)))*IF(Settings!$C$16="No",1,(1-SLR!$D155*Parameters!FS$181))&lt;=0,Parameters!$B$189,(Parameters!$B$174*(1-Parameters!FS$185)*_xlfn.IFNA('[3]National GDP per capita ppp'!FS156,0)+(1-Parameters!$B$174)*FS155)*(1+(_xlfn.IFNA('[3]Nat GDP per cap ppp growth rate'!FS156,0)-IF(Settings!$C$16="No",0,Parameters!FS$164*('AMOC national temperature'!FS155-Parameters!FS$128)+Parameters!FS$165*('AMOC national temperature'!FS155-Parameters!FS$128)^2)))*IF(Settings!$C$16="No",1,(1-SLR!$D155*Parameters!FS$181))))</f>
        <v>145273.87672209361</v>
      </c>
      <c r="FT156" s="22">
        <f ca="1">IF(FT$2=0,0,IF((Parameters!$B$174*(1-Parameters!FT$185)*_xlfn.IFNA('[3]National GDP per capita ppp'!FT156,0)+(1-Parameters!$B$174)*FT155)*(1+(_xlfn.IFNA('[3]Nat GDP per cap ppp growth rate'!FT156,0)-IF(Settings!$C$16="No",0,Parameters!FT$164*('AMOC national temperature'!FT155-Parameters!FT$128)+Parameters!FT$165*('AMOC national temperature'!FT155-Parameters!FT$128)^2)))*IF(Settings!$C$16="No",1,(1-SLR!$D155*Parameters!FT$181))&lt;=0,Parameters!$B$189,(Parameters!$B$174*(1-Parameters!FT$185)*_xlfn.IFNA('[3]National GDP per capita ppp'!FT156,0)+(1-Parameters!$B$174)*FT155)*(1+(_xlfn.IFNA('[3]Nat GDP per cap ppp growth rate'!FT156,0)-IF(Settings!$C$16="No",0,Parameters!FT$164*('AMOC national temperature'!FT155-Parameters!FT$128)+Parameters!FT$165*('AMOC national temperature'!FT155-Parameters!FT$128)^2)))*IF(Settings!$C$16="No",1,(1-SLR!$D155*Parameters!FT$181))))</f>
        <v>101635.79417234972</v>
      </c>
      <c r="FU156" s="22">
        <f ca="1">IF(FU$2=0,0,IF((Parameters!$B$174*(1-Parameters!FU$185)*_xlfn.IFNA('[3]National GDP per capita ppp'!FU156,0)+(1-Parameters!$B$174)*FU155)*(1+(_xlfn.IFNA('[3]Nat GDP per cap ppp growth rate'!FU156,0)-IF(Settings!$C$16="No",0,Parameters!FU$164*('AMOC national temperature'!FU155-Parameters!FU$128)+Parameters!FU$165*('AMOC national temperature'!FU155-Parameters!FU$128)^2)))*IF(Settings!$C$16="No",1,(1-SLR!$D155*Parameters!FU$181))&lt;=0,Parameters!$B$189,(Parameters!$B$174*(1-Parameters!FU$185)*_xlfn.IFNA('[3]National GDP per capita ppp'!FU156,0)+(1-Parameters!$B$174)*FU155)*(1+(_xlfn.IFNA('[3]Nat GDP per cap ppp growth rate'!FU156,0)-IF(Settings!$C$16="No",0,Parameters!FU$164*('AMOC national temperature'!FU155-Parameters!FU$128)+Parameters!FU$165*('AMOC national temperature'!FU155-Parameters!FU$128)^2)))*IF(Settings!$C$16="No",1,(1-SLR!$D155*Parameters!FU$181))))</f>
        <v>420257.04656920757</v>
      </c>
      <c r="FV156" s="22">
        <f ca="1">IF(FV$2=0,0,IF((Parameters!$B$174*(1-Parameters!FV$185)*_xlfn.IFNA('[3]National GDP per capita ppp'!FV156,0)+(1-Parameters!$B$174)*FV155)*(1+(_xlfn.IFNA('[3]Nat GDP per cap ppp growth rate'!FV156,0)-IF(Settings!$C$16="No",0,Parameters!FV$164*('AMOC national temperature'!FV155-Parameters!FV$128)+Parameters!FV$165*('AMOC national temperature'!FV155-Parameters!FV$128)^2)))*IF(Settings!$C$16="No",1,(1-SLR!$D155*Parameters!FV$181))&lt;=0,Parameters!$B$189,(Parameters!$B$174*(1-Parameters!FV$185)*_xlfn.IFNA('[3]National GDP per capita ppp'!FV156,0)+(1-Parameters!$B$174)*FV155)*(1+(_xlfn.IFNA('[3]Nat GDP per cap ppp growth rate'!FV156,0)-IF(Settings!$C$16="No",0,Parameters!FV$164*('AMOC national temperature'!FV155-Parameters!FV$128)+Parameters!FV$165*('AMOC national temperature'!FV155-Parameters!FV$128)^2)))*IF(Settings!$C$16="No",1,(1-SLR!$D155*Parameters!FV$181))))</f>
        <v>360298.02651088155</v>
      </c>
      <c r="FW156" s="22">
        <f ca="1">IF(FW$2=0,0,IF((Parameters!$B$174*(1-Parameters!FW$185)*_xlfn.IFNA('[3]National GDP per capita ppp'!FW156,0)+(1-Parameters!$B$174)*FW155)*(1+(_xlfn.IFNA('[3]Nat GDP per cap ppp growth rate'!FW156,0)-IF(Settings!$C$16="No",0,Parameters!FW$164*('AMOC national temperature'!FW155-Parameters!FW$128)+Parameters!FW$165*('AMOC national temperature'!FW155-Parameters!FW$128)^2)))*IF(Settings!$C$16="No",1,(1-SLR!$D155*Parameters!FW$181))&lt;=0,Parameters!$B$189,(Parameters!$B$174*(1-Parameters!FW$185)*_xlfn.IFNA('[3]National GDP per capita ppp'!FW156,0)+(1-Parameters!$B$174)*FW155)*(1+(_xlfn.IFNA('[3]Nat GDP per cap ppp growth rate'!FW156,0)-IF(Settings!$C$16="No",0,Parameters!FW$164*('AMOC national temperature'!FW155-Parameters!FW$128)+Parameters!FW$165*('AMOC national temperature'!FW155-Parameters!FW$128)^2)))*IF(Settings!$C$16="No",1,(1-SLR!$D155*Parameters!FW$181))))</f>
        <v>78379.209753915871</v>
      </c>
      <c r="FX156" s="22">
        <f ca="1">IF(FX$2=0,0,IF((Parameters!$B$174*(1-Parameters!FX$185)*_xlfn.IFNA('[3]National GDP per capita ppp'!FX156,0)+(1-Parameters!$B$174)*FX155)*(1+(_xlfn.IFNA('[3]Nat GDP per cap ppp growth rate'!FX156,0)-IF(Settings!$C$16="No",0,Parameters!FX$164*('AMOC national temperature'!FX155-Parameters!FX$128)+Parameters!FX$165*('AMOC national temperature'!FX155-Parameters!FX$128)^2)))*IF(Settings!$C$16="No",1,(1-SLR!$D155*Parameters!FX$181))&lt;=0,Parameters!$B$189,(Parameters!$B$174*(1-Parameters!FX$185)*_xlfn.IFNA('[3]National GDP per capita ppp'!FX156,0)+(1-Parameters!$B$174)*FX155)*(1+(_xlfn.IFNA('[3]Nat GDP per cap ppp growth rate'!FX156,0)-IF(Settings!$C$16="No",0,Parameters!FX$164*('AMOC national temperature'!FX155-Parameters!FX$128)+Parameters!FX$165*('AMOC national temperature'!FX155-Parameters!FX$128)^2)))*IF(Settings!$C$16="No",1,(1-SLR!$D155*Parameters!FX$181))))</f>
        <v>47025.643438032042</v>
      </c>
      <c r="FY156" s="22">
        <f>IF(FY$2=0,0,IF((Parameters!$B$174*(1-Parameters!FY$185)*_xlfn.IFNA('[3]National GDP per capita ppp'!FY156,0)+(1-Parameters!$B$174)*FY155)*(1+(_xlfn.IFNA('[3]Nat GDP per cap ppp growth rate'!FY156,0)-IF(Settings!$C$16="No",0,Parameters!FY$164*('AMOC national temperature'!FY155-Parameters!FY$128)+Parameters!FY$165*('AMOC national temperature'!FY155-Parameters!FY$128)^2)))*IF(Settings!$C$16="No",1,(1-SLR!$D155*Parameters!FY$181))&lt;=0,Parameters!$B$189,(Parameters!$B$174*(1-Parameters!FY$185)*_xlfn.IFNA('[3]National GDP per capita ppp'!FY156,0)+(1-Parameters!$B$174)*FY155)*(1+(_xlfn.IFNA('[3]Nat GDP per cap ppp growth rate'!FY156,0)-IF(Settings!$C$16="No",0,Parameters!FY$164*('AMOC national temperature'!FY155-Parameters!FY$128)+Parameters!FY$165*('AMOC national temperature'!FY155-Parameters!FY$128)^2)))*IF(Settings!$C$16="No",1,(1-SLR!$D155*Parameters!FY$181))))</f>
        <v>0</v>
      </c>
      <c r="FZ156" s="22">
        <f ca="1">IF(FZ$2=0,0,IF((Parameters!$B$174*(1-Parameters!FZ$185)*_xlfn.IFNA('[3]National GDP per capita ppp'!FZ156,0)+(1-Parameters!$B$174)*FZ155)*(1+(_xlfn.IFNA('[3]Nat GDP per cap ppp growth rate'!FZ156,0)-IF(Settings!$C$16="No",0,Parameters!FZ$164*('AMOC national temperature'!FZ155-Parameters!FZ$128)+Parameters!FZ$165*('AMOC national temperature'!FZ155-Parameters!FZ$128)^2)))*IF(Settings!$C$16="No",1,(1-SLR!$D155*Parameters!FZ$181))&lt;=0,Parameters!$B$189,(Parameters!$B$174*(1-Parameters!FZ$185)*_xlfn.IFNA('[3]National GDP per capita ppp'!FZ156,0)+(1-Parameters!$B$174)*FZ155)*(1+(_xlfn.IFNA('[3]Nat GDP per cap ppp growth rate'!FZ156,0)-IF(Settings!$C$16="No",0,Parameters!FZ$164*('AMOC national temperature'!FZ155-Parameters!FZ$128)+Parameters!FZ$165*('AMOC national temperature'!FZ155-Parameters!FZ$128)^2)))*IF(Settings!$C$16="No",1,(1-SLR!$D155*Parameters!FZ$181))))</f>
        <v>71321.997647365206</v>
      </c>
      <c r="GA156" s="22">
        <f ca="1">IF(GA$2=0,0,IF((Parameters!$B$174*(1-Parameters!GA$185)*_xlfn.IFNA('[3]National GDP per capita ppp'!GA156,0)+(1-Parameters!$B$174)*GA155)*(1+(_xlfn.IFNA('[3]Nat GDP per cap ppp growth rate'!GA156,0)-IF(Settings!$C$16="No",0,Parameters!GA$164*('AMOC national temperature'!GA155-Parameters!GA$128)+Parameters!GA$165*('AMOC national temperature'!GA155-Parameters!GA$128)^2)))*IF(Settings!$C$16="No",1,(1-SLR!$D155*Parameters!GA$181))&lt;=0,Parameters!$B$189,(Parameters!$B$174*(1-Parameters!GA$185)*_xlfn.IFNA('[3]National GDP per capita ppp'!GA156,0)+(1-Parameters!$B$174)*GA155)*(1+(_xlfn.IFNA('[3]Nat GDP per cap ppp growth rate'!GA156,0)-IF(Settings!$C$16="No",0,Parameters!GA$164*('AMOC national temperature'!GA155-Parameters!GA$128)+Parameters!GA$165*('AMOC national temperature'!GA155-Parameters!GA$128)^2)))*IF(Settings!$C$16="No",1,(1-SLR!$D155*Parameters!GA$181))))</f>
        <v>56257.95478647729</v>
      </c>
      <c r="GB156" s="22">
        <f ca="1">IF(GB$2=0,0,IF((Parameters!$B$174*(1-Parameters!GB$185)*_xlfn.IFNA('[3]National GDP per capita ppp'!GB156,0)+(1-Parameters!$B$174)*GB155)*(1+(_xlfn.IFNA('[3]Nat GDP per cap ppp growth rate'!GB156,0)-IF(Settings!$C$16="No",0,Parameters!GB$164*('AMOC national temperature'!GB155-Parameters!GB$128)+Parameters!GB$165*('AMOC national temperature'!GB155-Parameters!GB$128)^2)))*IF(Settings!$C$16="No",1,(1-SLR!$D155*Parameters!GB$181))&lt;=0,Parameters!$B$189,(Parameters!$B$174*(1-Parameters!GB$185)*_xlfn.IFNA('[3]National GDP per capita ppp'!GB156,0)+(1-Parameters!$B$174)*GB155)*(1+(_xlfn.IFNA('[3]Nat GDP per cap ppp growth rate'!GB156,0)-IF(Settings!$C$16="No",0,Parameters!GB$164*('AMOC national temperature'!GB155-Parameters!GB$128)+Parameters!GB$165*('AMOC national temperature'!GB155-Parameters!GB$128)^2)))*IF(Settings!$C$16="No",1,(1-SLR!$D155*Parameters!GB$181))))</f>
        <v>71702.925706977141</v>
      </c>
      <c r="GC156" s="22">
        <f ca="1">IF(GC$2=0,0,IF((Parameters!$B$174*(1-Parameters!GC$185)*_xlfn.IFNA('[3]National GDP per capita ppp'!GC156,0)+(1-Parameters!$B$174)*GC155)*(1+(_xlfn.IFNA('[3]Nat GDP per cap ppp growth rate'!GC156,0)-IF(Settings!$C$16="No",0,Parameters!GC$164*('AMOC national temperature'!GC155-Parameters!GC$128)+Parameters!GC$165*('AMOC national temperature'!GC155-Parameters!GC$128)^2)))*IF(Settings!$C$16="No",1,(1-SLR!$D155*Parameters!GC$181))&lt;=0,Parameters!$B$189,(Parameters!$B$174*(1-Parameters!GC$185)*_xlfn.IFNA('[3]National GDP per capita ppp'!GC156,0)+(1-Parameters!$B$174)*GC155)*(1+(_xlfn.IFNA('[3]Nat GDP per cap ppp growth rate'!GC156,0)-IF(Settings!$C$16="No",0,Parameters!GC$164*('AMOC national temperature'!GC155-Parameters!GC$128)+Parameters!GC$165*('AMOC national temperature'!GC155-Parameters!GC$128)^2)))*IF(Settings!$C$16="No",1,(1-SLR!$D155*Parameters!GC$181))))</f>
        <v>259105.96649963697</v>
      </c>
      <c r="GD156" s="22">
        <f ca="1">IF(GD$2=0,0,IF((Parameters!$B$174*(1-Parameters!GD$185)*_xlfn.IFNA('[3]National GDP per capita ppp'!GD156,0)+(1-Parameters!$B$174)*GD155)*(1+(_xlfn.IFNA('[3]Nat GDP per cap ppp growth rate'!GD156,0)-IF(Settings!$C$16="No",0,Parameters!GD$164*('AMOC national temperature'!GD155-Parameters!GD$128)+Parameters!GD$165*('AMOC national temperature'!GD155-Parameters!GD$128)^2)))*IF(Settings!$C$16="No",1,(1-SLR!$D155*Parameters!GD$181))&lt;=0,Parameters!$B$189,(Parameters!$B$174*(1-Parameters!GD$185)*_xlfn.IFNA('[3]National GDP per capita ppp'!GD156,0)+(1-Parameters!$B$174)*GD155)*(1+(_xlfn.IFNA('[3]Nat GDP per cap ppp growth rate'!GD156,0)-IF(Settings!$C$16="No",0,Parameters!GD$164*('AMOC national temperature'!GD155-Parameters!GD$128)+Parameters!GD$165*('AMOC national temperature'!GD155-Parameters!GD$128)^2)))*IF(Settings!$C$16="No",1,(1-SLR!$D155*Parameters!GD$181))))</f>
        <v>234714.68776917004</v>
      </c>
      <c r="GE156" s="22">
        <f ca="1">IF(GE$2=0,0,IF((Parameters!$B$174*(1-Parameters!GE$185)*_xlfn.IFNA('[3]National GDP per capita ppp'!GE156,0)+(1-Parameters!$B$174)*GE155)*(1+(_xlfn.IFNA('[3]Nat GDP per cap ppp growth rate'!GE156,0)-IF(Settings!$C$16="No",0,Parameters!GE$164*('AMOC national temperature'!GE155-Parameters!GE$128)+Parameters!GE$165*('AMOC national temperature'!GE155-Parameters!GE$128)^2)))*IF(Settings!$C$16="No",1,(1-SLR!$D155*Parameters!GE$181))&lt;=0,Parameters!$B$189,(Parameters!$B$174*(1-Parameters!GE$185)*_xlfn.IFNA('[3]National GDP per capita ppp'!GE156,0)+(1-Parameters!$B$174)*GE155)*(1+(_xlfn.IFNA('[3]Nat GDP per cap ppp growth rate'!GE156,0)-IF(Settings!$C$16="No",0,Parameters!GE$164*('AMOC national temperature'!GE155-Parameters!GE$128)+Parameters!GE$165*('AMOC national temperature'!GE155-Parameters!GE$128)^2)))*IF(Settings!$C$16="No",1,(1-SLR!$D155*Parameters!GE$181))))</f>
        <v>35244.603843350749</v>
      </c>
      <c r="GF156" s="22">
        <f ca="1">IF(GF$2=0,0,IF((Parameters!$B$174*(1-Parameters!GF$185)*_xlfn.IFNA('[3]National GDP per capita ppp'!GF156,0)+(1-Parameters!$B$174)*GF155)*(1+(_xlfn.IFNA('[3]Nat GDP per cap ppp growth rate'!GF156,0)-IF(Settings!$C$16="No",0,Parameters!GF$164*('AMOC national temperature'!GF155-Parameters!GF$128)+Parameters!GF$165*('AMOC national temperature'!GF155-Parameters!GF$128)^2)))*IF(Settings!$C$16="No",1,(1-SLR!$D155*Parameters!GF$181))&lt;=0,Parameters!$B$189,(Parameters!$B$174*(1-Parameters!GF$185)*_xlfn.IFNA('[3]National GDP per capita ppp'!GF156,0)+(1-Parameters!$B$174)*GF155)*(1+(_xlfn.IFNA('[3]Nat GDP per cap ppp growth rate'!GF156,0)-IF(Settings!$C$16="No",0,Parameters!GF$164*('AMOC national temperature'!GF155-Parameters!GF$128)+Parameters!GF$165*('AMOC national temperature'!GF155-Parameters!GF$128)^2)))*IF(Settings!$C$16="No",1,(1-SLR!$D155*Parameters!GF$181))))</f>
        <v>215587.16690797577</v>
      </c>
      <c r="GG156" s="22">
        <f ca="1">IF(GG$2=0,0,IF((Parameters!$B$174*(1-Parameters!GG$185)*_xlfn.IFNA('[3]National GDP per capita ppp'!GG156,0)+(1-Parameters!$B$174)*GG155)*(1+(_xlfn.IFNA('[3]Nat GDP per cap ppp growth rate'!GG156,0)-IF(Settings!$C$16="No",0,Parameters!GG$164*('AMOC national temperature'!GG155-Parameters!GG$128)+Parameters!GG$165*('AMOC national temperature'!GG155-Parameters!GG$128)^2)))*IF(Settings!$C$16="No",1,(1-SLR!$D155*Parameters!GG$181))&lt;=0,Parameters!$B$189,(Parameters!$B$174*(1-Parameters!GG$185)*_xlfn.IFNA('[3]National GDP per capita ppp'!GG156,0)+(1-Parameters!$B$174)*GG155)*(1+(_xlfn.IFNA('[3]Nat GDP per cap ppp growth rate'!GG156,0)-IF(Settings!$C$16="No",0,Parameters!GG$164*('AMOC national temperature'!GG155-Parameters!GG$128)+Parameters!GG$165*('AMOC national temperature'!GG155-Parameters!GG$128)^2)))*IF(Settings!$C$16="No",1,(1-SLR!$D155*Parameters!GG$181))))</f>
        <v>91096.105065145908</v>
      </c>
      <c r="GH156" s="22">
        <f ca="1">IF(GH$2=0,0,IF((Parameters!$B$174*(1-Parameters!GH$185)*_xlfn.IFNA('[3]National GDP per capita ppp'!GH156,0)+(1-Parameters!$B$174)*GH155)*(1+(_xlfn.IFNA('[3]Nat GDP per cap ppp growth rate'!GH156,0)-IF(Settings!$C$16="No",0,Parameters!GH$164*('AMOC national temperature'!GH155-Parameters!GH$128)+Parameters!GH$165*('AMOC national temperature'!GH155-Parameters!GH$128)^2)))*IF(Settings!$C$16="No",1,(1-SLR!$D155*Parameters!GH$181))&lt;=0,Parameters!$B$189,(Parameters!$B$174*(1-Parameters!GH$185)*_xlfn.IFNA('[3]National GDP per capita ppp'!GH156,0)+(1-Parameters!$B$174)*GH155)*(1+(_xlfn.IFNA('[3]Nat GDP per cap ppp growth rate'!GH156,0)-IF(Settings!$C$16="No",0,Parameters!GH$164*('AMOC national temperature'!GH155-Parameters!GH$128)+Parameters!GH$165*('AMOC national temperature'!GH155-Parameters!GH$128)^2)))*IF(Settings!$C$16="No",1,(1-SLR!$D155*Parameters!GH$181))))</f>
        <v>66146.418948343518</v>
      </c>
      <c r="GI156" s="22">
        <f ca="1">IF(GI$2=0,0,IF((Parameters!$B$174*(1-Parameters!GI$185)*_xlfn.IFNA('[3]National GDP per capita ppp'!GI156,0)+(1-Parameters!$B$174)*GI155)*(1+(_xlfn.IFNA('[3]Nat GDP per cap ppp growth rate'!GI156,0)-IF(Settings!$C$16="No",0,Parameters!GI$164*('AMOC national temperature'!GI155-Parameters!GI$128)+Parameters!GI$165*('AMOC national temperature'!GI155-Parameters!GI$128)^2)))*IF(Settings!$C$16="No",1,(1-SLR!$D155*Parameters!GI$181))&lt;=0,Parameters!$B$189,(Parameters!$B$174*(1-Parameters!GI$185)*_xlfn.IFNA('[3]National GDP per capita ppp'!GI156,0)+(1-Parameters!$B$174)*GI155)*(1+(_xlfn.IFNA('[3]Nat GDP per cap ppp growth rate'!GI156,0)-IF(Settings!$C$16="No",0,Parameters!GI$164*('AMOC national temperature'!GI155-Parameters!GI$128)+Parameters!GI$165*('AMOC national temperature'!GI155-Parameters!GI$128)^2)))*IF(Settings!$C$16="No",1,(1-SLR!$D155*Parameters!GI$181))))</f>
        <v>118033.90911669527</v>
      </c>
      <c r="GJ156" s="22">
        <f ca="1">IF(GJ$2=0,0,IF((Parameters!$B$174*(1-Parameters!GJ$185)*_xlfn.IFNA('[3]National GDP per capita ppp'!GJ156,0)+(1-Parameters!$B$174)*GJ155)*(1+(_xlfn.IFNA('[3]Nat GDP per cap ppp growth rate'!GJ156,0)-IF(Settings!$C$16="No",0,Parameters!GJ$164*('AMOC national temperature'!GJ155-Parameters!GJ$128)+Parameters!GJ$165*('AMOC national temperature'!GJ155-Parameters!GJ$128)^2)))*IF(Settings!$C$16="No",1,(1-SLR!$D155*Parameters!GJ$181))&lt;=0,Parameters!$B$189,(Parameters!$B$174*(1-Parameters!GJ$185)*_xlfn.IFNA('[3]National GDP per capita ppp'!GJ156,0)+(1-Parameters!$B$174)*GJ155)*(1+(_xlfn.IFNA('[3]Nat GDP per cap ppp growth rate'!GJ156,0)-IF(Settings!$C$16="No",0,Parameters!GJ$164*('AMOC national temperature'!GJ155-Parameters!GJ$128)+Parameters!GJ$165*('AMOC national temperature'!GJ155-Parameters!GJ$128)^2)))*IF(Settings!$C$16="No",1,(1-SLR!$D155*Parameters!GJ$181))))</f>
        <v>148853.64571329631</v>
      </c>
      <c r="GK156" s="22">
        <f ca="1">IF(GK$2=0,0,IF((Parameters!$B$174*(1-Parameters!GK$185)*_xlfn.IFNA('[3]National GDP per capita ppp'!GK156,0)+(1-Parameters!$B$174)*GK155)*(1+(_xlfn.IFNA('[3]Nat GDP per cap ppp growth rate'!GK156,0)-IF(Settings!$C$16="No",0,Parameters!GK$164*('AMOC national temperature'!GK155-Parameters!GK$128)+Parameters!GK$165*('AMOC national temperature'!GK155-Parameters!GK$128)^2)))*IF(Settings!$C$16="No",1,(1-SLR!$D155*Parameters!GK$181))&lt;=0,Parameters!$B$189,(Parameters!$B$174*(1-Parameters!GK$185)*_xlfn.IFNA('[3]National GDP per capita ppp'!GK156,0)+(1-Parameters!$B$174)*GK155)*(1+(_xlfn.IFNA('[3]Nat GDP per cap ppp growth rate'!GK156,0)-IF(Settings!$C$16="No",0,Parameters!GK$164*('AMOC national temperature'!GK155-Parameters!GK$128)+Parameters!GK$165*('AMOC national temperature'!GK155-Parameters!GK$128)^2)))*IF(Settings!$C$16="No",1,(1-SLR!$D155*Parameters!GK$181))))</f>
        <v>436972.19266461383</v>
      </c>
      <c r="GL156" s="22">
        <f ca="1">IF(GL$2=0,0,IF((Parameters!$B$174*(1-Parameters!GL$185)*_xlfn.IFNA('[3]National GDP per capita ppp'!GL156,0)+(1-Parameters!$B$174)*GL155)*(1+(_xlfn.IFNA('[3]Nat GDP per cap ppp growth rate'!GL156,0)-IF(Settings!$C$16="No",0,Parameters!GL$164*('AMOC national temperature'!GL155-Parameters!GL$128)+Parameters!GL$165*('AMOC national temperature'!GL155-Parameters!GL$128)^2)))*IF(Settings!$C$16="No",1,(1-SLR!$D155*Parameters!GL$181))&lt;=0,Parameters!$B$189,(Parameters!$B$174*(1-Parameters!GL$185)*_xlfn.IFNA('[3]National GDP per capita ppp'!GL156,0)+(1-Parameters!$B$174)*GL155)*(1+(_xlfn.IFNA('[3]Nat GDP per cap ppp growth rate'!GL156,0)-IF(Settings!$C$16="No",0,Parameters!GL$164*('AMOC national temperature'!GL155-Parameters!GL$128)+Parameters!GL$165*('AMOC national temperature'!GL155-Parameters!GL$128)^2)))*IF(Settings!$C$16="No",1,(1-SLR!$D155*Parameters!GL$181))))</f>
        <v>98431.719213753619</v>
      </c>
      <c r="GM156" s="22">
        <f ca="1">IF(GM$2=0,0,IF((Parameters!$B$174*(1-Parameters!GM$185)*_xlfn.IFNA('[3]National GDP per capita ppp'!GM156,0)+(1-Parameters!$B$174)*GM155)*(1+(_xlfn.IFNA('[3]Nat GDP per cap ppp growth rate'!GM156,0)-IF(Settings!$C$16="No",0,Parameters!GM$164*('AMOC national temperature'!GM155-Parameters!GM$128)+Parameters!GM$165*('AMOC national temperature'!GM155-Parameters!GM$128)^2)))*IF(Settings!$C$16="No",1,(1-SLR!$D155*Parameters!GM$181))&lt;=0,Parameters!$B$189,(Parameters!$B$174*(1-Parameters!GM$185)*_xlfn.IFNA('[3]National GDP per capita ppp'!GM156,0)+(1-Parameters!$B$174)*GM155)*(1+(_xlfn.IFNA('[3]Nat GDP per cap ppp growth rate'!GM156,0)-IF(Settings!$C$16="No",0,Parameters!GM$164*('AMOC national temperature'!GM155-Parameters!GM$128)+Parameters!GM$165*('AMOC national temperature'!GM155-Parameters!GM$128)^2)))*IF(Settings!$C$16="No",1,(1-SLR!$D155*Parameters!GM$181))))</f>
        <v>90443.309053042278</v>
      </c>
      <c r="GN156" s="22">
        <f ca="1">SUMPRODUCT(B156:GM156,'[4]National population'!$B156:$GM156)</f>
        <v>858633439878126</v>
      </c>
      <c r="GO156" s="22">
        <f ca="1">GN156/'[4]National population'!GN156</f>
        <v>182880.10058489683</v>
      </c>
    </row>
    <row r="157" spans="1:197" x14ac:dyDescent="0.25">
      <c r="A157" s="15">
        <v>2164</v>
      </c>
      <c r="B157" s="22">
        <f ca="1">IF(B$2=0,0,IF((Parameters!$B$174*(1-Parameters!B$185)*_xlfn.IFNA('[3]National GDP per capita ppp'!B157,0)+(1-Parameters!$B$174)*B156)*(1+(_xlfn.IFNA('[3]Nat GDP per cap ppp growth rate'!B157,0)-IF(Settings!$C$16="No",0,Parameters!B$164*('AMOC national temperature'!B156-Parameters!B$128)+Parameters!B$165*('AMOC national temperature'!B156-Parameters!B$128)^2)))*IF(Settings!$C$16="No",1,(1-SLR!$D156*Parameters!B$181))&lt;=0,Parameters!$B$189,(Parameters!$B$174*(1-Parameters!B$185)*_xlfn.IFNA('[3]National GDP per capita ppp'!B157,0)+(1-Parameters!$B$174)*B156)*(1+(_xlfn.IFNA('[3]Nat GDP per cap ppp growth rate'!B157,0)-IF(Settings!$C$16="No",0,Parameters!B$164*('AMOC national temperature'!B156-Parameters!B$128)+Parameters!B$165*('AMOC national temperature'!B156-Parameters!B$128)^2)))*IF(Settings!$C$16="No",1,(1-SLR!$D156*Parameters!B$181))))</f>
        <v>46610.805749743769</v>
      </c>
      <c r="C157" s="22">
        <f ca="1">IF(C$2=0,0,IF((Parameters!$B$174*(1-Parameters!C$185)*_xlfn.IFNA('[3]National GDP per capita ppp'!C157,0)+(1-Parameters!$B$174)*C156)*(1+(_xlfn.IFNA('[3]Nat GDP per cap ppp growth rate'!C157,0)-IF(Settings!$C$16="No",0,Parameters!C$164*('AMOC national temperature'!C156-Parameters!C$128)+Parameters!C$165*('AMOC national temperature'!C156-Parameters!C$128)^2)))*IF(Settings!$C$16="No",1,(1-SLR!$D156*Parameters!C$181))&lt;=0,Parameters!$B$189,(Parameters!$B$174*(1-Parameters!C$185)*_xlfn.IFNA('[3]National GDP per capita ppp'!C157,0)+(1-Parameters!$B$174)*C156)*(1+(_xlfn.IFNA('[3]Nat GDP per cap ppp growth rate'!C157,0)-IF(Settings!$C$16="No",0,Parameters!C$164*('AMOC national temperature'!C156-Parameters!C$128)+Parameters!C$165*('AMOC national temperature'!C156-Parameters!C$128)^2)))*IF(Settings!$C$16="No",1,(1-SLR!$D156*Parameters!C$181))))</f>
        <v>180831.42431677735</v>
      </c>
      <c r="D157" s="22">
        <f ca="1">IF(D$2=0,0,IF((Parameters!$B$174*(1-Parameters!D$185)*_xlfn.IFNA('[3]National GDP per capita ppp'!D157,0)+(1-Parameters!$B$174)*D156)*(1+(_xlfn.IFNA('[3]Nat GDP per cap ppp growth rate'!D157,0)-IF(Settings!$C$16="No",0,Parameters!D$164*('AMOC national temperature'!D156-Parameters!D$128)+Parameters!D$165*('AMOC national temperature'!D156-Parameters!D$128)^2)))*IF(Settings!$C$16="No",1,(1-SLR!$D156*Parameters!D$181))&lt;=0,Parameters!$B$189,(Parameters!$B$174*(1-Parameters!D$185)*_xlfn.IFNA('[3]National GDP per capita ppp'!D157,0)+(1-Parameters!$B$174)*D156)*(1+(_xlfn.IFNA('[3]Nat GDP per cap ppp growth rate'!D157,0)-IF(Settings!$C$16="No",0,Parameters!D$164*('AMOC national temperature'!D156-Parameters!D$128)+Parameters!D$165*('AMOC national temperature'!D156-Parameters!D$128)^2)))*IF(Settings!$C$16="No",1,(1-SLR!$D156*Parameters!D$181))))</f>
        <v>44415.181251993024</v>
      </c>
      <c r="E157" s="22">
        <f>IF(E$2=0,0,IF((Parameters!$B$174*(1-Parameters!E$185)*_xlfn.IFNA('[3]National GDP per capita ppp'!E157,0)+(1-Parameters!$B$174)*E156)*(1+(_xlfn.IFNA('[3]Nat GDP per cap ppp growth rate'!E157,0)-IF(Settings!$C$16="No",0,Parameters!E$164*('AMOC national temperature'!E156-Parameters!E$128)+Parameters!E$165*('AMOC national temperature'!E156-Parameters!E$128)^2)))*IF(Settings!$C$16="No",1,(1-SLR!$D156*Parameters!E$181))&lt;=0,Parameters!$B$189,(Parameters!$B$174*(1-Parameters!E$185)*_xlfn.IFNA('[3]National GDP per capita ppp'!E157,0)+(1-Parameters!$B$174)*E156)*(1+(_xlfn.IFNA('[3]Nat GDP per cap ppp growth rate'!E157,0)-IF(Settings!$C$16="No",0,Parameters!E$164*('AMOC national temperature'!E156-Parameters!E$128)+Parameters!E$165*('AMOC national temperature'!E156-Parameters!E$128)^2)))*IF(Settings!$C$16="No",1,(1-SLR!$D156*Parameters!E$181))))</f>
        <v>0</v>
      </c>
      <c r="F157" s="22">
        <f ca="1">IF(F$2=0,0,IF((Parameters!$B$174*(1-Parameters!F$185)*_xlfn.IFNA('[3]National GDP per capita ppp'!F157,0)+(1-Parameters!$B$174)*F156)*(1+(_xlfn.IFNA('[3]Nat GDP per cap ppp growth rate'!F157,0)-IF(Settings!$C$16="No",0,Parameters!F$164*('AMOC national temperature'!F156-Parameters!F$128)+Parameters!F$165*('AMOC national temperature'!F156-Parameters!F$128)^2)))*IF(Settings!$C$16="No",1,(1-SLR!$D156*Parameters!F$181))&lt;=0,Parameters!$B$189,(Parameters!$B$174*(1-Parameters!F$185)*_xlfn.IFNA('[3]National GDP per capita ppp'!F157,0)+(1-Parameters!$B$174)*F156)*(1+(_xlfn.IFNA('[3]Nat GDP per cap ppp growth rate'!F157,0)-IF(Settings!$C$16="No",0,Parameters!F$164*('AMOC national temperature'!F156-Parameters!F$128)+Parameters!F$165*('AMOC national temperature'!F156-Parameters!F$128)^2)))*IF(Settings!$C$16="No",1,(1-SLR!$D156*Parameters!F$181))))</f>
        <v>1826947.8302067732</v>
      </c>
      <c r="G157" s="22">
        <f ca="1">IF(G$2=0,0,IF((Parameters!$B$174*(1-Parameters!G$185)*_xlfn.IFNA('[3]National GDP per capita ppp'!G157,0)+(1-Parameters!$B$174)*G156)*(1+(_xlfn.IFNA('[3]Nat GDP per cap ppp growth rate'!G157,0)-IF(Settings!$C$16="No",0,Parameters!G$164*('AMOC national temperature'!G156-Parameters!G$128)+Parameters!G$165*('AMOC national temperature'!G156-Parameters!G$128)^2)))*IF(Settings!$C$16="No",1,(1-SLR!$D156*Parameters!G$181))&lt;=0,Parameters!$B$189,(Parameters!$B$174*(1-Parameters!G$185)*_xlfn.IFNA('[3]National GDP per capita ppp'!G157,0)+(1-Parameters!$B$174)*G156)*(1+(_xlfn.IFNA('[3]Nat GDP per cap ppp growth rate'!G157,0)-IF(Settings!$C$16="No",0,Parameters!G$164*('AMOC national temperature'!G156-Parameters!G$128)+Parameters!G$165*('AMOC national temperature'!G156-Parameters!G$128)^2)))*IF(Settings!$C$16="No",1,(1-SLR!$D156*Parameters!G$181))))</f>
        <v>286310.99336155615</v>
      </c>
      <c r="H157" s="22">
        <f ca="1">IF(H$2=0,0,IF((Parameters!$B$174*(1-Parameters!H$185)*_xlfn.IFNA('[3]National GDP per capita ppp'!H157,0)+(1-Parameters!$B$174)*H156)*(1+(_xlfn.IFNA('[3]Nat GDP per cap ppp growth rate'!H157,0)-IF(Settings!$C$16="No",0,Parameters!H$164*('AMOC national temperature'!H156-Parameters!H$128)+Parameters!H$165*('AMOC national temperature'!H156-Parameters!H$128)^2)))*IF(Settings!$C$16="No",1,(1-SLR!$D156*Parameters!H$181))&lt;=0,Parameters!$B$189,(Parameters!$B$174*(1-Parameters!H$185)*_xlfn.IFNA('[3]National GDP per capita ppp'!H157,0)+(1-Parameters!$B$174)*H156)*(1+(_xlfn.IFNA('[3]Nat GDP per cap ppp growth rate'!H157,0)-IF(Settings!$C$16="No",0,Parameters!H$164*('AMOC national temperature'!H156-Parameters!H$128)+Parameters!H$165*('AMOC national temperature'!H156-Parameters!H$128)^2)))*IF(Settings!$C$16="No",1,(1-SLR!$D156*Parameters!H$181))))</f>
        <v>60595.16243551323</v>
      </c>
      <c r="I157" s="22">
        <f ca="1">IF(I$2=0,0,IF((Parameters!$B$174*(1-Parameters!I$185)*_xlfn.IFNA('[3]National GDP per capita ppp'!I157,0)+(1-Parameters!$B$174)*I156)*(1+(_xlfn.IFNA('[3]Nat GDP per cap ppp growth rate'!I157,0)-IF(Settings!$C$16="No",0,Parameters!I$164*('AMOC national temperature'!I156-Parameters!I$128)+Parameters!I$165*('AMOC national temperature'!I156-Parameters!I$128)^2)))*IF(Settings!$C$16="No",1,(1-SLR!$D156*Parameters!I$181))&lt;=0,Parameters!$B$189,(Parameters!$B$174*(1-Parameters!I$185)*_xlfn.IFNA('[3]National GDP per capita ppp'!I157,0)+(1-Parameters!$B$174)*I156)*(1+(_xlfn.IFNA('[3]Nat GDP per cap ppp growth rate'!I157,0)-IF(Settings!$C$16="No",0,Parameters!I$164*('AMOC national temperature'!I156-Parameters!I$128)+Parameters!I$165*('AMOC national temperature'!I156-Parameters!I$128)^2)))*IF(Settings!$C$16="No",1,(1-SLR!$D156*Parameters!I$181))))</f>
        <v>226974.68110816882</v>
      </c>
      <c r="J157" s="22">
        <f ca="1">IF(J$2=0,0,IF((Parameters!$B$174*(1-Parameters!J$185)*_xlfn.IFNA('[3]National GDP per capita ppp'!J157,0)+(1-Parameters!$B$174)*J156)*(1+(_xlfn.IFNA('[3]Nat GDP per cap ppp growth rate'!J157,0)-IF(Settings!$C$16="No",0,Parameters!J$164*('AMOC national temperature'!J156-Parameters!J$128)+Parameters!J$165*('AMOC national temperature'!J156-Parameters!J$128)^2)))*IF(Settings!$C$16="No",1,(1-SLR!$D156*Parameters!J$181))&lt;=0,Parameters!$B$189,(Parameters!$B$174*(1-Parameters!J$185)*_xlfn.IFNA('[3]National GDP per capita ppp'!J157,0)+(1-Parameters!$B$174)*J156)*(1+(_xlfn.IFNA('[3]Nat GDP per cap ppp growth rate'!J157,0)-IF(Settings!$C$16="No",0,Parameters!J$164*('AMOC national temperature'!J156-Parameters!J$128)+Parameters!J$165*('AMOC national temperature'!J156-Parameters!J$128)^2)))*IF(Settings!$C$16="No",1,(1-SLR!$D156*Parameters!J$181))))</f>
        <v>171122.44465324029</v>
      </c>
      <c r="K157" s="22">
        <f ca="1">IF(K$2=0,0,IF((Parameters!$B$174*(1-Parameters!K$185)*_xlfn.IFNA('[3]National GDP per capita ppp'!K157,0)+(1-Parameters!$B$174)*K156)*(1+(_xlfn.IFNA('[3]Nat GDP per cap ppp growth rate'!K157,0)-IF(Settings!$C$16="No",0,Parameters!K$164*('AMOC national temperature'!K156-Parameters!K$128)+Parameters!K$165*('AMOC national temperature'!K156-Parameters!K$128)^2)))*IF(Settings!$C$16="No",1,(1-SLR!$D156*Parameters!K$181))&lt;=0,Parameters!$B$189,(Parameters!$B$174*(1-Parameters!K$185)*_xlfn.IFNA('[3]National GDP per capita ppp'!K157,0)+(1-Parameters!$B$174)*K156)*(1+(_xlfn.IFNA('[3]Nat GDP per cap ppp growth rate'!K157,0)-IF(Settings!$C$16="No",0,Parameters!K$164*('AMOC national temperature'!K156-Parameters!K$128)+Parameters!K$165*('AMOC national temperature'!K156-Parameters!K$128)^2)))*IF(Settings!$C$16="No",1,(1-SLR!$D156*Parameters!K$181))))</f>
        <v>184950.26641386969</v>
      </c>
      <c r="L157" s="22">
        <f ca="1">IF(L$2=0,0,IF((Parameters!$B$174*(1-Parameters!L$185)*_xlfn.IFNA('[3]National GDP per capita ppp'!L157,0)+(1-Parameters!$B$174)*L156)*(1+(_xlfn.IFNA('[3]Nat GDP per cap ppp growth rate'!L157,0)-IF(Settings!$C$16="No",0,Parameters!L$164*('AMOC national temperature'!L156-Parameters!L$128)+Parameters!L$165*('AMOC national temperature'!L156-Parameters!L$128)^2)))*IF(Settings!$C$16="No",1,(1-SLR!$D156*Parameters!L$181))&lt;=0,Parameters!$B$189,(Parameters!$B$174*(1-Parameters!L$185)*_xlfn.IFNA('[3]National GDP per capita ppp'!L157,0)+(1-Parameters!$B$174)*L156)*(1+(_xlfn.IFNA('[3]Nat GDP per cap ppp growth rate'!L157,0)-IF(Settings!$C$16="No",0,Parameters!L$164*('AMOC national temperature'!L156-Parameters!L$128)+Parameters!L$165*('AMOC national temperature'!L156-Parameters!L$128)^2)))*IF(Settings!$C$16="No",1,(1-SLR!$D156*Parameters!L$181))))</f>
        <v>105036.45020396335</v>
      </c>
      <c r="M157" s="22">
        <f ca="1">IF(M$2=0,0,IF((Parameters!$B$174*(1-Parameters!M$185)*_xlfn.IFNA('[3]National GDP per capita ppp'!M157,0)+(1-Parameters!$B$174)*M156)*(1+(_xlfn.IFNA('[3]Nat GDP per cap ppp growth rate'!M157,0)-IF(Settings!$C$16="No",0,Parameters!M$164*('AMOC national temperature'!M156-Parameters!M$128)+Parameters!M$165*('AMOC national temperature'!M156-Parameters!M$128)^2)))*IF(Settings!$C$16="No",1,(1-SLR!$D156*Parameters!M$181))&lt;=0,Parameters!$B$189,(Parameters!$B$174*(1-Parameters!M$185)*_xlfn.IFNA('[3]National GDP per capita ppp'!M157,0)+(1-Parameters!$B$174)*M156)*(1+(_xlfn.IFNA('[3]Nat GDP per cap ppp growth rate'!M157,0)-IF(Settings!$C$16="No",0,Parameters!M$164*('AMOC national temperature'!M156-Parameters!M$128)+Parameters!M$165*('AMOC national temperature'!M156-Parameters!M$128)^2)))*IF(Settings!$C$16="No",1,(1-SLR!$D156*Parameters!M$181))))</f>
        <v>30463.302911874613</v>
      </c>
      <c r="N157" s="22">
        <f ca="1">IF(N$2=0,0,IF((Parameters!$B$174*(1-Parameters!N$185)*_xlfn.IFNA('[3]National GDP per capita ppp'!N157,0)+(1-Parameters!$B$174)*N156)*(1+(_xlfn.IFNA('[3]Nat GDP per cap ppp growth rate'!N157,0)-IF(Settings!$C$16="No",0,Parameters!N$164*('AMOC national temperature'!N156-Parameters!N$128)+Parameters!N$165*('AMOC national temperature'!N156-Parameters!N$128)^2)))*IF(Settings!$C$16="No",1,(1-SLR!$D156*Parameters!N$181))&lt;=0,Parameters!$B$189,(Parameters!$B$174*(1-Parameters!N$185)*_xlfn.IFNA('[3]National GDP per capita ppp'!N157,0)+(1-Parameters!$B$174)*N156)*(1+(_xlfn.IFNA('[3]Nat GDP per cap ppp growth rate'!N157,0)-IF(Settings!$C$16="No",0,Parameters!N$164*('AMOC national temperature'!N156-Parameters!N$128)+Parameters!N$165*('AMOC national temperature'!N156-Parameters!N$128)^2)))*IF(Settings!$C$16="No",1,(1-SLR!$D156*Parameters!N$181))))</f>
        <v>175237.6363379462</v>
      </c>
      <c r="O157" s="22">
        <f ca="1">IF(O$2=0,0,IF((Parameters!$B$174*(1-Parameters!O$185)*_xlfn.IFNA('[3]National GDP per capita ppp'!O157,0)+(1-Parameters!$B$174)*O156)*(1+(_xlfn.IFNA('[3]Nat GDP per cap ppp growth rate'!O157,0)-IF(Settings!$C$16="No",0,Parameters!O$164*('AMOC national temperature'!O156-Parameters!O$128)+Parameters!O$165*('AMOC national temperature'!O156-Parameters!O$128)^2)))*IF(Settings!$C$16="No",1,(1-SLR!$D156*Parameters!O$181))&lt;=0,Parameters!$B$189,(Parameters!$B$174*(1-Parameters!O$185)*_xlfn.IFNA('[3]National GDP per capita ppp'!O157,0)+(1-Parameters!$B$174)*O156)*(1+(_xlfn.IFNA('[3]Nat GDP per cap ppp growth rate'!O157,0)-IF(Settings!$C$16="No",0,Parameters!O$164*('AMOC national temperature'!O156-Parameters!O$128)+Parameters!O$165*('AMOC national temperature'!O156-Parameters!O$128)^2)))*IF(Settings!$C$16="No",1,(1-SLR!$D156*Parameters!O$181))))</f>
        <v>69385.864487817293</v>
      </c>
      <c r="P157" s="22">
        <f ca="1">IF(P$2=0,0,IF((Parameters!$B$174*(1-Parameters!P$185)*_xlfn.IFNA('[3]National GDP per capita ppp'!P157,0)+(1-Parameters!$B$174)*P156)*(1+(_xlfn.IFNA('[3]Nat GDP per cap ppp growth rate'!P157,0)-IF(Settings!$C$16="No",0,Parameters!P$164*('AMOC national temperature'!P156-Parameters!P$128)+Parameters!P$165*('AMOC national temperature'!P156-Parameters!P$128)^2)))*IF(Settings!$C$16="No",1,(1-SLR!$D156*Parameters!P$181))&lt;=0,Parameters!$B$189,(Parameters!$B$174*(1-Parameters!P$185)*_xlfn.IFNA('[3]National GDP per capita ppp'!P157,0)+(1-Parameters!$B$174)*P156)*(1+(_xlfn.IFNA('[3]Nat GDP per cap ppp growth rate'!P157,0)-IF(Settings!$C$16="No",0,Parameters!P$164*('AMOC national temperature'!P156-Parameters!P$128)+Parameters!P$165*('AMOC national temperature'!P156-Parameters!P$128)^2)))*IF(Settings!$C$16="No",1,(1-SLR!$D156*Parameters!P$181))))</f>
        <v>52472.291782964901</v>
      </c>
      <c r="Q157" s="22">
        <f ca="1">IF(Q$2=0,0,IF((Parameters!$B$174*(1-Parameters!Q$185)*_xlfn.IFNA('[3]National GDP per capita ppp'!Q157,0)+(1-Parameters!$B$174)*Q156)*(1+(_xlfn.IFNA('[3]Nat GDP per cap ppp growth rate'!Q157,0)-IF(Settings!$C$16="No",0,Parameters!Q$164*('AMOC national temperature'!Q156-Parameters!Q$128)+Parameters!Q$165*('AMOC national temperature'!Q156-Parameters!Q$128)^2)))*IF(Settings!$C$16="No",1,(1-SLR!$D156*Parameters!Q$181))&lt;=0,Parameters!$B$189,(Parameters!$B$174*(1-Parameters!Q$185)*_xlfn.IFNA('[3]National GDP per capita ppp'!Q157,0)+(1-Parameters!$B$174)*Q156)*(1+(_xlfn.IFNA('[3]Nat GDP per cap ppp growth rate'!Q157,0)-IF(Settings!$C$16="No",0,Parameters!Q$164*('AMOC national temperature'!Q156-Parameters!Q$128)+Parameters!Q$165*('AMOC national temperature'!Q156-Parameters!Q$128)^2)))*IF(Settings!$C$16="No",1,(1-SLR!$D156*Parameters!Q$181))))</f>
        <v>46956.599039491026</v>
      </c>
      <c r="R157" s="22">
        <f ca="1">IF(R$2=0,0,IF((Parameters!$B$174*(1-Parameters!R$185)*_xlfn.IFNA('[3]National GDP per capita ppp'!R157,0)+(1-Parameters!$B$174)*R156)*(1+(_xlfn.IFNA('[3]Nat GDP per cap ppp growth rate'!R157,0)-IF(Settings!$C$16="No",0,Parameters!R$164*('AMOC national temperature'!R156-Parameters!R$128)+Parameters!R$165*('AMOC national temperature'!R156-Parameters!R$128)^2)))*IF(Settings!$C$16="No",1,(1-SLR!$D156*Parameters!R$181))&lt;=0,Parameters!$B$189,(Parameters!$B$174*(1-Parameters!R$185)*_xlfn.IFNA('[3]National GDP per capita ppp'!R157,0)+(1-Parameters!$B$174)*R156)*(1+(_xlfn.IFNA('[3]Nat GDP per cap ppp growth rate'!R157,0)-IF(Settings!$C$16="No",0,Parameters!R$164*('AMOC national temperature'!R156-Parameters!R$128)+Parameters!R$165*('AMOC national temperature'!R156-Parameters!R$128)^2)))*IF(Settings!$C$16="No",1,(1-SLR!$D156*Parameters!R$181))))</f>
        <v>71043.554442574619</v>
      </c>
      <c r="S157" s="22">
        <f ca="1">IF(S$2=0,0,IF((Parameters!$B$174*(1-Parameters!S$185)*_xlfn.IFNA('[3]National GDP per capita ppp'!S157,0)+(1-Parameters!$B$174)*S156)*(1+(_xlfn.IFNA('[3]Nat GDP per cap ppp growth rate'!S157,0)-IF(Settings!$C$16="No",0,Parameters!S$164*('AMOC national temperature'!S156-Parameters!S$128)+Parameters!S$165*('AMOC national temperature'!S156-Parameters!S$128)^2)))*IF(Settings!$C$16="No",1,(1-SLR!$D156*Parameters!S$181))&lt;=0,Parameters!$B$189,(Parameters!$B$174*(1-Parameters!S$185)*_xlfn.IFNA('[3]National GDP per capita ppp'!S157,0)+(1-Parameters!$B$174)*S156)*(1+(_xlfn.IFNA('[3]Nat GDP per cap ppp growth rate'!S157,0)-IF(Settings!$C$16="No",0,Parameters!S$164*('AMOC national temperature'!S156-Parameters!S$128)+Parameters!S$165*('AMOC national temperature'!S156-Parameters!S$128)^2)))*IF(Settings!$C$16="No",1,(1-SLR!$D156*Parameters!S$181))))</f>
        <v>1129749.9052505535</v>
      </c>
      <c r="T157" s="22">
        <f ca="1">IF(T$2=0,0,IF((Parameters!$B$174*(1-Parameters!T$185)*_xlfn.IFNA('[3]National GDP per capita ppp'!T157,0)+(1-Parameters!$B$174)*T156)*(1+(_xlfn.IFNA('[3]Nat GDP per cap ppp growth rate'!T157,0)-IF(Settings!$C$16="No",0,Parameters!T$164*('AMOC national temperature'!T156-Parameters!T$128)+Parameters!T$165*('AMOC national temperature'!T156-Parameters!T$128)^2)))*IF(Settings!$C$16="No",1,(1-SLR!$D156*Parameters!T$181))&lt;=0,Parameters!$B$189,(Parameters!$B$174*(1-Parameters!T$185)*_xlfn.IFNA('[3]National GDP per capita ppp'!T157,0)+(1-Parameters!$B$174)*T156)*(1+(_xlfn.IFNA('[3]Nat GDP per cap ppp growth rate'!T157,0)-IF(Settings!$C$16="No",0,Parameters!T$164*('AMOC national temperature'!T156-Parameters!T$128)+Parameters!T$165*('AMOC national temperature'!T156-Parameters!T$128)^2)))*IF(Settings!$C$16="No",1,(1-SLR!$D156*Parameters!T$181))))</f>
        <v>368488.33783105196</v>
      </c>
      <c r="U157" s="22">
        <f ca="1">IF(U$2=0,0,IF((Parameters!$B$174*(1-Parameters!U$185)*_xlfn.IFNA('[3]National GDP per capita ppp'!U157,0)+(1-Parameters!$B$174)*U156)*(1+(_xlfn.IFNA('[3]Nat GDP per cap ppp growth rate'!U157,0)-IF(Settings!$C$16="No",0,Parameters!U$164*('AMOC national temperature'!U156-Parameters!U$128)+Parameters!U$165*('AMOC national temperature'!U156-Parameters!U$128)^2)))*IF(Settings!$C$16="No",1,(1-SLR!$D156*Parameters!U$181))&lt;=0,Parameters!$B$189,(Parameters!$B$174*(1-Parameters!U$185)*_xlfn.IFNA('[3]National GDP per capita ppp'!U157,0)+(1-Parameters!$B$174)*U156)*(1+(_xlfn.IFNA('[3]Nat GDP per cap ppp growth rate'!U157,0)-IF(Settings!$C$16="No",0,Parameters!U$164*('AMOC national temperature'!U156-Parameters!U$128)+Parameters!U$165*('AMOC national temperature'!U156-Parameters!U$128)^2)))*IF(Settings!$C$16="No",1,(1-SLR!$D156*Parameters!U$181))))</f>
        <v>50833.720125855689</v>
      </c>
      <c r="V157" s="22">
        <f ca="1">IF(V$2=0,0,IF((Parameters!$B$174*(1-Parameters!V$185)*_xlfn.IFNA('[3]National GDP per capita ppp'!V157,0)+(1-Parameters!$B$174)*V156)*(1+(_xlfn.IFNA('[3]Nat GDP per cap ppp growth rate'!V157,0)-IF(Settings!$C$16="No",0,Parameters!V$164*('AMOC national temperature'!V156-Parameters!V$128)+Parameters!V$165*('AMOC national temperature'!V156-Parameters!V$128)^2)))*IF(Settings!$C$16="No",1,(1-SLR!$D156*Parameters!V$181))&lt;=0,Parameters!$B$189,(Parameters!$B$174*(1-Parameters!V$185)*_xlfn.IFNA('[3]National GDP per capita ppp'!V157,0)+(1-Parameters!$B$174)*V156)*(1+(_xlfn.IFNA('[3]Nat GDP per cap ppp growth rate'!V157,0)-IF(Settings!$C$16="No",0,Parameters!V$164*('AMOC national temperature'!V156-Parameters!V$128)+Parameters!V$165*('AMOC national temperature'!V156-Parameters!V$128)^2)))*IF(Settings!$C$16="No",1,(1-SLR!$D156*Parameters!V$181))))</f>
        <v>131667.58932334691</v>
      </c>
      <c r="W157" s="22">
        <f ca="1">IF(W$2=0,0,IF((Parameters!$B$174*(1-Parameters!W$185)*_xlfn.IFNA('[3]National GDP per capita ppp'!W157,0)+(1-Parameters!$B$174)*W156)*(1+(_xlfn.IFNA('[3]Nat GDP per cap ppp growth rate'!W157,0)-IF(Settings!$C$16="No",0,Parameters!W$164*('AMOC national temperature'!W156-Parameters!W$128)+Parameters!W$165*('AMOC national temperature'!W156-Parameters!W$128)^2)))*IF(Settings!$C$16="No",1,(1-SLR!$D156*Parameters!W$181))&lt;=0,Parameters!$B$189,(Parameters!$B$174*(1-Parameters!W$185)*_xlfn.IFNA('[3]National GDP per capita ppp'!W157,0)+(1-Parameters!$B$174)*W156)*(1+(_xlfn.IFNA('[3]Nat GDP per cap ppp growth rate'!W157,0)-IF(Settings!$C$16="No",0,Parameters!W$164*('AMOC national temperature'!W156-Parameters!W$128)+Parameters!W$165*('AMOC national temperature'!W156-Parameters!W$128)^2)))*IF(Settings!$C$16="No",1,(1-SLR!$D156*Parameters!W$181))))</f>
        <v>120839.95535360325</v>
      </c>
      <c r="X157" s="22">
        <f ca="1">IF(X$2=0,0,IF((Parameters!$B$174*(1-Parameters!X$185)*_xlfn.IFNA('[3]National GDP per capita ppp'!X157,0)+(1-Parameters!$B$174)*X156)*(1+(_xlfn.IFNA('[3]Nat GDP per cap ppp growth rate'!X157,0)-IF(Settings!$C$16="No",0,Parameters!X$164*('AMOC national temperature'!X156-Parameters!X$128)+Parameters!X$165*('AMOC national temperature'!X156-Parameters!X$128)^2)))*IF(Settings!$C$16="No",1,(1-SLR!$D156*Parameters!X$181))&lt;=0,Parameters!$B$189,(Parameters!$B$174*(1-Parameters!X$185)*_xlfn.IFNA('[3]National GDP per capita ppp'!X157,0)+(1-Parameters!$B$174)*X156)*(1+(_xlfn.IFNA('[3]Nat GDP per cap ppp growth rate'!X157,0)-IF(Settings!$C$16="No",0,Parameters!X$164*('AMOC national temperature'!X156-Parameters!X$128)+Parameters!X$165*('AMOC national temperature'!X156-Parameters!X$128)^2)))*IF(Settings!$C$16="No",1,(1-SLR!$D156*Parameters!X$181))))</f>
        <v>453336.71936540585</v>
      </c>
      <c r="Y157" s="22">
        <f ca="1">IF(Y$2=0,0,IF((Parameters!$B$174*(1-Parameters!Y$185)*_xlfn.IFNA('[3]National GDP per capita ppp'!Y157,0)+(1-Parameters!$B$174)*Y156)*(1+(_xlfn.IFNA('[3]Nat GDP per cap ppp growth rate'!Y157,0)-IF(Settings!$C$16="No",0,Parameters!Y$164*('AMOC national temperature'!Y156-Parameters!Y$128)+Parameters!Y$165*('AMOC national temperature'!Y156-Parameters!Y$128)^2)))*IF(Settings!$C$16="No",1,(1-SLR!$D156*Parameters!Y$181))&lt;=0,Parameters!$B$189,(Parameters!$B$174*(1-Parameters!Y$185)*_xlfn.IFNA('[3]National GDP per capita ppp'!Y157,0)+(1-Parameters!$B$174)*Y156)*(1+(_xlfn.IFNA('[3]Nat GDP per cap ppp growth rate'!Y157,0)-IF(Settings!$C$16="No",0,Parameters!Y$164*('AMOC national temperature'!Y156-Parameters!Y$128)+Parameters!Y$165*('AMOC national temperature'!Y156-Parameters!Y$128)^2)))*IF(Settings!$C$16="No",1,(1-SLR!$D156*Parameters!Y$181))))</f>
        <v>74008.987319531458</v>
      </c>
      <c r="Z157" s="22">
        <f ca="1">IF(Z$2=0,0,IF((Parameters!$B$174*(1-Parameters!Z$185)*_xlfn.IFNA('[3]National GDP per capita ppp'!Z157,0)+(1-Parameters!$B$174)*Z156)*(1+(_xlfn.IFNA('[3]Nat GDP per cap ppp growth rate'!Z157,0)-IF(Settings!$C$16="No",0,Parameters!Z$164*('AMOC national temperature'!Z156-Parameters!Z$128)+Parameters!Z$165*('AMOC national temperature'!Z156-Parameters!Z$128)^2)))*IF(Settings!$C$16="No",1,(1-SLR!$D156*Parameters!Z$181))&lt;=0,Parameters!$B$189,(Parameters!$B$174*(1-Parameters!Z$185)*_xlfn.IFNA('[3]National GDP per capita ppp'!Z157,0)+(1-Parameters!$B$174)*Z156)*(1+(_xlfn.IFNA('[3]Nat GDP per cap ppp growth rate'!Z157,0)-IF(Settings!$C$16="No",0,Parameters!Z$164*('AMOC national temperature'!Z156-Parameters!Z$128)+Parameters!Z$165*('AMOC national temperature'!Z156-Parameters!Z$128)^2)))*IF(Settings!$C$16="No",1,(1-SLR!$D156*Parameters!Z$181))))</f>
        <v>218260.7934269777</v>
      </c>
      <c r="AA157" s="22">
        <f ca="1">IF(AA$2=0,0,IF((Parameters!$B$174*(1-Parameters!AA$185)*_xlfn.IFNA('[3]National GDP per capita ppp'!AA157,0)+(1-Parameters!$B$174)*AA156)*(1+(_xlfn.IFNA('[3]Nat GDP per cap ppp growth rate'!AA157,0)-IF(Settings!$C$16="No",0,Parameters!AA$164*('AMOC national temperature'!AA156-Parameters!AA$128)+Parameters!AA$165*('AMOC national temperature'!AA156-Parameters!AA$128)^2)))*IF(Settings!$C$16="No",1,(1-SLR!$D156*Parameters!AA$181))&lt;=0,Parameters!$B$189,(Parameters!$B$174*(1-Parameters!AA$185)*_xlfn.IFNA('[3]National GDP per capita ppp'!AA157,0)+(1-Parameters!$B$174)*AA156)*(1+(_xlfn.IFNA('[3]Nat GDP per cap ppp growth rate'!AA157,0)-IF(Settings!$C$16="No",0,Parameters!AA$164*('AMOC national temperature'!AA156-Parameters!AA$128)+Parameters!AA$165*('AMOC national temperature'!AA156-Parameters!AA$128)^2)))*IF(Settings!$C$16="No",1,(1-SLR!$D156*Parameters!AA$181))))</f>
        <v>272811.36903979629</v>
      </c>
      <c r="AB157" s="22">
        <f ca="1">IF(AB$2=0,0,IF((Parameters!$B$174*(1-Parameters!AB$185)*_xlfn.IFNA('[3]National GDP per capita ppp'!AB157,0)+(1-Parameters!$B$174)*AB156)*(1+(_xlfn.IFNA('[3]Nat GDP per cap ppp growth rate'!AB157,0)-IF(Settings!$C$16="No",0,Parameters!AB$164*('AMOC national temperature'!AB156-Parameters!AB$128)+Parameters!AB$165*('AMOC national temperature'!AB156-Parameters!AB$128)^2)))*IF(Settings!$C$16="No",1,(1-SLR!$D156*Parameters!AB$181))&lt;=0,Parameters!$B$189,(Parameters!$B$174*(1-Parameters!AB$185)*_xlfn.IFNA('[3]National GDP per capita ppp'!AB157,0)+(1-Parameters!$B$174)*AB156)*(1+(_xlfn.IFNA('[3]Nat GDP per cap ppp growth rate'!AB157,0)-IF(Settings!$C$16="No",0,Parameters!AB$164*('AMOC national temperature'!AB156-Parameters!AB$128)+Parameters!AB$165*('AMOC national temperature'!AB156-Parameters!AB$128)^2)))*IF(Settings!$C$16="No",1,(1-SLR!$D156*Parameters!AB$181))))</f>
        <v>1014895.3260592595</v>
      </c>
      <c r="AC157" s="22">
        <f ca="1">IF(AC$2=0,0,IF((Parameters!$B$174*(1-Parameters!AC$185)*_xlfn.IFNA('[3]National GDP per capita ppp'!AC157,0)+(1-Parameters!$B$174)*AC156)*(1+(_xlfn.IFNA('[3]Nat GDP per cap ppp growth rate'!AC157,0)-IF(Settings!$C$16="No",0,Parameters!AC$164*('AMOC national temperature'!AC156-Parameters!AC$128)+Parameters!AC$165*('AMOC national temperature'!AC156-Parameters!AC$128)^2)))*IF(Settings!$C$16="No",1,(1-SLR!$D156*Parameters!AC$181))&lt;=0,Parameters!$B$189,(Parameters!$B$174*(1-Parameters!AC$185)*_xlfn.IFNA('[3]National GDP per capita ppp'!AC157,0)+(1-Parameters!$B$174)*AC156)*(1+(_xlfn.IFNA('[3]Nat GDP per cap ppp growth rate'!AC157,0)-IF(Settings!$C$16="No",0,Parameters!AC$164*('AMOC national temperature'!AC156-Parameters!AC$128)+Parameters!AC$165*('AMOC national temperature'!AC156-Parameters!AC$128)^2)))*IF(Settings!$C$16="No",1,(1-SLR!$D156*Parameters!AC$181))))</f>
        <v>136556.22380498098</v>
      </c>
      <c r="AD157" s="22">
        <f ca="1">IF(AD$2=0,0,IF((Parameters!$B$174*(1-Parameters!AD$185)*_xlfn.IFNA('[3]National GDP per capita ppp'!AD157,0)+(1-Parameters!$B$174)*AD156)*(1+(_xlfn.IFNA('[3]Nat GDP per cap ppp growth rate'!AD157,0)-IF(Settings!$C$16="No",0,Parameters!AD$164*('AMOC national temperature'!AD156-Parameters!AD$128)+Parameters!AD$165*('AMOC national temperature'!AD156-Parameters!AD$128)^2)))*IF(Settings!$C$16="No",1,(1-SLR!$D156*Parameters!AD$181))&lt;=0,Parameters!$B$189,(Parameters!$B$174*(1-Parameters!AD$185)*_xlfn.IFNA('[3]National GDP per capita ppp'!AD157,0)+(1-Parameters!$B$174)*AD156)*(1+(_xlfn.IFNA('[3]Nat GDP per cap ppp growth rate'!AD157,0)-IF(Settings!$C$16="No",0,Parameters!AD$164*('AMOC national temperature'!AD156-Parameters!AD$128)+Parameters!AD$165*('AMOC national temperature'!AD156-Parameters!AD$128)^2)))*IF(Settings!$C$16="No",1,(1-SLR!$D156*Parameters!AD$181))))</f>
        <v>349903.65314421128</v>
      </c>
      <c r="AE157" s="22">
        <f ca="1">IF(AE$2=0,0,IF((Parameters!$B$174*(1-Parameters!AE$185)*_xlfn.IFNA('[3]National GDP per capita ppp'!AE157,0)+(1-Parameters!$B$174)*AE156)*(1+(_xlfn.IFNA('[3]Nat GDP per cap ppp growth rate'!AE157,0)-IF(Settings!$C$16="No",0,Parameters!AE$164*('AMOC national temperature'!AE156-Parameters!AE$128)+Parameters!AE$165*('AMOC national temperature'!AE156-Parameters!AE$128)^2)))*IF(Settings!$C$16="No",1,(1-SLR!$D156*Parameters!AE$181))&lt;=0,Parameters!$B$189,(Parameters!$B$174*(1-Parameters!AE$185)*_xlfn.IFNA('[3]National GDP per capita ppp'!AE157,0)+(1-Parameters!$B$174)*AE156)*(1+(_xlfn.IFNA('[3]Nat GDP per cap ppp growth rate'!AE157,0)-IF(Settings!$C$16="No",0,Parameters!AE$164*('AMOC national temperature'!AE156-Parameters!AE$128)+Parameters!AE$165*('AMOC national temperature'!AE156-Parameters!AE$128)^2)))*IF(Settings!$C$16="No",1,(1-SLR!$D156*Parameters!AE$181))))</f>
        <v>32512.839564349848</v>
      </c>
      <c r="AF157" s="22">
        <f ca="1">IF(AF$2=0,0,IF((Parameters!$B$174*(1-Parameters!AF$185)*_xlfn.IFNA('[3]National GDP per capita ppp'!AF157,0)+(1-Parameters!$B$174)*AF156)*(1+(_xlfn.IFNA('[3]Nat GDP per cap ppp growth rate'!AF157,0)-IF(Settings!$C$16="No",0,Parameters!AF$164*('AMOC national temperature'!AF156-Parameters!AF$128)+Parameters!AF$165*('AMOC national temperature'!AF156-Parameters!AF$128)^2)))*IF(Settings!$C$16="No",1,(1-SLR!$D156*Parameters!AF$181))&lt;=0,Parameters!$B$189,(Parameters!$B$174*(1-Parameters!AF$185)*_xlfn.IFNA('[3]National GDP per capita ppp'!AF157,0)+(1-Parameters!$B$174)*AF156)*(1+(_xlfn.IFNA('[3]Nat GDP per cap ppp growth rate'!AF157,0)-IF(Settings!$C$16="No",0,Parameters!AF$164*('AMOC national temperature'!AF156-Parameters!AF$128)+Parameters!AF$165*('AMOC national temperature'!AF156-Parameters!AF$128)^2)))*IF(Settings!$C$16="No",1,(1-SLR!$D156*Parameters!AF$181))))</f>
        <v>197454.3310242724</v>
      </c>
      <c r="AG157" s="22">
        <f ca="1">IF(AG$2=0,0,IF((Parameters!$B$174*(1-Parameters!AG$185)*_xlfn.IFNA('[3]National GDP per capita ppp'!AG157,0)+(1-Parameters!$B$174)*AG156)*(1+(_xlfn.IFNA('[3]Nat GDP per cap ppp growth rate'!AG157,0)-IF(Settings!$C$16="No",0,Parameters!AG$164*('AMOC national temperature'!AG156-Parameters!AG$128)+Parameters!AG$165*('AMOC national temperature'!AG156-Parameters!AG$128)^2)))*IF(Settings!$C$16="No",1,(1-SLR!$D156*Parameters!AG$181))&lt;=0,Parameters!$B$189,(Parameters!$B$174*(1-Parameters!AG$185)*_xlfn.IFNA('[3]National GDP per capita ppp'!AG157,0)+(1-Parameters!$B$174)*AG156)*(1+(_xlfn.IFNA('[3]Nat GDP per cap ppp growth rate'!AG157,0)-IF(Settings!$C$16="No",0,Parameters!AG$164*('AMOC national temperature'!AG156-Parameters!AG$128)+Parameters!AG$165*('AMOC national temperature'!AG156-Parameters!AG$128)^2)))*IF(Settings!$C$16="No",1,(1-SLR!$D156*Parameters!AG$181))))</f>
        <v>205305.45300376229</v>
      </c>
      <c r="AH157" s="22">
        <f ca="1">IF(AH$2=0,0,IF((Parameters!$B$174*(1-Parameters!AH$185)*_xlfn.IFNA('[3]National GDP per capita ppp'!AH157,0)+(1-Parameters!$B$174)*AH156)*(1+(_xlfn.IFNA('[3]Nat GDP per cap ppp growth rate'!AH157,0)-IF(Settings!$C$16="No",0,Parameters!AH$164*('AMOC national temperature'!AH156-Parameters!AH$128)+Parameters!AH$165*('AMOC national temperature'!AH156-Parameters!AH$128)^2)))*IF(Settings!$C$16="No",1,(1-SLR!$D156*Parameters!AH$181))&lt;=0,Parameters!$B$189,(Parameters!$B$174*(1-Parameters!AH$185)*_xlfn.IFNA('[3]National GDP per capita ppp'!AH157,0)+(1-Parameters!$B$174)*AH156)*(1+(_xlfn.IFNA('[3]Nat GDP per cap ppp growth rate'!AH157,0)-IF(Settings!$C$16="No",0,Parameters!AH$164*('AMOC national temperature'!AH156-Parameters!AH$128)+Parameters!AH$165*('AMOC national temperature'!AH156-Parameters!AH$128)^2)))*IF(Settings!$C$16="No",1,(1-SLR!$D156*Parameters!AH$181))))</f>
        <v>262187.91103734204</v>
      </c>
      <c r="AI157" s="22">
        <f ca="1">IF(AI$2=0,0,IF((Parameters!$B$174*(1-Parameters!AI$185)*_xlfn.IFNA('[3]National GDP per capita ppp'!AI157,0)+(1-Parameters!$B$174)*AI156)*(1+(_xlfn.IFNA('[3]Nat GDP per cap ppp growth rate'!AI157,0)-IF(Settings!$C$16="No",0,Parameters!AI$164*('AMOC national temperature'!AI156-Parameters!AI$128)+Parameters!AI$165*('AMOC national temperature'!AI156-Parameters!AI$128)^2)))*IF(Settings!$C$16="No",1,(1-SLR!$D156*Parameters!AI$181))&lt;=0,Parameters!$B$189,(Parameters!$B$174*(1-Parameters!AI$185)*_xlfn.IFNA('[3]National GDP per capita ppp'!AI157,0)+(1-Parameters!$B$174)*AI156)*(1+(_xlfn.IFNA('[3]Nat GDP per cap ppp growth rate'!AI157,0)-IF(Settings!$C$16="No",0,Parameters!AI$164*('AMOC national temperature'!AI156-Parameters!AI$128)+Parameters!AI$165*('AMOC national temperature'!AI156-Parameters!AI$128)^2)))*IF(Settings!$C$16="No",1,(1-SLR!$D156*Parameters!AI$181))))</f>
        <v>146456.58883721361</v>
      </c>
      <c r="AJ157" s="22">
        <f ca="1">IF(AJ$2=0,0,IF((Parameters!$B$174*(1-Parameters!AJ$185)*_xlfn.IFNA('[3]National GDP per capita ppp'!AJ157,0)+(1-Parameters!$B$174)*AJ156)*(1+(_xlfn.IFNA('[3]Nat GDP per cap ppp growth rate'!AJ157,0)-IF(Settings!$C$16="No",0,Parameters!AJ$164*('AMOC national temperature'!AJ156-Parameters!AJ$128)+Parameters!AJ$165*('AMOC national temperature'!AJ156-Parameters!AJ$128)^2)))*IF(Settings!$C$16="No",1,(1-SLR!$D156*Parameters!AJ$181))&lt;=0,Parameters!$B$189,(Parameters!$B$174*(1-Parameters!AJ$185)*_xlfn.IFNA('[3]National GDP per capita ppp'!AJ157,0)+(1-Parameters!$B$174)*AJ156)*(1+(_xlfn.IFNA('[3]Nat GDP per cap ppp growth rate'!AJ157,0)-IF(Settings!$C$16="No",0,Parameters!AJ$164*('AMOC national temperature'!AJ156-Parameters!AJ$128)+Parameters!AJ$165*('AMOC national temperature'!AJ156-Parameters!AJ$128)^2)))*IF(Settings!$C$16="No",1,(1-SLR!$D156*Parameters!AJ$181))))</f>
        <v>101278.55509452059</v>
      </c>
      <c r="AK157" s="22">
        <f ca="1">IF(AK$2=0,0,IF((Parameters!$B$174*(1-Parameters!AK$185)*_xlfn.IFNA('[3]National GDP per capita ppp'!AK157,0)+(1-Parameters!$B$174)*AK156)*(1+(_xlfn.IFNA('[3]Nat GDP per cap ppp growth rate'!AK157,0)-IF(Settings!$C$16="No",0,Parameters!AK$164*('AMOC national temperature'!AK156-Parameters!AK$128)+Parameters!AK$165*('AMOC national temperature'!AK156-Parameters!AK$128)^2)))*IF(Settings!$C$16="No",1,(1-SLR!$D156*Parameters!AK$181))&lt;=0,Parameters!$B$189,(Parameters!$B$174*(1-Parameters!AK$185)*_xlfn.IFNA('[3]National GDP per capita ppp'!AK157,0)+(1-Parameters!$B$174)*AK156)*(1+(_xlfn.IFNA('[3]Nat GDP per cap ppp growth rate'!AK157,0)-IF(Settings!$C$16="No",0,Parameters!AK$164*('AMOC national temperature'!AK156-Parameters!AK$128)+Parameters!AK$165*('AMOC national temperature'!AK156-Parameters!AK$128)^2)))*IF(Settings!$C$16="No",1,(1-SLR!$D156*Parameters!AK$181))))</f>
        <v>99594.147913130961</v>
      </c>
      <c r="AL157" s="22">
        <f ca="1">IF(AL$2=0,0,IF((Parameters!$B$174*(1-Parameters!AL$185)*_xlfn.IFNA('[3]National GDP per capita ppp'!AL157,0)+(1-Parameters!$B$174)*AL156)*(1+(_xlfn.IFNA('[3]Nat GDP per cap ppp growth rate'!AL157,0)-IF(Settings!$C$16="No",0,Parameters!AL$164*('AMOC national temperature'!AL156-Parameters!AL$128)+Parameters!AL$165*('AMOC national temperature'!AL156-Parameters!AL$128)^2)))*IF(Settings!$C$16="No",1,(1-SLR!$D156*Parameters!AL$181))&lt;=0,Parameters!$B$189,(Parameters!$B$174*(1-Parameters!AL$185)*_xlfn.IFNA('[3]National GDP per capita ppp'!AL157,0)+(1-Parameters!$B$174)*AL156)*(1+(_xlfn.IFNA('[3]Nat GDP per cap ppp growth rate'!AL157,0)-IF(Settings!$C$16="No",0,Parameters!AL$164*('AMOC national temperature'!AL156-Parameters!AL$128)+Parameters!AL$165*('AMOC national temperature'!AL156-Parameters!AL$128)^2)))*IF(Settings!$C$16="No",1,(1-SLR!$D156*Parameters!AL$181))))</f>
        <v>25726.590523552262</v>
      </c>
      <c r="AM157" s="22">
        <f ca="1">IF(AM$2=0,0,IF((Parameters!$B$174*(1-Parameters!AM$185)*_xlfn.IFNA('[3]National GDP per capita ppp'!AM157,0)+(1-Parameters!$B$174)*AM156)*(1+(_xlfn.IFNA('[3]Nat GDP per cap ppp growth rate'!AM157,0)-IF(Settings!$C$16="No",0,Parameters!AM$164*('AMOC national temperature'!AM156-Parameters!AM$128)+Parameters!AM$165*('AMOC national temperature'!AM156-Parameters!AM$128)^2)))*IF(Settings!$C$16="No",1,(1-SLR!$D156*Parameters!AM$181))&lt;=0,Parameters!$B$189,(Parameters!$B$174*(1-Parameters!AM$185)*_xlfn.IFNA('[3]National GDP per capita ppp'!AM157,0)+(1-Parameters!$B$174)*AM156)*(1+(_xlfn.IFNA('[3]Nat GDP per cap ppp growth rate'!AM157,0)-IF(Settings!$C$16="No",0,Parameters!AM$164*('AMOC national temperature'!AM156-Parameters!AM$128)+Parameters!AM$165*('AMOC national temperature'!AM156-Parameters!AM$128)^2)))*IF(Settings!$C$16="No",1,(1-SLR!$D156*Parameters!AM$181))))</f>
        <v>182608.90832983312</v>
      </c>
      <c r="AN157" s="22">
        <f ca="1">IF(AN$2=0,0,IF((Parameters!$B$174*(1-Parameters!AN$185)*_xlfn.IFNA('[3]National GDP per capita ppp'!AN157,0)+(1-Parameters!$B$174)*AN156)*(1+(_xlfn.IFNA('[3]Nat GDP per cap ppp growth rate'!AN157,0)-IF(Settings!$C$16="No",0,Parameters!AN$164*('AMOC national temperature'!AN156-Parameters!AN$128)+Parameters!AN$165*('AMOC national temperature'!AN156-Parameters!AN$128)^2)))*IF(Settings!$C$16="No",1,(1-SLR!$D156*Parameters!AN$181))&lt;=0,Parameters!$B$189,(Parameters!$B$174*(1-Parameters!AN$185)*_xlfn.IFNA('[3]National GDP per capita ppp'!AN157,0)+(1-Parameters!$B$174)*AN156)*(1+(_xlfn.IFNA('[3]Nat GDP per cap ppp growth rate'!AN157,0)-IF(Settings!$C$16="No",0,Parameters!AN$164*('AMOC national temperature'!AN156-Parameters!AN$128)+Parameters!AN$165*('AMOC national temperature'!AN156-Parameters!AN$128)^2)))*IF(Settings!$C$16="No",1,(1-SLR!$D156*Parameters!AN$181))))</f>
        <v>163468.48359871763</v>
      </c>
      <c r="AO157" s="22">
        <f ca="1">IF(AO$2=0,0,IF((Parameters!$B$174*(1-Parameters!AO$185)*_xlfn.IFNA('[3]National GDP per capita ppp'!AO157,0)+(1-Parameters!$B$174)*AO156)*(1+(_xlfn.IFNA('[3]Nat GDP per cap ppp growth rate'!AO157,0)-IF(Settings!$C$16="No",0,Parameters!AO$164*('AMOC national temperature'!AO156-Parameters!AO$128)+Parameters!AO$165*('AMOC national temperature'!AO156-Parameters!AO$128)^2)))*IF(Settings!$C$16="No",1,(1-SLR!$D156*Parameters!AO$181))&lt;=0,Parameters!$B$189,(Parameters!$B$174*(1-Parameters!AO$185)*_xlfn.IFNA('[3]National GDP per capita ppp'!AO157,0)+(1-Parameters!$B$174)*AO156)*(1+(_xlfn.IFNA('[3]Nat GDP per cap ppp growth rate'!AO157,0)-IF(Settings!$C$16="No",0,Parameters!AO$164*('AMOC national temperature'!AO156-Parameters!AO$128)+Parameters!AO$165*('AMOC national temperature'!AO156-Parameters!AO$128)^2)))*IF(Settings!$C$16="No",1,(1-SLR!$D156*Parameters!AO$181))))</f>
        <v>95305.723485243871</v>
      </c>
      <c r="AP157" s="22">
        <f ca="1">IF(AP$2=0,0,IF((Parameters!$B$174*(1-Parameters!AP$185)*_xlfn.IFNA('[3]National GDP per capita ppp'!AP157,0)+(1-Parameters!$B$174)*AP156)*(1+(_xlfn.IFNA('[3]Nat GDP per cap ppp growth rate'!AP157,0)-IF(Settings!$C$16="No",0,Parameters!AP$164*('AMOC national temperature'!AP156-Parameters!AP$128)+Parameters!AP$165*('AMOC national temperature'!AP156-Parameters!AP$128)^2)))*IF(Settings!$C$16="No",1,(1-SLR!$D156*Parameters!AP$181))&lt;=0,Parameters!$B$189,(Parameters!$B$174*(1-Parameters!AP$185)*_xlfn.IFNA('[3]National GDP per capita ppp'!AP157,0)+(1-Parameters!$B$174)*AP156)*(1+(_xlfn.IFNA('[3]Nat GDP per cap ppp growth rate'!AP157,0)-IF(Settings!$C$16="No",0,Parameters!AP$164*('AMOC national temperature'!AP156-Parameters!AP$128)+Parameters!AP$165*('AMOC national temperature'!AP156-Parameters!AP$128)^2)))*IF(Settings!$C$16="No",1,(1-SLR!$D156*Parameters!AP$181))))</f>
        <v>168808.00735670165</v>
      </c>
      <c r="AQ157" s="22">
        <f ca="1">IF(AQ$2=0,0,IF((Parameters!$B$174*(1-Parameters!AQ$185)*_xlfn.IFNA('[3]National GDP per capita ppp'!AQ157,0)+(1-Parameters!$B$174)*AQ156)*(1+(_xlfn.IFNA('[3]Nat GDP per cap ppp growth rate'!AQ157,0)-IF(Settings!$C$16="No",0,Parameters!AQ$164*('AMOC national temperature'!AQ156-Parameters!AQ$128)+Parameters!AQ$165*('AMOC national temperature'!AQ156-Parameters!AQ$128)^2)))*IF(Settings!$C$16="No",1,(1-SLR!$D156*Parameters!AQ$181))&lt;=0,Parameters!$B$189,(Parameters!$B$174*(1-Parameters!AQ$185)*_xlfn.IFNA('[3]National GDP per capita ppp'!AQ157,0)+(1-Parameters!$B$174)*AQ156)*(1+(_xlfn.IFNA('[3]Nat GDP per cap ppp growth rate'!AQ157,0)-IF(Settings!$C$16="No",0,Parameters!AQ$164*('AMOC national temperature'!AQ156-Parameters!AQ$128)+Parameters!AQ$165*('AMOC national temperature'!AQ156-Parameters!AQ$128)^2)))*IF(Settings!$C$16="No",1,(1-SLR!$D156*Parameters!AQ$181))))</f>
        <v>202296.68198087681</v>
      </c>
      <c r="AR157" s="22">
        <f>IF(AR$2=0,0,IF((Parameters!$B$174*(1-Parameters!AR$185)*_xlfn.IFNA('[3]National GDP per capita ppp'!AR157,0)+(1-Parameters!$B$174)*AR156)*(1+(_xlfn.IFNA('[3]Nat GDP per cap ppp growth rate'!AR157,0)-IF(Settings!$C$16="No",0,Parameters!AR$164*('AMOC national temperature'!AR156-Parameters!AR$128)+Parameters!AR$165*('AMOC national temperature'!AR156-Parameters!AR$128)^2)))*IF(Settings!$C$16="No",1,(1-SLR!$D156*Parameters!AR$181))&lt;=0,Parameters!$B$189,(Parameters!$B$174*(1-Parameters!AR$185)*_xlfn.IFNA('[3]National GDP per capita ppp'!AR157,0)+(1-Parameters!$B$174)*AR156)*(1+(_xlfn.IFNA('[3]Nat GDP per cap ppp growth rate'!AR157,0)-IF(Settings!$C$16="No",0,Parameters!AR$164*('AMOC national temperature'!AR156-Parameters!AR$128)+Parameters!AR$165*('AMOC national temperature'!AR156-Parameters!AR$128)^2)))*IF(Settings!$C$16="No",1,(1-SLR!$D156*Parameters!AR$181))))</f>
        <v>0</v>
      </c>
      <c r="AS157" s="22">
        <f ca="1">IF(AS$2=0,0,IF((Parameters!$B$174*(1-Parameters!AS$185)*_xlfn.IFNA('[3]National GDP per capita ppp'!AS157,0)+(1-Parameters!$B$174)*AS156)*(1+(_xlfn.IFNA('[3]Nat GDP per cap ppp growth rate'!AS157,0)-IF(Settings!$C$16="No",0,Parameters!AS$164*('AMOC national temperature'!AS156-Parameters!AS$128)+Parameters!AS$165*('AMOC national temperature'!AS156-Parameters!AS$128)^2)))*IF(Settings!$C$16="No",1,(1-SLR!$D156*Parameters!AS$181))&lt;=0,Parameters!$B$189,(Parameters!$B$174*(1-Parameters!AS$185)*_xlfn.IFNA('[3]National GDP per capita ppp'!AS157,0)+(1-Parameters!$B$174)*AS156)*(1+(_xlfn.IFNA('[3]Nat GDP per cap ppp growth rate'!AS157,0)-IF(Settings!$C$16="No",0,Parameters!AS$164*('AMOC national temperature'!AS156-Parameters!AS$128)+Parameters!AS$165*('AMOC national temperature'!AS156-Parameters!AS$128)^2)))*IF(Settings!$C$16="No",1,(1-SLR!$D156*Parameters!AS$181))))</f>
        <v>170393.58551385597</v>
      </c>
      <c r="AT157" s="22">
        <f ca="1">IF(AT$2=0,0,IF((Parameters!$B$174*(1-Parameters!AT$185)*_xlfn.IFNA('[3]National GDP per capita ppp'!AT157,0)+(1-Parameters!$B$174)*AT156)*(1+(_xlfn.IFNA('[3]Nat GDP per cap ppp growth rate'!AT157,0)-IF(Settings!$C$16="No",0,Parameters!AT$164*('AMOC national temperature'!AT156-Parameters!AT$128)+Parameters!AT$165*('AMOC national temperature'!AT156-Parameters!AT$128)^2)))*IF(Settings!$C$16="No",1,(1-SLR!$D156*Parameters!AT$181))&lt;=0,Parameters!$B$189,(Parameters!$B$174*(1-Parameters!AT$185)*_xlfn.IFNA('[3]National GDP per capita ppp'!AT157,0)+(1-Parameters!$B$174)*AT156)*(1+(_xlfn.IFNA('[3]Nat GDP per cap ppp growth rate'!AT157,0)-IF(Settings!$C$16="No",0,Parameters!AT$164*('AMOC national temperature'!AT156-Parameters!AT$128)+Parameters!AT$165*('AMOC national temperature'!AT156-Parameters!AT$128)^2)))*IF(Settings!$C$16="No",1,(1-SLR!$D156*Parameters!AT$181))))</f>
        <v>123357.54648801123</v>
      </c>
      <c r="AU157" s="22">
        <f ca="1">IF(AU$2=0,0,IF((Parameters!$B$174*(1-Parameters!AU$185)*_xlfn.IFNA('[3]National GDP per capita ppp'!AU157,0)+(1-Parameters!$B$174)*AU156)*(1+(_xlfn.IFNA('[3]Nat GDP per cap ppp growth rate'!AU157,0)-IF(Settings!$C$16="No",0,Parameters!AU$164*('AMOC national temperature'!AU156-Parameters!AU$128)+Parameters!AU$165*('AMOC national temperature'!AU156-Parameters!AU$128)^2)))*IF(Settings!$C$16="No",1,(1-SLR!$D156*Parameters!AU$181))&lt;=0,Parameters!$B$189,(Parameters!$B$174*(1-Parameters!AU$185)*_xlfn.IFNA('[3]National GDP per capita ppp'!AU157,0)+(1-Parameters!$B$174)*AU156)*(1+(_xlfn.IFNA('[3]Nat GDP per cap ppp growth rate'!AU157,0)-IF(Settings!$C$16="No",0,Parameters!AU$164*('AMOC national temperature'!AU156-Parameters!AU$128)+Parameters!AU$165*('AMOC national temperature'!AU156-Parameters!AU$128)^2)))*IF(Settings!$C$16="No",1,(1-SLR!$D156*Parameters!AU$181))))</f>
        <v>170922.11371952473</v>
      </c>
      <c r="AV157" s="22">
        <f ca="1">IF(AV$2=0,0,IF((Parameters!$B$174*(1-Parameters!AV$185)*_xlfn.IFNA('[3]National GDP per capita ppp'!AV157,0)+(1-Parameters!$B$174)*AV156)*(1+(_xlfn.IFNA('[3]Nat GDP per cap ppp growth rate'!AV157,0)-IF(Settings!$C$16="No",0,Parameters!AV$164*('AMOC national temperature'!AV156-Parameters!AV$128)+Parameters!AV$165*('AMOC national temperature'!AV156-Parameters!AV$128)^2)))*IF(Settings!$C$16="No",1,(1-SLR!$D156*Parameters!AV$181))&lt;=0,Parameters!$B$189,(Parameters!$B$174*(1-Parameters!AV$185)*_xlfn.IFNA('[3]National GDP per capita ppp'!AV157,0)+(1-Parameters!$B$174)*AV156)*(1+(_xlfn.IFNA('[3]Nat GDP per cap ppp growth rate'!AV157,0)-IF(Settings!$C$16="No",0,Parameters!AV$164*('AMOC national temperature'!AV156-Parameters!AV$128)+Parameters!AV$165*('AMOC national temperature'!AV156-Parameters!AV$128)^2)))*IF(Settings!$C$16="No",1,(1-SLR!$D156*Parameters!AV$181))))</f>
        <v>88410.11945161804</v>
      </c>
      <c r="AW157" s="22">
        <f ca="1">IF(AW$2=0,0,IF((Parameters!$B$174*(1-Parameters!AW$185)*_xlfn.IFNA('[3]National GDP per capita ppp'!AW157,0)+(1-Parameters!$B$174)*AW156)*(1+(_xlfn.IFNA('[3]Nat GDP per cap ppp growth rate'!AW157,0)-IF(Settings!$C$16="No",0,Parameters!AW$164*('AMOC national temperature'!AW156-Parameters!AW$128)+Parameters!AW$165*('AMOC national temperature'!AW156-Parameters!AW$128)^2)))*IF(Settings!$C$16="No",1,(1-SLR!$D156*Parameters!AW$181))&lt;=0,Parameters!$B$189,(Parameters!$B$174*(1-Parameters!AW$185)*_xlfn.IFNA('[3]National GDP per capita ppp'!AW157,0)+(1-Parameters!$B$174)*AW156)*(1+(_xlfn.IFNA('[3]Nat GDP per cap ppp growth rate'!AW157,0)-IF(Settings!$C$16="No",0,Parameters!AW$164*('AMOC national temperature'!AW156-Parameters!AW$128)+Parameters!AW$165*('AMOC national temperature'!AW156-Parameters!AW$128)^2)))*IF(Settings!$C$16="No",1,(1-SLR!$D156*Parameters!AW$181))))</f>
        <v>113038.84527204352</v>
      </c>
      <c r="AX157" s="22">
        <f ca="1">IF(AX$2=0,0,IF((Parameters!$B$174*(1-Parameters!AX$185)*_xlfn.IFNA('[3]National GDP per capita ppp'!AX157,0)+(1-Parameters!$B$174)*AX156)*(1+(_xlfn.IFNA('[3]Nat GDP per cap ppp growth rate'!AX157,0)-IF(Settings!$C$16="No",0,Parameters!AX$164*('AMOC national temperature'!AX156-Parameters!AX$128)+Parameters!AX$165*('AMOC national temperature'!AX156-Parameters!AX$128)^2)))*IF(Settings!$C$16="No",1,(1-SLR!$D156*Parameters!AX$181))&lt;=0,Parameters!$B$189,(Parameters!$B$174*(1-Parameters!AX$185)*_xlfn.IFNA('[3]National GDP per capita ppp'!AX157,0)+(1-Parameters!$B$174)*AX156)*(1+(_xlfn.IFNA('[3]Nat GDP per cap ppp growth rate'!AX157,0)-IF(Settings!$C$16="No",0,Parameters!AX$164*('AMOC national temperature'!AX156-Parameters!AX$128)+Parameters!AX$165*('AMOC national temperature'!AX156-Parameters!AX$128)^2)))*IF(Settings!$C$16="No",1,(1-SLR!$D156*Parameters!AX$181))))</f>
        <v>181893.1380484793</v>
      </c>
      <c r="AY157" s="22">
        <f ca="1">IF(AY$2=0,0,IF((Parameters!$B$174*(1-Parameters!AY$185)*_xlfn.IFNA('[3]National GDP per capita ppp'!AY157,0)+(1-Parameters!$B$174)*AY156)*(1+(_xlfn.IFNA('[3]Nat GDP per cap ppp growth rate'!AY157,0)-IF(Settings!$C$16="No",0,Parameters!AY$164*('AMOC national temperature'!AY156-Parameters!AY$128)+Parameters!AY$165*('AMOC national temperature'!AY156-Parameters!AY$128)^2)))*IF(Settings!$C$16="No",1,(1-SLR!$D156*Parameters!AY$181))&lt;=0,Parameters!$B$189,(Parameters!$B$174*(1-Parameters!AY$185)*_xlfn.IFNA('[3]National GDP per capita ppp'!AY157,0)+(1-Parameters!$B$174)*AY156)*(1+(_xlfn.IFNA('[3]Nat GDP per cap ppp growth rate'!AY157,0)-IF(Settings!$C$16="No",0,Parameters!AY$164*('AMOC national temperature'!AY156-Parameters!AY$128)+Parameters!AY$165*('AMOC national temperature'!AY156-Parameters!AY$128)^2)))*IF(Settings!$C$16="No",1,(1-SLR!$D156*Parameters!AY$181))))</f>
        <v>167756.75898061346</v>
      </c>
      <c r="AZ157" s="22">
        <f ca="1">IF(AZ$2=0,0,IF((Parameters!$B$174*(1-Parameters!AZ$185)*_xlfn.IFNA('[3]National GDP per capita ppp'!AZ157,0)+(1-Parameters!$B$174)*AZ156)*(1+(_xlfn.IFNA('[3]Nat GDP per cap ppp growth rate'!AZ157,0)-IF(Settings!$C$16="No",0,Parameters!AZ$164*('AMOC national temperature'!AZ156-Parameters!AZ$128)+Parameters!AZ$165*('AMOC national temperature'!AZ156-Parameters!AZ$128)^2)))*IF(Settings!$C$16="No",1,(1-SLR!$D156*Parameters!AZ$181))&lt;=0,Parameters!$B$189,(Parameters!$B$174*(1-Parameters!AZ$185)*_xlfn.IFNA('[3]National GDP per capita ppp'!AZ157,0)+(1-Parameters!$B$174)*AZ156)*(1+(_xlfn.IFNA('[3]Nat GDP per cap ppp growth rate'!AZ157,0)-IF(Settings!$C$16="No",0,Parameters!AZ$164*('AMOC national temperature'!AZ156-Parameters!AZ$128)+Parameters!AZ$165*('AMOC national temperature'!AZ156-Parameters!AZ$128)^2)))*IF(Settings!$C$16="No",1,(1-SLR!$D156*Parameters!AZ$181))))</f>
        <v>288721.9558204299</v>
      </c>
      <c r="BA157" s="22">
        <f ca="1">IF(BA$2=0,0,IF((Parameters!$B$174*(1-Parameters!BA$185)*_xlfn.IFNA('[3]National GDP per capita ppp'!BA157,0)+(1-Parameters!$B$174)*BA156)*(1+(_xlfn.IFNA('[3]Nat GDP per cap ppp growth rate'!BA157,0)-IF(Settings!$C$16="No",0,Parameters!BA$164*('AMOC national temperature'!BA156-Parameters!BA$128)+Parameters!BA$165*('AMOC national temperature'!BA156-Parameters!BA$128)^2)))*IF(Settings!$C$16="No",1,(1-SLR!$D156*Parameters!BA$181))&lt;=0,Parameters!$B$189,(Parameters!$B$174*(1-Parameters!BA$185)*_xlfn.IFNA('[3]National GDP per capita ppp'!BA157,0)+(1-Parameters!$B$174)*BA156)*(1+(_xlfn.IFNA('[3]Nat GDP per cap ppp growth rate'!BA157,0)-IF(Settings!$C$16="No",0,Parameters!BA$164*('AMOC national temperature'!BA156-Parameters!BA$128)+Parameters!BA$165*('AMOC national temperature'!BA156-Parameters!BA$128)^2)))*IF(Settings!$C$16="No",1,(1-SLR!$D156*Parameters!BA$181))))</f>
        <v>123967.86885918713</v>
      </c>
      <c r="BB157" s="22">
        <f ca="1">IF(BB$2=0,0,IF((Parameters!$B$174*(1-Parameters!BB$185)*_xlfn.IFNA('[3]National GDP per capita ppp'!BB157,0)+(1-Parameters!$B$174)*BB156)*(1+(_xlfn.IFNA('[3]Nat GDP per cap ppp growth rate'!BB157,0)-IF(Settings!$C$16="No",0,Parameters!BB$164*('AMOC national temperature'!BB156-Parameters!BB$128)+Parameters!BB$165*('AMOC national temperature'!BB156-Parameters!BB$128)^2)))*IF(Settings!$C$16="No",1,(1-SLR!$D156*Parameters!BB$181))&lt;=0,Parameters!$B$189,(Parameters!$B$174*(1-Parameters!BB$185)*_xlfn.IFNA('[3]National GDP per capita ppp'!BB157,0)+(1-Parameters!$B$174)*BB156)*(1+(_xlfn.IFNA('[3]Nat GDP per cap ppp growth rate'!BB157,0)-IF(Settings!$C$16="No",0,Parameters!BB$164*('AMOC national temperature'!BB156-Parameters!BB$128)+Parameters!BB$165*('AMOC national temperature'!BB156-Parameters!BB$128)^2)))*IF(Settings!$C$16="No",1,(1-SLR!$D156*Parameters!BB$181))))</f>
        <v>366085.28280448366</v>
      </c>
      <c r="BC157" s="22">
        <f ca="1">IF(BC$2=0,0,IF((Parameters!$B$174*(1-Parameters!BC$185)*_xlfn.IFNA('[3]National GDP per capita ppp'!BC157,0)+(1-Parameters!$B$174)*BC156)*(1+(_xlfn.IFNA('[3]Nat GDP per cap ppp growth rate'!BC157,0)-IF(Settings!$C$16="No",0,Parameters!BC$164*('AMOC national temperature'!BC156-Parameters!BC$128)+Parameters!BC$165*('AMOC national temperature'!BC156-Parameters!BC$128)^2)))*IF(Settings!$C$16="No",1,(1-SLR!$D156*Parameters!BC$181))&lt;=0,Parameters!$B$189,(Parameters!$B$174*(1-Parameters!BC$185)*_xlfn.IFNA('[3]National GDP per capita ppp'!BC157,0)+(1-Parameters!$B$174)*BC156)*(1+(_xlfn.IFNA('[3]Nat GDP per cap ppp growth rate'!BC157,0)-IF(Settings!$C$16="No",0,Parameters!BC$164*('AMOC national temperature'!BC156-Parameters!BC$128)+Parameters!BC$165*('AMOC national temperature'!BC156-Parameters!BC$128)^2)))*IF(Settings!$C$16="No",1,(1-SLR!$D156*Parameters!BC$181))))</f>
        <v>64421.79308674972</v>
      </c>
      <c r="BD157" s="22">
        <f>IF(BD$2=0,0,IF((Parameters!$B$174*(1-Parameters!BD$185)*_xlfn.IFNA('[3]National GDP per capita ppp'!BD157,0)+(1-Parameters!$B$174)*BD156)*(1+(_xlfn.IFNA('[3]Nat GDP per cap ppp growth rate'!BD157,0)-IF(Settings!$C$16="No",0,Parameters!BD$164*('AMOC national temperature'!BD156-Parameters!BD$128)+Parameters!BD$165*('AMOC national temperature'!BD156-Parameters!BD$128)^2)))*IF(Settings!$C$16="No",1,(1-SLR!$D156*Parameters!BD$181))&lt;=0,Parameters!$B$189,(Parameters!$B$174*(1-Parameters!BD$185)*_xlfn.IFNA('[3]National GDP per capita ppp'!BD157,0)+(1-Parameters!$B$174)*BD156)*(1+(_xlfn.IFNA('[3]Nat GDP per cap ppp growth rate'!BD157,0)-IF(Settings!$C$16="No",0,Parameters!BD$164*('AMOC national temperature'!BD156-Parameters!BD$128)+Parameters!BD$165*('AMOC national temperature'!BD156-Parameters!BD$128)^2)))*IF(Settings!$C$16="No",1,(1-SLR!$D156*Parameters!BD$181))))</f>
        <v>0</v>
      </c>
      <c r="BE157" s="22">
        <f ca="1">IF(BE$2=0,0,IF((Parameters!$B$174*(1-Parameters!BE$185)*_xlfn.IFNA('[3]National GDP per capita ppp'!BE157,0)+(1-Parameters!$B$174)*BE156)*(1+(_xlfn.IFNA('[3]Nat GDP per cap ppp growth rate'!BE157,0)-IF(Settings!$C$16="No",0,Parameters!BE$164*('AMOC national temperature'!BE156-Parameters!BE$128)+Parameters!BE$165*('AMOC national temperature'!BE156-Parameters!BE$128)^2)))*IF(Settings!$C$16="No",1,(1-SLR!$D156*Parameters!BE$181))&lt;=0,Parameters!$B$189,(Parameters!$B$174*(1-Parameters!BE$185)*_xlfn.IFNA('[3]National GDP per capita ppp'!BE157,0)+(1-Parameters!$B$174)*BE156)*(1+(_xlfn.IFNA('[3]Nat GDP per cap ppp growth rate'!BE157,0)-IF(Settings!$C$16="No",0,Parameters!BE$164*('AMOC national temperature'!BE156-Parameters!BE$128)+Parameters!BE$165*('AMOC national temperature'!BE156-Parameters!BE$128)^2)))*IF(Settings!$C$16="No",1,(1-SLR!$D156*Parameters!BE$181))))</f>
        <v>148250.83127968284</v>
      </c>
      <c r="BF157" s="22">
        <f ca="1">IF(BF$2=0,0,IF((Parameters!$B$174*(1-Parameters!BF$185)*_xlfn.IFNA('[3]National GDP per capita ppp'!BF157,0)+(1-Parameters!$B$174)*BF156)*(1+(_xlfn.IFNA('[3]Nat GDP per cap ppp growth rate'!BF157,0)-IF(Settings!$C$16="No",0,Parameters!BF$164*('AMOC national temperature'!BF156-Parameters!BF$128)+Parameters!BF$165*('AMOC national temperature'!BF156-Parameters!BF$128)^2)))*IF(Settings!$C$16="No",1,(1-SLR!$D156*Parameters!BF$181))&lt;=0,Parameters!$B$189,(Parameters!$B$174*(1-Parameters!BF$185)*_xlfn.IFNA('[3]National GDP per capita ppp'!BF157,0)+(1-Parameters!$B$174)*BF156)*(1+(_xlfn.IFNA('[3]Nat GDP per cap ppp growth rate'!BF157,0)-IF(Settings!$C$16="No",0,Parameters!BF$164*('AMOC national temperature'!BF156-Parameters!BF$128)+Parameters!BF$165*('AMOC national temperature'!BF156-Parameters!BF$128)^2)))*IF(Settings!$C$16="No",1,(1-SLR!$D156*Parameters!BF$181))))</f>
        <v>97173.332875310196</v>
      </c>
      <c r="BG157" s="22">
        <f ca="1">IF(BG$2=0,0,IF((Parameters!$B$174*(1-Parameters!BG$185)*_xlfn.IFNA('[3]National GDP per capita ppp'!BG157,0)+(1-Parameters!$B$174)*BG156)*(1+(_xlfn.IFNA('[3]Nat GDP per cap ppp growth rate'!BG157,0)-IF(Settings!$C$16="No",0,Parameters!BG$164*('AMOC national temperature'!BG156-Parameters!BG$128)+Parameters!BG$165*('AMOC national temperature'!BG156-Parameters!BG$128)^2)))*IF(Settings!$C$16="No",1,(1-SLR!$D156*Parameters!BG$181))&lt;=0,Parameters!$B$189,(Parameters!$B$174*(1-Parameters!BG$185)*_xlfn.IFNA('[3]National GDP per capita ppp'!BG157,0)+(1-Parameters!$B$174)*BG156)*(1+(_xlfn.IFNA('[3]Nat GDP per cap ppp growth rate'!BG157,0)-IF(Settings!$C$16="No",0,Parameters!BG$164*('AMOC national temperature'!BG156-Parameters!BG$128)+Parameters!BG$165*('AMOC national temperature'!BG156-Parameters!BG$128)^2)))*IF(Settings!$C$16="No",1,(1-SLR!$D156*Parameters!BG$181))))</f>
        <v>32933.711328989521</v>
      </c>
      <c r="BH157" s="22">
        <f ca="1">IF(BH$2=0,0,IF((Parameters!$B$174*(1-Parameters!BH$185)*_xlfn.IFNA('[3]National GDP per capita ppp'!BH157,0)+(1-Parameters!$B$174)*BH156)*(1+(_xlfn.IFNA('[3]Nat GDP per cap ppp growth rate'!BH157,0)-IF(Settings!$C$16="No",0,Parameters!BH$164*('AMOC national temperature'!BH156-Parameters!BH$128)+Parameters!BH$165*('AMOC national temperature'!BH156-Parameters!BH$128)^2)))*IF(Settings!$C$16="No",1,(1-SLR!$D156*Parameters!BH$181))&lt;=0,Parameters!$B$189,(Parameters!$B$174*(1-Parameters!BH$185)*_xlfn.IFNA('[3]National GDP per capita ppp'!BH157,0)+(1-Parameters!$B$174)*BH156)*(1+(_xlfn.IFNA('[3]Nat GDP per cap ppp growth rate'!BH157,0)-IF(Settings!$C$16="No",0,Parameters!BH$164*('AMOC national temperature'!BH156-Parameters!BH$128)+Parameters!BH$165*('AMOC national temperature'!BH156-Parameters!BH$128)^2)))*IF(Settings!$C$16="No",1,(1-SLR!$D156*Parameters!BH$181))))</f>
        <v>181433.54300593663</v>
      </c>
      <c r="BI157" s="22">
        <f ca="1">IF(BI$2=0,0,IF((Parameters!$B$174*(1-Parameters!BI$185)*_xlfn.IFNA('[3]National GDP per capita ppp'!BI157,0)+(1-Parameters!$B$174)*BI156)*(1+(_xlfn.IFNA('[3]Nat GDP per cap ppp growth rate'!BI157,0)-IF(Settings!$C$16="No",0,Parameters!BI$164*('AMOC national temperature'!BI156-Parameters!BI$128)+Parameters!BI$165*('AMOC national temperature'!BI156-Parameters!BI$128)^2)))*IF(Settings!$C$16="No",1,(1-SLR!$D156*Parameters!BI$181))&lt;=0,Parameters!$B$189,(Parameters!$B$174*(1-Parameters!BI$185)*_xlfn.IFNA('[3]National GDP per capita ppp'!BI157,0)+(1-Parameters!$B$174)*BI156)*(1+(_xlfn.IFNA('[3]Nat GDP per cap ppp growth rate'!BI157,0)-IF(Settings!$C$16="No",0,Parameters!BI$164*('AMOC national temperature'!BI156-Parameters!BI$128)+Parameters!BI$165*('AMOC national temperature'!BI156-Parameters!BI$128)^2)))*IF(Settings!$C$16="No",1,(1-SLR!$D156*Parameters!BI$181))))</f>
        <v>158185.92121741525</v>
      </c>
      <c r="BJ157" s="22">
        <f ca="1">IF(BJ$2=0,0,IF((Parameters!$B$174*(1-Parameters!BJ$185)*_xlfn.IFNA('[3]National GDP per capita ppp'!BJ157,0)+(1-Parameters!$B$174)*BJ156)*(1+(_xlfn.IFNA('[3]Nat GDP per cap ppp growth rate'!BJ157,0)-IF(Settings!$C$16="No",0,Parameters!BJ$164*('AMOC national temperature'!BJ156-Parameters!BJ$128)+Parameters!BJ$165*('AMOC national temperature'!BJ156-Parameters!BJ$128)^2)))*IF(Settings!$C$16="No",1,(1-SLR!$D156*Parameters!BJ$181))&lt;=0,Parameters!$B$189,(Parameters!$B$174*(1-Parameters!BJ$185)*_xlfn.IFNA('[3]National GDP per capita ppp'!BJ157,0)+(1-Parameters!$B$174)*BJ156)*(1+(_xlfn.IFNA('[3]Nat GDP per cap ppp growth rate'!BJ157,0)-IF(Settings!$C$16="No",0,Parameters!BJ$164*('AMOC national temperature'!BJ156-Parameters!BJ$128)+Parameters!BJ$165*('AMOC national temperature'!BJ156-Parameters!BJ$128)^2)))*IF(Settings!$C$16="No",1,(1-SLR!$D156*Parameters!BJ$181))))</f>
        <v>164303.52295926609</v>
      </c>
      <c r="BK157" s="22">
        <f ca="1">IF(BK$2=0,0,IF((Parameters!$B$174*(1-Parameters!BK$185)*_xlfn.IFNA('[3]National GDP per capita ppp'!BK157,0)+(1-Parameters!$B$174)*BK156)*(1+(_xlfn.IFNA('[3]Nat GDP per cap ppp growth rate'!BK157,0)-IF(Settings!$C$16="No",0,Parameters!BK$164*('AMOC national temperature'!BK156-Parameters!BK$128)+Parameters!BK$165*('AMOC national temperature'!BK156-Parameters!BK$128)^2)))*IF(Settings!$C$16="No",1,(1-SLR!$D156*Parameters!BK$181))&lt;=0,Parameters!$B$189,(Parameters!$B$174*(1-Parameters!BK$185)*_xlfn.IFNA('[3]National GDP per capita ppp'!BK157,0)+(1-Parameters!$B$174)*BK156)*(1+(_xlfn.IFNA('[3]Nat GDP per cap ppp growth rate'!BK157,0)-IF(Settings!$C$16="No",0,Parameters!BK$164*('AMOC national temperature'!BK156-Parameters!BK$128)+Parameters!BK$165*('AMOC national temperature'!BK156-Parameters!BK$128)^2)))*IF(Settings!$C$16="No",1,(1-SLR!$D156*Parameters!BK$181))))</f>
        <v>22264.540005971721</v>
      </c>
      <c r="BL157" s="22">
        <f ca="1">IF(BL$2=0,0,IF((Parameters!$B$174*(1-Parameters!BL$185)*_xlfn.IFNA('[3]National GDP per capita ppp'!BL157,0)+(1-Parameters!$B$174)*BL156)*(1+(_xlfn.IFNA('[3]Nat GDP per cap ppp growth rate'!BL157,0)-IF(Settings!$C$16="No",0,Parameters!BL$164*('AMOC national temperature'!BL156-Parameters!BL$128)+Parameters!BL$165*('AMOC national temperature'!BL156-Parameters!BL$128)^2)))*IF(Settings!$C$16="No",1,(1-SLR!$D156*Parameters!BL$181))&lt;=0,Parameters!$B$189,(Parameters!$B$174*(1-Parameters!BL$185)*_xlfn.IFNA('[3]National GDP per capita ppp'!BL157,0)+(1-Parameters!$B$174)*BL156)*(1+(_xlfn.IFNA('[3]Nat GDP per cap ppp growth rate'!BL157,0)-IF(Settings!$C$16="No",0,Parameters!BL$164*('AMOC national temperature'!BL156-Parameters!BL$128)+Parameters!BL$165*('AMOC national temperature'!BL156-Parameters!BL$128)^2)))*IF(Settings!$C$16="No",1,(1-SLR!$D156*Parameters!BL$181))))</f>
        <v>399985.14700367983</v>
      </c>
      <c r="BM157" s="22">
        <f ca="1">IF(BM$2=0,0,IF((Parameters!$B$174*(1-Parameters!BM$185)*_xlfn.IFNA('[3]National GDP per capita ppp'!BM157,0)+(1-Parameters!$B$174)*BM156)*(1+(_xlfn.IFNA('[3]Nat GDP per cap ppp growth rate'!BM157,0)-IF(Settings!$C$16="No",0,Parameters!BM$164*('AMOC national temperature'!BM156-Parameters!BM$128)+Parameters!BM$165*('AMOC national temperature'!BM156-Parameters!BM$128)^2)))*IF(Settings!$C$16="No",1,(1-SLR!$D156*Parameters!BM$181))&lt;=0,Parameters!$B$189,(Parameters!$B$174*(1-Parameters!BM$185)*_xlfn.IFNA('[3]National GDP per capita ppp'!BM157,0)+(1-Parameters!$B$174)*BM156)*(1+(_xlfn.IFNA('[3]Nat GDP per cap ppp growth rate'!BM157,0)-IF(Settings!$C$16="No",0,Parameters!BM$164*('AMOC national temperature'!BM156-Parameters!BM$128)+Parameters!BM$165*('AMOC national temperature'!BM156-Parameters!BM$128)^2)))*IF(Settings!$C$16="No",1,(1-SLR!$D156*Parameters!BM$181))))</f>
        <v>182316.92187415721</v>
      </c>
      <c r="BN157" s="22">
        <f ca="1">IF(BN$2=0,0,IF((Parameters!$B$174*(1-Parameters!BN$185)*_xlfn.IFNA('[3]National GDP per capita ppp'!BN157,0)+(1-Parameters!$B$174)*BN156)*(1+(_xlfn.IFNA('[3]Nat GDP per cap ppp growth rate'!BN157,0)-IF(Settings!$C$16="No",0,Parameters!BN$164*('AMOC national temperature'!BN156-Parameters!BN$128)+Parameters!BN$165*('AMOC national temperature'!BN156-Parameters!BN$128)^2)))*IF(Settings!$C$16="No",1,(1-SLR!$D156*Parameters!BN$181))&lt;=0,Parameters!$B$189,(Parameters!$B$174*(1-Parameters!BN$185)*_xlfn.IFNA('[3]National GDP per capita ppp'!BN157,0)+(1-Parameters!$B$174)*BN156)*(1+(_xlfn.IFNA('[3]Nat GDP per cap ppp growth rate'!BN157,0)-IF(Settings!$C$16="No",0,Parameters!BN$164*('AMOC national temperature'!BN156-Parameters!BN$128)+Parameters!BN$165*('AMOC national temperature'!BN156-Parameters!BN$128)^2)))*IF(Settings!$C$16="No",1,(1-SLR!$D156*Parameters!BN$181))))</f>
        <v>67858.940480246369</v>
      </c>
      <c r="BO157" s="22">
        <f ca="1">IF(BO$2=0,0,IF((Parameters!$B$174*(1-Parameters!BO$185)*_xlfn.IFNA('[3]National GDP per capita ppp'!BO157,0)+(1-Parameters!$B$174)*BO156)*(1+(_xlfn.IFNA('[3]Nat GDP per cap ppp growth rate'!BO157,0)-IF(Settings!$C$16="No",0,Parameters!BO$164*('AMOC national temperature'!BO156-Parameters!BO$128)+Parameters!BO$165*('AMOC national temperature'!BO156-Parameters!BO$128)^2)))*IF(Settings!$C$16="No",1,(1-SLR!$D156*Parameters!BO$181))&lt;=0,Parameters!$B$189,(Parameters!$B$174*(1-Parameters!BO$185)*_xlfn.IFNA('[3]National GDP per capita ppp'!BO157,0)+(1-Parameters!$B$174)*BO156)*(1+(_xlfn.IFNA('[3]Nat GDP per cap ppp growth rate'!BO157,0)-IF(Settings!$C$16="No",0,Parameters!BO$164*('AMOC national temperature'!BO156-Parameters!BO$128)+Parameters!BO$165*('AMOC national temperature'!BO156-Parameters!BO$128)^2)))*IF(Settings!$C$16="No",1,(1-SLR!$D156*Parameters!BO$181))))</f>
        <v>117786.82865263447</v>
      </c>
      <c r="BP157" s="22">
        <f ca="1">IF(BP$2=0,0,IF((Parameters!$B$174*(1-Parameters!BP$185)*_xlfn.IFNA('[3]National GDP per capita ppp'!BP157,0)+(1-Parameters!$B$174)*BP156)*(1+(_xlfn.IFNA('[3]Nat GDP per cap ppp growth rate'!BP157,0)-IF(Settings!$C$16="No",0,Parameters!BP$164*('AMOC national temperature'!BP156-Parameters!BP$128)+Parameters!BP$165*('AMOC national temperature'!BP156-Parameters!BP$128)^2)))*IF(Settings!$C$16="No",1,(1-SLR!$D156*Parameters!BP$181))&lt;=0,Parameters!$B$189,(Parameters!$B$174*(1-Parameters!BP$185)*_xlfn.IFNA('[3]National GDP per capita ppp'!BP157,0)+(1-Parameters!$B$174)*BP156)*(1+(_xlfn.IFNA('[3]Nat GDP per cap ppp growth rate'!BP157,0)-IF(Settings!$C$16="No",0,Parameters!BP$164*('AMOC national temperature'!BP156-Parameters!BP$128)+Parameters!BP$165*('AMOC national temperature'!BP156-Parameters!BP$128)^2)))*IF(Settings!$C$16="No",1,(1-SLR!$D156*Parameters!BP$181))))</f>
        <v>76203.344551388713</v>
      </c>
      <c r="BQ157" s="22">
        <f>IF(BQ$2=0,0,IF((Parameters!$B$174*(1-Parameters!BQ$185)*_xlfn.IFNA('[3]National GDP per capita ppp'!BQ157,0)+(1-Parameters!$B$174)*BQ156)*(1+(_xlfn.IFNA('[3]Nat GDP per cap ppp growth rate'!BQ157,0)-IF(Settings!$C$16="No",0,Parameters!BQ$164*('AMOC national temperature'!BQ156-Parameters!BQ$128)+Parameters!BQ$165*('AMOC national temperature'!BQ156-Parameters!BQ$128)^2)))*IF(Settings!$C$16="No",1,(1-SLR!$D156*Parameters!BQ$181))&lt;=0,Parameters!$B$189,(Parameters!$B$174*(1-Parameters!BQ$185)*_xlfn.IFNA('[3]National GDP per capita ppp'!BQ157,0)+(1-Parameters!$B$174)*BQ156)*(1+(_xlfn.IFNA('[3]Nat GDP per cap ppp growth rate'!BQ157,0)-IF(Settings!$C$16="No",0,Parameters!BQ$164*('AMOC national temperature'!BQ156-Parameters!BQ$128)+Parameters!BQ$165*('AMOC national temperature'!BQ156-Parameters!BQ$128)^2)))*IF(Settings!$C$16="No",1,(1-SLR!$D156*Parameters!BQ$181))))</f>
        <v>0</v>
      </c>
      <c r="BR157" s="22">
        <f ca="1">IF(BR$2=0,0,IF((Parameters!$B$174*(1-Parameters!BR$185)*_xlfn.IFNA('[3]National GDP per capita ppp'!BR157,0)+(1-Parameters!$B$174)*BR156)*(1+(_xlfn.IFNA('[3]Nat GDP per cap ppp growth rate'!BR157,0)-IF(Settings!$C$16="No",0,Parameters!BR$164*('AMOC national temperature'!BR156-Parameters!BR$128)+Parameters!BR$165*('AMOC national temperature'!BR156-Parameters!BR$128)^2)))*IF(Settings!$C$16="No",1,(1-SLR!$D156*Parameters!BR$181))&lt;=0,Parameters!$B$189,(Parameters!$B$174*(1-Parameters!BR$185)*_xlfn.IFNA('[3]National GDP per capita ppp'!BR157,0)+(1-Parameters!$B$174)*BR156)*(1+(_xlfn.IFNA('[3]Nat GDP per cap ppp growth rate'!BR157,0)-IF(Settings!$C$16="No",0,Parameters!BR$164*('AMOC national temperature'!BR156-Parameters!BR$128)+Parameters!BR$165*('AMOC national temperature'!BR156-Parameters!BR$128)^2)))*IF(Settings!$C$16="No",1,(1-SLR!$D156*Parameters!BR$181))))</f>
        <v>59072.66657306203</v>
      </c>
      <c r="BS157" s="22">
        <f ca="1">IF(BS$2=0,0,IF((Parameters!$B$174*(1-Parameters!BS$185)*_xlfn.IFNA('[3]National GDP per capita ppp'!BS157,0)+(1-Parameters!$B$174)*BS156)*(1+(_xlfn.IFNA('[3]Nat GDP per cap ppp growth rate'!BS157,0)-IF(Settings!$C$16="No",0,Parameters!BS$164*('AMOC national temperature'!BS156-Parameters!BS$128)+Parameters!BS$165*('AMOC national temperature'!BS156-Parameters!BS$128)^2)))*IF(Settings!$C$16="No",1,(1-SLR!$D156*Parameters!BS$181))&lt;=0,Parameters!$B$189,(Parameters!$B$174*(1-Parameters!BS$185)*_xlfn.IFNA('[3]National GDP per capita ppp'!BS157,0)+(1-Parameters!$B$174)*BS156)*(1+(_xlfn.IFNA('[3]Nat GDP per cap ppp growth rate'!BS157,0)-IF(Settings!$C$16="No",0,Parameters!BS$164*('AMOC national temperature'!BS156-Parameters!BS$128)+Parameters!BS$165*('AMOC national temperature'!BS156-Parameters!BS$128)^2)))*IF(Settings!$C$16="No",1,(1-SLR!$D156*Parameters!BS$181))))</f>
        <v>59013.720344574787</v>
      </c>
      <c r="BT157" s="22">
        <f ca="1">IF(BT$2=0,0,IF((Parameters!$B$174*(1-Parameters!BT$185)*_xlfn.IFNA('[3]National GDP per capita ppp'!BT157,0)+(1-Parameters!$B$174)*BT156)*(1+(_xlfn.IFNA('[3]Nat GDP per cap ppp growth rate'!BT157,0)-IF(Settings!$C$16="No",0,Parameters!BT$164*('AMOC national temperature'!BT156-Parameters!BT$128)+Parameters!BT$165*('AMOC national temperature'!BT156-Parameters!BT$128)^2)))*IF(Settings!$C$16="No",1,(1-SLR!$D156*Parameters!BT$181))&lt;=0,Parameters!$B$189,(Parameters!$B$174*(1-Parameters!BT$185)*_xlfn.IFNA('[3]National GDP per capita ppp'!BT157,0)+(1-Parameters!$B$174)*BT156)*(1+(_xlfn.IFNA('[3]Nat GDP per cap ppp growth rate'!BT157,0)-IF(Settings!$C$16="No",0,Parameters!BT$164*('AMOC national temperature'!BT156-Parameters!BT$128)+Parameters!BT$165*('AMOC national temperature'!BT156-Parameters!BT$128)^2)))*IF(Settings!$C$16="No",1,(1-SLR!$D156*Parameters!BT$181))))</f>
        <v>1130295.4283132781</v>
      </c>
      <c r="BU157" s="22">
        <f ca="1">IF(BU$2=0,0,IF((Parameters!$B$174*(1-Parameters!BU$185)*_xlfn.IFNA('[3]National GDP per capita ppp'!BU157,0)+(1-Parameters!$B$174)*BU156)*(1+(_xlfn.IFNA('[3]Nat GDP per cap ppp growth rate'!BU157,0)-IF(Settings!$C$16="No",0,Parameters!BU$164*('AMOC national temperature'!BU156-Parameters!BU$128)+Parameters!BU$165*('AMOC national temperature'!BU156-Parameters!BU$128)^2)))*IF(Settings!$C$16="No",1,(1-SLR!$D156*Parameters!BU$181))&lt;=0,Parameters!$B$189,(Parameters!$B$174*(1-Parameters!BU$185)*_xlfn.IFNA('[3]National GDP per capita ppp'!BU157,0)+(1-Parameters!$B$174)*BU156)*(1+(_xlfn.IFNA('[3]Nat GDP per cap ppp growth rate'!BU157,0)-IF(Settings!$C$16="No",0,Parameters!BU$164*('AMOC national temperature'!BU156-Parameters!BU$128)+Parameters!BU$165*('AMOC national temperature'!BU156-Parameters!BU$128)^2)))*IF(Settings!$C$16="No",1,(1-SLR!$D156*Parameters!BU$181))))</f>
        <v>148098.32825219649</v>
      </c>
      <c r="BV157" s="22">
        <f ca="1">IF(BV$2=0,0,IF((Parameters!$B$174*(1-Parameters!BV$185)*_xlfn.IFNA('[3]National GDP per capita ppp'!BV157,0)+(1-Parameters!$B$174)*BV156)*(1+(_xlfn.IFNA('[3]Nat GDP per cap ppp growth rate'!BV157,0)-IF(Settings!$C$16="No",0,Parameters!BV$164*('AMOC national temperature'!BV156-Parameters!BV$128)+Parameters!BV$165*('AMOC national temperature'!BV156-Parameters!BV$128)^2)))*IF(Settings!$C$16="No",1,(1-SLR!$D156*Parameters!BV$181))&lt;=0,Parameters!$B$189,(Parameters!$B$174*(1-Parameters!BV$185)*_xlfn.IFNA('[3]National GDP per capita ppp'!BV157,0)+(1-Parameters!$B$174)*BV156)*(1+(_xlfn.IFNA('[3]Nat GDP per cap ppp growth rate'!BV157,0)-IF(Settings!$C$16="No",0,Parameters!BV$164*('AMOC national temperature'!BV156-Parameters!BV$128)+Parameters!BV$165*('AMOC national temperature'!BV156-Parameters!BV$128)^2)))*IF(Settings!$C$16="No",1,(1-SLR!$D156*Parameters!BV$181))))</f>
        <v>138094.90569882546</v>
      </c>
      <c r="BW157" s="22">
        <f ca="1">IF(BW$2=0,0,IF((Parameters!$B$174*(1-Parameters!BW$185)*_xlfn.IFNA('[3]National GDP per capita ppp'!BW157,0)+(1-Parameters!$B$174)*BW156)*(1+(_xlfn.IFNA('[3]Nat GDP per cap ppp growth rate'!BW157,0)-IF(Settings!$C$16="No",0,Parameters!BW$164*('AMOC national temperature'!BW156-Parameters!BW$128)+Parameters!BW$165*('AMOC national temperature'!BW156-Parameters!BW$128)^2)))*IF(Settings!$C$16="No",1,(1-SLR!$D156*Parameters!BW$181))&lt;=0,Parameters!$B$189,(Parameters!$B$174*(1-Parameters!BW$185)*_xlfn.IFNA('[3]National GDP per capita ppp'!BW157,0)+(1-Parameters!$B$174)*BW156)*(1+(_xlfn.IFNA('[3]Nat GDP per cap ppp growth rate'!BW157,0)-IF(Settings!$C$16="No",0,Parameters!BW$164*('AMOC national temperature'!BW156-Parameters!BW$128)+Parameters!BW$165*('AMOC national temperature'!BW156-Parameters!BW$128)^2)))*IF(Settings!$C$16="No",1,(1-SLR!$D156*Parameters!BW$181))))</f>
        <v>105599.03700301403</v>
      </c>
      <c r="BX157" s="22">
        <f>IF(BX$2=0,0,IF((Parameters!$B$174*(1-Parameters!BX$185)*_xlfn.IFNA('[3]National GDP per capita ppp'!BX157,0)+(1-Parameters!$B$174)*BX156)*(1+(_xlfn.IFNA('[3]Nat GDP per cap ppp growth rate'!BX157,0)-IF(Settings!$C$16="No",0,Parameters!BX$164*('AMOC national temperature'!BX156-Parameters!BX$128)+Parameters!BX$165*('AMOC national temperature'!BX156-Parameters!BX$128)^2)))*IF(Settings!$C$16="No",1,(1-SLR!$D156*Parameters!BX$181))&lt;=0,Parameters!$B$189,(Parameters!$B$174*(1-Parameters!BX$185)*_xlfn.IFNA('[3]National GDP per capita ppp'!BX157,0)+(1-Parameters!$B$174)*BX156)*(1+(_xlfn.IFNA('[3]Nat GDP per cap ppp growth rate'!BX157,0)-IF(Settings!$C$16="No",0,Parameters!BX$164*('AMOC national temperature'!BX156-Parameters!BX$128)+Parameters!BX$165*('AMOC national temperature'!BX156-Parameters!BX$128)^2)))*IF(Settings!$C$16="No",1,(1-SLR!$D156*Parameters!BX$181))))</f>
        <v>0</v>
      </c>
      <c r="BY157" s="22">
        <f ca="1">IF(BY$2=0,0,IF((Parameters!$B$174*(1-Parameters!BY$185)*_xlfn.IFNA('[3]National GDP per capita ppp'!BY157,0)+(1-Parameters!$B$174)*BY156)*(1+(_xlfn.IFNA('[3]Nat GDP per cap ppp growth rate'!BY157,0)-IF(Settings!$C$16="No",0,Parameters!BY$164*('AMOC national temperature'!BY156-Parameters!BY$128)+Parameters!BY$165*('AMOC national temperature'!BY156-Parameters!BY$128)^2)))*IF(Settings!$C$16="No",1,(1-SLR!$D156*Parameters!BY$181))&lt;=0,Parameters!$B$189,(Parameters!$B$174*(1-Parameters!BY$185)*_xlfn.IFNA('[3]National GDP per capita ppp'!BY157,0)+(1-Parameters!$B$174)*BY156)*(1+(_xlfn.IFNA('[3]Nat GDP per cap ppp growth rate'!BY157,0)-IF(Settings!$C$16="No",0,Parameters!BY$164*('AMOC national temperature'!BY156-Parameters!BY$128)+Parameters!BY$165*('AMOC national temperature'!BY156-Parameters!BY$128)^2)))*IF(Settings!$C$16="No",1,(1-SLR!$D156*Parameters!BY$181))))</f>
        <v>88749.308895217197</v>
      </c>
      <c r="BZ157" s="22">
        <f ca="1">IF(BZ$2=0,0,IF((Parameters!$B$174*(1-Parameters!BZ$185)*_xlfn.IFNA('[3]National GDP per capita ppp'!BZ157,0)+(1-Parameters!$B$174)*BZ156)*(1+(_xlfn.IFNA('[3]Nat GDP per cap ppp growth rate'!BZ157,0)-IF(Settings!$C$16="No",0,Parameters!BZ$164*('AMOC national temperature'!BZ156-Parameters!BZ$128)+Parameters!BZ$165*('AMOC national temperature'!BZ156-Parameters!BZ$128)^2)))*IF(Settings!$C$16="No",1,(1-SLR!$D156*Parameters!BZ$181))&lt;=0,Parameters!$B$189,(Parameters!$B$174*(1-Parameters!BZ$185)*_xlfn.IFNA('[3]National GDP per capita ppp'!BZ157,0)+(1-Parameters!$B$174)*BZ156)*(1+(_xlfn.IFNA('[3]Nat GDP per cap ppp growth rate'!BZ157,0)-IF(Settings!$C$16="No",0,Parameters!BZ$164*('AMOC national temperature'!BZ156-Parameters!BZ$128)+Parameters!BZ$165*('AMOC national temperature'!BZ156-Parameters!BZ$128)^2)))*IF(Settings!$C$16="No",1,(1-SLR!$D156*Parameters!BZ$181))))</f>
        <v>1001814.2059874311</v>
      </c>
      <c r="CA157" s="22">
        <f ca="1">IF(CA$2=0,0,IF((Parameters!$B$174*(1-Parameters!CA$185)*_xlfn.IFNA('[3]National GDP per capita ppp'!CA157,0)+(1-Parameters!$B$174)*CA156)*(1+(_xlfn.IFNA('[3]Nat GDP per cap ppp growth rate'!CA157,0)-IF(Settings!$C$16="No",0,Parameters!CA$164*('AMOC national temperature'!CA156-Parameters!CA$128)+Parameters!CA$165*('AMOC national temperature'!CA156-Parameters!CA$128)^2)))*IF(Settings!$C$16="No",1,(1-SLR!$D156*Parameters!CA$181))&lt;=0,Parameters!$B$189,(Parameters!$B$174*(1-Parameters!CA$185)*_xlfn.IFNA('[3]National GDP per capita ppp'!CA157,0)+(1-Parameters!$B$174)*CA156)*(1+(_xlfn.IFNA('[3]Nat GDP per cap ppp growth rate'!CA157,0)-IF(Settings!$C$16="No",0,Parameters!CA$164*('AMOC national temperature'!CA156-Parameters!CA$128)+Parameters!CA$165*('AMOC national temperature'!CA156-Parameters!CA$128)^2)))*IF(Settings!$C$16="No",1,(1-SLR!$D156*Parameters!CA$181))))</f>
        <v>57752.823744664282</v>
      </c>
      <c r="CB157" s="22">
        <f ca="1">IF(CB$2=0,0,IF((Parameters!$B$174*(1-Parameters!CB$185)*_xlfn.IFNA('[3]National GDP per capita ppp'!CB157,0)+(1-Parameters!$B$174)*CB156)*(1+(_xlfn.IFNA('[3]Nat GDP per cap ppp growth rate'!CB157,0)-IF(Settings!$C$16="No",0,Parameters!CB$164*('AMOC national temperature'!CB156-Parameters!CB$128)+Parameters!CB$165*('AMOC national temperature'!CB156-Parameters!CB$128)^2)))*IF(Settings!$C$16="No",1,(1-SLR!$D156*Parameters!CB$181))&lt;=0,Parameters!$B$189,(Parameters!$B$174*(1-Parameters!CB$185)*_xlfn.IFNA('[3]National GDP per capita ppp'!CB157,0)+(1-Parameters!$B$174)*CB156)*(1+(_xlfn.IFNA('[3]Nat GDP per cap ppp growth rate'!CB157,0)-IF(Settings!$C$16="No",0,Parameters!CB$164*('AMOC national temperature'!CB156-Parameters!CB$128)+Parameters!CB$165*('AMOC national temperature'!CB156-Parameters!CB$128)^2)))*IF(Settings!$C$16="No",1,(1-SLR!$D156*Parameters!CB$181))))</f>
        <v>91397.10209869736</v>
      </c>
      <c r="CC157" s="22">
        <f ca="1">IF(CC$2=0,0,IF((Parameters!$B$174*(1-Parameters!CC$185)*_xlfn.IFNA('[3]National GDP per capita ppp'!CC157,0)+(1-Parameters!$B$174)*CC156)*(1+(_xlfn.IFNA('[3]Nat GDP per cap ppp growth rate'!CC157,0)-IF(Settings!$C$16="No",0,Parameters!CC$164*('AMOC national temperature'!CC156-Parameters!CC$128)+Parameters!CC$165*('AMOC national temperature'!CC156-Parameters!CC$128)^2)))*IF(Settings!$C$16="No",1,(1-SLR!$D156*Parameters!CC$181))&lt;=0,Parameters!$B$189,(Parameters!$B$174*(1-Parameters!CC$185)*_xlfn.IFNA('[3]National GDP per capita ppp'!CC157,0)+(1-Parameters!$B$174)*CC156)*(1+(_xlfn.IFNA('[3]Nat GDP per cap ppp growth rate'!CC157,0)-IF(Settings!$C$16="No",0,Parameters!CC$164*('AMOC national temperature'!CC156-Parameters!CC$128)+Parameters!CC$165*('AMOC national temperature'!CC156-Parameters!CC$128)^2)))*IF(Settings!$C$16="No",1,(1-SLR!$D156*Parameters!CC$181))))</f>
        <v>20306.724524797657</v>
      </c>
      <c r="CD157" s="22">
        <f ca="1">IF(CD$2=0,0,IF((Parameters!$B$174*(1-Parameters!CD$185)*_xlfn.IFNA('[3]National GDP per capita ppp'!CD157,0)+(1-Parameters!$B$174)*CD156)*(1+(_xlfn.IFNA('[3]Nat GDP per cap ppp growth rate'!CD157,0)-IF(Settings!$C$16="No",0,Parameters!CD$164*('AMOC national temperature'!CD156-Parameters!CD$128)+Parameters!CD$165*('AMOC national temperature'!CD156-Parameters!CD$128)^2)))*IF(Settings!$C$16="No",1,(1-SLR!$D156*Parameters!CD$181))&lt;=0,Parameters!$B$189,(Parameters!$B$174*(1-Parameters!CD$185)*_xlfn.IFNA('[3]National GDP per capita ppp'!CD157,0)+(1-Parameters!$B$174)*CD156)*(1+(_xlfn.IFNA('[3]Nat GDP per cap ppp growth rate'!CD157,0)-IF(Settings!$C$16="No",0,Parameters!CD$164*('AMOC national temperature'!CD156-Parameters!CD$128)+Parameters!CD$165*('AMOC national temperature'!CD156-Parameters!CD$128)^2)))*IF(Settings!$C$16="No",1,(1-SLR!$D156*Parameters!CD$181))))</f>
        <v>101131.7278746082</v>
      </c>
      <c r="CE157" s="22">
        <f ca="1">IF(CE$2=0,0,IF((Parameters!$B$174*(1-Parameters!CE$185)*_xlfn.IFNA('[3]National GDP per capita ppp'!CE157,0)+(1-Parameters!$B$174)*CE156)*(1+(_xlfn.IFNA('[3]Nat GDP per cap ppp growth rate'!CE157,0)-IF(Settings!$C$16="No",0,Parameters!CE$164*('AMOC national temperature'!CE156-Parameters!CE$128)+Parameters!CE$165*('AMOC national temperature'!CE156-Parameters!CE$128)^2)))*IF(Settings!$C$16="No",1,(1-SLR!$D156*Parameters!CE$181))&lt;=0,Parameters!$B$189,(Parameters!$B$174*(1-Parameters!CE$185)*_xlfn.IFNA('[3]National GDP per capita ppp'!CE157,0)+(1-Parameters!$B$174)*CE156)*(1+(_xlfn.IFNA('[3]Nat GDP per cap ppp growth rate'!CE157,0)-IF(Settings!$C$16="No",0,Parameters!CE$164*('AMOC national temperature'!CE156-Parameters!CE$128)+Parameters!CE$165*('AMOC national temperature'!CE156-Parameters!CE$128)^2)))*IF(Settings!$C$16="No",1,(1-SLR!$D156*Parameters!CE$181))))</f>
        <v>179002.22396702875</v>
      </c>
      <c r="CF157" s="13">
        <f ca="1">IF(CF$2=0,0,IF((Parameters!$B$174*(1-Parameters!CF$185)*_xlfn.IFNA('[3]National GDP per capita ppp'!CF157,0)+(1-Parameters!$B$174)*CF156)*(1+(_xlfn.IFNA('[3]Nat GDP per cap ppp growth rate'!CF157,0)-IF(Settings!$C$16="No",0,Parameters!CF$164*('AMOC national temperature'!CF156-Parameters!CF$128)+Parameters!CF$165*('AMOC national temperature'!CF156-Parameters!CF$128)^2)))* IF(Settings!$C$16="No",1,(1-SLR!$D156*Parameters!CF$181))*(1-ISM!K156)&lt;=0,Parameters!$B$189,(Parameters!$B$174*(1-Parameters!CF$185)*_xlfn.IFNA('[3]National GDP per capita ppp'!CF157,0)+(1-Parameters!$B$174)*CF156)*(1+(_xlfn.IFNA('[3]Nat GDP per cap ppp growth rate'!CF157,0)-IF(Settings!$C$16="No",0,Parameters!CF$164*('AMOC national temperature'!CF156-Parameters!CF$128)+Parameters!CF$165*('AMOC national temperature'!CF156-Parameters!CF$128)^2)))*IF(Settings!$C$16="No",1,(1-SLR!$D156*Parameters!CF$181))*(1-ISM!K156)))</f>
        <v>85835.318307678739</v>
      </c>
      <c r="CG157" s="22">
        <f ca="1">IF(CG$2=0,0,IF((Parameters!$B$174*(1-Parameters!CG$185)*_xlfn.IFNA('[3]National GDP per capita ppp'!CG157,0)+(1-Parameters!$B$174)*CG156)*(1+(_xlfn.IFNA('[3]Nat GDP per cap ppp growth rate'!CG157,0)-IF(Settings!$C$16="No",0,Parameters!CG$164*('AMOC national temperature'!CG156-Parameters!CG$128)+Parameters!CG$165*('AMOC national temperature'!CG156-Parameters!CG$128)^2)))*IF(Settings!$C$16="No",1,(1-SLR!$D156*Parameters!CG$181))&lt;=0,Parameters!$B$189,(Parameters!$B$174*(1-Parameters!CG$185)*_xlfn.IFNA('[3]National GDP per capita ppp'!CG157,0)+(1-Parameters!$B$174)*CG156)*(1+(_xlfn.IFNA('[3]Nat GDP per cap ppp growth rate'!CG157,0)-IF(Settings!$C$16="No",0,Parameters!CG$164*('AMOC national temperature'!CG156-Parameters!CG$128)+Parameters!CG$165*('AMOC national temperature'!CG156-Parameters!CG$128)^2)))*IF(Settings!$C$16="No",1,(1-SLR!$D156*Parameters!CG$181))))</f>
        <v>197422.1930017884</v>
      </c>
      <c r="CH157" s="22">
        <f ca="1">IF(CH$2=0,0,IF((Parameters!$B$174*(1-Parameters!CH$185)*_xlfn.IFNA('[3]National GDP per capita ppp'!CH157,0)+(1-Parameters!$B$174)*CH156)*(1+(_xlfn.IFNA('[3]Nat GDP per cap ppp growth rate'!CH157,0)-IF(Settings!$C$16="No",0,Parameters!CH$164*('AMOC national temperature'!CH156-Parameters!CH$128)+Parameters!CH$165*('AMOC national temperature'!CH156-Parameters!CH$128)^2)))*IF(Settings!$C$16="No",1,(1-SLR!$D156*Parameters!CH$181))&lt;=0,Parameters!$B$189,(Parameters!$B$174*(1-Parameters!CH$185)*_xlfn.IFNA('[3]National GDP per capita ppp'!CH157,0)+(1-Parameters!$B$174)*CH156)*(1+(_xlfn.IFNA('[3]Nat GDP per cap ppp growth rate'!CH157,0)-IF(Settings!$C$16="No",0,Parameters!CH$164*('AMOC national temperature'!CH156-Parameters!CH$128)+Parameters!CH$165*('AMOC national temperature'!CH156-Parameters!CH$128)^2)))*IF(Settings!$C$16="No",1,(1-SLR!$D156*Parameters!CH$181))))</f>
        <v>599634.2229715148</v>
      </c>
      <c r="CI157" s="22">
        <f ca="1">IF(CI$2=0,0,IF((Parameters!$B$174*(1-Parameters!CI$185)*_xlfn.IFNA('[3]National GDP per capita ppp'!CI157,0)+(1-Parameters!$B$174)*CI156)*(1+(_xlfn.IFNA('[3]Nat GDP per cap ppp growth rate'!CI157,0)-IF(Settings!$C$16="No",0,Parameters!CI$164*('AMOC national temperature'!CI156-Parameters!CI$128)+Parameters!CI$165*('AMOC national temperature'!CI156-Parameters!CI$128)^2)))*IF(Settings!$C$16="No",1,(1-SLR!$D156*Parameters!CI$181))&lt;=0,Parameters!$B$189,(Parameters!$B$174*(1-Parameters!CI$185)*_xlfn.IFNA('[3]National GDP per capita ppp'!CI157,0)+(1-Parameters!$B$174)*CI156)*(1+(_xlfn.IFNA('[3]Nat GDP per cap ppp growth rate'!CI157,0)-IF(Settings!$C$16="No",0,Parameters!CI$164*('AMOC national temperature'!CI156-Parameters!CI$128)+Parameters!CI$165*('AMOC national temperature'!CI156-Parameters!CI$128)^2)))*IF(Settings!$C$16="No",1,(1-SLR!$D156*Parameters!CI$181))))</f>
        <v>357172.02787844528</v>
      </c>
      <c r="CJ157" s="22">
        <f ca="1">IF(CJ$2=0,0,IF((Parameters!$B$174*(1-Parameters!CJ$185)*_xlfn.IFNA('[3]National GDP per capita ppp'!CJ157,0)+(1-Parameters!$B$174)*CJ156)*(1+(_xlfn.IFNA('[3]Nat GDP per cap ppp growth rate'!CJ157,0)-IF(Settings!$C$16="No",0,Parameters!CJ$164*('AMOC national temperature'!CJ156-Parameters!CJ$128)+Parameters!CJ$165*('AMOC national temperature'!CJ156-Parameters!CJ$128)^2)))*IF(Settings!$C$16="No",1,(1-SLR!$D156*Parameters!CJ$181))&lt;=0,Parameters!$B$189,(Parameters!$B$174*(1-Parameters!CJ$185)*_xlfn.IFNA('[3]National GDP per capita ppp'!CJ157,0)+(1-Parameters!$B$174)*CJ156)*(1+(_xlfn.IFNA('[3]Nat GDP per cap ppp growth rate'!CJ157,0)-IF(Settings!$C$16="No",0,Parameters!CJ$164*('AMOC national temperature'!CJ156-Parameters!CJ$128)+Parameters!CJ$165*('AMOC national temperature'!CJ156-Parameters!CJ$128)^2)))*IF(Settings!$C$16="No",1,(1-SLR!$D156*Parameters!CJ$181))))</f>
        <v>209713.29449289068</v>
      </c>
      <c r="CK157" s="22">
        <f ca="1">IF(CK$2=0,0,IF((Parameters!$B$174*(1-Parameters!CK$185)*_xlfn.IFNA('[3]National GDP per capita ppp'!CK157,0)+(1-Parameters!$B$174)*CK156)*(1+(_xlfn.IFNA('[3]Nat GDP per cap ppp growth rate'!CK157,0)-IF(Settings!$C$16="No",0,Parameters!CK$164*('AMOC national temperature'!CK156-Parameters!CK$128)+Parameters!CK$165*('AMOC national temperature'!CK156-Parameters!CK$128)^2)))*IF(Settings!$C$16="No",1,(1-SLR!$D156*Parameters!CK$181))&lt;=0,Parameters!$B$189,(Parameters!$B$174*(1-Parameters!CK$185)*_xlfn.IFNA('[3]National GDP per capita ppp'!CK157,0)+(1-Parameters!$B$174)*CK156)*(1+(_xlfn.IFNA('[3]Nat GDP per cap ppp growth rate'!CK157,0)-IF(Settings!$C$16="No",0,Parameters!CK$164*('AMOC national temperature'!CK156-Parameters!CK$128)+Parameters!CK$165*('AMOC national temperature'!CK156-Parameters!CK$128)^2)))*IF(Settings!$C$16="No",1,(1-SLR!$D156*Parameters!CK$181))))</f>
        <v>130347.7368810114</v>
      </c>
      <c r="CL157" s="22">
        <f ca="1">IF(CL$2=0,0,IF((Parameters!$B$174*(1-Parameters!CL$185)*_xlfn.IFNA('[3]National GDP per capita ppp'!CL157,0)+(1-Parameters!$B$174)*CL156)*(1+(_xlfn.IFNA('[3]Nat GDP per cap ppp growth rate'!CL157,0)-IF(Settings!$C$16="No",0,Parameters!CL$164*('AMOC national temperature'!CL156-Parameters!CL$128)+Parameters!CL$165*('AMOC national temperature'!CL156-Parameters!CL$128)^2)))*IF(Settings!$C$16="No",1,(1-SLR!$D156*Parameters!CL$181))&lt;=0,Parameters!$B$189,(Parameters!$B$174*(1-Parameters!CL$185)*_xlfn.IFNA('[3]National GDP per capita ppp'!CL157,0)+(1-Parameters!$B$174)*CL156)*(1+(_xlfn.IFNA('[3]Nat GDP per cap ppp growth rate'!CL157,0)-IF(Settings!$C$16="No",0,Parameters!CL$164*('AMOC national temperature'!CL156-Parameters!CL$128)+Parameters!CL$165*('AMOC national temperature'!CL156-Parameters!CL$128)^2)))*IF(Settings!$C$16="No",1,(1-SLR!$D156*Parameters!CL$181))))</f>
        <v>167306.57816425053</v>
      </c>
      <c r="CM157" s="22">
        <f ca="1">IF(CM$2=0,0,IF((Parameters!$B$174*(1-Parameters!CM$185)*_xlfn.IFNA('[3]National GDP per capita ppp'!CM157,0)+(1-Parameters!$B$174)*CM156)*(1+(_xlfn.IFNA('[3]Nat GDP per cap ppp growth rate'!CM157,0)-IF(Settings!$C$16="No",0,Parameters!CM$164*('AMOC national temperature'!CM156-Parameters!CM$128)+Parameters!CM$165*('AMOC national temperature'!CM156-Parameters!CM$128)^2)))*IF(Settings!$C$16="No",1,(1-SLR!$D156*Parameters!CM$181))&lt;=0,Parameters!$B$189,(Parameters!$B$174*(1-Parameters!CM$185)*_xlfn.IFNA('[3]National GDP per capita ppp'!CM157,0)+(1-Parameters!$B$174)*CM156)*(1+(_xlfn.IFNA('[3]Nat GDP per cap ppp growth rate'!CM157,0)-IF(Settings!$C$16="No",0,Parameters!CM$164*('AMOC national temperature'!CM156-Parameters!CM$128)+Parameters!CM$165*('AMOC national temperature'!CM156-Parameters!CM$128)^2)))*IF(Settings!$C$16="No",1,(1-SLR!$D156*Parameters!CM$181))))</f>
        <v>120178.61931876349</v>
      </c>
      <c r="CN157" s="22">
        <f ca="1">IF(CN$2=0,0,IF((Parameters!$B$174*(1-Parameters!CN$185)*_xlfn.IFNA('[3]National GDP per capita ppp'!CN157,0)+(1-Parameters!$B$174)*CN156)*(1+(_xlfn.IFNA('[3]Nat GDP per cap ppp growth rate'!CN157,0)-IF(Settings!$C$16="No",0,Parameters!CN$164*('AMOC national temperature'!CN156-Parameters!CN$128)+Parameters!CN$165*('AMOC national temperature'!CN156-Parameters!CN$128)^2)))*IF(Settings!$C$16="No",1,(1-SLR!$D156*Parameters!CN$181))&lt;=0,Parameters!$B$189,(Parameters!$B$174*(1-Parameters!CN$185)*_xlfn.IFNA('[3]National GDP per capita ppp'!CN157,0)+(1-Parameters!$B$174)*CN156)*(1+(_xlfn.IFNA('[3]Nat GDP per cap ppp growth rate'!CN157,0)-IF(Settings!$C$16="No",0,Parameters!CN$164*('AMOC national temperature'!CN156-Parameters!CN$128)+Parameters!CN$165*('AMOC national temperature'!CN156-Parameters!CN$128)^2)))*IF(Settings!$C$16="No",1,(1-SLR!$D156*Parameters!CN$181))))</f>
        <v>349925.20618986373</v>
      </c>
      <c r="CO157" s="22">
        <f ca="1">IF(CO$2=0,0,IF((Parameters!$B$174*(1-Parameters!CO$185)*_xlfn.IFNA('[3]National GDP per capita ppp'!CO157,0)+(1-Parameters!$B$174)*CO156)*(1+(_xlfn.IFNA('[3]Nat GDP per cap ppp growth rate'!CO157,0)-IF(Settings!$C$16="No",0,Parameters!CO$164*('AMOC national temperature'!CO156-Parameters!CO$128)+Parameters!CO$165*('AMOC national temperature'!CO156-Parameters!CO$128)^2)))*IF(Settings!$C$16="No",1,(1-SLR!$D156*Parameters!CO$181))&lt;=0,Parameters!$B$189,(Parameters!$B$174*(1-Parameters!CO$185)*_xlfn.IFNA('[3]National GDP per capita ppp'!CO157,0)+(1-Parameters!$B$174)*CO156)*(1+(_xlfn.IFNA('[3]Nat GDP per cap ppp growth rate'!CO157,0)-IF(Settings!$C$16="No",0,Parameters!CO$164*('AMOC national temperature'!CO156-Parameters!CO$128)+Parameters!CO$165*('AMOC national temperature'!CO156-Parameters!CO$128)^2)))*IF(Settings!$C$16="No",1,(1-SLR!$D156*Parameters!CO$181))))</f>
        <v>798697.71407147357</v>
      </c>
      <c r="CP157" s="22">
        <f ca="1">IF(CP$2=0,0,IF((Parameters!$B$174*(1-Parameters!CP$185)*_xlfn.IFNA('[3]National GDP per capita ppp'!CP157,0)+(1-Parameters!$B$174)*CP156)*(1+(_xlfn.IFNA('[3]Nat GDP per cap ppp growth rate'!CP157,0)-IF(Settings!$C$16="No",0,Parameters!CP$164*('AMOC national temperature'!CP156-Parameters!CP$128)+Parameters!CP$165*('AMOC national temperature'!CP156-Parameters!CP$128)^2)))*IF(Settings!$C$16="No",1,(1-SLR!$D156*Parameters!CP$181))&lt;=0,Parameters!$B$189,(Parameters!$B$174*(1-Parameters!CP$185)*_xlfn.IFNA('[3]National GDP per capita ppp'!CP157,0)+(1-Parameters!$B$174)*CP156)*(1+(_xlfn.IFNA('[3]Nat GDP per cap ppp growth rate'!CP157,0)-IF(Settings!$C$16="No",0,Parameters!CP$164*('AMOC national temperature'!CP156-Parameters!CP$128)+Parameters!CP$165*('AMOC national temperature'!CP156-Parameters!CP$128)^2)))*IF(Settings!$C$16="No",1,(1-SLR!$D156*Parameters!CP$181))))</f>
        <v>161377.74871057027</v>
      </c>
      <c r="CQ157" s="22">
        <f ca="1">IF(CQ$2=0,0,IF((Parameters!$B$174*(1-Parameters!CQ$185)*_xlfn.IFNA('[3]National GDP per capita ppp'!CQ157,0)+(1-Parameters!$B$174)*CQ156)*(1+(_xlfn.IFNA('[3]Nat GDP per cap ppp growth rate'!CQ157,0)-IF(Settings!$C$16="No",0,Parameters!CQ$164*('AMOC national temperature'!CQ156-Parameters!CQ$128)+Parameters!CQ$165*('AMOC national temperature'!CQ156-Parameters!CQ$128)^2)))*IF(Settings!$C$16="No",1,(1-SLR!$D156*Parameters!CQ$181))&lt;=0,Parameters!$B$189,(Parameters!$B$174*(1-Parameters!CQ$185)*_xlfn.IFNA('[3]National GDP per capita ppp'!CQ157,0)+(1-Parameters!$B$174)*CQ156)*(1+(_xlfn.IFNA('[3]Nat GDP per cap ppp growth rate'!CQ157,0)-IF(Settings!$C$16="No",0,Parameters!CQ$164*('AMOC national temperature'!CQ156-Parameters!CQ$128)+Parameters!CQ$165*('AMOC national temperature'!CQ156-Parameters!CQ$128)^2)))*IF(Settings!$C$16="No",1,(1-SLR!$D156*Parameters!CQ$181))))</f>
        <v>92824.882707487079</v>
      </c>
      <c r="CR157" s="22">
        <f ca="1">IF(CR$2=0,0,IF((Parameters!$B$174*(1-Parameters!CR$185)*_xlfn.IFNA('[3]National GDP per capita ppp'!CR157,0)+(1-Parameters!$B$174)*CR156)*(1+(_xlfn.IFNA('[3]Nat GDP per cap ppp growth rate'!CR157,0)-IF(Settings!$C$16="No",0,Parameters!CR$164*('AMOC national temperature'!CR156-Parameters!CR$128)+Parameters!CR$165*('AMOC national temperature'!CR156-Parameters!CR$128)^2)))*IF(Settings!$C$16="No",1,(1-SLR!$D156*Parameters!CR$181))&lt;=0,Parameters!$B$189,(Parameters!$B$174*(1-Parameters!CR$185)*_xlfn.IFNA('[3]National GDP per capita ppp'!CR157,0)+(1-Parameters!$B$174)*CR156)*(1+(_xlfn.IFNA('[3]Nat GDP per cap ppp growth rate'!CR157,0)-IF(Settings!$C$16="No",0,Parameters!CR$164*('AMOC national temperature'!CR156-Parameters!CR$128)+Parameters!CR$165*('AMOC national temperature'!CR156-Parameters!CR$128)^2)))*IF(Settings!$C$16="No",1,(1-SLR!$D156*Parameters!CR$181))))</f>
        <v>27410.681083309326</v>
      </c>
      <c r="CS157" s="22">
        <f ca="1">IF(CS$2=0,0,IF((Parameters!$B$174*(1-Parameters!CS$185)*_xlfn.IFNA('[3]National GDP per capita ppp'!CS157,0)+(1-Parameters!$B$174)*CS156)*(1+(_xlfn.IFNA('[3]Nat GDP per cap ppp growth rate'!CS157,0)-IF(Settings!$C$16="No",0,Parameters!CS$164*('AMOC national temperature'!CS156-Parameters!CS$128)+Parameters!CS$165*('AMOC national temperature'!CS156-Parameters!CS$128)^2)))*IF(Settings!$C$16="No",1,(1-SLR!$D156*Parameters!CS$181))&lt;=0,Parameters!$B$189,(Parameters!$B$174*(1-Parameters!CS$185)*_xlfn.IFNA('[3]National GDP per capita ppp'!CS157,0)+(1-Parameters!$B$174)*CS156)*(1+(_xlfn.IFNA('[3]Nat GDP per cap ppp growth rate'!CS157,0)-IF(Settings!$C$16="No",0,Parameters!CS$164*('AMOC national temperature'!CS156-Parameters!CS$128)+Parameters!CS$165*('AMOC national temperature'!CS156-Parameters!CS$128)^2)))*IF(Settings!$C$16="No",1,(1-SLR!$D156*Parameters!CS$181))))</f>
        <v>62026.026193768565</v>
      </c>
      <c r="CT157" s="22">
        <f ca="1">IF(CT$2=0,0,IF((Parameters!$B$174*(1-Parameters!CT$185)*_xlfn.IFNA('[3]National GDP per capita ppp'!CT157,0)+(1-Parameters!$B$174)*CT156)*(1+(_xlfn.IFNA('[3]Nat GDP per cap ppp growth rate'!CT157,0)-IF(Settings!$C$16="No",0,Parameters!CT$164*('AMOC national temperature'!CT156-Parameters!CT$128)+Parameters!CT$165*('AMOC national temperature'!CT156-Parameters!CT$128)^2)))*IF(Settings!$C$16="No",1,(1-SLR!$D156*Parameters!CT$181))&lt;=0,Parameters!$B$189,(Parameters!$B$174*(1-Parameters!CT$185)*_xlfn.IFNA('[3]National GDP per capita ppp'!CT157,0)+(1-Parameters!$B$174)*CT156)*(1+(_xlfn.IFNA('[3]Nat GDP per cap ppp growth rate'!CT157,0)-IF(Settings!$C$16="No",0,Parameters!CT$164*('AMOC national temperature'!CT156-Parameters!CT$128)+Parameters!CT$165*('AMOC national temperature'!CT156-Parameters!CT$128)^2)))*IF(Settings!$C$16="No",1,(1-SLR!$D156*Parameters!CT$181))))</f>
        <v>339407.15966857405</v>
      </c>
      <c r="CU157" s="22">
        <f ca="1">IF(CU$2=0,0,IF((Parameters!$B$174*(1-Parameters!CU$185)*_xlfn.IFNA('[3]National GDP per capita ppp'!CU157,0)+(1-Parameters!$B$174)*CU156)*(1+(_xlfn.IFNA('[3]Nat GDP per cap ppp growth rate'!CU157,0)-IF(Settings!$C$16="No",0,Parameters!CU$164*('AMOC national temperature'!CU156-Parameters!CU$128)+Parameters!CU$165*('AMOC national temperature'!CU156-Parameters!CU$128)^2)))*IF(Settings!$C$16="No",1,(1-SLR!$D156*Parameters!CU$181))&lt;=0,Parameters!$B$189,(Parameters!$B$174*(1-Parameters!CU$185)*_xlfn.IFNA('[3]National GDP per capita ppp'!CU157,0)+(1-Parameters!$B$174)*CU156)*(1+(_xlfn.IFNA('[3]Nat GDP per cap ppp growth rate'!CU157,0)-IF(Settings!$C$16="No",0,Parameters!CU$164*('AMOC national temperature'!CU156-Parameters!CU$128)+Parameters!CU$165*('AMOC national temperature'!CU156-Parameters!CU$128)^2)))*IF(Settings!$C$16="No",1,(1-SLR!$D156*Parameters!CU$181))))</f>
        <v>618573.96975552558</v>
      </c>
      <c r="CV157" s="22">
        <f ca="1">IF(CV$2=0,0,IF((Parameters!$B$174*(1-Parameters!CV$185)*_xlfn.IFNA('[3]National GDP per capita ppp'!CV157,0)+(1-Parameters!$B$174)*CV156)*(1+(_xlfn.IFNA('[3]Nat GDP per cap ppp growth rate'!CV157,0)-IF(Settings!$C$16="No",0,Parameters!CV$164*('AMOC national temperature'!CV156-Parameters!CV$128)+Parameters!CV$165*('AMOC national temperature'!CV156-Parameters!CV$128)^2)))*IF(Settings!$C$16="No",1,(1-SLR!$D156*Parameters!CV$181))&lt;=0,Parameters!$B$189,(Parameters!$B$174*(1-Parameters!CV$185)*_xlfn.IFNA('[3]National GDP per capita ppp'!CV157,0)+(1-Parameters!$B$174)*CV156)*(1+(_xlfn.IFNA('[3]Nat GDP per cap ppp growth rate'!CV157,0)-IF(Settings!$C$16="No",0,Parameters!CV$164*('AMOC national temperature'!CV156-Parameters!CV$128)+Parameters!CV$165*('AMOC national temperature'!CV156-Parameters!CV$128)^2)))*IF(Settings!$C$16="No",1,(1-SLR!$D156*Parameters!CV$181))))</f>
        <v>1544803.2561774785</v>
      </c>
      <c r="CW157" s="22">
        <f ca="1">IF(CW$2=0,0,IF((Parameters!$B$174*(1-Parameters!CW$185)*_xlfn.IFNA('[3]National GDP per capita ppp'!CW157,0)+(1-Parameters!$B$174)*CW156)*(1+(_xlfn.IFNA('[3]Nat GDP per cap ppp growth rate'!CW157,0)-IF(Settings!$C$16="No",0,Parameters!CW$164*('AMOC national temperature'!CW156-Parameters!CW$128)+Parameters!CW$165*('AMOC national temperature'!CW156-Parameters!CW$128)^2)))*IF(Settings!$C$16="No",1,(1-SLR!$D156*Parameters!CW$181))&lt;=0,Parameters!$B$189,(Parameters!$B$174*(1-Parameters!CW$185)*_xlfn.IFNA('[3]National GDP per capita ppp'!CW157,0)+(1-Parameters!$B$174)*CW156)*(1+(_xlfn.IFNA('[3]Nat GDP per cap ppp growth rate'!CW157,0)-IF(Settings!$C$16="No",0,Parameters!CW$164*('AMOC national temperature'!CW156-Parameters!CW$128)+Parameters!CW$165*('AMOC national temperature'!CW156-Parameters!CW$128)^2)))*IF(Settings!$C$16="No",1,(1-SLR!$D156*Parameters!CW$181))))</f>
        <v>109204.83256674664</v>
      </c>
      <c r="CX157" s="22">
        <f ca="1">IF(CX$2=0,0,IF((Parameters!$B$174*(1-Parameters!CX$185)*_xlfn.IFNA('[3]National GDP per capita ppp'!CX157,0)+(1-Parameters!$B$174)*CX156)*(1+(_xlfn.IFNA('[3]Nat GDP per cap ppp growth rate'!CX157,0)-IF(Settings!$C$16="No",0,Parameters!CX$164*('AMOC national temperature'!CX156-Parameters!CX$128)+Parameters!CX$165*('AMOC national temperature'!CX156-Parameters!CX$128)^2)))*IF(Settings!$C$16="No",1,(1-SLR!$D156*Parameters!CX$181))&lt;=0,Parameters!$B$189,(Parameters!$B$174*(1-Parameters!CX$185)*_xlfn.IFNA('[3]National GDP per capita ppp'!CX157,0)+(1-Parameters!$B$174)*CX156)*(1+(_xlfn.IFNA('[3]Nat GDP per cap ppp growth rate'!CX157,0)-IF(Settings!$C$16="No",0,Parameters!CX$164*('AMOC national temperature'!CX156-Parameters!CX$128)+Parameters!CX$165*('AMOC national temperature'!CX156-Parameters!CX$128)^2)))*IF(Settings!$C$16="No",1,(1-SLR!$D156*Parameters!CX$181))))</f>
        <v>584241.92833215417</v>
      </c>
      <c r="CY157" s="22">
        <f ca="1">IF(CY$2=0,0,IF((Parameters!$B$174*(1-Parameters!CY$185)*_xlfn.IFNA('[3]National GDP per capita ppp'!CY157,0)+(1-Parameters!$B$174)*CY156)*(1+(_xlfn.IFNA('[3]Nat GDP per cap ppp growth rate'!CY157,0)-IF(Settings!$C$16="No",0,Parameters!CY$164*('AMOC national temperature'!CY156-Parameters!CY$128)+Parameters!CY$165*('AMOC national temperature'!CY156-Parameters!CY$128)^2)))*IF(Settings!$C$16="No",1,(1-SLR!$D156*Parameters!CY$181))&lt;=0,Parameters!$B$189,(Parameters!$B$174*(1-Parameters!CY$185)*_xlfn.IFNA('[3]National GDP per capita ppp'!CY157,0)+(1-Parameters!$B$174)*CY156)*(1+(_xlfn.IFNA('[3]Nat GDP per cap ppp growth rate'!CY157,0)-IF(Settings!$C$16="No",0,Parameters!CY$164*('AMOC national temperature'!CY156-Parameters!CY$128)+Parameters!CY$165*('AMOC national temperature'!CY156-Parameters!CY$128)^2)))*IF(Settings!$C$16="No",1,(1-SLR!$D156*Parameters!CY$181))))</f>
        <v>64086.644234710475</v>
      </c>
      <c r="CZ157" s="22">
        <f ca="1">IF(CZ$2=0,0,IF((Parameters!$B$174*(1-Parameters!CZ$185)*_xlfn.IFNA('[3]National GDP per capita ppp'!CZ157,0)+(1-Parameters!$B$174)*CZ156)*(1+(_xlfn.IFNA('[3]Nat GDP per cap ppp growth rate'!CZ157,0)-IF(Settings!$C$16="No",0,Parameters!CZ$164*('AMOC national temperature'!CZ156-Parameters!CZ$128)+Parameters!CZ$165*('AMOC national temperature'!CZ156-Parameters!CZ$128)^2)))*IF(Settings!$C$16="No",1,(1-SLR!$D156*Parameters!CZ$181))&lt;=0,Parameters!$B$189,(Parameters!$B$174*(1-Parameters!CZ$185)*_xlfn.IFNA('[3]National GDP per capita ppp'!CZ157,0)+(1-Parameters!$B$174)*CZ156)*(1+(_xlfn.IFNA('[3]Nat GDP per cap ppp growth rate'!CZ157,0)-IF(Settings!$C$16="No",0,Parameters!CZ$164*('AMOC national temperature'!CZ156-Parameters!CZ$128)+Parameters!CZ$165*('AMOC national temperature'!CZ156-Parameters!CZ$128)^2)))*IF(Settings!$C$16="No",1,(1-SLR!$D156*Parameters!CZ$181))))</f>
        <v>456515.95672583976</v>
      </c>
      <c r="DA157" s="22">
        <f>IF(DA$2=0,0,IF((Parameters!$B$174*(1-Parameters!DA$185)*_xlfn.IFNA('[3]National GDP per capita ppp'!DA157,0)+(1-Parameters!$B$174)*DA156)*(1+(_xlfn.IFNA('[3]Nat GDP per cap ppp growth rate'!DA157,0)-IF(Settings!$C$16="No",0,Parameters!DA$164*('AMOC national temperature'!DA156-Parameters!DA$128)+Parameters!DA$165*('AMOC national temperature'!DA156-Parameters!DA$128)^2)))*IF(Settings!$C$16="No",1,(1-SLR!$D156*Parameters!DA$181))&lt;=0,Parameters!$B$189,(Parameters!$B$174*(1-Parameters!DA$185)*_xlfn.IFNA('[3]National GDP per capita ppp'!DA157,0)+(1-Parameters!$B$174)*DA156)*(1+(_xlfn.IFNA('[3]Nat GDP per cap ppp growth rate'!DA157,0)-IF(Settings!$C$16="No",0,Parameters!DA$164*('AMOC national temperature'!DA156-Parameters!DA$128)+Parameters!DA$165*('AMOC national temperature'!DA156-Parameters!DA$128)^2)))*IF(Settings!$C$16="No",1,(1-SLR!$D156*Parameters!DA$181))))</f>
        <v>0</v>
      </c>
      <c r="DB157" s="22">
        <f ca="1">IF(DB$2=0,0,IF((Parameters!$B$174*(1-Parameters!DB$185)*_xlfn.IFNA('[3]National GDP per capita ppp'!DB157,0)+(1-Parameters!$B$174)*DB156)*(1+(_xlfn.IFNA('[3]Nat GDP per cap ppp growth rate'!DB157,0)-IF(Settings!$C$16="No",0,Parameters!DB$164*('AMOC national temperature'!DB156-Parameters!DB$128)+Parameters!DB$165*('AMOC national temperature'!DB156-Parameters!DB$128)^2)))*IF(Settings!$C$16="No",1,(1-SLR!$D156*Parameters!DB$181))&lt;=0,Parameters!$B$189,(Parameters!$B$174*(1-Parameters!DB$185)*_xlfn.IFNA('[3]National GDP per capita ppp'!DB157,0)+(1-Parameters!$B$174)*DB156)*(1+(_xlfn.IFNA('[3]Nat GDP per cap ppp growth rate'!DB157,0)-IF(Settings!$C$16="No",0,Parameters!DB$164*('AMOC national temperature'!DB156-Parameters!DB$128)+Parameters!DB$165*('AMOC national temperature'!DB156-Parameters!DB$128)^2)))*IF(Settings!$C$16="No",1,(1-SLR!$D156*Parameters!DB$181))))</f>
        <v>187873.20227289433</v>
      </c>
      <c r="DC157" s="22">
        <f ca="1">IF(DC$2=0,0,IF((Parameters!$B$174*(1-Parameters!DC$185)*_xlfn.IFNA('[3]National GDP per capita ppp'!DC157,0)+(1-Parameters!$B$174)*DC156)*(1+(_xlfn.IFNA('[3]Nat GDP per cap ppp growth rate'!DC157,0)-IF(Settings!$C$16="No",0,Parameters!DC$164*('AMOC national temperature'!DC156-Parameters!DC$128)+Parameters!DC$165*('AMOC national temperature'!DC156-Parameters!DC$128)^2)))*IF(Settings!$C$16="No",1,(1-SLR!$D156*Parameters!DC$181))&lt;=0,Parameters!$B$189,(Parameters!$B$174*(1-Parameters!DC$185)*_xlfn.IFNA('[3]National GDP per capita ppp'!DC157,0)+(1-Parameters!$B$174)*DC156)*(1+(_xlfn.IFNA('[3]Nat GDP per cap ppp growth rate'!DC157,0)-IF(Settings!$C$16="No",0,Parameters!DC$164*('AMOC national temperature'!DC156-Parameters!DC$128)+Parameters!DC$165*('AMOC national temperature'!DC156-Parameters!DC$128)^2)))*IF(Settings!$C$16="No",1,(1-SLR!$D156*Parameters!DC$181))))</f>
        <v>76935.811718943616</v>
      </c>
      <c r="DD157" s="22">
        <f ca="1">IF(DD$2=0,0,IF((Parameters!$B$174*(1-Parameters!DD$185)*_xlfn.IFNA('[3]National GDP per capita ppp'!DD157,0)+(1-Parameters!$B$174)*DD156)*(1+(_xlfn.IFNA('[3]Nat GDP per cap ppp growth rate'!DD157,0)-IF(Settings!$C$16="No",0,Parameters!DD$164*('AMOC national temperature'!DD156-Parameters!DD$128)+Parameters!DD$165*('AMOC national temperature'!DD156-Parameters!DD$128)^2)))*IF(Settings!$C$16="No",1,(1-SLR!$D156*Parameters!DD$181))&lt;=0,Parameters!$B$189,(Parameters!$B$174*(1-Parameters!DD$185)*_xlfn.IFNA('[3]National GDP per capita ppp'!DD157,0)+(1-Parameters!$B$174)*DD156)*(1+(_xlfn.IFNA('[3]Nat GDP per cap ppp growth rate'!DD157,0)-IF(Settings!$C$16="No",0,Parameters!DD$164*('AMOC national temperature'!DD156-Parameters!DD$128)+Parameters!DD$165*('AMOC national temperature'!DD156-Parameters!DD$128)^2)))*IF(Settings!$C$16="No",1,(1-SLR!$D156*Parameters!DD$181))))</f>
        <v>99141.350705656165</v>
      </c>
      <c r="DE157" s="22">
        <f ca="1">IF(DE$2=0,0,IF((Parameters!$B$174*(1-Parameters!DE$185)*_xlfn.IFNA('[3]National GDP per capita ppp'!DE157,0)+(1-Parameters!$B$174)*DE156)*(1+(_xlfn.IFNA('[3]Nat GDP per cap ppp growth rate'!DE157,0)-IF(Settings!$C$16="No",0,Parameters!DE$164*('AMOC national temperature'!DE156-Parameters!DE$128)+Parameters!DE$165*('AMOC national temperature'!DE156-Parameters!DE$128)^2)))*IF(Settings!$C$16="No",1,(1-SLR!$D156*Parameters!DE$181))&lt;=0,Parameters!$B$189,(Parameters!$B$174*(1-Parameters!DE$185)*_xlfn.IFNA('[3]National GDP per capita ppp'!DE157,0)+(1-Parameters!$B$174)*DE156)*(1+(_xlfn.IFNA('[3]Nat GDP per cap ppp growth rate'!DE157,0)-IF(Settings!$C$16="No",0,Parameters!DE$164*('AMOC national temperature'!DE156-Parameters!DE$128)+Parameters!DE$165*('AMOC national temperature'!DE156-Parameters!DE$128)^2)))*IF(Settings!$C$16="No",1,(1-SLR!$D156*Parameters!DE$181))))</f>
        <v>376755.10789078294</v>
      </c>
      <c r="DF157" s="22">
        <f ca="1">IF(DF$2=0,0,IF((Parameters!$B$174*(1-Parameters!DF$185)*_xlfn.IFNA('[3]National GDP per capita ppp'!DF157,0)+(1-Parameters!$B$174)*DF156)*(1+(_xlfn.IFNA('[3]Nat GDP per cap ppp growth rate'!DF157,0)-IF(Settings!$C$16="No",0,Parameters!DF$164*('AMOC national temperature'!DF156-Parameters!DF$128)+Parameters!DF$165*('AMOC national temperature'!DF156-Parameters!DF$128)^2)))*IF(Settings!$C$16="No",1,(1-SLR!$D156*Parameters!DF$181))&lt;=0,Parameters!$B$189,(Parameters!$B$174*(1-Parameters!DF$185)*_xlfn.IFNA('[3]National GDP per capita ppp'!DF157,0)+(1-Parameters!$B$174)*DF156)*(1+(_xlfn.IFNA('[3]Nat GDP per cap ppp growth rate'!DF157,0)-IF(Settings!$C$16="No",0,Parameters!DF$164*('AMOC national temperature'!DF156-Parameters!DF$128)+Parameters!DF$165*('AMOC national temperature'!DF156-Parameters!DF$128)^2)))*IF(Settings!$C$16="No",1,(1-SLR!$D156*Parameters!DF$181))))</f>
        <v>81704.261320361955</v>
      </c>
      <c r="DG157" s="22">
        <f ca="1">IF(DG$2=0,0,IF((Parameters!$B$174*(1-Parameters!DG$185)*_xlfn.IFNA('[3]National GDP per capita ppp'!DG157,0)+(1-Parameters!$B$174)*DG156)*(1+(_xlfn.IFNA('[3]Nat GDP per cap ppp growth rate'!DG157,0)-IF(Settings!$C$16="No",0,Parameters!DG$164*('AMOC national temperature'!DG156-Parameters!DG$128)+Parameters!DG$165*('AMOC national temperature'!DG156-Parameters!DG$128)^2)))*IF(Settings!$C$16="No",1,(1-SLR!$D156*Parameters!DG$181))&lt;=0,Parameters!$B$189,(Parameters!$B$174*(1-Parameters!DG$185)*_xlfn.IFNA('[3]National GDP per capita ppp'!DG157,0)+(1-Parameters!$B$174)*DG156)*(1+(_xlfn.IFNA('[3]Nat GDP per cap ppp growth rate'!DG157,0)-IF(Settings!$C$16="No",0,Parameters!DG$164*('AMOC national temperature'!DG156-Parameters!DG$128)+Parameters!DG$165*('AMOC national temperature'!DG156-Parameters!DG$128)^2)))*IF(Settings!$C$16="No",1,(1-SLR!$D156*Parameters!DG$181))))</f>
        <v>197614.1003416169</v>
      </c>
      <c r="DH157" s="22">
        <f ca="1">IF(DH$2=0,0,IF((Parameters!$B$174*(1-Parameters!DH$185)*_xlfn.IFNA('[3]National GDP per capita ppp'!DH157,0)+(1-Parameters!$B$174)*DH156)*(1+(_xlfn.IFNA('[3]Nat GDP per cap ppp growth rate'!DH157,0)-IF(Settings!$C$16="No",0,Parameters!DH$164*('AMOC national temperature'!DH156-Parameters!DH$128)+Parameters!DH$165*('AMOC national temperature'!DH156-Parameters!DH$128)^2)))*IF(Settings!$C$16="No",1,(1-SLR!$D156*Parameters!DH$181))&lt;=0,Parameters!$B$189,(Parameters!$B$174*(1-Parameters!DH$185)*_xlfn.IFNA('[3]National GDP per capita ppp'!DH157,0)+(1-Parameters!$B$174)*DH156)*(1+(_xlfn.IFNA('[3]Nat GDP per cap ppp growth rate'!DH157,0)-IF(Settings!$C$16="No",0,Parameters!DH$164*('AMOC national temperature'!DH156-Parameters!DH$128)+Parameters!DH$165*('AMOC national temperature'!DH156-Parameters!DH$128)^2)))*IF(Settings!$C$16="No",1,(1-SLR!$D156*Parameters!DH$181))))</f>
        <v>43241.131621792643</v>
      </c>
      <c r="DI157" s="22">
        <f ca="1">IF(DI$2=0,0,IF((Parameters!$B$174*(1-Parameters!DI$185)*_xlfn.IFNA('[3]National GDP per capita ppp'!DI157,0)+(1-Parameters!$B$174)*DI156)*(1+(_xlfn.IFNA('[3]Nat GDP per cap ppp growth rate'!DI157,0)-IF(Settings!$C$16="No",0,Parameters!DI$164*('AMOC national temperature'!DI156-Parameters!DI$128)+Parameters!DI$165*('AMOC national temperature'!DI156-Parameters!DI$128)^2)))*IF(Settings!$C$16="No",1,(1-SLR!$D156*Parameters!DI$181))&lt;=0,Parameters!$B$189,(Parameters!$B$174*(1-Parameters!DI$185)*_xlfn.IFNA('[3]National GDP per capita ppp'!DI157,0)+(1-Parameters!$B$174)*DI156)*(1+(_xlfn.IFNA('[3]Nat GDP per cap ppp growth rate'!DI157,0)-IF(Settings!$C$16="No",0,Parameters!DI$164*('AMOC national temperature'!DI156-Parameters!DI$128)+Parameters!DI$165*('AMOC national temperature'!DI156-Parameters!DI$128)^2)))*IF(Settings!$C$16="No",1,(1-SLR!$D156*Parameters!DI$181))))</f>
        <v>54915.677580920972</v>
      </c>
      <c r="DJ157" s="22">
        <f ca="1">IF(DJ$2=0,0,IF((Parameters!$B$174*(1-Parameters!DJ$185)*_xlfn.IFNA('[3]National GDP per capita ppp'!DJ157,0)+(1-Parameters!$B$174)*DJ156)*(1+(_xlfn.IFNA('[3]Nat GDP per cap ppp growth rate'!DJ157,0)-IF(Settings!$C$16="No",0,Parameters!DJ$164*('AMOC national temperature'!DJ156-Parameters!DJ$128)+Parameters!DJ$165*('AMOC national temperature'!DJ156-Parameters!DJ$128)^2)))*IF(Settings!$C$16="No",1,(1-SLR!$D156*Parameters!DJ$181))&lt;=0,Parameters!$B$189,(Parameters!$B$174*(1-Parameters!DJ$185)*_xlfn.IFNA('[3]National GDP per capita ppp'!DJ157,0)+(1-Parameters!$B$174)*DJ156)*(1+(_xlfn.IFNA('[3]Nat GDP per cap ppp growth rate'!DJ157,0)-IF(Settings!$C$16="No",0,Parameters!DJ$164*('AMOC national temperature'!DJ156-Parameters!DJ$128)+Parameters!DJ$165*('AMOC national temperature'!DJ156-Parameters!DJ$128)^2)))*IF(Settings!$C$16="No",1,(1-SLR!$D156*Parameters!DJ$181))))</f>
        <v>218393.08156813213</v>
      </c>
      <c r="DK157" s="22">
        <f ca="1">IF(DK$2=0,0,IF((Parameters!$B$174*(1-Parameters!DK$185)*_xlfn.IFNA('[3]National GDP per capita ppp'!DK157,0)+(1-Parameters!$B$174)*DK156)*(1+(_xlfn.IFNA('[3]Nat GDP per cap ppp growth rate'!DK157,0)-IF(Settings!$C$16="No",0,Parameters!DK$164*('AMOC national temperature'!DK156-Parameters!DK$128)+Parameters!DK$165*('AMOC national temperature'!DK156-Parameters!DK$128)^2)))*IF(Settings!$C$16="No",1,(1-SLR!$D156*Parameters!DK$181))&lt;=0,Parameters!$B$189,(Parameters!$B$174*(1-Parameters!DK$185)*_xlfn.IFNA('[3]National GDP per capita ppp'!DK157,0)+(1-Parameters!$B$174)*DK156)*(1+(_xlfn.IFNA('[3]Nat GDP per cap ppp growth rate'!DK157,0)-IF(Settings!$C$16="No",0,Parameters!DK$164*('AMOC national temperature'!DK156-Parameters!DK$128)+Parameters!DK$165*('AMOC national temperature'!DK156-Parameters!DK$128)^2)))*IF(Settings!$C$16="No",1,(1-SLR!$D156*Parameters!DK$181))))</f>
        <v>51224.335758771078</v>
      </c>
      <c r="DL157" s="22">
        <f ca="1">IF(DL$2=0,0,IF((Parameters!$B$174*(1-Parameters!DL$185)*_xlfn.IFNA('[3]National GDP per capita ppp'!DL157,0)+(1-Parameters!$B$174)*DL156)*(1+(_xlfn.IFNA('[3]Nat GDP per cap ppp growth rate'!DL157,0)-IF(Settings!$C$16="No",0,Parameters!DL$164*('AMOC national temperature'!DL156-Parameters!DL$128)+Parameters!DL$165*('AMOC national temperature'!DL156-Parameters!DL$128)^2)))*IF(Settings!$C$16="No",1,(1-SLR!$D156*Parameters!DL$181))&lt;=0,Parameters!$B$189,(Parameters!$B$174*(1-Parameters!DL$185)*_xlfn.IFNA('[3]National GDP per capita ppp'!DL157,0)+(1-Parameters!$B$174)*DL156)*(1+(_xlfn.IFNA('[3]Nat GDP per cap ppp growth rate'!DL157,0)-IF(Settings!$C$16="No",0,Parameters!DL$164*('AMOC national temperature'!DL156-Parameters!DL$128)+Parameters!DL$165*('AMOC national temperature'!DL156-Parameters!DL$128)^2)))*IF(Settings!$C$16="No",1,(1-SLR!$D156*Parameters!DL$181))))</f>
        <v>70224.81633165697</v>
      </c>
      <c r="DM157" s="22">
        <f ca="1">IF(DM$2=0,0,IF((Parameters!$B$174*(1-Parameters!DM$185)*_xlfn.IFNA('[3]National GDP per capita ppp'!DM157,0)+(1-Parameters!$B$174)*DM156)*(1+(_xlfn.IFNA('[3]Nat GDP per cap ppp growth rate'!DM157,0)-IF(Settings!$C$16="No",0,Parameters!DM$164*('AMOC national temperature'!DM156-Parameters!DM$128)+Parameters!DM$165*('AMOC national temperature'!DM156-Parameters!DM$128)^2)))*IF(Settings!$C$16="No",1,(1-SLR!$D156*Parameters!DM$181))&lt;=0,Parameters!$B$189,(Parameters!$B$174*(1-Parameters!DM$185)*_xlfn.IFNA('[3]National GDP per capita ppp'!DM157,0)+(1-Parameters!$B$174)*DM156)*(1+(_xlfn.IFNA('[3]Nat GDP per cap ppp growth rate'!DM157,0)-IF(Settings!$C$16="No",0,Parameters!DM$164*('AMOC national temperature'!DM156-Parameters!DM$128)+Parameters!DM$165*('AMOC national temperature'!DM156-Parameters!DM$128)^2)))*IF(Settings!$C$16="No",1,(1-SLR!$D156*Parameters!DM$181))))</f>
        <v>78472.612058067345</v>
      </c>
      <c r="DN157" s="22">
        <f ca="1">IF(DN$2=0,0,IF((Parameters!$B$174*(1-Parameters!DN$185)*_xlfn.IFNA('[3]National GDP per capita ppp'!DN157,0)+(1-Parameters!$B$174)*DN156)*(1+(_xlfn.IFNA('[3]Nat GDP per cap ppp growth rate'!DN157,0)-IF(Settings!$C$16="No",0,Parameters!DN$164*('AMOC national temperature'!DN156-Parameters!DN$128)+Parameters!DN$165*('AMOC national temperature'!DN156-Parameters!DN$128)^2)))*IF(Settings!$C$16="No",1,(1-SLR!$D156*Parameters!DN$181))&lt;=0,Parameters!$B$189,(Parameters!$B$174*(1-Parameters!DN$185)*_xlfn.IFNA('[3]National GDP per capita ppp'!DN157,0)+(1-Parameters!$B$174)*DN156)*(1+(_xlfn.IFNA('[3]Nat GDP per cap ppp growth rate'!DN157,0)-IF(Settings!$C$16="No",0,Parameters!DN$164*('AMOC national temperature'!DN156-Parameters!DN$128)+Parameters!DN$165*('AMOC national temperature'!DN156-Parameters!DN$128)^2)))*IF(Settings!$C$16="No",1,(1-SLR!$D156*Parameters!DN$181))))</f>
        <v>78580.239292146667</v>
      </c>
      <c r="DO157" s="22">
        <f ca="1">IF(DO$2=0,0,IF((Parameters!$B$174*(1-Parameters!DO$185)*_xlfn.IFNA('[3]National GDP per capita ppp'!DO157,0)+(1-Parameters!$B$174)*DO156)*(1+(_xlfn.IFNA('[3]Nat GDP per cap ppp growth rate'!DO157,0)-IF(Settings!$C$16="No",0,Parameters!DO$164*('AMOC national temperature'!DO156-Parameters!DO$128)+Parameters!DO$165*('AMOC national temperature'!DO156-Parameters!DO$128)^2)))*IF(Settings!$C$16="No",1,(1-SLR!$D156*Parameters!DO$181))&lt;=0,Parameters!$B$189,(Parameters!$B$174*(1-Parameters!DO$185)*_xlfn.IFNA('[3]National GDP per capita ppp'!DO157,0)+(1-Parameters!$B$174)*DO156)*(1+(_xlfn.IFNA('[3]Nat GDP per cap ppp growth rate'!DO157,0)-IF(Settings!$C$16="No",0,Parameters!DO$164*('AMOC national temperature'!DO156-Parameters!DO$128)+Parameters!DO$165*('AMOC national temperature'!DO156-Parameters!DO$128)^2)))*IF(Settings!$C$16="No",1,(1-SLR!$D156*Parameters!DO$181))))</f>
        <v>167595.16920205712</v>
      </c>
      <c r="DP157" s="22">
        <f ca="1">IF(DP$2=0,0,IF((Parameters!$B$174*(1-Parameters!DP$185)*_xlfn.IFNA('[3]National GDP per capita ppp'!DP157,0)+(1-Parameters!$B$174)*DP156)*(1+(_xlfn.IFNA('[3]Nat GDP per cap ppp growth rate'!DP157,0)-IF(Settings!$C$16="No",0,Parameters!DP$164*('AMOC national temperature'!DP156-Parameters!DP$128)+Parameters!DP$165*('AMOC national temperature'!DP156-Parameters!DP$128)^2)))*IF(Settings!$C$16="No",1,(1-SLR!$D156*Parameters!DP$181))&lt;=0,Parameters!$B$189,(Parameters!$B$174*(1-Parameters!DP$185)*_xlfn.IFNA('[3]National GDP per capita ppp'!DP157,0)+(1-Parameters!$B$174)*DP156)*(1+(_xlfn.IFNA('[3]Nat GDP per cap ppp growth rate'!DP157,0)-IF(Settings!$C$16="No",0,Parameters!DP$164*('AMOC national temperature'!DP156-Parameters!DP$128)+Parameters!DP$165*('AMOC national temperature'!DP156-Parameters!DP$128)^2)))*IF(Settings!$C$16="No",1,(1-SLR!$D156*Parameters!DP$181))))</f>
        <v>38251.179203493019</v>
      </c>
      <c r="DQ157" s="22">
        <f ca="1">IF(DQ$2=0,0,IF((Parameters!$B$174*(1-Parameters!DQ$185)*_xlfn.IFNA('[3]National GDP per capita ppp'!DQ157,0)+(1-Parameters!$B$174)*DQ156)*(1+(_xlfn.IFNA('[3]Nat GDP per cap ppp growth rate'!DQ157,0)-IF(Settings!$C$16="No",0,Parameters!DQ$164*('AMOC national temperature'!DQ156-Parameters!DQ$128)+Parameters!DQ$165*('AMOC national temperature'!DQ156-Parameters!DQ$128)^2)))*IF(Settings!$C$16="No",1,(1-SLR!$D156*Parameters!DQ$181))&lt;=0,Parameters!$B$189,(Parameters!$B$174*(1-Parameters!DQ$185)*_xlfn.IFNA('[3]National GDP per capita ppp'!DQ157,0)+(1-Parameters!$B$174)*DQ156)*(1+(_xlfn.IFNA('[3]Nat GDP per cap ppp growth rate'!DQ157,0)-IF(Settings!$C$16="No",0,Parameters!DQ$164*('AMOC national temperature'!DQ156-Parameters!DQ$128)+Parameters!DQ$165*('AMOC national temperature'!DQ156-Parameters!DQ$128)^2)))*IF(Settings!$C$16="No",1,(1-SLR!$D156*Parameters!DQ$181))))</f>
        <v>109920.90222755936</v>
      </c>
      <c r="DR157" s="22">
        <f>IF(DR$2=0,0,IF((Parameters!$B$174*(1-Parameters!DR$185)*_xlfn.IFNA('[3]National GDP per capita ppp'!DR157,0)+(1-Parameters!$B$174)*DR156)*(1+(_xlfn.IFNA('[3]Nat GDP per cap ppp growth rate'!DR157,0)-IF(Settings!$C$16="No",0,Parameters!DR$164*('AMOC national temperature'!DR156-Parameters!DR$128)+Parameters!DR$165*('AMOC national temperature'!DR156-Parameters!DR$128)^2)))*IF(Settings!$C$16="No",1,(1-SLR!$D156*Parameters!DR$181))&lt;=0,Parameters!$B$189,(Parameters!$B$174*(1-Parameters!DR$185)*_xlfn.IFNA('[3]National GDP per capita ppp'!DR157,0)+(1-Parameters!$B$174)*DR156)*(1+(_xlfn.IFNA('[3]Nat GDP per cap ppp growth rate'!DR157,0)-IF(Settings!$C$16="No",0,Parameters!DR$164*('AMOC national temperature'!DR156-Parameters!DR$128)+Parameters!DR$165*('AMOC national temperature'!DR156-Parameters!DR$128)^2)))*IF(Settings!$C$16="No",1,(1-SLR!$D156*Parameters!DR$181))))</f>
        <v>0</v>
      </c>
      <c r="DS157" s="22">
        <f ca="1">IF(DS$2=0,0,IF((Parameters!$B$174*(1-Parameters!DS$185)*_xlfn.IFNA('[3]National GDP per capita ppp'!DS157,0)+(1-Parameters!$B$174)*DS156)*(1+(_xlfn.IFNA('[3]Nat GDP per cap ppp growth rate'!DS157,0)-IF(Settings!$C$16="No",0,Parameters!DS$164*('AMOC national temperature'!DS156-Parameters!DS$128)+Parameters!DS$165*('AMOC national temperature'!DS156-Parameters!DS$128)^2)))*IF(Settings!$C$16="No",1,(1-SLR!$D156*Parameters!DS$181))&lt;=0,Parameters!$B$189,(Parameters!$B$174*(1-Parameters!DS$185)*_xlfn.IFNA('[3]National GDP per capita ppp'!DS157,0)+(1-Parameters!$B$174)*DS156)*(1+(_xlfn.IFNA('[3]Nat GDP per cap ppp growth rate'!DS157,0)-IF(Settings!$C$16="No",0,Parameters!DS$164*('AMOC national temperature'!DS156-Parameters!DS$128)+Parameters!DS$165*('AMOC national temperature'!DS156-Parameters!DS$128)^2)))*IF(Settings!$C$16="No",1,(1-SLR!$D156*Parameters!DS$181))))</f>
        <v>587443.32754862832</v>
      </c>
      <c r="DT157" s="22">
        <f ca="1">IF(DT$2=0,0,IF((Parameters!$B$174*(1-Parameters!DT$185)*_xlfn.IFNA('[3]National GDP per capita ppp'!DT157,0)+(1-Parameters!$B$174)*DT156)*(1+(_xlfn.IFNA('[3]Nat GDP per cap ppp growth rate'!DT157,0)-IF(Settings!$C$16="No",0,Parameters!DT$164*('AMOC national temperature'!DT156-Parameters!DT$128)+Parameters!DT$165*('AMOC national temperature'!DT156-Parameters!DT$128)^2)))*IF(Settings!$C$16="No",1,(1-SLR!$D156*Parameters!DT$181))&lt;=0,Parameters!$B$189,(Parameters!$B$174*(1-Parameters!DT$185)*_xlfn.IFNA('[3]National GDP per capita ppp'!DT157,0)+(1-Parameters!$B$174)*DT156)*(1+(_xlfn.IFNA('[3]Nat GDP per cap ppp growth rate'!DT157,0)-IF(Settings!$C$16="No",0,Parameters!DT$164*('AMOC national temperature'!DT156-Parameters!DT$128)+Parameters!DT$165*('AMOC national temperature'!DT156-Parameters!DT$128)^2)))*IF(Settings!$C$16="No",1,(1-SLR!$D156*Parameters!DT$181))))</f>
        <v>42443.958477194079</v>
      </c>
      <c r="DU157" s="22">
        <f ca="1">IF(DU$2=0,0,IF((Parameters!$B$174*(1-Parameters!DU$185)*_xlfn.IFNA('[3]National GDP per capita ppp'!DU157,0)+(1-Parameters!$B$174)*DU156)*(1+(_xlfn.IFNA('[3]Nat GDP per cap ppp growth rate'!DU157,0)-IF(Settings!$C$16="No",0,Parameters!DU$164*('AMOC national temperature'!DU156-Parameters!DU$128)+Parameters!DU$165*('AMOC national temperature'!DU156-Parameters!DU$128)^2)))*IF(Settings!$C$16="No",1,(1-SLR!$D156*Parameters!DU$181))&lt;=0,Parameters!$B$189,(Parameters!$B$174*(1-Parameters!DU$185)*_xlfn.IFNA('[3]National GDP per capita ppp'!DU157,0)+(1-Parameters!$B$174)*DU156)*(1+(_xlfn.IFNA('[3]Nat GDP per cap ppp growth rate'!DU157,0)-IF(Settings!$C$16="No",0,Parameters!DU$164*('AMOC national temperature'!DU156-Parameters!DU$128)+Parameters!DU$165*('AMOC national temperature'!DU156-Parameters!DU$128)^2)))*IF(Settings!$C$16="No",1,(1-SLR!$D156*Parameters!DU$181))))</f>
        <v>413724.11235748965</v>
      </c>
      <c r="DV157" s="22">
        <f ca="1">IF(DV$2=0,0,IF((Parameters!$B$174*(1-Parameters!DV$185)*_xlfn.IFNA('[3]National GDP per capita ppp'!DV157,0)+(1-Parameters!$B$174)*DV156)*(1+(_xlfn.IFNA('[3]Nat GDP per cap ppp growth rate'!DV157,0)-IF(Settings!$C$16="No",0,Parameters!DV$164*('AMOC national temperature'!DV156-Parameters!DV$128)+Parameters!DV$165*('AMOC national temperature'!DV156-Parameters!DV$128)^2)))*IF(Settings!$C$16="No",1,(1-SLR!$D156*Parameters!DV$181))&lt;=0,Parameters!$B$189,(Parameters!$B$174*(1-Parameters!DV$185)*_xlfn.IFNA('[3]National GDP per capita ppp'!DV157,0)+(1-Parameters!$B$174)*DV156)*(1+(_xlfn.IFNA('[3]Nat GDP per cap ppp growth rate'!DV157,0)-IF(Settings!$C$16="No",0,Parameters!DV$164*('AMOC national temperature'!DV156-Parameters!DV$128)+Parameters!DV$165*('AMOC national temperature'!DV156-Parameters!DV$128)^2)))*IF(Settings!$C$16="No",1,(1-SLR!$D156*Parameters!DV$181))))</f>
        <v>297717.78704693349</v>
      </c>
      <c r="DW157" s="22">
        <f>IF(DW$2=0,0,IF((Parameters!$B$174*(1-Parameters!DW$185)*_xlfn.IFNA('[3]National GDP per capita ppp'!DW157,0)+(1-Parameters!$B$174)*DW156)*(1+(_xlfn.IFNA('[3]Nat GDP per cap ppp growth rate'!DW157,0)-IF(Settings!$C$16="No",0,Parameters!DW$164*('AMOC national temperature'!DW156-Parameters!DW$128)+Parameters!DW$165*('AMOC national temperature'!DW156-Parameters!DW$128)^2)))*IF(Settings!$C$16="No",1,(1-SLR!$D156*Parameters!DW$181))&lt;=0,Parameters!$B$189,(Parameters!$B$174*(1-Parameters!DW$185)*_xlfn.IFNA('[3]National GDP per capita ppp'!DW157,0)+(1-Parameters!$B$174)*DW156)*(1+(_xlfn.IFNA('[3]Nat GDP per cap ppp growth rate'!DW157,0)-IF(Settings!$C$16="No",0,Parameters!DW$164*('AMOC national temperature'!DW156-Parameters!DW$128)+Parameters!DW$165*('AMOC national temperature'!DW156-Parameters!DW$128)^2)))*IF(Settings!$C$16="No",1,(1-SLR!$D156*Parameters!DW$181))))</f>
        <v>0</v>
      </c>
      <c r="DX157" s="22">
        <f ca="1">IF(DX$2=0,0,IF((Parameters!$B$174*(1-Parameters!DX$185)*_xlfn.IFNA('[3]National GDP per capita ppp'!DX157,0)+(1-Parameters!$B$174)*DX156)*(1+(_xlfn.IFNA('[3]Nat GDP per cap ppp growth rate'!DX157,0)-IF(Settings!$C$16="No",0,Parameters!DX$164*('AMOC national temperature'!DX156-Parameters!DX$128)+Parameters!DX$165*('AMOC national temperature'!DX156-Parameters!DX$128)^2)))*IF(Settings!$C$16="No",1,(1-SLR!$D156*Parameters!DX$181))&lt;=0,Parameters!$B$189,(Parameters!$B$174*(1-Parameters!DX$185)*_xlfn.IFNA('[3]National GDP per capita ppp'!DX157,0)+(1-Parameters!$B$174)*DX156)*(1+(_xlfn.IFNA('[3]Nat GDP per cap ppp growth rate'!DX157,0)-IF(Settings!$C$16="No",0,Parameters!DX$164*('AMOC national temperature'!DX156-Parameters!DX$128)+Parameters!DX$165*('AMOC national temperature'!DX156-Parameters!DX$128)^2)))*IF(Settings!$C$16="No",1,(1-SLR!$D156*Parameters!DX$181))))</f>
        <v>29943.436521352731</v>
      </c>
      <c r="DY157" s="22">
        <f ca="1">IF(DY$2=0,0,IF((Parameters!$B$174*(1-Parameters!DY$185)*_xlfn.IFNA('[3]National GDP per capita ppp'!DY157,0)+(1-Parameters!$B$174)*DY156)*(1+(_xlfn.IFNA('[3]Nat GDP per cap ppp growth rate'!DY157,0)-IF(Settings!$C$16="No",0,Parameters!DY$164*('AMOC national temperature'!DY156-Parameters!DY$128)+Parameters!DY$165*('AMOC national temperature'!DY156-Parameters!DY$128)^2)))*IF(Settings!$C$16="No",1,(1-SLR!$D156*Parameters!DY$181))&lt;=0,Parameters!$B$189,(Parameters!$B$174*(1-Parameters!DY$185)*_xlfn.IFNA('[3]National GDP per capita ppp'!DY157,0)+(1-Parameters!$B$174)*DY156)*(1+(_xlfn.IFNA('[3]Nat GDP per cap ppp growth rate'!DY157,0)-IF(Settings!$C$16="No",0,Parameters!DY$164*('AMOC national temperature'!DY156-Parameters!DY$128)+Parameters!DY$165*('AMOC national temperature'!DY156-Parameters!DY$128)^2)))*IF(Settings!$C$16="No",1,(1-SLR!$D156*Parameters!DY$181))))</f>
        <v>162635.57377731177</v>
      </c>
      <c r="DZ157" s="22">
        <f ca="1">IF(DZ$2=0,0,IF((Parameters!$B$174*(1-Parameters!DZ$185)*_xlfn.IFNA('[3]National GDP per capita ppp'!DZ157,0)+(1-Parameters!$B$174)*DZ156)*(1+(_xlfn.IFNA('[3]Nat GDP per cap ppp growth rate'!DZ157,0)-IF(Settings!$C$16="No",0,Parameters!DZ$164*('AMOC national temperature'!DZ156-Parameters!DZ$128)+Parameters!DZ$165*('AMOC national temperature'!DZ156-Parameters!DZ$128)^2)))*IF(Settings!$C$16="No",1,(1-SLR!$D156*Parameters!DZ$181))&lt;=0,Parameters!$B$189,(Parameters!$B$174*(1-Parameters!DZ$185)*_xlfn.IFNA('[3]National GDP per capita ppp'!DZ157,0)+(1-Parameters!$B$174)*DZ156)*(1+(_xlfn.IFNA('[3]Nat GDP per cap ppp growth rate'!DZ157,0)-IF(Settings!$C$16="No",0,Parameters!DZ$164*('AMOC national temperature'!DZ156-Parameters!DZ$128)+Parameters!DZ$165*('AMOC national temperature'!DZ156-Parameters!DZ$128)^2)))*IF(Settings!$C$16="No",1,(1-SLR!$D156*Parameters!DZ$181))))</f>
        <v>59786.608566909796</v>
      </c>
      <c r="EA157" s="22">
        <f ca="1">IF(EA$2=0,0,IF((Parameters!$B$174*(1-Parameters!EA$185)*_xlfn.IFNA('[3]National GDP per capita ppp'!EA157,0)+(1-Parameters!$B$174)*EA156)*(1+(_xlfn.IFNA('[3]Nat GDP per cap ppp growth rate'!EA157,0)-IF(Settings!$C$16="No",0,Parameters!EA$164*('AMOC national temperature'!EA156-Parameters!EA$128)+Parameters!EA$165*('AMOC national temperature'!EA156-Parameters!EA$128)^2)))*IF(Settings!$C$16="No",1,(1-SLR!$D156*Parameters!EA$181))&lt;=0,Parameters!$B$189,(Parameters!$B$174*(1-Parameters!EA$185)*_xlfn.IFNA('[3]National GDP per capita ppp'!EA157,0)+(1-Parameters!$B$174)*EA156)*(1+(_xlfn.IFNA('[3]Nat GDP per cap ppp growth rate'!EA157,0)-IF(Settings!$C$16="No",0,Parameters!EA$164*('AMOC national temperature'!EA156-Parameters!EA$128)+Parameters!EA$165*('AMOC national temperature'!EA156-Parameters!EA$128)^2)))*IF(Settings!$C$16="No",1,(1-SLR!$D156*Parameters!EA$181))))</f>
        <v>164523.6668111778</v>
      </c>
      <c r="EB157" s="22">
        <f ca="1">IF(EB$2=0,0,IF((Parameters!$B$174*(1-Parameters!EB$185)*_xlfn.IFNA('[3]National GDP per capita ppp'!EB157,0)+(1-Parameters!$B$174)*EB156)*(1+(_xlfn.IFNA('[3]Nat GDP per cap ppp growth rate'!EB157,0)-IF(Settings!$C$16="No",0,Parameters!EB$164*('AMOC national temperature'!EB156-Parameters!EB$128)+Parameters!EB$165*('AMOC national temperature'!EB156-Parameters!EB$128)^2)))*IF(Settings!$C$16="No",1,(1-SLR!$D156*Parameters!EB$181))&lt;=0,Parameters!$B$189,(Parameters!$B$174*(1-Parameters!EB$185)*_xlfn.IFNA('[3]National GDP per capita ppp'!EB157,0)+(1-Parameters!$B$174)*EB156)*(1+(_xlfn.IFNA('[3]Nat GDP per cap ppp growth rate'!EB157,0)-IF(Settings!$C$16="No",0,Parameters!EB$164*('AMOC national temperature'!EB156-Parameters!EB$128)+Parameters!EB$165*('AMOC national temperature'!EB156-Parameters!EB$128)^2)))*IF(Settings!$C$16="No",1,(1-SLR!$D156*Parameters!EB$181))))</f>
        <v>216509.4209750662</v>
      </c>
      <c r="EC157" s="22">
        <f ca="1">IF(EC$2=0,0,IF((Parameters!$B$174*(1-Parameters!EC$185)*_xlfn.IFNA('[3]National GDP per capita ppp'!EC157,0)+(1-Parameters!$B$174)*EC156)*(1+(_xlfn.IFNA('[3]Nat GDP per cap ppp growth rate'!EC157,0)-IF(Settings!$C$16="No",0,Parameters!EC$164*('AMOC national temperature'!EC156-Parameters!EC$128)+Parameters!EC$165*('AMOC national temperature'!EC156-Parameters!EC$128)^2)))*IF(Settings!$C$16="No",1,(1-SLR!$D156*Parameters!EC$181))&lt;=0,Parameters!$B$189,(Parameters!$B$174*(1-Parameters!EC$185)*_xlfn.IFNA('[3]National GDP per capita ppp'!EC157,0)+(1-Parameters!$B$174)*EC156)*(1+(_xlfn.IFNA('[3]Nat GDP per cap ppp growth rate'!EC157,0)-IF(Settings!$C$16="No",0,Parameters!EC$164*('AMOC national temperature'!EC156-Parameters!EC$128)+Parameters!EC$165*('AMOC national temperature'!EC156-Parameters!EC$128)^2)))*IF(Settings!$C$16="No",1,(1-SLR!$D156*Parameters!EC$181))))</f>
        <v>37303.233963305611</v>
      </c>
      <c r="ED157" s="22">
        <f ca="1">IF(ED$2=0,0,IF((Parameters!$B$174*(1-Parameters!ED$185)*_xlfn.IFNA('[3]National GDP per capita ppp'!ED157,0)+(1-Parameters!$B$174)*ED156)*(1+(_xlfn.IFNA('[3]Nat GDP per cap ppp growth rate'!ED157,0)-IF(Settings!$C$16="No",0,Parameters!ED$164*('AMOC national temperature'!ED156-Parameters!ED$128)+Parameters!ED$165*('AMOC national temperature'!ED156-Parameters!ED$128)^2)))*IF(Settings!$C$16="No",1,(1-SLR!$D156*Parameters!ED$181))&lt;=0,Parameters!$B$189,(Parameters!$B$174*(1-Parameters!ED$185)*_xlfn.IFNA('[3]National GDP per capita ppp'!ED157,0)+(1-Parameters!$B$174)*ED156)*(1+(_xlfn.IFNA('[3]Nat GDP per cap ppp growth rate'!ED157,0)-IF(Settings!$C$16="No",0,Parameters!ED$164*('AMOC national temperature'!ED156-Parameters!ED$128)+Parameters!ED$165*('AMOC national temperature'!ED156-Parameters!ED$128)^2)))*IF(Settings!$C$16="No",1,(1-SLR!$D156*Parameters!ED$181))))</f>
        <v>132590.7976282601</v>
      </c>
      <c r="EE157" s="22">
        <f ca="1">IF(EE$2=0,0,IF((Parameters!$B$174*(1-Parameters!EE$185)*_xlfn.IFNA('[3]National GDP per capita ppp'!EE157,0)+(1-Parameters!$B$174)*EE156)*(1+(_xlfn.IFNA('[3]Nat GDP per cap ppp growth rate'!EE157,0)-IF(Settings!$C$16="No",0,Parameters!EE$164*('AMOC national temperature'!EE156-Parameters!EE$128)+Parameters!EE$165*('AMOC national temperature'!EE156-Parameters!EE$128)^2)))*IF(Settings!$C$16="No",1,(1-SLR!$D156*Parameters!EE$181))&lt;=0,Parameters!$B$189,(Parameters!$B$174*(1-Parameters!EE$185)*_xlfn.IFNA('[3]National GDP per capita ppp'!EE157,0)+(1-Parameters!$B$174)*EE156)*(1+(_xlfn.IFNA('[3]Nat GDP per cap ppp growth rate'!EE157,0)-IF(Settings!$C$16="No",0,Parameters!EE$164*('AMOC national temperature'!EE156-Parameters!EE$128)+Parameters!EE$165*('AMOC national temperature'!EE156-Parameters!EE$128)^2)))*IF(Settings!$C$16="No",1,(1-SLR!$D156*Parameters!EE$181))))</f>
        <v>145294.41916064243</v>
      </c>
      <c r="EF157" s="22">
        <f ca="1">IF(EF$2=0,0,IF((Parameters!$B$174*(1-Parameters!EF$185)*_xlfn.IFNA('[3]National GDP per capita ppp'!EF157,0)+(1-Parameters!$B$174)*EF156)*(1+(_xlfn.IFNA('[3]Nat GDP per cap ppp growth rate'!EF157,0)-IF(Settings!$C$16="No",0,Parameters!EF$164*('AMOC national temperature'!EF156-Parameters!EF$128)+Parameters!EF$165*('AMOC national temperature'!EF156-Parameters!EF$128)^2)))*IF(Settings!$C$16="No",1,(1-SLR!$D156*Parameters!EF$181))&lt;=0,Parameters!$B$189,(Parameters!$B$174*(1-Parameters!EF$185)*_xlfn.IFNA('[3]National GDP per capita ppp'!EF157,0)+(1-Parameters!$B$174)*EF156)*(1+(_xlfn.IFNA('[3]Nat GDP per cap ppp growth rate'!EF157,0)-IF(Settings!$C$16="No",0,Parameters!EF$164*('AMOC national temperature'!EF156-Parameters!EF$128)+Parameters!EF$165*('AMOC national temperature'!EF156-Parameters!EF$128)^2)))*IF(Settings!$C$16="No",1,(1-SLR!$D156*Parameters!EF$181))))</f>
        <v>1342774.9337120934</v>
      </c>
      <c r="EG157" s="22">
        <f ca="1">IF(EG$2=0,0,IF((Parameters!$B$174*(1-Parameters!EG$185)*_xlfn.IFNA('[3]National GDP per capita ppp'!EG157,0)+(1-Parameters!$B$174)*EG156)*(1+(_xlfn.IFNA('[3]Nat GDP per cap ppp growth rate'!EG157,0)-IF(Settings!$C$16="No",0,Parameters!EG$164*('AMOC national temperature'!EG156-Parameters!EG$128)+Parameters!EG$165*('AMOC national temperature'!EG156-Parameters!EG$128)^2)))*IF(Settings!$C$16="No",1,(1-SLR!$D156*Parameters!EG$181))&lt;=0,Parameters!$B$189,(Parameters!$B$174*(1-Parameters!EG$185)*_xlfn.IFNA('[3]National GDP per capita ppp'!EG157,0)+(1-Parameters!$B$174)*EG156)*(1+(_xlfn.IFNA('[3]Nat GDP per cap ppp growth rate'!EG157,0)-IF(Settings!$C$16="No",0,Parameters!EG$164*('AMOC national temperature'!EG156-Parameters!EG$128)+Parameters!EG$165*('AMOC national temperature'!EG156-Parameters!EG$128)^2)))*IF(Settings!$C$16="No",1,(1-SLR!$D156*Parameters!EG$181))))</f>
        <v>95974.458698887523</v>
      </c>
      <c r="EH157" s="22">
        <f ca="1">IF(EH$2=0,0,IF((Parameters!$B$174*(1-Parameters!EH$185)*_xlfn.IFNA('[3]National GDP per capita ppp'!EH157,0)+(1-Parameters!$B$174)*EH156)*(1+(_xlfn.IFNA('[3]Nat GDP per cap ppp growth rate'!EH157,0)-IF(Settings!$C$16="No",0,Parameters!EH$164*('AMOC national temperature'!EH156-Parameters!EH$128)+Parameters!EH$165*('AMOC national temperature'!EH156-Parameters!EH$128)^2)))*IF(Settings!$C$16="No",1,(1-SLR!$D156*Parameters!EH$181))&lt;=0,Parameters!$B$189,(Parameters!$B$174*(1-Parameters!EH$185)*_xlfn.IFNA('[3]National GDP per capita ppp'!EH157,0)+(1-Parameters!$B$174)*EH156)*(1+(_xlfn.IFNA('[3]Nat GDP per cap ppp growth rate'!EH157,0)-IF(Settings!$C$16="No",0,Parameters!EH$164*('AMOC national temperature'!EH156-Parameters!EH$128)+Parameters!EH$165*('AMOC national temperature'!EH156-Parameters!EH$128)^2)))*IF(Settings!$C$16="No",1,(1-SLR!$D156*Parameters!EH$181))))</f>
        <v>213525.65715909624</v>
      </c>
      <c r="EI157" s="22">
        <f ca="1">IF(EI$2=0,0,IF((Parameters!$B$174*(1-Parameters!EI$185)*_xlfn.IFNA('[3]National GDP per capita ppp'!EI157,0)+(1-Parameters!$B$174)*EI156)*(1+(_xlfn.IFNA('[3]Nat GDP per cap ppp growth rate'!EI157,0)-IF(Settings!$C$16="No",0,Parameters!EI$164*('AMOC national temperature'!EI156-Parameters!EI$128)+Parameters!EI$165*('AMOC national temperature'!EI156-Parameters!EI$128)^2)))*IF(Settings!$C$16="No",1,(1-SLR!$D156*Parameters!EI$181))&lt;=0,Parameters!$B$189,(Parameters!$B$174*(1-Parameters!EI$185)*_xlfn.IFNA('[3]National GDP per capita ppp'!EI157,0)+(1-Parameters!$B$174)*EI156)*(1+(_xlfn.IFNA('[3]Nat GDP per cap ppp growth rate'!EI157,0)-IF(Settings!$C$16="No",0,Parameters!EI$164*('AMOC national temperature'!EI156-Parameters!EI$128)+Parameters!EI$165*('AMOC national temperature'!EI156-Parameters!EI$128)^2)))*IF(Settings!$C$16="No",1,(1-SLR!$D156*Parameters!EI$181))))</f>
        <v>143289.96396552207</v>
      </c>
      <c r="EJ157" s="22">
        <f ca="1">IF(EJ$2=0,0,IF((Parameters!$B$174*(1-Parameters!EJ$185)*_xlfn.IFNA('[3]National GDP per capita ppp'!EJ157,0)+(1-Parameters!$B$174)*EJ156)*(1+(_xlfn.IFNA('[3]Nat GDP per cap ppp growth rate'!EJ157,0)-IF(Settings!$C$16="No",0,Parameters!EJ$164*('AMOC national temperature'!EJ156-Parameters!EJ$128)+Parameters!EJ$165*('AMOC national temperature'!EJ156-Parameters!EJ$128)^2)))*IF(Settings!$C$16="No",1,(1-SLR!$D156*Parameters!EJ$181))&lt;=0,Parameters!$B$189,(Parameters!$B$174*(1-Parameters!EJ$185)*_xlfn.IFNA('[3]National GDP per capita ppp'!EJ157,0)+(1-Parameters!$B$174)*EJ156)*(1+(_xlfn.IFNA('[3]Nat GDP per cap ppp growth rate'!EJ157,0)-IF(Settings!$C$16="No",0,Parameters!EJ$164*('AMOC national temperature'!EJ156-Parameters!EJ$128)+Parameters!EJ$165*('AMOC national temperature'!EJ156-Parameters!EJ$128)^2)))*IF(Settings!$C$16="No",1,(1-SLR!$D156*Parameters!EJ$181))))</f>
        <v>89917.629788443155</v>
      </c>
      <c r="EK157" s="22">
        <f ca="1">IF(EK$2=0,0,IF((Parameters!$B$174*(1-Parameters!EK$185)*_xlfn.IFNA('[3]National GDP per capita ppp'!EK157,0)+(1-Parameters!$B$174)*EK156)*(1+(_xlfn.IFNA('[3]Nat GDP per cap ppp growth rate'!EK157,0)-IF(Settings!$C$16="No",0,Parameters!EK$164*('AMOC national temperature'!EK156-Parameters!EK$128)+Parameters!EK$165*('AMOC national temperature'!EK156-Parameters!EK$128)^2)))*IF(Settings!$C$16="No",1,(1-SLR!$D156*Parameters!EK$181))&lt;=0,Parameters!$B$189,(Parameters!$B$174*(1-Parameters!EK$185)*_xlfn.IFNA('[3]National GDP per capita ppp'!EK157,0)+(1-Parameters!$B$174)*EK156)*(1+(_xlfn.IFNA('[3]Nat GDP per cap ppp growth rate'!EK157,0)-IF(Settings!$C$16="No",0,Parameters!EK$164*('AMOC national temperature'!EK156-Parameters!EK$128)+Parameters!EK$165*('AMOC national temperature'!EK156-Parameters!EK$128)^2)))*IF(Settings!$C$16="No",1,(1-SLR!$D156*Parameters!EK$181))))</f>
        <v>348613.25940615783</v>
      </c>
      <c r="EL157" s="22">
        <f ca="1">IF(EL$2=0,0,IF((Parameters!$B$174*(1-Parameters!EL$185)*_xlfn.IFNA('[3]National GDP per capita ppp'!EL157,0)+(1-Parameters!$B$174)*EL156)*(1+(_xlfn.IFNA('[3]Nat GDP per cap ppp growth rate'!EL157,0)-IF(Settings!$C$16="No",0,Parameters!EL$164*('AMOC national temperature'!EL156-Parameters!EL$128)+Parameters!EL$165*('AMOC national temperature'!EL156-Parameters!EL$128)^2)))*IF(Settings!$C$16="No",1,(1-SLR!$D156*Parameters!EL$181))&lt;=0,Parameters!$B$189,(Parameters!$B$174*(1-Parameters!EL$185)*_xlfn.IFNA('[3]National GDP per capita ppp'!EL157,0)+(1-Parameters!$B$174)*EL156)*(1+(_xlfn.IFNA('[3]Nat GDP per cap ppp growth rate'!EL157,0)-IF(Settings!$C$16="No",0,Parameters!EL$164*('AMOC national temperature'!EL156-Parameters!EL$128)+Parameters!EL$165*('AMOC national temperature'!EL156-Parameters!EL$128)^2)))*IF(Settings!$C$16="No",1,(1-SLR!$D156*Parameters!EL$181))))</f>
        <v>69782.908710514792</v>
      </c>
      <c r="EM157" s="22">
        <f ca="1">IF(EM$2=0,0,IF((Parameters!$B$174*(1-Parameters!EM$185)*_xlfn.IFNA('[3]National GDP per capita ppp'!EM157,0)+(1-Parameters!$B$174)*EM156)*(1+(_xlfn.IFNA('[3]Nat GDP per cap ppp growth rate'!EM157,0)-IF(Settings!$C$16="No",0,Parameters!EM$164*('AMOC national temperature'!EM156-Parameters!EM$128)+Parameters!EM$165*('AMOC national temperature'!EM156-Parameters!EM$128)^2)))*IF(Settings!$C$16="No",1,(1-SLR!$D156*Parameters!EM$181))&lt;=0,Parameters!$B$189,(Parameters!$B$174*(1-Parameters!EM$185)*_xlfn.IFNA('[3]National GDP per capita ppp'!EM157,0)+(1-Parameters!$B$174)*EM156)*(1+(_xlfn.IFNA('[3]Nat GDP per cap ppp growth rate'!EM157,0)-IF(Settings!$C$16="No",0,Parameters!EM$164*('AMOC national temperature'!EM156-Parameters!EM$128)+Parameters!EM$165*('AMOC national temperature'!EM156-Parameters!EM$128)^2)))*IF(Settings!$C$16="No",1,(1-SLR!$D156*Parameters!EM$181))))</f>
        <v>103264.38809502481</v>
      </c>
      <c r="EN157" s="22">
        <f ca="1">IF(EN$2=0,0,IF((Parameters!$B$174*(1-Parameters!EN$185)*_xlfn.IFNA('[3]National GDP per capita ppp'!EN157,0)+(1-Parameters!$B$174)*EN156)*(1+(_xlfn.IFNA('[3]Nat GDP per cap ppp growth rate'!EN157,0)-IF(Settings!$C$16="No",0,Parameters!EN$164*('AMOC national temperature'!EN156-Parameters!EN$128)+Parameters!EN$165*('AMOC national temperature'!EN156-Parameters!EN$128)^2)))*IF(Settings!$C$16="No",1,(1-SLR!$D156*Parameters!EN$181))&lt;=0,Parameters!$B$189,(Parameters!$B$174*(1-Parameters!EN$185)*_xlfn.IFNA('[3]National GDP per capita ppp'!EN157,0)+(1-Parameters!$B$174)*EN156)*(1+(_xlfn.IFNA('[3]Nat GDP per cap ppp growth rate'!EN157,0)-IF(Settings!$C$16="No",0,Parameters!EN$164*('AMOC national temperature'!EN156-Parameters!EN$128)+Parameters!EN$165*('AMOC national temperature'!EN156-Parameters!EN$128)^2)))*IF(Settings!$C$16="No",1,(1-SLR!$D156*Parameters!EN$181))))</f>
        <v>456316.57106944366</v>
      </c>
      <c r="EO157" s="22">
        <f>IF(EO$2=0,0,IF((Parameters!$B$174*(1-Parameters!EO$185)*_xlfn.IFNA('[3]National GDP per capita ppp'!EO157,0)+(1-Parameters!$B$174)*EO156)*(1+(_xlfn.IFNA('[3]Nat GDP per cap ppp growth rate'!EO157,0)-IF(Settings!$C$16="No",0,Parameters!EO$164*('AMOC national temperature'!EO156-Parameters!EO$128)+Parameters!EO$165*('AMOC national temperature'!EO156-Parameters!EO$128)^2)))*IF(Settings!$C$16="No",1,(1-SLR!$D156*Parameters!EO$181))&lt;=0,Parameters!$B$189,(Parameters!$B$174*(1-Parameters!EO$185)*_xlfn.IFNA('[3]National GDP per capita ppp'!EO157,0)+(1-Parameters!$B$174)*EO156)*(1+(_xlfn.IFNA('[3]Nat GDP per cap ppp growth rate'!EO157,0)-IF(Settings!$C$16="No",0,Parameters!EO$164*('AMOC national temperature'!EO156-Parameters!EO$128)+Parameters!EO$165*('AMOC national temperature'!EO156-Parameters!EO$128)^2)))*IF(Settings!$C$16="No",1,(1-SLR!$D156*Parameters!EO$181))))</f>
        <v>0</v>
      </c>
      <c r="EP157" s="22">
        <f ca="1">IF(EP$2=0,0,IF((Parameters!$B$174*(1-Parameters!EP$185)*_xlfn.IFNA('[3]National GDP per capita ppp'!EP157,0)+(1-Parameters!$B$174)*EP156)*(1+(_xlfn.IFNA('[3]Nat GDP per cap ppp growth rate'!EP157,0)-IF(Settings!$C$16="No",0,Parameters!EP$164*('AMOC national temperature'!EP156-Parameters!EP$128)+Parameters!EP$165*('AMOC national temperature'!EP156-Parameters!EP$128)^2)))*IF(Settings!$C$16="No",1,(1-SLR!$D156*Parameters!EP$181))&lt;=0,Parameters!$B$189,(Parameters!$B$174*(1-Parameters!EP$185)*_xlfn.IFNA('[3]National GDP per capita ppp'!EP157,0)+(1-Parameters!$B$174)*EP156)*(1+(_xlfn.IFNA('[3]Nat GDP per cap ppp growth rate'!EP157,0)-IF(Settings!$C$16="No",0,Parameters!EP$164*('AMOC national temperature'!EP156-Parameters!EP$128)+Parameters!EP$165*('AMOC national temperature'!EP156-Parameters!EP$128)^2)))*IF(Settings!$C$16="No",1,(1-SLR!$D156*Parameters!EP$181))))</f>
        <v>139153.81428465908</v>
      </c>
      <c r="EQ157" s="22">
        <f ca="1">IF(EQ$2=0,0,IF((Parameters!$B$174*(1-Parameters!EQ$185)*_xlfn.IFNA('[3]National GDP per capita ppp'!EQ157,0)+(1-Parameters!$B$174)*EQ156)*(1+(_xlfn.IFNA('[3]Nat GDP per cap ppp growth rate'!EQ157,0)-IF(Settings!$C$16="No",0,Parameters!EQ$164*('AMOC national temperature'!EQ156-Parameters!EQ$128)+Parameters!EQ$165*('AMOC national temperature'!EQ156-Parameters!EQ$128)^2)))*IF(Settings!$C$16="No",1,(1-SLR!$D156*Parameters!EQ$181))&lt;=0,Parameters!$B$189,(Parameters!$B$174*(1-Parameters!EQ$185)*_xlfn.IFNA('[3]National GDP per capita ppp'!EQ157,0)+(1-Parameters!$B$174)*EQ156)*(1+(_xlfn.IFNA('[3]Nat GDP per cap ppp growth rate'!EQ157,0)-IF(Settings!$C$16="No",0,Parameters!EQ$164*('AMOC national temperature'!EQ156-Parameters!EQ$128)+Parameters!EQ$165*('AMOC national temperature'!EQ156-Parameters!EQ$128)^2)))*IF(Settings!$C$16="No",1,(1-SLR!$D156*Parameters!EQ$181))))</f>
        <v>136975.8287510926</v>
      </c>
      <c r="ER157" s="22">
        <f ca="1">IF(ER$2=0,0,IF((Parameters!$B$174*(1-Parameters!ER$185)*_xlfn.IFNA('[3]National GDP per capita ppp'!ER157,0)+(1-Parameters!$B$174)*ER156)*(1+(_xlfn.IFNA('[3]Nat GDP per cap ppp growth rate'!ER157,0)-IF(Settings!$C$16="No",0,Parameters!ER$164*('AMOC national temperature'!ER156-Parameters!ER$128)+Parameters!ER$165*('AMOC national temperature'!ER156-Parameters!ER$128)^2)))*IF(Settings!$C$16="No",1,(1-SLR!$D156*Parameters!ER$181))&lt;=0,Parameters!$B$189,(Parameters!$B$174*(1-Parameters!ER$185)*_xlfn.IFNA('[3]National GDP per capita ppp'!ER157,0)+(1-Parameters!$B$174)*ER156)*(1+(_xlfn.IFNA('[3]Nat GDP per cap ppp growth rate'!ER157,0)-IF(Settings!$C$16="No",0,Parameters!ER$164*('AMOC national temperature'!ER156-Parameters!ER$128)+Parameters!ER$165*('AMOC national temperature'!ER156-Parameters!ER$128)^2)))*IF(Settings!$C$16="No",1,(1-SLR!$D156*Parameters!ER$181))))</f>
        <v>169862.33571636624</v>
      </c>
      <c r="ES157" s="22">
        <f ca="1">IF(ES$2=0,0,IF((Parameters!$B$174*(1-Parameters!ES$185)*_xlfn.IFNA('[3]National GDP per capita ppp'!ES157,0)+(1-Parameters!$B$174)*ES156)*(1+(_xlfn.IFNA('[3]Nat GDP per cap ppp growth rate'!ES157,0)-IF(Settings!$C$16="No",0,Parameters!ES$164*('AMOC national temperature'!ES156-Parameters!ES$128)+Parameters!ES$165*('AMOC national temperature'!ES156-Parameters!ES$128)^2)))*IF(Settings!$C$16="No",1,(1-SLR!$D156*Parameters!ES$181))&lt;=0,Parameters!$B$189,(Parameters!$B$174*(1-Parameters!ES$185)*_xlfn.IFNA('[3]National GDP per capita ppp'!ES157,0)+(1-Parameters!$B$174)*ES156)*(1+(_xlfn.IFNA('[3]Nat GDP per cap ppp growth rate'!ES157,0)-IF(Settings!$C$16="No",0,Parameters!ES$164*('AMOC national temperature'!ES156-Parameters!ES$128)+Parameters!ES$165*('AMOC national temperature'!ES156-Parameters!ES$128)^2)))*IF(Settings!$C$16="No",1,(1-SLR!$D156*Parameters!ES$181))))</f>
        <v>2336829.7602548855</v>
      </c>
      <c r="ET157" s="22">
        <f>IF(ET$2=0,0,IF((Parameters!$B$174*(1-Parameters!ET$185)*_xlfn.IFNA('[3]National GDP per capita ppp'!ET157,0)+(1-Parameters!$B$174)*ET156)*(1+(_xlfn.IFNA('[3]Nat GDP per cap ppp growth rate'!ET157,0)-IF(Settings!$C$16="No",0,Parameters!ET$164*('AMOC national temperature'!ET156-Parameters!ET$128)+Parameters!ET$165*('AMOC national temperature'!ET156-Parameters!ET$128)^2)))*IF(Settings!$C$16="No",1,(1-SLR!$D156*Parameters!ET$181))&lt;=0,Parameters!$B$189,(Parameters!$B$174*(1-Parameters!ET$185)*_xlfn.IFNA('[3]National GDP per capita ppp'!ET157,0)+(1-Parameters!$B$174)*ET156)*(1+(_xlfn.IFNA('[3]Nat GDP per cap ppp growth rate'!ET157,0)-IF(Settings!$C$16="No",0,Parameters!ET$164*('AMOC national temperature'!ET156-Parameters!ET$128)+Parameters!ET$165*('AMOC national temperature'!ET156-Parameters!ET$128)^2)))*IF(Settings!$C$16="No",1,(1-SLR!$D156*Parameters!ET$181))))</f>
        <v>0</v>
      </c>
      <c r="EU157" s="22">
        <f ca="1">IF(EU$2=0,0,IF((Parameters!$B$174*(1-Parameters!EU$185)*_xlfn.IFNA('[3]National GDP per capita ppp'!EU157,0)+(1-Parameters!$B$174)*EU156)*(1+(_xlfn.IFNA('[3]Nat GDP per cap ppp growth rate'!EU157,0)-IF(Settings!$C$16="No",0,Parameters!EU$164*('AMOC national temperature'!EU156-Parameters!EU$128)+Parameters!EU$165*('AMOC national temperature'!EU156-Parameters!EU$128)^2)))*IF(Settings!$C$16="No",1,(1-SLR!$D156*Parameters!EU$181))&lt;=0,Parameters!$B$189,(Parameters!$B$174*(1-Parameters!EU$185)*_xlfn.IFNA('[3]National GDP per capita ppp'!EU157,0)+(1-Parameters!$B$174)*EU156)*(1+(_xlfn.IFNA('[3]Nat GDP per cap ppp growth rate'!EU157,0)-IF(Settings!$C$16="No",0,Parameters!EU$164*('AMOC national temperature'!EU156-Parameters!EU$128)+Parameters!EU$165*('AMOC national temperature'!EU156-Parameters!EU$128)^2)))*IF(Settings!$C$16="No",1,(1-SLR!$D156*Parameters!EU$181))))</f>
        <v>79427.184983800267</v>
      </c>
      <c r="EV157" s="22">
        <f ca="1">IF(EV$2=0,0,IF((Parameters!$B$174*(1-Parameters!EV$185)*_xlfn.IFNA('[3]National GDP per capita ppp'!EV157,0)+(1-Parameters!$B$174)*EV156)*(1+(_xlfn.IFNA('[3]Nat GDP per cap ppp growth rate'!EV157,0)-IF(Settings!$C$16="No",0,Parameters!EV$164*('AMOC national temperature'!EV156-Parameters!EV$128)+Parameters!EV$165*('AMOC national temperature'!EV156-Parameters!EV$128)^2)))*IF(Settings!$C$16="No",1,(1-SLR!$D156*Parameters!EV$181))&lt;=0,Parameters!$B$189,(Parameters!$B$174*(1-Parameters!EV$185)*_xlfn.IFNA('[3]National GDP per capita ppp'!EV157,0)+(1-Parameters!$B$174)*EV156)*(1+(_xlfn.IFNA('[3]Nat GDP per cap ppp growth rate'!EV157,0)-IF(Settings!$C$16="No",0,Parameters!EV$164*('AMOC national temperature'!EV156-Parameters!EV$128)+Parameters!EV$165*('AMOC national temperature'!EV156-Parameters!EV$128)^2)))*IF(Settings!$C$16="No",1,(1-SLR!$D156*Parameters!EV$181))))</f>
        <v>183874.61406917337</v>
      </c>
      <c r="EW157" s="22">
        <f ca="1">IF(EW$2=0,0,IF((Parameters!$B$174*(1-Parameters!EW$185)*_xlfn.IFNA('[3]National GDP per capita ppp'!EW157,0)+(1-Parameters!$B$174)*EW156)*(1+(_xlfn.IFNA('[3]Nat GDP per cap ppp growth rate'!EW157,0)-IF(Settings!$C$16="No",0,Parameters!EW$164*('AMOC national temperature'!EW156-Parameters!EW$128)+Parameters!EW$165*('AMOC national temperature'!EW156-Parameters!EW$128)^2)))*IF(Settings!$C$16="No",1,(1-SLR!$D156*Parameters!EW$181))&lt;=0,Parameters!$B$189,(Parameters!$B$174*(1-Parameters!EW$185)*_xlfn.IFNA('[3]National GDP per capita ppp'!EW157,0)+(1-Parameters!$B$174)*EW156)*(1+(_xlfn.IFNA('[3]Nat GDP per cap ppp growth rate'!EW157,0)-IF(Settings!$C$16="No",0,Parameters!EW$164*('AMOC national temperature'!EW156-Parameters!EW$128)+Parameters!EW$165*('AMOC national temperature'!EW156-Parameters!EW$128)^2)))*IF(Settings!$C$16="No",1,(1-SLR!$D156*Parameters!EW$181))))</f>
        <v>53574.325528081899</v>
      </c>
      <c r="EX157" s="22">
        <f ca="1">IF(EX$2=0,0,IF((Parameters!$B$174*(1-Parameters!EX$185)*_xlfn.IFNA('[3]National GDP per capita ppp'!EX157,0)+(1-Parameters!$B$174)*EX156)*(1+(_xlfn.IFNA('[3]Nat GDP per cap ppp growth rate'!EX157,0)-IF(Settings!$C$16="No",0,Parameters!EX$164*('AMOC national temperature'!EX156-Parameters!EX$128)+Parameters!EX$165*('AMOC national temperature'!EX156-Parameters!EX$128)^2)))*IF(Settings!$C$16="No",1,(1-SLR!$D156*Parameters!EX$181))&lt;=0,Parameters!$B$189,(Parameters!$B$174*(1-Parameters!EX$185)*_xlfn.IFNA('[3]National GDP per capita ppp'!EX157,0)+(1-Parameters!$B$174)*EX156)*(1+(_xlfn.IFNA('[3]Nat GDP per cap ppp growth rate'!EX157,0)-IF(Settings!$C$16="No",0,Parameters!EX$164*('AMOC national temperature'!EX156-Parameters!EX$128)+Parameters!EX$165*('AMOC national temperature'!EX156-Parameters!EX$128)^2)))*IF(Settings!$C$16="No",1,(1-SLR!$D156*Parameters!EX$181))))</f>
        <v>1115455.2000061981</v>
      </c>
      <c r="EY157" s="22">
        <f ca="1">IF(EY$2=0,0,IF((Parameters!$B$174*(1-Parameters!EY$185)*_xlfn.IFNA('[3]National GDP per capita ppp'!EY157,0)+(1-Parameters!$B$174)*EY156)*(1+(_xlfn.IFNA('[3]Nat GDP per cap ppp growth rate'!EY157,0)-IF(Settings!$C$16="No",0,Parameters!EY$164*('AMOC national temperature'!EY156-Parameters!EY$128)+Parameters!EY$165*('AMOC national temperature'!EY156-Parameters!EY$128)^2)))*IF(Settings!$C$16="No",1,(1-SLR!$D156*Parameters!EY$181))&lt;=0,Parameters!$B$189,(Parameters!$B$174*(1-Parameters!EY$185)*_xlfn.IFNA('[3]National GDP per capita ppp'!EY157,0)+(1-Parameters!$B$174)*EY156)*(1+(_xlfn.IFNA('[3]Nat GDP per cap ppp growth rate'!EY157,0)-IF(Settings!$C$16="No",0,Parameters!EY$164*('AMOC national temperature'!EY156-Parameters!EY$128)+Parameters!EY$165*('AMOC national temperature'!EY156-Parameters!EY$128)^2)))*IF(Settings!$C$16="No",1,(1-SLR!$D156*Parameters!EY$181))))</f>
        <v>131897.97194492334</v>
      </c>
      <c r="EZ157" s="22">
        <f ca="1">IF(EZ$2=0,0,IF((Parameters!$B$174*(1-Parameters!EZ$185)*_xlfn.IFNA('[3]National GDP per capita ppp'!EZ157,0)+(1-Parameters!$B$174)*EZ156)*(1+(_xlfn.IFNA('[3]Nat GDP per cap ppp growth rate'!EZ157,0)-IF(Settings!$C$16="No",0,Parameters!EZ$164*('AMOC national temperature'!EZ156-Parameters!EZ$128)+Parameters!EZ$165*('AMOC national temperature'!EZ156-Parameters!EZ$128)^2)))*IF(Settings!$C$16="No",1,(1-SLR!$D156*Parameters!EZ$181))&lt;=0,Parameters!$B$189,(Parameters!$B$174*(1-Parameters!EZ$185)*_xlfn.IFNA('[3]National GDP per capita ppp'!EZ157,0)+(1-Parameters!$B$174)*EZ156)*(1+(_xlfn.IFNA('[3]Nat GDP per cap ppp growth rate'!EZ157,0)-IF(Settings!$C$16="No",0,Parameters!EZ$164*('AMOC national temperature'!EZ156-Parameters!EZ$128)+Parameters!EZ$165*('AMOC national temperature'!EZ156-Parameters!EZ$128)^2)))*IF(Settings!$C$16="No",1,(1-SLR!$D156*Parameters!EZ$181))))</f>
        <v>101562.29396951076</v>
      </c>
      <c r="FA157" s="22">
        <f ca="1">IF(FA$2=0,0,IF((Parameters!$B$174*(1-Parameters!FA$185)*_xlfn.IFNA('[3]National GDP per capita ppp'!FA157,0)+(1-Parameters!$B$174)*FA156)*(1+(_xlfn.IFNA('[3]Nat GDP per cap ppp growth rate'!FA157,0)-IF(Settings!$C$16="No",0,Parameters!FA$164*('AMOC national temperature'!FA156-Parameters!FA$128)+Parameters!FA$165*('AMOC national temperature'!FA156-Parameters!FA$128)^2)))*IF(Settings!$C$16="No",1,(1-SLR!$D156*Parameters!FA$181))&lt;=0,Parameters!$B$189,(Parameters!$B$174*(1-Parameters!FA$185)*_xlfn.IFNA('[3]National GDP per capita ppp'!FA157,0)+(1-Parameters!$B$174)*FA156)*(1+(_xlfn.IFNA('[3]Nat GDP per cap ppp growth rate'!FA157,0)-IF(Settings!$C$16="No",0,Parameters!FA$164*('AMOC national temperature'!FA156-Parameters!FA$128)+Parameters!FA$165*('AMOC national temperature'!FA156-Parameters!FA$128)^2)))*IF(Settings!$C$16="No",1,(1-SLR!$D156*Parameters!FA$181))))</f>
        <v>55888.511913853836</v>
      </c>
      <c r="FB157" s="22">
        <f ca="1">IF(FB$2=0,0,IF((Parameters!$B$174*(1-Parameters!FB$185)*_xlfn.IFNA('[3]National GDP per capita ppp'!FB157,0)+(1-Parameters!$B$174)*FB156)*(1+(_xlfn.IFNA('[3]Nat GDP per cap ppp growth rate'!FB157,0)-IF(Settings!$C$16="No",0,Parameters!FB$164*('AMOC national temperature'!FB156-Parameters!FB$128)+Parameters!FB$165*('AMOC national temperature'!FB156-Parameters!FB$128)^2)))*IF(Settings!$C$16="No",1,(1-SLR!$D156*Parameters!FB$181))&lt;=0,Parameters!$B$189,(Parameters!$B$174*(1-Parameters!FB$185)*_xlfn.IFNA('[3]National GDP per capita ppp'!FB157,0)+(1-Parameters!$B$174)*FB156)*(1+(_xlfn.IFNA('[3]Nat GDP per cap ppp growth rate'!FB157,0)-IF(Settings!$C$16="No",0,Parameters!FB$164*('AMOC national temperature'!FB156-Parameters!FB$128)+Parameters!FB$165*('AMOC national temperature'!FB156-Parameters!FB$128)^2)))*IF(Settings!$C$16="No",1,(1-SLR!$D156*Parameters!FB$181))))</f>
        <v>47600.712447077487</v>
      </c>
      <c r="FC157" s="22">
        <f ca="1">IF(FC$2=0,0,IF((Parameters!$B$174*(1-Parameters!FC$185)*_xlfn.IFNA('[3]National GDP per capita ppp'!FC157,0)+(1-Parameters!$B$174)*FC156)*(1+(_xlfn.IFNA('[3]Nat GDP per cap ppp growth rate'!FC157,0)-IF(Settings!$C$16="No",0,Parameters!FC$164*('AMOC national temperature'!FC156-Parameters!FC$128)+Parameters!FC$165*('AMOC national temperature'!FC156-Parameters!FC$128)^2)))*IF(Settings!$C$16="No",1,(1-SLR!$D156*Parameters!FC$181))&lt;=0,Parameters!$B$189,(Parameters!$B$174*(1-Parameters!FC$185)*_xlfn.IFNA('[3]National GDP per capita ppp'!FC157,0)+(1-Parameters!$B$174)*FC156)*(1+(_xlfn.IFNA('[3]Nat GDP per cap ppp growth rate'!FC157,0)-IF(Settings!$C$16="No",0,Parameters!FC$164*('AMOC national temperature'!FC156-Parameters!FC$128)+Parameters!FC$165*('AMOC national temperature'!FC156-Parameters!FC$128)^2)))*IF(Settings!$C$16="No",1,(1-SLR!$D156*Parameters!FC$181))))</f>
        <v>99702.108338216232</v>
      </c>
      <c r="FD157" s="22">
        <f ca="1">IF(FD$2=0,0,IF((Parameters!$B$174*(1-Parameters!FD$185)*_xlfn.IFNA('[3]National GDP per capita ppp'!FD157,0)+(1-Parameters!$B$174)*FD156)*(1+(_xlfn.IFNA('[3]Nat GDP per cap ppp growth rate'!FD157,0)-IF(Settings!$C$16="No",0,Parameters!FD$164*('AMOC national temperature'!FD156-Parameters!FD$128)+Parameters!FD$165*('AMOC national temperature'!FD156-Parameters!FD$128)^2)))*IF(Settings!$C$16="No",1,(1-SLR!$D156*Parameters!FD$181))&lt;=0,Parameters!$B$189,(Parameters!$B$174*(1-Parameters!FD$185)*_xlfn.IFNA('[3]National GDP per capita ppp'!FD157,0)+(1-Parameters!$B$174)*FD156)*(1+(_xlfn.IFNA('[3]Nat GDP per cap ppp growth rate'!FD157,0)-IF(Settings!$C$16="No",0,Parameters!FD$164*('AMOC national temperature'!FD156-Parameters!FD$128)+Parameters!FD$165*('AMOC national temperature'!FD156-Parameters!FD$128)^2)))*IF(Settings!$C$16="No",1,(1-SLR!$D156*Parameters!FD$181))))</f>
        <v>318552.08338254946</v>
      </c>
      <c r="FE157" s="22">
        <f>IF(FE$2=0,0,IF((Parameters!$B$174*(1-Parameters!FE$185)*_xlfn.IFNA('[3]National GDP per capita ppp'!FE157,0)+(1-Parameters!$B$174)*FE156)*(1+(_xlfn.IFNA('[3]Nat GDP per cap ppp growth rate'!FE157,0)-IF(Settings!$C$16="No",0,Parameters!FE$164*('AMOC national temperature'!FE156-Parameters!FE$128)+Parameters!FE$165*('AMOC national temperature'!FE156-Parameters!FE$128)^2)))*IF(Settings!$C$16="No",1,(1-SLR!$D156*Parameters!FE$181))&lt;=0,Parameters!$B$189,(Parameters!$B$174*(1-Parameters!FE$185)*_xlfn.IFNA('[3]National GDP per capita ppp'!FE157,0)+(1-Parameters!$B$174)*FE156)*(1+(_xlfn.IFNA('[3]Nat GDP per cap ppp growth rate'!FE157,0)-IF(Settings!$C$16="No",0,Parameters!FE$164*('AMOC national temperature'!FE156-Parameters!FE$128)+Parameters!FE$165*('AMOC national temperature'!FE156-Parameters!FE$128)^2)))*IF(Settings!$C$16="No",1,(1-SLR!$D156*Parameters!FE$181))))</f>
        <v>0</v>
      </c>
      <c r="FF157" s="22">
        <f ca="1">IF(FF$2=0,0,IF((Parameters!$B$174*(1-Parameters!FF$185)*_xlfn.IFNA('[3]National GDP per capita ppp'!FF157,0)+(1-Parameters!$B$174)*FF156)*(1+(_xlfn.IFNA('[3]Nat GDP per cap ppp growth rate'!FF157,0)-IF(Settings!$C$16="No",0,Parameters!FF$164*('AMOC national temperature'!FF156-Parameters!FF$128)+Parameters!FF$165*('AMOC national temperature'!FF156-Parameters!FF$128)^2)))*IF(Settings!$C$16="No",1,(1-SLR!$D156*Parameters!FF$181))&lt;=0,Parameters!$B$189,(Parameters!$B$174*(1-Parameters!FF$185)*_xlfn.IFNA('[3]National GDP per capita ppp'!FF157,0)+(1-Parameters!$B$174)*FF156)*(1+(_xlfn.IFNA('[3]Nat GDP per cap ppp growth rate'!FF157,0)-IF(Settings!$C$16="No",0,Parameters!FF$164*('AMOC national temperature'!FF156-Parameters!FF$128)+Parameters!FF$165*('AMOC national temperature'!FF156-Parameters!FF$128)^2)))*IF(Settings!$C$16="No",1,(1-SLR!$D156*Parameters!FF$181))))</f>
        <v>66066.648374553668</v>
      </c>
      <c r="FG157" s="22">
        <f ca="1">IF(FG$2=0,0,IF((Parameters!$B$174*(1-Parameters!FG$185)*_xlfn.IFNA('[3]National GDP per capita ppp'!FG157,0)+(1-Parameters!$B$174)*FG156)*(1+(_xlfn.IFNA('[3]Nat GDP per cap ppp growth rate'!FG157,0)-IF(Settings!$C$16="No",0,Parameters!FG$164*('AMOC national temperature'!FG156-Parameters!FG$128)+Parameters!FG$165*('AMOC national temperature'!FG156-Parameters!FG$128)^2)))*IF(Settings!$C$16="No",1,(1-SLR!$D156*Parameters!FG$181))&lt;=0,Parameters!$B$189,(Parameters!$B$174*(1-Parameters!FG$185)*_xlfn.IFNA('[3]National GDP per capita ppp'!FG157,0)+(1-Parameters!$B$174)*FG156)*(1+(_xlfn.IFNA('[3]Nat GDP per cap ppp growth rate'!FG157,0)-IF(Settings!$C$16="No",0,Parameters!FG$164*('AMOC national temperature'!FG156-Parameters!FG$128)+Parameters!FG$165*('AMOC national temperature'!FG156-Parameters!FG$128)^2)))*IF(Settings!$C$16="No",1,(1-SLR!$D156*Parameters!FG$181))))</f>
        <v>190903.44748939874</v>
      </c>
      <c r="FH157" s="22">
        <f ca="1">IF(FH$2=0,0,IF((Parameters!$B$174*(1-Parameters!FH$185)*_xlfn.IFNA('[3]National GDP per capita ppp'!FH157,0)+(1-Parameters!$B$174)*FH156)*(1+(_xlfn.IFNA('[3]Nat GDP per cap ppp growth rate'!FH157,0)-IF(Settings!$C$16="No",0,Parameters!FH$164*('AMOC national temperature'!FH156-Parameters!FH$128)+Parameters!FH$165*('AMOC national temperature'!FH156-Parameters!FH$128)^2)))*IF(Settings!$C$16="No",1,(1-SLR!$D156*Parameters!FH$181))&lt;=0,Parameters!$B$189,(Parameters!$B$174*(1-Parameters!FH$185)*_xlfn.IFNA('[3]National GDP per capita ppp'!FH157,0)+(1-Parameters!$B$174)*FH156)*(1+(_xlfn.IFNA('[3]Nat GDP per cap ppp growth rate'!FH157,0)-IF(Settings!$C$16="No",0,Parameters!FH$164*('AMOC national temperature'!FH156-Parameters!FH$128)+Parameters!FH$165*('AMOC national temperature'!FH156-Parameters!FH$128)^2)))*IF(Settings!$C$16="No",1,(1-SLR!$D156*Parameters!FH$181))))</f>
        <v>84284.429217599944</v>
      </c>
      <c r="FI157" s="22">
        <f ca="1">IF(FI$2=0,0,IF((Parameters!$B$174*(1-Parameters!FI$185)*_xlfn.IFNA('[3]National GDP per capita ppp'!FI157,0)+(1-Parameters!$B$174)*FI156)*(1+(_xlfn.IFNA('[3]Nat GDP per cap ppp growth rate'!FI157,0)-IF(Settings!$C$16="No",0,Parameters!FI$164*('AMOC national temperature'!FI156-Parameters!FI$128)+Parameters!FI$165*('AMOC national temperature'!FI156-Parameters!FI$128)^2)))*IF(Settings!$C$16="No",1,(1-SLR!$D156*Parameters!FI$181))&lt;=0,Parameters!$B$189,(Parameters!$B$174*(1-Parameters!FI$185)*_xlfn.IFNA('[3]National GDP per capita ppp'!FI157,0)+(1-Parameters!$B$174)*FI156)*(1+(_xlfn.IFNA('[3]Nat GDP per cap ppp growth rate'!FI157,0)-IF(Settings!$C$16="No",0,Parameters!FI$164*('AMOC national temperature'!FI156-Parameters!FI$128)+Parameters!FI$165*('AMOC national temperature'!FI156-Parameters!FI$128)^2)))*IF(Settings!$C$16="No",1,(1-SLR!$D156*Parameters!FI$181))))</f>
        <v>120760.81677692047</v>
      </c>
      <c r="FJ157" s="22">
        <f ca="1">IF(FJ$2=0,0,IF((Parameters!$B$174*(1-Parameters!FJ$185)*_xlfn.IFNA('[3]National GDP per capita ppp'!FJ157,0)+(1-Parameters!$B$174)*FJ156)*(1+(_xlfn.IFNA('[3]Nat GDP per cap ppp growth rate'!FJ157,0)-IF(Settings!$C$16="No",0,Parameters!FJ$164*('AMOC national temperature'!FJ156-Parameters!FJ$128)+Parameters!FJ$165*('AMOC national temperature'!FJ156-Parameters!FJ$128)^2)))*IF(Settings!$C$16="No",1,(1-SLR!$D156*Parameters!FJ$181))&lt;=0,Parameters!$B$189,(Parameters!$B$174*(1-Parameters!FJ$185)*_xlfn.IFNA('[3]National GDP per capita ppp'!FJ157,0)+(1-Parameters!$B$174)*FJ156)*(1+(_xlfn.IFNA('[3]Nat GDP per cap ppp growth rate'!FJ157,0)-IF(Settings!$C$16="No",0,Parameters!FJ$164*('AMOC national temperature'!FJ156-Parameters!FJ$128)+Parameters!FJ$165*('AMOC national temperature'!FJ156-Parameters!FJ$128)^2)))*IF(Settings!$C$16="No",1,(1-SLR!$D156*Parameters!FJ$181))))</f>
        <v>117328.87989292371</v>
      </c>
      <c r="FK157" s="22">
        <f ca="1">IF(FK$2=0,0,IF((Parameters!$B$174*(1-Parameters!FK$185)*_xlfn.IFNA('[3]National GDP per capita ppp'!FK157,0)+(1-Parameters!$B$174)*FK156)*(1+(_xlfn.IFNA('[3]Nat GDP per cap ppp growth rate'!FK157,0)-IF(Settings!$C$16="No",0,Parameters!FK$164*('AMOC national temperature'!FK156-Parameters!FK$128)+Parameters!FK$165*('AMOC national temperature'!FK156-Parameters!FK$128)^2)))*IF(Settings!$C$16="No",1,(1-SLR!$D156*Parameters!FK$181))&lt;=0,Parameters!$B$189,(Parameters!$B$174*(1-Parameters!FK$185)*_xlfn.IFNA('[3]National GDP per capita ppp'!FK157,0)+(1-Parameters!$B$174)*FK156)*(1+(_xlfn.IFNA('[3]Nat GDP per cap ppp growth rate'!FK157,0)-IF(Settings!$C$16="No",0,Parameters!FK$164*('AMOC national temperature'!FK156-Parameters!FK$128)+Parameters!FK$165*('AMOC national temperature'!FK156-Parameters!FK$128)^2)))*IF(Settings!$C$16="No",1,(1-SLR!$D156*Parameters!FK$181))))</f>
        <v>124289.68198674316</v>
      </c>
      <c r="FL157" s="22">
        <f ca="1">IF(FL$2=0,0,IF((Parameters!$B$174*(1-Parameters!FL$185)*_xlfn.IFNA('[3]National GDP per capita ppp'!FL157,0)+(1-Parameters!$B$174)*FL156)*(1+(_xlfn.IFNA('[3]Nat GDP per cap ppp growth rate'!FL157,0)-IF(Settings!$C$16="No",0,Parameters!FL$164*('AMOC national temperature'!FL156-Parameters!FL$128)+Parameters!FL$165*('AMOC national temperature'!FL156-Parameters!FL$128)^2)))*IF(Settings!$C$16="No",1,(1-SLR!$D156*Parameters!FL$181))&lt;=0,Parameters!$B$189,(Parameters!$B$174*(1-Parameters!FL$185)*_xlfn.IFNA('[3]National GDP per capita ppp'!FL157,0)+(1-Parameters!$B$174)*FL156)*(1+(_xlfn.IFNA('[3]Nat GDP per cap ppp growth rate'!FL157,0)-IF(Settings!$C$16="No",0,Parameters!FL$164*('AMOC national temperature'!FL156-Parameters!FL$128)+Parameters!FL$165*('AMOC national temperature'!FL156-Parameters!FL$128)^2)))*IF(Settings!$C$16="No",1,(1-SLR!$D156*Parameters!FL$181))))</f>
        <v>177660.9834029722</v>
      </c>
      <c r="FM157" s="22">
        <f>IF(FM$2=0,0,IF((Parameters!$B$174*(1-Parameters!FM$185)*_xlfn.IFNA('[3]National GDP per capita ppp'!FM157,0)+(1-Parameters!$B$174)*FM156)*(1+(_xlfn.IFNA('[3]Nat GDP per cap ppp growth rate'!FM157,0)-IF(Settings!$C$16="No",0,Parameters!FM$164*('AMOC national temperature'!FM156-Parameters!FM$128)+Parameters!FM$165*('AMOC national temperature'!FM156-Parameters!FM$128)^2)))*IF(Settings!$C$16="No",1,(1-SLR!$D156*Parameters!FM$181))&lt;=0,Parameters!$B$189,(Parameters!$B$174*(1-Parameters!FM$185)*_xlfn.IFNA('[3]National GDP per capita ppp'!FM157,0)+(1-Parameters!$B$174)*FM156)*(1+(_xlfn.IFNA('[3]Nat GDP per cap ppp growth rate'!FM157,0)-IF(Settings!$C$16="No",0,Parameters!FM$164*('AMOC national temperature'!FM156-Parameters!FM$128)+Parameters!FM$165*('AMOC national temperature'!FM156-Parameters!FM$128)^2)))*IF(Settings!$C$16="No",1,(1-SLR!$D156*Parameters!FM$181))))</f>
        <v>0</v>
      </c>
      <c r="FN157" s="22">
        <f ca="1">IF(FN$2=0,0,IF((Parameters!$B$174*(1-Parameters!FN$185)*_xlfn.IFNA('[3]National GDP per capita ppp'!FN157,0)+(1-Parameters!$B$174)*FN156)*(1+(_xlfn.IFNA('[3]Nat GDP per cap ppp growth rate'!FN157,0)-IF(Settings!$C$16="No",0,Parameters!FN$164*('AMOC national temperature'!FN156-Parameters!FN$128)+Parameters!FN$165*('AMOC national temperature'!FN156-Parameters!FN$128)^2)))*IF(Settings!$C$16="No",1,(1-SLR!$D156*Parameters!FN$181))&lt;=0,Parameters!$B$189,(Parameters!$B$174*(1-Parameters!FN$185)*_xlfn.IFNA('[3]National GDP per capita ppp'!FN157,0)+(1-Parameters!$B$174)*FN156)*(1+(_xlfn.IFNA('[3]Nat GDP per cap ppp growth rate'!FN157,0)-IF(Settings!$C$16="No",0,Parameters!FN$164*('AMOC national temperature'!FN156-Parameters!FN$128)+Parameters!FN$165*('AMOC national temperature'!FN156-Parameters!FN$128)^2)))*IF(Settings!$C$16="No",1,(1-SLR!$D156*Parameters!FN$181))))</f>
        <v>63657.997143894485</v>
      </c>
      <c r="FO157" s="22">
        <f ca="1">IF(FO$2=0,0,IF((Parameters!$B$174*(1-Parameters!FO$185)*_xlfn.IFNA('[3]National GDP per capita ppp'!FO157,0)+(1-Parameters!$B$174)*FO156)*(1+(_xlfn.IFNA('[3]Nat GDP per cap ppp growth rate'!FO157,0)-IF(Settings!$C$16="No",0,Parameters!FO$164*('AMOC national temperature'!FO156-Parameters!FO$128)+Parameters!FO$165*('AMOC national temperature'!FO156-Parameters!FO$128)^2)))*IF(Settings!$C$16="No",1,(1-SLR!$D156*Parameters!FO$181))&lt;=0,Parameters!$B$189,(Parameters!$B$174*(1-Parameters!FO$185)*_xlfn.IFNA('[3]National GDP per capita ppp'!FO157,0)+(1-Parameters!$B$174)*FO156)*(1+(_xlfn.IFNA('[3]Nat GDP per cap ppp growth rate'!FO157,0)-IF(Settings!$C$16="No",0,Parameters!FO$164*('AMOC national temperature'!FO156-Parameters!FO$128)+Parameters!FO$165*('AMOC national temperature'!FO156-Parameters!FO$128)^2)))*IF(Settings!$C$16="No",1,(1-SLR!$D156*Parameters!FO$181))))</f>
        <v>44398.669048455464</v>
      </c>
      <c r="FP157" s="22">
        <f ca="1">IF(FP$2=0,0,IF((Parameters!$B$174*(1-Parameters!FP$185)*_xlfn.IFNA('[3]National GDP per capita ppp'!FP157,0)+(1-Parameters!$B$174)*FP156)*(1+(_xlfn.IFNA('[3]Nat GDP per cap ppp growth rate'!FP157,0)-IF(Settings!$C$16="No",0,Parameters!FP$164*('AMOC national temperature'!FP156-Parameters!FP$128)+Parameters!FP$165*('AMOC national temperature'!FP156-Parameters!FP$128)^2)))*IF(Settings!$C$16="No",1,(1-SLR!$D156*Parameters!FP$181))&lt;=0,Parameters!$B$189,(Parameters!$B$174*(1-Parameters!FP$185)*_xlfn.IFNA('[3]National GDP per capita ppp'!FP157,0)+(1-Parameters!$B$174)*FP156)*(1+(_xlfn.IFNA('[3]Nat GDP per cap ppp growth rate'!FP157,0)-IF(Settings!$C$16="No",0,Parameters!FP$164*('AMOC national temperature'!FP156-Parameters!FP$128)+Parameters!FP$165*('AMOC national temperature'!FP156-Parameters!FP$128)^2)))*IF(Settings!$C$16="No",1,(1-SLR!$D156*Parameters!FP$181))))</f>
        <v>282695.20589214383</v>
      </c>
      <c r="FQ157" s="22">
        <f ca="1">IF(FQ$2=0,0,IF((Parameters!$B$174*(1-Parameters!FQ$185)*_xlfn.IFNA('[3]National GDP per capita ppp'!FQ157,0)+(1-Parameters!$B$174)*FQ156)*(1+(_xlfn.IFNA('[3]Nat GDP per cap ppp growth rate'!FQ157,0)-IF(Settings!$C$16="No",0,Parameters!FQ$164*('AMOC national temperature'!FQ156-Parameters!FQ$128)+Parameters!FQ$165*('AMOC national temperature'!FQ156-Parameters!FQ$128)^2)))*IF(Settings!$C$16="No",1,(1-SLR!$D156*Parameters!FQ$181))&lt;=0,Parameters!$B$189,(Parameters!$B$174*(1-Parameters!FQ$185)*_xlfn.IFNA('[3]National GDP per capita ppp'!FQ157,0)+(1-Parameters!$B$174)*FQ156)*(1+(_xlfn.IFNA('[3]Nat GDP per cap ppp growth rate'!FQ157,0)-IF(Settings!$C$16="No",0,Parameters!FQ$164*('AMOC national temperature'!FQ156-Parameters!FQ$128)+Parameters!FQ$165*('AMOC national temperature'!FQ156-Parameters!FQ$128)^2)))*IF(Settings!$C$16="No",1,(1-SLR!$D156*Parameters!FQ$181))))</f>
        <v>22948.557709391076</v>
      </c>
      <c r="FR157" s="22">
        <f ca="1">IF(FR$2=0,0,IF((Parameters!$B$174*(1-Parameters!FR$185)*_xlfn.IFNA('[3]National GDP per capita ppp'!FR157,0)+(1-Parameters!$B$174)*FR156)*(1+(_xlfn.IFNA('[3]Nat GDP per cap ppp growth rate'!FR157,0)-IF(Settings!$C$16="No",0,Parameters!FR$164*('AMOC national temperature'!FR156-Parameters!FR$128)+Parameters!FR$165*('AMOC national temperature'!FR156-Parameters!FR$128)^2)))*IF(Settings!$C$16="No",1,(1-SLR!$D156*Parameters!FR$181))&lt;=0,Parameters!$B$189,(Parameters!$B$174*(1-Parameters!FR$185)*_xlfn.IFNA('[3]National GDP per capita ppp'!FR157,0)+(1-Parameters!$B$174)*FR156)*(1+(_xlfn.IFNA('[3]Nat GDP per cap ppp growth rate'!FR157,0)-IF(Settings!$C$16="No",0,Parameters!FR$164*('AMOC national temperature'!FR156-Parameters!FR$128)+Parameters!FR$165*('AMOC national temperature'!FR156-Parameters!FR$128)^2)))*IF(Settings!$C$16="No",1,(1-SLR!$D156*Parameters!FR$181))))</f>
        <v>82723.569705970964</v>
      </c>
      <c r="FS157" s="22">
        <f ca="1">IF(FS$2=0,0,IF((Parameters!$B$174*(1-Parameters!FS$185)*_xlfn.IFNA('[3]National GDP per capita ppp'!FS157,0)+(1-Parameters!$B$174)*FS156)*(1+(_xlfn.IFNA('[3]Nat GDP per cap ppp growth rate'!FS157,0)-IF(Settings!$C$16="No",0,Parameters!FS$164*('AMOC national temperature'!FS156-Parameters!FS$128)+Parameters!FS$165*('AMOC national temperature'!FS156-Parameters!FS$128)^2)))*IF(Settings!$C$16="No",1,(1-SLR!$D156*Parameters!FS$181))&lt;=0,Parameters!$B$189,(Parameters!$B$174*(1-Parameters!FS$185)*_xlfn.IFNA('[3]National GDP per capita ppp'!FS157,0)+(1-Parameters!$B$174)*FS156)*(1+(_xlfn.IFNA('[3]Nat GDP per cap ppp growth rate'!FS157,0)-IF(Settings!$C$16="No",0,Parameters!FS$164*('AMOC national temperature'!FS156-Parameters!FS$128)+Parameters!FS$165*('AMOC national temperature'!FS156-Parameters!FS$128)^2)))*IF(Settings!$C$16="No",1,(1-SLR!$D156*Parameters!FS$181))))</f>
        <v>146581.83425910151</v>
      </c>
      <c r="FT157" s="22">
        <f ca="1">IF(FT$2=0,0,IF((Parameters!$B$174*(1-Parameters!FT$185)*_xlfn.IFNA('[3]National GDP per capita ppp'!FT157,0)+(1-Parameters!$B$174)*FT156)*(1+(_xlfn.IFNA('[3]Nat GDP per cap ppp growth rate'!FT157,0)-IF(Settings!$C$16="No",0,Parameters!FT$164*('AMOC national temperature'!FT156-Parameters!FT$128)+Parameters!FT$165*('AMOC national temperature'!FT156-Parameters!FT$128)^2)))*IF(Settings!$C$16="No",1,(1-SLR!$D156*Parameters!FT$181))&lt;=0,Parameters!$B$189,(Parameters!$B$174*(1-Parameters!FT$185)*_xlfn.IFNA('[3]National GDP per capita ppp'!FT157,0)+(1-Parameters!$B$174)*FT156)*(1+(_xlfn.IFNA('[3]Nat GDP per cap ppp growth rate'!FT157,0)-IF(Settings!$C$16="No",0,Parameters!FT$164*('AMOC national temperature'!FT156-Parameters!FT$128)+Parameters!FT$165*('AMOC national temperature'!FT156-Parameters!FT$128)^2)))*IF(Settings!$C$16="No",1,(1-SLR!$D156*Parameters!FT$181))))</f>
        <v>102412.75990740409</v>
      </c>
      <c r="FU157" s="22">
        <f ca="1">IF(FU$2=0,0,IF((Parameters!$B$174*(1-Parameters!FU$185)*_xlfn.IFNA('[3]National GDP per capita ppp'!FU157,0)+(1-Parameters!$B$174)*FU156)*(1+(_xlfn.IFNA('[3]Nat GDP per cap ppp growth rate'!FU157,0)-IF(Settings!$C$16="No",0,Parameters!FU$164*('AMOC national temperature'!FU156-Parameters!FU$128)+Parameters!FU$165*('AMOC national temperature'!FU156-Parameters!FU$128)^2)))*IF(Settings!$C$16="No",1,(1-SLR!$D156*Parameters!FU$181))&lt;=0,Parameters!$B$189,(Parameters!$B$174*(1-Parameters!FU$185)*_xlfn.IFNA('[3]National GDP per capita ppp'!FU157,0)+(1-Parameters!$B$174)*FU156)*(1+(_xlfn.IFNA('[3]Nat GDP per cap ppp growth rate'!FU157,0)-IF(Settings!$C$16="No",0,Parameters!FU$164*('AMOC national temperature'!FU156-Parameters!FU$128)+Parameters!FU$165*('AMOC national temperature'!FU156-Parameters!FU$128)^2)))*IF(Settings!$C$16="No",1,(1-SLR!$D156*Parameters!FU$181))))</f>
        <v>424380.72627088689</v>
      </c>
      <c r="FV157" s="22">
        <f ca="1">IF(FV$2=0,0,IF((Parameters!$B$174*(1-Parameters!FV$185)*_xlfn.IFNA('[3]National GDP per capita ppp'!FV157,0)+(1-Parameters!$B$174)*FV156)*(1+(_xlfn.IFNA('[3]Nat GDP per cap ppp growth rate'!FV157,0)-IF(Settings!$C$16="No",0,Parameters!FV$164*('AMOC national temperature'!FV156-Parameters!FV$128)+Parameters!FV$165*('AMOC national temperature'!FV156-Parameters!FV$128)^2)))*IF(Settings!$C$16="No",1,(1-SLR!$D156*Parameters!FV$181))&lt;=0,Parameters!$B$189,(Parameters!$B$174*(1-Parameters!FV$185)*_xlfn.IFNA('[3]National GDP per capita ppp'!FV157,0)+(1-Parameters!$B$174)*FV156)*(1+(_xlfn.IFNA('[3]Nat GDP per cap ppp growth rate'!FV157,0)-IF(Settings!$C$16="No",0,Parameters!FV$164*('AMOC national temperature'!FV156-Parameters!FV$128)+Parameters!FV$165*('AMOC national temperature'!FV156-Parameters!FV$128)^2)))*IF(Settings!$C$16="No",1,(1-SLR!$D156*Parameters!FV$181))))</f>
        <v>364591.80583808961</v>
      </c>
      <c r="FW157" s="22">
        <f ca="1">IF(FW$2=0,0,IF((Parameters!$B$174*(1-Parameters!FW$185)*_xlfn.IFNA('[3]National GDP per capita ppp'!FW157,0)+(1-Parameters!$B$174)*FW156)*(1+(_xlfn.IFNA('[3]Nat GDP per cap ppp growth rate'!FW157,0)-IF(Settings!$C$16="No",0,Parameters!FW$164*('AMOC national temperature'!FW156-Parameters!FW$128)+Parameters!FW$165*('AMOC national temperature'!FW156-Parameters!FW$128)^2)))*IF(Settings!$C$16="No",1,(1-SLR!$D156*Parameters!FW$181))&lt;=0,Parameters!$B$189,(Parameters!$B$174*(1-Parameters!FW$185)*_xlfn.IFNA('[3]National GDP per capita ppp'!FW157,0)+(1-Parameters!$B$174)*FW156)*(1+(_xlfn.IFNA('[3]Nat GDP per cap ppp growth rate'!FW157,0)-IF(Settings!$C$16="No",0,Parameters!FW$164*('AMOC national temperature'!FW156-Parameters!FW$128)+Parameters!FW$165*('AMOC national temperature'!FW156-Parameters!FW$128)^2)))*IF(Settings!$C$16="No",1,(1-SLR!$D156*Parameters!FW$181))))</f>
        <v>78990.333436198925</v>
      </c>
      <c r="FX157" s="22">
        <f ca="1">IF(FX$2=0,0,IF((Parameters!$B$174*(1-Parameters!FX$185)*_xlfn.IFNA('[3]National GDP per capita ppp'!FX157,0)+(1-Parameters!$B$174)*FX156)*(1+(_xlfn.IFNA('[3]Nat GDP per cap ppp growth rate'!FX157,0)-IF(Settings!$C$16="No",0,Parameters!FX$164*('AMOC national temperature'!FX156-Parameters!FX$128)+Parameters!FX$165*('AMOC national temperature'!FX156-Parameters!FX$128)^2)))*IF(Settings!$C$16="No",1,(1-SLR!$D156*Parameters!FX$181))&lt;=0,Parameters!$B$189,(Parameters!$B$174*(1-Parameters!FX$185)*_xlfn.IFNA('[3]National GDP per capita ppp'!FX157,0)+(1-Parameters!$B$174)*FX156)*(1+(_xlfn.IFNA('[3]Nat GDP per cap ppp growth rate'!FX157,0)-IF(Settings!$C$16="No",0,Parameters!FX$164*('AMOC national temperature'!FX156-Parameters!FX$128)+Parameters!FX$165*('AMOC national temperature'!FX156-Parameters!FX$128)^2)))*IF(Settings!$C$16="No",1,(1-SLR!$D156*Parameters!FX$181))))</f>
        <v>47355.212167869802</v>
      </c>
      <c r="FY157" s="22">
        <f>IF(FY$2=0,0,IF((Parameters!$B$174*(1-Parameters!FY$185)*_xlfn.IFNA('[3]National GDP per capita ppp'!FY157,0)+(1-Parameters!$B$174)*FY156)*(1+(_xlfn.IFNA('[3]Nat GDP per cap ppp growth rate'!FY157,0)-IF(Settings!$C$16="No",0,Parameters!FY$164*('AMOC national temperature'!FY156-Parameters!FY$128)+Parameters!FY$165*('AMOC national temperature'!FY156-Parameters!FY$128)^2)))*IF(Settings!$C$16="No",1,(1-SLR!$D156*Parameters!FY$181))&lt;=0,Parameters!$B$189,(Parameters!$B$174*(1-Parameters!FY$185)*_xlfn.IFNA('[3]National GDP per capita ppp'!FY157,0)+(1-Parameters!$B$174)*FY156)*(1+(_xlfn.IFNA('[3]Nat GDP per cap ppp growth rate'!FY157,0)-IF(Settings!$C$16="No",0,Parameters!FY$164*('AMOC national temperature'!FY156-Parameters!FY$128)+Parameters!FY$165*('AMOC national temperature'!FY156-Parameters!FY$128)^2)))*IF(Settings!$C$16="No",1,(1-SLR!$D156*Parameters!FY$181))))</f>
        <v>0</v>
      </c>
      <c r="FZ157" s="22">
        <f ca="1">IF(FZ$2=0,0,IF((Parameters!$B$174*(1-Parameters!FZ$185)*_xlfn.IFNA('[3]National GDP per capita ppp'!FZ157,0)+(1-Parameters!$B$174)*FZ156)*(1+(_xlfn.IFNA('[3]Nat GDP per cap ppp growth rate'!FZ157,0)-IF(Settings!$C$16="No",0,Parameters!FZ$164*('AMOC national temperature'!FZ156-Parameters!FZ$128)+Parameters!FZ$165*('AMOC national temperature'!FZ156-Parameters!FZ$128)^2)))*IF(Settings!$C$16="No",1,(1-SLR!$D156*Parameters!FZ$181))&lt;=0,Parameters!$B$189,(Parameters!$B$174*(1-Parameters!FZ$185)*_xlfn.IFNA('[3]National GDP per capita ppp'!FZ157,0)+(1-Parameters!$B$174)*FZ156)*(1+(_xlfn.IFNA('[3]Nat GDP per cap ppp growth rate'!FZ157,0)-IF(Settings!$C$16="No",0,Parameters!FZ$164*('AMOC national temperature'!FZ156-Parameters!FZ$128)+Parameters!FZ$165*('AMOC national temperature'!FZ156-Parameters!FZ$128)^2)))*IF(Settings!$C$16="No",1,(1-SLR!$D156*Parameters!FZ$181))))</f>
        <v>72187.824838349494</v>
      </c>
      <c r="GA157" s="22">
        <f ca="1">IF(GA$2=0,0,IF((Parameters!$B$174*(1-Parameters!GA$185)*_xlfn.IFNA('[3]National GDP per capita ppp'!GA157,0)+(1-Parameters!$B$174)*GA156)*(1+(_xlfn.IFNA('[3]Nat GDP per cap ppp growth rate'!GA157,0)-IF(Settings!$C$16="No",0,Parameters!GA$164*('AMOC national temperature'!GA156-Parameters!GA$128)+Parameters!GA$165*('AMOC national temperature'!GA156-Parameters!GA$128)^2)))*IF(Settings!$C$16="No",1,(1-SLR!$D156*Parameters!GA$181))&lt;=0,Parameters!$B$189,(Parameters!$B$174*(1-Parameters!GA$185)*_xlfn.IFNA('[3]National GDP per capita ppp'!GA157,0)+(1-Parameters!$B$174)*GA156)*(1+(_xlfn.IFNA('[3]Nat GDP per cap ppp growth rate'!GA157,0)-IF(Settings!$C$16="No",0,Parameters!GA$164*('AMOC national temperature'!GA156-Parameters!GA$128)+Parameters!GA$165*('AMOC national temperature'!GA156-Parameters!GA$128)^2)))*IF(Settings!$C$16="No",1,(1-SLR!$D156*Parameters!GA$181))))</f>
        <v>56943.320559198364</v>
      </c>
      <c r="GB157" s="22">
        <f ca="1">IF(GB$2=0,0,IF((Parameters!$B$174*(1-Parameters!GB$185)*_xlfn.IFNA('[3]National GDP per capita ppp'!GB157,0)+(1-Parameters!$B$174)*GB156)*(1+(_xlfn.IFNA('[3]Nat GDP per cap ppp growth rate'!GB157,0)-IF(Settings!$C$16="No",0,Parameters!GB$164*('AMOC national temperature'!GB156-Parameters!GB$128)+Parameters!GB$165*('AMOC national temperature'!GB156-Parameters!GB$128)^2)))*IF(Settings!$C$16="No",1,(1-SLR!$D156*Parameters!GB$181))&lt;=0,Parameters!$B$189,(Parameters!$B$174*(1-Parameters!GB$185)*_xlfn.IFNA('[3]National GDP per capita ppp'!GB157,0)+(1-Parameters!$B$174)*GB156)*(1+(_xlfn.IFNA('[3]Nat GDP per cap ppp growth rate'!GB157,0)-IF(Settings!$C$16="No",0,Parameters!GB$164*('AMOC national temperature'!GB156-Parameters!GB$128)+Parameters!GB$165*('AMOC national temperature'!GB156-Parameters!GB$128)^2)))*IF(Settings!$C$16="No",1,(1-SLR!$D156*Parameters!GB$181))))</f>
        <v>72246.181961689959</v>
      </c>
      <c r="GC157" s="22">
        <f ca="1">IF(GC$2=0,0,IF((Parameters!$B$174*(1-Parameters!GC$185)*_xlfn.IFNA('[3]National GDP per capita ppp'!GC157,0)+(1-Parameters!$B$174)*GC156)*(1+(_xlfn.IFNA('[3]Nat GDP per cap ppp growth rate'!GC157,0)-IF(Settings!$C$16="No",0,Parameters!GC$164*('AMOC national temperature'!GC156-Parameters!GC$128)+Parameters!GC$165*('AMOC national temperature'!GC156-Parameters!GC$128)^2)))*IF(Settings!$C$16="No",1,(1-SLR!$D156*Parameters!GC$181))&lt;=0,Parameters!$B$189,(Parameters!$B$174*(1-Parameters!GC$185)*_xlfn.IFNA('[3]National GDP per capita ppp'!GC157,0)+(1-Parameters!$B$174)*GC156)*(1+(_xlfn.IFNA('[3]Nat GDP per cap ppp growth rate'!GC157,0)-IF(Settings!$C$16="No",0,Parameters!GC$164*('AMOC national temperature'!GC156-Parameters!GC$128)+Parameters!GC$165*('AMOC national temperature'!GC156-Parameters!GC$128)^2)))*IF(Settings!$C$16="No",1,(1-SLR!$D156*Parameters!GC$181))))</f>
        <v>261646.13286800313</v>
      </c>
      <c r="GD157" s="22">
        <f ca="1">IF(GD$2=0,0,IF((Parameters!$B$174*(1-Parameters!GD$185)*_xlfn.IFNA('[3]National GDP per capita ppp'!GD157,0)+(1-Parameters!$B$174)*GD156)*(1+(_xlfn.IFNA('[3]Nat GDP per cap ppp growth rate'!GD157,0)-IF(Settings!$C$16="No",0,Parameters!GD$164*('AMOC national temperature'!GD156-Parameters!GD$128)+Parameters!GD$165*('AMOC national temperature'!GD156-Parameters!GD$128)^2)))*IF(Settings!$C$16="No",1,(1-SLR!$D156*Parameters!GD$181))&lt;=0,Parameters!$B$189,(Parameters!$B$174*(1-Parameters!GD$185)*_xlfn.IFNA('[3]National GDP per capita ppp'!GD157,0)+(1-Parameters!$B$174)*GD156)*(1+(_xlfn.IFNA('[3]Nat GDP per cap ppp growth rate'!GD157,0)-IF(Settings!$C$16="No",0,Parameters!GD$164*('AMOC national temperature'!GD156-Parameters!GD$128)+Parameters!GD$165*('AMOC national temperature'!GD156-Parameters!GD$128)^2)))*IF(Settings!$C$16="No",1,(1-SLR!$D156*Parameters!GD$181))))</f>
        <v>236536.35707882248</v>
      </c>
      <c r="GE157" s="22">
        <f ca="1">IF(GE$2=0,0,IF((Parameters!$B$174*(1-Parameters!GE$185)*_xlfn.IFNA('[3]National GDP per capita ppp'!GE157,0)+(1-Parameters!$B$174)*GE156)*(1+(_xlfn.IFNA('[3]Nat GDP per cap ppp growth rate'!GE157,0)-IF(Settings!$C$16="No",0,Parameters!GE$164*('AMOC national temperature'!GE156-Parameters!GE$128)+Parameters!GE$165*('AMOC national temperature'!GE156-Parameters!GE$128)^2)))*IF(Settings!$C$16="No",1,(1-SLR!$D156*Parameters!GE$181))&lt;=0,Parameters!$B$189,(Parameters!$B$174*(1-Parameters!GE$185)*_xlfn.IFNA('[3]National GDP per capita ppp'!GE157,0)+(1-Parameters!$B$174)*GE156)*(1+(_xlfn.IFNA('[3]Nat GDP per cap ppp growth rate'!GE157,0)-IF(Settings!$C$16="No",0,Parameters!GE$164*('AMOC national temperature'!GE156-Parameters!GE$128)+Parameters!GE$165*('AMOC national temperature'!GE156-Parameters!GE$128)^2)))*IF(Settings!$C$16="No",1,(1-SLR!$D156*Parameters!GE$181))))</f>
        <v>35513.721266690103</v>
      </c>
      <c r="GF157" s="22">
        <f ca="1">IF(GF$2=0,0,IF((Parameters!$B$174*(1-Parameters!GF$185)*_xlfn.IFNA('[3]National GDP per capita ppp'!GF157,0)+(1-Parameters!$B$174)*GF156)*(1+(_xlfn.IFNA('[3]Nat GDP per cap ppp growth rate'!GF157,0)-IF(Settings!$C$16="No",0,Parameters!GF$164*('AMOC national temperature'!GF156-Parameters!GF$128)+Parameters!GF$165*('AMOC national temperature'!GF156-Parameters!GF$128)^2)))*IF(Settings!$C$16="No",1,(1-SLR!$D156*Parameters!GF$181))&lt;=0,Parameters!$B$189,(Parameters!$B$174*(1-Parameters!GF$185)*_xlfn.IFNA('[3]National GDP per capita ppp'!GF157,0)+(1-Parameters!$B$174)*GF156)*(1+(_xlfn.IFNA('[3]Nat GDP per cap ppp growth rate'!GF157,0)-IF(Settings!$C$16="No",0,Parameters!GF$164*('AMOC national temperature'!GF156-Parameters!GF$128)+Parameters!GF$165*('AMOC national temperature'!GF156-Parameters!GF$128)^2)))*IF(Settings!$C$16="No",1,(1-SLR!$D156*Parameters!GF$181))))</f>
        <v>217709.45264478002</v>
      </c>
      <c r="GG157" s="22">
        <f ca="1">IF(GG$2=0,0,IF((Parameters!$B$174*(1-Parameters!GG$185)*_xlfn.IFNA('[3]National GDP per capita ppp'!GG157,0)+(1-Parameters!$B$174)*GG156)*(1+(_xlfn.IFNA('[3]Nat GDP per cap ppp growth rate'!GG157,0)-IF(Settings!$C$16="No",0,Parameters!GG$164*('AMOC national temperature'!GG156-Parameters!GG$128)+Parameters!GG$165*('AMOC national temperature'!GG156-Parameters!GG$128)^2)))*IF(Settings!$C$16="No",1,(1-SLR!$D156*Parameters!GG$181))&lt;=0,Parameters!$B$189,(Parameters!$B$174*(1-Parameters!GG$185)*_xlfn.IFNA('[3]National GDP per capita ppp'!GG157,0)+(1-Parameters!$B$174)*GG156)*(1+(_xlfn.IFNA('[3]Nat GDP per cap ppp growth rate'!GG157,0)-IF(Settings!$C$16="No",0,Parameters!GG$164*('AMOC national temperature'!GG156-Parameters!GG$128)+Parameters!GG$165*('AMOC national temperature'!GG156-Parameters!GG$128)^2)))*IF(Settings!$C$16="No",1,(1-SLR!$D156*Parameters!GG$181))))</f>
        <v>91905.421944783942</v>
      </c>
      <c r="GH157" s="22">
        <f ca="1">IF(GH$2=0,0,IF((Parameters!$B$174*(1-Parameters!GH$185)*_xlfn.IFNA('[3]National GDP per capita ppp'!GH157,0)+(1-Parameters!$B$174)*GH156)*(1+(_xlfn.IFNA('[3]Nat GDP per cap ppp growth rate'!GH157,0)-IF(Settings!$C$16="No",0,Parameters!GH$164*('AMOC national temperature'!GH156-Parameters!GH$128)+Parameters!GH$165*('AMOC national temperature'!GH156-Parameters!GH$128)^2)))*IF(Settings!$C$16="No",1,(1-SLR!$D156*Parameters!GH$181))&lt;=0,Parameters!$B$189,(Parameters!$B$174*(1-Parameters!GH$185)*_xlfn.IFNA('[3]National GDP per capita ppp'!GH157,0)+(1-Parameters!$B$174)*GH156)*(1+(_xlfn.IFNA('[3]Nat GDP per cap ppp growth rate'!GH157,0)-IF(Settings!$C$16="No",0,Parameters!GH$164*('AMOC national temperature'!GH156-Parameters!GH$128)+Parameters!GH$165*('AMOC national temperature'!GH156-Parameters!GH$128)^2)))*IF(Settings!$C$16="No",1,(1-SLR!$D156*Parameters!GH$181))))</f>
        <v>66738.285420003667</v>
      </c>
      <c r="GI157" s="22">
        <f ca="1">IF(GI$2=0,0,IF((Parameters!$B$174*(1-Parameters!GI$185)*_xlfn.IFNA('[3]National GDP per capita ppp'!GI157,0)+(1-Parameters!$B$174)*GI156)*(1+(_xlfn.IFNA('[3]Nat GDP per cap ppp growth rate'!GI157,0)-IF(Settings!$C$16="No",0,Parameters!GI$164*('AMOC national temperature'!GI156-Parameters!GI$128)+Parameters!GI$165*('AMOC national temperature'!GI156-Parameters!GI$128)^2)))*IF(Settings!$C$16="No",1,(1-SLR!$D156*Parameters!GI$181))&lt;=0,Parameters!$B$189,(Parameters!$B$174*(1-Parameters!GI$185)*_xlfn.IFNA('[3]National GDP per capita ppp'!GI157,0)+(1-Parameters!$B$174)*GI156)*(1+(_xlfn.IFNA('[3]Nat GDP per cap ppp growth rate'!GI157,0)-IF(Settings!$C$16="No",0,Parameters!GI$164*('AMOC national temperature'!GI156-Parameters!GI$128)+Parameters!GI$165*('AMOC national temperature'!GI156-Parameters!GI$128)^2)))*IF(Settings!$C$16="No",1,(1-SLR!$D156*Parameters!GI$181))))</f>
        <v>119083.49830611446</v>
      </c>
      <c r="GJ157" s="22">
        <f ca="1">IF(GJ$2=0,0,IF((Parameters!$B$174*(1-Parameters!GJ$185)*_xlfn.IFNA('[3]National GDP per capita ppp'!GJ157,0)+(1-Parameters!$B$174)*GJ156)*(1+(_xlfn.IFNA('[3]Nat GDP per cap ppp growth rate'!GJ157,0)-IF(Settings!$C$16="No",0,Parameters!GJ$164*('AMOC national temperature'!GJ156-Parameters!GJ$128)+Parameters!GJ$165*('AMOC national temperature'!GJ156-Parameters!GJ$128)^2)))*IF(Settings!$C$16="No",1,(1-SLR!$D156*Parameters!GJ$181))&lt;=0,Parameters!$B$189,(Parameters!$B$174*(1-Parameters!GJ$185)*_xlfn.IFNA('[3]National GDP per capita ppp'!GJ157,0)+(1-Parameters!$B$174)*GJ156)*(1+(_xlfn.IFNA('[3]Nat GDP per cap ppp growth rate'!GJ157,0)-IF(Settings!$C$16="No",0,Parameters!GJ$164*('AMOC national temperature'!GJ156-Parameters!GJ$128)+Parameters!GJ$165*('AMOC national temperature'!GJ156-Parameters!GJ$128)^2)))*IF(Settings!$C$16="No",1,(1-SLR!$D156*Parameters!GJ$181))))</f>
        <v>150665.86561384352</v>
      </c>
      <c r="GK157" s="22">
        <f ca="1">IF(GK$2=0,0,IF((Parameters!$B$174*(1-Parameters!GK$185)*_xlfn.IFNA('[3]National GDP per capita ppp'!GK157,0)+(1-Parameters!$B$174)*GK156)*(1+(_xlfn.IFNA('[3]Nat GDP per cap ppp growth rate'!GK157,0)-IF(Settings!$C$16="No",0,Parameters!GK$164*('AMOC national temperature'!GK156-Parameters!GK$128)+Parameters!GK$165*('AMOC national temperature'!GK156-Parameters!GK$128)^2)))*IF(Settings!$C$16="No",1,(1-SLR!$D156*Parameters!GK$181))&lt;=0,Parameters!$B$189,(Parameters!$B$174*(1-Parameters!GK$185)*_xlfn.IFNA('[3]National GDP per capita ppp'!GK157,0)+(1-Parameters!$B$174)*GK156)*(1+(_xlfn.IFNA('[3]Nat GDP per cap ppp growth rate'!GK157,0)-IF(Settings!$C$16="No",0,Parameters!GK$164*('AMOC national temperature'!GK156-Parameters!GK$128)+Parameters!GK$165*('AMOC national temperature'!GK156-Parameters!GK$128)^2)))*IF(Settings!$C$16="No",1,(1-SLR!$D156*Parameters!GK$181))))</f>
        <v>442288.13374260167</v>
      </c>
      <c r="GL157" s="22">
        <f ca="1">IF(GL$2=0,0,IF((Parameters!$B$174*(1-Parameters!GL$185)*_xlfn.IFNA('[3]National GDP per capita ppp'!GL157,0)+(1-Parameters!$B$174)*GL156)*(1+(_xlfn.IFNA('[3]Nat GDP per cap ppp growth rate'!GL157,0)-IF(Settings!$C$16="No",0,Parameters!GL$164*('AMOC national temperature'!GL156-Parameters!GL$128)+Parameters!GL$165*('AMOC national temperature'!GL156-Parameters!GL$128)^2)))*IF(Settings!$C$16="No",1,(1-SLR!$D156*Parameters!GL$181))&lt;=0,Parameters!$B$189,(Parameters!$B$174*(1-Parameters!GL$185)*_xlfn.IFNA('[3]National GDP per capita ppp'!GL157,0)+(1-Parameters!$B$174)*GL156)*(1+(_xlfn.IFNA('[3]Nat GDP per cap ppp growth rate'!GL157,0)-IF(Settings!$C$16="No",0,Parameters!GL$164*('AMOC national temperature'!GL156-Parameters!GL$128)+Parameters!GL$165*('AMOC national temperature'!GL156-Parameters!GL$128)^2)))*IF(Settings!$C$16="No",1,(1-SLR!$D156*Parameters!GL$181))))</f>
        <v>99631.033291613567</v>
      </c>
      <c r="GM157" s="22">
        <f ca="1">IF(GM$2=0,0,IF((Parameters!$B$174*(1-Parameters!GM$185)*_xlfn.IFNA('[3]National GDP per capita ppp'!GM157,0)+(1-Parameters!$B$174)*GM156)*(1+(_xlfn.IFNA('[3]Nat GDP per cap ppp growth rate'!GM157,0)-IF(Settings!$C$16="No",0,Parameters!GM$164*('AMOC national temperature'!GM156-Parameters!GM$128)+Parameters!GM$165*('AMOC national temperature'!GM156-Parameters!GM$128)^2)))*IF(Settings!$C$16="No",1,(1-SLR!$D156*Parameters!GM$181))&lt;=0,Parameters!$B$189,(Parameters!$B$174*(1-Parameters!GM$185)*_xlfn.IFNA('[3]National GDP per capita ppp'!GM157,0)+(1-Parameters!$B$174)*GM156)*(1+(_xlfn.IFNA('[3]Nat GDP per cap ppp growth rate'!GM157,0)-IF(Settings!$C$16="No",0,Parameters!GM$164*('AMOC national temperature'!GM156-Parameters!GM$128)+Parameters!GM$165*('AMOC national temperature'!GM156-Parameters!GM$128)^2)))*IF(Settings!$C$16="No",1,(1-SLR!$D156*Parameters!GM$181))))</f>
        <v>91545.171774808521</v>
      </c>
      <c r="GN157" s="22">
        <f ca="1">SUMPRODUCT(B157:GM157,'[4]National population'!$B157:$GM157)</f>
        <v>863829147554314.75</v>
      </c>
      <c r="GO157" s="22">
        <f ca="1">GN157/'[4]National population'!GN157</f>
        <v>184802.44607841532</v>
      </c>
    </row>
    <row r="158" spans="1:197" x14ac:dyDescent="0.25">
      <c r="A158" s="15">
        <v>2165</v>
      </c>
      <c r="B158" s="22">
        <f ca="1">IF(B$2=0,0,IF((Parameters!$B$174*(1-Parameters!B$185)*_xlfn.IFNA('[3]National GDP per capita ppp'!B158,0)+(1-Parameters!$B$174)*B157)*(1+(_xlfn.IFNA('[3]Nat GDP per cap ppp growth rate'!B158,0)-IF(Settings!$C$16="No",0,Parameters!B$164*('AMOC national temperature'!B157-Parameters!B$128)+Parameters!B$165*('AMOC national temperature'!B157-Parameters!B$128)^2)))*IF(Settings!$C$16="No",1,(1-SLR!$D157*Parameters!B$181))&lt;=0,Parameters!$B$189,(Parameters!$B$174*(1-Parameters!B$185)*_xlfn.IFNA('[3]National GDP per capita ppp'!B158,0)+(1-Parameters!$B$174)*B157)*(1+(_xlfn.IFNA('[3]Nat GDP per cap ppp growth rate'!B158,0)-IF(Settings!$C$16="No",0,Parameters!B$164*('AMOC national temperature'!B157-Parameters!B$128)+Parameters!B$165*('AMOC national temperature'!B157-Parameters!B$128)^2)))*IF(Settings!$C$16="No",1,(1-SLR!$D157*Parameters!B$181))))</f>
        <v>47030.365552299219</v>
      </c>
      <c r="C158" s="22">
        <f ca="1">IF(C$2=0,0,IF((Parameters!$B$174*(1-Parameters!C$185)*_xlfn.IFNA('[3]National GDP per capita ppp'!C158,0)+(1-Parameters!$B$174)*C157)*(1+(_xlfn.IFNA('[3]Nat GDP per cap ppp growth rate'!C158,0)-IF(Settings!$C$16="No",0,Parameters!C$164*('AMOC national temperature'!C157-Parameters!C$128)+Parameters!C$165*('AMOC national temperature'!C157-Parameters!C$128)^2)))*IF(Settings!$C$16="No",1,(1-SLR!$D157*Parameters!C$181))&lt;=0,Parameters!$B$189,(Parameters!$B$174*(1-Parameters!C$185)*_xlfn.IFNA('[3]National GDP per capita ppp'!C158,0)+(1-Parameters!$B$174)*C157)*(1+(_xlfn.IFNA('[3]Nat GDP per cap ppp growth rate'!C158,0)-IF(Settings!$C$16="No",0,Parameters!C$164*('AMOC national temperature'!C157-Parameters!C$128)+Parameters!C$165*('AMOC national temperature'!C157-Parameters!C$128)^2)))*IF(Settings!$C$16="No",1,(1-SLR!$D157*Parameters!C$181))))</f>
        <v>183012.39226401917</v>
      </c>
      <c r="D158" s="22">
        <f ca="1">IF(D$2=0,0,IF((Parameters!$B$174*(1-Parameters!D$185)*_xlfn.IFNA('[3]National GDP per capita ppp'!D158,0)+(1-Parameters!$B$174)*D157)*(1+(_xlfn.IFNA('[3]Nat GDP per cap ppp growth rate'!D158,0)-IF(Settings!$C$16="No",0,Parameters!D$164*('AMOC national temperature'!D157-Parameters!D$128)+Parameters!D$165*('AMOC national temperature'!D157-Parameters!D$128)^2)))*IF(Settings!$C$16="No",1,(1-SLR!$D157*Parameters!D$181))&lt;=0,Parameters!$B$189,(Parameters!$B$174*(1-Parameters!D$185)*_xlfn.IFNA('[3]National GDP per capita ppp'!D158,0)+(1-Parameters!$B$174)*D157)*(1+(_xlfn.IFNA('[3]Nat GDP per cap ppp growth rate'!D158,0)-IF(Settings!$C$16="No",0,Parameters!D$164*('AMOC national temperature'!D157-Parameters!D$128)+Parameters!D$165*('AMOC national temperature'!D157-Parameters!D$128)^2)))*IF(Settings!$C$16="No",1,(1-SLR!$D157*Parameters!D$181))))</f>
        <v>44757.041776163642</v>
      </c>
      <c r="E158" s="22">
        <f>IF(E$2=0,0,IF((Parameters!$B$174*(1-Parameters!E$185)*_xlfn.IFNA('[3]National GDP per capita ppp'!E158,0)+(1-Parameters!$B$174)*E157)*(1+(_xlfn.IFNA('[3]Nat GDP per cap ppp growth rate'!E158,0)-IF(Settings!$C$16="No",0,Parameters!E$164*('AMOC national temperature'!E157-Parameters!E$128)+Parameters!E$165*('AMOC national temperature'!E157-Parameters!E$128)^2)))*IF(Settings!$C$16="No",1,(1-SLR!$D157*Parameters!E$181))&lt;=0,Parameters!$B$189,(Parameters!$B$174*(1-Parameters!E$185)*_xlfn.IFNA('[3]National GDP per capita ppp'!E158,0)+(1-Parameters!$B$174)*E157)*(1+(_xlfn.IFNA('[3]Nat GDP per cap ppp growth rate'!E158,0)-IF(Settings!$C$16="No",0,Parameters!E$164*('AMOC national temperature'!E157-Parameters!E$128)+Parameters!E$165*('AMOC national temperature'!E157-Parameters!E$128)^2)))*IF(Settings!$C$16="No",1,(1-SLR!$D157*Parameters!E$181))))</f>
        <v>0</v>
      </c>
      <c r="F158" s="22">
        <f ca="1">IF(F$2=0,0,IF((Parameters!$B$174*(1-Parameters!F$185)*_xlfn.IFNA('[3]National GDP per capita ppp'!F158,0)+(1-Parameters!$B$174)*F157)*(1+(_xlfn.IFNA('[3]Nat GDP per cap ppp growth rate'!F158,0)-IF(Settings!$C$16="No",0,Parameters!F$164*('AMOC national temperature'!F157-Parameters!F$128)+Parameters!F$165*('AMOC national temperature'!F157-Parameters!F$128)^2)))*IF(Settings!$C$16="No",1,(1-SLR!$D157*Parameters!F$181))&lt;=0,Parameters!$B$189,(Parameters!$B$174*(1-Parameters!F$185)*_xlfn.IFNA('[3]National GDP per capita ppp'!F158,0)+(1-Parameters!$B$174)*F157)*(1+(_xlfn.IFNA('[3]Nat GDP per cap ppp growth rate'!F158,0)-IF(Settings!$C$16="No",0,Parameters!F$164*('AMOC national temperature'!F157-Parameters!F$128)+Parameters!F$165*('AMOC national temperature'!F157-Parameters!F$128)^2)))*IF(Settings!$C$16="No",1,(1-SLR!$D157*Parameters!F$181))))</f>
        <v>1849060.7887997993</v>
      </c>
      <c r="G158" s="22">
        <f ca="1">IF(G$2=0,0,IF((Parameters!$B$174*(1-Parameters!G$185)*_xlfn.IFNA('[3]National GDP per capita ppp'!G158,0)+(1-Parameters!$B$174)*G157)*(1+(_xlfn.IFNA('[3]Nat GDP per cap ppp growth rate'!G158,0)-IF(Settings!$C$16="No",0,Parameters!G$164*('AMOC national temperature'!G157-Parameters!G$128)+Parameters!G$165*('AMOC national temperature'!G157-Parameters!G$128)^2)))*IF(Settings!$C$16="No",1,(1-SLR!$D157*Parameters!G$181))&lt;=0,Parameters!$B$189,(Parameters!$B$174*(1-Parameters!G$185)*_xlfn.IFNA('[3]National GDP per capita ppp'!G158,0)+(1-Parameters!$B$174)*G157)*(1+(_xlfn.IFNA('[3]Nat GDP per cap ppp growth rate'!G158,0)-IF(Settings!$C$16="No",0,Parameters!G$164*('AMOC national temperature'!G157-Parameters!G$128)+Parameters!G$165*('AMOC national temperature'!G157-Parameters!G$128)^2)))*IF(Settings!$C$16="No",1,(1-SLR!$D157*Parameters!G$181))))</f>
        <v>289118.8691199047</v>
      </c>
      <c r="H158" s="22">
        <f ca="1">IF(H$2=0,0,IF((Parameters!$B$174*(1-Parameters!H$185)*_xlfn.IFNA('[3]National GDP per capita ppp'!H158,0)+(1-Parameters!$B$174)*H157)*(1+(_xlfn.IFNA('[3]Nat GDP per cap ppp growth rate'!H158,0)-IF(Settings!$C$16="No",0,Parameters!H$164*('AMOC national temperature'!H157-Parameters!H$128)+Parameters!H$165*('AMOC national temperature'!H157-Parameters!H$128)^2)))*IF(Settings!$C$16="No",1,(1-SLR!$D157*Parameters!H$181))&lt;=0,Parameters!$B$189,(Parameters!$B$174*(1-Parameters!H$185)*_xlfn.IFNA('[3]National GDP per capita ppp'!H158,0)+(1-Parameters!$B$174)*H157)*(1+(_xlfn.IFNA('[3]Nat GDP per cap ppp growth rate'!H158,0)-IF(Settings!$C$16="No",0,Parameters!H$164*('AMOC national temperature'!H157-Parameters!H$128)+Parameters!H$165*('AMOC national temperature'!H157-Parameters!H$128)^2)))*IF(Settings!$C$16="No",1,(1-SLR!$D157*Parameters!H$181))))</f>
        <v>61054.811418807738</v>
      </c>
      <c r="I158" s="22">
        <f ca="1">IF(I$2=0,0,IF((Parameters!$B$174*(1-Parameters!I$185)*_xlfn.IFNA('[3]National GDP per capita ppp'!I158,0)+(1-Parameters!$B$174)*I157)*(1+(_xlfn.IFNA('[3]Nat GDP per cap ppp growth rate'!I158,0)-IF(Settings!$C$16="No",0,Parameters!I$164*('AMOC national temperature'!I157-Parameters!I$128)+Parameters!I$165*('AMOC national temperature'!I157-Parameters!I$128)^2)))*IF(Settings!$C$16="No",1,(1-SLR!$D157*Parameters!I$181))&lt;=0,Parameters!$B$189,(Parameters!$B$174*(1-Parameters!I$185)*_xlfn.IFNA('[3]National GDP per capita ppp'!I158,0)+(1-Parameters!$B$174)*I157)*(1+(_xlfn.IFNA('[3]Nat GDP per cap ppp growth rate'!I158,0)-IF(Settings!$C$16="No",0,Parameters!I$164*('AMOC national temperature'!I157-Parameters!I$128)+Parameters!I$165*('AMOC national temperature'!I157-Parameters!I$128)^2)))*IF(Settings!$C$16="No",1,(1-SLR!$D157*Parameters!I$181))))</f>
        <v>228911.22617705024</v>
      </c>
      <c r="J158" s="22">
        <f ca="1">IF(J$2=0,0,IF((Parameters!$B$174*(1-Parameters!J$185)*_xlfn.IFNA('[3]National GDP per capita ppp'!J158,0)+(1-Parameters!$B$174)*J157)*(1+(_xlfn.IFNA('[3]Nat GDP per cap ppp growth rate'!J158,0)-IF(Settings!$C$16="No",0,Parameters!J$164*('AMOC national temperature'!J157-Parameters!J$128)+Parameters!J$165*('AMOC national temperature'!J157-Parameters!J$128)^2)))*IF(Settings!$C$16="No",1,(1-SLR!$D157*Parameters!J$181))&lt;=0,Parameters!$B$189,(Parameters!$B$174*(1-Parameters!J$185)*_xlfn.IFNA('[3]National GDP per capita ppp'!J158,0)+(1-Parameters!$B$174)*J157)*(1+(_xlfn.IFNA('[3]Nat GDP per cap ppp growth rate'!J158,0)-IF(Settings!$C$16="No",0,Parameters!J$164*('AMOC national temperature'!J157-Parameters!J$128)+Parameters!J$165*('AMOC national temperature'!J157-Parameters!J$128)^2)))*IF(Settings!$C$16="No",1,(1-SLR!$D157*Parameters!J$181))))</f>
        <v>172421.5440901804</v>
      </c>
      <c r="K158" s="22">
        <f ca="1">IF(K$2=0,0,IF((Parameters!$B$174*(1-Parameters!K$185)*_xlfn.IFNA('[3]National GDP per capita ppp'!K158,0)+(1-Parameters!$B$174)*K157)*(1+(_xlfn.IFNA('[3]Nat GDP per cap ppp growth rate'!K158,0)-IF(Settings!$C$16="No",0,Parameters!K$164*('AMOC national temperature'!K157-Parameters!K$128)+Parameters!K$165*('AMOC national temperature'!K157-Parameters!K$128)^2)))*IF(Settings!$C$16="No",1,(1-SLR!$D157*Parameters!K$181))&lt;=0,Parameters!$B$189,(Parameters!$B$174*(1-Parameters!K$185)*_xlfn.IFNA('[3]National GDP per capita ppp'!K158,0)+(1-Parameters!$B$174)*K157)*(1+(_xlfn.IFNA('[3]Nat GDP per cap ppp growth rate'!K158,0)-IF(Settings!$C$16="No",0,Parameters!K$164*('AMOC national temperature'!K157-Parameters!K$128)+Parameters!K$165*('AMOC national temperature'!K157-Parameters!K$128)^2)))*IF(Settings!$C$16="No",1,(1-SLR!$D157*Parameters!K$181))))</f>
        <v>186385.89689104055</v>
      </c>
      <c r="L158" s="22">
        <f ca="1">IF(L$2=0,0,IF((Parameters!$B$174*(1-Parameters!L$185)*_xlfn.IFNA('[3]National GDP per capita ppp'!L158,0)+(1-Parameters!$B$174)*L157)*(1+(_xlfn.IFNA('[3]Nat GDP per cap ppp growth rate'!L158,0)-IF(Settings!$C$16="No",0,Parameters!L$164*('AMOC national temperature'!L157-Parameters!L$128)+Parameters!L$165*('AMOC national temperature'!L157-Parameters!L$128)^2)))*IF(Settings!$C$16="No",1,(1-SLR!$D157*Parameters!L$181))&lt;=0,Parameters!$B$189,(Parameters!$B$174*(1-Parameters!L$185)*_xlfn.IFNA('[3]National GDP per capita ppp'!L158,0)+(1-Parameters!$B$174)*L157)*(1+(_xlfn.IFNA('[3]Nat GDP per cap ppp growth rate'!L158,0)-IF(Settings!$C$16="No",0,Parameters!L$164*('AMOC national temperature'!L157-Parameters!L$128)+Parameters!L$165*('AMOC national temperature'!L157-Parameters!L$128)^2)))*IF(Settings!$C$16="No",1,(1-SLR!$D157*Parameters!L$181))))</f>
        <v>105834.55474193516</v>
      </c>
      <c r="M158" s="22">
        <f ca="1">IF(M$2=0,0,IF((Parameters!$B$174*(1-Parameters!M$185)*_xlfn.IFNA('[3]National GDP per capita ppp'!M158,0)+(1-Parameters!$B$174)*M157)*(1+(_xlfn.IFNA('[3]Nat GDP per cap ppp growth rate'!M158,0)-IF(Settings!$C$16="No",0,Parameters!M$164*('AMOC national temperature'!M157-Parameters!M$128)+Parameters!M$165*('AMOC national temperature'!M157-Parameters!M$128)^2)))*IF(Settings!$C$16="No",1,(1-SLR!$D157*Parameters!M$181))&lt;=0,Parameters!$B$189,(Parameters!$B$174*(1-Parameters!M$185)*_xlfn.IFNA('[3]National GDP per capita ppp'!M158,0)+(1-Parameters!$B$174)*M157)*(1+(_xlfn.IFNA('[3]Nat GDP per cap ppp growth rate'!M158,0)-IF(Settings!$C$16="No",0,Parameters!M$164*('AMOC national temperature'!M157-Parameters!M$128)+Parameters!M$165*('AMOC national temperature'!M157-Parameters!M$128)^2)))*IF(Settings!$C$16="No",1,(1-SLR!$D157*Parameters!M$181))))</f>
        <v>30831.511004667016</v>
      </c>
      <c r="N158" s="22">
        <f ca="1">IF(N$2=0,0,IF((Parameters!$B$174*(1-Parameters!N$185)*_xlfn.IFNA('[3]National GDP per capita ppp'!N158,0)+(1-Parameters!$B$174)*N157)*(1+(_xlfn.IFNA('[3]Nat GDP per cap ppp growth rate'!N158,0)-IF(Settings!$C$16="No",0,Parameters!N$164*('AMOC national temperature'!N157-Parameters!N$128)+Parameters!N$165*('AMOC national temperature'!N157-Parameters!N$128)^2)))*IF(Settings!$C$16="No",1,(1-SLR!$D157*Parameters!N$181))&lt;=0,Parameters!$B$189,(Parameters!$B$174*(1-Parameters!N$185)*_xlfn.IFNA('[3]National GDP per capita ppp'!N158,0)+(1-Parameters!$B$174)*N157)*(1+(_xlfn.IFNA('[3]Nat GDP per cap ppp growth rate'!N158,0)-IF(Settings!$C$16="No",0,Parameters!N$164*('AMOC national temperature'!N157-Parameters!N$128)+Parameters!N$165*('AMOC national temperature'!N157-Parameters!N$128)^2)))*IF(Settings!$C$16="No",1,(1-SLR!$D157*Parameters!N$181))))</f>
        <v>176587.46392359203</v>
      </c>
      <c r="O158" s="22">
        <f ca="1">IF(O$2=0,0,IF((Parameters!$B$174*(1-Parameters!O$185)*_xlfn.IFNA('[3]National GDP per capita ppp'!O158,0)+(1-Parameters!$B$174)*O157)*(1+(_xlfn.IFNA('[3]Nat GDP per cap ppp growth rate'!O158,0)-IF(Settings!$C$16="No",0,Parameters!O$164*('AMOC national temperature'!O157-Parameters!O$128)+Parameters!O$165*('AMOC national temperature'!O157-Parameters!O$128)^2)))*IF(Settings!$C$16="No",1,(1-SLR!$D157*Parameters!O$181))&lt;=0,Parameters!$B$189,(Parameters!$B$174*(1-Parameters!O$185)*_xlfn.IFNA('[3]National GDP per capita ppp'!O158,0)+(1-Parameters!$B$174)*O157)*(1+(_xlfn.IFNA('[3]Nat GDP per cap ppp growth rate'!O158,0)-IF(Settings!$C$16="No",0,Parameters!O$164*('AMOC national temperature'!O157-Parameters!O$128)+Parameters!O$165*('AMOC national temperature'!O157-Parameters!O$128)^2)))*IF(Settings!$C$16="No",1,(1-SLR!$D157*Parameters!O$181))))</f>
        <v>70225.437311981485</v>
      </c>
      <c r="P158" s="22">
        <f ca="1">IF(P$2=0,0,IF((Parameters!$B$174*(1-Parameters!P$185)*_xlfn.IFNA('[3]National GDP per capita ppp'!P158,0)+(1-Parameters!$B$174)*P157)*(1+(_xlfn.IFNA('[3]Nat GDP per cap ppp growth rate'!P158,0)-IF(Settings!$C$16="No",0,Parameters!P$164*('AMOC national temperature'!P157-Parameters!P$128)+Parameters!P$165*('AMOC national temperature'!P157-Parameters!P$128)^2)))*IF(Settings!$C$16="No",1,(1-SLR!$D157*Parameters!P$181))&lt;=0,Parameters!$B$189,(Parameters!$B$174*(1-Parameters!P$185)*_xlfn.IFNA('[3]National GDP per capita ppp'!P158,0)+(1-Parameters!$B$174)*P157)*(1+(_xlfn.IFNA('[3]Nat GDP per cap ppp growth rate'!P158,0)-IF(Settings!$C$16="No",0,Parameters!P$164*('AMOC national temperature'!P157-Parameters!P$128)+Parameters!P$165*('AMOC national temperature'!P157-Parameters!P$128)^2)))*IF(Settings!$C$16="No",1,(1-SLR!$D157*Parameters!P$181))))</f>
        <v>53107.639234762071</v>
      </c>
      <c r="Q158" s="22">
        <f ca="1">IF(Q$2=0,0,IF((Parameters!$B$174*(1-Parameters!Q$185)*_xlfn.IFNA('[3]National GDP per capita ppp'!Q158,0)+(1-Parameters!$B$174)*Q157)*(1+(_xlfn.IFNA('[3]Nat GDP per cap ppp growth rate'!Q158,0)-IF(Settings!$C$16="No",0,Parameters!Q$164*('AMOC national temperature'!Q157-Parameters!Q$128)+Parameters!Q$165*('AMOC national temperature'!Q157-Parameters!Q$128)^2)))*IF(Settings!$C$16="No",1,(1-SLR!$D157*Parameters!Q$181))&lt;=0,Parameters!$B$189,(Parameters!$B$174*(1-Parameters!Q$185)*_xlfn.IFNA('[3]National GDP per capita ppp'!Q158,0)+(1-Parameters!$B$174)*Q157)*(1+(_xlfn.IFNA('[3]Nat GDP per cap ppp growth rate'!Q158,0)-IF(Settings!$C$16="No",0,Parameters!Q$164*('AMOC national temperature'!Q157-Parameters!Q$128)+Parameters!Q$165*('AMOC national temperature'!Q157-Parameters!Q$128)^2)))*IF(Settings!$C$16="No",1,(1-SLR!$D157*Parameters!Q$181))))</f>
        <v>47376.755750063508</v>
      </c>
      <c r="R158" s="22">
        <f ca="1">IF(R$2=0,0,IF((Parameters!$B$174*(1-Parameters!R$185)*_xlfn.IFNA('[3]National GDP per capita ppp'!R158,0)+(1-Parameters!$B$174)*R157)*(1+(_xlfn.IFNA('[3]Nat GDP per cap ppp growth rate'!R158,0)-IF(Settings!$C$16="No",0,Parameters!R$164*('AMOC national temperature'!R157-Parameters!R$128)+Parameters!R$165*('AMOC national temperature'!R157-Parameters!R$128)^2)))*IF(Settings!$C$16="No",1,(1-SLR!$D157*Parameters!R$181))&lt;=0,Parameters!$B$189,(Parameters!$B$174*(1-Parameters!R$185)*_xlfn.IFNA('[3]National GDP per capita ppp'!R158,0)+(1-Parameters!$B$174)*R157)*(1+(_xlfn.IFNA('[3]Nat GDP per cap ppp growth rate'!R158,0)-IF(Settings!$C$16="No",0,Parameters!R$164*('AMOC national temperature'!R157-Parameters!R$128)+Parameters!R$165*('AMOC national temperature'!R157-Parameters!R$128)^2)))*IF(Settings!$C$16="No",1,(1-SLR!$D157*Parameters!R$181))))</f>
        <v>71595.495802143356</v>
      </c>
      <c r="S158" s="22">
        <f ca="1">IF(S$2=0,0,IF((Parameters!$B$174*(1-Parameters!S$185)*_xlfn.IFNA('[3]National GDP per capita ppp'!S158,0)+(1-Parameters!$B$174)*S157)*(1+(_xlfn.IFNA('[3]Nat GDP per cap ppp growth rate'!S158,0)-IF(Settings!$C$16="No",0,Parameters!S$164*('AMOC national temperature'!S157-Parameters!S$128)+Parameters!S$165*('AMOC national temperature'!S157-Parameters!S$128)^2)))*IF(Settings!$C$16="No",1,(1-SLR!$D157*Parameters!S$181))&lt;=0,Parameters!$B$189,(Parameters!$B$174*(1-Parameters!S$185)*_xlfn.IFNA('[3]National GDP per capita ppp'!S158,0)+(1-Parameters!$B$174)*S157)*(1+(_xlfn.IFNA('[3]Nat GDP per cap ppp growth rate'!S158,0)-IF(Settings!$C$16="No",0,Parameters!S$164*('AMOC national temperature'!S157-Parameters!S$128)+Parameters!S$165*('AMOC national temperature'!S157-Parameters!S$128)^2)))*IF(Settings!$C$16="No",1,(1-SLR!$D157*Parameters!S$181))))</f>
        <v>1142983.3594833973</v>
      </c>
      <c r="T158" s="22">
        <f ca="1">IF(T$2=0,0,IF((Parameters!$B$174*(1-Parameters!T$185)*_xlfn.IFNA('[3]National GDP per capita ppp'!T158,0)+(1-Parameters!$B$174)*T157)*(1+(_xlfn.IFNA('[3]Nat GDP per cap ppp growth rate'!T158,0)-IF(Settings!$C$16="No",0,Parameters!T$164*('AMOC national temperature'!T157-Parameters!T$128)+Parameters!T$165*('AMOC national temperature'!T157-Parameters!T$128)^2)))*IF(Settings!$C$16="No",1,(1-SLR!$D157*Parameters!T$181))&lt;=0,Parameters!$B$189,(Parameters!$B$174*(1-Parameters!T$185)*_xlfn.IFNA('[3]National GDP per capita ppp'!T158,0)+(1-Parameters!$B$174)*T157)*(1+(_xlfn.IFNA('[3]Nat GDP per cap ppp growth rate'!T158,0)-IF(Settings!$C$16="No",0,Parameters!T$164*('AMOC national temperature'!T157-Parameters!T$128)+Parameters!T$165*('AMOC national temperature'!T157-Parameters!T$128)^2)))*IF(Settings!$C$16="No",1,(1-SLR!$D157*Parameters!T$181))))</f>
        <v>371870.87718703056</v>
      </c>
      <c r="U158" s="22">
        <f ca="1">IF(U$2=0,0,IF((Parameters!$B$174*(1-Parameters!U$185)*_xlfn.IFNA('[3]National GDP per capita ppp'!U158,0)+(1-Parameters!$B$174)*U157)*(1+(_xlfn.IFNA('[3]Nat GDP per cap ppp growth rate'!U158,0)-IF(Settings!$C$16="No",0,Parameters!U$164*('AMOC national temperature'!U157-Parameters!U$128)+Parameters!U$165*('AMOC national temperature'!U157-Parameters!U$128)^2)))*IF(Settings!$C$16="No",1,(1-SLR!$D157*Parameters!U$181))&lt;=0,Parameters!$B$189,(Parameters!$B$174*(1-Parameters!U$185)*_xlfn.IFNA('[3]National GDP per capita ppp'!U158,0)+(1-Parameters!$B$174)*U157)*(1+(_xlfn.IFNA('[3]Nat GDP per cap ppp growth rate'!U158,0)-IF(Settings!$C$16="No",0,Parameters!U$164*('AMOC national temperature'!U157-Parameters!U$128)+Parameters!U$165*('AMOC national temperature'!U157-Parameters!U$128)^2)))*IF(Settings!$C$16="No",1,(1-SLR!$D157*Parameters!U$181))))</f>
        <v>51228.620647484458</v>
      </c>
      <c r="V158" s="22">
        <f ca="1">IF(V$2=0,0,IF((Parameters!$B$174*(1-Parameters!V$185)*_xlfn.IFNA('[3]National GDP per capita ppp'!V158,0)+(1-Parameters!$B$174)*V157)*(1+(_xlfn.IFNA('[3]Nat GDP per cap ppp growth rate'!V158,0)-IF(Settings!$C$16="No",0,Parameters!V$164*('AMOC national temperature'!V157-Parameters!V$128)+Parameters!V$165*('AMOC national temperature'!V157-Parameters!V$128)^2)))*IF(Settings!$C$16="No",1,(1-SLR!$D157*Parameters!V$181))&lt;=0,Parameters!$B$189,(Parameters!$B$174*(1-Parameters!V$185)*_xlfn.IFNA('[3]National GDP per capita ppp'!V158,0)+(1-Parameters!$B$174)*V157)*(1+(_xlfn.IFNA('[3]Nat GDP per cap ppp growth rate'!V158,0)-IF(Settings!$C$16="No",0,Parameters!V$164*('AMOC national temperature'!V157-Parameters!V$128)+Parameters!V$165*('AMOC national temperature'!V157-Parameters!V$128)^2)))*IF(Settings!$C$16="No",1,(1-SLR!$D157*Parameters!V$181))))</f>
        <v>132666.47509569241</v>
      </c>
      <c r="W158" s="22">
        <f ca="1">IF(W$2=0,0,IF((Parameters!$B$174*(1-Parameters!W$185)*_xlfn.IFNA('[3]National GDP per capita ppp'!W158,0)+(1-Parameters!$B$174)*W157)*(1+(_xlfn.IFNA('[3]Nat GDP per cap ppp growth rate'!W158,0)-IF(Settings!$C$16="No",0,Parameters!W$164*('AMOC national temperature'!W157-Parameters!W$128)+Parameters!W$165*('AMOC national temperature'!W157-Parameters!W$128)^2)))*IF(Settings!$C$16="No",1,(1-SLR!$D157*Parameters!W$181))&lt;=0,Parameters!$B$189,(Parameters!$B$174*(1-Parameters!W$185)*_xlfn.IFNA('[3]National GDP per capita ppp'!W158,0)+(1-Parameters!$B$174)*W157)*(1+(_xlfn.IFNA('[3]Nat GDP per cap ppp growth rate'!W158,0)-IF(Settings!$C$16="No",0,Parameters!W$164*('AMOC national temperature'!W157-Parameters!W$128)+Parameters!W$165*('AMOC national temperature'!W157-Parameters!W$128)^2)))*IF(Settings!$C$16="No",1,(1-SLR!$D157*Parameters!W$181))))</f>
        <v>122003.7222284757</v>
      </c>
      <c r="X158" s="22">
        <f ca="1">IF(X$2=0,0,IF((Parameters!$B$174*(1-Parameters!X$185)*_xlfn.IFNA('[3]National GDP per capita ppp'!X158,0)+(1-Parameters!$B$174)*X157)*(1+(_xlfn.IFNA('[3]Nat GDP per cap ppp growth rate'!X158,0)-IF(Settings!$C$16="No",0,Parameters!X$164*('AMOC national temperature'!X157-Parameters!X$128)+Parameters!X$165*('AMOC national temperature'!X157-Parameters!X$128)^2)))*IF(Settings!$C$16="No",1,(1-SLR!$D157*Parameters!X$181))&lt;=0,Parameters!$B$189,(Parameters!$B$174*(1-Parameters!X$185)*_xlfn.IFNA('[3]National GDP per capita ppp'!X158,0)+(1-Parameters!$B$174)*X157)*(1+(_xlfn.IFNA('[3]Nat GDP per cap ppp growth rate'!X158,0)-IF(Settings!$C$16="No",0,Parameters!X$164*('AMOC national temperature'!X157-Parameters!X$128)+Parameters!X$165*('AMOC national temperature'!X157-Parameters!X$128)^2)))*IF(Settings!$C$16="No",1,(1-SLR!$D157*Parameters!X$181))))</f>
        <v>457597.60765214235</v>
      </c>
      <c r="Y158" s="22">
        <f ca="1">IF(Y$2=0,0,IF((Parameters!$B$174*(1-Parameters!Y$185)*_xlfn.IFNA('[3]National GDP per capita ppp'!Y158,0)+(1-Parameters!$B$174)*Y157)*(1+(_xlfn.IFNA('[3]Nat GDP per cap ppp growth rate'!Y158,0)-IF(Settings!$C$16="No",0,Parameters!Y$164*('AMOC national temperature'!Y157-Parameters!Y$128)+Parameters!Y$165*('AMOC national temperature'!Y157-Parameters!Y$128)^2)))*IF(Settings!$C$16="No",1,(1-SLR!$D157*Parameters!Y$181))&lt;=0,Parameters!$B$189,(Parameters!$B$174*(1-Parameters!Y$185)*_xlfn.IFNA('[3]National GDP per capita ppp'!Y158,0)+(1-Parameters!$B$174)*Y157)*(1+(_xlfn.IFNA('[3]Nat GDP per cap ppp growth rate'!Y158,0)-IF(Settings!$C$16="No",0,Parameters!Y$164*('AMOC national temperature'!Y157-Parameters!Y$128)+Parameters!Y$165*('AMOC national temperature'!Y157-Parameters!Y$128)^2)))*IF(Settings!$C$16="No",1,(1-SLR!$D157*Parameters!Y$181))))</f>
        <v>74736.739624387832</v>
      </c>
      <c r="Z158" s="22">
        <f ca="1">IF(Z$2=0,0,IF((Parameters!$B$174*(1-Parameters!Z$185)*_xlfn.IFNA('[3]National GDP per capita ppp'!Z158,0)+(1-Parameters!$B$174)*Z157)*(1+(_xlfn.IFNA('[3]Nat GDP per cap ppp growth rate'!Z158,0)-IF(Settings!$C$16="No",0,Parameters!Z$164*('AMOC national temperature'!Z157-Parameters!Z$128)+Parameters!Z$165*('AMOC national temperature'!Z157-Parameters!Z$128)^2)))*IF(Settings!$C$16="No",1,(1-SLR!$D157*Parameters!Z$181))&lt;=0,Parameters!$B$189,(Parameters!$B$174*(1-Parameters!Z$185)*_xlfn.IFNA('[3]National GDP per capita ppp'!Z158,0)+(1-Parameters!$B$174)*Z157)*(1+(_xlfn.IFNA('[3]Nat GDP per cap ppp growth rate'!Z158,0)-IF(Settings!$C$16="No",0,Parameters!Z$164*('AMOC national temperature'!Z157-Parameters!Z$128)+Parameters!Z$165*('AMOC national temperature'!Z157-Parameters!Z$128)^2)))*IF(Settings!$C$16="No",1,(1-SLR!$D157*Parameters!Z$181))))</f>
        <v>220396.7698345333</v>
      </c>
      <c r="AA158" s="22">
        <f ca="1">IF(AA$2=0,0,IF((Parameters!$B$174*(1-Parameters!AA$185)*_xlfn.IFNA('[3]National GDP per capita ppp'!AA158,0)+(1-Parameters!$B$174)*AA157)*(1+(_xlfn.IFNA('[3]Nat GDP per cap ppp growth rate'!AA158,0)-IF(Settings!$C$16="No",0,Parameters!AA$164*('AMOC national temperature'!AA157-Parameters!AA$128)+Parameters!AA$165*('AMOC national temperature'!AA157-Parameters!AA$128)^2)))*IF(Settings!$C$16="No",1,(1-SLR!$D157*Parameters!AA$181))&lt;=0,Parameters!$B$189,(Parameters!$B$174*(1-Parameters!AA$185)*_xlfn.IFNA('[3]National GDP per capita ppp'!AA158,0)+(1-Parameters!$B$174)*AA157)*(1+(_xlfn.IFNA('[3]Nat GDP per cap ppp growth rate'!AA158,0)-IF(Settings!$C$16="No",0,Parameters!AA$164*('AMOC national temperature'!AA157-Parameters!AA$128)+Parameters!AA$165*('AMOC national temperature'!AA157-Parameters!AA$128)^2)))*IF(Settings!$C$16="No",1,(1-SLR!$D157*Parameters!AA$181))))</f>
        <v>275451.44031005329</v>
      </c>
      <c r="AB158" s="22">
        <f ca="1">IF(AB$2=0,0,IF((Parameters!$B$174*(1-Parameters!AB$185)*_xlfn.IFNA('[3]National GDP per capita ppp'!AB158,0)+(1-Parameters!$B$174)*AB157)*(1+(_xlfn.IFNA('[3]Nat GDP per cap ppp growth rate'!AB158,0)-IF(Settings!$C$16="No",0,Parameters!AB$164*('AMOC national temperature'!AB157-Parameters!AB$128)+Parameters!AB$165*('AMOC national temperature'!AB157-Parameters!AB$128)^2)))*IF(Settings!$C$16="No",1,(1-SLR!$D157*Parameters!AB$181))&lt;=0,Parameters!$B$189,(Parameters!$B$174*(1-Parameters!AB$185)*_xlfn.IFNA('[3]National GDP per capita ppp'!AB158,0)+(1-Parameters!$B$174)*AB157)*(1+(_xlfn.IFNA('[3]Nat GDP per cap ppp growth rate'!AB158,0)-IF(Settings!$C$16="No",0,Parameters!AB$164*('AMOC national temperature'!AB157-Parameters!AB$128)+Parameters!AB$165*('AMOC national temperature'!AB157-Parameters!AB$128)^2)))*IF(Settings!$C$16="No",1,(1-SLR!$D157*Parameters!AB$181))))</f>
        <v>1024059.8487336254</v>
      </c>
      <c r="AC158" s="22">
        <f ca="1">IF(AC$2=0,0,IF((Parameters!$B$174*(1-Parameters!AC$185)*_xlfn.IFNA('[3]National GDP per capita ppp'!AC158,0)+(1-Parameters!$B$174)*AC157)*(1+(_xlfn.IFNA('[3]Nat GDP per cap ppp growth rate'!AC158,0)-IF(Settings!$C$16="No",0,Parameters!AC$164*('AMOC national temperature'!AC157-Parameters!AC$128)+Parameters!AC$165*('AMOC national temperature'!AC157-Parameters!AC$128)^2)))*IF(Settings!$C$16="No",1,(1-SLR!$D157*Parameters!AC$181))&lt;=0,Parameters!$B$189,(Parameters!$B$174*(1-Parameters!AC$185)*_xlfn.IFNA('[3]National GDP per capita ppp'!AC158,0)+(1-Parameters!$B$174)*AC157)*(1+(_xlfn.IFNA('[3]Nat GDP per cap ppp growth rate'!AC158,0)-IF(Settings!$C$16="No",0,Parameters!AC$164*('AMOC national temperature'!AC157-Parameters!AC$128)+Parameters!AC$165*('AMOC national temperature'!AC157-Parameters!AC$128)^2)))*IF(Settings!$C$16="No",1,(1-SLR!$D157*Parameters!AC$181))))</f>
        <v>137784.6871092525</v>
      </c>
      <c r="AD158" s="22">
        <f ca="1">IF(AD$2=0,0,IF((Parameters!$B$174*(1-Parameters!AD$185)*_xlfn.IFNA('[3]National GDP per capita ppp'!AD158,0)+(1-Parameters!$B$174)*AD157)*(1+(_xlfn.IFNA('[3]Nat GDP per cap ppp growth rate'!AD158,0)-IF(Settings!$C$16="No",0,Parameters!AD$164*('AMOC national temperature'!AD157-Parameters!AD$128)+Parameters!AD$165*('AMOC national temperature'!AD157-Parameters!AD$128)^2)))*IF(Settings!$C$16="No",1,(1-SLR!$D157*Parameters!AD$181))&lt;=0,Parameters!$B$189,(Parameters!$B$174*(1-Parameters!AD$185)*_xlfn.IFNA('[3]National GDP per capita ppp'!AD158,0)+(1-Parameters!$B$174)*AD157)*(1+(_xlfn.IFNA('[3]Nat GDP per cap ppp growth rate'!AD158,0)-IF(Settings!$C$16="No",0,Parameters!AD$164*('AMOC national temperature'!AD157-Parameters!AD$128)+Parameters!AD$165*('AMOC national temperature'!AD157-Parameters!AD$128)^2)))*IF(Settings!$C$16="No",1,(1-SLR!$D157*Parameters!AD$181))))</f>
        <v>354135.81688981416</v>
      </c>
      <c r="AE158" s="22">
        <f ca="1">IF(AE$2=0,0,IF((Parameters!$B$174*(1-Parameters!AE$185)*_xlfn.IFNA('[3]National GDP per capita ppp'!AE158,0)+(1-Parameters!$B$174)*AE157)*(1+(_xlfn.IFNA('[3]Nat GDP per cap ppp growth rate'!AE158,0)-IF(Settings!$C$16="No",0,Parameters!AE$164*('AMOC national temperature'!AE157-Parameters!AE$128)+Parameters!AE$165*('AMOC national temperature'!AE157-Parameters!AE$128)^2)))*IF(Settings!$C$16="No",1,(1-SLR!$D157*Parameters!AE$181))&lt;=0,Parameters!$B$189,(Parameters!$B$174*(1-Parameters!AE$185)*_xlfn.IFNA('[3]National GDP per capita ppp'!AE158,0)+(1-Parameters!$B$174)*AE157)*(1+(_xlfn.IFNA('[3]Nat GDP per cap ppp growth rate'!AE158,0)-IF(Settings!$C$16="No",0,Parameters!AE$164*('AMOC national temperature'!AE157-Parameters!AE$128)+Parameters!AE$165*('AMOC national temperature'!AE157-Parameters!AE$128)^2)))*IF(Settings!$C$16="No",1,(1-SLR!$D157*Parameters!AE$181))))</f>
        <v>32906.237657324673</v>
      </c>
      <c r="AF158" s="22">
        <f ca="1">IF(AF$2=0,0,IF((Parameters!$B$174*(1-Parameters!AF$185)*_xlfn.IFNA('[3]National GDP per capita ppp'!AF158,0)+(1-Parameters!$B$174)*AF157)*(1+(_xlfn.IFNA('[3]Nat GDP per cap ppp growth rate'!AF158,0)-IF(Settings!$C$16="No",0,Parameters!AF$164*('AMOC national temperature'!AF157-Parameters!AF$128)+Parameters!AF$165*('AMOC national temperature'!AF157-Parameters!AF$128)^2)))*IF(Settings!$C$16="No",1,(1-SLR!$D157*Parameters!AF$181))&lt;=0,Parameters!$B$189,(Parameters!$B$174*(1-Parameters!AF$185)*_xlfn.IFNA('[3]National GDP per capita ppp'!AF158,0)+(1-Parameters!$B$174)*AF157)*(1+(_xlfn.IFNA('[3]Nat GDP per cap ppp growth rate'!AF158,0)-IF(Settings!$C$16="No",0,Parameters!AF$164*('AMOC national temperature'!AF157-Parameters!AF$128)+Parameters!AF$165*('AMOC national temperature'!AF157-Parameters!AF$128)^2)))*IF(Settings!$C$16="No",1,(1-SLR!$D157*Parameters!AF$181))))</f>
        <v>198975.00713869804</v>
      </c>
      <c r="AG158" s="22">
        <f ca="1">IF(AG$2=0,0,IF((Parameters!$B$174*(1-Parameters!AG$185)*_xlfn.IFNA('[3]National GDP per capita ppp'!AG158,0)+(1-Parameters!$B$174)*AG157)*(1+(_xlfn.IFNA('[3]Nat GDP per cap ppp growth rate'!AG158,0)-IF(Settings!$C$16="No",0,Parameters!AG$164*('AMOC national temperature'!AG157-Parameters!AG$128)+Parameters!AG$165*('AMOC national temperature'!AG157-Parameters!AG$128)^2)))*IF(Settings!$C$16="No",1,(1-SLR!$D157*Parameters!AG$181))&lt;=0,Parameters!$B$189,(Parameters!$B$174*(1-Parameters!AG$185)*_xlfn.IFNA('[3]National GDP per capita ppp'!AG158,0)+(1-Parameters!$B$174)*AG157)*(1+(_xlfn.IFNA('[3]Nat GDP per cap ppp growth rate'!AG158,0)-IF(Settings!$C$16="No",0,Parameters!AG$164*('AMOC national temperature'!AG157-Parameters!AG$128)+Parameters!AG$165*('AMOC national temperature'!AG157-Parameters!AG$128)^2)))*IF(Settings!$C$16="No",1,(1-SLR!$D157*Parameters!AG$181))))</f>
        <v>206898.51371962039</v>
      </c>
      <c r="AH158" s="22">
        <f ca="1">IF(AH$2=0,0,IF((Parameters!$B$174*(1-Parameters!AH$185)*_xlfn.IFNA('[3]National GDP per capita ppp'!AH158,0)+(1-Parameters!$B$174)*AH157)*(1+(_xlfn.IFNA('[3]Nat GDP per cap ppp growth rate'!AH158,0)-IF(Settings!$C$16="No",0,Parameters!AH$164*('AMOC national temperature'!AH157-Parameters!AH$128)+Parameters!AH$165*('AMOC national temperature'!AH157-Parameters!AH$128)^2)))*IF(Settings!$C$16="No",1,(1-SLR!$D157*Parameters!AH$181))&lt;=0,Parameters!$B$189,(Parameters!$B$174*(1-Parameters!AH$185)*_xlfn.IFNA('[3]National GDP per capita ppp'!AH158,0)+(1-Parameters!$B$174)*AH157)*(1+(_xlfn.IFNA('[3]Nat GDP per cap ppp growth rate'!AH158,0)-IF(Settings!$C$16="No",0,Parameters!AH$164*('AMOC national temperature'!AH157-Parameters!AH$128)+Parameters!AH$165*('AMOC national temperature'!AH157-Parameters!AH$128)^2)))*IF(Settings!$C$16="No",1,(1-SLR!$D157*Parameters!AH$181))))</f>
        <v>264750.1418317348</v>
      </c>
      <c r="AI158" s="22">
        <f ca="1">IF(AI$2=0,0,IF((Parameters!$B$174*(1-Parameters!AI$185)*_xlfn.IFNA('[3]National GDP per capita ppp'!AI158,0)+(1-Parameters!$B$174)*AI157)*(1+(_xlfn.IFNA('[3]Nat GDP per cap ppp growth rate'!AI158,0)-IF(Settings!$C$16="No",0,Parameters!AI$164*('AMOC national temperature'!AI157-Parameters!AI$128)+Parameters!AI$165*('AMOC national temperature'!AI157-Parameters!AI$128)^2)))*IF(Settings!$C$16="No",1,(1-SLR!$D157*Parameters!AI$181))&lt;=0,Parameters!$B$189,(Parameters!$B$174*(1-Parameters!AI$185)*_xlfn.IFNA('[3]National GDP per capita ppp'!AI158,0)+(1-Parameters!$B$174)*AI157)*(1+(_xlfn.IFNA('[3]Nat GDP per cap ppp growth rate'!AI158,0)-IF(Settings!$C$16="No",0,Parameters!AI$164*('AMOC national temperature'!AI157-Parameters!AI$128)+Parameters!AI$165*('AMOC national temperature'!AI157-Parameters!AI$128)^2)))*IF(Settings!$C$16="No",1,(1-SLR!$D157*Parameters!AI$181))))</f>
        <v>147768.27137030949</v>
      </c>
      <c r="AJ158" s="22">
        <f ca="1">IF(AJ$2=0,0,IF((Parameters!$B$174*(1-Parameters!AJ$185)*_xlfn.IFNA('[3]National GDP per capita ppp'!AJ158,0)+(1-Parameters!$B$174)*AJ157)*(1+(_xlfn.IFNA('[3]Nat GDP per cap ppp growth rate'!AJ158,0)-IF(Settings!$C$16="No",0,Parameters!AJ$164*('AMOC national temperature'!AJ157-Parameters!AJ$128)+Parameters!AJ$165*('AMOC national temperature'!AJ157-Parameters!AJ$128)^2)))*IF(Settings!$C$16="No",1,(1-SLR!$D157*Parameters!AJ$181))&lt;=0,Parameters!$B$189,(Parameters!$B$174*(1-Parameters!AJ$185)*_xlfn.IFNA('[3]National GDP per capita ppp'!AJ158,0)+(1-Parameters!$B$174)*AJ157)*(1+(_xlfn.IFNA('[3]Nat GDP per cap ppp growth rate'!AJ158,0)-IF(Settings!$C$16="No",0,Parameters!AJ$164*('AMOC national temperature'!AJ157-Parameters!AJ$128)+Parameters!AJ$165*('AMOC national temperature'!AJ157-Parameters!AJ$128)^2)))*IF(Settings!$C$16="No",1,(1-SLR!$D157*Parameters!AJ$181))))</f>
        <v>102503.72982007339</v>
      </c>
      <c r="AK158" s="22">
        <f ca="1">IF(AK$2=0,0,IF((Parameters!$B$174*(1-Parameters!AK$185)*_xlfn.IFNA('[3]National GDP per capita ppp'!AK158,0)+(1-Parameters!$B$174)*AK157)*(1+(_xlfn.IFNA('[3]Nat GDP per cap ppp growth rate'!AK158,0)-IF(Settings!$C$16="No",0,Parameters!AK$164*('AMOC national temperature'!AK157-Parameters!AK$128)+Parameters!AK$165*('AMOC national temperature'!AK157-Parameters!AK$128)^2)))*IF(Settings!$C$16="No",1,(1-SLR!$D157*Parameters!AK$181))&lt;=0,Parameters!$B$189,(Parameters!$B$174*(1-Parameters!AK$185)*_xlfn.IFNA('[3]National GDP per capita ppp'!AK158,0)+(1-Parameters!$B$174)*AK157)*(1+(_xlfn.IFNA('[3]Nat GDP per cap ppp growth rate'!AK158,0)-IF(Settings!$C$16="No",0,Parameters!AK$164*('AMOC national temperature'!AK157-Parameters!AK$128)+Parameters!AK$165*('AMOC national temperature'!AK157-Parameters!AK$128)^2)))*IF(Settings!$C$16="No",1,(1-SLR!$D157*Parameters!AK$181))))</f>
        <v>100777.11153086611</v>
      </c>
      <c r="AL158" s="22">
        <f ca="1">IF(AL$2=0,0,IF((Parameters!$B$174*(1-Parameters!AL$185)*_xlfn.IFNA('[3]National GDP per capita ppp'!AL158,0)+(1-Parameters!$B$174)*AL157)*(1+(_xlfn.IFNA('[3]Nat GDP per cap ppp growth rate'!AL158,0)-IF(Settings!$C$16="No",0,Parameters!AL$164*('AMOC national temperature'!AL157-Parameters!AL$128)+Parameters!AL$165*('AMOC national temperature'!AL157-Parameters!AL$128)^2)))*IF(Settings!$C$16="No",1,(1-SLR!$D157*Parameters!AL$181))&lt;=0,Parameters!$B$189,(Parameters!$B$174*(1-Parameters!AL$185)*_xlfn.IFNA('[3]National GDP per capita ppp'!AL158,0)+(1-Parameters!$B$174)*AL157)*(1+(_xlfn.IFNA('[3]Nat GDP per cap ppp growth rate'!AL158,0)-IF(Settings!$C$16="No",0,Parameters!AL$164*('AMOC national temperature'!AL157-Parameters!AL$128)+Parameters!AL$165*('AMOC national temperature'!AL157-Parameters!AL$128)^2)))*IF(Settings!$C$16="No",1,(1-SLR!$D157*Parameters!AL$181))))</f>
        <v>26037.804852932004</v>
      </c>
      <c r="AM158" s="22">
        <f ca="1">IF(AM$2=0,0,IF((Parameters!$B$174*(1-Parameters!AM$185)*_xlfn.IFNA('[3]National GDP per capita ppp'!AM158,0)+(1-Parameters!$B$174)*AM157)*(1+(_xlfn.IFNA('[3]Nat GDP per cap ppp growth rate'!AM158,0)-IF(Settings!$C$16="No",0,Parameters!AM$164*('AMOC national temperature'!AM157-Parameters!AM$128)+Parameters!AM$165*('AMOC national temperature'!AM157-Parameters!AM$128)^2)))*IF(Settings!$C$16="No",1,(1-SLR!$D157*Parameters!AM$181))&lt;=0,Parameters!$B$189,(Parameters!$B$174*(1-Parameters!AM$185)*_xlfn.IFNA('[3]National GDP per capita ppp'!AM158,0)+(1-Parameters!$B$174)*AM157)*(1+(_xlfn.IFNA('[3]Nat GDP per cap ppp growth rate'!AM158,0)-IF(Settings!$C$16="No",0,Parameters!AM$164*('AMOC national temperature'!AM157-Parameters!AM$128)+Parameters!AM$165*('AMOC national temperature'!AM157-Parameters!AM$128)^2)))*IF(Settings!$C$16="No",1,(1-SLR!$D157*Parameters!AM$181))))</f>
        <v>184811.80475579004</v>
      </c>
      <c r="AN158" s="22">
        <f ca="1">IF(AN$2=0,0,IF((Parameters!$B$174*(1-Parameters!AN$185)*_xlfn.IFNA('[3]National GDP per capita ppp'!AN158,0)+(1-Parameters!$B$174)*AN157)*(1+(_xlfn.IFNA('[3]Nat GDP per cap ppp growth rate'!AN158,0)-IF(Settings!$C$16="No",0,Parameters!AN$164*('AMOC national temperature'!AN157-Parameters!AN$128)+Parameters!AN$165*('AMOC national temperature'!AN157-Parameters!AN$128)^2)))*IF(Settings!$C$16="No",1,(1-SLR!$D157*Parameters!AN$181))&lt;=0,Parameters!$B$189,(Parameters!$B$174*(1-Parameters!AN$185)*_xlfn.IFNA('[3]National GDP per capita ppp'!AN158,0)+(1-Parameters!$B$174)*AN157)*(1+(_xlfn.IFNA('[3]Nat GDP per cap ppp growth rate'!AN158,0)-IF(Settings!$C$16="No",0,Parameters!AN$164*('AMOC national temperature'!AN157-Parameters!AN$128)+Parameters!AN$165*('AMOC national temperature'!AN157-Parameters!AN$128)^2)))*IF(Settings!$C$16="No",1,(1-SLR!$D157*Parameters!AN$181))))</f>
        <v>165069.78832409921</v>
      </c>
      <c r="AO158" s="22">
        <f ca="1">IF(AO$2=0,0,IF((Parameters!$B$174*(1-Parameters!AO$185)*_xlfn.IFNA('[3]National GDP per capita ppp'!AO158,0)+(1-Parameters!$B$174)*AO157)*(1+(_xlfn.IFNA('[3]Nat GDP per cap ppp growth rate'!AO158,0)-IF(Settings!$C$16="No",0,Parameters!AO$164*('AMOC national temperature'!AO157-Parameters!AO$128)+Parameters!AO$165*('AMOC national temperature'!AO157-Parameters!AO$128)^2)))*IF(Settings!$C$16="No",1,(1-SLR!$D157*Parameters!AO$181))&lt;=0,Parameters!$B$189,(Parameters!$B$174*(1-Parameters!AO$185)*_xlfn.IFNA('[3]National GDP per capita ppp'!AO158,0)+(1-Parameters!$B$174)*AO157)*(1+(_xlfn.IFNA('[3]Nat GDP per cap ppp growth rate'!AO158,0)-IF(Settings!$C$16="No",0,Parameters!AO$164*('AMOC national temperature'!AO157-Parameters!AO$128)+Parameters!AO$165*('AMOC national temperature'!AO157-Parameters!AO$128)^2)))*IF(Settings!$C$16="No",1,(1-SLR!$D157*Parameters!AO$181))))</f>
        <v>96454.796105880188</v>
      </c>
      <c r="AP158" s="22">
        <f ca="1">IF(AP$2=0,0,IF((Parameters!$B$174*(1-Parameters!AP$185)*_xlfn.IFNA('[3]National GDP per capita ppp'!AP158,0)+(1-Parameters!$B$174)*AP157)*(1+(_xlfn.IFNA('[3]Nat GDP per cap ppp growth rate'!AP158,0)-IF(Settings!$C$16="No",0,Parameters!AP$164*('AMOC national temperature'!AP157-Parameters!AP$128)+Parameters!AP$165*('AMOC national temperature'!AP157-Parameters!AP$128)^2)))*IF(Settings!$C$16="No",1,(1-SLR!$D157*Parameters!AP$181))&lt;=0,Parameters!$B$189,(Parameters!$B$174*(1-Parameters!AP$185)*_xlfn.IFNA('[3]National GDP per capita ppp'!AP158,0)+(1-Parameters!$B$174)*AP157)*(1+(_xlfn.IFNA('[3]Nat GDP per cap ppp growth rate'!AP158,0)-IF(Settings!$C$16="No",0,Parameters!AP$164*('AMOC national temperature'!AP157-Parameters!AP$128)+Parameters!AP$165*('AMOC national temperature'!AP157-Parameters!AP$128)^2)))*IF(Settings!$C$16="No",1,(1-SLR!$D157*Parameters!AP$181))))</f>
        <v>170785.57127191135</v>
      </c>
      <c r="AQ158" s="22">
        <f ca="1">IF(AQ$2=0,0,IF((Parameters!$B$174*(1-Parameters!AQ$185)*_xlfn.IFNA('[3]National GDP per capita ppp'!AQ158,0)+(1-Parameters!$B$174)*AQ157)*(1+(_xlfn.IFNA('[3]Nat GDP per cap ppp growth rate'!AQ158,0)-IF(Settings!$C$16="No",0,Parameters!AQ$164*('AMOC national temperature'!AQ157-Parameters!AQ$128)+Parameters!AQ$165*('AMOC national temperature'!AQ157-Parameters!AQ$128)^2)))*IF(Settings!$C$16="No",1,(1-SLR!$D157*Parameters!AQ$181))&lt;=0,Parameters!$B$189,(Parameters!$B$174*(1-Parameters!AQ$185)*_xlfn.IFNA('[3]National GDP per capita ppp'!AQ158,0)+(1-Parameters!$B$174)*AQ157)*(1+(_xlfn.IFNA('[3]Nat GDP per cap ppp growth rate'!AQ158,0)-IF(Settings!$C$16="No",0,Parameters!AQ$164*('AMOC national temperature'!AQ157-Parameters!AQ$128)+Parameters!AQ$165*('AMOC national temperature'!AQ157-Parameters!AQ$128)^2)))*IF(Settings!$C$16="No",1,(1-SLR!$D157*Parameters!AQ$181))))</f>
        <v>204282.47273275489</v>
      </c>
      <c r="AR158" s="22">
        <f>IF(AR$2=0,0,IF((Parameters!$B$174*(1-Parameters!AR$185)*_xlfn.IFNA('[3]National GDP per capita ppp'!AR158,0)+(1-Parameters!$B$174)*AR157)*(1+(_xlfn.IFNA('[3]Nat GDP per cap ppp growth rate'!AR158,0)-IF(Settings!$C$16="No",0,Parameters!AR$164*('AMOC national temperature'!AR157-Parameters!AR$128)+Parameters!AR$165*('AMOC national temperature'!AR157-Parameters!AR$128)^2)))*IF(Settings!$C$16="No",1,(1-SLR!$D157*Parameters!AR$181))&lt;=0,Parameters!$B$189,(Parameters!$B$174*(1-Parameters!AR$185)*_xlfn.IFNA('[3]National GDP per capita ppp'!AR158,0)+(1-Parameters!$B$174)*AR157)*(1+(_xlfn.IFNA('[3]Nat GDP per cap ppp growth rate'!AR158,0)-IF(Settings!$C$16="No",0,Parameters!AR$164*('AMOC national temperature'!AR157-Parameters!AR$128)+Parameters!AR$165*('AMOC national temperature'!AR157-Parameters!AR$128)^2)))*IF(Settings!$C$16="No",1,(1-SLR!$D157*Parameters!AR$181))))</f>
        <v>0</v>
      </c>
      <c r="AS158" s="22">
        <f ca="1">IF(AS$2=0,0,IF((Parameters!$B$174*(1-Parameters!AS$185)*_xlfn.IFNA('[3]National GDP per capita ppp'!AS158,0)+(1-Parameters!$B$174)*AS157)*(1+(_xlfn.IFNA('[3]Nat GDP per cap ppp growth rate'!AS158,0)-IF(Settings!$C$16="No",0,Parameters!AS$164*('AMOC national temperature'!AS157-Parameters!AS$128)+Parameters!AS$165*('AMOC national temperature'!AS157-Parameters!AS$128)^2)))*IF(Settings!$C$16="No",1,(1-SLR!$D157*Parameters!AS$181))&lt;=0,Parameters!$B$189,(Parameters!$B$174*(1-Parameters!AS$185)*_xlfn.IFNA('[3]National GDP per capita ppp'!AS158,0)+(1-Parameters!$B$174)*AS157)*(1+(_xlfn.IFNA('[3]Nat GDP per cap ppp growth rate'!AS158,0)-IF(Settings!$C$16="No",0,Parameters!AS$164*('AMOC national temperature'!AS157-Parameters!AS$128)+Parameters!AS$165*('AMOC national temperature'!AS157-Parameters!AS$128)^2)))*IF(Settings!$C$16="No",1,(1-SLR!$D157*Parameters!AS$181))))</f>
        <v>171714.03321000139</v>
      </c>
      <c r="AT158" s="22">
        <f ca="1">IF(AT$2=0,0,IF((Parameters!$B$174*(1-Parameters!AT$185)*_xlfn.IFNA('[3]National GDP per capita ppp'!AT158,0)+(1-Parameters!$B$174)*AT157)*(1+(_xlfn.IFNA('[3]Nat GDP per cap ppp growth rate'!AT158,0)-IF(Settings!$C$16="No",0,Parameters!AT$164*('AMOC national temperature'!AT157-Parameters!AT$128)+Parameters!AT$165*('AMOC national temperature'!AT157-Parameters!AT$128)^2)))*IF(Settings!$C$16="No",1,(1-SLR!$D157*Parameters!AT$181))&lt;=0,Parameters!$B$189,(Parameters!$B$174*(1-Parameters!AT$185)*_xlfn.IFNA('[3]National GDP per capita ppp'!AT158,0)+(1-Parameters!$B$174)*AT157)*(1+(_xlfn.IFNA('[3]Nat GDP per cap ppp growth rate'!AT158,0)-IF(Settings!$C$16="No",0,Parameters!AT$164*('AMOC national temperature'!AT157-Parameters!AT$128)+Parameters!AT$165*('AMOC national temperature'!AT157-Parameters!AT$128)^2)))*IF(Settings!$C$16="No",1,(1-SLR!$D157*Parameters!AT$181))))</f>
        <v>124315.48198356622</v>
      </c>
      <c r="AU158" s="22">
        <f ca="1">IF(AU$2=0,0,IF((Parameters!$B$174*(1-Parameters!AU$185)*_xlfn.IFNA('[3]National GDP per capita ppp'!AU158,0)+(1-Parameters!$B$174)*AU157)*(1+(_xlfn.IFNA('[3]Nat GDP per cap ppp growth rate'!AU158,0)-IF(Settings!$C$16="No",0,Parameters!AU$164*('AMOC national temperature'!AU157-Parameters!AU$128)+Parameters!AU$165*('AMOC national temperature'!AU157-Parameters!AU$128)^2)))*IF(Settings!$C$16="No",1,(1-SLR!$D157*Parameters!AU$181))&lt;=0,Parameters!$B$189,(Parameters!$B$174*(1-Parameters!AU$185)*_xlfn.IFNA('[3]National GDP per capita ppp'!AU158,0)+(1-Parameters!$B$174)*AU157)*(1+(_xlfn.IFNA('[3]Nat GDP per cap ppp growth rate'!AU158,0)-IF(Settings!$C$16="No",0,Parameters!AU$164*('AMOC national temperature'!AU157-Parameters!AU$128)+Parameters!AU$165*('AMOC national temperature'!AU157-Parameters!AU$128)^2)))*IF(Settings!$C$16="No",1,(1-SLR!$D157*Parameters!AU$181))))</f>
        <v>172245.25754848341</v>
      </c>
      <c r="AV158" s="22">
        <f ca="1">IF(AV$2=0,0,IF((Parameters!$B$174*(1-Parameters!AV$185)*_xlfn.IFNA('[3]National GDP per capita ppp'!AV158,0)+(1-Parameters!$B$174)*AV157)*(1+(_xlfn.IFNA('[3]Nat GDP per cap ppp growth rate'!AV158,0)-IF(Settings!$C$16="No",0,Parameters!AV$164*('AMOC national temperature'!AV157-Parameters!AV$128)+Parameters!AV$165*('AMOC national temperature'!AV157-Parameters!AV$128)^2)))*IF(Settings!$C$16="No",1,(1-SLR!$D157*Parameters!AV$181))&lt;=0,Parameters!$B$189,(Parameters!$B$174*(1-Parameters!AV$185)*_xlfn.IFNA('[3]National GDP per capita ppp'!AV158,0)+(1-Parameters!$B$174)*AV157)*(1+(_xlfn.IFNA('[3]Nat GDP per cap ppp growth rate'!AV158,0)-IF(Settings!$C$16="No",0,Parameters!AV$164*('AMOC national temperature'!AV157-Parameters!AV$128)+Parameters!AV$165*('AMOC national temperature'!AV157-Parameters!AV$128)^2)))*IF(Settings!$C$16="No",1,(1-SLR!$D157*Parameters!AV$181))))</f>
        <v>89474.853513438051</v>
      </c>
      <c r="AW158" s="22">
        <f ca="1">IF(AW$2=0,0,IF((Parameters!$B$174*(1-Parameters!AW$185)*_xlfn.IFNA('[3]National GDP per capita ppp'!AW158,0)+(1-Parameters!$B$174)*AW157)*(1+(_xlfn.IFNA('[3]Nat GDP per cap ppp growth rate'!AW158,0)-IF(Settings!$C$16="No",0,Parameters!AW$164*('AMOC national temperature'!AW157-Parameters!AW$128)+Parameters!AW$165*('AMOC national temperature'!AW157-Parameters!AW$128)^2)))*IF(Settings!$C$16="No",1,(1-SLR!$D157*Parameters!AW$181))&lt;=0,Parameters!$B$189,(Parameters!$B$174*(1-Parameters!AW$185)*_xlfn.IFNA('[3]National GDP per capita ppp'!AW158,0)+(1-Parameters!$B$174)*AW157)*(1+(_xlfn.IFNA('[3]Nat GDP per cap ppp growth rate'!AW158,0)-IF(Settings!$C$16="No",0,Parameters!AW$164*('AMOC national temperature'!AW157-Parameters!AW$128)+Parameters!AW$165*('AMOC national temperature'!AW157-Parameters!AW$128)^2)))*IF(Settings!$C$16="No",1,(1-SLR!$D157*Parameters!AW$181))))</f>
        <v>114006.18055540953</v>
      </c>
      <c r="AX158" s="22">
        <f ca="1">IF(AX$2=0,0,IF((Parameters!$B$174*(1-Parameters!AX$185)*_xlfn.IFNA('[3]National GDP per capita ppp'!AX158,0)+(1-Parameters!$B$174)*AX157)*(1+(_xlfn.IFNA('[3]Nat GDP per cap ppp growth rate'!AX158,0)-IF(Settings!$C$16="No",0,Parameters!AX$164*('AMOC national temperature'!AX157-Parameters!AX$128)+Parameters!AX$165*('AMOC national temperature'!AX157-Parameters!AX$128)^2)))*IF(Settings!$C$16="No",1,(1-SLR!$D157*Parameters!AX$181))&lt;=0,Parameters!$B$189,(Parameters!$B$174*(1-Parameters!AX$185)*_xlfn.IFNA('[3]National GDP per capita ppp'!AX158,0)+(1-Parameters!$B$174)*AX157)*(1+(_xlfn.IFNA('[3]Nat GDP per cap ppp growth rate'!AX158,0)-IF(Settings!$C$16="No",0,Parameters!AX$164*('AMOC national temperature'!AX157-Parameters!AX$128)+Parameters!AX$165*('AMOC national temperature'!AX157-Parameters!AX$128)^2)))*IF(Settings!$C$16="No",1,(1-SLR!$D157*Parameters!AX$181))))</f>
        <v>183274.57928619106</v>
      </c>
      <c r="AY158" s="22">
        <f ca="1">IF(AY$2=0,0,IF((Parameters!$B$174*(1-Parameters!AY$185)*_xlfn.IFNA('[3]National GDP per capita ppp'!AY158,0)+(1-Parameters!$B$174)*AY157)*(1+(_xlfn.IFNA('[3]Nat GDP per cap ppp growth rate'!AY158,0)-IF(Settings!$C$16="No",0,Parameters!AY$164*('AMOC national temperature'!AY157-Parameters!AY$128)+Parameters!AY$165*('AMOC national temperature'!AY157-Parameters!AY$128)^2)))*IF(Settings!$C$16="No",1,(1-SLR!$D157*Parameters!AY$181))&lt;=0,Parameters!$B$189,(Parameters!$B$174*(1-Parameters!AY$185)*_xlfn.IFNA('[3]National GDP per capita ppp'!AY158,0)+(1-Parameters!$B$174)*AY157)*(1+(_xlfn.IFNA('[3]Nat GDP per cap ppp growth rate'!AY158,0)-IF(Settings!$C$16="No",0,Parameters!AY$164*('AMOC national temperature'!AY157-Parameters!AY$128)+Parameters!AY$165*('AMOC national temperature'!AY157-Parameters!AY$128)^2)))*IF(Settings!$C$16="No",1,(1-SLR!$D157*Parameters!AY$181))))</f>
        <v>169402.56561684239</v>
      </c>
      <c r="AZ158" s="22">
        <f ca="1">IF(AZ$2=0,0,IF((Parameters!$B$174*(1-Parameters!AZ$185)*_xlfn.IFNA('[3]National GDP per capita ppp'!AZ158,0)+(1-Parameters!$B$174)*AZ157)*(1+(_xlfn.IFNA('[3]Nat GDP per cap ppp growth rate'!AZ158,0)-IF(Settings!$C$16="No",0,Parameters!AZ$164*('AMOC national temperature'!AZ157-Parameters!AZ$128)+Parameters!AZ$165*('AMOC national temperature'!AZ157-Parameters!AZ$128)^2)))*IF(Settings!$C$16="No",1,(1-SLR!$D157*Parameters!AZ$181))&lt;=0,Parameters!$B$189,(Parameters!$B$174*(1-Parameters!AZ$185)*_xlfn.IFNA('[3]National GDP per capita ppp'!AZ158,0)+(1-Parameters!$B$174)*AZ157)*(1+(_xlfn.IFNA('[3]Nat GDP per cap ppp growth rate'!AZ158,0)-IF(Settings!$C$16="No",0,Parameters!AZ$164*('AMOC national temperature'!AZ157-Parameters!AZ$128)+Parameters!AZ$165*('AMOC national temperature'!AZ157-Parameters!AZ$128)^2)))*IF(Settings!$C$16="No",1,(1-SLR!$D157*Parameters!AZ$181))))</f>
        <v>292205.92025306635</v>
      </c>
      <c r="BA158" s="22">
        <f ca="1">IF(BA$2=0,0,IF((Parameters!$B$174*(1-Parameters!BA$185)*_xlfn.IFNA('[3]National GDP per capita ppp'!BA158,0)+(1-Parameters!$B$174)*BA157)*(1+(_xlfn.IFNA('[3]Nat GDP per cap ppp growth rate'!BA158,0)-IF(Settings!$C$16="No",0,Parameters!BA$164*('AMOC national temperature'!BA157-Parameters!BA$128)+Parameters!BA$165*('AMOC national temperature'!BA157-Parameters!BA$128)^2)))*IF(Settings!$C$16="No",1,(1-SLR!$D157*Parameters!BA$181))&lt;=0,Parameters!$B$189,(Parameters!$B$174*(1-Parameters!BA$185)*_xlfn.IFNA('[3]National GDP per capita ppp'!BA158,0)+(1-Parameters!$B$174)*BA157)*(1+(_xlfn.IFNA('[3]Nat GDP per cap ppp growth rate'!BA158,0)-IF(Settings!$C$16="No",0,Parameters!BA$164*('AMOC national temperature'!BA157-Parameters!BA$128)+Parameters!BA$165*('AMOC national temperature'!BA157-Parameters!BA$128)^2)))*IF(Settings!$C$16="No",1,(1-SLR!$D157*Parameters!BA$181))))</f>
        <v>125177.28411074942</v>
      </c>
      <c r="BB158" s="22">
        <f ca="1">IF(BB$2=0,0,IF((Parameters!$B$174*(1-Parameters!BB$185)*_xlfn.IFNA('[3]National GDP per capita ppp'!BB158,0)+(1-Parameters!$B$174)*BB157)*(1+(_xlfn.IFNA('[3]Nat GDP per cap ppp growth rate'!BB158,0)-IF(Settings!$C$16="No",0,Parameters!BB$164*('AMOC national temperature'!BB157-Parameters!BB$128)+Parameters!BB$165*('AMOC national temperature'!BB157-Parameters!BB$128)^2)))*IF(Settings!$C$16="No",1,(1-SLR!$D157*Parameters!BB$181))&lt;=0,Parameters!$B$189,(Parameters!$B$174*(1-Parameters!BB$185)*_xlfn.IFNA('[3]National GDP per capita ppp'!BB158,0)+(1-Parameters!$B$174)*BB157)*(1+(_xlfn.IFNA('[3]Nat GDP per cap ppp growth rate'!BB158,0)-IF(Settings!$C$16="No",0,Parameters!BB$164*('AMOC national temperature'!BB157-Parameters!BB$128)+Parameters!BB$165*('AMOC national temperature'!BB157-Parameters!BB$128)^2)))*IF(Settings!$C$16="No",1,(1-SLR!$D157*Parameters!BB$181))))</f>
        <v>370501.92111944169</v>
      </c>
      <c r="BC158" s="22">
        <f ca="1">IF(BC$2=0,0,IF((Parameters!$B$174*(1-Parameters!BC$185)*_xlfn.IFNA('[3]National GDP per capita ppp'!BC158,0)+(1-Parameters!$B$174)*BC157)*(1+(_xlfn.IFNA('[3]Nat GDP per cap ppp growth rate'!BC158,0)-IF(Settings!$C$16="No",0,Parameters!BC$164*('AMOC national temperature'!BC157-Parameters!BC$128)+Parameters!BC$165*('AMOC national temperature'!BC157-Parameters!BC$128)^2)))*IF(Settings!$C$16="No",1,(1-SLR!$D157*Parameters!BC$181))&lt;=0,Parameters!$B$189,(Parameters!$B$174*(1-Parameters!BC$185)*_xlfn.IFNA('[3]National GDP per capita ppp'!BC158,0)+(1-Parameters!$B$174)*BC157)*(1+(_xlfn.IFNA('[3]Nat GDP per cap ppp growth rate'!BC158,0)-IF(Settings!$C$16="No",0,Parameters!BC$164*('AMOC national temperature'!BC157-Parameters!BC$128)+Parameters!BC$165*('AMOC national temperature'!BC157-Parameters!BC$128)^2)))*IF(Settings!$C$16="No",1,(1-SLR!$D157*Parameters!BC$181))))</f>
        <v>65200.079894174749</v>
      </c>
      <c r="BD158" s="22">
        <f>IF(BD$2=0,0,IF((Parameters!$B$174*(1-Parameters!BD$185)*_xlfn.IFNA('[3]National GDP per capita ppp'!BD158,0)+(1-Parameters!$B$174)*BD157)*(1+(_xlfn.IFNA('[3]Nat GDP per cap ppp growth rate'!BD158,0)-IF(Settings!$C$16="No",0,Parameters!BD$164*('AMOC national temperature'!BD157-Parameters!BD$128)+Parameters!BD$165*('AMOC national temperature'!BD157-Parameters!BD$128)^2)))*IF(Settings!$C$16="No",1,(1-SLR!$D157*Parameters!BD$181))&lt;=0,Parameters!$B$189,(Parameters!$B$174*(1-Parameters!BD$185)*_xlfn.IFNA('[3]National GDP per capita ppp'!BD158,0)+(1-Parameters!$B$174)*BD157)*(1+(_xlfn.IFNA('[3]Nat GDP per cap ppp growth rate'!BD158,0)-IF(Settings!$C$16="No",0,Parameters!BD$164*('AMOC national temperature'!BD157-Parameters!BD$128)+Parameters!BD$165*('AMOC national temperature'!BD157-Parameters!BD$128)^2)))*IF(Settings!$C$16="No",1,(1-SLR!$D157*Parameters!BD$181))))</f>
        <v>0</v>
      </c>
      <c r="BE158" s="22">
        <f ca="1">IF(BE$2=0,0,IF((Parameters!$B$174*(1-Parameters!BE$185)*_xlfn.IFNA('[3]National GDP per capita ppp'!BE158,0)+(1-Parameters!$B$174)*BE157)*(1+(_xlfn.IFNA('[3]Nat GDP per cap ppp growth rate'!BE158,0)-IF(Settings!$C$16="No",0,Parameters!BE$164*('AMOC national temperature'!BE157-Parameters!BE$128)+Parameters!BE$165*('AMOC national temperature'!BE157-Parameters!BE$128)^2)))*IF(Settings!$C$16="No",1,(1-SLR!$D157*Parameters!BE$181))&lt;=0,Parameters!$B$189,(Parameters!$B$174*(1-Parameters!BE$185)*_xlfn.IFNA('[3]National GDP per capita ppp'!BE158,0)+(1-Parameters!$B$174)*BE157)*(1+(_xlfn.IFNA('[3]Nat GDP per cap ppp growth rate'!BE158,0)-IF(Settings!$C$16="No",0,Parameters!BE$164*('AMOC national temperature'!BE157-Parameters!BE$128)+Parameters!BE$165*('AMOC national temperature'!BE157-Parameters!BE$128)^2)))*IF(Settings!$C$16="No",1,(1-SLR!$D157*Parameters!BE$181))))</f>
        <v>149397.84067033199</v>
      </c>
      <c r="BF158" s="22">
        <f ca="1">IF(BF$2=0,0,IF((Parameters!$B$174*(1-Parameters!BF$185)*_xlfn.IFNA('[3]National GDP per capita ppp'!BF158,0)+(1-Parameters!$B$174)*BF157)*(1+(_xlfn.IFNA('[3]Nat GDP per cap ppp growth rate'!BF158,0)-IF(Settings!$C$16="No",0,Parameters!BF$164*('AMOC national temperature'!BF157-Parameters!BF$128)+Parameters!BF$165*('AMOC national temperature'!BF157-Parameters!BF$128)^2)))*IF(Settings!$C$16="No",1,(1-SLR!$D157*Parameters!BF$181))&lt;=0,Parameters!$B$189,(Parameters!$B$174*(1-Parameters!BF$185)*_xlfn.IFNA('[3]National GDP per capita ppp'!BF158,0)+(1-Parameters!$B$174)*BF157)*(1+(_xlfn.IFNA('[3]Nat GDP per cap ppp growth rate'!BF158,0)-IF(Settings!$C$16="No",0,Parameters!BF$164*('AMOC national temperature'!BF157-Parameters!BF$128)+Parameters!BF$165*('AMOC national temperature'!BF157-Parameters!BF$128)^2)))*IF(Settings!$C$16="No",1,(1-SLR!$D157*Parameters!BF$181))))</f>
        <v>97926.019363267726</v>
      </c>
      <c r="BG158" s="22">
        <f ca="1">IF(BG$2=0,0,IF((Parameters!$B$174*(1-Parameters!BG$185)*_xlfn.IFNA('[3]National GDP per capita ppp'!BG158,0)+(1-Parameters!$B$174)*BG157)*(1+(_xlfn.IFNA('[3]Nat GDP per cap ppp growth rate'!BG158,0)-IF(Settings!$C$16="No",0,Parameters!BG$164*('AMOC national temperature'!BG157-Parameters!BG$128)+Parameters!BG$165*('AMOC national temperature'!BG157-Parameters!BG$128)^2)))*IF(Settings!$C$16="No",1,(1-SLR!$D157*Parameters!BG$181))&lt;=0,Parameters!$B$189,(Parameters!$B$174*(1-Parameters!BG$185)*_xlfn.IFNA('[3]National GDP per capita ppp'!BG158,0)+(1-Parameters!$B$174)*BG157)*(1+(_xlfn.IFNA('[3]Nat GDP per cap ppp growth rate'!BG158,0)-IF(Settings!$C$16="No",0,Parameters!BG$164*('AMOC national temperature'!BG157-Parameters!BG$128)+Parameters!BG$165*('AMOC national temperature'!BG157-Parameters!BG$128)^2)))*IF(Settings!$C$16="No",1,(1-SLR!$D157*Parameters!BG$181))))</f>
        <v>33331.883839537892</v>
      </c>
      <c r="BH158" s="22">
        <f ca="1">IF(BH$2=0,0,IF((Parameters!$B$174*(1-Parameters!BH$185)*_xlfn.IFNA('[3]National GDP per capita ppp'!BH158,0)+(1-Parameters!$B$174)*BH157)*(1+(_xlfn.IFNA('[3]Nat GDP per cap ppp growth rate'!BH158,0)-IF(Settings!$C$16="No",0,Parameters!BH$164*('AMOC national temperature'!BH157-Parameters!BH$128)+Parameters!BH$165*('AMOC national temperature'!BH157-Parameters!BH$128)^2)))*IF(Settings!$C$16="No",1,(1-SLR!$D157*Parameters!BH$181))&lt;=0,Parameters!$B$189,(Parameters!$B$174*(1-Parameters!BH$185)*_xlfn.IFNA('[3]National GDP per capita ppp'!BH158,0)+(1-Parameters!$B$174)*BH157)*(1+(_xlfn.IFNA('[3]Nat GDP per cap ppp growth rate'!BH158,0)-IF(Settings!$C$16="No",0,Parameters!BH$164*('AMOC national temperature'!BH157-Parameters!BH$128)+Parameters!BH$165*('AMOC national temperature'!BH157-Parameters!BH$128)^2)))*IF(Settings!$C$16="No",1,(1-SLR!$D157*Parameters!BH$181))))</f>
        <v>182836.08374143144</v>
      </c>
      <c r="BI158" s="22">
        <f ca="1">IF(BI$2=0,0,IF((Parameters!$B$174*(1-Parameters!BI$185)*_xlfn.IFNA('[3]National GDP per capita ppp'!BI158,0)+(1-Parameters!$B$174)*BI157)*(1+(_xlfn.IFNA('[3]Nat GDP per cap ppp growth rate'!BI158,0)-IF(Settings!$C$16="No",0,Parameters!BI$164*('AMOC national temperature'!BI157-Parameters!BI$128)+Parameters!BI$165*('AMOC national temperature'!BI157-Parameters!BI$128)^2)))*IF(Settings!$C$16="No",1,(1-SLR!$D157*Parameters!BI$181))&lt;=0,Parameters!$B$189,(Parameters!$B$174*(1-Parameters!BI$185)*_xlfn.IFNA('[3]National GDP per capita ppp'!BI158,0)+(1-Parameters!$B$174)*BI157)*(1+(_xlfn.IFNA('[3]Nat GDP per cap ppp growth rate'!BI158,0)-IF(Settings!$C$16="No",0,Parameters!BI$164*('AMOC national temperature'!BI157-Parameters!BI$128)+Parameters!BI$165*('AMOC national temperature'!BI157-Parameters!BI$128)^2)))*IF(Settings!$C$16="No",1,(1-SLR!$D157*Parameters!BI$181))))</f>
        <v>159565.24619368103</v>
      </c>
      <c r="BJ158" s="22">
        <f ca="1">IF(BJ$2=0,0,IF((Parameters!$B$174*(1-Parameters!BJ$185)*_xlfn.IFNA('[3]National GDP per capita ppp'!BJ158,0)+(1-Parameters!$B$174)*BJ157)*(1+(_xlfn.IFNA('[3]Nat GDP per cap ppp growth rate'!BJ158,0)-IF(Settings!$C$16="No",0,Parameters!BJ$164*('AMOC national temperature'!BJ157-Parameters!BJ$128)+Parameters!BJ$165*('AMOC national temperature'!BJ157-Parameters!BJ$128)^2)))*IF(Settings!$C$16="No",1,(1-SLR!$D157*Parameters!BJ$181))&lt;=0,Parameters!$B$189,(Parameters!$B$174*(1-Parameters!BJ$185)*_xlfn.IFNA('[3]National GDP per capita ppp'!BJ158,0)+(1-Parameters!$B$174)*BJ157)*(1+(_xlfn.IFNA('[3]Nat GDP per cap ppp growth rate'!BJ158,0)-IF(Settings!$C$16="No",0,Parameters!BJ$164*('AMOC national temperature'!BJ157-Parameters!BJ$128)+Parameters!BJ$165*('AMOC national temperature'!BJ157-Parameters!BJ$128)^2)))*IF(Settings!$C$16="No",1,(1-SLR!$D157*Parameters!BJ$181))))</f>
        <v>165576.01299070159</v>
      </c>
      <c r="BK158" s="22">
        <f ca="1">IF(BK$2=0,0,IF((Parameters!$B$174*(1-Parameters!BK$185)*_xlfn.IFNA('[3]National GDP per capita ppp'!BK158,0)+(1-Parameters!$B$174)*BK157)*(1+(_xlfn.IFNA('[3]Nat GDP per cap ppp growth rate'!BK158,0)-IF(Settings!$C$16="No",0,Parameters!BK$164*('AMOC national temperature'!BK157-Parameters!BK$128)+Parameters!BK$165*('AMOC national temperature'!BK157-Parameters!BK$128)^2)))*IF(Settings!$C$16="No",1,(1-SLR!$D157*Parameters!BK$181))&lt;=0,Parameters!$B$189,(Parameters!$B$174*(1-Parameters!BK$185)*_xlfn.IFNA('[3]National GDP per capita ppp'!BK158,0)+(1-Parameters!$B$174)*BK157)*(1+(_xlfn.IFNA('[3]Nat GDP per cap ppp growth rate'!BK158,0)-IF(Settings!$C$16="No",0,Parameters!BK$164*('AMOC national temperature'!BK157-Parameters!BK$128)+Parameters!BK$165*('AMOC national temperature'!BK157-Parameters!BK$128)^2)))*IF(Settings!$C$16="No",1,(1-SLR!$D157*Parameters!BK$181))))</f>
        <v>22272.44494241858</v>
      </c>
      <c r="BL158" s="22">
        <f ca="1">IF(BL$2=0,0,IF((Parameters!$B$174*(1-Parameters!BL$185)*_xlfn.IFNA('[3]National GDP per capita ppp'!BL158,0)+(1-Parameters!$B$174)*BL157)*(1+(_xlfn.IFNA('[3]Nat GDP per cap ppp growth rate'!BL158,0)-IF(Settings!$C$16="No",0,Parameters!BL$164*('AMOC national temperature'!BL157-Parameters!BL$128)+Parameters!BL$165*('AMOC national temperature'!BL157-Parameters!BL$128)^2)))*IF(Settings!$C$16="No",1,(1-SLR!$D157*Parameters!BL$181))&lt;=0,Parameters!$B$189,(Parameters!$B$174*(1-Parameters!BL$185)*_xlfn.IFNA('[3]National GDP per capita ppp'!BL158,0)+(1-Parameters!$B$174)*BL157)*(1+(_xlfn.IFNA('[3]Nat GDP per cap ppp growth rate'!BL158,0)-IF(Settings!$C$16="No",0,Parameters!BL$164*('AMOC national temperature'!BL157-Parameters!BL$128)+Parameters!BL$165*('AMOC national temperature'!BL157-Parameters!BL$128)^2)))*IF(Settings!$C$16="No",1,(1-SLR!$D157*Parameters!BL$181))))</f>
        <v>404801.76181645785</v>
      </c>
      <c r="BM158" s="22">
        <f ca="1">IF(BM$2=0,0,IF((Parameters!$B$174*(1-Parameters!BM$185)*_xlfn.IFNA('[3]National GDP per capita ppp'!BM158,0)+(1-Parameters!$B$174)*BM157)*(1+(_xlfn.IFNA('[3]Nat GDP per cap ppp growth rate'!BM158,0)-IF(Settings!$C$16="No",0,Parameters!BM$164*('AMOC national temperature'!BM157-Parameters!BM$128)+Parameters!BM$165*('AMOC national temperature'!BM157-Parameters!BM$128)^2)))*IF(Settings!$C$16="No",1,(1-SLR!$D157*Parameters!BM$181))&lt;=0,Parameters!$B$189,(Parameters!$B$174*(1-Parameters!BM$185)*_xlfn.IFNA('[3]National GDP per capita ppp'!BM158,0)+(1-Parameters!$B$174)*BM157)*(1+(_xlfn.IFNA('[3]Nat GDP per cap ppp growth rate'!BM158,0)-IF(Settings!$C$16="No",0,Parameters!BM$164*('AMOC national temperature'!BM157-Parameters!BM$128)+Parameters!BM$165*('AMOC national temperature'!BM157-Parameters!BM$128)^2)))*IF(Settings!$C$16="No",1,(1-SLR!$D157*Parameters!BM$181))))</f>
        <v>183718.00215052851</v>
      </c>
      <c r="BN158" s="22">
        <f ca="1">IF(BN$2=0,0,IF((Parameters!$B$174*(1-Parameters!BN$185)*_xlfn.IFNA('[3]National GDP per capita ppp'!BN158,0)+(1-Parameters!$B$174)*BN157)*(1+(_xlfn.IFNA('[3]Nat GDP per cap ppp growth rate'!BN158,0)-IF(Settings!$C$16="No",0,Parameters!BN$164*('AMOC national temperature'!BN157-Parameters!BN$128)+Parameters!BN$165*('AMOC national temperature'!BN157-Parameters!BN$128)^2)))*IF(Settings!$C$16="No",1,(1-SLR!$D157*Parameters!BN$181))&lt;=0,Parameters!$B$189,(Parameters!$B$174*(1-Parameters!BN$185)*_xlfn.IFNA('[3]National GDP per capita ppp'!BN158,0)+(1-Parameters!$B$174)*BN157)*(1+(_xlfn.IFNA('[3]Nat GDP per cap ppp growth rate'!BN158,0)-IF(Settings!$C$16="No",0,Parameters!BN$164*('AMOC national temperature'!BN157-Parameters!BN$128)+Parameters!BN$165*('AMOC national temperature'!BN157-Parameters!BN$128)^2)))*IF(Settings!$C$16="No",1,(1-SLR!$D157*Parameters!BN$181))))</f>
        <v>68371.267609731993</v>
      </c>
      <c r="BO158" s="22">
        <f ca="1">IF(BO$2=0,0,IF((Parameters!$B$174*(1-Parameters!BO$185)*_xlfn.IFNA('[3]National GDP per capita ppp'!BO158,0)+(1-Parameters!$B$174)*BO157)*(1+(_xlfn.IFNA('[3]Nat GDP per cap ppp growth rate'!BO158,0)-IF(Settings!$C$16="No",0,Parameters!BO$164*('AMOC national temperature'!BO157-Parameters!BO$128)+Parameters!BO$165*('AMOC national temperature'!BO157-Parameters!BO$128)^2)))*IF(Settings!$C$16="No",1,(1-SLR!$D157*Parameters!BO$181))&lt;=0,Parameters!$B$189,(Parameters!$B$174*(1-Parameters!BO$185)*_xlfn.IFNA('[3]National GDP per capita ppp'!BO158,0)+(1-Parameters!$B$174)*BO157)*(1+(_xlfn.IFNA('[3]Nat GDP per cap ppp growth rate'!BO158,0)-IF(Settings!$C$16="No",0,Parameters!BO$164*('AMOC national temperature'!BO157-Parameters!BO$128)+Parameters!BO$165*('AMOC national temperature'!BO157-Parameters!BO$128)^2)))*IF(Settings!$C$16="No",1,(1-SLR!$D157*Parameters!BO$181))))</f>
        <v>119211.11865280679</v>
      </c>
      <c r="BP158" s="22">
        <f ca="1">IF(BP$2=0,0,IF((Parameters!$B$174*(1-Parameters!BP$185)*_xlfn.IFNA('[3]National GDP per capita ppp'!BP158,0)+(1-Parameters!$B$174)*BP157)*(1+(_xlfn.IFNA('[3]Nat GDP per cap ppp growth rate'!BP158,0)-IF(Settings!$C$16="No",0,Parameters!BP$164*('AMOC national temperature'!BP157-Parameters!BP$128)+Parameters!BP$165*('AMOC national temperature'!BP157-Parameters!BP$128)^2)))*IF(Settings!$C$16="No",1,(1-SLR!$D157*Parameters!BP$181))&lt;=0,Parameters!$B$189,(Parameters!$B$174*(1-Parameters!BP$185)*_xlfn.IFNA('[3]National GDP per capita ppp'!BP158,0)+(1-Parameters!$B$174)*BP157)*(1+(_xlfn.IFNA('[3]Nat GDP per cap ppp growth rate'!BP158,0)-IF(Settings!$C$16="No",0,Parameters!BP$164*('AMOC national temperature'!BP157-Parameters!BP$128)+Parameters!BP$165*('AMOC national temperature'!BP157-Parameters!BP$128)^2)))*IF(Settings!$C$16="No",1,(1-SLR!$D157*Parameters!BP$181))))</f>
        <v>77125.18616908502</v>
      </c>
      <c r="BQ158" s="22">
        <f>IF(BQ$2=0,0,IF((Parameters!$B$174*(1-Parameters!BQ$185)*_xlfn.IFNA('[3]National GDP per capita ppp'!BQ158,0)+(1-Parameters!$B$174)*BQ157)*(1+(_xlfn.IFNA('[3]Nat GDP per cap ppp growth rate'!BQ158,0)-IF(Settings!$C$16="No",0,Parameters!BQ$164*('AMOC national temperature'!BQ157-Parameters!BQ$128)+Parameters!BQ$165*('AMOC national temperature'!BQ157-Parameters!BQ$128)^2)))*IF(Settings!$C$16="No",1,(1-SLR!$D157*Parameters!BQ$181))&lt;=0,Parameters!$B$189,(Parameters!$B$174*(1-Parameters!BQ$185)*_xlfn.IFNA('[3]National GDP per capita ppp'!BQ158,0)+(1-Parameters!$B$174)*BQ157)*(1+(_xlfn.IFNA('[3]Nat GDP per cap ppp growth rate'!BQ158,0)-IF(Settings!$C$16="No",0,Parameters!BQ$164*('AMOC national temperature'!BQ157-Parameters!BQ$128)+Parameters!BQ$165*('AMOC national temperature'!BQ157-Parameters!BQ$128)^2)))*IF(Settings!$C$16="No",1,(1-SLR!$D157*Parameters!BQ$181))))</f>
        <v>0</v>
      </c>
      <c r="BR158" s="22">
        <f ca="1">IF(BR$2=0,0,IF((Parameters!$B$174*(1-Parameters!BR$185)*_xlfn.IFNA('[3]National GDP per capita ppp'!BR158,0)+(1-Parameters!$B$174)*BR157)*(1+(_xlfn.IFNA('[3]Nat GDP per cap ppp growth rate'!BR158,0)-IF(Settings!$C$16="No",0,Parameters!BR$164*('AMOC national temperature'!BR157-Parameters!BR$128)+Parameters!BR$165*('AMOC national temperature'!BR157-Parameters!BR$128)^2)))*IF(Settings!$C$16="No",1,(1-SLR!$D157*Parameters!BR$181))&lt;=0,Parameters!$B$189,(Parameters!$B$174*(1-Parameters!BR$185)*_xlfn.IFNA('[3]National GDP per capita ppp'!BR158,0)+(1-Parameters!$B$174)*BR157)*(1+(_xlfn.IFNA('[3]Nat GDP per cap ppp growth rate'!BR158,0)-IF(Settings!$C$16="No",0,Parameters!BR$164*('AMOC national temperature'!BR157-Parameters!BR$128)+Parameters!BR$165*('AMOC national temperature'!BR157-Parameters!BR$128)^2)))*IF(Settings!$C$16="No",1,(1-SLR!$D157*Parameters!BR$181))))</f>
        <v>59772.911985744162</v>
      </c>
      <c r="BS158" s="22">
        <f ca="1">IF(BS$2=0,0,IF((Parameters!$B$174*(1-Parameters!BS$185)*_xlfn.IFNA('[3]National GDP per capita ppp'!BS158,0)+(1-Parameters!$B$174)*BS157)*(1+(_xlfn.IFNA('[3]Nat GDP per cap ppp growth rate'!BS158,0)-IF(Settings!$C$16="No",0,Parameters!BS$164*('AMOC national temperature'!BS157-Parameters!BS$128)+Parameters!BS$165*('AMOC national temperature'!BS157-Parameters!BS$128)^2)))*IF(Settings!$C$16="No",1,(1-SLR!$D157*Parameters!BS$181))&lt;=0,Parameters!$B$189,(Parameters!$B$174*(1-Parameters!BS$185)*_xlfn.IFNA('[3]National GDP per capita ppp'!BS158,0)+(1-Parameters!$B$174)*BS157)*(1+(_xlfn.IFNA('[3]Nat GDP per cap ppp growth rate'!BS158,0)-IF(Settings!$C$16="No",0,Parameters!BS$164*('AMOC national temperature'!BS157-Parameters!BS$128)+Parameters!BS$165*('AMOC national temperature'!BS157-Parameters!BS$128)^2)))*IF(Settings!$C$16="No",1,(1-SLR!$D157*Parameters!BS$181))))</f>
        <v>59722.7750042275</v>
      </c>
      <c r="BT158" s="22">
        <f ca="1">IF(BT$2=0,0,IF((Parameters!$B$174*(1-Parameters!BT$185)*_xlfn.IFNA('[3]National GDP per capita ppp'!BT158,0)+(1-Parameters!$B$174)*BT157)*(1+(_xlfn.IFNA('[3]Nat GDP per cap ppp growth rate'!BT158,0)-IF(Settings!$C$16="No",0,Parameters!BT$164*('AMOC national temperature'!BT157-Parameters!BT$128)+Parameters!BT$165*('AMOC national temperature'!BT157-Parameters!BT$128)^2)))*IF(Settings!$C$16="No",1,(1-SLR!$D157*Parameters!BT$181))&lt;=0,Parameters!$B$189,(Parameters!$B$174*(1-Parameters!BT$185)*_xlfn.IFNA('[3]National GDP per capita ppp'!BT158,0)+(1-Parameters!$B$174)*BT157)*(1+(_xlfn.IFNA('[3]Nat GDP per cap ppp growth rate'!BT158,0)-IF(Settings!$C$16="No",0,Parameters!BT$164*('AMOC national temperature'!BT157-Parameters!BT$128)+Parameters!BT$165*('AMOC national temperature'!BT157-Parameters!BT$128)^2)))*IF(Settings!$C$16="No",1,(1-SLR!$D157*Parameters!BT$181))))</f>
        <v>1143961.1515353722</v>
      </c>
      <c r="BU158" s="22">
        <f ca="1">IF(BU$2=0,0,IF((Parameters!$B$174*(1-Parameters!BU$185)*_xlfn.IFNA('[3]National GDP per capita ppp'!BU158,0)+(1-Parameters!$B$174)*BU157)*(1+(_xlfn.IFNA('[3]Nat GDP per cap ppp growth rate'!BU158,0)-IF(Settings!$C$16="No",0,Parameters!BU$164*('AMOC national temperature'!BU157-Parameters!BU$128)+Parameters!BU$165*('AMOC national temperature'!BU157-Parameters!BU$128)^2)))*IF(Settings!$C$16="No",1,(1-SLR!$D157*Parameters!BU$181))&lt;=0,Parameters!$B$189,(Parameters!$B$174*(1-Parameters!BU$185)*_xlfn.IFNA('[3]National GDP per capita ppp'!BU158,0)+(1-Parameters!$B$174)*BU157)*(1+(_xlfn.IFNA('[3]Nat GDP per cap ppp growth rate'!BU158,0)-IF(Settings!$C$16="No",0,Parameters!BU$164*('AMOC national temperature'!BU157-Parameters!BU$128)+Parameters!BU$165*('AMOC national temperature'!BU157-Parameters!BU$128)^2)))*IF(Settings!$C$16="No",1,(1-SLR!$D157*Parameters!BU$181))))</f>
        <v>149243.64156381786</v>
      </c>
      <c r="BV158" s="22">
        <f ca="1">IF(BV$2=0,0,IF((Parameters!$B$174*(1-Parameters!BV$185)*_xlfn.IFNA('[3]National GDP per capita ppp'!BV158,0)+(1-Parameters!$B$174)*BV157)*(1+(_xlfn.IFNA('[3]Nat GDP per cap ppp growth rate'!BV158,0)-IF(Settings!$C$16="No",0,Parameters!BV$164*('AMOC national temperature'!BV157-Parameters!BV$128)+Parameters!BV$165*('AMOC national temperature'!BV157-Parameters!BV$128)^2)))*IF(Settings!$C$16="No",1,(1-SLR!$D157*Parameters!BV$181))&lt;=0,Parameters!$B$189,(Parameters!$B$174*(1-Parameters!BV$185)*_xlfn.IFNA('[3]National GDP per capita ppp'!BV158,0)+(1-Parameters!$B$174)*BV157)*(1+(_xlfn.IFNA('[3]Nat GDP per cap ppp growth rate'!BV158,0)-IF(Settings!$C$16="No",0,Parameters!BV$164*('AMOC national temperature'!BV157-Parameters!BV$128)+Parameters!BV$165*('AMOC national temperature'!BV157-Parameters!BV$128)^2)))*IF(Settings!$C$16="No",1,(1-SLR!$D157*Parameters!BV$181))))</f>
        <v>139377.9819879389</v>
      </c>
      <c r="BW158" s="22">
        <f ca="1">IF(BW$2=0,0,IF((Parameters!$B$174*(1-Parameters!BW$185)*_xlfn.IFNA('[3]National GDP per capita ppp'!BW158,0)+(1-Parameters!$B$174)*BW157)*(1+(_xlfn.IFNA('[3]Nat GDP per cap ppp growth rate'!BW158,0)-IF(Settings!$C$16="No",0,Parameters!BW$164*('AMOC national temperature'!BW157-Parameters!BW$128)+Parameters!BW$165*('AMOC national temperature'!BW157-Parameters!BW$128)^2)))*IF(Settings!$C$16="No",1,(1-SLR!$D157*Parameters!BW$181))&lt;=0,Parameters!$B$189,(Parameters!$B$174*(1-Parameters!BW$185)*_xlfn.IFNA('[3]National GDP per capita ppp'!BW158,0)+(1-Parameters!$B$174)*BW157)*(1+(_xlfn.IFNA('[3]Nat GDP per cap ppp growth rate'!BW158,0)-IF(Settings!$C$16="No",0,Parameters!BW$164*('AMOC national temperature'!BW157-Parameters!BW$128)+Parameters!BW$165*('AMOC national temperature'!BW157-Parameters!BW$128)^2)))*IF(Settings!$C$16="No",1,(1-SLR!$D157*Parameters!BW$181))))</f>
        <v>106636.73434437881</v>
      </c>
      <c r="BX158" s="22">
        <f>IF(BX$2=0,0,IF((Parameters!$B$174*(1-Parameters!BX$185)*_xlfn.IFNA('[3]National GDP per capita ppp'!BX158,0)+(1-Parameters!$B$174)*BX157)*(1+(_xlfn.IFNA('[3]Nat GDP per cap ppp growth rate'!BX158,0)-IF(Settings!$C$16="No",0,Parameters!BX$164*('AMOC national temperature'!BX157-Parameters!BX$128)+Parameters!BX$165*('AMOC national temperature'!BX157-Parameters!BX$128)^2)))*IF(Settings!$C$16="No",1,(1-SLR!$D157*Parameters!BX$181))&lt;=0,Parameters!$B$189,(Parameters!$B$174*(1-Parameters!BX$185)*_xlfn.IFNA('[3]National GDP per capita ppp'!BX158,0)+(1-Parameters!$B$174)*BX157)*(1+(_xlfn.IFNA('[3]Nat GDP per cap ppp growth rate'!BX158,0)-IF(Settings!$C$16="No",0,Parameters!BX$164*('AMOC national temperature'!BX157-Parameters!BX$128)+Parameters!BX$165*('AMOC national temperature'!BX157-Parameters!BX$128)^2)))*IF(Settings!$C$16="No",1,(1-SLR!$D157*Parameters!BX$181))))</f>
        <v>0</v>
      </c>
      <c r="BY158" s="22">
        <f ca="1">IF(BY$2=0,0,IF((Parameters!$B$174*(1-Parameters!BY$185)*_xlfn.IFNA('[3]National GDP per capita ppp'!BY158,0)+(1-Parameters!$B$174)*BY157)*(1+(_xlfn.IFNA('[3]Nat GDP per cap ppp growth rate'!BY158,0)-IF(Settings!$C$16="No",0,Parameters!BY$164*('AMOC national temperature'!BY157-Parameters!BY$128)+Parameters!BY$165*('AMOC national temperature'!BY157-Parameters!BY$128)^2)))*IF(Settings!$C$16="No",1,(1-SLR!$D157*Parameters!BY$181))&lt;=0,Parameters!$B$189,(Parameters!$B$174*(1-Parameters!BY$185)*_xlfn.IFNA('[3]National GDP per capita ppp'!BY158,0)+(1-Parameters!$B$174)*BY157)*(1+(_xlfn.IFNA('[3]Nat GDP per cap ppp growth rate'!BY158,0)-IF(Settings!$C$16="No",0,Parameters!BY$164*('AMOC national temperature'!BY157-Parameters!BY$128)+Parameters!BY$165*('AMOC national temperature'!BY157-Parameters!BY$128)^2)))*IF(Settings!$C$16="No",1,(1-SLR!$D157*Parameters!BY$181))))</f>
        <v>89598.653071899651</v>
      </c>
      <c r="BZ158" s="22">
        <f ca="1">IF(BZ$2=0,0,IF((Parameters!$B$174*(1-Parameters!BZ$185)*_xlfn.IFNA('[3]National GDP per capita ppp'!BZ158,0)+(1-Parameters!$B$174)*BZ157)*(1+(_xlfn.IFNA('[3]Nat GDP per cap ppp growth rate'!BZ158,0)-IF(Settings!$C$16="No",0,Parameters!BZ$164*('AMOC national temperature'!BZ157-Parameters!BZ$128)+Parameters!BZ$165*('AMOC national temperature'!BZ157-Parameters!BZ$128)^2)))*IF(Settings!$C$16="No",1,(1-SLR!$D157*Parameters!BZ$181))&lt;=0,Parameters!$B$189,(Parameters!$B$174*(1-Parameters!BZ$185)*_xlfn.IFNA('[3]National GDP per capita ppp'!BZ158,0)+(1-Parameters!$B$174)*BZ157)*(1+(_xlfn.IFNA('[3]Nat GDP per cap ppp growth rate'!BZ158,0)-IF(Settings!$C$16="No",0,Parameters!BZ$164*('AMOC national temperature'!BZ157-Parameters!BZ$128)+Parameters!BZ$165*('AMOC national temperature'!BZ157-Parameters!BZ$128)^2)))*IF(Settings!$C$16="No",1,(1-SLR!$D157*Parameters!BZ$181))))</f>
        <v>1010796.7090444296</v>
      </c>
      <c r="CA158" s="22">
        <f ca="1">IF(CA$2=0,0,IF((Parameters!$B$174*(1-Parameters!CA$185)*_xlfn.IFNA('[3]National GDP per capita ppp'!CA158,0)+(1-Parameters!$B$174)*CA157)*(1+(_xlfn.IFNA('[3]Nat GDP per cap ppp growth rate'!CA158,0)-IF(Settings!$C$16="No",0,Parameters!CA$164*('AMOC national temperature'!CA157-Parameters!CA$128)+Parameters!CA$165*('AMOC national temperature'!CA157-Parameters!CA$128)^2)))*IF(Settings!$C$16="No",1,(1-SLR!$D157*Parameters!CA$181))&lt;=0,Parameters!$B$189,(Parameters!$B$174*(1-Parameters!CA$185)*_xlfn.IFNA('[3]National GDP per capita ppp'!CA158,0)+(1-Parameters!$B$174)*CA157)*(1+(_xlfn.IFNA('[3]Nat GDP per cap ppp growth rate'!CA158,0)-IF(Settings!$C$16="No",0,Parameters!CA$164*('AMOC national temperature'!CA157-Parameters!CA$128)+Parameters!CA$165*('AMOC national temperature'!CA157-Parameters!CA$128)^2)))*IF(Settings!$C$16="No",1,(1-SLR!$D157*Parameters!CA$181))))</f>
        <v>58319.346435815496</v>
      </c>
      <c r="CB158" s="22">
        <f ca="1">IF(CB$2=0,0,IF((Parameters!$B$174*(1-Parameters!CB$185)*_xlfn.IFNA('[3]National GDP per capita ppp'!CB158,0)+(1-Parameters!$B$174)*CB157)*(1+(_xlfn.IFNA('[3]Nat GDP per cap ppp growth rate'!CB158,0)-IF(Settings!$C$16="No",0,Parameters!CB$164*('AMOC national temperature'!CB157-Parameters!CB$128)+Parameters!CB$165*('AMOC national temperature'!CB157-Parameters!CB$128)^2)))*IF(Settings!$C$16="No",1,(1-SLR!$D157*Parameters!CB$181))&lt;=0,Parameters!$B$189,(Parameters!$B$174*(1-Parameters!CB$185)*_xlfn.IFNA('[3]National GDP per capita ppp'!CB158,0)+(1-Parameters!$B$174)*CB157)*(1+(_xlfn.IFNA('[3]Nat GDP per cap ppp growth rate'!CB158,0)-IF(Settings!$C$16="No",0,Parameters!CB$164*('AMOC national temperature'!CB157-Parameters!CB$128)+Parameters!CB$165*('AMOC national temperature'!CB157-Parameters!CB$128)^2)))*IF(Settings!$C$16="No",1,(1-SLR!$D157*Parameters!CB$181))))</f>
        <v>92106.222776096314</v>
      </c>
      <c r="CC158" s="22">
        <f ca="1">IF(CC$2=0,0,IF((Parameters!$B$174*(1-Parameters!CC$185)*_xlfn.IFNA('[3]National GDP per capita ppp'!CC158,0)+(1-Parameters!$B$174)*CC157)*(1+(_xlfn.IFNA('[3]Nat GDP per cap ppp growth rate'!CC158,0)-IF(Settings!$C$16="No",0,Parameters!CC$164*('AMOC national temperature'!CC157-Parameters!CC$128)+Parameters!CC$165*('AMOC national temperature'!CC157-Parameters!CC$128)^2)))*IF(Settings!$C$16="No",1,(1-SLR!$D157*Parameters!CC$181))&lt;=0,Parameters!$B$189,(Parameters!$B$174*(1-Parameters!CC$185)*_xlfn.IFNA('[3]National GDP per capita ppp'!CC158,0)+(1-Parameters!$B$174)*CC157)*(1+(_xlfn.IFNA('[3]Nat GDP per cap ppp growth rate'!CC158,0)-IF(Settings!$C$16="No",0,Parameters!CC$164*('AMOC national temperature'!CC157-Parameters!CC$128)+Parameters!CC$165*('AMOC national temperature'!CC157-Parameters!CC$128)^2)))*IF(Settings!$C$16="No",1,(1-SLR!$D157*Parameters!CC$181))))</f>
        <v>20504.321389383469</v>
      </c>
      <c r="CD158" s="22">
        <f ca="1">IF(CD$2=0,0,IF((Parameters!$B$174*(1-Parameters!CD$185)*_xlfn.IFNA('[3]National GDP per capita ppp'!CD158,0)+(1-Parameters!$B$174)*CD157)*(1+(_xlfn.IFNA('[3]Nat GDP per cap ppp growth rate'!CD158,0)-IF(Settings!$C$16="No",0,Parameters!CD$164*('AMOC national temperature'!CD157-Parameters!CD$128)+Parameters!CD$165*('AMOC national temperature'!CD157-Parameters!CD$128)^2)))*IF(Settings!$C$16="No",1,(1-SLR!$D157*Parameters!CD$181))&lt;=0,Parameters!$B$189,(Parameters!$B$174*(1-Parameters!CD$185)*_xlfn.IFNA('[3]National GDP per capita ppp'!CD158,0)+(1-Parameters!$B$174)*CD157)*(1+(_xlfn.IFNA('[3]Nat GDP per cap ppp growth rate'!CD158,0)-IF(Settings!$C$16="No",0,Parameters!CD$164*('AMOC national temperature'!CD157-Parameters!CD$128)+Parameters!CD$165*('AMOC national temperature'!CD157-Parameters!CD$128)^2)))*IF(Settings!$C$16="No",1,(1-SLR!$D157*Parameters!CD$181))))</f>
        <v>101917.62728914774</v>
      </c>
      <c r="CE158" s="22">
        <f ca="1">IF(CE$2=0,0,IF((Parameters!$B$174*(1-Parameters!CE$185)*_xlfn.IFNA('[3]National GDP per capita ppp'!CE158,0)+(1-Parameters!$B$174)*CE157)*(1+(_xlfn.IFNA('[3]Nat GDP per cap ppp growth rate'!CE158,0)-IF(Settings!$C$16="No",0,Parameters!CE$164*('AMOC national temperature'!CE157-Parameters!CE$128)+Parameters!CE$165*('AMOC national temperature'!CE157-Parameters!CE$128)^2)))*IF(Settings!$C$16="No",1,(1-SLR!$D157*Parameters!CE$181))&lt;=0,Parameters!$B$189,(Parameters!$B$174*(1-Parameters!CE$185)*_xlfn.IFNA('[3]National GDP per capita ppp'!CE158,0)+(1-Parameters!$B$174)*CE157)*(1+(_xlfn.IFNA('[3]Nat GDP per cap ppp growth rate'!CE158,0)-IF(Settings!$C$16="No",0,Parameters!CE$164*('AMOC national temperature'!CE157-Parameters!CE$128)+Parameters!CE$165*('AMOC national temperature'!CE157-Parameters!CE$128)^2)))*IF(Settings!$C$16="No",1,(1-SLR!$D157*Parameters!CE$181))))</f>
        <v>180602.26212679679</v>
      </c>
      <c r="CF158" s="13">
        <f ca="1">IF(CF$2=0,0,IF((Parameters!$B$174*(1-Parameters!CF$185)*_xlfn.IFNA('[3]National GDP per capita ppp'!CF158,0)+(1-Parameters!$B$174)*CF157)*(1+(_xlfn.IFNA('[3]Nat GDP per cap ppp growth rate'!CF158,0)-IF(Settings!$C$16="No",0,Parameters!CF$164*('AMOC national temperature'!CF157-Parameters!CF$128)+Parameters!CF$165*('AMOC national temperature'!CF157-Parameters!CF$128)^2)))* IF(Settings!$C$16="No",1,(1-SLR!$D157*Parameters!CF$181))*(1-ISM!K157)&lt;=0,Parameters!$B$189,(Parameters!$B$174*(1-Parameters!CF$185)*_xlfn.IFNA('[3]National GDP per capita ppp'!CF158,0)+(1-Parameters!$B$174)*CF157)*(1+(_xlfn.IFNA('[3]Nat GDP per cap ppp growth rate'!CF158,0)-IF(Settings!$C$16="No",0,Parameters!CF$164*('AMOC national temperature'!CF157-Parameters!CF$128)+Parameters!CF$165*('AMOC national temperature'!CF157-Parameters!CF$128)^2)))*IF(Settings!$C$16="No",1,(1-SLR!$D157*Parameters!CF$181))*(1-ISM!K157)))</f>
        <v>86609.049845088681</v>
      </c>
      <c r="CG158" s="22">
        <f ca="1">IF(CG$2=0,0,IF((Parameters!$B$174*(1-Parameters!CG$185)*_xlfn.IFNA('[3]National GDP per capita ppp'!CG158,0)+(1-Parameters!$B$174)*CG157)*(1+(_xlfn.IFNA('[3]Nat GDP per cap ppp growth rate'!CG158,0)-IF(Settings!$C$16="No",0,Parameters!CG$164*('AMOC national temperature'!CG157-Parameters!CG$128)+Parameters!CG$165*('AMOC national temperature'!CG157-Parameters!CG$128)^2)))*IF(Settings!$C$16="No",1,(1-SLR!$D157*Parameters!CG$181))&lt;=0,Parameters!$B$189,(Parameters!$B$174*(1-Parameters!CG$185)*_xlfn.IFNA('[3]National GDP per capita ppp'!CG158,0)+(1-Parameters!$B$174)*CG157)*(1+(_xlfn.IFNA('[3]Nat GDP per cap ppp growth rate'!CG158,0)-IF(Settings!$C$16="No",0,Parameters!CG$164*('AMOC national temperature'!CG157-Parameters!CG$128)+Parameters!CG$165*('AMOC national temperature'!CG157-Parameters!CG$128)^2)))*IF(Settings!$C$16="No",1,(1-SLR!$D157*Parameters!CG$181))))</f>
        <v>198940.48144846826</v>
      </c>
      <c r="CH158" s="22">
        <f ca="1">IF(CH$2=0,0,IF((Parameters!$B$174*(1-Parameters!CH$185)*_xlfn.IFNA('[3]National GDP per capita ppp'!CH158,0)+(1-Parameters!$B$174)*CH157)*(1+(_xlfn.IFNA('[3]Nat GDP per cap ppp growth rate'!CH158,0)-IF(Settings!$C$16="No",0,Parameters!CH$164*('AMOC national temperature'!CH157-Parameters!CH$128)+Parameters!CH$165*('AMOC national temperature'!CH157-Parameters!CH$128)^2)))*IF(Settings!$C$16="No",1,(1-SLR!$D157*Parameters!CH$181))&lt;=0,Parameters!$B$189,(Parameters!$B$174*(1-Parameters!CH$185)*_xlfn.IFNA('[3]National GDP per capita ppp'!CH158,0)+(1-Parameters!$B$174)*CH157)*(1+(_xlfn.IFNA('[3]Nat GDP per cap ppp growth rate'!CH158,0)-IF(Settings!$C$16="No",0,Parameters!CH$164*('AMOC national temperature'!CH157-Parameters!CH$128)+Parameters!CH$165*('AMOC national temperature'!CH157-Parameters!CH$128)^2)))*IF(Settings!$C$16="No",1,(1-SLR!$D157*Parameters!CH$181))))</f>
        <v>606877.54816899425</v>
      </c>
      <c r="CI158" s="22">
        <f ca="1">IF(CI$2=0,0,IF((Parameters!$B$174*(1-Parameters!CI$185)*_xlfn.IFNA('[3]National GDP per capita ppp'!CI158,0)+(1-Parameters!$B$174)*CI157)*(1+(_xlfn.IFNA('[3]Nat GDP per cap ppp growth rate'!CI158,0)-IF(Settings!$C$16="No",0,Parameters!CI$164*('AMOC national temperature'!CI157-Parameters!CI$128)+Parameters!CI$165*('AMOC national temperature'!CI157-Parameters!CI$128)^2)))*IF(Settings!$C$16="No",1,(1-SLR!$D157*Parameters!CI$181))&lt;=0,Parameters!$B$189,(Parameters!$B$174*(1-Parameters!CI$185)*_xlfn.IFNA('[3]National GDP per capita ppp'!CI158,0)+(1-Parameters!$B$174)*CI157)*(1+(_xlfn.IFNA('[3]Nat GDP per cap ppp growth rate'!CI158,0)-IF(Settings!$C$16="No",0,Parameters!CI$164*('AMOC national temperature'!CI157-Parameters!CI$128)+Parameters!CI$165*('AMOC national temperature'!CI157-Parameters!CI$128)^2)))*IF(Settings!$C$16="No",1,(1-SLR!$D157*Parameters!CI$181))))</f>
        <v>361491.03952819458</v>
      </c>
      <c r="CJ158" s="22">
        <f ca="1">IF(CJ$2=0,0,IF((Parameters!$B$174*(1-Parameters!CJ$185)*_xlfn.IFNA('[3]National GDP per capita ppp'!CJ158,0)+(1-Parameters!$B$174)*CJ157)*(1+(_xlfn.IFNA('[3]Nat GDP per cap ppp growth rate'!CJ158,0)-IF(Settings!$C$16="No",0,Parameters!CJ$164*('AMOC national temperature'!CJ157-Parameters!CJ$128)+Parameters!CJ$165*('AMOC national temperature'!CJ157-Parameters!CJ$128)^2)))*IF(Settings!$C$16="No",1,(1-SLR!$D157*Parameters!CJ$181))&lt;=0,Parameters!$B$189,(Parameters!$B$174*(1-Parameters!CJ$185)*_xlfn.IFNA('[3]National GDP per capita ppp'!CJ158,0)+(1-Parameters!$B$174)*CJ157)*(1+(_xlfn.IFNA('[3]Nat GDP per cap ppp growth rate'!CJ158,0)-IF(Settings!$C$16="No",0,Parameters!CJ$164*('AMOC national temperature'!CJ157-Parameters!CJ$128)+Parameters!CJ$165*('AMOC national temperature'!CJ157-Parameters!CJ$128)^2)))*IF(Settings!$C$16="No",1,(1-SLR!$D157*Parameters!CJ$181))))</f>
        <v>211337.53268634903</v>
      </c>
      <c r="CK158" s="22">
        <f ca="1">IF(CK$2=0,0,IF((Parameters!$B$174*(1-Parameters!CK$185)*_xlfn.IFNA('[3]National GDP per capita ppp'!CK158,0)+(1-Parameters!$B$174)*CK157)*(1+(_xlfn.IFNA('[3]Nat GDP per cap ppp growth rate'!CK158,0)-IF(Settings!$C$16="No",0,Parameters!CK$164*('AMOC national temperature'!CK157-Parameters!CK$128)+Parameters!CK$165*('AMOC national temperature'!CK157-Parameters!CK$128)^2)))*IF(Settings!$C$16="No",1,(1-SLR!$D157*Parameters!CK$181))&lt;=0,Parameters!$B$189,(Parameters!$B$174*(1-Parameters!CK$185)*_xlfn.IFNA('[3]National GDP per capita ppp'!CK158,0)+(1-Parameters!$B$174)*CK157)*(1+(_xlfn.IFNA('[3]Nat GDP per cap ppp growth rate'!CK158,0)-IF(Settings!$C$16="No",0,Parameters!CK$164*('AMOC national temperature'!CK157-Parameters!CK$128)+Parameters!CK$165*('AMOC national temperature'!CK157-Parameters!CK$128)^2)))*IF(Settings!$C$16="No",1,(1-SLR!$D157*Parameters!CK$181))))</f>
        <v>131362.68010014333</v>
      </c>
      <c r="CL158" s="22">
        <f ca="1">IF(CL$2=0,0,IF((Parameters!$B$174*(1-Parameters!CL$185)*_xlfn.IFNA('[3]National GDP per capita ppp'!CL158,0)+(1-Parameters!$B$174)*CL157)*(1+(_xlfn.IFNA('[3]Nat GDP per cap ppp growth rate'!CL158,0)-IF(Settings!$C$16="No",0,Parameters!CL$164*('AMOC national temperature'!CL157-Parameters!CL$128)+Parameters!CL$165*('AMOC national temperature'!CL157-Parameters!CL$128)^2)))*IF(Settings!$C$16="No",1,(1-SLR!$D157*Parameters!CL$181))&lt;=0,Parameters!$B$189,(Parameters!$B$174*(1-Parameters!CL$185)*_xlfn.IFNA('[3]National GDP per capita ppp'!CL158,0)+(1-Parameters!$B$174)*CL157)*(1+(_xlfn.IFNA('[3]Nat GDP per cap ppp growth rate'!CL158,0)-IF(Settings!$C$16="No",0,Parameters!CL$164*('AMOC national temperature'!CL157-Parameters!CL$128)+Parameters!CL$165*('AMOC national temperature'!CL157-Parameters!CL$128)^2)))*IF(Settings!$C$16="No",1,(1-SLR!$D157*Parameters!CL$181))))</f>
        <v>168603.61991758228</v>
      </c>
      <c r="CM158" s="22">
        <f ca="1">IF(CM$2=0,0,IF((Parameters!$B$174*(1-Parameters!CM$185)*_xlfn.IFNA('[3]National GDP per capita ppp'!CM158,0)+(1-Parameters!$B$174)*CM157)*(1+(_xlfn.IFNA('[3]Nat GDP per cap ppp growth rate'!CM158,0)-IF(Settings!$C$16="No",0,Parameters!CM$164*('AMOC national temperature'!CM157-Parameters!CM$128)+Parameters!CM$165*('AMOC national temperature'!CM157-Parameters!CM$128)^2)))*IF(Settings!$C$16="No",1,(1-SLR!$D157*Parameters!CM$181))&lt;=0,Parameters!$B$189,(Parameters!$B$174*(1-Parameters!CM$185)*_xlfn.IFNA('[3]National GDP per capita ppp'!CM158,0)+(1-Parameters!$B$174)*CM157)*(1+(_xlfn.IFNA('[3]Nat GDP per cap ppp growth rate'!CM158,0)-IF(Settings!$C$16="No",0,Parameters!CM$164*('AMOC national temperature'!CM157-Parameters!CM$128)+Parameters!CM$165*('AMOC national temperature'!CM157-Parameters!CM$128)^2)))*IF(Settings!$C$16="No",1,(1-SLR!$D157*Parameters!CM$181))))</f>
        <v>121315.02483631202</v>
      </c>
      <c r="CN158" s="22">
        <f ca="1">IF(CN$2=0,0,IF((Parameters!$B$174*(1-Parameters!CN$185)*_xlfn.IFNA('[3]National GDP per capita ppp'!CN158,0)+(1-Parameters!$B$174)*CN157)*(1+(_xlfn.IFNA('[3]Nat GDP per cap ppp growth rate'!CN158,0)-IF(Settings!$C$16="No",0,Parameters!CN$164*('AMOC national temperature'!CN157-Parameters!CN$128)+Parameters!CN$165*('AMOC national temperature'!CN157-Parameters!CN$128)^2)))*IF(Settings!$C$16="No",1,(1-SLR!$D157*Parameters!CN$181))&lt;=0,Parameters!$B$189,(Parameters!$B$174*(1-Parameters!CN$185)*_xlfn.IFNA('[3]National GDP per capita ppp'!CN158,0)+(1-Parameters!$B$174)*CN157)*(1+(_xlfn.IFNA('[3]Nat GDP per cap ppp growth rate'!CN158,0)-IF(Settings!$C$16="No",0,Parameters!CN$164*('AMOC national temperature'!CN157-Parameters!CN$128)+Parameters!CN$165*('AMOC national temperature'!CN157-Parameters!CN$128)^2)))*IF(Settings!$C$16="No",1,(1-SLR!$D157*Parameters!CN$181))))</f>
        <v>354153.81797018746</v>
      </c>
      <c r="CO158" s="22">
        <f ca="1">IF(CO$2=0,0,IF((Parameters!$B$174*(1-Parameters!CO$185)*_xlfn.IFNA('[3]National GDP per capita ppp'!CO158,0)+(1-Parameters!$B$174)*CO157)*(1+(_xlfn.IFNA('[3]Nat GDP per cap ppp growth rate'!CO158,0)-IF(Settings!$C$16="No",0,Parameters!CO$164*('AMOC national temperature'!CO157-Parameters!CO$128)+Parameters!CO$165*('AMOC national temperature'!CO157-Parameters!CO$128)^2)))*IF(Settings!$C$16="No",1,(1-SLR!$D157*Parameters!CO$181))&lt;=0,Parameters!$B$189,(Parameters!$B$174*(1-Parameters!CO$185)*_xlfn.IFNA('[3]National GDP per capita ppp'!CO158,0)+(1-Parameters!$B$174)*CO157)*(1+(_xlfn.IFNA('[3]Nat GDP per cap ppp growth rate'!CO158,0)-IF(Settings!$C$16="No",0,Parameters!CO$164*('AMOC national temperature'!CO157-Parameters!CO$128)+Parameters!CO$165*('AMOC national temperature'!CO157-Parameters!CO$128)^2)))*IF(Settings!$C$16="No",1,(1-SLR!$D157*Parameters!CO$181))))</f>
        <v>805850.1677227515</v>
      </c>
      <c r="CP158" s="22">
        <f ca="1">IF(CP$2=0,0,IF((Parameters!$B$174*(1-Parameters!CP$185)*_xlfn.IFNA('[3]National GDP per capita ppp'!CP158,0)+(1-Parameters!$B$174)*CP157)*(1+(_xlfn.IFNA('[3]Nat GDP per cap ppp growth rate'!CP158,0)-IF(Settings!$C$16="No",0,Parameters!CP$164*('AMOC national temperature'!CP157-Parameters!CP$128)+Parameters!CP$165*('AMOC national temperature'!CP157-Parameters!CP$128)^2)))*IF(Settings!$C$16="No",1,(1-SLR!$D157*Parameters!CP$181))&lt;=0,Parameters!$B$189,(Parameters!$B$174*(1-Parameters!CP$185)*_xlfn.IFNA('[3]National GDP per capita ppp'!CP158,0)+(1-Parameters!$B$174)*CP157)*(1+(_xlfn.IFNA('[3]Nat GDP per cap ppp growth rate'!CP158,0)-IF(Settings!$C$16="No",0,Parameters!CP$164*('AMOC national temperature'!CP157-Parameters!CP$128)+Parameters!CP$165*('AMOC national temperature'!CP157-Parameters!CP$128)^2)))*IF(Settings!$C$16="No",1,(1-SLR!$D157*Parameters!CP$181))))</f>
        <v>162601.59058095299</v>
      </c>
      <c r="CQ158" s="22">
        <f ca="1">IF(CQ$2=0,0,IF((Parameters!$B$174*(1-Parameters!CQ$185)*_xlfn.IFNA('[3]National GDP per capita ppp'!CQ158,0)+(1-Parameters!$B$174)*CQ157)*(1+(_xlfn.IFNA('[3]Nat GDP per cap ppp growth rate'!CQ158,0)-IF(Settings!$C$16="No",0,Parameters!CQ$164*('AMOC national temperature'!CQ157-Parameters!CQ$128)+Parameters!CQ$165*('AMOC national temperature'!CQ157-Parameters!CQ$128)^2)))*IF(Settings!$C$16="No",1,(1-SLR!$D157*Parameters!CQ$181))&lt;=0,Parameters!$B$189,(Parameters!$B$174*(1-Parameters!CQ$185)*_xlfn.IFNA('[3]National GDP per capita ppp'!CQ158,0)+(1-Parameters!$B$174)*CQ157)*(1+(_xlfn.IFNA('[3]Nat GDP per cap ppp growth rate'!CQ158,0)-IF(Settings!$C$16="No",0,Parameters!CQ$164*('AMOC national temperature'!CQ157-Parameters!CQ$128)+Parameters!CQ$165*('AMOC national temperature'!CQ157-Parameters!CQ$128)^2)))*IF(Settings!$C$16="No",1,(1-SLR!$D157*Parameters!CQ$181))))</f>
        <v>93945.791305761595</v>
      </c>
      <c r="CR158" s="22">
        <f ca="1">IF(CR$2=0,0,IF((Parameters!$B$174*(1-Parameters!CR$185)*_xlfn.IFNA('[3]National GDP per capita ppp'!CR158,0)+(1-Parameters!$B$174)*CR157)*(1+(_xlfn.IFNA('[3]Nat GDP per cap ppp growth rate'!CR158,0)-IF(Settings!$C$16="No",0,Parameters!CR$164*('AMOC national temperature'!CR157-Parameters!CR$128)+Parameters!CR$165*('AMOC national temperature'!CR157-Parameters!CR$128)^2)))*IF(Settings!$C$16="No",1,(1-SLR!$D157*Parameters!CR$181))&lt;=0,Parameters!$B$189,(Parameters!$B$174*(1-Parameters!CR$185)*_xlfn.IFNA('[3]National GDP per capita ppp'!CR158,0)+(1-Parameters!$B$174)*CR157)*(1+(_xlfn.IFNA('[3]Nat GDP per cap ppp growth rate'!CR158,0)-IF(Settings!$C$16="No",0,Parameters!CR$164*('AMOC national temperature'!CR157-Parameters!CR$128)+Parameters!CR$165*('AMOC national temperature'!CR157-Parameters!CR$128)^2)))*IF(Settings!$C$16="No",1,(1-SLR!$D157*Parameters!CR$181))))</f>
        <v>27618.25913104921</v>
      </c>
      <c r="CS158" s="22">
        <f ca="1">IF(CS$2=0,0,IF((Parameters!$B$174*(1-Parameters!CS$185)*_xlfn.IFNA('[3]National GDP per capita ppp'!CS158,0)+(1-Parameters!$B$174)*CS157)*(1+(_xlfn.IFNA('[3]Nat GDP per cap ppp growth rate'!CS158,0)-IF(Settings!$C$16="No",0,Parameters!CS$164*('AMOC national temperature'!CS157-Parameters!CS$128)+Parameters!CS$165*('AMOC national temperature'!CS157-Parameters!CS$128)^2)))*IF(Settings!$C$16="No",1,(1-SLR!$D157*Parameters!CS$181))&lt;=0,Parameters!$B$189,(Parameters!$B$174*(1-Parameters!CS$185)*_xlfn.IFNA('[3]National GDP per capita ppp'!CS158,0)+(1-Parameters!$B$174)*CS157)*(1+(_xlfn.IFNA('[3]Nat GDP per cap ppp growth rate'!CS158,0)-IF(Settings!$C$16="No",0,Parameters!CS$164*('AMOC national temperature'!CS157-Parameters!CS$128)+Parameters!CS$165*('AMOC national temperature'!CS157-Parameters!CS$128)^2)))*IF(Settings!$C$16="No",1,(1-SLR!$D157*Parameters!CS$181))))</f>
        <v>62585.99014306657</v>
      </c>
      <c r="CT158" s="22">
        <f ca="1">IF(CT$2=0,0,IF((Parameters!$B$174*(1-Parameters!CT$185)*_xlfn.IFNA('[3]National GDP per capita ppp'!CT158,0)+(1-Parameters!$B$174)*CT157)*(1+(_xlfn.IFNA('[3]Nat GDP per cap ppp growth rate'!CT158,0)-IF(Settings!$C$16="No",0,Parameters!CT$164*('AMOC national temperature'!CT157-Parameters!CT$128)+Parameters!CT$165*('AMOC national temperature'!CT157-Parameters!CT$128)^2)))*IF(Settings!$C$16="No",1,(1-SLR!$D157*Parameters!CT$181))&lt;=0,Parameters!$B$189,(Parameters!$B$174*(1-Parameters!CT$185)*_xlfn.IFNA('[3]National GDP per capita ppp'!CT158,0)+(1-Parameters!$B$174)*CT157)*(1+(_xlfn.IFNA('[3]Nat GDP per cap ppp growth rate'!CT158,0)-IF(Settings!$C$16="No",0,Parameters!CT$164*('AMOC national temperature'!CT157-Parameters!CT$128)+Parameters!CT$165*('AMOC national temperature'!CT157-Parameters!CT$128)^2)))*IF(Settings!$C$16="No",1,(1-SLR!$D157*Parameters!CT$181))))</f>
        <v>342744.67523740261</v>
      </c>
      <c r="CU158" s="22">
        <f ca="1">IF(CU$2=0,0,IF((Parameters!$B$174*(1-Parameters!CU$185)*_xlfn.IFNA('[3]National GDP per capita ppp'!CU158,0)+(1-Parameters!$B$174)*CU157)*(1+(_xlfn.IFNA('[3]Nat GDP per cap ppp growth rate'!CU158,0)-IF(Settings!$C$16="No",0,Parameters!CU$164*('AMOC national temperature'!CU157-Parameters!CU$128)+Parameters!CU$165*('AMOC national temperature'!CU157-Parameters!CU$128)^2)))*IF(Settings!$C$16="No",1,(1-SLR!$D157*Parameters!CU$181))&lt;=0,Parameters!$B$189,(Parameters!$B$174*(1-Parameters!CU$185)*_xlfn.IFNA('[3]National GDP per capita ppp'!CU158,0)+(1-Parameters!$B$174)*CU157)*(1+(_xlfn.IFNA('[3]Nat GDP per cap ppp growth rate'!CU158,0)-IF(Settings!$C$16="No",0,Parameters!CU$164*('AMOC national temperature'!CU157-Parameters!CU$128)+Parameters!CU$165*('AMOC national temperature'!CU157-Parameters!CU$128)^2)))*IF(Settings!$C$16="No",1,(1-SLR!$D157*Parameters!CU$181))))</f>
        <v>624115.55935031048</v>
      </c>
      <c r="CV158" s="22">
        <f ca="1">IF(CV$2=0,0,IF((Parameters!$B$174*(1-Parameters!CV$185)*_xlfn.IFNA('[3]National GDP per capita ppp'!CV158,0)+(1-Parameters!$B$174)*CV157)*(1+(_xlfn.IFNA('[3]Nat GDP per cap ppp growth rate'!CV158,0)-IF(Settings!$C$16="No",0,Parameters!CV$164*('AMOC national temperature'!CV157-Parameters!CV$128)+Parameters!CV$165*('AMOC national temperature'!CV157-Parameters!CV$128)^2)))*IF(Settings!$C$16="No",1,(1-SLR!$D157*Parameters!CV$181))&lt;=0,Parameters!$B$189,(Parameters!$B$174*(1-Parameters!CV$185)*_xlfn.IFNA('[3]National GDP per capita ppp'!CV158,0)+(1-Parameters!$B$174)*CV157)*(1+(_xlfn.IFNA('[3]Nat GDP per cap ppp growth rate'!CV158,0)-IF(Settings!$C$16="No",0,Parameters!CV$164*('AMOC national temperature'!CV157-Parameters!CV$128)+Parameters!CV$165*('AMOC national temperature'!CV157-Parameters!CV$128)^2)))*IF(Settings!$C$16="No",1,(1-SLR!$D157*Parameters!CV$181))))</f>
        <v>1563457.4786849259</v>
      </c>
      <c r="CW158" s="22">
        <f ca="1">IF(CW$2=0,0,IF((Parameters!$B$174*(1-Parameters!CW$185)*_xlfn.IFNA('[3]National GDP per capita ppp'!CW158,0)+(1-Parameters!$B$174)*CW157)*(1+(_xlfn.IFNA('[3]Nat GDP per cap ppp growth rate'!CW158,0)-IF(Settings!$C$16="No",0,Parameters!CW$164*('AMOC national temperature'!CW157-Parameters!CW$128)+Parameters!CW$165*('AMOC national temperature'!CW157-Parameters!CW$128)^2)))*IF(Settings!$C$16="No",1,(1-SLR!$D157*Parameters!CW$181))&lt;=0,Parameters!$B$189,(Parameters!$B$174*(1-Parameters!CW$185)*_xlfn.IFNA('[3]National GDP per capita ppp'!CW158,0)+(1-Parameters!$B$174)*CW157)*(1+(_xlfn.IFNA('[3]Nat GDP per cap ppp growth rate'!CW158,0)-IF(Settings!$C$16="No",0,Parameters!CW$164*('AMOC national temperature'!CW157-Parameters!CW$128)+Parameters!CW$165*('AMOC national temperature'!CW157-Parameters!CW$128)^2)))*IF(Settings!$C$16="No",1,(1-SLR!$D157*Parameters!CW$181))))</f>
        <v>110190.36844864856</v>
      </c>
      <c r="CX158" s="22">
        <f ca="1">IF(CX$2=0,0,IF((Parameters!$B$174*(1-Parameters!CX$185)*_xlfn.IFNA('[3]National GDP per capita ppp'!CX158,0)+(1-Parameters!$B$174)*CX157)*(1+(_xlfn.IFNA('[3]Nat GDP per cap ppp growth rate'!CX158,0)-IF(Settings!$C$16="No",0,Parameters!CX$164*('AMOC national temperature'!CX157-Parameters!CX$128)+Parameters!CX$165*('AMOC national temperature'!CX157-Parameters!CX$128)^2)))*IF(Settings!$C$16="No",1,(1-SLR!$D157*Parameters!CX$181))&lt;=0,Parameters!$B$189,(Parameters!$B$174*(1-Parameters!CX$185)*_xlfn.IFNA('[3]National GDP per capita ppp'!CX158,0)+(1-Parameters!$B$174)*CX157)*(1+(_xlfn.IFNA('[3]Nat GDP per cap ppp growth rate'!CX158,0)-IF(Settings!$C$16="No",0,Parameters!CX$164*('AMOC national temperature'!CX157-Parameters!CX$128)+Parameters!CX$165*('AMOC national temperature'!CX157-Parameters!CX$128)^2)))*IF(Settings!$C$16="No",1,(1-SLR!$D157*Parameters!CX$181))))</f>
        <v>591227.77707729663</v>
      </c>
      <c r="CY158" s="22">
        <f ca="1">IF(CY$2=0,0,IF((Parameters!$B$174*(1-Parameters!CY$185)*_xlfn.IFNA('[3]National GDP per capita ppp'!CY158,0)+(1-Parameters!$B$174)*CY157)*(1+(_xlfn.IFNA('[3]Nat GDP per cap ppp growth rate'!CY158,0)-IF(Settings!$C$16="No",0,Parameters!CY$164*('AMOC national temperature'!CY157-Parameters!CY$128)+Parameters!CY$165*('AMOC national temperature'!CY157-Parameters!CY$128)^2)))*IF(Settings!$C$16="No",1,(1-SLR!$D157*Parameters!CY$181))&lt;=0,Parameters!$B$189,(Parameters!$B$174*(1-Parameters!CY$185)*_xlfn.IFNA('[3]National GDP per capita ppp'!CY158,0)+(1-Parameters!$B$174)*CY157)*(1+(_xlfn.IFNA('[3]Nat GDP per cap ppp growth rate'!CY158,0)-IF(Settings!$C$16="No",0,Parameters!CY$164*('AMOC national temperature'!CY157-Parameters!CY$128)+Parameters!CY$165*('AMOC national temperature'!CY157-Parameters!CY$128)^2)))*IF(Settings!$C$16="No",1,(1-SLR!$D157*Parameters!CY$181))))</f>
        <v>64861.597376561629</v>
      </c>
      <c r="CZ158" s="22">
        <f ca="1">IF(CZ$2=0,0,IF((Parameters!$B$174*(1-Parameters!CZ$185)*_xlfn.IFNA('[3]National GDP per capita ppp'!CZ158,0)+(1-Parameters!$B$174)*CZ157)*(1+(_xlfn.IFNA('[3]Nat GDP per cap ppp growth rate'!CZ158,0)-IF(Settings!$C$16="No",0,Parameters!CZ$164*('AMOC national temperature'!CZ157-Parameters!CZ$128)+Parameters!CZ$165*('AMOC national temperature'!CZ157-Parameters!CZ$128)^2)))*IF(Settings!$C$16="No",1,(1-SLR!$D157*Parameters!CZ$181))&lt;=0,Parameters!$B$189,(Parameters!$B$174*(1-Parameters!CZ$185)*_xlfn.IFNA('[3]National GDP per capita ppp'!CZ158,0)+(1-Parameters!$B$174)*CZ157)*(1+(_xlfn.IFNA('[3]Nat GDP per cap ppp growth rate'!CZ158,0)-IF(Settings!$C$16="No",0,Parameters!CZ$164*('AMOC national temperature'!CZ157-Parameters!CZ$128)+Parameters!CZ$165*('AMOC national temperature'!CZ157-Parameters!CZ$128)^2)))*IF(Settings!$C$16="No",1,(1-SLR!$D157*Parameters!CZ$181))))</f>
        <v>462030.67181389604</v>
      </c>
      <c r="DA158" s="22">
        <f>IF(DA$2=0,0,IF((Parameters!$B$174*(1-Parameters!DA$185)*_xlfn.IFNA('[3]National GDP per capita ppp'!DA158,0)+(1-Parameters!$B$174)*DA157)*(1+(_xlfn.IFNA('[3]Nat GDP per cap ppp growth rate'!DA158,0)-IF(Settings!$C$16="No",0,Parameters!DA$164*('AMOC national temperature'!DA157-Parameters!DA$128)+Parameters!DA$165*('AMOC national temperature'!DA157-Parameters!DA$128)^2)))*IF(Settings!$C$16="No",1,(1-SLR!$D157*Parameters!DA$181))&lt;=0,Parameters!$B$189,(Parameters!$B$174*(1-Parameters!DA$185)*_xlfn.IFNA('[3]National GDP per capita ppp'!DA158,0)+(1-Parameters!$B$174)*DA157)*(1+(_xlfn.IFNA('[3]Nat GDP per cap ppp growth rate'!DA158,0)-IF(Settings!$C$16="No",0,Parameters!DA$164*('AMOC national temperature'!DA157-Parameters!DA$128)+Parameters!DA$165*('AMOC national temperature'!DA157-Parameters!DA$128)^2)))*IF(Settings!$C$16="No",1,(1-SLR!$D157*Parameters!DA$181))))</f>
        <v>0</v>
      </c>
      <c r="DB158" s="22">
        <f ca="1">IF(DB$2=0,0,IF((Parameters!$B$174*(1-Parameters!DB$185)*_xlfn.IFNA('[3]National GDP per capita ppp'!DB158,0)+(1-Parameters!$B$174)*DB157)*(1+(_xlfn.IFNA('[3]Nat GDP per cap ppp growth rate'!DB158,0)-IF(Settings!$C$16="No",0,Parameters!DB$164*('AMOC national temperature'!DB157-Parameters!DB$128)+Parameters!DB$165*('AMOC national temperature'!DB157-Parameters!DB$128)^2)))*IF(Settings!$C$16="No",1,(1-SLR!$D157*Parameters!DB$181))&lt;=0,Parameters!$B$189,(Parameters!$B$174*(1-Parameters!DB$185)*_xlfn.IFNA('[3]National GDP per capita ppp'!DB158,0)+(1-Parameters!$B$174)*DB157)*(1+(_xlfn.IFNA('[3]Nat GDP per cap ppp growth rate'!DB158,0)-IF(Settings!$C$16="No",0,Parameters!DB$164*('AMOC national temperature'!DB157-Parameters!DB$128)+Parameters!DB$165*('AMOC national temperature'!DB157-Parameters!DB$128)^2)))*IF(Settings!$C$16="No",1,(1-SLR!$D157*Parameters!DB$181))))</f>
        <v>189554.84636052442</v>
      </c>
      <c r="DC158" s="22">
        <f ca="1">IF(DC$2=0,0,IF((Parameters!$B$174*(1-Parameters!DC$185)*_xlfn.IFNA('[3]National GDP per capita ppp'!DC158,0)+(1-Parameters!$B$174)*DC157)*(1+(_xlfn.IFNA('[3]Nat GDP per cap ppp growth rate'!DC158,0)-IF(Settings!$C$16="No",0,Parameters!DC$164*('AMOC national temperature'!DC157-Parameters!DC$128)+Parameters!DC$165*('AMOC national temperature'!DC157-Parameters!DC$128)^2)))*IF(Settings!$C$16="No",1,(1-SLR!$D157*Parameters!DC$181))&lt;=0,Parameters!$B$189,(Parameters!$B$174*(1-Parameters!DC$185)*_xlfn.IFNA('[3]National GDP per capita ppp'!DC158,0)+(1-Parameters!$B$174)*DC157)*(1+(_xlfn.IFNA('[3]Nat GDP per cap ppp growth rate'!DC158,0)-IF(Settings!$C$16="No",0,Parameters!DC$164*('AMOC national temperature'!DC157-Parameters!DC$128)+Parameters!DC$165*('AMOC national temperature'!DC157-Parameters!DC$128)^2)))*IF(Settings!$C$16="No",1,(1-SLR!$D157*Parameters!DC$181))))</f>
        <v>77864.22201443107</v>
      </c>
      <c r="DD158" s="22">
        <f ca="1">IF(DD$2=0,0,IF((Parameters!$B$174*(1-Parameters!DD$185)*_xlfn.IFNA('[3]National GDP per capita ppp'!DD158,0)+(1-Parameters!$B$174)*DD157)*(1+(_xlfn.IFNA('[3]Nat GDP per cap ppp growth rate'!DD158,0)-IF(Settings!$C$16="No",0,Parameters!DD$164*('AMOC national temperature'!DD157-Parameters!DD$128)+Parameters!DD$165*('AMOC national temperature'!DD157-Parameters!DD$128)^2)))*IF(Settings!$C$16="No",1,(1-SLR!$D157*Parameters!DD$181))&lt;=0,Parameters!$B$189,(Parameters!$B$174*(1-Parameters!DD$185)*_xlfn.IFNA('[3]National GDP per capita ppp'!DD158,0)+(1-Parameters!$B$174)*DD157)*(1+(_xlfn.IFNA('[3]Nat GDP per cap ppp growth rate'!DD158,0)-IF(Settings!$C$16="No",0,Parameters!DD$164*('AMOC national temperature'!DD157-Parameters!DD$128)+Parameters!DD$165*('AMOC national temperature'!DD157-Parameters!DD$128)^2)))*IF(Settings!$C$16="No",1,(1-SLR!$D157*Parameters!DD$181))))</f>
        <v>99909.303747834172</v>
      </c>
      <c r="DE158" s="22">
        <f ca="1">IF(DE$2=0,0,IF((Parameters!$B$174*(1-Parameters!DE$185)*_xlfn.IFNA('[3]National GDP per capita ppp'!DE158,0)+(1-Parameters!$B$174)*DE157)*(1+(_xlfn.IFNA('[3]Nat GDP per cap ppp growth rate'!DE158,0)-IF(Settings!$C$16="No",0,Parameters!DE$164*('AMOC national temperature'!DE157-Parameters!DE$128)+Parameters!DE$165*('AMOC national temperature'!DE157-Parameters!DE$128)^2)))*IF(Settings!$C$16="No",1,(1-SLR!$D157*Parameters!DE$181))&lt;=0,Parameters!$B$189,(Parameters!$B$174*(1-Parameters!DE$185)*_xlfn.IFNA('[3]National GDP per capita ppp'!DE158,0)+(1-Parameters!$B$174)*DE157)*(1+(_xlfn.IFNA('[3]Nat GDP per cap ppp growth rate'!DE158,0)-IF(Settings!$C$16="No",0,Parameters!DE$164*('AMOC national temperature'!DE157-Parameters!DE$128)+Parameters!DE$165*('AMOC national temperature'!DE157-Parameters!DE$128)^2)))*IF(Settings!$C$16="No",1,(1-SLR!$D157*Parameters!DE$181))))</f>
        <v>379681.67300858366</v>
      </c>
      <c r="DF158" s="22">
        <f ca="1">IF(DF$2=0,0,IF((Parameters!$B$174*(1-Parameters!DF$185)*_xlfn.IFNA('[3]National GDP per capita ppp'!DF158,0)+(1-Parameters!$B$174)*DF157)*(1+(_xlfn.IFNA('[3]Nat GDP per cap ppp growth rate'!DF158,0)-IF(Settings!$C$16="No",0,Parameters!DF$164*('AMOC national temperature'!DF157-Parameters!DF$128)+Parameters!DF$165*('AMOC national temperature'!DF157-Parameters!DF$128)^2)))*IF(Settings!$C$16="No",1,(1-SLR!$D157*Parameters!DF$181))&lt;=0,Parameters!$B$189,(Parameters!$B$174*(1-Parameters!DF$185)*_xlfn.IFNA('[3]National GDP per capita ppp'!DF158,0)+(1-Parameters!$B$174)*DF157)*(1+(_xlfn.IFNA('[3]Nat GDP per cap ppp growth rate'!DF158,0)-IF(Settings!$C$16="No",0,Parameters!DF$164*('AMOC national temperature'!DF157-Parameters!DF$128)+Parameters!DF$165*('AMOC national temperature'!DF157-Parameters!DF$128)^2)))*IF(Settings!$C$16="No",1,(1-SLR!$D157*Parameters!DF$181))))</f>
        <v>82335.192586755264</v>
      </c>
      <c r="DG158" s="22">
        <f ca="1">IF(DG$2=0,0,IF((Parameters!$B$174*(1-Parameters!DG$185)*_xlfn.IFNA('[3]National GDP per capita ppp'!DG158,0)+(1-Parameters!$B$174)*DG157)*(1+(_xlfn.IFNA('[3]Nat GDP per cap ppp growth rate'!DG158,0)-IF(Settings!$C$16="No",0,Parameters!DG$164*('AMOC national temperature'!DG157-Parameters!DG$128)+Parameters!DG$165*('AMOC national temperature'!DG157-Parameters!DG$128)^2)))*IF(Settings!$C$16="No",1,(1-SLR!$D157*Parameters!DG$181))&lt;=0,Parameters!$B$189,(Parameters!$B$174*(1-Parameters!DG$185)*_xlfn.IFNA('[3]National GDP per capita ppp'!DG158,0)+(1-Parameters!$B$174)*DG157)*(1+(_xlfn.IFNA('[3]Nat GDP per cap ppp growth rate'!DG158,0)-IF(Settings!$C$16="No",0,Parameters!DG$164*('AMOC national temperature'!DG157-Parameters!DG$128)+Parameters!DG$165*('AMOC national temperature'!DG157-Parameters!DG$128)^2)))*IF(Settings!$C$16="No",1,(1-SLR!$D157*Parameters!DG$181))))</f>
        <v>199984.81796603088</v>
      </c>
      <c r="DH158" s="22">
        <f ca="1">IF(DH$2=0,0,IF((Parameters!$B$174*(1-Parameters!DH$185)*_xlfn.IFNA('[3]National GDP per capita ppp'!DH158,0)+(1-Parameters!$B$174)*DH157)*(1+(_xlfn.IFNA('[3]Nat GDP per cap ppp growth rate'!DH158,0)-IF(Settings!$C$16="No",0,Parameters!DH$164*('AMOC national temperature'!DH157-Parameters!DH$128)+Parameters!DH$165*('AMOC national temperature'!DH157-Parameters!DH$128)^2)))*IF(Settings!$C$16="No",1,(1-SLR!$D157*Parameters!DH$181))&lt;=0,Parameters!$B$189,(Parameters!$B$174*(1-Parameters!DH$185)*_xlfn.IFNA('[3]National GDP per capita ppp'!DH158,0)+(1-Parameters!$B$174)*DH157)*(1+(_xlfn.IFNA('[3]Nat GDP per cap ppp growth rate'!DH158,0)-IF(Settings!$C$16="No",0,Parameters!DH$164*('AMOC national temperature'!DH157-Parameters!DH$128)+Parameters!DH$165*('AMOC national temperature'!DH157-Parameters!DH$128)^2)))*IF(Settings!$C$16="No",1,(1-SLR!$D157*Parameters!DH$181))))</f>
        <v>43569.488831644769</v>
      </c>
      <c r="DI158" s="22">
        <f ca="1">IF(DI$2=0,0,IF((Parameters!$B$174*(1-Parameters!DI$185)*_xlfn.IFNA('[3]National GDP per capita ppp'!DI158,0)+(1-Parameters!$B$174)*DI157)*(1+(_xlfn.IFNA('[3]Nat GDP per cap ppp growth rate'!DI158,0)-IF(Settings!$C$16="No",0,Parameters!DI$164*('AMOC national temperature'!DI157-Parameters!DI$128)+Parameters!DI$165*('AMOC national temperature'!DI157-Parameters!DI$128)^2)))*IF(Settings!$C$16="No",1,(1-SLR!$D157*Parameters!DI$181))&lt;=0,Parameters!$B$189,(Parameters!$B$174*(1-Parameters!DI$185)*_xlfn.IFNA('[3]National GDP per capita ppp'!DI158,0)+(1-Parameters!$B$174)*DI157)*(1+(_xlfn.IFNA('[3]Nat GDP per cap ppp growth rate'!DI158,0)-IF(Settings!$C$16="No",0,Parameters!DI$164*('AMOC national temperature'!DI157-Parameters!DI$128)+Parameters!DI$165*('AMOC national temperature'!DI157-Parameters!DI$128)^2)))*IF(Settings!$C$16="No",1,(1-SLR!$D157*Parameters!DI$181))))</f>
        <v>55579.022129404009</v>
      </c>
      <c r="DJ158" s="22">
        <f ca="1">IF(DJ$2=0,0,IF((Parameters!$B$174*(1-Parameters!DJ$185)*_xlfn.IFNA('[3]National GDP per capita ppp'!DJ158,0)+(1-Parameters!$B$174)*DJ157)*(1+(_xlfn.IFNA('[3]Nat GDP per cap ppp growth rate'!DJ158,0)-IF(Settings!$C$16="No",0,Parameters!DJ$164*('AMOC national temperature'!DJ157-Parameters!DJ$128)+Parameters!DJ$165*('AMOC national temperature'!DJ157-Parameters!DJ$128)^2)))*IF(Settings!$C$16="No",1,(1-SLR!$D157*Parameters!DJ$181))&lt;=0,Parameters!$B$189,(Parameters!$B$174*(1-Parameters!DJ$185)*_xlfn.IFNA('[3]National GDP per capita ppp'!DJ158,0)+(1-Parameters!$B$174)*DJ157)*(1+(_xlfn.IFNA('[3]Nat GDP per cap ppp growth rate'!DJ158,0)-IF(Settings!$C$16="No",0,Parameters!DJ$164*('AMOC national temperature'!DJ157-Parameters!DJ$128)+Parameters!DJ$165*('AMOC national temperature'!DJ157-Parameters!DJ$128)^2)))*IF(Settings!$C$16="No",1,(1-SLR!$D157*Parameters!DJ$181))))</f>
        <v>220533.23124862282</v>
      </c>
      <c r="DK158" s="22">
        <f ca="1">IF(DK$2=0,0,IF((Parameters!$B$174*(1-Parameters!DK$185)*_xlfn.IFNA('[3]National GDP per capita ppp'!DK158,0)+(1-Parameters!$B$174)*DK157)*(1+(_xlfn.IFNA('[3]Nat GDP per cap ppp growth rate'!DK158,0)-IF(Settings!$C$16="No",0,Parameters!DK$164*('AMOC national temperature'!DK157-Parameters!DK$128)+Parameters!DK$165*('AMOC national temperature'!DK157-Parameters!DK$128)^2)))*IF(Settings!$C$16="No",1,(1-SLR!$D157*Parameters!DK$181))&lt;=0,Parameters!$B$189,(Parameters!$B$174*(1-Parameters!DK$185)*_xlfn.IFNA('[3]National GDP per capita ppp'!DK158,0)+(1-Parameters!$B$174)*DK157)*(1+(_xlfn.IFNA('[3]Nat GDP per cap ppp growth rate'!DK158,0)-IF(Settings!$C$16="No",0,Parameters!DK$164*('AMOC national temperature'!DK157-Parameters!DK$128)+Parameters!DK$165*('AMOC national temperature'!DK157-Parameters!DK$128)^2)))*IF(Settings!$C$16="No",1,(1-SLR!$D157*Parameters!DK$181))))</f>
        <v>51622.415188352177</v>
      </c>
      <c r="DL158" s="22">
        <f ca="1">IF(DL$2=0,0,IF((Parameters!$B$174*(1-Parameters!DL$185)*_xlfn.IFNA('[3]National GDP per capita ppp'!DL158,0)+(1-Parameters!$B$174)*DL157)*(1+(_xlfn.IFNA('[3]Nat GDP per cap ppp growth rate'!DL158,0)-IF(Settings!$C$16="No",0,Parameters!DL$164*('AMOC national temperature'!DL157-Parameters!DL$128)+Parameters!DL$165*('AMOC national temperature'!DL157-Parameters!DL$128)^2)))*IF(Settings!$C$16="No",1,(1-SLR!$D157*Parameters!DL$181))&lt;=0,Parameters!$B$189,(Parameters!$B$174*(1-Parameters!DL$185)*_xlfn.IFNA('[3]National GDP per capita ppp'!DL158,0)+(1-Parameters!$B$174)*DL157)*(1+(_xlfn.IFNA('[3]Nat GDP per cap ppp growth rate'!DL158,0)-IF(Settings!$C$16="No",0,Parameters!DL$164*('AMOC national temperature'!DL157-Parameters!DL$128)+Parameters!DL$165*('AMOC national temperature'!DL157-Parameters!DL$128)^2)))*IF(Settings!$C$16="No",1,(1-SLR!$D157*Parameters!DL$181))))</f>
        <v>71075.514968639749</v>
      </c>
      <c r="DM158" s="22">
        <f ca="1">IF(DM$2=0,0,IF((Parameters!$B$174*(1-Parameters!DM$185)*_xlfn.IFNA('[3]National GDP per capita ppp'!DM158,0)+(1-Parameters!$B$174)*DM157)*(1+(_xlfn.IFNA('[3]Nat GDP per cap ppp growth rate'!DM158,0)-IF(Settings!$C$16="No",0,Parameters!DM$164*('AMOC national temperature'!DM157-Parameters!DM$128)+Parameters!DM$165*('AMOC national temperature'!DM157-Parameters!DM$128)^2)))*IF(Settings!$C$16="No",1,(1-SLR!$D157*Parameters!DM$181))&lt;=0,Parameters!$B$189,(Parameters!$B$174*(1-Parameters!DM$185)*_xlfn.IFNA('[3]National GDP per capita ppp'!DM158,0)+(1-Parameters!$B$174)*DM157)*(1+(_xlfn.IFNA('[3]Nat GDP per cap ppp growth rate'!DM158,0)-IF(Settings!$C$16="No",0,Parameters!DM$164*('AMOC national temperature'!DM157-Parameters!DM$128)+Parameters!DM$165*('AMOC national temperature'!DM157-Parameters!DM$128)^2)))*IF(Settings!$C$16="No",1,(1-SLR!$D157*Parameters!DM$181))))</f>
        <v>79178.852154953449</v>
      </c>
      <c r="DN158" s="22">
        <f ca="1">IF(DN$2=0,0,IF((Parameters!$B$174*(1-Parameters!DN$185)*_xlfn.IFNA('[3]National GDP per capita ppp'!DN158,0)+(1-Parameters!$B$174)*DN157)*(1+(_xlfn.IFNA('[3]Nat GDP per cap ppp growth rate'!DN158,0)-IF(Settings!$C$16="No",0,Parameters!DN$164*('AMOC national temperature'!DN157-Parameters!DN$128)+Parameters!DN$165*('AMOC national temperature'!DN157-Parameters!DN$128)^2)))*IF(Settings!$C$16="No",1,(1-SLR!$D157*Parameters!DN$181))&lt;=0,Parameters!$B$189,(Parameters!$B$174*(1-Parameters!DN$185)*_xlfn.IFNA('[3]National GDP per capita ppp'!DN158,0)+(1-Parameters!$B$174)*DN157)*(1+(_xlfn.IFNA('[3]Nat GDP per cap ppp growth rate'!DN158,0)-IF(Settings!$C$16="No",0,Parameters!DN$164*('AMOC national temperature'!DN157-Parameters!DN$128)+Parameters!DN$165*('AMOC national temperature'!DN157-Parameters!DN$128)^2)))*IF(Settings!$C$16="No",1,(1-SLR!$D157*Parameters!DN$181))))</f>
        <v>79187.419152721966</v>
      </c>
      <c r="DO158" s="22">
        <f ca="1">IF(DO$2=0,0,IF((Parameters!$B$174*(1-Parameters!DO$185)*_xlfn.IFNA('[3]National GDP per capita ppp'!DO158,0)+(1-Parameters!$B$174)*DO157)*(1+(_xlfn.IFNA('[3]Nat GDP per cap ppp growth rate'!DO158,0)-IF(Settings!$C$16="No",0,Parameters!DO$164*('AMOC national temperature'!DO157-Parameters!DO$128)+Parameters!DO$165*('AMOC national temperature'!DO157-Parameters!DO$128)^2)))*IF(Settings!$C$16="No",1,(1-SLR!$D157*Parameters!DO$181))&lt;=0,Parameters!$B$189,(Parameters!$B$174*(1-Parameters!DO$185)*_xlfn.IFNA('[3]National GDP per capita ppp'!DO158,0)+(1-Parameters!$B$174)*DO157)*(1+(_xlfn.IFNA('[3]Nat GDP per cap ppp growth rate'!DO158,0)-IF(Settings!$C$16="No",0,Parameters!DO$164*('AMOC national temperature'!DO157-Parameters!DO$128)+Parameters!DO$165*('AMOC national temperature'!DO157-Parameters!DO$128)^2)))*IF(Settings!$C$16="No",1,(1-SLR!$D157*Parameters!DO$181))))</f>
        <v>169099.13803841718</v>
      </c>
      <c r="DP158" s="22">
        <f ca="1">IF(DP$2=0,0,IF((Parameters!$B$174*(1-Parameters!DP$185)*_xlfn.IFNA('[3]National GDP per capita ppp'!DP158,0)+(1-Parameters!$B$174)*DP157)*(1+(_xlfn.IFNA('[3]Nat GDP per cap ppp growth rate'!DP158,0)-IF(Settings!$C$16="No",0,Parameters!DP$164*('AMOC national temperature'!DP157-Parameters!DP$128)+Parameters!DP$165*('AMOC national temperature'!DP157-Parameters!DP$128)^2)))*IF(Settings!$C$16="No",1,(1-SLR!$D157*Parameters!DP$181))&lt;=0,Parameters!$B$189,(Parameters!$B$174*(1-Parameters!DP$185)*_xlfn.IFNA('[3]National GDP per capita ppp'!DP158,0)+(1-Parameters!$B$174)*DP157)*(1+(_xlfn.IFNA('[3]Nat GDP per cap ppp growth rate'!DP158,0)-IF(Settings!$C$16="No",0,Parameters!DP$164*('AMOC national temperature'!DP157-Parameters!DP$128)+Parameters!DP$165*('AMOC national temperature'!DP157-Parameters!DP$128)^2)))*IF(Settings!$C$16="No",1,(1-SLR!$D157*Parameters!DP$181))))</f>
        <v>38710.073652623105</v>
      </c>
      <c r="DQ158" s="22">
        <f ca="1">IF(DQ$2=0,0,IF((Parameters!$B$174*(1-Parameters!DQ$185)*_xlfn.IFNA('[3]National GDP per capita ppp'!DQ158,0)+(1-Parameters!$B$174)*DQ157)*(1+(_xlfn.IFNA('[3]Nat GDP per cap ppp growth rate'!DQ158,0)-IF(Settings!$C$16="No",0,Parameters!DQ$164*('AMOC national temperature'!DQ157-Parameters!DQ$128)+Parameters!DQ$165*('AMOC national temperature'!DQ157-Parameters!DQ$128)^2)))*IF(Settings!$C$16="No",1,(1-SLR!$D157*Parameters!DQ$181))&lt;=0,Parameters!$B$189,(Parameters!$B$174*(1-Parameters!DQ$185)*_xlfn.IFNA('[3]National GDP per capita ppp'!DQ158,0)+(1-Parameters!$B$174)*DQ157)*(1+(_xlfn.IFNA('[3]Nat GDP per cap ppp growth rate'!DQ158,0)-IF(Settings!$C$16="No",0,Parameters!DQ$164*('AMOC national temperature'!DQ157-Parameters!DQ$128)+Parameters!DQ$165*('AMOC national temperature'!DQ157-Parameters!DQ$128)^2)))*IF(Settings!$C$16="No",1,(1-SLR!$D157*Parameters!DQ$181))))</f>
        <v>111251.48798387227</v>
      </c>
      <c r="DR158" s="22">
        <f>IF(DR$2=0,0,IF((Parameters!$B$174*(1-Parameters!DR$185)*_xlfn.IFNA('[3]National GDP per capita ppp'!DR158,0)+(1-Parameters!$B$174)*DR157)*(1+(_xlfn.IFNA('[3]Nat GDP per cap ppp growth rate'!DR158,0)-IF(Settings!$C$16="No",0,Parameters!DR$164*('AMOC national temperature'!DR157-Parameters!DR$128)+Parameters!DR$165*('AMOC national temperature'!DR157-Parameters!DR$128)^2)))*IF(Settings!$C$16="No",1,(1-SLR!$D157*Parameters!DR$181))&lt;=0,Parameters!$B$189,(Parameters!$B$174*(1-Parameters!DR$185)*_xlfn.IFNA('[3]National GDP per capita ppp'!DR158,0)+(1-Parameters!$B$174)*DR157)*(1+(_xlfn.IFNA('[3]Nat GDP per cap ppp growth rate'!DR158,0)-IF(Settings!$C$16="No",0,Parameters!DR$164*('AMOC national temperature'!DR157-Parameters!DR$128)+Parameters!DR$165*('AMOC national temperature'!DR157-Parameters!DR$128)^2)))*IF(Settings!$C$16="No",1,(1-SLR!$D157*Parameters!DR$181))))</f>
        <v>0</v>
      </c>
      <c r="DS158" s="22">
        <f ca="1">IF(DS$2=0,0,IF((Parameters!$B$174*(1-Parameters!DS$185)*_xlfn.IFNA('[3]National GDP per capita ppp'!DS158,0)+(1-Parameters!$B$174)*DS157)*(1+(_xlfn.IFNA('[3]Nat GDP per cap ppp growth rate'!DS158,0)-IF(Settings!$C$16="No",0,Parameters!DS$164*('AMOC national temperature'!DS157-Parameters!DS$128)+Parameters!DS$165*('AMOC national temperature'!DS157-Parameters!DS$128)^2)))*IF(Settings!$C$16="No",1,(1-SLR!$D157*Parameters!DS$181))&lt;=0,Parameters!$B$189,(Parameters!$B$174*(1-Parameters!DS$185)*_xlfn.IFNA('[3]National GDP per capita ppp'!DS158,0)+(1-Parameters!$B$174)*DS157)*(1+(_xlfn.IFNA('[3]Nat GDP per cap ppp growth rate'!DS158,0)-IF(Settings!$C$16="No",0,Parameters!DS$164*('AMOC national temperature'!DS157-Parameters!DS$128)+Parameters!DS$165*('AMOC national temperature'!DS157-Parameters!DS$128)^2)))*IF(Settings!$C$16="No",1,(1-SLR!$D157*Parameters!DS$181))))</f>
        <v>594538.14483045216</v>
      </c>
      <c r="DT158" s="22">
        <f ca="1">IF(DT$2=0,0,IF((Parameters!$B$174*(1-Parameters!DT$185)*_xlfn.IFNA('[3]National GDP per capita ppp'!DT158,0)+(1-Parameters!$B$174)*DT157)*(1+(_xlfn.IFNA('[3]Nat GDP per cap ppp growth rate'!DT158,0)-IF(Settings!$C$16="No",0,Parameters!DT$164*('AMOC national temperature'!DT157-Parameters!DT$128)+Parameters!DT$165*('AMOC national temperature'!DT157-Parameters!DT$128)^2)))*IF(Settings!$C$16="No",1,(1-SLR!$D157*Parameters!DT$181))&lt;=0,Parameters!$B$189,(Parameters!$B$174*(1-Parameters!DT$185)*_xlfn.IFNA('[3]National GDP per capita ppp'!DT158,0)+(1-Parameters!$B$174)*DT157)*(1+(_xlfn.IFNA('[3]Nat GDP per cap ppp growth rate'!DT158,0)-IF(Settings!$C$16="No",0,Parameters!DT$164*('AMOC national temperature'!DT157-Parameters!DT$128)+Parameters!DT$165*('AMOC national temperature'!DT157-Parameters!DT$128)^2)))*IF(Settings!$C$16="No",1,(1-SLR!$D157*Parameters!DT$181))))</f>
        <v>42957.161843385198</v>
      </c>
      <c r="DU158" s="22">
        <f ca="1">IF(DU$2=0,0,IF((Parameters!$B$174*(1-Parameters!DU$185)*_xlfn.IFNA('[3]National GDP per capita ppp'!DU158,0)+(1-Parameters!$B$174)*DU157)*(1+(_xlfn.IFNA('[3]Nat GDP per cap ppp growth rate'!DU158,0)-IF(Settings!$C$16="No",0,Parameters!DU$164*('AMOC national temperature'!DU157-Parameters!DU$128)+Parameters!DU$165*('AMOC national temperature'!DU157-Parameters!DU$128)^2)))*IF(Settings!$C$16="No",1,(1-SLR!$D157*Parameters!DU$181))&lt;=0,Parameters!$B$189,(Parameters!$B$174*(1-Parameters!DU$185)*_xlfn.IFNA('[3]National GDP per capita ppp'!DU158,0)+(1-Parameters!$B$174)*DU157)*(1+(_xlfn.IFNA('[3]Nat GDP per cap ppp growth rate'!DU158,0)-IF(Settings!$C$16="No",0,Parameters!DU$164*('AMOC national temperature'!DU157-Parameters!DU$128)+Parameters!DU$165*('AMOC national temperature'!DU157-Parameters!DU$128)^2)))*IF(Settings!$C$16="No",1,(1-SLR!$D157*Parameters!DU$181))))</f>
        <v>417410.9012448421</v>
      </c>
      <c r="DV158" s="22">
        <f ca="1">IF(DV$2=0,0,IF((Parameters!$B$174*(1-Parameters!DV$185)*_xlfn.IFNA('[3]National GDP per capita ppp'!DV158,0)+(1-Parameters!$B$174)*DV157)*(1+(_xlfn.IFNA('[3]Nat GDP per cap ppp growth rate'!DV158,0)-IF(Settings!$C$16="No",0,Parameters!DV$164*('AMOC national temperature'!DV157-Parameters!DV$128)+Parameters!DV$165*('AMOC national temperature'!DV157-Parameters!DV$128)^2)))*IF(Settings!$C$16="No",1,(1-SLR!$D157*Parameters!DV$181))&lt;=0,Parameters!$B$189,(Parameters!$B$174*(1-Parameters!DV$185)*_xlfn.IFNA('[3]National GDP per capita ppp'!DV158,0)+(1-Parameters!$B$174)*DV157)*(1+(_xlfn.IFNA('[3]Nat GDP per cap ppp growth rate'!DV158,0)-IF(Settings!$C$16="No",0,Parameters!DV$164*('AMOC national temperature'!DV157-Parameters!DV$128)+Parameters!DV$165*('AMOC national temperature'!DV157-Parameters!DV$128)^2)))*IF(Settings!$C$16="No",1,(1-SLR!$D157*Parameters!DV$181))))</f>
        <v>301316.45739407936</v>
      </c>
      <c r="DW158" s="22">
        <f>IF(DW$2=0,0,IF((Parameters!$B$174*(1-Parameters!DW$185)*_xlfn.IFNA('[3]National GDP per capita ppp'!DW158,0)+(1-Parameters!$B$174)*DW157)*(1+(_xlfn.IFNA('[3]Nat GDP per cap ppp growth rate'!DW158,0)-IF(Settings!$C$16="No",0,Parameters!DW$164*('AMOC national temperature'!DW157-Parameters!DW$128)+Parameters!DW$165*('AMOC national temperature'!DW157-Parameters!DW$128)^2)))*IF(Settings!$C$16="No",1,(1-SLR!$D157*Parameters!DW$181))&lt;=0,Parameters!$B$189,(Parameters!$B$174*(1-Parameters!DW$185)*_xlfn.IFNA('[3]National GDP per capita ppp'!DW158,0)+(1-Parameters!$B$174)*DW157)*(1+(_xlfn.IFNA('[3]Nat GDP per cap ppp growth rate'!DW158,0)-IF(Settings!$C$16="No",0,Parameters!DW$164*('AMOC national temperature'!DW157-Parameters!DW$128)+Parameters!DW$165*('AMOC national temperature'!DW157-Parameters!DW$128)^2)))*IF(Settings!$C$16="No",1,(1-SLR!$D157*Parameters!DW$181))))</f>
        <v>0</v>
      </c>
      <c r="DX158" s="22">
        <f ca="1">IF(DX$2=0,0,IF((Parameters!$B$174*(1-Parameters!DX$185)*_xlfn.IFNA('[3]National GDP per capita ppp'!DX158,0)+(1-Parameters!$B$174)*DX157)*(1+(_xlfn.IFNA('[3]Nat GDP per cap ppp growth rate'!DX158,0)-IF(Settings!$C$16="No",0,Parameters!DX$164*('AMOC national temperature'!DX157-Parameters!DX$128)+Parameters!DX$165*('AMOC national temperature'!DX157-Parameters!DX$128)^2)))*IF(Settings!$C$16="No",1,(1-SLR!$D157*Parameters!DX$181))&lt;=0,Parameters!$B$189,(Parameters!$B$174*(1-Parameters!DX$185)*_xlfn.IFNA('[3]National GDP per capita ppp'!DX158,0)+(1-Parameters!$B$174)*DX157)*(1+(_xlfn.IFNA('[3]Nat GDP per cap ppp growth rate'!DX158,0)-IF(Settings!$C$16="No",0,Parameters!DX$164*('AMOC national temperature'!DX157-Parameters!DX$128)+Parameters!DX$165*('AMOC national temperature'!DX157-Parameters!DX$128)^2)))*IF(Settings!$C$16="No",1,(1-SLR!$D157*Parameters!DX$181))))</f>
        <v>30306.105149778123</v>
      </c>
      <c r="DY158" s="22">
        <f ca="1">IF(DY$2=0,0,IF((Parameters!$B$174*(1-Parameters!DY$185)*_xlfn.IFNA('[3]National GDP per capita ppp'!DY158,0)+(1-Parameters!$B$174)*DY157)*(1+(_xlfn.IFNA('[3]Nat GDP per cap ppp growth rate'!DY158,0)-IF(Settings!$C$16="No",0,Parameters!DY$164*('AMOC national temperature'!DY157-Parameters!DY$128)+Parameters!DY$165*('AMOC national temperature'!DY157-Parameters!DY$128)^2)))*IF(Settings!$C$16="No",1,(1-SLR!$D157*Parameters!DY$181))&lt;=0,Parameters!$B$189,(Parameters!$B$174*(1-Parameters!DY$185)*_xlfn.IFNA('[3]National GDP per capita ppp'!DY158,0)+(1-Parameters!$B$174)*DY157)*(1+(_xlfn.IFNA('[3]Nat GDP per cap ppp growth rate'!DY158,0)-IF(Settings!$C$16="No",0,Parameters!DY$164*('AMOC national temperature'!DY157-Parameters!DY$128)+Parameters!DY$165*('AMOC national temperature'!DY157-Parameters!DY$128)^2)))*IF(Settings!$C$16="No",1,(1-SLR!$D157*Parameters!DY$181))))</f>
        <v>164600.88789205023</v>
      </c>
      <c r="DZ158" s="22">
        <f ca="1">IF(DZ$2=0,0,IF((Parameters!$B$174*(1-Parameters!DZ$185)*_xlfn.IFNA('[3]National GDP per capita ppp'!DZ158,0)+(1-Parameters!$B$174)*DZ157)*(1+(_xlfn.IFNA('[3]Nat GDP per cap ppp growth rate'!DZ158,0)-IF(Settings!$C$16="No",0,Parameters!DZ$164*('AMOC national temperature'!DZ157-Parameters!DZ$128)+Parameters!DZ$165*('AMOC national temperature'!DZ157-Parameters!DZ$128)^2)))*IF(Settings!$C$16="No",1,(1-SLR!$D157*Parameters!DZ$181))&lt;=0,Parameters!$B$189,(Parameters!$B$174*(1-Parameters!DZ$185)*_xlfn.IFNA('[3]National GDP per capita ppp'!DZ158,0)+(1-Parameters!$B$174)*DZ157)*(1+(_xlfn.IFNA('[3]Nat GDP per cap ppp growth rate'!DZ158,0)-IF(Settings!$C$16="No",0,Parameters!DZ$164*('AMOC national temperature'!DZ157-Parameters!DZ$128)+Parameters!DZ$165*('AMOC national temperature'!DZ157-Parameters!DZ$128)^2)))*IF(Settings!$C$16="No",1,(1-SLR!$D157*Parameters!DZ$181))))</f>
        <v>60374.315093266043</v>
      </c>
      <c r="EA158" s="22">
        <f ca="1">IF(EA$2=0,0,IF((Parameters!$B$174*(1-Parameters!EA$185)*_xlfn.IFNA('[3]National GDP per capita ppp'!EA158,0)+(1-Parameters!$B$174)*EA157)*(1+(_xlfn.IFNA('[3]Nat GDP per cap ppp growth rate'!EA158,0)-IF(Settings!$C$16="No",0,Parameters!EA$164*('AMOC national temperature'!EA157-Parameters!EA$128)+Parameters!EA$165*('AMOC national temperature'!EA157-Parameters!EA$128)^2)))*IF(Settings!$C$16="No",1,(1-SLR!$D157*Parameters!EA$181))&lt;=0,Parameters!$B$189,(Parameters!$B$174*(1-Parameters!EA$185)*_xlfn.IFNA('[3]National GDP per capita ppp'!EA158,0)+(1-Parameters!$B$174)*EA157)*(1+(_xlfn.IFNA('[3]Nat GDP per cap ppp growth rate'!EA158,0)-IF(Settings!$C$16="No",0,Parameters!EA$164*('AMOC national temperature'!EA157-Parameters!EA$128)+Parameters!EA$165*('AMOC national temperature'!EA157-Parameters!EA$128)^2)))*IF(Settings!$C$16="No",1,(1-SLR!$D157*Parameters!EA$181))))</f>
        <v>165654.82235850164</v>
      </c>
      <c r="EB158" s="22">
        <f ca="1">IF(EB$2=0,0,IF((Parameters!$B$174*(1-Parameters!EB$185)*_xlfn.IFNA('[3]National GDP per capita ppp'!EB158,0)+(1-Parameters!$B$174)*EB157)*(1+(_xlfn.IFNA('[3]Nat GDP per cap ppp growth rate'!EB158,0)-IF(Settings!$C$16="No",0,Parameters!EB$164*('AMOC national temperature'!EB157-Parameters!EB$128)+Parameters!EB$165*('AMOC national temperature'!EB157-Parameters!EB$128)^2)))*IF(Settings!$C$16="No",1,(1-SLR!$D157*Parameters!EB$181))&lt;=0,Parameters!$B$189,(Parameters!$B$174*(1-Parameters!EB$185)*_xlfn.IFNA('[3]National GDP per capita ppp'!EB158,0)+(1-Parameters!$B$174)*EB157)*(1+(_xlfn.IFNA('[3]Nat GDP per cap ppp growth rate'!EB158,0)-IF(Settings!$C$16="No",0,Parameters!EB$164*('AMOC national temperature'!EB157-Parameters!EB$128)+Parameters!EB$165*('AMOC national temperature'!EB157-Parameters!EB$128)^2)))*IF(Settings!$C$16="No",1,(1-SLR!$D157*Parameters!EB$181))))</f>
        <v>218180.21170581301</v>
      </c>
      <c r="EC158" s="22">
        <f ca="1">IF(EC$2=0,0,IF((Parameters!$B$174*(1-Parameters!EC$185)*_xlfn.IFNA('[3]National GDP per capita ppp'!EC158,0)+(1-Parameters!$B$174)*EC157)*(1+(_xlfn.IFNA('[3]Nat GDP per cap ppp growth rate'!EC158,0)-IF(Settings!$C$16="No",0,Parameters!EC$164*('AMOC national temperature'!EC157-Parameters!EC$128)+Parameters!EC$165*('AMOC national temperature'!EC157-Parameters!EC$128)^2)))*IF(Settings!$C$16="No",1,(1-SLR!$D157*Parameters!EC$181))&lt;=0,Parameters!$B$189,(Parameters!$B$174*(1-Parameters!EC$185)*_xlfn.IFNA('[3]National GDP per capita ppp'!EC158,0)+(1-Parameters!$B$174)*EC157)*(1+(_xlfn.IFNA('[3]Nat GDP per cap ppp growth rate'!EC158,0)-IF(Settings!$C$16="No",0,Parameters!EC$164*('AMOC national temperature'!EC157-Parameters!EC$128)+Parameters!EC$165*('AMOC national temperature'!EC157-Parameters!EC$128)^2)))*IF(Settings!$C$16="No",1,(1-SLR!$D157*Parameters!EC$181))))</f>
        <v>37638.965601370663</v>
      </c>
      <c r="ED158" s="22">
        <f ca="1">IF(ED$2=0,0,IF((Parameters!$B$174*(1-Parameters!ED$185)*_xlfn.IFNA('[3]National GDP per capita ppp'!ED158,0)+(1-Parameters!$B$174)*ED157)*(1+(_xlfn.IFNA('[3]Nat GDP per cap ppp growth rate'!ED158,0)-IF(Settings!$C$16="No",0,Parameters!ED$164*('AMOC national temperature'!ED157-Parameters!ED$128)+Parameters!ED$165*('AMOC national temperature'!ED157-Parameters!ED$128)^2)))*IF(Settings!$C$16="No",1,(1-SLR!$D157*Parameters!ED$181))&lt;=0,Parameters!$B$189,(Parameters!$B$174*(1-Parameters!ED$185)*_xlfn.IFNA('[3]National GDP per capita ppp'!ED158,0)+(1-Parameters!$B$174)*ED157)*(1+(_xlfn.IFNA('[3]Nat GDP per cap ppp growth rate'!ED158,0)-IF(Settings!$C$16="No",0,Parameters!ED$164*('AMOC national temperature'!ED157-Parameters!ED$128)+Parameters!ED$165*('AMOC national temperature'!ED157-Parameters!ED$128)^2)))*IF(Settings!$C$16="No",1,(1-SLR!$D157*Parameters!ED$181))))</f>
        <v>133693.99059213846</v>
      </c>
      <c r="EE158" s="22">
        <f ca="1">IF(EE$2=0,0,IF((Parameters!$B$174*(1-Parameters!EE$185)*_xlfn.IFNA('[3]National GDP per capita ppp'!EE158,0)+(1-Parameters!$B$174)*EE157)*(1+(_xlfn.IFNA('[3]Nat GDP per cap ppp growth rate'!EE158,0)-IF(Settings!$C$16="No",0,Parameters!EE$164*('AMOC national temperature'!EE157-Parameters!EE$128)+Parameters!EE$165*('AMOC national temperature'!EE157-Parameters!EE$128)^2)))*IF(Settings!$C$16="No",1,(1-SLR!$D157*Parameters!EE$181))&lt;=0,Parameters!$B$189,(Parameters!$B$174*(1-Parameters!EE$185)*_xlfn.IFNA('[3]National GDP per capita ppp'!EE158,0)+(1-Parameters!$B$174)*EE157)*(1+(_xlfn.IFNA('[3]Nat GDP per cap ppp growth rate'!EE158,0)-IF(Settings!$C$16="No",0,Parameters!EE$164*('AMOC national temperature'!EE157-Parameters!EE$128)+Parameters!EE$165*('AMOC national temperature'!EE157-Parameters!EE$128)^2)))*IF(Settings!$C$16="No",1,(1-SLR!$D157*Parameters!EE$181))))</f>
        <v>146389.59875957936</v>
      </c>
      <c r="EF158" s="22">
        <f ca="1">IF(EF$2=0,0,IF((Parameters!$B$174*(1-Parameters!EF$185)*_xlfn.IFNA('[3]National GDP per capita ppp'!EF158,0)+(1-Parameters!$B$174)*EF157)*(1+(_xlfn.IFNA('[3]Nat GDP per cap ppp growth rate'!EF158,0)-IF(Settings!$C$16="No",0,Parameters!EF$164*('AMOC national temperature'!EF157-Parameters!EF$128)+Parameters!EF$165*('AMOC national temperature'!EF157-Parameters!EF$128)^2)))*IF(Settings!$C$16="No",1,(1-SLR!$D157*Parameters!EF$181))&lt;=0,Parameters!$B$189,(Parameters!$B$174*(1-Parameters!EF$185)*_xlfn.IFNA('[3]National GDP per capita ppp'!EF158,0)+(1-Parameters!$B$174)*EF157)*(1+(_xlfn.IFNA('[3]Nat GDP per cap ppp growth rate'!EF158,0)-IF(Settings!$C$16="No",0,Parameters!EF$164*('AMOC national temperature'!EF157-Parameters!EF$128)+Parameters!EF$165*('AMOC national temperature'!EF157-Parameters!EF$128)^2)))*IF(Settings!$C$16="No",1,(1-SLR!$D157*Parameters!EF$181))))</f>
        <v>1358978.6066585295</v>
      </c>
      <c r="EG158" s="22">
        <f ca="1">IF(EG$2=0,0,IF((Parameters!$B$174*(1-Parameters!EG$185)*_xlfn.IFNA('[3]National GDP per capita ppp'!EG158,0)+(1-Parameters!$B$174)*EG157)*(1+(_xlfn.IFNA('[3]Nat GDP per cap ppp growth rate'!EG158,0)-IF(Settings!$C$16="No",0,Parameters!EG$164*('AMOC national temperature'!EG157-Parameters!EG$128)+Parameters!EG$165*('AMOC national temperature'!EG157-Parameters!EG$128)^2)))*IF(Settings!$C$16="No",1,(1-SLR!$D157*Parameters!EG$181))&lt;=0,Parameters!$B$189,(Parameters!$B$174*(1-Parameters!EG$185)*_xlfn.IFNA('[3]National GDP per capita ppp'!EG158,0)+(1-Parameters!$B$174)*EG157)*(1+(_xlfn.IFNA('[3]Nat GDP per cap ppp growth rate'!EG158,0)-IF(Settings!$C$16="No",0,Parameters!EG$164*('AMOC national temperature'!EG157-Parameters!EG$128)+Parameters!EG$165*('AMOC national temperature'!EG157-Parameters!EG$128)^2)))*IF(Settings!$C$16="No",1,(1-SLR!$D157*Parameters!EG$181))))</f>
        <v>96839.988394766799</v>
      </c>
      <c r="EH158" s="22">
        <f ca="1">IF(EH$2=0,0,IF((Parameters!$B$174*(1-Parameters!EH$185)*_xlfn.IFNA('[3]National GDP per capita ppp'!EH158,0)+(1-Parameters!$B$174)*EH157)*(1+(_xlfn.IFNA('[3]Nat GDP per cap ppp growth rate'!EH158,0)-IF(Settings!$C$16="No",0,Parameters!EH$164*('AMOC national temperature'!EH157-Parameters!EH$128)+Parameters!EH$165*('AMOC national temperature'!EH157-Parameters!EH$128)^2)))*IF(Settings!$C$16="No",1,(1-SLR!$D157*Parameters!EH$181))&lt;=0,Parameters!$B$189,(Parameters!$B$174*(1-Parameters!EH$185)*_xlfn.IFNA('[3]National GDP per capita ppp'!EH158,0)+(1-Parameters!$B$174)*EH157)*(1+(_xlfn.IFNA('[3]Nat GDP per cap ppp growth rate'!EH158,0)-IF(Settings!$C$16="No",0,Parameters!EH$164*('AMOC national temperature'!EH157-Parameters!EH$128)+Parameters!EH$165*('AMOC national temperature'!EH157-Parameters!EH$128)^2)))*IF(Settings!$C$16="No",1,(1-SLR!$D157*Parameters!EH$181))))</f>
        <v>215615.77119797847</v>
      </c>
      <c r="EI158" s="22">
        <f ca="1">IF(EI$2=0,0,IF((Parameters!$B$174*(1-Parameters!EI$185)*_xlfn.IFNA('[3]National GDP per capita ppp'!EI158,0)+(1-Parameters!$B$174)*EI157)*(1+(_xlfn.IFNA('[3]Nat GDP per cap ppp growth rate'!EI158,0)-IF(Settings!$C$16="No",0,Parameters!EI$164*('AMOC national temperature'!EI157-Parameters!EI$128)+Parameters!EI$165*('AMOC national temperature'!EI157-Parameters!EI$128)^2)))*IF(Settings!$C$16="No",1,(1-SLR!$D157*Parameters!EI$181))&lt;=0,Parameters!$B$189,(Parameters!$B$174*(1-Parameters!EI$185)*_xlfn.IFNA('[3]National GDP per capita ppp'!EI158,0)+(1-Parameters!$B$174)*EI157)*(1+(_xlfn.IFNA('[3]Nat GDP per cap ppp growth rate'!EI158,0)-IF(Settings!$C$16="No",0,Parameters!EI$164*('AMOC national temperature'!EI157-Parameters!EI$128)+Parameters!EI$165*('AMOC national temperature'!EI157-Parameters!EI$128)^2)))*IF(Settings!$C$16="No",1,(1-SLR!$D157*Parameters!EI$181))))</f>
        <v>144694.17020710648</v>
      </c>
      <c r="EJ158" s="22">
        <f ca="1">IF(EJ$2=0,0,IF((Parameters!$B$174*(1-Parameters!EJ$185)*_xlfn.IFNA('[3]National GDP per capita ppp'!EJ158,0)+(1-Parameters!$B$174)*EJ157)*(1+(_xlfn.IFNA('[3]Nat GDP per cap ppp growth rate'!EJ158,0)-IF(Settings!$C$16="No",0,Parameters!EJ$164*('AMOC national temperature'!EJ157-Parameters!EJ$128)+Parameters!EJ$165*('AMOC national temperature'!EJ157-Parameters!EJ$128)^2)))*IF(Settings!$C$16="No",1,(1-SLR!$D157*Parameters!EJ$181))&lt;=0,Parameters!$B$189,(Parameters!$B$174*(1-Parameters!EJ$185)*_xlfn.IFNA('[3]National GDP per capita ppp'!EJ158,0)+(1-Parameters!$B$174)*EJ157)*(1+(_xlfn.IFNA('[3]Nat GDP per cap ppp growth rate'!EJ158,0)-IF(Settings!$C$16="No",0,Parameters!EJ$164*('AMOC national temperature'!EJ157-Parameters!EJ$128)+Parameters!EJ$165*('AMOC national temperature'!EJ157-Parameters!EJ$128)^2)))*IF(Settings!$C$16="No",1,(1-SLR!$D157*Parameters!EJ$181))))</f>
        <v>90712.2832820685</v>
      </c>
      <c r="EK158" s="22">
        <f ca="1">IF(EK$2=0,0,IF((Parameters!$B$174*(1-Parameters!EK$185)*_xlfn.IFNA('[3]National GDP per capita ppp'!EK158,0)+(1-Parameters!$B$174)*EK157)*(1+(_xlfn.IFNA('[3]Nat GDP per cap ppp growth rate'!EK158,0)-IF(Settings!$C$16="No",0,Parameters!EK$164*('AMOC national temperature'!EK157-Parameters!EK$128)+Parameters!EK$165*('AMOC national temperature'!EK157-Parameters!EK$128)^2)))*IF(Settings!$C$16="No",1,(1-SLR!$D157*Parameters!EK$181))&lt;=0,Parameters!$B$189,(Parameters!$B$174*(1-Parameters!EK$185)*_xlfn.IFNA('[3]National GDP per capita ppp'!EK158,0)+(1-Parameters!$B$174)*EK157)*(1+(_xlfn.IFNA('[3]Nat GDP per cap ppp growth rate'!EK158,0)-IF(Settings!$C$16="No",0,Parameters!EK$164*('AMOC national temperature'!EK157-Parameters!EK$128)+Parameters!EK$165*('AMOC national temperature'!EK157-Parameters!EK$128)^2)))*IF(Settings!$C$16="No",1,(1-SLR!$D157*Parameters!EK$181))))</f>
        <v>351570.25169463997</v>
      </c>
      <c r="EL158" s="22">
        <f ca="1">IF(EL$2=0,0,IF((Parameters!$B$174*(1-Parameters!EL$185)*_xlfn.IFNA('[3]National GDP per capita ppp'!EL158,0)+(1-Parameters!$B$174)*EL157)*(1+(_xlfn.IFNA('[3]Nat GDP per cap ppp growth rate'!EL158,0)-IF(Settings!$C$16="No",0,Parameters!EL$164*('AMOC national temperature'!EL157-Parameters!EL$128)+Parameters!EL$165*('AMOC national temperature'!EL157-Parameters!EL$128)^2)))*IF(Settings!$C$16="No",1,(1-SLR!$D157*Parameters!EL$181))&lt;=0,Parameters!$B$189,(Parameters!$B$174*(1-Parameters!EL$185)*_xlfn.IFNA('[3]National GDP per capita ppp'!EL158,0)+(1-Parameters!$B$174)*EL157)*(1+(_xlfn.IFNA('[3]Nat GDP per cap ppp growth rate'!EL158,0)-IF(Settings!$C$16="No",0,Parameters!EL$164*('AMOC national temperature'!EL157-Parameters!EL$128)+Parameters!EL$165*('AMOC national temperature'!EL157-Parameters!EL$128)^2)))*IF(Settings!$C$16="No",1,(1-SLR!$D157*Parameters!EL$181))))</f>
        <v>70409.021493270629</v>
      </c>
      <c r="EM158" s="22">
        <f ca="1">IF(EM$2=0,0,IF((Parameters!$B$174*(1-Parameters!EM$185)*_xlfn.IFNA('[3]National GDP per capita ppp'!EM158,0)+(1-Parameters!$B$174)*EM157)*(1+(_xlfn.IFNA('[3]Nat GDP per cap ppp growth rate'!EM158,0)-IF(Settings!$C$16="No",0,Parameters!EM$164*('AMOC national temperature'!EM157-Parameters!EM$128)+Parameters!EM$165*('AMOC national temperature'!EM157-Parameters!EM$128)^2)))*IF(Settings!$C$16="No",1,(1-SLR!$D157*Parameters!EM$181))&lt;=0,Parameters!$B$189,(Parameters!$B$174*(1-Parameters!EM$185)*_xlfn.IFNA('[3]National GDP per capita ppp'!EM158,0)+(1-Parameters!$B$174)*EM157)*(1+(_xlfn.IFNA('[3]Nat GDP per cap ppp growth rate'!EM158,0)-IF(Settings!$C$16="No",0,Parameters!EM$164*('AMOC national temperature'!EM157-Parameters!EM$128)+Parameters!EM$165*('AMOC national temperature'!EM157-Parameters!EM$128)^2)))*IF(Settings!$C$16="No",1,(1-SLR!$D157*Parameters!EM$181))))</f>
        <v>104065.56494242039</v>
      </c>
      <c r="EN158" s="22">
        <f ca="1">IF(EN$2=0,0,IF((Parameters!$B$174*(1-Parameters!EN$185)*_xlfn.IFNA('[3]National GDP per capita ppp'!EN158,0)+(1-Parameters!$B$174)*EN157)*(1+(_xlfn.IFNA('[3]Nat GDP per cap ppp growth rate'!EN158,0)-IF(Settings!$C$16="No",0,Parameters!EN$164*('AMOC national temperature'!EN157-Parameters!EN$128)+Parameters!EN$165*('AMOC national temperature'!EN157-Parameters!EN$128)^2)))*IF(Settings!$C$16="No",1,(1-SLR!$D157*Parameters!EN$181))&lt;=0,Parameters!$B$189,(Parameters!$B$174*(1-Parameters!EN$185)*_xlfn.IFNA('[3]National GDP per capita ppp'!EN158,0)+(1-Parameters!$B$174)*EN157)*(1+(_xlfn.IFNA('[3]Nat GDP per cap ppp growth rate'!EN158,0)-IF(Settings!$C$16="No",0,Parameters!EN$164*('AMOC national temperature'!EN157-Parameters!EN$128)+Parameters!EN$165*('AMOC national temperature'!EN157-Parameters!EN$128)^2)))*IF(Settings!$C$16="No",1,(1-SLR!$D157*Parameters!EN$181))))</f>
        <v>460741.75494099932</v>
      </c>
      <c r="EO158" s="22">
        <f>IF(EO$2=0,0,IF((Parameters!$B$174*(1-Parameters!EO$185)*_xlfn.IFNA('[3]National GDP per capita ppp'!EO158,0)+(1-Parameters!$B$174)*EO157)*(1+(_xlfn.IFNA('[3]Nat GDP per cap ppp growth rate'!EO158,0)-IF(Settings!$C$16="No",0,Parameters!EO$164*('AMOC national temperature'!EO157-Parameters!EO$128)+Parameters!EO$165*('AMOC national temperature'!EO157-Parameters!EO$128)^2)))*IF(Settings!$C$16="No",1,(1-SLR!$D157*Parameters!EO$181))&lt;=0,Parameters!$B$189,(Parameters!$B$174*(1-Parameters!EO$185)*_xlfn.IFNA('[3]National GDP per capita ppp'!EO158,0)+(1-Parameters!$B$174)*EO157)*(1+(_xlfn.IFNA('[3]Nat GDP per cap ppp growth rate'!EO158,0)-IF(Settings!$C$16="No",0,Parameters!EO$164*('AMOC national temperature'!EO157-Parameters!EO$128)+Parameters!EO$165*('AMOC national temperature'!EO157-Parameters!EO$128)^2)))*IF(Settings!$C$16="No",1,(1-SLR!$D157*Parameters!EO$181))))</f>
        <v>0</v>
      </c>
      <c r="EP158" s="22">
        <f ca="1">IF(EP$2=0,0,IF((Parameters!$B$174*(1-Parameters!EP$185)*_xlfn.IFNA('[3]National GDP per capita ppp'!EP158,0)+(1-Parameters!$B$174)*EP157)*(1+(_xlfn.IFNA('[3]Nat GDP per cap ppp growth rate'!EP158,0)-IF(Settings!$C$16="No",0,Parameters!EP$164*('AMOC national temperature'!EP157-Parameters!EP$128)+Parameters!EP$165*('AMOC national temperature'!EP157-Parameters!EP$128)^2)))*IF(Settings!$C$16="No",1,(1-SLR!$D157*Parameters!EP$181))&lt;=0,Parameters!$B$189,(Parameters!$B$174*(1-Parameters!EP$185)*_xlfn.IFNA('[3]National GDP per capita ppp'!EP158,0)+(1-Parameters!$B$174)*EP157)*(1+(_xlfn.IFNA('[3]Nat GDP per cap ppp growth rate'!EP158,0)-IF(Settings!$C$16="No",0,Parameters!EP$164*('AMOC national temperature'!EP157-Parameters!EP$128)+Parameters!EP$165*('AMOC national temperature'!EP157-Parameters!EP$128)^2)))*IF(Settings!$C$16="No",1,(1-SLR!$D157*Parameters!EP$181))))</f>
        <v>140230.90443940004</v>
      </c>
      <c r="EQ158" s="22">
        <f ca="1">IF(EQ$2=0,0,IF((Parameters!$B$174*(1-Parameters!EQ$185)*_xlfn.IFNA('[3]National GDP per capita ppp'!EQ158,0)+(1-Parameters!$B$174)*EQ157)*(1+(_xlfn.IFNA('[3]Nat GDP per cap ppp growth rate'!EQ158,0)-IF(Settings!$C$16="No",0,Parameters!EQ$164*('AMOC national temperature'!EQ157-Parameters!EQ$128)+Parameters!EQ$165*('AMOC national temperature'!EQ157-Parameters!EQ$128)^2)))*IF(Settings!$C$16="No",1,(1-SLR!$D157*Parameters!EQ$181))&lt;=0,Parameters!$B$189,(Parameters!$B$174*(1-Parameters!EQ$185)*_xlfn.IFNA('[3]National GDP per capita ppp'!EQ158,0)+(1-Parameters!$B$174)*EQ157)*(1+(_xlfn.IFNA('[3]Nat GDP per cap ppp growth rate'!EQ158,0)-IF(Settings!$C$16="No",0,Parameters!EQ$164*('AMOC national temperature'!EQ157-Parameters!EQ$128)+Parameters!EQ$165*('AMOC national temperature'!EQ157-Parameters!EQ$128)^2)))*IF(Settings!$C$16="No",1,(1-SLR!$D157*Parameters!EQ$181))))</f>
        <v>138323.71023218747</v>
      </c>
      <c r="ER158" s="22">
        <f ca="1">IF(ER$2=0,0,IF((Parameters!$B$174*(1-Parameters!ER$185)*_xlfn.IFNA('[3]National GDP per capita ppp'!ER158,0)+(1-Parameters!$B$174)*ER157)*(1+(_xlfn.IFNA('[3]Nat GDP per cap ppp growth rate'!ER158,0)-IF(Settings!$C$16="No",0,Parameters!ER$164*('AMOC national temperature'!ER157-Parameters!ER$128)+Parameters!ER$165*('AMOC national temperature'!ER157-Parameters!ER$128)^2)))*IF(Settings!$C$16="No",1,(1-SLR!$D157*Parameters!ER$181))&lt;=0,Parameters!$B$189,(Parameters!$B$174*(1-Parameters!ER$185)*_xlfn.IFNA('[3]National GDP per capita ppp'!ER158,0)+(1-Parameters!$B$174)*ER157)*(1+(_xlfn.IFNA('[3]Nat GDP per cap ppp growth rate'!ER158,0)-IF(Settings!$C$16="No",0,Parameters!ER$164*('AMOC national temperature'!ER157-Parameters!ER$128)+Parameters!ER$165*('AMOC national temperature'!ER157-Parameters!ER$128)^2)))*IF(Settings!$C$16="No",1,(1-SLR!$D157*Parameters!ER$181))))</f>
        <v>171914.69505524792</v>
      </c>
      <c r="ES158" s="22">
        <f ca="1">IF(ES$2=0,0,IF((Parameters!$B$174*(1-Parameters!ES$185)*_xlfn.IFNA('[3]National GDP per capita ppp'!ES158,0)+(1-Parameters!$B$174)*ES157)*(1+(_xlfn.IFNA('[3]Nat GDP per cap ppp growth rate'!ES158,0)-IF(Settings!$C$16="No",0,Parameters!ES$164*('AMOC national temperature'!ES157-Parameters!ES$128)+Parameters!ES$165*('AMOC national temperature'!ES157-Parameters!ES$128)^2)))*IF(Settings!$C$16="No",1,(1-SLR!$D157*Parameters!ES$181))&lt;=0,Parameters!$B$189,(Parameters!$B$174*(1-Parameters!ES$185)*_xlfn.IFNA('[3]National GDP per capita ppp'!ES158,0)+(1-Parameters!$B$174)*ES157)*(1+(_xlfn.IFNA('[3]Nat GDP per cap ppp growth rate'!ES158,0)-IF(Settings!$C$16="No",0,Parameters!ES$164*('AMOC national temperature'!ES157-Parameters!ES$128)+Parameters!ES$165*('AMOC national temperature'!ES157-Parameters!ES$128)^2)))*IF(Settings!$C$16="No",1,(1-SLR!$D157*Parameters!ES$181))))</f>
        <v>2365096.5465305811</v>
      </c>
      <c r="ET158" s="22">
        <f>IF(ET$2=0,0,IF((Parameters!$B$174*(1-Parameters!ET$185)*_xlfn.IFNA('[3]National GDP per capita ppp'!ET158,0)+(1-Parameters!$B$174)*ET157)*(1+(_xlfn.IFNA('[3]Nat GDP per cap ppp growth rate'!ET158,0)-IF(Settings!$C$16="No",0,Parameters!ET$164*('AMOC national temperature'!ET157-Parameters!ET$128)+Parameters!ET$165*('AMOC national temperature'!ET157-Parameters!ET$128)^2)))*IF(Settings!$C$16="No",1,(1-SLR!$D157*Parameters!ET$181))&lt;=0,Parameters!$B$189,(Parameters!$B$174*(1-Parameters!ET$185)*_xlfn.IFNA('[3]National GDP per capita ppp'!ET158,0)+(1-Parameters!$B$174)*ET157)*(1+(_xlfn.IFNA('[3]Nat GDP per cap ppp growth rate'!ET158,0)-IF(Settings!$C$16="No",0,Parameters!ET$164*('AMOC national temperature'!ET157-Parameters!ET$128)+Parameters!ET$165*('AMOC national temperature'!ET157-Parameters!ET$128)^2)))*IF(Settings!$C$16="No",1,(1-SLR!$D157*Parameters!ET$181))))</f>
        <v>0</v>
      </c>
      <c r="EU158" s="22">
        <f ca="1">IF(EU$2=0,0,IF((Parameters!$B$174*(1-Parameters!EU$185)*_xlfn.IFNA('[3]National GDP per capita ppp'!EU158,0)+(1-Parameters!$B$174)*EU157)*(1+(_xlfn.IFNA('[3]Nat GDP per cap ppp growth rate'!EU158,0)-IF(Settings!$C$16="No",0,Parameters!EU$164*('AMOC national temperature'!EU157-Parameters!EU$128)+Parameters!EU$165*('AMOC national temperature'!EU157-Parameters!EU$128)^2)))*IF(Settings!$C$16="No",1,(1-SLR!$D157*Parameters!EU$181))&lt;=0,Parameters!$B$189,(Parameters!$B$174*(1-Parameters!EU$185)*_xlfn.IFNA('[3]National GDP per capita ppp'!EU158,0)+(1-Parameters!$B$174)*EU157)*(1+(_xlfn.IFNA('[3]Nat GDP per cap ppp growth rate'!EU158,0)-IF(Settings!$C$16="No",0,Parameters!EU$164*('AMOC national temperature'!EU157-Parameters!EU$128)+Parameters!EU$165*('AMOC national temperature'!EU157-Parameters!EU$128)^2)))*IF(Settings!$C$16="No",1,(1-SLR!$D157*Parameters!EU$181))))</f>
        <v>80043.175395732731</v>
      </c>
      <c r="EV158" s="22">
        <f ca="1">IF(EV$2=0,0,IF((Parameters!$B$174*(1-Parameters!EV$185)*_xlfn.IFNA('[3]National GDP per capita ppp'!EV158,0)+(1-Parameters!$B$174)*EV157)*(1+(_xlfn.IFNA('[3]Nat GDP per cap ppp growth rate'!EV158,0)-IF(Settings!$C$16="No",0,Parameters!EV$164*('AMOC national temperature'!EV157-Parameters!EV$128)+Parameters!EV$165*('AMOC national temperature'!EV157-Parameters!EV$128)^2)))*IF(Settings!$C$16="No",1,(1-SLR!$D157*Parameters!EV$181))&lt;=0,Parameters!$B$189,(Parameters!$B$174*(1-Parameters!EV$185)*_xlfn.IFNA('[3]National GDP per capita ppp'!EV158,0)+(1-Parameters!$B$174)*EV157)*(1+(_xlfn.IFNA('[3]Nat GDP per cap ppp growth rate'!EV158,0)-IF(Settings!$C$16="No",0,Parameters!EV$164*('AMOC national temperature'!EV157-Parameters!EV$128)+Parameters!EV$165*('AMOC national temperature'!EV157-Parameters!EV$128)^2)))*IF(Settings!$C$16="No",1,(1-SLR!$D157*Parameters!EV$181))))</f>
        <v>185260.40600927605</v>
      </c>
      <c r="EW158" s="22">
        <f ca="1">IF(EW$2=0,0,IF((Parameters!$B$174*(1-Parameters!EW$185)*_xlfn.IFNA('[3]National GDP per capita ppp'!EW158,0)+(1-Parameters!$B$174)*EW157)*(1+(_xlfn.IFNA('[3]Nat GDP per cap ppp growth rate'!EW158,0)-IF(Settings!$C$16="No",0,Parameters!EW$164*('AMOC national temperature'!EW157-Parameters!EW$128)+Parameters!EW$165*('AMOC national temperature'!EW157-Parameters!EW$128)^2)))*IF(Settings!$C$16="No",1,(1-SLR!$D157*Parameters!EW$181))&lt;=0,Parameters!$B$189,(Parameters!$B$174*(1-Parameters!EW$185)*_xlfn.IFNA('[3]National GDP per capita ppp'!EW158,0)+(1-Parameters!$B$174)*EW157)*(1+(_xlfn.IFNA('[3]Nat GDP per cap ppp growth rate'!EW158,0)-IF(Settings!$C$16="No",0,Parameters!EW$164*('AMOC national temperature'!EW157-Parameters!EW$128)+Parameters!EW$165*('AMOC national temperature'!EW157-Parameters!EW$128)^2)))*IF(Settings!$C$16="No",1,(1-SLR!$D157*Parameters!EW$181))))</f>
        <v>54221.64971142092</v>
      </c>
      <c r="EX158" s="22">
        <f ca="1">IF(EX$2=0,0,IF((Parameters!$B$174*(1-Parameters!EX$185)*_xlfn.IFNA('[3]National GDP per capita ppp'!EX158,0)+(1-Parameters!$B$174)*EX157)*(1+(_xlfn.IFNA('[3]Nat GDP per cap ppp growth rate'!EX158,0)-IF(Settings!$C$16="No",0,Parameters!EX$164*('AMOC national temperature'!EX157-Parameters!EX$128)+Parameters!EX$165*('AMOC national temperature'!EX157-Parameters!EX$128)^2)))*IF(Settings!$C$16="No",1,(1-SLR!$D157*Parameters!EX$181))&lt;=0,Parameters!$B$189,(Parameters!$B$174*(1-Parameters!EX$185)*_xlfn.IFNA('[3]National GDP per capita ppp'!EX158,0)+(1-Parameters!$B$174)*EX157)*(1+(_xlfn.IFNA('[3]Nat GDP per cap ppp growth rate'!EX158,0)-IF(Settings!$C$16="No",0,Parameters!EX$164*('AMOC national temperature'!EX157-Parameters!EX$128)+Parameters!EX$165*('AMOC national temperature'!EX157-Parameters!EX$128)^2)))*IF(Settings!$C$16="No",1,(1-SLR!$D157*Parameters!EX$181))))</f>
        <v>1128953.1640947559</v>
      </c>
      <c r="EY158" s="22">
        <f ca="1">IF(EY$2=0,0,IF((Parameters!$B$174*(1-Parameters!EY$185)*_xlfn.IFNA('[3]National GDP per capita ppp'!EY158,0)+(1-Parameters!$B$174)*EY157)*(1+(_xlfn.IFNA('[3]Nat GDP per cap ppp growth rate'!EY158,0)-IF(Settings!$C$16="No",0,Parameters!EY$164*('AMOC national temperature'!EY157-Parameters!EY$128)+Parameters!EY$165*('AMOC national temperature'!EY157-Parameters!EY$128)^2)))*IF(Settings!$C$16="No",1,(1-SLR!$D157*Parameters!EY$181))&lt;=0,Parameters!$B$189,(Parameters!$B$174*(1-Parameters!EY$185)*_xlfn.IFNA('[3]National GDP per capita ppp'!EY158,0)+(1-Parameters!$B$174)*EY157)*(1+(_xlfn.IFNA('[3]Nat GDP per cap ppp growth rate'!EY158,0)-IF(Settings!$C$16="No",0,Parameters!EY$164*('AMOC national temperature'!EY157-Parameters!EY$128)+Parameters!EY$165*('AMOC national temperature'!EY157-Parameters!EY$128)^2)))*IF(Settings!$C$16="No",1,(1-SLR!$D157*Parameters!EY$181))))</f>
        <v>133495.05820175022</v>
      </c>
      <c r="EZ158" s="22">
        <f ca="1">IF(EZ$2=0,0,IF((Parameters!$B$174*(1-Parameters!EZ$185)*_xlfn.IFNA('[3]National GDP per capita ppp'!EZ158,0)+(1-Parameters!$B$174)*EZ157)*(1+(_xlfn.IFNA('[3]Nat GDP per cap ppp growth rate'!EZ158,0)-IF(Settings!$C$16="No",0,Parameters!EZ$164*('AMOC national temperature'!EZ157-Parameters!EZ$128)+Parameters!EZ$165*('AMOC national temperature'!EZ157-Parameters!EZ$128)^2)))*IF(Settings!$C$16="No",1,(1-SLR!$D157*Parameters!EZ$181))&lt;=0,Parameters!$B$189,(Parameters!$B$174*(1-Parameters!EZ$185)*_xlfn.IFNA('[3]National GDP per capita ppp'!EZ158,0)+(1-Parameters!$B$174)*EZ157)*(1+(_xlfn.IFNA('[3]Nat GDP per cap ppp growth rate'!EZ158,0)-IF(Settings!$C$16="No",0,Parameters!EZ$164*('AMOC national temperature'!EZ157-Parameters!EZ$128)+Parameters!EZ$165*('AMOC national temperature'!EZ157-Parameters!EZ$128)^2)))*IF(Settings!$C$16="No",1,(1-SLR!$D157*Parameters!EZ$181))))</f>
        <v>102774.86205540661</v>
      </c>
      <c r="FA158" s="22">
        <f ca="1">IF(FA$2=0,0,IF((Parameters!$B$174*(1-Parameters!FA$185)*_xlfn.IFNA('[3]National GDP per capita ppp'!FA158,0)+(1-Parameters!$B$174)*FA157)*(1+(_xlfn.IFNA('[3]Nat GDP per cap ppp growth rate'!FA158,0)-IF(Settings!$C$16="No",0,Parameters!FA$164*('AMOC national temperature'!FA157-Parameters!FA$128)+Parameters!FA$165*('AMOC national temperature'!FA157-Parameters!FA$128)^2)))*IF(Settings!$C$16="No",1,(1-SLR!$D157*Parameters!FA$181))&lt;=0,Parameters!$B$189,(Parameters!$B$174*(1-Parameters!FA$185)*_xlfn.IFNA('[3]National GDP per capita ppp'!FA158,0)+(1-Parameters!$B$174)*FA157)*(1+(_xlfn.IFNA('[3]Nat GDP per cap ppp growth rate'!FA158,0)-IF(Settings!$C$16="No",0,Parameters!FA$164*('AMOC national temperature'!FA157-Parameters!FA$128)+Parameters!FA$165*('AMOC national temperature'!FA157-Parameters!FA$128)^2)))*IF(Settings!$C$16="No",1,(1-SLR!$D157*Parameters!FA$181))))</f>
        <v>56379.268934949519</v>
      </c>
      <c r="FB158" s="22">
        <f ca="1">IF(FB$2=0,0,IF((Parameters!$B$174*(1-Parameters!FB$185)*_xlfn.IFNA('[3]National GDP per capita ppp'!FB158,0)+(1-Parameters!$B$174)*FB157)*(1+(_xlfn.IFNA('[3]Nat GDP per cap ppp growth rate'!FB158,0)-IF(Settings!$C$16="No",0,Parameters!FB$164*('AMOC national temperature'!FB157-Parameters!FB$128)+Parameters!FB$165*('AMOC national temperature'!FB157-Parameters!FB$128)^2)))*IF(Settings!$C$16="No",1,(1-SLR!$D157*Parameters!FB$181))&lt;=0,Parameters!$B$189,(Parameters!$B$174*(1-Parameters!FB$185)*_xlfn.IFNA('[3]National GDP per capita ppp'!FB158,0)+(1-Parameters!$B$174)*FB157)*(1+(_xlfn.IFNA('[3]Nat GDP per cap ppp growth rate'!FB158,0)-IF(Settings!$C$16="No",0,Parameters!FB$164*('AMOC national temperature'!FB157-Parameters!FB$128)+Parameters!FB$165*('AMOC national temperature'!FB157-Parameters!FB$128)^2)))*IF(Settings!$C$16="No",1,(1-SLR!$D157*Parameters!FB$181))))</f>
        <v>48162.600457884379</v>
      </c>
      <c r="FC158" s="22">
        <f ca="1">IF(FC$2=0,0,IF((Parameters!$B$174*(1-Parameters!FC$185)*_xlfn.IFNA('[3]National GDP per capita ppp'!FC158,0)+(1-Parameters!$B$174)*FC157)*(1+(_xlfn.IFNA('[3]Nat GDP per cap ppp growth rate'!FC158,0)-IF(Settings!$C$16="No",0,Parameters!FC$164*('AMOC national temperature'!FC157-Parameters!FC$128)+Parameters!FC$165*('AMOC national temperature'!FC157-Parameters!FC$128)^2)))*IF(Settings!$C$16="No",1,(1-SLR!$D157*Parameters!FC$181))&lt;=0,Parameters!$B$189,(Parameters!$B$174*(1-Parameters!FC$185)*_xlfn.IFNA('[3]National GDP per capita ppp'!FC158,0)+(1-Parameters!$B$174)*FC157)*(1+(_xlfn.IFNA('[3]Nat GDP per cap ppp growth rate'!FC158,0)-IF(Settings!$C$16="No",0,Parameters!FC$164*('AMOC national temperature'!FC157-Parameters!FC$128)+Parameters!FC$165*('AMOC national temperature'!FC157-Parameters!FC$128)^2)))*IF(Settings!$C$16="No",1,(1-SLR!$D157*Parameters!FC$181))))</f>
        <v>100680.23593487361</v>
      </c>
      <c r="FD158" s="22">
        <f ca="1">IF(FD$2=0,0,IF((Parameters!$B$174*(1-Parameters!FD$185)*_xlfn.IFNA('[3]National GDP per capita ppp'!FD158,0)+(1-Parameters!$B$174)*FD157)*(1+(_xlfn.IFNA('[3]Nat GDP per cap ppp growth rate'!FD158,0)-IF(Settings!$C$16="No",0,Parameters!FD$164*('AMOC national temperature'!FD157-Parameters!FD$128)+Parameters!FD$165*('AMOC national temperature'!FD157-Parameters!FD$128)^2)))*IF(Settings!$C$16="No",1,(1-SLR!$D157*Parameters!FD$181))&lt;=0,Parameters!$B$189,(Parameters!$B$174*(1-Parameters!FD$185)*_xlfn.IFNA('[3]National GDP per capita ppp'!FD158,0)+(1-Parameters!$B$174)*FD157)*(1+(_xlfn.IFNA('[3]Nat GDP per cap ppp growth rate'!FD158,0)-IF(Settings!$C$16="No",0,Parameters!FD$164*('AMOC national temperature'!FD157-Parameters!FD$128)+Parameters!FD$165*('AMOC national temperature'!FD157-Parameters!FD$128)^2)))*IF(Settings!$C$16="No",1,(1-SLR!$D157*Parameters!FD$181))))</f>
        <v>321027.80972266104</v>
      </c>
      <c r="FE158" s="22">
        <f>IF(FE$2=0,0,IF((Parameters!$B$174*(1-Parameters!FE$185)*_xlfn.IFNA('[3]National GDP per capita ppp'!FE158,0)+(1-Parameters!$B$174)*FE157)*(1+(_xlfn.IFNA('[3]Nat GDP per cap ppp growth rate'!FE158,0)-IF(Settings!$C$16="No",0,Parameters!FE$164*('AMOC national temperature'!FE157-Parameters!FE$128)+Parameters!FE$165*('AMOC national temperature'!FE157-Parameters!FE$128)^2)))*IF(Settings!$C$16="No",1,(1-SLR!$D157*Parameters!FE$181))&lt;=0,Parameters!$B$189,(Parameters!$B$174*(1-Parameters!FE$185)*_xlfn.IFNA('[3]National GDP per capita ppp'!FE158,0)+(1-Parameters!$B$174)*FE157)*(1+(_xlfn.IFNA('[3]Nat GDP per cap ppp growth rate'!FE158,0)-IF(Settings!$C$16="No",0,Parameters!FE$164*('AMOC national temperature'!FE157-Parameters!FE$128)+Parameters!FE$165*('AMOC national temperature'!FE157-Parameters!FE$128)^2)))*IF(Settings!$C$16="No",1,(1-SLR!$D157*Parameters!FE$181))))</f>
        <v>0</v>
      </c>
      <c r="FF158" s="22">
        <f ca="1">IF(FF$2=0,0,IF((Parameters!$B$174*(1-Parameters!FF$185)*_xlfn.IFNA('[3]National GDP per capita ppp'!FF158,0)+(1-Parameters!$B$174)*FF157)*(1+(_xlfn.IFNA('[3]Nat GDP per cap ppp growth rate'!FF158,0)-IF(Settings!$C$16="No",0,Parameters!FF$164*('AMOC national temperature'!FF157-Parameters!FF$128)+Parameters!FF$165*('AMOC national temperature'!FF157-Parameters!FF$128)^2)))*IF(Settings!$C$16="No",1,(1-SLR!$D157*Parameters!FF$181))&lt;=0,Parameters!$B$189,(Parameters!$B$174*(1-Parameters!FF$185)*_xlfn.IFNA('[3]National GDP per capita ppp'!FF158,0)+(1-Parameters!$B$174)*FF157)*(1+(_xlfn.IFNA('[3]Nat GDP per cap ppp growth rate'!FF158,0)-IF(Settings!$C$16="No",0,Parameters!FF$164*('AMOC national temperature'!FF157-Parameters!FF$128)+Parameters!FF$165*('AMOC national temperature'!FF157-Parameters!FF$128)^2)))*IF(Settings!$C$16="No",1,(1-SLR!$D157*Parameters!FF$181))))</f>
        <v>66580.089087967819</v>
      </c>
      <c r="FG158" s="22">
        <f ca="1">IF(FG$2=0,0,IF((Parameters!$B$174*(1-Parameters!FG$185)*_xlfn.IFNA('[3]National GDP per capita ppp'!FG158,0)+(1-Parameters!$B$174)*FG157)*(1+(_xlfn.IFNA('[3]Nat GDP per cap ppp growth rate'!FG158,0)-IF(Settings!$C$16="No",0,Parameters!FG$164*('AMOC national temperature'!FG157-Parameters!FG$128)+Parameters!FG$165*('AMOC national temperature'!FG157-Parameters!FG$128)^2)))*IF(Settings!$C$16="No",1,(1-SLR!$D157*Parameters!FG$181))&lt;=0,Parameters!$B$189,(Parameters!$B$174*(1-Parameters!FG$185)*_xlfn.IFNA('[3]National GDP per capita ppp'!FG158,0)+(1-Parameters!$B$174)*FG157)*(1+(_xlfn.IFNA('[3]Nat GDP per cap ppp growth rate'!FG158,0)-IF(Settings!$C$16="No",0,Parameters!FG$164*('AMOC national temperature'!FG157-Parameters!FG$128)+Parameters!FG$165*('AMOC national temperature'!FG157-Parameters!FG$128)^2)))*IF(Settings!$C$16="No",1,(1-SLR!$D157*Parameters!FG$181))))</f>
        <v>193214.39545374035</v>
      </c>
      <c r="FH158" s="22">
        <f ca="1">IF(FH$2=0,0,IF((Parameters!$B$174*(1-Parameters!FH$185)*_xlfn.IFNA('[3]National GDP per capita ppp'!FH158,0)+(1-Parameters!$B$174)*FH157)*(1+(_xlfn.IFNA('[3]Nat GDP per cap ppp growth rate'!FH158,0)-IF(Settings!$C$16="No",0,Parameters!FH$164*('AMOC national temperature'!FH157-Parameters!FH$128)+Parameters!FH$165*('AMOC national temperature'!FH157-Parameters!FH$128)^2)))*IF(Settings!$C$16="No",1,(1-SLR!$D157*Parameters!FH$181))&lt;=0,Parameters!$B$189,(Parameters!$B$174*(1-Parameters!FH$185)*_xlfn.IFNA('[3]National GDP per capita ppp'!FH158,0)+(1-Parameters!$B$174)*FH157)*(1+(_xlfn.IFNA('[3]Nat GDP per cap ppp growth rate'!FH158,0)-IF(Settings!$C$16="No",0,Parameters!FH$164*('AMOC national temperature'!FH157-Parameters!FH$128)+Parameters!FH$165*('AMOC national temperature'!FH157-Parameters!FH$128)^2)))*IF(Settings!$C$16="No",1,(1-SLR!$D157*Parameters!FH$181))))</f>
        <v>85297.24766507624</v>
      </c>
      <c r="FI158" s="22">
        <f ca="1">IF(FI$2=0,0,IF((Parameters!$B$174*(1-Parameters!FI$185)*_xlfn.IFNA('[3]National GDP per capita ppp'!FI158,0)+(1-Parameters!$B$174)*FI157)*(1+(_xlfn.IFNA('[3]Nat GDP per cap ppp growth rate'!FI158,0)-IF(Settings!$C$16="No",0,Parameters!FI$164*('AMOC national temperature'!FI157-Parameters!FI$128)+Parameters!FI$165*('AMOC national temperature'!FI157-Parameters!FI$128)^2)))*IF(Settings!$C$16="No",1,(1-SLR!$D157*Parameters!FI$181))&lt;=0,Parameters!$B$189,(Parameters!$B$174*(1-Parameters!FI$185)*_xlfn.IFNA('[3]National GDP per capita ppp'!FI158,0)+(1-Parameters!$B$174)*FI157)*(1+(_xlfn.IFNA('[3]Nat GDP per cap ppp growth rate'!FI158,0)-IF(Settings!$C$16="No",0,Parameters!FI$164*('AMOC national temperature'!FI157-Parameters!FI$128)+Parameters!FI$165*('AMOC national temperature'!FI157-Parameters!FI$128)^2)))*IF(Settings!$C$16="No",1,(1-SLR!$D157*Parameters!FI$181))))</f>
        <v>121916.27400246954</v>
      </c>
      <c r="FJ158" s="22">
        <f ca="1">IF(FJ$2=0,0,IF((Parameters!$B$174*(1-Parameters!FJ$185)*_xlfn.IFNA('[3]National GDP per capita ppp'!FJ158,0)+(1-Parameters!$B$174)*FJ157)*(1+(_xlfn.IFNA('[3]Nat GDP per cap ppp growth rate'!FJ158,0)-IF(Settings!$C$16="No",0,Parameters!FJ$164*('AMOC national temperature'!FJ157-Parameters!FJ$128)+Parameters!FJ$165*('AMOC national temperature'!FJ157-Parameters!FJ$128)^2)))*IF(Settings!$C$16="No",1,(1-SLR!$D157*Parameters!FJ$181))&lt;=0,Parameters!$B$189,(Parameters!$B$174*(1-Parameters!FJ$185)*_xlfn.IFNA('[3]National GDP per capita ppp'!FJ158,0)+(1-Parameters!$B$174)*FJ157)*(1+(_xlfn.IFNA('[3]Nat GDP per cap ppp growth rate'!FJ158,0)-IF(Settings!$C$16="No",0,Parameters!FJ$164*('AMOC national temperature'!FJ157-Parameters!FJ$128)+Parameters!FJ$165*('AMOC national temperature'!FJ157-Parameters!FJ$128)^2)))*IF(Settings!$C$16="No",1,(1-SLR!$D157*Parameters!FJ$181))))</f>
        <v>118239.97919918048</v>
      </c>
      <c r="FK158" s="22">
        <f ca="1">IF(FK$2=0,0,IF((Parameters!$B$174*(1-Parameters!FK$185)*_xlfn.IFNA('[3]National GDP per capita ppp'!FK158,0)+(1-Parameters!$B$174)*FK157)*(1+(_xlfn.IFNA('[3]Nat GDP per cap ppp growth rate'!FK158,0)-IF(Settings!$C$16="No",0,Parameters!FK$164*('AMOC national temperature'!FK157-Parameters!FK$128)+Parameters!FK$165*('AMOC national temperature'!FK157-Parameters!FK$128)^2)))*IF(Settings!$C$16="No",1,(1-SLR!$D157*Parameters!FK$181))&lt;=0,Parameters!$B$189,(Parameters!$B$174*(1-Parameters!FK$185)*_xlfn.IFNA('[3]National GDP per capita ppp'!FK158,0)+(1-Parameters!$B$174)*FK157)*(1+(_xlfn.IFNA('[3]Nat GDP per cap ppp growth rate'!FK158,0)-IF(Settings!$C$16="No",0,Parameters!FK$164*('AMOC national temperature'!FK157-Parameters!FK$128)+Parameters!FK$165*('AMOC national temperature'!FK157-Parameters!FK$128)^2)))*IF(Settings!$C$16="No",1,(1-SLR!$D157*Parameters!FK$181))))</f>
        <v>125255.09711085733</v>
      </c>
      <c r="FL158" s="22">
        <f ca="1">IF(FL$2=0,0,IF((Parameters!$B$174*(1-Parameters!FL$185)*_xlfn.IFNA('[3]National GDP per capita ppp'!FL158,0)+(1-Parameters!$B$174)*FL157)*(1+(_xlfn.IFNA('[3]Nat GDP per cap ppp growth rate'!FL158,0)-IF(Settings!$C$16="No",0,Parameters!FL$164*('AMOC national temperature'!FL157-Parameters!FL$128)+Parameters!FL$165*('AMOC national temperature'!FL157-Parameters!FL$128)^2)))*IF(Settings!$C$16="No",1,(1-SLR!$D157*Parameters!FL$181))&lt;=0,Parameters!$B$189,(Parameters!$B$174*(1-Parameters!FL$185)*_xlfn.IFNA('[3]National GDP per capita ppp'!FL158,0)+(1-Parameters!$B$174)*FL157)*(1+(_xlfn.IFNA('[3]Nat GDP per cap ppp growth rate'!FL158,0)-IF(Settings!$C$16="No",0,Parameters!FL$164*('AMOC national temperature'!FL157-Parameters!FL$128)+Parameters!FL$165*('AMOC national temperature'!FL157-Parameters!FL$128)^2)))*IF(Settings!$C$16="No",1,(1-SLR!$D157*Parameters!FL$181))))</f>
        <v>179033.89517881934</v>
      </c>
      <c r="FM158" s="22">
        <f>IF(FM$2=0,0,IF((Parameters!$B$174*(1-Parameters!FM$185)*_xlfn.IFNA('[3]National GDP per capita ppp'!FM158,0)+(1-Parameters!$B$174)*FM157)*(1+(_xlfn.IFNA('[3]Nat GDP per cap ppp growth rate'!FM158,0)-IF(Settings!$C$16="No",0,Parameters!FM$164*('AMOC national temperature'!FM157-Parameters!FM$128)+Parameters!FM$165*('AMOC national temperature'!FM157-Parameters!FM$128)^2)))*IF(Settings!$C$16="No",1,(1-SLR!$D157*Parameters!FM$181))&lt;=0,Parameters!$B$189,(Parameters!$B$174*(1-Parameters!FM$185)*_xlfn.IFNA('[3]National GDP per capita ppp'!FM158,0)+(1-Parameters!$B$174)*FM157)*(1+(_xlfn.IFNA('[3]Nat GDP per cap ppp growth rate'!FM158,0)-IF(Settings!$C$16="No",0,Parameters!FM$164*('AMOC national temperature'!FM157-Parameters!FM$128)+Parameters!FM$165*('AMOC national temperature'!FM157-Parameters!FM$128)^2)))*IF(Settings!$C$16="No",1,(1-SLR!$D157*Parameters!FM$181))))</f>
        <v>0</v>
      </c>
      <c r="FN158" s="22">
        <f ca="1">IF(FN$2=0,0,IF((Parameters!$B$174*(1-Parameters!FN$185)*_xlfn.IFNA('[3]National GDP per capita ppp'!FN158,0)+(1-Parameters!$B$174)*FN157)*(1+(_xlfn.IFNA('[3]Nat GDP per cap ppp growth rate'!FN158,0)-IF(Settings!$C$16="No",0,Parameters!FN$164*('AMOC national temperature'!FN157-Parameters!FN$128)+Parameters!FN$165*('AMOC national temperature'!FN157-Parameters!FN$128)^2)))*IF(Settings!$C$16="No",1,(1-SLR!$D157*Parameters!FN$181))&lt;=0,Parameters!$B$189,(Parameters!$B$174*(1-Parameters!FN$185)*_xlfn.IFNA('[3]National GDP per capita ppp'!FN158,0)+(1-Parameters!$B$174)*FN157)*(1+(_xlfn.IFNA('[3]Nat GDP per cap ppp growth rate'!FN158,0)-IF(Settings!$C$16="No",0,Parameters!FN$164*('AMOC national temperature'!FN157-Parameters!FN$128)+Parameters!FN$165*('AMOC national temperature'!FN157-Parameters!FN$128)^2)))*IF(Settings!$C$16="No",1,(1-SLR!$D157*Parameters!FN$181))))</f>
        <v>64428.889267668113</v>
      </c>
      <c r="FO158" s="22">
        <f ca="1">IF(FO$2=0,0,IF((Parameters!$B$174*(1-Parameters!FO$185)*_xlfn.IFNA('[3]National GDP per capita ppp'!FO158,0)+(1-Parameters!$B$174)*FO157)*(1+(_xlfn.IFNA('[3]Nat GDP per cap ppp growth rate'!FO158,0)-IF(Settings!$C$16="No",0,Parameters!FO$164*('AMOC national temperature'!FO157-Parameters!FO$128)+Parameters!FO$165*('AMOC national temperature'!FO157-Parameters!FO$128)^2)))*IF(Settings!$C$16="No",1,(1-SLR!$D157*Parameters!FO$181))&lt;=0,Parameters!$B$189,(Parameters!$B$174*(1-Parameters!FO$185)*_xlfn.IFNA('[3]National GDP per capita ppp'!FO158,0)+(1-Parameters!$B$174)*FO157)*(1+(_xlfn.IFNA('[3]Nat GDP per cap ppp growth rate'!FO158,0)-IF(Settings!$C$16="No",0,Parameters!FO$164*('AMOC national temperature'!FO157-Parameters!FO$128)+Parameters!FO$165*('AMOC national temperature'!FO157-Parameters!FO$128)^2)))*IF(Settings!$C$16="No",1,(1-SLR!$D157*Parameters!FO$181))))</f>
        <v>44934.16716688536</v>
      </c>
      <c r="FP158" s="22">
        <f ca="1">IF(FP$2=0,0,IF((Parameters!$B$174*(1-Parameters!FP$185)*_xlfn.IFNA('[3]National GDP per capita ppp'!FP158,0)+(1-Parameters!$B$174)*FP157)*(1+(_xlfn.IFNA('[3]Nat GDP per cap ppp growth rate'!FP158,0)-IF(Settings!$C$16="No",0,Parameters!FP$164*('AMOC national temperature'!FP157-Parameters!FP$128)+Parameters!FP$165*('AMOC national temperature'!FP157-Parameters!FP$128)^2)))*IF(Settings!$C$16="No",1,(1-SLR!$D157*Parameters!FP$181))&lt;=0,Parameters!$B$189,(Parameters!$B$174*(1-Parameters!FP$185)*_xlfn.IFNA('[3]National GDP per capita ppp'!FP158,0)+(1-Parameters!$B$174)*FP157)*(1+(_xlfn.IFNA('[3]Nat GDP per cap ppp growth rate'!FP158,0)-IF(Settings!$C$16="No",0,Parameters!FP$164*('AMOC national temperature'!FP157-Parameters!FP$128)+Parameters!FP$165*('AMOC national temperature'!FP157-Parameters!FP$128)^2)))*IF(Settings!$C$16="No",1,(1-SLR!$D157*Parameters!FP$181))))</f>
        <v>285225.17955168098</v>
      </c>
      <c r="FQ158" s="22">
        <f ca="1">IF(FQ$2=0,0,IF((Parameters!$B$174*(1-Parameters!FQ$185)*_xlfn.IFNA('[3]National GDP per capita ppp'!FQ158,0)+(1-Parameters!$B$174)*FQ157)*(1+(_xlfn.IFNA('[3]Nat GDP per cap ppp growth rate'!FQ158,0)-IF(Settings!$C$16="No",0,Parameters!FQ$164*('AMOC national temperature'!FQ157-Parameters!FQ$128)+Parameters!FQ$165*('AMOC national temperature'!FQ157-Parameters!FQ$128)^2)))*IF(Settings!$C$16="No",1,(1-SLR!$D157*Parameters!FQ$181))&lt;=0,Parameters!$B$189,(Parameters!$B$174*(1-Parameters!FQ$185)*_xlfn.IFNA('[3]National GDP per capita ppp'!FQ158,0)+(1-Parameters!$B$174)*FQ157)*(1+(_xlfn.IFNA('[3]Nat GDP per cap ppp growth rate'!FQ158,0)-IF(Settings!$C$16="No",0,Parameters!FQ$164*('AMOC national temperature'!FQ157-Parameters!FQ$128)+Parameters!FQ$165*('AMOC national temperature'!FQ157-Parameters!FQ$128)^2)))*IF(Settings!$C$16="No",1,(1-SLR!$D157*Parameters!FQ$181))))</f>
        <v>23122.368479335411</v>
      </c>
      <c r="FR158" s="22">
        <f ca="1">IF(FR$2=0,0,IF((Parameters!$B$174*(1-Parameters!FR$185)*_xlfn.IFNA('[3]National GDP per capita ppp'!FR158,0)+(1-Parameters!$B$174)*FR157)*(1+(_xlfn.IFNA('[3]Nat GDP per cap ppp growth rate'!FR158,0)-IF(Settings!$C$16="No",0,Parameters!FR$164*('AMOC national temperature'!FR157-Parameters!FR$128)+Parameters!FR$165*('AMOC national temperature'!FR157-Parameters!FR$128)^2)))*IF(Settings!$C$16="No",1,(1-SLR!$D157*Parameters!FR$181))&lt;=0,Parameters!$B$189,(Parameters!$B$174*(1-Parameters!FR$185)*_xlfn.IFNA('[3]National GDP per capita ppp'!FR158,0)+(1-Parameters!$B$174)*FR157)*(1+(_xlfn.IFNA('[3]Nat GDP per cap ppp growth rate'!FR158,0)-IF(Settings!$C$16="No",0,Parameters!FR$164*('AMOC national temperature'!FR157-Parameters!FR$128)+Parameters!FR$165*('AMOC national temperature'!FR157-Parameters!FR$128)^2)))*IF(Settings!$C$16="No",1,(1-SLR!$D157*Parameters!FR$181))))</f>
        <v>83352.776460861802</v>
      </c>
      <c r="FS158" s="22">
        <f ca="1">IF(FS$2=0,0,IF((Parameters!$B$174*(1-Parameters!FS$185)*_xlfn.IFNA('[3]National GDP per capita ppp'!FS158,0)+(1-Parameters!$B$174)*FS157)*(1+(_xlfn.IFNA('[3]Nat GDP per cap ppp growth rate'!FS158,0)-IF(Settings!$C$16="No",0,Parameters!FS$164*('AMOC national temperature'!FS157-Parameters!FS$128)+Parameters!FS$165*('AMOC national temperature'!FS157-Parameters!FS$128)^2)))*IF(Settings!$C$16="No",1,(1-SLR!$D157*Parameters!FS$181))&lt;=0,Parameters!$B$189,(Parameters!$B$174*(1-Parameters!FS$185)*_xlfn.IFNA('[3]National GDP per capita ppp'!FS158,0)+(1-Parameters!$B$174)*FS157)*(1+(_xlfn.IFNA('[3]Nat GDP per cap ppp growth rate'!FS158,0)-IF(Settings!$C$16="No",0,Parameters!FS$164*('AMOC national temperature'!FS157-Parameters!FS$128)+Parameters!FS$165*('AMOC national temperature'!FS157-Parameters!FS$128)^2)))*IF(Settings!$C$16="No",1,(1-SLR!$D157*Parameters!FS$181))))</f>
        <v>147893.65349469802</v>
      </c>
      <c r="FT158" s="22">
        <f ca="1">IF(FT$2=0,0,IF((Parameters!$B$174*(1-Parameters!FT$185)*_xlfn.IFNA('[3]National GDP per capita ppp'!FT158,0)+(1-Parameters!$B$174)*FT157)*(1+(_xlfn.IFNA('[3]Nat GDP per cap ppp growth rate'!FT158,0)-IF(Settings!$C$16="No",0,Parameters!FT$164*('AMOC national temperature'!FT157-Parameters!FT$128)+Parameters!FT$165*('AMOC national temperature'!FT157-Parameters!FT$128)^2)))*IF(Settings!$C$16="No",1,(1-SLR!$D157*Parameters!FT$181))&lt;=0,Parameters!$B$189,(Parameters!$B$174*(1-Parameters!FT$185)*_xlfn.IFNA('[3]National GDP per capita ppp'!FT158,0)+(1-Parameters!$B$174)*FT157)*(1+(_xlfn.IFNA('[3]Nat GDP per cap ppp growth rate'!FT158,0)-IF(Settings!$C$16="No",0,Parameters!FT$164*('AMOC national temperature'!FT157-Parameters!FT$128)+Parameters!FT$165*('AMOC national temperature'!FT157-Parameters!FT$128)^2)))*IF(Settings!$C$16="No",1,(1-SLR!$D157*Parameters!FT$181))))</f>
        <v>103190.30247424881</v>
      </c>
      <c r="FU158" s="22">
        <f ca="1">IF(FU$2=0,0,IF((Parameters!$B$174*(1-Parameters!FU$185)*_xlfn.IFNA('[3]National GDP per capita ppp'!FU158,0)+(1-Parameters!$B$174)*FU157)*(1+(_xlfn.IFNA('[3]Nat GDP per cap ppp growth rate'!FU158,0)-IF(Settings!$C$16="No",0,Parameters!FU$164*('AMOC national temperature'!FU157-Parameters!FU$128)+Parameters!FU$165*('AMOC national temperature'!FU157-Parameters!FU$128)^2)))*IF(Settings!$C$16="No",1,(1-SLR!$D157*Parameters!FU$181))&lt;=0,Parameters!$B$189,(Parameters!$B$174*(1-Parameters!FU$185)*_xlfn.IFNA('[3]National GDP per capita ppp'!FU158,0)+(1-Parameters!$B$174)*FU157)*(1+(_xlfn.IFNA('[3]Nat GDP per cap ppp growth rate'!FU158,0)-IF(Settings!$C$16="No",0,Parameters!FU$164*('AMOC national temperature'!FU157-Parameters!FU$128)+Parameters!FU$165*('AMOC national temperature'!FU157-Parameters!FU$128)^2)))*IF(Settings!$C$16="No",1,(1-SLR!$D157*Parameters!FU$181))))</f>
        <v>428517.7295429373</v>
      </c>
      <c r="FV158" s="22">
        <f ca="1">IF(FV$2=0,0,IF((Parameters!$B$174*(1-Parameters!FV$185)*_xlfn.IFNA('[3]National GDP per capita ppp'!FV158,0)+(1-Parameters!$B$174)*FV157)*(1+(_xlfn.IFNA('[3]Nat GDP per cap ppp growth rate'!FV158,0)-IF(Settings!$C$16="No",0,Parameters!FV$164*('AMOC national temperature'!FV157-Parameters!FV$128)+Parameters!FV$165*('AMOC national temperature'!FV157-Parameters!FV$128)^2)))*IF(Settings!$C$16="No",1,(1-SLR!$D157*Parameters!FV$181))&lt;=0,Parameters!$B$189,(Parameters!$B$174*(1-Parameters!FV$185)*_xlfn.IFNA('[3]National GDP per capita ppp'!FV158,0)+(1-Parameters!$B$174)*FV157)*(1+(_xlfn.IFNA('[3]Nat GDP per cap ppp growth rate'!FV158,0)-IF(Settings!$C$16="No",0,Parameters!FV$164*('AMOC national temperature'!FV157-Parameters!FV$128)+Parameters!FV$165*('AMOC national temperature'!FV157-Parameters!FV$128)^2)))*IF(Settings!$C$16="No",1,(1-SLR!$D157*Parameters!FV$181))))</f>
        <v>368903.43620916299</v>
      </c>
      <c r="FW158" s="22">
        <f ca="1">IF(FW$2=0,0,IF((Parameters!$B$174*(1-Parameters!FW$185)*_xlfn.IFNA('[3]National GDP per capita ppp'!FW158,0)+(1-Parameters!$B$174)*FW157)*(1+(_xlfn.IFNA('[3]Nat GDP per cap ppp growth rate'!FW158,0)-IF(Settings!$C$16="No",0,Parameters!FW$164*('AMOC national temperature'!FW157-Parameters!FW$128)+Parameters!FW$165*('AMOC national temperature'!FW157-Parameters!FW$128)^2)))*IF(Settings!$C$16="No",1,(1-SLR!$D157*Parameters!FW$181))&lt;=0,Parameters!$B$189,(Parameters!$B$174*(1-Parameters!FW$185)*_xlfn.IFNA('[3]National GDP per capita ppp'!FW158,0)+(1-Parameters!$B$174)*FW157)*(1+(_xlfn.IFNA('[3]Nat GDP per cap ppp growth rate'!FW158,0)-IF(Settings!$C$16="No",0,Parameters!FW$164*('AMOC national temperature'!FW157-Parameters!FW$128)+Parameters!FW$165*('AMOC national temperature'!FW157-Parameters!FW$128)^2)))*IF(Settings!$C$16="No",1,(1-SLR!$D157*Parameters!FW$181))))</f>
        <v>79603.146841126218</v>
      </c>
      <c r="FX158" s="22">
        <f ca="1">IF(FX$2=0,0,IF((Parameters!$B$174*(1-Parameters!FX$185)*_xlfn.IFNA('[3]National GDP per capita ppp'!FX158,0)+(1-Parameters!$B$174)*FX157)*(1+(_xlfn.IFNA('[3]Nat GDP per cap ppp growth rate'!FX158,0)-IF(Settings!$C$16="No",0,Parameters!FX$164*('AMOC national temperature'!FX157-Parameters!FX$128)+Parameters!FX$165*('AMOC national temperature'!FX157-Parameters!FX$128)^2)))*IF(Settings!$C$16="No",1,(1-SLR!$D157*Parameters!FX$181))&lt;=0,Parameters!$B$189,(Parameters!$B$174*(1-Parameters!FX$185)*_xlfn.IFNA('[3]National GDP per capita ppp'!FX158,0)+(1-Parameters!$B$174)*FX157)*(1+(_xlfn.IFNA('[3]Nat GDP per cap ppp growth rate'!FX158,0)-IF(Settings!$C$16="No",0,Parameters!FX$164*('AMOC national temperature'!FX157-Parameters!FX$128)+Parameters!FX$165*('AMOC national temperature'!FX157-Parameters!FX$128)^2)))*IF(Settings!$C$16="No",1,(1-SLR!$D157*Parameters!FX$181))))</f>
        <v>47684.627932584823</v>
      </c>
      <c r="FY158" s="22">
        <f>IF(FY$2=0,0,IF((Parameters!$B$174*(1-Parameters!FY$185)*_xlfn.IFNA('[3]National GDP per capita ppp'!FY158,0)+(1-Parameters!$B$174)*FY157)*(1+(_xlfn.IFNA('[3]Nat GDP per cap ppp growth rate'!FY158,0)-IF(Settings!$C$16="No",0,Parameters!FY$164*('AMOC national temperature'!FY157-Parameters!FY$128)+Parameters!FY$165*('AMOC national temperature'!FY157-Parameters!FY$128)^2)))*IF(Settings!$C$16="No",1,(1-SLR!$D157*Parameters!FY$181))&lt;=0,Parameters!$B$189,(Parameters!$B$174*(1-Parameters!FY$185)*_xlfn.IFNA('[3]National GDP per capita ppp'!FY158,0)+(1-Parameters!$B$174)*FY157)*(1+(_xlfn.IFNA('[3]Nat GDP per cap ppp growth rate'!FY158,0)-IF(Settings!$C$16="No",0,Parameters!FY$164*('AMOC national temperature'!FY157-Parameters!FY$128)+Parameters!FY$165*('AMOC national temperature'!FY157-Parameters!FY$128)^2)))*IF(Settings!$C$16="No",1,(1-SLR!$D157*Parameters!FY$181))))</f>
        <v>0</v>
      </c>
      <c r="FZ158" s="22">
        <f ca="1">IF(FZ$2=0,0,IF((Parameters!$B$174*(1-Parameters!FZ$185)*_xlfn.IFNA('[3]National GDP per capita ppp'!FZ158,0)+(1-Parameters!$B$174)*FZ157)*(1+(_xlfn.IFNA('[3]Nat GDP per cap ppp growth rate'!FZ158,0)-IF(Settings!$C$16="No",0,Parameters!FZ$164*('AMOC national temperature'!FZ157-Parameters!FZ$128)+Parameters!FZ$165*('AMOC national temperature'!FZ157-Parameters!FZ$128)^2)))*IF(Settings!$C$16="No",1,(1-SLR!$D157*Parameters!FZ$181))&lt;=0,Parameters!$B$189,(Parameters!$B$174*(1-Parameters!FZ$185)*_xlfn.IFNA('[3]National GDP per capita ppp'!FZ158,0)+(1-Parameters!$B$174)*FZ157)*(1+(_xlfn.IFNA('[3]Nat GDP per cap ppp growth rate'!FZ158,0)-IF(Settings!$C$16="No",0,Parameters!FZ$164*('AMOC national temperature'!FZ157-Parameters!FZ$128)+Parameters!FZ$165*('AMOC national temperature'!FZ157-Parameters!FZ$128)^2)))*IF(Settings!$C$16="No",1,(1-SLR!$D157*Parameters!FZ$181))))</f>
        <v>73057.541824532935</v>
      </c>
      <c r="GA158" s="22">
        <f ca="1">IF(GA$2=0,0,IF((Parameters!$B$174*(1-Parameters!GA$185)*_xlfn.IFNA('[3]National GDP per capita ppp'!GA158,0)+(1-Parameters!$B$174)*GA157)*(1+(_xlfn.IFNA('[3]Nat GDP per cap ppp growth rate'!GA158,0)-IF(Settings!$C$16="No",0,Parameters!GA$164*('AMOC national temperature'!GA157-Parameters!GA$128)+Parameters!GA$165*('AMOC national temperature'!GA157-Parameters!GA$128)^2)))*IF(Settings!$C$16="No",1,(1-SLR!$D157*Parameters!GA$181))&lt;=0,Parameters!$B$189,(Parameters!$B$174*(1-Parameters!GA$185)*_xlfn.IFNA('[3]National GDP per capita ppp'!GA158,0)+(1-Parameters!$B$174)*GA157)*(1+(_xlfn.IFNA('[3]Nat GDP per cap ppp growth rate'!GA158,0)-IF(Settings!$C$16="No",0,Parameters!GA$164*('AMOC national temperature'!GA157-Parameters!GA$128)+Parameters!GA$165*('AMOC national temperature'!GA157-Parameters!GA$128)^2)))*IF(Settings!$C$16="No",1,(1-SLR!$D157*Parameters!GA$181))))</f>
        <v>57631.809653306031</v>
      </c>
      <c r="GB158" s="22">
        <f ca="1">IF(GB$2=0,0,IF((Parameters!$B$174*(1-Parameters!GB$185)*_xlfn.IFNA('[3]National GDP per capita ppp'!GB158,0)+(1-Parameters!$B$174)*GB157)*(1+(_xlfn.IFNA('[3]Nat GDP per cap ppp growth rate'!GB158,0)-IF(Settings!$C$16="No",0,Parameters!GB$164*('AMOC national temperature'!GB157-Parameters!GB$128)+Parameters!GB$165*('AMOC national temperature'!GB157-Parameters!GB$128)^2)))*IF(Settings!$C$16="No",1,(1-SLR!$D157*Parameters!GB$181))&lt;=0,Parameters!$B$189,(Parameters!$B$174*(1-Parameters!GB$185)*_xlfn.IFNA('[3]National GDP per capita ppp'!GB158,0)+(1-Parameters!$B$174)*GB157)*(1+(_xlfn.IFNA('[3]Nat GDP per cap ppp growth rate'!GB158,0)-IF(Settings!$C$16="No",0,Parameters!GB$164*('AMOC national temperature'!GB157-Parameters!GB$128)+Parameters!GB$165*('AMOC national temperature'!GB157-Parameters!GB$128)^2)))*IF(Settings!$C$16="No",1,(1-SLR!$D157*Parameters!GB$181))))</f>
        <v>72790.903302586259</v>
      </c>
      <c r="GC158" s="22">
        <f ca="1">IF(GC$2=0,0,IF((Parameters!$B$174*(1-Parameters!GC$185)*_xlfn.IFNA('[3]National GDP per capita ppp'!GC158,0)+(1-Parameters!$B$174)*GC157)*(1+(_xlfn.IFNA('[3]Nat GDP per cap ppp growth rate'!GC158,0)-IF(Settings!$C$16="No",0,Parameters!GC$164*('AMOC national temperature'!GC157-Parameters!GC$128)+Parameters!GC$165*('AMOC national temperature'!GC157-Parameters!GC$128)^2)))*IF(Settings!$C$16="No",1,(1-SLR!$D157*Parameters!GC$181))&lt;=0,Parameters!$B$189,(Parameters!$B$174*(1-Parameters!GC$185)*_xlfn.IFNA('[3]National GDP per capita ppp'!GC158,0)+(1-Parameters!$B$174)*GC157)*(1+(_xlfn.IFNA('[3]Nat GDP per cap ppp growth rate'!GC158,0)-IF(Settings!$C$16="No",0,Parameters!GC$164*('AMOC national temperature'!GC157-Parameters!GC$128)+Parameters!GC$165*('AMOC national temperature'!GC157-Parameters!GC$128)^2)))*IF(Settings!$C$16="No",1,(1-SLR!$D157*Parameters!GC$181))))</f>
        <v>264194.48845391715</v>
      </c>
      <c r="GD158" s="22">
        <f ca="1">IF(GD$2=0,0,IF((Parameters!$B$174*(1-Parameters!GD$185)*_xlfn.IFNA('[3]National GDP per capita ppp'!GD158,0)+(1-Parameters!$B$174)*GD157)*(1+(_xlfn.IFNA('[3]Nat GDP per cap ppp growth rate'!GD158,0)-IF(Settings!$C$16="No",0,Parameters!GD$164*('AMOC national temperature'!GD157-Parameters!GD$128)+Parameters!GD$165*('AMOC national temperature'!GD157-Parameters!GD$128)^2)))*IF(Settings!$C$16="No",1,(1-SLR!$D157*Parameters!GD$181))&lt;=0,Parameters!$B$189,(Parameters!$B$174*(1-Parameters!GD$185)*_xlfn.IFNA('[3]National GDP per capita ppp'!GD158,0)+(1-Parameters!$B$174)*GD157)*(1+(_xlfn.IFNA('[3]Nat GDP per cap ppp growth rate'!GD158,0)-IF(Settings!$C$16="No",0,Parameters!GD$164*('AMOC national temperature'!GD157-Parameters!GD$128)+Parameters!GD$165*('AMOC national temperature'!GD157-Parameters!GD$128)^2)))*IF(Settings!$C$16="No",1,(1-SLR!$D157*Parameters!GD$181))))</f>
        <v>238362.9718920436</v>
      </c>
      <c r="GE158" s="22">
        <f ca="1">IF(GE$2=0,0,IF((Parameters!$B$174*(1-Parameters!GE$185)*_xlfn.IFNA('[3]National GDP per capita ppp'!GE158,0)+(1-Parameters!$B$174)*GE157)*(1+(_xlfn.IFNA('[3]Nat GDP per cap ppp growth rate'!GE158,0)-IF(Settings!$C$16="No",0,Parameters!GE$164*('AMOC national temperature'!GE157-Parameters!GE$128)+Parameters!GE$165*('AMOC national temperature'!GE157-Parameters!GE$128)^2)))*IF(Settings!$C$16="No",1,(1-SLR!$D157*Parameters!GE$181))&lt;=0,Parameters!$B$189,(Parameters!$B$174*(1-Parameters!GE$185)*_xlfn.IFNA('[3]National GDP per capita ppp'!GE158,0)+(1-Parameters!$B$174)*GE157)*(1+(_xlfn.IFNA('[3]Nat GDP per cap ppp growth rate'!GE158,0)-IF(Settings!$C$16="No",0,Parameters!GE$164*('AMOC national temperature'!GE157-Parameters!GE$128)+Parameters!GE$165*('AMOC national temperature'!GE157-Parameters!GE$128)^2)))*IF(Settings!$C$16="No",1,(1-SLR!$D157*Parameters!GE$181))))</f>
        <v>35783.587086835956</v>
      </c>
      <c r="GF158" s="22">
        <f ca="1">IF(GF$2=0,0,IF((Parameters!$B$174*(1-Parameters!GF$185)*_xlfn.IFNA('[3]National GDP per capita ppp'!GF158,0)+(1-Parameters!$B$174)*GF157)*(1+(_xlfn.IFNA('[3]Nat GDP per cap ppp growth rate'!GF158,0)-IF(Settings!$C$16="No",0,Parameters!GF$164*('AMOC national temperature'!GF157-Parameters!GF$128)+Parameters!GF$165*('AMOC national temperature'!GF157-Parameters!GF$128)^2)))*IF(Settings!$C$16="No",1,(1-SLR!$D157*Parameters!GF$181))&lt;=0,Parameters!$B$189,(Parameters!$B$174*(1-Parameters!GF$185)*_xlfn.IFNA('[3]National GDP per capita ppp'!GF158,0)+(1-Parameters!$B$174)*GF157)*(1+(_xlfn.IFNA('[3]Nat GDP per cap ppp growth rate'!GF158,0)-IF(Settings!$C$16="No",0,Parameters!GF$164*('AMOC national temperature'!GF157-Parameters!GF$128)+Parameters!GF$165*('AMOC national temperature'!GF157-Parameters!GF$128)^2)))*IF(Settings!$C$16="No",1,(1-SLR!$D157*Parameters!GF$181))))</f>
        <v>219838.69697732263</v>
      </c>
      <c r="GG158" s="22">
        <f ca="1">IF(GG$2=0,0,IF((Parameters!$B$174*(1-Parameters!GG$185)*_xlfn.IFNA('[3]National GDP per capita ppp'!GG158,0)+(1-Parameters!$B$174)*GG157)*(1+(_xlfn.IFNA('[3]Nat GDP per cap ppp growth rate'!GG158,0)-IF(Settings!$C$16="No",0,Parameters!GG$164*('AMOC national temperature'!GG157-Parameters!GG$128)+Parameters!GG$165*('AMOC national temperature'!GG157-Parameters!GG$128)^2)))*IF(Settings!$C$16="No",1,(1-SLR!$D157*Parameters!GG$181))&lt;=0,Parameters!$B$189,(Parameters!$B$174*(1-Parameters!GG$185)*_xlfn.IFNA('[3]National GDP per capita ppp'!GG158,0)+(1-Parameters!$B$174)*GG157)*(1+(_xlfn.IFNA('[3]Nat GDP per cap ppp growth rate'!GG158,0)-IF(Settings!$C$16="No",0,Parameters!GG$164*('AMOC national temperature'!GG157-Parameters!GG$128)+Parameters!GG$165*('AMOC national temperature'!GG157-Parameters!GG$128)^2)))*IF(Settings!$C$16="No",1,(1-SLR!$D157*Parameters!GG$181))))</f>
        <v>92716.980223801089</v>
      </c>
      <c r="GH158" s="22">
        <f ca="1">IF(GH$2=0,0,IF((Parameters!$B$174*(1-Parameters!GH$185)*_xlfn.IFNA('[3]National GDP per capita ppp'!GH158,0)+(1-Parameters!$B$174)*GH157)*(1+(_xlfn.IFNA('[3]Nat GDP per cap ppp growth rate'!GH158,0)-IF(Settings!$C$16="No",0,Parameters!GH$164*('AMOC national temperature'!GH157-Parameters!GH$128)+Parameters!GH$165*('AMOC national temperature'!GH157-Parameters!GH$128)^2)))*IF(Settings!$C$16="No",1,(1-SLR!$D157*Parameters!GH$181))&lt;=0,Parameters!$B$189,(Parameters!$B$174*(1-Parameters!GH$185)*_xlfn.IFNA('[3]National GDP per capita ppp'!GH158,0)+(1-Parameters!$B$174)*GH157)*(1+(_xlfn.IFNA('[3]Nat GDP per cap ppp growth rate'!GH158,0)-IF(Settings!$C$16="No",0,Parameters!GH$164*('AMOC national temperature'!GH157-Parameters!GH$128)+Parameters!GH$165*('AMOC national temperature'!GH157-Parameters!GH$128)^2)))*IF(Settings!$C$16="No",1,(1-SLR!$D157*Parameters!GH$181))))</f>
        <v>67331.85011654823</v>
      </c>
      <c r="GI158" s="22">
        <f ca="1">IF(GI$2=0,0,IF((Parameters!$B$174*(1-Parameters!GI$185)*_xlfn.IFNA('[3]National GDP per capita ppp'!GI158,0)+(1-Parameters!$B$174)*GI157)*(1+(_xlfn.IFNA('[3]Nat GDP per cap ppp growth rate'!GI158,0)-IF(Settings!$C$16="No",0,Parameters!GI$164*('AMOC national temperature'!GI157-Parameters!GI$128)+Parameters!GI$165*('AMOC national temperature'!GI157-Parameters!GI$128)^2)))*IF(Settings!$C$16="No",1,(1-SLR!$D157*Parameters!GI$181))&lt;=0,Parameters!$B$189,(Parameters!$B$174*(1-Parameters!GI$185)*_xlfn.IFNA('[3]National GDP per capita ppp'!GI158,0)+(1-Parameters!$B$174)*GI157)*(1+(_xlfn.IFNA('[3]Nat GDP per cap ppp growth rate'!GI158,0)-IF(Settings!$C$16="No",0,Parameters!GI$164*('AMOC national temperature'!GI157-Parameters!GI$128)+Parameters!GI$165*('AMOC national temperature'!GI157-Parameters!GI$128)^2)))*IF(Settings!$C$16="No",1,(1-SLR!$D157*Parameters!GI$181))))</f>
        <v>120136.0080982397</v>
      </c>
      <c r="GJ158" s="22">
        <f ca="1">IF(GJ$2=0,0,IF((Parameters!$B$174*(1-Parameters!GJ$185)*_xlfn.IFNA('[3]National GDP per capita ppp'!GJ158,0)+(1-Parameters!$B$174)*GJ157)*(1+(_xlfn.IFNA('[3]Nat GDP per cap ppp growth rate'!GJ158,0)-IF(Settings!$C$16="No",0,Parameters!GJ$164*('AMOC national temperature'!GJ157-Parameters!GJ$128)+Parameters!GJ$165*('AMOC national temperature'!GJ157-Parameters!GJ$128)^2)))*IF(Settings!$C$16="No",1,(1-SLR!$D157*Parameters!GJ$181))&lt;=0,Parameters!$B$189,(Parameters!$B$174*(1-Parameters!GJ$185)*_xlfn.IFNA('[3]National GDP per capita ppp'!GJ158,0)+(1-Parameters!$B$174)*GJ157)*(1+(_xlfn.IFNA('[3]Nat GDP per cap ppp growth rate'!GJ158,0)-IF(Settings!$C$16="No",0,Parameters!GJ$164*('AMOC national temperature'!GJ157-Parameters!GJ$128)+Parameters!GJ$165*('AMOC national temperature'!GJ157-Parameters!GJ$128)^2)))*IF(Settings!$C$16="No",1,(1-SLR!$D157*Parameters!GJ$181))))</f>
        <v>152486.32215252056</v>
      </c>
      <c r="GK158" s="22">
        <f ca="1">IF(GK$2=0,0,IF((Parameters!$B$174*(1-Parameters!GK$185)*_xlfn.IFNA('[3]National GDP per capita ppp'!GK158,0)+(1-Parameters!$B$174)*GK157)*(1+(_xlfn.IFNA('[3]Nat GDP per cap ppp growth rate'!GK158,0)-IF(Settings!$C$16="No",0,Parameters!GK$164*('AMOC national temperature'!GK157-Parameters!GK$128)+Parameters!GK$165*('AMOC national temperature'!GK157-Parameters!GK$128)^2)))*IF(Settings!$C$16="No",1,(1-SLR!$D157*Parameters!GK$181))&lt;=0,Parameters!$B$189,(Parameters!$B$174*(1-Parameters!GK$185)*_xlfn.IFNA('[3]National GDP per capita ppp'!GK158,0)+(1-Parameters!$B$174)*GK157)*(1+(_xlfn.IFNA('[3]Nat GDP per cap ppp growth rate'!GK158,0)-IF(Settings!$C$16="No",0,Parameters!GK$164*('AMOC national temperature'!GK157-Parameters!GK$128)+Parameters!GK$165*('AMOC national temperature'!GK157-Parameters!GK$128)^2)))*IF(Settings!$C$16="No",1,(1-SLR!$D157*Parameters!GK$181))))</f>
        <v>447628.17615876469</v>
      </c>
      <c r="GL158" s="22">
        <f ca="1">IF(GL$2=0,0,IF((Parameters!$B$174*(1-Parameters!GL$185)*_xlfn.IFNA('[3]National GDP per capita ppp'!GL158,0)+(1-Parameters!$B$174)*GL157)*(1+(_xlfn.IFNA('[3]Nat GDP per cap ppp growth rate'!GL158,0)-IF(Settings!$C$16="No",0,Parameters!GL$164*('AMOC national temperature'!GL157-Parameters!GL$128)+Parameters!GL$165*('AMOC national temperature'!GL157-Parameters!GL$128)^2)))*IF(Settings!$C$16="No",1,(1-SLR!$D157*Parameters!GL$181))&lt;=0,Parameters!$B$189,(Parameters!$B$174*(1-Parameters!GL$185)*_xlfn.IFNA('[3]National GDP per capita ppp'!GL158,0)+(1-Parameters!$B$174)*GL157)*(1+(_xlfn.IFNA('[3]Nat GDP per cap ppp growth rate'!GL158,0)-IF(Settings!$C$16="No",0,Parameters!GL$164*('AMOC national temperature'!GL157-Parameters!GL$128)+Parameters!GL$165*('AMOC national temperature'!GL157-Parameters!GL$128)^2)))*IF(Settings!$C$16="No",1,(1-SLR!$D157*Parameters!GL$181))))</f>
        <v>100835.81571339675</v>
      </c>
      <c r="GM158" s="22">
        <f ca="1">IF(GM$2=0,0,IF((Parameters!$B$174*(1-Parameters!GM$185)*_xlfn.IFNA('[3]National GDP per capita ppp'!GM158,0)+(1-Parameters!$B$174)*GM157)*(1+(_xlfn.IFNA('[3]Nat GDP per cap ppp growth rate'!GM158,0)-IF(Settings!$C$16="No",0,Parameters!GM$164*('AMOC national temperature'!GM157-Parameters!GM$128)+Parameters!GM$165*('AMOC national temperature'!GM157-Parameters!GM$128)^2)))*IF(Settings!$C$16="No",1,(1-SLR!$D157*Parameters!GM$181))&lt;=0,Parameters!$B$189,(Parameters!$B$174*(1-Parameters!GM$185)*_xlfn.IFNA('[3]National GDP per capita ppp'!GM158,0)+(1-Parameters!$B$174)*GM157)*(1+(_xlfn.IFNA('[3]Nat GDP per cap ppp growth rate'!GM158,0)-IF(Settings!$C$16="No",0,Parameters!GM$164*('AMOC national temperature'!GM157-Parameters!GM$128)+Parameters!GM$165*('AMOC national temperature'!GM157-Parameters!GM$128)^2)))*IF(Settings!$C$16="No",1,(1-SLR!$D157*Parameters!GM$181))))</f>
        <v>92652.056752982739</v>
      </c>
      <c r="GN158" s="22">
        <f ca="1">SUMPRODUCT(B158:GM158,'[4]National population'!$B158:$GM158)</f>
        <v>869032846348619.38</v>
      </c>
      <c r="GO158" s="22">
        <f ca="1">GN158/'[4]National population'!GN158</f>
        <v>186732.75591590942</v>
      </c>
    </row>
    <row r="159" spans="1:197" x14ac:dyDescent="0.25">
      <c r="A159" s="15">
        <v>2166</v>
      </c>
      <c r="B159" s="22">
        <f ca="1">IF(B$2=0,0,IF((Parameters!$B$174*(1-Parameters!B$185)*_xlfn.IFNA('[3]National GDP per capita ppp'!B159,0)+(1-Parameters!$B$174)*B158)*(1+(_xlfn.IFNA('[3]Nat GDP per cap ppp growth rate'!B159,0)-IF(Settings!$C$16="No",0,Parameters!B$164*('AMOC national temperature'!B158-Parameters!B$128)+Parameters!B$165*('AMOC national temperature'!B158-Parameters!B$128)^2)))*IF(Settings!$C$16="No",1,(1-SLR!$D158*Parameters!B$181))&lt;=0,Parameters!$B$189,(Parameters!$B$174*(1-Parameters!B$185)*_xlfn.IFNA('[3]National GDP per capita ppp'!B159,0)+(1-Parameters!$B$174)*B158)*(1+(_xlfn.IFNA('[3]Nat GDP per cap ppp growth rate'!B159,0)-IF(Settings!$C$16="No",0,Parameters!B$164*('AMOC national temperature'!B158-Parameters!B$128)+Parameters!B$165*('AMOC national temperature'!B158-Parameters!B$128)^2)))*IF(Settings!$C$16="No",1,(1-SLR!$D158*Parameters!B$181))))</f>
        <v>47451.176598335987</v>
      </c>
      <c r="C159" s="22">
        <f ca="1">IF(C$2=0,0,IF((Parameters!$B$174*(1-Parameters!C$185)*_xlfn.IFNA('[3]National GDP per capita ppp'!C159,0)+(1-Parameters!$B$174)*C158)*(1+(_xlfn.IFNA('[3]Nat GDP per cap ppp growth rate'!C159,0)-IF(Settings!$C$16="No",0,Parameters!C$164*('AMOC national temperature'!C158-Parameters!C$128)+Parameters!C$165*('AMOC national temperature'!C158-Parameters!C$128)^2)))*IF(Settings!$C$16="No",1,(1-SLR!$D158*Parameters!C$181))&lt;=0,Parameters!$B$189,(Parameters!$B$174*(1-Parameters!C$185)*_xlfn.IFNA('[3]National GDP per capita ppp'!C159,0)+(1-Parameters!$B$174)*C158)*(1+(_xlfn.IFNA('[3]Nat GDP per cap ppp growth rate'!C159,0)-IF(Settings!$C$16="No",0,Parameters!C$164*('AMOC national temperature'!C158-Parameters!C$128)+Parameters!C$165*('AMOC national temperature'!C158-Parameters!C$128)^2)))*IF(Settings!$C$16="No",1,(1-SLR!$D158*Parameters!C$181))))</f>
        <v>185203.01946792661</v>
      </c>
      <c r="D159" s="22">
        <f ca="1">IF(D$2=0,0,IF((Parameters!$B$174*(1-Parameters!D$185)*_xlfn.IFNA('[3]National GDP per capita ppp'!D159,0)+(1-Parameters!$B$174)*D158)*(1+(_xlfn.IFNA('[3]Nat GDP per cap ppp growth rate'!D159,0)-IF(Settings!$C$16="No",0,Parameters!D$164*('AMOC national temperature'!D158-Parameters!D$128)+Parameters!D$165*('AMOC national temperature'!D158-Parameters!D$128)^2)))*IF(Settings!$C$16="No",1,(1-SLR!$D158*Parameters!D$181))&lt;=0,Parameters!$B$189,(Parameters!$B$174*(1-Parameters!D$185)*_xlfn.IFNA('[3]National GDP per capita ppp'!D159,0)+(1-Parameters!$B$174)*D158)*(1+(_xlfn.IFNA('[3]Nat GDP per cap ppp growth rate'!D159,0)-IF(Settings!$C$16="No",0,Parameters!D$164*('AMOC national temperature'!D158-Parameters!D$128)+Parameters!D$165*('AMOC national temperature'!D158-Parameters!D$128)^2)))*IF(Settings!$C$16="No",1,(1-SLR!$D158*Parameters!D$181))))</f>
        <v>45099.800409774958</v>
      </c>
      <c r="E159" s="22">
        <f>IF(E$2=0,0,IF((Parameters!$B$174*(1-Parameters!E$185)*_xlfn.IFNA('[3]National GDP per capita ppp'!E159,0)+(1-Parameters!$B$174)*E158)*(1+(_xlfn.IFNA('[3]Nat GDP per cap ppp growth rate'!E159,0)-IF(Settings!$C$16="No",0,Parameters!E$164*('AMOC national temperature'!E158-Parameters!E$128)+Parameters!E$165*('AMOC national temperature'!E158-Parameters!E$128)^2)))*IF(Settings!$C$16="No",1,(1-SLR!$D158*Parameters!E$181))&lt;=0,Parameters!$B$189,(Parameters!$B$174*(1-Parameters!E$185)*_xlfn.IFNA('[3]National GDP per capita ppp'!E159,0)+(1-Parameters!$B$174)*E158)*(1+(_xlfn.IFNA('[3]Nat GDP per cap ppp growth rate'!E159,0)-IF(Settings!$C$16="No",0,Parameters!E$164*('AMOC national temperature'!E158-Parameters!E$128)+Parameters!E$165*('AMOC national temperature'!E158-Parameters!E$128)^2)))*IF(Settings!$C$16="No",1,(1-SLR!$D158*Parameters!E$181))))</f>
        <v>0</v>
      </c>
      <c r="F159" s="22">
        <f ca="1">IF(F$2=0,0,IF((Parameters!$B$174*(1-Parameters!F$185)*_xlfn.IFNA('[3]National GDP per capita ppp'!F159,0)+(1-Parameters!$B$174)*F158)*(1+(_xlfn.IFNA('[3]Nat GDP per cap ppp growth rate'!F159,0)-IF(Settings!$C$16="No",0,Parameters!F$164*('AMOC national temperature'!F158-Parameters!F$128)+Parameters!F$165*('AMOC national temperature'!F158-Parameters!F$128)^2)))*IF(Settings!$C$16="No",1,(1-SLR!$D158*Parameters!F$181))&lt;=0,Parameters!$B$189,(Parameters!$B$174*(1-Parameters!F$185)*_xlfn.IFNA('[3]National GDP per capita ppp'!F159,0)+(1-Parameters!$B$174)*F158)*(1+(_xlfn.IFNA('[3]Nat GDP per cap ppp growth rate'!F159,0)-IF(Settings!$C$16="No",0,Parameters!F$164*('AMOC national temperature'!F158-Parameters!F$128)+Parameters!F$165*('AMOC national temperature'!F158-Parameters!F$128)^2)))*IF(Settings!$C$16="No",1,(1-SLR!$D158*Parameters!F$181))))</f>
        <v>1871273.068126909</v>
      </c>
      <c r="G159" s="22">
        <f ca="1">IF(G$2=0,0,IF((Parameters!$B$174*(1-Parameters!G$185)*_xlfn.IFNA('[3]National GDP per capita ppp'!G159,0)+(1-Parameters!$B$174)*G158)*(1+(_xlfn.IFNA('[3]Nat GDP per cap ppp growth rate'!G159,0)-IF(Settings!$C$16="No",0,Parameters!G$164*('AMOC national temperature'!G158-Parameters!G$128)+Parameters!G$165*('AMOC national temperature'!G158-Parameters!G$128)^2)))*IF(Settings!$C$16="No",1,(1-SLR!$D158*Parameters!G$181))&lt;=0,Parameters!$B$189,(Parameters!$B$174*(1-Parameters!G$185)*_xlfn.IFNA('[3]National GDP per capita ppp'!G159,0)+(1-Parameters!$B$174)*G158)*(1+(_xlfn.IFNA('[3]Nat GDP per cap ppp growth rate'!G159,0)-IF(Settings!$C$16="No",0,Parameters!G$164*('AMOC national temperature'!G158-Parameters!G$128)+Parameters!G$165*('AMOC national temperature'!G158-Parameters!G$128)^2)))*IF(Settings!$C$16="No",1,(1-SLR!$D158*Parameters!G$181))))</f>
        <v>291935.91619348567</v>
      </c>
      <c r="H159" s="22">
        <f ca="1">IF(H$2=0,0,IF((Parameters!$B$174*(1-Parameters!H$185)*_xlfn.IFNA('[3]National GDP per capita ppp'!H159,0)+(1-Parameters!$B$174)*H158)*(1+(_xlfn.IFNA('[3]Nat GDP per cap ppp growth rate'!H159,0)-IF(Settings!$C$16="No",0,Parameters!H$164*('AMOC national temperature'!H158-Parameters!H$128)+Parameters!H$165*('AMOC national temperature'!H158-Parameters!H$128)^2)))*IF(Settings!$C$16="No",1,(1-SLR!$D158*Parameters!H$181))&lt;=0,Parameters!$B$189,(Parameters!$B$174*(1-Parameters!H$185)*_xlfn.IFNA('[3]National GDP per capita ppp'!H159,0)+(1-Parameters!$B$174)*H158)*(1+(_xlfn.IFNA('[3]Nat GDP per cap ppp growth rate'!H159,0)-IF(Settings!$C$16="No",0,Parameters!H$164*('AMOC national temperature'!H158-Parameters!H$128)+Parameters!H$165*('AMOC national temperature'!H158-Parameters!H$128)^2)))*IF(Settings!$C$16="No",1,(1-SLR!$D158*Parameters!H$181))))</f>
        <v>61515.708990166204</v>
      </c>
      <c r="I159" s="22">
        <f ca="1">IF(I$2=0,0,IF((Parameters!$B$174*(1-Parameters!I$185)*_xlfn.IFNA('[3]National GDP per capita ppp'!I159,0)+(1-Parameters!$B$174)*I158)*(1+(_xlfn.IFNA('[3]Nat GDP per cap ppp growth rate'!I159,0)-IF(Settings!$C$16="No",0,Parameters!I$164*('AMOC national temperature'!I158-Parameters!I$128)+Parameters!I$165*('AMOC national temperature'!I158-Parameters!I$128)^2)))*IF(Settings!$C$16="No",1,(1-SLR!$D158*Parameters!I$181))&lt;=0,Parameters!$B$189,(Parameters!$B$174*(1-Parameters!I$185)*_xlfn.IFNA('[3]National GDP per capita ppp'!I159,0)+(1-Parameters!$B$174)*I158)*(1+(_xlfn.IFNA('[3]Nat GDP per cap ppp growth rate'!I159,0)-IF(Settings!$C$16="No",0,Parameters!I$164*('AMOC national temperature'!I158-Parameters!I$128)+Parameters!I$165*('AMOC national temperature'!I158-Parameters!I$128)^2)))*IF(Settings!$C$16="No",1,(1-SLR!$D158*Parameters!I$181))))</f>
        <v>230850.097107754</v>
      </c>
      <c r="J159" s="22">
        <f ca="1">IF(J$2=0,0,IF((Parameters!$B$174*(1-Parameters!J$185)*_xlfn.IFNA('[3]National GDP per capita ppp'!J159,0)+(1-Parameters!$B$174)*J158)*(1+(_xlfn.IFNA('[3]Nat GDP per cap ppp growth rate'!J159,0)-IF(Settings!$C$16="No",0,Parameters!J$164*('AMOC national temperature'!J158-Parameters!J$128)+Parameters!J$165*('AMOC national temperature'!J158-Parameters!J$128)^2)))*IF(Settings!$C$16="No",1,(1-SLR!$D158*Parameters!J$181))&lt;=0,Parameters!$B$189,(Parameters!$B$174*(1-Parameters!J$185)*_xlfn.IFNA('[3]National GDP per capita ppp'!J159,0)+(1-Parameters!$B$174)*J158)*(1+(_xlfn.IFNA('[3]Nat GDP per cap ppp growth rate'!J159,0)-IF(Settings!$C$16="No",0,Parameters!J$164*('AMOC national temperature'!J158-Parameters!J$128)+Parameters!J$165*('AMOC national temperature'!J158-Parameters!J$128)^2)))*IF(Settings!$C$16="No",1,(1-SLR!$D158*Parameters!J$181))))</f>
        <v>173723.84657534401</v>
      </c>
      <c r="K159" s="22">
        <f ca="1">IF(K$2=0,0,IF((Parameters!$B$174*(1-Parameters!K$185)*_xlfn.IFNA('[3]National GDP per capita ppp'!K159,0)+(1-Parameters!$B$174)*K158)*(1+(_xlfn.IFNA('[3]Nat GDP per cap ppp growth rate'!K159,0)-IF(Settings!$C$16="No",0,Parameters!K$164*('AMOC national temperature'!K158-Parameters!K$128)+Parameters!K$165*('AMOC national temperature'!K158-Parameters!K$128)^2)))*IF(Settings!$C$16="No",1,(1-SLR!$D158*Parameters!K$181))&lt;=0,Parameters!$B$189,(Parameters!$B$174*(1-Parameters!K$185)*_xlfn.IFNA('[3]National GDP per capita ppp'!K159,0)+(1-Parameters!$B$174)*K158)*(1+(_xlfn.IFNA('[3]Nat GDP per cap ppp growth rate'!K159,0)-IF(Settings!$C$16="No",0,Parameters!K$164*('AMOC national temperature'!K158-Parameters!K$128)+Parameters!K$165*('AMOC national temperature'!K158-Parameters!K$128)^2)))*IF(Settings!$C$16="No",1,(1-SLR!$D158*Parameters!K$181))))</f>
        <v>187825.43873212903</v>
      </c>
      <c r="L159" s="22">
        <f ca="1">IF(L$2=0,0,IF((Parameters!$B$174*(1-Parameters!L$185)*_xlfn.IFNA('[3]National GDP per capita ppp'!L159,0)+(1-Parameters!$B$174)*L158)*(1+(_xlfn.IFNA('[3]Nat GDP per cap ppp growth rate'!L159,0)-IF(Settings!$C$16="No",0,Parameters!L$164*('AMOC national temperature'!L158-Parameters!L$128)+Parameters!L$165*('AMOC national temperature'!L158-Parameters!L$128)^2)))*IF(Settings!$C$16="No",1,(1-SLR!$D158*Parameters!L$181))&lt;=0,Parameters!$B$189,(Parameters!$B$174*(1-Parameters!L$185)*_xlfn.IFNA('[3]National GDP per capita ppp'!L159,0)+(1-Parameters!$B$174)*L158)*(1+(_xlfn.IFNA('[3]Nat GDP per cap ppp growth rate'!L159,0)-IF(Settings!$C$16="No",0,Parameters!L$164*('AMOC national temperature'!L158-Parameters!L$128)+Parameters!L$165*('AMOC national temperature'!L158-Parameters!L$128)^2)))*IF(Settings!$C$16="No",1,(1-SLR!$D158*Parameters!L$181))))</f>
        <v>106634.84089665854</v>
      </c>
      <c r="M159" s="22">
        <f ca="1">IF(M$2=0,0,IF((Parameters!$B$174*(1-Parameters!M$185)*_xlfn.IFNA('[3]National GDP per capita ppp'!M159,0)+(1-Parameters!$B$174)*M158)*(1+(_xlfn.IFNA('[3]Nat GDP per cap ppp growth rate'!M159,0)-IF(Settings!$C$16="No",0,Parameters!M$164*('AMOC national temperature'!M158-Parameters!M$128)+Parameters!M$165*('AMOC national temperature'!M158-Parameters!M$128)^2)))*IF(Settings!$C$16="No",1,(1-SLR!$D158*Parameters!M$181))&lt;=0,Parameters!$B$189,(Parameters!$B$174*(1-Parameters!M$185)*_xlfn.IFNA('[3]National GDP per capita ppp'!M159,0)+(1-Parameters!$B$174)*M158)*(1+(_xlfn.IFNA('[3]Nat GDP per cap ppp growth rate'!M159,0)-IF(Settings!$C$16="No",0,Parameters!M$164*('AMOC national temperature'!M158-Parameters!M$128)+Parameters!M$165*('AMOC national temperature'!M158-Parameters!M$128)^2)))*IF(Settings!$C$16="No",1,(1-SLR!$D158*Parameters!M$181))))</f>
        <v>31201.364658375936</v>
      </c>
      <c r="N159" s="22">
        <f ca="1">IF(N$2=0,0,IF((Parameters!$B$174*(1-Parameters!N$185)*_xlfn.IFNA('[3]National GDP per capita ppp'!N159,0)+(1-Parameters!$B$174)*N158)*(1+(_xlfn.IFNA('[3]Nat GDP per cap ppp growth rate'!N159,0)-IF(Settings!$C$16="No",0,Parameters!N$164*('AMOC national temperature'!N158-Parameters!N$128)+Parameters!N$165*('AMOC national temperature'!N158-Parameters!N$128)^2)))*IF(Settings!$C$16="No",1,(1-SLR!$D158*Parameters!N$181))&lt;=0,Parameters!$B$189,(Parameters!$B$174*(1-Parameters!N$185)*_xlfn.IFNA('[3]National GDP per capita ppp'!N159,0)+(1-Parameters!$B$174)*N158)*(1+(_xlfn.IFNA('[3]Nat GDP per cap ppp growth rate'!N159,0)-IF(Settings!$C$16="No",0,Parameters!N$164*('AMOC national temperature'!N158-Parameters!N$128)+Parameters!N$165*('AMOC national temperature'!N158-Parameters!N$128)^2)))*IF(Settings!$C$16="No",1,(1-SLR!$D158*Parameters!N$181))))</f>
        <v>177940.8504974079</v>
      </c>
      <c r="O159" s="22">
        <f ca="1">IF(O$2=0,0,IF((Parameters!$B$174*(1-Parameters!O$185)*_xlfn.IFNA('[3]National GDP per capita ppp'!O159,0)+(1-Parameters!$B$174)*O158)*(1+(_xlfn.IFNA('[3]Nat GDP per cap ppp growth rate'!O159,0)-IF(Settings!$C$16="No",0,Parameters!O$164*('AMOC national temperature'!O158-Parameters!O$128)+Parameters!O$165*('AMOC national temperature'!O158-Parameters!O$128)^2)))*IF(Settings!$C$16="No",1,(1-SLR!$D158*Parameters!O$181))&lt;=0,Parameters!$B$189,(Parameters!$B$174*(1-Parameters!O$185)*_xlfn.IFNA('[3]National GDP per capita ppp'!O159,0)+(1-Parameters!$B$174)*O158)*(1+(_xlfn.IFNA('[3]Nat GDP per cap ppp growth rate'!O159,0)-IF(Settings!$C$16="No",0,Parameters!O$164*('AMOC national temperature'!O158-Parameters!O$128)+Parameters!O$165*('AMOC national temperature'!O158-Parameters!O$128)^2)))*IF(Settings!$C$16="No",1,(1-SLR!$D158*Parameters!O$181))))</f>
        <v>71068.776135114022</v>
      </c>
      <c r="P159" s="22">
        <f ca="1">IF(P$2=0,0,IF((Parameters!$B$174*(1-Parameters!P$185)*_xlfn.IFNA('[3]National GDP per capita ppp'!P159,0)+(1-Parameters!$B$174)*P158)*(1+(_xlfn.IFNA('[3]Nat GDP per cap ppp growth rate'!P159,0)-IF(Settings!$C$16="No",0,Parameters!P$164*('AMOC national temperature'!P158-Parameters!P$128)+Parameters!P$165*('AMOC national temperature'!P158-Parameters!P$128)^2)))*IF(Settings!$C$16="No",1,(1-SLR!$D158*Parameters!P$181))&lt;=0,Parameters!$B$189,(Parameters!$B$174*(1-Parameters!P$185)*_xlfn.IFNA('[3]National GDP per capita ppp'!P159,0)+(1-Parameters!$B$174)*P158)*(1+(_xlfn.IFNA('[3]Nat GDP per cap ppp growth rate'!P159,0)-IF(Settings!$C$16="No",0,Parameters!P$164*('AMOC national temperature'!P158-Parameters!P$128)+Parameters!P$165*('AMOC national temperature'!P158-Parameters!P$128)^2)))*IF(Settings!$C$16="No",1,(1-SLR!$D158*Parameters!P$181))))</f>
        <v>53745.844517473459</v>
      </c>
      <c r="Q159" s="22">
        <f ca="1">IF(Q$2=0,0,IF((Parameters!$B$174*(1-Parameters!Q$185)*_xlfn.IFNA('[3]National GDP per capita ppp'!Q159,0)+(1-Parameters!$B$174)*Q158)*(1+(_xlfn.IFNA('[3]Nat GDP per cap ppp growth rate'!Q159,0)-IF(Settings!$C$16="No",0,Parameters!Q$164*('AMOC national temperature'!Q158-Parameters!Q$128)+Parameters!Q$165*('AMOC national temperature'!Q158-Parameters!Q$128)^2)))*IF(Settings!$C$16="No",1,(1-SLR!$D158*Parameters!Q$181))&lt;=0,Parameters!$B$189,(Parameters!$B$174*(1-Parameters!Q$185)*_xlfn.IFNA('[3]National GDP per capita ppp'!Q159,0)+(1-Parameters!$B$174)*Q158)*(1+(_xlfn.IFNA('[3]Nat GDP per cap ppp growth rate'!Q159,0)-IF(Settings!$C$16="No",0,Parameters!Q$164*('AMOC national temperature'!Q158-Parameters!Q$128)+Parameters!Q$165*('AMOC national temperature'!Q158-Parameters!Q$128)^2)))*IF(Settings!$C$16="No",1,(1-SLR!$D158*Parameters!Q$181))))</f>
        <v>47798.128909531988</v>
      </c>
      <c r="R159" s="22">
        <f ca="1">IF(R$2=0,0,IF((Parameters!$B$174*(1-Parameters!R$185)*_xlfn.IFNA('[3]National GDP per capita ppp'!R159,0)+(1-Parameters!$B$174)*R158)*(1+(_xlfn.IFNA('[3]Nat GDP per cap ppp growth rate'!R159,0)-IF(Settings!$C$16="No",0,Parameters!R$164*('AMOC national temperature'!R158-Parameters!R$128)+Parameters!R$165*('AMOC national temperature'!R158-Parameters!R$128)^2)))*IF(Settings!$C$16="No",1,(1-SLR!$D158*Parameters!R$181))&lt;=0,Parameters!$B$189,(Parameters!$B$174*(1-Parameters!R$185)*_xlfn.IFNA('[3]National GDP per capita ppp'!R159,0)+(1-Parameters!$B$174)*R158)*(1+(_xlfn.IFNA('[3]Nat GDP per cap ppp growth rate'!R159,0)-IF(Settings!$C$16="No",0,Parameters!R$164*('AMOC national temperature'!R158-Parameters!R$128)+Parameters!R$165*('AMOC national temperature'!R158-Parameters!R$128)^2)))*IF(Settings!$C$16="No",1,(1-SLR!$D158*Parameters!R$181))))</f>
        <v>72148.945807420125</v>
      </c>
      <c r="S159" s="22">
        <f ca="1">IF(S$2=0,0,IF((Parameters!$B$174*(1-Parameters!S$185)*_xlfn.IFNA('[3]National GDP per capita ppp'!S159,0)+(1-Parameters!$B$174)*S158)*(1+(_xlfn.IFNA('[3]Nat GDP per cap ppp growth rate'!S159,0)-IF(Settings!$C$16="No",0,Parameters!S$164*('AMOC national temperature'!S158-Parameters!S$128)+Parameters!S$165*('AMOC national temperature'!S158-Parameters!S$128)^2)))*IF(Settings!$C$16="No",1,(1-SLR!$D158*Parameters!S$181))&lt;=0,Parameters!$B$189,(Parameters!$B$174*(1-Parameters!S$185)*_xlfn.IFNA('[3]National GDP per capita ppp'!S159,0)+(1-Parameters!$B$174)*S158)*(1+(_xlfn.IFNA('[3]Nat GDP per cap ppp growth rate'!S159,0)-IF(Settings!$C$16="No",0,Parameters!S$164*('AMOC national temperature'!S158-Parameters!S$128)+Parameters!S$165*('AMOC national temperature'!S158-Parameters!S$128)^2)))*IF(Settings!$C$16="No",1,(1-SLR!$D158*Parameters!S$181))))</f>
        <v>1156268.3829613565</v>
      </c>
      <c r="T159" s="22">
        <f ca="1">IF(T$2=0,0,IF((Parameters!$B$174*(1-Parameters!T$185)*_xlfn.IFNA('[3]National GDP per capita ppp'!T159,0)+(1-Parameters!$B$174)*T158)*(1+(_xlfn.IFNA('[3]Nat GDP per cap ppp growth rate'!T159,0)-IF(Settings!$C$16="No",0,Parameters!T$164*('AMOC national temperature'!T158-Parameters!T$128)+Parameters!T$165*('AMOC national temperature'!T158-Parameters!T$128)^2)))*IF(Settings!$C$16="No",1,(1-SLR!$D158*Parameters!T$181))&lt;=0,Parameters!$B$189,(Parameters!$B$174*(1-Parameters!T$185)*_xlfn.IFNA('[3]National GDP per capita ppp'!T159,0)+(1-Parameters!$B$174)*T158)*(1+(_xlfn.IFNA('[3]Nat GDP per cap ppp growth rate'!T159,0)-IF(Settings!$C$16="No",0,Parameters!T$164*('AMOC national temperature'!T158-Parameters!T$128)+Parameters!T$165*('AMOC national temperature'!T158-Parameters!T$128)^2)))*IF(Settings!$C$16="No",1,(1-SLR!$D158*Parameters!T$181))))</f>
        <v>375261.13788467465</v>
      </c>
      <c r="U159" s="22">
        <f ca="1">IF(U$2=0,0,IF((Parameters!$B$174*(1-Parameters!U$185)*_xlfn.IFNA('[3]National GDP per capita ppp'!U159,0)+(1-Parameters!$B$174)*U158)*(1+(_xlfn.IFNA('[3]Nat GDP per cap ppp growth rate'!U159,0)-IF(Settings!$C$16="No",0,Parameters!U$164*('AMOC national temperature'!U158-Parameters!U$128)+Parameters!U$165*('AMOC national temperature'!U158-Parameters!U$128)^2)))*IF(Settings!$C$16="No",1,(1-SLR!$D158*Parameters!U$181))&lt;=0,Parameters!$B$189,(Parameters!$B$174*(1-Parameters!U$185)*_xlfn.IFNA('[3]National GDP per capita ppp'!U159,0)+(1-Parameters!$B$174)*U158)*(1+(_xlfn.IFNA('[3]Nat GDP per cap ppp growth rate'!U159,0)-IF(Settings!$C$16="No",0,Parameters!U$164*('AMOC national temperature'!U158-Parameters!U$128)+Parameters!U$165*('AMOC national temperature'!U158-Parameters!U$128)^2)))*IF(Settings!$C$16="No",1,(1-SLR!$D158*Parameters!U$181))))</f>
        <v>51624.600420756324</v>
      </c>
      <c r="V159" s="22">
        <f ca="1">IF(V$2=0,0,IF((Parameters!$B$174*(1-Parameters!V$185)*_xlfn.IFNA('[3]National GDP per capita ppp'!V159,0)+(1-Parameters!$B$174)*V158)*(1+(_xlfn.IFNA('[3]Nat GDP per cap ppp growth rate'!V159,0)-IF(Settings!$C$16="No",0,Parameters!V$164*('AMOC national temperature'!V158-Parameters!V$128)+Parameters!V$165*('AMOC national temperature'!V158-Parameters!V$128)^2)))*IF(Settings!$C$16="No",1,(1-SLR!$D158*Parameters!V$181))&lt;=0,Parameters!$B$189,(Parameters!$B$174*(1-Parameters!V$185)*_xlfn.IFNA('[3]National GDP per capita ppp'!V159,0)+(1-Parameters!$B$174)*V158)*(1+(_xlfn.IFNA('[3]Nat GDP per cap ppp growth rate'!V159,0)-IF(Settings!$C$16="No",0,Parameters!V$164*('AMOC national temperature'!V158-Parameters!V$128)+Parameters!V$165*('AMOC national temperature'!V158-Parameters!V$128)^2)))*IF(Settings!$C$16="No",1,(1-SLR!$D158*Parameters!V$181))))</f>
        <v>133668.07526106195</v>
      </c>
      <c r="W159" s="22">
        <f ca="1">IF(W$2=0,0,IF((Parameters!$B$174*(1-Parameters!W$185)*_xlfn.IFNA('[3]National GDP per capita ppp'!W159,0)+(1-Parameters!$B$174)*W158)*(1+(_xlfn.IFNA('[3]Nat GDP per cap ppp growth rate'!W159,0)-IF(Settings!$C$16="No",0,Parameters!W$164*('AMOC national temperature'!W158-Parameters!W$128)+Parameters!W$165*('AMOC national temperature'!W158-Parameters!W$128)^2)))*IF(Settings!$C$16="No",1,(1-SLR!$D158*Parameters!W$181))&lt;=0,Parameters!$B$189,(Parameters!$B$174*(1-Parameters!W$185)*_xlfn.IFNA('[3]National GDP per capita ppp'!W159,0)+(1-Parameters!$B$174)*W158)*(1+(_xlfn.IFNA('[3]Nat GDP per cap ppp growth rate'!W159,0)-IF(Settings!$C$16="No",0,Parameters!W$164*('AMOC national temperature'!W158-Parameters!W$128)+Parameters!W$165*('AMOC national temperature'!W158-Parameters!W$128)^2)))*IF(Settings!$C$16="No",1,(1-SLR!$D158*Parameters!W$181))))</f>
        <v>123170.97046639882</v>
      </c>
      <c r="X159" s="22">
        <f ca="1">IF(X$2=0,0,IF((Parameters!$B$174*(1-Parameters!X$185)*_xlfn.IFNA('[3]National GDP per capita ppp'!X159,0)+(1-Parameters!$B$174)*X158)*(1+(_xlfn.IFNA('[3]Nat GDP per cap ppp growth rate'!X159,0)-IF(Settings!$C$16="No",0,Parameters!X$164*('AMOC national temperature'!X158-Parameters!X$128)+Parameters!X$165*('AMOC national temperature'!X158-Parameters!X$128)^2)))*IF(Settings!$C$16="No",1,(1-SLR!$D158*Parameters!X$181))&lt;=0,Parameters!$B$189,(Parameters!$B$174*(1-Parameters!X$185)*_xlfn.IFNA('[3]National GDP per capita ppp'!X159,0)+(1-Parameters!$B$174)*X158)*(1+(_xlfn.IFNA('[3]Nat GDP per cap ppp growth rate'!X159,0)-IF(Settings!$C$16="No",0,Parameters!X$164*('AMOC national temperature'!X158-Parameters!X$128)+Parameters!X$165*('AMOC national temperature'!X158-Parameters!X$128)^2)))*IF(Settings!$C$16="No",1,(1-SLR!$D158*Parameters!X$181))))</f>
        <v>461869.7142810587</v>
      </c>
      <c r="Y159" s="22">
        <f ca="1">IF(Y$2=0,0,IF((Parameters!$B$174*(1-Parameters!Y$185)*_xlfn.IFNA('[3]National GDP per capita ppp'!Y159,0)+(1-Parameters!$B$174)*Y158)*(1+(_xlfn.IFNA('[3]Nat GDP per cap ppp growth rate'!Y159,0)-IF(Settings!$C$16="No",0,Parameters!Y$164*('AMOC national temperature'!Y158-Parameters!Y$128)+Parameters!Y$165*('AMOC national temperature'!Y158-Parameters!Y$128)^2)))*IF(Settings!$C$16="No",1,(1-SLR!$D158*Parameters!Y$181))&lt;=0,Parameters!$B$189,(Parameters!$B$174*(1-Parameters!Y$185)*_xlfn.IFNA('[3]National GDP per capita ppp'!Y159,0)+(1-Parameters!$B$174)*Y158)*(1+(_xlfn.IFNA('[3]Nat GDP per cap ppp growth rate'!Y159,0)-IF(Settings!$C$16="No",0,Parameters!Y$164*('AMOC national temperature'!Y158-Parameters!Y$128)+Parameters!Y$165*('AMOC national temperature'!Y158-Parameters!Y$128)^2)))*IF(Settings!$C$16="No",1,(1-SLR!$D158*Parameters!Y$181))))</f>
        <v>75466.896319702122</v>
      </c>
      <c r="Z159" s="22">
        <f ca="1">IF(Z$2=0,0,IF((Parameters!$B$174*(1-Parameters!Z$185)*_xlfn.IFNA('[3]National GDP per capita ppp'!Z159,0)+(1-Parameters!$B$174)*Z158)*(1+(_xlfn.IFNA('[3]Nat GDP per cap ppp growth rate'!Z159,0)-IF(Settings!$C$16="No",0,Parameters!Z$164*('AMOC national temperature'!Z158-Parameters!Z$128)+Parameters!Z$165*('AMOC national temperature'!Z158-Parameters!Z$128)^2)))*IF(Settings!$C$16="No",1,(1-SLR!$D158*Parameters!Z$181))&lt;=0,Parameters!$B$189,(Parameters!$B$174*(1-Parameters!Z$185)*_xlfn.IFNA('[3]National GDP per capita ppp'!Z159,0)+(1-Parameters!$B$174)*Z158)*(1+(_xlfn.IFNA('[3]Nat GDP per cap ppp growth rate'!Z159,0)-IF(Settings!$C$16="No",0,Parameters!Z$164*('AMOC national temperature'!Z158-Parameters!Z$128)+Parameters!Z$165*('AMOC national temperature'!Z158-Parameters!Z$128)^2)))*IF(Settings!$C$16="No",1,(1-SLR!$D158*Parameters!Z$181))))</f>
        <v>222539.64376027073</v>
      </c>
      <c r="AA159" s="22">
        <f ca="1">IF(AA$2=0,0,IF((Parameters!$B$174*(1-Parameters!AA$185)*_xlfn.IFNA('[3]National GDP per capita ppp'!AA159,0)+(1-Parameters!$B$174)*AA158)*(1+(_xlfn.IFNA('[3]Nat GDP per cap ppp growth rate'!AA159,0)-IF(Settings!$C$16="No",0,Parameters!AA$164*('AMOC national temperature'!AA158-Parameters!AA$128)+Parameters!AA$165*('AMOC national temperature'!AA158-Parameters!AA$128)^2)))*IF(Settings!$C$16="No",1,(1-SLR!$D158*Parameters!AA$181))&lt;=0,Parameters!$B$189,(Parameters!$B$174*(1-Parameters!AA$185)*_xlfn.IFNA('[3]National GDP per capita ppp'!AA159,0)+(1-Parameters!$B$174)*AA158)*(1+(_xlfn.IFNA('[3]Nat GDP per cap ppp growth rate'!AA159,0)-IF(Settings!$C$16="No",0,Parameters!AA$164*('AMOC national temperature'!AA158-Parameters!AA$128)+Parameters!AA$165*('AMOC national temperature'!AA158-Parameters!AA$128)^2)))*IF(Settings!$C$16="No",1,(1-SLR!$D158*Parameters!AA$181))))</f>
        <v>278099.59646073281</v>
      </c>
      <c r="AB159" s="22">
        <f ca="1">IF(AB$2=0,0,IF((Parameters!$B$174*(1-Parameters!AB$185)*_xlfn.IFNA('[3]National GDP per capita ppp'!AB159,0)+(1-Parameters!$B$174)*AB158)*(1+(_xlfn.IFNA('[3]Nat GDP per cap ppp growth rate'!AB159,0)-IF(Settings!$C$16="No",0,Parameters!AB$164*('AMOC national temperature'!AB158-Parameters!AB$128)+Parameters!AB$165*('AMOC national temperature'!AB158-Parameters!AB$128)^2)))*IF(Settings!$C$16="No",1,(1-SLR!$D158*Parameters!AB$181))&lt;=0,Parameters!$B$189,(Parameters!$B$174*(1-Parameters!AB$185)*_xlfn.IFNA('[3]National GDP per capita ppp'!AB159,0)+(1-Parameters!$B$174)*AB158)*(1+(_xlfn.IFNA('[3]Nat GDP per cap ppp growth rate'!AB159,0)-IF(Settings!$C$16="No",0,Parameters!AB$164*('AMOC national temperature'!AB158-Parameters!AB$128)+Parameters!AB$165*('AMOC national temperature'!AB158-Parameters!AB$128)^2)))*IF(Settings!$C$16="No",1,(1-SLR!$D158*Parameters!AB$181))))</f>
        <v>1033252.0381207833</v>
      </c>
      <c r="AC159" s="22">
        <f ca="1">IF(AC$2=0,0,IF((Parameters!$B$174*(1-Parameters!AC$185)*_xlfn.IFNA('[3]National GDP per capita ppp'!AC159,0)+(1-Parameters!$B$174)*AC158)*(1+(_xlfn.IFNA('[3]Nat GDP per cap ppp growth rate'!AC159,0)-IF(Settings!$C$16="No",0,Parameters!AC$164*('AMOC national temperature'!AC158-Parameters!AC$128)+Parameters!AC$165*('AMOC national temperature'!AC158-Parameters!AC$128)^2)))*IF(Settings!$C$16="No",1,(1-SLR!$D158*Parameters!AC$181))&lt;=0,Parameters!$B$189,(Parameters!$B$174*(1-Parameters!AC$185)*_xlfn.IFNA('[3]National GDP per capita ppp'!AC159,0)+(1-Parameters!$B$174)*AC158)*(1+(_xlfn.IFNA('[3]Nat GDP per cap ppp growth rate'!AC159,0)-IF(Settings!$C$16="No",0,Parameters!AC$164*('AMOC national temperature'!AC158-Parameters!AC$128)+Parameters!AC$165*('AMOC national temperature'!AC158-Parameters!AC$128)^2)))*IF(Settings!$C$16="No",1,(1-SLR!$D158*Parameters!AC$181))))</f>
        <v>139016.80500761789</v>
      </c>
      <c r="AD159" s="22">
        <f ca="1">IF(AD$2=0,0,IF((Parameters!$B$174*(1-Parameters!AD$185)*_xlfn.IFNA('[3]National GDP per capita ppp'!AD159,0)+(1-Parameters!$B$174)*AD158)*(1+(_xlfn.IFNA('[3]Nat GDP per cap ppp growth rate'!AD159,0)-IF(Settings!$C$16="No",0,Parameters!AD$164*('AMOC national temperature'!AD158-Parameters!AD$128)+Parameters!AD$165*('AMOC national temperature'!AD158-Parameters!AD$128)^2)))*IF(Settings!$C$16="No",1,(1-SLR!$D158*Parameters!AD$181))&lt;=0,Parameters!$B$189,(Parameters!$B$174*(1-Parameters!AD$185)*_xlfn.IFNA('[3]National GDP per capita ppp'!AD159,0)+(1-Parameters!$B$174)*AD158)*(1+(_xlfn.IFNA('[3]Nat GDP per cap ppp growth rate'!AD159,0)-IF(Settings!$C$16="No",0,Parameters!AD$164*('AMOC national temperature'!AD158-Parameters!AD$128)+Parameters!AD$165*('AMOC national temperature'!AD158-Parameters!AD$128)^2)))*IF(Settings!$C$16="No",1,(1-SLR!$D158*Parameters!AD$181))))</f>
        <v>358386.94431358424</v>
      </c>
      <c r="AE159" s="22">
        <f ca="1">IF(AE$2=0,0,IF((Parameters!$B$174*(1-Parameters!AE$185)*_xlfn.IFNA('[3]National GDP per capita ppp'!AE159,0)+(1-Parameters!$B$174)*AE158)*(1+(_xlfn.IFNA('[3]Nat GDP per cap ppp growth rate'!AE159,0)-IF(Settings!$C$16="No",0,Parameters!AE$164*('AMOC national temperature'!AE158-Parameters!AE$128)+Parameters!AE$165*('AMOC national temperature'!AE158-Parameters!AE$128)^2)))*IF(Settings!$C$16="No",1,(1-SLR!$D158*Parameters!AE$181))&lt;=0,Parameters!$B$189,(Parameters!$B$174*(1-Parameters!AE$185)*_xlfn.IFNA('[3]National GDP per capita ppp'!AE159,0)+(1-Parameters!$B$174)*AE158)*(1+(_xlfn.IFNA('[3]Nat GDP per cap ppp growth rate'!AE159,0)-IF(Settings!$C$16="No",0,Parameters!AE$164*('AMOC national temperature'!AE158-Parameters!AE$128)+Parameters!AE$165*('AMOC national temperature'!AE158-Parameters!AE$128)^2)))*IF(Settings!$C$16="No",1,(1-SLR!$D158*Parameters!AE$181))))</f>
        <v>33301.400721063314</v>
      </c>
      <c r="AF159" s="22">
        <f ca="1">IF(AF$2=0,0,IF((Parameters!$B$174*(1-Parameters!AF$185)*_xlfn.IFNA('[3]National GDP per capita ppp'!AF159,0)+(1-Parameters!$B$174)*AF158)*(1+(_xlfn.IFNA('[3]Nat GDP per cap ppp growth rate'!AF159,0)-IF(Settings!$C$16="No",0,Parameters!AF$164*('AMOC national temperature'!AF158-Parameters!AF$128)+Parameters!AF$165*('AMOC national temperature'!AF158-Parameters!AF$128)^2)))*IF(Settings!$C$16="No",1,(1-SLR!$D158*Parameters!AF$181))&lt;=0,Parameters!$B$189,(Parameters!$B$174*(1-Parameters!AF$185)*_xlfn.IFNA('[3]National GDP per capita ppp'!AF159,0)+(1-Parameters!$B$174)*AF158)*(1+(_xlfn.IFNA('[3]Nat GDP per cap ppp growth rate'!AF159,0)-IF(Settings!$C$16="No",0,Parameters!AF$164*('AMOC national temperature'!AF158-Parameters!AF$128)+Parameters!AF$165*('AMOC national temperature'!AF158-Parameters!AF$128)^2)))*IF(Settings!$C$16="No",1,(1-SLR!$D158*Parameters!AF$181))))</f>
        <v>200499.69538895172</v>
      </c>
      <c r="AG159" s="22">
        <f ca="1">IF(AG$2=0,0,IF((Parameters!$B$174*(1-Parameters!AG$185)*_xlfn.IFNA('[3]National GDP per capita ppp'!AG159,0)+(1-Parameters!$B$174)*AG158)*(1+(_xlfn.IFNA('[3]Nat GDP per cap ppp growth rate'!AG159,0)-IF(Settings!$C$16="No",0,Parameters!AG$164*('AMOC national temperature'!AG158-Parameters!AG$128)+Parameters!AG$165*('AMOC national temperature'!AG158-Parameters!AG$128)^2)))*IF(Settings!$C$16="No",1,(1-SLR!$D158*Parameters!AG$181))&lt;=0,Parameters!$B$189,(Parameters!$B$174*(1-Parameters!AG$185)*_xlfn.IFNA('[3]National GDP per capita ppp'!AG159,0)+(1-Parameters!$B$174)*AG158)*(1+(_xlfn.IFNA('[3]Nat GDP per cap ppp growth rate'!AG159,0)-IF(Settings!$C$16="No",0,Parameters!AG$164*('AMOC national temperature'!AG158-Parameters!AG$128)+Parameters!AG$165*('AMOC national temperature'!AG158-Parameters!AG$128)^2)))*IF(Settings!$C$16="No",1,(1-SLR!$D158*Parameters!AG$181))))</f>
        <v>208495.90877429239</v>
      </c>
      <c r="AH159" s="22">
        <f ca="1">IF(AH$2=0,0,IF((Parameters!$B$174*(1-Parameters!AH$185)*_xlfn.IFNA('[3]National GDP per capita ppp'!AH159,0)+(1-Parameters!$B$174)*AH158)*(1+(_xlfn.IFNA('[3]Nat GDP per cap ppp growth rate'!AH159,0)-IF(Settings!$C$16="No",0,Parameters!AH$164*('AMOC national temperature'!AH158-Parameters!AH$128)+Parameters!AH$165*('AMOC national temperature'!AH158-Parameters!AH$128)^2)))*IF(Settings!$C$16="No",1,(1-SLR!$D158*Parameters!AH$181))&lt;=0,Parameters!$B$189,(Parameters!$B$174*(1-Parameters!AH$185)*_xlfn.IFNA('[3]National GDP per capita ppp'!AH159,0)+(1-Parameters!$B$174)*AH158)*(1+(_xlfn.IFNA('[3]Nat GDP per cap ppp growth rate'!AH159,0)-IF(Settings!$C$16="No",0,Parameters!AH$164*('AMOC national temperature'!AH158-Parameters!AH$128)+Parameters!AH$165*('AMOC national temperature'!AH158-Parameters!AH$128)^2)))*IF(Settings!$C$16="No",1,(1-SLR!$D158*Parameters!AH$181))))</f>
        <v>267320.6105167616</v>
      </c>
      <c r="AI159" s="22">
        <f ca="1">IF(AI$2=0,0,IF((Parameters!$B$174*(1-Parameters!AI$185)*_xlfn.IFNA('[3]National GDP per capita ppp'!AI159,0)+(1-Parameters!$B$174)*AI158)*(1+(_xlfn.IFNA('[3]Nat GDP per cap ppp growth rate'!AI159,0)-IF(Settings!$C$16="No",0,Parameters!AI$164*('AMOC national temperature'!AI158-Parameters!AI$128)+Parameters!AI$165*('AMOC national temperature'!AI158-Parameters!AI$128)^2)))*IF(Settings!$C$16="No",1,(1-SLR!$D158*Parameters!AI$181))&lt;=0,Parameters!$B$189,(Parameters!$B$174*(1-Parameters!AI$185)*_xlfn.IFNA('[3]National GDP per capita ppp'!AI159,0)+(1-Parameters!$B$174)*AI158)*(1+(_xlfn.IFNA('[3]Nat GDP per cap ppp growth rate'!AI159,0)-IF(Settings!$C$16="No",0,Parameters!AI$164*('AMOC national temperature'!AI158-Parameters!AI$128)+Parameters!AI$165*('AMOC national temperature'!AI158-Parameters!AI$128)^2)))*IF(Settings!$C$16="No",1,(1-SLR!$D158*Parameters!AI$181))))</f>
        <v>149083.77862534719</v>
      </c>
      <c r="AJ159" s="22">
        <f ca="1">IF(AJ$2=0,0,IF((Parameters!$B$174*(1-Parameters!AJ$185)*_xlfn.IFNA('[3]National GDP per capita ppp'!AJ159,0)+(1-Parameters!$B$174)*AJ158)*(1+(_xlfn.IFNA('[3]Nat GDP per cap ppp growth rate'!AJ159,0)-IF(Settings!$C$16="No",0,Parameters!AJ$164*('AMOC national temperature'!AJ158-Parameters!AJ$128)+Parameters!AJ$165*('AMOC national temperature'!AJ158-Parameters!AJ$128)^2)))*IF(Settings!$C$16="No",1,(1-SLR!$D158*Parameters!AJ$181))&lt;=0,Parameters!$B$189,(Parameters!$B$174*(1-Parameters!AJ$185)*_xlfn.IFNA('[3]National GDP per capita ppp'!AJ159,0)+(1-Parameters!$B$174)*AJ158)*(1+(_xlfn.IFNA('[3]Nat GDP per cap ppp growth rate'!AJ159,0)-IF(Settings!$C$16="No",0,Parameters!AJ$164*('AMOC national temperature'!AJ158-Parameters!AJ$128)+Parameters!AJ$165*('AMOC national temperature'!AJ158-Parameters!AJ$128)^2)))*IF(Settings!$C$16="No",1,(1-SLR!$D158*Parameters!AJ$181))))</f>
        <v>103734.39574636625</v>
      </c>
      <c r="AK159" s="22">
        <f ca="1">IF(AK$2=0,0,IF((Parameters!$B$174*(1-Parameters!AK$185)*_xlfn.IFNA('[3]National GDP per capita ppp'!AK159,0)+(1-Parameters!$B$174)*AK158)*(1+(_xlfn.IFNA('[3]Nat GDP per cap ppp growth rate'!AK159,0)-IF(Settings!$C$16="No",0,Parameters!AK$164*('AMOC national temperature'!AK158-Parameters!AK$128)+Parameters!AK$165*('AMOC national temperature'!AK158-Parameters!AK$128)^2)))*IF(Settings!$C$16="No",1,(1-SLR!$D158*Parameters!AK$181))&lt;=0,Parameters!$B$189,(Parameters!$B$174*(1-Parameters!AK$185)*_xlfn.IFNA('[3]National GDP per capita ppp'!AK159,0)+(1-Parameters!$B$174)*AK158)*(1+(_xlfn.IFNA('[3]Nat GDP per cap ppp growth rate'!AK159,0)-IF(Settings!$C$16="No",0,Parameters!AK$164*('AMOC national temperature'!AK158-Parameters!AK$128)+Parameters!AK$165*('AMOC national temperature'!AK158-Parameters!AK$128)^2)))*IF(Settings!$C$16="No",1,(1-SLR!$D158*Parameters!AK$181))))</f>
        <v>101964.98489771453</v>
      </c>
      <c r="AL159" s="22">
        <f ca="1">IF(AL$2=0,0,IF((Parameters!$B$174*(1-Parameters!AL$185)*_xlfn.IFNA('[3]National GDP per capita ppp'!AL159,0)+(1-Parameters!$B$174)*AL158)*(1+(_xlfn.IFNA('[3]Nat GDP per cap ppp growth rate'!AL159,0)-IF(Settings!$C$16="No",0,Parameters!AL$164*('AMOC national temperature'!AL158-Parameters!AL$128)+Parameters!AL$165*('AMOC national temperature'!AL158-Parameters!AL$128)^2)))*IF(Settings!$C$16="No",1,(1-SLR!$D158*Parameters!AL$181))&lt;=0,Parameters!$B$189,(Parameters!$B$174*(1-Parameters!AL$185)*_xlfn.IFNA('[3]National GDP per capita ppp'!AL159,0)+(1-Parameters!$B$174)*AL158)*(1+(_xlfn.IFNA('[3]Nat GDP per cap ppp growth rate'!AL159,0)-IF(Settings!$C$16="No",0,Parameters!AL$164*('AMOC national temperature'!AL158-Parameters!AL$128)+Parameters!AL$165*('AMOC national temperature'!AL158-Parameters!AL$128)^2)))*IF(Settings!$C$16="No",1,(1-SLR!$D158*Parameters!AL$181))))</f>
        <v>26350.414266518605</v>
      </c>
      <c r="AM159" s="22">
        <f ca="1">IF(AM$2=0,0,IF((Parameters!$B$174*(1-Parameters!AM$185)*_xlfn.IFNA('[3]National GDP per capita ppp'!AM159,0)+(1-Parameters!$B$174)*AM158)*(1+(_xlfn.IFNA('[3]Nat GDP per cap ppp growth rate'!AM159,0)-IF(Settings!$C$16="No",0,Parameters!AM$164*('AMOC national temperature'!AM158-Parameters!AM$128)+Parameters!AM$165*('AMOC national temperature'!AM158-Parameters!AM$128)^2)))*IF(Settings!$C$16="No",1,(1-SLR!$D158*Parameters!AM$181))&lt;=0,Parameters!$B$189,(Parameters!$B$174*(1-Parameters!AM$185)*_xlfn.IFNA('[3]National GDP per capita ppp'!AM159,0)+(1-Parameters!$B$174)*AM158)*(1+(_xlfn.IFNA('[3]Nat GDP per cap ppp growth rate'!AM159,0)-IF(Settings!$C$16="No",0,Parameters!AM$164*('AMOC national temperature'!AM158-Parameters!AM$128)+Parameters!AM$165*('AMOC national temperature'!AM158-Parameters!AM$128)^2)))*IF(Settings!$C$16="No",1,(1-SLR!$D158*Parameters!AM$181))))</f>
        <v>187024.46456141988</v>
      </c>
      <c r="AN159" s="22">
        <f ca="1">IF(AN$2=0,0,IF((Parameters!$B$174*(1-Parameters!AN$185)*_xlfn.IFNA('[3]National GDP per capita ppp'!AN159,0)+(1-Parameters!$B$174)*AN158)*(1+(_xlfn.IFNA('[3]Nat GDP per cap ppp growth rate'!AN159,0)-IF(Settings!$C$16="No",0,Parameters!AN$164*('AMOC national temperature'!AN158-Parameters!AN$128)+Parameters!AN$165*('AMOC national temperature'!AN158-Parameters!AN$128)^2)))*IF(Settings!$C$16="No",1,(1-SLR!$D158*Parameters!AN$181))&lt;=0,Parameters!$B$189,(Parameters!$B$174*(1-Parameters!AN$185)*_xlfn.IFNA('[3]National GDP per capita ppp'!AN159,0)+(1-Parameters!$B$174)*AN158)*(1+(_xlfn.IFNA('[3]Nat GDP per cap ppp growth rate'!AN159,0)-IF(Settings!$C$16="No",0,Parameters!AN$164*('AMOC national temperature'!AN158-Parameters!AN$128)+Parameters!AN$165*('AMOC national temperature'!AN158-Parameters!AN$128)^2)))*IF(Settings!$C$16="No",1,(1-SLR!$D158*Parameters!AN$181))))</f>
        <v>166676.28942884458</v>
      </c>
      <c r="AO159" s="22">
        <f ca="1">IF(AO$2=0,0,IF((Parameters!$B$174*(1-Parameters!AO$185)*_xlfn.IFNA('[3]National GDP per capita ppp'!AO159,0)+(1-Parameters!$B$174)*AO158)*(1+(_xlfn.IFNA('[3]Nat GDP per cap ppp growth rate'!AO159,0)-IF(Settings!$C$16="No",0,Parameters!AO$164*('AMOC national temperature'!AO158-Parameters!AO$128)+Parameters!AO$165*('AMOC national temperature'!AO158-Parameters!AO$128)^2)))*IF(Settings!$C$16="No",1,(1-SLR!$D158*Parameters!AO$181))&lt;=0,Parameters!$B$189,(Parameters!$B$174*(1-Parameters!AO$185)*_xlfn.IFNA('[3]National GDP per capita ppp'!AO159,0)+(1-Parameters!$B$174)*AO158)*(1+(_xlfn.IFNA('[3]Nat GDP per cap ppp growth rate'!AO159,0)-IF(Settings!$C$16="No",0,Parameters!AO$164*('AMOC national temperature'!AO158-Parameters!AO$128)+Parameters!AO$165*('AMOC national temperature'!AO158-Parameters!AO$128)^2)))*IF(Settings!$C$16="No",1,(1-SLR!$D158*Parameters!AO$181))))</f>
        <v>97608.949777205489</v>
      </c>
      <c r="AP159" s="22">
        <f ca="1">IF(AP$2=0,0,IF((Parameters!$B$174*(1-Parameters!AP$185)*_xlfn.IFNA('[3]National GDP per capita ppp'!AP159,0)+(1-Parameters!$B$174)*AP158)*(1+(_xlfn.IFNA('[3]Nat GDP per cap ppp growth rate'!AP159,0)-IF(Settings!$C$16="No",0,Parameters!AP$164*('AMOC national temperature'!AP158-Parameters!AP$128)+Parameters!AP$165*('AMOC national temperature'!AP158-Parameters!AP$128)^2)))*IF(Settings!$C$16="No",1,(1-SLR!$D158*Parameters!AP$181))&lt;=0,Parameters!$B$189,(Parameters!$B$174*(1-Parameters!AP$185)*_xlfn.IFNA('[3]National GDP per capita ppp'!AP159,0)+(1-Parameters!$B$174)*AP158)*(1+(_xlfn.IFNA('[3]Nat GDP per cap ppp growth rate'!AP159,0)-IF(Settings!$C$16="No",0,Parameters!AP$164*('AMOC national temperature'!AP158-Parameters!AP$128)+Parameters!AP$165*('AMOC national temperature'!AP158-Parameters!AP$128)^2)))*IF(Settings!$C$16="No",1,(1-SLR!$D158*Parameters!AP$181))))</f>
        <v>172770.85276473811</v>
      </c>
      <c r="AQ159" s="22">
        <f ca="1">IF(AQ$2=0,0,IF((Parameters!$B$174*(1-Parameters!AQ$185)*_xlfn.IFNA('[3]National GDP per capita ppp'!AQ159,0)+(1-Parameters!$B$174)*AQ158)*(1+(_xlfn.IFNA('[3]Nat GDP per cap ppp growth rate'!AQ159,0)-IF(Settings!$C$16="No",0,Parameters!AQ$164*('AMOC national temperature'!AQ158-Parameters!AQ$128)+Parameters!AQ$165*('AMOC national temperature'!AQ158-Parameters!AQ$128)^2)))*IF(Settings!$C$16="No",1,(1-SLR!$D158*Parameters!AQ$181))&lt;=0,Parameters!$B$189,(Parameters!$B$174*(1-Parameters!AQ$185)*_xlfn.IFNA('[3]National GDP per capita ppp'!AQ159,0)+(1-Parameters!$B$174)*AQ158)*(1+(_xlfn.IFNA('[3]Nat GDP per cap ppp growth rate'!AQ159,0)-IF(Settings!$C$16="No",0,Parameters!AQ$164*('AMOC national temperature'!AQ158-Parameters!AQ$128)+Parameters!AQ$165*('AMOC national temperature'!AQ158-Parameters!AQ$128)^2)))*IF(Settings!$C$16="No",1,(1-SLR!$D158*Parameters!AQ$181))))</f>
        <v>206274.76950750337</v>
      </c>
      <c r="AR159" s="22">
        <f>IF(AR$2=0,0,IF((Parameters!$B$174*(1-Parameters!AR$185)*_xlfn.IFNA('[3]National GDP per capita ppp'!AR159,0)+(1-Parameters!$B$174)*AR158)*(1+(_xlfn.IFNA('[3]Nat GDP per cap ppp growth rate'!AR159,0)-IF(Settings!$C$16="No",0,Parameters!AR$164*('AMOC national temperature'!AR158-Parameters!AR$128)+Parameters!AR$165*('AMOC national temperature'!AR158-Parameters!AR$128)^2)))*IF(Settings!$C$16="No",1,(1-SLR!$D158*Parameters!AR$181))&lt;=0,Parameters!$B$189,(Parameters!$B$174*(1-Parameters!AR$185)*_xlfn.IFNA('[3]National GDP per capita ppp'!AR159,0)+(1-Parameters!$B$174)*AR158)*(1+(_xlfn.IFNA('[3]Nat GDP per cap ppp growth rate'!AR159,0)-IF(Settings!$C$16="No",0,Parameters!AR$164*('AMOC national temperature'!AR158-Parameters!AR$128)+Parameters!AR$165*('AMOC national temperature'!AR158-Parameters!AR$128)^2)))*IF(Settings!$C$16="No",1,(1-SLR!$D158*Parameters!AR$181))))</f>
        <v>0</v>
      </c>
      <c r="AS159" s="22">
        <f ca="1">IF(AS$2=0,0,IF((Parameters!$B$174*(1-Parameters!AS$185)*_xlfn.IFNA('[3]National GDP per capita ppp'!AS159,0)+(1-Parameters!$B$174)*AS158)*(1+(_xlfn.IFNA('[3]Nat GDP per cap ppp growth rate'!AS159,0)-IF(Settings!$C$16="No",0,Parameters!AS$164*('AMOC national temperature'!AS158-Parameters!AS$128)+Parameters!AS$165*('AMOC national temperature'!AS158-Parameters!AS$128)^2)))*IF(Settings!$C$16="No",1,(1-SLR!$D158*Parameters!AS$181))&lt;=0,Parameters!$B$189,(Parameters!$B$174*(1-Parameters!AS$185)*_xlfn.IFNA('[3]National GDP per capita ppp'!AS159,0)+(1-Parameters!$B$174)*AS158)*(1+(_xlfn.IFNA('[3]Nat GDP per cap ppp growth rate'!AS159,0)-IF(Settings!$C$16="No",0,Parameters!AS$164*('AMOC national temperature'!AS158-Parameters!AS$128)+Parameters!AS$165*('AMOC national temperature'!AS158-Parameters!AS$128)^2)))*IF(Settings!$C$16="No",1,(1-SLR!$D158*Parameters!AS$181))))</f>
        <v>173038.04871805385</v>
      </c>
      <c r="AT159" s="22">
        <f ca="1">IF(AT$2=0,0,IF((Parameters!$B$174*(1-Parameters!AT$185)*_xlfn.IFNA('[3]National GDP per capita ppp'!AT159,0)+(1-Parameters!$B$174)*AT158)*(1+(_xlfn.IFNA('[3]Nat GDP per cap ppp growth rate'!AT159,0)-IF(Settings!$C$16="No",0,Parameters!AT$164*('AMOC national temperature'!AT158-Parameters!AT$128)+Parameters!AT$165*('AMOC national temperature'!AT158-Parameters!AT$128)^2)))*IF(Settings!$C$16="No",1,(1-SLR!$D158*Parameters!AT$181))&lt;=0,Parameters!$B$189,(Parameters!$B$174*(1-Parameters!AT$185)*_xlfn.IFNA('[3]National GDP per capita ppp'!AT159,0)+(1-Parameters!$B$174)*AT158)*(1+(_xlfn.IFNA('[3]Nat GDP per cap ppp growth rate'!AT159,0)-IF(Settings!$C$16="No",0,Parameters!AT$164*('AMOC national temperature'!AT158-Parameters!AT$128)+Parameters!AT$165*('AMOC national temperature'!AT158-Parameters!AT$128)^2)))*IF(Settings!$C$16="No",1,(1-SLR!$D158*Parameters!AT$181))))</f>
        <v>125276.03164503108</v>
      </c>
      <c r="AU159" s="22">
        <f ca="1">IF(AU$2=0,0,IF((Parameters!$B$174*(1-Parameters!AU$185)*_xlfn.IFNA('[3]National GDP per capita ppp'!AU159,0)+(1-Parameters!$B$174)*AU158)*(1+(_xlfn.IFNA('[3]Nat GDP per cap ppp growth rate'!AU159,0)-IF(Settings!$C$16="No",0,Parameters!AU$164*('AMOC national temperature'!AU158-Parameters!AU$128)+Parameters!AU$165*('AMOC national temperature'!AU158-Parameters!AU$128)^2)))*IF(Settings!$C$16="No",1,(1-SLR!$D158*Parameters!AU$181))&lt;=0,Parameters!$B$189,(Parameters!$B$174*(1-Parameters!AU$185)*_xlfn.IFNA('[3]National GDP per capita ppp'!AU159,0)+(1-Parameters!$B$174)*AU158)*(1+(_xlfn.IFNA('[3]Nat GDP per cap ppp growth rate'!AU159,0)-IF(Settings!$C$16="No",0,Parameters!AU$164*('AMOC national temperature'!AU158-Parameters!AU$128)+Parameters!AU$165*('AMOC national temperature'!AU158-Parameters!AU$128)^2)))*IF(Settings!$C$16="No",1,(1-SLR!$D158*Parameters!AU$181))))</f>
        <v>173571.96486666135</v>
      </c>
      <c r="AV159" s="22">
        <f ca="1">IF(AV$2=0,0,IF((Parameters!$B$174*(1-Parameters!AV$185)*_xlfn.IFNA('[3]National GDP per capita ppp'!AV159,0)+(1-Parameters!$B$174)*AV158)*(1+(_xlfn.IFNA('[3]Nat GDP per cap ppp growth rate'!AV159,0)-IF(Settings!$C$16="No",0,Parameters!AV$164*('AMOC national temperature'!AV158-Parameters!AV$128)+Parameters!AV$165*('AMOC national temperature'!AV158-Parameters!AV$128)^2)))*IF(Settings!$C$16="No",1,(1-SLR!$D158*Parameters!AV$181))&lt;=0,Parameters!$B$189,(Parameters!$B$174*(1-Parameters!AV$185)*_xlfn.IFNA('[3]National GDP per capita ppp'!AV159,0)+(1-Parameters!$B$174)*AV158)*(1+(_xlfn.IFNA('[3]Nat GDP per cap ppp growth rate'!AV159,0)-IF(Settings!$C$16="No",0,Parameters!AV$164*('AMOC national temperature'!AV158-Parameters!AV$128)+Parameters!AV$165*('AMOC national temperature'!AV158-Parameters!AV$128)^2)))*IF(Settings!$C$16="No",1,(1-SLR!$D158*Parameters!AV$181))))</f>
        <v>90544.271227728867</v>
      </c>
      <c r="AW159" s="22">
        <f ca="1">IF(AW$2=0,0,IF((Parameters!$B$174*(1-Parameters!AW$185)*_xlfn.IFNA('[3]National GDP per capita ppp'!AW159,0)+(1-Parameters!$B$174)*AW158)*(1+(_xlfn.IFNA('[3]Nat GDP per cap ppp growth rate'!AW159,0)-IF(Settings!$C$16="No",0,Parameters!AW$164*('AMOC national temperature'!AW158-Parameters!AW$128)+Parameters!AW$165*('AMOC national temperature'!AW158-Parameters!AW$128)^2)))*IF(Settings!$C$16="No",1,(1-SLR!$D158*Parameters!AW$181))&lt;=0,Parameters!$B$189,(Parameters!$B$174*(1-Parameters!AW$185)*_xlfn.IFNA('[3]National GDP per capita ppp'!AW159,0)+(1-Parameters!$B$174)*AW158)*(1+(_xlfn.IFNA('[3]Nat GDP per cap ppp growth rate'!AW159,0)-IF(Settings!$C$16="No",0,Parameters!AW$164*('AMOC national temperature'!AW158-Parameters!AW$128)+Parameters!AW$165*('AMOC national temperature'!AW158-Parameters!AW$128)^2)))*IF(Settings!$C$16="No",1,(1-SLR!$D158*Parameters!AW$181))))</f>
        <v>114974.72335706168</v>
      </c>
      <c r="AX159" s="22">
        <f ca="1">IF(AX$2=0,0,IF((Parameters!$B$174*(1-Parameters!AX$185)*_xlfn.IFNA('[3]National GDP per capita ppp'!AX159,0)+(1-Parameters!$B$174)*AX158)*(1+(_xlfn.IFNA('[3]Nat GDP per cap ppp growth rate'!AX159,0)-IF(Settings!$C$16="No",0,Parameters!AX$164*('AMOC national temperature'!AX158-Parameters!AX$128)+Parameters!AX$165*('AMOC national temperature'!AX158-Parameters!AX$128)^2)))*IF(Settings!$C$16="No",1,(1-SLR!$D158*Parameters!AX$181))&lt;=0,Parameters!$B$189,(Parameters!$B$174*(1-Parameters!AX$185)*_xlfn.IFNA('[3]National GDP per capita ppp'!AX159,0)+(1-Parameters!$B$174)*AX158)*(1+(_xlfn.IFNA('[3]Nat GDP per cap ppp growth rate'!AX159,0)-IF(Settings!$C$16="No",0,Parameters!AX$164*('AMOC national temperature'!AX158-Parameters!AX$128)+Parameters!AX$165*('AMOC national temperature'!AX158-Parameters!AX$128)^2)))*IF(Settings!$C$16="No",1,(1-SLR!$D158*Parameters!AX$181))))</f>
        <v>184659.44198828758</v>
      </c>
      <c r="AY159" s="22">
        <f ca="1">IF(AY$2=0,0,IF((Parameters!$B$174*(1-Parameters!AY$185)*_xlfn.IFNA('[3]National GDP per capita ppp'!AY159,0)+(1-Parameters!$B$174)*AY158)*(1+(_xlfn.IFNA('[3]Nat GDP per cap ppp growth rate'!AY159,0)-IF(Settings!$C$16="No",0,Parameters!AY$164*('AMOC national temperature'!AY158-Parameters!AY$128)+Parameters!AY$165*('AMOC national temperature'!AY158-Parameters!AY$128)^2)))*IF(Settings!$C$16="No",1,(1-SLR!$D158*Parameters!AY$181))&lt;=0,Parameters!$B$189,(Parameters!$B$174*(1-Parameters!AY$185)*_xlfn.IFNA('[3]National GDP per capita ppp'!AY159,0)+(1-Parameters!$B$174)*AY158)*(1+(_xlfn.IFNA('[3]Nat GDP per cap ppp growth rate'!AY159,0)-IF(Settings!$C$16="No",0,Parameters!AY$164*('AMOC national temperature'!AY158-Parameters!AY$128)+Parameters!AY$165*('AMOC national temperature'!AY158-Parameters!AY$128)^2)))*IF(Settings!$C$16="No",1,(1-SLR!$D158*Parameters!AY$181))))</f>
        <v>171053.74994762326</v>
      </c>
      <c r="AZ159" s="22">
        <f ca="1">IF(AZ$2=0,0,IF((Parameters!$B$174*(1-Parameters!AZ$185)*_xlfn.IFNA('[3]National GDP per capita ppp'!AZ159,0)+(1-Parameters!$B$174)*AZ158)*(1+(_xlfn.IFNA('[3]Nat GDP per cap ppp growth rate'!AZ159,0)-IF(Settings!$C$16="No",0,Parameters!AZ$164*('AMOC national temperature'!AZ158-Parameters!AZ$128)+Parameters!AZ$165*('AMOC national temperature'!AZ158-Parameters!AZ$128)^2)))*IF(Settings!$C$16="No",1,(1-SLR!$D158*Parameters!AZ$181))&lt;=0,Parameters!$B$189,(Parameters!$B$174*(1-Parameters!AZ$185)*_xlfn.IFNA('[3]National GDP per capita ppp'!AZ159,0)+(1-Parameters!$B$174)*AZ158)*(1+(_xlfn.IFNA('[3]Nat GDP per cap ppp growth rate'!AZ159,0)-IF(Settings!$C$16="No",0,Parameters!AZ$164*('AMOC national temperature'!AZ158-Parameters!AZ$128)+Parameters!AZ$165*('AMOC national temperature'!AZ158-Parameters!AZ$128)^2)))*IF(Settings!$C$16="No",1,(1-SLR!$D158*Parameters!AZ$181))))</f>
        <v>295705.34949430614</v>
      </c>
      <c r="BA159" s="22">
        <f ca="1">IF(BA$2=0,0,IF((Parameters!$B$174*(1-Parameters!BA$185)*_xlfn.IFNA('[3]National GDP per capita ppp'!BA159,0)+(1-Parameters!$B$174)*BA158)*(1+(_xlfn.IFNA('[3]Nat GDP per cap ppp growth rate'!BA159,0)-IF(Settings!$C$16="No",0,Parameters!BA$164*('AMOC national temperature'!BA158-Parameters!BA$128)+Parameters!BA$165*('AMOC national temperature'!BA158-Parameters!BA$128)^2)))*IF(Settings!$C$16="No",1,(1-SLR!$D158*Parameters!BA$181))&lt;=0,Parameters!$B$189,(Parameters!$B$174*(1-Parameters!BA$185)*_xlfn.IFNA('[3]National GDP per capita ppp'!BA159,0)+(1-Parameters!$B$174)*BA158)*(1+(_xlfn.IFNA('[3]Nat GDP per cap ppp growth rate'!BA159,0)-IF(Settings!$C$16="No",0,Parameters!BA$164*('AMOC national temperature'!BA158-Parameters!BA$128)+Parameters!BA$165*('AMOC national temperature'!BA158-Parameters!BA$128)^2)))*IF(Settings!$C$16="No",1,(1-SLR!$D158*Parameters!BA$181))))</f>
        <v>126390.55204995531</v>
      </c>
      <c r="BB159" s="22">
        <f ca="1">IF(BB$2=0,0,IF((Parameters!$B$174*(1-Parameters!BB$185)*_xlfn.IFNA('[3]National GDP per capita ppp'!BB159,0)+(1-Parameters!$B$174)*BB158)*(1+(_xlfn.IFNA('[3]Nat GDP per cap ppp growth rate'!BB159,0)-IF(Settings!$C$16="No",0,Parameters!BB$164*('AMOC national temperature'!BB158-Parameters!BB$128)+Parameters!BB$165*('AMOC national temperature'!BB158-Parameters!BB$128)^2)))*IF(Settings!$C$16="No",1,(1-SLR!$D158*Parameters!BB$181))&lt;=0,Parameters!$B$189,(Parameters!$B$174*(1-Parameters!BB$185)*_xlfn.IFNA('[3]National GDP per capita ppp'!BB159,0)+(1-Parameters!$B$174)*BB158)*(1+(_xlfn.IFNA('[3]Nat GDP per cap ppp growth rate'!BB159,0)-IF(Settings!$C$16="No",0,Parameters!BB$164*('AMOC national temperature'!BB158-Parameters!BB$128)+Parameters!BB$165*('AMOC national temperature'!BB158-Parameters!BB$128)^2)))*IF(Settings!$C$16="No",1,(1-SLR!$D158*Parameters!BB$181))))</f>
        <v>374938.14373732003</v>
      </c>
      <c r="BC159" s="22">
        <f ca="1">IF(BC$2=0,0,IF((Parameters!$B$174*(1-Parameters!BC$185)*_xlfn.IFNA('[3]National GDP per capita ppp'!BC159,0)+(1-Parameters!$B$174)*BC158)*(1+(_xlfn.IFNA('[3]Nat GDP per cap ppp growth rate'!BC159,0)-IF(Settings!$C$16="No",0,Parameters!BC$164*('AMOC national temperature'!BC158-Parameters!BC$128)+Parameters!BC$165*('AMOC national temperature'!BC158-Parameters!BC$128)^2)))*IF(Settings!$C$16="No",1,(1-SLR!$D158*Parameters!BC$181))&lt;=0,Parameters!$B$189,(Parameters!$B$174*(1-Parameters!BC$185)*_xlfn.IFNA('[3]National GDP per capita ppp'!BC159,0)+(1-Parameters!$B$174)*BC158)*(1+(_xlfn.IFNA('[3]Nat GDP per cap ppp growth rate'!BC159,0)-IF(Settings!$C$16="No",0,Parameters!BC$164*('AMOC national temperature'!BC158-Parameters!BC$128)+Parameters!BC$165*('AMOC national temperature'!BC158-Parameters!BC$128)^2)))*IF(Settings!$C$16="No",1,(1-SLR!$D158*Parameters!BC$181))))</f>
        <v>65981.836857038099</v>
      </c>
      <c r="BD159" s="22">
        <f>IF(BD$2=0,0,IF((Parameters!$B$174*(1-Parameters!BD$185)*_xlfn.IFNA('[3]National GDP per capita ppp'!BD159,0)+(1-Parameters!$B$174)*BD158)*(1+(_xlfn.IFNA('[3]Nat GDP per cap ppp growth rate'!BD159,0)-IF(Settings!$C$16="No",0,Parameters!BD$164*('AMOC national temperature'!BD158-Parameters!BD$128)+Parameters!BD$165*('AMOC national temperature'!BD158-Parameters!BD$128)^2)))*IF(Settings!$C$16="No",1,(1-SLR!$D158*Parameters!BD$181))&lt;=0,Parameters!$B$189,(Parameters!$B$174*(1-Parameters!BD$185)*_xlfn.IFNA('[3]National GDP per capita ppp'!BD159,0)+(1-Parameters!$B$174)*BD158)*(1+(_xlfn.IFNA('[3]Nat GDP per cap ppp growth rate'!BD159,0)-IF(Settings!$C$16="No",0,Parameters!BD$164*('AMOC national temperature'!BD158-Parameters!BD$128)+Parameters!BD$165*('AMOC national temperature'!BD158-Parameters!BD$128)^2)))*IF(Settings!$C$16="No",1,(1-SLR!$D158*Parameters!BD$181))))</f>
        <v>0</v>
      </c>
      <c r="BE159" s="22">
        <f ca="1">IF(BE$2=0,0,IF((Parameters!$B$174*(1-Parameters!BE$185)*_xlfn.IFNA('[3]National GDP per capita ppp'!BE159,0)+(1-Parameters!$B$174)*BE158)*(1+(_xlfn.IFNA('[3]Nat GDP per cap ppp growth rate'!BE159,0)-IF(Settings!$C$16="No",0,Parameters!BE$164*('AMOC national temperature'!BE158-Parameters!BE$128)+Parameters!BE$165*('AMOC national temperature'!BE158-Parameters!BE$128)^2)))*IF(Settings!$C$16="No",1,(1-SLR!$D158*Parameters!BE$181))&lt;=0,Parameters!$B$189,(Parameters!$B$174*(1-Parameters!BE$185)*_xlfn.IFNA('[3]National GDP per capita ppp'!BE159,0)+(1-Parameters!$B$174)*BE158)*(1+(_xlfn.IFNA('[3]Nat GDP per cap ppp growth rate'!BE159,0)-IF(Settings!$C$16="No",0,Parameters!BE$164*('AMOC national temperature'!BE158-Parameters!BE$128)+Parameters!BE$165*('AMOC national temperature'!BE158-Parameters!BE$128)^2)))*IF(Settings!$C$16="No",1,(1-SLR!$D158*Parameters!BE$181))))</f>
        <v>150547.93058094385</v>
      </c>
      <c r="BF159" s="22">
        <f ca="1">IF(BF$2=0,0,IF((Parameters!$B$174*(1-Parameters!BF$185)*_xlfn.IFNA('[3]National GDP per capita ppp'!BF159,0)+(1-Parameters!$B$174)*BF158)*(1+(_xlfn.IFNA('[3]Nat GDP per cap ppp growth rate'!BF159,0)-IF(Settings!$C$16="No",0,Parameters!BF$164*('AMOC national temperature'!BF158-Parameters!BF$128)+Parameters!BF$165*('AMOC national temperature'!BF158-Parameters!BF$128)^2)))*IF(Settings!$C$16="No",1,(1-SLR!$D158*Parameters!BF$181))&lt;=0,Parameters!$B$189,(Parameters!$B$174*(1-Parameters!BF$185)*_xlfn.IFNA('[3]National GDP per capita ppp'!BF159,0)+(1-Parameters!$B$174)*BF158)*(1+(_xlfn.IFNA('[3]Nat GDP per cap ppp growth rate'!BF159,0)-IF(Settings!$C$16="No",0,Parameters!BF$164*('AMOC national temperature'!BF158-Parameters!BF$128)+Parameters!BF$165*('AMOC national temperature'!BF158-Parameters!BF$128)^2)))*IF(Settings!$C$16="No",1,(1-SLR!$D158*Parameters!BF$181))))</f>
        <v>98680.738194194972</v>
      </c>
      <c r="BG159" s="22">
        <f ca="1">IF(BG$2=0,0,IF((Parameters!$B$174*(1-Parameters!BG$185)*_xlfn.IFNA('[3]National GDP per capita ppp'!BG159,0)+(1-Parameters!$B$174)*BG158)*(1+(_xlfn.IFNA('[3]Nat GDP per cap ppp growth rate'!BG159,0)-IF(Settings!$C$16="No",0,Parameters!BG$164*('AMOC national temperature'!BG158-Parameters!BG$128)+Parameters!BG$165*('AMOC national temperature'!BG158-Parameters!BG$128)^2)))*IF(Settings!$C$16="No",1,(1-SLR!$D158*Parameters!BG$181))&lt;=0,Parameters!$B$189,(Parameters!$B$174*(1-Parameters!BG$185)*_xlfn.IFNA('[3]National GDP per capita ppp'!BG159,0)+(1-Parameters!$B$174)*BG158)*(1+(_xlfn.IFNA('[3]Nat GDP per cap ppp growth rate'!BG159,0)-IF(Settings!$C$16="No",0,Parameters!BG$164*('AMOC national temperature'!BG158-Parameters!BG$128)+Parameters!BG$165*('AMOC national temperature'!BG158-Parameters!BG$128)^2)))*IF(Settings!$C$16="No",1,(1-SLR!$D158*Parameters!BG$181))))</f>
        <v>33731.837664231265</v>
      </c>
      <c r="BH159" s="22">
        <f ca="1">IF(BH$2=0,0,IF((Parameters!$B$174*(1-Parameters!BH$185)*_xlfn.IFNA('[3]National GDP per capita ppp'!BH159,0)+(1-Parameters!$B$174)*BH158)*(1+(_xlfn.IFNA('[3]Nat GDP per cap ppp growth rate'!BH159,0)-IF(Settings!$C$16="No",0,Parameters!BH$164*('AMOC national temperature'!BH158-Parameters!BH$128)+Parameters!BH$165*('AMOC national temperature'!BH158-Parameters!BH$128)^2)))*IF(Settings!$C$16="No",1,(1-SLR!$D158*Parameters!BH$181))&lt;=0,Parameters!$B$189,(Parameters!$B$174*(1-Parameters!BH$185)*_xlfn.IFNA('[3]National GDP per capita ppp'!BH159,0)+(1-Parameters!$B$174)*BH158)*(1+(_xlfn.IFNA('[3]Nat GDP per cap ppp growth rate'!BH159,0)-IF(Settings!$C$16="No",0,Parameters!BH$164*('AMOC national temperature'!BH158-Parameters!BH$128)+Parameters!BH$165*('AMOC national temperature'!BH158-Parameters!BH$128)^2)))*IF(Settings!$C$16="No",1,(1-SLR!$D158*Parameters!BH$181))))</f>
        <v>184242.38026279389</v>
      </c>
      <c r="BI159" s="22">
        <f ca="1">IF(BI$2=0,0,IF((Parameters!$B$174*(1-Parameters!BI$185)*_xlfn.IFNA('[3]National GDP per capita ppp'!BI159,0)+(1-Parameters!$B$174)*BI158)*(1+(_xlfn.IFNA('[3]Nat GDP per cap ppp growth rate'!BI159,0)-IF(Settings!$C$16="No",0,Parameters!BI$164*('AMOC national temperature'!BI158-Parameters!BI$128)+Parameters!BI$165*('AMOC national temperature'!BI158-Parameters!BI$128)^2)))*IF(Settings!$C$16="No",1,(1-SLR!$D158*Parameters!BI$181))&lt;=0,Parameters!$B$189,(Parameters!$B$174*(1-Parameters!BI$185)*_xlfn.IFNA('[3]National GDP per capita ppp'!BI159,0)+(1-Parameters!$B$174)*BI158)*(1+(_xlfn.IFNA('[3]Nat GDP per cap ppp growth rate'!BI159,0)-IF(Settings!$C$16="No",0,Parameters!BI$164*('AMOC national temperature'!BI158-Parameters!BI$128)+Parameters!BI$165*('AMOC national temperature'!BI158-Parameters!BI$128)^2)))*IF(Settings!$C$16="No",1,(1-SLR!$D158*Parameters!BI$181))))</f>
        <v>160948.08533996152</v>
      </c>
      <c r="BJ159" s="22">
        <f ca="1">IF(BJ$2=0,0,IF((Parameters!$B$174*(1-Parameters!BJ$185)*_xlfn.IFNA('[3]National GDP per capita ppp'!BJ159,0)+(1-Parameters!$B$174)*BJ158)*(1+(_xlfn.IFNA('[3]Nat GDP per cap ppp growth rate'!BJ159,0)-IF(Settings!$C$16="No",0,Parameters!BJ$164*('AMOC national temperature'!BJ158-Parameters!BJ$128)+Parameters!BJ$165*('AMOC national temperature'!BJ158-Parameters!BJ$128)^2)))*IF(Settings!$C$16="No",1,(1-SLR!$D158*Parameters!BJ$181))&lt;=0,Parameters!$B$189,(Parameters!$B$174*(1-Parameters!BJ$185)*_xlfn.IFNA('[3]National GDP per capita ppp'!BJ159,0)+(1-Parameters!$B$174)*BJ158)*(1+(_xlfn.IFNA('[3]Nat GDP per cap ppp growth rate'!BJ159,0)-IF(Settings!$C$16="No",0,Parameters!BJ$164*('AMOC national temperature'!BJ158-Parameters!BJ$128)+Parameters!BJ$165*('AMOC national temperature'!BJ158-Parameters!BJ$128)^2)))*IF(Settings!$C$16="No",1,(1-SLR!$D158*Parameters!BJ$181))))</f>
        <v>166851.93623916394</v>
      </c>
      <c r="BK159" s="22">
        <f ca="1">IF(BK$2=0,0,IF((Parameters!$B$174*(1-Parameters!BK$185)*_xlfn.IFNA('[3]National GDP per capita ppp'!BK159,0)+(1-Parameters!$B$174)*BK158)*(1+(_xlfn.IFNA('[3]Nat GDP per cap ppp growth rate'!BK159,0)-IF(Settings!$C$16="No",0,Parameters!BK$164*('AMOC national temperature'!BK158-Parameters!BK$128)+Parameters!BK$165*('AMOC national temperature'!BK158-Parameters!BK$128)^2)))*IF(Settings!$C$16="No",1,(1-SLR!$D158*Parameters!BK$181))&lt;=0,Parameters!$B$189,(Parameters!$B$174*(1-Parameters!BK$185)*_xlfn.IFNA('[3]National GDP per capita ppp'!BK159,0)+(1-Parameters!$B$174)*BK158)*(1+(_xlfn.IFNA('[3]Nat GDP per cap ppp growth rate'!BK159,0)-IF(Settings!$C$16="No",0,Parameters!BK$164*('AMOC national temperature'!BK158-Parameters!BK$128)+Parameters!BK$165*('AMOC national temperature'!BK158-Parameters!BK$128)^2)))*IF(Settings!$C$16="No",1,(1-SLR!$D158*Parameters!BK$181))))</f>
        <v>22278.513197926583</v>
      </c>
      <c r="BL159" s="22">
        <f ca="1">IF(BL$2=0,0,IF((Parameters!$B$174*(1-Parameters!BL$185)*_xlfn.IFNA('[3]National GDP per capita ppp'!BL159,0)+(1-Parameters!$B$174)*BL158)*(1+(_xlfn.IFNA('[3]Nat GDP per cap ppp growth rate'!BL159,0)-IF(Settings!$C$16="No",0,Parameters!BL$164*('AMOC national temperature'!BL158-Parameters!BL$128)+Parameters!BL$165*('AMOC national temperature'!BL158-Parameters!BL$128)^2)))*IF(Settings!$C$16="No",1,(1-SLR!$D158*Parameters!BL$181))&lt;=0,Parameters!$B$189,(Parameters!$B$174*(1-Parameters!BL$185)*_xlfn.IFNA('[3]National GDP per capita ppp'!BL159,0)+(1-Parameters!$B$174)*BL158)*(1+(_xlfn.IFNA('[3]Nat GDP per cap ppp growth rate'!BL159,0)-IF(Settings!$C$16="No",0,Parameters!BL$164*('AMOC national temperature'!BL158-Parameters!BL$128)+Parameters!BL$165*('AMOC national temperature'!BL158-Parameters!BL$128)^2)))*IF(Settings!$C$16="No",1,(1-SLR!$D158*Parameters!BL$181))))</f>
        <v>409639.56735016452</v>
      </c>
      <c r="BM159" s="22">
        <f ca="1">IF(BM$2=0,0,IF((Parameters!$B$174*(1-Parameters!BM$185)*_xlfn.IFNA('[3]National GDP per capita ppp'!BM159,0)+(1-Parameters!$B$174)*BM158)*(1+(_xlfn.IFNA('[3]Nat GDP per cap ppp growth rate'!BM159,0)-IF(Settings!$C$16="No",0,Parameters!BM$164*('AMOC national temperature'!BM158-Parameters!BM$128)+Parameters!BM$165*('AMOC national temperature'!BM158-Parameters!BM$128)^2)))*IF(Settings!$C$16="No",1,(1-SLR!$D158*Parameters!BM$181))&lt;=0,Parameters!$B$189,(Parameters!$B$174*(1-Parameters!BM$185)*_xlfn.IFNA('[3]National GDP per capita ppp'!BM159,0)+(1-Parameters!$B$174)*BM158)*(1+(_xlfn.IFNA('[3]Nat GDP per cap ppp growth rate'!BM159,0)-IF(Settings!$C$16="No",0,Parameters!BM$164*('AMOC national temperature'!BM158-Parameters!BM$128)+Parameters!BM$165*('AMOC national temperature'!BM158-Parameters!BM$128)^2)))*IF(Settings!$C$16="No",1,(1-SLR!$D158*Parameters!BM$181))))</f>
        <v>185122.73976430832</v>
      </c>
      <c r="BN159" s="22">
        <f ca="1">IF(BN$2=0,0,IF((Parameters!$B$174*(1-Parameters!BN$185)*_xlfn.IFNA('[3]National GDP per capita ppp'!BN159,0)+(1-Parameters!$B$174)*BN158)*(1+(_xlfn.IFNA('[3]Nat GDP per cap ppp growth rate'!BN159,0)-IF(Settings!$C$16="No",0,Parameters!BN$164*('AMOC national temperature'!BN158-Parameters!BN$128)+Parameters!BN$165*('AMOC national temperature'!BN158-Parameters!BN$128)^2)))*IF(Settings!$C$16="No",1,(1-SLR!$D158*Parameters!BN$181))&lt;=0,Parameters!$B$189,(Parameters!$B$174*(1-Parameters!BN$185)*_xlfn.IFNA('[3]National GDP per capita ppp'!BN159,0)+(1-Parameters!$B$174)*BN158)*(1+(_xlfn.IFNA('[3]Nat GDP per cap ppp growth rate'!BN159,0)-IF(Settings!$C$16="No",0,Parameters!BN$164*('AMOC national temperature'!BN158-Parameters!BN$128)+Parameters!BN$165*('AMOC national temperature'!BN158-Parameters!BN$128)^2)))*IF(Settings!$C$16="No",1,(1-SLR!$D158*Parameters!BN$181))))</f>
        <v>68884.959668203868</v>
      </c>
      <c r="BO159" s="22">
        <f ca="1">IF(BO$2=0,0,IF((Parameters!$B$174*(1-Parameters!BO$185)*_xlfn.IFNA('[3]National GDP per capita ppp'!BO159,0)+(1-Parameters!$B$174)*BO158)*(1+(_xlfn.IFNA('[3]Nat GDP per cap ppp growth rate'!BO159,0)-IF(Settings!$C$16="No",0,Parameters!BO$164*('AMOC national temperature'!BO158-Parameters!BO$128)+Parameters!BO$165*('AMOC national temperature'!BO158-Parameters!BO$128)^2)))*IF(Settings!$C$16="No",1,(1-SLR!$D158*Parameters!BO$181))&lt;=0,Parameters!$B$189,(Parameters!$B$174*(1-Parameters!BO$185)*_xlfn.IFNA('[3]National GDP per capita ppp'!BO159,0)+(1-Parameters!$B$174)*BO158)*(1+(_xlfn.IFNA('[3]Nat GDP per cap ppp growth rate'!BO159,0)-IF(Settings!$C$16="No",0,Parameters!BO$164*('AMOC national temperature'!BO158-Parameters!BO$128)+Parameters!BO$165*('AMOC national temperature'!BO158-Parameters!BO$128)^2)))*IF(Settings!$C$16="No",1,(1-SLR!$D158*Parameters!BO$181))))</f>
        <v>120641.7808476068</v>
      </c>
      <c r="BP159" s="22">
        <f ca="1">IF(BP$2=0,0,IF((Parameters!$B$174*(1-Parameters!BP$185)*_xlfn.IFNA('[3]National GDP per capita ppp'!BP159,0)+(1-Parameters!$B$174)*BP158)*(1+(_xlfn.IFNA('[3]Nat GDP per cap ppp growth rate'!BP159,0)-IF(Settings!$C$16="No",0,Parameters!BP$164*('AMOC national temperature'!BP158-Parameters!BP$128)+Parameters!BP$165*('AMOC national temperature'!BP158-Parameters!BP$128)^2)))*IF(Settings!$C$16="No",1,(1-SLR!$D158*Parameters!BP$181))&lt;=0,Parameters!$B$189,(Parameters!$B$174*(1-Parameters!BP$185)*_xlfn.IFNA('[3]National GDP per capita ppp'!BP159,0)+(1-Parameters!$B$174)*BP158)*(1+(_xlfn.IFNA('[3]Nat GDP per cap ppp growth rate'!BP159,0)-IF(Settings!$C$16="No",0,Parameters!BP$164*('AMOC national temperature'!BP158-Parameters!BP$128)+Parameters!BP$165*('AMOC national temperature'!BP158-Parameters!BP$128)^2)))*IF(Settings!$C$16="No",1,(1-SLR!$D158*Parameters!BP$181))))</f>
        <v>78051.159961297046</v>
      </c>
      <c r="BQ159" s="22">
        <f>IF(BQ$2=0,0,IF((Parameters!$B$174*(1-Parameters!BQ$185)*_xlfn.IFNA('[3]National GDP per capita ppp'!BQ159,0)+(1-Parameters!$B$174)*BQ158)*(1+(_xlfn.IFNA('[3]Nat GDP per cap ppp growth rate'!BQ159,0)-IF(Settings!$C$16="No",0,Parameters!BQ$164*('AMOC national temperature'!BQ158-Parameters!BQ$128)+Parameters!BQ$165*('AMOC national temperature'!BQ158-Parameters!BQ$128)^2)))*IF(Settings!$C$16="No",1,(1-SLR!$D158*Parameters!BQ$181))&lt;=0,Parameters!$B$189,(Parameters!$B$174*(1-Parameters!BQ$185)*_xlfn.IFNA('[3]National GDP per capita ppp'!BQ159,0)+(1-Parameters!$B$174)*BQ158)*(1+(_xlfn.IFNA('[3]Nat GDP per cap ppp growth rate'!BQ159,0)-IF(Settings!$C$16="No",0,Parameters!BQ$164*('AMOC national temperature'!BQ158-Parameters!BQ$128)+Parameters!BQ$165*('AMOC national temperature'!BQ158-Parameters!BQ$128)^2)))*IF(Settings!$C$16="No",1,(1-SLR!$D158*Parameters!BQ$181))))</f>
        <v>0</v>
      </c>
      <c r="BR159" s="22">
        <f ca="1">IF(BR$2=0,0,IF((Parameters!$B$174*(1-Parameters!BR$185)*_xlfn.IFNA('[3]National GDP per capita ppp'!BR159,0)+(1-Parameters!$B$174)*BR158)*(1+(_xlfn.IFNA('[3]Nat GDP per cap ppp growth rate'!BR159,0)-IF(Settings!$C$16="No",0,Parameters!BR$164*('AMOC national temperature'!BR158-Parameters!BR$128)+Parameters!BR$165*('AMOC national temperature'!BR158-Parameters!BR$128)^2)))*IF(Settings!$C$16="No",1,(1-SLR!$D158*Parameters!BR$181))&lt;=0,Parameters!$B$189,(Parameters!$B$174*(1-Parameters!BR$185)*_xlfn.IFNA('[3]National GDP per capita ppp'!BR159,0)+(1-Parameters!$B$174)*BR158)*(1+(_xlfn.IFNA('[3]Nat GDP per cap ppp growth rate'!BR159,0)-IF(Settings!$C$16="No",0,Parameters!BR$164*('AMOC national temperature'!BR158-Parameters!BR$128)+Parameters!BR$165*('AMOC national temperature'!BR158-Parameters!BR$128)^2)))*IF(Settings!$C$16="No",1,(1-SLR!$D158*Parameters!BR$181))))</f>
        <v>60476.037099735127</v>
      </c>
      <c r="BS159" s="22">
        <f ca="1">IF(BS$2=0,0,IF((Parameters!$B$174*(1-Parameters!BS$185)*_xlfn.IFNA('[3]National GDP per capita ppp'!BS159,0)+(1-Parameters!$B$174)*BS158)*(1+(_xlfn.IFNA('[3]Nat GDP per cap ppp growth rate'!BS159,0)-IF(Settings!$C$16="No",0,Parameters!BS$164*('AMOC national temperature'!BS158-Parameters!BS$128)+Parameters!BS$165*('AMOC national temperature'!BS158-Parameters!BS$128)^2)))*IF(Settings!$C$16="No",1,(1-SLR!$D158*Parameters!BS$181))&lt;=0,Parameters!$B$189,(Parameters!$B$174*(1-Parameters!BS$185)*_xlfn.IFNA('[3]National GDP per capita ppp'!BS159,0)+(1-Parameters!$B$174)*BS158)*(1+(_xlfn.IFNA('[3]Nat GDP per cap ppp growth rate'!BS159,0)-IF(Settings!$C$16="No",0,Parameters!BS$164*('AMOC national temperature'!BS158-Parameters!BS$128)+Parameters!BS$165*('AMOC national temperature'!BS158-Parameters!BS$128)^2)))*IF(Settings!$C$16="No",1,(1-SLR!$D158*Parameters!BS$181))))</f>
        <v>60434.919686980706</v>
      </c>
      <c r="BT159" s="22">
        <f ca="1">IF(BT$2=0,0,IF((Parameters!$B$174*(1-Parameters!BT$185)*_xlfn.IFNA('[3]National GDP per capita ppp'!BT159,0)+(1-Parameters!$B$174)*BT158)*(1+(_xlfn.IFNA('[3]Nat GDP per cap ppp growth rate'!BT159,0)-IF(Settings!$C$16="No",0,Parameters!BT$164*('AMOC national temperature'!BT158-Parameters!BT$128)+Parameters!BT$165*('AMOC national temperature'!BT158-Parameters!BT$128)^2)))*IF(Settings!$C$16="No",1,(1-SLR!$D158*Parameters!BT$181))&lt;=0,Parameters!$B$189,(Parameters!$B$174*(1-Parameters!BT$185)*_xlfn.IFNA('[3]National GDP per capita ppp'!BT159,0)+(1-Parameters!$B$174)*BT158)*(1+(_xlfn.IFNA('[3]Nat GDP per cap ppp growth rate'!BT159,0)-IF(Settings!$C$16="No",0,Parameters!BT$164*('AMOC national temperature'!BT158-Parameters!BT$128)+Parameters!BT$165*('AMOC national temperature'!BT158-Parameters!BT$128)^2)))*IF(Settings!$C$16="No",1,(1-SLR!$D158*Parameters!BT$181))))</f>
        <v>1157688.0006484282</v>
      </c>
      <c r="BU159" s="22">
        <f ca="1">IF(BU$2=0,0,IF((Parameters!$B$174*(1-Parameters!BU$185)*_xlfn.IFNA('[3]National GDP per capita ppp'!BU159,0)+(1-Parameters!$B$174)*BU158)*(1+(_xlfn.IFNA('[3]Nat GDP per cap ppp growth rate'!BU159,0)-IF(Settings!$C$16="No",0,Parameters!BU$164*('AMOC national temperature'!BU158-Parameters!BU$128)+Parameters!BU$165*('AMOC national temperature'!BU158-Parameters!BU$128)^2)))*IF(Settings!$C$16="No",1,(1-SLR!$D158*Parameters!BU$181))&lt;=0,Parameters!$B$189,(Parameters!$B$174*(1-Parameters!BU$185)*_xlfn.IFNA('[3]National GDP per capita ppp'!BU159,0)+(1-Parameters!$B$174)*BU158)*(1+(_xlfn.IFNA('[3]Nat GDP per cap ppp growth rate'!BU159,0)-IF(Settings!$C$16="No",0,Parameters!BU$164*('AMOC national temperature'!BU158-Parameters!BU$128)+Parameters!BU$165*('AMOC national temperature'!BU158-Parameters!BU$128)^2)))*IF(Settings!$C$16="No",1,(1-SLR!$D158*Parameters!BU$181))))</f>
        <v>150392.02442537868</v>
      </c>
      <c r="BV159" s="22">
        <f ca="1">IF(BV$2=0,0,IF((Parameters!$B$174*(1-Parameters!BV$185)*_xlfn.IFNA('[3]National GDP per capita ppp'!BV159,0)+(1-Parameters!$B$174)*BV158)*(1+(_xlfn.IFNA('[3]Nat GDP per cap ppp growth rate'!BV159,0)-IF(Settings!$C$16="No",0,Parameters!BV$164*('AMOC national temperature'!BV158-Parameters!BV$128)+Parameters!BV$165*('AMOC national temperature'!BV158-Parameters!BV$128)^2)))*IF(Settings!$C$16="No",1,(1-SLR!$D158*Parameters!BV$181))&lt;=0,Parameters!$B$189,(Parameters!$B$174*(1-Parameters!BV$185)*_xlfn.IFNA('[3]National GDP per capita ppp'!BV159,0)+(1-Parameters!$B$174)*BV158)*(1+(_xlfn.IFNA('[3]Nat GDP per cap ppp growth rate'!BV159,0)-IF(Settings!$C$16="No",0,Parameters!BV$164*('AMOC national temperature'!BV158-Parameters!BV$128)+Parameters!BV$165*('AMOC national temperature'!BV158-Parameters!BV$128)^2)))*IF(Settings!$C$16="No",1,(1-SLR!$D158*Parameters!BV$181))))</f>
        <v>140664.21514633816</v>
      </c>
      <c r="BW159" s="22">
        <f ca="1">IF(BW$2=0,0,IF((Parameters!$B$174*(1-Parameters!BW$185)*_xlfn.IFNA('[3]National GDP per capita ppp'!BW159,0)+(1-Parameters!$B$174)*BW158)*(1+(_xlfn.IFNA('[3]Nat GDP per cap ppp growth rate'!BW159,0)-IF(Settings!$C$16="No",0,Parameters!BW$164*('AMOC national temperature'!BW158-Parameters!BW$128)+Parameters!BW$165*('AMOC national temperature'!BW158-Parameters!BW$128)^2)))*IF(Settings!$C$16="No",1,(1-SLR!$D158*Parameters!BW$181))&lt;=0,Parameters!$B$189,(Parameters!$B$174*(1-Parameters!BW$185)*_xlfn.IFNA('[3]National GDP per capita ppp'!BW159,0)+(1-Parameters!$B$174)*BW158)*(1+(_xlfn.IFNA('[3]Nat GDP per cap ppp growth rate'!BW159,0)-IF(Settings!$C$16="No",0,Parameters!BW$164*('AMOC national temperature'!BW158-Parameters!BW$128)+Parameters!BW$165*('AMOC national temperature'!BW158-Parameters!BW$128)^2)))*IF(Settings!$C$16="No",1,(1-SLR!$D158*Parameters!BW$181))))</f>
        <v>107677.84913950354</v>
      </c>
      <c r="BX159" s="22">
        <f>IF(BX$2=0,0,IF((Parameters!$B$174*(1-Parameters!BX$185)*_xlfn.IFNA('[3]National GDP per capita ppp'!BX159,0)+(1-Parameters!$B$174)*BX158)*(1+(_xlfn.IFNA('[3]Nat GDP per cap ppp growth rate'!BX159,0)-IF(Settings!$C$16="No",0,Parameters!BX$164*('AMOC national temperature'!BX158-Parameters!BX$128)+Parameters!BX$165*('AMOC national temperature'!BX158-Parameters!BX$128)^2)))*IF(Settings!$C$16="No",1,(1-SLR!$D158*Parameters!BX$181))&lt;=0,Parameters!$B$189,(Parameters!$B$174*(1-Parameters!BX$185)*_xlfn.IFNA('[3]National GDP per capita ppp'!BX159,0)+(1-Parameters!$B$174)*BX158)*(1+(_xlfn.IFNA('[3]Nat GDP per cap ppp growth rate'!BX159,0)-IF(Settings!$C$16="No",0,Parameters!BX$164*('AMOC national temperature'!BX158-Parameters!BX$128)+Parameters!BX$165*('AMOC national temperature'!BX158-Parameters!BX$128)^2)))*IF(Settings!$C$16="No",1,(1-SLR!$D158*Parameters!BX$181))))</f>
        <v>0</v>
      </c>
      <c r="BY159" s="22">
        <f ca="1">IF(BY$2=0,0,IF((Parameters!$B$174*(1-Parameters!BY$185)*_xlfn.IFNA('[3]National GDP per capita ppp'!BY159,0)+(1-Parameters!$B$174)*BY158)*(1+(_xlfn.IFNA('[3]Nat GDP per cap ppp growth rate'!BY159,0)-IF(Settings!$C$16="No",0,Parameters!BY$164*('AMOC national temperature'!BY158-Parameters!BY$128)+Parameters!BY$165*('AMOC national temperature'!BY158-Parameters!BY$128)^2)))*IF(Settings!$C$16="No",1,(1-SLR!$D158*Parameters!BY$181))&lt;=0,Parameters!$B$189,(Parameters!$B$174*(1-Parameters!BY$185)*_xlfn.IFNA('[3]National GDP per capita ppp'!BY159,0)+(1-Parameters!$B$174)*BY158)*(1+(_xlfn.IFNA('[3]Nat GDP per cap ppp growth rate'!BY159,0)-IF(Settings!$C$16="No",0,Parameters!BY$164*('AMOC national temperature'!BY158-Parameters!BY$128)+Parameters!BY$165*('AMOC national temperature'!BY158-Parameters!BY$128)^2)))*IF(Settings!$C$16="No",1,(1-SLR!$D158*Parameters!BY$181))))</f>
        <v>90450.456866302964</v>
      </c>
      <c r="BZ159" s="22">
        <f ca="1">IF(BZ$2=0,0,IF((Parameters!$B$174*(1-Parameters!BZ$185)*_xlfn.IFNA('[3]National GDP per capita ppp'!BZ159,0)+(1-Parameters!$B$174)*BZ158)*(1+(_xlfn.IFNA('[3]Nat GDP per cap ppp growth rate'!BZ159,0)-IF(Settings!$C$16="No",0,Parameters!BZ$164*('AMOC national temperature'!BZ158-Parameters!BZ$128)+Parameters!BZ$165*('AMOC national temperature'!BZ158-Parameters!BZ$128)^2)))*IF(Settings!$C$16="No",1,(1-SLR!$D158*Parameters!BZ$181))&lt;=0,Parameters!$B$189,(Parameters!$B$174*(1-Parameters!BZ$185)*_xlfn.IFNA('[3]National GDP per capita ppp'!BZ159,0)+(1-Parameters!$B$174)*BZ158)*(1+(_xlfn.IFNA('[3]Nat GDP per cap ppp growth rate'!BZ159,0)-IF(Settings!$C$16="No",0,Parameters!BZ$164*('AMOC national temperature'!BZ158-Parameters!BZ$128)+Parameters!BZ$165*('AMOC national temperature'!BZ158-Parameters!BZ$128)^2)))*IF(Settings!$C$16="No",1,(1-SLR!$D158*Parameters!BZ$181))))</f>
        <v>1019805.4866347039</v>
      </c>
      <c r="CA159" s="22">
        <f ca="1">IF(CA$2=0,0,IF((Parameters!$B$174*(1-Parameters!CA$185)*_xlfn.IFNA('[3]National GDP per capita ppp'!CA159,0)+(1-Parameters!$B$174)*CA158)*(1+(_xlfn.IFNA('[3]Nat GDP per cap ppp growth rate'!CA159,0)-IF(Settings!$C$16="No",0,Parameters!CA$164*('AMOC national temperature'!CA158-Parameters!CA$128)+Parameters!CA$165*('AMOC national temperature'!CA158-Parameters!CA$128)^2)))*IF(Settings!$C$16="No",1,(1-SLR!$D158*Parameters!CA$181))&lt;=0,Parameters!$B$189,(Parameters!$B$174*(1-Parameters!CA$185)*_xlfn.IFNA('[3]National GDP per capita ppp'!CA159,0)+(1-Parameters!$B$174)*CA158)*(1+(_xlfn.IFNA('[3]Nat GDP per cap ppp growth rate'!CA159,0)-IF(Settings!$C$16="No",0,Parameters!CA$164*('AMOC national temperature'!CA158-Parameters!CA$128)+Parameters!CA$165*('AMOC national temperature'!CA158-Parameters!CA$128)^2)))*IF(Settings!$C$16="No",1,(1-SLR!$D158*Parameters!CA$181))))</f>
        <v>58887.719618710573</v>
      </c>
      <c r="CB159" s="22">
        <f ca="1">IF(CB$2=0,0,IF((Parameters!$B$174*(1-Parameters!CB$185)*_xlfn.IFNA('[3]National GDP per capita ppp'!CB159,0)+(1-Parameters!$B$174)*CB158)*(1+(_xlfn.IFNA('[3]Nat GDP per cap ppp growth rate'!CB159,0)-IF(Settings!$C$16="No",0,Parameters!CB$164*('AMOC national temperature'!CB158-Parameters!CB$128)+Parameters!CB$165*('AMOC national temperature'!CB158-Parameters!CB$128)^2)))*IF(Settings!$C$16="No",1,(1-SLR!$D158*Parameters!CB$181))&lt;=0,Parameters!$B$189,(Parameters!$B$174*(1-Parameters!CB$185)*_xlfn.IFNA('[3]National GDP per capita ppp'!CB159,0)+(1-Parameters!$B$174)*CB158)*(1+(_xlfn.IFNA('[3]Nat GDP per cap ppp growth rate'!CB159,0)-IF(Settings!$C$16="No",0,Parameters!CB$164*('AMOC national temperature'!CB158-Parameters!CB$128)+Parameters!CB$165*('AMOC national temperature'!CB158-Parameters!CB$128)^2)))*IF(Settings!$C$16="No",1,(1-SLR!$D158*Parameters!CB$181))))</f>
        <v>92817.270996783845</v>
      </c>
      <c r="CC159" s="22">
        <f ca="1">IF(CC$2=0,0,IF((Parameters!$B$174*(1-Parameters!CC$185)*_xlfn.IFNA('[3]National GDP per capita ppp'!CC159,0)+(1-Parameters!$B$174)*CC158)*(1+(_xlfn.IFNA('[3]Nat GDP per cap ppp growth rate'!CC159,0)-IF(Settings!$C$16="No",0,Parameters!CC$164*('AMOC national temperature'!CC158-Parameters!CC$128)+Parameters!CC$165*('AMOC national temperature'!CC158-Parameters!CC$128)^2)))*IF(Settings!$C$16="No",1,(1-SLR!$D158*Parameters!CC$181))&lt;=0,Parameters!$B$189,(Parameters!$B$174*(1-Parameters!CC$185)*_xlfn.IFNA('[3]National GDP per capita ppp'!CC159,0)+(1-Parameters!$B$174)*CC158)*(1+(_xlfn.IFNA('[3]Nat GDP per cap ppp growth rate'!CC159,0)-IF(Settings!$C$16="No",0,Parameters!CC$164*('AMOC national temperature'!CC158-Parameters!CC$128)+Parameters!CC$165*('AMOC national temperature'!CC158-Parameters!CC$128)^2)))*IF(Settings!$C$16="No",1,(1-SLR!$D158*Parameters!CC$181))))</f>
        <v>20702.539726812636</v>
      </c>
      <c r="CD159" s="22">
        <f ca="1">IF(CD$2=0,0,IF((Parameters!$B$174*(1-Parameters!CD$185)*_xlfn.IFNA('[3]National GDP per capita ppp'!CD159,0)+(1-Parameters!$B$174)*CD158)*(1+(_xlfn.IFNA('[3]Nat GDP per cap ppp growth rate'!CD159,0)-IF(Settings!$C$16="No",0,Parameters!CD$164*('AMOC national temperature'!CD158-Parameters!CD$128)+Parameters!CD$165*('AMOC national temperature'!CD158-Parameters!CD$128)^2)))*IF(Settings!$C$16="No",1,(1-SLR!$D158*Parameters!CD$181))&lt;=0,Parameters!$B$189,(Parameters!$B$174*(1-Parameters!CD$185)*_xlfn.IFNA('[3]National GDP per capita ppp'!CD159,0)+(1-Parameters!$B$174)*CD158)*(1+(_xlfn.IFNA('[3]Nat GDP per cap ppp growth rate'!CD159,0)-IF(Settings!$C$16="No",0,Parameters!CD$164*('AMOC national temperature'!CD158-Parameters!CD$128)+Parameters!CD$165*('AMOC national temperature'!CD158-Parameters!CD$128)^2)))*IF(Settings!$C$16="No",1,(1-SLR!$D158*Parameters!CD$181))))</f>
        <v>102705.67724823128</v>
      </c>
      <c r="CE159" s="22">
        <f ca="1">IF(CE$2=0,0,IF((Parameters!$B$174*(1-Parameters!CE$185)*_xlfn.IFNA('[3]National GDP per capita ppp'!CE159,0)+(1-Parameters!$B$174)*CE158)*(1+(_xlfn.IFNA('[3]Nat GDP per cap ppp growth rate'!CE159,0)-IF(Settings!$C$16="No",0,Parameters!CE$164*('AMOC national temperature'!CE158-Parameters!CE$128)+Parameters!CE$165*('AMOC national temperature'!CE158-Parameters!CE$128)^2)))*IF(Settings!$C$16="No",1,(1-SLR!$D158*Parameters!CE$181))&lt;=0,Parameters!$B$189,(Parameters!$B$174*(1-Parameters!CE$185)*_xlfn.IFNA('[3]National GDP per capita ppp'!CE159,0)+(1-Parameters!$B$174)*CE158)*(1+(_xlfn.IFNA('[3]Nat GDP per cap ppp growth rate'!CE159,0)-IF(Settings!$C$16="No",0,Parameters!CE$164*('AMOC national temperature'!CE158-Parameters!CE$128)+Parameters!CE$165*('AMOC national temperature'!CE158-Parameters!CE$128)^2)))*IF(Settings!$C$16="No",1,(1-SLR!$D158*Parameters!CE$181))))</f>
        <v>182206.91054174633</v>
      </c>
      <c r="CF159" s="13">
        <f ca="1">IF(CF$2=0,0,IF((Parameters!$B$174*(1-Parameters!CF$185)*_xlfn.IFNA('[3]National GDP per capita ppp'!CF159,0)+(1-Parameters!$B$174)*CF158)*(1+(_xlfn.IFNA('[3]Nat GDP per cap ppp growth rate'!CF159,0)-IF(Settings!$C$16="No",0,Parameters!CF$164*('AMOC national temperature'!CF158-Parameters!CF$128)+Parameters!CF$165*('AMOC national temperature'!CF158-Parameters!CF$128)^2)))* IF(Settings!$C$16="No",1,(1-SLR!$D158*Parameters!CF$181))*(1-ISM!K158)&lt;=0,Parameters!$B$189,(Parameters!$B$174*(1-Parameters!CF$185)*_xlfn.IFNA('[3]National GDP per capita ppp'!CF159,0)+(1-Parameters!$B$174)*CF158)*(1+(_xlfn.IFNA('[3]Nat GDP per cap ppp growth rate'!CF159,0)-IF(Settings!$C$16="No",0,Parameters!CF$164*('AMOC national temperature'!CF158-Parameters!CF$128)+Parameters!CF$165*('AMOC national temperature'!CF158-Parameters!CF$128)^2)))*IF(Settings!$C$16="No",1,(1-SLR!$D158*Parameters!CF$181))*(1-ISM!K158)))</f>
        <v>87385.099793840956</v>
      </c>
      <c r="CG159" s="22">
        <f ca="1">IF(CG$2=0,0,IF((Parameters!$B$174*(1-Parameters!CG$185)*_xlfn.IFNA('[3]National GDP per capita ppp'!CG159,0)+(1-Parameters!$B$174)*CG158)*(1+(_xlfn.IFNA('[3]Nat GDP per cap ppp growth rate'!CG159,0)-IF(Settings!$C$16="No",0,Parameters!CG$164*('AMOC national temperature'!CG158-Parameters!CG$128)+Parameters!CG$165*('AMOC national temperature'!CG158-Parameters!CG$128)^2)))*IF(Settings!$C$16="No",1,(1-SLR!$D158*Parameters!CG$181))&lt;=0,Parameters!$B$189,(Parameters!$B$174*(1-Parameters!CG$185)*_xlfn.IFNA('[3]National GDP per capita ppp'!CG159,0)+(1-Parameters!$B$174)*CG158)*(1+(_xlfn.IFNA('[3]Nat GDP per cap ppp growth rate'!CG159,0)-IF(Settings!$C$16="No",0,Parameters!CG$164*('AMOC national temperature'!CG158-Parameters!CG$128)+Parameters!CG$165*('AMOC national temperature'!CG158-Parameters!CG$128)^2)))*IF(Settings!$C$16="No",1,(1-SLR!$D158*Parameters!CG$181))))</f>
        <v>200462.74584771998</v>
      </c>
      <c r="CH159" s="22">
        <f ca="1">IF(CH$2=0,0,IF((Parameters!$B$174*(1-Parameters!CH$185)*_xlfn.IFNA('[3]National GDP per capita ppp'!CH159,0)+(1-Parameters!$B$174)*CH158)*(1+(_xlfn.IFNA('[3]Nat GDP per cap ppp growth rate'!CH159,0)-IF(Settings!$C$16="No",0,Parameters!CH$164*('AMOC national temperature'!CH158-Parameters!CH$128)+Parameters!CH$165*('AMOC national temperature'!CH158-Parameters!CH$128)^2)))*IF(Settings!$C$16="No",1,(1-SLR!$D158*Parameters!CH$181))&lt;=0,Parameters!$B$189,(Parameters!$B$174*(1-Parameters!CH$185)*_xlfn.IFNA('[3]National GDP per capita ppp'!CH159,0)+(1-Parameters!$B$174)*CH158)*(1+(_xlfn.IFNA('[3]Nat GDP per cap ppp growth rate'!CH159,0)-IF(Settings!$C$16="No",0,Parameters!CH$164*('AMOC national temperature'!CH158-Parameters!CH$128)+Parameters!CH$165*('AMOC national temperature'!CH158-Parameters!CH$128)^2)))*IF(Settings!$C$16="No",1,(1-SLR!$D158*Parameters!CH$181))))</f>
        <v>614153.17423148442</v>
      </c>
      <c r="CI159" s="22">
        <f ca="1">IF(CI$2=0,0,IF((Parameters!$B$174*(1-Parameters!CI$185)*_xlfn.IFNA('[3]National GDP per capita ppp'!CI159,0)+(1-Parameters!$B$174)*CI158)*(1+(_xlfn.IFNA('[3]Nat GDP per cap ppp growth rate'!CI159,0)-IF(Settings!$C$16="No",0,Parameters!CI$164*('AMOC national temperature'!CI158-Parameters!CI$128)+Parameters!CI$165*('AMOC national temperature'!CI158-Parameters!CI$128)^2)))*IF(Settings!$C$16="No",1,(1-SLR!$D158*Parameters!CI$181))&lt;=0,Parameters!$B$189,(Parameters!$B$174*(1-Parameters!CI$185)*_xlfn.IFNA('[3]National GDP per capita ppp'!CI159,0)+(1-Parameters!$B$174)*CI158)*(1+(_xlfn.IFNA('[3]Nat GDP per cap ppp growth rate'!CI159,0)-IF(Settings!$C$16="No",0,Parameters!CI$164*('AMOC national temperature'!CI158-Parameters!CI$128)+Parameters!CI$165*('AMOC national temperature'!CI158-Parameters!CI$128)^2)))*IF(Settings!$C$16="No",1,(1-SLR!$D158*Parameters!CI$181))))</f>
        <v>365829.38581492053</v>
      </c>
      <c r="CJ159" s="22">
        <f ca="1">IF(CJ$2=0,0,IF((Parameters!$B$174*(1-Parameters!CJ$185)*_xlfn.IFNA('[3]National GDP per capita ppp'!CJ159,0)+(1-Parameters!$B$174)*CJ158)*(1+(_xlfn.IFNA('[3]Nat GDP per cap ppp growth rate'!CJ159,0)-IF(Settings!$C$16="No",0,Parameters!CJ$164*('AMOC national temperature'!CJ158-Parameters!CJ$128)+Parameters!CJ$165*('AMOC national temperature'!CJ158-Parameters!CJ$128)^2)))*IF(Settings!$C$16="No",1,(1-SLR!$D158*Parameters!CJ$181))&lt;=0,Parameters!$B$189,(Parameters!$B$174*(1-Parameters!CJ$185)*_xlfn.IFNA('[3]National GDP per capita ppp'!CJ159,0)+(1-Parameters!$B$174)*CJ158)*(1+(_xlfn.IFNA('[3]Nat GDP per cap ppp growth rate'!CJ159,0)-IF(Settings!$C$16="No",0,Parameters!CJ$164*('AMOC national temperature'!CJ158-Parameters!CJ$128)+Parameters!CJ$165*('AMOC national temperature'!CJ158-Parameters!CJ$128)^2)))*IF(Settings!$C$16="No",1,(1-SLR!$D158*Parameters!CJ$181))))</f>
        <v>212966.1556276755</v>
      </c>
      <c r="CK159" s="22">
        <f ca="1">IF(CK$2=0,0,IF((Parameters!$B$174*(1-Parameters!CK$185)*_xlfn.IFNA('[3]National GDP per capita ppp'!CK159,0)+(1-Parameters!$B$174)*CK158)*(1+(_xlfn.IFNA('[3]Nat GDP per cap ppp growth rate'!CK159,0)-IF(Settings!$C$16="No",0,Parameters!CK$164*('AMOC national temperature'!CK158-Parameters!CK$128)+Parameters!CK$165*('AMOC national temperature'!CK158-Parameters!CK$128)^2)))*IF(Settings!$C$16="No",1,(1-SLR!$D158*Parameters!CK$181))&lt;=0,Parameters!$B$189,(Parameters!$B$174*(1-Parameters!CK$185)*_xlfn.IFNA('[3]National GDP per capita ppp'!CK159,0)+(1-Parameters!$B$174)*CK158)*(1+(_xlfn.IFNA('[3]Nat GDP per cap ppp growth rate'!CK159,0)-IF(Settings!$C$16="No",0,Parameters!CK$164*('AMOC national temperature'!CK158-Parameters!CK$128)+Parameters!CK$165*('AMOC national temperature'!CK158-Parameters!CK$128)^2)))*IF(Settings!$C$16="No",1,(1-SLR!$D158*Parameters!CK$181))))</f>
        <v>132380.41936133828</v>
      </c>
      <c r="CL159" s="22">
        <f ca="1">IF(CL$2=0,0,IF((Parameters!$B$174*(1-Parameters!CL$185)*_xlfn.IFNA('[3]National GDP per capita ppp'!CL159,0)+(1-Parameters!$B$174)*CL158)*(1+(_xlfn.IFNA('[3]Nat GDP per cap ppp growth rate'!CL159,0)-IF(Settings!$C$16="No",0,Parameters!CL$164*('AMOC national temperature'!CL158-Parameters!CL$128)+Parameters!CL$165*('AMOC national temperature'!CL158-Parameters!CL$128)^2)))*IF(Settings!$C$16="No",1,(1-SLR!$D158*Parameters!CL$181))&lt;=0,Parameters!$B$189,(Parameters!$B$174*(1-Parameters!CL$185)*_xlfn.IFNA('[3]National GDP per capita ppp'!CL159,0)+(1-Parameters!$B$174)*CL158)*(1+(_xlfn.IFNA('[3]Nat GDP per cap ppp growth rate'!CL159,0)-IF(Settings!$C$16="No",0,Parameters!CL$164*('AMOC national temperature'!CL158-Parameters!CL$128)+Parameters!CL$165*('AMOC national temperature'!CL158-Parameters!CL$128)^2)))*IF(Settings!$C$16="No",1,(1-SLR!$D158*Parameters!CL$181))))</f>
        <v>169904.17521217052</v>
      </c>
      <c r="CM159" s="22">
        <f ca="1">IF(CM$2=0,0,IF((Parameters!$B$174*(1-Parameters!CM$185)*_xlfn.IFNA('[3]National GDP per capita ppp'!CM159,0)+(1-Parameters!$B$174)*CM158)*(1+(_xlfn.IFNA('[3]Nat GDP per cap ppp growth rate'!CM159,0)-IF(Settings!$C$16="No",0,Parameters!CM$164*('AMOC national temperature'!CM158-Parameters!CM$128)+Parameters!CM$165*('AMOC national temperature'!CM158-Parameters!CM$128)^2)))*IF(Settings!$C$16="No",1,(1-SLR!$D158*Parameters!CM$181))&lt;=0,Parameters!$B$189,(Parameters!$B$174*(1-Parameters!CM$185)*_xlfn.IFNA('[3]National GDP per capita ppp'!CM159,0)+(1-Parameters!$B$174)*CM158)*(1+(_xlfn.IFNA('[3]Nat GDP per cap ppp growth rate'!CM159,0)-IF(Settings!$C$16="No",0,Parameters!CM$164*('AMOC national temperature'!CM158-Parameters!CM$128)+Parameters!CM$165*('AMOC national temperature'!CM158-Parameters!CM$128)^2)))*IF(Settings!$C$16="No",1,(1-SLR!$D158*Parameters!CM$181))))</f>
        <v>122454.52233929421</v>
      </c>
      <c r="CN159" s="22">
        <f ca="1">IF(CN$2=0,0,IF((Parameters!$B$174*(1-Parameters!CN$185)*_xlfn.IFNA('[3]National GDP per capita ppp'!CN159,0)+(1-Parameters!$B$174)*CN158)*(1+(_xlfn.IFNA('[3]Nat GDP per cap ppp growth rate'!CN159,0)-IF(Settings!$C$16="No",0,Parameters!CN$164*('AMOC national temperature'!CN158-Parameters!CN$128)+Parameters!CN$165*('AMOC national temperature'!CN158-Parameters!CN$128)^2)))*IF(Settings!$C$16="No",1,(1-SLR!$D158*Parameters!CN$181))&lt;=0,Parameters!$B$189,(Parameters!$B$174*(1-Parameters!CN$185)*_xlfn.IFNA('[3]National GDP per capita ppp'!CN159,0)+(1-Parameters!$B$174)*CN158)*(1+(_xlfn.IFNA('[3]Nat GDP per cap ppp growth rate'!CN159,0)-IF(Settings!$C$16="No",0,Parameters!CN$164*('AMOC national temperature'!CN158-Parameters!CN$128)+Parameters!CN$165*('AMOC national temperature'!CN158-Parameters!CN$128)^2)))*IF(Settings!$C$16="No",1,(1-SLR!$D158*Parameters!CN$181))))</f>
        <v>358401.31363963539</v>
      </c>
      <c r="CO159" s="22">
        <f ca="1">IF(CO$2=0,0,IF((Parameters!$B$174*(1-Parameters!CO$185)*_xlfn.IFNA('[3]National GDP per capita ppp'!CO159,0)+(1-Parameters!$B$174)*CO158)*(1+(_xlfn.IFNA('[3]Nat GDP per cap ppp growth rate'!CO159,0)-IF(Settings!$C$16="No",0,Parameters!CO$164*('AMOC national temperature'!CO158-Parameters!CO$128)+Parameters!CO$165*('AMOC national temperature'!CO158-Parameters!CO$128)^2)))*IF(Settings!$C$16="No",1,(1-SLR!$D158*Parameters!CO$181))&lt;=0,Parameters!$B$189,(Parameters!$B$174*(1-Parameters!CO$185)*_xlfn.IFNA('[3]National GDP per capita ppp'!CO159,0)+(1-Parameters!$B$174)*CO158)*(1+(_xlfn.IFNA('[3]Nat GDP per cap ppp growth rate'!CO159,0)-IF(Settings!$C$16="No",0,Parameters!CO$164*('AMOC national temperature'!CO158-Parameters!CO$128)+Parameters!CO$165*('AMOC national temperature'!CO158-Parameters!CO$128)^2)))*IF(Settings!$C$16="No",1,(1-SLR!$D158*Parameters!CO$181))))</f>
        <v>813023.45768021781</v>
      </c>
      <c r="CP159" s="22">
        <f ca="1">IF(CP$2=0,0,IF((Parameters!$B$174*(1-Parameters!CP$185)*_xlfn.IFNA('[3]National GDP per capita ppp'!CP159,0)+(1-Parameters!$B$174)*CP158)*(1+(_xlfn.IFNA('[3]Nat GDP per cap ppp growth rate'!CP159,0)-IF(Settings!$C$16="No",0,Parameters!CP$164*('AMOC national temperature'!CP158-Parameters!CP$128)+Parameters!CP$165*('AMOC national temperature'!CP158-Parameters!CP$128)^2)))*IF(Settings!$C$16="No",1,(1-SLR!$D158*Parameters!CP$181))&lt;=0,Parameters!$B$189,(Parameters!$B$174*(1-Parameters!CP$185)*_xlfn.IFNA('[3]National GDP per capita ppp'!CP159,0)+(1-Parameters!$B$174)*CP158)*(1+(_xlfn.IFNA('[3]Nat GDP per cap ppp growth rate'!CP159,0)-IF(Settings!$C$16="No",0,Parameters!CP$164*('AMOC national temperature'!CP158-Parameters!CP$128)+Parameters!CP$165*('AMOC national temperature'!CP158-Parameters!CP$128)^2)))*IF(Settings!$C$16="No",1,(1-SLR!$D158*Parameters!CP$181))))</f>
        <v>163828.75350319094</v>
      </c>
      <c r="CQ159" s="22">
        <f ca="1">IF(CQ$2=0,0,IF((Parameters!$B$174*(1-Parameters!CQ$185)*_xlfn.IFNA('[3]National GDP per capita ppp'!CQ159,0)+(1-Parameters!$B$174)*CQ158)*(1+(_xlfn.IFNA('[3]Nat GDP per cap ppp growth rate'!CQ159,0)-IF(Settings!$C$16="No",0,Parameters!CQ$164*('AMOC national temperature'!CQ158-Parameters!CQ$128)+Parameters!CQ$165*('AMOC national temperature'!CQ158-Parameters!CQ$128)^2)))*IF(Settings!$C$16="No",1,(1-SLR!$D158*Parameters!CQ$181))&lt;=0,Parameters!$B$189,(Parameters!$B$174*(1-Parameters!CQ$185)*_xlfn.IFNA('[3]National GDP per capita ppp'!CQ159,0)+(1-Parameters!$B$174)*CQ158)*(1+(_xlfn.IFNA('[3]Nat GDP per cap ppp growth rate'!CQ159,0)-IF(Settings!$C$16="No",0,Parameters!CQ$164*('AMOC national temperature'!CQ158-Parameters!CQ$128)+Parameters!CQ$165*('AMOC national temperature'!CQ158-Parameters!CQ$128)^2)))*IF(Settings!$C$16="No",1,(1-SLR!$D158*Parameters!CQ$181))))</f>
        <v>95071.68910123306</v>
      </c>
      <c r="CR159" s="22">
        <f ca="1">IF(CR$2=0,0,IF((Parameters!$B$174*(1-Parameters!CR$185)*_xlfn.IFNA('[3]National GDP per capita ppp'!CR159,0)+(1-Parameters!$B$174)*CR158)*(1+(_xlfn.IFNA('[3]Nat GDP per cap ppp growth rate'!CR159,0)-IF(Settings!$C$16="No",0,Parameters!CR$164*('AMOC national temperature'!CR158-Parameters!CR$128)+Parameters!CR$165*('AMOC national temperature'!CR158-Parameters!CR$128)^2)))*IF(Settings!$C$16="No",1,(1-SLR!$D158*Parameters!CR$181))&lt;=0,Parameters!$B$189,(Parameters!$B$174*(1-Parameters!CR$185)*_xlfn.IFNA('[3]National GDP per capita ppp'!CR159,0)+(1-Parameters!$B$174)*CR158)*(1+(_xlfn.IFNA('[3]Nat GDP per cap ppp growth rate'!CR159,0)-IF(Settings!$C$16="No",0,Parameters!CR$164*('AMOC national temperature'!CR158-Parameters!CR$128)+Parameters!CR$165*('AMOC national temperature'!CR158-Parameters!CR$128)^2)))*IF(Settings!$C$16="No",1,(1-SLR!$D158*Parameters!CR$181))))</f>
        <v>27826.397348935403</v>
      </c>
      <c r="CS159" s="22">
        <f ca="1">IF(CS$2=0,0,IF((Parameters!$B$174*(1-Parameters!CS$185)*_xlfn.IFNA('[3]National GDP per capita ppp'!CS159,0)+(1-Parameters!$B$174)*CS158)*(1+(_xlfn.IFNA('[3]Nat GDP per cap ppp growth rate'!CS159,0)-IF(Settings!$C$16="No",0,Parameters!CS$164*('AMOC national temperature'!CS158-Parameters!CS$128)+Parameters!CS$165*('AMOC national temperature'!CS158-Parameters!CS$128)^2)))*IF(Settings!$C$16="No",1,(1-SLR!$D158*Parameters!CS$181))&lt;=0,Parameters!$B$189,(Parameters!$B$174*(1-Parameters!CS$185)*_xlfn.IFNA('[3]National GDP per capita ppp'!CS159,0)+(1-Parameters!$B$174)*CS158)*(1+(_xlfn.IFNA('[3]Nat GDP per cap ppp growth rate'!CS159,0)-IF(Settings!$C$16="No",0,Parameters!CS$164*('AMOC national temperature'!CS158-Parameters!CS$128)+Parameters!CS$165*('AMOC national temperature'!CS158-Parameters!CS$128)^2)))*IF(Settings!$C$16="No",1,(1-SLR!$D158*Parameters!CS$181))))</f>
        <v>63147.642465042649</v>
      </c>
      <c r="CT159" s="22">
        <f ca="1">IF(CT$2=0,0,IF((Parameters!$B$174*(1-Parameters!CT$185)*_xlfn.IFNA('[3]National GDP per capita ppp'!CT159,0)+(1-Parameters!$B$174)*CT158)*(1+(_xlfn.IFNA('[3]Nat GDP per cap ppp growth rate'!CT159,0)-IF(Settings!$C$16="No",0,Parameters!CT$164*('AMOC national temperature'!CT158-Parameters!CT$128)+Parameters!CT$165*('AMOC national temperature'!CT158-Parameters!CT$128)^2)))*IF(Settings!$C$16="No",1,(1-SLR!$D158*Parameters!CT$181))&lt;=0,Parameters!$B$189,(Parameters!$B$174*(1-Parameters!CT$185)*_xlfn.IFNA('[3]National GDP per capita ppp'!CT159,0)+(1-Parameters!$B$174)*CT158)*(1+(_xlfn.IFNA('[3]Nat GDP per cap ppp growth rate'!CT159,0)-IF(Settings!$C$16="No",0,Parameters!CT$164*('AMOC national temperature'!CT158-Parameters!CT$128)+Parameters!CT$165*('AMOC national temperature'!CT158-Parameters!CT$128)^2)))*IF(Settings!$C$16="No",1,(1-SLR!$D158*Parameters!CT$181))))</f>
        <v>346093.20953047602</v>
      </c>
      <c r="CU159" s="22">
        <f ca="1">IF(CU$2=0,0,IF((Parameters!$B$174*(1-Parameters!CU$185)*_xlfn.IFNA('[3]National GDP per capita ppp'!CU159,0)+(1-Parameters!$B$174)*CU158)*(1+(_xlfn.IFNA('[3]Nat GDP per cap ppp growth rate'!CU159,0)-IF(Settings!$C$16="No",0,Parameters!CU$164*('AMOC national temperature'!CU158-Parameters!CU$128)+Parameters!CU$165*('AMOC national temperature'!CU158-Parameters!CU$128)^2)))*IF(Settings!$C$16="No",1,(1-SLR!$D158*Parameters!CU$181))&lt;=0,Parameters!$B$189,(Parameters!$B$174*(1-Parameters!CU$185)*_xlfn.IFNA('[3]National GDP per capita ppp'!CU159,0)+(1-Parameters!$B$174)*CU158)*(1+(_xlfn.IFNA('[3]Nat GDP per cap ppp growth rate'!CU159,0)-IF(Settings!$C$16="No",0,Parameters!CU$164*('AMOC national temperature'!CU158-Parameters!CU$128)+Parameters!CU$165*('AMOC national temperature'!CU158-Parameters!CU$128)^2)))*IF(Settings!$C$16="No",1,(1-SLR!$D158*Parameters!CU$181))))</f>
        <v>629673.32127863111</v>
      </c>
      <c r="CV159" s="22">
        <f ca="1">IF(CV$2=0,0,IF((Parameters!$B$174*(1-Parameters!CV$185)*_xlfn.IFNA('[3]National GDP per capita ppp'!CV159,0)+(1-Parameters!$B$174)*CV158)*(1+(_xlfn.IFNA('[3]Nat GDP per cap ppp growth rate'!CV159,0)-IF(Settings!$C$16="No",0,Parameters!CV$164*('AMOC national temperature'!CV158-Parameters!CV$128)+Parameters!CV$165*('AMOC national temperature'!CV158-Parameters!CV$128)^2)))*IF(Settings!$C$16="No",1,(1-SLR!$D158*Parameters!CV$181))&lt;=0,Parameters!$B$189,(Parameters!$B$174*(1-Parameters!CV$185)*_xlfn.IFNA('[3]National GDP per capita ppp'!CV159,0)+(1-Parameters!$B$174)*CV158)*(1+(_xlfn.IFNA('[3]Nat GDP per cap ppp growth rate'!CV159,0)-IF(Settings!$C$16="No",0,Parameters!CV$164*('AMOC national temperature'!CV158-Parameters!CV$128)+Parameters!CV$165*('AMOC national temperature'!CV158-Parameters!CV$128)^2)))*IF(Settings!$C$16="No",1,(1-SLR!$D158*Parameters!CV$181))))</f>
        <v>1582194.7079729824</v>
      </c>
      <c r="CW159" s="22">
        <f ca="1">IF(CW$2=0,0,IF((Parameters!$B$174*(1-Parameters!CW$185)*_xlfn.IFNA('[3]National GDP per capita ppp'!CW159,0)+(1-Parameters!$B$174)*CW158)*(1+(_xlfn.IFNA('[3]Nat GDP per cap ppp growth rate'!CW159,0)-IF(Settings!$C$16="No",0,Parameters!CW$164*('AMOC national temperature'!CW158-Parameters!CW$128)+Parameters!CW$165*('AMOC national temperature'!CW158-Parameters!CW$128)^2)))*IF(Settings!$C$16="No",1,(1-SLR!$D158*Parameters!CW$181))&lt;=0,Parameters!$B$189,(Parameters!$B$174*(1-Parameters!CW$185)*_xlfn.IFNA('[3]National GDP per capita ppp'!CW159,0)+(1-Parameters!$B$174)*CW158)*(1+(_xlfn.IFNA('[3]Nat GDP per cap ppp growth rate'!CW159,0)-IF(Settings!$C$16="No",0,Parameters!CW$164*('AMOC national temperature'!CW158-Parameters!CW$128)+Parameters!CW$165*('AMOC national temperature'!CW158-Parameters!CW$128)^2)))*IF(Settings!$C$16="No",1,(1-SLR!$D158*Parameters!CW$181))))</f>
        <v>111178.87353313949</v>
      </c>
      <c r="CX159" s="22">
        <f ca="1">IF(CX$2=0,0,IF((Parameters!$B$174*(1-Parameters!CX$185)*_xlfn.IFNA('[3]National GDP per capita ppp'!CX159,0)+(1-Parameters!$B$174)*CX158)*(1+(_xlfn.IFNA('[3]Nat GDP per cap ppp growth rate'!CX159,0)-IF(Settings!$C$16="No",0,Parameters!CX$164*('AMOC national temperature'!CX158-Parameters!CX$128)+Parameters!CX$165*('AMOC national temperature'!CX158-Parameters!CX$128)^2)))*IF(Settings!$C$16="No",1,(1-SLR!$D158*Parameters!CX$181))&lt;=0,Parameters!$B$189,(Parameters!$B$174*(1-Parameters!CX$185)*_xlfn.IFNA('[3]National GDP per capita ppp'!CX159,0)+(1-Parameters!$B$174)*CX158)*(1+(_xlfn.IFNA('[3]Nat GDP per cap ppp growth rate'!CX159,0)-IF(Settings!$C$16="No",0,Parameters!CX$164*('AMOC national temperature'!CX158-Parameters!CX$128)+Parameters!CX$165*('AMOC national temperature'!CX158-Parameters!CX$128)^2)))*IF(Settings!$C$16="No",1,(1-SLR!$D158*Parameters!CX$181))))</f>
        <v>598243.48770159355</v>
      </c>
      <c r="CY159" s="22">
        <f ca="1">IF(CY$2=0,0,IF((Parameters!$B$174*(1-Parameters!CY$185)*_xlfn.IFNA('[3]National GDP per capita ppp'!CY159,0)+(1-Parameters!$B$174)*CY158)*(1+(_xlfn.IFNA('[3]Nat GDP per cap ppp growth rate'!CY159,0)-IF(Settings!$C$16="No",0,Parameters!CY$164*('AMOC national temperature'!CY158-Parameters!CY$128)+Parameters!CY$165*('AMOC national temperature'!CY158-Parameters!CY$128)^2)))*IF(Settings!$C$16="No",1,(1-SLR!$D158*Parameters!CY$181))&lt;=0,Parameters!$B$189,(Parameters!$B$174*(1-Parameters!CY$185)*_xlfn.IFNA('[3]National GDP per capita ppp'!CY159,0)+(1-Parameters!$B$174)*CY158)*(1+(_xlfn.IFNA('[3]Nat GDP per cap ppp growth rate'!CY159,0)-IF(Settings!$C$16="No",0,Parameters!CY$164*('AMOC national temperature'!CY158-Parameters!CY$128)+Parameters!CY$165*('AMOC national temperature'!CY158-Parameters!CY$128)^2)))*IF(Settings!$C$16="No",1,(1-SLR!$D158*Parameters!CY$181))))</f>
        <v>65640.018699520268</v>
      </c>
      <c r="CZ159" s="22">
        <f ca="1">IF(CZ$2=0,0,IF((Parameters!$B$174*(1-Parameters!CZ$185)*_xlfn.IFNA('[3]National GDP per capita ppp'!CZ159,0)+(1-Parameters!$B$174)*CZ158)*(1+(_xlfn.IFNA('[3]Nat GDP per cap ppp growth rate'!CZ159,0)-IF(Settings!$C$16="No",0,Parameters!CZ$164*('AMOC national temperature'!CZ158-Parameters!CZ$128)+Parameters!CZ$165*('AMOC national temperature'!CZ158-Parameters!CZ$128)^2)))*IF(Settings!$C$16="No",1,(1-SLR!$D158*Parameters!CZ$181))&lt;=0,Parameters!$B$189,(Parameters!$B$174*(1-Parameters!CZ$185)*_xlfn.IFNA('[3]National GDP per capita ppp'!CZ159,0)+(1-Parameters!$B$174)*CZ158)*(1+(_xlfn.IFNA('[3]Nat GDP per cap ppp growth rate'!CZ159,0)-IF(Settings!$C$16="No",0,Parameters!CZ$164*('AMOC national temperature'!CZ158-Parameters!CZ$128)+Parameters!CZ$165*('AMOC national temperature'!CZ158-Parameters!CZ$128)^2)))*IF(Settings!$C$16="No",1,(1-SLR!$D158*Parameters!CZ$181))))</f>
        <v>467569.97000964533</v>
      </c>
      <c r="DA159" s="22">
        <f>IF(DA$2=0,0,IF((Parameters!$B$174*(1-Parameters!DA$185)*_xlfn.IFNA('[3]National GDP per capita ppp'!DA159,0)+(1-Parameters!$B$174)*DA158)*(1+(_xlfn.IFNA('[3]Nat GDP per cap ppp growth rate'!DA159,0)-IF(Settings!$C$16="No",0,Parameters!DA$164*('AMOC national temperature'!DA158-Parameters!DA$128)+Parameters!DA$165*('AMOC national temperature'!DA158-Parameters!DA$128)^2)))*IF(Settings!$C$16="No",1,(1-SLR!$D158*Parameters!DA$181))&lt;=0,Parameters!$B$189,(Parameters!$B$174*(1-Parameters!DA$185)*_xlfn.IFNA('[3]National GDP per capita ppp'!DA159,0)+(1-Parameters!$B$174)*DA158)*(1+(_xlfn.IFNA('[3]Nat GDP per cap ppp growth rate'!DA159,0)-IF(Settings!$C$16="No",0,Parameters!DA$164*('AMOC national temperature'!DA158-Parameters!DA$128)+Parameters!DA$165*('AMOC national temperature'!DA158-Parameters!DA$128)^2)))*IF(Settings!$C$16="No",1,(1-SLR!$D158*Parameters!DA$181))))</f>
        <v>0</v>
      </c>
      <c r="DB159" s="22">
        <f ca="1">IF(DB$2=0,0,IF((Parameters!$B$174*(1-Parameters!DB$185)*_xlfn.IFNA('[3]National GDP per capita ppp'!DB159,0)+(1-Parameters!$B$174)*DB158)*(1+(_xlfn.IFNA('[3]Nat GDP per cap ppp growth rate'!DB159,0)-IF(Settings!$C$16="No",0,Parameters!DB$164*('AMOC national temperature'!DB158-Parameters!DB$128)+Parameters!DB$165*('AMOC national temperature'!DB158-Parameters!DB$128)^2)))*IF(Settings!$C$16="No",1,(1-SLR!$D158*Parameters!DB$181))&lt;=0,Parameters!$B$189,(Parameters!$B$174*(1-Parameters!DB$185)*_xlfn.IFNA('[3]National GDP per capita ppp'!DB159,0)+(1-Parameters!$B$174)*DB158)*(1+(_xlfn.IFNA('[3]Nat GDP per cap ppp growth rate'!DB159,0)-IF(Settings!$C$16="No",0,Parameters!DB$164*('AMOC national temperature'!DB158-Parameters!DB$128)+Parameters!DB$165*('AMOC national temperature'!DB158-Parameters!DB$128)^2)))*IF(Settings!$C$16="No",1,(1-SLR!$D158*Parameters!DB$181))))</f>
        <v>191241.36727719527</v>
      </c>
      <c r="DC159" s="22">
        <f ca="1">IF(DC$2=0,0,IF((Parameters!$B$174*(1-Parameters!DC$185)*_xlfn.IFNA('[3]National GDP per capita ppp'!DC159,0)+(1-Parameters!$B$174)*DC158)*(1+(_xlfn.IFNA('[3]Nat GDP per cap ppp growth rate'!DC159,0)-IF(Settings!$C$16="No",0,Parameters!DC$164*('AMOC national temperature'!DC158-Parameters!DC$128)+Parameters!DC$165*('AMOC national temperature'!DC158-Parameters!DC$128)^2)))*IF(Settings!$C$16="No",1,(1-SLR!$D158*Parameters!DC$181))&lt;=0,Parameters!$B$189,(Parameters!$B$174*(1-Parameters!DC$185)*_xlfn.IFNA('[3]National GDP per capita ppp'!DC159,0)+(1-Parameters!$B$174)*DC158)*(1+(_xlfn.IFNA('[3]Nat GDP per cap ppp growth rate'!DC159,0)-IF(Settings!$C$16="No",0,Parameters!DC$164*('AMOC national temperature'!DC158-Parameters!DC$128)+Parameters!DC$165*('AMOC national temperature'!DC158-Parameters!DC$128)^2)))*IF(Settings!$C$16="No",1,(1-SLR!$D158*Parameters!DC$181))))</f>
        <v>78796.756024797724</v>
      </c>
      <c r="DD159" s="22">
        <f ca="1">IF(DD$2=0,0,IF((Parameters!$B$174*(1-Parameters!DD$185)*_xlfn.IFNA('[3]National GDP per capita ppp'!DD159,0)+(1-Parameters!$B$174)*DD158)*(1+(_xlfn.IFNA('[3]Nat GDP per cap ppp growth rate'!DD159,0)-IF(Settings!$C$16="No",0,Parameters!DD$164*('AMOC national temperature'!DD158-Parameters!DD$128)+Parameters!DD$165*('AMOC national temperature'!DD158-Parameters!DD$128)^2)))*IF(Settings!$C$16="No",1,(1-SLR!$D158*Parameters!DD$181))&lt;=0,Parameters!$B$189,(Parameters!$B$174*(1-Parameters!DD$185)*_xlfn.IFNA('[3]National GDP per capita ppp'!DD159,0)+(1-Parameters!$B$174)*DD158)*(1+(_xlfn.IFNA('[3]Nat GDP per cap ppp growth rate'!DD159,0)-IF(Settings!$C$16="No",0,Parameters!DD$164*('AMOC national temperature'!DD158-Parameters!DD$128)+Parameters!DD$165*('AMOC national temperature'!DD158-Parameters!DD$128)^2)))*IF(Settings!$C$16="No",1,(1-SLR!$D158*Parameters!DD$181))))</f>
        <v>100679.33059852483</v>
      </c>
      <c r="DE159" s="22">
        <f ca="1">IF(DE$2=0,0,IF((Parameters!$B$174*(1-Parameters!DE$185)*_xlfn.IFNA('[3]National GDP per capita ppp'!DE159,0)+(1-Parameters!$B$174)*DE158)*(1+(_xlfn.IFNA('[3]Nat GDP per cap ppp growth rate'!DE159,0)-IF(Settings!$C$16="No",0,Parameters!DE$164*('AMOC national temperature'!DE158-Parameters!DE$128)+Parameters!DE$165*('AMOC national temperature'!DE158-Parameters!DE$128)^2)))*IF(Settings!$C$16="No",1,(1-SLR!$D158*Parameters!DE$181))&lt;=0,Parameters!$B$189,(Parameters!$B$174*(1-Parameters!DE$185)*_xlfn.IFNA('[3]National GDP per capita ppp'!DE159,0)+(1-Parameters!$B$174)*DE158)*(1+(_xlfn.IFNA('[3]Nat GDP per cap ppp growth rate'!DE159,0)-IF(Settings!$C$16="No",0,Parameters!DE$164*('AMOC national temperature'!DE158-Parameters!DE$128)+Parameters!DE$165*('AMOC national temperature'!DE158-Parameters!DE$128)^2)))*IF(Settings!$C$16="No",1,(1-SLR!$D158*Parameters!DE$181))))</f>
        <v>382616.23419097497</v>
      </c>
      <c r="DF159" s="22">
        <f ca="1">IF(DF$2=0,0,IF((Parameters!$B$174*(1-Parameters!DF$185)*_xlfn.IFNA('[3]National GDP per capita ppp'!DF159,0)+(1-Parameters!$B$174)*DF158)*(1+(_xlfn.IFNA('[3]Nat GDP per cap ppp growth rate'!DF159,0)-IF(Settings!$C$16="No",0,Parameters!DF$164*('AMOC national temperature'!DF158-Parameters!DF$128)+Parameters!DF$165*('AMOC national temperature'!DF158-Parameters!DF$128)^2)))*IF(Settings!$C$16="No",1,(1-SLR!$D158*Parameters!DF$181))&lt;=0,Parameters!$B$189,(Parameters!$B$174*(1-Parameters!DF$185)*_xlfn.IFNA('[3]National GDP per capita ppp'!DF159,0)+(1-Parameters!$B$174)*DF158)*(1+(_xlfn.IFNA('[3]Nat GDP per cap ppp growth rate'!DF159,0)-IF(Settings!$C$16="No",0,Parameters!DF$164*('AMOC national temperature'!DF158-Parameters!DF$128)+Parameters!DF$165*('AMOC national temperature'!DF158-Parameters!DF$128)^2)))*IF(Settings!$C$16="No",1,(1-SLR!$D158*Parameters!DF$181))))</f>
        <v>82967.80547252504</v>
      </c>
      <c r="DG159" s="22">
        <f ca="1">IF(DG$2=0,0,IF((Parameters!$B$174*(1-Parameters!DG$185)*_xlfn.IFNA('[3]National GDP per capita ppp'!DG159,0)+(1-Parameters!$B$174)*DG158)*(1+(_xlfn.IFNA('[3]Nat GDP per cap ppp growth rate'!DG159,0)-IF(Settings!$C$16="No",0,Parameters!DG$164*('AMOC national temperature'!DG158-Parameters!DG$128)+Parameters!DG$165*('AMOC national temperature'!DG158-Parameters!DG$128)^2)))*IF(Settings!$C$16="No",1,(1-SLR!$D158*Parameters!DG$181))&lt;=0,Parameters!$B$189,(Parameters!$B$174*(1-Parameters!DG$185)*_xlfn.IFNA('[3]National GDP per capita ppp'!DG159,0)+(1-Parameters!$B$174)*DG158)*(1+(_xlfn.IFNA('[3]Nat GDP per cap ppp growth rate'!DG159,0)-IF(Settings!$C$16="No",0,Parameters!DG$164*('AMOC national temperature'!DG158-Parameters!DG$128)+Parameters!DG$165*('AMOC national temperature'!DG158-Parameters!DG$128)^2)))*IF(Settings!$C$16="No",1,(1-SLR!$D158*Parameters!DG$181))))</f>
        <v>202365.81050633523</v>
      </c>
      <c r="DH159" s="22">
        <f ca="1">IF(DH$2=0,0,IF((Parameters!$B$174*(1-Parameters!DH$185)*_xlfn.IFNA('[3]National GDP per capita ppp'!DH159,0)+(1-Parameters!$B$174)*DH158)*(1+(_xlfn.IFNA('[3]Nat GDP per cap ppp growth rate'!DH159,0)-IF(Settings!$C$16="No",0,Parameters!DH$164*('AMOC national temperature'!DH158-Parameters!DH$128)+Parameters!DH$165*('AMOC national temperature'!DH158-Parameters!DH$128)^2)))*IF(Settings!$C$16="No",1,(1-SLR!$D158*Parameters!DH$181))&lt;=0,Parameters!$B$189,(Parameters!$B$174*(1-Parameters!DH$185)*_xlfn.IFNA('[3]National GDP per capita ppp'!DH159,0)+(1-Parameters!$B$174)*DH158)*(1+(_xlfn.IFNA('[3]Nat GDP per cap ppp growth rate'!DH159,0)-IF(Settings!$C$16="No",0,Parameters!DH$164*('AMOC national temperature'!DH158-Parameters!DH$128)+Parameters!DH$165*('AMOC national temperature'!DH158-Parameters!DH$128)^2)))*IF(Settings!$C$16="No",1,(1-SLR!$D158*Parameters!DH$181))))</f>
        <v>43898.741547939848</v>
      </c>
      <c r="DI159" s="22">
        <f ca="1">IF(DI$2=0,0,IF((Parameters!$B$174*(1-Parameters!DI$185)*_xlfn.IFNA('[3]National GDP per capita ppp'!DI159,0)+(1-Parameters!$B$174)*DI158)*(1+(_xlfn.IFNA('[3]Nat GDP per cap ppp growth rate'!DI159,0)-IF(Settings!$C$16="No",0,Parameters!DI$164*('AMOC national temperature'!DI158-Parameters!DI$128)+Parameters!DI$165*('AMOC national temperature'!DI158-Parameters!DI$128)^2)))*IF(Settings!$C$16="No",1,(1-SLR!$D158*Parameters!DI$181))&lt;=0,Parameters!$B$189,(Parameters!$B$174*(1-Parameters!DI$185)*_xlfn.IFNA('[3]National GDP per capita ppp'!DI159,0)+(1-Parameters!$B$174)*DI158)*(1+(_xlfn.IFNA('[3]Nat GDP per cap ppp growth rate'!DI159,0)-IF(Settings!$C$16="No",0,Parameters!DI$164*('AMOC national temperature'!DI158-Parameters!DI$128)+Parameters!DI$165*('AMOC national temperature'!DI158-Parameters!DI$128)^2)))*IF(Settings!$C$16="No",1,(1-SLR!$D158*Parameters!DI$181))))</f>
        <v>56245.323426594419</v>
      </c>
      <c r="DJ159" s="22">
        <f ca="1">IF(DJ$2=0,0,IF((Parameters!$B$174*(1-Parameters!DJ$185)*_xlfn.IFNA('[3]National GDP per capita ppp'!DJ159,0)+(1-Parameters!$B$174)*DJ158)*(1+(_xlfn.IFNA('[3]Nat GDP per cap ppp growth rate'!DJ159,0)-IF(Settings!$C$16="No",0,Parameters!DJ$164*('AMOC national temperature'!DJ158-Parameters!DJ$128)+Parameters!DJ$165*('AMOC national temperature'!DJ158-Parameters!DJ$128)^2)))*IF(Settings!$C$16="No",1,(1-SLR!$D158*Parameters!DJ$181))&lt;=0,Parameters!$B$189,(Parameters!$B$174*(1-Parameters!DJ$185)*_xlfn.IFNA('[3]National GDP per capita ppp'!DJ159,0)+(1-Parameters!$B$174)*DJ158)*(1+(_xlfn.IFNA('[3]Nat GDP per cap ppp growth rate'!DJ159,0)-IF(Settings!$C$16="No",0,Parameters!DJ$164*('AMOC national temperature'!DJ158-Parameters!DJ$128)+Parameters!DJ$165*('AMOC national temperature'!DJ158-Parameters!DJ$128)^2)))*IF(Settings!$C$16="No",1,(1-SLR!$D158*Parameters!DJ$181))))</f>
        <v>222680.34228652201</v>
      </c>
      <c r="DK159" s="22">
        <f ca="1">IF(DK$2=0,0,IF((Parameters!$B$174*(1-Parameters!DK$185)*_xlfn.IFNA('[3]National GDP per capita ppp'!DK159,0)+(1-Parameters!$B$174)*DK158)*(1+(_xlfn.IFNA('[3]Nat GDP per cap ppp growth rate'!DK159,0)-IF(Settings!$C$16="No",0,Parameters!DK$164*('AMOC national temperature'!DK158-Parameters!DK$128)+Parameters!DK$165*('AMOC national temperature'!DK158-Parameters!DK$128)^2)))*IF(Settings!$C$16="No",1,(1-SLR!$D158*Parameters!DK$181))&lt;=0,Parameters!$B$189,(Parameters!$B$174*(1-Parameters!DK$185)*_xlfn.IFNA('[3]National GDP per capita ppp'!DK159,0)+(1-Parameters!$B$174)*DK158)*(1+(_xlfn.IFNA('[3]Nat GDP per cap ppp growth rate'!DK159,0)-IF(Settings!$C$16="No",0,Parameters!DK$164*('AMOC national temperature'!DK158-Parameters!DK$128)+Parameters!DK$165*('AMOC national temperature'!DK158-Parameters!DK$128)^2)))*IF(Settings!$C$16="No",1,(1-SLR!$D158*Parameters!DK$181))))</f>
        <v>52021.584046274853</v>
      </c>
      <c r="DL159" s="22">
        <f ca="1">IF(DL$2=0,0,IF((Parameters!$B$174*(1-Parameters!DL$185)*_xlfn.IFNA('[3]National GDP per capita ppp'!DL159,0)+(1-Parameters!$B$174)*DL158)*(1+(_xlfn.IFNA('[3]Nat GDP per cap ppp growth rate'!DL159,0)-IF(Settings!$C$16="No",0,Parameters!DL$164*('AMOC national temperature'!DL158-Parameters!DL$128)+Parameters!DL$165*('AMOC national temperature'!DL158-Parameters!DL$128)^2)))*IF(Settings!$C$16="No",1,(1-SLR!$D158*Parameters!DL$181))&lt;=0,Parameters!$B$189,(Parameters!$B$174*(1-Parameters!DL$185)*_xlfn.IFNA('[3]National GDP per capita ppp'!DL159,0)+(1-Parameters!$B$174)*DL158)*(1+(_xlfn.IFNA('[3]Nat GDP per cap ppp growth rate'!DL159,0)-IF(Settings!$C$16="No",0,Parameters!DL$164*('AMOC national temperature'!DL158-Parameters!DL$128)+Parameters!DL$165*('AMOC national temperature'!DL158-Parameters!DL$128)^2)))*IF(Settings!$C$16="No",1,(1-SLR!$D158*Parameters!DL$181))))</f>
        <v>71930.046863833239</v>
      </c>
      <c r="DM159" s="22">
        <f ca="1">IF(DM$2=0,0,IF((Parameters!$B$174*(1-Parameters!DM$185)*_xlfn.IFNA('[3]National GDP per capita ppp'!DM159,0)+(1-Parameters!$B$174)*DM158)*(1+(_xlfn.IFNA('[3]Nat GDP per cap ppp growth rate'!DM159,0)-IF(Settings!$C$16="No",0,Parameters!DM$164*('AMOC national temperature'!DM158-Parameters!DM$128)+Parameters!DM$165*('AMOC national temperature'!DM158-Parameters!DM$128)^2)))*IF(Settings!$C$16="No",1,(1-SLR!$D158*Parameters!DM$181))&lt;=0,Parameters!$B$189,(Parameters!$B$174*(1-Parameters!DM$185)*_xlfn.IFNA('[3]National GDP per capita ppp'!DM159,0)+(1-Parameters!$B$174)*DM158)*(1+(_xlfn.IFNA('[3]Nat GDP per cap ppp growth rate'!DM159,0)-IF(Settings!$C$16="No",0,Parameters!DM$164*('AMOC national temperature'!DM158-Parameters!DM$128)+Parameters!DM$165*('AMOC national temperature'!DM158-Parameters!DM$128)^2)))*IF(Settings!$C$16="No",1,(1-SLR!$D158*Parameters!DM$181))))</f>
        <v>79887.193404966645</v>
      </c>
      <c r="DN159" s="22">
        <f ca="1">IF(DN$2=0,0,IF((Parameters!$B$174*(1-Parameters!DN$185)*_xlfn.IFNA('[3]National GDP per capita ppp'!DN159,0)+(1-Parameters!$B$174)*DN158)*(1+(_xlfn.IFNA('[3]Nat GDP per cap ppp growth rate'!DN159,0)-IF(Settings!$C$16="No",0,Parameters!DN$164*('AMOC national temperature'!DN158-Parameters!DN$128)+Parameters!DN$165*('AMOC national temperature'!DN158-Parameters!DN$128)^2)))*IF(Settings!$C$16="No",1,(1-SLR!$D158*Parameters!DN$181))&lt;=0,Parameters!$B$189,(Parameters!$B$174*(1-Parameters!DN$185)*_xlfn.IFNA('[3]National GDP per capita ppp'!DN159,0)+(1-Parameters!$B$174)*DN158)*(1+(_xlfn.IFNA('[3]Nat GDP per cap ppp growth rate'!DN159,0)-IF(Settings!$C$16="No",0,Parameters!DN$164*('AMOC national temperature'!DN158-Parameters!DN$128)+Parameters!DN$165*('AMOC national temperature'!DN158-Parameters!DN$128)^2)))*IF(Settings!$C$16="No",1,(1-SLR!$D158*Parameters!DN$181))))</f>
        <v>79796.22142078646</v>
      </c>
      <c r="DO159" s="22">
        <f ca="1">IF(DO$2=0,0,IF((Parameters!$B$174*(1-Parameters!DO$185)*_xlfn.IFNA('[3]National GDP per capita ppp'!DO159,0)+(1-Parameters!$B$174)*DO158)*(1+(_xlfn.IFNA('[3]Nat GDP per cap ppp growth rate'!DO159,0)-IF(Settings!$C$16="No",0,Parameters!DO$164*('AMOC national temperature'!DO158-Parameters!DO$128)+Parameters!DO$165*('AMOC national temperature'!DO158-Parameters!DO$128)^2)))*IF(Settings!$C$16="No",1,(1-SLR!$D158*Parameters!DO$181))&lt;=0,Parameters!$B$189,(Parameters!$B$174*(1-Parameters!DO$185)*_xlfn.IFNA('[3]National GDP per capita ppp'!DO159,0)+(1-Parameters!$B$174)*DO158)*(1+(_xlfn.IFNA('[3]Nat GDP per cap ppp growth rate'!DO159,0)-IF(Settings!$C$16="No",0,Parameters!DO$164*('AMOC national temperature'!DO158-Parameters!DO$128)+Parameters!DO$165*('AMOC national temperature'!DO158-Parameters!DO$128)^2)))*IF(Settings!$C$16="No",1,(1-SLR!$D158*Parameters!DO$181))))</f>
        <v>170607.53041336429</v>
      </c>
      <c r="DP159" s="22">
        <f ca="1">IF(DP$2=0,0,IF((Parameters!$B$174*(1-Parameters!DP$185)*_xlfn.IFNA('[3]National GDP per capita ppp'!DP159,0)+(1-Parameters!$B$174)*DP158)*(1+(_xlfn.IFNA('[3]Nat GDP per cap ppp growth rate'!DP159,0)-IF(Settings!$C$16="No",0,Parameters!DP$164*('AMOC national temperature'!DP158-Parameters!DP$128)+Parameters!DP$165*('AMOC national temperature'!DP158-Parameters!DP$128)^2)))*IF(Settings!$C$16="No",1,(1-SLR!$D158*Parameters!DP$181))&lt;=0,Parameters!$B$189,(Parameters!$B$174*(1-Parameters!DP$185)*_xlfn.IFNA('[3]National GDP per capita ppp'!DP159,0)+(1-Parameters!$B$174)*DP158)*(1+(_xlfn.IFNA('[3]Nat GDP per cap ppp growth rate'!DP159,0)-IF(Settings!$C$16="No",0,Parameters!DP$164*('AMOC national temperature'!DP158-Parameters!DP$128)+Parameters!DP$165*('AMOC national temperature'!DP158-Parameters!DP$128)^2)))*IF(Settings!$C$16="No",1,(1-SLR!$D158*Parameters!DP$181))))</f>
        <v>39170.955687268171</v>
      </c>
      <c r="DQ159" s="22">
        <f ca="1">IF(DQ$2=0,0,IF((Parameters!$B$174*(1-Parameters!DQ$185)*_xlfn.IFNA('[3]National GDP per capita ppp'!DQ159,0)+(1-Parameters!$B$174)*DQ158)*(1+(_xlfn.IFNA('[3]Nat GDP per cap ppp growth rate'!DQ159,0)-IF(Settings!$C$16="No",0,Parameters!DQ$164*('AMOC national temperature'!DQ158-Parameters!DQ$128)+Parameters!DQ$165*('AMOC national temperature'!DQ158-Parameters!DQ$128)^2)))*IF(Settings!$C$16="No",1,(1-SLR!$D158*Parameters!DQ$181))&lt;=0,Parameters!$B$189,(Parameters!$B$174*(1-Parameters!DQ$185)*_xlfn.IFNA('[3]National GDP per capita ppp'!DQ159,0)+(1-Parameters!$B$174)*DQ158)*(1+(_xlfn.IFNA('[3]Nat GDP per cap ppp growth rate'!DQ159,0)-IF(Settings!$C$16="No",0,Parameters!DQ$164*('AMOC national temperature'!DQ158-Parameters!DQ$128)+Parameters!DQ$165*('AMOC national temperature'!DQ158-Parameters!DQ$128)^2)))*IF(Settings!$C$16="No",1,(1-SLR!$D158*Parameters!DQ$181))))</f>
        <v>112588.05099559954</v>
      </c>
      <c r="DR159" s="22">
        <f>IF(DR$2=0,0,IF((Parameters!$B$174*(1-Parameters!DR$185)*_xlfn.IFNA('[3]National GDP per capita ppp'!DR159,0)+(1-Parameters!$B$174)*DR158)*(1+(_xlfn.IFNA('[3]Nat GDP per cap ppp growth rate'!DR159,0)-IF(Settings!$C$16="No",0,Parameters!DR$164*('AMOC national temperature'!DR158-Parameters!DR$128)+Parameters!DR$165*('AMOC national temperature'!DR158-Parameters!DR$128)^2)))*IF(Settings!$C$16="No",1,(1-SLR!$D158*Parameters!DR$181))&lt;=0,Parameters!$B$189,(Parameters!$B$174*(1-Parameters!DR$185)*_xlfn.IFNA('[3]National GDP per capita ppp'!DR159,0)+(1-Parameters!$B$174)*DR158)*(1+(_xlfn.IFNA('[3]Nat GDP per cap ppp growth rate'!DR159,0)-IF(Settings!$C$16="No",0,Parameters!DR$164*('AMOC national temperature'!DR158-Parameters!DR$128)+Parameters!DR$165*('AMOC national temperature'!DR158-Parameters!DR$128)^2)))*IF(Settings!$C$16="No",1,(1-SLR!$D158*Parameters!DR$181))))</f>
        <v>0</v>
      </c>
      <c r="DS159" s="22">
        <f ca="1">IF(DS$2=0,0,IF((Parameters!$B$174*(1-Parameters!DS$185)*_xlfn.IFNA('[3]National GDP per capita ppp'!DS159,0)+(1-Parameters!$B$174)*DS158)*(1+(_xlfn.IFNA('[3]Nat GDP per cap ppp growth rate'!DS159,0)-IF(Settings!$C$16="No",0,Parameters!DS$164*('AMOC national temperature'!DS158-Parameters!DS$128)+Parameters!DS$165*('AMOC national temperature'!DS158-Parameters!DS$128)^2)))*IF(Settings!$C$16="No",1,(1-SLR!$D158*Parameters!DS$181))&lt;=0,Parameters!$B$189,(Parameters!$B$174*(1-Parameters!DS$185)*_xlfn.IFNA('[3]National GDP per capita ppp'!DS159,0)+(1-Parameters!$B$174)*DS158)*(1+(_xlfn.IFNA('[3]Nat GDP per cap ppp growth rate'!DS159,0)-IF(Settings!$C$16="No",0,Parameters!DS$164*('AMOC national temperature'!DS158-Parameters!DS$128)+Parameters!DS$165*('AMOC national temperature'!DS158-Parameters!DS$128)^2)))*IF(Settings!$C$16="No",1,(1-SLR!$D158*Parameters!DS$181))))</f>
        <v>601664.56597597001</v>
      </c>
      <c r="DT159" s="22">
        <f ca="1">IF(DT$2=0,0,IF((Parameters!$B$174*(1-Parameters!DT$185)*_xlfn.IFNA('[3]National GDP per capita ppp'!DT159,0)+(1-Parameters!$B$174)*DT158)*(1+(_xlfn.IFNA('[3]Nat GDP per cap ppp growth rate'!DT159,0)-IF(Settings!$C$16="No",0,Parameters!DT$164*('AMOC national temperature'!DT158-Parameters!DT$128)+Parameters!DT$165*('AMOC national temperature'!DT158-Parameters!DT$128)^2)))*IF(Settings!$C$16="No",1,(1-SLR!$D158*Parameters!DT$181))&lt;=0,Parameters!$B$189,(Parameters!$B$174*(1-Parameters!DT$185)*_xlfn.IFNA('[3]National GDP per capita ppp'!DT159,0)+(1-Parameters!$B$174)*DT158)*(1+(_xlfn.IFNA('[3]Nat GDP per cap ppp growth rate'!DT159,0)-IF(Settings!$C$16="No",0,Parameters!DT$164*('AMOC national temperature'!DT158-Parameters!DT$128)+Parameters!DT$165*('AMOC national temperature'!DT158-Parameters!DT$128)^2)))*IF(Settings!$C$16="No",1,(1-SLR!$D158*Parameters!DT$181))))</f>
        <v>43472.661690879962</v>
      </c>
      <c r="DU159" s="22">
        <f ca="1">IF(DU$2=0,0,IF((Parameters!$B$174*(1-Parameters!DU$185)*_xlfn.IFNA('[3]National GDP per capita ppp'!DU159,0)+(1-Parameters!$B$174)*DU158)*(1+(_xlfn.IFNA('[3]Nat GDP per cap ppp growth rate'!DU159,0)-IF(Settings!$C$16="No",0,Parameters!DU$164*('AMOC national temperature'!DU158-Parameters!DU$128)+Parameters!DU$165*('AMOC national temperature'!DU158-Parameters!DU$128)^2)))*IF(Settings!$C$16="No",1,(1-SLR!$D158*Parameters!DU$181))&lt;=0,Parameters!$B$189,(Parameters!$B$174*(1-Parameters!DU$185)*_xlfn.IFNA('[3]National GDP per capita ppp'!DU159,0)+(1-Parameters!$B$174)*DU158)*(1+(_xlfn.IFNA('[3]Nat GDP per cap ppp growth rate'!DU159,0)-IF(Settings!$C$16="No",0,Parameters!DU$164*('AMOC national temperature'!DU158-Parameters!DU$128)+Parameters!DU$165*('AMOC national temperature'!DU158-Parameters!DU$128)^2)))*IF(Settings!$C$16="No",1,(1-SLR!$D158*Parameters!DU$181))))</f>
        <v>421108.15956307971</v>
      </c>
      <c r="DV159" s="22">
        <f ca="1">IF(DV$2=0,0,IF((Parameters!$B$174*(1-Parameters!DV$185)*_xlfn.IFNA('[3]National GDP per capita ppp'!DV159,0)+(1-Parameters!$B$174)*DV158)*(1+(_xlfn.IFNA('[3]Nat GDP per cap ppp growth rate'!DV159,0)-IF(Settings!$C$16="No",0,Parameters!DV$164*('AMOC national temperature'!DV158-Parameters!DV$128)+Parameters!DV$165*('AMOC national temperature'!DV158-Parameters!DV$128)^2)))*IF(Settings!$C$16="No",1,(1-SLR!$D158*Parameters!DV$181))&lt;=0,Parameters!$B$189,(Parameters!$B$174*(1-Parameters!DV$185)*_xlfn.IFNA('[3]National GDP per capita ppp'!DV159,0)+(1-Parameters!$B$174)*DV158)*(1+(_xlfn.IFNA('[3]Nat GDP per cap ppp growth rate'!DV159,0)-IF(Settings!$C$16="No",0,Parameters!DV$164*('AMOC national temperature'!DV158-Parameters!DV$128)+Parameters!DV$165*('AMOC national temperature'!DV158-Parameters!DV$128)^2)))*IF(Settings!$C$16="No",1,(1-SLR!$D158*Parameters!DV$181))))</f>
        <v>304931.21395495971</v>
      </c>
      <c r="DW159" s="22">
        <f>IF(DW$2=0,0,IF((Parameters!$B$174*(1-Parameters!DW$185)*_xlfn.IFNA('[3]National GDP per capita ppp'!DW159,0)+(1-Parameters!$B$174)*DW158)*(1+(_xlfn.IFNA('[3]Nat GDP per cap ppp growth rate'!DW159,0)-IF(Settings!$C$16="No",0,Parameters!DW$164*('AMOC national temperature'!DW158-Parameters!DW$128)+Parameters!DW$165*('AMOC national temperature'!DW158-Parameters!DW$128)^2)))*IF(Settings!$C$16="No",1,(1-SLR!$D158*Parameters!DW$181))&lt;=0,Parameters!$B$189,(Parameters!$B$174*(1-Parameters!DW$185)*_xlfn.IFNA('[3]National GDP per capita ppp'!DW159,0)+(1-Parameters!$B$174)*DW158)*(1+(_xlfn.IFNA('[3]Nat GDP per cap ppp growth rate'!DW159,0)-IF(Settings!$C$16="No",0,Parameters!DW$164*('AMOC national temperature'!DW158-Parameters!DW$128)+Parameters!DW$165*('AMOC national temperature'!DW158-Parameters!DW$128)^2)))*IF(Settings!$C$16="No",1,(1-SLR!$D158*Parameters!DW$181))))</f>
        <v>0</v>
      </c>
      <c r="DX159" s="22">
        <f ca="1">IF(DX$2=0,0,IF((Parameters!$B$174*(1-Parameters!DX$185)*_xlfn.IFNA('[3]National GDP per capita ppp'!DX159,0)+(1-Parameters!$B$174)*DX158)*(1+(_xlfn.IFNA('[3]Nat GDP per cap ppp growth rate'!DX159,0)-IF(Settings!$C$16="No",0,Parameters!DX$164*('AMOC national temperature'!DX158-Parameters!DX$128)+Parameters!DX$165*('AMOC national temperature'!DX158-Parameters!DX$128)^2)))*IF(Settings!$C$16="No",1,(1-SLR!$D158*Parameters!DX$181))&lt;=0,Parameters!$B$189,(Parameters!$B$174*(1-Parameters!DX$185)*_xlfn.IFNA('[3]National GDP per capita ppp'!DX159,0)+(1-Parameters!$B$174)*DX158)*(1+(_xlfn.IFNA('[3]Nat GDP per cap ppp growth rate'!DX159,0)-IF(Settings!$C$16="No",0,Parameters!DX$164*('AMOC national temperature'!DX158-Parameters!DX$128)+Parameters!DX$165*('AMOC national temperature'!DX158-Parameters!DX$128)^2)))*IF(Settings!$C$16="No",1,(1-SLR!$D158*Parameters!DX$181))))</f>
        <v>30670.406636575965</v>
      </c>
      <c r="DY159" s="22">
        <f ca="1">IF(DY$2=0,0,IF((Parameters!$B$174*(1-Parameters!DY$185)*_xlfn.IFNA('[3]National GDP per capita ppp'!DY159,0)+(1-Parameters!$B$174)*DY158)*(1+(_xlfn.IFNA('[3]Nat GDP per cap ppp growth rate'!DY159,0)-IF(Settings!$C$16="No",0,Parameters!DY$164*('AMOC national temperature'!DY158-Parameters!DY$128)+Parameters!DY$165*('AMOC national temperature'!DY158-Parameters!DY$128)^2)))*IF(Settings!$C$16="No",1,(1-SLR!$D158*Parameters!DY$181))&lt;=0,Parameters!$B$189,(Parameters!$B$174*(1-Parameters!DY$185)*_xlfn.IFNA('[3]National GDP per capita ppp'!DY159,0)+(1-Parameters!$B$174)*DY158)*(1+(_xlfn.IFNA('[3]Nat GDP per cap ppp growth rate'!DY159,0)-IF(Settings!$C$16="No",0,Parameters!DY$164*('AMOC national temperature'!DY158-Parameters!DY$128)+Parameters!DY$165*('AMOC national temperature'!DY158-Parameters!DY$128)^2)))*IF(Settings!$C$16="No",1,(1-SLR!$D158*Parameters!DY$181))))</f>
        <v>166574.97127441835</v>
      </c>
      <c r="DZ159" s="22">
        <f ca="1">IF(DZ$2=0,0,IF((Parameters!$B$174*(1-Parameters!DZ$185)*_xlfn.IFNA('[3]National GDP per capita ppp'!DZ159,0)+(1-Parameters!$B$174)*DZ158)*(1+(_xlfn.IFNA('[3]Nat GDP per cap ppp growth rate'!DZ159,0)-IF(Settings!$C$16="No",0,Parameters!DZ$164*('AMOC national temperature'!DZ158-Parameters!DZ$128)+Parameters!DZ$165*('AMOC national temperature'!DZ158-Parameters!DZ$128)^2)))*IF(Settings!$C$16="No",1,(1-SLR!$D158*Parameters!DZ$181))&lt;=0,Parameters!$B$189,(Parameters!$B$174*(1-Parameters!DZ$185)*_xlfn.IFNA('[3]National GDP per capita ppp'!DZ159,0)+(1-Parameters!$B$174)*DZ158)*(1+(_xlfn.IFNA('[3]Nat GDP per cap ppp growth rate'!DZ159,0)-IF(Settings!$C$16="No",0,Parameters!DZ$164*('AMOC national temperature'!DZ158-Parameters!DZ$128)+Parameters!DZ$165*('AMOC national temperature'!DZ158-Parameters!DZ$128)^2)))*IF(Settings!$C$16="No",1,(1-SLR!$D158*Parameters!DZ$181))))</f>
        <v>60963.959102761852</v>
      </c>
      <c r="EA159" s="22">
        <f ca="1">IF(EA$2=0,0,IF((Parameters!$B$174*(1-Parameters!EA$185)*_xlfn.IFNA('[3]National GDP per capita ppp'!EA159,0)+(1-Parameters!$B$174)*EA158)*(1+(_xlfn.IFNA('[3]Nat GDP per cap ppp growth rate'!EA159,0)-IF(Settings!$C$16="No",0,Parameters!EA$164*('AMOC national temperature'!EA158-Parameters!EA$128)+Parameters!EA$165*('AMOC national temperature'!EA158-Parameters!EA$128)^2)))*IF(Settings!$C$16="No",1,(1-SLR!$D158*Parameters!EA$181))&lt;=0,Parameters!$B$189,(Parameters!$B$174*(1-Parameters!EA$185)*_xlfn.IFNA('[3]National GDP per capita ppp'!EA159,0)+(1-Parameters!$B$174)*EA158)*(1+(_xlfn.IFNA('[3]Nat GDP per cap ppp growth rate'!EA159,0)-IF(Settings!$C$16="No",0,Parameters!EA$164*('AMOC national temperature'!EA158-Parameters!EA$128)+Parameters!EA$165*('AMOC national temperature'!EA158-Parameters!EA$128)^2)))*IF(Settings!$C$16="No",1,(1-SLR!$D158*Parameters!EA$181))))</f>
        <v>166787.51602996129</v>
      </c>
      <c r="EB159" s="22">
        <f ca="1">IF(EB$2=0,0,IF((Parameters!$B$174*(1-Parameters!EB$185)*_xlfn.IFNA('[3]National GDP per capita ppp'!EB159,0)+(1-Parameters!$B$174)*EB158)*(1+(_xlfn.IFNA('[3]Nat GDP per cap ppp growth rate'!EB159,0)-IF(Settings!$C$16="No",0,Parameters!EB$164*('AMOC national temperature'!EB158-Parameters!EB$128)+Parameters!EB$165*('AMOC national temperature'!EB158-Parameters!EB$128)^2)))*IF(Settings!$C$16="No",1,(1-SLR!$D158*Parameters!EB$181))&lt;=0,Parameters!$B$189,(Parameters!$B$174*(1-Parameters!EB$185)*_xlfn.IFNA('[3]National GDP per capita ppp'!EB159,0)+(1-Parameters!$B$174)*EB158)*(1+(_xlfn.IFNA('[3]Nat GDP per cap ppp growth rate'!EB159,0)-IF(Settings!$C$16="No",0,Parameters!EB$164*('AMOC national temperature'!EB158-Parameters!EB$128)+Parameters!EB$165*('AMOC national temperature'!EB158-Parameters!EB$128)^2)))*IF(Settings!$C$16="No",1,(1-SLR!$D158*Parameters!EB$181))))</f>
        <v>219855.44406518346</v>
      </c>
      <c r="EC159" s="22">
        <f ca="1">IF(EC$2=0,0,IF((Parameters!$B$174*(1-Parameters!EC$185)*_xlfn.IFNA('[3]National GDP per capita ppp'!EC159,0)+(1-Parameters!$B$174)*EC158)*(1+(_xlfn.IFNA('[3]Nat GDP per cap ppp growth rate'!EC159,0)-IF(Settings!$C$16="No",0,Parameters!EC$164*('AMOC national temperature'!EC158-Parameters!EC$128)+Parameters!EC$165*('AMOC national temperature'!EC158-Parameters!EC$128)^2)))*IF(Settings!$C$16="No",1,(1-SLR!$D158*Parameters!EC$181))&lt;=0,Parameters!$B$189,(Parameters!$B$174*(1-Parameters!EC$185)*_xlfn.IFNA('[3]National GDP per capita ppp'!EC159,0)+(1-Parameters!$B$174)*EC158)*(1+(_xlfn.IFNA('[3]Nat GDP per cap ppp growth rate'!EC159,0)-IF(Settings!$C$16="No",0,Parameters!EC$164*('AMOC national temperature'!EC158-Parameters!EC$128)+Parameters!EC$165*('AMOC national temperature'!EC158-Parameters!EC$128)^2)))*IF(Settings!$C$16="No",1,(1-SLR!$D158*Parameters!EC$181))))</f>
        <v>37975.697867646704</v>
      </c>
      <c r="ED159" s="22">
        <f ca="1">IF(ED$2=0,0,IF((Parameters!$B$174*(1-Parameters!ED$185)*_xlfn.IFNA('[3]National GDP per capita ppp'!ED159,0)+(1-Parameters!$B$174)*ED158)*(1+(_xlfn.IFNA('[3]Nat GDP per cap ppp growth rate'!ED159,0)-IF(Settings!$C$16="No",0,Parameters!ED$164*('AMOC national temperature'!ED158-Parameters!ED$128)+Parameters!ED$165*('AMOC national temperature'!ED158-Parameters!ED$128)^2)))*IF(Settings!$C$16="No",1,(1-SLR!$D158*Parameters!ED$181))&lt;=0,Parameters!$B$189,(Parameters!$B$174*(1-Parameters!ED$185)*_xlfn.IFNA('[3]National GDP per capita ppp'!ED159,0)+(1-Parameters!$B$174)*ED158)*(1+(_xlfn.IFNA('[3]Nat GDP per cap ppp growth rate'!ED159,0)-IF(Settings!$C$16="No",0,Parameters!ED$164*('AMOC national temperature'!ED158-Parameters!ED$128)+Parameters!ED$165*('AMOC national temperature'!ED158-Parameters!ED$128)^2)))*IF(Settings!$C$16="No",1,(1-SLR!$D158*Parameters!ED$181))))</f>
        <v>134799.29573864851</v>
      </c>
      <c r="EE159" s="22">
        <f ca="1">IF(EE$2=0,0,IF((Parameters!$B$174*(1-Parameters!EE$185)*_xlfn.IFNA('[3]National GDP per capita ppp'!EE159,0)+(1-Parameters!$B$174)*EE158)*(1+(_xlfn.IFNA('[3]Nat GDP per cap ppp growth rate'!EE159,0)-IF(Settings!$C$16="No",0,Parameters!EE$164*('AMOC national temperature'!EE158-Parameters!EE$128)+Parameters!EE$165*('AMOC national temperature'!EE158-Parameters!EE$128)^2)))*IF(Settings!$C$16="No",1,(1-SLR!$D158*Parameters!EE$181))&lt;=0,Parameters!$B$189,(Parameters!$B$174*(1-Parameters!EE$185)*_xlfn.IFNA('[3]National GDP per capita ppp'!EE159,0)+(1-Parameters!$B$174)*EE158)*(1+(_xlfn.IFNA('[3]Nat GDP per cap ppp growth rate'!EE159,0)-IF(Settings!$C$16="No",0,Parameters!EE$164*('AMOC national temperature'!EE158-Parameters!EE$128)+Parameters!EE$165*('AMOC national temperature'!EE158-Parameters!EE$128)^2)))*IF(Settings!$C$16="No",1,(1-SLR!$D158*Parameters!EE$181))))</f>
        <v>147487.39694340504</v>
      </c>
      <c r="EF159" s="22">
        <f ca="1">IF(EF$2=0,0,IF((Parameters!$B$174*(1-Parameters!EF$185)*_xlfn.IFNA('[3]National GDP per capita ppp'!EF159,0)+(1-Parameters!$B$174)*EF158)*(1+(_xlfn.IFNA('[3]Nat GDP per cap ppp growth rate'!EF159,0)-IF(Settings!$C$16="No",0,Parameters!EF$164*('AMOC national temperature'!EF158-Parameters!EF$128)+Parameters!EF$165*('AMOC national temperature'!EF158-Parameters!EF$128)^2)))*IF(Settings!$C$16="No",1,(1-SLR!$D158*Parameters!EF$181))&lt;=0,Parameters!$B$189,(Parameters!$B$174*(1-Parameters!EF$185)*_xlfn.IFNA('[3]National GDP per capita ppp'!EF159,0)+(1-Parameters!$B$174)*EF158)*(1+(_xlfn.IFNA('[3]Nat GDP per cap ppp growth rate'!EF159,0)-IF(Settings!$C$16="No",0,Parameters!EF$164*('AMOC national temperature'!EF158-Parameters!EF$128)+Parameters!EF$165*('AMOC national temperature'!EF158-Parameters!EF$128)^2)))*IF(Settings!$C$16="No",1,(1-SLR!$D158*Parameters!EF$181))))</f>
        <v>1375254.1844724729</v>
      </c>
      <c r="EG159" s="22">
        <f ca="1">IF(EG$2=0,0,IF((Parameters!$B$174*(1-Parameters!EG$185)*_xlfn.IFNA('[3]National GDP per capita ppp'!EG159,0)+(1-Parameters!$B$174)*EG158)*(1+(_xlfn.IFNA('[3]Nat GDP per cap ppp growth rate'!EG159,0)-IF(Settings!$C$16="No",0,Parameters!EG$164*('AMOC national temperature'!EG158-Parameters!EG$128)+Parameters!EG$165*('AMOC national temperature'!EG158-Parameters!EG$128)^2)))*IF(Settings!$C$16="No",1,(1-SLR!$D158*Parameters!EG$181))&lt;=0,Parameters!$B$189,(Parameters!$B$174*(1-Parameters!EG$185)*_xlfn.IFNA('[3]National GDP per capita ppp'!EG159,0)+(1-Parameters!$B$174)*EG158)*(1+(_xlfn.IFNA('[3]Nat GDP per cap ppp growth rate'!EG159,0)-IF(Settings!$C$16="No",0,Parameters!EG$164*('AMOC national temperature'!EG158-Parameters!EG$128)+Parameters!EG$165*('AMOC national temperature'!EG158-Parameters!EG$128)^2)))*IF(Settings!$C$16="No",1,(1-SLR!$D158*Parameters!EG$181))))</f>
        <v>97708.118752538867</v>
      </c>
      <c r="EH159" s="22">
        <f ca="1">IF(EH$2=0,0,IF((Parameters!$B$174*(1-Parameters!EH$185)*_xlfn.IFNA('[3]National GDP per capita ppp'!EH159,0)+(1-Parameters!$B$174)*EH158)*(1+(_xlfn.IFNA('[3]Nat GDP per cap ppp growth rate'!EH159,0)-IF(Settings!$C$16="No",0,Parameters!EH$164*('AMOC national temperature'!EH158-Parameters!EH$128)+Parameters!EH$165*('AMOC national temperature'!EH158-Parameters!EH$128)^2)))*IF(Settings!$C$16="No",1,(1-SLR!$D158*Parameters!EH$181))&lt;=0,Parameters!$B$189,(Parameters!$B$174*(1-Parameters!EH$185)*_xlfn.IFNA('[3]National GDP per capita ppp'!EH159,0)+(1-Parameters!$B$174)*EH158)*(1+(_xlfn.IFNA('[3]Nat GDP per cap ppp growth rate'!EH159,0)-IF(Settings!$C$16="No",0,Parameters!EH$164*('AMOC national temperature'!EH158-Parameters!EH$128)+Parameters!EH$165*('AMOC national temperature'!EH158-Parameters!EH$128)^2)))*IF(Settings!$C$16="No",1,(1-SLR!$D158*Parameters!EH$181))))</f>
        <v>217712.64369023405</v>
      </c>
      <c r="EI159" s="22">
        <f ca="1">IF(EI$2=0,0,IF((Parameters!$B$174*(1-Parameters!EI$185)*_xlfn.IFNA('[3]National GDP per capita ppp'!EI159,0)+(1-Parameters!$B$174)*EI158)*(1+(_xlfn.IFNA('[3]Nat GDP per cap ppp growth rate'!EI159,0)-IF(Settings!$C$16="No",0,Parameters!EI$164*('AMOC national temperature'!EI158-Parameters!EI$128)+Parameters!EI$165*('AMOC national temperature'!EI158-Parameters!EI$128)^2)))*IF(Settings!$C$16="No",1,(1-SLR!$D158*Parameters!EI$181))&lt;=0,Parameters!$B$189,(Parameters!$B$174*(1-Parameters!EI$185)*_xlfn.IFNA('[3]National GDP per capita ppp'!EI159,0)+(1-Parameters!$B$174)*EI158)*(1+(_xlfn.IFNA('[3]Nat GDP per cap ppp growth rate'!EI159,0)-IF(Settings!$C$16="No",0,Parameters!EI$164*('AMOC national temperature'!EI158-Parameters!EI$128)+Parameters!EI$165*('AMOC national temperature'!EI158-Parameters!EI$128)^2)))*IF(Settings!$C$16="No",1,(1-SLR!$D158*Parameters!EI$181))))</f>
        <v>146102.94456674252</v>
      </c>
      <c r="EJ159" s="22">
        <f ca="1">IF(EJ$2=0,0,IF((Parameters!$B$174*(1-Parameters!EJ$185)*_xlfn.IFNA('[3]National GDP per capita ppp'!EJ159,0)+(1-Parameters!$B$174)*EJ158)*(1+(_xlfn.IFNA('[3]Nat GDP per cap ppp growth rate'!EJ159,0)-IF(Settings!$C$16="No",0,Parameters!EJ$164*('AMOC national temperature'!EJ158-Parameters!EJ$128)+Parameters!EJ$165*('AMOC national temperature'!EJ158-Parameters!EJ$128)^2)))*IF(Settings!$C$16="No",1,(1-SLR!$D158*Parameters!EJ$181))&lt;=0,Parameters!$B$189,(Parameters!$B$174*(1-Parameters!EJ$185)*_xlfn.IFNA('[3]National GDP per capita ppp'!EJ159,0)+(1-Parameters!$B$174)*EJ158)*(1+(_xlfn.IFNA('[3]Nat GDP per cap ppp growth rate'!EJ159,0)-IF(Settings!$C$16="No",0,Parameters!EJ$164*('AMOC national temperature'!EJ158-Parameters!EJ$128)+Parameters!EJ$165*('AMOC national temperature'!EJ158-Parameters!EJ$128)^2)))*IF(Settings!$C$16="No",1,(1-SLR!$D158*Parameters!EJ$181))))</f>
        <v>91509.104493407489</v>
      </c>
      <c r="EK159" s="22">
        <f ca="1">IF(EK$2=0,0,IF((Parameters!$B$174*(1-Parameters!EK$185)*_xlfn.IFNA('[3]National GDP per capita ppp'!EK159,0)+(1-Parameters!$B$174)*EK158)*(1+(_xlfn.IFNA('[3]Nat GDP per cap ppp growth rate'!EK159,0)-IF(Settings!$C$16="No",0,Parameters!EK$164*('AMOC national temperature'!EK158-Parameters!EK$128)+Parameters!EK$165*('AMOC national temperature'!EK158-Parameters!EK$128)^2)))*IF(Settings!$C$16="No",1,(1-SLR!$D158*Parameters!EK$181))&lt;=0,Parameters!$B$189,(Parameters!$B$174*(1-Parameters!EK$185)*_xlfn.IFNA('[3]National GDP per capita ppp'!EK159,0)+(1-Parameters!$B$174)*EK158)*(1+(_xlfn.IFNA('[3]Nat GDP per cap ppp growth rate'!EK159,0)-IF(Settings!$C$16="No",0,Parameters!EK$164*('AMOC national temperature'!EK158-Parameters!EK$128)+Parameters!EK$165*('AMOC national temperature'!EK158-Parameters!EK$128)^2)))*IF(Settings!$C$16="No",1,(1-SLR!$D158*Parameters!EK$181))))</f>
        <v>354533.66985362867</v>
      </c>
      <c r="EL159" s="22">
        <f ca="1">IF(EL$2=0,0,IF((Parameters!$B$174*(1-Parameters!EL$185)*_xlfn.IFNA('[3]National GDP per capita ppp'!EL159,0)+(1-Parameters!$B$174)*EL158)*(1+(_xlfn.IFNA('[3]Nat GDP per cap ppp growth rate'!EL159,0)-IF(Settings!$C$16="No",0,Parameters!EL$164*('AMOC national temperature'!EL158-Parameters!EL$128)+Parameters!EL$165*('AMOC national temperature'!EL158-Parameters!EL$128)^2)))*IF(Settings!$C$16="No",1,(1-SLR!$D158*Parameters!EL$181))&lt;=0,Parameters!$B$189,(Parameters!$B$174*(1-Parameters!EL$185)*_xlfn.IFNA('[3]National GDP per capita ppp'!EL159,0)+(1-Parameters!$B$174)*EL158)*(1+(_xlfn.IFNA('[3]Nat GDP per cap ppp growth rate'!EL159,0)-IF(Settings!$C$16="No",0,Parameters!EL$164*('AMOC national temperature'!EL158-Parameters!EL$128)+Parameters!EL$165*('AMOC national temperature'!EL158-Parameters!EL$128)^2)))*IF(Settings!$C$16="No",1,(1-SLR!$D158*Parameters!EL$181))))</f>
        <v>71036.970979530364</v>
      </c>
      <c r="EM159" s="22">
        <f ca="1">IF(EM$2=0,0,IF((Parameters!$B$174*(1-Parameters!EM$185)*_xlfn.IFNA('[3]National GDP per capita ppp'!EM159,0)+(1-Parameters!$B$174)*EM158)*(1+(_xlfn.IFNA('[3]Nat GDP per cap ppp growth rate'!EM159,0)-IF(Settings!$C$16="No",0,Parameters!EM$164*('AMOC national temperature'!EM158-Parameters!EM$128)+Parameters!EM$165*('AMOC national temperature'!EM158-Parameters!EM$128)^2)))*IF(Settings!$C$16="No",1,(1-SLR!$D158*Parameters!EM$181))&lt;=0,Parameters!$B$189,(Parameters!$B$174*(1-Parameters!EM$185)*_xlfn.IFNA('[3]National GDP per capita ppp'!EM159,0)+(1-Parameters!$B$174)*EM158)*(1+(_xlfn.IFNA('[3]Nat GDP per cap ppp growth rate'!EM159,0)-IF(Settings!$C$16="No",0,Parameters!EM$164*('AMOC national temperature'!EM158-Parameters!EM$128)+Parameters!EM$165*('AMOC national temperature'!EM158-Parameters!EM$128)^2)))*IF(Settings!$C$16="No",1,(1-SLR!$D158*Parameters!EM$181))))</f>
        <v>104868.91984112513</v>
      </c>
      <c r="EN159" s="22">
        <f ca="1">IF(EN$2=0,0,IF((Parameters!$B$174*(1-Parameters!EN$185)*_xlfn.IFNA('[3]National GDP per capita ppp'!EN159,0)+(1-Parameters!$B$174)*EN158)*(1+(_xlfn.IFNA('[3]Nat GDP per cap ppp growth rate'!EN159,0)-IF(Settings!$C$16="No",0,Parameters!EN$164*('AMOC national temperature'!EN158-Parameters!EN$128)+Parameters!EN$165*('AMOC national temperature'!EN158-Parameters!EN$128)^2)))*IF(Settings!$C$16="No",1,(1-SLR!$D158*Parameters!EN$181))&lt;=0,Parameters!$B$189,(Parameters!$B$174*(1-Parameters!EN$185)*_xlfn.IFNA('[3]National GDP per capita ppp'!EN159,0)+(1-Parameters!$B$174)*EN158)*(1+(_xlfn.IFNA('[3]Nat GDP per cap ppp growth rate'!EN159,0)-IF(Settings!$C$16="No",0,Parameters!EN$164*('AMOC national temperature'!EN158-Parameters!EN$128)+Parameters!EN$165*('AMOC national temperature'!EN158-Parameters!EN$128)^2)))*IF(Settings!$C$16="No",1,(1-SLR!$D158*Parameters!EN$181))))</f>
        <v>465180.63507696328</v>
      </c>
      <c r="EO159" s="22">
        <f>IF(EO$2=0,0,IF((Parameters!$B$174*(1-Parameters!EO$185)*_xlfn.IFNA('[3]National GDP per capita ppp'!EO159,0)+(1-Parameters!$B$174)*EO158)*(1+(_xlfn.IFNA('[3]Nat GDP per cap ppp growth rate'!EO159,0)-IF(Settings!$C$16="No",0,Parameters!EO$164*('AMOC national temperature'!EO158-Parameters!EO$128)+Parameters!EO$165*('AMOC national temperature'!EO158-Parameters!EO$128)^2)))*IF(Settings!$C$16="No",1,(1-SLR!$D158*Parameters!EO$181))&lt;=0,Parameters!$B$189,(Parameters!$B$174*(1-Parameters!EO$185)*_xlfn.IFNA('[3]National GDP per capita ppp'!EO159,0)+(1-Parameters!$B$174)*EO158)*(1+(_xlfn.IFNA('[3]Nat GDP per cap ppp growth rate'!EO159,0)-IF(Settings!$C$16="No",0,Parameters!EO$164*('AMOC national temperature'!EO158-Parameters!EO$128)+Parameters!EO$165*('AMOC national temperature'!EO158-Parameters!EO$128)^2)))*IF(Settings!$C$16="No",1,(1-SLR!$D158*Parameters!EO$181))))</f>
        <v>0</v>
      </c>
      <c r="EP159" s="22">
        <f ca="1">IF(EP$2=0,0,IF((Parameters!$B$174*(1-Parameters!EP$185)*_xlfn.IFNA('[3]National GDP per capita ppp'!EP159,0)+(1-Parameters!$B$174)*EP158)*(1+(_xlfn.IFNA('[3]Nat GDP per cap ppp growth rate'!EP159,0)-IF(Settings!$C$16="No",0,Parameters!EP$164*('AMOC national temperature'!EP158-Parameters!EP$128)+Parameters!EP$165*('AMOC national temperature'!EP158-Parameters!EP$128)^2)))*IF(Settings!$C$16="No",1,(1-SLR!$D158*Parameters!EP$181))&lt;=0,Parameters!$B$189,(Parameters!$B$174*(1-Parameters!EP$185)*_xlfn.IFNA('[3]National GDP per capita ppp'!EP159,0)+(1-Parameters!$B$174)*EP158)*(1+(_xlfn.IFNA('[3]Nat GDP per cap ppp growth rate'!EP159,0)-IF(Settings!$C$16="No",0,Parameters!EP$164*('AMOC national temperature'!EP158-Parameters!EP$128)+Parameters!EP$165*('AMOC national temperature'!EP158-Parameters!EP$128)^2)))*IF(Settings!$C$16="No",1,(1-SLR!$D158*Parameters!EP$181))))</f>
        <v>141310.89192604873</v>
      </c>
      <c r="EQ159" s="22">
        <f ca="1">IF(EQ$2=0,0,IF((Parameters!$B$174*(1-Parameters!EQ$185)*_xlfn.IFNA('[3]National GDP per capita ppp'!EQ159,0)+(1-Parameters!$B$174)*EQ158)*(1+(_xlfn.IFNA('[3]Nat GDP per cap ppp growth rate'!EQ159,0)-IF(Settings!$C$16="No",0,Parameters!EQ$164*('AMOC national temperature'!EQ158-Parameters!EQ$128)+Parameters!EQ$165*('AMOC national temperature'!EQ158-Parameters!EQ$128)^2)))*IF(Settings!$C$16="No",1,(1-SLR!$D158*Parameters!EQ$181))&lt;=0,Parameters!$B$189,(Parameters!$B$174*(1-Parameters!EQ$185)*_xlfn.IFNA('[3]National GDP per capita ppp'!EQ159,0)+(1-Parameters!$B$174)*EQ158)*(1+(_xlfn.IFNA('[3]Nat GDP per cap ppp growth rate'!EQ159,0)-IF(Settings!$C$16="No",0,Parameters!EQ$164*('AMOC national temperature'!EQ158-Parameters!EQ$128)+Parameters!EQ$165*('AMOC national temperature'!EQ158-Parameters!EQ$128)^2)))*IF(Settings!$C$16="No",1,(1-SLR!$D158*Parameters!EQ$181))))</f>
        <v>139676.05666804823</v>
      </c>
      <c r="ER159" s="22">
        <f ca="1">IF(ER$2=0,0,IF((Parameters!$B$174*(1-Parameters!ER$185)*_xlfn.IFNA('[3]National GDP per capita ppp'!ER159,0)+(1-Parameters!$B$174)*ER158)*(1+(_xlfn.IFNA('[3]Nat GDP per cap ppp growth rate'!ER159,0)-IF(Settings!$C$16="No",0,Parameters!ER$164*('AMOC national temperature'!ER158-Parameters!ER$128)+Parameters!ER$165*('AMOC national temperature'!ER158-Parameters!ER$128)^2)))*IF(Settings!$C$16="No",1,(1-SLR!$D158*Parameters!ER$181))&lt;=0,Parameters!$B$189,(Parameters!$B$174*(1-Parameters!ER$185)*_xlfn.IFNA('[3]National GDP per capita ppp'!ER159,0)+(1-Parameters!$B$174)*ER158)*(1+(_xlfn.IFNA('[3]Nat GDP per cap ppp growth rate'!ER159,0)-IF(Settings!$C$16="No",0,Parameters!ER$164*('AMOC national temperature'!ER158-Parameters!ER$128)+Parameters!ER$165*('AMOC national temperature'!ER158-Parameters!ER$128)^2)))*IF(Settings!$C$16="No",1,(1-SLR!$D158*Parameters!ER$181))))</f>
        <v>173976.21310001501</v>
      </c>
      <c r="ES159" s="22">
        <f ca="1">IF(ES$2=0,0,IF((Parameters!$B$174*(1-Parameters!ES$185)*_xlfn.IFNA('[3]National GDP per capita ppp'!ES159,0)+(1-Parameters!$B$174)*ES158)*(1+(_xlfn.IFNA('[3]Nat GDP per cap ppp growth rate'!ES159,0)-IF(Settings!$C$16="No",0,Parameters!ES$164*('AMOC national temperature'!ES158-Parameters!ES$128)+Parameters!ES$165*('AMOC national temperature'!ES158-Parameters!ES$128)^2)))*IF(Settings!$C$16="No",1,(1-SLR!$D158*Parameters!ES$181))&lt;=0,Parameters!$B$189,(Parameters!$B$174*(1-Parameters!ES$185)*_xlfn.IFNA('[3]National GDP per capita ppp'!ES159,0)+(1-Parameters!$B$174)*ES158)*(1+(_xlfn.IFNA('[3]Nat GDP per cap ppp growth rate'!ES159,0)-IF(Settings!$C$16="No",0,Parameters!ES$164*('AMOC national temperature'!ES158-Parameters!ES$128)+Parameters!ES$165*('AMOC national temperature'!ES158-Parameters!ES$128)^2)))*IF(Settings!$C$16="No",1,(1-SLR!$D158*Parameters!ES$181))))</f>
        <v>2393489.9638981074</v>
      </c>
      <c r="ET159" s="22">
        <f>IF(ET$2=0,0,IF((Parameters!$B$174*(1-Parameters!ET$185)*_xlfn.IFNA('[3]National GDP per capita ppp'!ET159,0)+(1-Parameters!$B$174)*ET158)*(1+(_xlfn.IFNA('[3]Nat GDP per cap ppp growth rate'!ET159,0)-IF(Settings!$C$16="No",0,Parameters!ET$164*('AMOC national temperature'!ET158-Parameters!ET$128)+Parameters!ET$165*('AMOC national temperature'!ET158-Parameters!ET$128)^2)))*IF(Settings!$C$16="No",1,(1-SLR!$D158*Parameters!ET$181))&lt;=0,Parameters!$B$189,(Parameters!$B$174*(1-Parameters!ET$185)*_xlfn.IFNA('[3]National GDP per capita ppp'!ET159,0)+(1-Parameters!$B$174)*ET158)*(1+(_xlfn.IFNA('[3]Nat GDP per cap ppp growth rate'!ET159,0)-IF(Settings!$C$16="No",0,Parameters!ET$164*('AMOC national temperature'!ET158-Parameters!ET$128)+Parameters!ET$165*('AMOC national temperature'!ET158-Parameters!ET$128)^2)))*IF(Settings!$C$16="No",1,(1-SLR!$D158*Parameters!ET$181))))</f>
        <v>0</v>
      </c>
      <c r="EU159" s="22">
        <f ca="1">IF(EU$2=0,0,IF((Parameters!$B$174*(1-Parameters!EU$185)*_xlfn.IFNA('[3]National GDP per capita ppp'!EU159,0)+(1-Parameters!$B$174)*EU158)*(1+(_xlfn.IFNA('[3]Nat GDP per cap ppp growth rate'!EU159,0)-IF(Settings!$C$16="No",0,Parameters!EU$164*('AMOC national temperature'!EU158-Parameters!EU$128)+Parameters!EU$165*('AMOC national temperature'!EU158-Parameters!EU$128)^2)))*IF(Settings!$C$16="No",1,(1-SLR!$D158*Parameters!EU$181))&lt;=0,Parameters!$B$189,(Parameters!$B$174*(1-Parameters!EU$185)*_xlfn.IFNA('[3]National GDP per capita ppp'!EU159,0)+(1-Parameters!$B$174)*EU158)*(1+(_xlfn.IFNA('[3]Nat GDP per cap ppp growth rate'!EU159,0)-IF(Settings!$C$16="No",0,Parameters!EU$164*('AMOC national temperature'!EU158-Parameters!EU$128)+Parameters!EU$165*('AMOC national temperature'!EU158-Parameters!EU$128)^2)))*IF(Settings!$C$16="No",1,(1-SLR!$D158*Parameters!EU$181))))</f>
        <v>80660.83742930452</v>
      </c>
      <c r="EV159" s="22">
        <f ca="1">IF(EV$2=0,0,IF((Parameters!$B$174*(1-Parameters!EV$185)*_xlfn.IFNA('[3]National GDP per capita ppp'!EV159,0)+(1-Parameters!$B$174)*EV158)*(1+(_xlfn.IFNA('[3]Nat GDP per cap ppp growth rate'!EV159,0)-IF(Settings!$C$16="No",0,Parameters!EV$164*('AMOC national temperature'!EV158-Parameters!EV$128)+Parameters!EV$165*('AMOC national temperature'!EV158-Parameters!EV$128)^2)))*IF(Settings!$C$16="No",1,(1-SLR!$D158*Parameters!EV$181))&lt;=0,Parameters!$B$189,(Parameters!$B$174*(1-Parameters!EV$185)*_xlfn.IFNA('[3]National GDP per capita ppp'!EV159,0)+(1-Parameters!$B$174)*EV158)*(1+(_xlfn.IFNA('[3]Nat GDP per cap ppp growth rate'!EV159,0)-IF(Settings!$C$16="No",0,Parameters!EV$164*('AMOC national temperature'!EV158-Parameters!EV$128)+Parameters!EV$165*('AMOC national temperature'!EV158-Parameters!EV$128)^2)))*IF(Settings!$C$16="No",1,(1-SLR!$D158*Parameters!EV$181))))</f>
        <v>186649.86766970815</v>
      </c>
      <c r="EW159" s="22">
        <f ca="1">IF(EW$2=0,0,IF((Parameters!$B$174*(1-Parameters!EW$185)*_xlfn.IFNA('[3]National GDP per capita ppp'!EW159,0)+(1-Parameters!$B$174)*EW158)*(1+(_xlfn.IFNA('[3]Nat GDP per cap ppp growth rate'!EW159,0)-IF(Settings!$C$16="No",0,Parameters!EW$164*('AMOC national temperature'!EW158-Parameters!EW$128)+Parameters!EW$165*('AMOC national temperature'!EW158-Parameters!EW$128)^2)))*IF(Settings!$C$16="No",1,(1-SLR!$D158*Parameters!EW$181))&lt;=0,Parameters!$B$189,(Parameters!$B$174*(1-Parameters!EW$185)*_xlfn.IFNA('[3]National GDP per capita ppp'!EW159,0)+(1-Parameters!$B$174)*EW158)*(1+(_xlfn.IFNA('[3]Nat GDP per cap ppp growth rate'!EW159,0)-IF(Settings!$C$16="No",0,Parameters!EW$164*('AMOC national temperature'!EW158-Parameters!EW$128)+Parameters!EW$165*('AMOC national temperature'!EW158-Parameters!EW$128)^2)))*IF(Settings!$C$16="No",1,(1-SLR!$D158*Parameters!EW$181))))</f>
        <v>54871.863142095113</v>
      </c>
      <c r="EX159" s="22">
        <f ca="1">IF(EX$2=0,0,IF((Parameters!$B$174*(1-Parameters!EX$185)*_xlfn.IFNA('[3]National GDP per capita ppp'!EX159,0)+(1-Parameters!$B$174)*EX158)*(1+(_xlfn.IFNA('[3]Nat GDP per cap ppp growth rate'!EX159,0)-IF(Settings!$C$16="No",0,Parameters!EX$164*('AMOC national temperature'!EX158-Parameters!EX$128)+Parameters!EX$165*('AMOC national temperature'!EX158-Parameters!EX$128)^2)))*IF(Settings!$C$16="No",1,(1-SLR!$D158*Parameters!EX$181))&lt;=0,Parameters!$B$189,(Parameters!$B$174*(1-Parameters!EX$185)*_xlfn.IFNA('[3]National GDP per capita ppp'!EX159,0)+(1-Parameters!$B$174)*EX158)*(1+(_xlfn.IFNA('[3]Nat GDP per cap ppp growth rate'!EX159,0)-IF(Settings!$C$16="No",0,Parameters!EX$164*('AMOC national temperature'!EX158-Parameters!EX$128)+Parameters!EX$165*('AMOC national temperature'!EX158-Parameters!EX$128)^2)))*IF(Settings!$C$16="No",1,(1-SLR!$D158*Parameters!EX$181))))</f>
        <v>1142511.7087480989</v>
      </c>
      <c r="EY159" s="22">
        <f ca="1">IF(EY$2=0,0,IF((Parameters!$B$174*(1-Parameters!EY$185)*_xlfn.IFNA('[3]National GDP per capita ppp'!EY159,0)+(1-Parameters!$B$174)*EY158)*(1+(_xlfn.IFNA('[3]Nat GDP per cap ppp growth rate'!EY159,0)-IF(Settings!$C$16="No",0,Parameters!EY$164*('AMOC national temperature'!EY158-Parameters!EY$128)+Parameters!EY$165*('AMOC national temperature'!EY158-Parameters!EY$128)^2)))*IF(Settings!$C$16="No",1,(1-SLR!$D158*Parameters!EY$181))&lt;=0,Parameters!$B$189,(Parameters!$B$174*(1-Parameters!EY$185)*_xlfn.IFNA('[3]National GDP per capita ppp'!EY159,0)+(1-Parameters!$B$174)*EY158)*(1+(_xlfn.IFNA('[3]Nat GDP per cap ppp growth rate'!EY159,0)-IF(Settings!$C$16="No",0,Parameters!EY$164*('AMOC national temperature'!EY158-Parameters!EY$128)+Parameters!EY$165*('AMOC national temperature'!EY158-Parameters!EY$128)^2)))*IF(Settings!$C$16="No",1,(1-SLR!$D158*Parameters!EY$181))))</f>
        <v>135099.32789330272</v>
      </c>
      <c r="EZ159" s="22">
        <f ca="1">IF(EZ$2=0,0,IF((Parameters!$B$174*(1-Parameters!EZ$185)*_xlfn.IFNA('[3]National GDP per capita ppp'!EZ159,0)+(1-Parameters!$B$174)*EZ158)*(1+(_xlfn.IFNA('[3]Nat GDP per cap ppp growth rate'!EZ159,0)-IF(Settings!$C$16="No",0,Parameters!EZ$164*('AMOC national temperature'!EZ158-Parameters!EZ$128)+Parameters!EZ$165*('AMOC national temperature'!EZ158-Parameters!EZ$128)^2)))*IF(Settings!$C$16="No",1,(1-SLR!$D158*Parameters!EZ$181))&lt;=0,Parameters!$B$189,(Parameters!$B$174*(1-Parameters!EZ$185)*_xlfn.IFNA('[3]National GDP per capita ppp'!EZ159,0)+(1-Parameters!$B$174)*EZ158)*(1+(_xlfn.IFNA('[3]Nat GDP per cap ppp growth rate'!EZ159,0)-IF(Settings!$C$16="No",0,Parameters!EZ$164*('AMOC national temperature'!EZ158-Parameters!EZ$128)+Parameters!EZ$165*('AMOC national temperature'!EZ158-Parameters!EZ$128)^2)))*IF(Settings!$C$16="No",1,(1-SLR!$D158*Parameters!EZ$181))))</f>
        <v>103992.573347187</v>
      </c>
      <c r="FA159" s="22">
        <f ca="1">IF(FA$2=0,0,IF((Parameters!$B$174*(1-Parameters!FA$185)*_xlfn.IFNA('[3]National GDP per capita ppp'!FA159,0)+(1-Parameters!$B$174)*FA158)*(1+(_xlfn.IFNA('[3]Nat GDP per cap ppp growth rate'!FA159,0)-IF(Settings!$C$16="No",0,Parameters!FA$164*('AMOC national temperature'!FA158-Parameters!FA$128)+Parameters!FA$165*('AMOC national temperature'!FA158-Parameters!FA$128)^2)))*IF(Settings!$C$16="No",1,(1-SLR!$D158*Parameters!FA$181))&lt;=0,Parameters!$B$189,(Parameters!$B$174*(1-Parameters!FA$185)*_xlfn.IFNA('[3]National GDP per capita ppp'!FA159,0)+(1-Parameters!$B$174)*FA158)*(1+(_xlfn.IFNA('[3]Nat GDP per cap ppp growth rate'!FA159,0)-IF(Settings!$C$16="No",0,Parameters!FA$164*('AMOC national temperature'!FA158-Parameters!FA$128)+Parameters!FA$165*('AMOC national temperature'!FA158-Parameters!FA$128)^2)))*IF(Settings!$C$16="No",1,(1-SLR!$D158*Parameters!FA$181))))</f>
        <v>56871.322350969262</v>
      </c>
      <c r="FB159" s="22">
        <f ca="1">IF(FB$2=0,0,IF((Parameters!$B$174*(1-Parameters!FB$185)*_xlfn.IFNA('[3]National GDP per capita ppp'!FB159,0)+(1-Parameters!$B$174)*FB158)*(1+(_xlfn.IFNA('[3]Nat GDP per cap ppp growth rate'!FB159,0)-IF(Settings!$C$16="No",0,Parameters!FB$164*('AMOC national temperature'!FB158-Parameters!FB$128)+Parameters!FB$165*('AMOC national temperature'!FB158-Parameters!FB$128)^2)))*IF(Settings!$C$16="No",1,(1-SLR!$D158*Parameters!FB$181))&lt;=0,Parameters!$B$189,(Parameters!$B$174*(1-Parameters!FB$185)*_xlfn.IFNA('[3]National GDP per capita ppp'!FB159,0)+(1-Parameters!$B$174)*FB158)*(1+(_xlfn.IFNA('[3]Nat GDP per cap ppp growth rate'!FB159,0)-IF(Settings!$C$16="No",0,Parameters!FB$164*('AMOC national temperature'!FB158-Parameters!FB$128)+Parameters!FB$165*('AMOC national temperature'!FB158-Parameters!FB$128)^2)))*IF(Settings!$C$16="No",1,(1-SLR!$D158*Parameters!FB$181))))</f>
        <v>48726.756895656872</v>
      </c>
      <c r="FC159" s="22">
        <f ca="1">IF(FC$2=0,0,IF((Parameters!$B$174*(1-Parameters!FC$185)*_xlfn.IFNA('[3]National GDP per capita ppp'!FC159,0)+(1-Parameters!$B$174)*FC158)*(1+(_xlfn.IFNA('[3]Nat GDP per cap ppp growth rate'!FC159,0)-IF(Settings!$C$16="No",0,Parameters!FC$164*('AMOC national temperature'!FC158-Parameters!FC$128)+Parameters!FC$165*('AMOC national temperature'!FC158-Parameters!FC$128)^2)))*IF(Settings!$C$16="No",1,(1-SLR!$D158*Parameters!FC$181))&lt;=0,Parameters!$B$189,(Parameters!$B$174*(1-Parameters!FC$185)*_xlfn.IFNA('[3]National GDP per capita ppp'!FC159,0)+(1-Parameters!$B$174)*FC158)*(1+(_xlfn.IFNA('[3]Nat GDP per cap ppp growth rate'!FC159,0)-IF(Settings!$C$16="No",0,Parameters!FC$164*('AMOC national temperature'!FC158-Parameters!FC$128)+Parameters!FC$165*('AMOC national temperature'!FC158-Parameters!FC$128)^2)))*IF(Settings!$C$16="No",1,(1-SLR!$D158*Parameters!FC$181))))</f>
        <v>101661.55910700877</v>
      </c>
      <c r="FD159" s="22">
        <f ca="1">IF(FD$2=0,0,IF((Parameters!$B$174*(1-Parameters!FD$185)*_xlfn.IFNA('[3]National GDP per capita ppp'!FD159,0)+(1-Parameters!$B$174)*FD158)*(1+(_xlfn.IFNA('[3]Nat GDP per cap ppp growth rate'!FD159,0)-IF(Settings!$C$16="No",0,Parameters!FD$164*('AMOC national temperature'!FD158-Parameters!FD$128)+Parameters!FD$165*('AMOC national temperature'!FD158-Parameters!FD$128)^2)))*IF(Settings!$C$16="No",1,(1-SLR!$D158*Parameters!FD$181))&lt;=0,Parameters!$B$189,(Parameters!$B$174*(1-Parameters!FD$185)*_xlfn.IFNA('[3]National GDP per capita ppp'!FD159,0)+(1-Parameters!$B$174)*FD158)*(1+(_xlfn.IFNA('[3]Nat GDP per cap ppp growth rate'!FD159,0)-IF(Settings!$C$16="No",0,Parameters!FD$164*('AMOC national temperature'!FD158-Parameters!FD$128)+Parameters!FD$165*('AMOC national temperature'!FD158-Parameters!FD$128)^2)))*IF(Settings!$C$16="No",1,(1-SLR!$D158*Parameters!FD$181))))</f>
        <v>323510.31332048622</v>
      </c>
      <c r="FE159" s="22">
        <f>IF(FE$2=0,0,IF((Parameters!$B$174*(1-Parameters!FE$185)*_xlfn.IFNA('[3]National GDP per capita ppp'!FE159,0)+(1-Parameters!$B$174)*FE158)*(1+(_xlfn.IFNA('[3]Nat GDP per cap ppp growth rate'!FE159,0)-IF(Settings!$C$16="No",0,Parameters!FE$164*('AMOC national temperature'!FE158-Parameters!FE$128)+Parameters!FE$165*('AMOC national temperature'!FE158-Parameters!FE$128)^2)))*IF(Settings!$C$16="No",1,(1-SLR!$D158*Parameters!FE$181))&lt;=0,Parameters!$B$189,(Parameters!$B$174*(1-Parameters!FE$185)*_xlfn.IFNA('[3]National GDP per capita ppp'!FE159,0)+(1-Parameters!$B$174)*FE158)*(1+(_xlfn.IFNA('[3]Nat GDP per cap ppp growth rate'!FE159,0)-IF(Settings!$C$16="No",0,Parameters!FE$164*('AMOC national temperature'!FE158-Parameters!FE$128)+Parameters!FE$165*('AMOC national temperature'!FE158-Parameters!FE$128)^2)))*IF(Settings!$C$16="No",1,(1-SLR!$D158*Parameters!FE$181))))</f>
        <v>0</v>
      </c>
      <c r="FF159" s="22">
        <f ca="1">IF(FF$2=0,0,IF((Parameters!$B$174*(1-Parameters!FF$185)*_xlfn.IFNA('[3]National GDP per capita ppp'!FF159,0)+(1-Parameters!$B$174)*FF158)*(1+(_xlfn.IFNA('[3]Nat GDP per cap ppp growth rate'!FF159,0)-IF(Settings!$C$16="No",0,Parameters!FF$164*('AMOC national temperature'!FF158-Parameters!FF$128)+Parameters!FF$165*('AMOC national temperature'!FF158-Parameters!FF$128)^2)))*IF(Settings!$C$16="No",1,(1-SLR!$D158*Parameters!FF$181))&lt;=0,Parameters!$B$189,(Parameters!$B$174*(1-Parameters!FF$185)*_xlfn.IFNA('[3]National GDP per capita ppp'!FF159,0)+(1-Parameters!$B$174)*FF158)*(1+(_xlfn.IFNA('[3]Nat GDP per cap ppp growth rate'!FF159,0)-IF(Settings!$C$16="No",0,Parameters!FF$164*('AMOC national temperature'!FF158-Parameters!FF$128)+Parameters!FF$165*('AMOC national temperature'!FF158-Parameters!FF$128)^2)))*IF(Settings!$C$16="No",1,(1-SLR!$D158*Parameters!FF$181))))</f>
        <v>67094.935127766221</v>
      </c>
      <c r="FG159" s="22">
        <f ca="1">IF(FG$2=0,0,IF((Parameters!$B$174*(1-Parameters!FG$185)*_xlfn.IFNA('[3]National GDP per capita ppp'!FG159,0)+(1-Parameters!$B$174)*FG158)*(1+(_xlfn.IFNA('[3]Nat GDP per cap ppp growth rate'!FG159,0)-IF(Settings!$C$16="No",0,Parameters!FG$164*('AMOC national temperature'!FG158-Parameters!FG$128)+Parameters!FG$165*('AMOC national temperature'!FG158-Parameters!FG$128)^2)))*IF(Settings!$C$16="No",1,(1-SLR!$D158*Parameters!FG$181))&lt;=0,Parameters!$B$189,(Parameters!$B$174*(1-Parameters!FG$185)*_xlfn.IFNA('[3]National GDP per capita ppp'!FG159,0)+(1-Parameters!$B$174)*FG158)*(1+(_xlfn.IFNA('[3]Nat GDP per cap ppp growth rate'!FG159,0)-IF(Settings!$C$16="No",0,Parameters!FG$164*('AMOC national temperature'!FG158-Parameters!FG$128)+Parameters!FG$165*('AMOC national temperature'!FG158-Parameters!FG$128)^2)))*IF(Settings!$C$16="No",1,(1-SLR!$D158*Parameters!FG$181))))</f>
        <v>195535.72782384008</v>
      </c>
      <c r="FH159" s="22">
        <f ca="1">IF(FH$2=0,0,IF((Parameters!$B$174*(1-Parameters!FH$185)*_xlfn.IFNA('[3]National GDP per capita ppp'!FH159,0)+(1-Parameters!$B$174)*FH158)*(1+(_xlfn.IFNA('[3]Nat GDP per cap ppp growth rate'!FH159,0)-IF(Settings!$C$16="No",0,Parameters!FH$164*('AMOC national temperature'!FH158-Parameters!FH$128)+Parameters!FH$165*('AMOC national temperature'!FH158-Parameters!FH$128)^2)))*IF(Settings!$C$16="No",1,(1-SLR!$D158*Parameters!FH$181))&lt;=0,Parameters!$B$189,(Parameters!$B$174*(1-Parameters!FH$185)*_xlfn.IFNA('[3]National GDP per capita ppp'!FH159,0)+(1-Parameters!$B$174)*FH158)*(1+(_xlfn.IFNA('[3]Nat GDP per cap ppp growth rate'!FH159,0)-IF(Settings!$C$16="No",0,Parameters!FH$164*('AMOC national temperature'!FH158-Parameters!FH$128)+Parameters!FH$165*('AMOC national temperature'!FH158-Parameters!FH$128)^2)))*IF(Settings!$C$16="No",1,(1-SLR!$D158*Parameters!FH$181))))</f>
        <v>86314.485191986081</v>
      </c>
      <c r="FI159" s="22">
        <f ca="1">IF(FI$2=0,0,IF((Parameters!$B$174*(1-Parameters!FI$185)*_xlfn.IFNA('[3]National GDP per capita ppp'!FI159,0)+(1-Parameters!$B$174)*FI158)*(1+(_xlfn.IFNA('[3]Nat GDP per cap ppp growth rate'!FI159,0)-IF(Settings!$C$16="No",0,Parameters!FI$164*('AMOC national temperature'!FI158-Parameters!FI$128)+Parameters!FI$165*('AMOC national temperature'!FI158-Parameters!FI$128)^2)))*IF(Settings!$C$16="No",1,(1-SLR!$D158*Parameters!FI$181))&lt;=0,Parameters!$B$189,(Parameters!$B$174*(1-Parameters!FI$185)*_xlfn.IFNA('[3]National GDP per capita ppp'!FI159,0)+(1-Parameters!$B$174)*FI158)*(1+(_xlfn.IFNA('[3]Nat GDP per cap ppp growth rate'!FI159,0)-IF(Settings!$C$16="No",0,Parameters!FI$164*('AMOC national temperature'!FI158-Parameters!FI$128)+Parameters!FI$165*('AMOC national temperature'!FI158-Parameters!FI$128)^2)))*IF(Settings!$C$16="No",1,(1-SLR!$D158*Parameters!FI$181))))</f>
        <v>123075.0738441771</v>
      </c>
      <c r="FJ159" s="22">
        <f ca="1">IF(FJ$2=0,0,IF((Parameters!$B$174*(1-Parameters!FJ$185)*_xlfn.IFNA('[3]National GDP per capita ppp'!FJ159,0)+(1-Parameters!$B$174)*FJ158)*(1+(_xlfn.IFNA('[3]Nat GDP per cap ppp growth rate'!FJ159,0)-IF(Settings!$C$16="No",0,Parameters!FJ$164*('AMOC national temperature'!FJ158-Parameters!FJ$128)+Parameters!FJ$165*('AMOC national temperature'!FJ158-Parameters!FJ$128)^2)))*IF(Settings!$C$16="No",1,(1-SLR!$D158*Parameters!FJ$181))&lt;=0,Parameters!$B$189,(Parameters!$B$174*(1-Parameters!FJ$185)*_xlfn.IFNA('[3]National GDP per capita ppp'!FJ159,0)+(1-Parameters!$B$174)*FJ158)*(1+(_xlfn.IFNA('[3]Nat GDP per cap ppp growth rate'!FJ159,0)-IF(Settings!$C$16="No",0,Parameters!FJ$164*('AMOC national temperature'!FJ158-Parameters!FJ$128)+Parameters!FJ$165*('AMOC national temperature'!FJ158-Parameters!FJ$128)^2)))*IF(Settings!$C$16="No",1,(1-SLR!$D158*Parameters!FJ$181))))</f>
        <v>119153.56458531188</v>
      </c>
      <c r="FK159" s="22">
        <f ca="1">IF(FK$2=0,0,IF((Parameters!$B$174*(1-Parameters!FK$185)*_xlfn.IFNA('[3]National GDP per capita ppp'!FK159,0)+(1-Parameters!$B$174)*FK158)*(1+(_xlfn.IFNA('[3]Nat GDP per cap ppp growth rate'!FK159,0)-IF(Settings!$C$16="No",0,Parameters!FK$164*('AMOC national temperature'!FK158-Parameters!FK$128)+Parameters!FK$165*('AMOC national temperature'!FK158-Parameters!FK$128)^2)))*IF(Settings!$C$16="No",1,(1-SLR!$D158*Parameters!FK$181))&lt;=0,Parameters!$B$189,(Parameters!$B$174*(1-Parameters!FK$185)*_xlfn.IFNA('[3]National GDP per capita ppp'!FK159,0)+(1-Parameters!$B$174)*FK158)*(1+(_xlfn.IFNA('[3]Nat GDP per cap ppp growth rate'!FK159,0)-IF(Settings!$C$16="No",0,Parameters!FK$164*('AMOC national temperature'!FK158-Parameters!FK$128)+Parameters!FK$165*('AMOC national temperature'!FK158-Parameters!FK$128)^2)))*IF(Settings!$C$16="No",1,(1-SLR!$D158*Parameters!FK$181))))</f>
        <v>126223.1493533789</v>
      </c>
      <c r="FL159" s="22">
        <f ca="1">IF(FL$2=0,0,IF((Parameters!$B$174*(1-Parameters!FL$185)*_xlfn.IFNA('[3]National GDP per capita ppp'!FL159,0)+(1-Parameters!$B$174)*FL158)*(1+(_xlfn.IFNA('[3]Nat GDP per cap ppp growth rate'!FL159,0)-IF(Settings!$C$16="No",0,Parameters!FL$164*('AMOC national temperature'!FL158-Parameters!FL$128)+Parameters!FL$165*('AMOC national temperature'!FL158-Parameters!FL$128)^2)))*IF(Settings!$C$16="No",1,(1-SLR!$D158*Parameters!FL$181))&lt;=0,Parameters!$B$189,(Parameters!$B$174*(1-Parameters!FL$185)*_xlfn.IFNA('[3]National GDP per capita ppp'!FL159,0)+(1-Parameters!$B$174)*FL158)*(1+(_xlfn.IFNA('[3]Nat GDP per cap ppp growth rate'!FL159,0)-IF(Settings!$C$16="No",0,Parameters!FL$164*('AMOC national temperature'!FL158-Parameters!FL$128)+Parameters!FL$165*('AMOC national temperature'!FL158-Parameters!FL$128)^2)))*IF(Settings!$C$16="No",1,(1-SLR!$D158*Parameters!FL$181))))</f>
        <v>180410.47888728158</v>
      </c>
      <c r="FM159" s="22">
        <f>IF(FM$2=0,0,IF((Parameters!$B$174*(1-Parameters!FM$185)*_xlfn.IFNA('[3]National GDP per capita ppp'!FM159,0)+(1-Parameters!$B$174)*FM158)*(1+(_xlfn.IFNA('[3]Nat GDP per cap ppp growth rate'!FM159,0)-IF(Settings!$C$16="No",0,Parameters!FM$164*('AMOC national temperature'!FM158-Parameters!FM$128)+Parameters!FM$165*('AMOC national temperature'!FM158-Parameters!FM$128)^2)))*IF(Settings!$C$16="No",1,(1-SLR!$D158*Parameters!FM$181))&lt;=0,Parameters!$B$189,(Parameters!$B$174*(1-Parameters!FM$185)*_xlfn.IFNA('[3]National GDP per capita ppp'!FM159,0)+(1-Parameters!$B$174)*FM158)*(1+(_xlfn.IFNA('[3]Nat GDP per cap ppp growth rate'!FM159,0)-IF(Settings!$C$16="No",0,Parameters!FM$164*('AMOC national temperature'!FM158-Parameters!FM$128)+Parameters!FM$165*('AMOC national temperature'!FM158-Parameters!FM$128)^2)))*IF(Settings!$C$16="No",1,(1-SLR!$D158*Parameters!FM$181))))</f>
        <v>0</v>
      </c>
      <c r="FN159" s="22">
        <f ca="1">IF(FN$2=0,0,IF((Parameters!$B$174*(1-Parameters!FN$185)*_xlfn.IFNA('[3]National GDP per capita ppp'!FN159,0)+(1-Parameters!$B$174)*FN158)*(1+(_xlfn.IFNA('[3]Nat GDP per cap ppp growth rate'!FN159,0)-IF(Settings!$C$16="No",0,Parameters!FN$164*('AMOC national temperature'!FN158-Parameters!FN$128)+Parameters!FN$165*('AMOC national temperature'!FN158-Parameters!FN$128)^2)))*IF(Settings!$C$16="No",1,(1-SLR!$D158*Parameters!FN$181))&lt;=0,Parameters!$B$189,(Parameters!$B$174*(1-Parameters!FN$185)*_xlfn.IFNA('[3]National GDP per capita ppp'!FN159,0)+(1-Parameters!$B$174)*FN158)*(1+(_xlfn.IFNA('[3]Nat GDP per cap ppp growth rate'!FN159,0)-IF(Settings!$C$16="No",0,Parameters!FN$164*('AMOC national temperature'!FN158-Parameters!FN$128)+Parameters!FN$165*('AMOC national temperature'!FN158-Parameters!FN$128)^2)))*IF(Settings!$C$16="No",1,(1-SLR!$D158*Parameters!FN$181))))</f>
        <v>65203.250262766865</v>
      </c>
      <c r="FO159" s="22">
        <f ca="1">IF(FO$2=0,0,IF((Parameters!$B$174*(1-Parameters!FO$185)*_xlfn.IFNA('[3]National GDP per capita ppp'!FO159,0)+(1-Parameters!$B$174)*FO158)*(1+(_xlfn.IFNA('[3]Nat GDP per cap ppp growth rate'!FO159,0)-IF(Settings!$C$16="No",0,Parameters!FO$164*('AMOC national temperature'!FO158-Parameters!FO$128)+Parameters!FO$165*('AMOC national temperature'!FO158-Parameters!FO$128)^2)))*IF(Settings!$C$16="No",1,(1-SLR!$D158*Parameters!FO$181))&lt;=0,Parameters!$B$189,(Parameters!$B$174*(1-Parameters!FO$185)*_xlfn.IFNA('[3]National GDP per capita ppp'!FO159,0)+(1-Parameters!$B$174)*FO158)*(1+(_xlfn.IFNA('[3]Nat GDP per cap ppp growth rate'!FO159,0)-IF(Settings!$C$16="No",0,Parameters!FO$164*('AMOC national temperature'!FO158-Parameters!FO$128)+Parameters!FO$165*('AMOC national temperature'!FO158-Parameters!FO$128)^2)))*IF(Settings!$C$16="No",1,(1-SLR!$D158*Parameters!FO$181))))</f>
        <v>45472.036165116479</v>
      </c>
      <c r="FP159" s="22">
        <f ca="1">IF(FP$2=0,0,IF((Parameters!$B$174*(1-Parameters!FP$185)*_xlfn.IFNA('[3]National GDP per capita ppp'!FP159,0)+(1-Parameters!$B$174)*FP158)*(1+(_xlfn.IFNA('[3]Nat GDP per cap ppp growth rate'!FP159,0)-IF(Settings!$C$16="No",0,Parameters!FP$164*('AMOC national temperature'!FP158-Parameters!FP$128)+Parameters!FP$165*('AMOC national temperature'!FP158-Parameters!FP$128)^2)))*IF(Settings!$C$16="No",1,(1-SLR!$D158*Parameters!FP$181))&lt;=0,Parameters!$B$189,(Parameters!$B$174*(1-Parameters!FP$185)*_xlfn.IFNA('[3]National GDP per capita ppp'!FP159,0)+(1-Parameters!$B$174)*FP158)*(1+(_xlfn.IFNA('[3]Nat GDP per cap ppp growth rate'!FP159,0)-IF(Settings!$C$16="No",0,Parameters!FP$164*('AMOC national temperature'!FP158-Parameters!FP$128)+Parameters!FP$165*('AMOC national temperature'!FP158-Parameters!FP$128)^2)))*IF(Settings!$C$16="No",1,(1-SLR!$D158*Parameters!FP$181))))</f>
        <v>287762.4827558485</v>
      </c>
      <c r="FQ159" s="22">
        <f ca="1">IF(FQ$2=0,0,IF((Parameters!$B$174*(1-Parameters!FQ$185)*_xlfn.IFNA('[3]National GDP per capita ppp'!FQ159,0)+(1-Parameters!$B$174)*FQ158)*(1+(_xlfn.IFNA('[3]Nat GDP per cap ppp growth rate'!FQ159,0)-IF(Settings!$C$16="No",0,Parameters!FQ$164*('AMOC national temperature'!FQ158-Parameters!FQ$128)+Parameters!FQ$165*('AMOC national temperature'!FQ158-Parameters!FQ$128)^2)))*IF(Settings!$C$16="No",1,(1-SLR!$D158*Parameters!FQ$181))&lt;=0,Parameters!$B$189,(Parameters!$B$174*(1-Parameters!FQ$185)*_xlfn.IFNA('[3]National GDP per capita ppp'!FQ159,0)+(1-Parameters!$B$174)*FQ158)*(1+(_xlfn.IFNA('[3]Nat GDP per cap ppp growth rate'!FQ159,0)-IF(Settings!$C$16="No",0,Parameters!FQ$164*('AMOC national temperature'!FQ158-Parameters!FQ$128)+Parameters!FQ$165*('AMOC national temperature'!FQ158-Parameters!FQ$128)^2)))*IF(Settings!$C$16="No",1,(1-SLR!$D158*Parameters!FQ$181))))</f>
        <v>23296.648694449264</v>
      </c>
      <c r="FR159" s="22">
        <f ca="1">IF(FR$2=0,0,IF((Parameters!$B$174*(1-Parameters!FR$185)*_xlfn.IFNA('[3]National GDP per capita ppp'!FR159,0)+(1-Parameters!$B$174)*FR158)*(1+(_xlfn.IFNA('[3]Nat GDP per cap ppp growth rate'!FR159,0)-IF(Settings!$C$16="No",0,Parameters!FR$164*('AMOC national temperature'!FR158-Parameters!FR$128)+Parameters!FR$165*('AMOC national temperature'!FR158-Parameters!FR$128)^2)))*IF(Settings!$C$16="No",1,(1-SLR!$D158*Parameters!FR$181))&lt;=0,Parameters!$B$189,(Parameters!$B$174*(1-Parameters!FR$185)*_xlfn.IFNA('[3]National GDP per capita ppp'!FR159,0)+(1-Parameters!$B$174)*FR158)*(1+(_xlfn.IFNA('[3]Nat GDP per cap ppp growth rate'!FR159,0)-IF(Settings!$C$16="No",0,Parameters!FR$164*('AMOC national temperature'!FR158-Parameters!FR$128)+Parameters!FR$165*('AMOC national temperature'!FR158-Parameters!FR$128)^2)))*IF(Settings!$C$16="No",1,(1-SLR!$D158*Parameters!FR$181))))</f>
        <v>83983.709462182014</v>
      </c>
      <c r="FS159" s="22">
        <f ca="1">IF(FS$2=0,0,IF((Parameters!$B$174*(1-Parameters!FS$185)*_xlfn.IFNA('[3]National GDP per capita ppp'!FS159,0)+(1-Parameters!$B$174)*FS158)*(1+(_xlfn.IFNA('[3]Nat GDP per cap ppp growth rate'!FS159,0)-IF(Settings!$C$16="No",0,Parameters!FS$164*('AMOC national temperature'!FS158-Parameters!FS$128)+Parameters!FS$165*('AMOC national temperature'!FS158-Parameters!FS$128)^2)))*IF(Settings!$C$16="No",1,(1-SLR!$D158*Parameters!FS$181))&lt;=0,Parameters!$B$189,(Parameters!$B$174*(1-Parameters!FS$185)*_xlfn.IFNA('[3]National GDP per capita ppp'!FS159,0)+(1-Parameters!$B$174)*FS158)*(1+(_xlfn.IFNA('[3]Nat GDP per cap ppp growth rate'!FS159,0)-IF(Settings!$C$16="No",0,Parameters!FS$164*('AMOC national temperature'!FS158-Parameters!FS$128)+Parameters!FS$165*('AMOC national temperature'!FS158-Parameters!FS$128)^2)))*IF(Settings!$C$16="No",1,(1-SLR!$D158*Parameters!FS$181))))</f>
        <v>149209.27582955669</v>
      </c>
      <c r="FT159" s="22">
        <f ca="1">IF(FT$2=0,0,IF((Parameters!$B$174*(1-Parameters!FT$185)*_xlfn.IFNA('[3]National GDP per capita ppp'!FT159,0)+(1-Parameters!$B$174)*FT158)*(1+(_xlfn.IFNA('[3]Nat GDP per cap ppp growth rate'!FT159,0)-IF(Settings!$C$16="No",0,Parameters!FT$164*('AMOC national temperature'!FT158-Parameters!FT$128)+Parameters!FT$165*('AMOC national temperature'!FT158-Parameters!FT$128)^2)))*IF(Settings!$C$16="No",1,(1-SLR!$D158*Parameters!FT$181))&lt;=0,Parameters!$B$189,(Parameters!$B$174*(1-Parameters!FT$185)*_xlfn.IFNA('[3]National GDP per capita ppp'!FT159,0)+(1-Parameters!$B$174)*FT158)*(1+(_xlfn.IFNA('[3]Nat GDP per cap ppp growth rate'!FT159,0)-IF(Settings!$C$16="No",0,Parameters!FT$164*('AMOC national temperature'!FT158-Parameters!FT$128)+Parameters!FT$165*('AMOC national temperature'!FT158-Parameters!FT$128)^2)))*IF(Settings!$C$16="No",1,(1-SLR!$D158*Parameters!FT$181))))</f>
        <v>103968.37730746604</v>
      </c>
      <c r="FU159" s="22">
        <f ca="1">IF(FU$2=0,0,IF((Parameters!$B$174*(1-Parameters!FU$185)*_xlfn.IFNA('[3]National GDP per capita ppp'!FU159,0)+(1-Parameters!$B$174)*FU158)*(1+(_xlfn.IFNA('[3]Nat GDP per cap ppp growth rate'!FU159,0)-IF(Settings!$C$16="No",0,Parameters!FU$164*('AMOC national temperature'!FU158-Parameters!FU$128)+Parameters!FU$165*('AMOC national temperature'!FU158-Parameters!FU$128)^2)))*IF(Settings!$C$16="No",1,(1-SLR!$D158*Parameters!FU$181))&lt;=0,Parameters!$B$189,(Parameters!$B$174*(1-Parameters!FU$185)*_xlfn.IFNA('[3]National GDP per capita ppp'!FU159,0)+(1-Parameters!$B$174)*FU158)*(1+(_xlfn.IFNA('[3]Nat GDP per cap ppp growth rate'!FU159,0)-IF(Settings!$C$16="No",0,Parameters!FU$164*('AMOC national temperature'!FU158-Parameters!FU$128)+Parameters!FU$165*('AMOC national temperature'!FU158-Parameters!FU$128)^2)))*IF(Settings!$C$16="No",1,(1-SLR!$D158*Parameters!FU$181))))</f>
        <v>432667.85220291081</v>
      </c>
      <c r="FV159" s="22">
        <f ca="1">IF(FV$2=0,0,IF((Parameters!$B$174*(1-Parameters!FV$185)*_xlfn.IFNA('[3]National GDP per capita ppp'!FV159,0)+(1-Parameters!$B$174)*FV158)*(1+(_xlfn.IFNA('[3]Nat GDP per cap ppp growth rate'!FV159,0)-IF(Settings!$C$16="No",0,Parameters!FV$164*('AMOC national temperature'!FV158-Parameters!FV$128)+Parameters!FV$165*('AMOC national temperature'!FV158-Parameters!FV$128)^2)))*IF(Settings!$C$16="No",1,(1-SLR!$D158*Parameters!FV$181))&lt;=0,Parameters!$B$189,(Parameters!$B$174*(1-Parameters!FV$185)*_xlfn.IFNA('[3]National GDP per capita ppp'!FV159,0)+(1-Parameters!$B$174)*FV158)*(1+(_xlfn.IFNA('[3]Nat GDP per cap ppp growth rate'!FV159,0)-IF(Settings!$C$16="No",0,Parameters!FV$164*('AMOC national temperature'!FV158-Parameters!FV$128)+Parameters!FV$165*('AMOC national temperature'!FV158-Parameters!FV$128)^2)))*IF(Settings!$C$16="No",1,(1-SLR!$D158*Parameters!FV$181))))</f>
        <v>373232.6298734303</v>
      </c>
      <c r="FW159" s="22">
        <f ca="1">IF(FW$2=0,0,IF((Parameters!$B$174*(1-Parameters!FW$185)*_xlfn.IFNA('[3]National GDP per capita ppp'!FW159,0)+(1-Parameters!$B$174)*FW158)*(1+(_xlfn.IFNA('[3]Nat GDP per cap ppp growth rate'!FW159,0)-IF(Settings!$C$16="No",0,Parameters!FW$164*('AMOC national temperature'!FW158-Parameters!FW$128)+Parameters!FW$165*('AMOC national temperature'!FW158-Parameters!FW$128)^2)))*IF(Settings!$C$16="No",1,(1-SLR!$D158*Parameters!FW$181))&lt;=0,Parameters!$B$189,(Parameters!$B$174*(1-Parameters!FW$185)*_xlfn.IFNA('[3]National GDP per capita ppp'!FW159,0)+(1-Parameters!$B$174)*FW158)*(1+(_xlfn.IFNA('[3]Nat GDP per cap ppp growth rate'!FW159,0)-IF(Settings!$C$16="No",0,Parameters!FW$164*('AMOC national temperature'!FW158-Parameters!FW$128)+Parameters!FW$165*('AMOC national temperature'!FW158-Parameters!FW$128)^2)))*IF(Settings!$C$16="No",1,(1-SLR!$D158*Parameters!FW$181))))</f>
        <v>80217.625348680143</v>
      </c>
      <c r="FX159" s="22">
        <f ca="1">IF(FX$2=0,0,IF((Parameters!$B$174*(1-Parameters!FX$185)*_xlfn.IFNA('[3]National GDP per capita ppp'!FX159,0)+(1-Parameters!$B$174)*FX158)*(1+(_xlfn.IFNA('[3]Nat GDP per cap ppp growth rate'!FX159,0)-IF(Settings!$C$16="No",0,Parameters!FX$164*('AMOC national temperature'!FX158-Parameters!FX$128)+Parameters!FX$165*('AMOC national temperature'!FX158-Parameters!FX$128)^2)))*IF(Settings!$C$16="No",1,(1-SLR!$D158*Parameters!FX$181))&lt;=0,Parameters!$B$189,(Parameters!$B$174*(1-Parameters!FX$185)*_xlfn.IFNA('[3]National GDP per capita ppp'!FX159,0)+(1-Parameters!$B$174)*FX158)*(1+(_xlfn.IFNA('[3]Nat GDP per cap ppp growth rate'!FX159,0)-IF(Settings!$C$16="No",0,Parameters!FX$164*('AMOC national temperature'!FX158-Parameters!FX$128)+Parameters!FX$165*('AMOC national temperature'!FX158-Parameters!FX$128)^2)))*IF(Settings!$C$16="No",1,(1-SLR!$D158*Parameters!FX$181))))</f>
        <v>48013.870365015398</v>
      </c>
      <c r="FY159" s="22">
        <f>IF(FY$2=0,0,IF((Parameters!$B$174*(1-Parameters!FY$185)*_xlfn.IFNA('[3]National GDP per capita ppp'!FY159,0)+(1-Parameters!$B$174)*FY158)*(1+(_xlfn.IFNA('[3]Nat GDP per cap ppp growth rate'!FY159,0)-IF(Settings!$C$16="No",0,Parameters!FY$164*('AMOC national temperature'!FY158-Parameters!FY$128)+Parameters!FY$165*('AMOC national temperature'!FY158-Parameters!FY$128)^2)))*IF(Settings!$C$16="No",1,(1-SLR!$D158*Parameters!FY$181))&lt;=0,Parameters!$B$189,(Parameters!$B$174*(1-Parameters!FY$185)*_xlfn.IFNA('[3]National GDP per capita ppp'!FY159,0)+(1-Parameters!$B$174)*FY158)*(1+(_xlfn.IFNA('[3]Nat GDP per cap ppp growth rate'!FY159,0)-IF(Settings!$C$16="No",0,Parameters!FY$164*('AMOC national temperature'!FY158-Parameters!FY$128)+Parameters!FY$165*('AMOC national temperature'!FY158-Parameters!FY$128)^2)))*IF(Settings!$C$16="No",1,(1-SLR!$D158*Parameters!FY$181))))</f>
        <v>0</v>
      </c>
      <c r="FZ159" s="22">
        <f ca="1">IF(FZ$2=0,0,IF((Parameters!$B$174*(1-Parameters!FZ$185)*_xlfn.IFNA('[3]National GDP per capita ppp'!FZ159,0)+(1-Parameters!$B$174)*FZ158)*(1+(_xlfn.IFNA('[3]Nat GDP per cap ppp growth rate'!FZ159,0)-IF(Settings!$C$16="No",0,Parameters!FZ$164*('AMOC national temperature'!FZ158-Parameters!FZ$128)+Parameters!FZ$165*('AMOC national temperature'!FZ158-Parameters!FZ$128)^2)))*IF(Settings!$C$16="No",1,(1-SLR!$D158*Parameters!FZ$181))&lt;=0,Parameters!$B$189,(Parameters!$B$174*(1-Parameters!FZ$185)*_xlfn.IFNA('[3]National GDP per capita ppp'!FZ159,0)+(1-Parameters!$B$174)*FZ158)*(1+(_xlfn.IFNA('[3]Nat GDP per cap ppp growth rate'!FZ159,0)-IF(Settings!$C$16="No",0,Parameters!FZ$164*('AMOC national temperature'!FZ158-Parameters!FZ$128)+Parameters!FZ$165*('AMOC national temperature'!FZ158-Parameters!FZ$128)^2)))*IF(Settings!$C$16="No",1,(1-SLR!$D158*Parameters!FZ$181))))</f>
        <v>73931.09378314612</v>
      </c>
      <c r="GA159" s="22">
        <f ca="1">IF(GA$2=0,0,IF((Parameters!$B$174*(1-Parameters!GA$185)*_xlfn.IFNA('[3]National GDP per capita ppp'!GA159,0)+(1-Parameters!$B$174)*GA158)*(1+(_xlfn.IFNA('[3]Nat GDP per cap ppp growth rate'!GA159,0)-IF(Settings!$C$16="No",0,Parameters!GA$164*('AMOC national temperature'!GA158-Parameters!GA$128)+Parameters!GA$165*('AMOC national temperature'!GA158-Parameters!GA$128)^2)))*IF(Settings!$C$16="No",1,(1-SLR!$D158*Parameters!GA$181))&lt;=0,Parameters!$B$189,(Parameters!$B$174*(1-Parameters!GA$185)*_xlfn.IFNA('[3]National GDP per capita ppp'!GA159,0)+(1-Parameters!$B$174)*GA158)*(1+(_xlfn.IFNA('[3]Nat GDP per cap ppp growth rate'!GA159,0)-IF(Settings!$C$16="No",0,Parameters!GA$164*('AMOC national temperature'!GA158-Parameters!GA$128)+Parameters!GA$165*('AMOC national temperature'!GA158-Parameters!GA$128)^2)))*IF(Settings!$C$16="No",1,(1-SLR!$D158*Parameters!GA$181))))</f>
        <v>58323.379096081553</v>
      </c>
      <c r="GB159" s="22">
        <f ca="1">IF(GB$2=0,0,IF((Parameters!$B$174*(1-Parameters!GB$185)*_xlfn.IFNA('[3]National GDP per capita ppp'!GB159,0)+(1-Parameters!$B$174)*GB158)*(1+(_xlfn.IFNA('[3]Nat GDP per cap ppp growth rate'!GB159,0)-IF(Settings!$C$16="No",0,Parameters!GB$164*('AMOC national temperature'!GB158-Parameters!GB$128)+Parameters!GB$165*('AMOC national temperature'!GB158-Parameters!GB$128)^2)))*IF(Settings!$C$16="No",1,(1-SLR!$D158*Parameters!GB$181))&lt;=0,Parameters!$B$189,(Parameters!$B$174*(1-Parameters!GB$185)*_xlfn.IFNA('[3]National GDP per capita ppp'!GB159,0)+(1-Parameters!$B$174)*GB158)*(1+(_xlfn.IFNA('[3]Nat GDP per cap ppp growth rate'!GB159,0)-IF(Settings!$C$16="No",0,Parameters!GB$164*('AMOC national temperature'!GB158-Parameters!GB$128)+Parameters!GB$165*('AMOC national temperature'!GB158-Parameters!GB$128)^2)))*IF(Settings!$C$16="No",1,(1-SLR!$D158*Parameters!GB$181))))</f>
        <v>73337.067636265812</v>
      </c>
      <c r="GC159" s="22">
        <f ca="1">IF(GC$2=0,0,IF((Parameters!$B$174*(1-Parameters!GC$185)*_xlfn.IFNA('[3]National GDP per capita ppp'!GC159,0)+(1-Parameters!$B$174)*GC158)*(1+(_xlfn.IFNA('[3]Nat GDP per cap ppp growth rate'!GC159,0)-IF(Settings!$C$16="No",0,Parameters!GC$164*('AMOC national temperature'!GC158-Parameters!GC$128)+Parameters!GC$165*('AMOC national temperature'!GC158-Parameters!GC$128)^2)))*IF(Settings!$C$16="No",1,(1-SLR!$D158*Parameters!GC$181))&lt;=0,Parameters!$B$189,(Parameters!$B$174*(1-Parameters!GC$185)*_xlfn.IFNA('[3]National GDP per capita ppp'!GC159,0)+(1-Parameters!$B$174)*GC158)*(1+(_xlfn.IFNA('[3]Nat GDP per cap ppp growth rate'!GC159,0)-IF(Settings!$C$16="No",0,Parameters!GC$164*('AMOC national temperature'!GC158-Parameters!GC$128)+Parameters!GC$165*('AMOC national temperature'!GC158-Parameters!GC$128)^2)))*IF(Settings!$C$16="No",1,(1-SLR!$D158*Parameters!GC$181))))</f>
        <v>266750.90365899319</v>
      </c>
      <c r="GD159" s="22">
        <f ca="1">IF(GD$2=0,0,IF((Parameters!$B$174*(1-Parameters!GD$185)*_xlfn.IFNA('[3]National GDP per capita ppp'!GD159,0)+(1-Parameters!$B$174)*GD158)*(1+(_xlfn.IFNA('[3]Nat GDP per cap ppp growth rate'!GD159,0)-IF(Settings!$C$16="No",0,Parameters!GD$164*('AMOC national temperature'!GD158-Parameters!GD$128)+Parameters!GD$165*('AMOC national temperature'!GD158-Parameters!GD$128)^2)))*IF(Settings!$C$16="No",1,(1-SLR!$D158*Parameters!GD$181))&lt;=0,Parameters!$B$189,(Parameters!$B$174*(1-Parameters!GD$185)*_xlfn.IFNA('[3]National GDP per capita ppp'!GD159,0)+(1-Parameters!$B$174)*GD158)*(1+(_xlfn.IFNA('[3]Nat GDP per cap ppp growth rate'!GD159,0)-IF(Settings!$C$16="No",0,Parameters!GD$164*('AMOC national temperature'!GD158-Parameters!GD$128)+Parameters!GD$165*('AMOC national temperature'!GD158-Parameters!GD$128)^2)))*IF(Settings!$C$16="No",1,(1-SLR!$D158*Parameters!GD$181))))</f>
        <v>240194.45636469353</v>
      </c>
      <c r="GE159" s="22">
        <f ca="1">IF(GE$2=0,0,IF((Parameters!$B$174*(1-Parameters!GE$185)*_xlfn.IFNA('[3]National GDP per capita ppp'!GE159,0)+(1-Parameters!$B$174)*GE158)*(1+(_xlfn.IFNA('[3]Nat GDP per cap ppp growth rate'!GE159,0)-IF(Settings!$C$16="No",0,Parameters!GE$164*('AMOC national temperature'!GE158-Parameters!GE$128)+Parameters!GE$165*('AMOC national temperature'!GE158-Parameters!GE$128)^2)))*IF(Settings!$C$16="No",1,(1-SLR!$D158*Parameters!GE$181))&lt;=0,Parameters!$B$189,(Parameters!$B$174*(1-Parameters!GE$185)*_xlfn.IFNA('[3]National GDP per capita ppp'!GE159,0)+(1-Parameters!$B$174)*GE158)*(1+(_xlfn.IFNA('[3]Nat GDP per cap ppp growth rate'!GE159,0)-IF(Settings!$C$16="No",0,Parameters!GE$164*('AMOC national temperature'!GE158-Parameters!GE$128)+Parameters!GE$165*('AMOC national temperature'!GE158-Parameters!GE$128)^2)))*IF(Settings!$C$16="No",1,(1-SLR!$D158*Parameters!GE$181))))</f>
        <v>36054.190774817362</v>
      </c>
      <c r="GF159" s="22">
        <f ca="1">IF(GF$2=0,0,IF((Parameters!$B$174*(1-Parameters!GF$185)*_xlfn.IFNA('[3]National GDP per capita ppp'!GF159,0)+(1-Parameters!$B$174)*GF158)*(1+(_xlfn.IFNA('[3]Nat GDP per cap ppp growth rate'!GF159,0)-IF(Settings!$C$16="No",0,Parameters!GF$164*('AMOC national temperature'!GF158-Parameters!GF$128)+Parameters!GF$165*('AMOC national temperature'!GF158-Parameters!GF$128)^2)))*IF(Settings!$C$16="No",1,(1-SLR!$D158*Parameters!GF$181))&lt;=0,Parameters!$B$189,(Parameters!$B$174*(1-Parameters!GF$185)*_xlfn.IFNA('[3]National GDP per capita ppp'!GF159,0)+(1-Parameters!$B$174)*GF158)*(1+(_xlfn.IFNA('[3]Nat GDP per cap ppp growth rate'!GF159,0)-IF(Settings!$C$16="No",0,Parameters!GF$164*('AMOC national temperature'!GF158-Parameters!GF$128)+Parameters!GF$165*('AMOC national temperature'!GF158-Parameters!GF$128)^2)))*IF(Settings!$C$16="No",1,(1-SLR!$D158*Parameters!GF$181))))</f>
        <v>221974.79656641276</v>
      </c>
      <c r="GG159" s="22">
        <f ca="1">IF(GG$2=0,0,IF((Parameters!$B$174*(1-Parameters!GG$185)*_xlfn.IFNA('[3]National GDP per capita ppp'!GG159,0)+(1-Parameters!$B$174)*GG158)*(1+(_xlfn.IFNA('[3]Nat GDP per cap ppp growth rate'!GG159,0)-IF(Settings!$C$16="No",0,Parameters!GG$164*('AMOC national temperature'!GG158-Parameters!GG$128)+Parameters!GG$165*('AMOC national temperature'!GG158-Parameters!GG$128)^2)))*IF(Settings!$C$16="No",1,(1-SLR!$D158*Parameters!GG$181))&lt;=0,Parameters!$B$189,(Parameters!$B$174*(1-Parameters!GG$185)*_xlfn.IFNA('[3]National GDP per capita ppp'!GG159,0)+(1-Parameters!$B$174)*GG158)*(1+(_xlfn.IFNA('[3]Nat GDP per cap ppp growth rate'!GG159,0)-IF(Settings!$C$16="No",0,Parameters!GG$164*('AMOC national temperature'!GG158-Parameters!GG$128)+Parameters!GG$165*('AMOC national temperature'!GG158-Parameters!GG$128)^2)))*IF(Settings!$C$16="No",1,(1-SLR!$D158*Parameters!GG$181))))</f>
        <v>93530.743143441388</v>
      </c>
      <c r="GH159" s="22">
        <f ca="1">IF(GH$2=0,0,IF((Parameters!$B$174*(1-Parameters!GH$185)*_xlfn.IFNA('[3]National GDP per capita ppp'!GH159,0)+(1-Parameters!$B$174)*GH158)*(1+(_xlfn.IFNA('[3]Nat GDP per cap ppp growth rate'!GH159,0)-IF(Settings!$C$16="No",0,Parameters!GH$164*('AMOC national temperature'!GH158-Parameters!GH$128)+Parameters!GH$165*('AMOC national temperature'!GH158-Parameters!GH$128)^2)))*IF(Settings!$C$16="No",1,(1-SLR!$D158*Parameters!GH$181))&lt;=0,Parameters!$B$189,(Parameters!$B$174*(1-Parameters!GH$185)*_xlfn.IFNA('[3]National GDP per capita ppp'!GH159,0)+(1-Parameters!$B$174)*GH158)*(1+(_xlfn.IFNA('[3]Nat GDP per cap ppp growth rate'!GH159,0)-IF(Settings!$C$16="No",0,Parameters!GH$164*('AMOC national temperature'!GH158-Parameters!GH$128)+Parameters!GH$165*('AMOC national temperature'!GH158-Parameters!GH$128)^2)))*IF(Settings!$C$16="No",1,(1-SLR!$D158*Parameters!GH$181))))</f>
        <v>67927.086035108558</v>
      </c>
      <c r="GI159" s="22">
        <f ca="1">IF(GI$2=0,0,IF((Parameters!$B$174*(1-Parameters!GI$185)*_xlfn.IFNA('[3]National GDP per capita ppp'!GI159,0)+(1-Parameters!$B$174)*GI158)*(1+(_xlfn.IFNA('[3]Nat GDP per cap ppp growth rate'!GI159,0)-IF(Settings!$C$16="No",0,Parameters!GI$164*('AMOC national temperature'!GI158-Parameters!GI$128)+Parameters!GI$165*('AMOC national temperature'!GI158-Parameters!GI$128)^2)))*IF(Settings!$C$16="No",1,(1-SLR!$D158*Parameters!GI$181))&lt;=0,Parameters!$B$189,(Parameters!$B$174*(1-Parameters!GI$185)*_xlfn.IFNA('[3]National GDP per capita ppp'!GI159,0)+(1-Parameters!$B$174)*GI158)*(1+(_xlfn.IFNA('[3]Nat GDP per cap ppp growth rate'!GI159,0)-IF(Settings!$C$16="No",0,Parameters!GI$164*('AMOC national temperature'!GI158-Parameters!GI$128)+Parameters!GI$165*('AMOC national temperature'!GI158-Parameters!GI$128)^2)))*IF(Settings!$C$16="No",1,(1-SLR!$D158*Parameters!GI$181))))</f>
        <v>121191.39041272183</v>
      </c>
      <c r="GJ159" s="22">
        <f ca="1">IF(GJ$2=0,0,IF((Parameters!$B$174*(1-Parameters!GJ$185)*_xlfn.IFNA('[3]National GDP per capita ppp'!GJ159,0)+(1-Parameters!$B$174)*GJ158)*(1+(_xlfn.IFNA('[3]Nat GDP per cap ppp growth rate'!GJ159,0)-IF(Settings!$C$16="No",0,Parameters!GJ$164*('AMOC national temperature'!GJ158-Parameters!GJ$128)+Parameters!GJ$165*('AMOC national temperature'!GJ158-Parameters!GJ$128)^2)))*IF(Settings!$C$16="No",1,(1-SLR!$D158*Parameters!GJ$181))&lt;=0,Parameters!$B$189,(Parameters!$B$174*(1-Parameters!GJ$185)*_xlfn.IFNA('[3]National GDP per capita ppp'!GJ159,0)+(1-Parameters!$B$174)*GJ158)*(1+(_xlfn.IFNA('[3]Nat GDP per cap ppp growth rate'!GJ159,0)-IF(Settings!$C$16="No",0,Parameters!GJ$164*('AMOC national temperature'!GJ158-Parameters!GJ$128)+Parameters!GJ$165*('AMOC national temperature'!GJ158-Parameters!GJ$128)^2)))*IF(Settings!$C$16="No",1,(1-SLR!$D158*Parameters!GJ$181))))</f>
        <v>154314.90185741952</v>
      </c>
      <c r="GK159" s="22">
        <f ca="1">IF(GK$2=0,0,IF((Parameters!$B$174*(1-Parameters!GK$185)*_xlfn.IFNA('[3]National GDP per capita ppp'!GK159,0)+(1-Parameters!$B$174)*GK158)*(1+(_xlfn.IFNA('[3]Nat GDP per cap ppp growth rate'!GK159,0)-IF(Settings!$C$16="No",0,Parameters!GK$164*('AMOC national temperature'!GK158-Parameters!GK$128)+Parameters!GK$165*('AMOC national temperature'!GK158-Parameters!GK$128)^2)))*IF(Settings!$C$16="No",1,(1-SLR!$D158*Parameters!GK$181))&lt;=0,Parameters!$B$189,(Parameters!$B$174*(1-Parameters!GK$185)*_xlfn.IFNA('[3]National GDP per capita ppp'!GK159,0)+(1-Parameters!$B$174)*GK158)*(1+(_xlfn.IFNA('[3]Nat GDP per cap ppp growth rate'!GK159,0)-IF(Settings!$C$16="No",0,Parameters!GK$164*('AMOC national temperature'!GK158-Parameters!GK$128)+Parameters!GK$165*('AMOC national temperature'!GK158-Parameters!GK$128)^2)))*IF(Settings!$C$16="No",1,(1-SLR!$D158*Parameters!GK$181))))</f>
        <v>452991.98191809142</v>
      </c>
      <c r="GL159" s="22">
        <f ca="1">IF(GL$2=0,0,IF((Parameters!$B$174*(1-Parameters!GL$185)*_xlfn.IFNA('[3]National GDP per capita ppp'!GL159,0)+(1-Parameters!$B$174)*GL158)*(1+(_xlfn.IFNA('[3]Nat GDP per cap ppp growth rate'!GL159,0)-IF(Settings!$C$16="No",0,Parameters!GL$164*('AMOC national temperature'!GL158-Parameters!GL$128)+Parameters!GL$165*('AMOC national temperature'!GL158-Parameters!GL$128)^2)))*IF(Settings!$C$16="No",1,(1-SLR!$D158*Parameters!GL$181))&lt;=0,Parameters!$B$189,(Parameters!$B$174*(1-Parameters!GL$185)*_xlfn.IFNA('[3]National GDP per capita ppp'!GL159,0)+(1-Parameters!$B$174)*GL158)*(1+(_xlfn.IFNA('[3]Nat GDP per cap ppp growth rate'!GL159,0)-IF(Settings!$C$16="No",0,Parameters!GL$164*('AMOC national temperature'!GL158-Parameters!GL$128)+Parameters!GL$165*('AMOC national temperature'!GL158-Parameters!GL$128)^2)))*IF(Settings!$C$16="No",1,(1-SLR!$D158*Parameters!GL$181))))</f>
        <v>102045.9914361273</v>
      </c>
      <c r="GM159" s="22">
        <f ca="1">IF(GM$2=0,0,IF((Parameters!$B$174*(1-Parameters!GM$185)*_xlfn.IFNA('[3]National GDP per capita ppp'!GM159,0)+(1-Parameters!$B$174)*GM158)*(1+(_xlfn.IFNA('[3]Nat GDP per cap ppp growth rate'!GM159,0)-IF(Settings!$C$16="No",0,Parameters!GM$164*('AMOC national temperature'!GM158-Parameters!GM$128)+Parameters!GM$165*('AMOC national temperature'!GM158-Parameters!GM$128)^2)))*IF(Settings!$C$16="No",1,(1-SLR!$D158*Parameters!GM$181))&lt;=0,Parameters!$B$189,(Parameters!$B$174*(1-Parameters!GM$185)*_xlfn.IFNA('[3]National GDP per capita ppp'!GM159,0)+(1-Parameters!$B$174)*GM158)*(1+(_xlfn.IFNA('[3]Nat GDP per cap ppp growth rate'!GM159,0)-IF(Settings!$C$16="No",0,Parameters!GM$164*('AMOC national temperature'!GM158-Parameters!GM$128)+Parameters!GM$165*('AMOC national temperature'!GM158-Parameters!GM$128)^2)))*IF(Settings!$C$16="No",1,(1-SLR!$D158*Parameters!GM$181))))</f>
        <v>93763.894930700088</v>
      </c>
      <c r="GN159" s="22">
        <f ca="1">SUMPRODUCT(B159:GM159,'[4]National population'!$B159:$GM159)</f>
        <v>874244237755620.13</v>
      </c>
      <c r="GO159" s="22">
        <f ca="1">GN159/'[4]National population'!GN159</f>
        <v>188670.9179327687</v>
      </c>
    </row>
    <row r="160" spans="1:197" x14ac:dyDescent="0.25">
      <c r="A160" s="15">
        <v>2167</v>
      </c>
      <c r="B160" s="22">
        <f ca="1">IF(B$2=0,0,IF((Parameters!$B$174*(1-Parameters!B$185)*_xlfn.IFNA('[3]National GDP per capita ppp'!B160,0)+(1-Parameters!$B$174)*B159)*(1+(_xlfn.IFNA('[3]Nat GDP per cap ppp growth rate'!B160,0)-IF(Settings!$C$16="No",0,Parameters!B$164*('AMOC national temperature'!B159-Parameters!B$128)+Parameters!B$165*('AMOC national temperature'!B159-Parameters!B$128)^2)))*IF(Settings!$C$16="No",1,(1-SLR!$D159*Parameters!B$181))&lt;=0,Parameters!$B$189,(Parameters!$B$174*(1-Parameters!B$185)*_xlfn.IFNA('[3]National GDP per capita ppp'!B160,0)+(1-Parameters!$B$174)*B159)*(1+(_xlfn.IFNA('[3]Nat GDP per cap ppp growth rate'!B160,0)-IF(Settings!$C$16="No",0,Parameters!B$164*('AMOC national temperature'!B159-Parameters!B$128)+Parameters!B$165*('AMOC national temperature'!B159-Parameters!B$128)^2)))*IF(Settings!$C$16="No",1,(1-SLR!$D159*Parameters!B$181))))</f>
        <v>47873.219567111599</v>
      </c>
      <c r="C160" s="22">
        <f ca="1">IF(C$2=0,0,IF((Parameters!$B$174*(1-Parameters!C$185)*_xlfn.IFNA('[3]National GDP per capita ppp'!C160,0)+(1-Parameters!$B$174)*C159)*(1+(_xlfn.IFNA('[3]Nat GDP per cap ppp growth rate'!C160,0)-IF(Settings!$C$16="No",0,Parameters!C$164*('AMOC national temperature'!C159-Parameters!C$128)+Parameters!C$165*('AMOC national temperature'!C159-Parameters!C$128)^2)))*IF(Settings!$C$16="No",1,(1-SLR!$D159*Parameters!C$181))&lt;=0,Parameters!$B$189,(Parameters!$B$174*(1-Parameters!C$185)*_xlfn.IFNA('[3]National GDP per capita ppp'!C160,0)+(1-Parameters!$B$174)*C159)*(1+(_xlfn.IFNA('[3]Nat GDP per cap ppp growth rate'!C160,0)-IF(Settings!$C$16="No",0,Parameters!C$164*('AMOC national temperature'!C159-Parameters!C$128)+Parameters!C$165*('AMOC national temperature'!C159-Parameters!C$128)^2)))*IF(Settings!$C$16="No",1,(1-SLR!$D159*Parameters!C$181))))</f>
        <v>187403.16595542972</v>
      </c>
      <c r="D160" s="22">
        <f ca="1">IF(D$2=0,0,IF((Parameters!$B$174*(1-Parameters!D$185)*_xlfn.IFNA('[3]National GDP per capita ppp'!D160,0)+(1-Parameters!$B$174)*D159)*(1+(_xlfn.IFNA('[3]Nat GDP per cap ppp growth rate'!D160,0)-IF(Settings!$C$16="No",0,Parameters!D$164*('AMOC national temperature'!D159-Parameters!D$128)+Parameters!D$165*('AMOC national temperature'!D159-Parameters!D$128)^2)))*IF(Settings!$C$16="No",1,(1-SLR!$D159*Parameters!D$181))&lt;=0,Parameters!$B$189,(Parameters!$B$174*(1-Parameters!D$185)*_xlfn.IFNA('[3]National GDP per capita ppp'!D160,0)+(1-Parameters!$B$174)*D159)*(1+(_xlfn.IFNA('[3]Nat GDP per cap ppp growth rate'!D160,0)-IF(Settings!$C$16="No",0,Parameters!D$164*('AMOC national temperature'!D159-Parameters!D$128)+Parameters!D$165*('AMOC national temperature'!D159-Parameters!D$128)^2)))*IF(Settings!$C$16="No",1,(1-SLR!$D159*Parameters!D$181))))</f>
        <v>45443.443202469723</v>
      </c>
      <c r="E160" s="22">
        <f>IF(E$2=0,0,IF((Parameters!$B$174*(1-Parameters!E$185)*_xlfn.IFNA('[3]National GDP per capita ppp'!E160,0)+(1-Parameters!$B$174)*E159)*(1+(_xlfn.IFNA('[3]Nat GDP per cap ppp growth rate'!E160,0)-IF(Settings!$C$16="No",0,Parameters!E$164*('AMOC national temperature'!E159-Parameters!E$128)+Parameters!E$165*('AMOC national temperature'!E159-Parameters!E$128)^2)))*IF(Settings!$C$16="No",1,(1-SLR!$D159*Parameters!E$181))&lt;=0,Parameters!$B$189,(Parameters!$B$174*(1-Parameters!E$185)*_xlfn.IFNA('[3]National GDP per capita ppp'!E160,0)+(1-Parameters!$B$174)*E159)*(1+(_xlfn.IFNA('[3]Nat GDP per cap ppp growth rate'!E160,0)-IF(Settings!$C$16="No",0,Parameters!E$164*('AMOC national temperature'!E159-Parameters!E$128)+Parameters!E$165*('AMOC national temperature'!E159-Parameters!E$128)^2)))*IF(Settings!$C$16="No",1,(1-SLR!$D159*Parameters!E$181))))</f>
        <v>0</v>
      </c>
      <c r="F160" s="22">
        <f ca="1">IF(F$2=0,0,IF((Parameters!$B$174*(1-Parameters!F$185)*_xlfn.IFNA('[3]National GDP per capita ppp'!F160,0)+(1-Parameters!$B$174)*F159)*(1+(_xlfn.IFNA('[3]Nat GDP per cap ppp growth rate'!F160,0)-IF(Settings!$C$16="No",0,Parameters!F$164*('AMOC national temperature'!F159-Parameters!F$128)+Parameters!F$165*('AMOC national temperature'!F159-Parameters!F$128)^2)))*IF(Settings!$C$16="No",1,(1-SLR!$D159*Parameters!F$181))&lt;=0,Parameters!$B$189,(Parameters!$B$174*(1-Parameters!F$185)*_xlfn.IFNA('[3]National GDP per capita ppp'!F160,0)+(1-Parameters!$B$174)*F159)*(1+(_xlfn.IFNA('[3]Nat GDP per cap ppp growth rate'!F160,0)-IF(Settings!$C$16="No",0,Parameters!F$164*('AMOC national temperature'!F159-Parameters!F$128)+Parameters!F$165*('AMOC national temperature'!F159-Parameters!F$128)^2)))*IF(Settings!$C$16="No",1,(1-SLR!$D159*Parameters!F$181))))</f>
        <v>1893583.2706513649</v>
      </c>
      <c r="G160" s="22">
        <f ca="1">IF(G$2=0,0,IF((Parameters!$B$174*(1-Parameters!G$185)*_xlfn.IFNA('[3]National GDP per capita ppp'!G160,0)+(1-Parameters!$B$174)*G159)*(1+(_xlfn.IFNA('[3]Nat GDP per cap ppp growth rate'!G160,0)-IF(Settings!$C$16="No",0,Parameters!G$164*('AMOC national temperature'!G159-Parameters!G$128)+Parameters!G$165*('AMOC national temperature'!G159-Parameters!G$128)^2)))*IF(Settings!$C$16="No",1,(1-SLR!$D159*Parameters!G$181))&lt;=0,Parameters!$B$189,(Parameters!$B$174*(1-Parameters!G$185)*_xlfn.IFNA('[3]National GDP per capita ppp'!G160,0)+(1-Parameters!$B$174)*G159)*(1+(_xlfn.IFNA('[3]Nat GDP per cap ppp growth rate'!G160,0)-IF(Settings!$C$16="No",0,Parameters!G$164*('AMOC national temperature'!G159-Parameters!G$128)+Parameters!G$165*('AMOC national temperature'!G159-Parameters!G$128)^2)))*IF(Settings!$C$16="No",1,(1-SLR!$D159*Parameters!G$181))))</f>
        <v>294761.99150046462</v>
      </c>
      <c r="H160" s="22">
        <f ca="1">IF(H$2=0,0,IF((Parameters!$B$174*(1-Parameters!H$185)*_xlfn.IFNA('[3]National GDP per capita ppp'!H160,0)+(1-Parameters!$B$174)*H159)*(1+(_xlfn.IFNA('[3]Nat GDP per cap ppp growth rate'!H160,0)-IF(Settings!$C$16="No",0,Parameters!H$164*('AMOC national temperature'!H159-Parameters!H$128)+Parameters!H$165*('AMOC national temperature'!H159-Parameters!H$128)^2)))*IF(Settings!$C$16="No",1,(1-SLR!$D159*Parameters!H$181))&lt;=0,Parameters!$B$189,(Parameters!$B$174*(1-Parameters!H$185)*_xlfn.IFNA('[3]National GDP per capita ppp'!H160,0)+(1-Parameters!$B$174)*H159)*(1+(_xlfn.IFNA('[3]Nat GDP per cap ppp growth rate'!H160,0)-IF(Settings!$C$16="No",0,Parameters!H$164*('AMOC national temperature'!H159-Parameters!H$128)+Parameters!H$165*('AMOC national temperature'!H159-Parameters!H$128)^2)))*IF(Settings!$C$16="No",1,(1-SLR!$D159*Parameters!H$181))))</f>
        <v>61977.836774193602</v>
      </c>
      <c r="I160" s="22">
        <f ca="1">IF(I$2=0,0,IF((Parameters!$B$174*(1-Parameters!I$185)*_xlfn.IFNA('[3]National GDP per capita ppp'!I160,0)+(1-Parameters!$B$174)*I159)*(1+(_xlfn.IFNA('[3]Nat GDP per cap ppp growth rate'!I160,0)-IF(Settings!$C$16="No",0,Parameters!I$164*('AMOC national temperature'!I159-Parameters!I$128)+Parameters!I$165*('AMOC national temperature'!I159-Parameters!I$128)^2)))*IF(Settings!$C$16="No",1,(1-SLR!$D159*Parameters!I$181))&lt;=0,Parameters!$B$189,(Parameters!$B$174*(1-Parameters!I$185)*_xlfn.IFNA('[3]National GDP per capita ppp'!I160,0)+(1-Parameters!$B$174)*I159)*(1+(_xlfn.IFNA('[3]Nat GDP per cap ppp growth rate'!I160,0)-IF(Settings!$C$16="No",0,Parameters!I$164*('AMOC national temperature'!I159-Parameters!I$128)+Parameters!I$165*('AMOC national temperature'!I159-Parameters!I$128)^2)))*IF(Settings!$C$16="No",1,(1-SLR!$D159*Parameters!I$181))))</f>
        <v>232791.17196927607</v>
      </c>
      <c r="J160" s="22">
        <f ca="1">IF(J$2=0,0,IF((Parameters!$B$174*(1-Parameters!J$185)*_xlfn.IFNA('[3]National GDP per capita ppp'!J160,0)+(1-Parameters!$B$174)*J159)*(1+(_xlfn.IFNA('[3]Nat GDP per cap ppp growth rate'!J160,0)-IF(Settings!$C$16="No",0,Parameters!J$164*('AMOC national temperature'!J159-Parameters!J$128)+Parameters!J$165*('AMOC national temperature'!J159-Parameters!J$128)^2)))*IF(Settings!$C$16="No",1,(1-SLR!$D159*Parameters!J$181))&lt;=0,Parameters!$B$189,(Parameters!$B$174*(1-Parameters!J$185)*_xlfn.IFNA('[3]National GDP per capita ppp'!J160,0)+(1-Parameters!$B$174)*J159)*(1+(_xlfn.IFNA('[3]Nat GDP per cap ppp growth rate'!J160,0)-IF(Settings!$C$16="No",0,Parameters!J$164*('AMOC national temperature'!J159-Parameters!J$128)+Parameters!J$165*('AMOC national temperature'!J159-Parameters!J$128)^2)))*IF(Settings!$C$16="No",1,(1-SLR!$D159*Parameters!J$181))))</f>
        <v>175029.29895581893</v>
      </c>
      <c r="K160" s="22">
        <f ca="1">IF(K$2=0,0,IF((Parameters!$B$174*(1-Parameters!K$185)*_xlfn.IFNA('[3]National GDP per capita ppp'!K160,0)+(1-Parameters!$B$174)*K159)*(1+(_xlfn.IFNA('[3]Nat GDP per cap ppp growth rate'!K160,0)-IF(Settings!$C$16="No",0,Parameters!K$164*('AMOC national temperature'!K159-Parameters!K$128)+Parameters!K$165*('AMOC national temperature'!K159-Parameters!K$128)^2)))*IF(Settings!$C$16="No",1,(1-SLR!$D159*Parameters!K$181))&lt;=0,Parameters!$B$189,(Parameters!$B$174*(1-Parameters!K$185)*_xlfn.IFNA('[3]National GDP per capita ppp'!K160,0)+(1-Parameters!$B$174)*K159)*(1+(_xlfn.IFNA('[3]Nat GDP per cap ppp growth rate'!K160,0)-IF(Settings!$C$16="No",0,Parameters!K$164*('AMOC national temperature'!K159-Parameters!K$128)+Parameters!K$165*('AMOC national temperature'!K159-Parameters!K$128)^2)))*IF(Settings!$C$16="No",1,(1-SLR!$D159*Parameters!K$181))))</f>
        <v>189268.83362201875</v>
      </c>
      <c r="L160" s="22">
        <f ca="1">IF(L$2=0,0,IF((Parameters!$B$174*(1-Parameters!L$185)*_xlfn.IFNA('[3]National GDP per capita ppp'!L160,0)+(1-Parameters!$B$174)*L159)*(1+(_xlfn.IFNA('[3]Nat GDP per cap ppp growth rate'!L160,0)-IF(Settings!$C$16="No",0,Parameters!L$164*('AMOC national temperature'!L159-Parameters!L$128)+Parameters!L$165*('AMOC national temperature'!L159-Parameters!L$128)^2)))*IF(Settings!$C$16="No",1,(1-SLR!$D159*Parameters!L$181))&lt;=0,Parameters!$B$189,(Parameters!$B$174*(1-Parameters!L$185)*_xlfn.IFNA('[3]National GDP per capita ppp'!L160,0)+(1-Parameters!$B$174)*L159)*(1+(_xlfn.IFNA('[3]Nat GDP per cap ppp growth rate'!L160,0)-IF(Settings!$C$16="No",0,Parameters!L$164*('AMOC national temperature'!L159-Parameters!L$128)+Parameters!L$165*('AMOC national temperature'!L159-Parameters!L$128)^2)))*IF(Settings!$C$16="No",1,(1-SLR!$D159*Parameters!L$181))))</f>
        <v>107437.27728969812</v>
      </c>
      <c r="M160" s="22">
        <f ca="1">IF(M$2=0,0,IF((Parameters!$B$174*(1-Parameters!M$185)*_xlfn.IFNA('[3]National GDP per capita ppp'!M160,0)+(1-Parameters!$B$174)*M159)*(1+(_xlfn.IFNA('[3]Nat GDP per cap ppp growth rate'!M160,0)-IF(Settings!$C$16="No",0,Parameters!M$164*('AMOC national temperature'!M159-Parameters!M$128)+Parameters!M$165*('AMOC national temperature'!M159-Parameters!M$128)^2)))*IF(Settings!$C$16="No",1,(1-SLR!$D159*Parameters!M$181))&lt;=0,Parameters!$B$189,(Parameters!$B$174*(1-Parameters!M$185)*_xlfn.IFNA('[3]National GDP per capita ppp'!M160,0)+(1-Parameters!$B$174)*M159)*(1+(_xlfn.IFNA('[3]Nat GDP per cap ppp growth rate'!M160,0)-IF(Settings!$C$16="No",0,Parameters!M$164*('AMOC national temperature'!M159-Parameters!M$128)+Parameters!M$165*('AMOC national temperature'!M159-Parameters!M$128)^2)))*IF(Settings!$C$16="No",1,(1-SLR!$D159*Parameters!M$181))))</f>
        <v>31572.840346989786</v>
      </c>
      <c r="N160" s="22">
        <f ca="1">IF(N$2=0,0,IF((Parameters!$B$174*(1-Parameters!N$185)*_xlfn.IFNA('[3]National GDP per capita ppp'!N160,0)+(1-Parameters!$B$174)*N159)*(1+(_xlfn.IFNA('[3]Nat GDP per cap ppp growth rate'!N160,0)-IF(Settings!$C$16="No",0,Parameters!N$164*('AMOC national temperature'!N159-Parameters!N$128)+Parameters!N$165*('AMOC national temperature'!N159-Parameters!N$128)^2)))*IF(Settings!$C$16="No",1,(1-SLR!$D159*Parameters!N$181))&lt;=0,Parameters!$B$189,(Parameters!$B$174*(1-Parameters!N$185)*_xlfn.IFNA('[3]National GDP per capita ppp'!N160,0)+(1-Parameters!$B$174)*N159)*(1+(_xlfn.IFNA('[3]Nat GDP per cap ppp growth rate'!N160,0)-IF(Settings!$C$16="No",0,Parameters!N$164*('AMOC national temperature'!N159-Parameters!N$128)+Parameters!N$165*('AMOC national temperature'!N159-Parameters!N$128)^2)))*IF(Settings!$C$16="No",1,(1-SLR!$D159*Parameters!N$181))))</f>
        <v>179297.74083816897</v>
      </c>
      <c r="O160" s="22">
        <f ca="1">IF(O$2=0,0,IF((Parameters!$B$174*(1-Parameters!O$185)*_xlfn.IFNA('[3]National GDP per capita ppp'!O160,0)+(1-Parameters!$B$174)*O159)*(1+(_xlfn.IFNA('[3]Nat GDP per cap ppp growth rate'!O160,0)-IF(Settings!$C$16="No",0,Parameters!O$164*('AMOC national temperature'!O159-Parameters!O$128)+Parameters!O$165*('AMOC national temperature'!O159-Parameters!O$128)^2)))*IF(Settings!$C$16="No",1,(1-SLR!$D159*Parameters!O$181))&lt;=0,Parameters!$B$189,(Parameters!$B$174*(1-Parameters!O$185)*_xlfn.IFNA('[3]National GDP per capita ppp'!O160,0)+(1-Parameters!$B$174)*O159)*(1+(_xlfn.IFNA('[3]Nat GDP per cap ppp growth rate'!O160,0)-IF(Settings!$C$16="No",0,Parameters!O$164*('AMOC national temperature'!O159-Parameters!O$128)+Parameters!O$165*('AMOC national temperature'!O159-Parameters!O$128)^2)))*IF(Settings!$C$16="No",1,(1-SLR!$D159*Parameters!O$181))))</f>
        <v>71915.827768768562</v>
      </c>
      <c r="P160" s="22">
        <f ca="1">IF(P$2=0,0,IF((Parameters!$B$174*(1-Parameters!P$185)*_xlfn.IFNA('[3]National GDP per capita ppp'!P160,0)+(1-Parameters!$B$174)*P159)*(1+(_xlfn.IFNA('[3]Nat GDP per cap ppp growth rate'!P160,0)-IF(Settings!$C$16="No",0,Parameters!P$164*('AMOC national temperature'!P159-Parameters!P$128)+Parameters!P$165*('AMOC national temperature'!P159-Parameters!P$128)^2)))*IF(Settings!$C$16="No",1,(1-SLR!$D159*Parameters!P$181))&lt;=0,Parameters!$B$189,(Parameters!$B$174*(1-Parameters!P$185)*_xlfn.IFNA('[3]National GDP per capita ppp'!P160,0)+(1-Parameters!$B$174)*P159)*(1+(_xlfn.IFNA('[3]Nat GDP per cap ppp growth rate'!P160,0)-IF(Settings!$C$16="No",0,Parameters!P$164*('AMOC national temperature'!P159-Parameters!P$128)+Parameters!P$165*('AMOC national temperature'!P159-Parameters!P$128)^2)))*IF(Settings!$C$16="No",1,(1-SLR!$D159*Parameters!P$181))))</f>
        <v>54386.867526731396</v>
      </c>
      <c r="Q160" s="22">
        <f ca="1">IF(Q$2=0,0,IF((Parameters!$B$174*(1-Parameters!Q$185)*_xlfn.IFNA('[3]National GDP per capita ppp'!Q160,0)+(1-Parameters!$B$174)*Q159)*(1+(_xlfn.IFNA('[3]Nat GDP per cap ppp growth rate'!Q160,0)-IF(Settings!$C$16="No",0,Parameters!Q$164*('AMOC national temperature'!Q159-Parameters!Q$128)+Parameters!Q$165*('AMOC national temperature'!Q159-Parameters!Q$128)^2)))*IF(Settings!$C$16="No",1,(1-SLR!$D159*Parameters!Q$181))&lt;=0,Parameters!$B$189,(Parameters!$B$174*(1-Parameters!Q$185)*_xlfn.IFNA('[3]National GDP per capita ppp'!Q160,0)+(1-Parameters!$B$174)*Q159)*(1+(_xlfn.IFNA('[3]Nat GDP per cap ppp growth rate'!Q160,0)-IF(Settings!$C$16="No",0,Parameters!Q$164*('AMOC national temperature'!Q159-Parameters!Q$128)+Parameters!Q$165*('AMOC national temperature'!Q159-Parameters!Q$128)^2)))*IF(Settings!$C$16="No",1,(1-SLR!$D159*Parameters!Q$181))))</f>
        <v>48220.699301437598</v>
      </c>
      <c r="R160" s="22">
        <f ca="1">IF(R$2=0,0,IF((Parameters!$B$174*(1-Parameters!R$185)*_xlfn.IFNA('[3]National GDP per capita ppp'!R160,0)+(1-Parameters!$B$174)*R159)*(1+(_xlfn.IFNA('[3]Nat GDP per cap ppp growth rate'!R160,0)-IF(Settings!$C$16="No",0,Parameters!R$164*('AMOC national temperature'!R159-Parameters!R$128)+Parameters!R$165*('AMOC national temperature'!R159-Parameters!R$128)^2)))*IF(Settings!$C$16="No",1,(1-SLR!$D159*Parameters!R$181))&lt;=0,Parameters!$B$189,(Parameters!$B$174*(1-Parameters!R$185)*_xlfn.IFNA('[3]National GDP per capita ppp'!R160,0)+(1-Parameters!$B$174)*R159)*(1+(_xlfn.IFNA('[3]Nat GDP per cap ppp growth rate'!R160,0)-IF(Settings!$C$16="No",0,Parameters!R$164*('AMOC national temperature'!R159-Parameters!R$128)+Parameters!R$165*('AMOC national temperature'!R159-Parameters!R$128)^2)))*IF(Settings!$C$16="No",1,(1-SLR!$D159*Parameters!R$181))))</f>
        <v>72703.882295795745</v>
      </c>
      <c r="S160" s="22">
        <f ca="1">IF(S$2=0,0,IF((Parameters!$B$174*(1-Parameters!S$185)*_xlfn.IFNA('[3]National GDP per capita ppp'!S160,0)+(1-Parameters!$B$174)*S159)*(1+(_xlfn.IFNA('[3]Nat GDP per cap ppp growth rate'!S160,0)-IF(Settings!$C$16="No",0,Parameters!S$164*('AMOC national temperature'!S159-Parameters!S$128)+Parameters!S$165*('AMOC national temperature'!S159-Parameters!S$128)^2)))*IF(Settings!$C$16="No",1,(1-SLR!$D159*Parameters!S$181))&lt;=0,Parameters!$B$189,(Parameters!$B$174*(1-Parameters!S$185)*_xlfn.IFNA('[3]National GDP per capita ppp'!S160,0)+(1-Parameters!$B$174)*S159)*(1+(_xlfn.IFNA('[3]Nat GDP per cap ppp growth rate'!S160,0)-IF(Settings!$C$16="No",0,Parameters!S$164*('AMOC national temperature'!S159-Parameters!S$128)+Parameters!S$165*('AMOC national temperature'!S159-Parameters!S$128)^2)))*IF(Settings!$C$16="No",1,(1-SLR!$D159*Parameters!S$181))))</f>
        <v>1169604.0647798204</v>
      </c>
      <c r="T160" s="22">
        <f ca="1">IF(T$2=0,0,IF((Parameters!$B$174*(1-Parameters!T$185)*_xlfn.IFNA('[3]National GDP per capita ppp'!T160,0)+(1-Parameters!$B$174)*T159)*(1+(_xlfn.IFNA('[3]Nat GDP per cap ppp growth rate'!T160,0)-IF(Settings!$C$16="No",0,Parameters!T$164*('AMOC national temperature'!T159-Parameters!T$128)+Parameters!T$165*('AMOC national temperature'!T159-Parameters!T$128)^2)))*IF(Settings!$C$16="No",1,(1-SLR!$D159*Parameters!T$181))&lt;=0,Parameters!$B$189,(Parameters!$B$174*(1-Parameters!T$185)*_xlfn.IFNA('[3]National GDP per capita ppp'!T160,0)+(1-Parameters!$B$174)*T159)*(1+(_xlfn.IFNA('[3]Nat GDP per cap ppp growth rate'!T160,0)-IF(Settings!$C$16="No",0,Parameters!T$164*('AMOC national temperature'!T159-Parameters!T$128)+Parameters!T$165*('AMOC national temperature'!T159-Parameters!T$128)^2)))*IF(Settings!$C$16="No",1,(1-SLR!$D159*Parameters!T$181))))</f>
        <v>378658.92703243374</v>
      </c>
      <c r="U160" s="22">
        <f ca="1">IF(U$2=0,0,IF((Parameters!$B$174*(1-Parameters!U$185)*_xlfn.IFNA('[3]National GDP per capita ppp'!U160,0)+(1-Parameters!$B$174)*U159)*(1+(_xlfn.IFNA('[3]Nat GDP per cap ppp growth rate'!U160,0)-IF(Settings!$C$16="No",0,Parameters!U$164*('AMOC national temperature'!U159-Parameters!U$128)+Parameters!U$165*('AMOC national temperature'!U159-Parameters!U$128)^2)))*IF(Settings!$C$16="No",1,(1-SLR!$D159*Parameters!U$181))&lt;=0,Parameters!$B$189,(Parameters!$B$174*(1-Parameters!U$185)*_xlfn.IFNA('[3]National GDP per capita ppp'!U160,0)+(1-Parameters!$B$174)*U159)*(1+(_xlfn.IFNA('[3]Nat GDP per cap ppp growth rate'!U160,0)-IF(Settings!$C$16="No",0,Parameters!U$164*('AMOC national temperature'!U159-Parameters!U$128)+Parameters!U$165*('AMOC national temperature'!U159-Parameters!U$128)^2)))*IF(Settings!$C$16="No",1,(1-SLR!$D159*Parameters!U$181))))</f>
        <v>52021.643530602771</v>
      </c>
      <c r="V160" s="22">
        <f ca="1">IF(V$2=0,0,IF((Parameters!$B$174*(1-Parameters!V$185)*_xlfn.IFNA('[3]National GDP per capita ppp'!V160,0)+(1-Parameters!$B$174)*V159)*(1+(_xlfn.IFNA('[3]Nat GDP per cap ppp growth rate'!V160,0)-IF(Settings!$C$16="No",0,Parameters!V$164*('AMOC national temperature'!V159-Parameters!V$128)+Parameters!V$165*('AMOC national temperature'!V159-Parameters!V$128)^2)))*IF(Settings!$C$16="No",1,(1-SLR!$D159*Parameters!V$181))&lt;=0,Parameters!$B$189,(Parameters!$B$174*(1-Parameters!V$185)*_xlfn.IFNA('[3]National GDP per capita ppp'!V160,0)+(1-Parameters!$B$174)*V159)*(1+(_xlfn.IFNA('[3]Nat GDP per cap ppp growth rate'!V160,0)-IF(Settings!$C$16="No",0,Parameters!V$164*('AMOC national temperature'!V159-Parameters!V$128)+Parameters!V$165*('AMOC national temperature'!V159-Parameters!V$128)^2)))*IF(Settings!$C$16="No",1,(1-SLR!$D159*Parameters!V$181))))</f>
        <v>134672.34992642963</v>
      </c>
      <c r="W160" s="22">
        <f ca="1">IF(W$2=0,0,IF((Parameters!$B$174*(1-Parameters!W$185)*_xlfn.IFNA('[3]National GDP per capita ppp'!W160,0)+(1-Parameters!$B$174)*W159)*(1+(_xlfn.IFNA('[3]Nat GDP per cap ppp growth rate'!W160,0)-IF(Settings!$C$16="No",0,Parameters!W$164*('AMOC national temperature'!W159-Parameters!W$128)+Parameters!W$165*('AMOC national temperature'!W159-Parameters!W$128)^2)))*IF(Settings!$C$16="No",1,(1-SLR!$D159*Parameters!W$181))&lt;=0,Parameters!$B$189,(Parameters!$B$174*(1-Parameters!W$185)*_xlfn.IFNA('[3]National GDP per capita ppp'!W160,0)+(1-Parameters!$B$174)*W159)*(1+(_xlfn.IFNA('[3]Nat GDP per cap ppp growth rate'!W160,0)-IF(Settings!$C$16="No",0,Parameters!W$164*('AMOC national temperature'!W159-Parameters!W$128)+Parameters!W$165*('AMOC national temperature'!W159-Parameters!W$128)^2)))*IF(Settings!$C$16="No",1,(1-SLR!$D159*Parameters!W$181))))</f>
        <v>124341.63926918275</v>
      </c>
      <c r="X160" s="22">
        <f ca="1">IF(X$2=0,0,IF((Parameters!$B$174*(1-Parameters!X$185)*_xlfn.IFNA('[3]National GDP per capita ppp'!X160,0)+(1-Parameters!$B$174)*X159)*(1+(_xlfn.IFNA('[3]Nat GDP per cap ppp growth rate'!X160,0)-IF(Settings!$C$16="No",0,Parameters!X$164*('AMOC national temperature'!X159-Parameters!X$128)+Parameters!X$165*('AMOC national temperature'!X159-Parameters!X$128)^2)))*IF(Settings!$C$16="No",1,(1-SLR!$D159*Parameters!X$181))&lt;=0,Parameters!$B$189,(Parameters!$B$174*(1-Parameters!X$185)*_xlfn.IFNA('[3]National GDP per capita ppp'!X160,0)+(1-Parameters!$B$174)*X159)*(1+(_xlfn.IFNA('[3]Nat GDP per cap ppp growth rate'!X160,0)-IF(Settings!$C$16="No",0,Parameters!X$164*('AMOC national temperature'!X159-Parameters!X$128)+Parameters!X$165*('AMOC national temperature'!X159-Parameters!X$128)^2)))*IF(Settings!$C$16="No",1,(1-SLR!$D159*Parameters!X$181))))</f>
        <v>466152.80530547816</v>
      </c>
      <c r="Y160" s="22">
        <f ca="1">IF(Y$2=0,0,IF((Parameters!$B$174*(1-Parameters!Y$185)*_xlfn.IFNA('[3]National GDP per capita ppp'!Y160,0)+(1-Parameters!$B$174)*Y159)*(1+(_xlfn.IFNA('[3]Nat GDP per cap ppp growth rate'!Y160,0)-IF(Settings!$C$16="No",0,Parameters!Y$164*('AMOC national temperature'!Y159-Parameters!Y$128)+Parameters!Y$165*('AMOC national temperature'!Y159-Parameters!Y$128)^2)))*IF(Settings!$C$16="No",1,(1-SLR!$D159*Parameters!Y$181))&lt;=0,Parameters!$B$189,(Parameters!$B$174*(1-Parameters!Y$185)*_xlfn.IFNA('[3]National GDP per capita ppp'!Y160,0)+(1-Parameters!$B$174)*Y159)*(1+(_xlfn.IFNA('[3]Nat GDP per cap ppp growth rate'!Y160,0)-IF(Settings!$C$16="No",0,Parameters!Y$164*('AMOC national temperature'!Y159-Parameters!Y$128)+Parameters!Y$165*('AMOC national temperature'!Y159-Parameters!Y$128)^2)))*IF(Settings!$C$16="No",1,(1-SLR!$D159*Parameters!Y$181))))</f>
        <v>76199.420968512612</v>
      </c>
      <c r="Z160" s="22">
        <f ca="1">IF(Z$2=0,0,IF((Parameters!$B$174*(1-Parameters!Z$185)*_xlfn.IFNA('[3]National GDP per capita ppp'!Z160,0)+(1-Parameters!$B$174)*Z159)*(1+(_xlfn.IFNA('[3]Nat GDP per cap ppp growth rate'!Z160,0)-IF(Settings!$C$16="No",0,Parameters!Z$164*('AMOC national temperature'!Z159-Parameters!Z$128)+Parameters!Z$165*('AMOC national temperature'!Z159-Parameters!Z$128)^2)))*IF(Settings!$C$16="No",1,(1-SLR!$D159*Parameters!Z$181))&lt;=0,Parameters!$B$189,(Parameters!$B$174*(1-Parameters!Z$185)*_xlfn.IFNA('[3]National GDP per capita ppp'!Z160,0)+(1-Parameters!$B$174)*Z159)*(1+(_xlfn.IFNA('[3]Nat GDP per cap ppp growth rate'!Z160,0)-IF(Settings!$C$16="No",0,Parameters!Z$164*('AMOC national temperature'!Z159-Parameters!Z$128)+Parameters!Z$165*('AMOC national temperature'!Z159-Parameters!Z$128)^2)))*IF(Settings!$C$16="No",1,(1-SLR!$D159*Parameters!Z$181))))</f>
        <v>224689.30768616693</v>
      </c>
      <c r="AA160" s="22">
        <f ca="1">IF(AA$2=0,0,IF((Parameters!$B$174*(1-Parameters!AA$185)*_xlfn.IFNA('[3]National GDP per capita ppp'!AA160,0)+(1-Parameters!$B$174)*AA159)*(1+(_xlfn.IFNA('[3]Nat GDP per cap ppp growth rate'!AA160,0)-IF(Settings!$C$16="No",0,Parameters!AA$164*('AMOC national temperature'!AA159-Parameters!AA$128)+Parameters!AA$165*('AMOC national temperature'!AA159-Parameters!AA$128)^2)))*IF(Settings!$C$16="No",1,(1-SLR!$D159*Parameters!AA$181))&lt;=0,Parameters!$B$189,(Parameters!$B$174*(1-Parameters!AA$185)*_xlfn.IFNA('[3]National GDP per capita ppp'!AA160,0)+(1-Parameters!$B$174)*AA159)*(1+(_xlfn.IFNA('[3]Nat GDP per cap ppp growth rate'!AA160,0)-IF(Settings!$C$16="No",0,Parameters!AA$164*('AMOC national temperature'!AA159-Parameters!AA$128)+Parameters!AA$165*('AMOC national temperature'!AA159-Parameters!AA$128)^2)))*IF(Settings!$C$16="No",1,(1-SLR!$D159*Parameters!AA$181))))</f>
        <v>280755.7006622373</v>
      </c>
      <c r="AB160" s="22">
        <f ca="1">IF(AB$2=0,0,IF((Parameters!$B$174*(1-Parameters!AB$185)*_xlfn.IFNA('[3]National GDP per capita ppp'!AB160,0)+(1-Parameters!$B$174)*AB159)*(1+(_xlfn.IFNA('[3]Nat GDP per cap ppp growth rate'!AB160,0)-IF(Settings!$C$16="No",0,Parameters!AB$164*('AMOC national temperature'!AB159-Parameters!AB$128)+Parameters!AB$165*('AMOC national temperature'!AB159-Parameters!AB$128)^2)))*IF(Settings!$C$16="No",1,(1-SLR!$D159*Parameters!AB$181))&lt;=0,Parameters!$B$189,(Parameters!$B$174*(1-Parameters!AB$185)*_xlfn.IFNA('[3]National GDP per capita ppp'!AB160,0)+(1-Parameters!$B$174)*AB159)*(1+(_xlfn.IFNA('[3]Nat GDP per cap ppp growth rate'!AB160,0)-IF(Settings!$C$16="No",0,Parameters!AB$164*('AMOC national temperature'!AB159-Parameters!AB$128)+Parameters!AB$165*('AMOC national temperature'!AB159-Parameters!AB$128)^2)))*IF(Settings!$C$16="No",1,(1-SLR!$D159*Parameters!AB$181))))</f>
        <v>1042471.4826727932</v>
      </c>
      <c r="AC160" s="22">
        <f ca="1">IF(AC$2=0,0,IF((Parameters!$B$174*(1-Parameters!AC$185)*_xlfn.IFNA('[3]National GDP per capita ppp'!AC160,0)+(1-Parameters!$B$174)*AC159)*(1+(_xlfn.IFNA('[3]Nat GDP per cap ppp growth rate'!AC160,0)-IF(Settings!$C$16="No",0,Parameters!AC$164*('AMOC national temperature'!AC159-Parameters!AC$128)+Parameters!AC$165*('AMOC national temperature'!AC159-Parameters!AC$128)^2)))*IF(Settings!$C$16="No",1,(1-SLR!$D159*Parameters!AC$181))&lt;=0,Parameters!$B$189,(Parameters!$B$174*(1-Parameters!AC$185)*_xlfn.IFNA('[3]National GDP per capita ppp'!AC160,0)+(1-Parameters!$B$174)*AC159)*(1+(_xlfn.IFNA('[3]Nat GDP per cap ppp growth rate'!AC160,0)-IF(Settings!$C$16="No",0,Parameters!AC$164*('AMOC national temperature'!AC159-Parameters!AC$128)+Parameters!AC$165*('AMOC national temperature'!AC159-Parameters!AC$128)^2)))*IF(Settings!$C$16="No",1,(1-SLR!$D159*Parameters!AC$181))))</f>
        <v>140252.52064489917</v>
      </c>
      <c r="AD160" s="22">
        <f ca="1">IF(AD$2=0,0,IF((Parameters!$B$174*(1-Parameters!AD$185)*_xlfn.IFNA('[3]National GDP per capita ppp'!AD160,0)+(1-Parameters!$B$174)*AD159)*(1+(_xlfn.IFNA('[3]Nat GDP per cap ppp growth rate'!AD160,0)-IF(Settings!$C$16="No",0,Parameters!AD$164*('AMOC national temperature'!AD159-Parameters!AD$128)+Parameters!AD$165*('AMOC national temperature'!AD159-Parameters!AD$128)^2)))*IF(Settings!$C$16="No",1,(1-SLR!$D159*Parameters!AD$181))&lt;=0,Parameters!$B$189,(Parameters!$B$174*(1-Parameters!AD$185)*_xlfn.IFNA('[3]National GDP per capita ppp'!AD160,0)+(1-Parameters!$B$174)*AD159)*(1+(_xlfn.IFNA('[3]Nat GDP per cap ppp growth rate'!AD160,0)-IF(Settings!$C$16="No",0,Parameters!AD$164*('AMOC national temperature'!AD159-Parameters!AD$128)+Parameters!AD$165*('AMOC national temperature'!AD159-Parameters!AD$128)^2)))*IF(Settings!$C$16="No",1,(1-SLR!$D159*Parameters!AD$181))))</f>
        <v>362656.76634573634</v>
      </c>
      <c r="AE160" s="22">
        <f ca="1">IF(AE$2=0,0,IF((Parameters!$B$174*(1-Parameters!AE$185)*_xlfn.IFNA('[3]National GDP per capita ppp'!AE160,0)+(1-Parameters!$B$174)*AE159)*(1+(_xlfn.IFNA('[3]Nat GDP per cap ppp growth rate'!AE160,0)-IF(Settings!$C$16="No",0,Parameters!AE$164*('AMOC national temperature'!AE159-Parameters!AE$128)+Parameters!AE$165*('AMOC national temperature'!AE159-Parameters!AE$128)^2)))*IF(Settings!$C$16="No",1,(1-SLR!$D159*Parameters!AE$181))&lt;=0,Parameters!$B$189,(Parameters!$B$174*(1-Parameters!AE$185)*_xlfn.IFNA('[3]National GDP per capita ppp'!AE160,0)+(1-Parameters!$B$174)*AE159)*(1+(_xlfn.IFNA('[3]Nat GDP per cap ppp growth rate'!AE160,0)-IF(Settings!$C$16="No",0,Parameters!AE$164*('AMOC national temperature'!AE159-Parameters!AE$128)+Parameters!AE$165*('AMOC national temperature'!AE159-Parameters!AE$128)^2)))*IF(Settings!$C$16="No",1,(1-SLR!$D159*Parameters!AE$181))))</f>
        <v>33698.303801596601</v>
      </c>
      <c r="AF160" s="22">
        <f ca="1">IF(AF$2=0,0,IF((Parameters!$B$174*(1-Parameters!AF$185)*_xlfn.IFNA('[3]National GDP per capita ppp'!AF160,0)+(1-Parameters!$B$174)*AF159)*(1+(_xlfn.IFNA('[3]Nat GDP per cap ppp growth rate'!AF160,0)-IF(Settings!$C$16="No",0,Parameters!AF$164*('AMOC national temperature'!AF159-Parameters!AF$128)+Parameters!AF$165*('AMOC national temperature'!AF159-Parameters!AF$128)^2)))*IF(Settings!$C$16="No",1,(1-SLR!$D159*Parameters!AF$181))&lt;=0,Parameters!$B$189,(Parameters!$B$174*(1-Parameters!AF$185)*_xlfn.IFNA('[3]National GDP per capita ppp'!AF160,0)+(1-Parameters!$B$174)*AF159)*(1+(_xlfn.IFNA('[3]Nat GDP per cap ppp growth rate'!AF160,0)-IF(Settings!$C$16="No",0,Parameters!AF$164*('AMOC national temperature'!AF159-Parameters!AF$128)+Parameters!AF$165*('AMOC national temperature'!AF159-Parameters!AF$128)^2)))*IF(Settings!$C$16="No",1,(1-SLR!$D159*Parameters!AF$181))))</f>
        <v>202028.33060249375</v>
      </c>
      <c r="AG160" s="22">
        <f ca="1">IF(AG$2=0,0,IF((Parameters!$B$174*(1-Parameters!AG$185)*_xlfn.IFNA('[3]National GDP per capita ppp'!AG160,0)+(1-Parameters!$B$174)*AG159)*(1+(_xlfn.IFNA('[3]Nat GDP per cap ppp growth rate'!AG160,0)-IF(Settings!$C$16="No",0,Parameters!AG$164*('AMOC national temperature'!AG159-Parameters!AG$128)+Parameters!AG$165*('AMOC national temperature'!AG159-Parameters!AG$128)^2)))*IF(Settings!$C$16="No",1,(1-SLR!$D159*Parameters!AG$181))&lt;=0,Parameters!$B$189,(Parameters!$B$174*(1-Parameters!AG$185)*_xlfn.IFNA('[3]National GDP per capita ppp'!AG160,0)+(1-Parameters!$B$174)*AG159)*(1+(_xlfn.IFNA('[3]Nat GDP per cap ppp growth rate'!AG160,0)-IF(Settings!$C$16="No",0,Parameters!AG$164*('AMOC national temperature'!AG159-Parameters!AG$128)+Parameters!AG$165*('AMOC national temperature'!AG159-Parameters!AG$128)^2)))*IF(Settings!$C$16="No",1,(1-SLR!$D159*Parameters!AG$181))))</f>
        <v>210097.57325021783</v>
      </c>
      <c r="AH160" s="22">
        <f ca="1">IF(AH$2=0,0,IF((Parameters!$B$174*(1-Parameters!AH$185)*_xlfn.IFNA('[3]National GDP per capita ppp'!AH160,0)+(1-Parameters!$B$174)*AH159)*(1+(_xlfn.IFNA('[3]Nat GDP per cap ppp growth rate'!AH160,0)-IF(Settings!$C$16="No",0,Parameters!AH$164*('AMOC national temperature'!AH159-Parameters!AH$128)+Parameters!AH$165*('AMOC national temperature'!AH159-Parameters!AH$128)^2)))*IF(Settings!$C$16="No",1,(1-SLR!$D159*Parameters!AH$181))&lt;=0,Parameters!$B$189,(Parameters!$B$174*(1-Parameters!AH$185)*_xlfn.IFNA('[3]National GDP per capita ppp'!AH160,0)+(1-Parameters!$B$174)*AH159)*(1+(_xlfn.IFNA('[3]Nat GDP per cap ppp growth rate'!AH160,0)-IF(Settings!$C$16="No",0,Parameters!AH$164*('AMOC national temperature'!AH159-Parameters!AH$128)+Parameters!AH$165*('AMOC national temperature'!AH159-Parameters!AH$128)^2)))*IF(Settings!$C$16="No",1,(1-SLR!$D159*Parameters!AH$181))))</f>
        <v>269899.18475814094</v>
      </c>
      <c r="AI160" s="22">
        <f ca="1">IF(AI$2=0,0,IF((Parameters!$B$174*(1-Parameters!AI$185)*_xlfn.IFNA('[3]National GDP per capita ppp'!AI160,0)+(1-Parameters!$B$174)*AI159)*(1+(_xlfn.IFNA('[3]Nat GDP per cap ppp growth rate'!AI160,0)-IF(Settings!$C$16="No",0,Parameters!AI$164*('AMOC national temperature'!AI159-Parameters!AI$128)+Parameters!AI$165*('AMOC national temperature'!AI159-Parameters!AI$128)^2)))*IF(Settings!$C$16="No",1,(1-SLR!$D159*Parameters!AI$181))&lt;=0,Parameters!$B$189,(Parameters!$B$174*(1-Parameters!AI$185)*_xlfn.IFNA('[3]National GDP per capita ppp'!AI160,0)+(1-Parameters!$B$174)*AI159)*(1+(_xlfn.IFNA('[3]Nat GDP per cap ppp growth rate'!AI160,0)-IF(Settings!$C$16="No",0,Parameters!AI$164*('AMOC national temperature'!AI159-Parameters!AI$128)+Parameters!AI$165*('AMOC national temperature'!AI159-Parameters!AI$128)^2)))*IF(Settings!$C$16="No",1,(1-SLR!$D159*Parameters!AI$181))))</f>
        <v>150403.04885389417</v>
      </c>
      <c r="AJ160" s="22">
        <f ca="1">IF(AJ$2=0,0,IF((Parameters!$B$174*(1-Parameters!AJ$185)*_xlfn.IFNA('[3]National GDP per capita ppp'!AJ160,0)+(1-Parameters!$B$174)*AJ159)*(1+(_xlfn.IFNA('[3]Nat GDP per cap ppp growth rate'!AJ160,0)-IF(Settings!$C$16="No",0,Parameters!AJ$164*('AMOC national temperature'!AJ159-Parameters!AJ$128)+Parameters!AJ$165*('AMOC national temperature'!AJ159-Parameters!AJ$128)^2)))*IF(Settings!$C$16="No",1,(1-SLR!$D159*Parameters!AJ$181))&lt;=0,Parameters!$B$189,(Parameters!$B$174*(1-Parameters!AJ$185)*_xlfn.IFNA('[3]National GDP per capita ppp'!AJ160,0)+(1-Parameters!$B$174)*AJ159)*(1+(_xlfn.IFNA('[3]Nat GDP per cap ppp growth rate'!AJ160,0)-IF(Settings!$C$16="No",0,Parameters!AJ$164*('AMOC national temperature'!AJ159-Parameters!AJ$128)+Parameters!AJ$165*('AMOC national temperature'!AJ159-Parameters!AJ$128)^2)))*IF(Settings!$C$16="No",1,(1-SLR!$D159*Parameters!AJ$181))))</f>
        <v>104970.47504103162</v>
      </c>
      <c r="AK160" s="22">
        <f ca="1">IF(AK$2=0,0,IF((Parameters!$B$174*(1-Parameters!AK$185)*_xlfn.IFNA('[3]National GDP per capita ppp'!AK160,0)+(1-Parameters!$B$174)*AK159)*(1+(_xlfn.IFNA('[3]Nat GDP per cap ppp growth rate'!AK160,0)-IF(Settings!$C$16="No",0,Parameters!AK$164*('AMOC national temperature'!AK159-Parameters!AK$128)+Parameters!AK$165*('AMOC national temperature'!AK159-Parameters!AK$128)^2)))*IF(Settings!$C$16="No",1,(1-SLR!$D159*Parameters!AK$181))&lt;=0,Parameters!$B$189,(Parameters!$B$174*(1-Parameters!AK$185)*_xlfn.IFNA('[3]National GDP per capita ppp'!AK160,0)+(1-Parameters!$B$174)*AK159)*(1+(_xlfn.IFNA('[3]Nat GDP per cap ppp growth rate'!AK160,0)-IF(Settings!$C$16="No",0,Parameters!AK$164*('AMOC national temperature'!AK159-Parameters!AK$128)+Parameters!AK$165*('AMOC national temperature'!AK159-Parameters!AK$128)^2)))*IF(Settings!$C$16="No",1,(1-SLR!$D159*Parameters!AK$181))))</f>
        <v>103157.68904537897</v>
      </c>
      <c r="AL160" s="22">
        <f ca="1">IF(AL$2=0,0,IF((Parameters!$B$174*(1-Parameters!AL$185)*_xlfn.IFNA('[3]National GDP per capita ppp'!AL160,0)+(1-Parameters!$B$174)*AL159)*(1+(_xlfn.IFNA('[3]Nat GDP per cap ppp growth rate'!AL160,0)-IF(Settings!$C$16="No",0,Parameters!AL$164*('AMOC national temperature'!AL159-Parameters!AL$128)+Parameters!AL$165*('AMOC national temperature'!AL159-Parameters!AL$128)^2)))*IF(Settings!$C$16="No",1,(1-SLR!$D159*Parameters!AL$181))&lt;=0,Parameters!$B$189,(Parameters!$B$174*(1-Parameters!AL$185)*_xlfn.IFNA('[3]National GDP per capita ppp'!AL160,0)+(1-Parameters!$B$174)*AL159)*(1+(_xlfn.IFNA('[3]Nat GDP per cap ppp growth rate'!AL160,0)-IF(Settings!$C$16="No",0,Parameters!AL$164*('AMOC national temperature'!AL159-Parameters!AL$128)+Parameters!AL$165*('AMOC national temperature'!AL159-Parameters!AL$128)^2)))*IF(Settings!$C$16="No",1,(1-SLR!$D159*Parameters!AL$181))))</f>
        <v>26664.398994594667</v>
      </c>
      <c r="AM160" s="22">
        <f ca="1">IF(AM$2=0,0,IF((Parameters!$B$174*(1-Parameters!AM$185)*_xlfn.IFNA('[3]National GDP per capita ppp'!AM160,0)+(1-Parameters!$B$174)*AM159)*(1+(_xlfn.IFNA('[3]Nat GDP per cap ppp growth rate'!AM160,0)-IF(Settings!$C$16="No",0,Parameters!AM$164*('AMOC national temperature'!AM159-Parameters!AM$128)+Parameters!AM$165*('AMOC national temperature'!AM159-Parameters!AM$128)^2)))*IF(Settings!$C$16="No",1,(1-SLR!$D159*Parameters!AM$181))&lt;=0,Parameters!$B$189,(Parameters!$B$174*(1-Parameters!AM$185)*_xlfn.IFNA('[3]National GDP per capita ppp'!AM160,0)+(1-Parameters!$B$174)*AM159)*(1+(_xlfn.IFNA('[3]Nat GDP per cap ppp growth rate'!AM160,0)-IF(Settings!$C$16="No",0,Parameters!AM$164*('AMOC national temperature'!AM159-Parameters!AM$128)+Parameters!AM$165*('AMOC national temperature'!AM159-Parameters!AM$128)^2)))*IF(Settings!$C$16="No",1,(1-SLR!$D159*Parameters!AM$181))))</f>
        <v>189246.74667406909</v>
      </c>
      <c r="AN160" s="22">
        <f ca="1">IF(AN$2=0,0,IF((Parameters!$B$174*(1-Parameters!AN$185)*_xlfn.IFNA('[3]National GDP per capita ppp'!AN160,0)+(1-Parameters!$B$174)*AN159)*(1+(_xlfn.IFNA('[3]Nat GDP per cap ppp growth rate'!AN160,0)-IF(Settings!$C$16="No",0,Parameters!AN$164*('AMOC national temperature'!AN159-Parameters!AN$128)+Parameters!AN$165*('AMOC national temperature'!AN159-Parameters!AN$128)^2)))*IF(Settings!$C$16="No",1,(1-SLR!$D159*Parameters!AN$181))&lt;=0,Parameters!$B$189,(Parameters!$B$174*(1-Parameters!AN$185)*_xlfn.IFNA('[3]National GDP per capita ppp'!AN160,0)+(1-Parameters!$B$174)*AN159)*(1+(_xlfn.IFNA('[3]Nat GDP per cap ppp growth rate'!AN160,0)-IF(Settings!$C$16="No",0,Parameters!AN$164*('AMOC national temperature'!AN159-Parameters!AN$128)+Parameters!AN$165*('AMOC national temperature'!AN159-Parameters!AN$128)^2)))*IF(Settings!$C$16="No",1,(1-SLR!$D159*Parameters!AN$181))))</f>
        <v>168287.90622154117</v>
      </c>
      <c r="AO160" s="22">
        <f ca="1">IF(AO$2=0,0,IF((Parameters!$B$174*(1-Parameters!AO$185)*_xlfn.IFNA('[3]National GDP per capita ppp'!AO160,0)+(1-Parameters!$B$174)*AO159)*(1+(_xlfn.IFNA('[3]Nat GDP per cap ppp growth rate'!AO160,0)-IF(Settings!$C$16="No",0,Parameters!AO$164*('AMOC national temperature'!AO159-Parameters!AO$128)+Parameters!AO$165*('AMOC national temperature'!AO159-Parameters!AO$128)^2)))*IF(Settings!$C$16="No",1,(1-SLR!$D159*Parameters!AO$181))&lt;=0,Parameters!$B$189,(Parameters!$B$174*(1-Parameters!AO$185)*_xlfn.IFNA('[3]National GDP per capita ppp'!AO160,0)+(1-Parameters!$B$174)*AO159)*(1+(_xlfn.IFNA('[3]Nat GDP per cap ppp growth rate'!AO160,0)-IF(Settings!$C$16="No",0,Parameters!AO$164*('AMOC national temperature'!AO159-Parameters!AO$128)+Parameters!AO$165*('AMOC national temperature'!AO159-Parameters!AO$128)^2)))*IF(Settings!$C$16="No",1,(1-SLR!$D159*Parameters!AO$181))))</f>
        <v>98768.110566333518</v>
      </c>
      <c r="AP160" s="22">
        <f ca="1">IF(AP$2=0,0,IF((Parameters!$B$174*(1-Parameters!AP$185)*_xlfn.IFNA('[3]National GDP per capita ppp'!AP160,0)+(1-Parameters!$B$174)*AP159)*(1+(_xlfn.IFNA('[3]Nat GDP per cap ppp growth rate'!AP160,0)-IF(Settings!$C$16="No",0,Parameters!AP$164*('AMOC national temperature'!AP159-Parameters!AP$128)+Parameters!AP$165*('AMOC national temperature'!AP159-Parameters!AP$128)^2)))*IF(Settings!$C$16="No",1,(1-SLR!$D159*Parameters!AP$181))&lt;=0,Parameters!$B$189,(Parameters!$B$174*(1-Parameters!AP$185)*_xlfn.IFNA('[3]National GDP per capita ppp'!AP160,0)+(1-Parameters!$B$174)*AP159)*(1+(_xlfn.IFNA('[3]Nat GDP per cap ppp growth rate'!AP160,0)-IF(Settings!$C$16="No",0,Parameters!AP$164*('AMOC national temperature'!AP159-Parameters!AP$128)+Parameters!AP$165*('AMOC national temperature'!AP159-Parameters!AP$128)^2)))*IF(Settings!$C$16="No",1,(1-SLR!$D159*Parameters!AP$181))))</f>
        <v>174763.71470887418</v>
      </c>
      <c r="AQ160" s="22">
        <f ca="1">IF(AQ$2=0,0,IF((Parameters!$B$174*(1-Parameters!AQ$185)*_xlfn.IFNA('[3]National GDP per capita ppp'!AQ160,0)+(1-Parameters!$B$174)*AQ159)*(1+(_xlfn.IFNA('[3]Nat GDP per cap ppp growth rate'!AQ160,0)-IF(Settings!$C$16="No",0,Parameters!AQ$164*('AMOC national temperature'!AQ159-Parameters!AQ$128)+Parameters!AQ$165*('AMOC national temperature'!AQ159-Parameters!AQ$128)^2)))*IF(Settings!$C$16="No",1,(1-SLR!$D159*Parameters!AQ$181))&lt;=0,Parameters!$B$189,(Parameters!$B$174*(1-Parameters!AQ$185)*_xlfn.IFNA('[3]National GDP per capita ppp'!AQ160,0)+(1-Parameters!$B$174)*AQ159)*(1+(_xlfn.IFNA('[3]Nat GDP per cap ppp growth rate'!AQ160,0)-IF(Settings!$C$16="No",0,Parameters!AQ$164*('AMOC national temperature'!AQ159-Parameters!AQ$128)+Parameters!AQ$165*('AMOC national temperature'!AQ159-Parameters!AQ$128)^2)))*IF(Settings!$C$16="No",1,(1-SLR!$D159*Parameters!AQ$181))))</f>
        <v>208273.47240135417</v>
      </c>
      <c r="AR160" s="22">
        <f>IF(AR$2=0,0,IF((Parameters!$B$174*(1-Parameters!AR$185)*_xlfn.IFNA('[3]National GDP per capita ppp'!AR160,0)+(1-Parameters!$B$174)*AR159)*(1+(_xlfn.IFNA('[3]Nat GDP per cap ppp growth rate'!AR160,0)-IF(Settings!$C$16="No",0,Parameters!AR$164*('AMOC national temperature'!AR159-Parameters!AR$128)+Parameters!AR$165*('AMOC national temperature'!AR159-Parameters!AR$128)^2)))*IF(Settings!$C$16="No",1,(1-SLR!$D159*Parameters!AR$181))&lt;=0,Parameters!$B$189,(Parameters!$B$174*(1-Parameters!AR$185)*_xlfn.IFNA('[3]National GDP per capita ppp'!AR160,0)+(1-Parameters!$B$174)*AR159)*(1+(_xlfn.IFNA('[3]Nat GDP per cap ppp growth rate'!AR160,0)-IF(Settings!$C$16="No",0,Parameters!AR$164*('AMOC national temperature'!AR159-Parameters!AR$128)+Parameters!AR$165*('AMOC national temperature'!AR159-Parameters!AR$128)^2)))*IF(Settings!$C$16="No",1,(1-SLR!$D159*Parameters!AR$181))))</f>
        <v>0</v>
      </c>
      <c r="AS160" s="22">
        <f ca="1">IF(AS$2=0,0,IF((Parameters!$B$174*(1-Parameters!AS$185)*_xlfn.IFNA('[3]National GDP per capita ppp'!AS160,0)+(1-Parameters!$B$174)*AS159)*(1+(_xlfn.IFNA('[3]Nat GDP per cap ppp growth rate'!AS160,0)-IF(Settings!$C$16="No",0,Parameters!AS$164*('AMOC national temperature'!AS159-Parameters!AS$128)+Parameters!AS$165*('AMOC national temperature'!AS159-Parameters!AS$128)^2)))*IF(Settings!$C$16="No",1,(1-SLR!$D159*Parameters!AS$181))&lt;=0,Parameters!$B$189,(Parameters!$B$174*(1-Parameters!AS$185)*_xlfn.IFNA('[3]National GDP per capita ppp'!AS160,0)+(1-Parameters!$B$174)*AS159)*(1+(_xlfn.IFNA('[3]Nat GDP per cap ppp growth rate'!AS160,0)-IF(Settings!$C$16="No",0,Parameters!AS$164*('AMOC national temperature'!AS159-Parameters!AS$128)+Parameters!AS$165*('AMOC national temperature'!AS159-Parameters!AS$128)^2)))*IF(Settings!$C$16="No",1,(1-SLR!$D159*Parameters!AS$181))))</f>
        <v>174365.57942635365</v>
      </c>
      <c r="AT160" s="22">
        <f ca="1">IF(AT$2=0,0,IF((Parameters!$B$174*(1-Parameters!AT$185)*_xlfn.IFNA('[3]National GDP per capita ppp'!AT160,0)+(1-Parameters!$B$174)*AT159)*(1+(_xlfn.IFNA('[3]Nat GDP per cap ppp growth rate'!AT160,0)-IF(Settings!$C$16="No",0,Parameters!AT$164*('AMOC national temperature'!AT159-Parameters!AT$128)+Parameters!AT$165*('AMOC national temperature'!AT159-Parameters!AT$128)^2)))*IF(Settings!$C$16="No",1,(1-SLR!$D159*Parameters!AT$181))&lt;=0,Parameters!$B$189,(Parameters!$B$174*(1-Parameters!AT$185)*_xlfn.IFNA('[3]National GDP per capita ppp'!AT160,0)+(1-Parameters!$B$174)*AT159)*(1+(_xlfn.IFNA('[3]Nat GDP per cap ppp growth rate'!AT160,0)-IF(Settings!$C$16="No",0,Parameters!AT$164*('AMOC national temperature'!AT159-Parameters!AT$128)+Parameters!AT$165*('AMOC national temperature'!AT159-Parameters!AT$128)^2)))*IF(Settings!$C$16="No",1,(1-SLR!$D159*Parameters!AT$181))))</f>
        <v>126239.15672119545</v>
      </c>
      <c r="AU160" s="22">
        <f ca="1">IF(AU$2=0,0,IF((Parameters!$B$174*(1-Parameters!AU$185)*_xlfn.IFNA('[3]National GDP per capita ppp'!AU160,0)+(1-Parameters!$B$174)*AU159)*(1+(_xlfn.IFNA('[3]Nat GDP per cap ppp growth rate'!AU160,0)-IF(Settings!$C$16="No",0,Parameters!AU$164*('AMOC national temperature'!AU159-Parameters!AU$128)+Parameters!AU$165*('AMOC national temperature'!AU159-Parameters!AU$128)^2)))*IF(Settings!$C$16="No",1,(1-SLR!$D159*Parameters!AU$181))&lt;=0,Parameters!$B$189,(Parameters!$B$174*(1-Parameters!AU$185)*_xlfn.IFNA('[3]National GDP per capita ppp'!AU160,0)+(1-Parameters!$B$174)*AU159)*(1+(_xlfn.IFNA('[3]Nat GDP per cap ppp growth rate'!AU160,0)-IF(Settings!$C$16="No",0,Parameters!AU$164*('AMOC national temperature'!AU159-Parameters!AU$128)+Parameters!AU$165*('AMOC national temperature'!AU159-Parameters!AU$128)^2)))*IF(Settings!$C$16="No",1,(1-SLR!$D159*Parameters!AU$181))))</f>
        <v>174902.18194241915</v>
      </c>
      <c r="AV160" s="22">
        <f ca="1">IF(AV$2=0,0,IF((Parameters!$B$174*(1-Parameters!AV$185)*_xlfn.IFNA('[3]National GDP per capita ppp'!AV160,0)+(1-Parameters!$B$174)*AV159)*(1+(_xlfn.IFNA('[3]Nat GDP per cap ppp growth rate'!AV160,0)-IF(Settings!$C$16="No",0,Parameters!AV$164*('AMOC national temperature'!AV159-Parameters!AV$128)+Parameters!AV$165*('AMOC national temperature'!AV159-Parameters!AV$128)^2)))*IF(Settings!$C$16="No",1,(1-SLR!$D159*Parameters!AV$181))&lt;=0,Parameters!$B$189,(Parameters!$B$174*(1-Parameters!AV$185)*_xlfn.IFNA('[3]National GDP per capita ppp'!AV160,0)+(1-Parameters!$B$174)*AV159)*(1+(_xlfn.IFNA('[3]Nat GDP per cap ppp growth rate'!AV160,0)-IF(Settings!$C$16="No",0,Parameters!AV$164*('AMOC national temperature'!AV159-Parameters!AV$128)+Parameters!AV$165*('AMOC national temperature'!AV159-Parameters!AV$128)^2)))*IF(Settings!$C$16="No",1,(1-SLR!$D159*Parameters!AV$181))))</f>
        <v>91618.304269716129</v>
      </c>
      <c r="AW160" s="22">
        <f ca="1">IF(AW$2=0,0,IF((Parameters!$B$174*(1-Parameters!AW$185)*_xlfn.IFNA('[3]National GDP per capita ppp'!AW160,0)+(1-Parameters!$B$174)*AW159)*(1+(_xlfn.IFNA('[3]Nat GDP per cap ppp growth rate'!AW160,0)-IF(Settings!$C$16="No",0,Parameters!AW$164*('AMOC national temperature'!AW159-Parameters!AW$128)+Parameters!AW$165*('AMOC national temperature'!AW159-Parameters!AW$128)^2)))*IF(Settings!$C$16="No",1,(1-SLR!$D159*Parameters!AW$181))&lt;=0,Parameters!$B$189,(Parameters!$B$174*(1-Parameters!AW$185)*_xlfn.IFNA('[3]National GDP per capita ppp'!AW160,0)+(1-Parameters!$B$174)*AW159)*(1+(_xlfn.IFNA('[3]Nat GDP per cap ppp growth rate'!AW160,0)-IF(Settings!$C$16="No",0,Parameters!AW$164*('AMOC national temperature'!AW159-Parameters!AW$128)+Parameters!AW$165*('AMOC national temperature'!AW159-Parameters!AW$128)^2)))*IF(Settings!$C$16="No",1,(1-SLR!$D159*Parameters!AW$181))))</f>
        <v>115944.41285296524</v>
      </c>
      <c r="AX160" s="22">
        <f ca="1">IF(AX$2=0,0,IF((Parameters!$B$174*(1-Parameters!AX$185)*_xlfn.IFNA('[3]National GDP per capita ppp'!AX160,0)+(1-Parameters!$B$174)*AX159)*(1+(_xlfn.IFNA('[3]Nat GDP per cap ppp growth rate'!AX160,0)-IF(Settings!$C$16="No",0,Parameters!AX$164*('AMOC national temperature'!AX159-Parameters!AX$128)+Parameters!AX$165*('AMOC national temperature'!AX159-Parameters!AX$128)^2)))*IF(Settings!$C$16="No",1,(1-SLR!$D159*Parameters!AX$181))&lt;=0,Parameters!$B$189,(Parameters!$B$174*(1-Parameters!AX$185)*_xlfn.IFNA('[3]National GDP per capita ppp'!AX160,0)+(1-Parameters!$B$174)*AX159)*(1+(_xlfn.IFNA('[3]Nat GDP per cap ppp growth rate'!AX160,0)-IF(Settings!$C$16="No",0,Parameters!AX$164*('AMOC national temperature'!AX159-Parameters!AX$128)+Parameters!AX$165*('AMOC national temperature'!AX159-Parameters!AX$128)^2)))*IF(Settings!$C$16="No",1,(1-SLR!$D159*Parameters!AX$181))))</f>
        <v>186047.6681278194</v>
      </c>
      <c r="AY160" s="22">
        <f ca="1">IF(AY$2=0,0,IF((Parameters!$B$174*(1-Parameters!AY$185)*_xlfn.IFNA('[3]National GDP per capita ppp'!AY160,0)+(1-Parameters!$B$174)*AY159)*(1+(_xlfn.IFNA('[3]Nat GDP per cap ppp growth rate'!AY160,0)-IF(Settings!$C$16="No",0,Parameters!AY$164*('AMOC national temperature'!AY159-Parameters!AY$128)+Parameters!AY$165*('AMOC national temperature'!AY159-Parameters!AY$128)^2)))*IF(Settings!$C$16="No",1,(1-SLR!$D159*Parameters!AY$181))&lt;=0,Parameters!$B$189,(Parameters!$B$174*(1-Parameters!AY$185)*_xlfn.IFNA('[3]National GDP per capita ppp'!AY160,0)+(1-Parameters!$B$174)*AY159)*(1+(_xlfn.IFNA('[3]Nat GDP per cap ppp growth rate'!AY160,0)-IF(Settings!$C$16="No",0,Parameters!AY$164*('AMOC national temperature'!AY159-Parameters!AY$128)+Parameters!AY$165*('AMOC national temperature'!AY159-Parameters!AY$128)^2)))*IF(Settings!$C$16="No",1,(1-SLR!$D159*Parameters!AY$181))))</f>
        <v>172710.22899618215</v>
      </c>
      <c r="AZ160" s="22">
        <f ca="1">IF(AZ$2=0,0,IF((Parameters!$B$174*(1-Parameters!AZ$185)*_xlfn.IFNA('[3]National GDP per capita ppp'!AZ160,0)+(1-Parameters!$B$174)*AZ159)*(1+(_xlfn.IFNA('[3]Nat GDP per cap ppp growth rate'!AZ160,0)-IF(Settings!$C$16="No",0,Parameters!AZ$164*('AMOC national temperature'!AZ159-Parameters!AZ$128)+Parameters!AZ$165*('AMOC national temperature'!AZ159-Parameters!AZ$128)^2)))*IF(Settings!$C$16="No",1,(1-SLR!$D159*Parameters!AZ$181))&lt;=0,Parameters!$B$189,(Parameters!$B$174*(1-Parameters!AZ$185)*_xlfn.IFNA('[3]National GDP per capita ppp'!AZ160,0)+(1-Parameters!$B$174)*AZ159)*(1+(_xlfn.IFNA('[3]Nat GDP per cap ppp growth rate'!AZ160,0)-IF(Settings!$C$16="No",0,Parameters!AZ$164*('AMOC national temperature'!AZ159-Parameters!AZ$128)+Parameters!AZ$165*('AMOC national temperature'!AZ159-Parameters!AZ$128)^2)))*IF(Settings!$C$16="No",1,(1-SLR!$D159*Parameters!AZ$181))))</f>
        <v>299220.0205915086</v>
      </c>
      <c r="BA160" s="22">
        <f ca="1">IF(BA$2=0,0,IF((Parameters!$B$174*(1-Parameters!BA$185)*_xlfn.IFNA('[3]National GDP per capita ppp'!BA160,0)+(1-Parameters!$B$174)*BA159)*(1+(_xlfn.IFNA('[3]Nat GDP per cap ppp growth rate'!BA160,0)-IF(Settings!$C$16="No",0,Parameters!BA$164*('AMOC national temperature'!BA159-Parameters!BA$128)+Parameters!BA$165*('AMOC national temperature'!BA159-Parameters!BA$128)^2)))*IF(Settings!$C$16="No",1,(1-SLR!$D159*Parameters!BA$181))&lt;=0,Parameters!$B$189,(Parameters!$B$174*(1-Parameters!BA$185)*_xlfn.IFNA('[3]National GDP per capita ppp'!BA160,0)+(1-Parameters!$B$174)*BA159)*(1+(_xlfn.IFNA('[3]Nat GDP per cap ppp growth rate'!BA160,0)-IF(Settings!$C$16="No",0,Parameters!BA$164*('AMOC national temperature'!BA159-Parameters!BA$128)+Parameters!BA$165*('AMOC national temperature'!BA159-Parameters!BA$128)^2)))*IF(Settings!$C$16="No",1,(1-SLR!$D159*Parameters!BA$181))))</f>
        <v>127607.61087547847</v>
      </c>
      <c r="BB160" s="22">
        <f ca="1">IF(BB$2=0,0,IF((Parameters!$B$174*(1-Parameters!BB$185)*_xlfn.IFNA('[3]National GDP per capita ppp'!BB160,0)+(1-Parameters!$B$174)*BB159)*(1+(_xlfn.IFNA('[3]Nat GDP per cap ppp growth rate'!BB160,0)-IF(Settings!$C$16="No",0,Parameters!BB$164*('AMOC national temperature'!BB159-Parameters!BB$128)+Parameters!BB$165*('AMOC national temperature'!BB159-Parameters!BB$128)^2)))*IF(Settings!$C$16="No",1,(1-SLR!$D159*Parameters!BB$181))&lt;=0,Parameters!$B$189,(Parameters!$B$174*(1-Parameters!BB$185)*_xlfn.IFNA('[3]National GDP per capita ppp'!BB160,0)+(1-Parameters!$B$174)*BB159)*(1+(_xlfn.IFNA('[3]Nat GDP per cap ppp growth rate'!BB160,0)-IF(Settings!$C$16="No",0,Parameters!BB$164*('AMOC national temperature'!BB159-Parameters!BB$128)+Parameters!BB$165*('AMOC national temperature'!BB159-Parameters!BB$128)^2)))*IF(Settings!$C$16="No",1,(1-SLR!$D159*Parameters!BB$181))))</f>
        <v>379393.66770543472</v>
      </c>
      <c r="BC160" s="22">
        <f ca="1">IF(BC$2=0,0,IF((Parameters!$B$174*(1-Parameters!BC$185)*_xlfn.IFNA('[3]National GDP per capita ppp'!BC160,0)+(1-Parameters!$B$174)*BC159)*(1+(_xlfn.IFNA('[3]Nat GDP per cap ppp growth rate'!BC160,0)-IF(Settings!$C$16="No",0,Parameters!BC$164*('AMOC national temperature'!BC159-Parameters!BC$128)+Parameters!BC$165*('AMOC national temperature'!BC159-Parameters!BC$128)^2)))*IF(Settings!$C$16="No",1,(1-SLR!$D159*Parameters!BC$181))&lt;=0,Parameters!$B$189,(Parameters!$B$174*(1-Parameters!BC$185)*_xlfn.IFNA('[3]National GDP per capita ppp'!BC160,0)+(1-Parameters!$B$174)*BC159)*(1+(_xlfn.IFNA('[3]Nat GDP per cap ppp growth rate'!BC160,0)-IF(Settings!$C$16="No",0,Parameters!BC$164*('AMOC national temperature'!BC159-Parameters!BC$128)+Parameters!BC$165*('AMOC national temperature'!BC159-Parameters!BC$128)^2)))*IF(Settings!$C$16="No",1,(1-SLR!$D159*Parameters!BC$181))))</f>
        <v>66767.014433499149</v>
      </c>
      <c r="BD160" s="22">
        <f>IF(BD$2=0,0,IF((Parameters!$B$174*(1-Parameters!BD$185)*_xlfn.IFNA('[3]National GDP per capita ppp'!BD160,0)+(1-Parameters!$B$174)*BD159)*(1+(_xlfn.IFNA('[3]Nat GDP per cap ppp growth rate'!BD160,0)-IF(Settings!$C$16="No",0,Parameters!BD$164*('AMOC national temperature'!BD159-Parameters!BD$128)+Parameters!BD$165*('AMOC national temperature'!BD159-Parameters!BD$128)^2)))*IF(Settings!$C$16="No",1,(1-SLR!$D159*Parameters!BD$181))&lt;=0,Parameters!$B$189,(Parameters!$B$174*(1-Parameters!BD$185)*_xlfn.IFNA('[3]National GDP per capita ppp'!BD160,0)+(1-Parameters!$B$174)*BD159)*(1+(_xlfn.IFNA('[3]Nat GDP per cap ppp growth rate'!BD160,0)-IF(Settings!$C$16="No",0,Parameters!BD$164*('AMOC national temperature'!BD159-Parameters!BD$128)+Parameters!BD$165*('AMOC national temperature'!BD159-Parameters!BD$128)^2)))*IF(Settings!$C$16="No",1,(1-SLR!$D159*Parameters!BD$181))))</f>
        <v>0</v>
      </c>
      <c r="BE160" s="22">
        <f ca="1">IF(BE$2=0,0,IF((Parameters!$B$174*(1-Parameters!BE$185)*_xlfn.IFNA('[3]National GDP per capita ppp'!BE160,0)+(1-Parameters!$B$174)*BE159)*(1+(_xlfn.IFNA('[3]Nat GDP per cap ppp growth rate'!BE160,0)-IF(Settings!$C$16="No",0,Parameters!BE$164*('AMOC national temperature'!BE159-Parameters!BE$128)+Parameters!BE$165*('AMOC national temperature'!BE159-Parameters!BE$128)^2)))*IF(Settings!$C$16="No",1,(1-SLR!$D159*Parameters!BE$181))&lt;=0,Parameters!$B$189,(Parameters!$B$174*(1-Parameters!BE$185)*_xlfn.IFNA('[3]National GDP per capita ppp'!BE160,0)+(1-Parameters!$B$174)*BE159)*(1+(_xlfn.IFNA('[3]Nat GDP per cap ppp growth rate'!BE160,0)-IF(Settings!$C$16="No",0,Parameters!BE$164*('AMOC national temperature'!BE159-Parameters!BE$128)+Parameters!BE$165*('AMOC national temperature'!BE159-Parameters!BE$128)^2)))*IF(Settings!$C$16="No",1,(1-SLR!$D159*Parameters!BE$181))))</f>
        <v>151701.05476272208</v>
      </c>
      <c r="BF160" s="22">
        <f ca="1">IF(BF$2=0,0,IF((Parameters!$B$174*(1-Parameters!BF$185)*_xlfn.IFNA('[3]National GDP per capita ppp'!BF160,0)+(1-Parameters!$B$174)*BF159)*(1+(_xlfn.IFNA('[3]Nat GDP per cap ppp growth rate'!BF160,0)-IF(Settings!$C$16="No",0,Parameters!BF$164*('AMOC national temperature'!BF159-Parameters!BF$128)+Parameters!BF$165*('AMOC national temperature'!BF159-Parameters!BF$128)^2)))*IF(Settings!$C$16="No",1,(1-SLR!$D159*Parameters!BF$181))&lt;=0,Parameters!$B$189,(Parameters!$B$174*(1-Parameters!BF$185)*_xlfn.IFNA('[3]National GDP per capita ppp'!BF160,0)+(1-Parameters!$B$174)*BF159)*(1+(_xlfn.IFNA('[3]Nat GDP per cap ppp growth rate'!BF160,0)-IF(Settings!$C$16="No",0,Parameters!BF$164*('AMOC national temperature'!BF159-Parameters!BF$128)+Parameters!BF$165*('AMOC national temperature'!BF159-Parameters!BF$128)^2)))*IF(Settings!$C$16="No",1,(1-SLR!$D159*Parameters!BF$181))))</f>
        <v>99437.458609990004</v>
      </c>
      <c r="BG160" s="22">
        <f ca="1">IF(BG$2=0,0,IF((Parameters!$B$174*(1-Parameters!BG$185)*_xlfn.IFNA('[3]National GDP per capita ppp'!BG160,0)+(1-Parameters!$B$174)*BG159)*(1+(_xlfn.IFNA('[3]Nat GDP per cap ppp growth rate'!BG160,0)-IF(Settings!$C$16="No",0,Parameters!BG$164*('AMOC national temperature'!BG159-Parameters!BG$128)+Parameters!BG$165*('AMOC national temperature'!BG159-Parameters!BG$128)^2)))*IF(Settings!$C$16="No",1,(1-SLR!$D159*Parameters!BG$181))&lt;=0,Parameters!$B$189,(Parameters!$B$174*(1-Parameters!BG$185)*_xlfn.IFNA('[3]National GDP per capita ppp'!BG160,0)+(1-Parameters!$B$174)*BG159)*(1+(_xlfn.IFNA('[3]Nat GDP per cap ppp growth rate'!BG160,0)-IF(Settings!$C$16="No",0,Parameters!BG$164*('AMOC national temperature'!BG159-Parameters!BG$128)+Parameters!BG$165*('AMOC national temperature'!BG159-Parameters!BG$128)^2)))*IF(Settings!$C$16="No",1,(1-SLR!$D159*Parameters!BG$181))))</f>
        <v>34133.547413670793</v>
      </c>
      <c r="BH160" s="22">
        <f ca="1">IF(BH$2=0,0,IF((Parameters!$B$174*(1-Parameters!BH$185)*_xlfn.IFNA('[3]National GDP per capita ppp'!BH160,0)+(1-Parameters!$B$174)*BH159)*(1+(_xlfn.IFNA('[3]Nat GDP per cap ppp growth rate'!BH160,0)-IF(Settings!$C$16="No",0,Parameters!BH$164*('AMOC national temperature'!BH159-Parameters!BH$128)+Parameters!BH$165*('AMOC national temperature'!BH159-Parameters!BH$128)^2)))*IF(Settings!$C$16="No",1,(1-SLR!$D159*Parameters!BH$181))&lt;=0,Parameters!$B$189,(Parameters!$B$174*(1-Parameters!BH$185)*_xlfn.IFNA('[3]National GDP per capita ppp'!BH160,0)+(1-Parameters!$B$174)*BH159)*(1+(_xlfn.IFNA('[3]Nat GDP per cap ppp growth rate'!BH160,0)-IF(Settings!$C$16="No",0,Parameters!BH$164*('AMOC national temperature'!BH159-Parameters!BH$128)+Parameters!BH$165*('AMOC national temperature'!BH159-Parameters!BH$128)^2)))*IF(Settings!$C$16="No",1,(1-SLR!$D159*Parameters!BH$181))))</f>
        <v>185652.37439826591</v>
      </c>
      <c r="BI160" s="22">
        <f ca="1">IF(BI$2=0,0,IF((Parameters!$B$174*(1-Parameters!BI$185)*_xlfn.IFNA('[3]National GDP per capita ppp'!BI160,0)+(1-Parameters!$B$174)*BI159)*(1+(_xlfn.IFNA('[3]Nat GDP per cap ppp growth rate'!BI160,0)-IF(Settings!$C$16="No",0,Parameters!BI$164*('AMOC national temperature'!BI159-Parameters!BI$128)+Parameters!BI$165*('AMOC national temperature'!BI159-Parameters!BI$128)^2)))*IF(Settings!$C$16="No",1,(1-SLR!$D159*Parameters!BI$181))&lt;=0,Parameters!$B$189,(Parameters!$B$174*(1-Parameters!BI$185)*_xlfn.IFNA('[3]National GDP per capita ppp'!BI160,0)+(1-Parameters!$B$174)*BI159)*(1+(_xlfn.IFNA('[3]Nat GDP per cap ppp growth rate'!BI160,0)-IF(Settings!$C$16="No",0,Parameters!BI$164*('AMOC national temperature'!BI159-Parameters!BI$128)+Parameters!BI$165*('AMOC national temperature'!BI159-Parameters!BI$128)^2)))*IF(Settings!$C$16="No",1,(1-SLR!$D159*Parameters!BI$181))))</f>
        <v>162334.37189710647</v>
      </c>
      <c r="BJ160" s="22">
        <f ca="1">IF(BJ$2=0,0,IF((Parameters!$B$174*(1-Parameters!BJ$185)*_xlfn.IFNA('[3]National GDP per capita ppp'!BJ160,0)+(1-Parameters!$B$174)*BJ159)*(1+(_xlfn.IFNA('[3]Nat GDP per cap ppp growth rate'!BJ160,0)-IF(Settings!$C$16="No",0,Parameters!BJ$164*('AMOC national temperature'!BJ159-Parameters!BJ$128)+Parameters!BJ$165*('AMOC national temperature'!BJ159-Parameters!BJ$128)^2)))*IF(Settings!$C$16="No",1,(1-SLR!$D159*Parameters!BJ$181))&lt;=0,Parameters!$B$189,(Parameters!$B$174*(1-Parameters!BJ$185)*_xlfn.IFNA('[3]National GDP per capita ppp'!BJ160,0)+(1-Parameters!$B$174)*BJ159)*(1+(_xlfn.IFNA('[3]Nat GDP per cap ppp growth rate'!BJ160,0)-IF(Settings!$C$16="No",0,Parameters!BJ$164*('AMOC national temperature'!BJ159-Parameters!BJ$128)+Parameters!BJ$165*('AMOC national temperature'!BJ159-Parameters!BJ$128)^2)))*IF(Settings!$C$16="No",1,(1-SLR!$D159*Parameters!BJ$181))))</f>
        <v>168131.24124247977</v>
      </c>
      <c r="BK160" s="22">
        <f ca="1">IF(BK$2=0,0,IF((Parameters!$B$174*(1-Parameters!BK$185)*_xlfn.IFNA('[3]National GDP per capita ppp'!BK160,0)+(1-Parameters!$B$174)*BK159)*(1+(_xlfn.IFNA('[3]Nat GDP per cap ppp growth rate'!BK160,0)-IF(Settings!$C$16="No",0,Parameters!BK$164*('AMOC national temperature'!BK159-Parameters!BK$128)+Parameters!BK$165*('AMOC national temperature'!BK159-Parameters!BK$128)^2)))*IF(Settings!$C$16="No",1,(1-SLR!$D159*Parameters!BK$181))&lt;=0,Parameters!$B$189,(Parameters!$B$174*(1-Parameters!BK$185)*_xlfn.IFNA('[3]National GDP per capita ppp'!BK160,0)+(1-Parameters!$B$174)*BK159)*(1+(_xlfn.IFNA('[3]Nat GDP per cap ppp growth rate'!BK160,0)-IF(Settings!$C$16="No",0,Parameters!BK$164*('AMOC national temperature'!BK159-Parameters!BK$128)+Parameters!BK$165*('AMOC national temperature'!BK159-Parameters!BK$128)^2)))*IF(Settings!$C$16="No",1,(1-SLR!$D159*Parameters!BK$181))))</f>
        <v>22282.73938416061</v>
      </c>
      <c r="BL160" s="22">
        <f ca="1">IF(BL$2=0,0,IF((Parameters!$B$174*(1-Parameters!BL$185)*_xlfn.IFNA('[3]National GDP per capita ppp'!BL160,0)+(1-Parameters!$B$174)*BL159)*(1+(_xlfn.IFNA('[3]Nat GDP per cap ppp growth rate'!BL160,0)-IF(Settings!$C$16="No",0,Parameters!BL$164*('AMOC national temperature'!BL159-Parameters!BL$128)+Parameters!BL$165*('AMOC national temperature'!BL159-Parameters!BL$128)^2)))*IF(Settings!$C$16="No",1,(1-SLR!$D159*Parameters!BL$181))&lt;=0,Parameters!$B$189,(Parameters!$B$174*(1-Parameters!BL$185)*_xlfn.IFNA('[3]National GDP per capita ppp'!BL160,0)+(1-Parameters!$B$174)*BL159)*(1+(_xlfn.IFNA('[3]Nat GDP per cap ppp growth rate'!BL160,0)-IF(Settings!$C$16="No",0,Parameters!BL$164*('AMOC national temperature'!BL159-Parameters!BL$128)+Parameters!BL$165*('AMOC national temperature'!BL159-Parameters!BL$128)^2)))*IF(Settings!$C$16="No",1,(1-SLR!$D159*Parameters!BL$181))))</f>
        <v>414498.25330931012</v>
      </c>
      <c r="BM160" s="22">
        <f ca="1">IF(BM$2=0,0,IF((Parameters!$B$174*(1-Parameters!BM$185)*_xlfn.IFNA('[3]National GDP per capita ppp'!BM160,0)+(1-Parameters!$B$174)*BM159)*(1+(_xlfn.IFNA('[3]Nat GDP per cap ppp growth rate'!BM160,0)-IF(Settings!$C$16="No",0,Parameters!BM$164*('AMOC national temperature'!BM159-Parameters!BM$128)+Parameters!BM$165*('AMOC national temperature'!BM159-Parameters!BM$128)^2)))*IF(Settings!$C$16="No",1,(1-SLR!$D159*Parameters!BM$181))&lt;=0,Parameters!$B$189,(Parameters!$B$174*(1-Parameters!BM$185)*_xlfn.IFNA('[3]National GDP per capita ppp'!BM160,0)+(1-Parameters!$B$174)*BM159)*(1+(_xlfn.IFNA('[3]Nat GDP per cap ppp growth rate'!BM160,0)-IF(Settings!$C$16="No",0,Parameters!BM$164*('AMOC national temperature'!BM159-Parameters!BM$128)+Parameters!BM$165*('AMOC national temperature'!BM159-Parameters!BM$128)^2)))*IF(Settings!$C$16="No",1,(1-SLR!$D159*Parameters!BM$181))))</f>
        <v>186531.07711589971</v>
      </c>
      <c r="BN160" s="22">
        <f ca="1">IF(BN$2=0,0,IF((Parameters!$B$174*(1-Parameters!BN$185)*_xlfn.IFNA('[3]National GDP per capita ppp'!BN160,0)+(1-Parameters!$B$174)*BN159)*(1+(_xlfn.IFNA('[3]Nat GDP per cap ppp growth rate'!BN160,0)-IF(Settings!$C$16="No",0,Parameters!BN$164*('AMOC national temperature'!BN159-Parameters!BN$128)+Parameters!BN$165*('AMOC national temperature'!BN159-Parameters!BN$128)^2)))*IF(Settings!$C$16="No",1,(1-SLR!$D159*Parameters!BN$181))&lt;=0,Parameters!$B$189,(Parameters!$B$174*(1-Parameters!BN$185)*_xlfn.IFNA('[3]National GDP per capita ppp'!BN160,0)+(1-Parameters!$B$174)*BN159)*(1+(_xlfn.IFNA('[3]Nat GDP per cap ppp growth rate'!BN160,0)-IF(Settings!$C$16="No",0,Parameters!BN$164*('AMOC national temperature'!BN159-Parameters!BN$128)+Parameters!BN$165*('AMOC national temperature'!BN159-Parameters!BN$128)^2)))*IF(Settings!$C$16="No",1,(1-SLR!$D159*Parameters!BN$181))))</f>
        <v>69399.996054024756</v>
      </c>
      <c r="BO160" s="22">
        <f ca="1">IF(BO$2=0,0,IF((Parameters!$B$174*(1-Parameters!BO$185)*_xlfn.IFNA('[3]National GDP per capita ppp'!BO160,0)+(1-Parameters!$B$174)*BO159)*(1+(_xlfn.IFNA('[3]Nat GDP per cap ppp growth rate'!BO160,0)-IF(Settings!$C$16="No",0,Parameters!BO$164*('AMOC national temperature'!BO159-Parameters!BO$128)+Parameters!BO$165*('AMOC national temperature'!BO159-Parameters!BO$128)^2)))*IF(Settings!$C$16="No",1,(1-SLR!$D159*Parameters!BO$181))&lt;=0,Parameters!$B$189,(Parameters!$B$174*(1-Parameters!BO$185)*_xlfn.IFNA('[3]National GDP per capita ppp'!BO160,0)+(1-Parameters!$B$174)*BO159)*(1+(_xlfn.IFNA('[3]Nat GDP per cap ppp growth rate'!BO160,0)-IF(Settings!$C$16="No",0,Parameters!BO$164*('AMOC national temperature'!BO159-Parameters!BO$128)+Parameters!BO$165*('AMOC national temperature'!BO159-Parameters!BO$128)^2)))*IF(Settings!$C$16="No",1,(1-SLR!$D159*Parameters!BO$181))))</f>
        <v>122078.72474042389</v>
      </c>
      <c r="BP160" s="22">
        <f ca="1">IF(BP$2=0,0,IF((Parameters!$B$174*(1-Parameters!BP$185)*_xlfn.IFNA('[3]National GDP per capita ppp'!BP160,0)+(1-Parameters!$B$174)*BP159)*(1+(_xlfn.IFNA('[3]Nat GDP per cap ppp growth rate'!BP160,0)-IF(Settings!$C$16="No",0,Parameters!BP$164*('AMOC national temperature'!BP159-Parameters!BP$128)+Parameters!BP$165*('AMOC national temperature'!BP159-Parameters!BP$128)^2)))*IF(Settings!$C$16="No",1,(1-SLR!$D159*Parameters!BP$181))&lt;=0,Parameters!$B$189,(Parameters!$B$174*(1-Parameters!BP$185)*_xlfn.IFNA('[3]National GDP per capita ppp'!BP160,0)+(1-Parameters!$B$174)*BP159)*(1+(_xlfn.IFNA('[3]Nat GDP per cap ppp growth rate'!BP160,0)-IF(Settings!$C$16="No",0,Parameters!BP$164*('AMOC national temperature'!BP159-Parameters!BP$128)+Parameters!BP$165*('AMOC national temperature'!BP159-Parameters!BP$128)^2)))*IF(Settings!$C$16="No",1,(1-SLR!$D159*Parameters!BP$181))))</f>
        <v>78981.207382727094</v>
      </c>
      <c r="BQ160" s="22">
        <f>IF(BQ$2=0,0,IF((Parameters!$B$174*(1-Parameters!BQ$185)*_xlfn.IFNA('[3]National GDP per capita ppp'!BQ160,0)+(1-Parameters!$B$174)*BQ159)*(1+(_xlfn.IFNA('[3]Nat GDP per cap ppp growth rate'!BQ160,0)-IF(Settings!$C$16="No",0,Parameters!BQ$164*('AMOC national temperature'!BQ159-Parameters!BQ$128)+Parameters!BQ$165*('AMOC national temperature'!BQ159-Parameters!BQ$128)^2)))*IF(Settings!$C$16="No",1,(1-SLR!$D159*Parameters!BQ$181))&lt;=0,Parameters!$B$189,(Parameters!$B$174*(1-Parameters!BQ$185)*_xlfn.IFNA('[3]National GDP per capita ppp'!BQ160,0)+(1-Parameters!$B$174)*BQ159)*(1+(_xlfn.IFNA('[3]Nat GDP per cap ppp growth rate'!BQ160,0)-IF(Settings!$C$16="No",0,Parameters!BQ$164*('AMOC national temperature'!BQ159-Parameters!BQ$128)+Parameters!BQ$165*('AMOC national temperature'!BQ159-Parameters!BQ$128)^2)))*IF(Settings!$C$16="No",1,(1-SLR!$D159*Parameters!BQ$181))))</f>
        <v>0</v>
      </c>
      <c r="BR160" s="22">
        <f ca="1">IF(BR$2=0,0,IF((Parameters!$B$174*(1-Parameters!BR$185)*_xlfn.IFNA('[3]National GDP per capita ppp'!BR160,0)+(1-Parameters!$B$174)*BR159)*(1+(_xlfn.IFNA('[3]Nat GDP per cap ppp growth rate'!BR160,0)-IF(Settings!$C$16="No",0,Parameters!BR$164*('AMOC national temperature'!BR159-Parameters!BR$128)+Parameters!BR$165*('AMOC national temperature'!BR159-Parameters!BR$128)^2)))*IF(Settings!$C$16="No",1,(1-SLR!$D159*Parameters!BR$181))&lt;=0,Parameters!$B$189,(Parameters!$B$174*(1-Parameters!BR$185)*_xlfn.IFNA('[3]National GDP per capita ppp'!BR160,0)+(1-Parameters!$B$174)*BR159)*(1+(_xlfn.IFNA('[3]Nat GDP per cap ppp growth rate'!BR160,0)-IF(Settings!$C$16="No",0,Parameters!BR$164*('AMOC national temperature'!BR159-Parameters!BR$128)+Parameters!BR$165*('AMOC national temperature'!BR159-Parameters!BR$128)^2)))*IF(Settings!$C$16="No",1,(1-SLR!$D159*Parameters!BR$181))))</f>
        <v>61181.995005090706</v>
      </c>
      <c r="BS160" s="22">
        <f ca="1">IF(BS$2=0,0,IF((Parameters!$B$174*(1-Parameters!BS$185)*_xlfn.IFNA('[3]National GDP per capita ppp'!BS160,0)+(1-Parameters!$B$174)*BS159)*(1+(_xlfn.IFNA('[3]Nat GDP per cap ppp growth rate'!BS160,0)-IF(Settings!$C$16="No",0,Parameters!BS$164*('AMOC national temperature'!BS159-Parameters!BS$128)+Parameters!BS$165*('AMOC national temperature'!BS159-Parameters!BS$128)^2)))*IF(Settings!$C$16="No",1,(1-SLR!$D159*Parameters!BS$181))&lt;=0,Parameters!$B$189,(Parameters!$B$174*(1-Parameters!BS$185)*_xlfn.IFNA('[3]National GDP per capita ppp'!BS160,0)+(1-Parameters!$B$174)*BS159)*(1+(_xlfn.IFNA('[3]Nat GDP per cap ppp growth rate'!BS160,0)-IF(Settings!$C$16="No",0,Parameters!BS$164*('AMOC national temperature'!BS159-Parameters!BS$128)+Parameters!BS$165*('AMOC national temperature'!BS159-Parameters!BS$128)^2)))*IF(Settings!$C$16="No",1,(1-SLR!$D159*Parameters!BS$181))))</f>
        <v>61150.108524981653</v>
      </c>
      <c r="BT160" s="22">
        <f ca="1">IF(BT$2=0,0,IF((Parameters!$B$174*(1-Parameters!BT$185)*_xlfn.IFNA('[3]National GDP per capita ppp'!BT160,0)+(1-Parameters!$B$174)*BT159)*(1+(_xlfn.IFNA('[3]Nat GDP per cap ppp growth rate'!BT160,0)-IF(Settings!$C$16="No",0,Parameters!BT$164*('AMOC national temperature'!BT159-Parameters!BT$128)+Parameters!BT$165*('AMOC national temperature'!BT159-Parameters!BT$128)^2)))*IF(Settings!$C$16="No",1,(1-SLR!$D159*Parameters!BT$181))&lt;=0,Parameters!$B$189,(Parameters!$B$174*(1-Parameters!BT$185)*_xlfn.IFNA('[3]National GDP per capita ppp'!BT160,0)+(1-Parameters!$B$174)*BT159)*(1+(_xlfn.IFNA('[3]Nat GDP per cap ppp growth rate'!BT160,0)-IF(Settings!$C$16="No",0,Parameters!BT$164*('AMOC national temperature'!BT159-Parameters!BT$128)+Parameters!BT$165*('AMOC national temperature'!BT159-Parameters!BT$128)^2)))*IF(Settings!$C$16="No",1,(1-SLR!$D159*Parameters!BT$181))))</f>
        <v>1171475.1044412043</v>
      </c>
      <c r="BU160" s="22">
        <f ca="1">IF(BU$2=0,0,IF((Parameters!$B$174*(1-Parameters!BU$185)*_xlfn.IFNA('[3]National GDP per capita ppp'!BU160,0)+(1-Parameters!$B$174)*BU159)*(1+(_xlfn.IFNA('[3]Nat GDP per cap ppp growth rate'!BU160,0)-IF(Settings!$C$16="No",0,Parameters!BU$164*('AMOC national temperature'!BU159-Parameters!BU$128)+Parameters!BU$165*('AMOC national temperature'!BU159-Parameters!BU$128)^2)))*IF(Settings!$C$16="No",1,(1-SLR!$D159*Parameters!BU$181))&lt;=0,Parameters!$B$189,(Parameters!$B$174*(1-Parameters!BU$185)*_xlfn.IFNA('[3]National GDP per capita ppp'!BU160,0)+(1-Parameters!$B$174)*BU159)*(1+(_xlfn.IFNA('[3]Nat GDP per cap ppp growth rate'!BU160,0)-IF(Settings!$C$16="No",0,Parameters!BU$164*('AMOC national temperature'!BU159-Parameters!BU$128)+Parameters!BU$165*('AMOC national temperature'!BU159-Parameters!BU$128)^2)))*IF(Settings!$C$16="No",1,(1-SLR!$D159*Parameters!BU$181))))</f>
        <v>151543.43073577012</v>
      </c>
      <c r="BV160" s="22">
        <f ca="1">IF(BV$2=0,0,IF((Parameters!$B$174*(1-Parameters!BV$185)*_xlfn.IFNA('[3]National GDP per capita ppp'!BV160,0)+(1-Parameters!$B$174)*BV159)*(1+(_xlfn.IFNA('[3]Nat GDP per cap ppp growth rate'!BV160,0)-IF(Settings!$C$16="No",0,Parameters!BV$164*('AMOC national temperature'!BV159-Parameters!BV$128)+Parameters!BV$165*('AMOC national temperature'!BV159-Parameters!BV$128)^2)))*IF(Settings!$C$16="No",1,(1-SLR!$D159*Parameters!BV$181))&lt;=0,Parameters!$B$189,(Parameters!$B$174*(1-Parameters!BV$185)*_xlfn.IFNA('[3]National GDP per capita ppp'!BV160,0)+(1-Parameters!$B$174)*BV159)*(1+(_xlfn.IFNA('[3]Nat GDP per cap ppp growth rate'!BV160,0)-IF(Settings!$C$16="No",0,Parameters!BV$164*('AMOC national temperature'!BV159-Parameters!BV$128)+Parameters!BV$165*('AMOC national temperature'!BV159-Parameters!BV$128)^2)))*IF(Settings!$C$16="No",1,(1-SLR!$D159*Parameters!BV$181))))</f>
        <v>141953.53348668522</v>
      </c>
      <c r="BW160" s="22">
        <f ca="1">IF(BW$2=0,0,IF((Parameters!$B$174*(1-Parameters!BW$185)*_xlfn.IFNA('[3]National GDP per capita ppp'!BW160,0)+(1-Parameters!$B$174)*BW159)*(1+(_xlfn.IFNA('[3]Nat GDP per cap ppp growth rate'!BW160,0)-IF(Settings!$C$16="No",0,Parameters!BW$164*('AMOC national temperature'!BW159-Parameters!BW$128)+Parameters!BW$165*('AMOC national temperature'!BW159-Parameters!BW$128)^2)))*IF(Settings!$C$16="No",1,(1-SLR!$D159*Parameters!BW$181))&lt;=0,Parameters!$B$189,(Parameters!$B$174*(1-Parameters!BW$185)*_xlfn.IFNA('[3]National GDP per capita ppp'!BW160,0)+(1-Parameters!$B$174)*BW159)*(1+(_xlfn.IFNA('[3]Nat GDP per cap ppp growth rate'!BW160,0)-IF(Settings!$C$16="No",0,Parameters!BW$164*('AMOC national temperature'!BW159-Parameters!BW$128)+Parameters!BW$165*('AMOC national temperature'!BW159-Parameters!BW$128)^2)))*IF(Settings!$C$16="No",1,(1-SLR!$D159*Parameters!BW$181))))</f>
        <v>108722.32933338726</v>
      </c>
      <c r="BX160" s="22">
        <f>IF(BX$2=0,0,IF((Parameters!$B$174*(1-Parameters!BX$185)*_xlfn.IFNA('[3]National GDP per capita ppp'!BX160,0)+(1-Parameters!$B$174)*BX159)*(1+(_xlfn.IFNA('[3]Nat GDP per cap ppp growth rate'!BX160,0)-IF(Settings!$C$16="No",0,Parameters!BX$164*('AMOC national temperature'!BX159-Parameters!BX$128)+Parameters!BX$165*('AMOC national temperature'!BX159-Parameters!BX$128)^2)))*IF(Settings!$C$16="No",1,(1-SLR!$D159*Parameters!BX$181))&lt;=0,Parameters!$B$189,(Parameters!$B$174*(1-Parameters!BX$185)*_xlfn.IFNA('[3]National GDP per capita ppp'!BX160,0)+(1-Parameters!$B$174)*BX159)*(1+(_xlfn.IFNA('[3]Nat GDP per cap ppp growth rate'!BX160,0)-IF(Settings!$C$16="No",0,Parameters!BX$164*('AMOC national temperature'!BX159-Parameters!BX$128)+Parameters!BX$165*('AMOC national temperature'!BX159-Parameters!BX$128)^2)))*IF(Settings!$C$16="No",1,(1-SLR!$D159*Parameters!BX$181))))</f>
        <v>0</v>
      </c>
      <c r="BY160" s="22">
        <f ca="1">IF(BY$2=0,0,IF((Parameters!$B$174*(1-Parameters!BY$185)*_xlfn.IFNA('[3]National GDP per capita ppp'!BY160,0)+(1-Parameters!$B$174)*BY159)*(1+(_xlfn.IFNA('[3]Nat GDP per cap ppp growth rate'!BY160,0)-IF(Settings!$C$16="No",0,Parameters!BY$164*('AMOC national temperature'!BY159-Parameters!BY$128)+Parameters!BY$165*('AMOC national temperature'!BY159-Parameters!BY$128)^2)))*IF(Settings!$C$16="No",1,(1-SLR!$D159*Parameters!BY$181))&lt;=0,Parameters!$B$189,(Parameters!$B$174*(1-Parameters!BY$185)*_xlfn.IFNA('[3]National GDP per capita ppp'!BY160,0)+(1-Parameters!$B$174)*BY159)*(1+(_xlfn.IFNA('[3]Nat GDP per cap ppp growth rate'!BY160,0)-IF(Settings!$C$16="No",0,Parameters!BY$164*('AMOC national temperature'!BY159-Parameters!BY$128)+Parameters!BY$165*('AMOC national temperature'!BY159-Parameters!BY$128)^2)))*IF(Settings!$C$16="No",1,(1-SLR!$D159*Parameters!BY$181))))</f>
        <v>91304.675484299922</v>
      </c>
      <c r="BZ160" s="22">
        <f ca="1">IF(BZ$2=0,0,IF((Parameters!$B$174*(1-Parameters!BZ$185)*_xlfn.IFNA('[3]National GDP per capita ppp'!BZ160,0)+(1-Parameters!$B$174)*BZ159)*(1+(_xlfn.IFNA('[3]Nat GDP per cap ppp growth rate'!BZ160,0)-IF(Settings!$C$16="No",0,Parameters!BZ$164*('AMOC national temperature'!BZ159-Parameters!BZ$128)+Parameters!BZ$165*('AMOC national temperature'!BZ159-Parameters!BZ$128)^2)))*IF(Settings!$C$16="No",1,(1-SLR!$D159*Parameters!BZ$181))&lt;=0,Parameters!$B$189,(Parameters!$B$174*(1-Parameters!BZ$185)*_xlfn.IFNA('[3]National GDP per capita ppp'!BZ160,0)+(1-Parameters!$B$174)*BZ159)*(1+(_xlfn.IFNA('[3]Nat GDP per cap ppp growth rate'!BZ160,0)-IF(Settings!$C$16="No",0,Parameters!BZ$164*('AMOC national temperature'!BZ159-Parameters!BZ$128)+Parameters!BZ$165*('AMOC national temperature'!BZ159-Parameters!BZ$128)^2)))*IF(Settings!$C$16="No",1,(1-SLR!$D159*Parameters!BZ$181))))</f>
        <v>1028840.1274429262</v>
      </c>
      <c r="CA160" s="22">
        <f ca="1">IF(CA$2=0,0,IF((Parameters!$B$174*(1-Parameters!CA$185)*_xlfn.IFNA('[3]National GDP per capita ppp'!CA160,0)+(1-Parameters!$B$174)*CA159)*(1+(_xlfn.IFNA('[3]Nat GDP per cap ppp growth rate'!CA160,0)-IF(Settings!$C$16="No",0,Parameters!CA$164*('AMOC national temperature'!CA159-Parameters!CA$128)+Parameters!CA$165*('AMOC national temperature'!CA159-Parameters!CA$128)^2)))*IF(Settings!$C$16="No",1,(1-SLR!$D159*Parameters!CA$181))&lt;=0,Parameters!$B$189,(Parameters!$B$174*(1-Parameters!CA$185)*_xlfn.IFNA('[3]National GDP per capita ppp'!CA160,0)+(1-Parameters!$B$174)*CA159)*(1+(_xlfn.IFNA('[3]Nat GDP per cap ppp growth rate'!CA160,0)-IF(Settings!$C$16="No",0,Parameters!CA$164*('AMOC national temperature'!CA159-Parameters!CA$128)+Parameters!CA$165*('AMOC national temperature'!CA159-Parameters!CA$128)^2)))*IF(Settings!$C$16="No",1,(1-SLR!$D159*Parameters!CA$181))))</f>
        <v>59457.914749509124</v>
      </c>
      <c r="CB160" s="22">
        <f ca="1">IF(CB$2=0,0,IF((Parameters!$B$174*(1-Parameters!CB$185)*_xlfn.IFNA('[3]National GDP per capita ppp'!CB160,0)+(1-Parameters!$B$174)*CB159)*(1+(_xlfn.IFNA('[3]Nat GDP per cap ppp growth rate'!CB160,0)-IF(Settings!$C$16="No",0,Parameters!CB$164*('AMOC national temperature'!CB159-Parameters!CB$128)+Parameters!CB$165*('AMOC national temperature'!CB159-Parameters!CB$128)^2)))*IF(Settings!$C$16="No",1,(1-SLR!$D159*Parameters!CB$181))&lt;=0,Parameters!$B$189,(Parameters!$B$174*(1-Parameters!CB$185)*_xlfn.IFNA('[3]National GDP per capita ppp'!CB160,0)+(1-Parameters!$B$174)*CB159)*(1+(_xlfn.IFNA('[3]Nat GDP per cap ppp growth rate'!CB160,0)-IF(Settings!$C$16="No",0,Parameters!CB$164*('AMOC national temperature'!CB159-Parameters!CB$128)+Parameters!CB$165*('AMOC national temperature'!CB159-Parameters!CB$128)^2)))*IF(Settings!$C$16="No",1,(1-SLR!$D159*Parameters!CB$181))))</f>
        <v>93530.218206625723</v>
      </c>
      <c r="CC160" s="22">
        <f ca="1">IF(CC$2=0,0,IF((Parameters!$B$174*(1-Parameters!CC$185)*_xlfn.IFNA('[3]National GDP per capita ppp'!CC160,0)+(1-Parameters!$B$174)*CC159)*(1+(_xlfn.IFNA('[3]Nat GDP per cap ppp growth rate'!CC160,0)-IF(Settings!$C$16="No",0,Parameters!CC$164*('AMOC national temperature'!CC159-Parameters!CC$128)+Parameters!CC$165*('AMOC national temperature'!CC159-Parameters!CC$128)^2)))*IF(Settings!$C$16="No",1,(1-SLR!$D159*Parameters!CC$181))&lt;=0,Parameters!$B$189,(Parameters!$B$174*(1-Parameters!CC$185)*_xlfn.IFNA('[3]National GDP per capita ppp'!CC160,0)+(1-Parameters!$B$174)*CC159)*(1+(_xlfn.IFNA('[3]Nat GDP per cap ppp growth rate'!CC160,0)-IF(Settings!$C$16="No",0,Parameters!CC$164*('AMOC national temperature'!CC159-Parameters!CC$128)+Parameters!CC$165*('AMOC national temperature'!CC159-Parameters!CC$128)^2)))*IF(Settings!$C$16="No",1,(1-SLR!$D159*Parameters!CC$181))))</f>
        <v>20901.36940456694</v>
      </c>
      <c r="CD160" s="22">
        <f ca="1">IF(CD$2=0,0,IF((Parameters!$B$174*(1-Parameters!CD$185)*_xlfn.IFNA('[3]National GDP per capita ppp'!CD160,0)+(1-Parameters!$B$174)*CD159)*(1+(_xlfn.IFNA('[3]Nat GDP per cap ppp growth rate'!CD160,0)-IF(Settings!$C$16="No",0,Parameters!CD$164*('AMOC national temperature'!CD159-Parameters!CD$128)+Parameters!CD$165*('AMOC national temperature'!CD159-Parameters!CD$128)^2)))*IF(Settings!$C$16="No",1,(1-SLR!$D159*Parameters!CD$181))&lt;=0,Parameters!$B$189,(Parameters!$B$174*(1-Parameters!CD$185)*_xlfn.IFNA('[3]National GDP per capita ppp'!CD160,0)+(1-Parameters!$B$174)*CD159)*(1+(_xlfn.IFNA('[3]Nat GDP per cap ppp growth rate'!CD160,0)-IF(Settings!$C$16="No",0,Parameters!CD$164*('AMOC national temperature'!CD159-Parameters!CD$128)+Parameters!CD$165*('AMOC national temperature'!CD159-Parameters!CD$128)^2)))*IF(Settings!$C$16="No",1,(1-SLR!$D159*Parameters!CD$181))))</f>
        <v>103495.84617510016</v>
      </c>
      <c r="CE160" s="22">
        <f ca="1">IF(CE$2=0,0,IF((Parameters!$B$174*(1-Parameters!CE$185)*_xlfn.IFNA('[3]National GDP per capita ppp'!CE160,0)+(1-Parameters!$B$174)*CE159)*(1+(_xlfn.IFNA('[3]Nat GDP per cap ppp growth rate'!CE160,0)-IF(Settings!$C$16="No",0,Parameters!CE$164*('AMOC national temperature'!CE159-Parameters!CE$128)+Parameters!CE$165*('AMOC national temperature'!CE159-Parameters!CE$128)^2)))*IF(Settings!$C$16="No",1,(1-SLR!$D159*Parameters!CE$181))&lt;=0,Parameters!$B$189,(Parameters!$B$174*(1-Parameters!CE$185)*_xlfn.IFNA('[3]National GDP per capita ppp'!CE160,0)+(1-Parameters!$B$174)*CE159)*(1+(_xlfn.IFNA('[3]Nat GDP per cap ppp growth rate'!CE160,0)-IF(Settings!$C$16="No",0,Parameters!CE$164*('AMOC national temperature'!CE159-Parameters!CE$128)+Parameters!CE$165*('AMOC national temperature'!CE159-Parameters!CE$128)^2)))*IF(Settings!$C$16="No",1,(1-SLR!$D159*Parameters!CE$181))))</f>
        <v>183816.09563714662</v>
      </c>
      <c r="CF160" s="13">
        <f ca="1">IF(CF$2=0,0,IF((Parameters!$B$174*(1-Parameters!CF$185)*_xlfn.IFNA('[3]National GDP per capita ppp'!CF160,0)+(1-Parameters!$B$174)*CF159)*(1+(_xlfn.IFNA('[3]Nat GDP per cap ppp growth rate'!CF160,0)-IF(Settings!$C$16="No",0,Parameters!CF$164*('AMOC national temperature'!CF159-Parameters!CF$128)+Parameters!CF$165*('AMOC national temperature'!CF159-Parameters!CF$128)^2)))* IF(Settings!$C$16="No",1,(1-SLR!$D159*Parameters!CF$181))*(1-ISM!K159)&lt;=0,Parameters!$B$189,(Parameters!$B$174*(1-Parameters!CF$185)*_xlfn.IFNA('[3]National GDP per capita ppp'!CF160,0)+(1-Parameters!$B$174)*CF159)*(1+(_xlfn.IFNA('[3]Nat GDP per cap ppp growth rate'!CF160,0)-IF(Settings!$C$16="No",0,Parameters!CF$164*('AMOC national temperature'!CF159-Parameters!CF$128)+Parameters!CF$165*('AMOC national temperature'!CF159-Parameters!CF$128)^2)))*IF(Settings!$C$16="No",1,(1-SLR!$D159*Parameters!CF$181))*(1-ISM!K159)))</f>
        <v>88163.433235904027</v>
      </c>
      <c r="CG160" s="22">
        <f ca="1">IF(CG$2=0,0,IF((Parameters!$B$174*(1-Parameters!CG$185)*_xlfn.IFNA('[3]National GDP per capita ppp'!CG160,0)+(1-Parameters!$B$174)*CG159)*(1+(_xlfn.IFNA('[3]Nat GDP per cap ppp growth rate'!CG160,0)-IF(Settings!$C$16="No",0,Parameters!CG$164*('AMOC national temperature'!CG159-Parameters!CG$128)+Parameters!CG$165*('AMOC national temperature'!CG159-Parameters!CG$128)^2)))*IF(Settings!$C$16="No",1,(1-SLR!$D159*Parameters!CG$181))&lt;=0,Parameters!$B$189,(Parameters!$B$174*(1-Parameters!CG$185)*_xlfn.IFNA('[3]National GDP per capita ppp'!CG160,0)+(1-Parameters!$B$174)*CG159)*(1+(_xlfn.IFNA('[3]Nat GDP per cap ppp growth rate'!CG160,0)-IF(Settings!$C$16="No",0,Parameters!CG$164*('AMOC national temperature'!CG159-Parameters!CG$128)+Parameters!CG$165*('AMOC national temperature'!CG159-Parameters!CG$128)^2)))*IF(Settings!$C$16="No",1,(1-SLR!$D159*Parameters!CG$181))))</f>
        <v>201988.92395912207</v>
      </c>
      <c r="CH160" s="22">
        <f ca="1">IF(CH$2=0,0,IF((Parameters!$B$174*(1-Parameters!CH$185)*_xlfn.IFNA('[3]National GDP per capita ppp'!CH160,0)+(1-Parameters!$B$174)*CH159)*(1+(_xlfn.IFNA('[3]Nat GDP per cap ppp growth rate'!CH160,0)-IF(Settings!$C$16="No",0,Parameters!CH$164*('AMOC national temperature'!CH159-Parameters!CH$128)+Parameters!CH$165*('AMOC national temperature'!CH159-Parameters!CH$128)^2)))*IF(Settings!$C$16="No",1,(1-SLR!$D159*Parameters!CH$181))&lt;=0,Parameters!$B$189,(Parameters!$B$174*(1-Parameters!CH$185)*_xlfn.IFNA('[3]National GDP per capita ppp'!CH160,0)+(1-Parameters!$B$174)*CH159)*(1+(_xlfn.IFNA('[3]Nat GDP per cap ppp growth rate'!CH160,0)-IF(Settings!$C$16="No",0,Parameters!CH$164*('AMOC national temperature'!CH159-Parameters!CH$128)+Parameters!CH$165*('AMOC national temperature'!CH159-Parameters!CH$128)^2)))*IF(Settings!$C$16="No",1,(1-SLR!$D159*Parameters!CH$181))))</f>
        <v>621460.63654502307</v>
      </c>
      <c r="CI160" s="22">
        <f ca="1">IF(CI$2=0,0,IF((Parameters!$B$174*(1-Parameters!CI$185)*_xlfn.IFNA('[3]National GDP per capita ppp'!CI160,0)+(1-Parameters!$B$174)*CI159)*(1+(_xlfn.IFNA('[3]Nat GDP per cap ppp growth rate'!CI160,0)-IF(Settings!$C$16="No",0,Parameters!CI$164*('AMOC national temperature'!CI159-Parameters!CI$128)+Parameters!CI$165*('AMOC national temperature'!CI159-Parameters!CI$128)^2)))*IF(Settings!$C$16="No",1,(1-SLR!$D159*Parameters!CI$181))&lt;=0,Parameters!$B$189,(Parameters!$B$174*(1-Parameters!CI$185)*_xlfn.IFNA('[3]National GDP per capita ppp'!CI160,0)+(1-Parameters!$B$174)*CI159)*(1+(_xlfn.IFNA('[3]Nat GDP per cap ppp growth rate'!CI160,0)-IF(Settings!$C$16="No",0,Parameters!CI$164*('AMOC national temperature'!CI159-Parameters!CI$128)+Parameters!CI$165*('AMOC national temperature'!CI159-Parameters!CI$128)^2)))*IF(Settings!$C$16="No",1,(1-SLR!$D159*Parameters!CI$181))))</f>
        <v>370186.79197813349</v>
      </c>
      <c r="CJ160" s="22">
        <f ca="1">IF(CJ$2=0,0,IF((Parameters!$B$174*(1-Parameters!CJ$185)*_xlfn.IFNA('[3]National GDP per capita ppp'!CJ160,0)+(1-Parameters!$B$174)*CJ159)*(1+(_xlfn.IFNA('[3]Nat GDP per cap ppp growth rate'!CJ160,0)-IF(Settings!$C$16="No",0,Parameters!CJ$164*('AMOC national temperature'!CJ159-Parameters!CJ$128)+Parameters!CJ$165*('AMOC national temperature'!CJ159-Parameters!CJ$128)^2)))*IF(Settings!$C$16="No",1,(1-SLR!$D159*Parameters!CJ$181))&lt;=0,Parameters!$B$189,(Parameters!$B$174*(1-Parameters!CJ$185)*_xlfn.IFNA('[3]National GDP per capita ppp'!CJ160,0)+(1-Parameters!$B$174)*CJ159)*(1+(_xlfn.IFNA('[3]Nat GDP per cap ppp growth rate'!CJ160,0)-IF(Settings!$C$16="No",0,Parameters!CJ$164*('AMOC national temperature'!CJ159-Parameters!CJ$128)+Parameters!CJ$165*('AMOC national temperature'!CJ159-Parameters!CJ$128)^2)))*IF(Settings!$C$16="No",1,(1-SLR!$D159*Parameters!CJ$181))))</f>
        <v>214599.09674862039</v>
      </c>
      <c r="CK160" s="22">
        <f ca="1">IF(CK$2=0,0,IF((Parameters!$B$174*(1-Parameters!CK$185)*_xlfn.IFNA('[3]National GDP per capita ppp'!CK160,0)+(1-Parameters!$B$174)*CK159)*(1+(_xlfn.IFNA('[3]Nat GDP per cap ppp growth rate'!CK160,0)-IF(Settings!$C$16="No",0,Parameters!CK$164*('AMOC national temperature'!CK159-Parameters!CK$128)+Parameters!CK$165*('AMOC national temperature'!CK159-Parameters!CK$128)^2)))*IF(Settings!$C$16="No",1,(1-SLR!$D159*Parameters!CK$181))&lt;=0,Parameters!$B$189,(Parameters!$B$174*(1-Parameters!CK$185)*_xlfn.IFNA('[3]National GDP per capita ppp'!CK160,0)+(1-Parameters!$B$174)*CK159)*(1+(_xlfn.IFNA('[3]Nat GDP per cap ppp growth rate'!CK160,0)-IF(Settings!$C$16="No",0,Parameters!CK$164*('AMOC national temperature'!CK159-Parameters!CK$128)+Parameters!CK$165*('AMOC national temperature'!CK159-Parameters!CK$128)^2)))*IF(Settings!$C$16="No",1,(1-SLR!$D159*Parameters!CK$181))))</f>
        <v>133400.9148577647</v>
      </c>
      <c r="CL160" s="22">
        <f ca="1">IF(CL$2=0,0,IF((Parameters!$B$174*(1-Parameters!CL$185)*_xlfn.IFNA('[3]National GDP per capita ppp'!CL160,0)+(1-Parameters!$B$174)*CL159)*(1+(_xlfn.IFNA('[3]Nat GDP per cap ppp growth rate'!CL160,0)-IF(Settings!$C$16="No",0,Parameters!CL$164*('AMOC national temperature'!CL159-Parameters!CL$128)+Parameters!CL$165*('AMOC national temperature'!CL159-Parameters!CL$128)^2)))*IF(Settings!$C$16="No",1,(1-SLR!$D159*Parameters!CL$181))&lt;=0,Parameters!$B$189,(Parameters!$B$174*(1-Parameters!CL$185)*_xlfn.IFNA('[3]National GDP per capita ppp'!CL160,0)+(1-Parameters!$B$174)*CL159)*(1+(_xlfn.IFNA('[3]Nat GDP per cap ppp growth rate'!CL160,0)-IF(Settings!$C$16="No",0,Parameters!CL$164*('AMOC national temperature'!CL159-Parameters!CL$128)+Parameters!CL$165*('AMOC national temperature'!CL159-Parameters!CL$128)^2)))*IF(Settings!$C$16="No",1,(1-SLR!$D159*Parameters!CL$181))))</f>
        <v>171208.19184345254</v>
      </c>
      <c r="CM160" s="22">
        <f ca="1">IF(CM$2=0,0,IF((Parameters!$B$174*(1-Parameters!CM$185)*_xlfn.IFNA('[3]National GDP per capita ppp'!CM160,0)+(1-Parameters!$B$174)*CM159)*(1+(_xlfn.IFNA('[3]Nat GDP per cap ppp growth rate'!CM160,0)-IF(Settings!$C$16="No",0,Parameters!CM$164*('AMOC national temperature'!CM159-Parameters!CM$128)+Parameters!CM$165*('AMOC national temperature'!CM159-Parameters!CM$128)^2)))*IF(Settings!$C$16="No",1,(1-SLR!$D159*Parameters!CM$181))&lt;=0,Parameters!$B$189,(Parameters!$B$174*(1-Parameters!CM$185)*_xlfn.IFNA('[3]National GDP per capita ppp'!CM160,0)+(1-Parameters!$B$174)*CM159)*(1+(_xlfn.IFNA('[3]Nat GDP per cap ppp growth rate'!CM160,0)-IF(Settings!$C$16="No",0,Parameters!CM$164*('AMOC national temperature'!CM159-Parameters!CM$128)+Parameters!CM$165*('AMOC national temperature'!CM159-Parameters!CM$128)^2)))*IF(Settings!$C$16="No",1,(1-SLR!$D159*Parameters!CM$181))))</f>
        <v>123597.05017296539</v>
      </c>
      <c r="CN160" s="22">
        <f ca="1">IF(CN$2=0,0,IF((Parameters!$B$174*(1-Parameters!CN$185)*_xlfn.IFNA('[3]National GDP per capita ppp'!CN160,0)+(1-Parameters!$B$174)*CN159)*(1+(_xlfn.IFNA('[3]Nat GDP per cap ppp growth rate'!CN160,0)-IF(Settings!$C$16="No",0,Parameters!CN$164*('AMOC national temperature'!CN159-Parameters!CN$128)+Parameters!CN$165*('AMOC national temperature'!CN159-Parameters!CN$128)^2)))*IF(Settings!$C$16="No",1,(1-SLR!$D159*Parameters!CN$181))&lt;=0,Parameters!$B$189,(Parameters!$B$174*(1-Parameters!CN$185)*_xlfn.IFNA('[3]National GDP per capita ppp'!CN160,0)+(1-Parameters!$B$174)*CN159)*(1+(_xlfn.IFNA('[3]Nat GDP per cap ppp growth rate'!CN160,0)-IF(Settings!$C$16="No",0,Parameters!CN$164*('AMOC national temperature'!CN159-Parameters!CN$128)+Parameters!CN$165*('AMOC national temperature'!CN159-Parameters!CN$128)^2)))*IF(Settings!$C$16="No",1,(1-SLR!$D159*Parameters!CN$181))))</f>
        <v>362667.42266425659</v>
      </c>
      <c r="CO160" s="22">
        <f ca="1">IF(CO$2=0,0,IF((Parameters!$B$174*(1-Parameters!CO$185)*_xlfn.IFNA('[3]National GDP per capita ppp'!CO160,0)+(1-Parameters!$B$174)*CO159)*(1+(_xlfn.IFNA('[3]Nat GDP per cap ppp growth rate'!CO160,0)-IF(Settings!$C$16="No",0,Parameters!CO$164*('AMOC national temperature'!CO159-Parameters!CO$128)+Parameters!CO$165*('AMOC national temperature'!CO159-Parameters!CO$128)^2)))*IF(Settings!$C$16="No",1,(1-SLR!$D159*Parameters!CO$181))&lt;=0,Parameters!$B$189,(Parameters!$B$174*(1-Parameters!CO$185)*_xlfn.IFNA('[3]National GDP per capita ppp'!CO160,0)+(1-Parameters!$B$174)*CO159)*(1+(_xlfn.IFNA('[3]Nat GDP per cap ppp growth rate'!CO160,0)-IF(Settings!$C$16="No",0,Parameters!CO$164*('AMOC national temperature'!CO159-Parameters!CO$128)+Parameters!CO$165*('AMOC national temperature'!CO159-Parameters!CO$128)^2)))*IF(Settings!$C$16="No",1,(1-SLR!$D159*Parameters!CO$181))))</f>
        <v>820217.24990641011</v>
      </c>
      <c r="CP160" s="22">
        <f ca="1">IF(CP$2=0,0,IF((Parameters!$B$174*(1-Parameters!CP$185)*_xlfn.IFNA('[3]National GDP per capita ppp'!CP160,0)+(1-Parameters!$B$174)*CP159)*(1+(_xlfn.IFNA('[3]Nat GDP per cap ppp growth rate'!CP160,0)-IF(Settings!$C$16="No",0,Parameters!CP$164*('AMOC national temperature'!CP159-Parameters!CP$128)+Parameters!CP$165*('AMOC national temperature'!CP159-Parameters!CP$128)^2)))*IF(Settings!$C$16="No",1,(1-SLR!$D159*Parameters!CP$181))&lt;=0,Parameters!$B$189,(Parameters!$B$174*(1-Parameters!CP$185)*_xlfn.IFNA('[3]National GDP per capita ppp'!CP160,0)+(1-Parameters!$B$174)*CP159)*(1+(_xlfn.IFNA('[3]Nat GDP per cap ppp growth rate'!CP160,0)-IF(Settings!$C$16="No",0,Parameters!CP$164*('AMOC national temperature'!CP159-Parameters!CP$128)+Parameters!CP$165*('AMOC national temperature'!CP159-Parameters!CP$128)^2)))*IF(Settings!$C$16="No",1,(1-SLR!$D159*Parameters!CP$181))))</f>
        <v>165059.18842372776</v>
      </c>
      <c r="CQ160" s="22">
        <f ca="1">IF(CQ$2=0,0,IF((Parameters!$B$174*(1-Parameters!CQ$185)*_xlfn.IFNA('[3]National GDP per capita ppp'!CQ160,0)+(1-Parameters!$B$174)*CQ159)*(1+(_xlfn.IFNA('[3]Nat GDP per cap ppp growth rate'!CQ160,0)-IF(Settings!$C$16="No",0,Parameters!CQ$164*('AMOC national temperature'!CQ159-Parameters!CQ$128)+Parameters!CQ$165*('AMOC national temperature'!CQ159-Parameters!CQ$128)^2)))*IF(Settings!$C$16="No",1,(1-SLR!$D159*Parameters!CQ$181))&lt;=0,Parameters!$B$189,(Parameters!$B$174*(1-Parameters!CQ$185)*_xlfn.IFNA('[3]National GDP per capita ppp'!CQ160,0)+(1-Parameters!$B$174)*CQ159)*(1+(_xlfn.IFNA('[3]Nat GDP per cap ppp growth rate'!CQ160,0)-IF(Settings!$C$16="No",0,Parameters!CQ$164*('AMOC national temperature'!CQ159-Parameters!CQ$128)+Parameters!CQ$165*('AMOC national temperature'!CQ159-Parameters!CQ$128)^2)))*IF(Settings!$C$16="No",1,(1-SLR!$D159*Parameters!CQ$181))))</f>
        <v>96202.504436593721</v>
      </c>
      <c r="CR160" s="22">
        <f ca="1">IF(CR$2=0,0,IF((Parameters!$B$174*(1-Parameters!CR$185)*_xlfn.IFNA('[3]National GDP per capita ppp'!CR160,0)+(1-Parameters!$B$174)*CR159)*(1+(_xlfn.IFNA('[3]Nat GDP per cap ppp growth rate'!CR160,0)-IF(Settings!$C$16="No",0,Parameters!CR$164*('AMOC national temperature'!CR159-Parameters!CR$128)+Parameters!CR$165*('AMOC national temperature'!CR159-Parameters!CR$128)^2)))*IF(Settings!$C$16="No",1,(1-SLR!$D159*Parameters!CR$181))&lt;=0,Parameters!$B$189,(Parameters!$B$174*(1-Parameters!CR$185)*_xlfn.IFNA('[3]National GDP per capita ppp'!CR160,0)+(1-Parameters!$B$174)*CR159)*(1+(_xlfn.IFNA('[3]Nat GDP per cap ppp growth rate'!CR160,0)-IF(Settings!$C$16="No",0,Parameters!CR$164*('AMOC national temperature'!CR159-Parameters!CR$128)+Parameters!CR$165*('AMOC national temperature'!CR159-Parameters!CR$128)^2)))*IF(Settings!$C$16="No",1,(1-SLR!$D159*Parameters!CR$181))))</f>
        <v>28035.087295840069</v>
      </c>
      <c r="CS160" s="22">
        <f ca="1">IF(CS$2=0,0,IF((Parameters!$B$174*(1-Parameters!CS$185)*_xlfn.IFNA('[3]National GDP per capita ppp'!CS160,0)+(1-Parameters!$B$174)*CS159)*(1+(_xlfn.IFNA('[3]Nat GDP per cap ppp growth rate'!CS160,0)-IF(Settings!$C$16="No",0,Parameters!CS$164*('AMOC national temperature'!CS159-Parameters!CS$128)+Parameters!CS$165*('AMOC national temperature'!CS159-Parameters!CS$128)^2)))*IF(Settings!$C$16="No",1,(1-SLR!$D159*Parameters!CS$181))&lt;=0,Parameters!$B$189,(Parameters!$B$174*(1-Parameters!CS$185)*_xlfn.IFNA('[3]National GDP per capita ppp'!CS160,0)+(1-Parameters!$B$174)*CS159)*(1+(_xlfn.IFNA('[3]Nat GDP per cap ppp growth rate'!CS160,0)-IF(Settings!$C$16="No",0,Parameters!CS$164*('AMOC national temperature'!CS159-Parameters!CS$128)+Parameters!CS$165*('AMOC national temperature'!CS159-Parameters!CS$128)^2)))*IF(Settings!$C$16="No",1,(1-SLR!$D159*Parameters!CS$181))))</f>
        <v>63710.958059882214</v>
      </c>
      <c r="CT160" s="22">
        <f ca="1">IF(CT$2=0,0,IF((Parameters!$B$174*(1-Parameters!CT$185)*_xlfn.IFNA('[3]National GDP per capita ppp'!CT160,0)+(1-Parameters!$B$174)*CT159)*(1+(_xlfn.IFNA('[3]Nat GDP per cap ppp growth rate'!CT160,0)-IF(Settings!$C$16="No",0,Parameters!CT$164*('AMOC national temperature'!CT159-Parameters!CT$128)+Parameters!CT$165*('AMOC national temperature'!CT159-Parameters!CT$128)^2)))*IF(Settings!$C$16="No",1,(1-SLR!$D159*Parameters!CT$181))&lt;=0,Parameters!$B$189,(Parameters!$B$174*(1-Parameters!CT$185)*_xlfn.IFNA('[3]National GDP per capita ppp'!CT160,0)+(1-Parameters!$B$174)*CT159)*(1+(_xlfn.IFNA('[3]Nat GDP per cap ppp growth rate'!CT160,0)-IF(Settings!$C$16="No",0,Parameters!CT$164*('AMOC national temperature'!CT159-Parameters!CT$128)+Parameters!CT$165*('AMOC national temperature'!CT159-Parameters!CT$128)^2)))*IF(Settings!$C$16="No",1,(1-SLR!$D159*Parameters!CT$181))))</f>
        <v>349452.59519413783</v>
      </c>
      <c r="CU160" s="22">
        <f ca="1">IF(CU$2=0,0,IF((Parameters!$B$174*(1-Parameters!CU$185)*_xlfn.IFNA('[3]National GDP per capita ppp'!CU160,0)+(1-Parameters!$B$174)*CU159)*(1+(_xlfn.IFNA('[3]Nat GDP per cap ppp growth rate'!CU160,0)-IF(Settings!$C$16="No",0,Parameters!CU$164*('AMOC national temperature'!CU159-Parameters!CU$128)+Parameters!CU$165*('AMOC national temperature'!CU159-Parameters!CU$128)^2)))*IF(Settings!$C$16="No",1,(1-SLR!$D159*Parameters!CU$181))&lt;=0,Parameters!$B$189,(Parameters!$B$174*(1-Parameters!CU$185)*_xlfn.IFNA('[3]National GDP per capita ppp'!CU160,0)+(1-Parameters!$B$174)*CU159)*(1+(_xlfn.IFNA('[3]Nat GDP per cap ppp growth rate'!CU160,0)-IF(Settings!$C$16="No",0,Parameters!CU$164*('AMOC national temperature'!CU159-Parameters!CU$128)+Parameters!CU$165*('AMOC national temperature'!CU159-Parameters!CU$128)^2)))*IF(Settings!$C$16="No",1,(1-SLR!$D159*Parameters!CU$181))))</f>
        <v>635246.99711406277</v>
      </c>
      <c r="CV160" s="22">
        <f ca="1">IF(CV$2=0,0,IF((Parameters!$B$174*(1-Parameters!CV$185)*_xlfn.IFNA('[3]National GDP per capita ppp'!CV160,0)+(1-Parameters!$B$174)*CV159)*(1+(_xlfn.IFNA('[3]Nat GDP per cap ppp growth rate'!CV160,0)-IF(Settings!$C$16="No",0,Parameters!CV$164*('AMOC national temperature'!CV159-Parameters!CV$128)+Parameters!CV$165*('AMOC national temperature'!CV159-Parameters!CV$128)^2)))*IF(Settings!$C$16="No",1,(1-SLR!$D159*Parameters!CV$181))&lt;=0,Parameters!$B$189,(Parameters!$B$174*(1-Parameters!CV$185)*_xlfn.IFNA('[3]National GDP per capita ppp'!CV160,0)+(1-Parameters!$B$174)*CV159)*(1+(_xlfn.IFNA('[3]Nat GDP per cap ppp growth rate'!CV160,0)-IF(Settings!$C$16="No",0,Parameters!CV$164*('AMOC national temperature'!CV159-Parameters!CV$128)+Parameters!CV$165*('AMOC national temperature'!CV159-Parameters!CV$128)^2)))*IF(Settings!$C$16="No",1,(1-SLR!$D159*Parameters!CV$181))))</f>
        <v>1601013.7564233569</v>
      </c>
      <c r="CW160" s="22">
        <f ca="1">IF(CW$2=0,0,IF((Parameters!$B$174*(1-Parameters!CW$185)*_xlfn.IFNA('[3]National GDP per capita ppp'!CW160,0)+(1-Parameters!$B$174)*CW159)*(1+(_xlfn.IFNA('[3]Nat GDP per cap ppp growth rate'!CW160,0)-IF(Settings!$C$16="No",0,Parameters!CW$164*('AMOC national temperature'!CW159-Parameters!CW$128)+Parameters!CW$165*('AMOC national temperature'!CW159-Parameters!CW$128)^2)))*IF(Settings!$C$16="No",1,(1-SLR!$D159*Parameters!CW$181))&lt;=0,Parameters!$B$189,(Parameters!$B$174*(1-Parameters!CW$185)*_xlfn.IFNA('[3]National GDP per capita ppp'!CW160,0)+(1-Parameters!$B$174)*CW159)*(1+(_xlfn.IFNA('[3]Nat GDP per cap ppp growth rate'!CW160,0)-IF(Settings!$C$16="No",0,Parameters!CW$164*('AMOC national temperature'!CW159-Parameters!CW$128)+Parameters!CW$165*('AMOC national temperature'!CW159-Parameters!CW$128)^2)))*IF(Settings!$C$16="No",1,(1-SLR!$D159*Parameters!CW$181))))</f>
        <v>112170.30337568285</v>
      </c>
      <c r="CX160" s="22">
        <f ca="1">IF(CX$2=0,0,IF((Parameters!$B$174*(1-Parameters!CX$185)*_xlfn.IFNA('[3]National GDP per capita ppp'!CX160,0)+(1-Parameters!$B$174)*CX159)*(1+(_xlfn.IFNA('[3]Nat GDP per cap ppp growth rate'!CX160,0)-IF(Settings!$C$16="No",0,Parameters!CX$164*('AMOC national temperature'!CX159-Parameters!CX$128)+Parameters!CX$165*('AMOC national temperature'!CX159-Parameters!CX$128)^2)))*IF(Settings!$C$16="No",1,(1-SLR!$D159*Parameters!CX$181))&lt;=0,Parameters!$B$189,(Parameters!$B$174*(1-Parameters!CX$185)*_xlfn.IFNA('[3]National GDP per capita ppp'!CX160,0)+(1-Parameters!$B$174)*CX159)*(1+(_xlfn.IFNA('[3]Nat GDP per cap ppp growth rate'!CX160,0)-IF(Settings!$C$16="No",0,Parameters!CX$164*('AMOC national temperature'!CX159-Parameters!CX$128)+Parameters!CX$165*('AMOC national temperature'!CX159-Parameters!CX$128)^2)))*IF(Settings!$C$16="No",1,(1-SLR!$D159*Parameters!CX$181))))</f>
        <v>605288.59848570393</v>
      </c>
      <c r="CY160" s="22">
        <f ca="1">IF(CY$2=0,0,IF((Parameters!$B$174*(1-Parameters!CY$185)*_xlfn.IFNA('[3]National GDP per capita ppp'!CY160,0)+(1-Parameters!$B$174)*CY159)*(1+(_xlfn.IFNA('[3]Nat GDP per cap ppp growth rate'!CY160,0)-IF(Settings!$C$16="No",0,Parameters!CY$164*('AMOC national temperature'!CY159-Parameters!CY$128)+Parameters!CY$165*('AMOC national temperature'!CY159-Parameters!CY$128)^2)))*IF(Settings!$C$16="No",1,(1-SLR!$D159*Parameters!CY$181))&lt;=0,Parameters!$B$189,(Parameters!$B$174*(1-Parameters!CY$185)*_xlfn.IFNA('[3]National GDP per capita ppp'!CY160,0)+(1-Parameters!$B$174)*CY159)*(1+(_xlfn.IFNA('[3]Nat GDP per cap ppp growth rate'!CY160,0)-IF(Settings!$C$16="No",0,Parameters!CY$164*('AMOC national temperature'!CY159-Parameters!CY$128)+Parameters!CY$165*('AMOC national temperature'!CY159-Parameters!CY$128)^2)))*IF(Settings!$C$16="No",1,(1-SLR!$D159*Parameters!CY$181))))</f>
        <v>66421.858837382053</v>
      </c>
      <c r="CZ160" s="22">
        <f ca="1">IF(CZ$2=0,0,IF((Parameters!$B$174*(1-Parameters!CZ$185)*_xlfn.IFNA('[3]National GDP per capita ppp'!CZ160,0)+(1-Parameters!$B$174)*CZ159)*(1+(_xlfn.IFNA('[3]Nat GDP per cap ppp growth rate'!CZ160,0)-IF(Settings!$C$16="No",0,Parameters!CZ$164*('AMOC national temperature'!CZ159-Parameters!CZ$128)+Parameters!CZ$165*('AMOC national temperature'!CZ159-Parameters!CZ$128)^2)))*IF(Settings!$C$16="No",1,(1-SLR!$D159*Parameters!CZ$181))&lt;=0,Parameters!$B$189,(Parameters!$B$174*(1-Parameters!CZ$185)*_xlfn.IFNA('[3]National GDP per capita ppp'!CZ160,0)+(1-Parameters!$B$174)*CZ159)*(1+(_xlfn.IFNA('[3]Nat GDP per cap ppp growth rate'!CZ160,0)-IF(Settings!$C$16="No",0,Parameters!CZ$164*('AMOC national temperature'!CZ159-Parameters!CZ$128)+Parameters!CZ$165*('AMOC national temperature'!CZ159-Parameters!CZ$128)^2)))*IF(Settings!$C$16="No",1,(1-SLR!$D159*Parameters!CZ$181))))</f>
        <v>473133.49900728365</v>
      </c>
      <c r="DA160" s="22">
        <f>IF(DA$2=0,0,IF((Parameters!$B$174*(1-Parameters!DA$185)*_xlfn.IFNA('[3]National GDP per capita ppp'!DA160,0)+(1-Parameters!$B$174)*DA159)*(1+(_xlfn.IFNA('[3]Nat GDP per cap ppp growth rate'!DA160,0)-IF(Settings!$C$16="No",0,Parameters!DA$164*('AMOC national temperature'!DA159-Parameters!DA$128)+Parameters!DA$165*('AMOC national temperature'!DA159-Parameters!DA$128)^2)))*IF(Settings!$C$16="No",1,(1-SLR!$D159*Parameters!DA$181))&lt;=0,Parameters!$B$189,(Parameters!$B$174*(1-Parameters!DA$185)*_xlfn.IFNA('[3]National GDP per capita ppp'!DA160,0)+(1-Parameters!$B$174)*DA159)*(1+(_xlfn.IFNA('[3]Nat GDP per cap ppp growth rate'!DA160,0)-IF(Settings!$C$16="No",0,Parameters!DA$164*('AMOC national temperature'!DA159-Parameters!DA$128)+Parameters!DA$165*('AMOC national temperature'!DA159-Parameters!DA$128)^2)))*IF(Settings!$C$16="No",1,(1-SLR!$D159*Parameters!DA$181))))</f>
        <v>0</v>
      </c>
      <c r="DB160" s="22">
        <f ca="1">IF(DB$2=0,0,IF((Parameters!$B$174*(1-Parameters!DB$185)*_xlfn.IFNA('[3]National GDP per capita ppp'!DB160,0)+(1-Parameters!$B$174)*DB159)*(1+(_xlfn.IFNA('[3]Nat GDP per cap ppp growth rate'!DB160,0)-IF(Settings!$C$16="No",0,Parameters!DB$164*('AMOC national temperature'!DB159-Parameters!DB$128)+Parameters!DB$165*('AMOC national temperature'!DB159-Parameters!DB$128)^2)))*IF(Settings!$C$16="No",1,(1-SLR!$D159*Parameters!DB$181))&lt;=0,Parameters!$B$189,(Parameters!$B$174*(1-Parameters!DB$185)*_xlfn.IFNA('[3]National GDP per capita ppp'!DB160,0)+(1-Parameters!$B$174)*DB159)*(1+(_xlfn.IFNA('[3]Nat GDP per cap ppp growth rate'!DB160,0)-IF(Settings!$C$16="No",0,Parameters!DB$164*('AMOC national temperature'!DB159-Parameters!DB$128)+Parameters!DB$165*('AMOC national temperature'!DB159-Parameters!DB$128)^2)))*IF(Settings!$C$16="No",1,(1-SLR!$D159*Parameters!DB$181))))</f>
        <v>192932.68792017418</v>
      </c>
      <c r="DC160" s="22">
        <f ca="1">IF(DC$2=0,0,IF((Parameters!$B$174*(1-Parameters!DC$185)*_xlfn.IFNA('[3]National GDP per capita ppp'!DC160,0)+(1-Parameters!$B$174)*DC159)*(1+(_xlfn.IFNA('[3]Nat GDP per cap ppp growth rate'!DC160,0)-IF(Settings!$C$16="No",0,Parameters!DC$164*('AMOC national temperature'!DC159-Parameters!DC$128)+Parameters!DC$165*('AMOC national temperature'!DC159-Parameters!DC$128)^2)))*IF(Settings!$C$16="No",1,(1-SLR!$D159*Parameters!DC$181))&lt;=0,Parameters!$B$189,(Parameters!$B$174*(1-Parameters!DC$185)*_xlfn.IFNA('[3]National GDP per capita ppp'!DC160,0)+(1-Parameters!$B$174)*DC159)*(1+(_xlfn.IFNA('[3]Nat GDP per cap ppp growth rate'!DC160,0)-IF(Settings!$C$16="No",0,Parameters!DC$164*('AMOC national temperature'!DC159-Parameters!DC$128)+Parameters!DC$165*('AMOC national temperature'!DC159-Parameters!DC$128)^2)))*IF(Settings!$C$16="No",1,(1-SLR!$D159*Parameters!DC$181))))</f>
        <v>79733.353739821861</v>
      </c>
      <c r="DD160" s="22">
        <f ca="1">IF(DD$2=0,0,IF((Parameters!$B$174*(1-Parameters!DD$185)*_xlfn.IFNA('[3]National GDP per capita ppp'!DD160,0)+(1-Parameters!$B$174)*DD159)*(1+(_xlfn.IFNA('[3]Nat GDP per cap ppp growth rate'!DD160,0)-IF(Settings!$C$16="No",0,Parameters!DD$164*('AMOC national temperature'!DD159-Parameters!DD$128)+Parameters!DD$165*('AMOC national temperature'!DD159-Parameters!DD$128)^2)))*IF(Settings!$C$16="No",1,(1-SLR!$D159*Parameters!DD$181))&lt;=0,Parameters!$B$189,(Parameters!$B$174*(1-Parameters!DD$185)*_xlfn.IFNA('[3]National GDP per capita ppp'!DD160,0)+(1-Parameters!$B$174)*DD159)*(1+(_xlfn.IFNA('[3]Nat GDP per cap ppp growth rate'!DD160,0)-IF(Settings!$C$16="No",0,Parameters!DD$164*('AMOC national temperature'!DD159-Parameters!DD$128)+Parameters!DD$165*('AMOC national temperature'!DD159-Parameters!DD$128)^2)))*IF(Settings!$C$16="No",1,(1-SLR!$D159*Parameters!DD$181))))</f>
        <v>101451.39997015623</v>
      </c>
      <c r="DE160" s="22">
        <f ca="1">IF(DE$2=0,0,IF((Parameters!$B$174*(1-Parameters!DE$185)*_xlfn.IFNA('[3]National GDP per capita ppp'!DE160,0)+(1-Parameters!$B$174)*DE159)*(1+(_xlfn.IFNA('[3]Nat GDP per cap ppp growth rate'!DE160,0)-IF(Settings!$C$16="No",0,Parameters!DE$164*('AMOC national temperature'!DE159-Parameters!DE$128)+Parameters!DE$165*('AMOC national temperature'!DE159-Parameters!DE$128)^2)))*IF(Settings!$C$16="No",1,(1-SLR!$D159*Parameters!DE$181))&lt;=0,Parameters!$B$189,(Parameters!$B$174*(1-Parameters!DE$185)*_xlfn.IFNA('[3]National GDP per capita ppp'!DE160,0)+(1-Parameters!$B$174)*DE159)*(1+(_xlfn.IFNA('[3]Nat GDP per cap ppp growth rate'!DE160,0)-IF(Settings!$C$16="No",0,Parameters!DE$164*('AMOC national temperature'!DE159-Parameters!DE$128)+Parameters!DE$165*('AMOC national temperature'!DE159-Parameters!DE$128)^2)))*IF(Settings!$C$16="No",1,(1-SLR!$D159*Parameters!DE$181))))</f>
        <v>385558.67341276217</v>
      </c>
      <c r="DF160" s="22">
        <f ca="1">IF(DF$2=0,0,IF((Parameters!$B$174*(1-Parameters!DF$185)*_xlfn.IFNA('[3]National GDP per capita ppp'!DF160,0)+(1-Parameters!$B$174)*DF159)*(1+(_xlfn.IFNA('[3]Nat GDP per cap ppp growth rate'!DF160,0)-IF(Settings!$C$16="No",0,Parameters!DF$164*('AMOC national temperature'!DF159-Parameters!DF$128)+Parameters!DF$165*('AMOC national temperature'!DF159-Parameters!DF$128)^2)))*IF(Settings!$C$16="No",1,(1-SLR!$D159*Parameters!DF$181))&lt;=0,Parameters!$B$189,(Parameters!$B$174*(1-Parameters!DF$185)*_xlfn.IFNA('[3]National GDP per capita ppp'!DF160,0)+(1-Parameters!$B$174)*DF159)*(1+(_xlfn.IFNA('[3]Nat GDP per cap ppp growth rate'!DF160,0)-IF(Settings!$C$16="No",0,Parameters!DF$164*('AMOC national temperature'!DF159-Parameters!DF$128)+Parameters!DF$165*('AMOC national temperature'!DF159-Parameters!DF$128)^2)))*IF(Settings!$C$16="No",1,(1-SLR!$D159*Parameters!DF$181))))</f>
        <v>83602.074097461329</v>
      </c>
      <c r="DG160" s="22">
        <f ca="1">IF(DG$2=0,0,IF((Parameters!$B$174*(1-Parameters!DG$185)*_xlfn.IFNA('[3]National GDP per capita ppp'!DG160,0)+(1-Parameters!$B$174)*DG159)*(1+(_xlfn.IFNA('[3]Nat GDP per cap ppp growth rate'!DG160,0)-IF(Settings!$C$16="No",0,Parameters!DG$164*('AMOC national temperature'!DG159-Parameters!DG$128)+Parameters!DG$165*('AMOC national temperature'!DG159-Parameters!DG$128)^2)))*IF(Settings!$C$16="No",1,(1-SLR!$D159*Parameters!DG$181))&lt;=0,Parameters!$B$189,(Parameters!$B$174*(1-Parameters!DG$185)*_xlfn.IFNA('[3]National GDP per capita ppp'!DG160,0)+(1-Parameters!$B$174)*DG159)*(1+(_xlfn.IFNA('[3]Nat GDP per cap ppp growth rate'!DG160,0)-IF(Settings!$C$16="No",0,Parameters!DG$164*('AMOC national temperature'!DG159-Parameters!DG$128)+Parameters!DG$165*('AMOC national temperature'!DG159-Parameters!DG$128)^2)))*IF(Settings!$C$16="No",1,(1-SLR!$D159*Parameters!DG$181))))</f>
        <v>204756.92296912579</v>
      </c>
      <c r="DH160" s="22">
        <f ca="1">IF(DH$2=0,0,IF((Parameters!$B$174*(1-Parameters!DH$185)*_xlfn.IFNA('[3]National GDP per capita ppp'!DH160,0)+(1-Parameters!$B$174)*DH159)*(1+(_xlfn.IFNA('[3]Nat GDP per cap ppp growth rate'!DH160,0)-IF(Settings!$C$16="No",0,Parameters!DH$164*('AMOC national temperature'!DH159-Parameters!DH$128)+Parameters!DH$165*('AMOC national temperature'!DH159-Parameters!DH$128)^2)))*IF(Settings!$C$16="No",1,(1-SLR!$D159*Parameters!DH$181))&lt;=0,Parameters!$B$189,(Parameters!$B$174*(1-Parameters!DH$185)*_xlfn.IFNA('[3]National GDP per capita ppp'!DH160,0)+(1-Parameters!$B$174)*DH159)*(1+(_xlfn.IFNA('[3]Nat GDP per cap ppp growth rate'!DH160,0)-IF(Settings!$C$16="No",0,Parameters!DH$164*('AMOC national temperature'!DH159-Parameters!DH$128)+Parameters!DH$165*('AMOC national temperature'!DH159-Parameters!DH$128)^2)))*IF(Settings!$C$16="No",1,(1-SLR!$D159*Parameters!DH$181))))</f>
        <v>44228.87678179537</v>
      </c>
      <c r="DI160" s="22">
        <f ca="1">IF(DI$2=0,0,IF((Parameters!$B$174*(1-Parameters!DI$185)*_xlfn.IFNA('[3]National GDP per capita ppp'!DI160,0)+(1-Parameters!$B$174)*DI159)*(1+(_xlfn.IFNA('[3]Nat GDP per cap ppp growth rate'!DI160,0)-IF(Settings!$C$16="No",0,Parameters!DI$164*('AMOC national temperature'!DI159-Parameters!DI$128)+Parameters!DI$165*('AMOC national temperature'!DI159-Parameters!DI$128)^2)))*IF(Settings!$C$16="No",1,(1-SLR!$D159*Parameters!DI$181))&lt;=0,Parameters!$B$189,(Parameters!$B$174*(1-Parameters!DI$185)*_xlfn.IFNA('[3]National GDP per capita ppp'!DI160,0)+(1-Parameters!$B$174)*DI159)*(1+(_xlfn.IFNA('[3]Nat GDP per cap ppp growth rate'!DI160,0)-IF(Settings!$C$16="No",0,Parameters!DI$164*('AMOC national temperature'!DI159-Parameters!DI$128)+Parameters!DI$165*('AMOC national temperature'!DI159-Parameters!DI$128)^2)))*IF(Settings!$C$16="No",1,(1-SLR!$D159*Parameters!DI$181))))</f>
        <v>56914.539011817193</v>
      </c>
      <c r="DJ160" s="22">
        <f ca="1">IF(DJ$2=0,0,IF((Parameters!$B$174*(1-Parameters!DJ$185)*_xlfn.IFNA('[3]National GDP per capita ppp'!DJ160,0)+(1-Parameters!$B$174)*DJ159)*(1+(_xlfn.IFNA('[3]Nat GDP per cap ppp growth rate'!DJ160,0)-IF(Settings!$C$16="No",0,Parameters!DJ$164*('AMOC national temperature'!DJ159-Parameters!DJ$128)+Parameters!DJ$165*('AMOC national temperature'!DJ159-Parameters!DJ$128)^2)))*IF(Settings!$C$16="No",1,(1-SLR!$D159*Parameters!DJ$181))&lt;=0,Parameters!$B$189,(Parameters!$B$174*(1-Parameters!DJ$185)*_xlfn.IFNA('[3]National GDP per capita ppp'!DJ160,0)+(1-Parameters!$B$174)*DJ159)*(1+(_xlfn.IFNA('[3]Nat GDP per cap ppp growth rate'!DJ160,0)-IF(Settings!$C$16="No",0,Parameters!DJ$164*('AMOC national temperature'!DJ159-Parameters!DJ$128)+Parameters!DJ$165*('AMOC national temperature'!DJ159-Parameters!DJ$128)^2)))*IF(Settings!$C$16="No",1,(1-SLR!$D159*Parameters!DJ$181))))</f>
        <v>224834.30639989435</v>
      </c>
      <c r="DK160" s="22">
        <f ca="1">IF(DK$2=0,0,IF((Parameters!$B$174*(1-Parameters!DK$185)*_xlfn.IFNA('[3]National GDP per capita ppp'!DK160,0)+(1-Parameters!$B$174)*DK159)*(1+(_xlfn.IFNA('[3]Nat GDP per cap ppp growth rate'!DK160,0)-IF(Settings!$C$16="No",0,Parameters!DK$164*('AMOC national temperature'!DK159-Parameters!DK$128)+Parameters!DK$165*('AMOC national temperature'!DK159-Parameters!DK$128)^2)))*IF(Settings!$C$16="No",1,(1-SLR!$D159*Parameters!DK$181))&lt;=0,Parameters!$B$189,(Parameters!$B$174*(1-Parameters!DK$185)*_xlfn.IFNA('[3]National GDP per capita ppp'!DK160,0)+(1-Parameters!$B$174)*DK159)*(1+(_xlfn.IFNA('[3]Nat GDP per cap ppp growth rate'!DK160,0)-IF(Settings!$C$16="No",0,Parameters!DK$164*('AMOC national temperature'!DK159-Parameters!DK$128)+Parameters!DK$165*('AMOC national temperature'!DK159-Parameters!DK$128)^2)))*IF(Settings!$C$16="No",1,(1-SLR!$D159*Parameters!DK$181))))</f>
        <v>52421.826342384062</v>
      </c>
      <c r="DL160" s="22">
        <f ca="1">IF(DL$2=0,0,IF((Parameters!$B$174*(1-Parameters!DL$185)*_xlfn.IFNA('[3]National GDP per capita ppp'!DL160,0)+(1-Parameters!$B$174)*DL159)*(1+(_xlfn.IFNA('[3]Nat GDP per cap ppp growth rate'!DL160,0)-IF(Settings!$C$16="No",0,Parameters!DL$164*('AMOC national temperature'!DL159-Parameters!DL$128)+Parameters!DL$165*('AMOC national temperature'!DL159-Parameters!DL$128)^2)))*IF(Settings!$C$16="No",1,(1-SLR!$D159*Parameters!DL$181))&lt;=0,Parameters!$B$189,(Parameters!$B$174*(1-Parameters!DL$185)*_xlfn.IFNA('[3]National GDP per capita ppp'!DL160,0)+(1-Parameters!$B$174)*DL159)*(1+(_xlfn.IFNA('[3]Nat GDP per cap ppp growth rate'!DL160,0)-IF(Settings!$C$16="No",0,Parameters!DL$164*('AMOC national temperature'!DL159-Parameters!DL$128)+Parameters!DL$165*('AMOC national temperature'!DL159-Parameters!DL$128)^2)))*IF(Settings!$C$16="No",1,(1-SLR!$D159*Parameters!DL$181))))</f>
        <v>72788.358498897447</v>
      </c>
      <c r="DM160" s="22">
        <f ca="1">IF(DM$2=0,0,IF((Parameters!$B$174*(1-Parameters!DM$185)*_xlfn.IFNA('[3]National GDP per capita ppp'!DM160,0)+(1-Parameters!$B$174)*DM159)*(1+(_xlfn.IFNA('[3]Nat GDP per cap ppp growth rate'!DM160,0)-IF(Settings!$C$16="No",0,Parameters!DM$164*('AMOC national temperature'!DM159-Parameters!DM$128)+Parameters!DM$165*('AMOC national temperature'!DM159-Parameters!DM$128)^2)))*IF(Settings!$C$16="No",1,(1-SLR!$D159*Parameters!DM$181))&lt;=0,Parameters!$B$189,(Parameters!$B$174*(1-Parameters!DM$185)*_xlfn.IFNA('[3]National GDP per capita ppp'!DM160,0)+(1-Parameters!$B$174)*DM159)*(1+(_xlfn.IFNA('[3]Nat GDP per cap ppp growth rate'!DM160,0)-IF(Settings!$C$16="No",0,Parameters!DM$164*('AMOC national temperature'!DM159-Parameters!DM$128)+Parameters!DM$165*('AMOC national temperature'!DM159-Parameters!DM$128)^2)))*IF(Settings!$C$16="No",1,(1-SLR!$D159*Parameters!DM$181))))</f>
        <v>80597.603761670063</v>
      </c>
      <c r="DN160" s="22">
        <f ca="1">IF(DN$2=0,0,IF((Parameters!$B$174*(1-Parameters!DN$185)*_xlfn.IFNA('[3]National GDP per capita ppp'!DN160,0)+(1-Parameters!$B$174)*DN159)*(1+(_xlfn.IFNA('[3]Nat GDP per cap ppp growth rate'!DN160,0)-IF(Settings!$C$16="No",0,Parameters!DN$164*('AMOC national temperature'!DN159-Parameters!DN$128)+Parameters!DN$165*('AMOC national temperature'!DN159-Parameters!DN$128)^2)))*IF(Settings!$C$16="No",1,(1-SLR!$D159*Parameters!DN$181))&lt;=0,Parameters!$B$189,(Parameters!$B$174*(1-Parameters!DN$185)*_xlfn.IFNA('[3]National GDP per capita ppp'!DN160,0)+(1-Parameters!$B$174)*DN159)*(1+(_xlfn.IFNA('[3]Nat GDP per cap ppp growth rate'!DN160,0)-IF(Settings!$C$16="No",0,Parameters!DN$164*('AMOC national temperature'!DN159-Parameters!DN$128)+Parameters!DN$165*('AMOC national temperature'!DN159-Parameters!DN$128)^2)))*IF(Settings!$C$16="No",1,(1-SLR!$D159*Parameters!DN$181))))</f>
        <v>80406.621345112901</v>
      </c>
      <c r="DO160" s="22">
        <f ca="1">IF(DO$2=0,0,IF((Parameters!$B$174*(1-Parameters!DO$185)*_xlfn.IFNA('[3]National GDP per capita ppp'!DO160,0)+(1-Parameters!$B$174)*DO159)*(1+(_xlfn.IFNA('[3]Nat GDP per cap ppp growth rate'!DO160,0)-IF(Settings!$C$16="No",0,Parameters!DO$164*('AMOC national temperature'!DO159-Parameters!DO$128)+Parameters!DO$165*('AMOC national temperature'!DO159-Parameters!DO$128)^2)))*IF(Settings!$C$16="No",1,(1-SLR!$D159*Parameters!DO$181))&lt;=0,Parameters!$B$189,(Parameters!$B$174*(1-Parameters!DO$185)*_xlfn.IFNA('[3]National GDP per capita ppp'!DO160,0)+(1-Parameters!$B$174)*DO159)*(1+(_xlfn.IFNA('[3]Nat GDP per cap ppp growth rate'!DO160,0)-IF(Settings!$C$16="No",0,Parameters!DO$164*('AMOC national temperature'!DO159-Parameters!DO$128)+Parameters!DO$165*('AMOC national temperature'!DO159-Parameters!DO$128)^2)))*IF(Settings!$C$16="No",1,(1-SLR!$D159*Parameters!DO$181))))</f>
        <v>172120.27506573254</v>
      </c>
      <c r="DP160" s="22">
        <f ca="1">IF(DP$2=0,0,IF((Parameters!$B$174*(1-Parameters!DP$185)*_xlfn.IFNA('[3]National GDP per capita ppp'!DP160,0)+(1-Parameters!$B$174)*DP159)*(1+(_xlfn.IFNA('[3]Nat GDP per cap ppp growth rate'!DP160,0)-IF(Settings!$C$16="No",0,Parameters!DP$164*('AMOC national temperature'!DP159-Parameters!DP$128)+Parameters!DP$165*('AMOC national temperature'!DP159-Parameters!DP$128)^2)))*IF(Settings!$C$16="No",1,(1-SLR!$D159*Parameters!DP$181))&lt;=0,Parameters!$B$189,(Parameters!$B$174*(1-Parameters!DP$185)*_xlfn.IFNA('[3]National GDP per capita ppp'!DP160,0)+(1-Parameters!$B$174)*DP159)*(1+(_xlfn.IFNA('[3]Nat GDP per cap ppp growth rate'!DP160,0)-IF(Settings!$C$16="No",0,Parameters!DP$164*('AMOC national temperature'!DP159-Parameters!DP$128)+Parameters!DP$165*('AMOC national temperature'!DP159-Parameters!DP$128)^2)))*IF(Settings!$C$16="No",1,(1-SLR!$D159*Parameters!DP$181))))</f>
        <v>39633.79543889677</v>
      </c>
      <c r="DQ160" s="22">
        <f ca="1">IF(DQ$2=0,0,IF((Parameters!$B$174*(1-Parameters!DQ$185)*_xlfn.IFNA('[3]National GDP per capita ppp'!DQ160,0)+(1-Parameters!$B$174)*DQ159)*(1+(_xlfn.IFNA('[3]Nat GDP per cap ppp growth rate'!DQ160,0)-IF(Settings!$C$16="No",0,Parameters!DQ$164*('AMOC national temperature'!DQ159-Parameters!DQ$128)+Parameters!DQ$165*('AMOC national temperature'!DQ159-Parameters!DQ$128)^2)))*IF(Settings!$C$16="No",1,(1-SLR!$D159*Parameters!DQ$181))&lt;=0,Parameters!$B$189,(Parameters!$B$174*(1-Parameters!DQ$185)*_xlfn.IFNA('[3]National GDP per capita ppp'!DQ160,0)+(1-Parameters!$B$174)*DQ159)*(1+(_xlfn.IFNA('[3]Nat GDP per cap ppp growth rate'!DQ160,0)-IF(Settings!$C$16="No",0,Parameters!DQ$164*('AMOC national temperature'!DQ159-Parameters!DQ$128)+Parameters!DQ$165*('AMOC national temperature'!DQ159-Parameters!DQ$128)^2)))*IF(Settings!$C$16="No",1,(1-SLR!$D159*Parameters!DQ$181))))</f>
        <v>113930.50730564081</v>
      </c>
      <c r="DR160" s="22">
        <f>IF(DR$2=0,0,IF((Parameters!$B$174*(1-Parameters!DR$185)*_xlfn.IFNA('[3]National GDP per capita ppp'!DR160,0)+(1-Parameters!$B$174)*DR159)*(1+(_xlfn.IFNA('[3]Nat GDP per cap ppp growth rate'!DR160,0)-IF(Settings!$C$16="No",0,Parameters!DR$164*('AMOC national temperature'!DR159-Parameters!DR$128)+Parameters!DR$165*('AMOC national temperature'!DR159-Parameters!DR$128)^2)))*IF(Settings!$C$16="No",1,(1-SLR!$D159*Parameters!DR$181))&lt;=0,Parameters!$B$189,(Parameters!$B$174*(1-Parameters!DR$185)*_xlfn.IFNA('[3]National GDP per capita ppp'!DR160,0)+(1-Parameters!$B$174)*DR159)*(1+(_xlfn.IFNA('[3]Nat GDP per cap ppp growth rate'!DR160,0)-IF(Settings!$C$16="No",0,Parameters!DR$164*('AMOC national temperature'!DR159-Parameters!DR$128)+Parameters!DR$165*('AMOC national temperature'!DR159-Parameters!DR$128)^2)))*IF(Settings!$C$16="No",1,(1-SLR!$D159*Parameters!DR$181))))</f>
        <v>0</v>
      </c>
      <c r="DS160" s="22">
        <f ca="1">IF(DS$2=0,0,IF((Parameters!$B$174*(1-Parameters!DS$185)*_xlfn.IFNA('[3]National GDP per capita ppp'!DS160,0)+(1-Parameters!$B$174)*DS159)*(1+(_xlfn.IFNA('[3]Nat GDP per cap ppp growth rate'!DS160,0)-IF(Settings!$C$16="No",0,Parameters!DS$164*('AMOC national temperature'!DS159-Parameters!DS$128)+Parameters!DS$165*('AMOC national temperature'!DS159-Parameters!DS$128)^2)))*IF(Settings!$C$16="No",1,(1-SLR!$D159*Parameters!DS$181))&lt;=0,Parameters!$B$189,(Parameters!$B$174*(1-Parameters!DS$185)*_xlfn.IFNA('[3]National GDP per capita ppp'!DS160,0)+(1-Parameters!$B$174)*DS159)*(1+(_xlfn.IFNA('[3]Nat GDP per cap ppp growth rate'!DS160,0)-IF(Settings!$C$16="No",0,Parameters!DS$164*('AMOC national temperature'!DS159-Parameters!DS$128)+Parameters!DS$165*('AMOC national temperature'!DS159-Parameters!DS$128)^2)))*IF(Settings!$C$16="No",1,(1-SLR!$D159*Parameters!DS$181))))</f>
        <v>608822.13565970631</v>
      </c>
      <c r="DT160" s="22">
        <f ca="1">IF(DT$2=0,0,IF((Parameters!$B$174*(1-Parameters!DT$185)*_xlfn.IFNA('[3]National GDP per capita ppp'!DT160,0)+(1-Parameters!$B$174)*DT159)*(1+(_xlfn.IFNA('[3]Nat GDP per cap ppp growth rate'!DT160,0)-IF(Settings!$C$16="No",0,Parameters!DT$164*('AMOC national temperature'!DT159-Parameters!DT$128)+Parameters!DT$165*('AMOC national temperature'!DT159-Parameters!DT$128)^2)))*IF(Settings!$C$16="No",1,(1-SLR!$D159*Parameters!DT$181))&lt;=0,Parameters!$B$189,(Parameters!$B$174*(1-Parameters!DT$185)*_xlfn.IFNA('[3]National GDP per capita ppp'!DT160,0)+(1-Parameters!$B$174)*DT159)*(1+(_xlfn.IFNA('[3]Nat GDP per cap ppp growth rate'!DT160,0)-IF(Settings!$C$16="No",0,Parameters!DT$164*('AMOC national temperature'!DT159-Parameters!DT$128)+Parameters!DT$165*('AMOC national temperature'!DT159-Parameters!DT$128)^2)))*IF(Settings!$C$16="No",1,(1-SLR!$D159*Parameters!DT$181))))</f>
        <v>43990.42530170711</v>
      </c>
      <c r="DU160" s="22">
        <f ca="1">IF(DU$2=0,0,IF((Parameters!$B$174*(1-Parameters!DU$185)*_xlfn.IFNA('[3]National GDP per capita ppp'!DU160,0)+(1-Parameters!$B$174)*DU159)*(1+(_xlfn.IFNA('[3]Nat GDP per cap ppp growth rate'!DU160,0)-IF(Settings!$C$16="No",0,Parameters!DU$164*('AMOC national temperature'!DU159-Parameters!DU$128)+Parameters!DU$165*('AMOC national temperature'!DU159-Parameters!DU$128)^2)))*IF(Settings!$C$16="No",1,(1-SLR!$D159*Parameters!DU$181))&lt;=0,Parameters!$B$189,(Parameters!$B$174*(1-Parameters!DU$185)*_xlfn.IFNA('[3]National GDP per capita ppp'!DU160,0)+(1-Parameters!$B$174)*DU159)*(1+(_xlfn.IFNA('[3]Nat GDP per cap ppp growth rate'!DU160,0)-IF(Settings!$C$16="No",0,Parameters!DU$164*('AMOC national temperature'!DU159-Parameters!DU$128)+Parameters!DU$165*('AMOC national temperature'!DU159-Parameters!DU$128)^2)))*IF(Settings!$C$16="No",1,(1-SLR!$D159*Parameters!DU$181))))</f>
        <v>424815.71684681968</v>
      </c>
      <c r="DV160" s="22">
        <f ca="1">IF(DV$2=0,0,IF((Parameters!$B$174*(1-Parameters!DV$185)*_xlfn.IFNA('[3]National GDP per capita ppp'!DV160,0)+(1-Parameters!$B$174)*DV159)*(1+(_xlfn.IFNA('[3]Nat GDP per cap ppp growth rate'!DV160,0)-IF(Settings!$C$16="No",0,Parameters!DV$164*('AMOC national temperature'!DV159-Parameters!DV$128)+Parameters!DV$165*('AMOC national temperature'!DV159-Parameters!DV$128)^2)))*IF(Settings!$C$16="No",1,(1-SLR!$D159*Parameters!DV$181))&lt;=0,Parameters!$B$189,(Parameters!$B$174*(1-Parameters!DV$185)*_xlfn.IFNA('[3]National GDP per capita ppp'!DV160,0)+(1-Parameters!$B$174)*DV159)*(1+(_xlfn.IFNA('[3]Nat GDP per cap ppp growth rate'!DV160,0)-IF(Settings!$C$16="No",0,Parameters!DV$164*('AMOC national temperature'!DV159-Parameters!DV$128)+Parameters!DV$165*('AMOC national temperature'!DV159-Parameters!DV$128)^2)))*IF(Settings!$C$16="No",1,(1-SLR!$D159*Parameters!DV$181))))</f>
        <v>308561.82699388644</v>
      </c>
      <c r="DW160" s="22">
        <f>IF(DW$2=0,0,IF((Parameters!$B$174*(1-Parameters!DW$185)*_xlfn.IFNA('[3]National GDP per capita ppp'!DW160,0)+(1-Parameters!$B$174)*DW159)*(1+(_xlfn.IFNA('[3]Nat GDP per cap ppp growth rate'!DW160,0)-IF(Settings!$C$16="No",0,Parameters!DW$164*('AMOC national temperature'!DW159-Parameters!DW$128)+Parameters!DW$165*('AMOC national temperature'!DW159-Parameters!DW$128)^2)))*IF(Settings!$C$16="No",1,(1-SLR!$D159*Parameters!DW$181))&lt;=0,Parameters!$B$189,(Parameters!$B$174*(1-Parameters!DW$185)*_xlfn.IFNA('[3]National GDP per capita ppp'!DW160,0)+(1-Parameters!$B$174)*DW159)*(1+(_xlfn.IFNA('[3]Nat GDP per cap ppp growth rate'!DW160,0)-IF(Settings!$C$16="No",0,Parameters!DW$164*('AMOC national temperature'!DW159-Parameters!DW$128)+Parameters!DW$165*('AMOC national temperature'!DW159-Parameters!DW$128)^2)))*IF(Settings!$C$16="No",1,(1-SLR!$D159*Parameters!DW$181))))</f>
        <v>0</v>
      </c>
      <c r="DX160" s="22">
        <f ca="1">IF(DX$2=0,0,IF((Parameters!$B$174*(1-Parameters!DX$185)*_xlfn.IFNA('[3]National GDP per capita ppp'!DX160,0)+(1-Parameters!$B$174)*DX159)*(1+(_xlfn.IFNA('[3]Nat GDP per cap ppp growth rate'!DX160,0)-IF(Settings!$C$16="No",0,Parameters!DX$164*('AMOC national temperature'!DX159-Parameters!DX$128)+Parameters!DX$165*('AMOC national temperature'!DX159-Parameters!DX$128)^2)))*IF(Settings!$C$16="No",1,(1-SLR!$D159*Parameters!DX$181))&lt;=0,Parameters!$B$189,(Parameters!$B$174*(1-Parameters!DX$185)*_xlfn.IFNA('[3]National GDP per capita ppp'!DX160,0)+(1-Parameters!$B$174)*DX159)*(1+(_xlfn.IFNA('[3]Nat GDP per cap ppp growth rate'!DX160,0)-IF(Settings!$C$16="No",0,Parameters!DX$164*('AMOC national temperature'!DX159-Parameters!DX$128)+Parameters!DX$165*('AMOC national temperature'!DX159-Parameters!DX$128)^2)))*IF(Settings!$C$16="No",1,(1-SLR!$D159*Parameters!DX$181))))</f>
        <v>31036.318126077953</v>
      </c>
      <c r="DY160" s="22">
        <f ca="1">IF(DY$2=0,0,IF((Parameters!$B$174*(1-Parameters!DY$185)*_xlfn.IFNA('[3]National GDP per capita ppp'!DY160,0)+(1-Parameters!$B$174)*DY159)*(1+(_xlfn.IFNA('[3]Nat GDP per cap ppp growth rate'!DY160,0)-IF(Settings!$C$16="No",0,Parameters!DY$164*('AMOC national temperature'!DY159-Parameters!DY$128)+Parameters!DY$165*('AMOC national temperature'!DY159-Parameters!DY$128)^2)))*IF(Settings!$C$16="No",1,(1-SLR!$D159*Parameters!DY$181))&lt;=0,Parameters!$B$189,(Parameters!$B$174*(1-Parameters!DY$185)*_xlfn.IFNA('[3]National GDP per capita ppp'!DY160,0)+(1-Parameters!$B$174)*DY159)*(1+(_xlfn.IFNA('[3]Nat GDP per cap ppp growth rate'!DY160,0)-IF(Settings!$C$16="No",0,Parameters!DY$164*('AMOC national temperature'!DY159-Parameters!DY$128)+Parameters!DY$165*('AMOC national temperature'!DY159-Parameters!DY$128)^2)))*IF(Settings!$C$16="No",1,(1-SLR!$D159*Parameters!DY$181))))</f>
        <v>168557.69891400181</v>
      </c>
      <c r="DZ160" s="22">
        <f ca="1">IF(DZ$2=0,0,IF((Parameters!$B$174*(1-Parameters!DZ$185)*_xlfn.IFNA('[3]National GDP per capita ppp'!DZ160,0)+(1-Parameters!$B$174)*DZ159)*(1+(_xlfn.IFNA('[3]Nat GDP per cap ppp growth rate'!DZ160,0)-IF(Settings!$C$16="No",0,Parameters!DZ$164*('AMOC national temperature'!DZ159-Parameters!DZ$128)+Parameters!DZ$165*('AMOC national temperature'!DZ159-Parameters!DZ$128)^2)))*IF(Settings!$C$16="No",1,(1-SLR!$D159*Parameters!DZ$181))&lt;=0,Parameters!$B$189,(Parameters!$B$174*(1-Parameters!DZ$185)*_xlfn.IFNA('[3]National GDP per capita ppp'!DZ160,0)+(1-Parameters!$B$174)*DZ159)*(1+(_xlfn.IFNA('[3]Nat GDP per cap ppp growth rate'!DZ160,0)-IF(Settings!$C$16="No",0,Parameters!DZ$164*('AMOC national temperature'!DZ159-Parameters!DZ$128)+Parameters!DZ$165*('AMOC national temperature'!DZ159-Parameters!DZ$128)^2)))*IF(Settings!$C$16="No",1,(1-SLR!$D159*Parameters!DZ$181))))</f>
        <v>61555.511165131684</v>
      </c>
      <c r="EA160" s="22">
        <f ca="1">IF(EA$2=0,0,IF((Parameters!$B$174*(1-Parameters!EA$185)*_xlfn.IFNA('[3]National GDP per capita ppp'!EA160,0)+(1-Parameters!$B$174)*EA159)*(1+(_xlfn.IFNA('[3]Nat GDP per cap ppp growth rate'!EA160,0)-IF(Settings!$C$16="No",0,Parameters!EA$164*('AMOC national temperature'!EA159-Parameters!EA$128)+Parameters!EA$165*('AMOC national temperature'!EA159-Parameters!EA$128)^2)))*IF(Settings!$C$16="No",1,(1-SLR!$D159*Parameters!EA$181))&lt;=0,Parameters!$B$189,(Parameters!$B$174*(1-Parameters!EA$185)*_xlfn.IFNA('[3]National GDP per capita ppp'!EA160,0)+(1-Parameters!$B$174)*EA159)*(1+(_xlfn.IFNA('[3]Nat GDP per cap ppp growth rate'!EA160,0)-IF(Settings!$C$16="No",0,Parameters!EA$164*('AMOC national temperature'!EA159-Parameters!EA$128)+Parameters!EA$165*('AMOC national temperature'!EA159-Parameters!EA$128)^2)))*IF(Settings!$C$16="No",1,(1-SLR!$D159*Parameters!EA$181))))</f>
        <v>167921.69346264831</v>
      </c>
      <c r="EB160" s="22">
        <f ca="1">IF(EB$2=0,0,IF((Parameters!$B$174*(1-Parameters!EB$185)*_xlfn.IFNA('[3]National GDP per capita ppp'!EB160,0)+(1-Parameters!$B$174)*EB159)*(1+(_xlfn.IFNA('[3]Nat GDP per cap ppp growth rate'!EB160,0)-IF(Settings!$C$16="No",0,Parameters!EB$164*('AMOC national temperature'!EB159-Parameters!EB$128)+Parameters!EB$165*('AMOC national temperature'!EB159-Parameters!EB$128)^2)))*IF(Settings!$C$16="No",1,(1-SLR!$D159*Parameters!EB$181))&lt;=0,Parameters!$B$189,(Parameters!$B$174*(1-Parameters!EB$185)*_xlfn.IFNA('[3]National GDP per capita ppp'!EB160,0)+(1-Parameters!$B$174)*EB159)*(1+(_xlfn.IFNA('[3]Nat GDP per cap ppp growth rate'!EB160,0)-IF(Settings!$C$16="No",0,Parameters!EB$164*('AMOC national temperature'!EB159-Parameters!EB$128)+Parameters!EB$165*('AMOC national temperature'!EB159-Parameters!EB$128)^2)))*IF(Settings!$C$16="No",1,(1-SLR!$D159*Parameters!EB$181))))</f>
        <v>221535.04872151982</v>
      </c>
      <c r="EC160" s="22">
        <f ca="1">IF(EC$2=0,0,IF((Parameters!$B$174*(1-Parameters!EC$185)*_xlfn.IFNA('[3]National GDP per capita ppp'!EC160,0)+(1-Parameters!$B$174)*EC159)*(1+(_xlfn.IFNA('[3]Nat GDP per cap ppp growth rate'!EC160,0)-IF(Settings!$C$16="No",0,Parameters!EC$164*('AMOC national temperature'!EC159-Parameters!EC$128)+Parameters!EC$165*('AMOC national temperature'!EC159-Parameters!EC$128)^2)))*IF(Settings!$C$16="No",1,(1-SLR!$D159*Parameters!EC$181))&lt;=0,Parameters!$B$189,(Parameters!$B$174*(1-Parameters!EC$185)*_xlfn.IFNA('[3]National GDP per capita ppp'!EC160,0)+(1-Parameters!$B$174)*EC159)*(1+(_xlfn.IFNA('[3]Nat GDP per cap ppp growth rate'!EC160,0)-IF(Settings!$C$16="No",0,Parameters!EC$164*('AMOC national temperature'!EC159-Parameters!EC$128)+Parameters!EC$165*('AMOC national temperature'!EC159-Parameters!EC$128)^2)))*IF(Settings!$C$16="No",1,(1-SLR!$D159*Parameters!EC$181))))</f>
        <v>38313.415282908674</v>
      </c>
      <c r="ED160" s="22">
        <f ca="1">IF(ED$2=0,0,IF((Parameters!$B$174*(1-Parameters!ED$185)*_xlfn.IFNA('[3]National GDP per capita ppp'!ED160,0)+(1-Parameters!$B$174)*ED159)*(1+(_xlfn.IFNA('[3]Nat GDP per cap ppp growth rate'!ED160,0)-IF(Settings!$C$16="No",0,Parameters!ED$164*('AMOC national temperature'!ED159-Parameters!ED$128)+Parameters!ED$165*('AMOC national temperature'!ED159-Parameters!ED$128)^2)))*IF(Settings!$C$16="No",1,(1-SLR!$D159*Parameters!ED$181))&lt;=0,Parameters!$B$189,(Parameters!$B$174*(1-Parameters!ED$185)*_xlfn.IFNA('[3]National GDP per capita ppp'!ED160,0)+(1-Parameters!$B$174)*ED159)*(1+(_xlfn.IFNA('[3]Nat GDP per cap ppp growth rate'!ED160,0)-IF(Settings!$C$16="No",0,Parameters!ED$164*('AMOC national temperature'!ED159-Parameters!ED$128)+Parameters!ED$165*('AMOC national temperature'!ED159-Parameters!ED$128)^2)))*IF(Settings!$C$16="No",1,(1-SLR!$D159*Parameters!ED$181))))</f>
        <v>135906.65587839423</v>
      </c>
      <c r="EE160" s="22">
        <f ca="1">IF(EE$2=0,0,IF((Parameters!$B$174*(1-Parameters!EE$185)*_xlfn.IFNA('[3]National GDP per capita ppp'!EE160,0)+(1-Parameters!$B$174)*EE159)*(1+(_xlfn.IFNA('[3]Nat GDP per cap ppp growth rate'!EE160,0)-IF(Settings!$C$16="No",0,Parameters!EE$164*('AMOC national temperature'!EE159-Parameters!EE$128)+Parameters!EE$165*('AMOC national temperature'!EE159-Parameters!EE$128)^2)))*IF(Settings!$C$16="No",1,(1-SLR!$D159*Parameters!EE$181))&lt;=0,Parameters!$B$189,(Parameters!$B$174*(1-Parameters!EE$185)*_xlfn.IFNA('[3]National GDP per capita ppp'!EE160,0)+(1-Parameters!$B$174)*EE159)*(1+(_xlfn.IFNA('[3]Nat GDP per cap ppp growth rate'!EE160,0)-IF(Settings!$C$16="No",0,Parameters!EE$164*('AMOC national temperature'!EE159-Parameters!EE$128)+Parameters!EE$165*('AMOC national temperature'!EE159-Parameters!EE$128)^2)))*IF(Settings!$C$16="No",1,(1-SLR!$D159*Parameters!EE$181))))</f>
        <v>148587.76732608801</v>
      </c>
      <c r="EF160" s="22">
        <f ca="1">IF(EF$2=0,0,IF((Parameters!$B$174*(1-Parameters!EF$185)*_xlfn.IFNA('[3]National GDP per capita ppp'!EF160,0)+(1-Parameters!$B$174)*EF159)*(1+(_xlfn.IFNA('[3]Nat GDP per cap ppp growth rate'!EF160,0)-IF(Settings!$C$16="No",0,Parameters!EF$164*('AMOC national temperature'!EF159-Parameters!EF$128)+Parameters!EF$165*('AMOC national temperature'!EF159-Parameters!EF$128)^2)))*IF(Settings!$C$16="No",1,(1-SLR!$D159*Parameters!EF$181))&lt;=0,Parameters!$B$189,(Parameters!$B$174*(1-Parameters!EF$185)*_xlfn.IFNA('[3]National GDP per capita ppp'!EF160,0)+(1-Parameters!$B$174)*EF159)*(1+(_xlfn.IFNA('[3]Nat GDP per cap ppp growth rate'!EF160,0)-IF(Settings!$C$16="No",0,Parameters!EF$164*('AMOC national temperature'!EF159-Parameters!EF$128)+Parameters!EF$165*('AMOC national temperature'!EF159-Parameters!EF$128)^2)))*IF(Settings!$C$16="No",1,(1-SLR!$D159*Parameters!EF$181))))</f>
        <v>1391600.6312390885</v>
      </c>
      <c r="EG160" s="22">
        <f ca="1">IF(EG$2=0,0,IF((Parameters!$B$174*(1-Parameters!EG$185)*_xlfn.IFNA('[3]National GDP per capita ppp'!EG160,0)+(1-Parameters!$B$174)*EG159)*(1+(_xlfn.IFNA('[3]Nat GDP per cap ppp growth rate'!EG160,0)-IF(Settings!$C$16="No",0,Parameters!EG$164*('AMOC national temperature'!EG159-Parameters!EG$128)+Parameters!EG$165*('AMOC national temperature'!EG159-Parameters!EG$128)^2)))*IF(Settings!$C$16="No",1,(1-SLR!$D159*Parameters!EG$181))&lt;=0,Parameters!$B$189,(Parameters!$B$174*(1-Parameters!EG$185)*_xlfn.IFNA('[3]National GDP per capita ppp'!EG160,0)+(1-Parameters!$B$174)*EG159)*(1+(_xlfn.IFNA('[3]Nat GDP per cap ppp growth rate'!EG160,0)-IF(Settings!$C$16="No",0,Parameters!EG$164*('AMOC national temperature'!EG159-Parameters!EG$128)+Parameters!EG$165*('AMOC national temperature'!EG159-Parameters!EG$128)^2)))*IF(Settings!$C$16="No",1,(1-SLR!$D159*Parameters!EG$181))))</f>
        <v>98578.810614896822</v>
      </c>
      <c r="EH160" s="22">
        <f ca="1">IF(EH$2=0,0,IF((Parameters!$B$174*(1-Parameters!EH$185)*_xlfn.IFNA('[3]National GDP per capita ppp'!EH160,0)+(1-Parameters!$B$174)*EH159)*(1+(_xlfn.IFNA('[3]Nat GDP per cap ppp growth rate'!EH160,0)-IF(Settings!$C$16="No",0,Parameters!EH$164*('AMOC national temperature'!EH159-Parameters!EH$128)+Parameters!EH$165*('AMOC national temperature'!EH159-Parameters!EH$128)^2)))*IF(Settings!$C$16="No",1,(1-SLR!$D159*Parameters!EH$181))&lt;=0,Parameters!$B$189,(Parameters!$B$174*(1-Parameters!EH$185)*_xlfn.IFNA('[3]National GDP per capita ppp'!EH160,0)+(1-Parameters!$B$174)*EH159)*(1+(_xlfn.IFNA('[3]Nat GDP per cap ppp growth rate'!EH160,0)-IF(Settings!$C$16="No",0,Parameters!EH$164*('AMOC national temperature'!EH159-Parameters!EH$128)+Parameters!EH$165*('AMOC national temperature'!EH159-Parameters!EH$128)^2)))*IF(Settings!$C$16="No",1,(1-SLR!$D159*Parameters!EH$181))))</f>
        <v>219816.16887492349</v>
      </c>
      <c r="EI160" s="22">
        <f ca="1">IF(EI$2=0,0,IF((Parameters!$B$174*(1-Parameters!EI$185)*_xlfn.IFNA('[3]National GDP per capita ppp'!EI160,0)+(1-Parameters!$B$174)*EI159)*(1+(_xlfn.IFNA('[3]Nat GDP per cap ppp growth rate'!EI160,0)-IF(Settings!$C$16="No",0,Parameters!EI$164*('AMOC national temperature'!EI159-Parameters!EI$128)+Parameters!EI$165*('AMOC national temperature'!EI159-Parameters!EI$128)^2)))*IF(Settings!$C$16="No",1,(1-SLR!$D159*Parameters!EI$181))&lt;=0,Parameters!$B$189,(Parameters!$B$174*(1-Parameters!EI$185)*_xlfn.IFNA('[3]National GDP per capita ppp'!EI160,0)+(1-Parameters!$B$174)*EI159)*(1+(_xlfn.IFNA('[3]Nat GDP per cap ppp growth rate'!EI160,0)-IF(Settings!$C$16="No",0,Parameters!EI$164*('AMOC national temperature'!EI159-Parameters!EI$128)+Parameters!EI$165*('AMOC national temperature'!EI159-Parameters!EI$128)^2)))*IF(Settings!$C$16="No",1,(1-SLR!$D159*Parameters!EI$181))))</f>
        <v>147516.21592966464</v>
      </c>
      <c r="EJ160" s="22">
        <f ca="1">IF(EJ$2=0,0,IF((Parameters!$B$174*(1-Parameters!EJ$185)*_xlfn.IFNA('[3]National GDP per capita ppp'!EJ160,0)+(1-Parameters!$B$174)*EJ159)*(1+(_xlfn.IFNA('[3]Nat GDP per cap ppp growth rate'!EJ160,0)-IF(Settings!$C$16="No",0,Parameters!EJ$164*('AMOC national temperature'!EJ159-Parameters!EJ$128)+Parameters!EJ$165*('AMOC national temperature'!EJ159-Parameters!EJ$128)^2)))*IF(Settings!$C$16="No",1,(1-SLR!$D159*Parameters!EJ$181))&lt;=0,Parameters!$B$189,(Parameters!$B$174*(1-Parameters!EJ$185)*_xlfn.IFNA('[3]National GDP per capita ppp'!EJ160,0)+(1-Parameters!$B$174)*EJ159)*(1+(_xlfn.IFNA('[3]Nat GDP per cap ppp growth rate'!EJ160,0)-IF(Settings!$C$16="No",0,Parameters!EJ$164*('AMOC national temperature'!EJ159-Parameters!EJ$128)+Parameters!EJ$165*('AMOC national temperature'!EJ159-Parameters!EJ$128)^2)))*IF(Settings!$C$16="No",1,(1-SLR!$D159*Parameters!EJ$181))))</f>
        <v>92308.056029376123</v>
      </c>
      <c r="EK160" s="22">
        <f ca="1">IF(EK$2=0,0,IF((Parameters!$B$174*(1-Parameters!EK$185)*_xlfn.IFNA('[3]National GDP per capita ppp'!EK160,0)+(1-Parameters!$B$174)*EK159)*(1+(_xlfn.IFNA('[3]Nat GDP per cap ppp growth rate'!EK160,0)-IF(Settings!$C$16="No",0,Parameters!EK$164*('AMOC national temperature'!EK159-Parameters!EK$128)+Parameters!EK$165*('AMOC national temperature'!EK159-Parameters!EK$128)^2)))*IF(Settings!$C$16="No",1,(1-SLR!$D159*Parameters!EK$181))&lt;=0,Parameters!$B$189,(Parameters!$B$174*(1-Parameters!EK$185)*_xlfn.IFNA('[3]National GDP per capita ppp'!EK160,0)+(1-Parameters!$B$174)*EK159)*(1+(_xlfn.IFNA('[3]Nat GDP per cap ppp growth rate'!EK160,0)-IF(Settings!$C$16="No",0,Parameters!EK$164*('AMOC national temperature'!EK159-Parameters!EK$128)+Parameters!EK$165*('AMOC national temperature'!EK159-Parameters!EK$128)^2)))*IF(Settings!$C$16="No",1,(1-SLR!$D159*Parameters!EK$181))))</f>
        <v>357503.36484140862</v>
      </c>
      <c r="EL160" s="22">
        <f ca="1">IF(EL$2=0,0,IF((Parameters!$B$174*(1-Parameters!EL$185)*_xlfn.IFNA('[3]National GDP per capita ppp'!EL160,0)+(1-Parameters!$B$174)*EL159)*(1+(_xlfn.IFNA('[3]Nat GDP per cap ppp growth rate'!EL160,0)-IF(Settings!$C$16="No",0,Parameters!EL$164*('AMOC national temperature'!EL159-Parameters!EL$128)+Parameters!EL$165*('AMOC national temperature'!EL159-Parameters!EL$128)^2)))*IF(Settings!$C$16="No",1,(1-SLR!$D159*Parameters!EL$181))&lt;=0,Parameters!$B$189,(Parameters!$B$174*(1-Parameters!EL$185)*_xlfn.IFNA('[3]National GDP per capita ppp'!EL160,0)+(1-Parameters!$B$174)*EL159)*(1+(_xlfn.IFNA('[3]Nat GDP per cap ppp growth rate'!EL160,0)-IF(Settings!$C$16="No",0,Parameters!EL$164*('AMOC national temperature'!EL159-Parameters!EL$128)+Parameters!EL$165*('AMOC national temperature'!EL159-Parameters!EL$128)^2)))*IF(Settings!$C$16="No",1,(1-SLR!$D159*Parameters!EL$181))))</f>
        <v>71666.728548359533</v>
      </c>
      <c r="EM160" s="22">
        <f ca="1">IF(EM$2=0,0,IF((Parameters!$B$174*(1-Parameters!EM$185)*_xlfn.IFNA('[3]National GDP per capita ppp'!EM160,0)+(1-Parameters!$B$174)*EM159)*(1+(_xlfn.IFNA('[3]Nat GDP per cap ppp growth rate'!EM160,0)-IF(Settings!$C$16="No",0,Parameters!EM$164*('AMOC national temperature'!EM159-Parameters!EM$128)+Parameters!EM$165*('AMOC national temperature'!EM159-Parameters!EM$128)^2)))*IF(Settings!$C$16="No",1,(1-SLR!$D159*Parameters!EM$181))&lt;=0,Parameters!$B$189,(Parameters!$B$174*(1-Parameters!EM$185)*_xlfn.IFNA('[3]National GDP per capita ppp'!EM160,0)+(1-Parameters!$B$174)*EM159)*(1+(_xlfn.IFNA('[3]Nat GDP per cap ppp growth rate'!EM160,0)-IF(Settings!$C$16="No",0,Parameters!EM$164*('AMOC national temperature'!EM159-Parameters!EM$128)+Parameters!EM$165*('AMOC national temperature'!EM159-Parameters!EM$128)^2)))*IF(Settings!$C$16="No",1,(1-SLR!$D159*Parameters!EM$181))))</f>
        <v>105674.4203494039</v>
      </c>
      <c r="EN160" s="22">
        <f ca="1">IF(EN$2=0,0,IF((Parameters!$B$174*(1-Parameters!EN$185)*_xlfn.IFNA('[3]National GDP per capita ppp'!EN160,0)+(1-Parameters!$B$174)*EN159)*(1+(_xlfn.IFNA('[3]Nat GDP per cap ppp growth rate'!EN160,0)-IF(Settings!$C$16="No",0,Parameters!EN$164*('AMOC national temperature'!EN159-Parameters!EN$128)+Parameters!EN$165*('AMOC national temperature'!EN159-Parameters!EN$128)^2)))*IF(Settings!$C$16="No",1,(1-SLR!$D159*Parameters!EN$181))&lt;=0,Parameters!$B$189,(Parameters!$B$174*(1-Parameters!EN$185)*_xlfn.IFNA('[3]National GDP per capita ppp'!EN160,0)+(1-Parameters!$B$174)*EN159)*(1+(_xlfn.IFNA('[3]Nat GDP per cap ppp growth rate'!EN160,0)-IF(Settings!$C$16="No",0,Parameters!EN$164*('AMOC national temperature'!EN159-Parameters!EN$128)+Parameters!EN$165*('AMOC national temperature'!EN159-Parameters!EN$128)^2)))*IF(Settings!$C$16="No",1,(1-SLR!$D159*Parameters!EN$181))))</f>
        <v>469632.9826436147</v>
      </c>
      <c r="EO160" s="22">
        <f>IF(EO$2=0,0,IF((Parameters!$B$174*(1-Parameters!EO$185)*_xlfn.IFNA('[3]National GDP per capita ppp'!EO160,0)+(1-Parameters!$B$174)*EO159)*(1+(_xlfn.IFNA('[3]Nat GDP per cap ppp growth rate'!EO160,0)-IF(Settings!$C$16="No",0,Parameters!EO$164*('AMOC national temperature'!EO159-Parameters!EO$128)+Parameters!EO$165*('AMOC national temperature'!EO159-Parameters!EO$128)^2)))*IF(Settings!$C$16="No",1,(1-SLR!$D159*Parameters!EO$181))&lt;=0,Parameters!$B$189,(Parameters!$B$174*(1-Parameters!EO$185)*_xlfn.IFNA('[3]National GDP per capita ppp'!EO160,0)+(1-Parameters!$B$174)*EO159)*(1+(_xlfn.IFNA('[3]Nat GDP per cap ppp growth rate'!EO160,0)-IF(Settings!$C$16="No",0,Parameters!EO$164*('AMOC national temperature'!EO159-Parameters!EO$128)+Parameters!EO$165*('AMOC national temperature'!EO159-Parameters!EO$128)^2)))*IF(Settings!$C$16="No",1,(1-SLR!$D159*Parameters!EO$181))))</f>
        <v>0</v>
      </c>
      <c r="EP160" s="22">
        <f ca="1">IF(EP$2=0,0,IF((Parameters!$B$174*(1-Parameters!EP$185)*_xlfn.IFNA('[3]National GDP per capita ppp'!EP160,0)+(1-Parameters!$B$174)*EP159)*(1+(_xlfn.IFNA('[3]Nat GDP per cap ppp growth rate'!EP160,0)-IF(Settings!$C$16="No",0,Parameters!EP$164*('AMOC national temperature'!EP159-Parameters!EP$128)+Parameters!EP$165*('AMOC national temperature'!EP159-Parameters!EP$128)^2)))*IF(Settings!$C$16="No",1,(1-SLR!$D159*Parameters!EP$181))&lt;=0,Parameters!$B$189,(Parameters!$B$174*(1-Parameters!EP$185)*_xlfn.IFNA('[3]National GDP per capita ppp'!EP160,0)+(1-Parameters!$B$174)*EP159)*(1+(_xlfn.IFNA('[3]Nat GDP per cap ppp growth rate'!EP160,0)-IF(Settings!$C$16="No",0,Parameters!EP$164*('AMOC national temperature'!EP159-Parameters!EP$128)+Parameters!EP$165*('AMOC national temperature'!EP159-Parameters!EP$128)^2)))*IF(Settings!$C$16="No",1,(1-SLR!$D159*Parameters!EP$181))))</f>
        <v>142393.7334947885</v>
      </c>
      <c r="EQ160" s="22">
        <f ca="1">IF(EQ$2=0,0,IF((Parameters!$B$174*(1-Parameters!EQ$185)*_xlfn.IFNA('[3]National GDP per capita ppp'!EQ160,0)+(1-Parameters!$B$174)*EQ159)*(1+(_xlfn.IFNA('[3]Nat GDP per cap ppp growth rate'!EQ160,0)-IF(Settings!$C$16="No",0,Parameters!EQ$164*('AMOC national temperature'!EQ159-Parameters!EQ$128)+Parameters!EQ$165*('AMOC national temperature'!EQ159-Parameters!EQ$128)^2)))*IF(Settings!$C$16="No",1,(1-SLR!$D159*Parameters!EQ$181))&lt;=0,Parameters!$B$189,(Parameters!$B$174*(1-Parameters!EQ$185)*_xlfn.IFNA('[3]National GDP per capita ppp'!EQ160,0)+(1-Parameters!$B$174)*EQ159)*(1+(_xlfn.IFNA('[3]Nat GDP per cap ppp growth rate'!EQ160,0)-IF(Settings!$C$16="No",0,Parameters!EQ$164*('AMOC national temperature'!EQ159-Parameters!EQ$128)+Parameters!EQ$165*('AMOC national temperature'!EQ159-Parameters!EQ$128)^2)))*IF(Settings!$C$16="No",1,(1-SLR!$D159*Parameters!EQ$181))))</f>
        <v>141032.80091319614</v>
      </c>
      <c r="ER160" s="22">
        <f ca="1">IF(ER$2=0,0,IF((Parameters!$B$174*(1-Parameters!ER$185)*_xlfn.IFNA('[3]National GDP per capita ppp'!ER160,0)+(1-Parameters!$B$174)*ER159)*(1+(_xlfn.IFNA('[3]Nat GDP per cap ppp growth rate'!ER160,0)-IF(Settings!$C$16="No",0,Parameters!ER$164*('AMOC national temperature'!ER159-Parameters!ER$128)+Parameters!ER$165*('AMOC national temperature'!ER159-Parameters!ER$128)^2)))*IF(Settings!$C$16="No",1,(1-SLR!$D159*Parameters!ER$181))&lt;=0,Parameters!$B$189,(Parameters!$B$174*(1-Parameters!ER$185)*_xlfn.IFNA('[3]National GDP per capita ppp'!ER160,0)+(1-Parameters!$B$174)*ER159)*(1+(_xlfn.IFNA('[3]Nat GDP per cap ppp growth rate'!ER160,0)-IF(Settings!$C$16="No",0,Parameters!ER$164*('AMOC national temperature'!ER159-Parameters!ER$128)+Parameters!ER$165*('AMOC national temperature'!ER159-Parameters!ER$128)^2)))*IF(Settings!$C$16="No",1,(1-SLR!$D159*Parameters!ER$181))))</f>
        <v>176046.7583152515</v>
      </c>
      <c r="ES160" s="22">
        <f ca="1">IF(ES$2=0,0,IF((Parameters!$B$174*(1-Parameters!ES$185)*_xlfn.IFNA('[3]National GDP per capita ppp'!ES160,0)+(1-Parameters!$B$174)*ES159)*(1+(_xlfn.IFNA('[3]Nat GDP per cap ppp growth rate'!ES160,0)-IF(Settings!$C$16="No",0,Parameters!ES$164*('AMOC national temperature'!ES159-Parameters!ES$128)+Parameters!ES$165*('AMOC national temperature'!ES159-Parameters!ES$128)^2)))*IF(Settings!$C$16="No",1,(1-SLR!$D159*Parameters!ES$181))&lt;=0,Parameters!$B$189,(Parameters!$B$174*(1-Parameters!ES$185)*_xlfn.IFNA('[3]National GDP per capita ppp'!ES160,0)+(1-Parameters!$B$174)*ES159)*(1+(_xlfn.IFNA('[3]Nat GDP per cap ppp growth rate'!ES160,0)-IF(Settings!$C$16="No",0,Parameters!ES$164*('AMOC national temperature'!ES159-Parameters!ES$128)+Parameters!ES$165*('AMOC national temperature'!ES159-Parameters!ES$128)^2)))*IF(Settings!$C$16="No",1,(1-SLR!$D159*Parameters!ES$181))))</f>
        <v>2422008.2227735315</v>
      </c>
      <c r="ET160" s="22">
        <f>IF(ET$2=0,0,IF((Parameters!$B$174*(1-Parameters!ET$185)*_xlfn.IFNA('[3]National GDP per capita ppp'!ET160,0)+(1-Parameters!$B$174)*ET159)*(1+(_xlfn.IFNA('[3]Nat GDP per cap ppp growth rate'!ET160,0)-IF(Settings!$C$16="No",0,Parameters!ET$164*('AMOC national temperature'!ET159-Parameters!ET$128)+Parameters!ET$165*('AMOC national temperature'!ET159-Parameters!ET$128)^2)))*IF(Settings!$C$16="No",1,(1-SLR!$D159*Parameters!ET$181))&lt;=0,Parameters!$B$189,(Parameters!$B$174*(1-Parameters!ET$185)*_xlfn.IFNA('[3]National GDP per capita ppp'!ET160,0)+(1-Parameters!$B$174)*ET159)*(1+(_xlfn.IFNA('[3]Nat GDP per cap ppp growth rate'!ET160,0)-IF(Settings!$C$16="No",0,Parameters!ET$164*('AMOC national temperature'!ET159-Parameters!ET$128)+Parameters!ET$165*('AMOC national temperature'!ET159-Parameters!ET$128)^2)))*IF(Settings!$C$16="No",1,(1-SLR!$D159*Parameters!ET$181))))</f>
        <v>0</v>
      </c>
      <c r="EU160" s="22">
        <f ca="1">IF(EU$2=0,0,IF((Parameters!$B$174*(1-Parameters!EU$185)*_xlfn.IFNA('[3]National GDP per capita ppp'!EU160,0)+(1-Parameters!$B$174)*EU159)*(1+(_xlfn.IFNA('[3]Nat GDP per cap ppp growth rate'!EU160,0)-IF(Settings!$C$16="No",0,Parameters!EU$164*('AMOC national temperature'!EU159-Parameters!EU$128)+Parameters!EU$165*('AMOC national temperature'!EU159-Parameters!EU$128)^2)))*IF(Settings!$C$16="No",1,(1-SLR!$D159*Parameters!EU$181))&lt;=0,Parameters!$B$189,(Parameters!$B$174*(1-Parameters!EU$185)*_xlfn.IFNA('[3]National GDP per capita ppp'!EU160,0)+(1-Parameters!$B$174)*EU159)*(1+(_xlfn.IFNA('[3]Nat GDP per cap ppp growth rate'!EU160,0)-IF(Settings!$C$16="No",0,Parameters!EU$164*('AMOC national temperature'!EU159-Parameters!EU$128)+Parameters!EU$165*('AMOC national temperature'!EU159-Parameters!EU$128)^2)))*IF(Settings!$C$16="No",1,(1-SLR!$D159*Parameters!EU$181))))</f>
        <v>81280.146182448108</v>
      </c>
      <c r="EV160" s="22">
        <f ca="1">IF(EV$2=0,0,IF((Parameters!$B$174*(1-Parameters!EV$185)*_xlfn.IFNA('[3]National GDP per capita ppp'!EV160,0)+(1-Parameters!$B$174)*EV159)*(1+(_xlfn.IFNA('[3]Nat GDP per cap ppp growth rate'!EV160,0)-IF(Settings!$C$16="No",0,Parameters!EV$164*('AMOC national temperature'!EV159-Parameters!EV$128)+Parameters!EV$165*('AMOC national temperature'!EV159-Parameters!EV$128)^2)))*IF(Settings!$C$16="No",1,(1-SLR!$D159*Parameters!EV$181))&lt;=0,Parameters!$B$189,(Parameters!$B$174*(1-Parameters!EV$185)*_xlfn.IFNA('[3]National GDP per capita ppp'!EV160,0)+(1-Parameters!$B$174)*EV159)*(1+(_xlfn.IFNA('[3]Nat GDP per cap ppp growth rate'!EV160,0)-IF(Settings!$C$16="No",0,Parameters!EV$164*('AMOC national temperature'!EV159-Parameters!EV$128)+Parameters!EV$165*('AMOC national temperature'!EV159-Parameters!EV$128)^2)))*IF(Settings!$C$16="No",1,(1-SLR!$D159*Parameters!EV$181))))</f>
        <v>188042.94058022098</v>
      </c>
      <c r="EW160" s="22">
        <f ca="1">IF(EW$2=0,0,IF((Parameters!$B$174*(1-Parameters!EW$185)*_xlfn.IFNA('[3]National GDP per capita ppp'!EW160,0)+(1-Parameters!$B$174)*EW159)*(1+(_xlfn.IFNA('[3]Nat GDP per cap ppp growth rate'!EW160,0)-IF(Settings!$C$16="No",0,Parameters!EW$164*('AMOC national temperature'!EW159-Parameters!EW$128)+Parameters!EW$165*('AMOC national temperature'!EW159-Parameters!EW$128)^2)))*IF(Settings!$C$16="No",1,(1-SLR!$D159*Parameters!EW$181))&lt;=0,Parameters!$B$189,(Parameters!$B$174*(1-Parameters!EW$185)*_xlfn.IFNA('[3]National GDP per capita ppp'!EW160,0)+(1-Parameters!$B$174)*EW159)*(1+(_xlfn.IFNA('[3]Nat GDP per cap ppp growth rate'!EW160,0)-IF(Settings!$C$16="No",0,Parameters!EW$164*('AMOC national temperature'!EW159-Parameters!EW$128)+Parameters!EW$165*('AMOC national temperature'!EW159-Parameters!EW$128)^2)))*IF(Settings!$C$16="No",1,(1-SLR!$D159*Parameters!EW$181))))</f>
        <v>55524.924361584883</v>
      </c>
      <c r="EX160" s="22">
        <f ca="1">IF(EX$2=0,0,IF((Parameters!$B$174*(1-Parameters!EX$185)*_xlfn.IFNA('[3]National GDP per capita ppp'!EX160,0)+(1-Parameters!$B$174)*EX159)*(1+(_xlfn.IFNA('[3]Nat GDP per cap ppp growth rate'!EX160,0)-IF(Settings!$C$16="No",0,Parameters!EX$164*('AMOC national temperature'!EX159-Parameters!EX$128)+Parameters!EX$165*('AMOC national temperature'!EX159-Parameters!EX$128)^2)))*IF(Settings!$C$16="No",1,(1-SLR!$D159*Parameters!EX$181))&lt;=0,Parameters!$B$189,(Parameters!$B$174*(1-Parameters!EX$185)*_xlfn.IFNA('[3]National GDP per capita ppp'!EX160,0)+(1-Parameters!$B$174)*EX159)*(1+(_xlfn.IFNA('[3]Nat GDP per cap ppp growth rate'!EX160,0)-IF(Settings!$C$16="No",0,Parameters!EX$164*('AMOC national temperature'!EX159-Parameters!EX$128)+Parameters!EX$165*('AMOC national temperature'!EX159-Parameters!EX$128)^2)))*IF(Settings!$C$16="No",1,(1-SLR!$D159*Parameters!EX$181))))</f>
        <v>1156129.9794369969</v>
      </c>
      <c r="EY160" s="22">
        <f ca="1">IF(EY$2=0,0,IF((Parameters!$B$174*(1-Parameters!EY$185)*_xlfn.IFNA('[3]National GDP per capita ppp'!EY160,0)+(1-Parameters!$B$174)*EY159)*(1+(_xlfn.IFNA('[3]Nat GDP per cap ppp growth rate'!EY160,0)-IF(Settings!$C$16="No",0,Parameters!EY$164*('AMOC national temperature'!EY159-Parameters!EY$128)+Parameters!EY$165*('AMOC national temperature'!EY159-Parameters!EY$128)^2)))*IF(Settings!$C$16="No",1,(1-SLR!$D159*Parameters!EY$181))&lt;=0,Parameters!$B$189,(Parameters!$B$174*(1-Parameters!EY$185)*_xlfn.IFNA('[3]National GDP per capita ppp'!EY160,0)+(1-Parameters!$B$174)*EY159)*(1+(_xlfn.IFNA('[3]Nat GDP per cap ppp growth rate'!EY160,0)-IF(Settings!$C$16="No",0,Parameters!EY$164*('AMOC national temperature'!EY159-Parameters!EY$128)+Parameters!EY$165*('AMOC national temperature'!EY159-Parameters!EY$128)^2)))*IF(Settings!$C$16="No",1,(1-SLR!$D159*Parameters!EY$181))))</f>
        <v>136710.68026323544</v>
      </c>
      <c r="EZ160" s="22">
        <f ca="1">IF(EZ$2=0,0,IF((Parameters!$B$174*(1-Parameters!EZ$185)*_xlfn.IFNA('[3]National GDP per capita ppp'!EZ160,0)+(1-Parameters!$B$174)*EZ159)*(1+(_xlfn.IFNA('[3]Nat GDP per cap ppp growth rate'!EZ160,0)-IF(Settings!$C$16="No",0,Parameters!EZ$164*('AMOC national temperature'!EZ159-Parameters!EZ$128)+Parameters!EZ$165*('AMOC national temperature'!EZ159-Parameters!EZ$128)^2)))*IF(Settings!$C$16="No",1,(1-SLR!$D159*Parameters!EZ$181))&lt;=0,Parameters!$B$189,(Parameters!$B$174*(1-Parameters!EZ$185)*_xlfn.IFNA('[3]National GDP per capita ppp'!EZ160,0)+(1-Parameters!$B$174)*EZ159)*(1+(_xlfn.IFNA('[3]Nat GDP per cap ppp growth rate'!EZ160,0)-IF(Settings!$C$16="No",0,Parameters!EZ$164*('AMOC national temperature'!EZ159-Parameters!EZ$128)+Parameters!EZ$165*('AMOC national temperature'!EZ159-Parameters!EZ$128)^2)))*IF(Settings!$C$16="No",1,(1-SLR!$D159*Parameters!EZ$181))))</f>
        <v>105215.34817749885</v>
      </c>
      <c r="FA160" s="22">
        <f ca="1">IF(FA$2=0,0,IF((Parameters!$B$174*(1-Parameters!FA$185)*_xlfn.IFNA('[3]National GDP per capita ppp'!FA160,0)+(1-Parameters!$B$174)*FA159)*(1+(_xlfn.IFNA('[3]Nat GDP per cap ppp growth rate'!FA160,0)-IF(Settings!$C$16="No",0,Parameters!FA$164*('AMOC national temperature'!FA159-Parameters!FA$128)+Parameters!FA$165*('AMOC national temperature'!FA159-Parameters!FA$128)^2)))*IF(Settings!$C$16="No",1,(1-SLR!$D159*Parameters!FA$181))&lt;=0,Parameters!$B$189,(Parameters!$B$174*(1-Parameters!FA$185)*_xlfn.IFNA('[3]National GDP per capita ppp'!FA160,0)+(1-Parameters!$B$174)*FA159)*(1+(_xlfn.IFNA('[3]Nat GDP per cap ppp growth rate'!FA160,0)-IF(Settings!$C$16="No",0,Parameters!FA$164*('AMOC national temperature'!FA159-Parameters!FA$128)+Parameters!FA$165*('AMOC national temperature'!FA159-Parameters!FA$128)^2)))*IF(Settings!$C$16="No",1,(1-SLR!$D159*Parameters!FA$181))))</f>
        <v>57364.648744383616</v>
      </c>
      <c r="FB160" s="22">
        <f ca="1">IF(FB$2=0,0,IF((Parameters!$B$174*(1-Parameters!FB$185)*_xlfn.IFNA('[3]National GDP per capita ppp'!FB160,0)+(1-Parameters!$B$174)*FB159)*(1+(_xlfn.IFNA('[3]Nat GDP per cap ppp growth rate'!FB160,0)-IF(Settings!$C$16="No",0,Parameters!FB$164*('AMOC national temperature'!FB159-Parameters!FB$128)+Parameters!FB$165*('AMOC national temperature'!FB159-Parameters!FB$128)^2)))*IF(Settings!$C$16="No",1,(1-SLR!$D159*Parameters!FB$181))&lt;=0,Parameters!$B$189,(Parameters!$B$174*(1-Parameters!FB$185)*_xlfn.IFNA('[3]National GDP per capita ppp'!FB160,0)+(1-Parameters!$B$174)*FB159)*(1+(_xlfn.IFNA('[3]Nat GDP per cap ppp growth rate'!FB160,0)-IF(Settings!$C$16="No",0,Parameters!FB$164*('AMOC national temperature'!FB159-Parameters!FB$128)+Parameters!FB$165*('AMOC national temperature'!FB159-Parameters!FB$128)^2)))*IF(Settings!$C$16="No",1,(1-SLR!$D159*Parameters!FB$181))))</f>
        <v>49293.143668214507</v>
      </c>
      <c r="FC160" s="22">
        <f ca="1">IF(FC$2=0,0,IF((Parameters!$B$174*(1-Parameters!FC$185)*_xlfn.IFNA('[3]National GDP per capita ppp'!FC160,0)+(1-Parameters!$B$174)*FC159)*(1+(_xlfn.IFNA('[3]Nat GDP per cap ppp growth rate'!FC160,0)-IF(Settings!$C$16="No",0,Parameters!FC$164*('AMOC national temperature'!FC159-Parameters!FC$128)+Parameters!FC$165*('AMOC national temperature'!FC159-Parameters!FC$128)^2)))*IF(Settings!$C$16="No",1,(1-SLR!$D159*Parameters!FC$181))&lt;=0,Parameters!$B$189,(Parameters!$B$174*(1-Parameters!FC$185)*_xlfn.IFNA('[3]National GDP per capita ppp'!FC160,0)+(1-Parameters!$B$174)*FC159)*(1+(_xlfn.IFNA('[3]Nat GDP per cap ppp growth rate'!FC160,0)-IF(Settings!$C$16="No",0,Parameters!FC$164*('AMOC national temperature'!FC159-Parameters!FC$128)+Parameters!FC$165*('AMOC national temperature'!FC159-Parameters!FC$128)^2)))*IF(Settings!$C$16="No",1,(1-SLR!$D159*Parameters!FC$181))))</f>
        <v>102646.02868038924</v>
      </c>
      <c r="FD160" s="22">
        <f ca="1">IF(FD$2=0,0,IF((Parameters!$B$174*(1-Parameters!FD$185)*_xlfn.IFNA('[3]National GDP per capita ppp'!FD160,0)+(1-Parameters!$B$174)*FD159)*(1+(_xlfn.IFNA('[3]Nat GDP per cap ppp growth rate'!FD160,0)-IF(Settings!$C$16="No",0,Parameters!FD$164*('AMOC national temperature'!FD159-Parameters!FD$128)+Parameters!FD$165*('AMOC national temperature'!FD159-Parameters!FD$128)^2)))*IF(Settings!$C$16="No",1,(1-SLR!$D159*Parameters!FD$181))&lt;=0,Parameters!$B$189,(Parameters!$B$174*(1-Parameters!FD$185)*_xlfn.IFNA('[3]National GDP per capita ppp'!FD160,0)+(1-Parameters!$B$174)*FD159)*(1+(_xlfn.IFNA('[3]Nat GDP per cap ppp growth rate'!FD160,0)-IF(Settings!$C$16="No",0,Parameters!FD$164*('AMOC national temperature'!FD159-Parameters!FD$128)+Parameters!FD$165*('AMOC national temperature'!FD159-Parameters!FD$128)^2)))*IF(Settings!$C$16="No",1,(1-SLR!$D159*Parameters!FD$181))))</f>
        <v>325999.4948023865</v>
      </c>
      <c r="FE160" s="22">
        <f>IF(FE$2=0,0,IF((Parameters!$B$174*(1-Parameters!FE$185)*_xlfn.IFNA('[3]National GDP per capita ppp'!FE160,0)+(1-Parameters!$B$174)*FE159)*(1+(_xlfn.IFNA('[3]Nat GDP per cap ppp growth rate'!FE160,0)-IF(Settings!$C$16="No",0,Parameters!FE$164*('AMOC national temperature'!FE159-Parameters!FE$128)+Parameters!FE$165*('AMOC national temperature'!FE159-Parameters!FE$128)^2)))*IF(Settings!$C$16="No",1,(1-SLR!$D159*Parameters!FE$181))&lt;=0,Parameters!$B$189,(Parameters!$B$174*(1-Parameters!FE$185)*_xlfn.IFNA('[3]National GDP per capita ppp'!FE160,0)+(1-Parameters!$B$174)*FE159)*(1+(_xlfn.IFNA('[3]Nat GDP per cap ppp growth rate'!FE160,0)-IF(Settings!$C$16="No",0,Parameters!FE$164*('AMOC national temperature'!FE159-Parameters!FE$128)+Parameters!FE$165*('AMOC national temperature'!FE159-Parameters!FE$128)^2)))*IF(Settings!$C$16="No",1,(1-SLR!$D159*Parameters!FE$181))))</f>
        <v>0</v>
      </c>
      <c r="FF160" s="22">
        <f ca="1">IF(FF$2=0,0,IF((Parameters!$B$174*(1-Parameters!FF$185)*_xlfn.IFNA('[3]National GDP per capita ppp'!FF160,0)+(1-Parameters!$B$174)*FF159)*(1+(_xlfn.IFNA('[3]Nat GDP per cap ppp growth rate'!FF160,0)-IF(Settings!$C$16="No",0,Parameters!FF$164*('AMOC national temperature'!FF159-Parameters!FF$128)+Parameters!FF$165*('AMOC national temperature'!FF159-Parameters!FF$128)^2)))*IF(Settings!$C$16="No",1,(1-SLR!$D159*Parameters!FF$181))&lt;=0,Parameters!$B$189,(Parameters!$B$174*(1-Parameters!FF$185)*_xlfn.IFNA('[3]National GDP per capita ppp'!FF160,0)+(1-Parameters!$B$174)*FF159)*(1+(_xlfn.IFNA('[3]Nat GDP per cap ppp growth rate'!FF160,0)-IF(Settings!$C$16="No",0,Parameters!FF$164*('AMOC national temperature'!FF159-Parameters!FF$128)+Parameters!FF$165*('AMOC national temperature'!FF159-Parameters!FF$128)^2)))*IF(Settings!$C$16="No",1,(1-SLR!$D159*Parameters!FF$181))))</f>
        <v>67611.165877350883</v>
      </c>
      <c r="FG160" s="22">
        <f ca="1">IF(FG$2=0,0,IF((Parameters!$B$174*(1-Parameters!FG$185)*_xlfn.IFNA('[3]National GDP per capita ppp'!FG160,0)+(1-Parameters!$B$174)*FG159)*(1+(_xlfn.IFNA('[3]Nat GDP per cap ppp growth rate'!FG160,0)-IF(Settings!$C$16="No",0,Parameters!FG$164*('AMOC national temperature'!FG159-Parameters!FG$128)+Parameters!FG$165*('AMOC national temperature'!FG159-Parameters!FG$128)^2)))*IF(Settings!$C$16="No",1,(1-SLR!$D159*Parameters!FG$181))&lt;=0,Parameters!$B$189,(Parameters!$B$174*(1-Parameters!FG$185)*_xlfn.IFNA('[3]National GDP per capita ppp'!FG160,0)+(1-Parameters!$B$174)*FG159)*(1+(_xlfn.IFNA('[3]Nat GDP per cap ppp growth rate'!FG160,0)-IF(Settings!$C$16="No",0,Parameters!FG$164*('AMOC national temperature'!FG159-Parameters!FG$128)+Parameters!FG$165*('AMOC national temperature'!FG159-Parameters!FG$128)^2)))*IF(Settings!$C$16="No",1,(1-SLR!$D159*Parameters!FG$181))))</f>
        <v>197867.29843254466</v>
      </c>
      <c r="FH160" s="22">
        <f ca="1">IF(FH$2=0,0,IF((Parameters!$B$174*(1-Parameters!FH$185)*_xlfn.IFNA('[3]National GDP per capita ppp'!FH160,0)+(1-Parameters!$B$174)*FH159)*(1+(_xlfn.IFNA('[3]Nat GDP per cap ppp growth rate'!FH160,0)-IF(Settings!$C$16="No",0,Parameters!FH$164*('AMOC national temperature'!FH159-Parameters!FH$128)+Parameters!FH$165*('AMOC national temperature'!FH159-Parameters!FH$128)^2)))*IF(Settings!$C$16="No",1,(1-SLR!$D159*Parameters!FH$181))&lt;=0,Parameters!$B$189,(Parameters!$B$174*(1-Parameters!FH$185)*_xlfn.IFNA('[3]National GDP per capita ppp'!FH160,0)+(1-Parameters!$B$174)*FH159)*(1+(_xlfn.IFNA('[3]Nat GDP per cap ppp growth rate'!FH160,0)-IF(Settings!$C$16="No",0,Parameters!FH$164*('AMOC national temperature'!FH159-Parameters!FH$128)+Parameters!FH$165*('AMOC national temperature'!FH159-Parameters!FH$128)^2)))*IF(Settings!$C$16="No",1,(1-SLR!$D159*Parameters!FH$181))))</f>
        <v>87336.075912032466</v>
      </c>
      <c r="FI160" s="22">
        <f ca="1">IF(FI$2=0,0,IF((Parameters!$B$174*(1-Parameters!FI$185)*_xlfn.IFNA('[3]National GDP per capita ppp'!FI160,0)+(1-Parameters!$B$174)*FI159)*(1+(_xlfn.IFNA('[3]Nat GDP per cap ppp growth rate'!FI160,0)-IF(Settings!$C$16="No",0,Parameters!FI$164*('AMOC national temperature'!FI159-Parameters!FI$128)+Parameters!FI$165*('AMOC national temperature'!FI159-Parameters!FI$128)^2)))*IF(Settings!$C$16="No",1,(1-SLR!$D159*Parameters!FI$181))&lt;=0,Parameters!$B$189,(Parameters!$B$174*(1-Parameters!FI$185)*_xlfn.IFNA('[3]National GDP per capita ppp'!FI160,0)+(1-Parameters!$B$174)*FI159)*(1+(_xlfn.IFNA('[3]Nat GDP per cap ppp growth rate'!FI160,0)-IF(Settings!$C$16="No",0,Parameters!FI$164*('AMOC national temperature'!FI159-Parameters!FI$128)+Parameters!FI$165*('AMOC national temperature'!FI159-Parameters!FI$128)^2)))*IF(Settings!$C$16="No",1,(1-SLR!$D159*Parameters!FI$181))))</f>
        <v>124237.15528763657</v>
      </c>
      <c r="FJ160" s="22">
        <f ca="1">IF(FJ$2=0,0,IF((Parameters!$B$174*(1-Parameters!FJ$185)*_xlfn.IFNA('[3]National GDP per capita ppp'!FJ160,0)+(1-Parameters!$B$174)*FJ159)*(1+(_xlfn.IFNA('[3]Nat GDP per cap ppp growth rate'!FJ160,0)-IF(Settings!$C$16="No",0,Parameters!FJ$164*('AMOC national temperature'!FJ159-Parameters!FJ$128)+Parameters!FJ$165*('AMOC national temperature'!FJ159-Parameters!FJ$128)^2)))*IF(Settings!$C$16="No",1,(1-SLR!$D159*Parameters!FJ$181))&lt;=0,Parameters!$B$189,(Parameters!$B$174*(1-Parameters!FJ$185)*_xlfn.IFNA('[3]National GDP per capita ppp'!FJ160,0)+(1-Parameters!$B$174)*FJ159)*(1+(_xlfn.IFNA('[3]Nat GDP per cap ppp growth rate'!FJ160,0)-IF(Settings!$C$16="No",0,Parameters!FJ$164*('AMOC national temperature'!FJ159-Parameters!FJ$128)+Parameters!FJ$165*('AMOC national temperature'!FJ159-Parameters!FJ$128)^2)))*IF(Settings!$C$16="No",1,(1-SLR!$D159*Parameters!FJ$181))))</f>
        <v>120069.59918008924</v>
      </c>
      <c r="FK160" s="22">
        <f ca="1">IF(FK$2=0,0,IF((Parameters!$B$174*(1-Parameters!FK$185)*_xlfn.IFNA('[3]National GDP per capita ppp'!FK160,0)+(1-Parameters!$B$174)*FK159)*(1+(_xlfn.IFNA('[3]Nat GDP per cap ppp growth rate'!FK160,0)-IF(Settings!$C$16="No",0,Parameters!FK$164*('AMOC national temperature'!FK159-Parameters!FK$128)+Parameters!FK$165*('AMOC national temperature'!FK159-Parameters!FK$128)^2)))*IF(Settings!$C$16="No",1,(1-SLR!$D159*Parameters!FK$181))&lt;=0,Parameters!$B$189,(Parameters!$B$174*(1-Parameters!FK$185)*_xlfn.IFNA('[3]National GDP per capita ppp'!FK160,0)+(1-Parameters!$B$174)*FK159)*(1+(_xlfn.IFNA('[3]Nat GDP per cap ppp growth rate'!FK160,0)-IF(Settings!$C$16="No",0,Parameters!FK$164*('AMOC national temperature'!FK159-Parameters!FK$128)+Parameters!FK$165*('AMOC national temperature'!FK159-Parameters!FK$128)^2)))*IF(Settings!$C$16="No",1,(1-SLR!$D159*Parameters!FK$181))))</f>
        <v>127193.79975385749</v>
      </c>
      <c r="FL160" s="22">
        <f ca="1">IF(FL$2=0,0,IF((Parameters!$B$174*(1-Parameters!FL$185)*_xlfn.IFNA('[3]National GDP per capita ppp'!FL160,0)+(1-Parameters!$B$174)*FL159)*(1+(_xlfn.IFNA('[3]Nat GDP per cap ppp growth rate'!FL160,0)-IF(Settings!$C$16="No",0,Parameters!FL$164*('AMOC national temperature'!FL159-Parameters!FL$128)+Parameters!FL$165*('AMOC national temperature'!FL159-Parameters!FL$128)^2)))*IF(Settings!$C$16="No",1,(1-SLR!$D159*Parameters!FL$181))&lt;=0,Parameters!$B$189,(Parameters!$B$174*(1-Parameters!FL$185)*_xlfn.IFNA('[3]National GDP per capita ppp'!FL160,0)+(1-Parameters!$B$174)*FL159)*(1+(_xlfn.IFNA('[3]Nat GDP per cap ppp growth rate'!FL160,0)-IF(Settings!$C$16="No",0,Parameters!FL$164*('AMOC national temperature'!FL159-Parameters!FL$128)+Parameters!FL$165*('AMOC national temperature'!FL159-Parameters!FL$128)^2)))*IF(Settings!$C$16="No",1,(1-SLR!$D159*Parameters!FL$181))))</f>
        <v>181790.67769487289</v>
      </c>
      <c r="FM160" s="22">
        <f>IF(FM$2=0,0,IF((Parameters!$B$174*(1-Parameters!FM$185)*_xlfn.IFNA('[3]National GDP per capita ppp'!FM160,0)+(1-Parameters!$B$174)*FM159)*(1+(_xlfn.IFNA('[3]Nat GDP per cap ppp growth rate'!FM160,0)-IF(Settings!$C$16="No",0,Parameters!FM$164*('AMOC national temperature'!FM159-Parameters!FM$128)+Parameters!FM$165*('AMOC national temperature'!FM159-Parameters!FM$128)^2)))*IF(Settings!$C$16="No",1,(1-SLR!$D159*Parameters!FM$181))&lt;=0,Parameters!$B$189,(Parameters!$B$174*(1-Parameters!FM$185)*_xlfn.IFNA('[3]National GDP per capita ppp'!FM160,0)+(1-Parameters!$B$174)*FM159)*(1+(_xlfn.IFNA('[3]Nat GDP per cap ppp growth rate'!FM160,0)-IF(Settings!$C$16="No",0,Parameters!FM$164*('AMOC national temperature'!FM159-Parameters!FM$128)+Parameters!FM$165*('AMOC national temperature'!FM159-Parameters!FM$128)^2)))*IF(Settings!$C$16="No",1,(1-SLR!$D159*Parameters!FM$181))))</f>
        <v>0</v>
      </c>
      <c r="FN160" s="22">
        <f ca="1">IF(FN$2=0,0,IF((Parameters!$B$174*(1-Parameters!FN$185)*_xlfn.IFNA('[3]National GDP per capita ppp'!FN160,0)+(1-Parameters!$B$174)*FN159)*(1+(_xlfn.IFNA('[3]Nat GDP per cap ppp growth rate'!FN160,0)-IF(Settings!$C$16="No",0,Parameters!FN$164*('AMOC national temperature'!FN159-Parameters!FN$128)+Parameters!FN$165*('AMOC national temperature'!FN159-Parameters!FN$128)^2)))*IF(Settings!$C$16="No",1,(1-SLR!$D159*Parameters!FN$181))&lt;=0,Parameters!$B$189,(Parameters!$B$174*(1-Parameters!FN$185)*_xlfn.IFNA('[3]National GDP per capita ppp'!FN160,0)+(1-Parameters!$B$174)*FN159)*(1+(_xlfn.IFNA('[3]Nat GDP per cap ppp growth rate'!FN160,0)-IF(Settings!$C$16="No",0,Parameters!FN$164*('AMOC national temperature'!FN159-Parameters!FN$128)+Parameters!FN$165*('AMOC national temperature'!FN159-Parameters!FN$128)^2)))*IF(Settings!$C$16="No",1,(1-SLR!$D159*Parameters!FN$181))))</f>
        <v>65981.031496655749</v>
      </c>
      <c r="FO160" s="22">
        <f ca="1">IF(FO$2=0,0,IF((Parameters!$B$174*(1-Parameters!FO$185)*_xlfn.IFNA('[3]National GDP per capita ppp'!FO160,0)+(1-Parameters!$B$174)*FO159)*(1+(_xlfn.IFNA('[3]Nat GDP per cap ppp growth rate'!FO160,0)-IF(Settings!$C$16="No",0,Parameters!FO$164*('AMOC national temperature'!FO159-Parameters!FO$128)+Parameters!FO$165*('AMOC national temperature'!FO159-Parameters!FO$128)^2)))*IF(Settings!$C$16="No",1,(1-SLR!$D159*Parameters!FO$181))&lt;=0,Parameters!$B$189,(Parameters!$B$174*(1-Parameters!FO$185)*_xlfn.IFNA('[3]National GDP per capita ppp'!FO160,0)+(1-Parameters!$B$174)*FO159)*(1+(_xlfn.IFNA('[3]Nat GDP per cap ppp growth rate'!FO160,0)-IF(Settings!$C$16="No",0,Parameters!FO$164*('AMOC national temperature'!FO159-Parameters!FO$128)+Parameters!FO$165*('AMOC national temperature'!FO159-Parameters!FO$128)^2)))*IF(Settings!$C$16="No",1,(1-SLR!$D159*Parameters!FO$181))))</f>
        <v>46012.241773866052</v>
      </c>
      <c r="FP160" s="22">
        <f ca="1">IF(FP$2=0,0,IF((Parameters!$B$174*(1-Parameters!FP$185)*_xlfn.IFNA('[3]National GDP per capita ppp'!FP160,0)+(1-Parameters!$B$174)*FP159)*(1+(_xlfn.IFNA('[3]Nat GDP per cap ppp growth rate'!FP160,0)-IF(Settings!$C$16="No",0,Parameters!FP$164*('AMOC national temperature'!FP159-Parameters!FP$128)+Parameters!FP$165*('AMOC national temperature'!FP159-Parameters!FP$128)^2)))*IF(Settings!$C$16="No",1,(1-SLR!$D159*Parameters!FP$181))&lt;=0,Parameters!$B$189,(Parameters!$B$174*(1-Parameters!FP$185)*_xlfn.IFNA('[3]National GDP per capita ppp'!FP160,0)+(1-Parameters!$B$174)*FP159)*(1+(_xlfn.IFNA('[3]Nat GDP per cap ppp growth rate'!FP160,0)-IF(Settings!$C$16="No",0,Parameters!FP$164*('AMOC national temperature'!FP159-Parameters!FP$128)+Parameters!FP$165*('AMOC national temperature'!FP159-Parameters!FP$128)^2)))*IF(Settings!$C$16="No",1,(1-SLR!$D159*Parameters!FP$181))))</f>
        <v>290306.99990343279</v>
      </c>
      <c r="FQ160" s="22">
        <f ca="1">IF(FQ$2=0,0,IF((Parameters!$B$174*(1-Parameters!FQ$185)*_xlfn.IFNA('[3]National GDP per capita ppp'!FQ160,0)+(1-Parameters!$B$174)*FQ159)*(1+(_xlfn.IFNA('[3]Nat GDP per cap ppp growth rate'!FQ160,0)-IF(Settings!$C$16="No",0,Parameters!FQ$164*('AMOC national temperature'!FQ159-Parameters!FQ$128)+Parameters!FQ$165*('AMOC national temperature'!FQ159-Parameters!FQ$128)^2)))*IF(Settings!$C$16="No",1,(1-SLR!$D159*Parameters!FQ$181))&lt;=0,Parameters!$B$189,(Parameters!$B$174*(1-Parameters!FQ$185)*_xlfn.IFNA('[3]National GDP per capita ppp'!FQ160,0)+(1-Parameters!$B$174)*FQ159)*(1+(_xlfn.IFNA('[3]Nat GDP per cap ppp growth rate'!FQ160,0)-IF(Settings!$C$16="No",0,Parameters!FQ$164*('AMOC national temperature'!FQ159-Parameters!FQ$128)+Parameters!FQ$165*('AMOC national temperature'!FQ159-Parameters!FQ$128)^2)))*IF(Settings!$C$16="No",1,(1-SLR!$D159*Parameters!FQ$181))))</f>
        <v>23471.391303153807</v>
      </c>
      <c r="FR160" s="22">
        <f ca="1">IF(FR$2=0,0,IF((Parameters!$B$174*(1-Parameters!FR$185)*_xlfn.IFNA('[3]National GDP per capita ppp'!FR160,0)+(1-Parameters!$B$174)*FR159)*(1+(_xlfn.IFNA('[3]Nat GDP per cap ppp growth rate'!FR160,0)-IF(Settings!$C$16="No",0,Parameters!FR$164*('AMOC national temperature'!FR159-Parameters!FR$128)+Parameters!FR$165*('AMOC national temperature'!FR159-Parameters!FR$128)^2)))*IF(Settings!$C$16="No",1,(1-SLR!$D159*Parameters!FR$181))&lt;=0,Parameters!$B$189,(Parameters!$B$174*(1-Parameters!FR$185)*_xlfn.IFNA('[3]National GDP per capita ppp'!FR160,0)+(1-Parameters!$B$174)*FR159)*(1+(_xlfn.IFNA('[3]Nat GDP per cap ppp growth rate'!FR160,0)-IF(Settings!$C$16="No",0,Parameters!FR$164*('AMOC national temperature'!FR159-Parameters!FR$128)+Parameters!FR$165*('AMOC national temperature'!FR159-Parameters!FR$128)^2)))*IF(Settings!$C$16="No",1,(1-SLR!$D159*Parameters!FR$181))))</f>
        <v>84616.344212162905</v>
      </c>
      <c r="FS160" s="22">
        <f ca="1">IF(FS$2=0,0,IF((Parameters!$B$174*(1-Parameters!FS$185)*_xlfn.IFNA('[3]National GDP per capita ppp'!FS160,0)+(1-Parameters!$B$174)*FS159)*(1+(_xlfn.IFNA('[3]Nat GDP per cap ppp growth rate'!FS160,0)-IF(Settings!$C$16="No",0,Parameters!FS$164*('AMOC national temperature'!FS159-Parameters!FS$128)+Parameters!FS$165*('AMOC national temperature'!FS159-Parameters!FS$128)^2)))*IF(Settings!$C$16="No",1,(1-SLR!$D159*Parameters!FS$181))&lt;=0,Parameters!$B$189,(Parameters!$B$174*(1-Parameters!FS$185)*_xlfn.IFNA('[3]National GDP per capita ppp'!FS160,0)+(1-Parameters!$B$174)*FS159)*(1+(_xlfn.IFNA('[3]Nat GDP per cap ppp growth rate'!FS160,0)-IF(Settings!$C$16="No",0,Parameters!FS$164*('AMOC national temperature'!FS159-Parameters!FS$128)+Parameters!FS$165*('AMOC national temperature'!FS159-Parameters!FS$128)^2)))*IF(Settings!$C$16="No",1,(1-SLR!$D159*Parameters!FS$181))))</f>
        <v>150528.64086741407</v>
      </c>
      <c r="FT160" s="22">
        <f ca="1">IF(FT$2=0,0,IF((Parameters!$B$174*(1-Parameters!FT$185)*_xlfn.IFNA('[3]National GDP per capita ppp'!FT160,0)+(1-Parameters!$B$174)*FT159)*(1+(_xlfn.IFNA('[3]Nat GDP per cap ppp growth rate'!FT160,0)-IF(Settings!$C$16="No",0,Parameters!FT$164*('AMOC national temperature'!FT159-Parameters!FT$128)+Parameters!FT$165*('AMOC national temperature'!FT159-Parameters!FT$128)^2)))*IF(Settings!$C$16="No",1,(1-SLR!$D159*Parameters!FT$181))&lt;=0,Parameters!$B$189,(Parameters!$B$174*(1-Parameters!FT$185)*_xlfn.IFNA('[3]National GDP per capita ppp'!FT160,0)+(1-Parameters!$B$174)*FT159)*(1+(_xlfn.IFNA('[3]Nat GDP per cap ppp growth rate'!FT160,0)-IF(Settings!$C$16="No",0,Parameters!FT$164*('AMOC national temperature'!FT159-Parameters!FT$128)+Parameters!FT$165*('AMOC national temperature'!FT159-Parameters!FT$128)^2)))*IF(Settings!$C$16="No",1,(1-SLR!$D159*Parameters!FT$181))))</f>
        <v>104746.93918123246</v>
      </c>
      <c r="FU160" s="22">
        <f ca="1">IF(FU$2=0,0,IF((Parameters!$B$174*(1-Parameters!FU$185)*_xlfn.IFNA('[3]National GDP per capita ppp'!FU160,0)+(1-Parameters!$B$174)*FU159)*(1+(_xlfn.IFNA('[3]Nat GDP per cap ppp growth rate'!FU160,0)-IF(Settings!$C$16="No",0,Parameters!FU$164*('AMOC national temperature'!FU159-Parameters!FU$128)+Parameters!FU$165*('AMOC national temperature'!FU159-Parameters!FU$128)^2)))*IF(Settings!$C$16="No",1,(1-SLR!$D159*Parameters!FU$181))&lt;=0,Parameters!$B$189,(Parameters!$B$174*(1-Parameters!FU$185)*_xlfn.IFNA('[3]National GDP per capita ppp'!FU160,0)+(1-Parameters!$B$174)*FU159)*(1+(_xlfn.IFNA('[3]Nat GDP per cap ppp growth rate'!FU160,0)-IF(Settings!$C$16="No",0,Parameters!FU$164*('AMOC national temperature'!FU159-Parameters!FU$128)+Parameters!FU$165*('AMOC national temperature'!FU159-Parameters!FU$128)^2)))*IF(Settings!$C$16="No",1,(1-SLR!$D159*Parameters!FU$181))))</f>
        <v>436830.88328418159</v>
      </c>
      <c r="FV160" s="22">
        <f ca="1">IF(FV$2=0,0,IF((Parameters!$B$174*(1-Parameters!FV$185)*_xlfn.IFNA('[3]National GDP per capita ppp'!FV160,0)+(1-Parameters!$B$174)*FV159)*(1+(_xlfn.IFNA('[3]Nat GDP per cap ppp growth rate'!FV160,0)-IF(Settings!$C$16="No",0,Parameters!FV$164*('AMOC national temperature'!FV159-Parameters!FV$128)+Parameters!FV$165*('AMOC national temperature'!FV159-Parameters!FV$128)^2)))*IF(Settings!$C$16="No",1,(1-SLR!$D159*Parameters!FV$181))&lt;=0,Parameters!$B$189,(Parameters!$B$174*(1-Parameters!FV$185)*_xlfn.IFNA('[3]National GDP per capita ppp'!FV160,0)+(1-Parameters!$B$174)*FV159)*(1+(_xlfn.IFNA('[3]Nat GDP per cap ppp growth rate'!FV160,0)-IF(Settings!$C$16="No",0,Parameters!FV$164*('AMOC national temperature'!FV159-Parameters!FV$128)+Parameters!FV$165*('AMOC national temperature'!FV159-Parameters!FV$128)^2)))*IF(Settings!$C$16="No",1,(1-SLR!$D159*Parameters!FV$181))))</f>
        <v>377579.09478731011</v>
      </c>
      <c r="FW160" s="22">
        <f ca="1">IF(FW$2=0,0,IF((Parameters!$B$174*(1-Parameters!FW$185)*_xlfn.IFNA('[3]National GDP per capita ppp'!FW160,0)+(1-Parameters!$B$174)*FW159)*(1+(_xlfn.IFNA('[3]Nat GDP per cap ppp growth rate'!FW160,0)-IF(Settings!$C$16="No",0,Parameters!FW$164*('AMOC national temperature'!FW159-Parameters!FW$128)+Parameters!FW$165*('AMOC national temperature'!FW159-Parameters!FW$128)^2)))*IF(Settings!$C$16="No",1,(1-SLR!$D159*Parameters!FW$181))&lt;=0,Parameters!$B$189,(Parameters!$B$174*(1-Parameters!FW$185)*_xlfn.IFNA('[3]National GDP per capita ppp'!FW160,0)+(1-Parameters!$B$174)*FW159)*(1+(_xlfn.IFNA('[3]Nat GDP per cap ppp growth rate'!FW160,0)-IF(Settings!$C$16="No",0,Parameters!FW$164*('AMOC national temperature'!FW159-Parameters!FW$128)+Parameters!FW$165*('AMOC national temperature'!FW159-Parameters!FW$128)^2)))*IF(Settings!$C$16="No",1,(1-SLR!$D159*Parameters!FW$181))))</f>
        <v>80833.744303801213</v>
      </c>
      <c r="FX160" s="22">
        <f ca="1">IF(FX$2=0,0,IF((Parameters!$B$174*(1-Parameters!FX$185)*_xlfn.IFNA('[3]National GDP per capita ppp'!FX160,0)+(1-Parameters!$B$174)*FX159)*(1+(_xlfn.IFNA('[3]Nat GDP per cap ppp growth rate'!FX160,0)-IF(Settings!$C$16="No",0,Parameters!FX$164*('AMOC national temperature'!FX159-Parameters!FX$128)+Parameters!FX$165*('AMOC national temperature'!FX159-Parameters!FX$128)^2)))*IF(Settings!$C$16="No",1,(1-SLR!$D159*Parameters!FX$181))&lt;=0,Parameters!$B$189,(Parameters!$B$174*(1-Parameters!FX$185)*_xlfn.IFNA('[3]National GDP per capita ppp'!FX160,0)+(1-Parameters!$B$174)*FX159)*(1+(_xlfn.IFNA('[3]Nat GDP per cap ppp growth rate'!FX160,0)-IF(Settings!$C$16="No",0,Parameters!FX$164*('AMOC national temperature'!FX159-Parameters!FX$128)+Parameters!FX$165*('AMOC national temperature'!FX159-Parameters!FX$128)^2)))*IF(Settings!$C$16="No",1,(1-SLR!$D159*Parameters!FX$181))))</f>
        <v>48342.918735805099</v>
      </c>
      <c r="FY160" s="22">
        <f>IF(FY$2=0,0,IF((Parameters!$B$174*(1-Parameters!FY$185)*_xlfn.IFNA('[3]National GDP per capita ppp'!FY160,0)+(1-Parameters!$B$174)*FY159)*(1+(_xlfn.IFNA('[3]Nat GDP per cap ppp growth rate'!FY160,0)-IF(Settings!$C$16="No",0,Parameters!FY$164*('AMOC national temperature'!FY159-Parameters!FY$128)+Parameters!FY$165*('AMOC national temperature'!FY159-Parameters!FY$128)^2)))*IF(Settings!$C$16="No",1,(1-SLR!$D159*Parameters!FY$181))&lt;=0,Parameters!$B$189,(Parameters!$B$174*(1-Parameters!FY$185)*_xlfn.IFNA('[3]National GDP per capita ppp'!FY160,0)+(1-Parameters!$B$174)*FY159)*(1+(_xlfn.IFNA('[3]Nat GDP per cap ppp growth rate'!FY160,0)-IF(Settings!$C$16="No",0,Parameters!FY$164*('AMOC national temperature'!FY159-Parameters!FY$128)+Parameters!FY$165*('AMOC national temperature'!FY159-Parameters!FY$128)^2)))*IF(Settings!$C$16="No",1,(1-SLR!$D159*Parameters!FY$181))))</f>
        <v>0</v>
      </c>
      <c r="FZ160" s="22">
        <f ca="1">IF(FZ$2=0,0,IF((Parameters!$B$174*(1-Parameters!FZ$185)*_xlfn.IFNA('[3]National GDP per capita ppp'!FZ160,0)+(1-Parameters!$B$174)*FZ159)*(1+(_xlfn.IFNA('[3]Nat GDP per cap ppp growth rate'!FZ160,0)-IF(Settings!$C$16="No",0,Parameters!FZ$164*('AMOC national temperature'!FZ159-Parameters!FZ$128)+Parameters!FZ$165*('AMOC national temperature'!FZ159-Parameters!FZ$128)^2)))*IF(Settings!$C$16="No",1,(1-SLR!$D159*Parameters!FZ$181))&lt;=0,Parameters!$B$189,(Parameters!$B$174*(1-Parameters!FZ$185)*_xlfn.IFNA('[3]National GDP per capita ppp'!FZ160,0)+(1-Parameters!$B$174)*FZ159)*(1+(_xlfn.IFNA('[3]Nat GDP per cap ppp growth rate'!FZ160,0)-IF(Settings!$C$16="No",0,Parameters!FZ$164*('AMOC national temperature'!FZ159-Parameters!FZ$128)+Parameters!FZ$165*('AMOC national temperature'!FZ159-Parameters!FZ$128)^2)))*IF(Settings!$C$16="No",1,(1-SLR!$D159*Parameters!FZ$181))))</f>
        <v>74808.424712028922</v>
      </c>
      <c r="GA160" s="22">
        <f ca="1">IF(GA$2=0,0,IF((Parameters!$B$174*(1-Parameters!GA$185)*_xlfn.IFNA('[3]National GDP per capita ppp'!GA160,0)+(1-Parameters!$B$174)*GA159)*(1+(_xlfn.IFNA('[3]Nat GDP per cap ppp growth rate'!GA160,0)-IF(Settings!$C$16="No",0,Parameters!GA$164*('AMOC national temperature'!GA159-Parameters!GA$128)+Parameters!GA$165*('AMOC national temperature'!GA159-Parameters!GA$128)^2)))*IF(Settings!$C$16="No",1,(1-SLR!$D159*Parameters!GA$181))&lt;=0,Parameters!$B$189,(Parameters!$B$174*(1-Parameters!GA$185)*_xlfn.IFNA('[3]National GDP per capita ppp'!GA160,0)+(1-Parameters!$B$174)*GA159)*(1+(_xlfn.IFNA('[3]Nat GDP per cap ppp growth rate'!GA160,0)-IF(Settings!$C$16="No",0,Parameters!GA$164*('AMOC national temperature'!GA159-Parameters!GA$128)+Parameters!GA$165*('AMOC national temperature'!GA159-Parameters!GA$128)^2)))*IF(Settings!$C$16="No",1,(1-SLR!$D159*Parameters!GA$181))))</f>
        <v>59017.984986705189</v>
      </c>
      <c r="GB160" s="22">
        <f ca="1">IF(GB$2=0,0,IF((Parameters!$B$174*(1-Parameters!GB$185)*_xlfn.IFNA('[3]National GDP per capita ppp'!GB160,0)+(1-Parameters!$B$174)*GB159)*(1+(_xlfn.IFNA('[3]Nat GDP per cap ppp growth rate'!GB160,0)-IF(Settings!$C$16="No",0,Parameters!GB$164*('AMOC national temperature'!GB159-Parameters!GB$128)+Parameters!GB$165*('AMOC national temperature'!GB159-Parameters!GB$128)^2)))*IF(Settings!$C$16="No",1,(1-SLR!$D159*Parameters!GB$181))&lt;=0,Parameters!$B$189,(Parameters!$B$174*(1-Parameters!GB$185)*_xlfn.IFNA('[3]National GDP per capita ppp'!GB160,0)+(1-Parameters!$B$174)*GB159)*(1+(_xlfn.IFNA('[3]Nat GDP per cap ppp growth rate'!GB160,0)-IF(Settings!$C$16="No",0,Parameters!GB$164*('AMOC national temperature'!GB159-Parameters!GB$128)+Parameters!GB$165*('AMOC national temperature'!GB159-Parameters!GB$128)^2)))*IF(Settings!$C$16="No",1,(1-SLR!$D159*Parameters!GB$181))))</f>
        <v>73884.653060456403</v>
      </c>
      <c r="GC160" s="22">
        <f ca="1">IF(GC$2=0,0,IF((Parameters!$B$174*(1-Parameters!GC$185)*_xlfn.IFNA('[3]National GDP per capita ppp'!GC160,0)+(1-Parameters!$B$174)*GC159)*(1+(_xlfn.IFNA('[3]Nat GDP per cap ppp growth rate'!GC160,0)-IF(Settings!$C$16="No",0,Parameters!GC$164*('AMOC national temperature'!GC159-Parameters!GC$128)+Parameters!GC$165*('AMOC national temperature'!GC159-Parameters!GC$128)^2)))*IF(Settings!$C$16="No",1,(1-SLR!$D159*Parameters!GC$181))&lt;=0,Parameters!$B$189,(Parameters!$B$174*(1-Parameters!GC$185)*_xlfn.IFNA('[3]National GDP per capita ppp'!GC160,0)+(1-Parameters!$B$174)*GC159)*(1+(_xlfn.IFNA('[3]Nat GDP per cap ppp growth rate'!GC160,0)-IF(Settings!$C$16="No",0,Parameters!GC$164*('AMOC national temperature'!GC159-Parameters!GC$128)+Parameters!GC$165*('AMOC national temperature'!GC159-Parameters!GC$128)^2)))*IF(Settings!$C$16="No",1,(1-SLR!$D159*Parameters!GC$181))))</f>
        <v>269315.24712877249</v>
      </c>
      <c r="GD160" s="22">
        <f ca="1">IF(GD$2=0,0,IF((Parameters!$B$174*(1-Parameters!GD$185)*_xlfn.IFNA('[3]National GDP per capita ppp'!GD160,0)+(1-Parameters!$B$174)*GD159)*(1+(_xlfn.IFNA('[3]Nat GDP per cap ppp growth rate'!GD160,0)-IF(Settings!$C$16="No",0,Parameters!GD$164*('AMOC national temperature'!GD159-Parameters!GD$128)+Parameters!GD$165*('AMOC national temperature'!GD159-Parameters!GD$128)^2)))*IF(Settings!$C$16="No",1,(1-SLR!$D159*Parameters!GD$181))&lt;=0,Parameters!$B$189,(Parameters!$B$174*(1-Parameters!GD$185)*_xlfn.IFNA('[3]National GDP per capita ppp'!GD160,0)+(1-Parameters!$B$174)*GD159)*(1+(_xlfn.IFNA('[3]Nat GDP per cap ppp growth rate'!GD160,0)-IF(Settings!$C$16="No",0,Parameters!GD$164*('AMOC national temperature'!GD159-Parameters!GD$128)+Parameters!GD$165*('AMOC national temperature'!GD159-Parameters!GD$128)^2)))*IF(Settings!$C$16="No",1,(1-SLR!$D159*Parameters!GD$181))))</f>
        <v>242030.73572184029</v>
      </c>
      <c r="GE160" s="22">
        <f ca="1">IF(GE$2=0,0,IF((Parameters!$B$174*(1-Parameters!GE$185)*_xlfn.IFNA('[3]National GDP per capita ppp'!GE160,0)+(1-Parameters!$B$174)*GE159)*(1+(_xlfn.IFNA('[3]Nat GDP per cap ppp growth rate'!GE160,0)-IF(Settings!$C$16="No",0,Parameters!GE$164*('AMOC national temperature'!GE159-Parameters!GE$128)+Parameters!GE$165*('AMOC national temperature'!GE159-Parameters!GE$128)^2)))*IF(Settings!$C$16="No",1,(1-SLR!$D159*Parameters!GE$181))&lt;=0,Parameters!$B$189,(Parameters!$B$174*(1-Parameters!GE$185)*_xlfn.IFNA('[3]National GDP per capita ppp'!GE160,0)+(1-Parameters!$B$174)*GE159)*(1+(_xlfn.IFNA('[3]Nat GDP per cap ppp growth rate'!GE160,0)-IF(Settings!$C$16="No",0,Parameters!GE$164*('AMOC national temperature'!GE159-Parameters!GE$128)+Parameters!GE$165*('AMOC national temperature'!GE159-Parameters!GE$128)^2)))*IF(Settings!$C$16="No",1,(1-SLR!$D159*Parameters!GE$181))))</f>
        <v>36325.521727841151</v>
      </c>
      <c r="GF160" s="22">
        <f ca="1">IF(GF$2=0,0,IF((Parameters!$B$174*(1-Parameters!GF$185)*_xlfn.IFNA('[3]National GDP per capita ppp'!GF160,0)+(1-Parameters!$B$174)*GF159)*(1+(_xlfn.IFNA('[3]Nat GDP per cap ppp growth rate'!GF160,0)-IF(Settings!$C$16="No",0,Parameters!GF$164*('AMOC national temperature'!GF159-Parameters!GF$128)+Parameters!GF$165*('AMOC national temperature'!GF159-Parameters!GF$128)^2)))*IF(Settings!$C$16="No",1,(1-SLR!$D159*Parameters!GF$181))&lt;=0,Parameters!$B$189,(Parameters!$B$174*(1-Parameters!GF$185)*_xlfn.IFNA('[3]National GDP per capita ppp'!GF160,0)+(1-Parameters!$B$174)*GF159)*(1+(_xlfn.IFNA('[3]Nat GDP per cap ppp growth rate'!GF160,0)-IF(Settings!$C$16="No",0,Parameters!GF$164*('AMOC national temperature'!GF159-Parameters!GF$128)+Parameters!GF$165*('AMOC national temperature'!GF159-Parameters!GF$128)^2)))*IF(Settings!$C$16="No",1,(1-SLR!$D159*Parameters!GF$181))))</f>
        <v>224117.64394712509</v>
      </c>
      <c r="GG160" s="22">
        <f ca="1">IF(GG$2=0,0,IF((Parameters!$B$174*(1-Parameters!GG$185)*_xlfn.IFNA('[3]National GDP per capita ppp'!GG160,0)+(1-Parameters!$B$174)*GG159)*(1+(_xlfn.IFNA('[3]Nat GDP per cap ppp growth rate'!GG160,0)-IF(Settings!$C$16="No",0,Parameters!GG$164*('AMOC national temperature'!GG159-Parameters!GG$128)+Parameters!GG$165*('AMOC national temperature'!GG159-Parameters!GG$128)^2)))*IF(Settings!$C$16="No",1,(1-SLR!$D159*Parameters!GG$181))&lt;=0,Parameters!$B$189,(Parameters!$B$174*(1-Parameters!GG$185)*_xlfn.IFNA('[3]National GDP per capita ppp'!GG160,0)+(1-Parameters!$B$174)*GG159)*(1+(_xlfn.IFNA('[3]Nat GDP per cap ppp growth rate'!GG160,0)-IF(Settings!$C$16="No",0,Parameters!GG$164*('AMOC national temperature'!GG159-Parameters!GG$128)+Parameters!GG$165*('AMOC national temperature'!GG159-Parameters!GG$128)^2)))*IF(Settings!$C$16="No",1,(1-SLR!$D159*Parameters!GG$181))))</f>
        <v>94346.672522081484</v>
      </c>
      <c r="GH160" s="22">
        <f ca="1">IF(GH$2=0,0,IF((Parameters!$B$174*(1-Parameters!GH$185)*_xlfn.IFNA('[3]National GDP per capita ppp'!GH160,0)+(1-Parameters!$B$174)*GH159)*(1+(_xlfn.IFNA('[3]Nat GDP per cap ppp growth rate'!GH160,0)-IF(Settings!$C$16="No",0,Parameters!GH$164*('AMOC national temperature'!GH159-Parameters!GH$128)+Parameters!GH$165*('AMOC national temperature'!GH159-Parameters!GH$128)^2)))*IF(Settings!$C$16="No",1,(1-SLR!$D159*Parameters!GH$181))&lt;=0,Parameters!$B$189,(Parameters!$B$174*(1-Parameters!GH$185)*_xlfn.IFNA('[3]National GDP per capita ppp'!GH160,0)+(1-Parameters!$B$174)*GH159)*(1+(_xlfn.IFNA('[3]Nat GDP per cap ppp growth rate'!GH160,0)-IF(Settings!$C$16="No",0,Parameters!GH$164*('AMOC national temperature'!GH159-Parameters!GH$128)+Parameters!GH$165*('AMOC national temperature'!GH159-Parameters!GH$128)^2)))*IF(Settings!$C$16="No",1,(1-SLR!$D159*Parameters!GH$181))))</f>
        <v>68523.965463152766</v>
      </c>
      <c r="GI160" s="22">
        <f ca="1">IF(GI$2=0,0,IF((Parameters!$B$174*(1-Parameters!GI$185)*_xlfn.IFNA('[3]National GDP per capita ppp'!GI160,0)+(1-Parameters!$B$174)*GI159)*(1+(_xlfn.IFNA('[3]Nat GDP per cap ppp growth rate'!GI160,0)-IF(Settings!$C$16="No",0,Parameters!GI$164*('AMOC national temperature'!GI159-Parameters!GI$128)+Parameters!GI$165*('AMOC national temperature'!GI159-Parameters!GI$128)^2)))*IF(Settings!$C$16="No",1,(1-SLR!$D159*Parameters!GI$181))&lt;=0,Parameters!$B$189,(Parameters!$B$174*(1-Parameters!GI$185)*_xlfn.IFNA('[3]National GDP per capita ppp'!GI160,0)+(1-Parameters!$B$174)*GI159)*(1+(_xlfn.IFNA('[3]Nat GDP per cap ppp growth rate'!GI160,0)-IF(Settings!$C$16="No",0,Parameters!GI$164*('AMOC national temperature'!GI159-Parameters!GI$128)+Parameters!GI$165*('AMOC national temperature'!GI159-Parameters!GI$128)^2)))*IF(Settings!$C$16="No",1,(1-SLR!$D159*Parameters!GI$181))))</f>
        <v>122249.59564759856</v>
      </c>
      <c r="GJ160" s="22">
        <f ca="1">IF(GJ$2=0,0,IF((Parameters!$B$174*(1-Parameters!GJ$185)*_xlfn.IFNA('[3]National GDP per capita ppp'!GJ160,0)+(1-Parameters!$B$174)*GJ159)*(1+(_xlfn.IFNA('[3]Nat GDP per cap ppp growth rate'!GJ160,0)-IF(Settings!$C$16="No",0,Parameters!GJ$164*('AMOC national temperature'!GJ159-Parameters!GJ$128)+Parameters!GJ$165*('AMOC national temperature'!GJ159-Parameters!GJ$128)^2)))*IF(Settings!$C$16="No",1,(1-SLR!$D159*Parameters!GJ$181))&lt;=0,Parameters!$B$189,(Parameters!$B$174*(1-Parameters!GJ$185)*_xlfn.IFNA('[3]National GDP per capita ppp'!GJ160,0)+(1-Parameters!$B$174)*GJ159)*(1+(_xlfn.IFNA('[3]Nat GDP per cap ppp growth rate'!GJ160,0)-IF(Settings!$C$16="No",0,Parameters!GJ$164*('AMOC national temperature'!GJ159-Parameters!GJ$128)+Parameters!GJ$165*('AMOC national temperature'!GJ159-Parameters!GJ$128)^2)))*IF(Settings!$C$16="No",1,(1-SLR!$D159*Parameters!GJ$181))))</f>
        <v>156151.48857374897</v>
      </c>
      <c r="GK160" s="22">
        <f ca="1">IF(GK$2=0,0,IF((Parameters!$B$174*(1-Parameters!GK$185)*_xlfn.IFNA('[3]National GDP per capita ppp'!GK160,0)+(1-Parameters!$B$174)*GK159)*(1+(_xlfn.IFNA('[3]Nat GDP per cap ppp growth rate'!GK160,0)-IF(Settings!$C$16="No",0,Parameters!GK$164*('AMOC national temperature'!GK159-Parameters!GK$128)+Parameters!GK$165*('AMOC national temperature'!GK159-Parameters!GK$128)^2)))*IF(Settings!$C$16="No",1,(1-SLR!$D159*Parameters!GK$181))&lt;=0,Parameters!$B$189,(Parameters!$B$174*(1-Parameters!GK$185)*_xlfn.IFNA('[3]National GDP per capita ppp'!GK160,0)+(1-Parameters!$B$174)*GK159)*(1+(_xlfn.IFNA('[3]Nat GDP per cap ppp growth rate'!GK160,0)-IF(Settings!$C$16="No",0,Parameters!GK$164*('AMOC national temperature'!GK159-Parameters!GK$128)+Parameters!GK$165*('AMOC national temperature'!GK159-Parameters!GK$128)^2)))*IF(Settings!$C$16="No",1,(1-SLR!$D159*Parameters!GK$181))))</f>
        <v>458379.20809064724</v>
      </c>
      <c r="GL160" s="22">
        <f ca="1">IF(GL$2=0,0,IF((Parameters!$B$174*(1-Parameters!GL$185)*_xlfn.IFNA('[3]National GDP per capita ppp'!GL160,0)+(1-Parameters!$B$174)*GL159)*(1+(_xlfn.IFNA('[3]Nat GDP per cap ppp growth rate'!GL160,0)-IF(Settings!$C$16="No",0,Parameters!GL$164*('AMOC national temperature'!GL159-Parameters!GL$128)+Parameters!GL$165*('AMOC national temperature'!GL159-Parameters!GL$128)^2)))*IF(Settings!$C$16="No",1,(1-SLR!$D159*Parameters!GL$181))&lt;=0,Parameters!$B$189,(Parameters!$B$174*(1-Parameters!GL$185)*_xlfn.IFNA('[3]National GDP per capita ppp'!GL160,0)+(1-Parameters!$B$174)*GL159)*(1+(_xlfn.IFNA('[3]Nat GDP per cap ppp growth rate'!GL160,0)-IF(Settings!$C$16="No",0,Parameters!GL$164*('AMOC national temperature'!GL159-Parameters!GL$128)+Parameters!GL$165*('AMOC national temperature'!GL159-Parameters!GL$128)^2)))*IF(Settings!$C$16="No",1,(1-SLR!$D159*Parameters!GL$181))))</f>
        <v>103261.48371643228</v>
      </c>
      <c r="GM160" s="22">
        <f ca="1">IF(GM$2=0,0,IF((Parameters!$B$174*(1-Parameters!GM$185)*_xlfn.IFNA('[3]National GDP per capita ppp'!GM160,0)+(1-Parameters!$B$174)*GM159)*(1+(_xlfn.IFNA('[3]Nat GDP per cap ppp growth rate'!GM160,0)-IF(Settings!$C$16="No",0,Parameters!GM$164*('AMOC national temperature'!GM159-Parameters!GM$128)+Parameters!GM$165*('AMOC national temperature'!GM159-Parameters!GM$128)^2)))*IF(Settings!$C$16="No",1,(1-SLR!$D159*Parameters!GM$181))&lt;=0,Parameters!$B$189,(Parameters!$B$174*(1-Parameters!GM$185)*_xlfn.IFNA('[3]National GDP per capita ppp'!GM160,0)+(1-Parameters!$B$174)*GM159)*(1+(_xlfn.IFNA('[3]Nat GDP per cap ppp growth rate'!GM160,0)-IF(Settings!$C$16="No",0,Parameters!GM$164*('AMOC national temperature'!GM159-Parameters!GM$128)+Parameters!GM$165*('AMOC national temperature'!GM159-Parameters!GM$128)^2)))*IF(Settings!$C$16="No",1,(1-SLR!$D159*Parameters!GM$181))))</f>
        <v>94880.615751468635</v>
      </c>
      <c r="GN160" s="22">
        <f ca="1">SUMPRODUCT(B160:GM160,'[4]National population'!$B160:$GM160)</f>
        <v>879463020096747.63</v>
      </c>
      <c r="GO160" s="22">
        <f ca="1">GN160/'[4]National population'!GN160</f>
        <v>190616.81807980096</v>
      </c>
    </row>
    <row r="161" spans="1:197" x14ac:dyDescent="0.25">
      <c r="A161" s="15">
        <v>2168</v>
      </c>
      <c r="B161" s="22">
        <f ca="1">IF(B$2=0,0,IF((Parameters!$B$174*(1-Parameters!B$185)*_xlfn.IFNA('[3]National GDP per capita ppp'!B161,0)+(1-Parameters!$B$174)*B160)*(1+(_xlfn.IFNA('[3]Nat GDP per cap ppp growth rate'!B161,0)-IF(Settings!$C$16="No",0,Parameters!B$164*('AMOC national temperature'!B160-Parameters!B$128)+Parameters!B$165*('AMOC national temperature'!B160-Parameters!B$128)^2)))*IF(Settings!$C$16="No",1,(1-SLR!$D160*Parameters!B$181))&lt;=0,Parameters!$B$189,(Parameters!$B$174*(1-Parameters!B$185)*_xlfn.IFNA('[3]National GDP per capita ppp'!B161,0)+(1-Parameters!$B$174)*B160)*(1+(_xlfn.IFNA('[3]Nat GDP per cap ppp growth rate'!B161,0)-IF(Settings!$C$16="No",0,Parameters!B$164*('AMOC national temperature'!B160-Parameters!B$128)+Parameters!B$165*('AMOC national temperature'!B160-Parameters!B$128)^2)))*IF(Settings!$C$16="No",1,(1-SLR!$D160*Parameters!B$181))))</f>
        <v>48296.475021261489</v>
      </c>
      <c r="C161" s="22">
        <f ca="1">IF(C$2=0,0,IF((Parameters!$B$174*(1-Parameters!C$185)*_xlfn.IFNA('[3]National GDP per capita ppp'!C161,0)+(1-Parameters!$B$174)*C160)*(1+(_xlfn.IFNA('[3]Nat GDP per cap ppp growth rate'!C161,0)-IF(Settings!$C$16="No",0,Parameters!C$164*('AMOC national temperature'!C160-Parameters!C$128)+Parameters!C$165*('AMOC national temperature'!C160-Parameters!C$128)^2)))*IF(Settings!$C$16="No",1,(1-SLR!$D160*Parameters!C$181))&lt;=0,Parameters!$B$189,(Parameters!$B$174*(1-Parameters!C$185)*_xlfn.IFNA('[3]National GDP per capita ppp'!C161,0)+(1-Parameters!$B$174)*C160)*(1+(_xlfn.IFNA('[3]Nat GDP per cap ppp growth rate'!C161,0)-IF(Settings!$C$16="No",0,Parameters!C$164*('AMOC national temperature'!C160-Parameters!C$128)+Parameters!C$165*('AMOC national temperature'!C160-Parameters!C$128)^2)))*IF(Settings!$C$16="No",1,(1-SLR!$D160*Parameters!C$181))))</f>
        <v>189612.68895257404</v>
      </c>
      <c r="D161" s="22">
        <f ca="1">IF(D$2=0,0,IF((Parameters!$B$174*(1-Parameters!D$185)*_xlfn.IFNA('[3]National GDP per capita ppp'!D161,0)+(1-Parameters!$B$174)*D160)*(1+(_xlfn.IFNA('[3]Nat GDP per cap ppp growth rate'!D161,0)-IF(Settings!$C$16="No",0,Parameters!D$164*('AMOC national temperature'!D160-Parameters!D$128)+Parameters!D$165*('AMOC national temperature'!D160-Parameters!D$128)^2)))*IF(Settings!$C$16="No",1,(1-SLR!$D160*Parameters!D$181))&lt;=0,Parameters!$B$189,(Parameters!$B$174*(1-Parameters!D$185)*_xlfn.IFNA('[3]National GDP per capita ppp'!D161,0)+(1-Parameters!$B$174)*D160)*(1+(_xlfn.IFNA('[3]Nat GDP per cap ppp growth rate'!D161,0)-IF(Settings!$C$16="No",0,Parameters!D$164*('AMOC national temperature'!D160-Parameters!D$128)+Parameters!D$165*('AMOC national temperature'!D160-Parameters!D$128)^2)))*IF(Settings!$C$16="No",1,(1-SLR!$D160*Parameters!D$181))))</f>
        <v>45787.956181295216</v>
      </c>
      <c r="E161" s="22">
        <f>IF(E$2=0,0,IF((Parameters!$B$174*(1-Parameters!E$185)*_xlfn.IFNA('[3]National GDP per capita ppp'!E161,0)+(1-Parameters!$B$174)*E160)*(1+(_xlfn.IFNA('[3]Nat GDP per cap ppp growth rate'!E161,0)-IF(Settings!$C$16="No",0,Parameters!E$164*('AMOC national temperature'!E160-Parameters!E$128)+Parameters!E$165*('AMOC national temperature'!E160-Parameters!E$128)^2)))*IF(Settings!$C$16="No",1,(1-SLR!$D160*Parameters!E$181))&lt;=0,Parameters!$B$189,(Parameters!$B$174*(1-Parameters!E$185)*_xlfn.IFNA('[3]National GDP per capita ppp'!E161,0)+(1-Parameters!$B$174)*E160)*(1+(_xlfn.IFNA('[3]Nat GDP per cap ppp growth rate'!E161,0)-IF(Settings!$C$16="No",0,Parameters!E$164*('AMOC national temperature'!E160-Parameters!E$128)+Parameters!E$165*('AMOC national temperature'!E160-Parameters!E$128)^2)))*IF(Settings!$C$16="No",1,(1-SLR!$D160*Parameters!E$181))))</f>
        <v>0</v>
      </c>
      <c r="F161" s="22">
        <f ca="1">IF(F$2=0,0,IF((Parameters!$B$174*(1-Parameters!F$185)*_xlfn.IFNA('[3]National GDP per capita ppp'!F161,0)+(1-Parameters!$B$174)*F160)*(1+(_xlfn.IFNA('[3]Nat GDP per cap ppp growth rate'!F161,0)-IF(Settings!$C$16="No",0,Parameters!F$164*('AMOC national temperature'!F160-Parameters!F$128)+Parameters!F$165*('AMOC national temperature'!F160-Parameters!F$128)^2)))*IF(Settings!$C$16="No",1,(1-SLR!$D160*Parameters!F$181))&lt;=0,Parameters!$B$189,(Parameters!$B$174*(1-Parameters!F$185)*_xlfn.IFNA('[3]National GDP per capita ppp'!F161,0)+(1-Parameters!$B$174)*F160)*(1+(_xlfn.IFNA('[3]Nat GDP per cap ppp growth rate'!F161,0)-IF(Settings!$C$16="No",0,Parameters!F$164*('AMOC national temperature'!F160-Parameters!F$128)+Parameters!F$165*('AMOC national temperature'!F160-Parameters!F$128)^2)))*IF(Settings!$C$16="No",1,(1-SLR!$D160*Parameters!F$181))))</f>
        <v>1915989.9562890029</v>
      </c>
      <c r="G161" s="22">
        <f ca="1">IF(G$2=0,0,IF((Parameters!$B$174*(1-Parameters!G$185)*_xlfn.IFNA('[3]National GDP per capita ppp'!G161,0)+(1-Parameters!$B$174)*G160)*(1+(_xlfn.IFNA('[3]Nat GDP per cap ppp growth rate'!G161,0)-IF(Settings!$C$16="No",0,Parameters!G$164*('AMOC national temperature'!G160-Parameters!G$128)+Parameters!G$165*('AMOC national temperature'!G160-Parameters!G$128)^2)))*IF(Settings!$C$16="No",1,(1-SLR!$D160*Parameters!G$181))&lt;=0,Parameters!$B$189,(Parameters!$B$174*(1-Parameters!G$185)*_xlfn.IFNA('[3]National GDP per capita ppp'!G161,0)+(1-Parameters!$B$174)*G160)*(1+(_xlfn.IFNA('[3]Nat GDP per cap ppp growth rate'!G161,0)-IF(Settings!$C$16="No",0,Parameters!G$164*('AMOC national temperature'!G160-Parameters!G$128)+Parameters!G$165*('AMOC national temperature'!G160-Parameters!G$128)^2)))*IF(Settings!$C$16="No",1,(1-SLR!$D160*Parameters!G$181))))</f>
        <v>297596.95094701019</v>
      </c>
      <c r="H161" s="22">
        <f ca="1">IF(H$2=0,0,IF((Parameters!$B$174*(1-Parameters!H$185)*_xlfn.IFNA('[3]National GDP per capita ppp'!H161,0)+(1-Parameters!$B$174)*H160)*(1+(_xlfn.IFNA('[3]Nat GDP per cap ppp growth rate'!H161,0)-IF(Settings!$C$16="No",0,Parameters!H$164*('AMOC national temperature'!H160-Parameters!H$128)+Parameters!H$165*('AMOC national temperature'!H160-Parameters!H$128)^2)))*IF(Settings!$C$16="No",1,(1-SLR!$D160*Parameters!H$181))&lt;=0,Parameters!$B$189,(Parameters!$B$174*(1-Parameters!H$185)*_xlfn.IFNA('[3]National GDP per capita ppp'!H161,0)+(1-Parameters!$B$174)*H160)*(1+(_xlfn.IFNA('[3]Nat GDP per cap ppp growth rate'!H161,0)-IF(Settings!$C$16="No",0,Parameters!H$164*('AMOC national temperature'!H160-Parameters!H$128)+Parameters!H$165*('AMOC national temperature'!H160-Parameters!H$128)^2)))*IF(Settings!$C$16="No",1,(1-SLR!$D160*Parameters!H$181))))</f>
        <v>62441.176676938499</v>
      </c>
      <c r="I161" s="22">
        <f ca="1">IF(I$2=0,0,IF((Parameters!$B$174*(1-Parameters!I$185)*_xlfn.IFNA('[3]National GDP per capita ppp'!I161,0)+(1-Parameters!$B$174)*I160)*(1+(_xlfn.IFNA('[3]Nat GDP per cap ppp growth rate'!I161,0)-IF(Settings!$C$16="No",0,Parameters!I$164*('AMOC national temperature'!I160-Parameters!I$128)+Parameters!I$165*('AMOC national temperature'!I160-Parameters!I$128)^2)))*IF(Settings!$C$16="No",1,(1-SLR!$D160*Parameters!I$181))&lt;=0,Parameters!$B$189,(Parameters!$B$174*(1-Parameters!I$185)*_xlfn.IFNA('[3]National GDP per capita ppp'!I161,0)+(1-Parameters!$B$174)*I160)*(1+(_xlfn.IFNA('[3]Nat GDP per cap ppp growth rate'!I161,0)-IF(Settings!$C$16="No",0,Parameters!I$164*('AMOC national temperature'!I160-Parameters!I$128)+Parameters!I$165*('AMOC national temperature'!I160-Parameters!I$128)^2)))*IF(Settings!$C$16="No",1,(1-SLR!$D160*Parameters!I$181))))</f>
        <v>234734.32639218002</v>
      </c>
      <c r="J161" s="22">
        <f ca="1">IF(J$2=0,0,IF((Parameters!$B$174*(1-Parameters!J$185)*_xlfn.IFNA('[3]National GDP per capita ppp'!J161,0)+(1-Parameters!$B$174)*J160)*(1+(_xlfn.IFNA('[3]Nat GDP per cap ppp growth rate'!J161,0)-IF(Settings!$C$16="No",0,Parameters!J$164*('AMOC national temperature'!J160-Parameters!J$128)+Parameters!J$165*('AMOC national temperature'!J160-Parameters!J$128)^2)))*IF(Settings!$C$16="No",1,(1-SLR!$D160*Parameters!J$181))&lt;=0,Parameters!$B$189,(Parameters!$B$174*(1-Parameters!J$185)*_xlfn.IFNA('[3]National GDP per capita ppp'!J161,0)+(1-Parameters!$B$174)*J160)*(1+(_xlfn.IFNA('[3]Nat GDP per cap ppp growth rate'!J161,0)-IF(Settings!$C$16="No",0,Parameters!J$164*('AMOC national temperature'!J160-Parameters!J$128)+Parameters!J$165*('AMOC national temperature'!J160-Parameters!J$128)^2)))*IF(Settings!$C$16="No",1,(1-SLR!$D160*Parameters!J$181))))</f>
        <v>176337.8460147132</v>
      </c>
      <c r="K161" s="22">
        <f ca="1">IF(K$2=0,0,IF((Parameters!$B$174*(1-Parameters!K$185)*_xlfn.IFNA('[3]National GDP per capita ppp'!K161,0)+(1-Parameters!$B$174)*K160)*(1+(_xlfn.IFNA('[3]Nat GDP per cap ppp growth rate'!K161,0)-IF(Settings!$C$16="No",0,Parameters!K$164*('AMOC national temperature'!K160-Parameters!K$128)+Parameters!K$165*('AMOC national temperature'!K160-Parameters!K$128)^2)))*IF(Settings!$C$16="No",1,(1-SLR!$D160*Parameters!K$181))&lt;=0,Parameters!$B$189,(Parameters!$B$174*(1-Parameters!K$185)*_xlfn.IFNA('[3]National GDP per capita ppp'!K161,0)+(1-Parameters!$B$174)*K160)*(1+(_xlfn.IFNA('[3]Nat GDP per cap ppp growth rate'!K161,0)-IF(Settings!$C$16="No",0,Parameters!K$164*('AMOC national temperature'!K160-Parameters!K$128)+Parameters!K$165*('AMOC national temperature'!K160-Parameters!K$128)^2)))*IF(Settings!$C$16="No",1,(1-SLR!$D160*Parameters!K$181))))</f>
        <v>190716.0241117439</v>
      </c>
      <c r="L161" s="22">
        <f ca="1">IF(L$2=0,0,IF((Parameters!$B$174*(1-Parameters!L$185)*_xlfn.IFNA('[3]National GDP per capita ppp'!L161,0)+(1-Parameters!$B$174)*L160)*(1+(_xlfn.IFNA('[3]Nat GDP per cap ppp growth rate'!L161,0)-IF(Settings!$C$16="No",0,Parameters!L$164*('AMOC national temperature'!L160-Parameters!L$128)+Parameters!L$165*('AMOC national temperature'!L160-Parameters!L$128)^2)))*IF(Settings!$C$16="No",1,(1-SLR!$D160*Parameters!L$181))&lt;=0,Parameters!$B$189,(Parameters!$B$174*(1-Parameters!L$185)*_xlfn.IFNA('[3]National GDP per capita ppp'!L161,0)+(1-Parameters!$B$174)*L160)*(1+(_xlfn.IFNA('[3]Nat GDP per cap ppp growth rate'!L161,0)-IF(Settings!$C$16="No",0,Parameters!L$164*('AMOC national temperature'!L160-Parameters!L$128)+Parameters!L$165*('AMOC national temperature'!L160-Parameters!L$128)^2)))*IF(Settings!$C$16="No",1,(1-SLR!$D160*Parameters!L$181))))</f>
        <v>108241.83236617726</v>
      </c>
      <c r="M161" s="22">
        <f ca="1">IF(M$2=0,0,IF((Parameters!$B$174*(1-Parameters!M$185)*_xlfn.IFNA('[3]National GDP per capita ppp'!M161,0)+(1-Parameters!$B$174)*M160)*(1+(_xlfn.IFNA('[3]Nat GDP per cap ppp growth rate'!M161,0)-IF(Settings!$C$16="No",0,Parameters!M$164*('AMOC national temperature'!M160-Parameters!M$128)+Parameters!M$165*('AMOC national temperature'!M160-Parameters!M$128)^2)))*IF(Settings!$C$16="No",1,(1-SLR!$D160*Parameters!M$181))&lt;=0,Parameters!$B$189,(Parameters!$B$174*(1-Parameters!M$185)*_xlfn.IFNA('[3]National GDP per capita ppp'!M161,0)+(1-Parameters!$B$174)*M160)*(1+(_xlfn.IFNA('[3]Nat GDP per cap ppp growth rate'!M161,0)-IF(Settings!$C$16="No",0,Parameters!M$164*('AMOC national temperature'!M160-Parameters!M$128)+Parameters!M$165*('AMOC national temperature'!M160-Parameters!M$128)^2)))*IF(Settings!$C$16="No",1,(1-SLR!$D160*Parameters!M$181))))</f>
        <v>31945.914140208843</v>
      </c>
      <c r="N161" s="22">
        <f ca="1">IF(N$2=0,0,IF((Parameters!$B$174*(1-Parameters!N$185)*_xlfn.IFNA('[3]National GDP per capita ppp'!N161,0)+(1-Parameters!$B$174)*N160)*(1+(_xlfn.IFNA('[3]Nat GDP per cap ppp growth rate'!N161,0)-IF(Settings!$C$16="No",0,Parameters!N$164*('AMOC national temperature'!N160-Parameters!N$128)+Parameters!N$165*('AMOC national temperature'!N160-Parameters!N$128)^2)))*IF(Settings!$C$16="No",1,(1-SLR!$D160*Parameters!N$181))&lt;=0,Parameters!$B$189,(Parameters!$B$174*(1-Parameters!N$185)*_xlfn.IFNA('[3]National GDP per capita ppp'!N161,0)+(1-Parameters!$B$174)*N160)*(1+(_xlfn.IFNA('[3]Nat GDP per cap ppp growth rate'!N161,0)-IF(Settings!$C$16="No",0,Parameters!N$164*('AMOC national temperature'!N160-Parameters!N$128)+Parameters!N$165*('AMOC national temperature'!N160-Parameters!N$128)^2)))*IF(Settings!$C$16="No",1,(1-SLR!$D160*Parameters!N$181))))</f>
        <v>180658.07998864216</v>
      </c>
      <c r="O161" s="22">
        <f ca="1">IF(O$2=0,0,IF((Parameters!$B$174*(1-Parameters!O$185)*_xlfn.IFNA('[3]National GDP per capita ppp'!O161,0)+(1-Parameters!$B$174)*O160)*(1+(_xlfn.IFNA('[3]Nat GDP per cap ppp growth rate'!O161,0)-IF(Settings!$C$16="No",0,Parameters!O$164*('AMOC national temperature'!O160-Parameters!O$128)+Parameters!O$165*('AMOC national temperature'!O160-Parameters!O$128)^2)))*IF(Settings!$C$16="No",1,(1-SLR!$D160*Parameters!O$181))&lt;=0,Parameters!$B$189,(Parameters!$B$174*(1-Parameters!O$185)*_xlfn.IFNA('[3]National GDP per capita ppp'!O161,0)+(1-Parameters!$B$174)*O160)*(1+(_xlfn.IFNA('[3]Nat GDP per cap ppp growth rate'!O161,0)-IF(Settings!$C$16="No",0,Parameters!O$164*('AMOC national temperature'!O160-Parameters!O$128)+Parameters!O$165*('AMOC national temperature'!O160-Parameters!O$128)^2)))*IF(Settings!$C$16="No",1,(1-SLR!$D160*Parameters!O$181))))</f>
        <v>72766.537531090566</v>
      </c>
      <c r="P161" s="22">
        <f ca="1">IF(P$2=0,0,IF((Parameters!$B$174*(1-Parameters!P$185)*_xlfn.IFNA('[3]National GDP per capita ppp'!P161,0)+(1-Parameters!$B$174)*P160)*(1+(_xlfn.IFNA('[3]Nat GDP per cap ppp growth rate'!P161,0)-IF(Settings!$C$16="No",0,Parameters!P$164*('AMOC national temperature'!P160-Parameters!P$128)+Parameters!P$165*('AMOC national temperature'!P160-Parameters!P$128)^2)))*IF(Settings!$C$16="No",1,(1-SLR!$D160*Parameters!P$181))&lt;=0,Parameters!$B$189,(Parameters!$B$174*(1-Parameters!P$185)*_xlfn.IFNA('[3]National GDP per capita ppp'!P161,0)+(1-Parameters!$B$174)*P160)*(1+(_xlfn.IFNA('[3]Nat GDP per cap ppp growth rate'!P161,0)-IF(Settings!$C$16="No",0,Parameters!P$164*('AMOC national temperature'!P160-Parameters!P$128)+Parameters!P$165*('AMOC national temperature'!P160-Parameters!P$128)^2)))*IF(Settings!$C$16="No",1,(1-SLR!$D160*Parameters!P$181))))</f>
        <v>55030.666917229755</v>
      </c>
      <c r="Q161" s="22">
        <f ca="1">IF(Q$2=0,0,IF((Parameters!$B$174*(1-Parameters!Q$185)*_xlfn.IFNA('[3]National GDP per capita ppp'!Q161,0)+(1-Parameters!$B$174)*Q160)*(1+(_xlfn.IFNA('[3]Nat GDP per cap ppp growth rate'!Q161,0)-IF(Settings!$C$16="No",0,Parameters!Q$164*('AMOC national temperature'!Q160-Parameters!Q$128)+Parameters!Q$165*('AMOC national temperature'!Q160-Parameters!Q$128)^2)))*IF(Settings!$C$16="No",1,(1-SLR!$D160*Parameters!Q$181))&lt;=0,Parameters!$B$189,(Parameters!$B$174*(1-Parameters!Q$185)*_xlfn.IFNA('[3]National GDP per capita ppp'!Q161,0)+(1-Parameters!$B$174)*Q160)*(1+(_xlfn.IFNA('[3]Nat GDP per cap ppp growth rate'!Q161,0)-IF(Settings!$C$16="No",0,Parameters!Q$164*('AMOC national temperature'!Q160-Parameters!Q$128)+Parameters!Q$165*('AMOC national temperature'!Q160-Parameters!Q$128)^2)))*IF(Settings!$C$16="No",1,(1-SLR!$D160*Parameters!Q$181))))</f>
        <v>48644.446956346153</v>
      </c>
      <c r="R161" s="22">
        <f ca="1">IF(R$2=0,0,IF((Parameters!$B$174*(1-Parameters!R$185)*_xlfn.IFNA('[3]National GDP per capita ppp'!R161,0)+(1-Parameters!$B$174)*R160)*(1+(_xlfn.IFNA('[3]Nat GDP per cap ppp growth rate'!R161,0)-IF(Settings!$C$16="No",0,Parameters!R$164*('AMOC national temperature'!R160-Parameters!R$128)+Parameters!R$165*('AMOC national temperature'!R160-Parameters!R$128)^2)))*IF(Settings!$C$16="No",1,(1-SLR!$D160*Parameters!R$181))&lt;=0,Parameters!$B$189,(Parameters!$B$174*(1-Parameters!R$185)*_xlfn.IFNA('[3]National GDP per capita ppp'!R161,0)+(1-Parameters!$B$174)*R160)*(1+(_xlfn.IFNA('[3]Nat GDP per cap ppp growth rate'!R161,0)-IF(Settings!$C$16="No",0,Parameters!R$164*('AMOC national temperature'!R160-Parameters!R$128)+Parameters!R$165*('AMOC national temperature'!R160-Parameters!R$128)^2)))*IF(Settings!$C$16="No",1,(1-SLR!$D160*Parameters!R$181))))</f>
        <v>73260.283093354228</v>
      </c>
      <c r="S161" s="22">
        <f ca="1">IF(S$2=0,0,IF((Parameters!$B$174*(1-Parameters!S$185)*_xlfn.IFNA('[3]National GDP per capita ppp'!S161,0)+(1-Parameters!$B$174)*S160)*(1+(_xlfn.IFNA('[3]Nat GDP per cap ppp growth rate'!S161,0)-IF(Settings!$C$16="No",0,Parameters!S$164*('AMOC national temperature'!S160-Parameters!S$128)+Parameters!S$165*('AMOC national temperature'!S160-Parameters!S$128)^2)))*IF(Settings!$C$16="No",1,(1-SLR!$D160*Parameters!S$181))&lt;=0,Parameters!$B$189,(Parameters!$B$174*(1-Parameters!S$185)*_xlfn.IFNA('[3]National GDP per capita ppp'!S161,0)+(1-Parameters!$B$174)*S160)*(1+(_xlfn.IFNA('[3]Nat GDP per cap ppp growth rate'!S161,0)-IF(Settings!$C$16="No",0,Parameters!S$164*('AMOC national temperature'!S160-Parameters!S$128)+Parameters!S$165*('AMOC national temperature'!S160-Parameters!S$128)^2)))*IF(Settings!$C$16="No",1,(1-SLR!$D160*Parameters!S$181))))</f>
        <v>1182989.4689757617</v>
      </c>
      <c r="T161" s="22">
        <f ca="1">IF(T$2=0,0,IF((Parameters!$B$174*(1-Parameters!T$185)*_xlfn.IFNA('[3]National GDP per capita ppp'!T161,0)+(1-Parameters!$B$174)*T160)*(1+(_xlfn.IFNA('[3]Nat GDP per cap ppp growth rate'!T161,0)-IF(Settings!$C$16="No",0,Parameters!T$164*('AMOC national temperature'!T160-Parameters!T$128)+Parameters!T$165*('AMOC national temperature'!T160-Parameters!T$128)^2)))*IF(Settings!$C$16="No",1,(1-SLR!$D160*Parameters!T$181))&lt;=0,Parameters!$B$189,(Parameters!$B$174*(1-Parameters!T$185)*_xlfn.IFNA('[3]National GDP per capita ppp'!T161,0)+(1-Parameters!$B$174)*T160)*(1+(_xlfn.IFNA('[3]Nat GDP per cap ppp growth rate'!T161,0)-IF(Settings!$C$16="No",0,Parameters!T$164*('AMOC national temperature'!T160-Parameters!T$128)+Parameters!T$165*('AMOC national temperature'!T160-Parameters!T$128)^2)))*IF(Settings!$C$16="No",1,(1-SLR!$D160*Parameters!T$181))))</f>
        <v>382064.04757256404</v>
      </c>
      <c r="U161" s="22">
        <f ca="1">IF(U$2=0,0,IF((Parameters!$B$174*(1-Parameters!U$185)*_xlfn.IFNA('[3]National GDP per capita ppp'!U161,0)+(1-Parameters!$B$174)*U160)*(1+(_xlfn.IFNA('[3]Nat GDP per cap ppp growth rate'!U161,0)-IF(Settings!$C$16="No",0,Parameters!U$164*('AMOC national temperature'!U160-Parameters!U$128)+Parameters!U$165*('AMOC national temperature'!U160-Parameters!U$128)^2)))*IF(Settings!$C$16="No",1,(1-SLR!$D160*Parameters!U$181))&lt;=0,Parameters!$B$189,(Parameters!$B$174*(1-Parameters!U$185)*_xlfn.IFNA('[3]National GDP per capita ppp'!U161,0)+(1-Parameters!$B$174)*U160)*(1+(_xlfn.IFNA('[3]Nat GDP per cap ppp growth rate'!U161,0)-IF(Settings!$C$16="No",0,Parameters!U$164*('AMOC national temperature'!U160-Parameters!U$128)+Parameters!U$165*('AMOC national temperature'!U160-Parameters!U$128)^2)))*IF(Settings!$C$16="No",1,(1-SLR!$D160*Parameters!U$181))))</f>
        <v>52419.734142679961</v>
      </c>
      <c r="V161" s="22">
        <f ca="1">IF(V$2=0,0,IF((Parameters!$B$174*(1-Parameters!V$185)*_xlfn.IFNA('[3]National GDP per capita ppp'!V161,0)+(1-Parameters!$B$174)*V160)*(1+(_xlfn.IFNA('[3]Nat GDP per cap ppp growth rate'!V161,0)-IF(Settings!$C$16="No",0,Parameters!V$164*('AMOC national temperature'!V160-Parameters!V$128)+Parameters!V$165*('AMOC national temperature'!V160-Parameters!V$128)^2)))*IF(Settings!$C$16="No",1,(1-SLR!$D160*Parameters!V$181))&lt;=0,Parameters!$B$189,(Parameters!$B$174*(1-Parameters!V$185)*_xlfn.IFNA('[3]National GDP per capita ppp'!V161,0)+(1-Parameters!$B$174)*V160)*(1+(_xlfn.IFNA('[3]Nat GDP per cap ppp growth rate'!V161,0)-IF(Settings!$C$16="No",0,Parameters!V$164*('AMOC national temperature'!V160-Parameters!V$128)+Parameters!V$165*('AMOC national temperature'!V160-Parameters!V$128)^2)))*IF(Settings!$C$16="No",1,(1-SLR!$D160*Parameters!V$181))))</f>
        <v>135679.25975821173</v>
      </c>
      <c r="W161" s="22">
        <f ca="1">IF(W$2=0,0,IF((Parameters!$B$174*(1-Parameters!W$185)*_xlfn.IFNA('[3]National GDP per capita ppp'!W161,0)+(1-Parameters!$B$174)*W160)*(1+(_xlfn.IFNA('[3]Nat GDP per cap ppp growth rate'!W161,0)-IF(Settings!$C$16="No",0,Parameters!W$164*('AMOC national temperature'!W160-Parameters!W$128)+Parameters!W$165*('AMOC national temperature'!W160-Parameters!W$128)^2)))*IF(Settings!$C$16="No",1,(1-SLR!$D160*Parameters!W$181))&lt;=0,Parameters!$B$189,(Parameters!$B$174*(1-Parameters!W$185)*_xlfn.IFNA('[3]National GDP per capita ppp'!W161,0)+(1-Parameters!$B$174)*W160)*(1+(_xlfn.IFNA('[3]Nat GDP per cap ppp growth rate'!W161,0)-IF(Settings!$C$16="No",0,Parameters!W$164*('AMOC national temperature'!W160-Parameters!W$128)+Parameters!W$165*('AMOC national temperature'!W160-Parameters!W$128)^2)))*IF(Settings!$C$16="No",1,(1-SLR!$D160*Parameters!W$181))))</f>
        <v>125515.66604063348</v>
      </c>
      <c r="X161" s="22">
        <f ca="1">IF(X$2=0,0,IF((Parameters!$B$174*(1-Parameters!X$185)*_xlfn.IFNA('[3]National GDP per capita ppp'!X161,0)+(1-Parameters!$B$174)*X160)*(1+(_xlfn.IFNA('[3]Nat GDP per cap ppp growth rate'!X161,0)-IF(Settings!$C$16="No",0,Parameters!X$164*('AMOC national temperature'!X160-Parameters!X$128)+Parameters!X$165*('AMOC national temperature'!X160-Parameters!X$128)^2)))*IF(Settings!$C$16="No",1,(1-SLR!$D160*Parameters!X$181))&lt;=0,Parameters!$B$189,(Parameters!$B$174*(1-Parameters!X$185)*_xlfn.IFNA('[3]National GDP per capita ppp'!X161,0)+(1-Parameters!$B$174)*X160)*(1+(_xlfn.IFNA('[3]Nat GDP per cap ppp growth rate'!X161,0)-IF(Settings!$C$16="No",0,Parameters!X$164*('AMOC national temperature'!X160-Parameters!X$128)+Parameters!X$165*('AMOC national temperature'!X160-Parameters!X$128)^2)))*IF(Settings!$C$16="No",1,(1-SLR!$D160*Parameters!X$181))))</f>
        <v>470446.64212854882</v>
      </c>
      <c r="Y161" s="22">
        <f ca="1">IF(Y$2=0,0,IF((Parameters!$B$174*(1-Parameters!Y$185)*_xlfn.IFNA('[3]National GDP per capita ppp'!Y161,0)+(1-Parameters!$B$174)*Y160)*(1+(_xlfn.IFNA('[3]Nat GDP per cap ppp growth rate'!Y161,0)-IF(Settings!$C$16="No",0,Parameters!Y$164*('AMOC national temperature'!Y160-Parameters!Y$128)+Parameters!Y$165*('AMOC national temperature'!Y160-Parameters!Y$128)^2)))*IF(Settings!$C$16="No",1,(1-SLR!$D160*Parameters!Y$181))&lt;=0,Parameters!$B$189,(Parameters!$B$174*(1-Parameters!Y$185)*_xlfn.IFNA('[3]National GDP per capita ppp'!Y161,0)+(1-Parameters!$B$174)*Y160)*(1+(_xlfn.IFNA('[3]Nat GDP per cap ppp growth rate'!Y161,0)-IF(Settings!$C$16="No",0,Parameters!Y$164*('AMOC national temperature'!Y160-Parameters!Y$128)+Parameters!Y$165*('AMOC national temperature'!Y160-Parameters!Y$128)^2)))*IF(Settings!$C$16="No",1,(1-SLR!$D160*Parameters!Y$181))))</f>
        <v>76934.27614348942</v>
      </c>
      <c r="Z161" s="22">
        <f ca="1">IF(Z$2=0,0,IF((Parameters!$B$174*(1-Parameters!Z$185)*_xlfn.IFNA('[3]National GDP per capita ppp'!Z161,0)+(1-Parameters!$B$174)*Z160)*(1+(_xlfn.IFNA('[3]Nat GDP per cap ppp growth rate'!Z161,0)-IF(Settings!$C$16="No",0,Parameters!Z$164*('AMOC national temperature'!Z160-Parameters!Z$128)+Parameters!Z$165*('AMOC national temperature'!Z160-Parameters!Z$128)^2)))*IF(Settings!$C$16="No",1,(1-SLR!$D160*Parameters!Z$181))&lt;=0,Parameters!$B$189,(Parameters!$B$174*(1-Parameters!Z$185)*_xlfn.IFNA('[3]National GDP per capita ppp'!Z161,0)+(1-Parameters!$B$174)*Z160)*(1+(_xlfn.IFNA('[3]Nat GDP per cap ppp growth rate'!Z161,0)-IF(Settings!$C$16="No",0,Parameters!Z$164*('AMOC national temperature'!Z160-Parameters!Z$128)+Parameters!Z$165*('AMOC national temperature'!Z160-Parameters!Z$128)^2)))*IF(Settings!$C$16="No",1,(1-SLR!$D160*Parameters!Z$181))))</f>
        <v>226845.65010114873</v>
      </c>
      <c r="AA161" s="22">
        <f ca="1">IF(AA$2=0,0,IF((Parameters!$B$174*(1-Parameters!AA$185)*_xlfn.IFNA('[3]National GDP per capita ppp'!AA161,0)+(1-Parameters!$B$174)*AA160)*(1+(_xlfn.IFNA('[3]Nat GDP per cap ppp growth rate'!AA161,0)-IF(Settings!$C$16="No",0,Parameters!AA$164*('AMOC national temperature'!AA160-Parameters!AA$128)+Parameters!AA$165*('AMOC national temperature'!AA160-Parameters!AA$128)^2)))*IF(Settings!$C$16="No",1,(1-SLR!$D160*Parameters!AA$181))&lt;=0,Parameters!$B$189,(Parameters!$B$174*(1-Parameters!AA$185)*_xlfn.IFNA('[3]National GDP per capita ppp'!AA161,0)+(1-Parameters!$B$174)*AA160)*(1+(_xlfn.IFNA('[3]Nat GDP per cap ppp growth rate'!AA161,0)-IF(Settings!$C$16="No",0,Parameters!AA$164*('AMOC national temperature'!AA160-Parameters!AA$128)+Parameters!AA$165*('AMOC national temperature'!AA160-Parameters!AA$128)^2)))*IF(Settings!$C$16="No",1,(1-SLR!$D160*Parameters!AA$181))))</f>
        <v>283419.6123895052</v>
      </c>
      <c r="AB161" s="22">
        <f ca="1">IF(AB$2=0,0,IF((Parameters!$B$174*(1-Parameters!AB$185)*_xlfn.IFNA('[3]National GDP per capita ppp'!AB161,0)+(1-Parameters!$B$174)*AB160)*(1+(_xlfn.IFNA('[3]Nat GDP per cap ppp growth rate'!AB161,0)-IF(Settings!$C$16="No",0,Parameters!AB$164*('AMOC national temperature'!AB160-Parameters!AB$128)+Parameters!AB$165*('AMOC national temperature'!AB160-Parameters!AB$128)^2)))*IF(Settings!$C$16="No",1,(1-SLR!$D160*Parameters!AB$181))&lt;=0,Parameters!$B$189,(Parameters!$B$174*(1-Parameters!AB$185)*_xlfn.IFNA('[3]National GDP per capita ppp'!AB161,0)+(1-Parameters!$B$174)*AB160)*(1+(_xlfn.IFNA('[3]Nat GDP per cap ppp growth rate'!AB161,0)-IF(Settings!$C$16="No",0,Parameters!AB$164*('AMOC national temperature'!AB160-Parameters!AB$128)+Parameters!AB$165*('AMOC national temperature'!AB160-Parameters!AB$128)^2)))*IF(Settings!$C$16="No",1,(1-SLR!$D160*Parameters!AB$181))))</f>
        <v>1051717.7545635635</v>
      </c>
      <c r="AC161" s="22">
        <f ca="1">IF(AC$2=0,0,IF((Parameters!$B$174*(1-Parameters!AC$185)*_xlfn.IFNA('[3]National GDP per capita ppp'!AC161,0)+(1-Parameters!$B$174)*AC160)*(1+(_xlfn.IFNA('[3]Nat GDP per cap ppp growth rate'!AC161,0)-IF(Settings!$C$16="No",0,Parameters!AC$164*('AMOC national temperature'!AC160-Parameters!AC$128)+Parameters!AC$165*('AMOC national temperature'!AC160-Parameters!AC$128)^2)))*IF(Settings!$C$16="No",1,(1-SLR!$D160*Parameters!AC$181))&lt;=0,Parameters!$B$189,(Parameters!$B$174*(1-Parameters!AC$185)*_xlfn.IFNA('[3]National GDP per capita ppp'!AC161,0)+(1-Parameters!$B$174)*AC160)*(1+(_xlfn.IFNA('[3]Nat GDP per cap ppp growth rate'!AC161,0)-IF(Settings!$C$16="No",0,Parameters!AC$164*('AMOC national temperature'!AC160-Parameters!AC$128)+Parameters!AC$165*('AMOC national temperature'!AC160-Parameters!AC$128)^2)))*IF(Settings!$C$16="No",1,(1-SLR!$D160*Parameters!AC$181))))</f>
        <v>141491.77718060228</v>
      </c>
      <c r="AD161" s="22">
        <f ca="1">IF(AD$2=0,0,IF((Parameters!$B$174*(1-Parameters!AD$185)*_xlfn.IFNA('[3]National GDP per capita ppp'!AD161,0)+(1-Parameters!$B$174)*AD160)*(1+(_xlfn.IFNA('[3]Nat GDP per cap ppp growth rate'!AD161,0)-IF(Settings!$C$16="No",0,Parameters!AD$164*('AMOC national temperature'!AD160-Parameters!AD$128)+Parameters!AD$165*('AMOC national temperature'!AD160-Parameters!AD$128)^2)))*IF(Settings!$C$16="No",1,(1-SLR!$D160*Parameters!AD$181))&lt;=0,Parameters!$B$189,(Parameters!$B$174*(1-Parameters!AD$185)*_xlfn.IFNA('[3]National GDP per capita ppp'!AD161,0)+(1-Parameters!$B$174)*AD160)*(1+(_xlfn.IFNA('[3]Nat GDP per cap ppp growth rate'!AD161,0)-IF(Settings!$C$16="No",0,Parameters!AD$164*('AMOC national temperature'!AD160-Parameters!AD$128)+Parameters!AD$165*('AMOC national temperature'!AD160-Parameters!AD$128)^2)))*IF(Settings!$C$16="No",1,(1-SLR!$D160*Parameters!AD$181))))</f>
        <v>366945.00785545591</v>
      </c>
      <c r="AE161" s="22">
        <f ca="1">IF(AE$2=0,0,IF((Parameters!$B$174*(1-Parameters!AE$185)*_xlfn.IFNA('[3]National GDP per capita ppp'!AE161,0)+(1-Parameters!$B$174)*AE160)*(1+(_xlfn.IFNA('[3]Nat GDP per cap ppp growth rate'!AE161,0)-IF(Settings!$C$16="No",0,Parameters!AE$164*('AMOC national temperature'!AE160-Parameters!AE$128)+Parameters!AE$165*('AMOC national temperature'!AE160-Parameters!AE$128)^2)))*IF(Settings!$C$16="No",1,(1-SLR!$D160*Parameters!AE$181))&lt;=0,Parameters!$B$189,(Parameters!$B$174*(1-Parameters!AE$185)*_xlfn.IFNA('[3]National GDP per capita ppp'!AE161,0)+(1-Parameters!$B$174)*AE160)*(1+(_xlfn.IFNA('[3]Nat GDP per cap ppp growth rate'!AE161,0)-IF(Settings!$C$16="No",0,Parameters!AE$164*('AMOC national temperature'!AE160-Parameters!AE$128)+Parameters!AE$165*('AMOC national temperature'!AE160-Parameters!AE$128)^2)))*IF(Settings!$C$16="No",1,(1-SLR!$D160*Parameters!AE$181))))</f>
        <v>34096.921312025239</v>
      </c>
      <c r="AF161" s="22">
        <f ca="1">IF(AF$2=0,0,IF((Parameters!$B$174*(1-Parameters!AF$185)*_xlfn.IFNA('[3]National GDP per capita ppp'!AF161,0)+(1-Parameters!$B$174)*AF160)*(1+(_xlfn.IFNA('[3]Nat GDP per cap ppp growth rate'!AF161,0)-IF(Settings!$C$16="No",0,Parameters!AF$164*('AMOC national temperature'!AF160-Parameters!AF$128)+Parameters!AF$165*('AMOC national temperature'!AF160-Parameters!AF$128)^2)))*IF(Settings!$C$16="No",1,(1-SLR!$D160*Parameters!AF$181))&lt;=0,Parameters!$B$189,(Parameters!$B$174*(1-Parameters!AF$185)*_xlfn.IFNA('[3]National GDP per capita ppp'!AF161,0)+(1-Parameters!$B$174)*AF160)*(1+(_xlfn.IFNA('[3]Nat GDP per cap ppp growth rate'!AF161,0)-IF(Settings!$C$16="No",0,Parameters!AF$164*('AMOC national temperature'!AF160-Parameters!AF$128)+Parameters!AF$165*('AMOC national temperature'!AF160-Parameters!AF$128)^2)))*IF(Settings!$C$16="No",1,(1-SLR!$D160*Parameters!AF$181))))</f>
        <v>203560.85211055726</v>
      </c>
      <c r="AG161" s="22">
        <f ca="1">IF(AG$2=0,0,IF((Parameters!$B$174*(1-Parameters!AG$185)*_xlfn.IFNA('[3]National GDP per capita ppp'!AG161,0)+(1-Parameters!$B$174)*AG160)*(1+(_xlfn.IFNA('[3]Nat GDP per cap ppp growth rate'!AG161,0)-IF(Settings!$C$16="No",0,Parameters!AG$164*('AMOC national temperature'!AG160-Parameters!AG$128)+Parameters!AG$165*('AMOC national temperature'!AG160-Parameters!AG$128)^2)))*IF(Settings!$C$16="No",1,(1-SLR!$D160*Parameters!AG$181))&lt;=0,Parameters!$B$189,(Parameters!$B$174*(1-Parameters!AG$185)*_xlfn.IFNA('[3]National GDP per capita ppp'!AG161,0)+(1-Parameters!$B$174)*AG160)*(1+(_xlfn.IFNA('[3]Nat GDP per cap ppp growth rate'!AG161,0)-IF(Settings!$C$16="No",0,Parameters!AG$164*('AMOC national temperature'!AG160-Parameters!AG$128)+Parameters!AG$165*('AMOC national temperature'!AG160-Parameters!AG$128)^2)))*IF(Settings!$C$16="No",1,(1-SLR!$D160*Parameters!AG$181))))</f>
        <v>211703.44345566235</v>
      </c>
      <c r="AH161" s="22">
        <f ca="1">IF(AH$2=0,0,IF((Parameters!$B$174*(1-Parameters!AH$185)*_xlfn.IFNA('[3]National GDP per capita ppp'!AH161,0)+(1-Parameters!$B$174)*AH160)*(1+(_xlfn.IFNA('[3]Nat GDP per cap ppp growth rate'!AH161,0)-IF(Settings!$C$16="No",0,Parameters!AH$164*('AMOC national temperature'!AH160-Parameters!AH$128)+Parameters!AH$165*('AMOC national temperature'!AH160-Parameters!AH$128)^2)))*IF(Settings!$C$16="No",1,(1-SLR!$D160*Parameters!AH$181))&lt;=0,Parameters!$B$189,(Parameters!$B$174*(1-Parameters!AH$185)*_xlfn.IFNA('[3]National GDP per capita ppp'!AH161,0)+(1-Parameters!$B$174)*AH160)*(1+(_xlfn.IFNA('[3]Nat GDP per cap ppp growth rate'!AH161,0)-IF(Settings!$C$16="No",0,Parameters!AH$164*('AMOC national temperature'!AH160-Parameters!AH$128)+Parameters!AH$165*('AMOC national temperature'!AH160-Parameters!AH$128)^2)))*IF(Settings!$C$16="No",1,(1-SLR!$D160*Parameters!AH$181))))</f>
        <v>272485.73263480188</v>
      </c>
      <c r="AI161" s="22">
        <f ca="1">IF(AI$2=0,0,IF((Parameters!$B$174*(1-Parameters!AI$185)*_xlfn.IFNA('[3]National GDP per capita ppp'!AI161,0)+(1-Parameters!$B$174)*AI160)*(1+(_xlfn.IFNA('[3]Nat GDP per cap ppp growth rate'!AI161,0)-IF(Settings!$C$16="No",0,Parameters!AI$164*('AMOC national temperature'!AI160-Parameters!AI$128)+Parameters!AI$165*('AMOC national temperature'!AI160-Parameters!AI$128)^2)))*IF(Settings!$C$16="No",1,(1-SLR!$D160*Parameters!AI$181))&lt;=0,Parameters!$B$189,(Parameters!$B$174*(1-Parameters!AI$185)*_xlfn.IFNA('[3]National GDP per capita ppp'!AI161,0)+(1-Parameters!$B$174)*AI160)*(1+(_xlfn.IFNA('[3]Nat GDP per cap ppp growth rate'!AI161,0)-IF(Settings!$C$16="No",0,Parameters!AI$164*('AMOC national temperature'!AI160-Parameters!AI$128)+Parameters!AI$165*('AMOC national temperature'!AI160-Parameters!AI$128)^2)))*IF(Settings!$C$16="No",1,(1-SLR!$D160*Parameters!AI$181))))</f>
        <v>151726.02114813335</v>
      </c>
      <c r="AJ161" s="22">
        <f ca="1">IF(AJ$2=0,0,IF((Parameters!$B$174*(1-Parameters!AJ$185)*_xlfn.IFNA('[3]National GDP per capita ppp'!AJ161,0)+(1-Parameters!$B$174)*AJ160)*(1+(_xlfn.IFNA('[3]Nat GDP per cap ppp growth rate'!AJ161,0)-IF(Settings!$C$16="No",0,Parameters!AJ$164*('AMOC national temperature'!AJ160-Parameters!AJ$128)+Parameters!AJ$165*('AMOC national temperature'!AJ160-Parameters!AJ$128)^2)))*IF(Settings!$C$16="No",1,(1-SLR!$D160*Parameters!AJ$181))&lt;=0,Parameters!$B$189,(Parameters!$B$174*(1-Parameters!AJ$185)*_xlfn.IFNA('[3]National GDP per capita ppp'!AJ161,0)+(1-Parameters!$B$174)*AJ160)*(1+(_xlfn.IFNA('[3]Nat GDP per cap ppp growth rate'!AJ161,0)-IF(Settings!$C$16="No",0,Parameters!AJ$164*('AMOC national temperature'!AJ160-Parameters!AJ$128)+Parameters!AJ$165*('AMOC national temperature'!AJ160-Parameters!AJ$128)^2)))*IF(Settings!$C$16="No",1,(1-SLR!$D160*Parameters!AJ$181))))</f>
        <v>106211.8879906505</v>
      </c>
      <c r="AK161" s="22">
        <f ca="1">IF(AK$2=0,0,IF((Parameters!$B$174*(1-Parameters!AK$185)*_xlfn.IFNA('[3]National GDP per capita ppp'!AK161,0)+(1-Parameters!$B$174)*AK160)*(1+(_xlfn.IFNA('[3]Nat GDP per cap ppp growth rate'!AK161,0)-IF(Settings!$C$16="No",0,Parameters!AK$164*('AMOC national temperature'!AK160-Parameters!AK$128)+Parameters!AK$165*('AMOC national temperature'!AK160-Parameters!AK$128)^2)))*IF(Settings!$C$16="No",1,(1-SLR!$D160*Parameters!AK$181))&lt;=0,Parameters!$B$189,(Parameters!$B$174*(1-Parameters!AK$185)*_xlfn.IFNA('[3]National GDP per capita ppp'!AK161,0)+(1-Parameters!$B$174)*AK160)*(1+(_xlfn.IFNA('[3]Nat GDP per cap ppp growth rate'!AK161,0)-IF(Settings!$C$16="No",0,Parameters!AK$164*('AMOC national temperature'!AK160-Parameters!AK$128)+Parameters!AK$165*('AMOC national temperature'!AK160-Parameters!AK$128)^2)))*IF(Settings!$C$16="No",1,(1-SLR!$D160*Parameters!AK$181))))</f>
        <v>104355.14331140833</v>
      </c>
      <c r="AL161" s="22">
        <f ca="1">IF(AL$2=0,0,IF((Parameters!$B$174*(1-Parameters!AL$185)*_xlfn.IFNA('[3]National GDP per capita ppp'!AL161,0)+(1-Parameters!$B$174)*AL160)*(1+(_xlfn.IFNA('[3]Nat GDP per cap ppp growth rate'!AL161,0)-IF(Settings!$C$16="No",0,Parameters!AL$164*('AMOC national temperature'!AL160-Parameters!AL$128)+Parameters!AL$165*('AMOC national temperature'!AL160-Parameters!AL$128)^2)))*IF(Settings!$C$16="No",1,(1-SLR!$D160*Parameters!AL$181))&lt;=0,Parameters!$B$189,(Parameters!$B$174*(1-Parameters!AL$185)*_xlfn.IFNA('[3]National GDP per capita ppp'!AL161,0)+(1-Parameters!$B$174)*AL160)*(1+(_xlfn.IFNA('[3]Nat GDP per cap ppp growth rate'!AL161,0)-IF(Settings!$C$16="No",0,Parameters!AL$164*('AMOC national temperature'!AL160-Parameters!AL$128)+Parameters!AL$165*('AMOC national temperature'!AL160-Parameters!AL$128)^2)))*IF(Settings!$C$16="No",1,(1-SLR!$D160*Parameters!AL$181))))</f>
        <v>26979.738798124436</v>
      </c>
      <c r="AM161" s="22">
        <f ca="1">IF(AM$2=0,0,IF((Parameters!$B$174*(1-Parameters!AM$185)*_xlfn.IFNA('[3]National GDP per capita ppp'!AM161,0)+(1-Parameters!$B$174)*AM160)*(1+(_xlfn.IFNA('[3]Nat GDP per cap ppp growth rate'!AM161,0)-IF(Settings!$C$16="No",0,Parameters!AM$164*('AMOC national temperature'!AM160-Parameters!AM$128)+Parameters!AM$165*('AMOC national temperature'!AM160-Parameters!AM$128)^2)))*IF(Settings!$C$16="No",1,(1-SLR!$D160*Parameters!AM$181))&lt;=0,Parameters!$B$189,(Parameters!$B$174*(1-Parameters!AM$185)*_xlfn.IFNA('[3]National GDP per capita ppp'!AM161,0)+(1-Parameters!$B$174)*AM160)*(1+(_xlfn.IFNA('[3]Nat GDP per cap ppp growth rate'!AM161,0)-IF(Settings!$C$16="No",0,Parameters!AM$164*('AMOC national temperature'!AM160-Parameters!AM$128)+Parameters!AM$165*('AMOC national temperature'!AM160-Parameters!AM$128)^2)))*IF(Settings!$C$16="No",1,(1-SLR!$D160*Parameters!AM$181))))</f>
        <v>191478.50675689711</v>
      </c>
      <c r="AN161" s="22">
        <f ca="1">IF(AN$2=0,0,IF((Parameters!$B$174*(1-Parameters!AN$185)*_xlfn.IFNA('[3]National GDP per capita ppp'!AN161,0)+(1-Parameters!$B$174)*AN160)*(1+(_xlfn.IFNA('[3]Nat GDP per cap ppp growth rate'!AN161,0)-IF(Settings!$C$16="No",0,Parameters!AN$164*('AMOC national temperature'!AN160-Parameters!AN$128)+Parameters!AN$165*('AMOC national temperature'!AN160-Parameters!AN$128)^2)))*IF(Settings!$C$16="No",1,(1-SLR!$D160*Parameters!AN$181))&lt;=0,Parameters!$B$189,(Parameters!$B$174*(1-Parameters!AN$185)*_xlfn.IFNA('[3]National GDP per capita ppp'!AN161,0)+(1-Parameters!$B$174)*AN160)*(1+(_xlfn.IFNA('[3]Nat GDP per cap ppp growth rate'!AN161,0)-IF(Settings!$C$16="No",0,Parameters!AN$164*('AMOC national temperature'!AN160-Parameters!AN$128)+Parameters!AN$165*('AMOC national temperature'!AN160-Parameters!AN$128)^2)))*IF(Settings!$C$16="No",1,(1-SLR!$D160*Parameters!AN$181))))</f>
        <v>169904.55550141793</v>
      </c>
      <c r="AO161" s="22">
        <f ca="1">IF(AO$2=0,0,IF((Parameters!$B$174*(1-Parameters!AO$185)*_xlfn.IFNA('[3]National GDP per capita ppp'!AO161,0)+(1-Parameters!$B$174)*AO160)*(1+(_xlfn.IFNA('[3]Nat GDP per cap ppp growth rate'!AO161,0)-IF(Settings!$C$16="No",0,Parameters!AO$164*('AMOC national temperature'!AO160-Parameters!AO$128)+Parameters!AO$165*('AMOC national temperature'!AO160-Parameters!AO$128)^2)))*IF(Settings!$C$16="No",1,(1-SLR!$D160*Parameters!AO$181))&lt;=0,Parameters!$B$189,(Parameters!$B$174*(1-Parameters!AO$185)*_xlfn.IFNA('[3]National GDP per capita ppp'!AO161,0)+(1-Parameters!$B$174)*AO160)*(1+(_xlfn.IFNA('[3]Nat GDP per cap ppp growth rate'!AO161,0)-IF(Settings!$C$16="No",0,Parameters!AO$164*('AMOC national temperature'!AO160-Parameters!AO$128)+Parameters!AO$165*('AMOC national temperature'!AO160-Parameters!AO$128)^2)))*IF(Settings!$C$16="No",1,(1-SLR!$D160*Parameters!AO$181))))</f>
        <v>99932.203213927947</v>
      </c>
      <c r="AP161" s="22">
        <f ca="1">IF(AP$2=0,0,IF((Parameters!$B$174*(1-Parameters!AP$185)*_xlfn.IFNA('[3]National GDP per capita ppp'!AP161,0)+(1-Parameters!$B$174)*AP160)*(1+(_xlfn.IFNA('[3]Nat GDP per cap ppp growth rate'!AP161,0)-IF(Settings!$C$16="No",0,Parameters!AP$164*('AMOC national temperature'!AP160-Parameters!AP$128)+Parameters!AP$165*('AMOC national temperature'!AP160-Parameters!AP$128)^2)))*IF(Settings!$C$16="No",1,(1-SLR!$D160*Parameters!AP$181))&lt;=0,Parameters!$B$189,(Parameters!$B$174*(1-Parameters!AP$185)*_xlfn.IFNA('[3]National GDP per capita ppp'!AP161,0)+(1-Parameters!$B$174)*AP160)*(1+(_xlfn.IFNA('[3]Nat GDP per cap ppp growth rate'!AP161,0)-IF(Settings!$C$16="No",0,Parameters!AP$164*('AMOC national temperature'!AP160-Parameters!AP$128)+Parameters!AP$165*('AMOC national temperature'!AP160-Parameters!AP$128)^2)))*IF(Settings!$C$16="No",1,(1-SLR!$D160*Parameters!AP$181))))</f>
        <v>176764.01835706056</v>
      </c>
      <c r="AQ161" s="22">
        <f ca="1">IF(AQ$2=0,0,IF((Parameters!$B$174*(1-Parameters!AQ$185)*_xlfn.IFNA('[3]National GDP per capita ppp'!AQ161,0)+(1-Parameters!$B$174)*AQ160)*(1+(_xlfn.IFNA('[3]Nat GDP per cap ppp growth rate'!AQ161,0)-IF(Settings!$C$16="No",0,Parameters!AQ$164*('AMOC national temperature'!AQ160-Parameters!AQ$128)+Parameters!AQ$165*('AMOC national temperature'!AQ160-Parameters!AQ$128)^2)))*IF(Settings!$C$16="No",1,(1-SLR!$D160*Parameters!AQ$181))&lt;=0,Parameters!$B$189,(Parameters!$B$174*(1-Parameters!AQ$185)*_xlfn.IFNA('[3]National GDP per capita ppp'!AQ161,0)+(1-Parameters!$B$174)*AQ160)*(1+(_xlfn.IFNA('[3]Nat GDP per cap ppp growth rate'!AQ161,0)-IF(Settings!$C$16="No",0,Parameters!AQ$164*('AMOC national temperature'!AQ160-Parameters!AQ$128)+Parameters!AQ$165*('AMOC national temperature'!AQ160-Parameters!AQ$128)^2)))*IF(Settings!$C$16="No",1,(1-SLR!$D160*Parameters!AQ$181))))</f>
        <v>210278.47887828536</v>
      </c>
      <c r="AR161" s="22">
        <f>IF(AR$2=0,0,IF((Parameters!$B$174*(1-Parameters!AR$185)*_xlfn.IFNA('[3]National GDP per capita ppp'!AR161,0)+(1-Parameters!$B$174)*AR160)*(1+(_xlfn.IFNA('[3]Nat GDP per cap ppp growth rate'!AR161,0)-IF(Settings!$C$16="No",0,Parameters!AR$164*('AMOC national temperature'!AR160-Parameters!AR$128)+Parameters!AR$165*('AMOC national temperature'!AR160-Parameters!AR$128)^2)))*IF(Settings!$C$16="No",1,(1-SLR!$D160*Parameters!AR$181))&lt;=0,Parameters!$B$189,(Parameters!$B$174*(1-Parameters!AR$185)*_xlfn.IFNA('[3]National GDP per capita ppp'!AR161,0)+(1-Parameters!$B$174)*AR160)*(1+(_xlfn.IFNA('[3]Nat GDP per cap ppp growth rate'!AR161,0)-IF(Settings!$C$16="No",0,Parameters!AR$164*('AMOC national temperature'!AR160-Parameters!AR$128)+Parameters!AR$165*('AMOC national temperature'!AR160-Parameters!AR$128)^2)))*IF(Settings!$C$16="No",1,(1-SLR!$D160*Parameters!AR$181))))</f>
        <v>0</v>
      </c>
      <c r="AS161" s="22">
        <f ca="1">IF(AS$2=0,0,IF((Parameters!$B$174*(1-Parameters!AS$185)*_xlfn.IFNA('[3]National GDP per capita ppp'!AS161,0)+(1-Parameters!$B$174)*AS160)*(1+(_xlfn.IFNA('[3]Nat GDP per cap ppp growth rate'!AS161,0)-IF(Settings!$C$16="No",0,Parameters!AS$164*('AMOC national temperature'!AS160-Parameters!AS$128)+Parameters!AS$165*('AMOC national temperature'!AS160-Parameters!AS$128)^2)))*IF(Settings!$C$16="No",1,(1-SLR!$D160*Parameters!AS$181))&lt;=0,Parameters!$B$189,(Parameters!$B$174*(1-Parameters!AS$185)*_xlfn.IFNA('[3]National GDP per capita ppp'!AS161,0)+(1-Parameters!$B$174)*AS160)*(1+(_xlfn.IFNA('[3]Nat GDP per cap ppp growth rate'!AS161,0)-IF(Settings!$C$16="No",0,Parameters!AS$164*('AMOC national temperature'!AS160-Parameters!AS$128)+Parameters!AS$165*('AMOC national temperature'!AS160-Parameters!AS$128)^2)))*IF(Settings!$C$16="No",1,(1-SLR!$D160*Parameters!AS$181))))</f>
        <v>175696.57161175151</v>
      </c>
      <c r="AT161" s="22">
        <f ca="1">IF(AT$2=0,0,IF((Parameters!$B$174*(1-Parameters!AT$185)*_xlfn.IFNA('[3]National GDP per capita ppp'!AT161,0)+(1-Parameters!$B$174)*AT160)*(1+(_xlfn.IFNA('[3]Nat GDP per cap ppp growth rate'!AT161,0)-IF(Settings!$C$16="No",0,Parameters!AT$164*('AMOC national temperature'!AT160-Parameters!AT$128)+Parameters!AT$165*('AMOC national temperature'!AT160-Parameters!AT$128)^2)))*IF(Settings!$C$16="No",1,(1-SLR!$D160*Parameters!AT$181))&lt;=0,Parameters!$B$189,(Parameters!$B$174*(1-Parameters!AT$185)*_xlfn.IFNA('[3]National GDP per capita ppp'!AT161,0)+(1-Parameters!$B$174)*AT160)*(1+(_xlfn.IFNA('[3]Nat GDP per cap ppp growth rate'!AT161,0)-IF(Settings!$C$16="No",0,Parameters!AT$164*('AMOC national temperature'!AT160-Parameters!AT$128)+Parameters!AT$165*('AMOC national temperature'!AT160-Parameters!AT$128)^2)))*IF(Settings!$C$16="No",1,(1-SLR!$D160*Parameters!AT$181))))</f>
        <v>127204.81883968037</v>
      </c>
      <c r="AU161" s="22">
        <f ca="1">IF(AU$2=0,0,IF((Parameters!$B$174*(1-Parameters!AU$185)*_xlfn.IFNA('[3]National GDP per capita ppp'!AU161,0)+(1-Parameters!$B$174)*AU160)*(1+(_xlfn.IFNA('[3]Nat GDP per cap ppp growth rate'!AU161,0)-IF(Settings!$C$16="No",0,Parameters!AU$164*('AMOC national temperature'!AU160-Parameters!AU$128)+Parameters!AU$165*('AMOC national temperature'!AU160-Parameters!AU$128)^2)))*IF(Settings!$C$16="No",1,(1-SLR!$D160*Parameters!AU$181))&lt;=0,Parameters!$B$189,(Parameters!$B$174*(1-Parameters!AU$185)*_xlfn.IFNA('[3]National GDP per capita ppp'!AU161,0)+(1-Parameters!$B$174)*AU160)*(1+(_xlfn.IFNA('[3]Nat GDP per cap ppp growth rate'!AU161,0)-IF(Settings!$C$16="No",0,Parameters!AU$164*('AMOC national temperature'!AU160-Parameters!AU$128)+Parameters!AU$165*('AMOC national temperature'!AU160-Parameters!AU$128)^2)))*IF(Settings!$C$16="No",1,(1-SLR!$D160*Parameters!AU$181))))</f>
        <v>176235.85542275579</v>
      </c>
      <c r="AV161" s="22">
        <f ca="1">IF(AV$2=0,0,IF((Parameters!$B$174*(1-Parameters!AV$185)*_xlfn.IFNA('[3]National GDP per capita ppp'!AV161,0)+(1-Parameters!$B$174)*AV160)*(1+(_xlfn.IFNA('[3]Nat GDP per cap ppp growth rate'!AV161,0)-IF(Settings!$C$16="No",0,Parameters!AV$164*('AMOC national temperature'!AV160-Parameters!AV$128)+Parameters!AV$165*('AMOC national temperature'!AV160-Parameters!AV$128)^2)))*IF(Settings!$C$16="No",1,(1-SLR!$D160*Parameters!AV$181))&lt;=0,Parameters!$B$189,(Parameters!$B$174*(1-Parameters!AV$185)*_xlfn.IFNA('[3]National GDP per capita ppp'!AV161,0)+(1-Parameters!$B$174)*AV160)*(1+(_xlfn.IFNA('[3]Nat GDP per cap ppp growth rate'!AV161,0)-IF(Settings!$C$16="No",0,Parameters!AV$164*('AMOC national temperature'!AV160-Parameters!AV$128)+Parameters!AV$165*('AMOC national temperature'!AV160-Parameters!AV$128)^2)))*IF(Settings!$C$16="No",1,(1-SLR!$D160*Parameters!AV$181))))</f>
        <v>92696.88236424225</v>
      </c>
      <c r="AW161" s="22">
        <f ca="1">IF(AW$2=0,0,IF((Parameters!$B$174*(1-Parameters!AW$185)*_xlfn.IFNA('[3]National GDP per capita ppp'!AW161,0)+(1-Parameters!$B$174)*AW160)*(1+(_xlfn.IFNA('[3]Nat GDP per cap ppp growth rate'!AW161,0)-IF(Settings!$C$16="No",0,Parameters!AW$164*('AMOC national temperature'!AW160-Parameters!AW$128)+Parameters!AW$165*('AMOC national temperature'!AW160-Parameters!AW$128)^2)))*IF(Settings!$C$16="No",1,(1-SLR!$D160*Parameters!AW$181))&lt;=0,Parameters!$B$189,(Parameters!$B$174*(1-Parameters!AW$185)*_xlfn.IFNA('[3]National GDP per capita ppp'!AW161,0)+(1-Parameters!$B$174)*AW160)*(1+(_xlfn.IFNA('[3]Nat GDP per cap ppp growth rate'!AW161,0)-IF(Settings!$C$16="No",0,Parameters!AW$164*('AMOC national temperature'!AW160-Parameters!AW$128)+Parameters!AW$165*('AMOC national temperature'!AW160-Parameters!AW$128)^2)))*IF(Settings!$C$16="No",1,(1-SLR!$D160*Parameters!AW$181))))</f>
        <v>116915.18736256623</v>
      </c>
      <c r="AX161" s="22">
        <f ca="1">IF(AX$2=0,0,IF((Parameters!$B$174*(1-Parameters!AX$185)*_xlfn.IFNA('[3]National GDP per capita ppp'!AX161,0)+(1-Parameters!$B$174)*AX160)*(1+(_xlfn.IFNA('[3]Nat GDP per cap ppp growth rate'!AX161,0)-IF(Settings!$C$16="No",0,Parameters!AX$164*('AMOC national temperature'!AX160-Parameters!AX$128)+Parameters!AX$165*('AMOC national temperature'!AX160-Parameters!AX$128)^2)))*IF(Settings!$C$16="No",1,(1-SLR!$D160*Parameters!AX$181))&lt;=0,Parameters!$B$189,(Parameters!$B$174*(1-Parameters!AX$185)*_xlfn.IFNA('[3]National GDP per capita ppp'!AX161,0)+(1-Parameters!$B$174)*AX160)*(1+(_xlfn.IFNA('[3]Nat GDP per cap ppp growth rate'!AX161,0)-IF(Settings!$C$16="No",0,Parameters!AX$164*('AMOC national temperature'!AX160-Parameters!AX$128)+Parameters!AX$165*('AMOC national temperature'!AX160-Parameters!AX$128)^2)))*IF(Settings!$C$16="No",1,(1-SLR!$D160*Parameters!AX$181))))</f>
        <v>187439.20016170613</v>
      </c>
      <c r="AY161" s="22">
        <f ca="1">IF(AY$2=0,0,IF((Parameters!$B$174*(1-Parameters!AY$185)*_xlfn.IFNA('[3]National GDP per capita ppp'!AY161,0)+(1-Parameters!$B$174)*AY160)*(1+(_xlfn.IFNA('[3]Nat GDP per cap ppp growth rate'!AY161,0)-IF(Settings!$C$16="No",0,Parameters!AY$164*('AMOC national temperature'!AY160-Parameters!AY$128)+Parameters!AY$165*('AMOC national temperature'!AY160-Parameters!AY$128)^2)))*IF(Settings!$C$16="No",1,(1-SLR!$D160*Parameters!AY$181))&lt;=0,Parameters!$B$189,(Parameters!$B$174*(1-Parameters!AY$185)*_xlfn.IFNA('[3]National GDP per capita ppp'!AY161,0)+(1-Parameters!$B$174)*AY160)*(1+(_xlfn.IFNA('[3]Nat GDP per cap ppp growth rate'!AY161,0)-IF(Settings!$C$16="No",0,Parameters!AY$164*('AMOC national temperature'!AY160-Parameters!AY$128)+Parameters!AY$165*('AMOC national temperature'!AY160-Parameters!AY$128)^2)))*IF(Settings!$C$16="No",1,(1-SLR!$D160*Parameters!AY$181))))</f>
        <v>174371.91770042098</v>
      </c>
      <c r="AZ161" s="22">
        <f ca="1">IF(AZ$2=0,0,IF((Parameters!$B$174*(1-Parameters!AZ$185)*_xlfn.IFNA('[3]National GDP per capita ppp'!AZ161,0)+(1-Parameters!$B$174)*AZ160)*(1+(_xlfn.IFNA('[3]Nat GDP per cap ppp growth rate'!AZ161,0)-IF(Settings!$C$16="No",0,Parameters!AZ$164*('AMOC national temperature'!AZ160-Parameters!AZ$128)+Parameters!AZ$165*('AMOC national temperature'!AZ160-Parameters!AZ$128)^2)))*IF(Settings!$C$16="No",1,(1-SLR!$D160*Parameters!AZ$181))&lt;=0,Parameters!$B$189,(Parameters!$B$174*(1-Parameters!AZ$185)*_xlfn.IFNA('[3]National GDP per capita ppp'!AZ161,0)+(1-Parameters!$B$174)*AZ160)*(1+(_xlfn.IFNA('[3]Nat GDP per cap ppp growth rate'!AZ161,0)-IF(Settings!$C$16="No",0,Parameters!AZ$164*('AMOC national temperature'!AZ160-Parameters!AZ$128)+Parameters!AZ$165*('AMOC national temperature'!AZ160-Parameters!AZ$128)^2)))*IF(Settings!$C$16="No",1,(1-SLR!$D160*Parameters!AZ$181))))</f>
        <v>302749.70567753387</v>
      </c>
      <c r="BA161" s="22">
        <f ca="1">IF(BA$2=0,0,IF((Parameters!$B$174*(1-Parameters!BA$185)*_xlfn.IFNA('[3]National GDP per capita ppp'!BA161,0)+(1-Parameters!$B$174)*BA160)*(1+(_xlfn.IFNA('[3]Nat GDP per cap ppp growth rate'!BA161,0)-IF(Settings!$C$16="No",0,Parameters!BA$164*('AMOC national temperature'!BA160-Parameters!BA$128)+Parameters!BA$165*('AMOC national temperature'!BA160-Parameters!BA$128)^2)))*IF(Settings!$C$16="No",1,(1-SLR!$D160*Parameters!BA$181))&lt;=0,Parameters!$B$189,(Parameters!$B$174*(1-Parameters!BA$185)*_xlfn.IFNA('[3]National GDP per capita ppp'!BA161,0)+(1-Parameters!$B$174)*BA160)*(1+(_xlfn.IFNA('[3]Nat GDP per cap ppp growth rate'!BA161,0)-IF(Settings!$C$16="No",0,Parameters!BA$164*('AMOC national temperature'!BA160-Parameters!BA$128)+Parameters!BA$165*('AMOC national temperature'!BA160-Parameters!BA$128)^2)))*IF(Settings!$C$16="No",1,(1-SLR!$D160*Parameters!BA$181))))</f>
        <v>128828.39744530944</v>
      </c>
      <c r="BB161" s="22">
        <f ca="1">IF(BB$2=0,0,IF((Parameters!$B$174*(1-Parameters!BB$185)*_xlfn.IFNA('[3]National GDP per capita ppp'!BB161,0)+(1-Parameters!$B$174)*BB160)*(1+(_xlfn.IFNA('[3]Nat GDP per cap ppp growth rate'!BB161,0)-IF(Settings!$C$16="No",0,Parameters!BB$164*('AMOC national temperature'!BB160-Parameters!BB$128)+Parameters!BB$165*('AMOC national temperature'!BB160-Parameters!BB$128)^2)))*IF(Settings!$C$16="No",1,(1-SLR!$D160*Parameters!BB$181))&lt;=0,Parameters!$B$189,(Parameters!$B$174*(1-Parameters!BB$185)*_xlfn.IFNA('[3]National GDP per capita ppp'!BB161,0)+(1-Parameters!$B$174)*BB160)*(1+(_xlfn.IFNA('[3]Nat GDP per cap ppp growth rate'!BB161,0)-IF(Settings!$C$16="No",0,Parameters!BB$164*('AMOC national temperature'!BB160-Parameters!BB$128)+Parameters!BB$165*('AMOC national temperature'!BB160-Parameters!BB$128)^2)))*IF(Settings!$C$16="No",1,(1-SLR!$D160*Parameters!BB$181))))</f>
        <v>383868.20394847507</v>
      </c>
      <c r="BC161" s="22">
        <f ca="1">IF(BC$2=0,0,IF((Parameters!$B$174*(1-Parameters!BC$185)*_xlfn.IFNA('[3]National GDP per capita ppp'!BC161,0)+(1-Parameters!$B$174)*BC160)*(1+(_xlfn.IFNA('[3]Nat GDP per cap ppp growth rate'!BC161,0)-IF(Settings!$C$16="No",0,Parameters!BC$164*('AMOC national temperature'!BC160-Parameters!BC$128)+Parameters!BC$165*('AMOC national temperature'!BC160-Parameters!BC$128)^2)))*IF(Settings!$C$16="No",1,(1-SLR!$D160*Parameters!BC$181))&lt;=0,Parameters!$B$189,(Parameters!$B$174*(1-Parameters!BC$185)*_xlfn.IFNA('[3]National GDP per capita ppp'!BC161,0)+(1-Parameters!$B$174)*BC160)*(1+(_xlfn.IFNA('[3]Nat GDP per cap ppp growth rate'!BC161,0)-IF(Settings!$C$16="No",0,Parameters!BC$164*('AMOC national temperature'!BC160-Parameters!BC$128)+Parameters!BC$165*('AMOC national temperature'!BC160-Parameters!BC$128)^2)))*IF(Settings!$C$16="No",1,(1-SLR!$D160*Parameters!BC$181))))</f>
        <v>67555.561772469955</v>
      </c>
      <c r="BD161" s="22">
        <f>IF(BD$2=0,0,IF((Parameters!$B$174*(1-Parameters!BD$185)*_xlfn.IFNA('[3]National GDP per capita ppp'!BD161,0)+(1-Parameters!$B$174)*BD160)*(1+(_xlfn.IFNA('[3]Nat GDP per cap ppp growth rate'!BD161,0)-IF(Settings!$C$16="No",0,Parameters!BD$164*('AMOC national temperature'!BD160-Parameters!BD$128)+Parameters!BD$165*('AMOC national temperature'!BD160-Parameters!BD$128)^2)))*IF(Settings!$C$16="No",1,(1-SLR!$D160*Parameters!BD$181))&lt;=0,Parameters!$B$189,(Parameters!$B$174*(1-Parameters!BD$185)*_xlfn.IFNA('[3]National GDP per capita ppp'!BD161,0)+(1-Parameters!$B$174)*BD160)*(1+(_xlfn.IFNA('[3]Nat GDP per cap ppp growth rate'!BD161,0)-IF(Settings!$C$16="No",0,Parameters!BD$164*('AMOC national temperature'!BD160-Parameters!BD$128)+Parameters!BD$165*('AMOC national temperature'!BD160-Parameters!BD$128)^2)))*IF(Settings!$C$16="No",1,(1-SLR!$D160*Parameters!BD$181))))</f>
        <v>0</v>
      </c>
      <c r="BE161" s="22">
        <f ca="1">IF(BE$2=0,0,IF((Parameters!$B$174*(1-Parameters!BE$185)*_xlfn.IFNA('[3]National GDP per capita ppp'!BE161,0)+(1-Parameters!$B$174)*BE160)*(1+(_xlfn.IFNA('[3]Nat GDP per cap ppp growth rate'!BE161,0)-IF(Settings!$C$16="No",0,Parameters!BE$164*('AMOC national temperature'!BE160-Parameters!BE$128)+Parameters!BE$165*('AMOC national temperature'!BE160-Parameters!BE$128)^2)))*IF(Settings!$C$16="No",1,(1-SLR!$D160*Parameters!BE$181))&lt;=0,Parameters!$B$189,(Parameters!$B$174*(1-Parameters!BE$185)*_xlfn.IFNA('[3]National GDP per capita ppp'!BE161,0)+(1-Parameters!$B$174)*BE160)*(1+(_xlfn.IFNA('[3]Nat GDP per cap ppp growth rate'!BE161,0)-IF(Settings!$C$16="No",0,Parameters!BE$164*('AMOC national temperature'!BE160-Parameters!BE$128)+Parameters!BE$165*('AMOC national temperature'!BE160-Parameters!BE$128)^2)))*IF(Settings!$C$16="No",1,(1-SLR!$D160*Parameters!BE$181))))</f>
        <v>152857.16668964032</v>
      </c>
      <c r="BF161" s="22">
        <f ca="1">IF(BF$2=0,0,IF((Parameters!$B$174*(1-Parameters!BF$185)*_xlfn.IFNA('[3]National GDP per capita ppp'!BF161,0)+(1-Parameters!$B$174)*BF160)*(1+(_xlfn.IFNA('[3]Nat GDP per cap ppp growth rate'!BF161,0)-IF(Settings!$C$16="No",0,Parameters!BF$164*('AMOC national temperature'!BF160-Parameters!BF$128)+Parameters!BF$165*('AMOC national temperature'!BF160-Parameters!BF$128)^2)))*IF(Settings!$C$16="No",1,(1-SLR!$D160*Parameters!BF$181))&lt;=0,Parameters!$B$189,(Parameters!$B$174*(1-Parameters!BF$185)*_xlfn.IFNA('[3]National GDP per capita ppp'!BF161,0)+(1-Parameters!$B$174)*BF160)*(1+(_xlfn.IFNA('[3]Nat GDP per cap ppp growth rate'!BF161,0)-IF(Settings!$C$16="No",0,Parameters!BF$164*('AMOC national temperature'!BF160-Parameters!BF$128)+Parameters!BF$165*('AMOC national temperature'!BF160-Parameters!BF$128)^2)))*IF(Settings!$C$16="No",1,(1-SLR!$D160*Parameters!BF$181))))</f>
        <v>100196.15039241017</v>
      </c>
      <c r="BG161" s="22">
        <f ca="1">IF(BG$2=0,0,IF((Parameters!$B$174*(1-Parameters!BG$185)*_xlfn.IFNA('[3]National GDP per capita ppp'!BG161,0)+(1-Parameters!$B$174)*BG160)*(1+(_xlfn.IFNA('[3]Nat GDP per cap ppp growth rate'!BG161,0)-IF(Settings!$C$16="No",0,Parameters!BG$164*('AMOC national temperature'!BG160-Parameters!BG$128)+Parameters!BG$165*('AMOC national temperature'!BG160-Parameters!BG$128)^2)))*IF(Settings!$C$16="No",1,(1-SLR!$D160*Parameters!BG$181))&lt;=0,Parameters!$B$189,(Parameters!$B$174*(1-Parameters!BG$185)*_xlfn.IFNA('[3]National GDP per capita ppp'!BG161,0)+(1-Parameters!$B$174)*BG160)*(1+(_xlfn.IFNA('[3]Nat GDP per cap ppp growth rate'!BG161,0)-IF(Settings!$C$16="No",0,Parameters!BG$164*('AMOC national temperature'!BG160-Parameters!BG$128)+Parameters!BG$165*('AMOC national temperature'!BG160-Parameters!BG$128)^2)))*IF(Settings!$C$16="No",1,(1-SLR!$D160*Parameters!BG$181))))</f>
        <v>34536.987206324644</v>
      </c>
      <c r="BH161" s="22">
        <f ca="1">IF(BH$2=0,0,IF((Parameters!$B$174*(1-Parameters!BH$185)*_xlfn.IFNA('[3]National GDP per capita ppp'!BH161,0)+(1-Parameters!$B$174)*BH160)*(1+(_xlfn.IFNA('[3]Nat GDP per cap ppp growth rate'!BH161,0)-IF(Settings!$C$16="No",0,Parameters!BH$164*('AMOC national temperature'!BH160-Parameters!BH$128)+Parameters!BH$165*('AMOC national temperature'!BH160-Parameters!BH$128)^2)))*IF(Settings!$C$16="No",1,(1-SLR!$D160*Parameters!BH$181))&lt;=0,Parameters!$B$189,(Parameters!$B$174*(1-Parameters!BH$185)*_xlfn.IFNA('[3]National GDP per capita ppp'!BH161,0)+(1-Parameters!$B$174)*BH160)*(1+(_xlfn.IFNA('[3]Nat GDP per cap ppp growth rate'!BH161,0)-IF(Settings!$C$16="No",0,Parameters!BH$164*('AMOC national temperature'!BH160-Parameters!BH$128)+Parameters!BH$165*('AMOC national temperature'!BH160-Parameters!BH$128)^2)))*IF(Settings!$C$16="No",1,(1-SLR!$D160*Parameters!BH$181))))</f>
        <v>187066.00990525846</v>
      </c>
      <c r="BI161" s="22">
        <f ca="1">IF(BI$2=0,0,IF((Parameters!$B$174*(1-Parameters!BI$185)*_xlfn.IFNA('[3]National GDP per capita ppp'!BI161,0)+(1-Parameters!$B$174)*BI160)*(1+(_xlfn.IFNA('[3]Nat GDP per cap ppp growth rate'!BI161,0)-IF(Settings!$C$16="No",0,Parameters!BI$164*('AMOC national temperature'!BI160-Parameters!BI$128)+Parameters!BI$165*('AMOC national temperature'!BI160-Parameters!BI$128)^2)))*IF(Settings!$C$16="No",1,(1-SLR!$D160*Parameters!BI$181))&lt;=0,Parameters!$B$189,(Parameters!$B$174*(1-Parameters!BI$185)*_xlfn.IFNA('[3]National GDP per capita ppp'!BI161,0)+(1-Parameters!$B$174)*BI160)*(1+(_xlfn.IFNA('[3]Nat GDP per cap ppp growth rate'!BI161,0)-IF(Settings!$C$16="No",0,Parameters!BI$164*('AMOC national temperature'!BI160-Parameters!BI$128)+Parameters!BI$165*('AMOC national temperature'!BI160-Parameters!BI$128)^2)))*IF(Settings!$C$16="No",1,(1-SLR!$D160*Parameters!BI$181))))</f>
        <v>163724.03759838786</v>
      </c>
      <c r="BJ161" s="22">
        <f ca="1">IF(BJ$2=0,0,IF((Parameters!$B$174*(1-Parameters!BJ$185)*_xlfn.IFNA('[3]National GDP per capita ppp'!BJ161,0)+(1-Parameters!$B$174)*BJ160)*(1+(_xlfn.IFNA('[3]Nat GDP per cap ppp growth rate'!BJ161,0)-IF(Settings!$C$16="No",0,Parameters!BJ$164*('AMOC national temperature'!BJ160-Parameters!BJ$128)+Parameters!BJ$165*('AMOC national temperature'!BJ160-Parameters!BJ$128)^2)))*IF(Settings!$C$16="No",1,(1-SLR!$D160*Parameters!BJ$181))&lt;=0,Parameters!$B$189,(Parameters!$B$174*(1-Parameters!BJ$185)*_xlfn.IFNA('[3]National GDP per capita ppp'!BJ161,0)+(1-Parameters!$B$174)*BJ160)*(1+(_xlfn.IFNA('[3]Nat GDP per cap ppp growth rate'!BJ161,0)-IF(Settings!$C$16="No",0,Parameters!BJ$164*('AMOC national temperature'!BJ160-Parameters!BJ$128)+Parameters!BJ$165*('AMOC national temperature'!BJ160-Parameters!BJ$128)^2)))*IF(Settings!$C$16="No",1,(1-SLR!$D160*Parameters!BJ$181))))</f>
        <v>169413.87663598376</v>
      </c>
      <c r="BK161" s="22">
        <f ca="1">IF(BK$2=0,0,IF((Parameters!$B$174*(1-Parameters!BK$185)*_xlfn.IFNA('[3]National GDP per capita ppp'!BK161,0)+(1-Parameters!$B$174)*BK160)*(1+(_xlfn.IFNA('[3]Nat GDP per cap ppp growth rate'!BK161,0)-IF(Settings!$C$16="No",0,Parameters!BK$164*('AMOC national temperature'!BK160-Parameters!BK$128)+Parameters!BK$165*('AMOC national temperature'!BK160-Parameters!BK$128)^2)))*IF(Settings!$C$16="No",1,(1-SLR!$D160*Parameters!BK$181))&lt;=0,Parameters!$B$189,(Parameters!$B$174*(1-Parameters!BK$185)*_xlfn.IFNA('[3]National GDP per capita ppp'!BK161,0)+(1-Parameters!$B$174)*BK160)*(1+(_xlfn.IFNA('[3]Nat GDP per cap ppp growth rate'!BK161,0)-IF(Settings!$C$16="No",0,Parameters!BK$164*('AMOC national temperature'!BK160-Parameters!BK$128)+Parameters!BK$165*('AMOC national temperature'!BK160-Parameters!BK$128)^2)))*IF(Settings!$C$16="No",1,(1-SLR!$D160*Parameters!BK$181))))</f>
        <v>22285.118064662176</v>
      </c>
      <c r="BL161" s="22">
        <f ca="1">IF(BL$2=0,0,IF((Parameters!$B$174*(1-Parameters!BL$185)*_xlfn.IFNA('[3]National GDP per capita ppp'!BL161,0)+(1-Parameters!$B$174)*BL160)*(1+(_xlfn.IFNA('[3]Nat GDP per cap ppp growth rate'!BL161,0)-IF(Settings!$C$16="No",0,Parameters!BL$164*('AMOC national temperature'!BL160-Parameters!BL$128)+Parameters!BL$165*('AMOC national temperature'!BL160-Parameters!BL$128)^2)))*IF(Settings!$C$16="No",1,(1-SLR!$D160*Parameters!BL$181))&lt;=0,Parameters!$B$189,(Parameters!$B$174*(1-Parameters!BL$185)*_xlfn.IFNA('[3]National GDP per capita ppp'!BL161,0)+(1-Parameters!$B$174)*BL160)*(1+(_xlfn.IFNA('[3]Nat GDP per cap ppp growth rate'!BL161,0)-IF(Settings!$C$16="No",0,Parameters!BL$164*('AMOC national temperature'!BL160-Parameters!BL$128)+Parameters!BL$165*('AMOC national temperature'!BL160-Parameters!BL$128)^2)))*IF(Settings!$C$16="No",1,(1-SLR!$D160*Parameters!BL$181))))</f>
        <v>419377.50274473417</v>
      </c>
      <c r="BM161" s="22">
        <f ca="1">IF(BM$2=0,0,IF((Parameters!$B$174*(1-Parameters!BM$185)*_xlfn.IFNA('[3]National GDP per capita ppp'!BM161,0)+(1-Parameters!$B$174)*BM160)*(1+(_xlfn.IFNA('[3]Nat GDP per cap ppp growth rate'!BM161,0)-IF(Settings!$C$16="No",0,Parameters!BM$164*('AMOC national temperature'!BM160-Parameters!BM$128)+Parameters!BM$165*('AMOC national temperature'!BM160-Parameters!BM$128)^2)))*IF(Settings!$C$16="No",1,(1-SLR!$D160*Parameters!BM$181))&lt;=0,Parameters!$B$189,(Parameters!$B$174*(1-Parameters!BM$185)*_xlfn.IFNA('[3]National GDP per capita ppp'!BM161,0)+(1-Parameters!$B$174)*BM160)*(1+(_xlfn.IFNA('[3]Nat GDP per cap ppp growth rate'!BM161,0)-IF(Settings!$C$16="No",0,Parameters!BM$164*('AMOC national temperature'!BM160-Parameters!BM$128)+Parameters!BM$165*('AMOC national temperature'!BM160-Parameters!BM$128)^2)))*IF(Settings!$C$16="No",1,(1-SLR!$D160*Parameters!BM$181))))</f>
        <v>187942.95696166038</v>
      </c>
      <c r="BN161" s="22">
        <f ca="1">IF(BN$2=0,0,IF((Parameters!$B$174*(1-Parameters!BN$185)*_xlfn.IFNA('[3]National GDP per capita ppp'!BN161,0)+(1-Parameters!$B$174)*BN160)*(1+(_xlfn.IFNA('[3]Nat GDP per cap ppp growth rate'!BN161,0)-IF(Settings!$C$16="No",0,Parameters!BN$164*('AMOC national temperature'!BN160-Parameters!BN$128)+Parameters!BN$165*('AMOC national temperature'!BN160-Parameters!BN$128)^2)))*IF(Settings!$C$16="No",1,(1-SLR!$D160*Parameters!BN$181))&lt;=0,Parameters!$B$189,(Parameters!$B$174*(1-Parameters!BN$185)*_xlfn.IFNA('[3]National GDP per capita ppp'!BN161,0)+(1-Parameters!$B$174)*BN160)*(1+(_xlfn.IFNA('[3]Nat GDP per cap ppp growth rate'!BN161,0)-IF(Settings!$C$16="No",0,Parameters!BN$164*('AMOC national temperature'!BN160-Parameters!BN$128)+Parameters!BN$165*('AMOC national temperature'!BN160-Parameters!BN$128)^2)))*IF(Settings!$C$16="No",1,(1-SLR!$D160*Parameters!BN$181))))</f>
        <v>69916.35640074985</v>
      </c>
      <c r="BO161" s="22">
        <f ca="1">IF(BO$2=0,0,IF((Parameters!$B$174*(1-Parameters!BO$185)*_xlfn.IFNA('[3]National GDP per capita ppp'!BO161,0)+(1-Parameters!$B$174)*BO160)*(1+(_xlfn.IFNA('[3]Nat GDP per cap ppp growth rate'!BO161,0)-IF(Settings!$C$16="No",0,Parameters!BO$164*('AMOC national temperature'!BO160-Parameters!BO$128)+Parameters!BO$165*('AMOC national temperature'!BO160-Parameters!BO$128)^2)))*IF(Settings!$C$16="No",1,(1-SLR!$D160*Parameters!BO$181))&lt;=0,Parameters!$B$189,(Parameters!$B$174*(1-Parameters!BO$185)*_xlfn.IFNA('[3]National GDP per capita ppp'!BO161,0)+(1-Parameters!$B$174)*BO160)*(1+(_xlfn.IFNA('[3]Nat GDP per cap ppp growth rate'!BO161,0)-IF(Settings!$C$16="No",0,Parameters!BO$164*('AMOC national temperature'!BO160-Parameters!BO$128)+Parameters!BO$165*('AMOC national temperature'!BO160-Parameters!BO$128)^2)))*IF(Settings!$C$16="No",1,(1-SLR!$D160*Parameters!BO$181))))</f>
        <v>123521.85747443141</v>
      </c>
      <c r="BP161" s="22">
        <f ca="1">IF(BP$2=0,0,IF((Parameters!$B$174*(1-Parameters!BP$185)*_xlfn.IFNA('[3]National GDP per capita ppp'!BP161,0)+(1-Parameters!$B$174)*BP160)*(1+(_xlfn.IFNA('[3]Nat GDP per cap ppp growth rate'!BP161,0)-IF(Settings!$C$16="No",0,Parameters!BP$164*('AMOC national temperature'!BP160-Parameters!BP$128)+Parameters!BP$165*('AMOC national temperature'!BP160-Parameters!BP$128)^2)))*IF(Settings!$C$16="No",1,(1-SLR!$D160*Parameters!BP$181))&lt;=0,Parameters!$B$189,(Parameters!$B$174*(1-Parameters!BP$185)*_xlfn.IFNA('[3]National GDP per capita ppp'!BP161,0)+(1-Parameters!$B$174)*BP160)*(1+(_xlfn.IFNA('[3]Nat GDP per cap ppp growth rate'!BP161,0)-IF(Settings!$C$16="No",0,Parameters!BP$164*('AMOC national temperature'!BP160-Parameters!BP$128)+Parameters!BP$165*('AMOC national temperature'!BP160-Parameters!BP$128)^2)))*IF(Settings!$C$16="No",1,(1-SLR!$D160*Parameters!BP$181))))</f>
        <v>79915.268462191772</v>
      </c>
      <c r="BQ161" s="22">
        <f>IF(BQ$2=0,0,IF((Parameters!$B$174*(1-Parameters!BQ$185)*_xlfn.IFNA('[3]National GDP per capita ppp'!BQ161,0)+(1-Parameters!$B$174)*BQ160)*(1+(_xlfn.IFNA('[3]Nat GDP per cap ppp growth rate'!BQ161,0)-IF(Settings!$C$16="No",0,Parameters!BQ$164*('AMOC national temperature'!BQ160-Parameters!BQ$128)+Parameters!BQ$165*('AMOC national temperature'!BQ160-Parameters!BQ$128)^2)))*IF(Settings!$C$16="No",1,(1-SLR!$D160*Parameters!BQ$181))&lt;=0,Parameters!$B$189,(Parameters!$B$174*(1-Parameters!BQ$185)*_xlfn.IFNA('[3]National GDP per capita ppp'!BQ161,0)+(1-Parameters!$B$174)*BQ160)*(1+(_xlfn.IFNA('[3]Nat GDP per cap ppp growth rate'!BQ161,0)-IF(Settings!$C$16="No",0,Parameters!BQ$164*('AMOC national temperature'!BQ160-Parameters!BQ$128)+Parameters!BQ$165*('AMOC national temperature'!BQ160-Parameters!BQ$128)^2)))*IF(Settings!$C$16="No",1,(1-SLR!$D160*Parameters!BQ$181))))</f>
        <v>0</v>
      </c>
      <c r="BR161" s="22">
        <f ca="1">IF(BR$2=0,0,IF((Parameters!$B$174*(1-Parameters!BR$185)*_xlfn.IFNA('[3]National GDP per capita ppp'!BR161,0)+(1-Parameters!$B$174)*BR160)*(1+(_xlfn.IFNA('[3]Nat GDP per cap ppp growth rate'!BR161,0)-IF(Settings!$C$16="No",0,Parameters!BR$164*('AMOC national temperature'!BR160-Parameters!BR$128)+Parameters!BR$165*('AMOC national temperature'!BR160-Parameters!BR$128)^2)))*IF(Settings!$C$16="No",1,(1-SLR!$D160*Parameters!BR$181))&lt;=0,Parameters!$B$189,(Parameters!$B$174*(1-Parameters!BR$185)*_xlfn.IFNA('[3]National GDP per capita ppp'!BR161,0)+(1-Parameters!$B$174)*BR160)*(1+(_xlfn.IFNA('[3]Nat GDP per cap ppp growth rate'!BR161,0)-IF(Settings!$C$16="No",0,Parameters!BR$164*('AMOC national temperature'!BR160-Parameters!BR$128)+Parameters!BR$165*('AMOC national temperature'!BR160-Parameters!BR$128)^2)))*IF(Settings!$C$16="No",1,(1-SLR!$D160*Parameters!BR$181))))</f>
        <v>61890.737627233691</v>
      </c>
      <c r="BS161" s="22">
        <f ca="1">IF(BS$2=0,0,IF((Parameters!$B$174*(1-Parameters!BS$185)*_xlfn.IFNA('[3]National GDP per capita ppp'!BS161,0)+(1-Parameters!$B$174)*BS160)*(1+(_xlfn.IFNA('[3]Nat GDP per cap ppp growth rate'!BS161,0)-IF(Settings!$C$16="No",0,Parameters!BS$164*('AMOC national temperature'!BS160-Parameters!BS$128)+Parameters!BS$165*('AMOC national temperature'!BS160-Parameters!BS$128)^2)))*IF(Settings!$C$16="No",1,(1-SLR!$D160*Parameters!BS$181))&lt;=0,Parameters!$B$189,(Parameters!$B$174*(1-Parameters!BS$185)*_xlfn.IFNA('[3]National GDP per capita ppp'!BS161,0)+(1-Parameters!$B$174)*BS160)*(1+(_xlfn.IFNA('[3]Nat GDP per cap ppp growth rate'!BS161,0)-IF(Settings!$C$16="No",0,Parameters!BS$164*('AMOC national temperature'!BS160-Parameters!BS$128)+Parameters!BS$165*('AMOC national temperature'!BS160-Parameters!BS$128)^2)))*IF(Settings!$C$16="No",1,(1-SLR!$D160*Parameters!BS$181))))</f>
        <v>61868.294504104895</v>
      </c>
      <c r="BT161" s="22">
        <f ca="1">IF(BT$2=0,0,IF((Parameters!$B$174*(1-Parameters!BT$185)*_xlfn.IFNA('[3]National GDP per capita ppp'!BT161,0)+(1-Parameters!$B$174)*BT160)*(1+(_xlfn.IFNA('[3]Nat GDP per cap ppp growth rate'!BT161,0)-IF(Settings!$C$16="No",0,Parameters!BT$164*('AMOC national temperature'!BT160-Parameters!BT$128)+Parameters!BT$165*('AMOC national temperature'!BT160-Parameters!BT$128)^2)))*IF(Settings!$C$16="No",1,(1-SLR!$D160*Parameters!BT$181))&lt;=0,Parameters!$B$189,(Parameters!$B$174*(1-Parameters!BT$185)*_xlfn.IFNA('[3]National GDP per capita ppp'!BT161,0)+(1-Parameters!$B$174)*BT160)*(1+(_xlfn.IFNA('[3]Nat GDP per cap ppp growth rate'!BT161,0)-IF(Settings!$C$16="No",0,Parameters!BT$164*('AMOC national temperature'!BT160-Parameters!BT$128)+Parameters!BT$165*('AMOC national temperature'!BT160-Parameters!BT$128)^2)))*IF(Settings!$C$16="No",1,(1-SLR!$D160*Parameters!BT$181))))</f>
        <v>1185321.5739970256</v>
      </c>
      <c r="BU161" s="22">
        <f ca="1">IF(BU$2=0,0,IF((Parameters!$B$174*(1-Parameters!BU$185)*_xlfn.IFNA('[3]National GDP per capita ppp'!BU161,0)+(1-Parameters!$B$174)*BU160)*(1+(_xlfn.IFNA('[3]Nat GDP per cap ppp growth rate'!BU161,0)-IF(Settings!$C$16="No",0,Parameters!BU$164*('AMOC national temperature'!BU160-Parameters!BU$128)+Parameters!BU$165*('AMOC national temperature'!BU160-Parameters!BU$128)^2)))*IF(Settings!$C$16="No",1,(1-SLR!$D160*Parameters!BU$181))&lt;=0,Parameters!$B$189,(Parameters!$B$174*(1-Parameters!BU$185)*_xlfn.IFNA('[3]National GDP per capita ppp'!BU161,0)+(1-Parameters!$B$174)*BU160)*(1+(_xlfn.IFNA('[3]Nat GDP per cap ppp growth rate'!BU161,0)-IF(Settings!$C$16="No",0,Parameters!BU$164*('AMOC national temperature'!BU160-Parameters!BU$128)+Parameters!BU$165*('AMOC national temperature'!BU160-Parameters!BU$128)^2)))*IF(Settings!$C$16="No",1,(1-SLR!$D160*Parameters!BU$181))))</f>
        <v>152697.81392350161</v>
      </c>
      <c r="BV161" s="22">
        <f ca="1">IF(BV$2=0,0,IF((Parameters!$B$174*(1-Parameters!BV$185)*_xlfn.IFNA('[3]National GDP per capita ppp'!BV161,0)+(1-Parameters!$B$174)*BV160)*(1+(_xlfn.IFNA('[3]Nat GDP per cap ppp growth rate'!BV161,0)-IF(Settings!$C$16="No",0,Parameters!BV$164*('AMOC national temperature'!BV160-Parameters!BV$128)+Parameters!BV$165*('AMOC national temperature'!BV160-Parameters!BV$128)^2)))*IF(Settings!$C$16="No",1,(1-SLR!$D160*Parameters!BV$181))&lt;=0,Parameters!$B$189,(Parameters!$B$174*(1-Parameters!BV$185)*_xlfn.IFNA('[3]National GDP per capita ppp'!BV161,0)+(1-Parameters!$B$174)*BV160)*(1+(_xlfn.IFNA('[3]Nat GDP per cap ppp growth rate'!BV161,0)-IF(Settings!$C$16="No",0,Parameters!BV$164*('AMOC national temperature'!BV160-Parameters!BV$128)+Parameters!BV$165*('AMOC national temperature'!BV160-Parameters!BV$128)^2)))*IF(Settings!$C$16="No",1,(1-SLR!$D160*Parameters!BV$181))))</f>
        <v>143245.86358946393</v>
      </c>
      <c r="BW161" s="22">
        <f ca="1">IF(BW$2=0,0,IF((Parameters!$B$174*(1-Parameters!BW$185)*_xlfn.IFNA('[3]National GDP per capita ppp'!BW161,0)+(1-Parameters!$B$174)*BW160)*(1+(_xlfn.IFNA('[3]Nat GDP per cap ppp growth rate'!BW161,0)-IF(Settings!$C$16="No",0,Parameters!BW$164*('AMOC national temperature'!BW160-Parameters!BW$128)+Parameters!BW$165*('AMOC national temperature'!BW160-Parameters!BW$128)^2)))*IF(Settings!$C$16="No",1,(1-SLR!$D160*Parameters!BW$181))&lt;=0,Parameters!$B$189,(Parameters!$B$174*(1-Parameters!BW$185)*_xlfn.IFNA('[3]National GDP per capita ppp'!BW161,0)+(1-Parameters!$B$174)*BW160)*(1+(_xlfn.IFNA('[3]Nat GDP per cap ppp growth rate'!BW161,0)-IF(Settings!$C$16="No",0,Parameters!BW$164*('AMOC national temperature'!BW160-Parameters!BW$128)+Parameters!BW$165*('AMOC national temperature'!BW160-Parameters!BW$128)^2)))*IF(Settings!$C$16="No",1,(1-SLR!$D160*Parameters!BW$181))))</f>
        <v>109770.1214693464</v>
      </c>
      <c r="BX161" s="22">
        <f>IF(BX$2=0,0,IF((Parameters!$B$174*(1-Parameters!BX$185)*_xlfn.IFNA('[3]National GDP per capita ppp'!BX161,0)+(1-Parameters!$B$174)*BX160)*(1+(_xlfn.IFNA('[3]Nat GDP per cap ppp growth rate'!BX161,0)-IF(Settings!$C$16="No",0,Parameters!BX$164*('AMOC national temperature'!BX160-Parameters!BX$128)+Parameters!BX$165*('AMOC national temperature'!BX160-Parameters!BX$128)^2)))*IF(Settings!$C$16="No",1,(1-SLR!$D160*Parameters!BX$181))&lt;=0,Parameters!$B$189,(Parameters!$B$174*(1-Parameters!BX$185)*_xlfn.IFNA('[3]National GDP per capita ppp'!BX161,0)+(1-Parameters!$B$174)*BX160)*(1+(_xlfn.IFNA('[3]Nat GDP per cap ppp growth rate'!BX161,0)-IF(Settings!$C$16="No",0,Parameters!BX$164*('AMOC national temperature'!BX160-Parameters!BX$128)+Parameters!BX$165*('AMOC national temperature'!BX160-Parameters!BX$128)^2)))*IF(Settings!$C$16="No",1,(1-SLR!$D160*Parameters!BX$181))))</f>
        <v>0</v>
      </c>
      <c r="BY161" s="22">
        <f ca="1">IF(BY$2=0,0,IF((Parameters!$B$174*(1-Parameters!BY$185)*_xlfn.IFNA('[3]National GDP per capita ppp'!BY161,0)+(1-Parameters!$B$174)*BY160)*(1+(_xlfn.IFNA('[3]Nat GDP per cap ppp growth rate'!BY161,0)-IF(Settings!$C$16="No",0,Parameters!BY$164*('AMOC national temperature'!BY160-Parameters!BY$128)+Parameters!BY$165*('AMOC national temperature'!BY160-Parameters!BY$128)^2)))*IF(Settings!$C$16="No",1,(1-SLR!$D160*Parameters!BY$181))&lt;=0,Parameters!$B$189,(Parameters!$B$174*(1-Parameters!BY$185)*_xlfn.IFNA('[3]National GDP per capita ppp'!BY161,0)+(1-Parameters!$B$174)*BY160)*(1+(_xlfn.IFNA('[3]Nat GDP per cap ppp growth rate'!BY161,0)-IF(Settings!$C$16="No",0,Parameters!BY$164*('AMOC national temperature'!BY160-Parameters!BY$128)+Parameters!BY$165*('AMOC national temperature'!BY160-Parameters!BY$128)^2)))*IF(Settings!$C$16="No",1,(1-SLR!$D160*Parameters!BY$181))))</f>
        <v>92161.262567686572</v>
      </c>
      <c r="BZ161" s="22">
        <f ca="1">IF(BZ$2=0,0,IF((Parameters!$B$174*(1-Parameters!BZ$185)*_xlfn.IFNA('[3]National GDP per capita ppp'!BZ161,0)+(1-Parameters!$B$174)*BZ160)*(1+(_xlfn.IFNA('[3]Nat GDP per cap ppp growth rate'!BZ161,0)-IF(Settings!$C$16="No",0,Parameters!BZ$164*('AMOC national temperature'!BZ160-Parameters!BZ$128)+Parameters!BZ$165*('AMOC national temperature'!BZ160-Parameters!BZ$128)^2)))*IF(Settings!$C$16="No",1,(1-SLR!$D160*Parameters!BZ$181))&lt;=0,Parameters!$B$189,(Parameters!$B$174*(1-Parameters!BZ$185)*_xlfn.IFNA('[3]National GDP per capita ppp'!BZ161,0)+(1-Parameters!$B$174)*BZ160)*(1+(_xlfn.IFNA('[3]Nat GDP per cap ppp growth rate'!BZ161,0)-IF(Settings!$C$16="No",0,Parameters!BZ$164*('AMOC national temperature'!BZ160-Parameters!BZ$128)+Parameters!BZ$165*('AMOC national temperature'!BZ160-Parameters!BZ$128)^2)))*IF(Settings!$C$16="No",1,(1-SLR!$D160*Parameters!BZ$181))))</f>
        <v>1037900.207931411</v>
      </c>
      <c r="CA161" s="22">
        <f ca="1">IF(CA$2=0,0,IF((Parameters!$B$174*(1-Parameters!CA$185)*_xlfn.IFNA('[3]National GDP per capita ppp'!CA161,0)+(1-Parameters!$B$174)*CA160)*(1+(_xlfn.IFNA('[3]Nat GDP per cap ppp growth rate'!CA161,0)-IF(Settings!$C$16="No",0,Parameters!CA$164*('AMOC national temperature'!CA160-Parameters!CA$128)+Parameters!CA$165*('AMOC national temperature'!CA160-Parameters!CA$128)^2)))*IF(Settings!$C$16="No",1,(1-SLR!$D160*Parameters!CA$181))&lt;=0,Parameters!$B$189,(Parameters!$B$174*(1-Parameters!CA$185)*_xlfn.IFNA('[3]National GDP per capita ppp'!CA161,0)+(1-Parameters!$B$174)*CA160)*(1+(_xlfn.IFNA('[3]Nat GDP per cap ppp growth rate'!CA161,0)-IF(Settings!$C$16="No",0,Parameters!CA$164*('AMOC national temperature'!CA160-Parameters!CA$128)+Parameters!CA$165*('AMOC national temperature'!CA160-Parameters!CA$128)^2)))*IF(Settings!$C$16="No",1,(1-SLR!$D160*Parameters!CA$181))))</f>
        <v>60029.902535517504</v>
      </c>
      <c r="CB161" s="22">
        <f ca="1">IF(CB$2=0,0,IF((Parameters!$B$174*(1-Parameters!CB$185)*_xlfn.IFNA('[3]National GDP per capita ppp'!CB161,0)+(1-Parameters!$B$174)*CB160)*(1+(_xlfn.IFNA('[3]Nat GDP per cap ppp growth rate'!CB161,0)-IF(Settings!$C$16="No",0,Parameters!CB$164*('AMOC national temperature'!CB160-Parameters!CB$128)+Parameters!CB$165*('AMOC national temperature'!CB160-Parameters!CB$128)^2)))*IF(Settings!$C$16="No",1,(1-SLR!$D160*Parameters!CB$181))&lt;=0,Parameters!$B$189,(Parameters!$B$174*(1-Parameters!CB$185)*_xlfn.IFNA('[3]National GDP per capita ppp'!CB161,0)+(1-Parameters!$B$174)*CB160)*(1+(_xlfn.IFNA('[3]Nat GDP per cap ppp growth rate'!CB161,0)-IF(Settings!$C$16="No",0,Parameters!CB$164*('AMOC national temperature'!CB160-Parameters!CB$128)+Parameters!CB$165*('AMOC national temperature'!CB160-Parameters!CB$128)^2)))*IF(Settings!$C$16="No",1,(1-SLR!$D160*Parameters!CB$181))))</f>
        <v>94245.035854343791</v>
      </c>
      <c r="CC161" s="22">
        <f ca="1">IF(CC$2=0,0,IF((Parameters!$B$174*(1-Parameters!CC$185)*_xlfn.IFNA('[3]National GDP per capita ppp'!CC161,0)+(1-Parameters!$B$174)*CC160)*(1+(_xlfn.IFNA('[3]Nat GDP per cap ppp growth rate'!CC161,0)-IF(Settings!$C$16="No",0,Parameters!CC$164*('AMOC national temperature'!CC160-Parameters!CC$128)+Parameters!CC$165*('AMOC national temperature'!CC160-Parameters!CC$128)^2)))*IF(Settings!$C$16="No",1,(1-SLR!$D160*Parameters!CC$181))&lt;=0,Parameters!$B$189,(Parameters!$B$174*(1-Parameters!CC$185)*_xlfn.IFNA('[3]National GDP per capita ppp'!CC161,0)+(1-Parameters!$B$174)*CC160)*(1+(_xlfn.IFNA('[3]Nat GDP per cap ppp growth rate'!CC161,0)-IF(Settings!$C$16="No",0,Parameters!CC$164*('AMOC national temperature'!CC160-Parameters!CC$128)+Parameters!CC$165*('AMOC national temperature'!CC160-Parameters!CC$128)^2)))*IF(Settings!$C$16="No",1,(1-SLR!$D160*Parameters!CC$181))))</f>
        <v>21100.800028889014</v>
      </c>
      <c r="CD161" s="22">
        <f ca="1">IF(CD$2=0,0,IF((Parameters!$B$174*(1-Parameters!CD$185)*_xlfn.IFNA('[3]National GDP per capita ppp'!CD161,0)+(1-Parameters!$B$174)*CD160)*(1+(_xlfn.IFNA('[3]Nat GDP per cap ppp growth rate'!CD161,0)-IF(Settings!$C$16="No",0,Parameters!CD$164*('AMOC national temperature'!CD160-Parameters!CD$128)+Parameters!CD$165*('AMOC national temperature'!CD160-Parameters!CD$128)^2)))*IF(Settings!$C$16="No",1,(1-SLR!$D160*Parameters!CD$181))&lt;=0,Parameters!$B$189,(Parameters!$B$174*(1-Parameters!CD$185)*_xlfn.IFNA('[3]National GDP per capita ppp'!CD161,0)+(1-Parameters!$B$174)*CD160)*(1+(_xlfn.IFNA('[3]Nat GDP per cap ppp growth rate'!CD161,0)-IF(Settings!$C$16="No",0,Parameters!CD$164*('AMOC national temperature'!CD160-Parameters!CD$128)+Parameters!CD$165*('AMOC national temperature'!CD160-Parameters!CD$128)^2)))*IF(Settings!$C$16="No",1,(1-SLR!$D160*Parameters!CD$181))))</f>
        <v>104288.10253190187</v>
      </c>
      <c r="CE161" s="22">
        <f ca="1">IF(CE$2=0,0,IF((Parameters!$B$174*(1-Parameters!CE$185)*_xlfn.IFNA('[3]National GDP per capita ppp'!CE161,0)+(1-Parameters!$B$174)*CE160)*(1+(_xlfn.IFNA('[3]Nat GDP per cap ppp growth rate'!CE161,0)-IF(Settings!$C$16="No",0,Parameters!CE$164*('AMOC national temperature'!CE160-Parameters!CE$128)+Parameters!CE$165*('AMOC national temperature'!CE160-Parameters!CE$128)^2)))*IF(Settings!$C$16="No",1,(1-SLR!$D160*Parameters!CE$181))&lt;=0,Parameters!$B$189,(Parameters!$B$174*(1-Parameters!CE$185)*_xlfn.IFNA('[3]National GDP per capita ppp'!CE161,0)+(1-Parameters!$B$174)*CE160)*(1+(_xlfn.IFNA('[3]Nat GDP per cap ppp growth rate'!CE161,0)-IF(Settings!$C$16="No",0,Parameters!CE$164*('AMOC national temperature'!CE160-Parameters!CE$128)+Parameters!CE$165*('AMOC national temperature'!CE160-Parameters!CE$128)^2)))*IF(Settings!$C$16="No",1,(1-SLR!$D160*Parameters!CE$181))))</f>
        <v>185429.74136254529</v>
      </c>
      <c r="CF161" s="13">
        <f ca="1">IF(CF$2=0,0,IF((Parameters!$B$174*(1-Parameters!CF$185)*_xlfn.IFNA('[3]National GDP per capita ppp'!CF161,0)+(1-Parameters!$B$174)*CF160)*(1+(_xlfn.IFNA('[3]Nat GDP per cap ppp growth rate'!CF161,0)-IF(Settings!$C$16="No",0,Parameters!CF$164*('AMOC national temperature'!CF160-Parameters!CF$128)+Parameters!CF$165*('AMOC national temperature'!CF160-Parameters!CF$128)^2)))* IF(Settings!$C$16="No",1,(1-SLR!$D160*Parameters!CF$181))*(1-ISM!K160)&lt;=0,Parameters!$B$189,(Parameters!$B$174*(1-Parameters!CF$185)*_xlfn.IFNA('[3]National GDP per capita ppp'!CF161,0)+(1-Parameters!$B$174)*CF160)*(1+(_xlfn.IFNA('[3]Nat GDP per cap ppp growth rate'!CF161,0)-IF(Settings!$C$16="No",0,Parameters!CF$164*('AMOC national temperature'!CF160-Parameters!CF$128)+Parameters!CF$165*('AMOC national temperature'!CF160-Parameters!CF$128)^2)))*IF(Settings!$C$16="No",1,(1-SLR!$D160*Parameters!CF$181))*(1-ISM!K160)))</f>
        <v>88944.01395847158</v>
      </c>
      <c r="CG161" s="22">
        <f ca="1">IF(CG$2=0,0,IF((Parameters!$B$174*(1-Parameters!CG$185)*_xlfn.IFNA('[3]National GDP per capita ppp'!CG161,0)+(1-Parameters!$B$174)*CG160)*(1+(_xlfn.IFNA('[3]Nat GDP per cap ppp growth rate'!CG161,0)-IF(Settings!$C$16="No",0,Parameters!CG$164*('AMOC national temperature'!CG160-Parameters!CG$128)+Parameters!CG$165*('AMOC national temperature'!CG160-Parameters!CG$128)^2)))*IF(Settings!$C$16="No",1,(1-SLR!$D160*Parameters!CG$181))&lt;=0,Parameters!$B$189,(Parameters!$B$174*(1-Parameters!CG$185)*_xlfn.IFNA('[3]National GDP per capita ppp'!CG161,0)+(1-Parameters!$B$174)*CG160)*(1+(_xlfn.IFNA('[3]Nat GDP per cap ppp growth rate'!CG161,0)-IF(Settings!$C$16="No",0,Parameters!CG$164*('AMOC national temperature'!CG160-Parameters!CG$128)+Parameters!CG$165*('AMOC national temperature'!CG160-Parameters!CG$128)^2)))*IF(Settings!$C$16="No",1,(1-SLR!$D160*Parameters!CG$181))))</f>
        <v>203518.95377822043</v>
      </c>
      <c r="CH161" s="22">
        <f ca="1">IF(CH$2=0,0,IF((Parameters!$B$174*(1-Parameters!CH$185)*_xlfn.IFNA('[3]National GDP per capita ppp'!CH161,0)+(1-Parameters!$B$174)*CH160)*(1+(_xlfn.IFNA('[3]Nat GDP per cap ppp growth rate'!CH161,0)-IF(Settings!$C$16="No",0,Parameters!CH$164*('AMOC national temperature'!CH160-Parameters!CH$128)+Parameters!CH$165*('AMOC national temperature'!CH160-Parameters!CH$128)^2)))*IF(Settings!$C$16="No",1,(1-SLR!$D160*Parameters!CH$181))&lt;=0,Parameters!$B$189,(Parameters!$B$174*(1-Parameters!CH$185)*_xlfn.IFNA('[3]National GDP per capita ppp'!CH161,0)+(1-Parameters!$B$174)*CH160)*(1+(_xlfn.IFNA('[3]Nat GDP per cap ppp growth rate'!CH161,0)-IF(Settings!$C$16="No",0,Parameters!CH$164*('AMOC national temperature'!CH160-Parameters!CH$128)+Parameters!CH$165*('AMOC national temperature'!CH160-Parameters!CH$128)^2)))*IF(Settings!$C$16="No",1,(1-SLR!$D160*Parameters!CH$181))))</f>
        <v>628799.46456431272</v>
      </c>
      <c r="CI161" s="22">
        <f ca="1">IF(CI$2=0,0,IF((Parameters!$B$174*(1-Parameters!CI$185)*_xlfn.IFNA('[3]National GDP per capita ppp'!CI161,0)+(1-Parameters!$B$174)*CI160)*(1+(_xlfn.IFNA('[3]Nat GDP per cap ppp growth rate'!CI161,0)-IF(Settings!$C$16="No",0,Parameters!CI$164*('AMOC national temperature'!CI160-Parameters!CI$128)+Parameters!CI$165*('AMOC national temperature'!CI160-Parameters!CI$128)^2)))*IF(Settings!$C$16="No",1,(1-SLR!$D160*Parameters!CI$181))&lt;=0,Parameters!$B$189,(Parameters!$B$174*(1-Parameters!CI$185)*_xlfn.IFNA('[3]National GDP per capita ppp'!CI161,0)+(1-Parameters!$B$174)*CI160)*(1+(_xlfn.IFNA('[3]Nat GDP per cap ppp growth rate'!CI161,0)-IF(Settings!$C$16="No",0,Parameters!CI$164*('AMOC national temperature'!CI160-Parameters!CI$128)+Parameters!CI$165*('AMOC national temperature'!CI160-Parameters!CI$128)^2)))*IF(Settings!$C$16="No",1,(1-SLR!$D160*Parameters!CI$181))))</f>
        <v>374562.97706022492</v>
      </c>
      <c r="CJ161" s="22">
        <f ca="1">IF(CJ$2=0,0,IF((Parameters!$B$174*(1-Parameters!CJ$185)*_xlfn.IFNA('[3]National GDP per capita ppp'!CJ161,0)+(1-Parameters!$B$174)*CJ160)*(1+(_xlfn.IFNA('[3]Nat GDP per cap ppp growth rate'!CJ161,0)-IF(Settings!$C$16="No",0,Parameters!CJ$164*('AMOC national temperature'!CJ160-Parameters!CJ$128)+Parameters!CJ$165*('AMOC national temperature'!CJ160-Parameters!CJ$128)^2)))*IF(Settings!$C$16="No",1,(1-SLR!$D160*Parameters!CJ$181))&lt;=0,Parameters!$B$189,(Parameters!$B$174*(1-Parameters!CJ$185)*_xlfn.IFNA('[3]National GDP per capita ppp'!CJ161,0)+(1-Parameters!$B$174)*CJ160)*(1+(_xlfn.IFNA('[3]Nat GDP per cap ppp growth rate'!CJ161,0)-IF(Settings!$C$16="No",0,Parameters!CJ$164*('AMOC national temperature'!CJ160-Parameters!CJ$128)+Parameters!CJ$165*('AMOC national temperature'!CJ160-Parameters!CJ$128)^2)))*IF(Settings!$C$16="No",1,(1-SLR!$D160*Parameters!CJ$181))))</f>
        <v>216236.29096505212</v>
      </c>
      <c r="CK161" s="22">
        <f ca="1">IF(CK$2=0,0,IF((Parameters!$B$174*(1-Parameters!CK$185)*_xlfn.IFNA('[3]National GDP per capita ppp'!CK161,0)+(1-Parameters!$B$174)*CK160)*(1+(_xlfn.IFNA('[3]Nat GDP per cap ppp growth rate'!CK161,0)-IF(Settings!$C$16="No",0,Parameters!CK$164*('AMOC national temperature'!CK160-Parameters!CK$128)+Parameters!CK$165*('AMOC national temperature'!CK160-Parameters!CK$128)^2)))*IF(Settings!$C$16="No",1,(1-SLR!$D160*Parameters!CK$181))&lt;=0,Parameters!$B$189,(Parameters!$B$174*(1-Parameters!CK$185)*_xlfn.IFNA('[3]National GDP per capita ppp'!CK161,0)+(1-Parameters!$B$174)*CK160)*(1+(_xlfn.IFNA('[3]Nat GDP per cap ppp growth rate'!CK161,0)-IF(Settings!$C$16="No",0,Parameters!CK$164*('AMOC national temperature'!CK160-Parameters!CK$128)+Parameters!CK$165*('AMOC national temperature'!CK160-Parameters!CK$128)^2)))*IF(Settings!$C$16="No",1,(1-SLR!$D160*Parameters!CK$181))))</f>
        <v>134424.12547891797</v>
      </c>
      <c r="CL161" s="22">
        <f ca="1">IF(CL$2=0,0,IF((Parameters!$B$174*(1-Parameters!CL$185)*_xlfn.IFNA('[3]National GDP per capita ppp'!CL161,0)+(1-Parameters!$B$174)*CL160)*(1+(_xlfn.IFNA('[3]Nat GDP per cap ppp growth rate'!CL161,0)-IF(Settings!$C$16="No",0,Parameters!CL$164*('AMOC national temperature'!CL160-Parameters!CL$128)+Parameters!CL$165*('AMOC national temperature'!CL160-Parameters!CL$128)^2)))*IF(Settings!$C$16="No",1,(1-SLR!$D160*Parameters!CL$181))&lt;=0,Parameters!$B$189,(Parameters!$B$174*(1-Parameters!CL$185)*_xlfn.IFNA('[3]National GDP per capita ppp'!CL161,0)+(1-Parameters!$B$174)*CL160)*(1+(_xlfn.IFNA('[3]Nat GDP per cap ppp growth rate'!CL161,0)-IF(Settings!$C$16="No",0,Parameters!CL$164*('AMOC national temperature'!CL160-Parameters!CL$128)+Parameters!CL$165*('AMOC national temperature'!CL160-Parameters!CL$128)^2)))*IF(Settings!$C$16="No",1,(1-SLR!$D160*Parameters!CL$181))))</f>
        <v>172515.61745397359</v>
      </c>
      <c r="CM161" s="22">
        <f ca="1">IF(CM$2=0,0,IF((Parameters!$B$174*(1-Parameters!CM$185)*_xlfn.IFNA('[3]National GDP per capita ppp'!CM161,0)+(1-Parameters!$B$174)*CM160)*(1+(_xlfn.IFNA('[3]Nat GDP per cap ppp growth rate'!CM161,0)-IF(Settings!$C$16="No",0,Parameters!CM$164*('AMOC national temperature'!CM160-Parameters!CM$128)+Parameters!CM$165*('AMOC national temperature'!CM160-Parameters!CM$128)^2)))*IF(Settings!$C$16="No",1,(1-SLR!$D160*Parameters!CM$181))&lt;=0,Parameters!$B$189,(Parameters!$B$174*(1-Parameters!CM$185)*_xlfn.IFNA('[3]National GDP per capita ppp'!CM161,0)+(1-Parameters!$B$174)*CM160)*(1+(_xlfn.IFNA('[3]Nat GDP per cap ppp growth rate'!CM161,0)-IF(Settings!$C$16="No",0,Parameters!CM$164*('AMOC national temperature'!CM160-Parameters!CM$128)+Parameters!CM$165*('AMOC national temperature'!CM160-Parameters!CM$128)^2)))*IF(Settings!$C$16="No",1,(1-SLR!$D160*Parameters!CM$181))))</f>
        <v>124742.54527711637</v>
      </c>
      <c r="CN161" s="22">
        <f ca="1">IF(CN$2=0,0,IF((Parameters!$B$174*(1-Parameters!CN$185)*_xlfn.IFNA('[3]National GDP per capita ppp'!CN161,0)+(1-Parameters!$B$174)*CN160)*(1+(_xlfn.IFNA('[3]Nat GDP per cap ppp growth rate'!CN161,0)-IF(Settings!$C$16="No",0,Parameters!CN$164*('AMOC national temperature'!CN160-Parameters!CN$128)+Parameters!CN$165*('AMOC national temperature'!CN160-Parameters!CN$128)^2)))*IF(Settings!$C$16="No",1,(1-SLR!$D160*Parameters!CN$181))&lt;=0,Parameters!$B$189,(Parameters!$B$174*(1-Parameters!CN$185)*_xlfn.IFNA('[3]National GDP per capita ppp'!CN161,0)+(1-Parameters!$B$174)*CN160)*(1+(_xlfn.IFNA('[3]Nat GDP per cap ppp growth rate'!CN161,0)-IF(Settings!$C$16="No",0,Parameters!CN$164*('AMOC national temperature'!CN160-Parameters!CN$128)+Parameters!CN$165*('AMOC national temperature'!CN160-Parameters!CN$128)^2)))*IF(Settings!$C$16="No",1,(1-SLR!$D160*Parameters!CN$181))))</f>
        <v>366951.8702677862</v>
      </c>
      <c r="CO161" s="22">
        <f ca="1">IF(CO$2=0,0,IF((Parameters!$B$174*(1-Parameters!CO$185)*_xlfn.IFNA('[3]National GDP per capita ppp'!CO161,0)+(1-Parameters!$B$174)*CO160)*(1+(_xlfn.IFNA('[3]Nat GDP per cap ppp growth rate'!CO161,0)-IF(Settings!$C$16="No",0,Parameters!CO$164*('AMOC national temperature'!CO160-Parameters!CO$128)+Parameters!CO$165*('AMOC national temperature'!CO160-Parameters!CO$128)^2)))*IF(Settings!$C$16="No",1,(1-SLR!$D160*Parameters!CO$181))&lt;=0,Parameters!$B$189,(Parameters!$B$174*(1-Parameters!CO$185)*_xlfn.IFNA('[3]National GDP per capita ppp'!CO161,0)+(1-Parameters!$B$174)*CO160)*(1+(_xlfn.IFNA('[3]Nat GDP per cap ppp growth rate'!CO161,0)-IF(Settings!$C$16="No",0,Parameters!CO$164*('AMOC national temperature'!CO160-Parameters!CO$128)+Parameters!CO$165*('AMOC national temperature'!CO160-Parameters!CO$128)^2)))*IF(Settings!$C$16="No",1,(1-SLR!$D160*Parameters!CO$181))))</f>
        <v>827431.21055584762</v>
      </c>
      <c r="CP161" s="22">
        <f ca="1">IF(CP$2=0,0,IF((Parameters!$B$174*(1-Parameters!CP$185)*_xlfn.IFNA('[3]National GDP per capita ppp'!CP161,0)+(1-Parameters!$B$174)*CP160)*(1+(_xlfn.IFNA('[3]Nat GDP per cap ppp growth rate'!CP161,0)-IF(Settings!$C$16="No",0,Parameters!CP$164*('AMOC national temperature'!CP160-Parameters!CP$128)+Parameters!CP$165*('AMOC national temperature'!CP160-Parameters!CP$128)^2)))*IF(Settings!$C$16="No",1,(1-SLR!$D160*Parameters!CP$181))&lt;=0,Parameters!$B$189,(Parameters!$B$174*(1-Parameters!CP$185)*_xlfn.IFNA('[3]National GDP per capita ppp'!CP161,0)+(1-Parameters!$B$174)*CP160)*(1+(_xlfn.IFNA('[3]Nat GDP per cap ppp growth rate'!CP161,0)-IF(Settings!$C$16="No",0,Parameters!CP$164*('AMOC national temperature'!CP160-Parameters!CP$128)+Parameters!CP$165*('AMOC national temperature'!CP160-Parameters!CP$128)^2)))*IF(Settings!$C$16="No",1,(1-SLR!$D160*Parameters!CP$181))))</f>
        <v>166292.84718916408</v>
      </c>
      <c r="CQ161" s="22">
        <f ca="1">IF(CQ$2=0,0,IF((Parameters!$B$174*(1-Parameters!CQ$185)*_xlfn.IFNA('[3]National GDP per capita ppp'!CQ161,0)+(1-Parameters!$B$174)*CQ160)*(1+(_xlfn.IFNA('[3]Nat GDP per cap ppp growth rate'!CQ161,0)-IF(Settings!$C$16="No",0,Parameters!CQ$164*('AMOC national temperature'!CQ160-Parameters!CQ$128)+Parameters!CQ$165*('AMOC national temperature'!CQ160-Parameters!CQ$128)^2)))*IF(Settings!$C$16="No",1,(1-SLR!$D160*Parameters!CQ$181))&lt;=0,Parameters!$B$189,(Parameters!$B$174*(1-Parameters!CQ$185)*_xlfn.IFNA('[3]National GDP per capita ppp'!CQ161,0)+(1-Parameters!$B$174)*CQ160)*(1+(_xlfn.IFNA('[3]Nat GDP per cap ppp growth rate'!CQ161,0)-IF(Settings!$C$16="No",0,Parameters!CQ$164*('AMOC national temperature'!CQ160-Parameters!CQ$128)+Parameters!CQ$165*('AMOC national temperature'!CQ160-Parameters!CQ$128)^2)))*IF(Settings!$C$16="No",1,(1-SLR!$D160*Parameters!CQ$181))))</f>
        <v>97338.16414160635</v>
      </c>
      <c r="CR161" s="22">
        <f ca="1">IF(CR$2=0,0,IF((Parameters!$B$174*(1-Parameters!CR$185)*_xlfn.IFNA('[3]National GDP per capita ppp'!CR161,0)+(1-Parameters!$B$174)*CR160)*(1+(_xlfn.IFNA('[3]Nat GDP per cap ppp growth rate'!CR161,0)-IF(Settings!$C$16="No",0,Parameters!CR$164*('AMOC national temperature'!CR160-Parameters!CR$128)+Parameters!CR$165*('AMOC national temperature'!CR160-Parameters!CR$128)^2)))*IF(Settings!$C$16="No",1,(1-SLR!$D160*Parameters!CR$181))&lt;=0,Parameters!$B$189,(Parameters!$B$174*(1-Parameters!CR$185)*_xlfn.IFNA('[3]National GDP per capita ppp'!CR161,0)+(1-Parameters!$B$174)*CR160)*(1+(_xlfn.IFNA('[3]Nat GDP per cap ppp growth rate'!CR161,0)-IF(Settings!$C$16="No",0,Parameters!CR$164*('AMOC national temperature'!CR160-Parameters!CR$128)+Parameters!CR$165*('AMOC national temperature'!CR160-Parameters!CR$128)^2)))*IF(Settings!$C$16="No",1,(1-SLR!$D160*Parameters!CR$181))))</f>
        <v>28244.320828668824</v>
      </c>
      <c r="CS161" s="22">
        <f ca="1">IF(CS$2=0,0,IF((Parameters!$B$174*(1-Parameters!CS$185)*_xlfn.IFNA('[3]National GDP per capita ppp'!CS161,0)+(1-Parameters!$B$174)*CS160)*(1+(_xlfn.IFNA('[3]Nat GDP per cap ppp growth rate'!CS161,0)-IF(Settings!$C$16="No",0,Parameters!CS$164*('AMOC national temperature'!CS160-Parameters!CS$128)+Parameters!CS$165*('AMOC national temperature'!CS160-Parameters!CS$128)^2)))*IF(Settings!$C$16="No",1,(1-SLR!$D160*Parameters!CS$181))&lt;=0,Parameters!$B$189,(Parameters!$B$174*(1-Parameters!CS$185)*_xlfn.IFNA('[3]National GDP per capita ppp'!CS161,0)+(1-Parameters!$B$174)*CS160)*(1+(_xlfn.IFNA('[3]Nat GDP per cap ppp growth rate'!CS161,0)-IF(Settings!$C$16="No",0,Parameters!CS$164*('AMOC national temperature'!CS160-Parameters!CS$128)+Parameters!CS$165*('AMOC national temperature'!CS160-Parameters!CS$128)^2)))*IF(Settings!$C$16="No",1,(1-SLR!$D160*Parameters!CS$181))))</f>
        <v>64275.910729610914</v>
      </c>
      <c r="CT161" s="22">
        <f ca="1">IF(CT$2=0,0,IF((Parameters!$B$174*(1-Parameters!CT$185)*_xlfn.IFNA('[3]National GDP per capita ppp'!CT161,0)+(1-Parameters!$B$174)*CT160)*(1+(_xlfn.IFNA('[3]Nat GDP per cap ppp growth rate'!CT161,0)-IF(Settings!$C$16="No",0,Parameters!CT$164*('AMOC national temperature'!CT160-Parameters!CT$128)+Parameters!CT$165*('AMOC national temperature'!CT160-Parameters!CT$128)^2)))*IF(Settings!$C$16="No",1,(1-SLR!$D160*Parameters!CT$181))&lt;=0,Parameters!$B$189,(Parameters!$B$174*(1-Parameters!CT$185)*_xlfn.IFNA('[3]National GDP per capita ppp'!CT161,0)+(1-Parameters!$B$174)*CT160)*(1+(_xlfn.IFNA('[3]Nat GDP per cap ppp growth rate'!CT161,0)-IF(Settings!$C$16="No",0,Parameters!CT$164*('AMOC national temperature'!CT160-Parameters!CT$128)+Parameters!CT$165*('AMOC national temperature'!CT160-Parameters!CT$128)^2)))*IF(Settings!$C$16="No",1,(1-SLR!$D160*Parameters!CT$181))))</f>
        <v>352822.66049923835</v>
      </c>
      <c r="CU161" s="22">
        <f ca="1">IF(CU$2=0,0,IF((Parameters!$B$174*(1-Parameters!CU$185)*_xlfn.IFNA('[3]National GDP per capita ppp'!CU161,0)+(1-Parameters!$B$174)*CU160)*(1+(_xlfn.IFNA('[3]Nat GDP per cap ppp growth rate'!CU161,0)-IF(Settings!$C$16="No",0,Parameters!CU$164*('AMOC national temperature'!CU160-Parameters!CU$128)+Parameters!CU$165*('AMOC national temperature'!CU160-Parameters!CU$128)^2)))*IF(Settings!$C$16="No",1,(1-SLR!$D160*Parameters!CU$181))&lt;=0,Parameters!$B$189,(Parameters!$B$174*(1-Parameters!CU$185)*_xlfn.IFNA('[3]National GDP per capita ppp'!CU161,0)+(1-Parameters!$B$174)*CU160)*(1+(_xlfn.IFNA('[3]Nat GDP per cap ppp growth rate'!CU161,0)-IF(Settings!$C$16="No",0,Parameters!CU$164*('AMOC national temperature'!CU160-Parameters!CU$128)+Parameters!CU$165*('AMOC national temperature'!CU160-Parameters!CU$128)^2)))*IF(Settings!$C$16="No",1,(1-SLR!$D160*Parameters!CU$181))))</f>
        <v>640836.32827609824</v>
      </c>
      <c r="CV161" s="22">
        <f ca="1">IF(CV$2=0,0,IF((Parameters!$B$174*(1-Parameters!CV$185)*_xlfn.IFNA('[3]National GDP per capita ppp'!CV161,0)+(1-Parameters!$B$174)*CV160)*(1+(_xlfn.IFNA('[3]Nat GDP per cap ppp growth rate'!CV161,0)-IF(Settings!$C$16="No",0,Parameters!CV$164*('AMOC national temperature'!CV160-Parameters!CV$128)+Parameters!CV$165*('AMOC national temperature'!CV160-Parameters!CV$128)^2)))*IF(Settings!$C$16="No",1,(1-SLR!$D160*Parameters!CV$181))&lt;=0,Parameters!$B$189,(Parameters!$B$174*(1-Parameters!CV$185)*_xlfn.IFNA('[3]National GDP per capita ppp'!CV161,0)+(1-Parameters!$B$174)*CV160)*(1+(_xlfn.IFNA('[3]Nat GDP per cap ppp growth rate'!CV161,0)-IF(Settings!$C$16="No",0,Parameters!CV$164*('AMOC national temperature'!CV160-Parameters!CV$128)+Parameters!CV$165*('AMOC national temperature'!CV160-Parameters!CV$128)^2)))*IF(Settings!$C$16="No",1,(1-SLR!$D160*Parameters!CV$181))))</f>
        <v>1619913.4024955463</v>
      </c>
      <c r="CW161" s="22">
        <f ca="1">IF(CW$2=0,0,IF((Parameters!$B$174*(1-Parameters!CW$185)*_xlfn.IFNA('[3]National GDP per capita ppp'!CW161,0)+(1-Parameters!$B$174)*CW160)*(1+(_xlfn.IFNA('[3]Nat GDP per cap ppp growth rate'!CW161,0)-IF(Settings!$C$16="No",0,Parameters!CW$164*('AMOC national temperature'!CW160-Parameters!CW$128)+Parameters!CW$165*('AMOC national temperature'!CW160-Parameters!CW$128)^2)))*IF(Settings!$C$16="No",1,(1-SLR!$D160*Parameters!CW$181))&lt;=0,Parameters!$B$189,(Parameters!$B$174*(1-Parameters!CW$185)*_xlfn.IFNA('[3]National GDP per capita ppp'!CW161,0)+(1-Parameters!$B$174)*CW160)*(1+(_xlfn.IFNA('[3]Nat GDP per cap ppp growth rate'!CW161,0)-IF(Settings!$C$16="No",0,Parameters!CW$164*('AMOC national temperature'!CW160-Parameters!CW$128)+Parameters!CW$165*('AMOC national temperature'!CW160-Parameters!CW$128)^2)))*IF(Settings!$C$16="No",1,(1-SLR!$D160*Parameters!CW$181))))</f>
        <v>113164.61203395722</v>
      </c>
      <c r="CX161" s="22">
        <f ca="1">IF(CX$2=0,0,IF((Parameters!$B$174*(1-Parameters!CX$185)*_xlfn.IFNA('[3]National GDP per capita ppp'!CX161,0)+(1-Parameters!$B$174)*CX160)*(1+(_xlfn.IFNA('[3]Nat GDP per cap ppp growth rate'!CX161,0)-IF(Settings!$C$16="No",0,Parameters!CX$164*('AMOC national temperature'!CX160-Parameters!CX$128)+Parameters!CX$165*('AMOC national temperature'!CX160-Parameters!CX$128)^2)))*IF(Settings!$C$16="No",1,(1-SLR!$D160*Parameters!CX$181))&lt;=0,Parameters!$B$189,(Parameters!$B$174*(1-Parameters!CX$185)*_xlfn.IFNA('[3]National GDP per capita ppp'!CX161,0)+(1-Parameters!$B$174)*CX160)*(1+(_xlfn.IFNA('[3]Nat GDP per cap ppp growth rate'!CX161,0)-IF(Settings!$C$16="No",0,Parameters!CX$164*('AMOC national temperature'!CX160-Parameters!CX$128)+Parameters!CX$165*('AMOC national temperature'!CX160-Parameters!CX$128)^2)))*IF(Settings!$C$16="No",1,(1-SLR!$D160*Parameters!CX$181))))</f>
        <v>612362.64407874225</v>
      </c>
      <c r="CY161" s="22">
        <f ca="1">IF(CY$2=0,0,IF((Parameters!$B$174*(1-Parameters!CY$185)*_xlfn.IFNA('[3]National GDP per capita ppp'!CY161,0)+(1-Parameters!$B$174)*CY160)*(1+(_xlfn.IFNA('[3]Nat GDP per cap ppp growth rate'!CY161,0)-IF(Settings!$C$16="No",0,Parameters!CY$164*('AMOC national temperature'!CY160-Parameters!CY$128)+Parameters!CY$165*('AMOC national temperature'!CY160-Parameters!CY$128)^2)))*IF(Settings!$C$16="No",1,(1-SLR!$D160*Parameters!CY$181))&lt;=0,Parameters!$B$189,(Parameters!$B$174*(1-Parameters!CY$185)*_xlfn.IFNA('[3]National GDP per capita ppp'!CY161,0)+(1-Parameters!$B$174)*CY160)*(1+(_xlfn.IFNA('[3]Nat GDP per cap ppp growth rate'!CY161,0)-IF(Settings!$C$16="No",0,Parameters!CY$164*('AMOC national temperature'!CY160-Parameters!CY$128)+Parameters!CY$165*('AMOC national temperature'!CY160-Parameters!CY$128)^2)))*IF(Settings!$C$16="No",1,(1-SLR!$D160*Parameters!CY$181))))</f>
        <v>67207.067381493936</v>
      </c>
      <c r="CZ161" s="22">
        <f ca="1">IF(CZ$2=0,0,IF((Parameters!$B$174*(1-Parameters!CZ$185)*_xlfn.IFNA('[3]National GDP per capita ppp'!CZ161,0)+(1-Parameters!$B$174)*CZ160)*(1+(_xlfn.IFNA('[3]Nat GDP per cap ppp growth rate'!CZ161,0)-IF(Settings!$C$16="No",0,Parameters!CZ$164*('AMOC national temperature'!CZ160-Parameters!CZ$128)+Parameters!CZ$165*('AMOC national temperature'!CZ160-Parameters!CZ$128)^2)))*IF(Settings!$C$16="No",1,(1-SLR!$D160*Parameters!CZ$181))&lt;=0,Parameters!$B$189,(Parameters!$B$174*(1-Parameters!CZ$185)*_xlfn.IFNA('[3]National GDP per capita ppp'!CZ161,0)+(1-Parameters!$B$174)*CZ160)*(1+(_xlfn.IFNA('[3]Nat GDP per cap ppp growth rate'!CZ161,0)-IF(Settings!$C$16="No",0,Parameters!CZ$164*('AMOC national temperature'!CZ160-Parameters!CZ$128)+Parameters!CZ$165*('AMOC national temperature'!CZ160-Parameters!CZ$128)^2)))*IF(Settings!$C$16="No",1,(1-SLR!$D160*Parameters!CZ$181))))</f>
        <v>478720.89930767252</v>
      </c>
      <c r="DA161" s="22">
        <f>IF(DA$2=0,0,IF((Parameters!$B$174*(1-Parameters!DA$185)*_xlfn.IFNA('[3]National GDP per capita ppp'!DA161,0)+(1-Parameters!$B$174)*DA160)*(1+(_xlfn.IFNA('[3]Nat GDP per cap ppp growth rate'!DA161,0)-IF(Settings!$C$16="No",0,Parameters!DA$164*('AMOC national temperature'!DA160-Parameters!DA$128)+Parameters!DA$165*('AMOC national temperature'!DA160-Parameters!DA$128)^2)))*IF(Settings!$C$16="No",1,(1-SLR!$D160*Parameters!DA$181))&lt;=0,Parameters!$B$189,(Parameters!$B$174*(1-Parameters!DA$185)*_xlfn.IFNA('[3]National GDP per capita ppp'!DA161,0)+(1-Parameters!$B$174)*DA160)*(1+(_xlfn.IFNA('[3]Nat GDP per cap ppp growth rate'!DA161,0)-IF(Settings!$C$16="No",0,Parameters!DA$164*('AMOC national temperature'!DA160-Parameters!DA$128)+Parameters!DA$165*('AMOC national temperature'!DA160-Parameters!DA$128)^2)))*IF(Settings!$C$16="No",1,(1-SLR!$D160*Parameters!DA$181))))</f>
        <v>0</v>
      </c>
      <c r="DB161" s="22">
        <f ca="1">IF(DB$2=0,0,IF((Parameters!$B$174*(1-Parameters!DB$185)*_xlfn.IFNA('[3]National GDP per capita ppp'!DB161,0)+(1-Parameters!$B$174)*DB160)*(1+(_xlfn.IFNA('[3]Nat GDP per cap ppp growth rate'!DB161,0)-IF(Settings!$C$16="No",0,Parameters!DB$164*('AMOC national temperature'!DB160-Parameters!DB$128)+Parameters!DB$165*('AMOC national temperature'!DB160-Parameters!DB$128)^2)))*IF(Settings!$C$16="No",1,(1-SLR!$D160*Parameters!DB$181))&lt;=0,Parameters!$B$189,(Parameters!$B$174*(1-Parameters!DB$185)*_xlfn.IFNA('[3]National GDP per capita ppp'!DB161,0)+(1-Parameters!$B$174)*DB160)*(1+(_xlfn.IFNA('[3]Nat GDP per cap ppp growth rate'!DB161,0)-IF(Settings!$C$16="No",0,Parameters!DB$164*('AMOC national temperature'!DB160-Parameters!DB$128)+Parameters!DB$165*('AMOC national temperature'!DB160-Parameters!DB$128)^2)))*IF(Settings!$C$16="No",1,(1-SLR!$D160*Parameters!DB$181))))</f>
        <v>194628.7285613523</v>
      </c>
      <c r="DC161" s="22">
        <f ca="1">IF(DC$2=0,0,IF((Parameters!$B$174*(1-Parameters!DC$185)*_xlfn.IFNA('[3]National GDP per capita ppp'!DC161,0)+(1-Parameters!$B$174)*DC160)*(1+(_xlfn.IFNA('[3]Nat GDP per cap ppp growth rate'!DC161,0)-IF(Settings!$C$16="No",0,Parameters!DC$164*('AMOC national temperature'!DC160-Parameters!DC$128)+Parameters!DC$165*('AMOC national temperature'!DC160-Parameters!DC$128)^2)))*IF(Settings!$C$16="No",1,(1-SLR!$D160*Parameters!DC$181))&lt;=0,Parameters!$B$189,(Parameters!$B$174*(1-Parameters!DC$185)*_xlfn.IFNA('[3]National GDP per capita ppp'!DC161,0)+(1-Parameters!$B$174)*DC160)*(1+(_xlfn.IFNA('[3]Nat GDP per cap ppp growth rate'!DC161,0)-IF(Settings!$C$16="No",0,Parameters!DC$164*('AMOC national temperature'!DC160-Parameters!DC$128)+Parameters!DC$165*('AMOC national temperature'!DC160-Parameters!DC$128)^2)))*IF(Settings!$C$16="No",1,(1-SLR!$D160*Parameters!DC$181))))</f>
        <v>80673.954872615024</v>
      </c>
      <c r="DD161" s="22">
        <f ca="1">IF(DD$2=0,0,IF((Parameters!$B$174*(1-Parameters!DD$185)*_xlfn.IFNA('[3]National GDP per capita ppp'!DD161,0)+(1-Parameters!$B$174)*DD160)*(1+(_xlfn.IFNA('[3]Nat GDP per cap ppp growth rate'!DD161,0)-IF(Settings!$C$16="No",0,Parameters!DD$164*('AMOC national temperature'!DD160-Parameters!DD$128)+Parameters!DD$165*('AMOC national temperature'!DD160-Parameters!DD$128)^2)))*IF(Settings!$C$16="No",1,(1-SLR!$D160*Parameters!DD$181))&lt;=0,Parameters!$B$189,(Parameters!$B$174*(1-Parameters!DD$185)*_xlfn.IFNA('[3]National GDP per capita ppp'!DD161,0)+(1-Parameters!$B$174)*DD160)*(1+(_xlfn.IFNA('[3]Nat GDP per cap ppp growth rate'!DD161,0)-IF(Settings!$C$16="No",0,Parameters!DD$164*('AMOC national temperature'!DD160-Parameters!DD$128)+Parameters!DD$165*('AMOC national temperature'!DD160-Parameters!DD$128)^2)))*IF(Settings!$C$16="No",1,(1-SLR!$D160*Parameters!DD$181))))</f>
        <v>102225.4809953661</v>
      </c>
      <c r="DE161" s="22">
        <f ca="1">IF(DE$2=0,0,IF((Parameters!$B$174*(1-Parameters!DE$185)*_xlfn.IFNA('[3]National GDP per capita ppp'!DE161,0)+(1-Parameters!$B$174)*DE160)*(1+(_xlfn.IFNA('[3]Nat GDP per cap ppp growth rate'!DE161,0)-IF(Settings!$C$16="No",0,Parameters!DE$164*('AMOC national temperature'!DE160-Parameters!DE$128)+Parameters!DE$165*('AMOC national temperature'!DE160-Parameters!DE$128)^2)))*IF(Settings!$C$16="No",1,(1-SLR!$D160*Parameters!DE$181))&lt;=0,Parameters!$B$189,(Parameters!$B$174*(1-Parameters!DE$185)*_xlfn.IFNA('[3]National GDP per capita ppp'!DE161,0)+(1-Parameters!$B$174)*DE160)*(1+(_xlfn.IFNA('[3]Nat GDP per cap ppp growth rate'!DE161,0)-IF(Settings!$C$16="No",0,Parameters!DE$164*('AMOC national temperature'!DE160-Parameters!DE$128)+Parameters!DE$165*('AMOC national temperature'!DE160-Parameters!DE$128)^2)))*IF(Settings!$C$16="No",1,(1-SLR!$D160*Parameters!DE$181))))</f>
        <v>388508.87336194498</v>
      </c>
      <c r="DF161" s="22">
        <f ca="1">IF(DF$2=0,0,IF((Parameters!$B$174*(1-Parameters!DF$185)*_xlfn.IFNA('[3]National GDP per capita ppp'!DF161,0)+(1-Parameters!$B$174)*DF160)*(1+(_xlfn.IFNA('[3]Nat GDP per cap ppp growth rate'!DF161,0)-IF(Settings!$C$16="No",0,Parameters!DF$164*('AMOC national temperature'!DF160-Parameters!DF$128)+Parameters!DF$165*('AMOC national temperature'!DF160-Parameters!DF$128)^2)))*IF(Settings!$C$16="No",1,(1-SLR!$D160*Parameters!DF$181))&lt;=0,Parameters!$B$189,(Parameters!$B$174*(1-Parameters!DF$185)*_xlfn.IFNA('[3]National GDP per capita ppp'!DF161,0)+(1-Parameters!$B$174)*DF160)*(1+(_xlfn.IFNA('[3]Nat GDP per cap ppp growth rate'!DF161,0)-IF(Settings!$C$16="No",0,Parameters!DF$164*('AMOC national temperature'!DF160-Parameters!DF$128)+Parameters!DF$165*('AMOC national temperature'!DF160-Parameters!DF$128)^2)))*IF(Settings!$C$16="No",1,(1-SLR!$D160*Parameters!DF$181))))</f>
        <v>84237.972973898664</v>
      </c>
      <c r="DG161" s="22">
        <f ca="1">IF(DG$2=0,0,IF((Parameters!$B$174*(1-Parameters!DG$185)*_xlfn.IFNA('[3]National GDP per capita ppp'!DG161,0)+(1-Parameters!$B$174)*DG160)*(1+(_xlfn.IFNA('[3]Nat GDP per cap ppp growth rate'!DG161,0)-IF(Settings!$C$16="No",0,Parameters!DG$164*('AMOC national temperature'!DG160-Parameters!DG$128)+Parameters!DG$165*('AMOC national temperature'!DG160-Parameters!DG$128)^2)))*IF(Settings!$C$16="No",1,(1-SLR!$D160*Parameters!DG$181))&lt;=0,Parameters!$B$189,(Parameters!$B$174*(1-Parameters!DG$185)*_xlfn.IFNA('[3]National GDP per capita ppp'!DG161,0)+(1-Parameters!$B$174)*DG160)*(1+(_xlfn.IFNA('[3]Nat GDP per cap ppp growth rate'!DG161,0)-IF(Settings!$C$16="No",0,Parameters!DG$164*('AMOC national temperature'!DG160-Parameters!DG$128)+Parameters!DG$165*('AMOC national temperature'!DG160-Parameters!DG$128)^2)))*IF(Settings!$C$16="No",1,(1-SLR!$D160*Parameters!DG$181))))</f>
        <v>207157.99851837254</v>
      </c>
      <c r="DH161" s="22">
        <f ca="1">IF(DH$2=0,0,IF((Parameters!$B$174*(1-Parameters!DH$185)*_xlfn.IFNA('[3]National GDP per capita ppp'!DH161,0)+(1-Parameters!$B$174)*DH160)*(1+(_xlfn.IFNA('[3]Nat GDP per cap ppp growth rate'!DH161,0)-IF(Settings!$C$16="No",0,Parameters!DH$164*('AMOC national temperature'!DH160-Parameters!DH$128)+Parameters!DH$165*('AMOC national temperature'!DH160-Parameters!DH$128)^2)))*IF(Settings!$C$16="No",1,(1-SLR!$D160*Parameters!DH$181))&lt;=0,Parameters!$B$189,(Parameters!$B$174*(1-Parameters!DH$185)*_xlfn.IFNA('[3]National GDP per capita ppp'!DH161,0)+(1-Parameters!$B$174)*DH160)*(1+(_xlfn.IFNA('[3]Nat GDP per cap ppp growth rate'!DH161,0)-IF(Settings!$C$16="No",0,Parameters!DH$164*('AMOC national temperature'!DH160-Parameters!DH$128)+Parameters!DH$165*('AMOC national temperature'!DH160-Parameters!DH$128)^2)))*IF(Settings!$C$16="No",1,(1-SLR!$D160*Parameters!DH$181))))</f>
        <v>44559.881572916602</v>
      </c>
      <c r="DI161" s="22">
        <f ca="1">IF(DI$2=0,0,IF((Parameters!$B$174*(1-Parameters!DI$185)*_xlfn.IFNA('[3]National GDP per capita ppp'!DI161,0)+(1-Parameters!$B$174)*DI160)*(1+(_xlfn.IFNA('[3]Nat GDP per cap ppp growth rate'!DI161,0)-IF(Settings!$C$16="No",0,Parameters!DI$164*('AMOC national temperature'!DI160-Parameters!DI$128)+Parameters!DI$165*('AMOC national temperature'!DI160-Parameters!DI$128)^2)))*IF(Settings!$C$16="No",1,(1-SLR!$D160*Parameters!DI$181))&lt;=0,Parameters!$B$189,(Parameters!$B$174*(1-Parameters!DI$185)*_xlfn.IFNA('[3]National GDP per capita ppp'!DI161,0)+(1-Parameters!$B$174)*DI160)*(1+(_xlfn.IFNA('[3]Nat GDP per cap ppp growth rate'!DI161,0)-IF(Settings!$C$16="No",0,Parameters!DI$164*('AMOC national temperature'!DI160-Parameters!DI$128)+Parameters!DI$165*('AMOC national temperature'!DI160-Parameters!DI$128)^2)))*IF(Settings!$C$16="No",1,(1-SLR!$D160*Parameters!DI$181))))</f>
        <v>57586.625692376198</v>
      </c>
      <c r="DJ161" s="22">
        <f ca="1">IF(DJ$2=0,0,IF((Parameters!$B$174*(1-Parameters!DJ$185)*_xlfn.IFNA('[3]National GDP per capita ppp'!DJ161,0)+(1-Parameters!$B$174)*DJ160)*(1+(_xlfn.IFNA('[3]Nat GDP per cap ppp growth rate'!DJ161,0)-IF(Settings!$C$16="No",0,Parameters!DJ$164*('AMOC national temperature'!DJ160-Parameters!DJ$128)+Parameters!DJ$165*('AMOC national temperature'!DJ160-Parameters!DJ$128)^2)))*IF(Settings!$C$16="No",1,(1-SLR!$D160*Parameters!DJ$181))&lt;=0,Parameters!$B$189,(Parameters!$B$174*(1-Parameters!DJ$185)*_xlfn.IFNA('[3]National GDP per capita ppp'!DJ161,0)+(1-Parameters!$B$174)*DJ160)*(1+(_xlfn.IFNA('[3]Nat GDP per cap ppp growth rate'!DJ161,0)-IF(Settings!$C$16="No",0,Parameters!DJ$164*('AMOC national temperature'!DJ160-Parameters!DJ$128)+Parameters!DJ$165*('AMOC national temperature'!DJ160-Parameters!DJ$128)^2)))*IF(Settings!$C$16="No",1,(1-SLR!$D160*Parameters!DJ$181))))</f>
        <v>226995.01289631336</v>
      </c>
      <c r="DK161" s="22">
        <f ca="1">IF(DK$2=0,0,IF((Parameters!$B$174*(1-Parameters!DK$185)*_xlfn.IFNA('[3]National GDP per capita ppp'!DK161,0)+(1-Parameters!$B$174)*DK160)*(1+(_xlfn.IFNA('[3]Nat GDP per cap ppp growth rate'!DK161,0)-IF(Settings!$C$16="No",0,Parameters!DK$164*('AMOC national temperature'!DK160-Parameters!DK$128)+Parameters!DK$165*('AMOC national temperature'!DK160-Parameters!DK$128)^2)))*IF(Settings!$C$16="No",1,(1-SLR!$D160*Parameters!DK$181))&lt;=0,Parameters!$B$189,(Parameters!$B$174*(1-Parameters!DK$185)*_xlfn.IFNA('[3]National GDP per capita ppp'!DK161,0)+(1-Parameters!$B$174)*DK160)*(1+(_xlfn.IFNA('[3]Nat GDP per cap ppp growth rate'!DK161,0)-IF(Settings!$C$16="No",0,Parameters!DK$164*('AMOC national temperature'!DK160-Parameters!DK$128)+Parameters!DK$165*('AMOC national temperature'!DK160-Parameters!DK$128)^2)))*IF(Settings!$C$16="No",1,(1-SLR!$D160*Parameters!DK$181))))</f>
        <v>52823.12610042587</v>
      </c>
      <c r="DL161" s="22">
        <f ca="1">IF(DL$2=0,0,IF((Parameters!$B$174*(1-Parameters!DL$185)*_xlfn.IFNA('[3]National GDP per capita ppp'!DL161,0)+(1-Parameters!$B$174)*DL160)*(1+(_xlfn.IFNA('[3]Nat GDP per cap ppp growth rate'!DL161,0)-IF(Settings!$C$16="No",0,Parameters!DL$164*('AMOC national temperature'!DL160-Parameters!DL$128)+Parameters!DL$165*('AMOC national temperature'!DL160-Parameters!DL$128)^2)))*IF(Settings!$C$16="No",1,(1-SLR!$D160*Parameters!DL$181))&lt;=0,Parameters!$B$189,(Parameters!$B$174*(1-Parameters!DL$185)*_xlfn.IFNA('[3]National GDP per capita ppp'!DL161,0)+(1-Parameters!$B$174)*DL160)*(1+(_xlfn.IFNA('[3]Nat GDP per cap ppp growth rate'!DL161,0)-IF(Settings!$C$16="No",0,Parameters!DL$164*('AMOC national temperature'!DL160-Parameters!DL$128)+Parameters!DL$165*('AMOC national temperature'!DL160-Parameters!DL$128)^2)))*IF(Settings!$C$16="No",1,(1-SLR!$D160*Parameters!DL$181))))</f>
        <v>73650.394503523741</v>
      </c>
      <c r="DM161" s="22">
        <f ca="1">IF(DM$2=0,0,IF((Parameters!$B$174*(1-Parameters!DM$185)*_xlfn.IFNA('[3]National GDP per capita ppp'!DM161,0)+(1-Parameters!$B$174)*DM160)*(1+(_xlfn.IFNA('[3]Nat GDP per cap ppp growth rate'!DM161,0)-IF(Settings!$C$16="No",0,Parameters!DM$164*('AMOC national temperature'!DM160-Parameters!DM$128)+Parameters!DM$165*('AMOC national temperature'!DM160-Parameters!DM$128)^2)))*IF(Settings!$C$16="No",1,(1-SLR!$D160*Parameters!DM$181))&lt;=0,Parameters!$B$189,(Parameters!$B$174*(1-Parameters!DM$185)*_xlfn.IFNA('[3]National GDP per capita ppp'!DM161,0)+(1-Parameters!$B$174)*DM160)*(1+(_xlfn.IFNA('[3]Nat GDP per cap ppp growth rate'!DM161,0)-IF(Settings!$C$16="No",0,Parameters!DM$164*('AMOC national temperature'!DM160-Parameters!DM$128)+Parameters!DM$165*('AMOC national temperature'!DM160-Parameters!DM$128)^2)))*IF(Settings!$C$16="No",1,(1-SLR!$D160*Parameters!DM$181))))</f>
        <v>81310.050127147959</v>
      </c>
      <c r="DN161" s="22">
        <f ca="1">IF(DN$2=0,0,IF((Parameters!$B$174*(1-Parameters!DN$185)*_xlfn.IFNA('[3]National GDP per capita ppp'!DN161,0)+(1-Parameters!$B$174)*DN160)*(1+(_xlfn.IFNA('[3]Nat GDP per cap ppp growth rate'!DN161,0)-IF(Settings!$C$16="No",0,Parameters!DN$164*('AMOC national temperature'!DN160-Parameters!DN$128)+Parameters!DN$165*('AMOC national temperature'!DN160-Parameters!DN$128)^2)))*IF(Settings!$C$16="No",1,(1-SLR!$D160*Parameters!DN$181))&lt;=0,Parameters!$B$189,(Parameters!$B$174*(1-Parameters!DN$185)*_xlfn.IFNA('[3]National GDP per capita ppp'!DN161,0)+(1-Parameters!$B$174)*DN160)*(1+(_xlfn.IFNA('[3]Nat GDP per cap ppp growth rate'!DN161,0)-IF(Settings!$C$16="No",0,Parameters!DN$164*('AMOC national temperature'!DN160-Parameters!DN$128)+Parameters!DN$165*('AMOC national temperature'!DN160-Parameters!DN$128)^2)))*IF(Settings!$C$16="No",1,(1-SLR!$D160*Parameters!DN$181))))</f>
        <v>81018.594363953045</v>
      </c>
      <c r="DO161" s="22">
        <f ca="1">IF(DO$2=0,0,IF((Parameters!$B$174*(1-Parameters!DO$185)*_xlfn.IFNA('[3]National GDP per capita ppp'!DO161,0)+(1-Parameters!$B$174)*DO160)*(1+(_xlfn.IFNA('[3]Nat GDP per cap ppp growth rate'!DO161,0)-IF(Settings!$C$16="No",0,Parameters!DO$164*('AMOC national temperature'!DO160-Parameters!DO$128)+Parameters!DO$165*('AMOC national temperature'!DO160-Parameters!DO$128)^2)))*IF(Settings!$C$16="No",1,(1-SLR!$D160*Parameters!DO$181))&lt;=0,Parameters!$B$189,(Parameters!$B$174*(1-Parameters!DO$185)*_xlfn.IFNA('[3]National GDP per capita ppp'!DO161,0)+(1-Parameters!$B$174)*DO160)*(1+(_xlfn.IFNA('[3]Nat GDP per cap ppp growth rate'!DO161,0)-IF(Settings!$C$16="No",0,Parameters!DO$164*('AMOC national temperature'!DO160-Parameters!DO$128)+Parameters!DO$165*('AMOC national temperature'!DO160-Parameters!DO$128)^2)))*IF(Settings!$C$16="No",1,(1-SLR!$D160*Parameters!DO$181))))</f>
        <v>173637.30264886733</v>
      </c>
      <c r="DP161" s="22">
        <f ca="1">IF(DP$2=0,0,IF((Parameters!$B$174*(1-Parameters!DP$185)*_xlfn.IFNA('[3]National GDP per capita ppp'!DP161,0)+(1-Parameters!$B$174)*DP160)*(1+(_xlfn.IFNA('[3]Nat GDP per cap ppp growth rate'!DP161,0)-IF(Settings!$C$16="No",0,Parameters!DP$164*('AMOC national temperature'!DP160-Parameters!DP$128)+Parameters!DP$165*('AMOC national temperature'!DP160-Parameters!DP$128)^2)))*IF(Settings!$C$16="No",1,(1-SLR!$D160*Parameters!DP$181))&lt;=0,Parameters!$B$189,(Parameters!$B$174*(1-Parameters!DP$185)*_xlfn.IFNA('[3]National GDP per capita ppp'!DP161,0)+(1-Parameters!$B$174)*DP160)*(1+(_xlfn.IFNA('[3]Nat GDP per cap ppp growth rate'!DP161,0)-IF(Settings!$C$16="No",0,Parameters!DP$164*('AMOC national temperature'!DP160-Parameters!DP$128)+Parameters!DP$165*('AMOC national temperature'!DP160-Parameters!DP$128)^2)))*IF(Settings!$C$16="No",1,(1-SLR!$D160*Parameters!DP$181))))</f>
        <v>40098.562416756839</v>
      </c>
      <c r="DQ161" s="22">
        <f ca="1">IF(DQ$2=0,0,IF((Parameters!$B$174*(1-Parameters!DQ$185)*_xlfn.IFNA('[3]National GDP per capita ppp'!DQ161,0)+(1-Parameters!$B$174)*DQ160)*(1+(_xlfn.IFNA('[3]Nat GDP per cap ppp growth rate'!DQ161,0)-IF(Settings!$C$16="No",0,Parameters!DQ$164*('AMOC national temperature'!DQ160-Parameters!DQ$128)+Parameters!DQ$165*('AMOC national temperature'!DQ160-Parameters!DQ$128)^2)))*IF(Settings!$C$16="No",1,(1-SLR!$D160*Parameters!DQ$181))&lt;=0,Parameters!$B$189,(Parameters!$B$174*(1-Parameters!DQ$185)*_xlfn.IFNA('[3]National GDP per capita ppp'!DQ161,0)+(1-Parameters!$B$174)*DQ160)*(1+(_xlfn.IFNA('[3]Nat GDP per cap ppp growth rate'!DQ161,0)-IF(Settings!$C$16="No",0,Parameters!DQ$164*('AMOC national temperature'!DQ160-Parameters!DQ$128)+Parameters!DQ$165*('AMOC national temperature'!DQ160-Parameters!DQ$128)^2)))*IF(Settings!$C$16="No",1,(1-SLR!$D160*Parameters!DQ$181))))</f>
        <v>115278.77016402065</v>
      </c>
      <c r="DR161" s="22">
        <f>IF(DR$2=0,0,IF((Parameters!$B$174*(1-Parameters!DR$185)*_xlfn.IFNA('[3]National GDP per capita ppp'!DR161,0)+(1-Parameters!$B$174)*DR160)*(1+(_xlfn.IFNA('[3]Nat GDP per cap ppp growth rate'!DR161,0)-IF(Settings!$C$16="No",0,Parameters!DR$164*('AMOC national temperature'!DR160-Parameters!DR$128)+Parameters!DR$165*('AMOC national temperature'!DR160-Parameters!DR$128)^2)))*IF(Settings!$C$16="No",1,(1-SLR!$D160*Parameters!DR$181))&lt;=0,Parameters!$B$189,(Parameters!$B$174*(1-Parameters!DR$185)*_xlfn.IFNA('[3]National GDP per capita ppp'!DR161,0)+(1-Parameters!$B$174)*DR160)*(1+(_xlfn.IFNA('[3]Nat GDP per cap ppp growth rate'!DR161,0)-IF(Settings!$C$16="No",0,Parameters!DR$164*('AMOC national temperature'!DR160-Parameters!DR$128)+Parameters!DR$165*('AMOC national temperature'!DR160-Parameters!DR$128)^2)))*IF(Settings!$C$16="No",1,(1-SLR!$D160*Parameters!DR$181))))</f>
        <v>0</v>
      </c>
      <c r="DS161" s="22">
        <f ca="1">IF(DS$2=0,0,IF((Parameters!$B$174*(1-Parameters!DS$185)*_xlfn.IFNA('[3]National GDP per capita ppp'!DS161,0)+(1-Parameters!$B$174)*DS160)*(1+(_xlfn.IFNA('[3]Nat GDP per cap ppp growth rate'!DS161,0)-IF(Settings!$C$16="No",0,Parameters!DS$164*('AMOC national temperature'!DS160-Parameters!DS$128)+Parameters!DS$165*('AMOC national temperature'!DS160-Parameters!DS$128)^2)))*IF(Settings!$C$16="No",1,(1-SLR!$D160*Parameters!DS$181))&lt;=0,Parameters!$B$189,(Parameters!$B$174*(1-Parameters!DS$185)*_xlfn.IFNA('[3]National GDP per capita ppp'!DS161,0)+(1-Parameters!$B$174)*DS160)*(1+(_xlfn.IFNA('[3]Nat GDP per cap ppp growth rate'!DS161,0)-IF(Settings!$C$16="No",0,Parameters!DS$164*('AMOC national temperature'!DS160-Parameters!DS$128)+Parameters!DS$165*('AMOC national temperature'!DS160-Parameters!DS$128)^2)))*IF(Settings!$C$16="No",1,(1-SLR!$D160*Parameters!DS$181))))</f>
        <v>616010.39229663846</v>
      </c>
      <c r="DT161" s="22">
        <f ca="1">IF(DT$2=0,0,IF((Parameters!$B$174*(1-Parameters!DT$185)*_xlfn.IFNA('[3]National GDP per capita ppp'!DT161,0)+(1-Parameters!$B$174)*DT160)*(1+(_xlfn.IFNA('[3]Nat GDP per cap ppp growth rate'!DT161,0)-IF(Settings!$C$16="No",0,Parameters!DT$164*('AMOC national temperature'!DT160-Parameters!DT$128)+Parameters!DT$165*('AMOC national temperature'!DT160-Parameters!DT$128)^2)))*IF(Settings!$C$16="No",1,(1-SLR!$D160*Parameters!DT$181))&lt;=0,Parameters!$B$189,(Parameters!$B$174*(1-Parameters!DT$185)*_xlfn.IFNA('[3]National GDP per capita ppp'!DT161,0)+(1-Parameters!$B$174)*DT160)*(1+(_xlfn.IFNA('[3]Nat GDP per cap ppp growth rate'!DT161,0)-IF(Settings!$C$16="No",0,Parameters!DT$164*('AMOC national temperature'!DT160-Parameters!DT$128)+Parameters!DT$165*('AMOC national temperature'!DT160-Parameters!DT$128)^2)))*IF(Settings!$C$16="No",1,(1-SLR!$D160*Parameters!DT$181))))</f>
        <v>44510.41931742381</v>
      </c>
      <c r="DU161" s="22">
        <f ca="1">IF(DU$2=0,0,IF((Parameters!$B$174*(1-Parameters!DU$185)*_xlfn.IFNA('[3]National GDP per capita ppp'!DU161,0)+(1-Parameters!$B$174)*DU160)*(1+(_xlfn.IFNA('[3]Nat GDP per cap ppp growth rate'!DU161,0)-IF(Settings!$C$16="No",0,Parameters!DU$164*('AMOC national temperature'!DU160-Parameters!DU$128)+Parameters!DU$165*('AMOC national temperature'!DU160-Parameters!DU$128)^2)))*IF(Settings!$C$16="No",1,(1-SLR!$D160*Parameters!DU$181))&lt;=0,Parameters!$B$189,(Parameters!$B$174*(1-Parameters!DU$185)*_xlfn.IFNA('[3]National GDP per capita ppp'!DU161,0)+(1-Parameters!$B$174)*DU160)*(1+(_xlfn.IFNA('[3]Nat GDP per cap ppp growth rate'!DU161,0)-IF(Settings!$C$16="No",0,Parameters!DU$164*('AMOC national temperature'!DU160-Parameters!DU$128)+Parameters!DU$165*('AMOC national temperature'!DU160-Parameters!DU$128)^2)))*IF(Settings!$C$16="No",1,(1-SLR!$D160*Parameters!DU$181))))</f>
        <v>428533.39676782285</v>
      </c>
      <c r="DV161" s="22">
        <f ca="1">IF(DV$2=0,0,IF((Parameters!$B$174*(1-Parameters!DV$185)*_xlfn.IFNA('[3]National GDP per capita ppp'!DV161,0)+(1-Parameters!$B$174)*DV160)*(1+(_xlfn.IFNA('[3]Nat GDP per cap ppp growth rate'!DV161,0)-IF(Settings!$C$16="No",0,Parameters!DV$164*('AMOC national temperature'!DV160-Parameters!DV$128)+Parameters!DV$165*('AMOC national temperature'!DV160-Parameters!DV$128)^2)))*IF(Settings!$C$16="No",1,(1-SLR!$D160*Parameters!DV$181))&lt;=0,Parameters!$B$189,(Parameters!$B$174*(1-Parameters!DV$185)*_xlfn.IFNA('[3]National GDP per capita ppp'!DV161,0)+(1-Parameters!$B$174)*DV160)*(1+(_xlfn.IFNA('[3]Nat GDP per cap ppp growth rate'!DV161,0)-IF(Settings!$C$16="No",0,Parameters!DV$164*('AMOC national temperature'!DV160-Parameters!DV$128)+Parameters!DV$165*('AMOC national temperature'!DV160-Parameters!DV$128)^2)))*IF(Settings!$C$16="No",1,(1-SLR!$D160*Parameters!DV$181))))</f>
        <v>312208.06257042888</v>
      </c>
      <c r="DW161" s="22">
        <f>IF(DW$2=0,0,IF((Parameters!$B$174*(1-Parameters!DW$185)*_xlfn.IFNA('[3]National GDP per capita ppp'!DW161,0)+(1-Parameters!$B$174)*DW160)*(1+(_xlfn.IFNA('[3]Nat GDP per cap ppp growth rate'!DW161,0)-IF(Settings!$C$16="No",0,Parameters!DW$164*('AMOC national temperature'!DW160-Parameters!DW$128)+Parameters!DW$165*('AMOC national temperature'!DW160-Parameters!DW$128)^2)))*IF(Settings!$C$16="No",1,(1-SLR!$D160*Parameters!DW$181))&lt;=0,Parameters!$B$189,(Parameters!$B$174*(1-Parameters!DW$185)*_xlfn.IFNA('[3]National GDP per capita ppp'!DW161,0)+(1-Parameters!$B$174)*DW160)*(1+(_xlfn.IFNA('[3]Nat GDP per cap ppp growth rate'!DW161,0)-IF(Settings!$C$16="No",0,Parameters!DW$164*('AMOC national temperature'!DW160-Parameters!DW$128)+Parameters!DW$165*('AMOC national temperature'!DW160-Parameters!DW$128)^2)))*IF(Settings!$C$16="No",1,(1-SLR!$D160*Parameters!DW$181))))</f>
        <v>0</v>
      </c>
      <c r="DX161" s="22">
        <f ca="1">IF(DX$2=0,0,IF((Parameters!$B$174*(1-Parameters!DX$185)*_xlfn.IFNA('[3]National GDP per capita ppp'!DX161,0)+(1-Parameters!$B$174)*DX160)*(1+(_xlfn.IFNA('[3]Nat GDP per cap ppp growth rate'!DX161,0)-IF(Settings!$C$16="No",0,Parameters!DX$164*('AMOC national temperature'!DX160-Parameters!DX$128)+Parameters!DX$165*('AMOC national temperature'!DX160-Parameters!DX$128)^2)))*IF(Settings!$C$16="No",1,(1-SLR!$D160*Parameters!DX$181))&lt;=0,Parameters!$B$189,(Parameters!$B$174*(1-Parameters!DX$185)*_xlfn.IFNA('[3]National GDP per capita ppp'!DX161,0)+(1-Parameters!$B$174)*DX160)*(1+(_xlfn.IFNA('[3]Nat GDP per cap ppp growth rate'!DX161,0)-IF(Settings!$C$16="No",0,Parameters!DX$164*('AMOC national temperature'!DX160-Parameters!DX$128)+Parameters!DX$165*('AMOC national temperature'!DX160-Parameters!DX$128)^2)))*IF(Settings!$C$16="No",1,(1-SLR!$D160*Parameters!DX$181))))</f>
        <v>31403.816017664885</v>
      </c>
      <c r="DY161" s="22">
        <f ca="1">IF(DY$2=0,0,IF((Parameters!$B$174*(1-Parameters!DY$185)*_xlfn.IFNA('[3]National GDP per capita ppp'!DY161,0)+(1-Parameters!$B$174)*DY160)*(1+(_xlfn.IFNA('[3]Nat GDP per cap ppp growth rate'!DY161,0)-IF(Settings!$C$16="No",0,Parameters!DY$164*('AMOC national temperature'!DY160-Parameters!DY$128)+Parameters!DY$165*('AMOC national temperature'!DY160-Parameters!DY$128)^2)))*IF(Settings!$C$16="No",1,(1-SLR!$D160*Parameters!DY$181))&lt;=0,Parameters!$B$189,(Parameters!$B$174*(1-Parameters!DY$185)*_xlfn.IFNA('[3]National GDP per capita ppp'!DY161,0)+(1-Parameters!$B$174)*DY160)*(1+(_xlfn.IFNA('[3]Nat GDP per cap ppp growth rate'!DY161,0)-IF(Settings!$C$16="No",0,Parameters!DY$164*('AMOC national temperature'!DY160-Parameters!DY$128)+Parameters!DY$165*('AMOC national temperature'!DY160-Parameters!DY$128)^2)))*IF(Settings!$C$16="No",1,(1-SLR!$D160*Parameters!DY$181))))</f>
        <v>170548.94239681022</v>
      </c>
      <c r="DZ161" s="22">
        <f ca="1">IF(DZ$2=0,0,IF((Parameters!$B$174*(1-Parameters!DZ$185)*_xlfn.IFNA('[3]National GDP per capita ppp'!DZ161,0)+(1-Parameters!$B$174)*DZ160)*(1+(_xlfn.IFNA('[3]Nat GDP per cap ppp growth rate'!DZ161,0)-IF(Settings!$C$16="No",0,Parameters!DZ$164*('AMOC national temperature'!DZ160-Parameters!DZ$128)+Parameters!DZ$165*('AMOC national temperature'!DZ160-Parameters!DZ$128)^2)))*IF(Settings!$C$16="No",1,(1-SLR!$D160*Parameters!DZ$181))&lt;=0,Parameters!$B$189,(Parameters!$B$174*(1-Parameters!DZ$185)*_xlfn.IFNA('[3]National GDP per capita ppp'!DZ161,0)+(1-Parameters!$B$174)*DZ160)*(1+(_xlfn.IFNA('[3]Nat GDP per cap ppp growth rate'!DZ161,0)-IF(Settings!$C$16="No",0,Parameters!DZ$164*('AMOC national temperature'!DZ160-Parameters!DZ$128)+Parameters!DZ$165*('AMOC national temperature'!DZ160-Parameters!DZ$128)^2)))*IF(Settings!$C$16="No",1,(1-SLR!$D160*Parameters!DZ$181))))</f>
        <v>62148.940986409092</v>
      </c>
      <c r="EA161" s="22">
        <f ca="1">IF(EA$2=0,0,IF((Parameters!$B$174*(1-Parameters!EA$185)*_xlfn.IFNA('[3]National GDP per capita ppp'!EA161,0)+(1-Parameters!$B$174)*EA160)*(1+(_xlfn.IFNA('[3]Nat GDP per cap ppp growth rate'!EA161,0)-IF(Settings!$C$16="No",0,Parameters!EA$164*('AMOC national temperature'!EA160-Parameters!EA$128)+Parameters!EA$165*('AMOC national temperature'!EA160-Parameters!EA$128)^2)))*IF(Settings!$C$16="No",1,(1-SLR!$D160*Parameters!EA$181))&lt;=0,Parameters!$B$189,(Parameters!$B$174*(1-Parameters!EA$185)*_xlfn.IFNA('[3]National GDP per capita ppp'!EA161,0)+(1-Parameters!$B$174)*EA160)*(1+(_xlfn.IFNA('[3]Nat GDP per cap ppp growth rate'!EA161,0)-IF(Settings!$C$16="No",0,Parameters!EA$164*('AMOC national temperature'!EA160-Parameters!EA$128)+Parameters!EA$165*('AMOC national temperature'!EA160-Parameters!EA$128)^2)))*IF(Settings!$C$16="No",1,(1-SLR!$D160*Parameters!EA$181))))</f>
        <v>169057.30064635005</v>
      </c>
      <c r="EB161" s="22">
        <f ca="1">IF(EB$2=0,0,IF((Parameters!$B$174*(1-Parameters!EB$185)*_xlfn.IFNA('[3]National GDP per capita ppp'!EB161,0)+(1-Parameters!$B$174)*EB160)*(1+(_xlfn.IFNA('[3]Nat GDP per cap ppp growth rate'!EB161,0)-IF(Settings!$C$16="No",0,Parameters!EB$164*('AMOC national temperature'!EB160-Parameters!EB$128)+Parameters!EB$165*('AMOC national temperature'!EB160-Parameters!EB$128)^2)))*IF(Settings!$C$16="No",1,(1-SLR!$D160*Parameters!EB$181))&lt;=0,Parameters!$B$189,(Parameters!$B$174*(1-Parameters!EB$185)*_xlfn.IFNA('[3]National GDP per capita ppp'!EB161,0)+(1-Parameters!$B$174)*EB160)*(1+(_xlfn.IFNA('[3]Nat GDP per cap ppp growth rate'!EB161,0)-IF(Settings!$C$16="No",0,Parameters!EB$164*('AMOC national temperature'!EB160-Parameters!EB$128)+Parameters!EB$165*('AMOC national temperature'!EB160-Parameters!EB$128)^2)))*IF(Settings!$C$16="No",1,(1-SLR!$D160*Parameters!EB$181))))</f>
        <v>223218.95843904099</v>
      </c>
      <c r="EC161" s="22">
        <f ca="1">IF(EC$2=0,0,IF((Parameters!$B$174*(1-Parameters!EC$185)*_xlfn.IFNA('[3]National GDP per capita ppp'!EC161,0)+(1-Parameters!$B$174)*EC160)*(1+(_xlfn.IFNA('[3]Nat GDP per cap ppp growth rate'!EC161,0)-IF(Settings!$C$16="No",0,Parameters!EC$164*('AMOC national temperature'!EC160-Parameters!EC$128)+Parameters!EC$165*('AMOC national temperature'!EC160-Parameters!EC$128)^2)))*IF(Settings!$C$16="No",1,(1-SLR!$D160*Parameters!EC$181))&lt;=0,Parameters!$B$189,(Parameters!$B$174*(1-Parameters!EC$185)*_xlfn.IFNA('[3]National GDP per capita ppp'!EC161,0)+(1-Parameters!$B$174)*EC160)*(1+(_xlfn.IFNA('[3]Nat GDP per cap ppp growth rate'!EC161,0)-IF(Settings!$C$16="No",0,Parameters!EC$164*('AMOC national temperature'!EC160-Parameters!EC$128)+Parameters!EC$165*('AMOC national temperature'!EC160-Parameters!EC$128)^2)))*IF(Settings!$C$16="No",1,(1-SLR!$D160*Parameters!EC$181))))</f>
        <v>38652.102297662743</v>
      </c>
      <c r="ED161" s="22">
        <f ca="1">IF(ED$2=0,0,IF((Parameters!$B$174*(1-Parameters!ED$185)*_xlfn.IFNA('[3]National GDP per capita ppp'!ED161,0)+(1-Parameters!$B$174)*ED160)*(1+(_xlfn.IFNA('[3]Nat GDP per cap ppp growth rate'!ED161,0)-IF(Settings!$C$16="No",0,Parameters!ED$164*('AMOC national temperature'!ED160-Parameters!ED$128)+Parameters!ED$165*('AMOC national temperature'!ED160-Parameters!ED$128)^2)))*IF(Settings!$C$16="No",1,(1-SLR!$D160*Parameters!ED$181))&lt;=0,Parameters!$B$189,(Parameters!$B$174*(1-Parameters!ED$185)*_xlfn.IFNA('[3]National GDP per capita ppp'!ED161,0)+(1-Parameters!$B$174)*ED160)*(1+(_xlfn.IFNA('[3]Nat GDP per cap ppp growth rate'!ED161,0)-IF(Settings!$C$16="No",0,Parameters!ED$164*('AMOC national temperature'!ED160-Parameters!ED$128)+Parameters!ED$165*('AMOC national temperature'!ED160-Parameters!ED$128)^2)))*IF(Settings!$C$16="No",1,(1-SLR!$D160*Parameters!ED$181))))</f>
        <v>137016.01210090128</v>
      </c>
      <c r="EE161" s="22">
        <f ca="1">IF(EE$2=0,0,IF((Parameters!$B$174*(1-Parameters!EE$185)*_xlfn.IFNA('[3]National GDP per capita ppp'!EE161,0)+(1-Parameters!$B$174)*EE160)*(1+(_xlfn.IFNA('[3]Nat GDP per cap ppp growth rate'!EE161,0)-IF(Settings!$C$16="No",0,Parameters!EE$164*('AMOC national temperature'!EE160-Parameters!EE$128)+Parameters!EE$165*('AMOC national temperature'!EE160-Parameters!EE$128)^2)))*IF(Settings!$C$16="No",1,(1-SLR!$D160*Parameters!EE$181))&lt;=0,Parameters!$B$189,(Parameters!$B$174*(1-Parameters!EE$185)*_xlfn.IFNA('[3]National GDP per capita ppp'!EE161,0)+(1-Parameters!$B$174)*EE160)*(1+(_xlfn.IFNA('[3]Nat GDP per cap ppp growth rate'!EE161,0)-IF(Settings!$C$16="No",0,Parameters!EE$164*('AMOC national temperature'!EE160-Parameters!EE$128)+Parameters!EE$165*('AMOC national temperature'!EE160-Parameters!EE$128)^2)))*IF(Settings!$C$16="No",1,(1-SLR!$D160*Parameters!EE$181))))</f>
        <v>149690.66361071201</v>
      </c>
      <c r="EF161" s="22">
        <f ca="1">IF(EF$2=0,0,IF((Parameters!$B$174*(1-Parameters!EF$185)*_xlfn.IFNA('[3]National GDP per capita ppp'!EF161,0)+(1-Parameters!$B$174)*EF160)*(1+(_xlfn.IFNA('[3]Nat GDP per cap ppp growth rate'!EF161,0)-IF(Settings!$C$16="No",0,Parameters!EF$164*('AMOC national temperature'!EF160-Parameters!EF$128)+Parameters!EF$165*('AMOC national temperature'!EF160-Parameters!EF$128)^2)))*IF(Settings!$C$16="No",1,(1-SLR!$D160*Parameters!EF$181))&lt;=0,Parameters!$B$189,(Parameters!$B$174*(1-Parameters!EF$185)*_xlfn.IFNA('[3]National GDP per capita ppp'!EF161,0)+(1-Parameters!$B$174)*EF160)*(1+(_xlfn.IFNA('[3]Nat GDP per cap ppp growth rate'!EF161,0)-IF(Settings!$C$16="No",0,Parameters!EF$164*('AMOC national temperature'!EF160-Parameters!EF$128)+Parameters!EF$165*('AMOC national temperature'!EF160-Parameters!EF$128)^2)))*IF(Settings!$C$16="No",1,(1-SLR!$D160*Parameters!EF$181))))</f>
        <v>1408016.8855282858</v>
      </c>
      <c r="EG161" s="22">
        <f ca="1">IF(EG$2=0,0,IF((Parameters!$B$174*(1-Parameters!EG$185)*_xlfn.IFNA('[3]National GDP per capita ppp'!EG161,0)+(1-Parameters!$B$174)*EG160)*(1+(_xlfn.IFNA('[3]Nat GDP per cap ppp growth rate'!EG161,0)-IF(Settings!$C$16="No",0,Parameters!EG$164*('AMOC national temperature'!EG160-Parameters!EG$128)+Parameters!EG$165*('AMOC national temperature'!EG160-Parameters!EG$128)^2)))*IF(Settings!$C$16="No",1,(1-SLR!$D160*Parameters!EG$181))&lt;=0,Parameters!$B$189,(Parameters!$B$174*(1-Parameters!EG$185)*_xlfn.IFNA('[3]National GDP per capita ppp'!EG161,0)+(1-Parameters!$B$174)*EG160)*(1+(_xlfn.IFNA('[3]Nat GDP per cap ppp growth rate'!EG161,0)-IF(Settings!$C$16="No",0,Parameters!EG$164*('AMOC national temperature'!EG160-Parameters!EG$128)+Parameters!EG$165*('AMOC national temperature'!EG160-Parameters!EG$128)^2)))*IF(Settings!$C$16="No",1,(1-SLR!$D160*Parameters!EG$181))))</f>
        <v>99452.023651094394</v>
      </c>
      <c r="EH161" s="22">
        <f ca="1">IF(EH$2=0,0,IF((Parameters!$B$174*(1-Parameters!EH$185)*_xlfn.IFNA('[3]National GDP per capita ppp'!EH161,0)+(1-Parameters!$B$174)*EH160)*(1+(_xlfn.IFNA('[3]Nat GDP per cap ppp growth rate'!EH161,0)-IF(Settings!$C$16="No",0,Parameters!EH$164*('AMOC national temperature'!EH160-Parameters!EH$128)+Parameters!EH$165*('AMOC national temperature'!EH160-Parameters!EH$128)^2)))*IF(Settings!$C$16="No",1,(1-SLR!$D160*Parameters!EH$181))&lt;=0,Parameters!$B$189,(Parameters!$B$174*(1-Parameters!EH$185)*_xlfn.IFNA('[3]National GDP per capita ppp'!EH161,0)+(1-Parameters!$B$174)*EH160)*(1+(_xlfn.IFNA('[3]Nat GDP per cap ppp growth rate'!EH161,0)-IF(Settings!$C$16="No",0,Parameters!EH$164*('AMOC national temperature'!EH160-Parameters!EH$128)+Parameters!EH$165*('AMOC national temperature'!EH160-Parameters!EH$128)^2)))*IF(Settings!$C$16="No",1,(1-SLR!$D160*Parameters!EH$181))))</f>
        <v>221926.2381122651</v>
      </c>
      <c r="EI161" s="22">
        <f ca="1">IF(EI$2=0,0,IF((Parameters!$B$174*(1-Parameters!EI$185)*_xlfn.IFNA('[3]National GDP per capita ppp'!EI161,0)+(1-Parameters!$B$174)*EI160)*(1+(_xlfn.IFNA('[3]Nat GDP per cap ppp growth rate'!EI161,0)-IF(Settings!$C$16="No",0,Parameters!EI$164*('AMOC national temperature'!EI160-Parameters!EI$128)+Parameters!EI$165*('AMOC national temperature'!EI160-Parameters!EI$128)^2)))*IF(Settings!$C$16="No",1,(1-SLR!$D160*Parameters!EI$181))&lt;=0,Parameters!$B$189,(Parameters!$B$174*(1-Parameters!EI$185)*_xlfn.IFNA('[3]National GDP per capita ppp'!EI161,0)+(1-Parameters!$B$174)*EI160)*(1+(_xlfn.IFNA('[3]Nat GDP per cap ppp growth rate'!EI161,0)-IF(Settings!$C$16="No",0,Parameters!EI$164*('AMOC national temperature'!EI160-Parameters!EI$128)+Parameters!EI$165*('AMOC national temperature'!EI160-Parameters!EI$128)^2)))*IF(Settings!$C$16="No",1,(1-SLR!$D160*Parameters!EI$181))))</f>
        <v>148933.91172629877</v>
      </c>
      <c r="EJ161" s="22">
        <f ca="1">IF(EJ$2=0,0,IF((Parameters!$B$174*(1-Parameters!EJ$185)*_xlfn.IFNA('[3]National GDP per capita ppp'!EJ161,0)+(1-Parameters!$B$174)*EJ160)*(1+(_xlfn.IFNA('[3]Nat GDP per cap ppp growth rate'!EJ161,0)-IF(Settings!$C$16="No",0,Parameters!EJ$164*('AMOC national temperature'!EJ160-Parameters!EJ$128)+Parameters!EJ$165*('AMOC national temperature'!EJ160-Parameters!EJ$128)^2)))*IF(Settings!$C$16="No",1,(1-SLR!$D160*Parameters!EJ$181))&lt;=0,Parameters!$B$189,(Parameters!$B$174*(1-Parameters!EJ$185)*_xlfn.IFNA('[3]National GDP per capita ppp'!EJ161,0)+(1-Parameters!$B$174)*EJ160)*(1+(_xlfn.IFNA('[3]Nat GDP per cap ppp growth rate'!EJ161,0)-IF(Settings!$C$16="No",0,Parameters!EJ$164*('AMOC national temperature'!EJ160-Parameters!EJ$128)+Parameters!EJ$165*('AMOC national temperature'!EJ160-Parameters!EJ$128)^2)))*IF(Settings!$C$16="No",1,(1-SLR!$D160*Parameters!EJ$181))))</f>
        <v>93109.099347839481</v>
      </c>
      <c r="EK161" s="22">
        <f ca="1">IF(EK$2=0,0,IF((Parameters!$B$174*(1-Parameters!EK$185)*_xlfn.IFNA('[3]National GDP per capita ppp'!EK161,0)+(1-Parameters!$B$174)*EK160)*(1+(_xlfn.IFNA('[3]Nat GDP per cap ppp growth rate'!EK161,0)-IF(Settings!$C$16="No",0,Parameters!EK$164*('AMOC national temperature'!EK160-Parameters!EK$128)+Parameters!EK$165*('AMOC national temperature'!EK160-Parameters!EK$128)^2)))*IF(Settings!$C$16="No",1,(1-SLR!$D160*Parameters!EK$181))&lt;=0,Parameters!$B$189,(Parameters!$B$174*(1-Parameters!EK$185)*_xlfn.IFNA('[3]National GDP per capita ppp'!EK161,0)+(1-Parameters!$B$174)*EK160)*(1+(_xlfn.IFNA('[3]Nat GDP per cap ppp growth rate'!EK161,0)-IF(Settings!$C$16="No",0,Parameters!EK$164*('AMOC national temperature'!EK160-Parameters!EK$128)+Parameters!EK$165*('AMOC national temperature'!EK160-Parameters!EK$128)^2)))*IF(Settings!$C$16="No",1,(1-SLR!$D160*Parameters!EK$181))))</f>
        <v>360479.18306748534</v>
      </c>
      <c r="EL161" s="22">
        <f ca="1">IF(EL$2=0,0,IF((Parameters!$B$174*(1-Parameters!EL$185)*_xlfn.IFNA('[3]National GDP per capita ppp'!EL161,0)+(1-Parameters!$B$174)*EL160)*(1+(_xlfn.IFNA('[3]Nat GDP per cap ppp growth rate'!EL161,0)-IF(Settings!$C$16="No",0,Parameters!EL$164*('AMOC national temperature'!EL160-Parameters!EL$128)+Parameters!EL$165*('AMOC national temperature'!EL160-Parameters!EL$128)^2)))*IF(Settings!$C$16="No",1,(1-SLR!$D160*Parameters!EL$181))&lt;=0,Parameters!$B$189,(Parameters!$B$174*(1-Parameters!EL$185)*_xlfn.IFNA('[3]National GDP per capita ppp'!EL161,0)+(1-Parameters!$B$174)*EL160)*(1+(_xlfn.IFNA('[3]Nat GDP per cap ppp growth rate'!EL161,0)-IF(Settings!$C$16="No",0,Parameters!EL$164*('AMOC national temperature'!EL160-Parameters!EL$128)+Parameters!EL$165*('AMOC national temperature'!EL160-Parameters!EL$128)^2)))*IF(Settings!$C$16="No",1,(1-SLR!$D160*Parameters!EL$181))))</f>
        <v>72298.264702112545</v>
      </c>
      <c r="EM161" s="22">
        <f ca="1">IF(EM$2=0,0,IF((Parameters!$B$174*(1-Parameters!EM$185)*_xlfn.IFNA('[3]National GDP per capita ppp'!EM161,0)+(1-Parameters!$B$174)*EM160)*(1+(_xlfn.IFNA('[3]Nat GDP per cap ppp growth rate'!EM161,0)-IF(Settings!$C$16="No",0,Parameters!EM$164*('AMOC national temperature'!EM160-Parameters!EM$128)+Parameters!EM$165*('AMOC national temperature'!EM160-Parameters!EM$128)^2)))*IF(Settings!$C$16="No",1,(1-SLR!$D160*Parameters!EM$181))&lt;=0,Parameters!$B$189,(Parameters!$B$174*(1-Parameters!EM$185)*_xlfn.IFNA('[3]National GDP per capita ppp'!EM161,0)+(1-Parameters!$B$174)*EM160)*(1+(_xlfn.IFNA('[3]Nat GDP per cap ppp growth rate'!EM161,0)-IF(Settings!$C$16="No",0,Parameters!EM$164*('AMOC national temperature'!EM160-Parameters!EM$128)+Parameters!EM$165*('AMOC national temperature'!EM160-Parameters!EM$128)^2)))*IF(Settings!$C$16="No",1,(1-SLR!$D160*Parameters!EM$181))))</f>
        <v>106482.03430766887</v>
      </c>
      <c r="EN161" s="22">
        <f ca="1">IF(EN$2=0,0,IF((Parameters!$B$174*(1-Parameters!EN$185)*_xlfn.IFNA('[3]National GDP per capita ppp'!EN161,0)+(1-Parameters!$B$174)*EN160)*(1+(_xlfn.IFNA('[3]Nat GDP per cap ppp growth rate'!EN161,0)-IF(Settings!$C$16="No",0,Parameters!EN$164*('AMOC national temperature'!EN160-Parameters!EN$128)+Parameters!EN$165*('AMOC national temperature'!EN160-Parameters!EN$128)^2)))*IF(Settings!$C$16="No",1,(1-SLR!$D160*Parameters!EN$181))&lt;=0,Parameters!$B$189,(Parameters!$B$174*(1-Parameters!EN$185)*_xlfn.IFNA('[3]National GDP per capita ppp'!EN161,0)+(1-Parameters!$B$174)*EN160)*(1+(_xlfn.IFNA('[3]Nat GDP per cap ppp growth rate'!EN161,0)-IF(Settings!$C$16="No",0,Parameters!EN$164*('AMOC national temperature'!EN160-Parameters!EN$128)+Parameters!EN$165*('AMOC national temperature'!EN160-Parameters!EN$128)^2)))*IF(Settings!$C$16="No",1,(1-SLR!$D160*Parameters!EN$181))))</f>
        <v>474098.56350836967</v>
      </c>
      <c r="EO161" s="22">
        <f>IF(EO$2=0,0,IF((Parameters!$B$174*(1-Parameters!EO$185)*_xlfn.IFNA('[3]National GDP per capita ppp'!EO161,0)+(1-Parameters!$B$174)*EO160)*(1+(_xlfn.IFNA('[3]Nat GDP per cap ppp growth rate'!EO161,0)-IF(Settings!$C$16="No",0,Parameters!EO$164*('AMOC national temperature'!EO160-Parameters!EO$128)+Parameters!EO$165*('AMOC national temperature'!EO160-Parameters!EO$128)^2)))*IF(Settings!$C$16="No",1,(1-SLR!$D160*Parameters!EO$181))&lt;=0,Parameters!$B$189,(Parameters!$B$174*(1-Parameters!EO$185)*_xlfn.IFNA('[3]National GDP per capita ppp'!EO161,0)+(1-Parameters!$B$174)*EO160)*(1+(_xlfn.IFNA('[3]Nat GDP per cap ppp growth rate'!EO161,0)-IF(Settings!$C$16="No",0,Parameters!EO$164*('AMOC national temperature'!EO160-Parameters!EO$128)+Parameters!EO$165*('AMOC national temperature'!EO160-Parameters!EO$128)^2)))*IF(Settings!$C$16="No",1,(1-SLR!$D160*Parameters!EO$181))))</f>
        <v>0</v>
      </c>
      <c r="EP161" s="22">
        <f ca="1">IF(EP$2=0,0,IF((Parameters!$B$174*(1-Parameters!EP$185)*_xlfn.IFNA('[3]National GDP per capita ppp'!EP161,0)+(1-Parameters!$B$174)*EP160)*(1+(_xlfn.IFNA('[3]Nat GDP per cap ppp growth rate'!EP161,0)-IF(Settings!$C$16="No",0,Parameters!EP$164*('AMOC national temperature'!EP160-Parameters!EP$128)+Parameters!EP$165*('AMOC national temperature'!EP160-Parameters!EP$128)^2)))*IF(Settings!$C$16="No",1,(1-SLR!$D160*Parameters!EP$181))&lt;=0,Parameters!$B$189,(Parameters!$B$174*(1-Parameters!EP$185)*_xlfn.IFNA('[3]National GDP per capita ppp'!EP161,0)+(1-Parameters!$B$174)*EP160)*(1+(_xlfn.IFNA('[3]Nat GDP per cap ppp growth rate'!EP161,0)-IF(Settings!$C$16="No",0,Parameters!EP$164*('AMOC national temperature'!EP160-Parameters!EP$128)+Parameters!EP$165*('AMOC national temperature'!EP160-Parameters!EP$128)^2)))*IF(Settings!$C$16="No",1,(1-SLR!$D160*Parameters!EP$181))))</f>
        <v>143479.38539460336</v>
      </c>
      <c r="EQ161" s="22">
        <f ca="1">IF(EQ$2=0,0,IF((Parameters!$B$174*(1-Parameters!EQ$185)*_xlfn.IFNA('[3]National GDP per capita ppp'!EQ161,0)+(1-Parameters!$B$174)*EQ160)*(1+(_xlfn.IFNA('[3]Nat GDP per cap ppp growth rate'!EQ161,0)-IF(Settings!$C$16="No",0,Parameters!EQ$164*('AMOC national temperature'!EQ160-Parameters!EQ$128)+Parameters!EQ$165*('AMOC national temperature'!EQ160-Parameters!EQ$128)^2)))*IF(Settings!$C$16="No",1,(1-SLR!$D160*Parameters!EQ$181))&lt;=0,Parameters!$B$189,(Parameters!$B$174*(1-Parameters!EQ$185)*_xlfn.IFNA('[3]National GDP per capita ppp'!EQ161,0)+(1-Parameters!$B$174)*EQ160)*(1+(_xlfn.IFNA('[3]Nat GDP per cap ppp growth rate'!EQ161,0)-IF(Settings!$C$16="No",0,Parameters!EQ$164*('AMOC national temperature'!EQ160-Parameters!EQ$128)+Parameters!EQ$165*('AMOC national temperature'!EQ160-Parameters!EQ$128)^2)))*IF(Settings!$C$16="No",1,(1-SLR!$D160*Parameters!EQ$181))))</f>
        <v>142393.87353854495</v>
      </c>
      <c r="ER161" s="22">
        <f ca="1">IF(ER$2=0,0,IF((Parameters!$B$174*(1-Parameters!ER$185)*_xlfn.IFNA('[3]National GDP per capita ppp'!ER161,0)+(1-Parameters!$B$174)*ER160)*(1+(_xlfn.IFNA('[3]Nat GDP per cap ppp growth rate'!ER161,0)-IF(Settings!$C$16="No",0,Parameters!ER$164*('AMOC national temperature'!ER160-Parameters!ER$128)+Parameters!ER$165*('AMOC national temperature'!ER160-Parameters!ER$128)^2)))*IF(Settings!$C$16="No",1,(1-SLR!$D160*Parameters!ER$181))&lt;=0,Parameters!$B$189,(Parameters!$B$174*(1-Parameters!ER$185)*_xlfn.IFNA('[3]National GDP per capita ppp'!ER161,0)+(1-Parameters!$B$174)*ER160)*(1+(_xlfn.IFNA('[3]Nat GDP per cap ppp growth rate'!ER161,0)-IF(Settings!$C$16="No",0,Parameters!ER$164*('AMOC national temperature'!ER160-Parameters!ER$128)+Parameters!ER$165*('AMOC national temperature'!ER160-Parameters!ER$128)^2)))*IF(Settings!$C$16="No",1,(1-SLR!$D160*Parameters!ER$181))))</f>
        <v>178126.19736200443</v>
      </c>
      <c r="ES161" s="22">
        <f ca="1">IF(ES$2=0,0,IF((Parameters!$B$174*(1-Parameters!ES$185)*_xlfn.IFNA('[3]National GDP per capita ppp'!ES161,0)+(1-Parameters!$B$174)*ES160)*(1+(_xlfn.IFNA('[3]Nat GDP per cap ppp growth rate'!ES161,0)-IF(Settings!$C$16="No",0,Parameters!ES$164*('AMOC national temperature'!ES160-Parameters!ES$128)+Parameters!ES$165*('AMOC national temperature'!ES160-Parameters!ES$128)^2)))*IF(Settings!$C$16="No",1,(1-SLR!$D160*Parameters!ES$181))&lt;=0,Parameters!$B$189,(Parameters!$B$174*(1-Parameters!ES$185)*_xlfn.IFNA('[3]National GDP per capita ppp'!ES161,0)+(1-Parameters!$B$174)*ES160)*(1+(_xlfn.IFNA('[3]Nat GDP per cap ppp growth rate'!ES161,0)-IF(Settings!$C$16="No",0,Parameters!ES$164*('AMOC national temperature'!ES160-Parameters!ES$128)+Parameters!ES$165*('AMOC national temperature'!ES160-Parameters!ES$128)^2)))*IF(Settings!$C$16="No",1,(1-SLR!$D160*Parameters!ES$181))))</f>
        <v>2450649.4789718264</v>
      </c>
      <c r="ET161" s="22">
        <f>IF(ET$2=0,0,IF((Parameters!$B$174*(1-Parameters!ET$185)*_xlfn.IFNA('[3]National GDP per capita ppp'!ET161,0)+(1-Parameters!$B$174)*ET160)*(1+(_xlfn.IFNA('[3]Nat GDP per cap ppp growth rate'!ET161,0)-IF(Settings!$C$16="No",0,Parameters!ET$164*('AMOC national temperature'!ET160-Parameters!ET$128)+Parameters!ET$165*('AMOC national temperature'!ET160-Parameters!ET$128)^2)))*IF(Settings!$C$16="No",1,(1-SLR!$D160*Parameters!ET$181))&lt;=0,Parameters!$B$189,(Parameters!$B$174*(1-Parameters!ET$185)*_xlfn.IFNA('[3]National GDP per capita ppp'!ET161,0)+(1-Parameters!$B$174)*ET160)*(1+(_xlfn.IFNA('[3]Nat GDP per cap ppp growth rate'!ET161,0)-IF(Settings!$C$16="No",0,Parameters!ET$164*('AMOC national temperature'!ET160-Parameters!ET$128)+Parameters!ET$165*('AMOC national temperature'!ET160-Parameters!ET$128)^2)))*IF(Settings!$C$16="No",1,(1-SLR!$D160*Parameters!ET$181))))</f>
        <v>0</v>
      </c>
      <c r="EU161" s="22">
        <f ca="1">IF(EU$2=0,0,IF((Parameters!$B$174*(1-Parameters!EU$185)*_xlfn.IFNA('[3]National GDP per capita ppp'!EU161,0)+(1-Parameters!$B$174)*EU160)*(1+(_xlfn.IFNA('[3]Nat GDP per cap ppp growth rate'!EU161,0)-IF(Settings!$C$16="No",0,Parameters!EU$164*('AMOC national temperature'!EU160-Parameters!EU$128)+Parameters!EU$165*('AMOC national temperature'!EU160-Parameters!EU$128)^2)))*IF(Settings!$C$16="No",1,(1-SLR!$D160*Parameters!EU$181))&lt;=0,Parameters!$B$189,(Parameters!$B$174*(1-Parameters!EU$185)*_xlfn.IFNA('[3]National GDP per capita ppp'!EU161,0)+(1-Parameters!$B$174)*EU160)*(1+(_xlfn.IFNA('[3]Nat GDP per cap ppp growth rate'!EU161,0)-IF(Settings!$C$16="No",0,Parameters!EU$164*('AMOC national temperature'!EU160-Parameters!EU$128)+Parameters!EU$165*('AMOC national temperature'!EU160-Parameters!EU$128)^2)))*IF(Settings!$C$16="No",1,(1-SLR!$D160*Parameters!EU$181))))</f>
        <v>81901.076877383952</v>
      </c>
      <c r="EV161" s="22">
        <f ca="1">IF(EV$2=0,0,IF((Parameters!$B$174*(1-Parameters!EV$185)*_xlfn.IFNA('[3]National GDP per capita ppp'!EV161,0)+(1-Parameters!$B$174)*EV160)*(1+(_xlfn.IFNA('[3]Nat GDP per cap ppp growth rate'!EV161,0)-IF(Settings!$C$16="No",0,Parameters!EV$164*('AMOC national temperature'!EV160-Parameters!EV$128)+Parameters!EV$165*('AMOC national temperature'!EV160-Parameters!EV$128)^2)))*IF(Settings!$C$16="No",1,(1-SLR!$D160*Parameters!EV$181))&lt;=0,Parameters!$B$189,(Parameters!$B$174*(1-Parameters!EV$185)*_xlfn.IFNA('[3]National GDP per capita ppp'!EV161,0)+(1-Parameters!$B$174)*EV160)*(1+(_xlfn.IFNA('[3]Nat GDP per cap ppp growth rate'!EV161,0)-IF(Settings!$C$16="No",0,Parameters!EV$164*('AMOC national temperature'!EV160-Parameters!EV$128)+Parameters!EV$165*('AMOC national temperature'!EV160-Parameters!EV$128)^2)))*IF(Settings!$C$16="No",1,(1-SLR!$D160*Parameters!EV$181))))</f>
        <v>189439.57050193951</v>
      </c>
      <c r="EW161" s="22">
        <f ca="1">IF(EW$2=0,0,IF((Parameters!$B$174*(1-Parameters!EW$185)*_xlfn.IFNA('[3]National GDP per capita ppp'!EW161,0)+(1-Parameters!$B$174)*EW160)*(1+(_xlfn.IFNA('[3]Nat GDP per cap ppp growth rate'!EW161,0)-IF(Settings!$C$16="No",0,Parameters!EW$164*('AMOC national temperature'!EW160-Parameters!EW$128)+Parameters!EW$165*('AMOC national temperature'!EW160-Parameters!EW$128)^2)))*IF(Settings!$C$16="No",1,(1-SLR!$D160*Parameters!EW$181))&lt;=0,Parameters!$B$189,(Parameters!$B$174*(1-Parameters!EW$185)*_xlfn.IFNA('[3]National GDP per capita ppp'!EW161,0)+(1-Parameters!$B$174)*EW160)*(1+(_xlfn.IFNA('[3]Nat GDP per cap ppp growth rate'!EW161,0)-IF(Settings!$C$16="No",0,Parameters!EW$164*('AMOC national temperature'!EW160-Parameters!EW$128)+Parameters!EW$165*('AMOC national temperature'!EW160-Parameters!EW$128)^2)))*IF(Settings!$C$16="No",1,(1-SLR!$D160*Parameters!EW$181))))</f>
        <v>56180.791309015869</v>
      </c>
      <c r="EX161" s="22">
        <f ca="1">IF(EX$2=0,0,IF((Parameters!$B$174*(1-Parameters!EX$185)*_xlfn.IFNA('[3]National GDP per capita ppp'!EX161,0)+(1-Parameters!$B$174)*EX160)*(1+(_xlfn.IFNA('[3]Nat GDP per cap ppp growth rate'!EX161,0)-IF(Settings!$C$16="No",0,Parameters!EX$164*('AMOC national temperature'!EX160-Parameters!EX$128)+Parameters!EX$165*('AMOC national temperature'!EX160-Parameters!EX$128)^2)))*IF(Settings!$C$16="No",1,(1-SLR!$D160*Parameters!EX$181))&lt;=0,Parameters!$B$189,(Parameters!$B$174*(1-Parameters!EX$185)*_xlfn.IFNA('[3]National GDP per capita ppp'!EX161,0)+(1-Parameters!$B$174)*EX160)*(1+(_xlfn.IFNA('[3]Nat GDP per cap ppp growth rate'!EX161,0)-IF(Settings!$C$16="No",0,Parameters!EX$164*('AMOC national temperature'!EX160-Parameters!EX$128)+Parameters!EX$165*('AMOC national temperature'!EX160-Parameters!EX$128)^2)))*IF(Settings!$C$16="No",1,(1-SLR!$D160*Parameters!EX$181))))</f>
        <v>1169807.0975880099</v>
      </c>
      <c r="EY161" s="22">
        <f ca="1">IF(EY$2=0,0,IF((Parameters!$B$174*(1-Parameters!EY$185)*_xlfn.IFNA('[3]National GDP per capita ppp'!EY161,0)+(1-Parameters!$B$174)*EY160)*(1+(_xlfn.IFNA('[3]Nat GDP per cap ppp growth rate'!EY161,0)-IF(Settings!$C$16="No",0,Parameters!EY$164*('AMOC national temperature'!EY160-Parameters!EY$128)+Parameters!EY$165*('AMOC national temperature'!EY160-Parameters!EY$128)^2)))*IF(Settings!$C$16="No",1,(1-SLR!$D160*Parameters!EY$181))&lt;=0,Parameters!$B$189,(Parameters!$B$174*(1-Parameters!EY$185)*_xlfn.IFNA('[3]National GDP per capita ppp'!EY161,0)+(1-Parameters!$B$174)*EY160)*(1+(_xlfn.IFNA('[3]Nat GDP per cap ppp growth rate'!EY161,0)-IF(Settings!$C$16="No",0,Parameters!EY$164*('AMOC national temperature'!EY160-Parameters!EY$128)+Parameters!EY$165*('AMOC national temperature'!EY160-Parameters!EY$128)^2)))*IF(Settings!$C$16="No",1,(1-SLR!$D160*Parameters!EY$181))))</f>
        <v>138329.01132935259</v>
      </c>
      <c r="EZ161" s="22">
        <f ca="1">IF(EZ$2=0,0,IF((Parameters!$B$174*(1-Parameters!EZ$185)*_xlfn.IFNA('[3]National GDP per capita ppp'!EZ161,0)+(1-Parameters!$B$174)*EZ160)*(1+(_xlfn.IFNA('[3]Nat GDP per cap ppp growth rate'!EZ161,0)-IF(Settings!$C$16="No",0,Parameters!EZ$164*('AMOC national temperature'!EZ160-Parameters!EZ$128)+Parameters!EZ$165*('AMOC national temperature'!EZ160-Parameters!EZ$128)^2)))*IF(Settings!$C$16="No",1,(1-SLR!$D160*Parameters!EZ$181))&lt;=0,Parameters!$B$189,(Parameters!$B$174*(1-Parameters!EZ$185)*_xlfn.IFNA('[3]National GDP per capita ppp'!EZ161,0)+(1-Parameters!$B$174)*EZ160)*(1+(_xlfn.IFNA('[3]Nat GDP per cap ppp growth rate'!EZ161,0)-IF(Settings!$C$16="No",0,Parameters!EZ$164*('AMOC national temperature'!EZ160-Parameters!EZ$128)+Parameters!EZ$165*('AMOC national temperature'!EZ160-Parameters!EZ$128)^2)))*IF(Settings!$C$16="No",1,(1-SLR!$D160*Parameters!EZ$181))))</f>
        <v>106443.10469456033</v>
      </c>
      <c r="FA161" s="22">
        <f ca="1">IF(FA$2=0,0,IF((Parameters!$B$174*(1-Parameters!FA$185)*_xlfn.IFNA('[3]National GDP per capita ppp'!FA161,0)+(1-Parameters!$B$174)*FA160)*(1+(_xlfn.IFNA('[3]Nat GDP per cap ppp growth rate'!FA161,0)-IF(Settings!$C$16="No",0,Parameters!FA$164*('AMOC national temperature'!FA160-Parameters!FA$128)+Parameters!FA$165*('AMOC national temperature'!FA160-Parameters!FA$128)^2)))*IF(Settings!$C$16="No",1,(1-SLR!$D160*Parameters!FA$181))&lt;=0,Parameters!$B$189,(Parameters!$B$174*(1-Parameters!FA$185)*_xlfn.IFNA('[3]National GDP per capita ppp'!FA161,0)+(1-Parameters!$B$174)*FA160)*(1+(_xlfn.IFNA('[3]Nat GDP per cap ppp growth rate'!FA161,0)-IF(Settings!$C$16="No",0,Parameters!FA$164*('AMOC national temperature'!FA160-Parameters!FA$128)+Parameters!FA$165*('AMOC national temperature'!FA160-Parameters!FA$128)^2)))*IF(Settings!$C$16="No",1,(1-SLR!$D160*Parameters!FA$181))))</f>
        <v>57859.224079163148</v>
      </c>
      <c r="FB161" s="22">
        <f ca="1">IF(FB$2=0,0,IF((Parameters!$B$174*(1-Parameters!FB$185)*_xlfn.IFNA('[3]National GDP per capita ppp'!FB161,0)+(1-Parameters!$B$174)*FB160)*(1+(_xlfn.IFNA('[3]Nat GDP per cap ppp growth rate'!FB161,0)-IF(Settings!$C$16="No",0,Parameters!FB$164*('AMOC national temperature'!FB160-Parameters!FB$128)+Parameters!FB$165*('AMOC national temperature'!FB160-Parameters!FB$128)^2)))*IF(Settings!$C$16="No",1,(1-SLR!$D160*Parameters!FB$181))&lt;=0,Parameters!$B$189,(Parameters!$B$174*(1-Parameters!FB$185)*_xlfn.IFNA('[3]National GDP per capita ppp'!FB161,0)+(1-Parameters!$B$174)*FB160)*(1+(_xlfn.IFNA('[3]Nat GDP per cap ppp growth rate'!FB161,0)-IF(Settings!$C$16="No",0,Parameters!FB$164*('AMOC national temperature'!FB160-Parameters!FB$128)+Parameters!FB$165*('AMOC national temperature'!FB160-Parameters!FB$128)^2)))*IF(Settings!$C$16="No",1,(1-SLR!$D160*Parameters!FB$181))))</f>
        <v>49861.721866413827</v>
      </c>
      <c r="FC161" s="22">
        <f ca="1">IF(FC$2=0,0,IF((Parameters!$B$174*(1-Parameters!FC$185)*_xlfn.IFNA('[3]National GDP per capita ppp'!FC161,0)+(1-Parameters!$B$174)*FC160)*(1+(_xlfn.IFNA('[3]Nat GDP per cap ppp growth rate'!FC161,0)-IF(Settings!$C$16="No",0,Parameters!FC$164*('AMOC national temperature'!FC160-Parameters!FC$128)+Parameters!FC$165*('AMOC national temperature'!FC160-Parameters!FC$128)^2)))*IF(Settings!$C$16="No",1,(1-SLR!$D160*Parameters!FC$181))&lt;=0,Parameters!$B$189,(Parameters!$B$174*(1-Parameters!FC$185)*_xlfn.IFNA('[3]National GDP per capita ppp'!FC161,0)+(1-Parameters!$B$174)*FC160)*(1+(_xlfn.IFNA('[3]Nat GDP per cap ppp growth rate'!FC161,0)-IF(Settings!$C$16="No",0,Parameters!FC$164*('AMOC national temperature'!FC160-Parameters!FC$128)+Parameters!FC$165*('AMOC national temperature'!FC160-Parameters!FC$128)^2)))*IF(Settings!$C$16="No",1,(1-SLR!$D160*Parameters!FC$181))))</f>
        <v>103633.59400742516</v>
      </c>
      <c r="FD161" s="22">
        <f ca="1">IF(FD$2=0,0,IF((Parameters!$B$174*(1-Parameters!FD$185)*_xlfn.IFNA('[3]National GDP per capita ppp'!FD161,0)+(1-Parameters!$B$174)*FD160)*(1+(_xlfn.IFNA('[3]Nat GDP per cap ppp growth rate'!FD161,0)-IF(Settings!$C$16="No",0,Parameters!FD$164*('AMOC national temperature'!FD160-Parameters!FD$128)+Parameters!FD$165*('AMOC national temperature'!FD160-Parameters!FD$128)^2)))*IF(Settings!$C$16="No",1,(1-SLR!$D160*Parameters!FD$181))&lt;=0,Parameters!$B$189,(Parameters!$B$174*(1-Parameters!FD$185)*_xlfn.IFNA('[3]National GDP per capita ppp'!FD161,0)+(1-Parameters!$B$174)*FD160)*(1+(_xlfn.IFNA('[3]Nat GDP per cap ppp growth rate'!FD161,0)-IF(Settings!$C$16="No",0,Parameters!FD$164*('AMOC national temperature'!FD160-Parameters!FD$128)+Parameters!FD$165*('AMOC national temperature'!FD160-Parameters!FD$128)^2)))*IF(Settings!$C$16="No",1,(1-SLR!$D160*Parameters!FD$181))))</f>
        <v>328495.25479386194</v>
      </c>
      <c r="FE161" s="22">
        <f>IF(FE$2=0,0,IF((Parameters!$B$174*(1-Parameters!FE$185)*_xlfn.IFNA('[3]National GDP per capita ppp'!FE161,0)+(1-Parameters!$B$174)*FE160)*(1+(_xlfn.IFNA('[3]Nat GDP per cap ppp growth rate'!FE161,0)-IF(Settings!$C$16="No",0,Parameters!FE$164*('AMOC national temperature'!FE160-Parameters!FE$128)+Parameters!FE$165*('AMOC national temperature'!FE160-Parameters!FE$128)^2)))*IF(Settings!$C$16="No",1,(1-SLR!$D160*Parameters!FE$181))&lt;=0,Parameters!$B$189,(Parameters!$B$174*(1-Parameters!FE$185)*_xlfn.IFNA('[3]National GDP per capita ppp'!FE161,0)+(1-Parameters!$B$174)*FE160)*(1+(_xlfn.IFNA('[3]Nat GDP per cap ppp growth rate'!FE161,0)-IF(Settings!$C$16="No",0,Parameters!FE$164*('AMOC national temperature'!FE160-Parameters!FE$128)+Parameters!FE$165*('AMOC national temperature'!FE160-Parameters!FE$128)^2)))*IF(Settings!$C$16="No",1,(1-SLR!$D160*Parameters!FE$181))))</f>
        <v>0</v>
      </c>
      <c r="FF161" s="22">
        <f ca="1">IF(FF$2=0,0,IF((Parameters!$B$174*(1-Parameters!FF$185)*_xlfn.IFNA('[3]National GDP per capita ppp'!FF161,0)+(1-Parameters!$B$174)*FF160)*(1+(_xlfn.IFNA('[3]Nat GDP per cap ppp growth rate'!FF161,0)-IF(Settings!$C$16="No",0,Parameters!FF$164*('AMOC national temperature'!FF160-Parameters!FF$128)+Parameters!FF$165*('AMOC national temperature'!FF160-Parameters!FF$128)^2)))*IF(Settings!$C$16="No",1,(1-SLR!$D160*Parameters!FF$181))&lt;=0,Parameters!$B$189,(Parameters!$B$174*(1-Parameters!FF$185)*_xlfn.IFNA('[3]National GDP per capita ppp'!FF161,0)+(1-Parameters!$B$174)*FF160)*(1+(_xlfn.IFNA('[3]Nat GDP per cap ppp growth rate'!FF161,0)-IF(Settings!$C$16="No",0,Parameters!FF$164*('AMOC national temperature'!FF160-Parameters!FF$128)+Parameters!FF$165*('AMOC national temperature'!FF160-Parameters!FF$128)^2)))*IF(Settings!$C$16="No",1,(1-SLR!$D160*Parameters!FF$181))))</f>
        <v>68128.760728812922</v>
      </c>
      <c r="FG161" s="22">
        <f ca="1">IF(FG$2=0,0,IF((Parameters!$B$174*(1-Parameters!FG$185)*_xlfn.IFNA('[3]National GDP per capita ppp'!FG161,0)+(1-Parameters!$B$174)*FG160)*(1+(_xlfn.IFNA('[3]Nat GDP per cap ppp growth rate'!FG161,0)-IF(Settings!$C$16="No",0,Parameters!FG$164*('AMOC national temperature'!FG160-Parameters!FG$128)+Parameters!FG$165*('AMOC national temperature'!FG160-Parameters!FG$128)^2)))*IF(Settings!$C$16="No",1,(1-SLR!$D160*Parameters!FG$181))&lt;=0,Parameters!$B$189,(Parameters!$B$174*(1-Parameters!FG$185)*_xlfn.IFNA('[3]National GDP per capita ppp'!FG161,0)+(1-Parameters!$B$174)*FG160)*(1+(_xlfn.IFNA('[3]Nat GDP per cap ppp growth rate'!FG161,0)-IF(Settings!$C$16="No",0,Parameters!FG$164*('AMOC national temperature'!FG160-Parameters!FG$128)+Parameters!FG$165*('AMOC national temperature'!FG160-Parameters!FG$128)^2)))*IF(Settings!$C$16="No",1,(1-SLR!$D160*Parameters!FG$181))))</f>
        <v>200208.95692097774</v>
      </c>
      <c r="FH161" s="22">
        <f ca="1">IF(FH$2=0,0,IF((Parameters!$B$174*(1-Parameters!FH$185)*_xlfn.IFNA('[3]National GDP per capita ppp'!FH161,0)+(1-Parameters!$B$174)*FH160)*(1+(_xlfn.IFNA('[3]Nat GDP per cap ppp growth rate'!FH161,0)-IF(Settings!$C$16="No",0,Parameters!FH$164*('AMOC national temperature'!FH160-Parameters!FH$128)+Parameters!FH$165*('AMOC national temperature'!FH160-Parameters!FH$128)^2)))*IF(Settings!$C$16="No",1,(1-SLR!$D160*Parameters!FH$181))&lt;=0,Parameters!$B$189,(Parameters!$B$174*(1-Parameters!FH$185)*_xlfn.IFNA('[3]National GDP per capita ppp'!FH161,0)+(1-Parameters!$B$174)*FH160)*(1+(_xlfn.IFNA('[3]Nat GDP per cap ppp growth rate'!FH161,0)-IF(Settings!$C$16="No",0,Parameters!FH$164*('AMOC national temperature'!FH160-Parameters!FH$128)+Parameters!FH$165*('AMOC national temperature'!FH160-Parameters!FH$128)^2)))*IF(Settings!$C$16="No",1,(1-SLR!$D160*Parameters!FH$181))))</f>
        <v>88361.953045020273</v>
      </c>
      <c r="FI161" s="22">
        <f ca="1">IF(FI$2=0,0,IF((Parameters!$B$174*(1-Parameters!FI$185)*_xlfn.IFNA('[3]National GDP per capita ppp'!FI161,0)+(1-Parameters!$B$174)*FI160)*(1+(_xlfn.IFNA('[3]Nat GDP per cap ppp growth rate'!FI161,0)-IF(Settings!$C$16="No",0,Parameters!FI$164*('AMOC national temperature'!FI160-Parameters!FI$128)+Parameters!FI$165*('AMOC national temperature'!FI160-Parameters!FI$128)^2)))*IF(Settings!$C$16="No",1,(1-SLR!$D160*Parameters!FI$181))&lt;=0,Parameters!$B$189,(Parameters!$B$174*(1-Parameters!FI$185)*_xlfn.IFNA('[3]National GDP per capita ppp'!FI161,0)+(1-Parameters!$B$174)*FI160)*(1+(_xlfn.IFNA('[3]Nat GDP per cap ppp growth rate'!FI161,0)-IF(Settings!$C$16="No",0,Parameters!FI$164*('AMOC national temperature'!FI160-Parameters!FI$128)+Parameters!FI$165*('AMOC national temperature'!FI160-Parameters!FI$128)^2)))*IF(Settings!$C$16="No",1,(1-SLR!$D160*Parameters!FI$181))))</f>
        <v>125402.45528121875</v>
      </c>
      <c r="FJ161" s="22">
        <f ca="1">IF(FJ$2=0,0,IF((Parameters!$B$174*(1-Parameters!FJ$185)*_xlfn.IFNA('[3]National GDP per capita ppp'!FJ161,0)+(1-Parameters!$B$174)*FJ160)*(1+(_xlfn.IFNA('[3]Nat GDP per cap ppp growth rate'!FJ161,0)-IF(Settings!$C$16="No",0,Parameters!FJ$164*('AMOC national temperature'!FJ160-Parameters!FJ$128)+Parameters!FJ$165*('AMOC national temperature'!FJ160-Parameters!FJ$128)^2)))*IF(Settings!$C$16="No",1,(1-SLR!$D160*Parameters!FJ$181))&lt;=0,Parameters!$B$189,(Parameters!$B$174*(1-Parameters!FJ$185)*_xlfn.IFNA('[3]National GDP per capita ppp'!FJ161,0)+(1-Parameters!$B$174)*FJ160)*(1+(_xlfn.IFNA('[3]Nat GDP per cap ppp growth rate'!FJ161,0)-IF(Settings!$C$16="No",0,Parameters!FJ$164*('AMOC national temperature'!FJ160-Parameters!FJ$128)+Parameters!FJ$165*('AMOC national temperature'!FJ160-Parameters!FJ$128)^2)))*IF(Settings!$C$16="No",1,(1-SLR!$D160*Parameters!FJ$181))))</f>
        <v>120988.04648878044</v>
      </c>
      <c r="FK161" s="22">
        <f ca="1">IF(FK$2=0,0,IF((Parameters!$B$174*(1-Parameters!FK$185)*_xlfn.IFNA('[3]National GDP per capita ppp'!FK161,0)+(1-Parameters!$B$174)*FK160)*(1+(_xlfn.IFNA('[3]Nat GDP per cap ppp growth rate'!FK161,0)-IF(Settings!$C$16="No",0,Parameters!FK$164*('AMOC national temperature'!FK160-Parameters!FK$128)+Parameters!FK$165*('AMOC national temperature'!FK160-Parameters!FK$128)^2)))*IF(Settings!$C$16="No",1,(1-SLR!$D160*Parameters!FK$181))&lt;=0,Parameters!$B$189,(Parameters!$B$174*(1-Parameters!FK$185)*_xlfn.IFNA('[3]National GDP per capita ppp'!FK161,0)+(1-Parameters!$B$174)*FK160)*(1+(_xlfn.IFNA('[3]Nat GDP per cap ppp growth rate'!FK161,0)-IF(Settings!$C$16="No",0,Parameters!FK$164*('AMOC national temperature'!FK160-Parameters!FK$128)+Parameters!FK$165*('AMOC national temperature'!FK160-Parameters!FK$128)^2)))*IF(Settings!$C$16="No",1,(1-SLR!$D160*Parameters!FK$181))))</f>
        <v>128167.00961631816</v>
      </c>
      <c r="FL161" s="22">
        <f ca="1">IF(FL$2=0,0,IF((Parameters!$B$174*(1-Parameters!FL$185)*_xlfn.IFNA('[3]National GDP per capita ppp'!FL161,0)+(1-Parameters!$B$174)*FL160)*(1+(_xlfn.IFNA('[3]Nat GDP per cap ppp growth rate'!FL161,0)-IF(Settings!$C$16="No",0,Parameters!FL$164*('AMOC national temperature'!FL160-Parameters!FL$128)+Parameters!FL$165*('AMOC national temperature'!FL160-Parameters!FL$128)^2)))*IF(Settings!$C$16="No",1,(1-SLR!$D160*Parameters!FL$181))&lt;=0,Parameters!$B$189,(Parameters!$B$174*(1-Parameters!FL$185)*_xlfn.IFNA('[3]National GDP per capita ppp'!FL161,0)+(1-Parameters!$B$174)*FL160)*(1+(_xlfn.IFNA('[3]Nat GDP per cap ppp growth rate'!FL161,0)-IF(Settings!$C$16="No",0,Parameters!FL$164*('AMOC national temperature'!FL160-Parameters!FL$128)+Parameters!FL$165*('AMOC national temperature'!FL160-Parameters!FL$128)^2)))*IF(Settings!$C$16="No",1,(1-SLR!$D160*Parameters!FL$181))))</f>
        <v>183174.43650764716</v>
      </c>
      <c r="FM161" s="22">
        <f>IF(FM$2=0,0,IF((Parameters!$B$174*(1-Parameters!FM$185)*_xlfn.IFNA('[3]National GDP per capita ppp'!FM161,0)+(1-Parameters!$B$174)*FM160)*(1+(_xlfn.IFNA('[3]Nat GDP per cap ppp growth rate'!FM161,0)-IF(Settings!$C$16="No",0,Parameters!FM$164*('AMOC national temperature'!FM160-Parameters!FM$128)+Parameters!FM$165*('AMOC national temperature'!FM160-Parameters!FM$128)^2)))*IF(Settings!$C$16="No",1,(1-SLR!$D160*Parameters!FM$181))&lt;=0,Parameters!$B$189,(Parameters!$B$174*(1-Parameters!FM$185)*_xlfn.IFNA('[3]National GDP per capita ppp'!FM161,0)+(1-Parameters!$B$174)*FM160)*(1+(_xlfn.IFNA('[3]Nat GDP per cap ppp growth rate'!FM161,0)-IF(Settings!$C$16="No",0,Parameters!FM$164*('AMOC national temperature'!FM160-Parameters!FM$128)+Parameters!FM$165*('AMOC national temperature'!FM160-Parameters!FM$128)^2)))*IF(Settings!$C$16="No",1,(1-SLR!$D160*Parameters!FM$181))))</f>
        <v>0</v>
      </c>
      <c r="FN161" s="22">
        <f ca="1">IF(FN$2=0,0,IF((Parameters!$B$174*(1-Parameters!FN$185)*_xlfn.IFNA('[3]National GDP per capita ppp'!FN161,0)+(1-Parameters!$B$174)*FN160)*(1+(_xlfn.IFNA('[3]Nat GDP per cap ppp growth rate'!FN161,0)-IF(Settings!$C$16="No",0,Parameters!FN$164*('AMOC national temperature'!FN160-Parameters!FN$128)+Parameters!FN$165*('AMOC national temperature'!FN160-Parameters!FN$128)^2)))*IF(Settings!$C$16="No",1,(1-SLR!$D160*Parameters!FN$181))&lt;=0,Parameters!$B$189,(Parameters!$B$174*(1-Parameters!FN$185)*_xlfn.IFNA('[3]National GDP per capita ppp'!FN161,0)+(1-Parameters!$B$174)*FN160)*(1+(_xlfn.IFNA('[3]Nat GDP per cap ppp growth rate'!FN161,0)-IF(Settings!$C$16="No",0,Parameters!FN$164*('AMOC national temperature'!FN160-Parameters!FN$128)+Parameters!FN$165*('AMOC national temperature'!FN160-Parameters!FN$128)^2)))*IF(Settings!$C$16="No",1,(1-SLR!$D160*Parameters!FN$181))))</f>
        <v>66762.182804585027</v>
      </c>
      <c r="FO161" s="22">
        <f ca="1">IF(FO$2=0,0,IF((Parameters!$B$174*(1-Parameters!FO$185)*_xlfn.IFNA('[3]National GDP per capita ppp'!FO161,0)+(1-Parameters!$B$174)*FO160)*(1+(_xlfn.IFNA('[3]Nat GDP per cap ppp growth rate'!FO161,0)-IF(Settings!$C$16="No",0,Parameters!FO$164*('AMOC national temperature'!FO160-Parameters!FO$128)+Parameters!FO$165*('AMOC national temperature'!FO160-Parameters!FO$128)^2)))*IF(Settings!$C$16="No",1,(1-SLR!$D160*Parameters!FO$181))&lt;=0,Parameters!$B$189,(Parameters!$B$174*(1-Parameters!FO$185)*_xlfn.IFNA('[3]National GDP per capita ppp'!FO161,0)+(1-Parameters!$B$174)*FO160)*(1+(_xlfn.IFNA('[3]Nat GDP per cap ppp growth rate'!FO161,0)-IF(Settings!$C$16="No",0,Parameters!FO$164*('AMOC national temperature'!FO160-Parameters!FO$128)+Parameters!FO$165*('AMOC national temperature'!FO160-Parameters!FO$128)^2)))*IF(Settings!$C$16="No",1,(1-SLR!$D160*Parameters!FO$181))))</f>
        <v>46554.748839920707</v>
      </c>
      <c r="FP161" s="22">
        <f ca="1">IF(FP$2=0,0,IF((Parameters!$B$174*(1-Parameters!FP$185)*_xlfn.IFNA('[3]National GDP per capita ppp'!FP161,0)+(1-Parameters!$B$174)*FP160)*(1+(_xlfn.IFNA('[3]Nat GDP per cap ppp growth rate'!FP161,0)-IF(Settings!$C$16="No",0,Parameters!FP$164*('AMOC national temperature'!FP160-Parameters!FP$128)+Parameters!FP$165*('AMOC national temperature'!FP160-Parameters!FP$128)^2)))*IF(Settings!$C$16="No",1,(1-SLR!$D160*Parameters!FP$181))&lt;=0,Parameters!$B$189,(Parameters!$B$174*(1-Parameters!FP$185)*_xlfn.IFNA('[3]National GDP per capita ppp'!FP161,0)+(1-Parameters!$B$174)*FP160)*(1+(_xlfn.IFNA('[3]Nat GDP per cap ppp growth rate'!FP161,0)-IF(Settings!$C$16="No",0,Parameters!FP$164*('AMOC national temperature'!FP160-Parameters!FP$128)+Parameters!FP$165*('AMOC national temperature'!FP160-Parameters!FP$128)^2)))*IF(Settings!$C$16="No",1,(1-SLR!$D160*Parameters!FP$181))))</f>
        <v>292858.6106795115</v>
      </c>
      <c r="FQ161" s="22">
        <f ca="1">IF(FQ$2=0,0,IF((Parameters!$B$174*(1-Parameters!FQ$185)*_xlfn.IFNA('[3]National GDP per capita ppp'!FQ161,0)+(1-Parameters!$B$174)*FQ160)*(1+(_xlfn.IFNA('[3]Nat GDP per cap ppp growth rate'!FQ161,0)-IF(Settings!$C$16="No",0,Parameters!FQ$164*('AMOC national temperature'!FQ160-Parameters!FQ$128)+Parameters!FQ$165*('AMOC national temperature'!FQ160-Parameters!FQ$128)^2)))*IF(Settings!$C$16="No",1,(1-SLR!$D160*Parameters!FQ$181))&lt;=0,Parameters!$B$189,(Parameters!$B$174*(1-Parameters!FQ$185)*_xlfn.IFNA('[3]National GDP per capita ppp'!FQ161,0)+(1-Parameters!$B$174)*FQ160)*(1+(_xlfn.IFNA('[3]Nat GDP per cap ppp growth rate'!FQ161,0)-IF(Settings!$C$16="No",0,Parameters!FQ$164*('AMOC national temperature'!FQ160-Parameters!FQ$128)+Parameters!FQ$165*('AMOC national temperature'!FQ160-Parameters!FQ$128)^2)))*IF(Settings!$C$16="No",1,(1-SLR!$D160*Parameters!FQ$181))))</f>
        <v>23646.589488789657</v>
      </c>
      <c r="FR161" s="22">
        <f ca="1">IF(FR$2=0,0,IF((Parameters!$B$174*(1-Parameters!FR$185)*_xlfn.IFNA('[3]National GDP per capita ppp'!FR161,0)+(1-Parameters!$B$174)*FR160)*(1+(_xlfn.IFNA('[3]Nat GDP per cap ppp growth rate'!FR161,0)-IF(Settings!$C$16="No",0,Parameters!FR$164*('AMOC national temperature'!FR160-Parameters!FR$128)+Parameters!FR$165*('AMOC national temperature'!FR160-Parameters!FR$128)^2)))*IF(Settings!$C$16="No",1,(1-SLR!$D160*Parameters!FR$181))&lt;=0,Parameters!$B$189,(Parameters!$B$174*(1-Parameters!FR$185)*_xlfn.IFNA('[3]National GDP per capita ppp'!FR161,0)+(1-Parameters!$B$174)*FR160)*(1+(_xlfn.IFNA('[3]Nat GDP per cap ppp growth rate'!FR161,0)-IF(Settings!$C$16="No",0,Parameters!FR$164*('AMOC national temperature'!FR160-Parameters!FR$128)+Parameters!FR$165*('AMOC national temperature'!FR160-Parameters!FR$128)^2)))*IF(Settings!$C$16="No",1,(1-SLR!$D160*Parameters!FR$181))))</f>
        <v>85250.655759305591</v>
      </c>
      <c r="FS161" s="22">
        <f ca="1">IF(FS$2=0,0,IF((Parameters!$B$174*(1-Parameters!FS$185)*_xlfn.IFNA('[3]National GDP per capita ppp'!FS161,0)+(1-Parameters!$B$174)*FS160)*(1+(_xlfn.IFNA('[3]Nat GDP per cap ppp growth rate'!FS161,0)-IF(Settings!$C$16="No",0,Parameters!FS$164*('AMOC national temperature'!FS160-Parameters!FS$128)+Parameters!FS$165*('AMOC national temperature'!FS160-Parameters!FS$128)^2)))*IF(Settings!$C$16="No",1,(1-SLR!$D160*Parameters!FS$181))&lt;=0,Parameters!$B$189,(Parameters!$B$174*(1-Parameters!FS$185)*_xlfn.IFNA('[3]National GDP per capita ppp'!FS161,0)+(1-Parameters!$B$174)*FS160)*(1+(_xlfn.IFNA('[3]Nat GDP per cap ppp growth rate'!FS161,0)-IF(Settings!$C$16="No",0,Parameters!FS$164*('AMOC national temperature'!FS160-Parameters!FS$128)+Parameters!FS$165*('AMOC national temperature'!FS160-Parameters!FS$128)^2)))*IF(Settings!$C$16="No",1,(1-SLR!$D160*Parameters!FS$181))))</f>
        <v>151851.68657742118</v>
      </c>
      <c r="FT161" s="22">
        <f ca="1">IF(FT$2=0,0,IF((Parameters!$B$174*(1-Parameters!FT$185)*_xlfn.IFNA('[3]National GDP per capita ppp'!FT161,0)+(1-Parameters!$B$174)*FT160)*(1+(_xlfn.IFNA('[3]Nat GDP per cap ppp growth rate'!FT161,0)-IF(Settings!$C$16="No",0,Parameters!FT$164*('AMOC national temperature'!FT160-Parameters!FT$128)+Parameters!FT$165*('AMOC national temperature'!FT160-Parameters!FT$128)^2)))*IF(Settings!$C$16="No",1,(1-SLR!$D160*Parameters!FT$181))&lt;=0,Parameters!$B$189,(Parameters!$B$174*(1-Parameters!FT$185)*_xlfn.IFNA('[3]National GDP per capita ppp'!FT161,0)+(1-Parameters!$B$174)*FT160)*(1+(_xlfn.IFNA('[3]Nat GDP per cap ppp growth rate'!FT161,0)-IF(Settings!$C$16="No",0,Parameters!FT$164*('AMOC national temperature'!FT160-Parameters!FT$128)+Parameters!FT$165*('AMOC national temperature'!FT160-Parameters!FT$128)^2)))*IF(Settings!$C$16="No",1,(1-SLR!$D160*Parameters!FT$181))))</f>
        <v>105525.94225425151</v>
      </c>
      <c r="FU161" s="22">
        <f ca="1">IF(FU$2=0,0,IF((Parameters!$B$174*(1-Parameters!FU$185)*_xlfn.IFNA('[3]National GDP per capita ppp'!FU161,0)+(1-Parameters!$B$174)*FU160)*(1+(_xlfn.IFNA('[3]Nat GDP per cap ppp growth rate'!FU161,0)-IF(Settings!$C$16="No",0,Parameters!FU$164*('AMOC national temperature'!FU160-Parameters!FU$128)+Parameters!FU$165*('AMOC national temperature'!FU160-Parameters!FU$128)^2)))*IF(Settings!$C$16="No",1,(1-SLR!$D160*Parameters!FU$181))&lt;=0,Parameters!$B$189,(Parameters!$B$174*(1-Parameters!FU$185)*_xlfn.IFNA('[3]National GDP per capita ppp'!FU161,0)+(1-Parameters!$B$174)*FU160)*(1+(_xlfn.IFNA('[3]Nat GDP per cap ppp growth rate'!FU161,0)-IF(Settings!$C$16="No",0,Parameters!FU$164*('AMOC national temperature'!FU160-Parameters!FU$128)+Parameters!FU$165*('AMOC national temperature'!FU160-Parameters!FU$128)^2)))*IF(Settings!$C$16="No",1,(1-SLR!$D160*Parameters!FU$181))))</f>
        <v>441006.60564222257</v>
      </c>
      <c r="FV161" s="22">
        <f ca="1">IF(FV$2=0,0,IF((Parameters!$B$174*(1-Parameters!FV$185)*_xlfn.IFNA('[3]National GDP per capita ppp'!FV161,0)+(1-Parameters!$B$174)*FV160)*(1+(_xlfn.IFNA('[3]Nat GDP per cap ppp growth rate'!FV161,0)-IF(Settings!$C$16="No",0,Parameters!FV$164*('AMOC national temperature'!FV160-Parameters!FV$128)+Parameters!FV$165*('AMOC national temperature'!FV160-Parameters!FV$128)^2)))*IF(Settings!$C$16="No",1,(1-SLR!$D160*Parameters!FV$181))&lt;=0,Parameters!$B$189,(Parameters!$B$174*(1-Parameters!FV$185)*_xlfn.IFNA('[3]National GDP per capita ppp'!FV161,0)+(1-Parameters!$B$174)*FV160)*(1+(_xlfn.IFNA('[3]Nat GDP per cap ppp growth rate'!FV161,0)-IF(Settings!$C$16="No",0,Parameters!FV$164*('AMOC national temperature'!FV160-Parameters!FV$128)+Parameters!FV$165*('AMOC national temperature'!FV160-Parameters!FV$128)^2)))*IF(Settings!$C$16="No",1,(1-SLR!$D160*Parameters!FV$181))))</f>
        <v>381942.53494290711</v>
      </c>
      <c r="FW161" s="22">
        <f ca="1">IF(FW$2=0,0,IF((Parameters!$B$174*(1-Parameters!FW$185)*_xlfn.IFNA('[3]National GDP per capita ppp'!FW161,0)+(1-Parameters!$B$174)*FW160)*(1+(_xlfn.IFNA('[3]Nat GDP per cap ppp growth rate'!FW161,0)-IF(Settings!$C$16="No",0,Parameters!FW$164*('AMOC national temperature'!FW160-Parameters!FW$128)+Parameters!FW$165*('AMOC national temperature'!FW160-Parameters!FW$128)^2)))*IF(Settings!$C$16="No",1,(1-SLR!$D160*Parameters!FW$181))&lt;=0,Parameters!$B$189,(Parameters!$B$174*(1-Parameters!FW$185)*_xlfn.IFNA('[3]National GDP per capita ppp'!FW161,0)+(1-Parameters!$B$174)*FW160)*(1+(_xlfn.IFNA('[3]Nat GDP per cap ppp growth rate'!FW161,0)-IF(Settings!$C$16="No",0,Parameters!FW$164*('AMOC national temperature'!FW160-Parameters!FW$128)+Parameters!FW$165*('AMOC national temperature'!FW160-Parameters!FW$128)^2)))*IF(Settings!$C$16="No",1,(1-SLR!$D160*Parameters!FW$181))))</f>
        <v>81451.479013761127</v>
      </c>
      <c r="FX161" s="22">
        <f ca="1">IF(FX$2=0,0,IF((Parameters!$B$174*(1-Parameters!FX$185)*_xlfn.IFNA('[3]National GDP per capita ppp'!FX161,0)+(1-Parameters!$B$174)*FX160)*(1+(_xlfn.IFNA('[3]Nat GDP per cap ppp growth rate'!FX161,0)-IF(Settings!$C$16="No",0,Parameters!FX$164*('AMOC national temperature'!FX160-Parameters!FX$128)+Parameters!FX$165*('AMOC national temperature'!FX160-Parameters!FX$128)^2)))*IF(Settings!$C$16="No",1,(1-SLR!$D160*Parameters!FX$181))&lt;=0,Parameters!$B$189,(Parameters!$B$174*(1-Parameters!FX$185)*_xlfn.IFNA('[3]National GDP per capita ppp'!FX161,0)+(1-Parameters!$B$174)*FX160)*(1+(_xlfn.IFNA('[3]Nat GDP per cap ppp growth rate'!FX161,0)-IF(Settings!$C$16="No",0,Parameters!FX$164*('AMOC national temperature'!FX160-Parameters!FX$128)+Parameters!FX$165*('AMOC national temperature'!FX160-Parameters!FX$128)^2)))*IF(Settings!$C$16="No",1,(1-SLR!$D160*Parameters!FX$181))))</f>
        <v>48671.751984688875</v>
      </c>
      <c r="FY161" s="22">
        <f>IF(FY$2=0,0,IF((Parameters!$B$174*(1-Parameters!FY$185)*_xlfn.IFNA('[3]National GDP per capita ppp'!FY161,0)+(1-Parameters!$B$174)*FY160)*(1+(_xlfn.IFNA('[3]Nat GDP per cap ppp growth rate'!FY161,0)-IF(Settings!$C$16="No",0,Parameters!FY$164*('AMOC national temperature'!FY160-Parameters!FY$128)+Parameters!FY$165*('AMOC national temperature'!FY160-Parameters!FY$128)^2)))*IF(Settings!$C$16="No",1,(1-SLR!$D160*Parameters!FY$181))&lt;=0,Parameters!$B$189,(Parameters!$B$174*(1-Parameters!FY$185)*_xlfn.IFNA('[3]National GDP per capita ppp'!FY161,0)+(1-Parameters!$B$174)*FY160)*(1+(_xlfn.IFNA('[3]Nat GDP per cap ppp growth rate'!FY161,0)-IF(Settings!$C$16="No",0,Parameters!FY$164*('AMOC national temperature'!FY160-Parameters!FY$128)+Parameters!FY$165*('AMOC national temperature'!FY160-Parameters!FY$128)^2)))*IF(Settings!$C$16="No",1,(1-SLR!$D160*Parameters!FY$181))))</f>
        <v>0</v>
      </c>
      <c r="FZ161" s="22">
        <f ca="1">IF(FZ$2=0,0,IF((Parameters!$B$174*(1-Parameters!FZ$185)*_xlfn.IFNA('[3]National GDP per capita ppp'!FZ161,0)+(1-Parameters!$B$174)*FZ160)*(1+(_xlfn.IFNA('[3]Nat GDP per cap ppp growth rate'!FZ161,0)-IF(Settings!$C$16="No",0,Parameters!FZ$164*('AMOC national temperature'!FZ160-Parameters!FZ$128)+Parameters!FZ$165*('AMOC national temperature'!FZ160-Parameters!FZ$128)^2)))*IF(Settings!$C$16="No",1,(1-SLR!$D160*Parameters!FZ$181))&lt;=0,Parameters!$B$189,(Parameters!$B$174*(1-Parameters!FZ$185)*_xlfn.IFNA('[3]National GDP per capita ppp'!FZ161,0)+(1-Parameters!$B$174)*FZ160)*(1+(_xlfn.IFNA('[3]Nat GDP per cap ppp growth rate'!FZ161,0)-IF(Settings!$C$16="No",0,Parameters!FZ$164*('AMOC national temperature'!FZ160-Parameters!FZ$128)+Parameters!FZ$165*('AMOC national temperature'!FZ160-Parameters!FZ$128)^2)))*IF(Settings!$C$16="No",1,(1-SLR!$D160*Parameters!FZ$181))))</f>
        <v>75689.47752029766</v>
      </c>
      <c r="GA161" s="22">
        <f ca="1">IF(GA$2=0,0,IF((Parameters!$B$174*(1-Parameters!GA$185)*_xlfn.IFNA('[3]National GDP per capita ppp'!GA161,0)+(1-Parameters!$B$174)*GA160)*(1+(_xlfn.IFNA('[3]Nat GDP per cap ppp growth rate'!GA161,0)-IF(Settings!$C$16="No",0,Parameters!GA$164*('AMOC national temperature'!GA160-Parameters!GA$128)+Parameters!GA$165*('AMOC national temperature'!GA160-Parameters!GA$128)^2)))*IF(Settings!$C$16="No",1,(1-SLR!$D160*Parameters!GA$181))&lt;=0,Parameters!$B$189,(Parameters!$B$174*(1-Parameters!GA$185)*_xlfn.IFNA('[3]National GDP per capita ppp'!GA161,0)+(1-Parameters!$B$174)*GA160)*(1+(_xlfn.IFNA('[3]Nat GDP per cap ppp growth rate'!GA161,0)-IF(Settings!$C$16="No",0,Parameters!GA$164*('AMOC national temperature'!GA160-Parameters!GA$128)+Parameters!GA$165*('AMOC national temperature'!GA160-Parameters!GA$128)^2)))*IF(Settings!$C$16="No",1,(1-SLR!$D160*Parameters!GA$181))))</f>
        <v>59715.582566606492</v>
      </c>
      <c r="GB161" s="22">
        <f ca="1">IF(GB$2=0,0,IF((Parameters!$B$174*(1-Parameters!GB$185)*_xlfn.IFNA('[3]National GDP per capita ppp'!GB161,0)+(1-Parameters!$B$174)*GB160)*(1+(_xlfn.IFNA('[3]Nat GDP per cap ppp growth rate'!GB161,0)-IF(Settings!$C$16="No",0,Parameters!GB$164*('AMOC national temperature'!GB160-Parameters!GB$128)+Parameters!GB$165*('AMOC national temperature'!GB160-Parameters!GB$128)^2)))*IF(Settings!$C$16="No",1,(1-SLR!$D160*Parameters!GB$181))&lt;=0,Parameters!$B$189,(Parameters!$B$174*(1-Parameters!GB$185)*_xlfn.IFNA('[3]National GDP per capita ppp'!GB161,0)+(1-Parameters!$B$174)*GB160)*(1+(_xlfn.IFNA('[3]Nat GDP per cap ppp growth rate'!GB161,0)-IF(Settings!$C$16="No",0,Parameters!GB$164*('AMOC national temperature'!GB160-Parameters!GB$128)+Parameters!GB$165*('AMOC national temperature'!GB160-Parameters!GB$128)^2)))*IF(Settings!$C$16="No",1,(1-SLR!$D160*Parameters!GB$181))))</f>
        <v>74433.637839017028</v>
      </c>
      <c r="GC161" s="22">
        <f ca="1">IF(GC$2=0,0,IF((Parameters!$B$174*(1-Parameters!GC$185)*_xlfn.IFNA('[3]National GDP per capita ppp'!GC161,0)+(1-Parameters!$B$174)*GC160)*(1+(_xlfn.IFNA('[3]Nat GDP per cap ppp growth rate'!GC161,0)-IF(Settings!$C$16="No",0,Parameters!GC$164*('AMOC national temperature'!GC160-Parameters!GC$128)+Parameters!GC$165*('AMOC national temperature'!GC160-Parameters!GC$128)^2)))*IF(Settings!$C$16="No",1,(1-SLR!$D160*Parameters!GC$181))&lt;=0,Parameters!$B$189,(Parameters!$B$174*(1-Parameters!GC$185)*_xlfn.IFNA('[3]National GDP per capita ppp'!GC161,0)+(1-Parameters!$B$174)*GC160)*(1+(_xlfn.IFNA('[3]Nat GDP per cap ppp growth rate'!GC161,0)-IF(Settings!$C$16="No",0,Parameters!GC$164*('AMOC national temperature'!GC160-Parameters!GC$128)+Parameters!GC$165*('AMOC national temperature'!GC160-Parameters!GC$128)^2)))*IF(Settings!$C$16="No",1,(1-SLR!$D160*Parameters!GC$181))))</f>
        <v>271887.3858977175</v>
      </c>
      <c r="GD161" s="22">
        <f ca="1">IF(GD$2=0,0,IF((Parameters!$B$174*(1-Parameters!GD$185)*_xlfn.IFNA('[3]National GDP per capita ppp'!GD161,0)+(1-Parameters!$B$174)*GD160)*(1+(_xlfn.IFNA('[3]Nat GDP per cap ppp growth rate'!GD161,0)-IF(Settings!$C$16="No",0,Parameters!GD$164*('AMOC national temperature'!GD160-Parameters!GD$128)+Parameters!GD$165*('AMOC national temperature'!GD160-Parameters!GD$128)^2)))*IF(Settings!$C$16="No",1,(1-SLR!$D160*Parameters!GD$181))&lt;=0,Parameters!$B$189,(Parameters!$B$174*(1-Parameters!GD$185)*_xlfn.IFNA('[3]National GDP per capita ppp'!GD161,0)+(1-Parameters!$B$174)*GD160)*(1+(_xlfn.IFNA('[3]Nat GDP per cap ppp growth rate'!GD161,0)-IF(Settings!$C$16="No",0,Parameters!GD$164*('AMOC national temperature'!GD160-Parameters!GD$128)+Parameters!GD$165*('AMOC national temperature'!GD160-Parameters!GD$128)^2)))*IF(Settings!$C$16="No",1,(1-SLR!$D160*Parameters!GD$181))))</f>
        <v>243871.7361366656</v>
      </c>
      <c r="GE161" s="22">
        <f ca="1">IF(GE$2=0,0,IF((Parameters!$B$174*(1-Parameters!GE$185)*_xlfn.IFNA('[3]National GDP per capita ppp'!GE161,0)+(1-Parameters!$B$174)*GE160)*(1+(_xlfn.IFNA('[3]Nat GDP per cap ppp growth rate'!GE161,0)-IF(Settings!$C$16="No",0,Parameters!GE$164*('AMOC national temperature'!GE160-Parameters!GE$128)+Parameters!GE$165*('AMOC national temperature'!GE160-Parameters!GE$128)^2)))*IF(Settings!$C$16="No",1,(1-SLR!$D160*Parameters!GE$181))&lt;=0,Parameters!$B$189,(Parameters!$B$174*(1-Parameters!GE$185)*_xlfn.IFNA('[3]National GDP per capita ppp'!GE161,0)+(1-Parameters!$B$174)*GE160)*(1+(_xlfn.IFNA('[3]Nat GDP per cap ppp growth rate'!GE161,0)-IF(Settings!$C$16="No",0,Parameters!GE$164*('AMOC national temperature'!GE160-Parameters!GE$128)+Parameters!GE$165*('AMOC national temperature'!GE160-Parameters!GE$128)^2)))*IF(Settings!$C$16="No",1,(1-SLR!$D160*Parameters!GE$181))))</f>
        <v>36597.569273841778</v>
      </c>
      <c r="GF161" s="22">
        <f ca="1">IF(GF$2=0,0,IF((Parameters!$B$174*(1-Parameters!GF$185)*_xlfn.IFNA('[3]National GDP per capita ppp'!GF161,0)+(1-Parameters!$B$174)*GF160)*(1+(_xlfn.IFNA('[3]Nat GDP per cap ppp growth rate'!GF161,0)-IF(Settings!$C$16="No",0,Parameters!GF$164*('AMOC national temperature'!GF160-Parameters!GF$128)+Parameters!GF$165*('AMOC national temperature'!GF160-Parameters!GF$128)^2)))*IF(Settings!$C$16="No",1,(1-SLR!$D160*Parameters!GF$181))&lt;=0,Parameters!$B$189,(Parameters!$B$174*(1-Parameters!GF$185)*_xlfn.IFNA('[3]National GDP per capita ppp'!GF161,0)+(1-Parameters!$B$174)*GF160)*(1+(_xlfn.IFNA('[3]Nat GDP per cap ppp growth rate'!GF161,0)-IF(Settings!$C$16="No",0,Parameters!GF$164*('AMOC national temperature'!GF160-Parameters!GF$128)+Parameters!GF$165*('AMOC national temperature'!GF160-Parameters!GF$128)^2)))*IF(Settings!$C$16="No",1,(1-SLR!$D160*Parameters!GF$181))))</f>
        <v>226267.12789511934</v>
      </c>
      <c r="GG161" s="22">
        <f ca="1">IF(GG$2=0,0,IF((Parameters!$B$174*(1-Parameters!GG$185)*_xlfn.IFNA('[3]National GDP per capita ppp'!GG161,0)+(1-Parameters!$B$174)*GG160)*(1+(_xlfn.IFNA('[3]Nat GDP per cap ppp growth rate'!GG161,0)-IF(Settings!$C$16="No",0,Parameters!GG$164*('AMOC national temperature'!GG160-Parameters!GG$128)+Parameters!GG$165*('AMOC national temperature'!GG160-Parameters!GG$128)^2)))*IF(Settings!$C$16="No",1,(1-SLR!$D160*Parameters!GG$181))&lt;=0,Parameters!$B$189,(Parameters!$B$174*(1-Parameters!GG$185)*_xlfn.IFNA('[3]National GDP per capita ppp'!GG161,0)+(1-Parameters!$B$174)*GG160)*(1+(_xlfn.IFNA('[3]Nat GDP per cap ppp growth rate'!GG161,0)-IF(Settings!$C$16="No",0,Parameters!GG$164*('AMOC national temperature'!GG160-Parameters!GG$128)+Parameters!GG$165*('AMOC national temperature'!GG160-Parameters!GG$128)^2)))*IF(Settings!$C$16="No",1,(1-SLR!$D160*Parameters!GG$181))))</f>
        <v>95164.72889027682</v>
      </c>
      <c r="GH161" s="22">
        <f ca="1">IF(GH$2=0,0,IF((Parameters!$B$174*(1-Parameters!GH$185)*_xlfn.IFNA('[3]National GDP per capita ppp'!GH161,0)+(1-Parameters!$B$174)*GH160)*(1+(_xlfn.IFNA('[3]Nat GDP per cap ppp growth rate'!GH161,0)-IF(Settings!$C$16="No",0,Parameters!GH$164*('AMOC national temperature'!GH160-Parameters!GH$128)+Parameters!GH$165*('AMOC national temperature'!GH160-Parameters!GH$128)^2)))*IF(Settings!$C$16="No",1,(1-SLR!$D160*Parameters!GH$181))&lt;=0,Parameters!$B$189,(Parameters!$B$174*(1-Parameters!GH$185)*_xlfn.IFNA('[3]National GDP per capita ppp'!GH161,0)+(1-Parameters!$B$174)*GH160)*(1+(_xlfn.IFNA('[3]Nat GDP per cap ppp growth rate'!GH161,0)-IF(Settings!$C$16="No",0,Parameters!GH$164*('AMOC national temperature'!GH160-Parameters!GH$128)+Parameters!GH$165*('AMOC national temperature'!GH160-Parameters!GH$128)^2)))*IF(Settings!$C$16="No",1,(1-SLR!$D160*Parameters!GH$181))))</f>
        <v>69122.460042389386</v>
      </c>
      <c r="GI161" s="22">
        <f ca="1">IF(GI$2=0,0,IF((Parameters!$B$174*(1-Parameters!GI$185)*_xlfn.IFNA('[3]National GDP per capita ppp'!GI161,0)+(1-Parameters!$B$174)*GI160)*(1+(_xlfn.IFNA('[3]Nat GDP per cap ppp growth rate'!GI161,0)-IF(Settings!$C$16="No",0,Parameters!GI$164*('AMOC national temperature'!GI160-Parameters!GI$128)+Parameters!GI$165*('AMOC national temperature'!GI160-Parameters!GI$128)^2)))*IF(Settings!$C$16="No",1,(1-SLR!$D160*Parameters!GI$181))&lt;=0,Parameters!$B$189,(Parameters!$B$174*(1-Parameters!GI$185)*_xlfn.IFNA('[3]National GDP per capita ppp'!GI161,0)+(1-Parameters!$B$174)*GI160)*(1+(_xlfn.IFNA('[3]Nat GDP per cap ppp growth rate'!GI161,0)-IF(Settings!$C$16="No",0,Parameters!GI$164*('AMOC national temperature'!GI160-Parameters!GI$128)+Parameters!GI$165*('AMOC national temperature'!GI160-Parameters!GI$128)^2)))*IF(Settings!$C$16="No",1,(1-SLR!$D160*Parameters!GI$181))))</f>
        <v>123310.57281934291</v>
      </c>
      <c r="GJ161" s="22">
        <f ca="1">IF(GJ$2=0,0,IF((Parameters!$B$174*(1-Parameters!GJ$185)*_xlfn.IFNA('[3]National GDP per capita ppp'!GJ161,0)+(1-Parameters!$B$174)*GJ160)*(1+(_xlfn.IFNA('[3]Nat GDP per cap ppp growth rate'!GJ161,0)-IF(Settings!$C$16="No",0,Parameters!GJ$164*('AMOC national temperature'!GJ160-Parameters!GJ$128)+Parameters!GJ$165*('AMOC national temperature'!GJ160-Parameters!GJ$128)^2)))*IF(Settings!$C$16="No",1,(1-SLR!$D160*Parameters!GJ$181))&lt;=0,Parameters!$B$189,(Parameters!$B$174*(1-Parameters!GJ$185)*_xlfn.IFNA('[3]National GDP per capita ppp'!GJ161,0)+(1-Parameters!$B$174)*GJ160)*(1+(_xlfn.IFNA('[3]Nat GDP per cap ppp growth rate'!GJ161,0)-IF(Settings!$C$16="No",0,Parameters!GJ$164*('AMOC national temperature'!GJ160-Parameters!GJ$128)+Parameters!GJ$165*('AMOC national temperature'!GJ160-Parameters!GJ$128)^2)))*IF(Settings!$C$16="No",1,(1-SLR!$D160*Parameters!GJ$181))))</f>
        <v>157995.96366946</v>
      </c>
      <c r="GK161" s="22">
        <f ca="1">IF(GK$2=0,0,IF((Parameters!$B$174*(1-Parameters!GK$185)*_xlfn.IFNA('[3]National GDP per capita ppp'!GK161,0)+(1-Parameters!$B$174)*GK160)*(1+(_xlfn.IFNA('[3]Nat GDP per cap ppp growth rate'!GK161,0)-IF(Settings!$C$16="No",0,Parameters!GK$164*('AMOC national temperature'!GK160-Parameters!GK$128)+Parameters!GK$165*('AMOC national temperature'!GK160-Parameters!GK$128)^2)))*IF(Settings!$C$16="No",1,(1-SLR!$D160*Parameters!GK$181))&lt;=0,Parameters!$B$189,(Parameters!$B$174*(1-Parameters!GK$185)*_xlfn.IFNA('[3]National GDP per capita ppp'!GK161,0)+(1-Parameters!$B$174)*GK160)*(1+(_xlfn.IFNA('[3]Nat GDP per cap ppp growth rate'!GK161,0)-IF(Settings!$C$16="No",0,Parameters!GK$164*('AMOC national temperature'!GK160-Parameters!GK$128)+Parameters!GK$165*('AMOC national temperature'!GK160-Parameters!GK$128)^2)))*IF(Settings!$C$16="No",1,(1-SLR!$D160*Parameters!GK$181))))</f>
        <v>463789.50717340939</v>
      </c>
      <c r="GL161" s="22">
        <f ca="1">IF(GL$2=0,0,IF((Parameters!$B$174*(1-Parameters!GL$185)*_xlfn.IFNA('[3]National GDP per capita ppp'!GL161,0)+(1-Parameters!$B$174)*GL160)*(1+(_xlfn.IFNA('[3]Nat GDP per cap ppp growth rate'!GL161,0)-IF(Settings!$C$16="No",0,Parameters!GL$164*('AMOC national temperature'!GL160-Parameters!GL$128)+Parameters!GL$165*('AMOC national temperature'!GL160-Parameters!GL$128)^2)))*IF(Settings!$C$16="No",1,(1-SLR!$D160*Parameters!GL$181))&lt;=0,Parameters!$B$189,(Parameters!$B$174*(1-Parameters!GL$185)*_xlfn.IFNA('[3]National GDP per capita ppp'!GL161,0)+(1-Parameters!$B$174)*GL160)*(1+(_xlfn.IFNA('[3]Nat GDP per cap ppp growth rate'!GL161,0)-IF(Settings!$C$16="No",0,Parameters!GL$164*('AMOC national temperature'!GL160-Parameters!GL$128)+Parameters!GL$165*('AMOC national temperature'!GL160-Parameters!GL$128)^2)))*IF(Settings!$C$16="No",1,(1-SLR!$D160*Parameters!GL$181))))</f>
        <v>104482.21423851053</v>
      </c>
      <c r="GM161" s="22">
        <f ca="1">IF(GM$2=0,0,IF((Parameters!$B$174*(1-Parameters!GM$185)*_xlfn.IFNA('[3]National GDP per capita ppp'!GM161,0)+(1-Parameters!$B$174)*GM160)*(1+(_xlfn.IFNA('[3]Nat GDP per cap ppp growth rate'!GM161,0)-IF(Settings!$C$16="No",0,Parameters!GM$164*('AMOC national temperature'!GM160-Parameters!GM$128)+Parameters!GM$165*('AMOC national temperature'!GM160-Parameters!GM$128)^2)))*IF(Settings!$C$16="No",1,(1-SLR!$D160*Parameters!GM$181))&lt;=0,Parameters!$B$189,(Parameters!$B$174*(1-Parameters!GM$185)*_xlfn.IFNA('[3]National GDP per capita ppp'!GM161,0)+(1-Parameters!$B$174)*GM160)*(1+(_xlfn.IFNA('[3]Nat GDP per cap ppp growth rate'!GM161,0)-IF(Settings!$C$16="No",0,Parameters!GM$164*('AMOC national temperature'!GM160-Parameters!GM$128)+Parameters!GM$165*('AMOC national temperature'!GM160-Parameters!GM$128)^2)))*IF(Settings!$C$16="No",1,(1-SLR!$D160*Parameters!GM$181))))</f>
        <v>96002.147271436319</v>
      </c>
      <c r="GN161" s="22">
        <f ca="1">SUMPRODUCT(B161:GM161,'[4]National population'!$B161:$GM161)</f>
        <v>884688889128570.75</v>
      </c>
      <c r="GO161" s="22">
        <f ca="1">GN161/'[4]National population'!GN161</f>
        <v>192570.34056021905</v>
      </c>
    </row>
    <row r="162" spans="1:197" x14ac:dyDescent="0.25">
      <c r="A162" s="15">
        <v>2169</v>
      </c>
      <c r="B162" s="22">
        <f ca="1">IF(B$2=0,0,IF((Parameters!$B$174*(1-Parameters!B$185)*_xlfn.IFNA('[3]National GDP per capita ppp'!B162,0)+(1-Parameters!$B$174)*B161)*(1+(_xlfn.IFNA('[3]Nat GDP per cap ppp growth rate'!B162,0)-IF(Settings!$C$16="No",0,Parameters!B$164*('AMOC national temperature'!B161-Parameters!B$128)+Parameters!B$165*('AMOC national temperature'!B161-Parameters!B$128)^2)))*IF(Settings!$C$16="No",1,(1-SLR!$D161*Parameters!B$181))&lt;=0,Parameters!$B$189,(Parameters!$B$174*(1-Parameters!B$185)*_xlfn.IFNA('[3]National GDP per capita ppp'!B162,0)+(1-Parameters!$B$174)*B161)*(1+(_xlfn.IFNA('[3]Nat GDP per cap ppp growth rate'!B162,0)-IF(Settings!$C$16="No",0,Parameters!B$164*('AMOC national temperature'!B161-Parameters!B$128)+Parameters!B$165*('AMOC national temperature'!B161-Parameters!B$128)^2)))*IF(Settings!$C$16="No",1,(1-SLR!$D161*Parameters!B$181))))</f>
        <v>48720.923415734382</v>
      </c>
      <c r="C162" s="22">
        <f ca="1">IF(C$2=0,0,IF((Parameters!$B$174*(1-Parameters!C$185)*_xlfn.IFNA('[3]National GDP per capita ppp'!C162,0)+(1-Parameters!$B$174)*C161)*(1+(_xlfn.IFNA('[3]Nat GDP per cap ppp growth rate'!C162,0)-IF(Settings!$C$16="No",0,Parameters!C$164*('AMOC national temperature'!C161-Parameters!C$128)+Parameters!C$165*('AMOC national temperature'!C161-Parameters!C$128)^2)))*IF(Settings!$C$16="No",1,(1-SLR!$D161*Parameters!C$181))&lt;=0,Parameters!$B$189,(Parameters!$B$174*(1-Parameters!C$185)*_xlfn.IFNA('[3]National GDP per capita ppp'!C162,0)+(1-Parameters!$B$174)*C161)*(1+(_xlfn.IFNA('[3]Nat GDP per cap ppp growth rate'!C162,0)-IF(Settings!$C$16="No",0,Parameters!C$164*('AMOC national temperature'!C161-Parameters!C$128)+Parameters!C$165*('AMOC national temperature'!C161-Parameters!C$128)^2)))*IF(Settings!$C$16="No",1,(1-SLR!$D161*Parameters!C$181))))</f>
        <v>191831.44309661692</v>
      </c>
      <c r="D162" s="22">
        <f ca="1">IF(D$2=0,0,IF((Parameters!$B$174*(1-Parameters!D$185)*_xlfn.IFNA('[3]National GDP per capita ppp'!D162,0)+(1-Parameters!$B$174)*D161)*(1+(_xlfn.IFNA('[3]Nat GDP per cap ppp growth rate'!D162,0)-IF(Settings!$C$16="No",0,Parameters!D$164*('AMOC national temperature'!D161-Parameters!D$128)+Parameters!D$165*('AMOC national temperature'!D161-Parameters!D$128)^2)))*IF(Settings!$C$16="No",1,(1-SLR!$D161*Parameters!D$181))&lt;=0,Parameters!$B$189,(Parameters!$B$174*(1-Parameters!D$185)*_xlfn.IFNA('[3]National GDP per capita ppp'!D162,0)+(1-Parameters!$B$174)*D161)*(1+(_xlfn.IFNA('[3]Nat GDP per cap ppp growth rate'!D162,0)-IF(Settings!$C$16="No",0,Parameters!D$164*('AMOC national temperature'!D161-Parameters!D$128)+Parameters!D$165*('AMOC national temperature'!D161-Parameters!D$128)^2)))*IF(Settings!$C$16="No",1,(1-SLR!$D161*Parameters!D$181))))</f>
        <v>46133.325348390987</v>
      </c>
      <c r="E162" s="22">
        <f>IF(E$2=0,0,IF((Parameters!$B$174*(1-Parameters!E$185)*_xlfn.IFNA('[3]National GDP per capita ppp'!E162,0)+(1-Parameters!$B$174)*E161)*(1+(_xlfn.IFNA('[3]Nat GDP per cap ppp growth rate'!E162,0)-IF(Settings!$C$16="No",0,Parameters!E$164*('AMOC national temperature'!E161-Parameters!E$128)+Parameters!E$165*('AMOC national temperature'!E161-Parameters!E$128)^2)))*IF(Settings!$C$16="No",1,(1-SLR!$D161*Parameters!E$181))&lt;=0,Parameters!$B$189,(Parameters!$B$174*(1-Parameters!E$185)*_xlfn.IFNA('[3]National GDP per capita ppp'!E162,0)+(1-Parameters!$B$174)*E161)*(1+(_xlfn.IFNA('[3]Nat GDP per cap ppp growth rate'!E162,0)-IF(Settings!$C$16="No",0,Parameters!E$164*('AMOC national temperature'!E161-Parameters!E$128)+Parameters!E$165*('AMOC national temperature'!E161-Parameters!E$128)^2)))*IF(Settings!$C$16="No",1,(1-SLR!$D161*Parameters!E$181))))</f>
        <v>0</v>
      </c>
      <c r="F162" s="22">
        <f ca="1">IF(F$2=0,0,IF((Parameters!$B$174*(1-Parameters!F$185)*_xlfn.IFNA('[3]National GDP per capita ppp'!F162,0)+(1-Parameters!$B$174)*F161)*(1+(_xlfn.IFNA('[3]Nat GDP per cap ppp growth rate'!F162,0)-IF(Settings!$C$16="No",0,Parameters!F$164*('AMOC national temperature'!F161-Parameters!F$128)+Parameters!F$165*('AMOC national temperature'!F161-Parameters!F$128)^2)))*IF(Settings!$C$16="No",1,(1-SLR!$D161*Parameters!F$181))&lt;=0,Parameters!$B$189,(Parameters!$B$174*(1-Parameters!F$185)*_xlfn.IFNA('[3]National GDP per capita ppp'!F162,0)+(1-Parameters!$B$174)*F161)*(1+(_xlfn.IFNA('[3]Nat GDP per cap ppp growth rate'!F162,0)-IF(Settings!$C$16="No",0,Parameters!F$164*('AMOC national temperature'!F161-Parameters!F$128)+Parameters!F$165*('AMOC national temperature'!F161-Parameters!F$128)^2)))*IF(Settings!$C$16="No",1,(1-SLR!$D161*Parameters!F$181))))</f>
        <v>1938491.6457114534</v>
      </c>
      <c r="G162" s="22">
        <f ca="1">IF(G$2=0,0,IF((Parameters!$B$174*(1-Parameters!G$185)*_xlfn.IFNA('[3]National GDP per capita ppp'!G162,0)+(1-Parameters!$B$174)*G161)*(1+(_xlfn.IFNA('[3]Nat GDP per cap ppp growth rate'!G162,0)-IF(Settings!$C$16="No",0,Parameters!G$164*('AMOC national temperature'!G161-Parameters!G$128)+Parameters!G$165*('AMOC national temperature'!G161-Parameters!G$128)^2)))*IF(Settings!$C$16="No",1,(1-SLR!$D161*Parameters!G$181))&lt;=0,Parameters!$B$189,(Parameters!$B$174*(1-Parameters!G$185)*_xlfn.IFNA('[3]National GDP per capita ppp'!G162,0)+(1-Parameters!$B$174)*G161)*(1+(_xlfn.IFNA('[3]Nat GDP per cap ppp growth rate'!G162,0)-IF(Settings!$C$16="No",0,Parameters!G$164*('AMOC national temperature'!G161-Parameters!G$128)+Parameters!G$165*('AMOC national temperature'!G161-Parameters!G$128)^2)))*IF(Settings!$C$16="No",1,(1-SLR!$D161*Parameters!G$181))))</f>
        <v>300440.64950929652</v>
      </c>
      <c r="H162" s="22">
        <f ca="1">IF(H$2=0,0,IF((Parameters!$B$174*(1-Parameters!H$185)*_xlfn.IFNA('[3]National GDP per capita ppp'!H162,0)+(1-Parameters!$B$174)*H161)*(1+(_xlfn.IFNA('[3]Nat GDP per cap ppp growth rate'!H162,0)-IF(Settings!$C$16="No",0,Parameters!H$164*('AMOC national temperature'!H161-Parameters!H$128)+Parameters!H$165*('AMOC national temperature'!H161-Parameters!H$128)^2)))*IF(Settings!$C$16="No",1,(1-SLR!$D161*Parameters!H$181))&lt;=0,Parameters!$B$189,(Parameters!$B$174*(1-Parameters!H$185)*_xlfn.IFNA('[3]National GDP per capita ppp'!H162,0)+(1-Parameters!$B$174)*H161)*(1+(_xlfn.IFNA('[3]Nat GDP per cap ppp growth rate'!H162,0)-IF(Settings!$C$16="No",0,Parameters!H$164*('AMOC national temperature'!H161-Parameters!H$128)+Parameters!H$165*('AMOC national temperature'!H161-Parameters!H$128)^2)))*IF(Settings!$C$16="No",1,(1-SLR!$D161*Parameters!H$181))))</f>
        <v>62905.710855851197</v>
      </c>
      <c r="I162" s="22">
        <f ca="1">IF(I$2=0,0,IF((Parameters!$B$174*(1-Parameters!I$185)*_xlfn.IFNA('[3]National GDP per capita ppp'!I162,0)+(1-Parameters!$B$174)*I161)*(1+(_xlfn.IFNA('[3]Nat GDP per cap ppp growth rate'!I162,0)-IF(Settings!$C$16="No",0,Parameters!I$164*('AMOC national temperature'!I161-Parameters!I$128)+Parameters!I$165*('AMOC national temperature'!I161-Parameters!I$128)^2)))*IF(Settings!$C$16="No",1,(1-SLR!$D161*Parameters!I$181))&lt;=0,Parameters!$B$189,(Parameters!$B$174*(1-Parameters!I$185)*_xlfn.IFNA('[3]National GDP per capita ppp'!I162,0)+(1-Parameters!$B$174)*I161)*(1+(_xlfn.IFNA('[3]Nat GDP per cap ppp growth rate'!I162,0)-IF(Settings!$C$16="No",0,Parameters!I$164*('AMOC national temperature'!I161-Parameters!I$128)+Parameters!I$165*('AMOC national temperature'!I161-Parameters!I$128)^2)))*IF(Settings!$C$16="No",1,(1-SLR!$D161*Parameters!I$181))))</f>
        <v>236679.43375905947</v>
      </c>
      <c r="J162" s="22">
        <f ca="1">IF(J$2=0,0,IF((Parameters!$B$174*(1-Parameters!J$185)*_xlfn.IFNA('[3]National GDP per capita ppp'!J162,0)+(1-Parameters!$B$174)*J161)*(1+(_xlfn.IFNA('[3]Nat GDP per cap ppp growth rate'!J162,0)-IF(Settings!$C$16="No",0,Parameters!J$164*('AMOC national temperature'!J161-Parameters!J$128)+Parameters!J$165*('AMOC national temperature'!J161-Parameters!J$128)^2)))*IF(Settings!$C$16="No",1,(1-SLR!$D161*Parameters!J$181))&lt;=0,Parameters!$B$189,(Parameters!$B$174*(1-Parameters!J$185)*_xlfn.IFNA('[3]National GDP per capita ppp'!J162,0)+(1-Parameters!$B$174)*J161)*(1+(_xlfn.IFNA('[3]Nat GDP per cap ppp growth rate'!J162,0)-IF(Settings!$C$16="No",0,Parameters!J$164*('AMOC national temperature'!J161-Parameters!J$128)+Parameters!J$165*('AMOC national temperature'!J161-Parameters!J$128)^2)))*IF(Settings!$C$16="No",1,(1-SLR!$D161*Parameters!J$181))))</f>
        <v>177649.43065934911</v>
      </c>
      <c r="K162" s="22">
        <f ca="1">IF(K$2=0,0,IF((Parameters!$B$174*(1-Parameters!K$185)*_xlfn.IFNA('[3]National GDP per capita ppp'!K162,0)+(1-Parameters!$B$174)*K161)*(1+(_xlfn.IFNA('[3]Nat GDP per cap ppp growth rate'!K162,0)-IF(Settings!$C$16="No",0,Parameters!K$164*('AMOC national temperature'!K161-Parameters!K$128)+Parameters!K$165*('AMOC national temperature'!K161-Parameters!K$128)^2)))*IF(Settings!$C$16="No",1,(1-SLR!$D161*Parameters!K$181))&lt;=0,Parameters!$B$189,(Parameters!$B$174*(1-Parameters!K$185)*_xlfn.IFNA('[3]National GDP per capita ppp'!K162,0)+(1-Parameters!$B$174)*K161)*(1+(_xlfn.IFNA('[3]Nat GDP per cap ppp growth rate'!K162,0)-IF(Settings!$C$16="No",0,Parameters!K$164*('AMOC national temperature'!K161-Parameters!K$128)+Parameters!K$165*('AMOC national temperature'!K161-Parameters!K$128)^2)))*IF(Settings!$C$16="No",1,(1-SLR!$D161*Parameters!K$181))))</f>
        <v>192166.95352654631</v>
      </c>
      <c r="L162" s="22">
        <f ca="1">IF(L$2=0,0,IF((Parameters!$B$174*(1-Parameters!L$185)*_xlfn.IFNA('[3]National GDP per capita ppp'!L162,0)+(1-Parameters!$B$174)*L161)*(1+(_xlfn.IFNA('[3]Nat GDP per cap ppp growth rate'!L162,0)-IF(Settings!$C$16="No",0,Parameters!L$164*('AMOC national temperature'!L161-Parameters!L$128)+Parameters!L$165*('AMOC national temperature'!L161-Parameters!L$128)^2)))*IF(Settings!$C$16="No",1,(1-SLR!$D161*Parameters!L$181))&lt;=0,Parameters!$B$189,(Parameters!$B$174*(1-Parameters!L$185)*_xlfn.IFNA('[3]National GDP per capita ppp'!L162,0)+(1-Parameters!$B$174)*L161)*(1+(_xlfn.IFNA('[3]Nat GDP per cap ppp growth rate'!L162,0)-IF(Settings!$C$16="No",0,Parameters!L$164*('AMOC national temperature'!L161-Parameters!L$128)+Parameters!L$165*('AMOC national temperature'!L161-Parameters!L$128)^2)))*IF(Settings!$C$16="No",1,(1-SLR!$D161*Parameters!L$181))))</f>
        <v>109048.47440468438</v>
      </c>
      <c r="M162" s="22">
        <f ca="1">IF(M$2=0,0,IF((Parameters!$B$174*(1-Parameters!M$185)*_xlfn.IFNA('[3]National GDP per capita ppp'!M162,0)+(1-Parameters!$B$174)*M161)*(1+(_xlfn.IFNA('[3]Nat GDP per cap ppp growth rate'!M162,0)-IF(Settings!$C$16="No",0,Parameters!M$164*('AMOC national temperature'!M161-Parameters!M$128)+Parameters!M$165*('AMOC national temperature'!M161-Parameters!M$128)^2)))*IF(Settings!$C$16="No",1,(1-SLR!$D161*Parameters!M$181))&lt;=0,Parameters!$B$189,(Parameters!$B$174*(1-Parameters!M$185)*_xlfn.IFNA('[3]National GDP per capita ppp'!M162,0)+(1-Parameters!$B$174)*M161)*(1+(_xlfn.IFNA('[3]Nat GDP per cap ppp growth rate'!M162,0)-IF(Settings!$C$16="No",0,Parameters!M$164*('AMOC national temperature'!M161-Parameters!M$128)+Parameters!M$165*('AMOC national temperature'!M161-Parameters!M$128)^2)))*IF(Settings!$C$16="No",1,(1-SLR!$D161*Parameters!M$181))))</f>
        <v>32320.561733688697</v>
      </c>
      <c r="N162" s="22">
        <f ca="1">IF(N$2=0,0,IF((Parameters!$B$174*(1-Parameters!N$185)*_xlfn.IFNA('[3]National GDP per capita ppp'!N162,0)+(1-Parameters!$B$174)*N161)*(1+(_xlfn.IFNA('[3]Nat GDP per cap ppp growth rate'!N162,0)-IF(Settings!$C$16="No",0,Parameters!N$164*('AMOC national temperature'!N161-Parameters!N$128)+Parameters!N$165*('AMOC national temperature'!N161-Parameters!N$128)^2)))*IF(Settings!$C$16="No",1,(1-SLR!$D161*Parameters!N$181))&lt;=0,Parameters!$B$189,(Parameters!$B$174*(1-Parameters!N$185)*_xlfn.IFNA('[3]National GDP per capita ppp'!N162,0)+(1-Parameters!$B$174)*N161)*(1+(_xlfn.IFNA('[3]Nat GDP per cap ppp growth rate'!N162,0)-IF(Settings!$C$16="No",0,Parameters!N$164*('AMOC national temperature'!N161-Parameters!N$128)+Parameters!N$165*('AMOC national temperature'!N161-Parameters!N$128)^2)))*IF(Settings!$C$16="No",1,(1-SLR!$D161*Parameters!N$181))))</f>
        <v>182021.81321252321</v>
      </c>
      <c r="O162" s="22">
        <f ca="1">IF(O$2=0,0,IF((Parameters!$B$174*(1-Parameters!O$185)*_xlfn.IFNA('[3]National GDP per capita ppp'!O162,0)+(1-Parameters!$B$174)*O161)*(1+(_xlfn.IFNA('[3]Nat GDP per cap ppp growth rate'!O162,0)-IF(Settings!$C$16="No",0,Parameters!O$164*('AMOC national temperature'!O161-Parameters!O$128)+Parameters!O$165*('AMOC national temperature'!O161-Parameters!O$128)^2)))*IF(Settings!$C$16="No",1,(1-SLR!$D161*Parameters!O$181))&lt;=0,Parameters!$B$189,(Parameters!$B$174*(1-Parameters!O$185)*_xlfn.IFNA('[3]National GDP per capita ppp'!O162,0)+(1-Parameters!$B$174)*O161)*(1+(_xlfn.IFNA('[3]Nat GDP per cap ppp growth rate'!O162,0)-IF(Settings!$C$16="No",0,Parameters!O$164*('AMOC national temperature'!O161-Parameters!O$128)+Parameters!O$165*('AMOC national temperature'!O161-Parameters!O$128)^2)))*IF(Settings!$C$16="No",1,(1-SLR!$D161*Parameters!O$181))))</f>
        <v>73620.849362428577</v>
      </c>
      <c r="P162" s="22">
        <f ca="1">IF(P$2=0,0,IF((Parameters!$B$174*(1-Parameters!P$185)*_xlfn.IFNA('[3]National GDP per capita ppp'!P162,0)+(1-Parameters!$B$174)*P161)*(1+(_xlfn.IFNA('[3]Nat GDP per cap ppp growth rate'!P162,0)-IF(Settings!$C$16="No",0,Parameters!P$164*('AMOC national temperature'!P161-Parameters!P$128)+Parameters!P$165*('AMOC national temperature'!P161-Parameters!P$128)^2)))*IF(Settings!$C$16="No",1,(1-SLR!$D161*Parameters!P$181))&lt;=0,Parameters!$B$189,(Parameters!$B$174*(1-Parameters!P$185)*_xlfn.IFNA('[3]National GDP per capita ppp'!P162,0)+(1-Parameters!$B$174)*P161)*(1+(_xlfn.IFNA('[3]Nat GDP per cap ppp growth rate'!P162,0)-IF(Settings!$C$16="No",0,Parameters!P$164*('AMOC national temperature'!P161-Parameters!P$128)+Parameters!P$165*('AMOC national temperature'!P161-Parameters!P$128)^2)))*IF(Settings!$C$16="No",1,(1-SLR!$D161*Parameters!P$181))))</f>
        <v>55677.200199356368</v>
      </c>
      <c r="Q162" s="22">
        <f ca="1">IF(Q$2=0,0,IF((Parameters!$B$174*(1-Parameters!Q$185)*_xlfn.IFNA('[3]National GDP per capita ppp'!Q162,0)+(1-Parameters!$B$174)*Q161)*(1+(_xlfn.IFNA('[3]Nat GDP per cap ppp growth rate'!Q162,0)-IF(Settings!$C$16="No",0,Parameters!Q$164*('AMOC national temperature'!Q161-Parameters!Q$128)+Parameters!Q$165*('AMOC national temperature'!Q161-Parameters!Q$128)^2)))*IF(Settings!$C$16="No",1,(1-SLR!$D161*Parameters!Q$181))&lt;=0,Parameters!$B$189,(Parameters!$B$174*(1-Parameters!Q$185)*_xlfn.IFNA('[3]National GDP per capita ppp'!Q162,0)+(1-Parameters!$B$174)*Q161)*(1+(_xlfn.IFNA('[3]Nat GDP per cap ppp growth rate'!Q162,0)-IF(Settings!$C$16="No",0,Parameters!Q$164*('AMOC national temperature'!Q161-Parameters!Q$128)+Parameters!Q$165*('AMOC national temperature'!Q161-Parameters!Q$128)^2)))*IF(Settings!$C$16="No",1,(1-SLR!$D161*Parameters!Q$181))))</f>
        <v>49069.351220401033</v>
      </c>
      <c r="R162" s="22">
        <f ca="1">IF(R$2=0,0,IF((Parameters!$B$174*(1-Parameters!R$185)*_xlfn.IFNA('[3]National GDP per capita ppp'!R162,0)+(1-Parameters!$B$174)*R161)*(1+(_xlfn.IFNA('[3]Nat GDP per cap ppp growth rate'!R162,0)-IF(Settings!$C$16="No",0,Parameters!R$164*('AMOC national temperature'!R161-Parameters!R$128)+Parameters!R$165*('AMOC national temperature'!R161-Parameters!R$128)^2)))*IF(Settings!$C$16="No",1,(1-SLR!$D161*Parameters!R$181))&lt;=0,Parameters!$B$189,(Parameters!$B$174*(1-Parameters!R$185)*_xlfn.IFNA('[3]National GDP per capita ppp'!R162,0)+(1-Parameters!$B$174)*R161)*(1+(_xlfn.IFNA('[3]Nat GDP per cap ppp growth rate'!R162,0)-IF(Settings!$C$16="No",0,Parameters!R$164*('AMOC national temperature'!R161-Parameters!R$128)+Parameters!R$165*('AMOC national temperature'!R161-Parameters!R$128)^2)))*IF(Settings!$C$16="No",1,(1-SLR!$D161*Parameters!R$181))))</f>
        <v>73818.126011337416</v>
      </c>
      <c r="S162" s="22">
        <f ca="1">IF(S$2=0,0,IF((Parameters!$B$174*(1-Parameters!S$185)*_xlfn.IFNA('[3]National GDP per capita ppp'!S162,0)+(1-Parameters!$B$174)*S161)*(1+(_xlfn.IFNA('[3]Nat GDP per cap ppp growth rate'!S162,0)-IF(Settings!$C$16="No",0,Parameters!S$164*('AMOC national temperature'!S161-Parameters!S$128)+Parameters!S$165*('AMOC national temperature'!S161-Parameters!S$128)^2)))*IF(Settings!$C$16="No",1,(1-SLR!$D161*Parameters!S$181))&lt;=0,Parameters!$B$189,(Parameters!$B$174*(1-Parameters!S$185)*_xlfn.IFNA('[3]National GDP per capita ppp'!S162,0)+(1-Parameters!$B$174)*S161)*(1+(_xlfn.IFNA('[3]Nat GDP per cap ppp growth rate'!S162,0)-IF(Settings!$C$16="No",0,Parameters!S$164*('AMOC national temperature'!S161-Parameters!S$128)+Parameters!S$165*('AMOC national temperature'!S161-Parameters!S$128)^2)))*IF(Settings!$C$16="No",1,(1-SLR!$D161*Parameters!S$181))))</f>
        <v>1196423.6366095354</v>
      </c>
      <c r="T162" s="22">
        <f ca="1">IF(T$2=0,0,IF((Parameters!$B$174*(1-Parameters!T$185)*_xlfn.IFNA('[3]National GDP per capita ppp'!T162,0)+(1-Parameters!$B$174)*T161)*(1+(_xlfn.IFNA('[3]Nat GDP per cap ppp growth rate'!T162,0)-IF(Settings!$C$16="No",0,Parameters!T$164*('AMOC national temperature'!T161-Parameters!T$128)+Parameters!T$165*('AMOC national temperature'!T161-Parameters!T$128)^2)))*IF(Settings!$C$16="No",1,(1-SLR!$D161*Parameters!T$181))&lt;=0,Parameters!$B$189,(Parameters!$B$174*(1-Parameters!T$185)*_xlfn.IFNA('[3]National GDP per capita ppp'!T162,0)+(1-Parameters!$B$174)*T161)*(1+(_xlfn.IFNA('[3]Nat GDP per cap ppp growth rate'!T162,0)-IF(Settings!$C$16="No",0,Parameters!T$164*('AMOC national temperature'!T161-Parameters!T$128)+Parameters!T$165*('AMOC national temperature'!T161-Parameters!T$128)^2)))*IF(Settings!$C$16="No",1,(1-SLR!$D161*Parameters!T$181))))</f>
        <v>385476.29863076314</v>
      </c>
      <c r="U162" s="22">
        <f ca="1">IF(U$2=0,0,IF((Parameters!$B$174*(1-Parameters!U$185)*_xlfn.IFNA('[3]National GDP per capita ppp'!U162,0)+(1-Parameters!$B$174)*U161)*(1+(_xlfn.IFNA('[3]Nat GDP per cap ppp growth rate'!U162,0)-IF(Settings!$C$16="No",0,Parameters!U$164*('AMOC national temperature'!U161-Parameters!U$128)+Parameters!U$165*('AMOC national temperature'!U161-Parameters!U$128)^2)))*IF(Settings!$C$16="No",1,(1-SLR!$D161*Parameters!U$181))&lt;=0,Parameters!$B$189,(Parameters!$B$174*(1-Parameters!U$185)*_xlfn.IFNA('[3]National GDP per capita ppp'!U162,0)+(1-Parameters!$B$174)*U161)*(1+(_xlfn.IFNA('[3]Nat GDP per cap ppp growth rate'!U162,0)-IF(Settings!$C$16="No",0,Parameters!U$164*('AMOC national temperature'!U161-Parameters!U$128)+Parameters!U$165*('AMOC national temperature'!U161-Parameters!U$128)^2)))*IF(Settings!$C$16="No",1,(1-SLR!$D161*Parameters!U$181))))</f>
        <v>52818.8564925354</v>
      </c>
      <c r="V162" s="22">
        <f ca="1">IF(V$2=0,0,IF((Parameters!$B$174*(1-Parameters!V$185)*_xlfn.IFNA('[3]National GDP per capita ppp'!V162,0)+(1-Parameters!$B$174)*V161)*(1+(_xlfn.IFNA('[3]Nat GDP per cap ppp growth rate'!V162,0)-IF(Settings!$C$16="No",0,Parameters!V$164*('AMOC national temperature'!V161-Parameters!V$128)+Parameters!V$165*('AMOC national temperature'!V161-Parameters!V$128)^2)))*IF(Settings!$C$16="No",1,(1-SLR!$D161*Parameters!V$181))&lt;=0,Parameters!$B$189,(Parameters!$B$174*(1-Parameters!V$185)*_xlfn.IFNA('[3]National GDP per capita ppp'!V162,0)+(1-Parameters!$B$174)*V161)*(1+(_xlfn.IFNA('[3]Nat GDP per cap ppp growth rate'!V162,0)-IF(Settings!$C$16="No",0,Parameters!V$164*('AMOC national temperature'!V161-Parameters!V$128)+Parameters!V$165*('AMOC national temperature'!V161-Parameters!V$128)^2)))*IF(Settings!$C$16="No",1,(1-SLR!$D161*Parameters!V$181))))</f>
        <v>136688.76592208692</v>
      </c>
      <c r="W162" s="22">
        <f ca="1">IF(W$2=0,0,IF((Parameters!$B$174*(1-Parameters!W$185)*_xlfn.IFNA('[3]National GDP per capita ppp'!W162,0)+(1-Parameters!$B$174)*W161)*(1+(_xlfn.IFNA('[3]Nat GDP per cap ppp growth rate'!W162,0)-IF(Settings!$C$16="No",0,Parameters!W$164*('AMOC national temperature'!W161-Parameters!W$128)+Parameters!W$165*('AMOC national temperature'!W161-Parameters!W$128)^2)))*IF(Settings!$C$16="No",1,(1-SLR!$D161*Parameters!W$181))&lt;=0,Parameters!$B$189,(Parameters!$B$174*(1-Parameters!W$185)*_xlfn.IFNA('[3]National GDP per capita ppp'!W162,0)+(1-Parameters!$B$174)*W161)*(1+(_xlfn.IFNA('[3]Nat GDP per cap ppp growth rate'!W162,0)-IF(Settings!$C$16="No",0,Parameters!W$164*('AMOC national temperature'!W161-Parameters!W$128)+Parameters!W$165*('AMOC national temperature'!W161-Parameters!W$128)^2)))*IF(Settings!$C$16="No",1,(1-SLR!$D161*Parameters!W$181))))</f>
        <v>126692.98654718354</v>
      </c>
      <c r="X162" s="22">
        <f ca="1">IF(X$2=0,0,IF((Parameters!$B$174*(1-Parameters!X$185)*_xlfn.IFNA('[3]National GDP per capita ppp'!X162,0)+(1-Parameters!$B$174)*X161)*(1+(_xlfn.IFNA('[3]Nat GDP per cap ppp growth rate'!X162,0)-IF(Settings!$C$16="No",0,Parameters!X$164*('AMOC national temperature'!X161-Parameters!X$128)+Parameters!X$165*('AMOC national temperature'!X161-Parameters!X$128)^2)))*IF(Settings!$C$16="No",1,(1-SLR!$D161*Parameters!X$181))&lt;=0,Parameters!$B$189,(Parameters!$B$174*(1-Parameters!X$185)*_xlfn.IFNA('[3]National GDP per capita ppp'!X162,0)+(1-Parameters!$B$174)*X161)*(1+(_xlfn.IFNA('[3]Nat GDP per cap ppp growth rate'!X162,0)-IF(Settings!$C$16="No",0,Parameters!X$164*('AMOC national temperature'!X161-Parameters!X$128)+Parameters!X$165*('AMOC national temperature'!X161-Parameters!X$128)^2)))*IF(Settings!$C$16="No",1,(1-SLR!$D161*Parameters!X$181))))</f>
        <v>474750.98189512244</v>
      </c>
      <c r="Y162" s="22">
        <f ca="1">IF(Y$2=0,0,IF((Parameters!$B$174*(1-Parameters!Y$185)*_xlfn.IFNA('[3]National GDP per capita ppp'!Y162,0)+(1-Parameters!$B$174)*Y161)*(1+(_xlfn.IFNA('[3]Nat GDP per cap ppp growth rate'!Y162,0)-IF(Settings!$C$16="No",0,Parameters!Y$164*('AMOC national temperature'!Y161-Parameters!Y$128)+Parameters!Y$165*('AMOC national temperature'!Y161-Parameters!Y$128)^2)))*IF(Settings!$C$16="No",1,(1-SLR!$D161*Parameters!Y$181))&lt;=0,Parameters!$B$189,(Parameters!$B$174*(1-Parameters!Y$185)*_xlfn.IFNA('[3]National GDP per capita ppp'!Y162,0)+(1-Parameters!$B$174)*Y161)*(1+(_xlfn.IFNA('[3]Nat GDP per cap ppp growth rate'!Y162,0)-IF(Settings!$C$16="No",0,Parameters!Y$164*('AMOC national temperature'!Y161-Parameters!Y$128)+Parameters!Y$165*('AMOC national temperature'!Y161-Parameters!Y$128)^2)))*IF(Settings!$C$16="No",1,(1-SLR!$D161*Parameters!Y$181))))</f>
        <v>77671.423513024842</v>
      </c>
      <c r="Z162" s="22">
        <f ca="1">IF(Z$2=0,0,IF((Parameters!$B$174*(1-Parameters!Z$185)*_xlfn.IFNA('[3]National GDP per capita ppp'!Z162,0)+(1-Parameters!$B$174)*Z161)*(1+(_xlfn.IFNA('[3]Nat GDP per cap ppp growth rate'!Z162,0)-IF(Settings!$C$16="No",0,Parameters!Z$164*('AMOC national temperature'!Z161-Parameters!Z$128)+Parameters!Z$165*('AMOC national temperature'!Z161-Parameters!Z$128)^2)))*IF(Settings!$C$16="No",1,(1-SLR!$D161*Parameters!Z$181))&lt;=0,Parameters!$B$189,(Parameters!$B$174*(1-Parameters!Z$185)*_xlfn.IFNA('[3]National GDP per capita ppp'!Z162,0)+(1-Parameters!$B$174)*Z161)*(1+(_xlfn.IFNA('[3]Nat GDP per cap ppp growth rate'!Z162,0)-IF(Settings!$C$16="No",0,Parameters!Z$164*('AMOC national temperature'!Z161-Parameters!Z$128)+Parameters!Z$165*('AMOC national temperature'!Z161-Parameters!Z$128)^2)))*IF(Settings!$C$16="No",1,(1-SLR!$D161*Parameters!Z$181))))</f>
        <v>229008.55585505156</v>
      </c>
      <c r="AA162" s="22">
        <f ca="1">IF(AA$2=0,0,IF((Parameters!$B$174*(1-Parameters!AA$185)*_xlfn.IFNA('[3]National GDP per capita ppp'!AA162,0)+(1-Parameters!$B$174)*AA161)*(1+(_xlfn.IFNA('[3]Nat GDP per cap ppp growth rate'!AA162,0)-IF(Settings!$C$16="No",0,Parameters!AA$164*('AMOC national temperature'!AA161-Parameters!AA$128)+Parameters!AA$165*('AMOC national temperature'!AA161-Parameters!AA$128)^2)))*IF(Settings!$C$16="No",1,(1-SLR!$D161*Parameters!AA$181))&lt;=0,Parameters!$B$189,(Parameters!$B$174*(1-Parameters!AA$185)*_xlfn.IFNA('[3]National GDP per capita ppp'!AA162,0)+(1-Parameters!$B$174)*AA161)*(1+(_xlfn.IFNA('[3]Nat GDP per cap ppp growth rate'!AA162,0)-IF(Settings!$C$16="No",0,Parameters!AA$164*('AMOC national temperature'!AA161-Parameters!AA$128)+Parameters!AA$165*('AMOC national temperature'!AA161-Parameters!AA$128)^2)))*IF(Settings!$C$16="No",1,(1-SLR!$D161*Parameters!AA$181))))</f>
        <v>286091.18774450186</v>
      </c>
      <c r="AB162" s="22">
        <f ca="1">IF(AB$2=0,0,IF((Parameters!$B$174*(1-Parameters!AB$185)*_xlfn.IFNA('[3]National GDP per capita ppp'!AB162,0)+(1-Parameters!$B$174)*AB161)*(1+(_xlfn.IFNA('[3]Nat GDP per cap ppp growth rate'!AB162,0)-IF(Settings!$C$16="No",0,Parameters!AB$164*('AMOC national temperature'!AB161-Parameters!AB$128)+Parameters!AB$165*('AMOC national temperature'!AB161-Parameters!AB$128)^2)))*IF(Settings!$C$16="No",1,(1-SLR!$D161*Parameters!AB$181))&lt;=0,Parameters!$B$189,(Parameters!$B$174*(1-Parameters!AB$185)*_xlfn.IFNA('[3]National GDP per capita ppp'!AB162,0)+(1-Parameters!$B$174)*AB161)*(1+(_xlfn.IFNA('[3]Nat GDP per cap ppp growth rate'!AB162,0)-IF(Settings!$C$16="No",0,Parameters!AB$164*('AMOC national temperature'!AB161-Parameters!AB$128)+Parameters!AB$165*('AMOC national temperature'!AB161-Parameters!AB$128)^2)))*IF(Settings!$C$16="No",1,(1-SLR!$D161*Parameters!AB$181))))</f>
        <v>1060990.4111785982</v>
      </c>
      <c r="AC162" s="22">
        <f ca="1">IF(AC$2=0,0,IF((Parameters!$B$174*(1-Parameters!AC$185)*_xlfn.IFNA('[3]National GDP per capita ppp'!AC162,0)+(1-Parameters!$B$174)*AC161)*(1+(_xlfn.IFNA('[3]Nat GDP per cap ppp growth rate'!AC162,0)-IF(Settings!$C$16="No",0,Parameters!AC$164*('AMOC national temperature'!AC161-Parameters!AC$128)+Parameters!AC$165*('AMOC national temperature'!AC161-Parameters!AC$128)^2)))*IF(Settings!$C$16="No",1,(1-SLR!$D161*Parameters!AC$181))&lt;=0,Parameters!$B$189,(Parameters!$B$174*(1-Parameters!AC$185)*_xlfn.IFNA('[3]National GDP per capita ppp'!AC162,0)+(1-Parameters!$B$174)*AC161)*(1+(_xlfn.IFNA('[3]Nat GDP per cap ppp growth rate'!AC162,0)-IF(Settings!$C$16="No",0,Parameters!AC$164*('AMOC national temperature'!AC161-Parameters!AC$128)+Parameters!AC$165*('AMOC national temperature'!AC161-Parameters!AC$128)^2)))*IF(Settings!$C$16="No",1,(1-SLR!$D161*Parameters!AC$181))))</f>
        <v>142734.51778275101</v>
      </c>
      <c r="AD162" s="22">
        <f ca="1">IF(AD$2=0,0,IF((Parameters!$B$174*(1-Parameters!AD$185)*_xlfn.IFNA('[3]National GDP per capita ppp'!AD162,0)+(1-Parameters!$B$174)*AD161)*(1+(_xlfn.IFNA('[3]Nat GDP per cap ppp growth rate'!AD162,0)-IF(Settings!$C$16="No",0,Parameters!AD$164*('AMOC national temperature'!AD161-Parameters!AD$128)+Parameters!AD$165*('AMOC national temperature'!AD161-Parameters!AD$128)^2)))*IF(Settings!$C$16="No",1,(1-SLR!$D161*Parameters!AD$181))&lt;=0,Parameters!$B$189,(Parameters!$B$174*(1-Parameters!AD$185)*_xlfn.IFNA('[3]National GDP per capita ppp'!AD162,0)+(1-Parameters!$B$174)*AD161)*(1+(_xlfn.IFNA('[3]Nat GDP per cap ppp growth rate'!AD162,0)-IF(Settings!$C$16="No",0,Parameters!AD$164*('AMOC national temperature'!AD161-Parameters!AD$128)+Parameters!AD$165*('AMOC national temperature'!AD161-Parameters!AD$128)^2)))*IF(Settings!$C$16="No",1,(1-SLR!$D161*Parameters!AD$181))))</f>
        <v>371251.38810979004</v>
      </c>
      <c r="AE162" s="22">
        <f ca="1">IF(AE$2=0,0,IF((Parameters!$B$174*(1-Parameters!AE$185)*_xlfn.IFNA('[3]National GDP per capita ppp'!AE162,0)+(1-Parameters!$B$174)*AE161)*(1+(_xlfn.IFNA('[3]Nat GDP per cap ppp growth rate'!AE162,0)-IF(Settings!$C$16="No",0,Parameters!AE$164*('AMOC national temperature'!AE161-Parameters!AE$128)+Parameters!AE$165*('AMOC national temperature'!AE161-Parameters!AE$128)^2)))*IF(Settings!$C$16="No",1,(1-SLR!$D161*Parameters!AE$181))&lt;=0,Parameters!$B$189,(Parameters!$B$174*(1-Parameters!AE$185)*_xlfn.IFNA('[3]National GDP per capita ppp'!AE162,0)+(1-Parameters!$B$174)*AE161)*(1+(_xlfn.IFNA('[3]Nat GDP per cap ppp growth rate'!AE162,0)-IF(Settings!$C$16="No",0,Parameters!AE$164*('AMOC national temperature'!AE161-Parameters!AE$128)+Parameters!AE$165*('AMOC national temperature'!AE161-Parameters!AE$128)^2)))*IF(Settings!$C$16="No",1,(1-SLR!$D161*Parameters!AE$181))))</f>
        <v>34497.227081166879</v>
      </c>
      <c r="AF162" s="22">
        <f ca="1">IF(AF$2=0,0,IF((Parameters!$B$174*(1-Parameters!AF$185)*_xlfn.IFNA('[3]National GDP per capita ppp'!AF162,0)+(1-Parameters!$B$174)*AF161)*(1+(_xlfn.IFNA('[3]Nat GDP per cap ppp growth rate'!AF162,0)-IF(Settings!$C$16="No",0,Parameters!AF$164*('AMOC national temperature'!AF161-Parameters!AF$128)+Parameters!AF$165*('AMOC national temperature'!AF161-Parameters!AF$128)^2)))*IF(Settings!$C$16="No",1,(1-SLR!$D161*Parameters!AF$181))&lt;=0,Parameters!$B$189,(Parameters!$B$174*(1-Parameters!AF$185)*_xlfn.IFNA('[3]National GDP per capita ppp'!AF162,0)+(1-Parameters!$B$174)*AF161)*(1+(_xlfn.IFNA('[3]Nat GDP per cap ppp growth rate'!AF162,0)-IF(Settings!$C$16="No",0,Parameters!AF$164*('AMOC national temperature'!AF161-Parameters!AF$128)+Parameters!AF$165*('AMOC national temperature'!AF161-Parameters!AF$128)^2)))*IF(Settings!$C$16="No",1,(1-SLR!$D161*Parameters!AF$181))))</f>
        <v>205097.20335680374</v>
      </c>
      <c r="AG162" s="22">
        <f ca="1">IF(AG$2=0,0,IF((Parameters!$B$174*(1-Parameters!AG$185)*_xlfn.IFNA('[3]National GDP per capita ppp'!AG162,0)+(1-Parameters!$B$174)*AG161)*(1+(_xlfn.IFNA('[3]Nat GDP per cap ppp growth rate'!AG162,0)-IF(Settings!$C$16="No",0,Parameters!AG$164*('AMOC national temperature'!AG161-Parameters!AG$128)+Parameters!AG$165*('AMOC national temperature'!AG161-Parameters!AG$128)^2)))*IF(Settings!$C$16="No",1,(1-SLR!$D161*Parameters!AG$181))&lt;=0,Parameters!$B$189,(Parameters!$B$174*(1-Parameters!AG$185)*_xlfn.IFNA('[3]National GDP per capita ppp'!AG162,0)+(1-Parameters!$B$174)*AG161)*(1+(_xlfn.IFNA('[3]Nat GDP per cap ppp growth rate'!AG162,0)-IF(Settings!$C$16="No",0,Parameters!AG$164*('AMOC national temperature'!AG161-Parameters!AG$128)+Parameters!AG$165*('AMOC national temperature'!AG161-Parameters!AG$128)^2)))*IF(Settings!$C$16="No",1,(1-SLR!$D161*Parameters!AG$181))))</f>
        <v>213313.45679764243</v>
      </c>
      <c r="AH162" s="22">
        <f ca="1">IF(AH$2=0,0,IF((Parameters!$B$174*(1-Parameters!AH$185)*_xlfn.IFNA('[3]National GDP per capita ppp'!AH162,0)+(1-Parameters!$B$174)*AH161)*(1+(_xlfn.IFNA('[3]Nat GDP per cap ppp growth rate'!AH162,0)-IF(Settings!$C$16="No",0,Parameters!AH$164*('AMOC national temperature'!AH161-Parameters!AH$128)+Parameters!AH$165*('AMOC national temperature'!AH161-Parameters!AH$128)^2)))*IF(Settings!$C$16="No",1,(1-SLR!$D161*Parameters!AH$181))&lt;=0,Parameters!$B$189,(Parameters!$B$174*(1-Parameters!AH$185)*_xlfn.IFNA('[3]National GDP per capita ppp'!AH162,0)+(1-Parameters!$B$174)*AH161)*(1+(_xlfn.IFNA('[3]Nat GDP per cap ppp growth rate'!AH162,0)-IF(Settings!$C$16="No",0,Parameters!AH$164*('AMOC national temperature'!AH161-Parameters!AH$128)+Parameters!AH$165*('AMOC national temperature'!AH161-Parameters!AH$128)^2)))*IF(Settings!$C$16="No",1,(1-SLR!$D161*Parameters!AH$181))))</f>
        <v>275080.12259284803</v>
      </c>
      <c r="AI162" s="22">
        <f ca="1">IF(AI$2=0,0,IF((Parameters!$B$174*(1-Parameters!AI$185)*_xlfn.IFNA('[3]National GDP per capita ppp'!AI162,0)+(1-Parameters!$B$174)*AI161)*(1+(_xlfn.IFNA('[3]Nat GDP per cap ppp growth rate'!AI162,0)-IF(Settings!$C$16="No",0,Parameters!AI$164*('AMOC national temperature'!AI161-Parameters!AI$128)+Parameters!AI$165*('AMOC national temperature'!AI161-Parameters!AI$128)^2)))*IF(Settings!$C$16="No",1,(1-SLR!$D161*Parameters!AI$181))&lt;=0,Parameters!$B$189,(Parameters!$B$174*(1-Parameters!AI$185)*_xlfn.IFNA('[3]National GDP per capita ppp'!AI162,0)+(1-Parameters!$B$174)*AI161)*(1+(_xlfn.IFNA('[3]Nat GDP per cap ppp growth rate'!AI162,0)-IF(Settings!$C$16="No",0,Parameters!AI$164*('AMOC national temperature'!AI161-Parameters!AI$128)+Parameters!AI$165*('AMOC national temperature'!AI161-Parameters!AI$128)^2)))*IF(Settings!$C$16="No",1,(1-SLR!$D161*Parameters!AI$181))))</f>
        <v>153052.63535859616</v>
      </c>
      <c r="AJ162" s="22">
        <f ca="1">IF(AJ$2=0,0,IF((Parameters!$B$174*(1-Parameters!AJ$185)*_xlfn.IFNA('[3]National GDP per capita ppp'!AJ162,0)+(1-Parameters!$B$174)*AJ161)*(1+(_xlfn.IFNA('[3]Nat GDP per cap ppp growth rate'!AJ162,0)-IF(Settings!$C$16="No",0,Parameters!AJ$164*('AMOC national temperature'!AJ161-Parameters!AJ$128)+Parameters!AJ$165*('AMOC national temperature'!AJ161-Parameters!AJ$128)^2)))*IF(Settings!$C$16="No",1,(1-SLR!$D161*Parameters!AJ$181))&lt;=0,Parameters!$B$189,(Parameters!$B$174*(1-Parameters!AJ$185)*_xlfn.IFNA('[3]National GDP per capita ppp'!AJ162,0)+(1-Parameters!$B$174)*AJ161)*(1+(_xlfn.IFNA('[3]Nat GDP per cap ppp growth rate'!AJ162,0)-IF(Settings!$C$16="No",0,Parameters!AJ$164*('AMOC national temperature'!AJ161-Parameters!AJ$128)+Parameters!AJ$165*('AMOC national temperature'!AJ161-Parameters!AJ$128)^2)))*IF(Settings!$C$16="No",1,(1-SLR!$D161*Parameters!AJ$181))))</f>
        <v>107458.55314534977</v>
      </c>
      <c r="AK162" s="22">
        <f ca="1">IF(AK$2=0,0,IF((Parameters!$B$174*(1-Parameters!AK$185)*_xlfn.IFNA('[3]National GDP per capita ppp'!AK162,0)+(1-Parameters!$B$174)*AK161)*(1+(_xlfn.IFNA('[3]Nat GDP per cap ppp growth rate'!AK162,0)-IF(Settings!$C$16="No",0,Parameters!AK$164*('AMOC national temperature'!AK161-Parameters!AK$128)+Parameters!AK$165*('AMOC national temperature'!AK161-Parameters!AK$128)^2)))*IF(Settings!$C$16="No",1,(1-SLR!$D161*Parameters!AK$181))&lt;=0,Parameters!$B$189,(Parameters!$B$174*(1-Parameters!AK$185)*_xlfn.IFNA('[3]National GDP per capita ppp'!AK162,0)+(1-Parameters!$B$174)*AK161)*(1+(_xlfn.IFNA('[3]Nat GDP per cap ppp growth rate'!AK162,0)-IF(Settings!$C$16="No",0,Parameters!AK$164*('AMOC national temperature'!AK161-Parameters!AK$128)+Parameters!AK$165*('AMOC national temperature'!AK161-Parameters!AK$128)^2)))*IF(Settings!$C$16="No",1,(1-SLR!$D161*Parameters!AK$181))))</f>
        <v>105557.26547126322</v>
      </c>
      <c r="AL162" s="22">
        <f ca="1">IF(AL$2=0,0,IF((Parameters!$B$174*(1-Parameters!AL$185)*_xlfn.IFNA('[3]National GDP per capita ppp'!AL162,0)+(1-Parameters!$B$174)*AL161)*(1+(_xlfn.IFNA('[3]Nat GDP per cap ppp growth rate'!AL162,0)-IF(Settings!$C$16="No",0,Parameters!AL$164*('AMOC national temperature'!AL161-Parameters!AL$128)+Parameters!AL$165*('AMOC national temperature'!AL161-Parameters!AL$128)^2)))*IF(Settings!$C$16="No",1,(1-SLR!$D161*Parameters!AL$181))&lt;=0,Parameters!$B$189,(Parameters!$B$174*(1-Parameters!AL$185)*_xlfn.IFNA('[3]National GDP per capita ppp'!AL162,0)+(1-Parameters!$B$174)*AL161)*(1+(_xlfn.IFNA('[3]Nat GDP per cap ppp growth rate'!AL162,0)-IF(Settings!$C$16="No",0,Parameters!AL$164*('AMOC national temperature'!AL161-Parameters!AL$128)+Parameters!AL$165*('AMOC national temperature'!AL161-Parameters!AL$128)^2)))*IF(Settings!$C$16="No",1,(1-SLR!$D161*Parameters!AL$181))))</f>
        <v>27296.413004590955</v>
      </c>
      <c r="AM162" s="22">
        <f ca="1">IF(AM$2=0,0,IF((Parameters!$B$174*(1-Parameters!AM$185)*_xlfn.IFNA('[3]National GDP per capita ppp'!AM162,0)+(1-Parameters!$B$174)*AM161)*(1+(_xlfn.IFNA('[3]Nat GDP per cap ppp growth rate'!AM162,0)-IF(Settings!$C$16="No",0,Parameters!AM$164*('AMOC national temperature'!AM161-Parameters!AM$128)+Parameters!AM$165*('AMOC national temperature'!AM161-Parameters!AM$128)^2)))*IF(Settings!$C$16="No",1,(1-SLR!$D161*Parameters!AM$181))&lt;=0,Parameters!$B$189,(Parameters!$B$174*(1-Parameters!AM$185)*_xlfn.IFNA('[3]National GDP per capita ppp'!AM162,0)+(1-Parameters!$B$174)*AM161)*(1+(_xlfn.IFNA('[3]Nat GDP per cap ppp growth rate'!AM162,0)-IF(Settings!$C$16="No",0,Parameters!AM$164*('AMOC national temperature'!AM161-Parameters!AM$128)+Parameters!AM$165*('AMOC national temperature'!AM161-Parameters!AM$128)^2)))*IF(Settings!$C$16="No",1,(1-SLR!$D161*Parameters!AM$181))))</f>
        <v>193719.59745958311</v>
      </c>
      <c r="AN162" s="22">
        <f ca="1">IF(AN$2=0,0,IF((Parameters!$B$174*(1-Parameters!AN$185)*_xlfn.IFNA('[3]National GDP per capita ppp'!AN162,0)+(1-Parameters!$B$174)*AN161)*(1+(_xlfn.IFNA('[3]Nat GDP per cap ppp growth rate'!AN162,0)-IF(Settings!$C$16="No",0,Parameters!AN$164*('AMOC national temperature'!AN161-Parameters!AN$128)+Parameters!AN$165*('AMOC national temperature'!AN161-Parameters!AN$128)^2)))*IF(Settings!$C$16="No",1,(1-SLR!$D161*Parameters!AN$181))&lt;=0,Parameters!$B$189,(Parameters!$B$174*(1-Parameters!AN$185)*_xlfn.IFNA('[3]National GDP per capita ppp'!AN162,0)+(1-Parameters!$B$174)*AN161)*(1+(_xlfn.IFNA('[3]Nat GDP per cap ppp growth rate'!AN162,0)-IF(Settings!$C$16="No",0,Parameters!AN$164*('AMOC national temperature'!AN161-Parameters!AN$128)+Parameters!AN$165*('AMOC national temperature'!AN161-Parameters!AN$128)^2)))*IF(Settings!$C$16="No",1,(1-SLR!$D161*Parameters!AN$181))))</f>
        <v>171526.15177809811</v>
      </c>
      <c r="AO162" s="22">
        <f ca="1">IF(AO$2=0,0,IF((Parameters!$B$174*(1-Parameters!AO$185)*_xlfn.IFNA('[3]National GDP per capita ppp'!AO162,0)+(1-Parameters!$B$174)*AO161)*(1+(_xlfn.IFNA('[3]Nat GDP per cap ppp growth rate'!AO162,0)-IF(Settings!$C$16="No",0,Parameters!AO$164*('AMOC national temperature'!AO161-Parameters!AO$128)+Parameters!AO$165*('AMOC national temperature'!AO161-Parameters!AO$128)^2)))*IF(Settings!$C$16="No",1,(1-SLR!$D161*Parameters!AO$181))&lt;=0,Parameters!$B$189,(Parameters!$B$174*(1-Parameters!AO$185)*_xlfn.IFNA('[3]National GDP per capita ppp'!AO162,0)+(1-Parameters!$B$174)*AO161)*(1+(_xlfn.IFNA('[3]Nat GDP per cap ppp growth rate'!AO162,0)-IF(Settings!$C$16="No",0,Parameters!AO$164*('AMOC national temperature'!AO161-Parameters!AO$128)+Parameters!AO$165*('AMOC national temperature'!AO161-Parameters!AO$128)^2)))*IF(Settings!$C$16="No",1,(1-SLR!$D161*Parameters!AO$181))))</f>
        <v>101101.15123462831</v>
      </c>
      <c r="AP162" s="22">
        <f ca="1">IF(AP$2=0,0,IF((Parameters!$B$174*(1-Parameters!AP$185)*_xlfn.IFNA('[3]National GDP per capita ppp'!AP162,0)+(1-Parameters!$B$174)*AP161)*(1+(_xlfn.IFNA('[3]Nat GDP per cap ppp growth rate'!AP162,0)-IF(Settings!$C$16="No",0,Parameters!AP$164*('AMOC national temperature'!AP161-Parameters!AP$128)+Parameters!AP$165*('AMOC national temperature'!AP161-Parameters!AP$128)^2)))*IF(Settings!$C$16="No",1,(1-SLR!$D161*Parameters!AP$181))&lt;=0,Parameters!$B$189,(Parameters!$B$174*(1-Parameters!AP$185)*_xlfn.IFNA('[3]National GDP per capita ppp'!AP162,0)+(1-Parameters!$B$174)*AP161)*(1+(_xlfn.IFNA('[3]Nat GDP per cap ppp growth rate'!AP162,0)-IF(Settings!$C$16="No",0,Parameters!AP$164*('AMOC national temperature'!AP161-Parameters!AP$128)+Parameters!AP$165*('AMOC national temperature'!AP161-Parameters!AP$128)^2)))*IF(Settings!$C$16="No",1,(1-SLR!$D161*Parameters!AP$181))))</f>
        <v>178771.62345399958</v>
      </c>
      <c r="AQ162" s="22">
        <f ca="1">IF(AQ$2=0,0,IF((Parameters!$B$174*(1-Parameters!AQ$185)*_xlfn.IFNA('[3]National GDP per capita ppp'!AQ162,0)+(1-Parameters!$B$174)*AQ161)*(1+(_xlfn.IFNA('[3]Nat GDP per cap ppp growth rate'!AQ162,0)-IF(Settings!$C$16="No",0,Parameters!AQ$164*('AMOC national temperature'!AQ161-Parameters!AQ$128)+Parameters!AQ$165*('AMOC national temperature'!AQ161-Parameters!AQ$128)^2)))*IF(Settings!$C$16="No",1,(1-SLR!$D161*Parameters!AQ$181))&lt;=0,Parameters!$B$189,(Parameters!$B$174*(1-Parameters!AQ$185)*_xlfn.IFNA('[3]National GDP per capita ppp'!AQ162,0)+(1-Parameters!$B$174)*AQ161)*(1+(_xlfn.IFNA('[3]Nat GDP per cap ppp growth rate'!AQ162,0)-IF(Settings!$C$16="No",0,Parameters!AQ$164*('AMOC national temperature'!AQ161-Parameters!AQ$128)+Parameters!AQ$165*('AMOC national temperature'!AQ161-Parameters!AQ$128)^2)))*IF(Settings!$C$16="No",1,(1-SLR!$D161*Parameters!AQ$181))))</f>
        <v>212289.68399908679</v>
      </c>
      <c r="AR162" s="22">
        <f>IF(AR$2=0,0,IF((Parameters!$B$174*(1-Parameters!AR$185)*_xlfn.IFNA('[3]National GDP per capita ppp'!AR162,0)+(1-Parameters!$B$174)*AR161)*(1+(_xlfn.IFNA('[3]Nat GDP per cap ppp growth rate'!AR162,0)-IF(Settings!$C$16="No",0,Parameters!AR$164*('AMOC national temperature'!AR161-Parameters!AR$128)+Parameters!AR$165*('AMOC national temperature'!AR161-Parameters!AR$128)^2)))*IF(Settings!$C$16="No",1,(1-SLR!$D161*Parameters!AR$181))&lt;=0,Parameters!$B$189,(Parameters!$B$174*(1-Parameters!AR$185)*_xlfn.IFNA('[3]National GDP per capita ppp'!AR162,0)+(1-Parameters!$B$174)*AR161)*(1+(_xlfn.IFNA('[3]Nat GDP per cap ppp growth rate'!AR162,0)-IF(Settings!$C$16="No",0,Parameters!AR$164*('AMOC national temperature'!AR161-Parameters!AR$128)+Parameters!AR$165*('AMOC national temperature'!AR161-Parameters!AR$128)^2)))*IF(Settings!$C$16="No",1,(1-SLR!$D161*Parameters!AR$181))))</f>
        <v>0</v>
      </c>
      <c r="AS162" s="22">
        <f ca="1">IF(AS$2=0,0,IF((Parameters!$B$174*(1-Parameters!AS$185)*_xlfn.IFNA('[3]National GDP per capita ppp'!AS162,0)+(1-Parameters!$B$174)*AS161)*(1+(_xlfn.IFNA('[3]Nat GDP per cap ppp growth rate'!AS162,0)-IF(Settings!$C$16="No",0,Parameters!AS$164*('AMOC national temperature'!AS161-Parameters!AS$128)+Parameters!AS$165*('AMOC national temperature'!AS161-Parameters!AS$128)^2)))*IF(Settings!$C$16="No",1,(1-SLR!$D161*Parameters!AS$181))&lt;=0,Parameters!$B$189,(Parameters!$B$174*(1-Parameters!AS$185)*_xlfn.IFNA('[3]National GDP per capita ppp'!AS162,0)+(1-Parameters!$B$174)*AS161)*(1+(_xlfn.IFNA('[3]Nat GDP per cap ppp growth rate'!AS162,0)-IF(Settings!$C$16="No",0,Parameters!AS$164*('AMOC national temperature'!AS161-Parameters!AS$128)+Parameters!AS$165*('AMOC national temperature'!AS161-Parameters!AS$128)^2)))*IF(Settings!$C$16="No",1,(1-SLR!$D161*Parameters!AS$181))))</f>
        <v>177030.9705343844</v>
      </c>
      <c r="AT162" s="22">
        <f ca="1">IF(AT$2=0,0,IF((Parameters!$B$174*(1-Parameters!AT$185)*_xlfn.IFNA('[3]National GDP per capita ppp'!AT162,0)+(1-Parameters!$B$174)*AT161)*(1+(_xlfn.IFNA('[3]Nat GDP per cap ppp growth rate'!AT162,0)-IF(Settings!$C$16="No",0,Parameters!AT$164*('AMOC national temperature'!AT161-Parameters!AT$128)+Parameters!AT$165*('AMOC national temperature'!AT161-Parameters!AT$128)^2)))*IF(Settings!$C$16="No",1,(1-SLR!$D161*Parameters!AT$181))&lt;=0,Parameters!$B$189,(Parameters!$B$174*(1-Parameters!AT$185)*_xlfn.IFNA('[3]National GDP per capita ppp'!AT162,0)+(1-Parameters!$B$174)*AT161)*(1+(_xlfn.IFNA('[3]Nat GDP per cap ppp growth rate'!AT162,0)-IF(Settings!$C$16="No",0,Parameters!AT$164*('AMOC national temperature'!AT161-Parameters!AT$128)+Parameters!AT$165*('AMOC national temperature'!AT161-Parameters!AT$128)^2)))*IF(Settings!$C$16="No",1,(1-SLR!$D161*Parameters!AT$181))))</f>
        <v>128172.97996372241</v>
      </c>
      <c r="AU162" s="22">
        <f ca="1">IF(AU$2=0,0,IF((Parameters!$B$174*(1-Parameters!AU$185)*_xlfn.IFNA('[3]National GDP per capita ppp'!AU162,0)+(1-Parameters!$B$174)*AU161)*(1+(_xlfn.IFNA('[3]Nat GDP per cap ppp growth rate'!AU162,0)-IF(Settings!$C$16="No",0,Parameters!AU$164*('AMOC national temperature'!AU161-Parameters!AU$128)+Parameters!AU$165*('AMOC national temperature'!AU161-Parameters!AU$128)^2)))*IF(Settings!$C$16="No",1,(1-SLR!$D161*Parameters!AU$181))&lt;=0,Parameters!$B$189,(Parameters!$B$174*(1-Parameters!AU$185)*_xlfn.IFNA('[3]National GDP per capita ppp'!AU162,0)+(1-Parameters!$B$174)*AU161)*(1+(_xlfn.IFNA('[3]Nat GDP per cap ppp growth rate'!AU162,0)-IF(Settings!$C$16="No",0,Parameters!AU$164*('AMOC national temperature'!AU161-Parameters!AU$128)+Parameters!AU$165*('AMOC national temperature'!AU161-Parameters!AU$128)^2)))*IF(Settings!$C$16="No",1,(1-SLR!$D161*Parameters!AU$181))))</f>
        <v>177572.93228393674</v>
      </c>
      <c r="AV162" s="22">
        <f ca="1">IF(AV$2=0,0,IF((Parameters!$B$174*(1-Parameters!AV$185)*_xlfn.IFNA('[3]National GDP per capita ppp'!AV162,0)+(1-Parameters!$B$174)*AV161)*(1+(_xlfn.IFNA('[3]Nat GDP per cap ppp growth rate'!AV162,0)-IF(Settings!$C$16="No",0,Parameters!AV$164*('AMOC national temperature'!AV161-Parameters!AV$128)+Parameters!AV$165*('AMOC national temperature'!AV161-Parameters!AV$128)^2)))*IF(Settings!$C$16="No",1,(1-SLR!$D161*Parameters!AV$181))&lt;=0,Parameters!$B$189,(Parameters!$B$174*(1-Parameters!AV$185)*_xlfn.IFNA('[3]National GDP per capita ppp'!AV162,0)+(1-Parameters!$B$174)*AV161)*(1+(_xlfn.IFNA('[3]Nat GDP per cap ppp growth rate'!AV162,0)-IF(Settings!$C$16="No",0,Parameters!AV$164*('AMOC national temperature'!AV161-Parameters!AV$128)+Parameters!AV$165*('AMOC national temperature'!AV161-Parameters!AV$128)^2)))*IF(Settings!$C$16="No",1,(1-SLR!$D161*Parameters!AV$181))))</f>
        <v>93779.933436057254</v>
      </c>
      <c r="AW162" s="22">
        <f ca="1">IF(AW$2=0,0,IF((Parameters!$B$174*(1-Parameters!AW$185)*_xlfn.IFNA('[3]National GDP per capita ppp'!AW162,0)+(1-Parameters!$B$174)*AW161)*(1+(_xlfn.IFNA('[3]Nat GDP per cap ppp growth rate'!AW162,0)-IF(Settings!$C$16="No",0,Parameters!AW$164*('AMOC national temperature'!AW161-Parameters!AW$128)+Parameters!AW$165*('AMOC national temperature'!AW161-Parameters!AW$128)^2)))*IF(Settings!$C$16="No",1,(1-SLR!$D161*Parameters!AW$181))&lt;=0,Parameters!$B$189,(Parameters!$B$174*(1-Parameters!AW$185)*_xlfn.IFNA('[3]National GDP per capita ppp'!AW162,0)+(1-Parameters!$B$174)*AW161)*(1+(_xlfn.IFNA('[3]Nat GDP per cap ppp growth rate'!AW162,0)-IF(Settings!$C$16="No",0,Parameters!AW$164*('AMOC national temperature'!AW161-Parameters!AW$128)+Parameters!AW$165*('AMOC national temperature'!AW161-Parameters!AW$128)^2)))*IF(Settings!$C$16="No",1,(1-SLR!$D161*Parameters!AW$181))))</f>
        <v>117886.98439829603</v>
      </c>
      <c r="AX162" s="22">
        <f ca="1">IF(AX$2=0,0,IF((Parameters!$B$174*(1-Parameters!AX$185)*_xlfn.IFNA('[3]National GDP per capita ppp'!AX162,0)+(1-Parameters!$B$174)*AX161)*(1+(_xlfn.IFNA('[3]Nat GDP per cap ppp growth rate'!AX162,0)-IF(Settings!$C$16="No",0,Parameters!AX$164*('AMOC national temperature'!AX161-Parameters!AX$128)+Parameters!AX$165*('AMOC national temperature'!AX161-Parameters!AX$128)^2)))*IF(Settings!$C$16="No",1,(1-SLR!$D161*Parameters!AX$181))&lt;=0,Parameters!$B$189,(Parameters!$B$174*(1-Parameters!AX$185)*_xlfn.IFNA('[3]National GDP per capita ppp'!AX162,0)+(1-Parameters!$B$174)*AX161)*(1+(_xlfn.IFNA('[3]Nat GDP per cap ppp growth rate'!AX162,0)-IF(Settings!$C$16="No",0,Parameters!AX$164*('AMOC national temperature'!AX161-Parameters!AX$128)+Parameters!AX$165*('AMOC national temperature'!AX161-Parameters!AX$128)^2)))*IF(Settings!$C$16="No",1,(1-SLR!$D161*Parameters!AX$181))))</f>
        <v>188833.98095521927</v>
      </c>
      <c r="AY162" s="22">
        <f ca="1">IF(AY$2=0,0,IF((Parameters!$B$174*(1-Parameters!AY$185)*_xlfn.IFNA('[3]National GDP per capita ppp'!AY162,0)+(1-Parameters!$B$174)*AY161)*(1+(_xlfn.IFNA('[3]Nat GDP per cap ppp growth rate'!AY162,0)-IF(Settings!$C$16="No",0,Parameters!AY$164*('AMOC national temperature'!AY161-Parameters!AY$128)+Parameters!AY$165*('AMOC national temperature'!AY161-Parameters!AY$128)^2)))*IF(Settings!$C$16="No",1,(1-SLR!$D161*Parameters!AY$181))&lt;=0,Parameters!$B$189,(Parameters!$B$174*(1-Parameters!AY$185)*_xlfn.IFNA('[3]National GDP per capita ppp'!AY162,0)+(1-Parameters!$B$174)*AY161)*(1+(_xlfn.IFNA('[3]Nat GDP per cap ppp growth rate'!AY162,0)-IF(Settings!$C$16="No",0,Parameters!AY$164*('AMOC national temperature'!AY161-Parameters!AY$128)+Parameters!AY$165*('AMOC national temperature'!AY161-Parameters!AY$128)^2)))*IF(Settings!$C$16="No",1,(1-SLR!$D161*Parameters!AY$181))))</f>
        <v>176038.72909571914</v>
      </c>
      <c r="AZ162" s="22">
        <f ca="1">IF(AZ$2=0,0,IF((Parameters!$B$174*(1-Parameters!AZ$185)*_xlfn.IFNA('[3]National GDP per capita ppp'!AZ162,0)+(1-Parameters!$B$174)*AZ161)*(1+(_xlfn.IFNA('[3]Nat GDP per cap ppp growth rate'!AZ162,0)-IF(Settings!$C$16="No",0,Parameters!AZ$164*('AMOC national temperature'!AZ161-Parameters!AZ$128)+Parameters!AZ$165*('AMOC national temperature'!AZ161-Parameters!AZ$128)^2)))*IF(Settings!$C$16="No",1,(1-SLR!$D161*Parameters!AZ$181))&lt;=0,Parameters!$B$189,(Parameters!$B$174*(1-Parameters!AZ$185)*_xlfn.IFNA('[3]National GDP per capita ppp'!AZ162,0)+(1-Parameters!$B$174)*AZ161)*(1+(_xlfn.IFNA('[3]Nat GDP per cap ppp growth rate'!AZ162,0)-IF(Settings!$C$16="No",0,Parameters!AZ$164*('AMOC national temperature'!AZ161-Parameters!AZ$128)+Parameters!AZ$165*('AMOC national temperature'!AZ161-Parameters!AZ$128)^2)))*IF(Settings!$C$16="No",1,(1-SLR!$D161*Parameters!AZ$181))))</f>
        <v>306294.17234480329</v>
      </c>
      <c r="BA162" s="22">
        <f ca="1">IF(BA$2=0,0,IF((Parameters!$B$174*(1-Parameters!BA$185)*_xlfn.IFNA('[3]National GDP per capita ppp'!BA162,0)+(1-Parameters!$B$174)*BA161)*(1+(_xlfn.IFNA('[3]Nat GDP per cap ppp growth rate'!BA162,0)-IF(Settings!$C$16="No",0,Parameters!BA$164*('AMOC national temperature'!BA161-Parameters!BA$128)+Parameters!BA$165*('AMOC national temperature'!BA161-Parameters!BA$128)^2)))*IF(Settings!$C$16="No",1,(1-SLR!$D161*Parameters!BA$181))&lt;=0,Parameters!$B$189,(Parameters!$B$174*(1-Parameters!BA$185)*_xlfn.IFNA('[3]National GDP per capita ppp'!BA162,0)+(1-Parameters!$B$174)*BA161)*(1+(_xlfn.IFNA('[3]Nat GDP per cap ppp growth rate'!BA162,0)-IF(Settings!$C$16="No",0,Parameters!BA$164*('AMOC national temperature'!BA161-Parameters!BA$128)+Parameters!BA$165*('AMOC national temperature'!BA161-Parameters!BA$128)^2)))*IF(Settings!$C$16="No",1,(1-SLR!$D161*Parameters!BA$181))))</f>
        <v>130052.84739234991</v>
      </c>
      <c r="BB162" s="22">
        <f ca="1">IF(BB$2=0,0,IF((Parameters!$B$174*(1-Parameters!BB$185)*_xlfn.IFNA('[3]National GDP per capita ppp'!BB162,0)+(1-Parameters!$B$174)*BB161)*(1+(_xlfn.IFNA('[3]Nat GDP per cap ppp growth rate'!BB162,0)-IF(Settings!$C$16="No",0,Parameters!BB$164*('AMOC national temperature'!BB161-Parameters!BB$128)+Parameters!BB$165*('AMOC national temperature'!BB161-Parameters!BB$128)^2)))*IF(Settings!$C$16="No",1,(1-SLR!$D161*Parameters!BB$181))&lt;=0,Parameters!$B$189,(Parameters!$B$174*(1-Parameters!BB$185)*_xlfn.IFNA('[3]National GDP per capita ppp'!BB162,0)+(1-Parameters!$B$174)*BB161)*(1+(_xlfn.IFNA('[3]Nat GDP per cap ppp growth rate'!BB162,0)-IF(Settings!$C$16="No",0,Parameters!BB$164*('AMOC national temperature'!BB161-Parameters!BB$128)+Parameters!BB$165*('AMOC national temperature'!BB161-Parameters!BB$128)^2)))*IF(Settings!$C$16="No",1,(1-SLR!$D161*Parameters!BB$181))))</f>
        <v>388361.45773107203</v>
      </c>
      <c r="BC162" s="22">
        <f ca="1">IF(BC$2=0,0,IF((Parameters!$B$174*(1-Parameters!BC$185)*_xlfn.IFNA('[3]National GDP per capita ppp'!BC162,0)+(1-Parameters!$B$174)*BC161)*(1+(_xlfn.IFNA('[3]Nat GDP per cap ppp growth rate'!BC162,0)-IF(Settings!$C$16="No",0,Parameters!BC$164*('AMOC national temperature'!BC161-Parameters!BC$128)+Parameters!BC$165*('AMOC national temperature'!BC161-Parameters!BC$128)^2)))*IF(Settings!$C$16="No",1,(1-SLR!$D161*Parameters!BC$181))&lt;=0,Parameters!$B$189,(Parameters!$B$174*(1-Parameters!BC$185)*_xlfn.IFNA('[3]National GDP per capita ppp'!BC162,0)+(1-Parameters!$B$174)*BC161)*(1+(_xlfn.IFNA('[3]Nat GDP per cap ppp growth rate'!BC162,0)-IF(Settings!$C$16="No",0,Parameters!BC$164*('AMOC national temperature'!BC161-Parameters!BC$128)+Parameters!BC$165*('AMOC national temperature'!BC161-Parameters!BC$128)^2)))*IF(Settings!$C$16="No",1,(1-SLR!$D161*Parameters!BC$181))))</f>
        <v>68347.426814674487</v>
      </c>
      <c r="BD162" s="22">
        <f>IF(BD$2=0,0,IF((Parameters!$B$174*(1-Parameters!BD$185)*_xlfn.IFNA('[3]National GDP per capita ppp'!BD162,0)+(1-Parameters!$B$174)*BD161)*(1+(_xlfn.IFNA('[3]Nat GDP per cap ppp growth rate'!BD162,0)-IF(Settings!$C$16="No",0,Parameters!BD$164*('AMOC national temperature'!BD161-Parameters!BD$128)+Parameters!BD$165*('AMOC national temperature'!BD161-Parameters!BD$128)^2)))*IF(Settings!$C$16="No",1,(1-SLR!$D161*Parameters!BD$181))&lt;=0,Parameters!$B$189,(Parameters!$B$174*(1-Parameters!BD$185)*_xlfn.IFNA('[3]National GDP per capita ppp'!BD162,0)+(1-Parameters!$B$174)*BD161)*(1+(_xlfn.IFNA('[3]Nat GDP per cap ppp growth rate'!BD162,0)-IF(Settings!$C$16="No",0,Parameters!BD$164*('AMOC national temperature'!BD161-Parameters!BD$128)+Parameters!BD$165*('AMOC national temperature'!BD161-Parameters!BD$128)^2)))*IF(Settings!$C$16="No",1,(1-SLR!$D161*Parameters!BD$181))))</f>
        <v>0</v>
      </c>
      <c r="BE162" s="22">
        <f ca="1">IF(BE$2=0,0,IF((Parameters!$B$174*(1-Parameters!BE$185)*_xlfn.IFNA('[3]National GDP per capita ppp'!BE162,0)+(1-Parameters!$B$174)*BE161)*(1+(_xlfn.IFNA('[3]Nat GDP per cap ppp growth rate'!BE162,0)-IF(Settings!$C$16="No",0,Parameters!BE$164*('AMOC national temperature'!BE161-Parameters!BE$128)+Parameters!BE$165*('AMOC national temperature'!BE161-Parameters!BE$128)^2)))*IF(Settings!$C$16="No",1,(1-SLR!$D161*Parameters!BE$181))&lt;=0,Parameters!$B$189,(Parameters!$B$174*(1-Parameters!BE$185)*_xlfn.IFNA('[3]National GDP per capita ppp'!BE162,0)+(1-Parameters!$B$174)*BE161)*(1+(_xlfn.IFNA('[3]Nat GDP per cap ppp growth rate'!BE162,0)-IF(Settings!$C$16="No",0,Parameters!BE$164*('AMOC national temperature'!BE161-Parameters!BE$128)+Parameters!BE$165*('AMOC national temperature'!BE161-Parameters!BE$128)^2)))*IF(Settings!$C$16="No",1,(1-SLR!$D161*Parameters!BE$181))))</f>
        <v>154016.21957293226</v>
      </c>
      <c r="BF162" s="22">
        <f ca="1">IF(BF$2=0,0,IF((Parameters!$B$174*(1-Parameters!BF$185)*_xlfn.IFNA('[3]National GDP per capita ppp'!BF162,0)+(1-Parameters!$B$174)*BF161)*(1+(_xlfn.IFNA('[3]Nat GDP per cap ppp growth rate'!BF162,0)-IF(Settings!$C$16="No",0,Parameters!BF$164*('AMOC national temperature'!BF161-Parameters!BF$128)+Parameters!BF$165*('AMOC national temperature'!BF161-Parameters!BF$128)^2)))*IF(Settings!$C$16="No",1,(1-SLR!$D161*Parameters!BF$181))&lt;=0,Parameters!$B$189,(Parameters!$B$174*(1-Parameters!BF$185)*_xlfn.IFNA('[3]National GDP per capita ppp'!BF162,0)+(1-Parameters!$B$174)*BF161)*(1+(_xlfn.IFNA('[3]Nat GDP per cap ppp growth rate'!BF162,0)-IF(Settings!$C$16="No",0,Parameters!BF$164*('AMOC national temperature'!BF161-Parameters!BF$128)+Parameters!BF$165*('AMOC national temperature'!BF161-Parameters!BF$128)^2)))*IF(Settings!$C$16="No",1,(1-SLR!$D161*Parameters!BF$181))))</f>
        <v>100956.7838075739</v>
      </c>
      <c r="BG162" s="22">
        <f ca="1">IF(BG$2=0,0,IF((Parameters!$B$174*(1-Parameters!BG$185)*_xlfn.IFNA('[3]National GDP per capita ppp'!BG162,0)+(1-Parameters!$B$174)*BG161)*(1+(_xlfn.IFNA('[3]Nat GDP per cap ppp growth rate'!BG162,0)-IF(Settings!$C$16="No",0,Parameters!BG$164*('AMOC national temperature'!BG161-Parameters!BG$128)+Parameters!BG$165*('AMOC national temperature'!BG161-Parameters!BG$128)^2)))*IF(Settings!$C$16="No",1,(1-SLR!$D161*Parameters!BG$181))&lt;=0,Parameters!$B$189,(Parameters!$B$174*(1-Parameters!BG$185)*_xlfn.IFNA('[3]National GDP per capita ppp'!BG162,0)+(1-Parameters!$B$174)*BG161)*(1+(_xlfn.IFNA('[3]Nat GDP per cap ppp growth rate'!BG162,0)-IF(Settings!$C$16="No",0,Parameters!BG$164*('AMOC national temperature'!BG161-Parameters!BG$128)+Parameters!BG$165*('AMOC national temperature'!BG161-Parameters!BG$128)^2)))*IF(Settings!$C$16="No",1,(1-SLR!$D161*Parameters!BG$181))))</f>
        <v>34942.130705685289</v>
      </c>
      <c r="BH162" s="22">
        <f ca="1">IF(BH$2=0,0,IF((Parameters!$B$174*(1-Parameters!BH$185)*_xlfn.IFNA('[3]National GDP per capita ppp'!BH162,0)+(1-Parameters!$B$174)*BH161)*(1+(_xlfn.IFNA('[3]Nat GDP per cap ppp growth rate'!BH162,0)-IF(Settings!$C$16="No",0,Parameters!BH$164*('AMOC national temperature'!BH161-Parameters!BH$128)+Parameters!BH$165*('AMOC national temperature'!BH161-Parameters!BH$128)^2)))*IF(Settings!$C$16="No",1,(1-SLR!$D161*Parameters!BH$181))&lt;=0,Parameters!$B$189,(Parameters!$B$174*(1-Parameters!BH$185)*_xlfn.IFNA('[3]National GDP per capita ppp'!BH162,0)+(1-Parameters!$B$174)*BH161)*(1+(_xlfn.IFNA('[3]Nat GDP per cap ppp growth rate'!BH162,0)-IF(Settings!$C$16="No",0,Parameters!BH$164*('AMOC national temperature'!BH161-Parameters!BH$128)+Parameters!BH$165*('AMOC national temperature'!BH161-Parameters!BH$128)^2)))*IF(Settings!$C$16="No",1,(1-SLR!$D161*Parameters!BH$181))))</f>
        <v>188483.2322903304</v>
      </c>
      <c r="BI162" s="22">
        <f ca="1">IF(BI$2=0,0,IF((Parameters!$B$174*(1-Parameters!BI$185)*_xlfn.IFNA('[3]National GDP per capita ppp'!BI162,0)+(1-Parameters!$B$174)*BI161)*(1+(_xlfn.IFNA('[3]Nat GDP per cap ppp growth rate'!BI162,0)-IF(Settings!$C$16="No",0,Parameters!BI$164*('AMOC national temperature'!BI161-Parameters!BI$128)+Parameters!BI$165*('AMOC national temperature'!BI161-Parameters!BI$128)^2)))*IF(Settings!$C$16="No",1,(1-SLR!$D161*Parameters!BI$181))&lt;=0,Parameters!$B$189,(Parameters!$B$174*(1-Parameters!BI$185)*_xlfn.IFNA('[3]National GDP per capita ppp'!BI162,0)+(1-Parameters!$B$174)*BI161)*(1+(_xlfn.IFNA('[3]Nat GDP per cap ppp growth rate'!BI162,0)-IF(Settings!$C$16="No",0,Parameters!BI$164*('AMOC national temperature'!BI161-Parameters!BI$128)+Parameters!BI$165*('AMOC national temperature'!BI161-Parameters!BI$128)^2)))*IF(Settings!$C$16="No",1,(1-SLR!$D161*Parameters!BI$181))))</f>
        <v>165117.0127978604</v>
      </c>
      <c r="BJ162" s="22">
        <f ca="1">IF(BJ$2=0,0,IF((Parameters!$B$174*(1-Parameters!BJ$185)*_xlfn.IFNA('[3]National GDP per capita ppp'!BJ162,0)+(1-Parameters!$B$174)*BJ161)*(1+(_xlfn.IFNA('[3]Nat GDP per cap ppp growth rate'!BJ162,0)-IF(Settings!$C$16="No",0,Parameters!BJ$164*('AMOC national temperature'!BJ161-Parameters!BJ$128)+Parameters!BJ$165*('AMOC national temperature'!BJ161-Parameters!BJ$128)^2)))*IF(Settings!$C$16="No",1,(1-SLR!$D161*Parameters!BJ$181))&lt;=0,Parameters!$B$189,(Parameters!$B$174*(1-Parameters!BJ$185)*_xlfn.IFNA('[3]National GDP per capita ppp'!BJ162,0)+(1-Parameters!$B$174)*BJ161)*(1+(_xlfn.IFNA('[3]Nat GDP per cap ppp growth rate'!BJ162,0)-IF(Settings!$C$16="No",0,Parameters!BJ$164*('AMOC national temperature'!BJ161-Parameters!BJ$128)+Parameters!BJ$165*('AMOC national temperature'!BJ161-Parameters!BJ$128)^2)))*IF(Settings!$C$16="No",1,(1-SLR!$D161*Parameters!BJ$181))))</f>
        <v>170699.79113020311</v>
      </c>
      <c r="BK162" s="22">
        <f ca="1">IF(BK$2=0,0,IF((Parameters!$B$174*(1-Parameters!BK$185)*_xlfn.IFNA('[3]National GDP per capita ppp'!BK162,0)+(1-Parameters!$B$174)*BK161)*(1+(_xlfn.IFNA('[3]Nat GDP per cap ppp growth rate'!BK162,0)-IF(Settings!$C$16="No",0,Parameters!BK$164*('AMOC national temperature'!BK161-Parameters!BK$128)+Parameters!BK$165*('AMOC national temperature'!BK161-Parameters!BK$128)^2)))*IF(Settings!$C$16="No",1,(1-SLR!$D161*Parameters!BK$181))&lt;=0,Parameters!$B$189,(Parameters!$B$174*(1-Parameters!BK$185)*_xlfn.IFNA('[3]National GDP per capita ppp'!BK162,0)+(1-Parameters!$B$174)*BK161)*(1+(_xlfn.IFNA('[3]Nat GDP per cap ppp growth rate'!BK162,0)-IF(Settings!$C$16="No",0,Parameters!BK$164*('AMOC national temperature'!BK161-Parameters!BK$128)+Parameters!BK$165*('AMOC national temperature'!BK161-Parameters!BK$128)^2)))*IF(Settings!$C$16="No",1,(1-SLR!$D161*Parameters!BK$181))))</f>
        <v>22285.643690541921</v>
      </c>
      <c r="BL162" s="22">
        <f ca="1">IF(BL$2=0,0,IF((Parameters!$B$174*(1-Parameters!BL$185)*_xlfn.IFNA('[3]National GDP per capita ppp'!BL162,0)+(1-Parameters!$B$174)*BL161)*(1+(_xlfn.IFNA('[3]Nat GDP per cap ppp growth rate'!BL162,0)-IF(Settings!$C$16="No",0,Parameters!BL$164*('AMOC national temperature'!BL161-Parameters!BL$128)+Parameters!BL$165*('AMOC national temperature'!BL161-Parameters!BL$128)^2)))*IF(Settings!$C$16="No",1,(1-SLR!$D161*Parameters!BL$181))&lt;=0,Parameters!$B$189,(Parameters!$B$174*(1-Parameters!BL$185)*_xlfn.IFNA('[3]National GDP per capita ppp'!BL162,0)+(1-Parameters!$B$174)*BL161)*(1+(_xlfn.IFNA('[3]Nat GDP per cap ppp growth rate'!BL162,0)-IF(Settings!$C$16="No",0,Parameters!BL$164*('AMOC national temperature'!BL161-Parameters!BL$128)+Parameters!BL$165*('AMOC national temperature'!BL161-Parameters!BL$128)^2)))*IF(Settings!$C$16="No",1,(1-SLR!$D161*Parameters!BL$181))))</f>
        <v>424276.99256717757</v>
      </c>
      <c r="BM162" s="22">
        <f ca="1">IF(BM$2=0,0,IF((Parameters!$B$174*(1-Parameters!BM$185)*_xlfn.IFNA('[3]National GDP per capita ppp'!BM162,0)+(1-Parameters!$B$174)*BM161)*(1+(_xlfn.IFNA('[3]Nat GDP per cap ppp growth rate'!BM162,0)-IF(Settings!$C$16="No",0,Parameters!BM$164*('AMOC national temperature'!BM161-Parameters!BM$128)+Parameters!BM$165*('AMOC national temperature'!BM161-Parameters!BM$128)^2)))*IF(Settings!$C$16="No",1,(1-SLR!$D161*Parameters!BM$181))&lt;=0,Parameters!$B$189,(Parameters!$B$174*(1-Parameters!BM$185)*_xlfn.IFNA('[3]National GDP per capita ppp'!BM162,0)+(1-Parameters!$B$174)*BM161)*(1+(_xlfn.IFNA('[3]Nat GDP per cap ppp growth rate'!BM162,0)-IF(Settings!$C$16="No",0,Parameters!BM$164*('AMOC national temperature'!BM161-Parameters!BM$128)+Parameters!BM$165*('AMOC national temperature'!BM161-Parameters!BM$128)^2)))*IF(Settings!$C$16="No",1,(1-SLR!$D161*Parameters!BM$181))))</f>
        <v>189358.32235900487</v>
      </c>
      <c r="BN162" s="22">
        <f ca="1">IF(BN$2=0,0,IF((Parameters!$B$174*(1-Parameters!BN$185)*_xlfn.IFNA('[3]National GDP per capita ppp'!BN162,0)+(1-Parameters!$B$174)*BN161)*(1+(_xlfn.IFNA('[3]Nat GDP per cap ppp growth rate'!BN162,0)-IF(Settings!$C$16="No",0,Parameters!BN$164*('AMOC national temperature'!BN161-Parameters!BN$128)+Parameters!BN$165*('AMOC national temperature'!BN161-Parameters!BN$128)^2)))*IF(Settings!$C$16="No",1,(1-SLR!$D161*Parameters!BN$181))&lt;=0,Parameters!$B$189,(Parameters!$B$174*(1-Parameters!BN$185)*_xlfn.IFNA('[3]National GDP per capita ppp'!BN162,0)+(1-Parameters!$B$174)*BN161)*(1+(_xlfn.IFNA('[3]Nat GDP per cap ppp growth rate'!BN162,0)-IF(Settings!$C$16="No",0,Parameters!BN$164*('AMOC national temperature'!BN161-Parameters!BN$128)+Parameters!BN$165*('AMOC national temperature'!BN161-Parameters!BN$128)^2)))*IF(Settings!$C$16="No",1,(1-SLR!$D161*Parameters!BN$181))))</f>
        <v>70434.020549119567</v>
      </c>
      <c r="BO162" s="22">
        <f ca="1">IF(BO$2=0,0,IF((Parameters!$B$174*(1-Parameters!BO$185)*_xlfn.IFNA('[3]National GDP per capita ppp'!BO162,0)+(1-Parameters!$B$174)*BO161)*(1+(_xlfn.IFNA('[3]Nat GDP per cap ppp growth rate'!BO162,0)-IF(Settings!$C$16="No",0,Parameters!BO$164*('AMOC national temperature'!BO161-Parameters!BO$128)+Parameters!BO$165*('AMOC national temperature'!BO161-Parameters!BO$128)^2)))*IF(Settings!$C$16="No",1,(1-SLR!$D161*Parameters!BO$181))&lt;=0,Parameters!$B$189,(Parameters!$B$174*(1-Parameters!BO$185)*_xlfn.IFNA('[3]National GDP per capita ppp'!BO162,0)+(1-Parameters!$B$174)*BO161)*(1+(_xlfn.IFNA('[3]Nat GDP per cap ppp growth rate'!BO162,0)-IF(Settings!$C$16="No",0,Parameters!BO$164*('AMOC national temperature'!BO161-Parameters!BO$128)+Parameters!BO$165*('AMOC national temperature'!BO161-Parameters!BO$128)^2)))*IF(Settings!$C$16="No",1,(1-SLR!$D161*Parameters!BO$181))))</f>
        <v>124971.08401501634</v>
      </c>
      <c r="BP162" s="22">
        <f ca="1">IF(BP$2=0,0,IF((Parameters!$B$174*(1-Parameters!BP$185)*_xlfn.IFNA('[3]National GDP per capita ppp'!BP162,0)+(1-Parameters!$B$174)*BP161)*(1+(_xlfn.IFNA('[3]Nat GDP per cap ppp growth rate'!BP162,0)-IF(Settings!$C$16="No",0,Parameters!BP$164*('AMOC national temperature'!BP161-Parameters!BP$128)+Parameters!BP$165*('AMOC national temperature'!BP161-Parameters!BP$128)^2)))*IF(Settings!$C$16="No",1,(1-SLR!$D161*Parameters!BP$181))&lt;=0,Parameters!$B$189,(Parameters!$B$174*(1-Parameters!BP$185)*_xlfn.IFNA('[3]National GDP per capita ppp'!BP162,0)+(1-Parameters!$B$174)*BP161)*(1+(_xlfn.IFNA('[3]Nat GDP per cap ppp growth rate'!BP162,0)-IF(Settings!$C$16="No",0,Parameters!BP$164*('AMOC national temperature'!BP161-Parameters!BP$128)+Parameters!BP$165*('AMOC national temperature'!BP161-Parameters!BP$128)^2)))*IF(Settings!$C$16="No",1,(1-SLR!$D161*Parameters!BP$181))))</f>
        <v>80853.281912149178</v>
      </c>
      <c r="BQ162" s="22">
        <f>IF(BQ$2=0,0,IF((Parameters!$B$174*(1-Parameters!BQ$185)*_xlfn.IFNA('[3]National GDP per capita ppp'!BQ162,0)+(1-Parameters!$B$174)*BQ161)*(1+(_xlfn.IFNA('[3]Nat GDP per cap ppp growth rate'!BQ162,0)-IF(Settings!$C$16="No",0,Parameters!BQ$164*('AMOC national temperature'!BQ161-Parameters!BQ$128)+Parameters!BQ$165*('AMOC national temperature'!BQ161-Parameters!BQ$128)^2)))*IF(Settings!$C$16="No",1,(1-SLR!$D161*Parameters!BQ$181))&lt;=0,Parameters!$B$189,(Parameters!$B$174*(1-Parameters!BQ$185)*_xlfn.IFNA('[3]National GDP per capita ppp'!BQ162,0)+(1-Parameters!$B$174)*BQ161)*(1+(_xlfn.IFNA('[3]Nat GDP per cap ppp growth rate'!BQ162,0)-IF(Settings!$C$16="No",0,Parameters!BQ$164*('AMOC national temperature'!BQ161-Parameters!BQ$128)+Parameters!BQ$165*('AMOC national temperature'!BQ161-Parameters!BQ$128)^2)))*IF(Settings!$C$16="No",1,(1-SLR!$D161*Parameters!BQ$181))))</f>
        <v>0</v>
      </c>
      <c r="BR162" s="22">
        <f ca="1">IF(BR$2=0,0,IF((Parameters!$B$174*(1-Parameters!BR$185)*_xlfn.IFNA('[3]National GDP per capita ppp'!BR162,0)+(1-Parameters!$B$174)*BR161)*(1+(_xlfn.IFNA('[3]Nat GDP per cap ppp growth rate'!BR162,0)-IF(Settings!$C$16="No",0,Parameters!BR$164*('AMOC national temperature'!BR161-Parameters!BR$128)+Parameters!BR$165*('AMOC national temperature'!BR161-Parameters!BR$128)^2)))*IF(Settings!$C$16="No",1,(1-SLR!$D161*Parameters!BR$181))&lt;=0,Parameters!$B$189,(Parameters!$B$174*(1-Parameters!BR$185)*_xlfn.IFNA('[3]National GDP per capita ppp'!BR162,0)+(1-Parameters!$B$174)*BR161)*(1+(_xlfn.IFNA('[3]Nat GDP per cap ppp growth rate'!BR162,0)-IF(Settings!$C$16="No",0,Parameters!BR$164*('AMOC national temperature'!BR161-Parameters!BR$128)+Parameters!BR$165*('AMOC national temperature'!BR161-Parameters!BR$128)^2)))*IF(Settings!$C$16="No",1,(1-SLR!$D161*Parameters!BR$181))))</f>
        <v>62602.215819735444</v>
      </c>
      <c r="BS162" s="22">
        <f ca="1">IF(BS$2=0,0,IF((Parameters!$B$174*(1-Parameters!BS$185)*_xlfn.IFNA('[3]National GDP per capita ppp'!BS162,0)+(1-Parameters!$B$174)*BS161)*(1+(_xlfn.IFNA('[3]Nat GDP per cap ppp growth rate'!BS162,0)-IF(Settings!$C$16="No",0,Parameters!BS$164*('AMOC national temperature'!BS161-Parameters!BS$128)+Parameters!BS$165*('AMOC national temperature'!BS161-Parameters!BS$128)^2)))*IF(Settings!$C$16="No",1,(1-SLR!$D161*Parameters!BS$181))&lt;=0,Parameters!$B$189,(Parameters!$B$174*(1-Parameters!BS$185)*_xlfn.IFNA('[3]National GDP per capita ppp'!BS162,0)+(1-Parameters!$B$174)*BS161)*(1+(_xlfn.IFNA('[3]Nat GDP per cap ppp growth rate'!BS162,0)-IF(Settings!$C$16="No",0,Parameters!BS$164*('AMOC national temperature'!BS161-Parameters!BS$128)+Parameters!BS$165*('AMOC national temperature'!BS161-Parameters!BS$128)^2)))*IF(Settings!$C$16="No",1,(1-SLR!$D161*Parameters!BS$181))))</f>
        <v>62589.429553125396</v>
      </c>
      <c r="BT162" s="22">
        <f ca="1">IF(BT$2=0,0,IF((Parameters!$B$174*(1-Parameters!BT$185)*_xlfn.IFNA('[3]National GDP per capita ppp'!BT162,0)+(1-Parameters!$B$174)*BT161)*(1+(_xlfn.IFNA('[3]Nat GDP per cap ppp growth rate'!BT162,0)-IF(Settings!$C$16="No",0,Parameters!BT$164*('AMOC national temperature'!BT161-Parameters!BT$128)+Parameters!BT$165*('AMOC national temperature'!BT161-Parameters!BT$128)^2)))*IF(Settings!$C$16="No",1,(1-SLR!$D161*Parameters!BT$181))&lt;=0,Parameters!$B$189,(Parameters!$B$174*(1-Parameters!BT$185)*_xlfn.IFNA('[3]National GDP per capita ppp'!BT162,0)+(1-Parameters!$B$174)*BT161)*(1+(_xlfn.IFNA('[3]Nat GDP per cap ppp growth rate'!BT162,0)-IF(Settings!$C$16="No",0,Parameters!BT$164*('AMOC national temperature'!BT161-Parameters!BT$128)+Parameters!BT$165*('AMOC national temperature'!BT161-Parameters!BT$128)^2)))*IF(Settings!$C$16="No",1,(1-SLR!$D161*Parameters!BT$181))))</f>
        <v>1199226.5040385688</v>
      </c>
      <c r="BU162" s="22">
        <f ca="1">IF(BU$2=0,0,IF((Parameters!$B$174*(1-Parameters!BU$185)*_xlfn.IFNA('[3]National GDP per capita ppp'!BU162,0)+(1-Parameters!$B$174)*BU161)*(1+(_xlfn.IFNA('[3]Nat GDP per cap ppp growth rate'!BU162,0)-IF(Settings!$C$16="No",0,Parameters!BU$164*('AMOC national temperature'!BU161-Parameters!BU$128)+Parameters!BU$165*('AMOC national temperature'!BU161-Parameters!BU$128)^2)))*IF(Settings!$C$16="No",1,(1-SLR!$D161*Parameters!BU$181))&lt;=0,Parameters!$B$189,(Parameters!$B$174*(1-Parameters!BU$185)*_xlfn.IFNA('[3]National GDP per capita ppp'!BU162,0)+(1-Parameters!$B$174)*BU161)*(1+(_xlfn.IFNA('[3]Nat GDP per cap ppp growth rate'!BU162,0)-IF(Settings!$C$16="No",0,Parameters!BU$164*('AMOC national temperature'!BU161-Parameters!BU$128)+Parameters!BU$165*('AMOC national temperature'!BU161-Parameters!BU$128)^2)))*IF(Settings!$C$16="No",1,(1-SLR!$D161*Parameters!BU$181))))</f>
        <v>153855.12697981563</v>
      </c>
      <c r="BV162" s="22">
        <f ca="1">IF(BV$2=0,0,IF((Parameters!$B$174*(1-Parameters!BV$185)*_xlfn.IFNA('[3]National GDP per capita ppp'!BV162,0)+(1-Parameters!$B$174)*BV161)*(1+(_xlfn.IFNA('[3]Nat GDP per cap ppp growth rate'!BV162,0)-IF(Settings!$C$16="No",0,Parameters!BV$164*('AMOC national temperature'!BV161-Parameters!BV$128)+Parameters!BV$165*('AMOC national temperature'!BV161-Parameters!BV$128)^2)))*IF(Settings!$C$16="No",1,(1-SLR!$D161*Parameters!BV$181))&lt;=0,Parameters!$B$189,(Parameters!$B$174*(1-Parameters!BV$185)*_xlfn.IFNA('[3]National GDP per capita ppp'!BV162,0)+(1-Parameters!$B$174)*BV161)*(1+(_xlfn.IFNA('[3]Nat GDP per cap ppp growth rate'!BV162,0)-IF(Settings!$C$16="No",0,Parameters!BV$164*('AMOC national temperature'!BV161-Parameters!BV$128)+Parameters!BV$165*('AMOC national temperature'!BV161-Parameters!BV$128)^2)))*IF(Settings!$C$16="No",1,(1-SLR!$D161*Parameters!BV$181))))</f>
        <v>144541.13045292674</v>
      </c>
      <c r="BW162" s="22">
        <f ca="1">IF(BW$2=0,0,IF((Parameters!$B$174*(1-Parameters!BW$185)*_xlfn.IFNA('[3]National GDP per capita ppp'!BW162,0)+(1-Parameters!$B$174)*BW161)*(1+(_xlfn.IFNA('[3]Nat GDP per cap ppp growth rate'!BW162,0)-IF(Settings!$C$16="No",0,Parameters!BW$164*('AMOC national temperature'!BW161-Parameters!BW$128)+Parameters!BW$165*('AMOC national temperature'!BW161-Parameters!BW$128)^2)))*IF(Settings!$C$16="No",1,(1-SLR!$D161*Parameters!BW$181))&lt;=0,Parameters!$B$189,(Parameters!$B$174*(1-Parameters!BW$185)*_xlfn.IFNA('[3]National GDP per capita ppp'!BW162,0)+(1-Parameters!$B$174)*BW161)*(1+(_xlfn.IFNA('[3]Nat GDP per cap ppp growth rate'!BW162,0)-IF(Settings!$C$16="No",0,Parameters!BW$164*('AMOC national temperature'!BW161-Parameters!BW$128)+Parameters!BW$165*('AMOC national temperature'!BW161-Parameters!BW$128)^2)))*IF(Settings!$C$16="No",1,(1-SLR!$D161*Parameters!BW$181))))</f>
        <v>110821.17081242659</v>
      </c>
      <c r="BX162" s="22">
        <f>IF(BX$2=0,0,IF((Parameters!$B$174*(1-Parameters!BX$185)*_xlfn.IFNA('[3]National GDP per capita ppp'!BX162,0)+(1-Parameters!$B$174)*BX161)*(1+(_xlfn.IFNA('[3]Nat GDP per cap ppp growth rate'!BX162,0)-IF(Settings!$C$16="No",0,Parameters!BX$164*('AMOC national temperature'!BX161-Parameters!BX$128)+Parameters!BX$165*('AMOC national temperature'!BX161-Parameters!BX$128)^2)))*IF(Settings!$C$16="No",1,(1-SLR!$D161*Parameters!BX$181))&lt;=0,Parameters!$B$189,(Parameters!$B$174*(1-Parameters!BX$185)*_xlfn.IFNA('[3]National GDP per capita ppp'!BX162,0)+(1-Parameters!$B$174)*BX161)*(1+(_xlfn.IFNA('[3]Nat GDP per cap ppp growth rate'!BX162,0)-IF(Settings!$C$16="No",0,Parameters!BX$164*('AMOC national temperature'!BX161-Parameters!BX$128)+Parameters!BX$165*('AMOC national temperature'!BX161-Parameters!BX$128)^2)))*IF(Settings!$C$16="No",1,(1-SLR!$D161*Parameters!BX$181))))</f>
        <v>0</v>
      </c>
      <c r="BY162" s="22">
        <f ca="1">IF(BY$2=0,0,IF((Parameters!$B$174*(1-Parameters!BY$185)*_xlfn.IFNA('[3]National GDP per capita ppp'!BY162,0)+(1-Parameters!$B$174)*BY161)*(1+(_xlfn.IFNA('[3]Nat GDP per cap ppp growth rate'!BY162,0)-IF(Settings!$C$16="No",0,Parameters!BY$164*('AMOC national temperature'!BY161-Parameters!BY$128)+Parameters!BY$165*('AMOC national temperature'!BY161-Parameters!BY$128)^2)))*IF(Settings!$C$16="No",1,(1-SLR!$D161*Parameters!BY$181))&lt;=0,Parameters!$B$189,(Parameters!$B$174*(1-Parameters!BY$185)*_xlfn.IFNA('[3]National GDP per capita ppp'!BY162,0)+(1-Parameters!$B$174)*BY161)*(1+(_xlfn.IFNA('[3]Nat GDP per cap ppp growth rate'!BY162,0)-IF(Settings!$C$16="No",0,Parameters!BY$164*('AMOC national temperature'!BY161-Parameters!BY$128)+Parameters!BY$165*('AMOC national temperature'!BY161-Parameters!BY$128)^2)))*IF(Settings!$C$16="No",1,(1-SLR!$D161*Parameters!BY$181))))</f>
        <v>93020.17033487538</v>
      </c>
      <c r="BZ162" s="22">
        <f ca="1">IF(BZ$2=0,0,IF((Parameters!$B$174*(1-Parameters!BZ$185)*_xlfn.IFNA('[3]National GDP per capita ppp'!BZ162,0)+(1-Parameters!$B$174)*BZ161)*(1+(_xlfn.IFNA('[3]Nat GDP per cap ppp growth rate'!BZ162,0)-IF(Settings!$C$16="No",0,Parameters!BZ$164*('AMOC national temperature'!BZ161-Parameters!BZ$128)+Parameters!BZ$165*('AMOC national temperature'!BZ161-Parameters!BZ$128)^2)))*IF(Settings!$C$16="No",1,(1-SLR!$D161*Parameters!BZ$181))&lt;=0,Parameters!$B$189,(Parameters!$B$174*(1-Parameters!BZ$185)*_xlfn.IFNA('[3]National GDP per capita ppp'!BZ162,0)+(1-Parameters!$B$174)*BZ161)*(1+(_xlfn.IFNA('[3]Nat GDP per cap ppp growth rate'!BZ162,0)-IF(Settings!$C$16="No",0,Parameters!BZ$164*('AMOC national temperature'!BZ161-Parameters!BZ$128)+Parameters!BZ$165*('AMOC national temperature'!BZ161-Parameters!BZ$128)^2)))*IF(Settings!$C$16="No",1,(1-SLR!$D161*Parameters!BZ$181))))</f>
        <v>1046985.2934419987</v>
      </c>
      <c r="CA162" s="22">
        <f ca="1">IF(CA$2=0,0,IF((Parameters!$B$174*(1-Parameters!CA$185)*_xlfn.IFNA('[3]National GDP per capita ppp'!CA162,0)+(1-Parameters!$B$174)*CA161)*(1+(_xlfn.IFNA('[3]Nat GDP per cap ppp growth rate'!CA162,0)-IF(Settings!$C$16="No",0,Parameters!CA$164*('AMOC national temperature'!CA161-Parameters!CA$128)+Parameters!CA$165*('AMOC national temperature'!CA161-Parameters!CA$128)^2)))*IF(Settings!$C$16="No",1,(1-SLR!$D161*Parameters!CA$181))&lt;=0,Parameters!$B$189,(Parameters!$B$174*(1-Parameters!CA$185)*_xlfn.IFNA('[3]National GDP per capita ppp'!CA162,0)+(1-Parameters!$B$174)*CA161)*(1+(_xlfn.IFNA('[3]Nat GDP per cap ppp growth rate'!CA162,0)-IF(Settings!$C$16="No",0,Parameters!CA$164*('AMOC national temperature'!CA161-Parameters!CA$128)+Parameters!CA$165*('AMOC national temperature'!CA161-Parameters!CA$128)^2)))*IF(Settings!$C$16="No",1,(1-SLR!$D161*Parameters!CA$181))))</f>
        <v>60603.653000804283</v>
      </c>
      <c r="CB162" s="22">
        <f ca="1">IF(CB$2=0,0,IF((Parameters!$B$174*(1-Parameters!CB$185)*_xlfn.IFNA('[3]National GDP per capita ppp'!CB162,0)+(1-Parameters!$B$174)*CB161)*(1+(_xlfn.IFNA('[3]Nat GDP per cap ppp growth rate'!CB162,0)-IF(Settings!$C$16="No",0,Parameters!CB$164*('AMOC national temperature'!CB161-Parameters!CB$128)+Parameters!CB$165*('AMOC national temperature'!CB161-Parameters!CB$128)^2)))*IF(Settings!$C$16="No",1,(1-SLR!$D161*Parameters!CB$181))&lt;=0,Parameters!$B$189,(Parameters!$B$174*(1-Parameters!CB$185)*_xlfn.IFNA('[3]National GDP per capita ppp'!CB162,0)+(1-Parameters!$B$174)*CB161)*(1+(_xlfn.IFNA('[3]Nat GDP per cap ppp growth rate'!CB162,0)-IF(Settings!$C$16="No",0,Parameters!CB$164*('AMOC national temperature'!CB161-Parameters!CB$128)+Parameters!CB$165*('AMOC national temperature'!CB161-Parameters!CB$128)^2)))*IF(Settings!$C$16="No",1,(1-SLR!$D161*Parameters!CB$181))))</f>
        <v>94961.695384782215</v>
      </c>
      <c r="CC162" s="22">
        <f ca="1">IF(CC$2=0,0,IF((Parameters!$B$174*(1-Parameters!CC$185)*_xlfn.IFNA('[3]National GDP per capita ppp'!CC162,0)+(1-Parameters!$B$174)*CC161)*(1+(_xlfn.IFNA('[3]Nat GDP per cap ppp growth rate'!CC162,0)-IF(Settings!$C$16="No",0,Parameters!CC$164*('AMOC national temperature'!CC161-Parameters!CC$128)+Parameters!CC$165*('AMOC national temperature'!CC161-Parameters!CC$128)^2)))*IF(Settings!$C$16="No",1,(1-SLR!$D161*Parameters!CC$181))&lt;=0,Parameters!$B$189,(Parameters!$B$174*(1-Parameters!CC$185)*_xlfn.IFNA('[3]National GDP per capita ppp'!CC162,0)+(1-Parameters!$B$174)*CC161)*(1+(_xlfn.IFNA('[3]Nat GDP per cap ppp growth rate'!CC162,0)-IF(Settings!$C$16="No",0,Parameters!CC$164*('AMOC national temperature'!CC161-Parameters!CC$128)+Parameters!CC$165*('AMOC national temperature'!CC161-Parameters!CC$128)^2)))*IF(Settings!$C$16="No",1,(1-SLR!$D161*Parameters!CC$181))))</f>
        <v>21300.820967676402</v>
      </c>
      <c r="CD162" s="22">
        <f ca="1">IF(CD$2=0,0,IF((Parameters!$B$174*(1-Parameters!CD$185)*_xlfn.IFNA('[3]National GDP per capita ppp'!CD162,0)+(1-Parameters!$B$174)*CD161)*(1+(_xlfn.IFNA('[3]Nat GDP per cap ppp growth rate'!CD162,0)-IF(Settings!$C$16="No",0,Parameters!CD$164*('AMOC national temperature'!CD161-Parameters!CD$128)+Parameters!CD$165*('AMOC national temperature'!CD161-Parameters!CD$128)^2)))*IF(Settings!$C$16="No",1,(1-SLR!$D161*Parameters!CD$181))&lt;=0,Parameters!$B$189,(Parameters!$B$174*(1-Parameters!CD$185)*_xlfn.IFNA('[3]National GDP per capita ppp'!CD162,0)+(1-Parameters!$B$174)*CD161)*(1+(_xlfn.IFNA('[3]Nat GDP per cap ppp growth rate'!CD162,0)-IF(Settings!$C$16="No",0,Parameters!CD$164*('AMOC national temperature'!CD161-Parameters!CD$128)+Parameters!CD$165*('AMOC national temperature'!CD161-Parameters!CD$128)^2)))*IF(Settings!$C$16="No",1,(1-SLR!$D161*Parameters!CD$181))))</f>
        <v>105082.4148096162</v>
      </c>
      <c r="CE162" s="22">
        <f ca="1">IF(CE$2=0,0,IF((Parameters!$B$174*(1-Parameters!CE$185)*_xlfn.IFNA('[3]National GDP per capita ppp'!CE162,0)+(1-Parameters!$B$174)*CE161)*(1+(_xlfn.IFNA('[3]Nat GDP per cap ppp growth rate'!CE162,0)-IF(Settings!$C$16="No",0,Parameters!CE$164*('AMOC national temperature'!CE161-Parameters!CE$128)+Parameters!CE$165*('AMOC national temperature'!CE161-Parameters!CE$128)^2)))*IF(Settings!$C$16="No",1,(1-SLR!$D161*Parameters!CE$181))&lt;=0,Parameters!$B$189,(Parameters!$B$174*(1-Parameters!CE$185)*_xlfn.IFNA('[3]National GDP per capita ppp'!CE162,0)+(1-Parameters!$B$174)*CE161)*(1+(_xlfn.IFNA('[3]Nat GDP per cap ppp growth rate'!CE162,0)-IF(Settings!$C$16="No",0,Parameters!CE$164*('AMOC national temperature'!CE161-Parameters!CE$128)+Parameters!CE$165*('AMOC national temperature'!CE161-Parameters!CE$128)^2)))*IF(Settings!$C$16="No",1,(1-SLR!$D161*Parameters!CE$181))))</f>
        <v>187047.76941663545</v>
      </c>
      <c r="CF162" s="13">
        <f ca="1">IF(CF$2=0,0,IF((Parameters!$B$174*(1-Parameters!CF$185)*_xlfn.IFNA('[3]National GDP per capita ppp'!CF162,0)+(1-Parameters!$B$174)*CF161)*(1+(_xlfn.IFNA('[3]Nat GDP per cap ppp growth rate'!CF162,0)-IF(Settings!$C$16="No",0,Parameters!CF$164*('AMOC national temperature'!CF161-Parameters!CF$128)+Parameters!CF$165*('AMOC national temperature'!CF161-Parameters!CF$128)^2)))* IF(Settings!$C$16="No",1,(1-SLR!$D161*Parameters!CF$181))*(1-ISM!K161)&lt;=0,Parameters!$B$189,(Parameters!$B$174*(1-Parameters!CF$185)*_xlfn.IFNA('[3]National GDP per capita ppp'!CF162,0)+(1-Parameters!$B$174)*CF161)*(1+(_xlfn.IFNA('[3]Nat GDP per cap ppp growth rate'!CF162,0)-IF(Settings!$C$16="No",0,Parameters!CF$164*('AMOC national temperature'!CF161-Parameters!CF$128)+Parameters!CF$165*('AMOC national temperature'!CF161-Parameters!CF$128)^2)))*IF(Settings!$C$16="No",1,(1-SLR!$D161*Parameters!CF$181))*(1-ISM!K161)))</f>
        <v>89726.804573816538</v>
      </c>
      <c r="CG162" s="22">
        <f ca="1">IF(CG$2=0,0,IF((Parameters!$B$174*(1-Parameters!CG$185)*_xlfn.IFNA('[3]National GDP per capita ppp'!CG162,0)+(1-Parameters!$B$174)*CG161)*(1+(_xlfn.IFNA('[3]Nat GDP per cap ppp growth rate'!CG162,0)-IF(Settings!$C$16="No",0,Parameters!CG$164*('AMOC national temperature'!CG161-Parameters!CG$128)+Parameters!CG$165*('AMOC national temperature'!CG161-Parameters!CG$128)^2)))*IF(Settings!$C$16="No",1,(1-SLR!$D161*Parameters!CG$181))&lt;=0,Parameters!$B$189,(Parameters!$B$174*(1-Parameters!CG$185)*_xlfn.IFNA('[3]National GDP per capita ppp'!CG162,0)+(1-Parameters!$B$174)*CG161)*(1+(_xlfn.IFNA('[3]Nat GDP per cap ppp growth rate'!CG162,0)-IF(Settings!$C$16="No",0,Parameters!CG$164*('AMOC national temperature'!CG161-Parameters!CG$128)+Parameters!CG$165*('AMOC national temperature'!CG161-Parameters!CG$128)^2)))*IF(Settings!$C$16="No",1,(1-SLR!$D161*Parameters!CG$181))))</f>
        <v>205052.77349158458</v>
      </c>
      <c r="CH162" s="22">
        <f ca="1">IF(CH$2=0,0,IF((Parameters!$B$174*(1-Parameters!CH$185)*_xlfn.IFNA('[3]National GDP per capita ppp'!CH162,0)+(1-Parameters!$B$174)*CH161)*(1+(_xlfn.IFNA('[3]Nat GDP per cap ppp growth rate'!CH162,0)-IF(Settings!$C$16="No",0,Parameters!CH$164*('AMOC national temperature'!CH161-Parameters!CH$128)+Parameters!CH$165*('AMOC national temperature'!CH161-Parameters!CH$128)^2)))*IF(Settings!$C$16="No",1,(1-SLR!$D161*Parameters!CH$181))&lt;=0,Parameters!$B$189,(Parameters!$B$174*(1-Parameters!CH$185)*_xlfn.IFNA('[3]National GDP per capita ppp'!CH162,0)+(1-Parameters!$B$174)*CH161)*(1+(_xlfn.IFNA('[3]Nat GDP per cap ppp growth rate'!CH162,0)-IF(Settings!$C$16="No",0,Parameters!CH$164*('AMOC national temperature'!CH161-Parameters!CH$128)+Parameters!CH$165*('AMOC national temperature'!CH161-Parameters!CH$128)^2)))*IF(Settings!$C$16="No",1,(1-SLR!$D161*Parameters!CH$181))))</f>
        <v>636169.18224441842</v>
      </c>
      <c r="CI162" s="22">
        <f ca="1">IF(CI$2=0,0,IF((Parameters!$B$174*(1-Parameters!CI$185)*_xlfn.IFNA('[3]National GDP per capita ppp'!CI162,0)+(1-Parameters!$B$174)*CI161)*(1+(_xlfn.IFNA('[3]Nat GDP per cap ppp growth rate'!CI162,0)-IF(Settings!$C$16="No",0,Parameters!CI$164*('AMOC national temperature'!CI161-Parameters!CI$128)+Parameters!CI$165*('AMOC national temperature'!CI161-Parameters!CI$128)^2)))*IF(Settings!$C$16="No",1,(1-SLR!$D161*Parameters!CI$181))&lt;=0,Parameters!$B$189,(Parameters!$B$174*(1-Parameters!CI$185)*_xlfn.IFNA('[3]National GDP per capita ppp'!CI162,0)+(1-Parameters!$B$174)*CI161)*(1+(_xlfn.IFNA('[3]Nat GDP per cap ppp growth rate'!CI162,0)-IF(Settings!$C$16="No",0,Parameters!CI$164*('AMOC national temperature'!CI161-Parameters!CI$128)+Parameters!CI$165*('AMOC national temperature'!CI161-Parameters!CI$128)^2)))*IF(Settings!$C$16="No",1,(1-SLR!$D161*Parameters!CI$181))))</f>
        <v>378957.65437915659</v>
      </c>
      <c r="CJ162" s="22">
        <f ca="1">IF(CJ$2=0,0,IF((Parameters!$B$174*(1-Parameters!CJ$185)*_xlfn.IFNA('[3]National GDP per capita ppp'!CJ162,0)+(1-Parameters!$B$174)*CJ161)*(1+(_xlfn.IFNA('[3]Nat GDP per cap ppp growth rate'!CJ162,0)-IF(Settings!$C$16="No",0,Parameters!CJ$164*('AMOC national temperature'!CJ161-Parameters!CJ$128)+Parameters!CJ$165*('AMOC national temperature'!CJ161-Parameters!CJ$128)^2)))*IF(Settings!$C$16="No",1,(1-SLR!$D161*Parameters!CJ$181))&lt;=0,Parameters!$B$189,(Parameters!$B$174*(1-Parameters!CJ$185)*_xlfn.IFNA('[3]National GDP per capita ppp'!CJ162,0)+(1-Parameters!$B$174)*CJ161)*(1+(_xlfn.IFNA('[3]Nat GDP per cap ppp growth rate'!CJ162,0)-IF(Settings!$C$16="No",0,Parameters!CJ$164*('AMOC national temperature'!CJ161-Parameters!CJ$128)+Parameters!CJ$165*('AMOC national temperature'!CJ161-Parameters!CJ$128)^2)))*IF(Settings!$C$16="No",1,(1-SLR!$D161*Parameters!CJ$181))))</f>
        <v>217877.67452502588</v>
      </c>
      <c r="CK162" s="22">
        <f ca="1">IF(CK$2=0,0,IF((Parameters!$B$174*(1-Parameters!CK$185)*_xlfn.IFNA('[3]National GDP per capita ppp'!CK162,0)+(1-Parameters!$B$174)*CK161)*(1+(_xlfn.IFNA('[3]Nat GDP per cap ppp growth rate'!CK162,0)-IF(Settings!$C$16="No",0,Parameters!CK$164*('AMOC national temperature'!CK161-Parameters!CK$128)+Parameters!CK$165*('AMOC national temperature'!CK161-Parameters!CK$128)^2)))*IF(Settings!$C$16="No",1,(1-SLR!$D161*Parameters!CK$181))&lt;=0,Parameters!$B$189,(Parameters!$B$174*(1-Parameters!CK$185)*_xlfn.IFNA('[3]National GDP per capita ppp'!CK162,0)+(1-Parameters!$B$174)*CK161)*(1+(_xlfn.IFNA('[3]Nat GDP per cap ppp growth rate'!CK162,0)-IF(Settings!$C$16="No",0,Parameters!CK$164*('AMOC national temperature'!CK161-Parameters!CK$128)+Parameters!CK$165*('AMOC national temperature'!CK161-Parameters!CK$128)^2)))*IF(Settings!$C$16="No",1,(1-SLR!$D161*Parameters!CK$181))))</f>
        <v>135450.00892884159</v>
      </c>
      <c r="CL162" s="22">
        <f ca="1">IF(CL$2=0,0,IF((Parameters!$B$174*(1-Parameters!CL$185)*_xlfn.IFNA('[3]National GDP per capita ppp'!CL162,0)+(1-Parameters!$B$174)*CL161)*(1+(_xlfn.IFNA('[3]Nat GDP per cap ppp growth rate'!CL162,0)-IF(Settings!$C$16="No",0,Parameters!CL$164*('AMOC national temperature'!CL161-Parameters!CL$128)+Parameters!CL$165*('AMOC national temperature'!CL161-Parameters!CL$128)^2)))*IF(Settings!$C$16="No",1,(1-SLR!$D161*Parameters!CL$181))&lt;=0,Parameters!$B$189,(Parameters!$B$174*(1-Parameters!CL$185)*_xlfn.IFNA('[3]National GDP per capita ppp'!CL162,0)+(1-Parameters!$B$174)*CL161)*(1+(_xlfn.IFNA('[3]Nat GDP per cap ppp growth rate'!CL162,0)-IF(Settings!$C$16="No",0,Parameters!CL$164*('AMOC national temperature'!CL161-Parameters!CL$128)+Parameters!CL$165*('AMOC national temperature'!CL161-Parameters!CL$128)^2)))*IF(Settings!$C$16="No",1,(1-SLR!$D161*Parameters!CL$181))))</f>
        <v>173826.39953544206</v>
      </c>
      <c r="CM162" s="22">
        <f ca="1">IF(CM$2=0,0,IF((Parameters!$B$174*(1-Parameters!CM$185)*_xlfn.IFNA('[3]National GDP per capita ppp'!CM162,0)+(1-Parameters!$B$174)*CM161)*(1+(_xlfn.IFNA('[3]Nat GDP per cap ppp growth rate'!CM162,0)-IF(Settings!$C$16="No",0,Parameters!CM$164*('AMOC national temperature'!CM161-Parameters!CM$128)+Parameters!CM$165*('AMOC national temperature'!CM161-Parameters!CM$128)^2)))*IF(Settings!$C$16="No",1,(1-SLR!$D161*Parameters!CM$181))&lt;=0,Parameters!$B$189,(Parameters!$B$174*(1-Parameters!CM$185)*_xlfn.IFNA('[3]National GDP per capita ppp'!CM162,0)+(1-Parameters!$B$174)*CM161)*(1+(_xlfn.IFNA('[3]Nat GDP per cap ppp growth rate'!CM162,0)-IF(Settings!$C$16="No",0,Parameters!CM$164*('AMOC national temperature'!CM161-Parameters!CM$128)+Parameters!CM$165*('AMOC national temperature'!CM161-Parameters!CM$128)^2)))*IF(Settings!$C$16="No",1,(1-SLR!$D161*Parameters!CM$181))))</f>
        <v>125890.94330695392</v>
      </c>
      <c r="CN162" s="22">
        <f ca="1">IF(CN$2=0,0,IF((Parameters!$B$174*(1-Parameters!CN$185)*_xlfn.IFNA('[3]National GDP per capita ppp'!CN162,0)+(1-Parameters!$B$174)*CN161)*(1+(_xlfn.IFNA('[3]Nat GDP per cap ppp growth rate'!CN162,0)-IF(Settings!$C$16="No",0,Parameters!CN$164*('AMOC national temperature'!CN161-Parameters!CN$128)+Parameters!CN$165*('AMOC national temperature'!CN161-Parameters!CN$128)^2)))*IF(Settings!$C$16="No",1,(1-SLR!$D161*Parameters!CN$181))&lt;=0,Parameters!$B$189,(Parameters!$B$174*(1-Parameters!CN$185)*_xlfn.IFNA('[3]National GDP per capita ppp'!CN162,0)+(1-Parameters!$B$174)*CN161)*(1+(_xlfn.IFNA('[3]Nat GDP per cap ppp growth rate'!CN162,0)-IF(Settings!$C$16="No",0,Parameters!CN$164*('AMOC national temperature'!CN161-Parameters!CN$128)+Parameters!CN$165*('AMOC national temperature'!CN161-Parameters!CN$128)^2)))*IF(Settings!$C$16="No",1,(1-SLR!$D161*Parameters!CN$181))))</f>
        <v>371254.37774596969</v>
      </c>
      <c r="CO162" s="22">
        <f ca="1">IF(CO$2=0,0,IF((Parameters!$B$174*(1-Parameters!CO$185)*_xlfn.IFNA('[3]National GDP per capita ppp'!CO162,0)+(1-Parameters!$B$174)*CO161)*(1+(_xlfn.IFNA('[3]Nat GDP per cap ppp growth rate'!CO162,0)-IF(Settings!$C$16="No",0,Parameters!CO$164*('AMOC national temperature'!CO161-Parameters!CO$128)+Parameters!CO$165*('AMOC national temperature'!CO161-Parameters!CO$128)^2)))*IF(Settings!$C$16="No",1,(1-SLR!$D161*Parameters!CO$181))&lt;=0,Parameters!$B$189,(Parameters!$B$174*(1-Parameters!CO$185)*_xlfn.IFNA('[3]National GDP per capita ppp'!CO162,0)+(1-Parameters!$B$174)*CO161)*(1+(_xlfn.IFNA('[3]Nat GDP per cap ppp growth rate'!CO162,0)-IF(Settings!$C$16="No",0,Parameters!CO$164*('AMOC national temperature'!CO161-Parameters!CO$128)+Parameters!CO$165*('AMOC national temperature'!CO161-Parameters!CO$128)^2)))*IF(Settings!$C$16="No",1,(1-SLR!$D161*Parameters!CO$181))))</f>
        <v>834665.00591354829</v>
      </c>
      <c r="CP162" s="22">
        <f ca="1">IF(CP$2=0,0,IF((Parameters!$B$174*(1-Parameters!CP$185)*_xlfn.IFNA('[3]National GDP per capita ppp'!CP162,0)+(1-Parameters!$B$174)*CP161)*(1+(_xlfn.IFNA('[3]Nat GDP per cap ppp growth rate'!CP162,0)-IF(Settings!$C$16="No",0,Parameters!CP$164*('AMOC national temperature'!CP161-Parameters!CP$128)+Parameters!CP$165*('AMOC national temperature'!CP161-Parameters!CP$128)^2)))*IF(Settings!$C$16="No",1,(1-SLR!$D161*Parameters!CP$181))&lt;=0,Parameters!$B$189,(Parameters!$B$174*(1-Parameters!CP$185)*_xlfn.IFNA('[3]National GDP per capita ppp'!CP162,0)+(1-Parameters!$B$174)*CP161)*(1+(_xlfn.IFNA('[3]Nat GDP per cap ppp growth rate'!CP162,0)-IF(Settings!$C$16="No",0,Parameters!CP$164*('AMOC national temperature'!CP161-Parameters!CP$128)+Parameters!CP$165*('AMOC national temperature'!CP161-Parameters!CP$128)^2)))*IF(Settings!$C$16="No",1,(1-SLR!$D161*Parameters!CP$181))))</f>
        <v>167529.68245345808</v>
      </c>
      <c r="CQ162" s="22">
        <f ca="1">IF(CQ$2=0,0,IF((Parameters!$B$174*(1-Parameters!CQ$185)*_xlfn.IFNA('[3]National GDP per capita ppp'!CQ162,0)+(1-Parameters!$B$174)*CQ161)*(1+(_xlfn.IFNA('[3]Nat GDP per cap ppp growth rate'!CQ162,0)-IF(Settings!$C$16="No",0,Parameters!CQ$164*('AMOC national temperature'!CQ161-Parameters!CQ$128)+Parameters!CQ$165*('AMOC national temperature'!CQ161-Parameters!CQ$128)^2)))*IF(Settings!$C$16="No",1,(1-SLR!$D161*Parameters!CQ$181))&lt;=0,Parameters!$B$189,(Parameters!$B$174*(1-Parameters!CQ$185)*_xlfn.IFNA('[3]National GDP per capita ppp'!CQ162,0)+(1-Parameters!$B$174)*CQ161)*(1+(_xlfn.IFNA('[3]Nat GDP per cap ppp growth rate'!CQ162,0)-IF(Settings!$C$16="No",0,Parameters!CQ$164*('AMOC national temperature'!CQ161-Parameters!CQ$128)+Parameters!CQ$165*('AMOC national temperature'!CQ161-Parameters!CQ$128)^2)))*IF(Settings!$C$16="No",1,(1-SLR!$D161*Parameters!CQ$181))))</f>
        <v>98478.593649022892</v>
      </c>
      <c r="CR162" s="22">
        <f ca="1">IF(CR$2=0,0,IF((Parameters!$B$174*(1-Parameters!CR$185)*_xlfn.IFNA('[3]National GDP per capita ppp'!CR162,0)+(1-Parameters!$B$174)*CR161)*(1+(_xlfn.IFNA('[3]Nat GDP per cap ppp growth rate'!CR162,0)-IF(Settings!$C$16="No",0,Parameters!CR$164*('AMOC national temperature'!CR161-Parameters!CR$128)+Parameters!CR$165*('AMOC national temperature'!CR161-Parameters!CR$128)^2)))*IF(Settings!$C$16="No",1,(1-SLR!$D161*Parameters!CR$181))&lt;=0,Parameters!$B$189,(Parameters!$B$174*(1-Parameters!CR$185)*_xlfn.IFNA('[3]National GDP per capita ppp'!CR162,0)+(1-Parameters!$B$174)*CR161)*(1+(_xlfn.IFNA('[3]Nat GDP per cap ppp growth rate'!CR162,0)-IF(Settings!$C$16="No",0,Parameters!CR$164*('AMOC national temperature'!CR161-Parameters!CR$128)+Parameters!CR$165*('AMOC national temperature'!CR161-Parameters!CR$128)^2)))*IF(Settings!$C$16="No",1,(1-SLR!$D161*Parameters!CR$181))))</f>
        <v>28454.09007406401</v>
      </c>
      <c r="CS162" s="22">
        <f ca="1">IF(CS$2=0,0,IF((Parameters!$B$174*(1-Parameters!CS$185)*_xlfn.IFNA('[3]National GDP per capita ppp'!CS162,0)+(1-Parameters!$B$174)*CS161)*(1+(_xlfn.IFNA('[3]Nat GDP per cap ppp growth rate'!CS162,0)-IF(Settings!$C$16="No",0,Parameters!CS$164*('AMOC national temperature'!CS161-Parameters!CS$128)+Parameters!CS$165*('AMOC national temperature'!CS161-Parameters!CS$128)^2)))*IF(Settings!$C$16="No",1,(1-SLR!$D161*Parameters!CS$181))&lt;=0,Parameters!$B$189,(Parameters!$B$174*(1-Parameters!CS$185)*_xlfn.IFNA('[3]National GDP per capita ppp'!CS162,0)+(1-Parameters!$B$174)*CS161)*(1+(_xlfn.IFNA('[3]Nat GDP per cap ppp growth rate'!CS162,0)-IF(Settings!$C$16="No",0,Parameters!CS$164*('AMOC national temperature'!CS161-Parameters!CS$128)+Parameters!CS$165*('AMOC national temperature'!CS161-Parameters!CS$128)^2)))*IF(Settings!$C$16="No",1,(1-SLR!$D161*Parameters!CS$181))))</f>
        <v>64842.473279290542</v>
      </c>
      <c r="CT162" s="22">
        <f ca="1">IF(CT$2=0,0,IF((Parameters!$B$174*(1-Parameters!CT$185)*_xlfn.IFNA('[3]National GDP per capita ppp'!CT162,0)+(1-Parameters!$B$174)*CT161)*(1+(_xlfn.IFNA('[3]Nat GDP per cap ppp growth rate'!CT162,0)-IF(Settings!$C$16="No",0,Parameters!CT$164*('AMOC national temperature'!CT161-Parameters!CT$128)+Parameters!CT$165*('AMOC national temperature'!CT161-Parameters!CT$128)^2)))*IF(Settings!$C$16="No",1,(1-SLR!$D161*Parameters!CT$181))&lt;=0,Parameters!$B$189,(Parameters!$B$174*(1-Parameters!CT$185)*_xlfn.IFNA('[3]National GDP per capita ppp'!CT162,0)+(1-Parameters!$B$174)*CT161)*(1+(_xlfn.IFNA('[3]Nat GDP per cap ppp growth rate'!CT162,0)-IF(Settings!$C$16="No",0,Parameters!CT$164*('AMOC national temperature'!CT161-Parameters!CT$128)+Parameters!CT$165*('AMOC national temperature'!CT161-Parameters!CT$128)^2)))*IF(Settings!$C$16="No",1,(1-SLR!$D161*Parameters!CT$181))))</f>
        <v>356203.22972653119</v>
      </c>
      <c r="CU162" s="22">
        <f ca="1">IF(CU$2=0,0,IF((Parameters!$B$174*(1-Parameters!CU$185)*_xlfn.IFNA('[3]National GDP per capita ppp'!CU162,0)+(1-Parameters!$B$174)*CU161)*(1+(_xlfn.IFNA('[3]Nat GDP per cap ppp growth rate'!CU162,0)-IF(Settings!$C$16="No",0,Parameters!CU$164*('AMOC national temperature'!CU161-Parameters!CU$128)+Parameters!CU$165*('AMOC national temperature'!CU161-Parameters!CU$128)^2)))*IF(Settings!$C$16="No",1,(1-SLR!$D161*Parameters!CU$181))&lt;=0,Parameters!$B$189,(Parameters!$B$174*(1-Parameters!CU$185)*_xlfn.IFNA('[3]National GDP per capita ppp'!CU162,0)+(1-Parameters!$B$174)*CU161)*(1+(_xlfn.IFNA('[3]Nat GDP per cap ppp growth rate'!CU162,0)-IF(Settings!$C$16="No",0,Parameters!CU$164*('AMOC national temperature'!CU161-Parameters!CU$128)+Parameters!CU$165*('AMOC national temperature'!CU161-Parameters!CU$128)^2)))*IF(Settings!$C$16="No",1,(1-SLR!$D161*Parameters!CU$181))))</f>
        <v>646441.05601107085</v>
      </c>
      <c r="CV162" s="22">
        <f ca="1">IF(CV$2=0,0,IF((Parameters!$B$174*(1-Parameters!CV$185)*_xlfn.IFNA('[3]National GDP per capita ppp'!CV162,0)+(1-Parameters!$B$174)*CV161)*(1+(_xlfn.IFNA('[3]Nat GDP per cap ppp growth rate'!CV162,0)-IF(Settings!$C$16="No",0,Parameters!CV$164*('AMOC national temperature'!CV161-Parameters!CV$128)+Parameters!CV$165*('AMOC national temperature'!CV161-Parameters!CV$128)^2)))*IF(Settings!$C$16="No",1,(1-SLR!$D161*Parameters!CV$181))&lt;=0,Parameters!$B$189,(Parameters!$B$174*(1-Parameters!CV$185)*_xlfn.IFNA('[3]National GDP per capita ppp'!CV162,0)+(1-Parameters!$B$174)*CV161)*(1+(_xlfn.IFNA('[3]Nat GDP per cap ppp growth rate'!CV162,0)-IF(Settings!$C$16="No",0,Parameters!CV$164*('AMOC national temperature'!CV161-Parameters!CV$128)+Parameters!CV$165*('AMOC national temperature'!CV161-Parameters!CV$128)^2)))*IF(Settings!$C$16="No",1,(1-SLR!$D161*Parameters!CV$181))))</f>
        <v>1638892.3933619806</v>
      </c>
      <c r="CW162" s="22">
        <f ca="1">IF(CW$2=0,0,IF((Parameters!$B$174*(1-Parameters!CW$185)*_xlfn.IFNA('[3]National GDP per capita ppp'!CW162,0)+(1-Parameters!$B$174)*CW161)*(1+(_xlfn.IFNA('[3]Nat GDP per cap ppp growth rate'!CW162,0)-IF(Settings!$C$16="No",0,Parameters!CW$164*('AMOC national temperature'!CW161-Parameters!CW$128)+Parameters!CW$165*('AMOC national temperature'!CW161-Parameters!CW$128)^2)))*IF(Settings!$C$16="No",1,(1-SLR!$D161*Parameters!CW$181))&lt;=0,Parameters!$B$189,(Parameters!$B$174*(1-Parameters!CW$185)*_xlfn.IFNA('[3]National GDP per capita ppp'!CW162,0)+(1-Parameters!$B$174)*CW161)*(1+(_xlfn.IFNA('[3]Nat GDP per cap ppp growth rate'!CW162,0)-IF(Settings!$C$16="No",0,Parameters!CW$164*('AMOC national temperature'!CW161-Parameters!CW$128)+Parameters!CW$165*('AMOC national temperature'!CW161-Parameters!CW$128)^2)))*IF(Settings!$C$16="No",1,(1-SLR!$D161*Parameters!CW$181))))</f>
        <v>114161.75220443918</v>
      </c>
      <c r="CX162" s="22">
        <f ca="1">IF(CX$2=0,0,IF((Parameters!$B$174*(1-Parameters!CX$185)*_xlfn.IFNA('[3]National GDP per capita ppp'!CX162,0)+(1-Parameters!$B$174)*CX161)*(1+(_xlfn.IFNA('[3]Nat GDP per cap ppp growth rate'!CX162,0)-IF(Settings!$C$16="No",0,Parameters!CX$164*('AMOC national temperature'!CX161-Parameters!CX$128)+Parameters!CX$165*('AMOC national temperature'!CX161-Parameters!CX$128)^2)))*IF(Settings!$C$16="No",1,(1-SLR!$D161*Parameters!CX$181))&lt;=0,Parameters!$B$189,(Parameters!$B$174*(1-Parameters!CX$185)*_xlfn.IFNA('[3]National GDP per capita ppp'!CX162,0)+(1-Parameters!$B$174)*CX161)*(1+(_xlfn.IFNA('[3]Nat GDP per cap ppp growth rate'!CX162,0)-IF(Settings!$C$16="No",0,Parameters!CX$164*('AMOC national temperature'!CX161-Parameters!CX$128)+Parameters!CX$165*('AMOC national temperature'!CX161-Parameters!CX$128)^2)))*IF(Settings!$C$16="No",1,(1-SLR!$D161*Parameters!CX$181))))</f>
        <v>619465.15573500341</v>
      </c>
      <c r="CY162" s="22">
        <f ca="1">IF(CY$2=0,0,IF((Parameters!$B$174*(1-Parameters!CY$185)*_xlfn.IFNA('[3]National GDP per capita ppp'!CY162,0)+(1-Parameters!$B$174)*CY161)*(1+(_xlfn.IFNA('[3]Nat GDP per cap ppp growth rate'!CY162,0)-IF(Settings!$C$16="No",0,Parameters!CY$164*('AMOC national temperature'!CY161-Parameters!CY$128)+Parameters!CY$165*('AMOC national temperature'!CY161-Parameters!CY$128)^2)))*IF(Settings!$C$16="No",1,(1-SLR!$D161*Parameters!CY$181))&lt;=0,Parameters!$B$189,(Parameters!$B$174*(1-Parameters!CY$185)*_xlfn.IFNA('[3]National GDP per capita ppp'!CY162,0)+(1-Parameters!$B$174)*CY161)*(1+(_xlfn.IFNA('[3]Nat GDP per cap ppp growth rate'!CY162,0)-IF(Settings!$C$16="No",0,Parameters!CY$164*('AMOC national temperature'!CY161-Parameters!CY$128)+Parameters!CY$165*('AMOC national temperature'!CY161-Parameters!CY$128)^2)))*IF(Settings!$C$16="No",1,(1-SLR!$D161*Parameters!CY$181))))</f>
        <v>67995.59296012274</v>
      </c>
      <c r="CZ162" s="22">
        <f ca="1">IF(CZ$2=0,0,IF((Parameters!$B$174*(1-Parameters!CZ$185)*_xlfn.IFNA('[3]National GDP per capita ppp'!CZ162,0)+(1-Parameters!$B$174)*CZ161)*(1+(_xlfn.IFNA('[3]Nat GDP per cap ppp growth rate'!CZ162,0)-IF(Settings!$C$16="No",0,Parameters!CZ$164*('AMOC national temperature'!CZ161-Parameters!CZ$128)+Parameters!CZ$165*('AMOC national temperature'!CZ161-Parameters!CZ$128)^2)))*IF(Settings!$C$16="No",1,(1-SLR!$D161*Parameters!CZ$181))&lt;=0,Parameters!$B$189,(Parameters!$B$174*(1-Parameters!CZ$185)*_xlfn.IFNA('[3]National GDP per capita ppp'!CZ162,0)+(1-Parameters!$B$174)*CZ161)*(1+(_xlfn.IFNA('[3]Nat GDP per cap ppp growth rate'!CZ162,0)-IF(Settings!$C$16="No",0,Parameters!CZ$164*('AMOC national temperature'!CZ161-Parameters!CZ$128)+Parameters!CZ$165*('AMOC national temperature'!CZ161-Parameters!CZ$128)^2)))*IF(Settings!$C$16="No",1,(1-SLR!$D161*Parameters!CZ$181))))</f>
        <v>484331.80475909082</v>
      </c>
      <c r="DA162" s="22">
        <f>IF(DA$2=0,0,IF((Parameters!$B$174*(1-Parameters!DA$185)*_xlfn.IFNA('[3]National GDP per capita ppp'!DA162,0)+(1-Parameters!$B$174)*DA161)*(1+(_xlfn.IFNA('[3]Nat GDP per cap ppp growth rate'!DA162,0)-IF(Settings!$C$16="No",0,Parameters!DA$164*('AMOC national temperature'!DA161-Parameters!DA$128)+Parameters!DA$165*('AMOC national temperature'!DA161-Parameters!DA$128)^2)))*IF(Settings!$C$16="No",1,(1-SLR!$D161*Parameters!DA$181))&lt;=0,Parameters!$B$189,(Parameters!$B$174*(1-Parameters!DA$185)*_xlfn.IFNA('[3]National GDP per capita ppp'!DA162,0)+(1-Parameters!$B$174)*DA161)*(1+(_xlfn.IFNA('[3]Nat GDP per cap ppp growth rate'!DA162,0)-IF(Settings!$C$16="No",0,Parameters!DA$164*('AMOC national temperature'!DA161-Parameters!DA$128)+Parameters!DA$165*('AMOC national temperature'!DA161-Parameters!DA$128)^2)))*IF(Settings!$C$16="No",1,(1-SLR!$D161*Parameters!DA$181))))</f>
        <v>0</v>
      </c>
      <c r="DB162" s="22">
        <f ca="1">IF(DB$2=0,0,IF((Parameters!$B$174*(1-Parameters!DB$185)*_xlfn.IFNA('[3]National GDP per capita ppp'!DB162,0)+(1-Parameters!$B$174)*DB161)*(1+(_xlfn.IFNA('[3]Nat GDP per cap ppp growth rate'!DB162,0)-IF(Settings!$C$16="No",0,Parameters!DB$164*('AMOC national temperature'!DB161-Parameters!DB$128)+Parameters!DB$165*('AMOC national temperature'!DB161-Parameters!DB$128)^2)))*IF(Settings!$C$16="No",1,(1-SLR!$D161*Parameters!DB$181))&lt;=0,Parameters!$B$189,(Parameters!$B$174*(1-Parameters!DB$185)*_xlfn.IFNA('[3]National GDP per capita ppp'!DB162,0)+(1-Parameters!$B$174)*DB161)*(1+(_xlfn.IFNA('[3]Nat GDP per cap ppp growth rate'!DB162,0)-IF(Settings!$C$16="No",0,Parameters!DB$164*('AMOC national temperature'!DB161-Parameters!DB$128)+Parameters!DB$165*('AMOC national temperature'!DB161-Parameters!DB$128)^2)))*IF(Settings!$C$16="No",1,(1-SLR!$D161*Parameters!DB$181))))</f>
        <v>196329.40708633533</v>
      </c>
      <c r="DC162" s="22">
        <f ca="1">IF(DC$2=0,0,IF((Parameters!$B$174*(1-Parameters!DC$185)*_xlfn.IFNA('[3]National GDP per capita ppp'!DC162,0)+(1-Parameters!$B$174)*DC161)*(1+(_xlfn.IFNA('[3]Nat GDP per cap ppp growth rate'!DC162,0)-IF(Settings!$C$16="No",0,Parameters!DC$164*('AMOC national temperature'!DC161-Parameters!DC$128)+Parameters!DC$165*('AMOC national temperature'!DC161-Parameters!DC$128)^2)))*IF(Settings!$C$16="No",1,(1-SLR!$D161*Parameters!DC$181))&lt;=0,Parameters!$B$189,(Parameters!$B$174*(1-Parameters!DC$185)*_xlfn.IFNA('[3]National GDP per capita ppp'!DC162,0)+(1-Parameters!$B$174)*DC161)*(1+(_xlfn.IFNA('[3]Nat GDP per cap ppp growth rate'!DC162,0)-IF(Settings!$C$16="No",0,Parameters!DC$164*('AMOC national temperature'!DC161-Parameters!DC$128)+Parameters!DC$165*('AMOC national temperature'!DC161-Parameters!DC$128)^2)))*IF(Settings!$C$16="No",1,(1-SLR!$D161*Parameters!DC$181))))</f>
        <v>81618.498877186605</v>
      </c>
      <c r="DD162" s="22">
        <f ca="1">IF(DD$2=0,0,IF((Parameters!$B$174*(1-Parameters!DD$185)*_xlfn.IFNA('[3]National GDP per capita ppp'!DD162,0)+(1-Parameters!$B$174)*DD161)*(1+(_xlfn.IFNA('[3]Nat GDP per cap ppp growth rate'!DD162,0)-IF(Settings!$C$16="No",0,Parameters!DD$164*('AMOC national temperature'!DD161-Parameters!DD$128)+Parameters!DD$165*('AMOC national temperature'!DD161-Parameters!DD$128)^2)))*IF(Settings!$C$16="No",1,(1-SLR!$D161*Parameters!DD$181))&lt;=0,Parameters!$B$189,(Parameters!$B$174*(1-Parameters!DD$185)*_xlfn.IFNA('[3]National GDP per capita ppp'!DD162,0)+(1-Parameters!$B$174)*DD161)*(1+(_xlfn.IFNA('[3]Nat GDP per cap ppp growth rate'!DD162,0)-IF(Settings!$C$16="No",0,Parameters!DD$164*('AMOC national temperature'!DD161-Parameters!DD$128)+Parameters!DD$165*('AMOC national temperature'!DD161-Parameters!DD$128)^2)))*IF(Settings!$C$16="No",1,(1-SLR!$D161*Parameters!DD$181))))</f>
        <v>103001.54318116501</v>
      </c>
      <c r="DE162" s="22">
        <f ca="1">IF(DE$2=0,0,IF((Parameters!$B$174*(1-Parameters!DE$185)*_xlfn.IFNA('[3]National GDP per capita ppp'!DE162,0)+(1-Parameters!$B$174)*DE161)*(1+(_xlfn.IFNA('[3]Nat GDP per cap ppp growth rate'!DE162,0)-IF(Settings!$C$16="No",0,Parameters!DE$164*('AMOC national temperature'!DE161-Parameters!DE$128)+Parameters!DE$165*('AMOC national temperature'!DE161-Parameters!DE$128)^2)))*IF(Settings!$C$16="No",1,(1-SLR!$D161*Parameters!DE$181))&lt;=0,Parameters!$B$189,(Parameters!$B$174*(1-Parameters!DE$185)*_xlfn.IFNA('[3]National GDP per capita ppp'!DE162,0)+(1-Parameters!$B$174)*DE161)*(1+(_xlfn.IFNA('[3]Nat GDP per cap ppp growth rate'!DE162,0)-IF(Settings!$C$16="No",0,Parameters!DE$164*('AMOC national temperature'!DE161-Parameters!DE$128)+Parameters!DE$165*('AMOC national temperature'!DE161-Parameters!DE$128)^2)))*IF(Settings!$C$16="No",1,(1-SLR!$D161*Parameters!DE$181))))</f>
        <v>391466.71734744549</v>
      </c>
      <c r="DF162" s="22">
        <f ca="1">IF(DF$2=0,0,IF((Parameters!$B$174*(1-Parameters!DF$185)*_xlfn.IFNA('[3]National GDP per capita ppp'!DF162,0)+(1-Parameters!$B$174)*DF161)*(1+(_xlfn.IFNA('[3]Nat GDP per cap ppp growth rate'!DF162,0)-IF(Settings!$C$16="No",0,Parameters!DF$164*('AMOC national temperature'!DF161-Parameters!DF$128)+Parameters!DF$165*('AMOC national temperature'!DF161-Parameters!DF$128)^2)))*IF(Settings!$C$16="No",1,(1-SLR!$D161*Parameters!DF$181))&lt;=0,Parameters!$B$189,(Parameters!$B$174*(1-Parameters!DF$185)*_xlfn.IFNA('[3]National GDP per capita ppp'!DF162,0)+(1-Parameters!$B$174)*DF161)*(1+(_xlfn.IFNA('[3]Nat GDP per cap ppp growth rate'!DF162,0)-IF(Settings!$C$16="No",0,Parameters!DF$164*('AMOC national temperature'!DF161-Parameters!DF$128)+Parameters!DF$165*('AMOC national temperature'!DF161-Parameters!DF$128)^2)))*IF(Settings!$C$16="No",1,(1-SLR!$D161*Parameters!DF$181))))</f>
        <v>84875.476963886904</v>
      </c>
      <c r="DG162" s="22">
        <f ca="1">IF(DG$2=0,0,IF((Parameters!$B$174*(1-Parameters!DG$185)*_xlfn.IFNA('[3]National GDP per capita ppp'!DG162,0)+(1-Parameters!$B$174)*DG161)*(1+(_xlfn.IFNA('[3]Nat GDP per cap ppp growth rate'!DG162,0)-IF(Settings!$C$16="No",0,Parameters!DG$164*('AMOC national temperature'!DG161-Parameters!DG$128)+Parameters!DG$165*('AMOC national temperature'!DG161-Parameters!DG$128)^2)))*IF(Settings!$C$16="No",1,(1-SLR!$D161*Parameters!DG$181))&lt;=0,Parameters!$B$189,(Parameters!$B$174*(1-Parameters!DG$185)*_xlfn.IFNA('[3]National GDP per capita ppp'!DG162,0)+(1-Parameters!$B$174)*DG161)*(1+(_xlfn.IFNA('[3]Nat GDP per cap ppp growth rate'!DG162,0)-IF(Settings!$C$16="No",0,Parameters!DG$164*('AMOC national temperature'!DG161-Parameters!DG$128)+Parameters!DG$165*('AMOC national temperature'!DG161-Parameters!DG$128)^2)))*IF(Settings!$C$16="No",1,(1-SLR!$D161*Parameters!DG$181))))</f>
        <v>209568.87860716175</v>
      </c>
      <c r="DH162" s="22">
        <f ca="1">IF(DH$2=0,0,IF((Parameters!$B$174*(1-Parameters!DH$185)*_xlfn.IFNA('[3]National GDP per capita ppp'!DH162,0)+(1-Parameters!$B$174)*DH161)*(1+(_xlfn.IFNA('[3]Nat GDP per cap ppp growth rate'!DH162,0)-IF(Settings!$C$16="No",0,Parameters!DH$164*('AMOC national temperature'!DH161-Parameters!DH$128)+Parameters!DH$165*('AMOC national temperature'!DH161-Parameters!DH$128)^2)))*IF(Settings!$C$16="No",1,(1-SLR!$D161*Parameters!DH$181))&lt;=0,Parameters!$B$189,(Parameters!$B$174*(1-Parameters!DH$185)*_xlfn.IFNA('[3]National GDP per capita ppp'!DH162,0)+(1-Parameters!$B$174)*DH161)*(1+(_xlfn.IFNA('[3]Nat GDP per cap ppp growth rate'!DH162,0)-IF(Settings!$C$16="No",0,Parameters!DH$164*('AMOC national temperature'!DH161-Parameters!DH$128)+Parameters!DH$165*('AMOC national temperature'!DH161-Parameters!DH$128)^2)))*IF(Settings!$C$16="No",1,(1-SLR!$D161*Parameters!DH$181))))</f>
        <v>44891.742984030658</v>
      </c>
      <c r="DI162" s="22">
        <f ca="1">IF(DI$2=0,0,IF((Parameters!$B$174*(1-Parameters!DI$185)*_xlfn.IFNA('[3]National GDP per capita ppp'!DI162,0)+(1-Parameters!$B$174)*DI161)*(1+(_xlfn.IFNA('[3]Nat GDP per cap ppp growth rate'!DI162,0)-IF(Settings!$C$16="No",0,Parameters!DI$164*('AMOC national temperature'!DI161-Parameters!DI$128)+Parameters!DI$165*('AMOC national temperature'!DI161-Parameters!DI$128)^2)))*IF(Settings!$C$16="No",1,(1-SLR!$D161*Parameters!DI$181))&lt;=0,Parameters!$B$189,(Parameters!$B$174*(1-Parameters!DI$185)*_xlfn.IFNA('[3]National GDP per capita ppp'!DI162,0)+(1-Parameters!$B$174)*DI161)*(1+(_xlfn.IFNA('[3]Nat GDP per cap ppp growth rate'!DI162,0)-IF(Settings!$C$16="No",0,Parameters!DI$164*('AMOC national temperature'!DI161-Parameters!DI$128)+Parameters!DI$165*('AMOC national temperature'!DI161-Parameters!DI$128)^2)))*IF(Settings!$C$16="No",1,(1-SLR!$D161*Parameters!DI$181))))</f>
        <v>58261.539598557407</v>
      </c>
      <c r="DJ162" s="22">
        <f ca="1">IF(DJ$2=0,0,IF((Parameters!$B$174*(1-Parameters!DJ$185)*_xlfn.IFNA('[3]National GDP per capita ppp'!DJ162,0)+(1-Parameters!$B$174)*DJ161)*(1+(_xlfn.IFNA('[3]Nat GDP per cap ppp growth rate'!DJ162,0)-IF(Settings!$C$16="No",0,Parameters!DJ$164*('AMOC national temperature'!DJ161-Parameters!DJ$128)+Parameters!DJ$165*('AMOC national temperature'!DJ161-Parameters!DJ$128)^2)))*IF(Settings!$C$16="No",1,(1-SLR!$D161*Parameters!DJ$181))&lt;=0,Parameters!$B$189,(Parameters!$B$174*(1-Parameters!DJ$185)*_xlfn.IFNA('[3]National GDP per capita ppp'!DJ162,0)+(1-Parameters!$B$174)*DJ161)*(1+(_xlfn.IFNA('[3]Nat GDP per cap ppp growth rate'!DJ162,0)-IF(Settings!$C$16="No",0,Parameters!DJ$164*('AMOC national temperature'!DJ161-Parameters!DJ$128)+Parameters!DJ$165*('AMOC national temperature'!DJ161-Parameters!DJ$128)^2)))*IF(Settings!$C$16="No",1,(1-SLR!$D161*Parameters!DJ$181))))</f>
        <v>229162.34888308501</v>
      </c>
      <c r="DK162" s="22">
        <f ca="1">IF(DK$2=0,0,IF((Parameters!$B$174*(1-Parameters!DK$185)*_xlfn.IFNA('[3]National GDP per capita ppp'!DK162,0)+(1-Parameters!$B$174)*DK161)*(1+(_xlfn.IFNA('[3]Nat GDP per cap ppp growth rate'!DK162,0)-IF(Settings!$C$16="No",0,Parameters!DK$164*('AMOC national temperature'!DK161-Parameters!DK$128)+Parameters!DK$165*('AMOC national temperature'!DK161-Parameters!DK$128)^2)))*IF(Settings!$C$16="No",1,(1-SLR!$D161*Parameters!DK$181))&lt;=0,Parameters!$B$189,(Parameters!$B$174*(1-Parameters!DK$185)*_xlfn.IFNA('[3]National GDP per capita ppp'!DK162,0)+(1-Parameters!$B$174)*DK161)*(1+(_xlfn.IFNA('[3]Nat GDP per cap ppp growth rate'!DK162,0)-IF(Settings!$C$16="No",0,Parameters!DK$164*('AMOC national temperature'!DK161-Parameters!DK$128)+Parameters!DK$165*('AMOC national temperature'!DK161-Parameters!DK$128)^2)))*IF(Settings!$C$16="No",1,(1-SLR!$D161*Parameters!DK$181))))</f>
        <v>53225.467353522261</v>
      </c>
      <c r="DL162" s="22">
        <f ca="1">IF(DL$2=0,0,IF((Parameters!$B$174*(1-Parameters!DL$185)*_xlfn.IFNA('[3]National GDP per capita ppp'!DL162,0)+(1-Parameters!$B$174)*DL161)*(1+(_xlfn.IFNA('[3]Nat GDP per cap ppp growth rate'!DL162,0)-IF(Settings!$C$16="No",0,Parameters!DL$164*('AMOC national temperature'!DL161-Parameters!DL$128)+Parameters!DL$165*('AMOC national temperature'!DL161-Parameters!DL$128)^2)))*IF(Settings!$C$16="No",1,(1-SLR!$D161*Parameters!DL$181))&lt;=0,Parameters!$B$189,(Parameters!$B$174*(1-Parameters!DL$185)*_xlfn.IFNA('[3]National GDP per capita ppp'!DL162,0)+(1-Parameters!$B$174)*DL161)*(1+(_xlfn.IFNA('[3]Nat GDP per cap ppp growth rate'!DL162,0)-IF(Settings!$C$16="No",0,Parameters!DL$164*('AMOC national temperature'!DL161-Parameters!DL$128)+Parameters!DL$165*('AMOC national temperature'!DL161-Parameters!DL$128)^2)))*IF(Settings!$C$16="No",1,(1-SLR!$D161*Parameters!DL$181))))</f>
        <v>74516.097799817508</v>
      </c>
      <c r="DM162" s="22">
        <f ca="1">IF(DM$2=0,0,IF((Parameters!$B$174*(1-Parameters!DM$185)*_xlfn.IFNA('[3]National GDP per capita ppp'!DM162,0)+(1-Parameters!$B$174)*DM161)*(1+(_xlfn.IFNA('[3]Nat GDP per cap ppp growth rate'!DM162,0)-IF(Settings!$C$16="No",0,Parameters!DM$164*('AMOC national temperature'!DM161-Parameters!DM$128)+Parameters!DM$165*('AMOC national temperature'!DM161-Parameters!DM$128)^2)))*IF(Settings!$C$16="No",1,(1-SLR!$D161*Parameters!DM$181))&lt;=0,Parameters!$B$189,(Parameters!$B$174*(1-Parameters!DM$185)*_xlfn.IFNA('[3]National GDP per capita ppp'!DM162,0)+(1-Parameters!$B$174)*DM161)*(1+(_xlfn.IFNA('[3]Nat GDP per cap ppp growth rate'!DM162,0)-IF(Settings!$C$16="No",0,Parameters!DM$164*('AMOC national temperature'!DM161-Parameters!DM$128)+Parameters!DM$165*('AMOC national temperature'!DM161-Parameters!DM$128)^2)))*IF(Settings!$C$16="No",1,(1-SLR!$D161*Parameters!DM$181))))</f>
        <v>82024.498447655045</v>
      </c>
      <c r="DN162" s="22">
        <f ca="1">IF(DN$2=0,0,IF((Parameters!$B$174*(1-Parameters!DN$185)*_xlfn.IFNA('[3]National GDP per capita ppp'!DN162,0)+(1-Parameters!$B$174)*DN161)*(1+(_xlfn.IFNA('[3]Nat GDP per cap ppp growth rate'!DN162,0)-IF(Settings!$C$16="No",0,Parameters!DN$164*('AMOC national temperature'!DN161-Parameters!DN$128)+Parameters!DN$165*('AMOC national temperature'!DN161-Parameters!DN$128)^2)))*IF(Settings!$C$16="No",1,(1-SLR!$D161*Parameters!DN$181))&lt;=0,Parameters!$B$189,(Parameters!$B$174*(1-Parameters!DN$185)*_xlfn.IFNA('[3]National GDP per capita ppp'!DN162,0)+(1-Parameters!$B$174)*DN161)*(1+(_xlfn.IFNA('[3]Nat GDP per cap ppp growth rate'!DN162,0)-IF(Settings!$C$16="No",0,Parameters!DN$164*('AMOC national temperature'!DN161-Parameters!DN$128)+Parameters!DN$165*('AMOC national temperature'!DN161-Parameters!DN$128)^2)))*IF(Settings!$C$16="No",1,(1-SLR!$D161*Parameters!DN$181))))</f>
        <v>81632.116080518128</v>
      </c>
      <c r="DO162" s="22">
        <f ca="1">IF(DO$2=0,0,IF((Parameters!$B$174*(1-Parameters!DO$185)*_xlfn.IFNA('[3]National GDP per capita ppp'!DO162,0)+(1-Parameters!$B$174)*DO161)*(1+(_xlfn.IFNA('[3]Nat GDP per cap ppp growth rate'!DO162,0)-IF(Settings!$C$16="No",0,Parameters!DO$164*('AMOC national temperature'!DO161-Parameters!DO$128)+Parameters!DO$165*('AMOC national temperature'!DO161-Parameters!DO$128)^2)))*IF(Settings!$C$16="No",1,(1-SLR!$D161*Parameters!DO$181))&lt;=0,Parameters!$B$189,(Parameters!$B$174*(1-Parameters!DO$185)*_xlfn.IFNA('[3]National GDP per capita ppp'!DO162,0)+(1-Parameters!$B$174)*DO161)*(1+(_xlfn.IFNA('[3]Nat GDP per cap ppp growth rate'!DO162,0)-IF(Settings!$C$16="No",0,Parameters!DO$164*('AMOC national temperature'!DO161-Parameters!DO$128)+Parameters!DO$165*('AMOC national temperature'!DO161-Parameters!DO$128)^2)))*IF(Settings!$C$16="No",1,(1-SLR!$D161*Parameters!DO$181))))</f>
        <v>175158.54557036635</v>
      </c>
      <c r="DP162" s="22">
        <f ca="1">IF(DP$2=0,0,IF((Parameters!$B$174*(1-Parameters!DP$185)*_xlfn.IFNA('[3]National GDP per capita ppp'!DP162,0)+(1-Parameters!$B$174)*DP161)*(1+(_xlfn.IFNA('[3]Nat GDP per cap ppp growth rate'!DP162,0)-IF(Settings!$C$16="No",0,Parameters!DP$164*('AMOC national temperature'!DP161-Parameters!DP$128)+Parameters!DP$165*('AMOC national temperature'!DP161-Parameters!DP$128)^2)))*IF(Settings!$C$16="No",1,(1-SLR!$D161*Parameters!DP$181))&lt;=0,Parameters!$B$189,(Parameters!$B$174*(1-Parameters!DP$185)*_xlfn.IFNA('[3]National GDP per capita ppp'!DP162,0)+(1-Parameters!$B$174)*DP161)*(1+(_xlfn.IFNA('[3]Nat GDP per cap ppp growth rate'!DP162,0)-IF(Settings!$C$16="No",0,Parameters!DP$164*('AMOC national temperature'!DP161-Parameters!DP$128)+Parameters!DP$165*('AMOC national temperature'!DP161-Parameters!DP$128)^2)))*IF(Settings!$C$16="No",1,(1-SLR!$D161*Parameters!DP$181))))</f>
        <v>40565.225555091303</v>
      </c>
      <c r="DQ162" s="22">
        <f ca="1">IF(DQ$2=0,0,IF((Parameters!$B$174*(1-Parameters!DQ$185)*_xlfn.IFNA('[3]National GDP per capita ppp'!DQ162,0)+(1-Parameters!$B$174)*DQ161)*(1+(_xlfn.IFNA('[3]Nat GDP per cap ppp growth rate'!DQ162,0)-IF(Settings!$C$16="No",0,Parameters!DQ$164*('AMOC national temperature'!DQ161-Parameters!DQ$128)+Parameters!DQ$165*('AMOC national temperature'!DQ161-Parameters!DQ$128)^2)))*IF(Settings!$C$16="No",1,(1-SLR!$D161*Parameters!DQ$181))&lt;=0,Parameters!$B$189,(Parameters!$B$174*(1-Parameters!DQ$185)*_xlfn.IFNA('[3]National GDP per capita ppp'!DQ162,0)+(1-Parameters!$B$174)*DQ161)*(1+(_xlfn.IFNA('[3]Nat GDP per cap ppp growth rate'!DQ162,0)-IF(Settings!$C$16="No",0,Parameters!DQ$164*('AMOC national temperature'!DQ161-Parameters!DQ$128)+Parameters!DQ$165*('AMOC national temperature'!DQ161-Parameters!DQ$128)^2)))*IF(Settings!$C$16="No",1,(1-SLR!$D161*Parameters!DQ$181))))</f>
        <v>116632.75024530131</v>
      </c>
      <c r="DR162" s="22">
        <f>IF(DR$2=0,0,IF((Parameters!$B$174*(1-Parameters!DR$185)*_xlfn.IFNA('[3]National GDP per capita ppp'!DR162,0)+(1-Parameters!$B$174)*DR161)*(1+(_xlfn.IFNA('[3]Nat GDP per cap ppp growth rate'!DR162,0)-IF(Settings!$C$16="No",0,Parameters!DR$164*('AMOC national temperature'!DR161-Parameters!DR$128)+Parameters!DR$165*('AMOC national temperature'!DR161-Parameters!DR$128)^2)))*IF(Settings!$C$16="No",1,(1-SLR!$D161*Parameters!DR$181))&lt;=0,Parameters!$B$189,(Parameters!$B$174*(1-Parameters!DR$185)*_xlfn.IFNA('[3]National GDP per capita ppp'!DR162,0)+(1-Parameters!$B$174)*DR161)*(1+(_xlfn.IFNA('[3]Nat GDP per cap ppp growth rate'!DR162,0)-IF(Settings!$C$16="No",0,Parameters!DR$164*('AMOC national temperature'!DR161-Parameters!DR$128)+Parameters!DR$165*('AMOC national temperature'!DR161-Parameters!DR$128)^2)))*IF(Settings!$C$16="No",1,(1-SLR!$D161*Parameters!DR$181))))</f>
        <v>0</v>
      </c>
      <c r="DS162" s="22">
        <f ca="1">IF(DS$2=0,0,IF((Parameters!$B$174*(1-Parameters!DS$185)*_xlfn.IFNA('[3]National GDP per capita ppp'!DS162,0)+(1-Parameters!$B$174)*DS161)*(1+(_xlfn.IFNA('[3]Nat GDP per cap ppp growth rate'!DS162,0)-IF(Settings!$C$16="No",0,Parameters!DS$164*('AMOC national temperature'!DS161-Parameters!DS$128)+Parameters!DS$165*('AMOC national temperature'!DS161-Parameters!DS$128)^2)))*IF(Settings!$C$16="No",1,(1-SLR!$D161*Parameters!DS$181))&lt;=0,Parameters!$B$189,(Parameters!$B$174*(1-Parameters!DS$185)*_xlfn.IFNA('[3]National GDP per capita ppp'!DS162,0)+(1-Parameters!$B$174)*DS161)*(1+(_xlfn.IFNA('[3]Nat GDP per cap ppp growth rate'!DS162,0)-IF(Settings!$C$16="No",0,Parameters!DS$164*('AMOC national temperature'!DS161-Parameters!DS$128)+Parameters!DS$165*('AMOC national temperature'!DS161-Parameters!DS$128)^2)))*IF(Settings!$C$16="No",1,(1-SLR!$D161*Parameters!DS$181))))</f>
        <v>623228.86850713997</v>
      </c>
      <c r="DT162" s="22">
        <f ca="1">IF(DT$2=0,0,IF((Parameters!$B$174*(1-Parameters!DT$185)*_xlfn.IFNA('[3]National GDP per capita ppp'!DT162,0)+(1-Parameters!$B$174)*DT161)*(1+(_xlfn.IFNA('[3]Nat GDP per cap ppp growth rate'!DT162,0)-IF(Settings!$C$16="No",0,Parameters!DT$164*('AMOC national temperature'!DT161-Parameters!DT$128)+Parameters!DT$165*('AMOC national temperature'!DT161-Parameters!DT$128)^2)))*IF(Settings!$C$16="No",1,(1-SLR!$D161*Parameters!DT$181))&lt;=0,Parameters!$B$189,(Parameters!$B$174*(1-Parameters!DT$185)*_xlfn.IFNA('[3]National GDP per capita ppp'!DT162,0)+(1-Parameters!$B$174)*DT161)*(1+(_xlfn.IFNA('[3]Nat GDP per cap ppp growth rate'!DT162,0)-IF(Settings!$C$16="No",0,Parameters!DT$164*('AMOC national temperature'!DT161-Parameters!DT$128)+Parameters!DT$165*('AMOC national temperature'!DT161-Parameters!DT$128)^2)))*IF(Settings!$C$16="No",1,(1-SLR!$D161*Parameters!DT$181))))</f>
        <v>45032.609787043206</v>
      </c>
      <c r="DU162" s="22">
        <f ca="1">IF(DU$2=0,0,IF((Parameters!$B$174*(1-Parameters!DU$185)*_xlfn.IFNA('[3]National GDP per capita ppp'!DU162,0)+(1-Parameters!$B$174)*DU161)*(1+(_xlfn.IFNA('[3]Nat GDP per cap ppp growth rate'!DU162,0)-IF(Settings!$C$16="No",0,Parameters!DU$164*('AMOC national temperature'!DU161-Parameters!DU$128)+Parameters!DU$165*('AMOC national temperature'!DU161-Parameters!DU$128)^2)))*IF(Settings!$C$16="No",1,(1-SLR!$D161*Parameters!DU$181))&lt;=0,Parameters!$B$189,(Parameters!$B$174*(1-Parameters!DU$185)*_xlfn.IFNA('[3]National GDP per capita ppp'!DU162,0)+(1-Parameters!$B$174)*DU161)*(1+(_xlfn.IFNA('[3]Nat GDP per cap ppp growth rate'!DU162,0)-IF(Settings!$C$16="No",0,Parameters!DU$164*('AMOC national temperature'!DU161-Parameters!DU$128)+Parameters!DU$165*('AMOC national temperature'!DU161-Parameters!DU$128)^2)))*IF(Settings!$C$16="No",1,(1-SLR!$D161*Parameters!DU$181))))</f>
        <v>432261.01766920631</v>
      </c>
      <c r="DV162" s="22">
        <f ca="1">IF(DV$2=0,0,IF((Parameters!$B$174*(1-Parameters!DV$185)*_xlfn.IFNA('[3]National GDP per capita ppp'!DV162,0)+(1-Parameters!$B$174)*DV161)*(1+(_xlfn.IFNA('[3]Nat GDP per cap ppp growth rate'!DV162,0)-IF(Settings!$C$16="No",0,Parameters!DV$164*('AMOC national temperature'!DV161-Parameters!DV$128)+Parameters!DV$165*('AMOC national temperature'!DV161-Parameters!DV$128)^2)))*IF(Settings!$C$16="No",1,(1-SLR!$D161*Parameters!DV$181))&lt;=0,Parameters!$B$189,(Parameters!$B$174*(1-Parameters!DV$185)*_xlfn.IFNA('[3]National GDP per capita ppp'!DV162,0)+(1-Parameters!$B$174)*DV161)*(1+(_xlfn.IFNA('[3]Nat GDP per cap ppp growth rate'!DV162,0)-IF(Settings!$C$16="No",0,Parameters!DV$164*('AMOC national temperature'!DV161-Parameters!DV$128)+Parameters!DV$165*('AMOC national temperature'!DV161-Parameters!DV$128)^2)))*IF(Settings!$C$16="No",1,(1-SLR!$D161*Parameters!DV$181))))</f>
        <v>315869.68285522453</v>
      </c>
      <c r="DW162" s="22">
        <f>IF(DW$2=0,0,IF((Parameters!$B$174*(1-Parameters!DW$185)*_xlfn.IFNA('[3]National GDP per capita ppp'!DW162,0)+(1-Parameters!$B$174)*DW161)*(1+(_xlfn.IFNA('[3]Nat GDP per cap ppp growth rate'!DW162,0)-IF(Settings!$C$16="No",0,Parameters!DW$164*('AMOC national temperature'!DW161-Parameters!DW$128)+Parameters!DW$165*('AMOC national temperature'!DW161-Parameters!DW$128)^2)))*IF(Settings!$C$16="No",1,(1-SLR!$D161*Parameters!DW$181))&lt;=0,Parameters!$B$189,(Parameters!$B$174*(1-Parameters!DW$185)*_xlfn.IFNA('[3]National GDP per capita ppp'!DW162,0)+(1-Parameters!$B$174)*DW161)*(1+(_xlfn.IFNA('[3]Nat GDP per cap ppp growth rate'!DW162,0)-IF(Settings!$C$16="No",0,Parameters!DW$164*('AMOC national temperature'!DW161-Parameters!DW$128)+Parameters!DW$165*('AMOC national temperature'!DW161-Parameters!DW$128)^2)))*IF(Settings!$C$16="No",1,(1-SLR!$D161*Parameters!DW$181))))</f>
        <v>0</v>
      </c>
      <c r="DX162" s="22">
        <f ca="1">IF(DX$2=0,0,IF((Parameters!$B$174*(1-Parameters!DX$185)*_xlfn.IFNA('[3]National GDP per capita ppp'!DX162,0)+(1-Parameters!$B$174)*DX161)*(1+(_xlfn.IFNA('[3]Nat GDP per cap ppp growth rate'!DX162,0)-IF(Settings!$C$16="No",0,Parameters!DX$164*('AMOC national temperature'!DX161-Parameters!DX$128)+Parameters!DX$165*('AMOC national temperature'!DX161-Parameters!DX$128)^2)))*IF(Settings!$C$16="No",1,(1-SLR!$D161*Parameters!DX$181))&lt;=0,Parameters!$B$189,(Parameters!$B$174*(1-Parameters!DX$185)*_xlfn.IFNA('[3]National GDP per capita ppp'!DX162,0)+(1-Parameters!$B$174)*DX161)*(1+(_xlfn.IFNA('[3]Nat GDP per cap ppp growth rate'!DX162,0)-IF(Settings!$C$16="No",0,Parameters!DX$164*('AMOC national temperature'!DX161-Parameters!DX$128)+Parameters!DX$165*('AMOC national temperature'!DX161-Parameters!DX$128)^2)))*IF(Settings!$C$16="No",1,(1-SLR!$D161*Parameters!DX$181))))</f>
        <v>31772.876023101591</v>
      </c>
      <c r="DY162" s="22">
        <f ca="1">IF(DY$2=0,0,IF((Parameters!$B$174*(1-Parameters!DY$185)*_xlfn.IFNA('[3]National GDP per capita ppp'!DY162,0)+(1-Parameters!$B$174)*DY161)*(1+(_xlfn.IFNA('[3]Nat GDP per cap ppp growth rate'!DY162,0)-IF(Settings!$C$16="No",0,Parameters!DY$164*('AMOC national temperature'!DY161-Parameters!DY$128)+Parameters!DY$165*('AMOC national temperature'!DY161-Parameters!DY$128)^2)))*IF(Settings!$C$16="No",1,(1-SLR!$D161*Parameters!DY$181))&lt;=0,Parameters!$B$189,(Parameters!$B$174*(1-Parameters!DY$185)*_xlfn.IFNA('[3]National GDP per capita ppp'!DY162,0)+(1-Parameters!$B$174)*DY161)*(1+(_xlfn.IFNA('[3]Nat GDP per cap ppp growth rate'!DY162,0)-IF(Settings!$C$16="No",0,Parameters!DY$164*('AMOC national temperature'!DY161-Parameters!DY$128)+Parameters!DY$165*('AMOC national temperature'!DY161-Parameters!DY$128)^2)))*IF(Settings!$C$16="No",1,(1-SLR!$D161*Parameters!DY$181))))</f>
        <v>172548.57016878179</v>
      </c>
      <c r="DZ162" s="22">
        <f ca="1">IF(DZ$2=0,0,IF((Parameters!$B$174*(1-Parameters!DZ$185)*_xlfn.IFNA('[3]National GDP per capita ppp'!DZ162,0)+(1-Parameters!$B$174)*DZ161)*(1+(_xlfn.IFNA('[3]Nat GDP per cap ppp growth rate'!DZ162,0)-IF(Settings!$C$16="No",0,Parameters!DZ$164*('AMOC national temperature'!DZ161-Parameters!DZ$128)+Parameters!DZ$165*('AMOC national temperature'!DZ161-Parameters!DZ$128)^2)))*IF(Settings!$C$16="No",1,(1-SLR!$D161*Parameters!DZ$181))&lt;=0,Parameters!$B$189,(Parameters!$B$174*(1-Parameters!DZ$185)*_xlfn.IFNA('[3]National GDP per capita ppp'!DZ162,0)+(1-Parameters!$B$174)*DZ161)*(1+(_xlfn.IFNA('[3]Nat GDP per cap ppp growth rate'!DZ162,0)-IF(Settings!$C$16="No",0,Parameters!DZ$164*('AMOC national temperature'!DZ161-Parameters!DZ$128)+Parameters!DZ$165*('AMOC national temperature'!DZ161-Parameters!DZ$128)^2)))*IF(Settings!$C$16="No",1,(1-SLR!$D161*Parameters!DZ$181))))</f>
        <v>62744.217484932269</v>
      </c>
      <c r="EA162" s="22">
        <f ca="1">IF(EA$2=0,0,IF((Parameters!$B$174*(1-Parameters!EA$185)*_xlfn.IFNA('[3]National GDP per capita ppp'!EA162,0)+(1-Parameters!$B$174)*EA161)*(1+(_xlfn.IFNA('[3]Nat GDP per cap ppp growth rate'!EA162,0)-IF(Settings!$C$16="No",0,Parameters!EA$164*('AMOC national temperature'!EA161-Parameters!EA$128)+Parameters!EA$165*('AMOC national temperature'!EA161-Parameters!EA$128)^2)))*IF(Settings!$C$16="No",1,(1-SLR!$D161*Parameters!EA$181))&lt;=0,Parameters!$B$189,(Parameters!$B$174*(1-Parameters!EA$185)*_xlfn.IFNA('[3]National GDP per capita ppp'!EA162,0)+(1-Parameters!$B$174)*EA161)*(1+(_xlfn.IFNA('[3]Nat GDP per cap ppp growth rate'!EA162,0)-IF(Settings!$C$16="No",0,Parameters!EA$164*('AMOC national temperature'!EA161-Parameters!EA$128)+Parameters!EA$165*('AMOC national temperature'!EA161-Parameters!EA$128)^2)))*IF(Settings!$C$16="No",1,(1-SLR!$D161*Parameters!EA$181))))</f>
        <v>170194.28379915157</v>
      </c>
      <c r="EB162" s="22">
        <f ca="1">IF(EB$2=0,0,IF((Parameters!$B$174*(1-Parameters!EB$185)*_xlfn.IFNA('[3]National GDP per capita ppp'!EB162,0)+(1-Parameters!$B$174)*EB161)*(1+(_xlfn.IFNA('[3]Nat GDP per cap ppp growth rate'!EB162,0)-IF(Settings!$C$16="No",0,Parameters!EB$164*('AMOC national temperature'!EB161-Parameters!EB$128)+Parameters!EB$165*('AMOC national temperature'!EB161-Parameters!EB$128)^2)))*IF(Settings!$C$16="No",1,(1-SLR!$D161*Parameters!EB$181))&lt;=0,Parameters!$B$189,(Parameters!$B$174*(1-Parameters!EB$185)*_xlfn.IFNA('[3]National GDP per capita ppp'!EB162,0)+(1-Parameters!$B$174)*EB161)*(1+(_xlfn.IFNA('[3]Nat GDP per cap ppp growth rate'!EB162,0)-IF(Settings!$C$16="No",0,Parameters!EB$164*('AMOC national temperature'!EB161-Parameters!EB$128)+Parameters!EB$165*('AMOC national temperature'!EB161-Parameters!EB$128)^2)))*IF(Settings!$C$16="No",1,(1-SLR!$D161*Parameters!EB$181))))</f>
        <v>224907.10787293999</v>
      </c>
      <c r="EC162" s="22">
        <f ca="1">IF(EC$2=0,0,IF((Parameters!$B$174*(1-Parameters!EC$185)*_xlfn.IFNA('[3]National GDP per capita ppp'!EC162,0)+(1-Parameters!$B$174)*EC161)*(1+(_xlfn.IFNA('[3]Nat GDP per cap ppp growth rate'!EC162,0)-IF(Settings!$C$16="No",0,Parameters!EC$164*('AMOC national temperature'!EC161-Parameters!EC$128)+Parameters!EC$165*('AMOC national temperature'!EC161-Parameters!EC$128)^2)))*IF(Settings!$C$16="No",1,(1-SLR!$D161*Parameters!EC$181))&lt;=0,Parameters!$B$189,(Parameters!$B$174*(1-Parameters!EC$185)*_xlfn.IFNA('[3]National GDP per capita ppp'!EC162,0)+(1-Parameters!$B$174)*EC161)*(1+(_xlfn.IFNA('[3]Nat GDP per cap ppp growth rate'!EC162,0)-IF(Settings!$C$16="No",0,Parameters!EC$164*('AMOC national temperature'!EC161-Parameters!EC$128)+Parameters!EC$165*('AMOC national temperature'!EC161-Parameters!EC$128)^2)))*IF(Settings!$C$16="No",1,(1-SLR!$D161*Parameters!EC$181))))</f>
        <v>38991.743297251807</v>
      </c>
      <c r="ED162" s="22">
        <f ca="1">IF(ED$2=0,0,IF((Parameters!$B$174*(1-Parameters!ED$185)*_xlfn.IFNA('[3]National GDP per capita ppp'!ED162,0)+(1-Parameters!$B$174)*ED161)*(1+(_xlfn.IFNA('[3]Nat GDP per cap ppp growth rate'!ED162,0)-IF(Settings!$C$16="No",0,Parameters!ED$164*('AMOC national temperature'!ED161-Parameters!ED$128)+Parameters!ED$165*('AMOC national temperature'!ED161-Parameters!ED$128)^2)))*IF(Settings!$C$16="No",1,(1-SLR!$D161*Parameters!ED$181))&lt;=0,Parameters!$B$189,(Parameters!$B$174*(1-Parameters!ED$185)*_xlfn.IFNA('[3]National GDP per capita ppp'!ED162,0)+(1-Parameters!$B$174)*ED161)*(1+(_xlfn.IFNA('[3]Nat GDP per cap ppp growth rate'!ED162,0)-IF(Settings!$C$16="No",0,Parameters!ED$164*('AMOC national temperature'!ED161-Parameters!ED$128)+Parameters!ED$165*('AMOC national temperature'!ED161-Parameters!ED$128)^2)))*IF(Settings!$C$16="No",1,(1-SLR!$D161*Parameters!ED$181))))</f>
        <v>138127.30392569388</v>
      </c>
      <c r="EE162" s="22">
        <f ca="1">IF(EE$2=0,0,IF((Parameters!$B$174*(1-Parameters!EE$185)*_xlfn.IFNA('[3]National GDP per capita ppp'!EE162,0)+(1-Parameters!$B$174)*EE161)*(1+(_xlfn.IFNA('[3]Nat GDP per cap ppp growth rate'!EE162,0)-IF(Settings!$C$16="No",0,Parameters!EE$164*('AMOC national temperature'!EE161-Parameters!EE$128)+Parameters!EE$165*('AMOC national temperature'!EE161-Parameters!EE$128)^2)))*IF(Settings!$C$16="No",1,(1-SLR!$D161*Parameters!EE$181))&lt;=0,Parameters!$B$189,(Parameters!$B$174*(1-Parameters!EE$185)*_xlfn.IFNA('[3]National GDP per capita ppp'!EE162,0)+(1-Parameters!$B$174)*EE161)*(1+(_xlfn.IFNA('[3]Nat GDP per cap ppp growth rate'!EE162,0)-IF(Settings!$C$16="No",0,Parameters!EE$164*('AMOC national temperature'!EE161-Parameters!EE$128)+Parameters!EE$165*('AMOC national temperature'!EE161-Parameters!EE$128)^2)))*IF(Settings!$C$16="No",1,(1-SLR!$D161*Parameters!EE$181))))</f>
        <v>150796.03955352382</v>
      </c>
      <c r="EF162" s="22">
        <f ca="1">IF(EF$2=0,0,IF((Parameters!$B$174*(1-Parameters!EF$185)*_xlfn.IFNA('[3]National GDP per capita ppp'!EF162,0)+(1-Parameters!$B$174)*EF161)*(1+(_xlfn.IFNA('[3]Nat GDP per cap ppp growth rate'!EF162,0)-IF(Settings!$C$16="No",0,Parameters!EF$164*('AMOC national temperature'!EF161-Parameters!EF$128)+Parameters!EF$165*('AMOC national temperature'!EF161-Parameters!EF$128)^2)))*IF(Settings!$C$16="No",1,(1-SLR!$D161*Parameters!EF$181))&lt;=0,Parameters!$B$189,(Parameters!$B$174*(1-Parameters!EF$185)*_xlfn.IFNA('[3]National GDP per capita ppp'!EF162,0)+(1-Parameters!$B$174)*EF161)*(1+(_xlfn.IFNA('[3]Nat GDP per cap ppp growth rate'!EF162,0)-IF(Settings!$C$16="No",0,Parameters!EF$164*('AMOC national temperature'!EF161-Parameters!EF$128)+Parameters!EF$165*('AMOC national temperature'!EF161-Parameters!EF$128)^2)))*IF(Settings!$C$16="No",1,(1-SLR!$D161*Parameters!EF$181))))</f>
        <v>1424501.8623562555</v>
      </c>
      <c r="EG162" s="22">
        <f ca="1">IF(EG$2=0,0,IF((Parameters!$B$174*(1-Parameters!EG$185)*_xlfn.IFNA('[3]National GDP per capita ppp'!EG162,0)+(1-Parameters!$B$174)*EG161)*(1+(_xlfn.IFNA('[3]Nat GDP per cap ppp growth rate'!EG162,0)-IF(Settings!$C$16="No",0,Parameters!EG$164*('AMOC national temperature'!EG161-Parameters!EG$128)+Parameters!EG$165*('AMOC national temperature'!EG161-Parameters!EG$128)^2)))*IF(Settings!$C$16="No",1,(1-SLR!$D161*Parameters!EG$181))&lt;=0,Parameters!$B$189,(Parameters!$B$174*(1-Parameters!EG$185)*_xlfn.IFNA('[3]National GDP per capita ppp'!EG162,0)+(1-Parameters!$B$174)*EG161)*(1+(_xlfn.IFNA('[3]Nat GDP per cap ppp growth rate'!EG162,0)-IF(Settings!$C$16="No",0,Parameters!EG$164*('AMOC national temperature'!EG161-Parameters!EG$128)+Parameters!EG$165*('AMOC national temperature'!EG161-Parameters!EG$128)^2)))*IF(Settings!$C$16="No",1,(1-SLR!$D161*Parameters!EG$181))))</f>
        <v>100327.71646250808</v>
      </c>
      <c r="EH162" s="22">
        <f ca="1">IF(EH$2=0,0,IF((Parameters!$B$174*(1-Parameters!EH$185)*_xlfn.IFNA('[3]National GDP per capita ppp'!EH162,0)+(1-Parameters!$B$174)*EH161)*(1+(_xlfn.IFNA('[3]Nat GDP per cap ppp growth rate'!EH162,0)-IF(Settings!$C$16="No",0,Parameters!EH$164*('AMOC national temperature'!EH161-Parameters!EH$128)+Parameters!EH$165*('AMOC national temperature'!EH161-Parameters!EH$128)^2)))*IF(Settings!$C$16="No",1,(1-SLR!$D161*Parameters!EH$181))&lt;=0,Parameters!$B$189,(Parameters!$B$174*(1-Parameters!EH$185)*_xlfn.IFNA('[3]National GDP per capita ppp'!EH162,0)+(1-Parameters!$B$174)*EH161)*(1+(_xlfn.IFNA('[3]Nat GDP per cap ppp growth rate'!EH162,0)-IF(Settings!$C$16="No",0,Parameters!EH$164*('AMOC national temperature'!EH161-Parameters!EH$128)+Parameters!EH$165*('AMOC national temperature'!EH161-Parameters!EH$128)^2)))*IF(Settings!$C$16="No",1,(1-SLR!$D161*Parameters!EH$181))))</f>
        <v>224042.74013576328</v>
      </c>
      <c r="EI162" s="22">
        <f ca="1">IF(EI$2=0,0,IF((Parameters!$B$174*(1-Parameters!EI$185)*_xlfn.IFNA('[3]National GDP per capita ppp'!EI162,0)+(1-Parameters!$B$174)*EI161)*(1+(_xlfn.IFNA('[3]Nat GDP per cap ppp growth rate'!EI162,0)-IF(Settings!$C$16="No",0,Parameters!EI$164*('AMOC national temperature'!EI161-Parameters!EI$128)+Parameters!EI$165*('AMOC national temperature'!EI161-Parameters!EI$128)^2)))*IF(Settings!$C$16="No",1,(1-SLR!$D161*Parameters!EI$181))&lt;=0,Parameters!$B$189,(Parameters!$B$174*(1-Parameters!EI$185)*_xlfn.IFNA('[3]National GDP per capita ppp'!EI162,0)+(1-Parameters!$B$174)*EI161)*(1+(_xlfn.IFNA('[3]Nat GDP per cap ppp growth rate'!EI162,0)-IF(Settings!$C$16="No",0,Parameters!EI$164*('AMOC national temperature'!EI161-Parameters!EI$128)+Parameters!EI$165*('AMOC national temperature'!EI161-Parameters!EI$128)^2)))*IF(Settings!$C$16="No",1,(1-SLR!$D161*Parameters!EI$181))))</f>
        <v>150355.95805732394</v>
      </c>
      <c r="EJ162" s="22">
        <f ca="1">IF(EJ$2=0,0,IF((Parameters!$B$174*(1-Parameters!EJ$185)*_xlfn.IFNA('[3]National GDP per capita ppp'!EJ162,0)+(1-Parameters!$B$174)*EJ161)*(1+(_xlfn.IFNA('[3]Nat GDP per cap ppp growth rate'!EJ162,0)-IF(Settings!$C$16="No",0,Parameters!EJ$164*('AMOC national temperature'!EJ161-Parameters!EJ$128)+Parameters!EJ$165*('AMOC national temperature'!EJ161-Parameters!EJ$128)^2)))*IF(Settings!$C$16="No",1,(1-SLR!$D161*Parameters!EJ$181))&lt;=0,Parameters!$B$189,(Parameters!$B$174*(1-Parameters!EJ$185)*_xlfn.IFNA('[3]National GDP per capita ppp'!EJ162,0)+(1-Parameters!$B$174)*EJ161)*(1+(_xlfn.IFNA('[3]Nat GDP per cap ppp growth rate'!EJ162,0)-IF(Settings!$C$16="No",0,Parameters!EJ$164*('AMOC national temperature'!EJ161-Parameters!EJ$128)+Parameters!EJ$165*('AMOC national temperature'!EJ161-Parameters!EJ$128)^2)))*IF(Settings!$C$16="No",1,(1-SLR!$D161*Parameters!EJ$181))))</f>
        <v>93912.194861092736</v>
      </c>
      <c r="EK162" s="22">
        <f ca="1">IF(EK$2=0,0,IF((Parameters!$B$174*(1-Parameters!EK$185)*_xlfn.IFNA('[3]National GDP per capita ppp'!EK162,0)+(1-Parameters!$B$174)*EK161)*(1+(_xlfn.IFNA('[3]Nat GDP per cap ppp growth rate'!EK162,0)-IF(Settings!$C$16="No",0,Parameters!EK$164*('AMOC national temperature'!EK161-Parameters!EK$128)+Parameters!EK$165*('AMOC national temperature'!EK161-Parameters!EK$128)^2)))*IF(Settings!$C$16="No",1,(1-SLR!$D161*Parameters!EK$181))&lt;=0,Parameters!$B$189,(Parameters!$B$174*(1-Parameters!EK$185)*_xlfn.IFNA('[3]National GDP per capita ppp'!EK162,0)+(1-Parameters!$B$174)*EK161)*(1+(_xlfn.IFNA('[3]Nat GDP per cap ppp growth rate'!EK162,0)-IF(Settings!$C$16="No",0,Parameters!EK$164*('AMOC national temperature'!EK161-Parameters!EK$128)+Parameters!EK$165*('AMOC national temperature'!EK161-Parameters!EK$128)^2)))*IF(Settings!$C$16="No",1,(1-SLR!$D161*Parameters!EK$181))))</f>
        <v>363460.96679699235</v>
      </c>
      <c r="EL162" s="22">
        <f ca="1">IF(EL$2=0,0,IF((Parameters!$B$174*(1-Parameters!EL$185)*_xlfn.IFNA('[3]National GDP per capita ppp'!EL162,0)+(1-Parameters!$B$174)*EL161)*(1+(_xlfn.IFNA('[3]Nat GDP per cap ppp growth rate'!EL162,0)-IF(Settings!$C$16="No",0,Parameters!EL$164*('AMOC national temperature'!EL161-Parameters!EL$128)+Parameters!EL$165*('AMOC national temperature'!EL161-Parameters!EL$128)^2)))*IF(Settings!$C$16="No",1,(1-SLR!$D161*Parameters!EL$181))&lt;=0,Parameters!$B$189,(Parameters!$B$174*(1-Parameters!EL$185)*_xlfn.IFNA('[3]National GDP per capita ppp'!EL162,0)+(1-Parameters!$B$174)*EL161)*(1+(_xlfn.IFNA('[3]Nat GDP per cap ppp growth rate'!EL162,0)-IF(Settings!$C$16="No",0,Parameters!EL$164*('AMOC national temperature'!EL161-Parameters!EL$128)+Parameters!EL$165*('AMOC national temperature'!EL161-Parameters!EL$128)^2)))*IF(Settings!$C$16="No",1,(1-SLR!$D161*Parameters!EL$181))))</f>
        <v>72931.54914536656</v>
      </c>
      <c r="EM162" s="22">
        <f ca="1">IF(EM$2=0,0,IF((Parameters!$B$174*(1-Parameters!EM$185)*_xlfn.IFNA('[3]National GDP per capita ppp'!EM162,0)+(1-Parameters!$B$174)*EM161)*(1+(_xlfn.IFNA('[3]Nat GDP per cap ppp growth rate'!EM162,0)-IF(Settings!$C$16="No",0,Parameters!EM$164*('AMOC national temperature'!EM161-Parameters!EM$128)+Parameters!EM$165*('AMOC national temperature'!EM161-Parameters!EM$128)^2)))*IF(Settings!$C$16="No",1,(1-SLR!$D161*Parameters!EM$181))&lt;=0,Parameters!$B$189,(Parameters!$B$174*(1-Parameters!EM$185)*_xlfn.IFNA('[3]National GDP per capita ppp'!EM162,0)+(1-Parameters!$B$174)*EM161)*(1+(_xlfn.IFNA('[3]Nat GDP per cap ppp growth rate'!EM162,0)-IF(Settings!$C$16="No",0,Parameters!EM$164*('AMOC national temperature'!EM161-Parameters!EM$128)+Parameters!EM$165*('AMOC national temperature'!EM161-Parameters!EM$128)^2)))*IF(Settings!$C$16="No",1,(1-SLR!$D161*Parameters!EM$181))))</f>
        <v>107291.72980516986</v>
      </c>
      <c r="EN162" s="22">
        <f ca="1">IF(EN$2=0,0,IF((Parameters!$B$174*(1-Parameters!EN$185)*_xlfn.IFNA('[3]National GDP per capita ppp'!EN162,0)+(1-Parameters!$B$174)*EN161)*(1+(_xlfn.IFNA('[3]Nat GDP per cap ppp growth rate'!EN162,0)-IF(Settings!$C$16="No",0,Parameters!EN$164*('AMOC national temperature'!EN161-Parameters!EN$128)+Parameters!EN$165*('AMOC national temperature'!EN161-Parameters!EN$128)^2)))*IF(Settings!$C$16="No",1,(1-SLR!$D161*Parameters!EN$181))&lt;=0,Parameters!$B$189,(Parameters!$B$174*(1-Parameters!EN$185)*_xlfn.IFNA('[3]National GDP per capita ppp'!EN162,0)+(1-Parameters!$B$174)*EN161)*(1+(_xlfn.IFNA('[3]Nat GDP per cap ppp growth rate'!EN162,0)-IF(Settings!$C$16="No",0,Parameters!EN$164*('AMOC national temperature'!EN161-Parameters!EN$128)+Parameters!EN$165*('AMOC national temperature'!EN161-Parameters!EN$128)^2)))*IF(Settings!$C$16="No",1,(1-SLR!$D161*Parameters!EN$181))))</f>
        <v>478577.13870221667</v>
      </c>
      <c r="EO162" s="22">
        <f>IF(EO$2=0,0,IF((Parameters!$B$174*(1-Parameters!EO$185)*_xlfn.IFNA('[3]National GDP per capita ppp'!EO162,0)+(1-Parameters!$B$174)*EO161)*(1+(_xlfn.IFNA('[3]Nat GDP per cap ppp growth rate'!EO162,0)-IF(Settings!$C$16="No",0,Parameters!EO$164*('AMOC national temperature'!EO161-Parameters!EO$128)+Parameters!EO$165*('AMOC national temperature'!EO161-Parameters!EO$128)^2)))*IF(Settings!$C$16="No",1,(1-SLR!$D161*Parameters!EO$181))&lt;=0,Parameters!$B$189,(Parameters!$B$174*(1-Parameters!EO$185)*_xlfn.IFNA('[3]National GDP per capita ppp'!EO162,0)+(1-Parameters!$B$174)*EO161)*(1+(_xlfn.IFNA('[3]Nat GDP per cap ppp growth rate'!EO162,0)-IF(Settings!$C$16="No",0,Parameters!EO$164*('AMOC national temperature'!EO161-Parameters!EO$128)+Parameters!EO$165*('AMOC national temperature'!EO161-Parameters!EO$128)^2)))*IF(Settings!$C$16="No",1,(1-SLR!$D161*Parameters!EO$181))))</f>
        <v>0</v>
      </c>
      <c r="EP162" s="22">
        <f ca="1">IF(EP$2=0,0,IF((Parameters!$B$174*(1-Parameters!EP$185)*_xlfn.IFNA('[3]National GDP per capita ppp'!EP162,0)+(1-Parameters!$B$174)*EP161)*(1+(_xlfn.IFNA('[3]Nat GDP per cap ppp growth rate'!EP162,0)-IF(Settings!$C$16="No",0,Parameters!EP$164*('AMOC national temperature'!EP161-Parameters!EP$128)+Parameters!EP$165*('AMOC national temperature'!EP161-Parameters!EP$128)^2)))*IF(Settings!$C$16="No",1,(1-SLR!$D161*Parameters!EP$181))&lt;=0,Parameters!$B$189,(Parameters!$B$174*(1-Parameters!EP$185)*_xlfn.IFNA('[3]National GDP per capita ppp'!EP162,0)+(1-Parameters!$B$174)*EP161)*(1+(_xlfn.IFNA('[3]Nat GDP per cap ppp growth rate'!EP162,0)-IF(Settings!$C$16="No",0,Parameters!EP$164*('AMOC national temperature'!EP161-Parameters!EP$128)+Parameters!EP$165*('AMOC national temperature'!EP161-Parameters!EP$128)^2)))*IF(Settings!$C$16="No",1,(1-SLR!$D161*Parameters!EP$181))))</f>
        <v>144567.80341060576</v>
      </c>
      <c r="EQ162" s="22">
        <f ca="1">IF(EQ$2=0,0,IF((Parameters!$B$174*(1-Parameters!EQ$185)*_xlfn.IFNA('[3]National GDP per capita ppp'!EQ162,0)+(1-Parameters!$B$174)*EQ161)*(1+(_xlfn.IFNA('[3]Nat GDP per cap ppp growth rate'!EQ162,0)-IF(Settings!$C$16="No",0,Parameters!EQ$164*('AMOC national temperature'!EQ161-Parameters!EQ$128)+Parameters!EQ$165*('AMOC national temperature'!EQ161-Parameters!EQ$128)^2)))*IF(Settings!$C$16="No",1,(1-SLR!$D161*Parameters!EQ$181))&lt;=0,Parameters!$B$189,(Parameters!$B$174*(1-Parameters!EQ$185)*_xlfn.IFNA('[3]National GDP per capita ppp'!EQ162,0)+(1-Parameters!$B$174)*EQ161)*(1+(_xlfn.IFNA('[3]Nat GDP per cap ppp growth rate'!EQ162,0)-IF(Settings!$C$16="No",0,Parameters!EQ$164*('AMOC national temperature'!EQ161-Parameters!EQ$128)+Parameters!EQ$165*('AMOC national temperature'!EQ161-Parameters!EQ$128)^2)))*IF(Settings!$C$16="No",1,(1-SLR!$D161*Parameters!EQ$181))))</f>
        <v>143759.20303312599</v>
      </c>
      <c r="ER162" s="22">
        <f ca="1">IF(ER$2=0,0,IF((Parameters!$B$174*(1-Parameters!ER$185)*_xlfn.IFNA('[3]National GDP per capita ppp'!ER162,0)+(1-Parameters!$B$174)*ER161)*(1+(_xlfn.IFNA('[3]Nat GDP per cap ppp growth rate'!ER162,0)-IF(Settings!$C$16="No",0,Parameters!ER$164*('AMOC national temperature'!ER161-Parameters!ER$128)+Parameters!ER$165*('AMOC national temperature'!ER161-Parameters!ER$128)^2)))*IF(Settings!$C$16="No",1,(1-SLR!$D161*Parameters!ER$181))&lt;=0,Parameters!$B$189,(Parameters!$B$174*(1-Parameters!ER$185)*_xlfn.IFNA('[3]National GDP per capita ppp'!ER162,0)+(1-Parameters!$B$174)*ER161)*(1+(_xlfn.IFNA('[3]Nat GDP per cap ppp growth rate'!ER162,0)-IF(Settings!$C$16="No",0,Parameters!ER$164*('AMOC national temperature'!ER161-Parameters!ER$128)+Parameters!ER$165*('AMOC national temperature'!ER161-Parameters!ER$128)^2)))*IF(Settings!$C$16="No",1,(1-SLR!$D161*Parameters!ER$181))))</f>
        <v>180214.39522844361</v>
      </c>
      <c r="ES162" s="22">
        <f ca="1">IF(ES$2=0,0,IF((Parameters!$B$174*(1-Parameters!ES$185)*_xlfn.IFNA('[3]National GDP per capita ppp'!ES162,0)+(1-Parameters!$B$174)*ES161)*(1+(_xlfn.IFNA('[3]Nat GDP per cap ppp growth rate'!ES162,0)-IF(Settings!$C$16="No",0,Parameters!ES$164*('AMOC national temperature'!ES161-Parameters!ES$128)+Parameters!ES$165*('AMOC national temperature'!ES161-Parameters!ES$128)^2)))*IF(Settings!$C$16="No",1,(1-SLR!$D161*Parameters!ES$181))&lt;=0,Parameters!$B$189,(Parameters!$B$174*(1-Parameters!ES$185)*_xlfn.IFNA('[3]National GDP per capita ppp'!ES162,0)+(1-Parameters!$B$174)*ES161)*(1+(_xlfn.IFNA('[3]Nat GDP per cap ppp growth rate'!ES162,0)-IF(Settings!$C$16="No",0,Parameters!ES$164*('AMOC national temperature'!ES161-Parameters!ES$128)+Parameters!ES$165*('AMOC national temperature'!ES161-Parameters!ES$128)^2)))*IF(Settings!$C$16="No",1,(1-SLR!$D161*Parameters!ES$181))))</f>
        <v>2479411.8379302137</v>
      </c>
      <c r="ET162" s="22">
        <f>IF(ET$2=0,0,IF((Parameters!$B$174*(1-Parameters!ET$185)*_xlfn.IFNA('[3]National GDP per capita ppp'!ET162,0)+(1-Parameters!$B$174)*ET161)*(1+(_xlfn.IFNA('[3]Nat GDP per cap ppp growth rate'!ET162,0)-IF(Settings!$C$16="No",0,Parameters!ET$164*('AMOC national temperature'!ET161-Parameters!ET$128)+Parameters!ET$165*('AMOC national temperature'!ET161-Parameters!ET$128)^2)))*IF(Settings!$C$16="No",1,(1-SLR!$D161*Parameters!ET$181))&lt;=0,Parameters!$B$189,(Parameters!$B$174*(1-Parameters!ET$185)*_xlfn.IFNA('[3]National GDP per capita ppp'!ET162,0)+(1-Parameters!$B$174)*ET161)*(1+(_xlfn.IFNA('[3]Nat GDP per cap ppp growth rate'!ET162,0)-IF(Settings!$C$16="No",0,Parameters!ET$164*('AMOC national temperature'!ET161-Parameters!ET$128)+Parameters!ET$165*('AMOC national temperature'!ET161-Parameters!ET$128)^2)))*IF(Settings!$C$16="No",1,(1-SLR!$D161*Parameters!ET$181))))</f>
        <v>0</v>
      </c>
      <c r="EU162" s="22">
        <f ca="1">IF(EU$2=0,0,IF((Parameters!$B$174*(1-Parameters!EU$185)*_xlfn.IFNA('[3]National GDP per capita ppp'!EU162,0)+(1-Parameters!$B$174)*EU161)*(1+(_xlfn.IFNA('[3]Nat GDP per cap ppp growth rate'!EU162,0)-IF(Settings!$C$16="No",0,Parameters!EU$164*('AMOC national temperature'!EU161-Parameters!EU$128)+Parameters!EU$165*('AMOC national temperature'!EU161-Parameters!EU$128)^2)))*IF(Settings!$C$16="No",1,(1-SLR!$D161*Parameters!EU$181))&lt;=0,Parameters!$B$189,(Parameters!$B$174*(1-Parameters!EU$185)*_xlfn.IFNA('[3]National GDP per capita ppp'!EU162,0)+(1-Parameters!$B$174)*EU161)*(1+(_xlfn.IFNA('[3]Nat GDP per cap ppp growth rate'!EU162,0)-IF(Settings!$C$16="No",0,Parameters!EU$164*('AMOC national temperature'!EU161-Parameters!EU$128)+Parameters!EU$165*('AMOC national temperature'!EU161-Parameters!EU$128)^2)))*IF(Settings!$C$16="No",1,(1-SLR!$D161*Parameters!EU$181))))</f>
        <v>82523.604843432491</v>
      </c>
      <c r="EV162" s="22">
        <f ca="1">IF(EV$2=0,0,IF((Parameters!$B$174*(1-Parameters!EV$185)*_xlfn.IFNA('[3]National GDP per capita ppp'!EV162,0)+(1-Parameters!$B$174)*EV161)*(1+(_xlfn.IFNA('[3]Nat GDP per cap ppp growth rate'!EV162,0)-IF(Settings!$C$16="No",0,Parameters!EV$164*('AMOC national temperature'!EV161-Parameters!EV$128)+Parameters!EV$165*('AMOC national temperature'!EV161-Parameters!EV$128)^2)))*IF(Settings!$C$16="No",1,(1-SLR!$D161*Parameters!EV$181))&lt;=0,Parameters!$B$189,(Parameters!$B$174*(1-Parameters!EV$185)*_xlfn.IFNA('[3]National GDP per capita ppp'!EV162,0)+(1-Parameters!$B$174)*EV161)*(1+(_xlfn.IFNA('[3]Nat GDP per cap ppp growth rate'!EV162,0)-IF(Settings!$C$16="No",0,Parameters!EV$164*('AMOC national temperature'!EV161-Parameters!EV$128)+Parameters!EV$165*('AMOC national temperature'!EV161-Parameters!EV$128)^2)))*IF(Settings!$C$16="No",1,(1-SLR!$D161*Parameters!EV$181))))</f>
        <v>190839.70706550861</v>
      </c>
      <c r="EW162" s="22">
        <f ca="1">IF(EW$2=0,0,IF((Parameters!$B$174*(1-Parameters!EW$185)*_xlfn.IFNA('[3]National GDP per capita ppp'!EW162,0)+(1-Parameters!$B$174)*EW161)*(1+(_xlfn.IFNA('[3]Nat GDP per cap ppp growth rate'!EW162,0)-IF(Settings!$C$16="No",0,Parameters!EW$164*('AMOC national temperature'!EW161-Parameters!EW$128)+Parameters!EW$165*('AMOC national temperature'!EW161-Parameters!EW$128)^2)))*IF(Settings!$C$16="No",1,(1-SLR!$D161*Parameters!EW$181))&lt;=0,Parameters!$B$189,(Parameters!$B$174*(1-Parameters!EW$185)*_xlfn.IFNA('[3]National GDP per capita ppp'!EW162,0)+(1-Parameters!$B$174)*EW161)*(1+(_xlfn.IFNA('[3]Nat GDP per cap ppp growth rate'!EW162,0)-IF(Settings!$C$16="No",0,Parameters!EW$164*('AMOC national temperature'!EW161-Parameters!EW$128)+Parameters!EW$165*('AMOC national temperature'!EW161-Parameters!EW$128)^2)))*IF(Settings!$C$16="No",1,(1-SLR!$D161*Parameters!EW$181))))</f>
        <v>56839.421365606679</v>
      </c>
      <c r="EX162" s="22">
        <f ca="1">IF(EX$2=0,0,IF((Parameters!$B$174*(1-Parameters!EX$185)*_xlfn.IFNA('[3]National GDP per capita ppp'!EX162,0)+(1-Parameters!$B$174)*EX161)*(1+(_xlfn.IFNA('[3]Nat GDP per cap ppp growth rate'!EX162,0)-IF(Settings!$C$16="No",0,Parameters!EX$164*('AMOC national temperature'!EX161-Parameters!EX$128)+Parameters!EX$165*('AMOC national temperature'!EX161-Parameters!EX$128)^2)))*IF(Settings!$C$16="No",1,(1-SLR!$D161*Parameters!EX$181))&lt;=0,Parameters!$B$189,(Parameters!$B$174*(1-Parameters!EX$185)*_xlfn.IFNA('[3]National GDP per capita ppp'!EX162,0)+(1-Parameters!$B$174)*EX161)*(1+(_xlfn.IFNA('[3]Nat GDP per cap ppp growth rate'!EX162,0)-IF(Settings!$C$16="No",0,Parameters!EX$164*('AMOC national temperature'!EX161-Parameters!EX$128)+Parameters!EX$165*('AMOC national temperature'!EX161-Parameters!EX$128)^2)))*IF(Settings!$C$16="No",1,(1-SLR!$D161*Parameters!EX$181))))</f>
        <v>1183542.1624393985</v>
      </c>
      <c r="EY162" s="22">
        <f ca="1">IF(EY$2=0,0,IF((Parameters!$B$174*(1-Parameters!EY$185)*_xlfn.IFNA('[3]National GDP per capita ppp'!EY162,0)+(1-Parameters!$B$174)*EY161)*(1+(_xlfn.IFNA('[3]Nat GDP per cap ppp growth rate'!EY162,0)-IF(Settings!$C$16="No",0,Parameters!EY$164*('AMOC national temperature'!EY161-Parameters!EY$128)+Parameters!EY$165*('AMOC national temperature'!EY161-Parameters!EY$128)^2)))*IF(Settings!$C$16="No",1,(1-SLR!$D161*Parameters!EY$181))&lt;=0,Parameters!$B$189,(Parameters!$B$174*(1-Parameters!EY$185)*_xlfn.IFNA('[3]National GDP per capita ppp'!EY162,0)+(1-Parameters!$B$174)*EY161)*(1+(_xlfn.IFNA('[3]Nat GDP per cap ppp growth rate'!EY162,0)-IF(Settings!$C$16="No",0,Parameters!EY$164*('AMOC national temperature'!EY161-Parameters!EY$128)+Parameters!EY$165*('AMOC national temperature'!EY161-Parameters!EY$128)^2)))*IF(Settings!$C$16="No",1,(1-SLR!$D161*Parameters!EY$181))))</f>
        <v>139954.21413422341</v>
      </c>
      <c r="EZ162" s="22">
        <f ca="1">IF(EZ$2=0,0,IF((Parameters!$B$174*(1-Parameters!EZ$185)*_xlfn.IFNA('[3]National GDP per capita ppp'!EZ162,0)+(1-Parameters!$B$174)*EZ161)*(1+(_xlfn.IFNA('[3]Nat GDP per cap ppp growth rate'!EZ162,0)-IF(Settings!$C$16="No",0,Parameters!EZ$164*('AMOC national temperature'!EZ161-Parameters!EZ$128)+Parameters!EZ$165*('AMOC national temperature'!EZ161-Parameters!EZ$128)^2)))*IF(Settings!$C$16="No",1,(1-SLR!$D161*Parameters!EZ$181))&lt;=0,Parameters!$B$189,(Parameters!$B$174*(1-Parameters!EZ$185)*_xlfn.IFNA('[3]National GDP per capita ppp'!EZ162,0)+(1-Parameters!$B$174)*EZ161)*(1+(_xlfn.IFNA('[3]Nat GDP per cap ppp growth rate'!EZ162,0)-IF(Settings!$C$16="No",0,Parameters!EZ$164*('AMOC national temperature'!EZ161-Parameters!EZ$128)+Parameters!EZ$165*('AMOC national temperature'!EZ161-Parameters!EZ$128)^2)))*IF(Settings!$C$16="No",1,(1-SLR!$D161*Parameters!EZ$181))))</f>
        <v>107675.75903425567</v>
      </c>
      <c r="FA162" s="22">
        <f ca="1">IF(FA$2=0,0,IF((Parameters!$B$174*(1-Parameters!FA$185)*_xlfn.IFNA('[3]National GDP per capita ppp'!FA162,0)+(1-Parameters!$B$174)*FA161)*(1+(_xlfn.IFNA('[3]Nat GDP per cap ppp growth rate'!FA162,0)-IF(Settings!$C$16="No",0,Parameters!FA$164*('AMOC national temperature'!FA161-Parameters!FA$128)+Parameters!FA$165*('AMOC national temperature'!FA161-Parameters!FA$128)^2)))*IF(Settings!$C$16="No",1,(1-SLR!$D161*Parameters!FA$181))&lt;=0,Parameters!$B$189,(Parameters!$B$174*(1-Parameters!FA$185)*_xlfn.IFNA('[3]National GDP per capita ppp'!FA162,0)+(1-Parameters!$B$174)*FA161)*(1+(_xlfn.IFNA('[3]Nat GDP per cap ppp growth rate'!FA162,0)-IF(Settings!$C$16="No",0,Parameters!FA$164*('AMOC national temperature'!FA161-Parameters!FA$128)+Parameters!FA$165*('AMOC national temperature'!FA161-Parameters!FA$128)^2)))*IF(Settings!$C$16="No",1,(1-SLR!$D161*Parameters!FA$181))))</f>
        <v>58355.023755337454</v>
      </c>
      <c r="FB162" s="22">
        <f ca="1">IF(FB$2=0,0,IF((Parameters!$B$174*(1-Parameters!FB$185)*_xlfn.IFNA('[3]National GDP per capita ppp'!FB162,0)+(1-Parameters!$B$174)*FB161)*(1+(_xlfn.IFNA('[3]Nat GDP per cap ppp growth rate'!FB162,0)-IF(Settings!$C$16="No",0,Parameters!FB$164*('AMOC national temperature'!FB161-Parameters!FB$128)+Parameters!FB$165*('AMOC national temperature'!FB161-Parameters!FB$128)^2)))*IF(Settings!$C$16="No",1,(1-SLR!$D161*Parameters!FB$181))&lt;=0,Parameters!$B$189,(Parameters!$B$174*(1-Parameters!FB$185)*_xlfn.IFNA('[3]National GDP per capita ppp'!FB162,0)+(1-Parameters!$B$174)*FB161)*(1+(_xlfn.IFNA('[3]Nat GDP per cap ppp growth rate'!FB162,0)-IF(Settings!$C$16="No",0,Parameters!FB$164*('AMOC national temperature'!FB161-Parameters!FB$128)+Parameters!FB$165*('AMOC national temperature'!FB161-Parameters!FB$128)^2)))*IF(Settings!$C$16="No",1,(1-SLR!$D161*Parameters!FB$181))))</f>
        <v>50432.451828265243</v>
      </c>
      <c r="FC162" s="22">
        <f ca="1">IF(FC$2=0,0,IF((Parameters!$B$174*(1-Parameters!FC$185)*_xlfn.IFNA('[3]National GDP per capita ppp'!FC162,0)+(1-Parameters!$B$174)*FC161)*(1+(_xlfn.IFNA('[3]Nat GDP per cap ppp growth rate'!FC162,0)-IF(Settings!$C$16="No",0,Parameters!FC$164*('AMOC national temperature'!FC161-Parameters!FC$128)+Parameters!FC$165*('AMOC national temperature'!FC161-Parameters!FC$128)^2)))*IF(Settings!$C$16="No",1,(1-SLR!$D161*Parameters!FC$181))&lt;=0,Parameters!$B$189,(Parameters!$B$174*(1-Parameters!FC$185)*_xlfn.IFNA('[3]National GDP per capita ppp'!FC162,0)+(1-Parameters!$B$174)*FC161)*(1+(_xlfn.IFNA('[3]Nat GDP per cap ppp growth rate'!FC162,0)-IF(Settings!$C$16="No",0,Parameters!FC$164*('AMOC national temperature'!FC161-Parameters!FC$128)+Parameters!FC$165*('AMOC national temperature'!FC161-Parameters!FC$128)^2)))*IF(Settings!$C$16="No",1,(1-SLR!$D161*Parameters!FC$181))))</f>
        <v>104624.20309705363</v>
      </c>
      <c r="FD162" s="22">
        <f ca="1">IF(FD$2=0,0,IF((Parameters!$B$174*(1-Parameters!FD$185)*_xlfn.IFNA('[3]National GDP per capita ppp'!FD162,0)+(1-Parameters!$B$174)*FD161)*(1+(_xlfn.IFNA('[3]Nat GDP per cap ppp growth rate'!FD162,0)-IF(Settings!$C$16="No",0,Parameters!FD$164*('AMOC national temperature'!FD161-Parameters!FD$128)+Parameters!FD$165*('AMOC national temperature'!FD161-Parameters!FD$128)^2)))*IF(Settings!$C$16="No",1,(1-SLR!$D161*Parameters!FD$181))&lt;=0,Parameters!$B$189,(Parameters!$B$174*(1-Parameters!FD$185)*_xlfn.IFNA('[3]National GDP per capita ppp'!FD162,0)+(1-Parameters!$B$174)*FD161)*(1+(_xlfn.IFNA('[3]Nat GDP per cap ppp growth rate'!FD162,0)-IF(Settings!$C$16="No",0,Parameters!FD$164*('AMOC national temperature'!FD161-Parameters!FD$128)+Parameters!FD$165*('AMOC national temperature'!FD161-Parameters!FD$128)^2)))*IF(Settings!$C$16="No",1,(1-SLR!$D161*Parameters!FD$181))))</f>
        <v>330997.49389918457</v>
      </c>
      <c r="FE162" s="22">
        <f>IF(FE$2=0,0,IF((Parameters!$B$174*(1-Parameters!FE$185)*_xlfn.IFNA('[3]National GDP per capita ppp'!FE162,0)+(1-Parameters!$B$174)*FE161)*(1+(_xlfn.IFNA('[3]Nat GDP per cap ppp growth rate'!FE162,0)-IF(Settings!$C$16="No",0,Parameters!FE$164*('AMOC national temperature'!FE161-Parameters!FE$128)+Parameters!FE$165*('AMOC national temperature'!FE161-Parameters!FE$128)^2)))*IF(Settings!$C$16="No",1,(1-SLR!$D161*Parameters!FE$181))&lt;=0,Parameters!$B$189,(Parameters!$B$174*(1-Parameters!FE$185)*_xlfn.IFNA('[3]National GDP per capita ppp'!FE162,0)+(1-Parameters!$B$174)*FE161)*(1+(_xlfn.IFNA('[3]Nat GDP per cap ppp growth rate'!FE162,0)-IF(Settings!$C$16="No",0,Parameters!FE$164*('AMOC national temperature'!FE161-Parameters!FE$128)+Parameters!FE$165*('AMOC national temperature'!FE161-Parameters!FE$128)^2)))*IF(Settings!$C$16="No",1,(1-SLR!$D161*Parameters!FE$181))))</f>
        <v>0</v>
      </c>
      <c r="FF162" s="22">
        <f ca="1">IF(FF$2=0,0,IF((Parameters!$B$174*(1-Parameters!FF$185)*_xlfn.IFNA('[3]National GDP per capita ppp'!FF162,0)+(1-Parameters!$B$174)*FF161)*(1+(_xlfn.IFNA('[3]Nat GDP per cap ppp growth rate'!FF162,0)-IF(Settings!$C$16="No",0,Parameters!FF$164*('AMOC national temperature'!FF161-Parameters!FF$128)+Parameters!FF$165*('AMOC national temperature'!FF161-Parameters!FF$128)^2)))*IF(Settings!$C$16="No",1,(1-SLR!$D161*Parameters!FF$181))&lt;=0,Parameters!$B$189,(Parameters!$B$174*(1-Parameters!FF$185)*_xlfn.IFNA('[3]National GDP per capita ppp'!FF162,0)+(1-Parameters!$B$174)*FF161)*(1+(_xlfn.IFNA('[3]Nat GDP per cap ppp growth rate'!FF162,0)-IF(Settings!$C$16="No",0,Parameters!FF$164*('AMOC national temperature'!FF161-Parameters!FF$128)+Parameters!FF$165*('AMOC national temperature'!FF161-Parameters!FF$128)^2)))*IF(Settings!$C$16="No",1,(1-SLR!$D161*Parameters!FF$181))))</f>
        <v>68647.699077945726</v>
      </c>
      <c r="FG162" s="22">
        <f ca="1">IF(FG$2=0,0,IF((Parameters!$B$174*(1-Parameters!FG$185)*_xlfn.IFNA('[3]National GDP per capita ppp'!FG162,0)+(1-Parameters!$B$174)*FG161)*(1+(_xlfn.IFNA('[3]Nat GDP per cap ppp growth rate'!FG162,0)-IF(Settings!$C$16="No",0,Parameters!FG$164*('AMOC national temperature'!FG161-Parameters!FG$128)+Parameters!FG$165*('AMOC national temperature'!FG161-Parameters!FG$128)^2)))*IF(Settings!$C$16="No",1,(1-SLR!$D161*Parameters!FG$181))&lt;=0,Parameters!$B$189,(Parameters!$B$174*(1-Parameters!FG$185)*_xlfn.IFNA('[3]National GDP per capita ppp'!FG162,0)+(1-Parameters!$B$174)*FG161)*(1+(_xlfn.IFNA('[3]Nat GDP per cap ppp growth rate'!FG162,0)-IF(Settings!$C$16="No",0,Parameters!FG$164*('AMOC national temperature'!FG161-Parameters!FG$128)+Parameters!FG$165*('AMOC national temperature'!FG161-Parameters!FG$128)^2)))*IF(Settings!$C$16="No",1,(1-SLR!$D161*Parameters!FG$181))))</f>
        <v>202560.54906217789</v>
      </c>
      <c r="FH162" s="22">
        <f ca="1">IF(FH$2=0,0,IF((Parameters!$B$174*(1-Parameters!FH$185)*_xlfn.IFNA('[3]National GDP per capita ppp'!FH162,0)+(1-Parameters!$B$174)*FH161)*(1+(_xlfn.IFNA('[3]Nat GDP per cap ppp growth rate'!FH162,0)-IF(Settings!$C$16="No",0,Parameters!FH$164*('AMOC national temperature'!FH161-Parameters!FH$128)+Parameters!FH$165*('AMOC national temperature'!FH161-Parameters!FH$128)^2)))*IF(Settings!$C$16="No",1,(1-SLR!$D161*Parameters!FH$181))&lt;=0,Parameters!$B$189,(Parameters!$B$174*(1-Parameters!FH$185)*_xlfn.IFNA('[3]National GDP per capita ppp'!FH162,0)+(1-Parameters!$B$174)*FH161)*(1+(_xlfn.IFNA('[3]Nat GDP per cap ppp growth rate'!FH162,0)-IF(Settings!$C$16="No",0,Parameters!FH$164*('AMOC national temperature'!FH161-Parameters!FH$128)+Parameters!FH$165*('AMOC national temperature'!FH161-Parameters!FH$128)^2)))*IF(Settings!$C$16="No",1,(1-SLR!$D161*Parameters!FH$181))))</f>
        <v>89392.048982487759</v>
      </c>
      <c r="FI162" s="22">
        <f ca="1">IF(FI$2=0,0,IF((Parameters!$B$174*(1-Parameters!FI$185)*_xlfn.IFNA('[3]National GDP per capita ppp'!FI162,0)+(1-Parameters!$B$174)*FI161)*(1+(_xlfn.IFNA('[3]Nat GDP per cap ppp growth rate'!FI162,0)-IF(Settings!$C$16="No",0,Parameters!FI$164*('AMOC national temperature'!FI161-Parameters!FI$128)+Parameters!FI$165*('AMOC national temperature'!FI161-Parameters!FI$128)^2)))*IF(Settings!$C$16="No",1,(1-SLR!$D161*Parameters!FI$181))&lt;=0,Parameters!$B$189,(Parameters!$B$174*(1-Parameters!FI$185)*_xlfn.IFNA('[3]National GDP per capita ppp'!FI162,0)+(1-Parameters!$B$174)*FI161)*(1+(_xlfn.IFNA('[3]Nat GDP per cap ppp growth rate'!FI162,0)-IF(Settings!$C$16="No",0,Parameters!FI$164*('AMOC national temperature'!FI161-Parameters!FI$128)+Parameters!FI$165*('AMOC national temperature'!FI161-Parameters!FI$128)^2)))*IF(Settings!$C$16="No",1,(1-SLR!$D161*Parameters!FI$181))))</f>
        <v>126570.9089186348</v>
      </c>
      <c r="FJ162" s="22">
        <f ca="1">IF(FJ$2=0,0,IF((Parameters!$B$174*(1-Parameters!FJ$185)*_xlfn.IFNA('[3]National GDP per capita ppp'!FJ162,0)+(1-Parameters!$B$174)*FJ161)*(1+(_xlfn.IFNA('[3]Nat GDP per cap ppp growth rate'!FJ162,0)-IF(Settings!$C$16="No",0,Parameters!FJ$164*('AMOC national temperature'!FJ161-Parameters!FJ$128)+Parameters!FJ$165*('AMOC national temperature'!FJ161-Parameters!FJ$128)^2)))*IF(Settings!$C$16="No",1,(1-SLR!$D161*Parameters!FJ$181))&lt;=0,Parameters!$B$189,(Parameters!$B$174*(1-Parameters!FJ$185)*_xlfn.IFNA('[3]National GDP per capita ppp'!FJ162,0)+(1-Parameters!$B$174)*FJ161)*(1+(_xlfn.IFNA('[3]Nat GDP per cap ppp growth rate'!FJ162,0)-IF(Settings!$C$16="No",0,Parameters!FJ$164*('AMOC national temperature'!FJ161-Parameters!FJ$128)+Parameters!FJ$165*('AMOC national temperature'!FJ161-Parameters!FJ$128)^2)))*IF(Settings!$C$16="No",1,(1-SLR!$D161*Parameters!FJ$181))))</f>
        <v>121908.87035086899</v>
      </c>
      <c r="FK162" s="22">
        <f ca="1">IF(FK$2=0,0,IF((Parameters!$B$174*(1-Parameters!FK$185)*_xlfn.IFNA('[3]National GDP per capita ppp'!FK162,0)+(1-Parameters!$B$174)*FK161)*(1+(_xlfn.IFNA('[3]Nat GDP per cap ppp growth rate'!FK162,0)-IF(Settings!$C$16="No",0,Parameters!FK$164*('AMOC national temperature'!FK161-Parameters!FK$128)+Parameters!FK$165*('AMOC national temperature'!FK161-Parameters!FK$128)^2)))*IF(Settings!$C$16="No",1,(1-SLR!$D161*Parameters!FK$181))&lt;=0,Parameters!$B$189,(Parameters!$B$174*(1-Parameters!FK$185)*_xlfn.IFNA('[3]National GDP per capita ppp'!FK162,0)+(1-Parameters!$B$174)*FK161)*(1+(_xlfn.IFNA('[3]Nat GDP per cap ppp growth rate'!FK162,0)-IF(Settings!$C$16="No",0,Parameters!FK$164*('AMOC national temperature'!FK161-Parameters!FK$128)+Parameters!FK$165*('AMOC national temperature'!FK161-Parameters!FK$128)^2)))*IF(Settings!$C$16="No",1,(1-SLR!$D161*Parameters!FK$181))))</f>
        <v>129142.74047658019</v>
      </c>
      <c r="FL162" s="22">
        <f ca="1">IF(FL$2=0,0,IF((Parameters!$B$174*(1-Parameters!FL$185)*_xlfn.IFNA('[3]National GDP per capita ppp'!FL162,0)+(1-Parameters!$B$174)*FL161)*(1+(_xlfn.IFNA('[3]Nat GDP per cap ppp growth rate'!FL162,0)-IF(Settings!$C$16="No",0,Parameters!FL$164*('AMOC national temperature'!FL161-Parameters!FL$128)+Parameters!FL$165*('AMOC national temperature'!FL161-Parameters!FL$128)^2)))*IF(Settings!$C$16="No",1,(1-SLR!$D161*Parameters!FL$181))&lt;=0,Parameters!$B$189,(Parameters!$B$174*(1-Parameters!FL$185)*_xlfn.IFNA('[3]National GDP per capita ppp'!FL162,0)+(1-Parameters!$B$174)*FL161)*(1+(_xlfn.IFNA('[3]Nat GDP per cap ppp growth rate'!FL162,0)-IF(Settings!$C$16="No",0,Parameters!FL$164*('AMOC national temperature'!FL161-Parameters!FL$128)+Parameters!FL$165*('AMOC national temperature'!FL161-Parameters!FL$128)^2)))*IF(Settings!$C$16="No",1,(1-SLR!$D161*Parameters!FL$181))))</f>
        <v>184561.70180123593</v>
      </c>
      <c r="FM162" s="22">
        <f>IF(FM$2=0,0,IF((Parameters!$B$174*(1-Parameters!FM$185)*_xlfn.IFNA('[3]National GDP per capita ppp'!FM162,0)+(1-Parameters!$B$174)*FM161)*(1+(_xlfn.IFNA('[3]Nat GDP per cap ppp growth rate'!FM162,0)-IF(Settings!$C$16="No",0,Parameters!FM$164*('AMOC national temperature'!FM161-Parameters!FM$128)+Parameters!FM$165*('AMOC national temperature'!FM161-Parameters!FM$128)^2)))*IF(Settings!$C$16="No",1,(1-SLR!$D161*Parameters!FM$181))&lt;=0,Parameters!$B$189,(Parameters!$B$174*(1-Parameters!FM$185)*_xlfn.IFNA('[3]National GDP per capita ppp'!FM162,0)+(1-Parameters!$B$174)*FM161)*(1+(_xlfn.IFNA('[3]Nat GDP per cap ppp growth rate'!FM162,0)-IF(Settings!$C$16="No",0,Parameters!FM$164*('AMOC national temperature'!FM161-Parameters!FM$128)+Parameters!FM$165*('AMOC national temperature'!FM161-Parameters!FM$128)^2)))*IF(Settings!$C$16="No",1,(1-SLR!$D161*Parameters!FM$181))))</f>
        <v>0</v>
      </c>
      <c r="FN162" s="22">
        <f ca="1">IF(FN$2=0,0,IF((Parameters!$B$174*(1-Parameters!FN$185)*_xlfn.IFNA('[3]National GDP per capita ppp'!FN162,0)+(1-Parameters!$B$174)*FN161)*(1+(_xlfn.IFNA('[3]Nat GDP per cap ppp growth rate'!FN162,0)-IF(Settings!$C$16="No",0,Parameters!FN$164*('AMOC national temperature'!FN161-Parameters!FN$128)+Parameters!FN$165*('AMOC national temperature'!FN161-Parameters!FN$128)^2)))*IF(Settings!$C$16="No",1,(1-SLR!$D161*Parameters!FN$181))&lt;=0,Parameters!$B$189,(Parameters!$B$174*(1-Parameters!FN$185)*_xlfn.IFNA('[3]National GDP per capita ppp'!FN162,0)+(1-Parameters!$B$174)*FN161)*(1+(_xlfn.IFNA('[3]Nat GDP per cap ppp growth rate'!FN162,0)-IF(Settings!$C$16="No",0,Parameters!FN$164*('AMOC national temperature'!FN161-Parameters!FN$128)+Parameters!FN$165*('AMOC national temperature'!FN161-Parameters!FN$128)^2)))*IF(Settings!$C$16="No",1,(1-SLR!$D161*Parameters!FN$181))))</f>
        <v>67546.652607819953</v>
      </c>
      <c r="FO162" s="22">
        <f ca="1">IF(FO$2=0,0,IF((Parameters!$B$174*(1-Parameters!FO$185)*_xlfn.IFNA('[3]National GDP per capita ppp'!FO162,0)+(1-Parameters!$B$174)*FO161)*(1+(_xlfn.IFNA('[3]Nat GDP per cap ppp growth rate'!FO162,0)-IF(Settings!$C$16="No",0,Parameters!FO$164*('AMOC national temperature'!FO161-Parameters!FO$128)+Parameters!FO$165*('AMOC national temperature'!FO161-Parameters!FO$128)^2)))*IF(Settings!$C$16="No",1,(1-SLR!$D161*Parameters!FO$181))&lt;=0,Parameters!$B$189,(Parameters!$B$174*(1-Parameters!FO$185)*_xlfn.IFNA('[3]National GDP per capita ppp'!FO162,0)+(1-Parameters!$B$174)*FO161)*(1+(_xlfn.IFNA('[3]Nat GDP per cap ppp growth rate'!FO162,0)-IF(Settings!$C$16="No",0,Parameters!FO$164*('AMOC national temperature'!FO161-Parameters!FO$128)+Parameters!FO$165*('AMOC national temperature'!FO161-Parameters!FO$128)^2)))*IF(Settings!$C$16="No",1,(1-SLR!$D161*Parameters!FO$181))))</f>
        <v>47099.521394639974</v>
      </c>
      <c r="FP162" s="22">
        <f ca="1">IF(FP$2=0,0,IF((Parameters!$B$174*(1-Parameters!FP$185)*_xlfn.IFNA('[3]National GDP per capita ppp'!FP162,0)+(1-Parameters!$B$174)*FP161)*(1+(_xlfn.IFNA('[3]Nat GDP per cap ppp growth rate'!FP162,0)-IF(Settings!$C$16="No",0,Parameters!FP$164*('AMOC national temperature'!FP161-Parameters!FP$128)+Parameters!FP$165*('AMOC national temperature'!FP161-Parameters!FP$128)^2)))*IF(Settings!$C$16="No",1,(1-SLR!$D161*Parameters!FP$181))&lt;=0,Parameters!$B$189,(Parameters!$B$174*(1-Parameters!FP$185)*_xlfn.IFNA('[3]National GDP per capita ppp'!FP162,0)+(1-Parameters!$B$174)*FP161)*(1+(_xlfn.IFNA('[3]Nat GDP per cap ppp growth rate'!FP162,0)-IF(Settings!$C$16="No",0,Parameters!FP$164*('AMOC national temperature'!FP161-Parameters!FP$128)+Parameters!FP$165*('AMOC national temperature'!FP161-Parameters!FP$128)^2)))*IF(Settings!$C$16="No",1,(1-SLR!$D161*Parameters!FP$181))))</f>
        <v>295417.19049057073</v>
      </c>
      <c r="FQ162" s="22">
        <f ca="1">IF(FQ$2=0,0,IF((Parameters!$B$174*(1-Parameters!FQ$185)*_xlfn.IFNA('[3]National GDP per capita ppp'!FQ162,0)+(1-Parameters!$B$174)*FQ161)*(1+(_xlfn.IFNA('[3]Nat GDP per cap ppp growth rate'!FQ162,0)-IF(Settings!$C$16="No",0,Parameters!FQ$164*('AMOC national temperature'!FQ161-Parameters!FQ$128)+Parameters!FQ$165*('AMOC national temperature'!FQ161-Parameters!FQ$128)^2)))*IF(Settings!$C$16="No",1,(1-SLR!$D161*Parameters!FQ$181))&lt;=0,Parameters!$B$189,(Parameters!$B$174*(1-Parameters!FQ$185)*_xlfn.IFNA('[3]National GDP per capita ppp'!FQ162,0)+(1-Parameters!$B$174)*FQ161)*(1+(_xlfn.IFNA('[3]Nat GDP per cap ppp growth rate'!FQ162,0)-IF(Settings!$C$16="No",0,Parameters!FQ$164*('AMOC national temperature'!FQ161-Parameters!FQ$128)+Parameters!FQ$165*('AMOC national temperature'!FQ161-Parameters!FQ$128)^2)))*IF(Settings!$C$16="No",1,(1-SLR!$D161*Parameters!FQ$181))))</f>
        <v>23822.236646540485</v>
      </c>
      <c r="FR162" s="22">
        <f ca="1">IF(FR$2=0,0,IF((Parameters!$B$174*(1-Parameters!FR$185)*_xlfn.IFNA('[3]National GDP per capita ppp'!FR162,0)+(1-Parameters!$B$174)*FR161)*(1+(_xlfn.IFNA('[3]Nat GDP per cap ppp growth rate'!FR162,0)-IF(Settings!$C$16="No",0,Parameters!FR$164*('AMOC national temperature'!FR161-Parameters!FR$128)+Parameters!FR$165*('AMOC national temperature'!FR161-Parameters!FR$128)^2)))*IF(Settings!$C$16="No",1,(1-SLR!$D161*Parameters!FR$181))&lt;=0,Parameters!$B$189,(Parameters!$B$174*(1-Parameters!FR$185)*_xlfn.IFNA('[3]National GDP per capita ppp'!FR162,0)+(1-Parameters!$B$174)*FR161)*(1+(_xlfn.IFNA('[3]Nat GDP per cap ppp growth rate'!FR162,0)-IF(Settings!$C$16="No",0,Parameters!FR$164*('AMOC national temperature'!FR161-Parameters!FR$128)+Parameters!FR$165*('AMOC national temperature'!FR161-Parameters!FR$128)^2)))*IF(Settings!$C$16="No",1,(1-SLR!$D161*Parameters!FR$181))))</f>
        <v>85886.618737097582</v>
      </c>
      <c r="FS162" s="22">
        <f ca="1">IF(FS$2=0,0,IF((Parameters!$B$174*(1-Parameters!FS$185)*_xlfn.IFNA('[3]National GDP per capita ppp'!FS162,0)+(1-Parameters!$B$174)*FS161)*(1+(_xlfn.IFNA('[3]Nat GDP per cap ppp growth rate'!FS162,0)-IF(Settings!$C$16="No",0,Parameters!FS$164*('AMOC national temperature'!FS161-Parameters!FS$128)+Parameters!FS$165*('AMOC national temperature'!FS161-Parameters!FS$128)^2)))*IF(Settings!$C$16="No",1,(1-SLR!$D161*Parameters!FS$181))&lt;=0,Parameters!$B$189,(Parameters!$B$174*(1-Parameters!FS$185)*_xlfn.IFNA('[3]National GDP per capita ppp'!FS162,0)+(1-Parameters!$B$174)*FS161)*(1+(_xlfn.IFNA('[3]Nat GDP per cap ppp growth rate'!FS162,0)-IF(Settings!$C$16="No",0,Parameters!FS$164*('AMOC national temperature'!FS161-Parameters!FS$128)+Parameters!FS$165*('AMOC national temperature'!FS161-Parameters!FS$128)^2)))*IF(Settings!$C$16="No",1,(1-SLR!$D161*Parameters!FS$181))))</f>
        <v>153178.3494407566</v>
      </c>
      <c r="FT162" s="22">
        <f ca="1">IF(FT$2=0,0,IF((Parameters!$B$174*(1-Parameters!FT$185)*_xlfn.IFNA('[3]National GDP per capita ppp'!FT162,0)+(1-Parameters!$B$174)*FT161)*(1+(_xlfn.IFNA('[3]Nat GDP per cap ppp growth rate'!FT162,0)-IF(Settings!$C$16="No",0,Parameters!FT$164*('AMOC national temperature'!FT161-Parameters!FT$128)+Parameters!FT$165*('AMOC national temperature'!FT161-Parameters!FT$128)^2)))*IF(Settings!$C$16="No",1,(1-SLR!$D161*Parameters!FT$181))&lt;=0,Parameters!$B$189,(Parameters!$B$174*(1-Parameters!FT$185)*_xlfn.IFNA('[3]National GDP per capita ppp'!FT162,0)+(1-Parameters!$B$174)*FT161)*(1+(_xlfn.IFNA('[3]Nat GDP per cap ppp growth rate'!FT162,0)-IF(Settings!$C$16="No",0,Parameters!FT$164*('AMOC national temperature'!FT161-Parameters!FT$128)+Parameters!FT$165*('AMOC national temperature'!FT161-Parameters!FT$128)^2)))*IF(Settings!$C$16="No",1,(1-SLR!$D161*Parameters!FT$181))))</f>
        <v>106305.34008691192</v>
      </c>
      <c r="FU162" s="22">
        <f ca="1">IF(FU$2=0,0,IF((Parameters!$B$174*(1-Parameters!FU$185)*_xlfn.IFNA('[3]National GDP per capita ppp'!FU162,0)+(1-Parameters!$B$174)*FU161)*(1+(_xlfn.IFNA('[3]Nat GDP per cap ppp growth rate'!FU162,0)-IF(Settings!$C$16="No",0,Parameters!FU$164*('AMOC national temperature'!FU161-Parameters!FU$128)+Parameters!FU$165*('AMOC national temperature'!FU161-Parameters!FU$128)^2)))*IF(Settings!$C$16="No",1,(1-SLR!$D161*Parameters!FU$181))&lt;=0,Parameters!$B$189,(Parameters!$B$174*(1-Parameters!FU$185)*_xlfn.IFNA('[3]National GDP per capita ppp'!FU162,0)+(1-Parameters!$B$174)*FU161)*(1+(_xlfn.IFNA('[3]Nat GDP per cap ppp growth rate'!FU162,0)-IF(Settings!$C$16="No",0,Parameters!FU$164*('AMOC national temperature'!FU161-Parameters!FU$128)+Parameters!FU$165*('AMOC national temperature'!FU161-Parameters!FU$128)^2)))*IF(Settings!$C$16="No",1,(1-SLR!$D161*Parameters!FU$181))))</f>
        <v>445194.79650165146</v>
      </c>
      <c r="FV162" s="22">
        <f ca="1">IF(FV$2=0,0,IF((Parameters!$B$174*(1-Parameters!FV$185)*_xlfn.IFNA('[3]National GDP per capita ppp'!FV162,0)+(1-Parameters!$B$174)*FV161)*(1+(_xlfn.IFNA('[3]Nat GDP per cap ppp growth rate'!FV162,0)-IF(Settings!$C$16="No",0,Parameters!FV$164*('AMOC national temperature'!FV161-Parameters!FV$128)+Parameters!FV$165*('AMOC national temperature'!FV161-Parameters!FV$128)^2)))*IF(Settings!$C$16="No",1,(1-SLR!$D161*Parameters!FV$181))&lt;=0,Parameters!$B$189,(Parameters!$B$174*(1-Parameters!FV$185)*_xlfn.IFNA('[3]National GDP per capita ppp'!FV162,0)+(1-Parameters!$B$174)*FV161)*(1+(_xlfn.IFNA('[3]Nat GDP per cap ppp growth rate'!FV162,0)-IF(Settings!$C$16="No",0,Parameters!FV$164*('AMOC national temperature'!FV161-Parameters!FV$128)+Parameters!FV$165*('AMOC national temperature'!FV161-Parameters!FV$128)^2)))*IF(Settings!$C$16="No",1,(1-SLR!$D161*Parameters!FV$181))))</f>
        <v>386322.65065290965</v>
      </c>
      <c r="FW162" s="22">
        <f ca="1">IF(FW$2=0,0,IF((Parameters!$B$174*(1-Parameters!FW$185)*_xlfn.IFNA('[3]National GDP per capita ppp'!FW162,0)+(1-Parameters!$B$174)*FW161)*(1+(_xlfn.IFNA('[3]Nat GDP per cap ppp growth rate'!FW162,0)-IF(Settings!$C$16="No",0,Parameters!FW$164*('AMOC national temperature'!FW161-Parameters!FW$128)+Parameters!FW$165*('AMOC national temperature'!FW161-Parameters!FW$128)^2)))*IF(Settings!$C$16="No",1,(1-SLR!$D161*Parameters!FW$181))&lt;=0,Parameters!$B$189,(Parameters!$B$174*(1-Parameters!FW$185)*_xlfn.IFNA('[3]National GDP per capita ppp'!FW162,0)+(1-Parameters!$B$174)*FW161)*(1+(_xlfn.IFNA('[3]Nat GDP per cap ppp growth rate'!FW162,0)-IF(Settings!$C$16="No",0,Parameters!FW$164*('AMOC national temperature'!FW161-Parameters!FW$128)+Parameters!FW$165*('AMOC national temperature'!FW161-Parameters!FW$128)^2)))*IF(Settings!$C$16="No",1,(1-SLR!$D161*Parameters!FW$181))))</f>
        <v>82070.80474617127</v>
      </c>
      <c r="FX162" s="22">
        <f ca="1">IF(FX$2=0,0,IF((Parameters!$B$174*(1-Parameters!FX$185)*_xlfn.IFNA('[3]National GDP per capita ppp'!FX162,0)+(1-Parameters!$B$174)*FX161)*(1+(_xlfn.IFNA('[3]Nat GDP per cap ppp growth rate'!FX162,0)-IF(Settings!$C$16="No",0,Parameters!FX$164*('AMOC national temperature'!FX161-Parameters!FX$128)+Parameters!FX$165*('AMOC national temperature'!FX161-Parameters!FX$128)^2)))*IF(Settings!$C$16="No",1,(1-SLR!$D161*Parameters!FX$181))&lt;=0,Parameters!$B$189,(Parameters!$B$174*(1-Parameters!FX$185)*_xlfn.IFNA('[3]National GDP per capita ppp'!FX162,0)+(1-Parameters!$B$174)*FX161)*(1+(_xlfn.IFNA('[3]Nat GDP per cap ppp growth rate'!FX162,0)-IF(Settings!$C$16="No",0,Parameters!FX$164*('AMOC national temperature'!FX161-Parameters!FX$128)+Parameters!FX$165*('AMOC national temperature'!FX161-Parameters!FX$128)^2)))*IF(Settings!$C$16="No",1,(1-SLR!$D161*Parameters!FX$181))))</f>
        <v>49000.348728155295</v>
      </c>
      <c r="FY162" s="22">
        <f>IF(FY$2=0,0,IF((Parameters!$B$174*(1-Parameters!FY$185)*_xlfn.IFNA('[3]National GDP per capita ppp'!FY162,0)+(1-Parameters!$B$174)*FY161)*(1+(_xlfn.IFNA('[3]Nat GDP per cap ppp growth rate'!FY162,0)-IF(Settings!$C$16="No",0,Parameters!FY$164*('AMOC national temperature'!FY161-Parameters!FY$128)+Parameters!FY$165*('AMOC national temperature'!FY161-Parameters!FY$128)^2)))*IF(Settings!$C$16="No",1,(1-SLR!$D161*Parameters!FY$181))&lt;=0,Parameters!$B$189,(Parameters!$B$174*(1-Parameters!FY$185)*_xlfn.IFNA('[3]National GDP per capita ppp'!FY162,0)+(1-Parameters!$B$174)*FY161)*(1+(_xlfn.IFNA('[3]Nat GDP per cap ppp growth rate'!FY162,0)-IF(Settings!$C$16="No",0,Parameters!FY$164*('AMOC national temperature'!FY161-Parameters!FY$128)+Parameters!FY$165*('AMOC national temperature'!FY161-Parameters!FY$128)^2)))*IF(Settings!$C$16="No",1,(1-SLR!$D161*Parameters!FY$181))))</f>
        <v>0</v>
      </c>
      <c r="FZ162" s="22">
        <f ca="1">IF(FZ$2=0,0,IF((Parameters!$B$174*(1-Parameters!FZ$185)*_xlfn.IFNA('[3]National GDP per capita ppp'!FZ162,0)+(1-Parameters!$B$174)*FZ161)*(1+(_xlfn.IFNA('[3]Nat GDP per cap ppp growth rate'!FZ162,0)-IF(Settings!$C$16="No",0,Parameters!FZ$164*('AMOC national temperature'!FZ161-Parameters!FZ$128)+Parameters!FZ$165*('AMOC national temperature'!FZ161-Parameters!FZ$128)^2)))*IF(Settings!$C$16="No",1,(1-SLR!$D161*Parameters!FZ$181))&lt;=0,Parameters!$B$189,(Parameters!$B$174*(1-Parameters!FZ$185)*_xlfn.IFNA('[3]National GDP per capita ppp'!FZ162,0)+(1-Parameters!$B$174)*FZ161)*(1+(_xlfn.IFNA('[3]Nat GDP per cap ppp growth rate'!FZ162,0)-IF(Settings!$C$16="No",0,Parameters!FZ$164*('AMOC national temperature'!FZ161-Parameters!FZ$128)+Parameters!FZ$165*('AMOC national temperature'!FZ161-Parameters!FZ$128)^2)))*IF(Settings!$C$16="No",1,(1-SLR!$D161*Parameters!FZ$181))))</f>
        <v>76574.194111065619</v>
      </c>
      <c r="GA162" s="22">
        <f ca="1">IF(GA$2=0,0,IF((Parameters!$B$174*(1-Parameters!GA$185)*_xlfn.IFNA('[3]National GDP per capita ppp'!GA162,0)+(1-Parameters!$B$174)*GA161)*(1+(_xlfn.IFNA('[3]Nat GDP per cap ppp growth rate'!GA162,0)-IF(Settings!$C$16="No",0,Parameters!GA$164*('AMOC national temperature'!GA161-Parameters!GA$128)+Parameters!GA$165*('AMOC national temperature'!GA161-Parameters!GA$128)^2)))*IF(Settings!$C$16="No",1,(1-SLR!$D161*Parameters!GA$181))&lt;=0,Parameters!$B$189,(Parameters!$B$174*(1-Parameters!GA$185)*_xlfn.IFNA('[3]National GDP per capita ppp'!GA162,0)+(1-Parameters!$B$174)*GA161)*(1+(_xlfn.IFNA('[3]Nat GDP per cap ppp growth rate'!GA162,0)-IF(Settings!$C$16="No",0,Parameters!GA$164*('AMOC national temperature'!GA161-Parameters!GA$128)+Parameters!GA$165*('AMOC national temperature'!GA161-Parameters!GA$128)^2)))*IF(Settings!$C$16="No",1,(1-SLR!$D161*Parameters!GA$181))))</f>
        <v>60416.126284409504</v>
      </c>
      <c r="GB162" s="22">
        <f ca="1">IF(GB$2=0,0,IF((Parameters!$B$174*(1-Parameters!GB$185)*_xlfn.IFNA('[3]National GDP per capita ppp'!GB162,0)+(1-Parameters!$B$174)*GB161)*(1+(_xlfn.IFNA('[3]Nat GDP per cap ppp growth rate'!GB162,0)-IF(Settings!$C$16="No",0,Parameters!GB$164*('AMOC national temperature'!GB161-Parameters!GB$128)+Parameters!GB$165*('AMOC national temperature'!GB161-Parameters!GB$128)^2)))*IF(Settings!$C$16="No",1,(1-SLR!$D161*Parameters!GB$181))&lt;=0,Parameters!$B$189,(Parameters!$B$174*(1-Parameters!GB$185)*_xlfn.IFNA('[3]National GDP per capita ppp'!GB162,0)+(1-Parameters!$B$174)*GB161)*(1+(_xlfn.IFNA('[3]Nat GDP per cap ppp growth rate'!GB162,0)-IF(Settings!$C$16="No",0,Parameters!GB$164*('AMOC national temperature'!GB161-Parameters!GB$128)+Parameters!GB$165*('AMOC national temperature'!GB161-Parameters!GB$128)^2)))*IF(Settings!$C$16="No",1,(1-SLR!$D161*Parameters!GB$181))))</f>
        <v>74984.000379535297</v>
      </c>
      <c r="GC162" s="22">
        <f ca="1">IF(GC$2=0,0,IF((Parameters!$B$174*(1-Parameters!GC$185)*_xlfn.IFNA('[3]National GDP per capita ppp'!GC162,0)+(1-Parameters!$B$174)*GC161)*(1+(_xlfn.IFNA('[3]Nat GDP per cap ppp growth rate'!GC162,0)-IF(Settings!$C$16="No",0,Parameters!GC$164*('AMOC national temperature'!GC161-Parameters!GC$128)+Parameters!GC$165*('AMOC national temperature'!GC161-Parameters!GC$128)^2)))*IF(Settings!$C$16="No",1,(1-SLR!$D161*Parameters!GC$181))&lt;=0,Parameters!$B$189,(Parameters!$B$174*(1-Parameters!GC$185)*_xlfn.IFNA('[3]National GDP per capita ppp'!GC162,0)+(1-Parameters!$B$174)*GC161)*(1+(_xlfn.IFNA('[3]Nat GDP per cap ppp growth rate'!GC162,0)-IF(Settings!$C$16="No",0,Parameters!GC$164*('AMOC national temperature'!GC161-Parameters!GC$128)+Parameters!GC$165*('AMOC national temperature'!GC161-Parameters!GC$128)^2)))*IF(Settings!$C$16="No",1,(1-SLR!$D161*Parameters!GC$181))))</f>
        <v>274467.18552077306</v>
      </c>
      <c r="GD162" s="22">
        <f ca="1">IF(GD$2=0,0,IF((Parameters!$B$174*(1-Parameters!GD$185)*_xlfn.IFNA('[3]National GDP per capita ppp'!GD162,0)+(1-Parameters!$B$174)*GD161)*(1+(_xlfn.IFNA('[3]Nat GDP per cap ppp growth rate'!GD162,0)-IF(Settings!$C$16="No",0,Parameters!GD$164*('AMOC national temperature'!GD161-Parameters!GD$128)+Parameters!GD$165*('AMOC national temperature'!GD161-Parameters!GD$128)^2)))*IF(Settings!$C$16="No",1,(1-SLR!$D161*Parameters!GD$181))&lt;=0,Parameters!$B$189,(Parameters!$B$174*(1-Parameters!GD$185)*_xlfn.IFNA('[3]National GDP per capita ppp'!GD162,0)+(1-Parameters!$B$174)*GD161)*(1+(_xlfn.IFNA('[3]Nat GDP per cap ppp growth rate'!GD162,0)-IF(Settings!$C$16="No",0,Parameters!GD$164*('AMOC national temperature'!GD161-Parameters!GD$128)+Parameters!GD$165*('AMOC national temperature'!GD161-Parameters!GD$128)^2)))*IF(Settings!$C$16="No",1,(1-SLR!$D161*Parameters!GD$181))))</f>
        <v>245717.38462066886</v>
      </c>
      <c r="GE162" s="22">
        <f ca="1">IF(GE$2=0,0,IF((Parameters!$B$174*(1-Parameters!GE$185)*_xlfn.IFNA('[3]National GDP per capita ppp'!GE162,0)+(1-Parameters!$B$174)*GE161)*(1+(_xlfn.IFNA('[3]Nat GDP per cap ppp growth rate'!GE162,0)-IF(Settings!$C$16="No",0,Parameters!GE$164*('AMOC national temperature'!GE161-Parameters!GE$128)+Parameters!GE$165*('AMOC national temperature'!GE161-Parameters!GE$128)^2)))*IF(Settings!$C$16="No",1,(1-SLR!$D161*Parameters!GE$181))&lt;=0,Parameters!$B$189,(Parameters!$B$174*(1-Parameters!GE$185)*_xlfn.IFNA('[3]National GDP per capita ppp'!GE162,0)+(1-Parameters!$B$174)*GE161)*(1+(_xlfn.IFNA('[3]Nat GDP per cap ppp growth rate'!GE162,0)-IF(Settings!$C$16="No",0,Parameters!GE$164*('AMOC national temperature'!GE161-Parameters!GE$128)+Parameters!GE$165*('AMOC national temperature'!GE161-Parameters!GE$128)^2)))*IF(Settings!$C$16="No",1,(1-SLR!$D161*Parameters!GE$181))))</f>
        <v>36870.32267577482</v>
      </c>
      <c r="GF162" s="22">
        <f ca="1">IF(GF$2=0,0,IF((Parameters!$B$174*(1-Parameters!GF$185)*_xlfn.IFNA('[3]National GDP per capita ppp'!GF162,0)+(1-Parameters!$B$174)*GF161)*(1+(_xlfn.IFNA('[3]Nat GDP per cap ppp growth rate'!GF162,0)-IF(Settings!$C$16="No",0,Parameters!GF$164*('AMOC national temperature'!GF161-Parameters!GF$128)+Parameters!GF$165*('AMOC national temperature'!GF161-Parameters!GF$128)^2)))*IF(Settings!$C$16="No",1,(1-SLR!$D161*Parameters!GF$181))&lt;=0,Parameters!$B$189,(Parameters!$B$174*(1-Parameters!GF$185)*_xlfn.IFNA('[3]National GDP per capita ppp'!GF162,0)+(1-Parameters!$B$174)*GF161)*(1+(_xlfn.IFNA('[3]Nat GDP per cap ppp growth rate'!GF162,0)-IF(Settings!$C$16="No",0,Parameters!GF$164*('AMOC national temperature'!GF161-Parameters!GF$128)+Parameters!GF$165*('AMOC national temperature'!GF161-Parameters!GF$128)^2)))*IF(Settings!$C$16="No",1,(1-SLR!$D161*Parameters!GF$181))))</f>
        <v>228423.13375824838</v>
      </c>
      <c r="GG162" s="22">
        <f ca="1">IF(GG$2=0,0,IF((Parameters!$B$174*(1-Parameters!GG$185)*_xlfn.IFNA('[3]National GDP per capita ppp'!GG162,0)+(1-Parameters!$B$174)*GG161)*(1+(_xlfn.IFNA('[3]Nat GDP per cap ppp growth rate'!GG162,0)-IF(Settings!$C$16="No",0,Parameters!GG$164*('AMOC national temperature'!GG161-Parameters!GG$128)+Parameters!GG$165*('AMOC national temperature'!GG161-Parameters!GG$128)^2)))*IF(Settings!$C$16="No",1,(1-SLR!$D161*Parameters!GG$181))&lt;=0,Parameters!$B$189,(Parameters!$B$174*(1-Parameters!GG$185)*_xlfn.IFNA('[3]National GDP per capita ppp'!GG162,0)+(1-Parameters!$B$174)*GG161)*(1+(_xlfn.IFNA('[3]Nat GDP per cap ppp growth rate'!GG162,0)-IF(Settings!$C$16="No",0,Parameters!GG$164*('AMOC national temperature'!GG161-Parameters!GG$128)+Parameters!GG$165*('AMOC national temperature'!GG161-Parameters!GG$128)^2)))*IF(Settings!$C$16="No",1,(1-SLR!$D161*Parameters!GG$181))))</f>
        <v>95984.871607876965</v>
      </c>
      <c r="GH162" s="22">
        <f ca="1">IF(GH$2=0,0,IF((Parameters!$B$174*(1-Parameters!GH$185)*_xlfn.IFNA('[3]National GDP per capita ppp'!GH162,0)+(1-Parameters!$B$174)*GH161)*(1+(_xlfn.IFNA('[3]Nat GDP per cap ppp growth rate'!GH162,0)-IF(Settings!$C$16="No",0,Parameters!GH$164*('AMOC national temperature'!GH161-Parameters!GH$128)+Parameters!GH$165*('AMOC national temperature'!GH161-Parameters!GH$128)^2)))*IF(Settings!$C$16="No",1,(1-SLR!$D161*Parameters!GH$181))&lt;=0,Parameters!$B$189,(Parameters!$B$174*(1-Parameters!GH$185)*_xlfn.IFNA('[3]National GDP per capita ppp'!GH162,0)+(1-Parameters!$B$174)*GH161)*(1+(_xlfn.IFNA('[3]Nat GDP per cap ppp growth rate'!GH162,0)-IF(Settings!$C$16="No",0,Parameters!GH$164*('AMOC national temperature'!GH161-Parameters!GH$128)+Parameters!GH$165*('AMOC national temperature'!GH161-Parameters!GH$128)^2)))*IF(Settings!$C$16="No",1,(1-SLR!$D161*Parameters!GH$181))))</f>
        <v>69722.540825606309</v>
      </c>
      <c r="GI162" s="22">
        <f ca="1">IF(GI$2=0,0,IF((Parameters!$B$174*(1-Parameters!GI$185)*_xlfn.IFNA('[3]National GDP per capita ppp'!GI162,0)+(1-Parameters!$B$174)*GI161)*(1+(_xlfn.IFNA('[3]Nat GDP per cap ppp growth rate'!GI162,0)-IF(Settings!$C$16="No",0,Parameters!GI$164*('AMOC national temperature'!GI161-Parameters!GI$128)+Parameters!GI$165*('AMOC national temperature'!GI161-Parameters!GI$128)^2)))*IF(Settings!$C$16="No",1,(1-SLR!$D161*Parameters!GI$181))&lt;=0,Parameters!$B$189,(Parameters!$B$174*(1-Parameters!GI$185)*_xlfn.IFNA('[3]National GDP per capita ppp'!GI162,0)+(1-Parameters!$B$174)*GI161)*(1+(_xlfn.IFNA('[3]Nat GDP per cap ppp growth rate'!GI162,0)-IF(Settings!$C$16="No",0,Parameters!GI$164*('AMOC national temperature'!GI161-Parameters!GI$128)+Parameters!GI$165*('AMOC national temperature'!GI161-Parameters!GI$128)^2)))*IF(Settings!$C$16="No",1,(1-SLR!$D161*Parameters!GI$181))))</f>
        <v>124374.26968618504</v>
      </c>
      <c r="GJ162" s="22">
        <f ca="1">IF(GJ$2=0,0,IF((Parameters!$B$174*(1-Parameters!GJ$185)*_xlfn.IFNA('[3]National GDP per capita ppp'!GJ162,0)+(1-Parameters!$B$174)*GJ161)*(1+(_xlfn.IFNA('[3]Nat GDP per cap ppp growth rate'!GJ162,0)-IF(Settings!$C$16="No",0,Parameters!GJ$164*('AMOC national temperature'!GJ161-Parameters!GJ$128)+Parameters!GJ$165*('AMOC national temperature'!GJ161-Parameters!GJ$128)^2)))*IF(Settings!$C$16="No",1,(1-SLR!$D161*Parameters!GJ$181))&lt;=0,Parameters!$B$189,(Parameters!$B$174*(1-Parameters!GJ$185)*_xlfn.IFNA('[3]National GDP per capita ppp'!GJ162,0)+(1-Parameters!$B$174)*GJ161)*(1+(_xlfn.IFNA('[3]Nat GDP per cap ppp growth rate'!GJ162,0)-IF(Settings!$C$16="No",0,Parameters!GJ$164*('AMOC national temperature'!GJ161-Parameters!GJ$128)+Parameters!GJ$165*('AMOC national temperature'!GJ161-Parameters!GJ$128)^2)))*IF(Settings!$C$16="No",1,(1-SLR!$D161*Parameters!GJ$181))))</f>
        <v>159848.20622320319</v>
      </c>
      <c r="GK162" s="22">
        <f ca="1">IF(GK$2=0,0,IF((Parameters!$B$174*(1-Parameters!GK$185)*_xlfn.IFNA('[3]National GDP per capita ppp'!GK162,0)+(1-Parameters!$B$174)*GK161)*(1+(_xlfn.IFNA('[3]Nat GDP per cap ppp growth rate'!GK162,0)-IF(Settings!$C$16="No",0,Parameters!GK$164*('AMOC national temperature'!GK161-Parameters!GK$128)+Parameters!GK$165*('AMOC national temperature'!GK161-Parameters!GK$128)^2)))*IF(Settings!$C$16="No",1,(1-SLR!$D161*Parameters!GK$181))&lt;=0,Parameters!$B$189,(Parameters!$B$174*(1-Parameters!GK$185)*_xlfn.IFNA('[3]National GDP per capita ppp'!GK162,0)+(1-Parameters!$B$174)*GK161)*(1+(_xlfn.IFNA('[3]Nat GDP per cap ppp growth rate'!GK162,0)-IF(Settings!$C$16="No",0,Parameters!GK$164*('AMOC national temperature'!GK161-Parameters!GK$128)+Parameters!GK$165*('AMOC national temperature'!GK161-Parameters!GK$128)^2)))*IF(Settings!$C$16="No",1,(1-SLR!$D161*Parameters!GK$181))))</f>
        <v>469222.52742565336</v>
      </c>
      <c r="GL162" s="22">
        <f ca="1">IF(GL$2=0,0,IF((Parameters!$B$174*(1-Parameters!GL$185)*_xlfn.IFNA('[3]National GDP per capita ppp'!GL162,0)+(1-Parameters!$B$174)*GL161)*(1+(_xlfn.IFNA('[3]Nat GDP per cap ppp growth rate'!GL162,0)-IF(Settings!$C$16="No",0,Parameters!GL$164*('AMOC national temperature'!GL161-Parameters!GL$128)+Parameters!GL$165*('AMOC national temperature'!GL161-Parameters!GL$128)^2)))*IF(Settings!$C$16="No",1,(1-SLR!$D161*Parameters!GL$181))&lt;=0,Parameters!$B$189,(Parameters!$B$174*(1-Parameters!GL$185)*_xlfn.IFNA('[3]National GDP per capita ppp'!GL162,0)+(1-Parameters!$B$174)*GL161)*(1+(_xlfn.IFNA('[3]Nat GDP per cap ppp growth rate'!GL162,0)-IF(Settings!$C$16="No",0,Parameters!GL$164*('AMOC national temperature'!GL161-Parameters!GL$128)+Parameters!GL$165*('AMOC national temperature'!GL161-Parameters!GL$128)^2)))*IF(Settings!$C$16="No",1,(1-SLR!$D161*Parameters!GL$181))))</f>
        <v>105708.10323242389</v>
      </c>
      <c r="GM162" s="22">
        <f ca="1">IF(GM$2=0,0,IF((Parameters!$B$174*(1-Parameters!GM$185)*_xlfn.IFNA('[3]National GDP per capita ppp'!GM162,0)+(1-Parameters!$B$174)*GM161)*(1+(_xlfn.IFNA('[3]Nat GDP per cap ppp growth rate'!GM162,0)-IF(Settings!$C$16="No",0,Parameters!GM$164*('AMOC national temperature'!GM161-Parameters!GM$128)+Parameters!GM$165*('AMOC national temperature'!GM161-Parameters!GM$128)^2)))*IF(Settings!$C$16="No",1,(1-SLR!$D161*Parameters!GM$181))&lt;=0,Parameters!$B$189,(Parameters!$B$174*(1-Parameters!GM$185)*_xlfn.IFNA('[3]National GDP per capita ppp'!GM162,0)+(1-Parameters!$B$174)*GM161)*(1+(_xlfn.IFNA('[3]Nat GDP per cap ppp growth rate'!GM162,0)-IF(Settings!$C$16="No",0,Parameters!GM$164*('AMOC national temperature'!GM161-Parameters!GM$128)+Parameters!GM$165*('AMOC national temperature'!GM161-Parameters!GM$128)^2)))*IF(Settings!$C$16="No",1,(1-SLR!$D161*Parameters!GM$181))))</f>
        <v>97128.416263242965</v>
      </c>
      <c r="GN162" s="22">
        <f ca="1">SUMPRODUCT(B162:GM162,'[4]National population'!$B162:$GM162)</f>
        <v>889921538576239.13</v>
      </c>
      <c r="GO162" s="22">
        <f ca="1">GN162/'[4]National population'!GN162</f>
        <v>194531.36795386922</v>
      </c>
    </row>
    <row r="163" spans="1:197" x14ac:dyDescent="0.25">
      <c r="A163" s="15">
        <v>2170</v>
      </c>
      <c r="B163" s="22">
        <f ca="1">IF(B$2=0,0,IF((Parameters!$B$174*(1-Parameters!B$185)*_xlfn.IFNA('[3]National GDP per capita ppp'!B163,0)+(1-Parameters!$B$174)*B162)*(1+(_xlfn.IFNA('[3]Nat GDP per cap ppp growth rate'!B163,0)-IF(Settings!$C$16="No",0,Parameters!B$164*('AMOC national temperature'!B162-Parameters!B$128)+Parameters!B$165*('AMOC national temperature'!B162-Parameters!B$128)^2)))*IF(Settings!$C$16="No",1,(1-SLR!$D162*Parameters!B$181))&lt;=0,Parameters!$B$189,(Parameters!$B$174*(1-Parameters!B$185)*_xlfn.IFNA('[3]National GDP per capita ppp'!B163,0)+(1-Parameters!$B$174)*B162)*(1+(_xlfn.IFNA('[3]Nat GDP per cap ppp growth rate'!B163,0)-IF(Settings!$C$16="No",0,Parameters!B$164*('AMOC national temperature'!B162-Parameters!B$128)+Parameters!B$165*('AMOC national temperature'!B162-Parameters!B$128)^2)))*IF(Settings!$C$16="No",1,(1-SLR!$D162*Parameters!B$181))))</f>
        <v>49146.54514315135</v>
      </c>
      <c r="C163" s="22">
        <f ca="1">IF(C$2=0,0,IF((Parameters!$B$174*(1-Parameters!C$185)*_xlfn.IFNA('[3]National GDP per capita ppp'!C163,0)+(1-Parameters!$B$174)*C162)*(1+(_xlfn.IFNA('[3]Nat GDP per cap ppp growth rate'!C163,0)-IF(Settings!$C$16="No",0,Parameters!C$164*('AMOC national temperature'!C162-Parameters!C$128)+Parameters!C$165*('AMOC national temperature'!C162-Parameters!C$128)^2)))*IF(Settings!$C$16="No",1,(1-SLR!$D162*Parameters!C$181))&lt;=0,Parameters!$B$189,(Parameters!$B$174*(1-Parameters!C$185)*_xlfn.IFNA('[3]National GDP per capita ppp'!C163,0)+(1-Parameters!$B$174)*C162)*(1+(_xlfn.IFNA('[3]Nat GDP per cap ppp growth rate'!C163,0)-IF(Settings!$C$16="No",0,Parameters!C$164*('AMOC national temperature'!C162-Parameters!C$128)+Parameters!C$165*('AMOC national temperature'!C162-Parameters!C$128)^2)))*IF(Settings!$C$16="No",1,(1-SLR!$D162*Parameters!C$181))))</f>
        <v>194059.28208515342</v>
      </c>
      <c r="D163" s="22">
        <f ca="1">IF(D$2=0,0,IF((Parameters!$B$174*(1-Parameters!D$185)*_xlfn.IFNA('[3]National GDP per capita ppp'!D163,0)+(1-Parameters!$B$174)*D162)*(1+(_xlfn.IFNA('[3]Nat GDP per cap ppp growth rate'!D163,0)-IF(Settings!$C$16="No",0,Parameters!D$164*('AMOC national temperature'!D162-Parameters!D$128)+Parameters!D$165*('AMOC national temperature'!D162-Parameters!D$128)^2)))*IF(Settings!$C$16="No",1,(1-SLR!$D162*Parameters!D$181))&lt;=0,Parameters!$B$189,(Parameters!$B$174*(1-Parameters!D$185)*_xlfn.IFNA('[3]National GDP per capita ppp'!D163,0)+(1-Parameters!$B$174)*D162)*(1+(_xlfn.IFNA('[3]Nat GDP per cap ppp growth rate'!D163,0)-IF(Settings!$C$16="No",0,Parameters!D$164*('AMOC national temperature'!D162-Parameters!D$128)+Parameters!D$165*('AMOC national temperature'!D162-Parameters!D$128)^2)))*IF(Settings!$C$16="No",1,(1-SLR!$D162*Parameters!D$181))))</f>
        <v>46479.536660379534</v>
      </c>
      <c r="E163" s="22">
        <f>IF(E$2=0,0,IF((Parameters!$B$174*(1-Parameters!E$185)*_xlfn.IFNA('[3]National GDP per capita ppp'!E163,0)+(1-Parameters!$B$174)*E162)*(1+(_xlfn.IFNA('[3]Nat GDP per cap ppp growth rate'!E163,0)-IF(Settings!$C$16="No",0,Parameters!E$164*('AMOC national temperature'!E162-Parameters!E$128)+Parameters!E$165*('AMOC national temperature'!E162-Parameters!E$128)^2)))*IF(Settings!$C$16="No",1,(1-SLR!$D162*Parameters!E$181))&lt;=0,Parameters!$B$189,(Parameters!$B$174*(1-Parameters!E$185)*_xlfn.IFNA('[3]National GDP per capita ppp'!E163,0)+(1-Parameters!$B$174)*E162)*(1+(_xlfn.IFNA('[3]Nat GDP per cap ppp growth rate'!E163,0)-IF(Settings!$C$16="No",0,Parameters!E$164*('AMOC national temperature'!E162-Parameters!E$128)+Parameters!E$165*('AMOC national temperature'!E162-Parameters!E$128)^2)))*IF(Settings!$C$16="No",1,(1-SLR!$D162*Parameters!E$181))))</f>
        <v>0</v>
      </c>
      <c r="F163" s="22">
        <f ca="1">IF(F$2=0,0,IF((Parameters!$B$174*(1-Parameters!F$185)*_xlfn.IFNA('[3]National GDP per capita ppp'!F163,0)+(1-Parameters!$B$174)*F162)*(1+(_xlfn.IFNA('[3]Nat GDP per cap ppp growth rate'!F163,0)-IF(Settings!$C$16="No",0,Parameters!F$164*('AMOC national temperature'!F162-Parameters!F$128)+Parameters!F$165*('AMOC national temperature'!F162-Parameters!F$128)^2)))*IF(Settings!$C$16="No",1,(1-SLR!$D162*Parameters!F$181))&lt;=0,Parameters!$B$189,(Parameters!$B$174*(1-Parameters!F$185)*_xlfn.IFNA('[3]National GDP per capita ppp'!F163,0)+(1-Parameters!$B$174)*F162)*(1+(_xlfn.IFNA('[3]Nat GDP per cap ppp growth rate'!F163,0)-IF(Settings!$C$16="No",0,Parameters!F$164*('AMOC national temperature'!F162-Parameters!F$128)+Parameters!F$165*('AMOC national temperature'!F162-Parameters!F$128)^2)))*IF(Settings!$C$16="No",1,(1-SLR!$D162*Parameters!F$181))))</f>
        <v>1961086.8473454595</v>
      </c>
      <c r="G163" s="22">
        <f ca="1">IF(G$2=0,0,IF((Parameters!$B$174*(1-Parameters!G$185)*_xlfn.IFNA('[3]National GDP per capita ppp'!G163,0)+(1-Parameters!$B$174)*G162)*(1+(_xlfn.IFNA('[3]Nat GDP per cap ppp growth rate'!G163,0)-IF(Settings!$C$16="No",0,Parameters!G$164*('AMOC national temperature'!G162-Parameters!G$128)+Parameters!G$165*('AMOC national temperature'!G162-Parameters!G$128)^2)))*IF(Settings!$C$16="No",1,(1-SLR!$D162*Parameters!G$181))&lt;=0,Parameters!$B$189,(Parameters!$B$174*(1-Parameters!G$185)*_xlfn.IFNA('[3]National GDP per capita ppp'!G163,0)+(1-Parameters!$B$174)*G162)*(1+(_xlfn.IFNA('[3]Nat GDP per cap ppp growth rate'!G163,0)-IF(Settings!$C$16="No",0,Parameters!G$164*('AMOC national temperature'!G162-Parameters!G$128)+Parameters!G$165*('AMOC national temperature'!G162-Parameters!G$128)^2)))*IF(Settings!$C$16="No",1,(1-SLR!$D162*Parameters!G$181))))</f>
        <v>303292.94170719269</v>
      </c>
      <c r="H163" s="22">
        <f ca="1">IF(H$2=0,0,IF((Parameters!$B$174*(1-Parameters!H$185)*_xlfn.IFNA('[3]National GDP per capita ppp'!H163,0)+(1-Parameters!$B$174)*H162)*(1+(_xlfn.IFNA('[3]Nat GDP per cap ppp growth rate'!H163,0)-IF(Settings!$C$16="No",0,Parameters!H$164*('AMOC national temperature'!H162-Parameters!H$128)+Parameters!H$165*('AMOC national temperature'!H162-Parameters!H$128)^2)))*IF(Settings!$C$16="No",1,(1-SLR!$D162*Parameters!H$181))&lt;=0,Parameters!$B$189,(Parameters!$B$174*(1-Parameters!H$185)*_xlfn.IFNA('[3]National GDP per capita ppp'!H163,0)+(1-Parameters!$B$174)*H162)*(1+(_xlfn.IFNA('[3]Nat GDP per cap ppp growth rate'!H163,0)-IF(Settings!$C$16="No",0,Parameters!H$164*('AMOC national temperature'!H162-Parameters!H$128)+Parameters!H$165*('AMOC national temperature'!H162-Parameters!H$128)^2)))*IF(Settings!$C$16="No",1,(1-SLR!$D162*Parameters!H$181))))</f>
        <v>63371.421459418583</v>
      </c>
      <c r="I163" s="22">
        <f ca="1">IF(I$2=0,0,IF((Parameters!$B$174*(1-Parameters!I$185)*_xlfn.IFNA('[3]National GDP per capita ppp'!I163,0)+(1-Parameters!$B$174)*I162)*(1+(_xlfn.IFNA('[3]Nat GDP per cap ppp growth rate'!I163,0)-IF(Settings!$C$16="No",0,Parameters!I$164*('AMOC national temperature'!I162-Parameters!I$128)+Parameters!I$165*('AMOC national temperature'!I162-Parameters!I$128)^2)))*IF(Settings!$C$16="No",1,(1-SLR!$D162*Parameters!I$181))&lt;=0,Parameters!$B$189,(Parameters!$B$174*(1-Parameters!I$185)*_xlfn.IFNA('[3]National GDP per capita ppp'!I163,0)+(1-Parameters!$B$174)*I162)*(1+(_xlfn.IFNA('[3]Nat GDP per cap ppp growth rate'!I163,0)-IF(Settings!$C$16="No",0,Parameters!I$164*('AMOC national temperature'!I162-Parameters!I$128)+Parameters!I$165*('AMOC national temperature'!I162-Parameters!I$128)^2)))*IF(Settings!$C$16="No",1,(1-SLR!$D162*Parameters!I$181))))</f>
        <v>238626.36730204415</v>
      </c>
      <c r="J163" s="22">
        <f ca="1">IF(J$2=0,0,IF((Parameters!$B$174*(1-Parameters!J$185)*_xlfn.IFNA('[3]National GDP per capita ppp'!J163,0)+(1-Parameters!$B$174)*J162)*(1+(_xlfn.IFNA('[3]Nat GDP per cap ppp growth rate'!J163,0)-IF(Settings!$C$16="No",0,Parameters!J$164*('AMOC national temperature'!J162-Parameters!J$128)+Parameters!J$165*('AMOC national temperature'!J162-Parameters!J$128)^2)))*IF(Settings!$C$16="No",1,(1-SLR!$D162*Parameters!J$181))&lt;=0,Parameters!$B$189,(Parameters!$B$174*(1-Parameters!J$185)*_xlfn.IFNA('[3]National GDP per capita ppp'!J163,0)+(1-Parameters!$B$174)*J162)*(1+(_xlfn.IFNA('[3]Nat GDP per cap ppp growth rate'!J163,0)-IF(Settings!$C$16="No",0,Parameters!J$164*('AMOC national temperature'!J162-Parameters!J$128)+Parameters!J$165*('AMOC national temperature'!J162-Parameters!J$128)^2)))*IF(Settings!$C$16="No",1,(1-SLR!$D162*Parameters!J$181))))</f>
        <v>178963.99533756115</v>
      </c>
      <c r="K163" s="22">
        <f ca="1">IF(K$2=0,0,IF((Parameters!$B$174*(1-Parameters!K$185)*_xlfn.IFNA('[3]National GDP per capita ppp'!K163,0)+(1-Parameters!$B$174)*K162)*(1+(_xlfn.IFNA('[3]Nat GDP per cap ppp growth rate'!K163,0)-IF(Settings!$C$16="No",0,Parameters!K$164*('AMOC national temperature'!K162-Parameters!K$128)+Parameters!K$165*('AMOC national temperature'!K162-Parameters!K$128)^2)))*IF(Settings!$C$16="No",1,(1-SLR!$D162*Parameters!K$181))&lt;=0,Parameters!$B$189,(Parameters!$B$174*(1-Parameters!K$185)*_xlfn.IFNA('[3]National GDP per capita ppp'!K163,0)+(1-Parameters!$B$174)*K162)*(1+(_xlfn.IFNA('[3]Nat GDP per cap ppp growth rate'!K163,0)-IF(Settings!$C$16="No",0,Parameters!K$164*('AMOC national temperature'!K162-Parameters!K$128)+Parameters!K$165*('AMOC national temperature'!K162-Parameters!K$128)^2)))*IF(Settings!$C$16="No",1,(1-SLR!$D162*Parameters!K$181))))</f>
        <v>193621.56516561881</v>
      </c>
      <c r="L163" s="22">
        <f ca="1">IF(L$2=0,0,IF((Parameters!$B$174*(1-Parameters!L$185)*_xlfn.IFNA('[3]National GDP per capita ppp'!L163,0)+(1-Parameters!$B$174)*L162)*(1+(_xlfn.IFNA('[3]Nat GDP per cap ppp growth rate'!L163,0)-IF(Settings!$C$16="No",0,Parameters!L$164*('AMOC national temperature'!L162-Parameters!L$128)+Parameters!L$165*('AMOC national temperature'!L162-Parameters!L$128)^2)))*IF(Settings!$C$16="No",1,(1-SLR!$D162*Parameters!L$181))&lt;=0,Parameters!$B$189,(Parameters!$B$174*(1-Parameters!L$185)*_xlfn.IFNA('[3]National GDP per capita ppp'!L163,0)+(1-Parameters!$B$174)*L162)*(1+(_xlfn.IFNA('[3]Nat GDP per cap ppp growth rate'!L163,0)-IF(Settings!$C$16="No",0,Parameters!L$164*('AMOC national temperature'!L162-Parameters!L$128)+Parameters!L$165*('AMOC national temperature'!L162-Parameters!L$128)^2)))*IF(Settings!$C$16="No",1,(1-SLR!$D162*Parameters!L$181))))</f>
        <v>109857.17155356734</v>
      </c>
      <c r="M163" s="22">
        <f ca="1">IF(M$2=0,0,IF((Parameters!$B$174*(1-Parameters!M$185)*_xlfn.IFNA('[3]National GDP per capita ppp'!M163,0)+(1-Parameters!$B$174)*M162)*(1+(_xlfn.IFNA('[3]Nat GDP per cap ppp growth rate'!M163,0)-IF(Settings!$C$16="No",0,Parameters!M$164*('AMOC national temperature'!M162-Parameters!M$128)+Parameters!M$165*('AMOC national temperature'!M162-Parameters!M$128)^2)))*IF(Settings!$C$16="No",1,(1-SLR!$D162*Parameters!M$181))&lt;=0,Parameters!$B$189,(Parameters!$B$174*(1-Parameters!M$185)*_xlfn.IFNA('[3]National GDP per capita ppp'!M163,0)+(1-Parameters!$B$174)*M162)*(1+(_xlfn.IFNA('[3]Nat GDP per cap ppp growth rate'!M163,0)-IF(Settings!$C$16="No",0,Parameters!M$164*('AMOC national temperature'!M162-Parameters!M$128)+Parameters!M$165*('AMOC national temperature'!M162-Parameters!M$128)^2)))*IF(Settings!$C$16="No",1,(1-SLR!$D162*Parameters!M$181))))</f>
        <v>32696.758674859375</v>
      </c>
      <c r="N163" s="22">
        <f ca="1">IF(N$2=0,0,IF((Parameters!$B$174*(1-Parameters!N$185)*_xlfn.IFNA('[3]National GDP per capita ppp'!N163,0)+(1-Parameters!$B$174)*N162)*(1+(_xlfn.IFNA('[3]Nat GDP per cap ppp growth rate'!N163,0)-IF(Settings!$C$16="No",0,Parameters!N$164*('AMOC national temperature'!N162-Parameters!N$128)+Parameters!N$165*('AMOC national temperature'!N162-Parameters!N$128)^2)))*IF(Settings!$C$16="No",1,(1-SLR!$D162*Parameters!N$181))&lt;=0,Parameters!$B$189,(Parameters!$B$174*(1-Parameters!N$185)*_xlfn.IFNA('[3]National GDP per capita ppp'!N163,0)+(1-Parameters!$B$174)*N162)*(1+(_xlfn.IFNA('[3]Nat GDP per cap ppp growth rate'!N163,0)-IF(Settings!$C$16="No",0,Parameters!N$164*('AMOC national temperature'!N162-Parameters!N$128)+Parameters!N$165*('AMOC national temperature'!N162-Parameters!N$128)^2)))*IF(Settings!$C$16="No",1,(1-SLR!$D162*Parameters!N$181))))</f>
        <v>183388.88565057967</v>
      </c>
      <c r="O163" s="22">
        <f ca="1">IF(O$2=0,0,IF((Parameters!$B$174*(1-Parameters!O$185)*_xlfn.IFNA('[3]National GDP per capita ppp'!O163,0)+(1-Parameters!$B$174)*O162)*(1+(_xlfn.IFNA('[3]Nat GDP per cap ppp growth rate'!O163,0)-IF(Settings!$C$16="No",0,Parameters!O$164*('AMOC national temperature'!O162-Parameters!O$128)+Parameters!O$165*('AMOC national temperature'!O162-Parameters!O$128)^2)))*IF(Settings!$C$16="No",1,(1-SLR!$D162*Parameters!O$181))&lt;=0,Parameters!$B$189,(Parameters!$B$174*(1-Parameters!O$185)*_xlfn.IFNA('[3]National GDP per capita ppp'!O163,0)+(1-Parameters!$B$174)*O162)*(1+(_xlfn.IFNA('[3]Nat GDP per cap ppp growth rate'!O163,0)-IF(Settings!$C$16="No",0,Parameters!O$164*('AMOC national temperature'!O162-Parameters!O$128)+Parameters!O$165*('AMOC national temperature'!O162-Parameters!O$128)^2)))*IF(Settings!$C$16="No",1,(1-SLR!$D162*Parameters!O$181))))</f>
        <v>74478.706759550856</v>
      </c>
      <c r="P163" s="22">
        <f ca="1">IF(P$2=0,0,IF((Parameters!$B$174*(1-Parameters!P$185)*_xlfn.IFNA('[3]National GDP per capita ppp'!P163,0)+(1-Parameters!$B$174)*P162)*(1+(_xlfn.IFNA('[3]Nat GDP per cap ppp growth rate'!P163,0)-IF(Settings!$C$16="No",0,Parameters!P$164*('AMOC national temperature'!P162-Parameters!P$128)+Parameters!P$165*('AMOC national temperature'!P162-Parameters!P$128)^2)))*IF(Settings!$C$16="No",1,(1-SLR!$D162*Parameters!P$181))&lt;=0,Parameters!$B$189,(Parameters!$B$174*(1-Parameters!P$185)*_xlfn.IFNA('[3]National GDP per capita ppp'!P163,0)+(1-Parameters!$B$174)*P162)*(1+(_xlfn.IFNA('[3]Nat GDP per cap ppp growth rate'!P163,0)-IF(Settings!$C$16="No",0,Parameters!P$164*('AMOC national temperature'!P162-Parameters!P$128)+Parameters!P$165*('AMOC national temperature'!P162-Parameters!P$128)^2)))*IF(Settings!$C$16="No",1,(1-SLR!$D162*Parameters!P$181))))</f>
        <v>56326.424528132557</v>
      </c>
      <c r="Q163" s="22">
        <f ca="1">IF(Q$2=0,0,IF((Parameters!$B$174*(1-Parameters!Q$185)*_xlfn.IFNA('[3]National GDP per capita ppp'!Q163,0)+(1-Parameters!$B$174)*Q162)*(1+(_xlfn.IFNA('[3]Nat GDP per cap ppp growth rate'!Q163,0)-IF(Settings!$C$16="No",0,Parameters!Q$164*('AMOC national temperature'!Q162-Parameters!Q$128)+Parameters!Q$165*('AMOC national temperature'!Q162-Parameters!Q$128)^2)))*IF(Settings!$C$16="No",1,(1-SLR!$D162*Parameters!Q$181))&lt;=0,Parameters!$B$189,(Parameters!$B$174*(1-Parameters!Q$185)*_xlfn.IFNA('[3]National GDP per capita ppp'!Q163,0)+(1-Parameters!$B$174)*Q162)*(1+(_xlfn.IFNA('[3]Nat GDP per cap ppp growth rate'!Q163,0)-IF(Settings!$C$16="No",0,Parameters!Q$164*('AMOC national temperature'!Q162-Parameters!Q$128)+Parameters!Q$165*('AMOC national temperature'!Q162-Parameters!Q$128)^2)))*IF(Settings!$C$16="No",1,(1-SLR!$D162*Parameters!Q$181))))</f>
        <v>49495.391275643051</v>
      </c>
      <c r="R163" s="22">
        <f ca="1">IF(R$2=0,0,IF((Parameters!$B$174*(1-Parameters!R$185)*_xlfn.IFNA('[3]National GDP per capita ppp'!R163,0)+(1-Parameters!$B$174)*R162)*(1+(_xlfn.IFNA('[3]Nat GDP per cap ppp growth rate'!R163,0)-IF(Settings!$C$16="No",0,Parameters!R$164*('AMOC national temperature'!R162-Parameters!R$128)+Parameters!R$165*('AMOC national temperature'!R162-Parameters!R$128)^2)))*IF(Settings!$C$16="No",1,(1-SLR!$D162*Parameters!R$181))&lt;=0,Parameters!$B$189,(Parameters!$B$174*(1-Parameters!R$185)*_xlfn.IFNA('[3]National GDP per capita ppp'!R163,0)+(1-Parameters!$B$174)*R162)*(1+(_xlfn.IFNA('[3]Nat GDP per cap ppp growth rate'!R163,0)-IF(Settings!$C$16="No",0,Parameters!R$164*('AMOC national temperature'!R162-Parameters!R$128)+Parameters!R$165*('AMOC national temperature'!R162-Parameters!R$128)^2)))*IF(Settings!$C$16="No",1,(1-SLR!$D162*Parameters!R$181))))</f>
        <v>74377.388791412392</v>
      </c>
      <c r="S163" s="22">
        <f ca="1">IF(S$2=0,0,IF((Parameters!$B$174*(1-Parameters!S$185)*_xlfn.IFNA('[3]National GDP per capita ppp'!S163,0)+(1-Parameters!$B$174)*S162)*(1+(_xlfn.IFNA('[3]Nat GDP per cap ppp growth rate'!S163,0)-IF(Settings!$C$16="No",0,Parameters!S$164*('AMOC national temperature'!S162-Parameters!S$128)+Parameters!S$165*('AMOC national temperature'!S162-Parameters!S$128)^2)))*IF(Settings!$C$16="No",1,(1-SLR!$D162*Parameters!S$181))&lt;=0,Parameters!$B$189,(Parameters!$B$174*(1-Parameters!S$185)*_xlfn.IFNA('[3]National GDP per capita ppp'!S163,0)+(1-Parameters!$B$174)*S162)*(1+(_xlfn.IFNA('[3]Nat GDP per cap ppp growth rate'!S163,0)-IF(Settings!$C$16="No",0,Parameters!S$164*('AMOC national temperature'!S162-Parameters!S$128)+Parameters!S$165*('AMOC national temperature'!S162-Parameters!S$128)^2)))*IF(Settings!$C$16="No",1,(1-SLR!$D162*Parameters!S$181))))</f>
        <v>1209905.6029185571</v>
      </c>
      <c r="T163" s="22">
        <f ca="1">IF(T$2=0,0,IF((Parameters!$B$174*(1-Parameters!T$185)*_xlfn.IFNA('[3]National GDP per capita ppp'!T163,0)+(1-Parameters!$B$174)*T162)*(1+(_xlfn.IFNA('[3]Nat GDP per cap ppp growth rate'!T163,0)-IF(Settings!$C$16="No",0,Parameters!T$164*('AMOC national temperature'!T162-Parameters!T$128)+Parameters!T$165*('AMOC national temperature'!T162-Parameters!T$128)^2)))*IF(Settings!$C$16="No",1,(1-SLR!$D162*Parameters!T$181))&lt;=0,Parameters!$B$189,(Parameters!$B$174*(1-Parameters!T$185)*_xlfn.IFNA('[3]National GDP per capita ppp'!T163,0)+(1-Parameters!$B$174)*T162)*(1+(_xlfn.IFNA('[3]Nat GDP per cap ppp growth rate'!T163,0)-IF(Settings!$C$16="No",0,Parameters!T$164*('AMOC national temperature'!T162-Parameters!T$128)+Parameters!T$165*('AMOC national temperature'!T162-Parameters!T$128)^2)))*IF(Settings!$C$16="No",1,(1-SLR!$D162*Parameters!T$181))))</f>
        <v>388895.47865121858</v>
      </c>
      <c r="U163" s="22">
        <f ca="1">IF(U$2=0,0,IF((Parameters!$B$174*(1-Parameters!U$185)*_xlfn.IFNA('[3]National GDP per capita ppp'!U163,0)+(1-Parameters!$B$174)*U162)*(1+(_xlfn.IFNA('[3]Nat GDP per cap ppp growth rate'!U163,0)-IF(Settings!$C$16="No",0,Parameters!U$164*('AMOC national temperature'!U162-Parameters!U$128)+Parameters!U$165*('AMOC national temperature'!U162-Parameters!U$128)^2)))*IF(Settings!$C$16="No",1,(1-SLR!$D162*Parameters!U$181))&lt;=0,Parameters!$B$189,(Parameters!$B$174*(1-Parameters!U$185)*_xlfn.IFNA('[3]National GDP per capita ppp'!U163,0)+(1-Parameters!$B$174)*U162)*(1+(_xlfn.IFNA('[3]Nat GDP per cap ppp growth rate'!U163,0)-IF(Settings!$C$16="No",0,Parameters!U$164*('AMOC national temperature'!U162-Parameters!U$128)+Parameters!U$165*('AMOC national temperature'!U162-Parameters!U$128)^2)))*IF(Settings!$C$16="No",1,(1-SLR!$D162*Parameters!U$181))))</f>
        <v>53218.994780988476</v>
      </c>
      <c r="V163" s="22">
        <f ca="1">IF(V$2=0,0,IF((Parameters!$B$174*(1-Parameters!V$185)*_xlfn.IFNA('[3]National GDP per capita ppp'!V163,0)+(1-Parameters!$B$174)*V162)*(1+(_xlfn.IFNA('[3]Nat GDP per cap ppp growth rate'!V163,0)-IF(Settings!$C$16="No",0,Parameters!V$164*('AMOC national temperature'!V162-Parameters!V$128)+Parameters!V$165*('AMOC national temperature'!V162-Parameters!V$128)^2)))*IF(Settings!$C$16="No",1,(1-SLR!$D162*Parameters!V$181))&lt;=0,Parameters!$B$189,(Parameters!$B$174*(1-Parameters!V$185)*_xlfn.IFNA('[3]National GDP per capita ppp'!V163,0)+(1-Parameters!$B$174)*V162)*(1+(_xlfn.IFNA('[3]Nat GDP per cap ppp growth rate'!V163,0)-IF(Settings!$C$16="No",0,Parameters!V$164*('AMOC national temperature'!V162-Parameters!V$128)+Parameters!V$165*('AMOC national temperature'!V162-Parameters!V$128)^2)))*IF(Settings!$C$16="No",1,(1-SLR!$D162*Parameters!V$181))))</f>
        <v>137700.82955554451</v>
      </c>
      <c r="W163" s="22">
        <f ca="1">IF(W$2=0,0,IF((Parameters!$B$174*(1-Parameters!W$185)*_xlfn.IFNA('[3]National GDP per capita ppp'!W163,0)+(1-Parameters!$B$174)*W162)*(1+(_xlfn.IFNA('[3]Nat GDP per cap ppp growth rate'!W163,0)-IF(Settings!$C$16="No",0,Parameters!W$164*('AMOC national temperature'!W162-Parameters!W$128)+Parameters!W$165*('AMOC national temperature'!W162-Parameters!W$128)^2)))*IF(Settings!$C$16="No",1,(1-SLR!$D162*Parameters!W$181))&lt;=0,Parameters!$B$189,(Parameters!$B$174*(1-Parameters!W$185)*_xlfn.IFNA('[3]National GDP per capita ppp'!W163,0)+(1-Parameters!$B$174)*W162)*(1+(_xlfn.IFNA('[3]Nat GDP per cap ppp growth rate'!W163,0)-IF(Settings!$C$16="No",0,Parameters!W$164*('AMOC national temperature'!W162-Parameters!W$128)+Parameters!W$165*('AMOC national temperature'!W162-Parameters!W$128)^2)))*IF(Settings!$C$16="No",1,(1-SLR!$D162*Parameters!W$181))))</f>
        <v>127873.53617434046</v>
      </c>
      <c r="X163" s="22">
        <f ca="1">IF(X$2=0,0,IF((Parameters!$B$174*(1-Parameters!X$185)*_xlfn.IFNA('[3]National GDP per capita ppp'!X163,0)+(1-Parameters!$B$174)*X162)*(1+(_xlfn.IFNA('[3]Nat GDP per cap ppp growth rate'!X163,0)-IF(Settings!$C$16="No",0,Parameters!X$164*('AMOC national temperature'!X162-Parameters!X$128)+Parameters!X$165*('AMOC national temperature'!X162-Parameters!X$128)^2)))*IF(Settings!$C$16="No",1,(1-SLR!$D162*Parameters!X$181))&lt;=0,Parameters!$B$189,(Parameters!$B$174*(1-Parameters!X$185)*_xlfn.IFNA('[3]National GDP per capita ppp'!X163,0)+(1-Parameters!$B$174)*X162)*(1+(_xlfn.IFNA('[3]Nat GDP per cap ppp growth rate'!X163,0)-IF(Settings!$C$16="No",0,Parameters!X$164*('AMOC national temperature'!X162-Parameters!X$128)+Parameters!X$165*('AMOC national temperature'!X162-Parameters!X$128)^2)))*IF(Settings!$C$16="No",1,(1-SLR!$D162*Parameters!X$181))))</f>
        <v>479065.58082148439</v>
      </c>
      <c r="Y163" s="22">
        <f ca="1">IF(Y$2=0,0,IF((Parameters!$B$174*(1-Parameters!Y$185)*_xlfn.IFNA('[3]National GDP per capita ppp'!Y163,0)+(1-Parameters!$B$174)*Y162)*(1+(_xlfn.IFNA('[3]Nat GDP per cap ppp growth rate'!Y163,0)-IF(Settings!$C$16="No",0,Parameters!Y$164*('AMOC national temperature'!Y162-Parameters!Y$128)+Parameters!Y$165*('AMOC national temperature'!Y162-Parameters!Y$128)^2)))*IF(Settings!$C$16="No",1,(1-SLR!$D162*Parameters!Y$181))&lt;=0,Parameters!$B$189,(Parameters!$B$174*(1-Parameters!Y$185)*_xlfn.IFNA('[3]National GDP per capita ppp'!Y163,0)+(1-Parameters!$B$174)*Y162)*(1+(_xlfn.IFNA('[3]Nat GDP per cap ppp growth rate'!Y163,0)-IF(Settings!$C$16="No",0,Parameters!Y$164*('AMOC national temperature'!Y162-Parameters!Y$128)+Parameters!Y$165*('AMOC national temperature'!Y162-Parameters!Y$128)^2)))*IF(Settings!$C$16="No",1,(1-SLR!$D162*Parameters!Y$181))))</f>
        <v>78410.824500680363</v>
      </c>
      <c r="Z163" s="22">
        <f ca="1">IF(Z$2=0,0,IF((Parameters!$B$174*(1-Parameters!Z$185)*_xlfn.IFNA('[3]National GDP per capita ppp'!Z163,0)+(1-Parameters!$B$174)*Z162)*(1+(_xlfn.IFNA('[3]Nat GDP per cap ppp growth rate'!Z163,0)-IF(Settings!$C$16="No",0,Parameters!Z$164*('AMOC national temperature'!Z162-Parameters!Z$128)+Parameters!Z$165*('AMOC national temperature'!Z162-Parameters!Z$128)^2)))*IF(Settings!$C$16="No",1,(1-SLR!$D162*Parameters!Z$181))&lt;=0,Parameters!$B$189,(Parameters!$B$174*(1-Parameters!Z$185)*_xlfn.IFNA('[3]National GDP per capita ppp'!Z163,0)+(1-Parameters!$B$174)*Z162)*(1+(_xlfn.IFNA('[3]Nat GDP per cap ppp growth rate'!Z163,0)-IF(Settings!$C$16="No",0,Parameters!Z$164*('AMOC national temperature'!Z162-Parameters!Z$128)+Parameters!Z$165*('AMOC national temperature'!Z162-Parameters!Z$128)^2)))*IF(Settings!$C$16="No",1,(1-SLR!$D162*Parameters!Z$181))))</f>
        <v>231177.90891445964</v>
      </c>
      <c r="AA163" s="22">
        <f ca="1">IF(AA$2=0,0,IF((Parameters!$B$174*(1-Parameters!AA$185)*_xlfn.IFNA('[3]National GDP per capita ppp'!AA163,0)+(1-Parameters!$B$174)*AA162)*(1+(_xlfn.IFNA('[3]Nat GDP per cap ppp growth rate'!AA163,0)-IF(Settings!$C$16="No",0,Parameters!AA$164*('AMOC national temperature'!AA162-Parameters!AA$128)+Parameters!AA$165*('AMOC national temperature'!AA162-Parameters!AA$128)^2)))*IF(Settings!$C$16="No",1,(1-SLR!$D162*Parameters!AA$181))&lt;=0,Parameters!$B$189,(Parameters!$B$174*(1-Parameters!AA$185)*_xlfn.IFNA('[3]National GDP per capita ppp'!AA163,0)+(1-Parameters!$B$174)*AA162)*(1+(_xlfn.IFNA('[3]Nat GDP per cap ppp growth rate'!AA163,0)-IF(Settings!$C$16="No",0,Parameters!AA$164*('AMOC national temperature'!AA162-Parameters!AA$128)+Parameters!AA$165*('AMOC national temperature'!AA162-Parameters!AA$128)^2)))*IF(Settings!$C$16="No",1,(1-SLR!$D162*Parameters!AA$181))))</f>
        <v>288770.28198243916</v>
      </c>
      <c r="AB163" s="22">
        <f ca="1">IF(AB$2=0,0,IF((Parameters!$B$174*(1-Parameters!AB$185)*_xlfn.IFNA('[3]National GDP per capita ppp'!AB163,0)+(1-Parameters!$B$174)*AB162)*(1+(_xlfn.IFNA('[3]Nat GDP per cap ppp growth rate'!AB163,0)-IF(Settings!$C$16="No",0,Parameters!AB$164*('AMOC national temperature'!AB162-Parameters!AB$128)+Parameters!AB$165*('AMOC national temperature'!AB162-Parameters!AB$128)^2)))*IF(Settings!$C$16="No",1,(1-SLR!$D162*Parameters!AB$181))&lt;=0,Parameters!$B$189,(Parameters!$B$174*(1-Parameters!AB$185)*_xlfn.IFNA('[3]National GDP per capita ppp'!AB163,0)+(1-Parameters!$B$174)*AB162)*(1+(_xlfn.IFNA('[3]Nat GDP per cap ppp growth rate'!AB163,0)-IF(Settings!$C$16="No",0,Parameters!AB$164*('AMOC national temperature'!AB162-Parameters!AB$128)+Parameters!AB$165*('AMOC national temperature'!AB162-Parameters!AB$128)^2)))*IF(Settings!$C$16="No",1,(1-SLR!$D162*Parameters!AB$181))))</f>
        <v>1070289.0062194976</v>
      </c>
      <c r="AC163" s="22">
        <f ca="1">IF(AC$2=0,0,IF((Parameters!$B$174*(1-Parameters!AC$185)*_xlfn.IFNA('[3]National GDP per capita ppp'!AC163,0)+(1-Parameters!$B$174)*AC162)*(1+(_xlfn.IFNA('[3]Nat GDP per cap ppp growth rate'!AC163,0)-IF(Settings!$C$16="No",0,Parameters!AC$164*('AMOC national temperature'!AC162-Parameters!AC$128)+Parameters!AC$165*('AMOC national temperature'!AC162-Parameters!AC$128)^2)))*IF(Settings!$C$16="No",1,(1-SLR!$D162*Parameters!AC$181))&lt;=0,Parameters!$B$189,(Parameters!$B$174*(1-Parameters!AC$185)*_xlfn.IFNA('[3]National GDP per capita ppp'!AC163,0)+(1-Parameters!$B$174)*AC162)*(1+(_xlfn.IFNA('[3]Nat GDP per cap ppp growth rate'!AC163,0)-IF(Settings!$C$16="No",0,Parameters!AC$164*('AMOC national temperature'!AC162-Parameters!AC$128)+Parameters!AC$165*('AMOC national temperature'!AC162-Parameters!AC$128)^2)))*IF(Settings!$C$16="No",1,(1-SLR!$D162*Parameters!AC$181))))</f>
        <v>143980.68549856875</v>
      </c>
      <c r="AD163" s="22">
        <f ca="1">IF(AD$2=0,0,IF((Parameters!$B$174*(1-Parameters!AD$185)*_xlfn.IFNA('[3]National GDP per capita ppp'!AD163,0)+(1-Parameters!$B$174)*AD162)*(1+(_xlfn.IFNA('[3]Nat GDP per cap ppp growth rate'!AD163,0)-IF(Settings!$C$16="No",0,Parameters!AD$164*('AMOC national temperature'!AD162-Parameters!AD$128)+Parameters!AD$165*('AMOC national temperature'!AD162-Parameters!AD$128)^2)))*IF(Settings!$C$16="No",1,(1-SLR!$D162*Parameters!AD$181))&lt;=0,Parameters!$B$189,(Parameters!$B$174*(1-Parameters!AD$185)*_xlfn.IFNA('[3]National GDP per capita ppp'!AD163,0)+(1-Parameters!$B$174)*AD162)*(1+(_xlfn.IFNA('[3]Nat GDP per cap ppp growth rate'!AD163,0)-IF(Settings!$C$16="No",0,Parameters!AD$164*('AMOC national temperature'!AD162-Parameters!AD$128)+Parameters!AD$165*('AMOC national temperature'!AD162-Parameters!AD$128)^2)))*IF(Settings!$C$16="No",1,(1-SLR!$D162*Parameters!AD$181))))</f>
        <v>375575.62440732541</v>
      </c>
      <c r="AE163" s="22">
        <f ca="1">IF(AE$2=0,0,IF((Parameters!$B$174*(1-Parameters!AE$185)*_xlfn.IFNA('[3]National GDP per capita ppp'!AE163,0)+(1-Parameters!$B$174)*AE162)*(1+(_xlfn.IFNA('[3]Nat GDP per cap ppp growth rate'!AE163,0)-IF(Settings!$C$16="No",0,Parameters!AE$164*('AMOC national temperature'!AE162-Parameters!AE$128)+Parameters!AE$165*('AMOC national temperature'!AE162-Parameters!AE$128)^2)))*IF(Settings!$C$16="No",1,(1-SLR!$D162*Parameters!AE$181))&lt;=0,Parameters!$B$189,(Parameters!$B$174*(1-Parameters!AE$185)*_xlfn.IFNA('[3]National GDP per capita ppp'!AE163,0)+(1-Parameters!$B$174)*AE162)*(1+(_xlfn.IFNA('[3]Nat GDP per cap ppp growth rate'!AE163,0)-IF(Settings!$C$16="No",0,Parameters!AE$164*('AMOC national temperature'!AE162-Parameters!AE$128)+Parameters!AE$165*('AMOC national temperature'!AE162-Parameters!AE$128)^2)))*IF(Settings!$C$16="No",1,(1-SLR!$D162*Parameters!AE$181))))</f>
        <v>34899.194742295716</v>
      </c>
      <c r="AF163" s="22">
        <f ca="1">IF(AF$2=0,0,IF((Parameters!$B$174*(1-Parameters!AF$185)*_xlfn.IFNA('[3]National GDP per capita ppp'!AF163,0)+(1-Parameters!$B$174)*AF162)*(1+(_xlfn.IFNA('[3]Nat GDP per cap ppp growth rate'!AF163,0)-IF(Settings!$C$16="No",0,Parameters!AF$164*('AMOC national temperature'!AF162-Parameters!AF$128)+Parameters!AF$165*('AMOC national temperature'!AF162-Parameters!AF$128)^2)))*IF(Settings!$C$16="No",1,(1-SLR!$D162*Parameters!AF$181))&lt;=0,Parameters!$B$189,(Parameters!$B$174*(1-Parameters!AF$185)*_xlfn.IFNA('[3]National GDP per capita ppp'!AF163,0)+(1-Parameters!$B$174)*AF162)*(1+(_xlfn.IFNA('[3]Nat GDP per cap ppp growth rate'!AF163,0)-IF(Settings!$C$16="No",0,Parameters!AF$164*('AMOC national temperature'!AF162-Parameters!AF$128)+Parameters!AF$165*('AMOC national temperature'!AF162-Parameters!AF$128)^2)))*IF(Settings!$C$16="No",1,(1-SLR!$D162*Parameters!AF$181))))</f>
        <v>206637.32847920898</v>
      </c>
      <c r="AG163" s="22">
        <f ca="1">IF(AG$2=0,0,IF((Parameters!$B$174*(1-Parameters!AG$185)*_xlfn.IFNA('[3]National GDP per capita ppp'!AG163,0)+(1-Parameters!$B$174)*AG162)*(1+(_xlfn.IFNA('[3]Nat GDP per cap ppp growth rate'!AG163,0)-IF(Settings!$C$16="No",0,Parameters!AG$164*('AMOC national temperature'!AG162-Parameters!AG$128)+Parameters!AG$165*('AMOC national temperature'!AG162-Parameters!AG$128)^2)))*IF(Settings!$C$16="No",1,(1-SLR!$D162*Parameters!AG$181))&lt;=0,Parameters!$B$189,(Parameters!$B$174*(1-Parameters!AG$185)*_xlfn.IFNA('[3]National GDP per capita ppp'!AG163,0)+(1-Parameters!$B$174)*AG162)*(1+(_xlfn.IFNA('[3]Nat GDP per cap ppp growth rate'!AG163,0)-IF(Settings!$C$16="No",0,Parameters!AG$164*('AMOC national temperature'!AG162-Parameters!AG$128)+Parameters!AG$165*('AMOC national temperature'!AG162-Parameters!AG$128)^2)))*IF(Settings!$C$16="No",1,(1-SLR!$D162*Parameters!AG$181))))</f>
        <v>214927.55069889466</v>
      </c>
      <c r="AH163" s="22">
        <f ca="1">IF(AH$2=0,0,IF((Parameters!$B$174*(1-Parameters!AH$185)*_xlfn.IFNA('[3]National GDP per capita ppp'!AH163,0)+(1-Parameters!$B$174)*AH162)*(1+(_xlfn.IFNA('[3]Nat GDP per cap ppp growth rate'!AH163,0)-IF(Settings!$C$16="No",0,Parameters!AH$164*('AMOC national temperature'!AH162-Parameters!AH$128)+Parameters!AH$165*('AMOC national temperature'!AH162-Parameters!AH$128)^2)))*IF(Settings!$C$16="No",1,(1-SLR!$D162*Parameters!AH$181))&lt;=0,Parameters!$B$189,(Parameters!$B$174*(1-Parameters!AH$185)*_xlfn.IFNA('[3]National GDP per capita ppp'!AH163,0)+(1-Parameters!$B$174)*AH162)*(1+(_xlfn.IFNA('[3]Nat GDP per cap ppp growth rate'!AH163,0)-IF(Settings!$C$16="No",0,Parameters!AH$164*('AMOC national temperature'!AH162-Parameters!AH$128)+Parameters!AH$165*('AMOC national temperature'!AH162-Parameters!AH$128)^2)))*IF(Settings!$C$16="No",1,(1-SLR!$D162*Parameters!AH$181))))</f>
        <v>277682.22290231806</v>
      </c>
      <c r="AI163" s="22">
        <f ca="1">IF(AI$2=0,0,IF((Parameters!$B$174*(1-Parameters!AI$185)*_xlfn.IFNA('[3]National GDP per capita ppp'!AI163,0)+(1-Parameters!$B$174)*AI162)*(1+(_xlfn.IFNA('[3]Nat GDP per cap ppp growth rate'!AI163,0)-IF(Settings!$C$16="No",0,Parameters!AI$164*('AMOC national temperature'!AI162-Parameters!AI$128)+Parameters!AI$165*('AMOC national temperature'!AI162-Parameters!AI$128)^2)))*IF(Settings!$C$16="No",1,(1-SLR!$D162*Parameters!AI$181))&lt;=0,Parameters!$B$189,(Parameters!$B$174*(1-Parameters!AI$185)*_xlfn.IFNA('[3]National GDP per capita ppp'!AI163,0)+(1-Parameters!$B$174)*AI162)*(1+(_xlfn.IFNA('[3]Nat GDP per cap ppp growth rate'!AI163,0)-IF(Settings!$C$16="No",0,Parameters!AI$164*('AMOC national temperature'!AI162-Parameters!AI$128)+Parameters!AI$165*('AMOC national temperature'!AI162-Parameters!AI$128)^2)))*IF(Settings!$C$16="No",1,(1-SLR!$D162*Parameters!AI$181))))</f>
        <v>154382.8313539284</v>
      </c>
      <c r="AJ163" s="22">
        <f ca="1">IF(AJ$2=0,0,IF((Parameters!$B$174*(1-Parameters!AJ$185)*_xlfn.IFNA('[3]National GDP per capita ppp'!AJ163,0)+(1-Parameters!$B$174)*AJ162)*(1+(_xlfn.IFNA('[3]Nat GDP per cap ppp growth rate'!AJ163,0)-IF(Settings!$C$16="No",0,Parameters!AJ$164*('AMOC national temperature'!AJ162-Parameters!AJ$128)+Parameters!AJ$165*('AMOC national temperature'!AJ162-Parameters!AJ$128)^2)))*IF(Settings!$C$16="No",1,(1-SLR!$D162*Parameters!AJ$181))&lt;=0,Parameters!$B$189,(Parameters!$B$174*(1-Parameters!AJ$185)*_xlfn.IFNA('[3]National GDP per capita ppp'!AJ163,0)+(1-Parameters!$B$174)*AJ162)*(1+(_xlfn.IFNA('[3]Nat GDP per cap ppp growth rate'!AJ163,0)-IF(Settings!$C$16="No",0,Parameters!AJ$164*('AMOC national temperature'!AJ162-Parameters!AJ$128)+Parameters!AJ$165*('AMOC national temperature'!AJ162-Parameters!AJ$128)^2)))*IF(Settings!$C$16="No",1,(1-SLR!$D162*Parameters!AJ$181))))</f>
        <v>108710.38846237803</v>
      </c>
      <c r="AK163" s="22">
        <f ca="1">IF(AK$2=0,0,IF((Parameters!$B$174*(1-Parameters!AK$185)*_xlfn.IFNA('[3]National GDP per capita ppp'!AK163,0)+(1-Parameters!$B$174)*AK162)*(1+(_xlfn.IFNA('[3]Nat GDP per cap ppp growth rate'!AK163,0)-IF(Settings!$C$16="No",0,Parameters!AK$164*('AMOC national temperature'!AK162-Parameters!AK$128)+Parameters!AK$165*('AMOC national temperature'!AK162-Parameters!AK$128)^2)))*IF(Settings!$C$16="No",1,(1-SLR!$D162*Parameters!AK$181))&lt;=0,Parameters!$B$189,(Parameters!$B$174*(1-Parameters!AK$185)*_xlfn.IFNA('[3]National GDP per capita ppp'!AK163,0)+(1-Parameters!$B$174)*AK162)*(1+(_xlfn.IFNA('[3]Nat GDP per cap ppp growth rate'!AK163,0)-IF(Settings!$C$16="No",0,Parameters!AK$164*('AMOC national temperature'!AK162-Parameters!AK$128)+Parameters!AK$165*('AMOC national temperature'!AK162-Parameters!AK$128)^2)))*IF(Settings!$C$16="No",1,(1-SLR!$D162*Parameters!AK$181))))</f>
        <v>106763.97281038808</v>
      </c>
      <c r="AL163" s="22">
        <f ca="1">IF(AL$2=0,0,IF((Parameters!$B$174*(1-Parameters!AL$185)*_xlfn.IFNA('[3]National GDP per capita ppp'!AL163,0)+(1-Parameters!$B$174)*AL162)*(1+(_xlfn.IFNA('[3]Nat GDP per cap ppp growth rate'!AL163,0)-IF(Settings!$C$16="No",0,Parameters!AL$164*('AMOC national temperature'!AL162-Parameters!AL$128)+Parameters!AL$165*('AMOC national temperature'!AL162-Parameters!AL$128)^2)))*IF(Settings!$C$16="No",1,(1-SLR!$D162*Parameters!AL$181))&lt;=0,Parameters!$B$189,(Parameters!$B$174*(1-Parameters!AL$185)*_xlfn.IFNA('[3]National GDP per capita ppp'!AL163,0)+(1-Parameters!$B$174)*AL162)*(1+(_xlfn.IFNA('[3]Nat GDP per cap ppp growth rate'!AL163,0)-IF(Settings!$C$16="No",0,Parameters!AL$164*('AMOC national temperature'!AL162-Parameters!AL$128)+Parameters!AL$165*('AMOC national temperature'!AL162-Parameters!AL$128)^2)))*IF(Settings!$C$16="No",1,(1-SLR!$D162*Parameters!AL$181))))</f>
        <v>27614.400792433389</v>
      </c>
      <c r="AM163" s="22">
        <f ca="1">IF(AM$2=0,0,IF((Parameters!$B$174*(1-Parameters!AM$185)*_xlfn.IFNA('[3]National GDP per capita ppp'!AM163,0)+(1-Parameters!$B$174)*AM162)*(1+(_xlfn.IFNA('[3]Nat GDP per cap ppp growth rate'!AM163,0)-IF(Settings!$C$16="No",0,Parameters!AM$164*('AMOC national temperature'!AM162-Parameters!AM$128)+Parameters!AM$165*('AMOC national temperature'!AM162-Parameters!AM$128)^2)))*IF(Settings!$C$16="No",1,(1-SLR!$D162*Parameters!AM$181))&lt;=0,Parameters!$B$189,(Parameters!$B$174*(1-Parameters!AM$185)*_xlfn.IFNA('[3]National GDP per capita ppp'!AM163,0)+(1-Parameters!$B$174)*AM162)*(1+(_xlfn.IFNA('[3]Nat GDP per cap ppp growth rate'!AM163,0)-IF(Settings!$C$16="No",0,Parameters!AM$164*('AMOC national temperature'!AM162-Parameters!AM$128)+Parameters!AM$165*('AMOC national temperature'!AM162-Parameters!AM$128)^2)))*IF(Settings!$C$16="No",1,(1-SLR!$D162*Parameters!AM$181))))</f>
        <v>195969.87040516955</v>
      </c>
      <c r="AN163" s="22">
        <f ca="1">IF(AN$2=0,0,IF((Parameters!$B$174*(1-Parameters!AN$185)*_xlfn.IFNA('[3]National GDP per capita ppp'!AN163,0)+(1-Parameters!$B$174)*AN162)*(1+(_xlfn.IFNA('[3]Nat GDP per cap ppp growth rate'!AN163,0)-IF(Settings!$C$16="No",0,Parameters!AN$164*('AMOC national temperature'!AN162-Parameters!AN$128)+Parameters!AN$165*('AMOC national temperature'!AN162-Parameters!AN$128)^2)))*IF(Settings!$C$16="No",1,(1-SLR!$D162*Parameters!AN$181))&lt;=0,Parameters!$B$189,(Parameters!$B$174*(1-Parameters!AN$185)*_xlfn.IFNA('[3]National GDP per capita ppp'!AN163,0)+(1-Parameters!$B$174)*AN162)*(1+(_xlfn.IFNA('[3]Nat GDP per cap ppp growth rate'!AN163,0)-IF(Settings!$C$16="No",0,Parameters!AN$164*('AMOC national temperature'!AN162-Parameters!AN$128)+Parameters!AN$165*('AMOC national temperature'!AN162-Parameters!AN$128)^2)))*IF(Settings!$C$16="No",1,(1-SLR!$D162*Parameters!AN$181))))</f>
        <v>173152.60897510848</v>
      </c>
      <c r="AO163" s="22">
        <f ca="1">IF(AO$2=0,0,IF((Parameters!$B$174*(1-Parameters!AO$185)*_xlfn.IFNA('[3]National GDP per capita ppp'!AO163,0)+(1-Parameters!$B$174)*AO162)*(1+(_xlfn.IFNA('[3]Nat GDP per cap ppp growth rate'!AO163,0)-IF(Settings!$C$16="No",0,Parameters!AO$164*('AMOC national temperature'!AO162-Parameters!AO$128)+Parameters!AO$165*('AMOC national temperature'!AO162-Parameters!AO$128)^2)))*IF(Settings!$C$16="No",1,(1-SLR!$D162*Parameters!AO$181))&lt;=0,Parameters!$B$189,(Parameters!$B$174*(1-Parameters!AO$185)*_xlfn.IFNA('[3]National GDP per capita ppp'!AO163,0)+(1-Parameters!$B$174)*AO162)*(1+(_xlfn.IFNA('[3]Nat GDP per cap ppp growth rate'!AO163,0)-IF(Settings!$C$16="No",0,Parameters!AO$164*('AMOC national temperature'!AO162-Parameters!AO$128)+Parameters!AO$165*('AMOC national temperature'!AO162-Parameters!AO$128)^2)))*IF(Settings!$C$16="No",1,(1-SLR!$D162*Parameters!AO$181))))</f>
        <v>102274.87767484573</v>
      </c>
      <c r="AP163" s="22">
        <f ca="1">IF(AP$2=0,0,IF((Parameters!$B$174*(1-Parameters!AP$185)*_xlfn.IFNA('[3]National GDP per capita ppp'!AP163,0)+(1-Parameters!$B$174)*AP162)*(1+(_xlfn.IFNA('[3]Nat GDP per cap ppp growth rate'!AP163,0)-IF(Settings!$C$16="No",0,Parameters!AP$164*('AMOC national temperature'!AP162-Parameters!AP$128)+Parameters!AP$165*('AMOC national temperature'!AP162-Parameters!AP$128)^2)))*IF(Settings!$C$16="No",1,(1-SLR!$D162*Parameters!AP$181))&lt;=0,Parameters!$B$189,(Parameters!$B$174*(1-Parameters!AP$185)*_xlfn.IFNA('[3]National GDP per capita ppp'!AP163,0)+(1-Parameters!$B$174)*AP162)*(1+(_xlfn.IFNA('[3]Nat GDP per cap ppp growth rate'!AP163,0)-IF(Settings!$C$16="No",0,Parameters!AP$164*('AMOC national temperature'!AP162-Parameters!AP$128)+Parameters!AP$165*('AMOC national temperature'!AP162-Parameters!AP$128)^2)))*IF(Settings!$C$16="No",1,(1-SLR!$D162*Parameters!AP$181))))</f>
        <v>180786.38918898246</v>
      </c>
      <c r="AQ163" s="22">
        <f ca="1">IF(AQ$2=0,0,IF((Parameters!$B$174*(1-Parameters!AQ$185)*_xlfn.IFNA('[3]National GDP per capita ppp'!AQ163,0)+(1-Parameters!$B$174)*AQ162)*(1+(_xlfn.IFNA('[3]Nat GDP per cap ppp growth rate'!AQ163,0)-IF(Settings!$C$16="No",0,Parameters!AQ$164*('AMOC national temperature'!AQ162-Parameters!AQ$128)+Parameters!AQ$165*('AMOC national temperature'!AQ162-Parameters!AQ$128)^2)))*IF(Settings!$C$16="No",1,(1-SLR!$D162*Parameters!AQ$181))&lt;=0,Parameters!$B$189,(Parameters!$B$174*(1-Parameters!AQ$185)*_xlfn.IFNA('[3]National GDP per capita ppp'!AQ163,0)+(1-Parameters!$B$174)*AQ162)*(1+(_xlfn.IFNA('[3]Nat GDP per cap ppp growth rate'!AQ163,0)-IF(Settings!$C$16="No",0,Parameters!AQ$164*('AMOC national temperature'!AQ162-Parameters!AQ$128)+Parameters!AQ$165*('AMOC national temperature'!AQ162-Parameters!AQ$128)^2)))*IF(Settings!$C$16="No",1,(1-SLR!$D162*Parameters!AQ$181))))</f>
        <v>214306.9821681038</v>
      </c>
      <c r="AR163" s="22">
        <f>IF(AR$2=0,0,IF((Parameters!$B$174*(1-Parameters!AR$185)*_xlfn.IFNA('[3]National GDP per capita ppp'!AR163,0)+(1-Parameters!$B$174)*AR162)*(1+(_xlfn.IFNA('[3]Nat GDP per cap ppp growth rate'!AR163,0)-IF(Settings!$C$16="No",0,Parameters!AR$164*('AMOC national temperature'!AR162-Parameters!AR$128)+Parameters!AR$165*('AMOC national temperature'!AR162-Parameters!AR$128)^2)))*IF(Settings!$C$16="No",1,(1-SLR!$D162*Parameters!AR$181))&lt;=0,Parameters!$B$189,(Parameters!$B$174*(1-Parameters!AR$185)*_xlfn.IFNA('[3]National GDP per capita ppp'!AR163,0)+(1-Parameters!$B$174)*AR162)*(1+(_xlfn.IFNA('[3]Nat GDP per cap ppp growth rate'!AR163,0)-IF(Settings!$C$16="No",0,Parameters!AR$164*('AMOC national temperature'!AR162-Parameters!AR$128)+Parameters!AR$165*('AMOC national temperature'!AR162-Parameters!AR$128)^2)))*IF(Settings!$C$16="No",1,(1-SLR!$D162*Parameters!AR$181))))</f>
        <v>0</v>
      </c>
      <c r="AS163" s="22">
        <f ca="1">IF(AS$2=0,0,IF((Parameters!$B$174*(1-Parameters!AS$185)*_xlfn.IFNA('[3]National GDP per capita ppp'!AS163,0)+(1-Parameters!$B$174)*AS162)*(1+(_xlfn.IFNA('[3]Nat GDP per cap ppp growth rate'!AS163,0)-IF(Settings!$C$16="No",0,Parameters!AS$164*('AMOC national temperature'!AS162-Parameters!AS$128)+Parameters!AS$165*('AMOC national temperature'!AS162-Parameters!AS$128)^2)))*IF(Settings!$C$16="No",1,(1-SLR!$D162*Parameters!AS$181))&lt;=0,Parameters!$B$189,(Parameters!$B$174*(1-Parameters!AS$185)*_xlfn.IFNA('[3]National GDP per capita ppp'!AS163,0)+(1-Parameters!$B$174)*AS162)*(1+(_xlfn.IFNA('[3]Nat GDP per cap ppp growth rate'!AS163,0)-IF(Settings!$C$16="No",0,Parameters!AS$164*('AMOC national temperature'!AS162-Parameters!AS$128)+Parameters!AS$165*('AMOC national temperature'!AS162-Parameters!AS$128)^2)))*IF(Settings!$C$16="No",1,(1-SLR!$D162*Parameters!AS$181))))</f>
        <v>178368.72111124822</v>
      </c>
      <c r="AT163" s="22">
        <f ca="1">IF(AT$2=0,0,IF((Parameters!$B$174*(1-Parameters!AT$185)*_xlfn.IFNA('[3]National GDP per capita ppp'!AT163,0)+(1-Parameters!$B$174)*AT162)*(1+(_xlfn.IFNA('[3]Nat GDP per cap ppp growth rate'!AT163,0)-IF(Settings!$C$16="No",0,Parameters!AT$164*('AMOC national temperature'!AT162-Parameters!AT$128)+Parameters!AT$165*('AMOC national temperature'!AT162-Parameters!AT$128)^2)))*IF(Settings!$C$16="No",1,(1-SLR!$D162*Parameters!AT$181))&lt;=0,Parameters!$B$189,(Parameters!$B$174*(1-Parameters!AT$185)*_xlfn.IFNA('[3]National GDP per capita ppp'!AT163,0)+(1-Parameters!$B$174)*AT162)*(1+(_xlfn.IFNA('[3]Nat GDP per cap ppp growth rate'!AT163,0)-IF(Settings!$C$16="No",0,Parameters!AT$164*('AMOC national temperature'!AT162-Parameters!AT$128)+Parameters!AT$165*('AMOC national temperature'!AT162-Parameters!AT$128)^2)))*IF(Settings!$C$16="No",1,(1-SLR!$D162*Parameters!AT$181))))</f>
        <v>129143.602003986</v>
      </c>
      <c r="AU163" s="22">
        <f ca="1">IF(AU$2=0,0,IF((Parameters!$B$174*(1-Parameters!AU$185)*_xlfn.IFNA('[3]National GDP per capita ppp'!AU163,0)+(1-Parameters!$B$174)*AU162)*(1+(_xlfn.IFNA('[3]Nat GDP per cap ppp growth rate'!AU163,0)-IF(Settings!$C$16="No",0,Parameters!AU$164*('AMOC national temperature'!AU162-Parameters!AU$128)+Parameters!AU$165*('AMOC national temperature'!AU162-Parameters!AU$128)^2)))*IF(Settings!$C$16="No",1,(1-SLR!$D162*Parameters!AU$181))&lt;=0,Parameters!$B$189,(Parameters!$B$174*(1-Parameters!AU$185)*_xlfn.IFNA('[3]National GDP per capita ppp'!AU163,0)+(1-Parameters!$B$174)*AU162)*(1+(_xlfn.IFNA('[3]Nat GDP per cap ppp growth rate'!AU163,0)-IF(Settings!$C$16="No",0,Parameters!AU$164*('AMOC national temperature'!AU162-Parameters!AU$128)+Parameters!AU$165*('AMOC national temperature'!AU162-Parameters!AU$128)^2)))*IF(Settings!$C$16="No",1,(1-SLR!$D162*Parameters!AU$181))))</f>
        <v>178913.35940312492</v>
      </c>
      <c r="AV163" s="22">
        <f ca="1">IF(AV$2=0,0,IF((Parameters!$B$174*(1-Parameters!AV$185)*_xlfn.IFNA('[3]National GDP per capita ppp'!AV163,0)+(1-Parameters!$B$174)*AV162)*(1+(_xlfn.IFNA('[3]Nat GDP per cap ppp growth rate'!AV163,0)-IF(Settings!$C$16="No",0,Parameters!AV$164*('AMOC national temperature'!AV162-Parameters!AV$128)+Parameters!AV$165*('AMOC national temperature'!AV162-Parameters!AV$128)^2)))*IF(Settings!$C$16="No",1,(1-SLR!$D162*Parameters!AV$181))&lt;=0,Parameters!$B$189,(Parameters!$B$174*(1-Parameters!AV$185)*_xlfn.IFNA('[3]National GDP per capita ppp'!AV163,0)+(1-Parameters!$B$174)*AV162)*(1+(_xlfn.IFNA('[3]Nat GDP per cap ppp growth rate'!AV163,0)-IF(Settings!$C$16="No",0,Parameters!AV$164*('AMOC national temperature'!AV162-Parameters!AV$128)+Parameters!AV$165*('AMOC national temperature'!AV162-Parameters!AV$128)^2)))*IF(Settings!$C$16="No",1,(1-SLR!$D162*Parameters!AV$181))))</f>
        <v>94867.384846754154</v>
      </c>
      <c r="AW163" s="22">
        <f ca="1">IF(AW$2=0,0,IF((Parameters!$B$174*(1-Parameters!AW$185)*_xlfn.IFNA('[3]National GDP per capita ppp'!AW163,0)+(1-Parameters!$B$174)*AW162)*(1+(_xlfn.IFNA('[3]Nat GDP per cap ppp growth rate'!AW163,0)-IF(Settings!$C$16="No",0,Parameters!AW$164*('AMOC national temperature'!AW162-Parameters!AW$128)+Parameters!AW$165*('AMOC national temperature'!AW162-Parameters!AW$128)^2)))*IF(Settings!$C$16="No",1,(1-SLR!$D162*Parameters!AW$181))&lt;=0,Parameters!$B$189,(Parameters!$B$174*(1-Parameters!AW$185)*_xlfn.IFNA('[3]National GDP per capita ppp'!AW163,0)+(1-Parameters!$B$174)*AW162)*(1+(_xlfn.IFNA('[3]Nat GDP per cap ppp growth rate'!AW163,0)-IF(Settings!$C$16="No",0,Parameters!AW$164*('AMOC national temperature'!AW162-Parameters!AW$128)+Parameters!AW$165*('AMOC national temperature'!AW162-Parameters!AW$128)^2)))*IF(Settings!$C$16="No",1,(1-SLR!$D162*Parameters!AW$181))))</f>
        <v>118859.74142141102</v>
      </c>
      <c r="AX163" s="22">
        <f ca="1">IF(AX$2=0,0,IF((Parameters!$B$174*(1-Parameters!AX$185)*_xlfn.IFNA('[3]National GDP per capita ppp'!AX163,0)+(1-Parameters!$B$174)*AX162)*(1+(_xlfn.IFNA('[3]Nat GDP per cap ppp growth rate'!AX163,0)-IF(Settings!$C$16="No",0,Parameters!AX$164*('AMOC national temperature'!AX162-Parameters!AX$128)+Parameters!AX$165*('AMOC national temperature'!AX162-Parameters!AX$128)^2)))*IF(Settings!$C$16="No",1,(1-SLR!$D162*Parameters!AX$181))&lt;=0,Parameters!$B$189,(Parameters!$B$174*(1-Parameters!AX$185)*_xlfn.IFNA('[3]National GDP per capita ppp'!AX163,0)+(1-Parameters!$B$174)*AX162)*(1+(_xlfn.IFNA('[3]Nat GDP per cap ppp growth rate'!AX163,0)-IF(Settings!$C$16="No",0,Parameters!AX$164*('AMOC national temperature'!AX162-Parameters!AX$128)+Parameters!AX$165*('AMOC national temperature'!AX162-Parameters!AX$128)^2)))*IF(Settings!$C$16="No",1,(1-SLR!$D162*Parameters!AX$181))))</f>
        <v>190231.9532809465</v>
      </c>
      <c r="AY163" s="22">
        <f ca="1">IF(AY$2=0,0,IF((Parameters!$B$174*(1-Parameters!AY$185)*_xlfn.IFNA('[3]National GDP per capita ppp'!AY163,0)+(1-Parameters!$B$174)*AY162)*(1+(_xlfn.IFNA('[3]Nat GDP per cap ppp growth rate'!AY163,0)-IF(Settings!$C$16="No",0,Parameters!AY$164*('AMOC national temperature'!AY162-Parameters!AY$128)+Parameters!AY$165*('AMOC national temperature'!AY162-Parameters!AY$128)^2)))*IF(Settings!$C$16="No",1,(1-SLR!$D162*Parameters!AY$181))&lt;=0,Parameters!$B$189,(Parameters!$B$174*(1-Parameters!AY$185)*_xlfn.IFNA('[3]National GDP per capita ppp'!AY163,0)+(1-Parameters!$B$174)*AY162)*(1+(_xlfn.IFNA('[3]Nat GDP per cap ppp growth rate'!AY163,0)-IF(Settings!$C$16="No",0,Parameters!AY$164*('AMOC national temperature'!AY162-Parameters!AY$128)+Parameters!AY$165*('AMOC national temperature'!AY162-Parameters!AY$128)^2)))*IF(Settings!$C$16="No",1,(1-SLR!$D162*Parameters!AY$181))))</f>
        <v>177710.57569304752</v>
      </c>
      <c r="AZ163" s="22">
        <f ca="1">IF(AZ$2=0,0,IF((Parameters!$B$174*(1-Parameters!AZ$185)*_xlfn.IFNA('[3]National GDP per capita ppp'!AZ163,0)+(1-Parameters!$B$174)*AZ162)*(1+(_xlfn.IFNA('[3]Nat GDP per cap ppp growth rate'!AZ163,0)-IF(Settings!$C$16="No",0,Parameters!AZ$164*('AMOC national temperature'!AZ162-Parameters!AZ$128)+Parameters!AZ$165*('AMOC national temperature'!AZ162-Parameters!AZ$128)^2)))*IF(Settings!$C$16="No",1,(1-SLR!$D162*Parameters!AZ$181))&lt;=0,Parameters!$B$189,(Parameters!$B$174*(1-Parameters!AZ$185)*_xlfn.IFNA('[3]National GDP per capita ppp'!AZ163,0)+(1-Parameters!$B$174)*AZ162)*(1+(_xlfn.IFNA('[3]Nat GDP per cap ppp growth rate'!AZ163,0)-IF(Settings!$C$16="No",0,Parameters!AZ$164*('AMOC national temperature'!AZ162-Parameters!AZ$128)+Parameters!AZ$165*('AMOC national temperature'!AZ162-Parameters!AZ$128)^2)))*IF(Settings!$C$16="No",1,(1-SLR!$D162*Parameters!AZ$181))))</f>
        <v>309853.18660821766</v>
      </c>
      <c r="BA163" s="22">
        <f ca="1">IF(BA$2=0,0,IF((Parameters!$B$174*(1-Parameters!BA$185)*_xlfn.IFNA('[3]National GDP per capita ppp'!BA163,0)+(1-Parameters!$B$174)*BA162)*(1+(_xlfn.IFNA('[3]Nat GDP per cap ppp growth rate'!BA163,0)-IF(Settings!$C$16="No",0,Parameters!BA$164*('AMOC national temperature'!BA162-Parameters!BA$128)+Parameters!BA$165*('AMOC national temperature'!BA162-Parameters!BA$128)^2)))*IF(Settings!$C$16="No",1,(1-SLR!$D162*Parameters!BA$181))&lt;=0,Parameters!$B$189,(Parameters!$B$174*(1-Parameters!BA$185)*_xlfn.IFNA('[3]National GDP per capita ppp'!BA163,0)+(1-Parameters!$B$174)*BA162)*(1+(_xlfn.IFNA('[3]Nat GDP per cap ppp growth rate'!BA163,0)-IF(Settings!$C$16="No",0,Parameters!BA$164*('AMOC national temperature'!BA162-Parameters!BA$128)+Parameters!BA$165*('AMOC national temperature'!BA162-Parameters!BA$128)^2)))*IF(Settings!$C$16="No",1,(1-SLR!$D162*Parameters!BA$181))))</f>
        <v>131280.89600754887</v>
      </c>
      <c r="BB163" s="22">
        <f ca="1">IF(BB$2=0,0,IF((Parameters!$B$174*(1-Parameters!BB$185)*_xlfn.IFNA('[3]National GDP per capita ppp'!BB163,0)+(1-Parameters!$B$174)*BB162)*(1+(_xlfn.IFNA('[3]Nat GDP per cap ppp growth rate'!BB163,0)-IF(Settings!$C$16="No",0,Parameters!BB$164*('AMOC national temperature'!BB162-Parameters!BB$128)+Parameters!BB$165*('AMOC national temperature'!BB162-Parameters!BB$128)^2)))*IF(Settings!$C$16="No",1,(1-SLR!$D162*Parameters!BB$181))&lt;=0,Parameters!$B$189,(Parameters!$B$174*(1-Parameters!BB$185)*_xlfn.IFNA('[3]National GDP per capita ppp'!BB163,0)+(1-Parameters!$B$174)*BB162)*(1+(_xlfn.IFNA('[3]Nat GDP per cap ppp growth rate'!BB163,0)-IF(Settings!$C$16="No",0,Parameters!BB$164*('AMOC national temperature'!BB162-Parameters!BB$128)+Parameters!BB$165*('AMOC national temperature'!BB162-Parameters!BB$128)^2)))*IF(Settings!$C$16="No",1,(1-SLR!$D162*Parameters!BB$181))))</f>
        <v>392873.13232438354</v>
      </c>
      <c r="BC163" s="22">
        <f ca="1">IF(BC$2=0,0,IF((Parameters!$B$174*(1-Parameters!BC$185)*_xlfn.IFNA('[3]National GDP per capita ppp'!BC163,0)+(1-Parameters!$B$174)*BC162)*(1+(_xlfn.IFNA('[3]Nat GDP per cap ppp growth rate'!BC163,0)-IF(Settings!$C$16="No",0,Parameters!BC$164*('AMOC national temperature'!BC162-Parameters!BC$128)+Parameters!BC$165*('AMOC national temperature'!BC162-Parameters!BC$128)^2)))*IF(Settings!$C$16="No",1,(1-SLR!$D162*Parameters!BC$181))&lt;=0,Parameters!$B$189,(Parameters!$B$174*(1-Parameters!BC$185)*_xlfn.IFNA('[3]National GDP per capita ppp'!BC163,0)+(1-Parameters!$B$174)*BC162)*(1+(_xlfn.IFNA('[3]Nat GDP per cap ppp growth rate'!BC163,0)-IF(Settings!$C$16="No",0,Parameters!BC$164*('AMOC national temperature'!BC162-Parameters!BC$128)+Parameters!BC$165*('AMOC national temperature'!BC162-Parameters!BC$128)^2)))*IF(Settings!$C$16="No",1,(1-SLR!$D162*Parameters!BC$181))))</f>
        <v>69142.557108091642</v>
      </c>
      <c r="BD163" s="22">
        <f>IF(BD$2=0,0,IF((Parameters!$B$174*(1-Parameters!BD$185)*_xlfn.IFNA('[3]National GDP per capita ppp'!BD163,0)+(1-Parameters!$B$174)*BD162)*(1+(_xlfn.IFNA('[3]Nat GDP per cap ppp growth rate'!BD163,0)-IF(Settings!$C$16="No",0,Parameters!BD$164*('AMOC national temperature'!BD162-Parameters!BD$128)+Parameters!BD$165*('AMOC national temperature'!BD162-Parameters!BD$128)^2)))*IF(Settings!$C$16="No",1,(1-SLR!$D162*Parameters!BD$181))&lt;=0,Parameters!$B$189,(Parameters!$B$174*(1-Parameters!BD$185)*_xlfn.IFNA('[3]National GDP per capita ppp'!BD163,0)+(1-Parameters!$B$174)*BD162)*(1+(_xlfn.IFNA('[3]Nat GDP per cap ppp growth rate'!BD163,0)-IF(Settings!$C$16="No",0,Parameters!BD$164*('AMOC national temperature'!BD162-Parameters!BD$128)+Parameters!BD$165*('AMOC national temperature'!BD162-Parameters!BD$128)^2)))*IF(Settings!$C$16="No",1,(1-SLR!$D162*Parameters!BD$181))))</f>
        <v>0</v>
      </c>
      <c r="BE163" s="22">
        <f ca="1">IF(BE$2=0,0,IF((Parameters!$B$174*(1-Parameters!BE$185)*_xlfn.IFNA('[3]National GDP per capita ppp'!BE163,0)+(1-Parameters!$B$174)*BE162)*(1+(_xlfn.IFNA('[3]Nat GDP per cap ppp growth rate'!BE163,0)-IF(Settings!$C$16="No",0,Parameters!BE$164*('AMOC national temperature'!BE162-Parameters!BE$128)+Parameters!BE$165*('AMOC national temperature'!BE162-Parameters!BE$128)^2)))*IF(Settings!$C$16="No",1,(1-SLR!$D162*Parameters!BE$181))&lt;=0,Parameters!$B$189,(Parameters!$B$174*(1-Parameters!BE$185)*_xlfn.IFNA('[3]National GDP per capita ppp'!BE163,0)+(1-Parameters!$B$174)*BE162)*(1+(_xlfn.IFNA('[3]Nat GDP per cap ppp growth rate'!BE163,0)-IF(Settings!$C$16="No",0,Parameters!BE$164*('AMOC national temperature'!BE162-Parameters!BE$128)+Parameters!BE$165*('AMOC national temperature'!BE162-Parameters!BE$128)^2)))*IF(Settings!$C$16="No",1,(1-SLR!$D162*Parameters!BE$181))))</f>
        <v>155178.16643776005</v>
      </c>
      <c r="BF163" s="22">
        <f ca="1">IF(BF$2=0,0,IF((Parameters!$B$174*(1-Parameters!BF$185)*_xlfn.IFNA('[3]National GDP per capita ppp'!BF163,0)+(1-Parameters!$B$174)*BF162)*(1+(_xlfn.IFNA('[3]Nat GDP per cap ppp growth rate'!BF163,0)-IF(Settings!$C$16="No",0,Parameters!BF$164*('AMOC national temperature'!BF162-Parameters!BF$128)+Parameters!BF$165*('AMOC national temperature'!BF162-Parameters!BF$128)^2)))*IF(Settings!$C$16="No",1,(1-SLR!$D162*Parameters!BF$181))&lt;=0,Parameters!$B$189,(Parameters!$B$174*(1-Parameters!BF$185)*_xlfn.IFNA('[3]National GDP per capita ppp'!BF163,0)+(1-Parameters!$B$174)*BF162)*(1+(_xlfn.IFNA('[3]Nat GDP per cap ppp growth rate'!BF163,0)-IF(Settings!$C$16="No",0,Parameters!BF$164*('AMOC national temperature'!BF162-Parameters!BF$128)+Parameters!BF$165*('AMOC national temperature'!BF162-Parameters!BF$128)^2)))*IF(Settings!$C$16="No",1,(1-SLR!$D162*Parameters!BF$181))))</f>
        <v>101719.32912564508</v>
      </c>
      <c r="BG163" s="22">
        <f ca="1">IF(BG$2=0,0,IF((Parameters!$B$174*(1-Parameters!BG$185)*_xlfn.IFNA('[3]National GDP per capita ppp'!BG163,0)+(1-Parameters!$B$174)*BG162)*(1+(_xlfn.IFNA('[3]Nat GDP per cap ppp growth rate'!BG163,0)-IF(Settings!$C$16="No",0,Parameters!BG$164*('AMOC national temperature'!BG162-Parameters!BG$128)+Parameters!BG$165*('AMOC national temperature'!BG162-Parameters!BG$128)^2)))*IF(Settings!$C$16="No",1,(1-SLR!$D162*Parameters!BG$181))&lt;=0,Parameters!$B$189,(Parameters!$B$174*(1-Parameters!BG$185)*_xlfn.IFNA('[3]National GDP per capita ppp'!BG163,0)+(1-Parameters!$B$174)*BG162)*(1+(_xlfn.IFNA('[3]Nat GDP per cap ppp growth rate'!BG163,0)-IF(Settings!$C$16="No",0,Parameters!BG$164*('AMOC national temperature'!BG162-Parameters!BG$128)+Parameters!BG$165*('AMOC national temperature'!BG162-Parameters!BG$128)^2)))*IF(Settings!$C$16="No",1,(1-SLR!$D162*Parameters!BG$181))))</f>
        <v>35348.951405015025</v>
      </c>
      <c r="BH163" s="22">
        <f ca="1">IF(BH$2=0,0,IF((Parameters!$B$174*(1-Parameters!BH$185)*_xlfn.IFNA('[3]National GDP per capita ppp'!BH163,0)+(1-Parameters!$B$174)*BH162)*(1+(_xlfn.IFNA('[3]Nat GDP per cap ppp growth rate'!BH163,0)-IF(Settings!$C$16="No",0,Parameters!BH$164*('AMOC national temperature'!BH162-Parameters!BH$128)+Parameters!BH$165*('AMOC national temperature'!BH162-Parameters!BH$128)^2)))*IF(Settings!$C$16="No",1,(1-SLR!$D162*Parameters!BH$181))&lt;=0,Parameters!$B$189,(Parameters!$B$174*(1-Parameters!BH$185)*_xlfn.IFNA('[3]National GDP per capita ppp'!BH163,0)+(1-Parameters!$B$174)*BH162)*(1+(_xlfn.IFNA('[3]Nat GDP per cap ppp growth rate'!BH163,0)-IF(Settings!$C$16="No",0,Parameters!BH$164*('AMOC national temperature'!BH162-Parameters!BH$128)+Parameters!BH$165*('AMOC national temperature'!BH162-Parameters!BH$128)^2)))*IF(Settings!$C$16="No",1,(1-SLR!$D162*Parameters!BH$181))))</f>
        <v>189903.98724921033</v>
      </c>
      <c r="BI163" s="22">
        <f ca="1">IF(BI$2=0,0,IF((Parameters!$B$174*(1-Parameters!BI$185)*_xlfn.IFNA('[3]National GDP per capita ppp'!BI163,0)+(1-Parameters!$B$174)*BI162)*(1+(_xlfn.IFNA('[3]Nat GDP per cap ppp growth rate'!BI163,0)-IF(Settings!$C$16="No",0,Parameters!BI$164*('AMOC national temperature'!BI162-Parameters!BI$128)+Parameters!BI$165*('AMOC national temperature'!BI162-Parameters!BI$128)^2)))*IF(Settings!$C$16="No",1,(1-SLR!$D162*Parameters!BI$181))&lt;=0,Parameters!$B$189,(Parameters!$B$174*(1-Parameters!BI$185)*_xlfn.IFNA('[3]National GDP per capita ppp'!BI163,0)+(1-Parameters!$B$174)*BI162)*(1+(_xlfn.IFNA('[3]Nat GDP per cap ppp growth rate'!BI163,0)-IF(Settings!$C$16="No",0,Parameters!BI$164*('AMOC national temperature'!BI162-Parameters!BI$128)+Parameters!BI$165*('AMOC national temperature'!BI162-Parameters!BI$128)^2)))*IF(Settings!$C$16="No",1,(1-SLR!$D162*Parameters!BI$181))))</f>
        <v>166513.22750851553</v>
      </c>
      <c r="BJ163" s="22">
        <f ca="1">IF(BJ$2=0,0,IF((Parameters!$B$174*(1-Parameters!BJ$185)*_xlfn.IFNA('[3]National GDP per capita ppp'!BJ163,0)+(1-Parameters!$B$174)*BJ162)*(1+(_xlfn.IFNA('[3]Nat GDP per cap ppp growth rate'!BJ163,0)-IF(Settings!$C$16="No",0,Parameters!BJ$164*('AMOC national temperature'!BJ162-Parameters!BJ$128)+Parameters!BJ$165*('AMOC national temperature'!BJ162-Parameters!BJ$128)^2)))*IF(Settings!$C$16="No",1,(1-SLR!$D162*Parameters!BJ$181))&lt;=0,Parameters!$B$189,(Parameters!$B$174*(1-Parameters!BJ$185)*_xlfn.IFNA('[3]National GDP per capita ppp'!BJ163,0)+(1-Parameters!$B$174)*BJ162)*(1+(_xlfn.IFNA('[3]Nat GDP per cap ppp growth rate'!BJ163,0)-IF(Settings!$C$16="No",0,Parameters!BJ$164*('AMOC national temperature'!BJ162-Parameters!BJ$128)+Parameters!BJ$165*('AMOC national temperature'!BJ162-Parameters!BJ$128)^2)))*IF(Settings!$C$16="No",1,(1-SLR!$D162*Parameters!BJ$181))))</f>
        <v>171988.93329529581</v>
      </c>
      <c r="BK163" s="22">
        <f ca="1">IF(BK$2=0,0,IF((Parameters!$B$174*(1-Parameters!BK$185)*_xlfn.IFNA('[3]National GDP per capita ppp'!BK163,0)+(1-Parameters!$B$174)*BK162)*(1+(_xlfn.IFNA('[3]Nat GDP per cap ppp growth rate'!BK163,0)-IF(Settings!$C$16="No",0,Parameters!BK$164*('AMOC national temperature'!BK162-Parameters!BK$128)+Parameters!BK$165*('AMOC national temperature'!BK162-Parameters!BK$128)^2)))*IF(Settings!$C$16="No",1,(1-SLR!$D162*Parameters!BK$181))&lt;=0,Parameters!$B$189,(Parameters!$B$174*(1-Parameters!BK$185)*_xlfn.IFNA('[3]National GDP per capita ppp'!BK163,0)+(1-Parameters!$B$174)*BK162)*(1+(_xlfn.IFNA('[3]Nat GDP per cap ppp growth rate'!BK163,0)-IF(Settings!$C$16="No",0,Parameters!BK$164*('AMOC national temperature'!BK162-Parameters!BK$128)+Parameters!BK$165*('AMOC national temperature'!BK162-Parameters!BK$128)^2)))*IF(Settings!$C$16="No",1,(1-SLR!$D162*Parameters!BK$181))))</f>
        <v>22284.310815885157</v>
      </c>
      <c r="BL163" s="22">
        <f ca="1">IF(BL$2=0,0,IF((Parameters!$B$174*(1-Parameters!BL$185)*_xlfn.IFNA('[3]National GDP per capita ppp'!BL163,0)+(1-Parameters!$B$174)*BL162)*(1+(_xlfn.IFNA('[3]Nat GDP per cap ppp growth rate'!BL163,0)-IF(Settings!$C$16="No",0,Parameters!BL$164*('AMOC national temperature'!BL162-Parameters!BL$128)+Parameters!BL$165*('AMOC national temperature'!BL162-Parameters!BL$128)^2)))*IF(Settings!$C$16="No",1,(1-SLR!$D162*Parameters!BL$181))&lt;=0,Parameters!$B$189,(Parameters!$B$174*(1-Parameters!BL$185)*_xlfn.IFNA('[3]National GDP per capita ppp'!BL163,0)+(1-Parameters!$B$174)*BL162)*(1+(_xlfn.IFNA('[3]Nat GDP per cap ppp growth rate'!BL163,0)-IF(Settings!$C$16="No",0,Parameters!BL$164*('AMOC national temperature'!BL162-Parameters!BL$128)+Parameters!BL$165*('AMOC national temperature'!BL162-Parameters!BL$128)^2)))*IF(Settings!$C$16="No",1,(1-SLR!$D162*Parameters!BL$181))))</f>
        <v>429196.39755587373</v>
      </c>
      <c r="BM163" s="22">
        <f ca="1">IF(BM$2=0,0,IF((Parameters!$B$174*(1-Parameters!BM$185)*_xlfn.IFNA('[3]National GDP per capita ppp'!BM163,0)+(1-Parameters!$B$174)*BM162)*(1+(_xlfn.IFNA('[3]Nat GDP per cap ppp growth rate'!BM163,0)-IF(Settings!$C$16="No",0,Parameters!BM$164*('AMOC national temperature'!BM162-Parameters!BM$128)+Parameters!BM$165*('AMOC national temperature'!BM162-Parameters!BM$128)^2)))*IF(Settings!$C$16="No",1,(1-SLR!$D162*Parameters!BM$181))&lt;=0,Parameters!$B$189,(Parameters!$B$174*(1-Parameters!BM$185)*_xlfn.IFNA('[3]National GDP per capita ppp'!BM163,0)+(1-Parameters!$B$174)*BM162)*(1+(_xlfn.IFNA('[3]Nat GDP per cap ppp growth rate'!BM163,0)-IF(Settings!$C$16="No",0,Parameters!BM$164*('AMOC national temperature'!BM162-Parameters!BM$128)+Parameters!BM$165*('AMOC national temperature'!BM162-Parameters!BM$128)^2)))*IF(Settings!$C$16="No",1,(1-SLR!$D162*Parameters!BM$181))))</f>
        <v>190777.11625013666</v>
      </c>
      <c r="BN163" s="22">
        <f ca="1">IF(BN$2=0,0,IF((Parameters!$B$174*(1-Parameters!BN$185)*_xlfn.IFNA('[3]National GDP per capita ppp'!BN163,0)+(1-Parameters!$B$174)*BN162)*(1+(_xlfn.IFNA('[3]Nat GDP per cap ppp growth rate'!BN163,0)-IF(Settings!$C$16="No",0,Parameters!BN$164*('AMOC national temperature'!BN162-Parameters!BN$128)+Parameters!BN$165*('AMOC national temperature'!BN162-Parameters!BN$128)^2)))*IF(Settings!$C$16="No",1,(1-SLR!$D162*Parameters!BN$181))&lt;=0,Parameters!$B$189,(Parameters!$B$174*(1-Parameters!BN$185)*_xlfn.IFNA('[3]National GDP per capita ppp'!BN163,0)+(1-Parameters!$B$174)*BN162)*(1+(_xlfn.IFNA('[3]Nat GDP per cap ppp growth rate'!BN163,0)-IF(Settings!$C$16="No",0,Parameters!BN$164*('AMOC national temperature'!BN162-Parameters!BN$128)+Parameters!BN$165*('AMOC national temperature'!BN162-Parameters!BN$128)^2)))*IF(Settings!$C$16="No",1,(1-SLR!$D162*Parameters!BN$181))))</f>
        <v>70952.968315205319</v>
      </c>
      <c r="BO163" s="22">
        <f ca="1">IF(BO$2=0,0,IF((Parameters!$B$174*(1-Parameters!BO$185)*_xlfn.IFNA('[3]National GDP per capita ppp'!BO163,0)+(1-Parameters!$B$174)*BO162)*(1+(_xlfn.IFNA('[3]Nat GDP per cap ppp growth rate'!BO163,0)-IF(Settings!$C$16="No",0,Parameters!BO$164*('AMOC national temperature'!BO162-Parameters!BO$128)+Parameters!BO$165*('AMOC national temperature'!BO162-Parameters!BO$128)^2)))*IF(Settings!$C$16="No",1,(1-SLR!$D162*Parameters!BO$181))&lt;=0,Parameters!$B$189,(Parameters!$B$174*(1-Parameters!BO$185)*_xlfn.IFNA('[3]National GDP per capita ppp'!BO163,0)+(1-Parameters!$B$174)*BO162)*(1+(_xlfn.IFNA('[3]Nat GDP per cap ppp growth rate'!BO163,0)-IF(Settings!$C$16="No",0,Parameters!BO$164*('AMOC national temperature'!BO162-Parameters!BO$128)+Parameters!BO$165*('AMOC national temperature'!BO162-Parameters!BO$128)^2)))*IF(Settings!$C$16="No",1,(1-SLR!$D162*Parameters!BO$181))))</f>
        <v>126426.30860893962</v>
      </c>
      <c r="BP163" s="22">
        <f ca="1">IF(BP$2=0,0,IF((Parameters!$B$174*(1-Parameters!BP$185)*_xlfn.IFNA('[3]National GDP per capita ppp'!BP163,0)+(1-Parameters!$B$174)*BP162)*(1+(_xlfn.IFNA('[3]Nat GDP per cap ppp growth rate'!BP163,0)-IF(Settings!$C$16="No",0,Parameters!BP$164*('AMOC national temperature'!BP162-Parameters!BP$128)+Parameters!BP$165*('AMOC national temperature'!BP162-Parameters!BP$128)^2)))*IF(Settings!$C$16="No",1,(1-SLR!$D162*Parameters!BP$181))&lt;=0,Parameters!$B$189,(Parameters!$B$174*(1-Parameters!BP$185)*_xlfn.IFNA('[3]National GDP per capita ppp'!BP163,0)+(1-Parameters!$B$174)*BP162)*(1+(_xlfn.IFNA('[3]Nat GDP per cap ppp growth rate'!BP163,0)-IF(Settings!$C$16="No",0,Parameters!BP$164*('AMOC national temperature'!BP162-Parameters!BP$128)+Parameters!BP$165*('AMOC national temperature'!BP162-Parameters!BP$128)^2)))*IF(Settings!$C$16="No",1,(1-SLR!$D162*Parameters!BP$181))))</f>
        <v>81795.185997667781</v>
      </c>
      <c r="BQ163" s="22">
        <f>IF(BQ$2=0,0,IF((Parameters!$B$174*(1-Parameters!BQ$185)*_xlfn.IFNA('[3]National GDP per capita ppp'!BQ163,0)+(1-Parameters!$B$174)*BQ162)*(1+(_xlfn.IFNA('[3]Nat GDP per cap ppp growth rate'!BQ163,0)-IF(Settings!$C$16="No",0,Parameters!BQ$164*('AMOC national temperature'!BQ162-Parameters!BQ$128)+Parameters!BQ$165*('AMOC national temperature'!BQ162-Parameters!BQ$128)^2)))*IF(Settings!$C$16="No",1,(1-SLR!$D162*Parameters!BQ$181))&lt;=0,Parameters!$B$189,(Parameters!$B$174*(1-Parameters!BQ$185)*_xlfn.IFNA('[3]National GDP per capita ppp'!BQ163,0)+(1-Parameters!$B$174)*BQ162)*(1+(_xlfn.IFNA('[3]Nat GDP per cap ppp growth rate'!BQ163,0)-IF(Settings!$C$16="No",0,Parameters!BQ$164*('AMOC national temperature'!BQ162-Parameters!BQ$128)+Parameters!BQ$165*('AMOC national temperature'!BQ162-Parameters!BQ$128)^2)))*IF(Settings!$C$16="No",1,(1-SLR!$D162*Parameters!BQ$181))))</f>
        <v>0</v>
      </c>
      <c r="BR163" s="22">
        <f ca="1">IF(BR$2=0,0,IF((Parameters!$B$174*(1-Parameters!BR$185)*_xlfn.IFNA('[3]National GDP per capita ppp'!BR163,0)+(1-Parameters!$B$174)*BR162)*(1+(_xlfn.IFNA('[3]Nat GDP per cap ppp growth rate'!BR163,0)-IF(Settings!$C$16="No",0,Parameters!BR$164*('AMOC national temperature'!BR162-Parameters!BR$128)+Parameters!BR$165*('AMOC national temperature'!BR162-Parameters!BR$128)^2)))*IF(Settings!$C$16="No",1,(1-SLR!$D162*Parameters!BR$181))&lt;=0,Parameters!$B$189,(Parameters!$B$174*(1-Parameters!BR$185)*_xlfn.IFNA('[3]National GDP per capita ppp'!BR163,0)+(1-Parameters!$B$174)*BR162)*(1+(_xlfn.IFNA('[3]Nat GDP per cap ppp growth rate'!BR163,0)-IF(Settings!$C$16="No",0,Parameters!BR$164*('AMOC national temperature'!BR162-Parameters!BR$128)+Parameters!BR$165*('AMOC national temperature'!BR162-Parameters!BR$128)^2)))*IF(Settings!$C$16="No",1,(1-SLR!$D162*Parameters!BR$181))))</f>
        <v>63316.380123417614</v>
      </c>
      <c r="BS163" s="22">
        <f ca="1">IF(BS$2=0,0,IF((Parameters!$B$174*(1-Parameters!BS$185)*_xlfn.IFNA('[3]National GDP per capita ppp'!BS163,0)+(1-Parameters!$B$174)*BS162)*(1+(_xlfn.IFNA('[3]Nat GDP per cap ppp growth rate'!BS163,0)-IF(Settings!$C$16="No",0,Parameters!BS$164*('AMOC national temperature'!BS162-Parameters!BS$128)+Parameters!BS$165*('AMOC national temperature'!BS162-Parameters!BS$128)^2)))*IF(Settings!$C$16="No",1,(1-SLR!$D162*Parameters!BS$181))&lt;=0,Parameters!$B$189,(Parameters!$B$174*(1-Parameters!BS$185)*_xlfn.IFNA('[3]National GDP per capita ppp'!BS163,0)+(1-Parameters!$B$174)*BS162)*(1+(_xlfn.IFNA('[3]Nat GDP per cap ppp growth rate'!BS163,0)-IF(Settings!$C$16="No",0,Parameters!BS$164*('AMOC national temperature'!BS162-Parameters!BS$128)+Parameters!BS$165*('AMOC national temperature'!BS162-Parameters!BS$128)^2)))*IF(Settings!$C$16="No",1,(1-SLR!$D162*Parameters!BS$181))))</f>
        <v>63313.465261283338</v>
      </c>
      <c r="BT163" s="22">
        <f ca="1">IF(BT$2=0,0,IF((Parameters!$B$174*(1-Parameters!BT$185)*_xlfn.IFNA('[3]National GDP per capita ppp'!BT163,0)+(1-Parameters!$B$174)*BT162)*(1+(_xlfn.IFNA('[3]Nat GDP per cap ppp growth rate'!BT163,0)-IF(Settings!$C$16="No",0,Parameters!BT$164*('AMOC national temperature'!BT162-Parameters!BT$128)+Parameters!BT$165*('AMOC national temperature'!BT162-Parameters!BT$128)^2)))*IF(Settings!$C$16="No",1,(1-SLR!$D162*Parameters!BT$181))&lt;=0,Parameters!$B$189,(Parameters!$B$174*(1-Parameters!BT$185)*_xlfn.IFNA('[3]National GDP per capita ppp'!BT163,0)+(1-Parameters!$B$174)*BT162)*(1+(_xlfn.IFNA('[3]Nat GDP per cap ppp growth rate'!BT163,0)-IF(Settings!$C$16="No",0,Parameters!BT$164*('AMOC national temperature'!BT162-Parameters!BT$128)+Parameters!BT$165*('AMOC national temperature'!BT162-Parameters!BT$128)^2)))*IF(Settings!$C$16="No",1,(1-SLR!$D162*Parameters!BT$181))))</f>
        <v>1213188.9832829018</v>
      </c>
      <c r="BU163" s="22">
        <f ca="1">IF(BU$2=0,0,IF((Parameters!$B$174*(1-Parameters!BU$185)*_xlfn.IFNA('[3]National GDP per capita ppp'!BU163,0)+(1-Parameters!$B$174)*BU162)*(1+(_xlfn.IFNA('[3]Nat GDP per cap ppp growth rate'!BU163,0)-IF(Settings!$C$16="No",0,Parameters!BU$164*('AMOC national temperature'!BU162-Parameters!BU$128)+Parameters!BU$165*('AMOC national temperature'!BU162-Parameters!BU$128)^2)))*IF(Settings!$C$16="No",1,(1-SLR!$D162*Parameters!BU$181))&lt;=0,Parameters!$B$189,(Parameters!$B$174*(1-Parameters!BU$185)*_xlfn.IFNA('[3]National GDP per capita ppp'!BU163,0)+(1-Parameters!$B$174)*BU162)*(1+(_xlfn.IFNA('[3]Nat GDP per cap ppp growth rate'!BU163,0)-IF(Settings!$C$16="No",0,Parameters!BU$164*('AMOC national temperature'!BU162-Parameters!BU$128)+Parameters!BU$165*('AMOC national temperature'!BU162-Parameters!BU$128)^2)))*IF(Settings!$C$16="No",1,(1-SLR!$D162*Parameters!BU$181))))</f>
        <v>155015.32267917847</v>
      </c>
      <c r="BV163" s="22">
        <f ca="1">IF(BV$2=0,0,IF((Parameters!$B$174*(1-Parameters!BV$185)*_xlfn.IFNA('[3]National GDP per capita ppp'!BV163,0)+(1-Parameters!$B$174)*BV162)*(1+(_xlfn.IFNA('[3]Nat GDP per cap ppp growth rate'!BV163,0)-IF(Settings!$C$16="No",0,Parameters!BV$164*('AMOC national temperature'!BV162-Parameters!BV$128)+Parameters!BV$165*('AMOC national temperature'!BV162-Parameters!BV$128)^2)))*IF(Settings!$C$16="No",1,(1-SLR!$D162*Parameters!BV$181))&lt;=0,Parameters!$B$189,(Parameters!$B$174*(1-Parameters!BV$185)*_xlfn.IFNA('[3]National GDP per capita ppp'!BV163,0)+(1-Parameters!$B$174)*BV162)*(1+(_xlfn.IFNA('[3]Nat GDP per cap ppp growth rate'!BV163,0)-IF(Settings!$C$16="No",0,Parameters!BV$164*('AMOC national temperature'!BV162-Parameters!BV$128)+Parameters!BV$165*('AMOC national temperature'!BV162-Parameters!BV$128)^2)))*IF(Settings!$C$16="No",1,(1-SLR!$D162*Parameters!BV$181))))</f>
        <v>145839.25876913971</v>
      </c>
      <c r="BW163" s="22">
        <f ca="1">IF(BW$2=0,0,IF((Parameters!$B$174*(1-Parameters!BW$185)*_xlfn.IFNA('[3]National GDP per capita ppp'!BW163,0)+(1-Parameters!$B$174)*BW162)*(1+(_xlfn.IFNA('[3]Nat GDP per cap ppp growth rate'!BW163,0)-IF(Settings!$C$16="No",0,Parameters!BW$164*('AMOC national temperature'!BW162-Parameters!BW$128)+Parameters!BW$165*('AMOC national temperature'!BW162-Parameters!BW$128)^2)))*IF(Settings!$C$16="No",1,(1-SLR!$D162*Parameters!BW$181))&lt;=0,Parameters!$B$189,(Parameters!$B$174*(1-Parameters!BW$185)*_xlfn.IFNA('[3]National GDP per capita ppp'!BW163,0)+(1-Parameters!$B$174)*BW162)*(1+(_xlfn.IFNA('[3]Nat GDP per cap ppp growth rate'!BW163,0)-IF(Settings!$C$16="No",0,Parameters!BW$164*('AMOC national temperature'!BW162-Parameters!BW$128)+Parameters!BW$165*('AMOC national temperature'!BW162-Parameters!BW$128)^2)))*IF(Settings!$C$16="No",1,(1-SLR!$D162*Parameters!BW$181))))</f>
        <v>111875.4222835262</v>
      </c>
      <c r="BX163" s="22">
        <f>IF(BX$2=0,0,IF((Parameters!$B$174*(1-Parameters!BX$185)*_xlfn.IFNA('[3]National GDP per capita ppp'!BX163,0)+(1-Parameters!$B$174)*BX162)*(1+(_xlfn.IFNA('[3]Nat GDP per cap ppp growth rate'!BX163,0)-IF(Settings!$C$16="No",0,Parameters!BX$164*('AMOC national temperature'!BX162-Parameters!BX$128)+Parameters!BX$165*('AMOC national temperature'!BX162-Parameters!BX$128)^2)))*IF(Settings!$C$16="No",1,(1-SLR!$D162*Parameters!BX$181))&lt;=0,Parameters!$B$189,(Parameters!$B$174*(1-Parameters!BX$185)*_xlfn.IFNA('[3]National GDP per capita ppp'!BX163,0)+(1-Parameters!$B$174)*BX162)*(1+(_xlfn.IFNA('[3]Nat GDP per cap ppp growth rate'!BX163,0)-IF(Settings!$C$16="No",0,Parameters!BX$164*('AMOC national temperature'!BX162-Parameters!BX$128)+Parameters!BX$165*('AMOC national temperature'!BX162-Parameters!BX$128)^2)))*IF(Settings!$C$16="No",1,(1-SLR!$D162*Parameters!BX$181))))</f>
        <v>0</v>
      </c>
      <c r="BY163" s="22">
        <f ca="1">IF(BY$2=0,0,IF((Parameters!$B$174*(1-Parameters!BY$185)*_xlfn.IFNA('[3]National GDP per capita ppp'!BY163,0)+(1-Parameters!$B$174)*BY162)*(1+(_xlfn.IFNA('[3]Nat GDP per cap ppp growth rate'!BY163,0)-IF(Settings!$C$16="No",0,Parameters!BY$164*('AMOC national temperature'!BY162-Parameters!BY$128)+Parameters!BY$165*('AMOC national temperature'!BY162-Parameters!BY$128)^2)))*IF(Settings!$C$16="No",1,(1-SLR!$D162*Parameters!BY$181))&lt;=0,Parameters!$B$189,(Parameters!$B$174*(1-Parameters!BY$185)*_xlfn.IFNA('[3]National GDP per capita ppp'!BY163,0)+(1-Parameters!$B$174)*BY162)*(1+(_xlfn.IFNA('[3]Nat GDP per cap ppp growth rate'!BY163,0)-IF(Settings!$C$16="No",0,Parameters!BY$164*('AMOC national temperature'!BY162-Parameters!BY$128)+Parameters!BY$165*('AMOC national temperature'!BY162-Parameters!BY$128)^2)))*IF(Settings!$C$16="No",1,(1-SLR!$D162*Parameters!BY$181))))</f>
        <v>93881.35069365341</v>
      </c>
      <c r="BZ163" s="22">
        <f ca="1">IF(BZ$2=0,0,IF((Parameters!$B$174*(1-Parameters!BZ$185)*_xlfn.IFNA('[3]National GDP per capita ppp'!BZ163,0)+(1-Parameters!$B$174)*BZ162)*(1+(_xlfn.IFNA('[3]Nat GDP per cap ppp growth rate'!BZ163,0)-IF(Settings!$C$16="No",0,Parameters!BZ$164*('AMOC national temperature'!BZ162-Parameters!BZ$128)+Parameters!BZ$165*('AMOC national temperature'!BZ162-Parameters!BZ$128)^2)))*IF(Settings!$C$16="No",1,(1-SLR!$D162*Parameters!BZ$181))&lt;=0,Parameters!$B$189,(Parameters!$B$174*(1-Parameters!BZ$185)*_xlfn.IFNA('[3]National GDP per capita ppp'!BZ163,0)+(1-Parameters!$B$174)*BZ162)*(1+(_xlfn.IFNA('[3]Nat GDP per cap ppp growth rate'!BZ163,0)-IF(Settings!$C$16="No",0,Parameters!BZ$164*('AMOC national temperature'!BZ162-Parameters!BZ$128)+Parameters!BZ$165*('AMOC national temperature'!BZ162-Parameters!BZ$128)^2)))*IF(Settings!$C$16="No",1,(1-SLR!$D162*Parameters!BZ$181))))</f>
        <v>1056094.9464221811</v>
      </c>
      <c r="CA163" s="22">
        <f ca="1">IF(CA$2=0,0,IF((Parameters!$B$174*(1-Parameters!CA$185)*_xlfn.IFNA('[3]National GDP per capita ppp'!CA163,0)+(1-Parameters!$B$174)*CA162)*(1+(_xlfn.IFNA('[3]Nat GDP per cap ppp growth rate'!CA163,0)-IF(Settings!$C$16="No",0,Parameters!CA$164*('AMOC national temperature'!CA162-Parameters!CA$128)+Parameters!CA$165*('AMOC national temperature'!CA162-Parameters!CA$128)^2)))*IF(Settings!$C$16="No",1,(1-SLR!$D162*Parameters!CA$181))&lt;=0,Parameters!$B$189,(Parameters!$B$174*(1-Parameters!CA$185)*_xlfn.IFNA('[3]National GDP per capita ppp'!CA163,0)+(1-Parameters!$B$174)*CA162)*(1+(_xlfn.IFNA('[3]Nat GDP per cap ppp growth rate'!CA163,0)-IF(Settings!$C$16="No",0,Parameters!CA$164*('AMOC national temperature'!CA162-Parameters!CA$128)+Parameters!CA$165*('AMOC national temperature'!CA162-Parameters!CA$128)^2)))*IF(Settings!$C$16="No",1,(1-SLR!$D162*Parameters!CA$181))))</f>
        <v>61179.135984669781</v>
      </c>
      <c r="CB163" s="22">
        <f ca="1">IF(CB$2=0,0,IF((Parameters!$B$174*(1-Parameters!CB$185)*_xlfn.IFNA('[3]National GDP per capita ppp'!CB163,0)+(1-Parameters!$B$174)*CB162)*(1+(_xlfn.IFNA('[3]Nat GDP per cap ppp growth rate'!CB163,0)-IF(Settings!$C$16="No",0,Parameters!CB$164*('AMOC national temperature'!CB162-Parameters!CB$128)+Parameters!CB$165*('AMOC national temperature'!CB162-Parameters!CB$128)^2)))*IF(Settings!$C$16="No",1,(1-SLR!$D162*Parameters!CB$181))&lt;=0,Parameters!$B$189,(Parameters!$B$174*(1-Parameters!CB$185)*_xlfn.IFNA('[3]National GDP per capita ppp'!CB163,0)+(1-Parameters!$B$174)*CB162)*(1+(_xlfn.IFNA('[3]Nat GDP per cap ppp growth rate'!CB163,0)-IF(Settings!$C$16="No",0,Parameters!CB$164*('AMOC national temperature'!CB162-Parameters!CB$128)+Parameters!CB$165*('AMOC national temperature'!CB162-Parameters!CB$128)^2)))*IF(Settings!$C$16="No",1,(1-SLR!$D162*Parameters!CB$181))))</f>
        <v>95680.1681562257</v>
      </c>
      <c r="CC163" s="22">
        <f ca="1">IF(CC$2=0,0,IF((Parameters!$B$174*(1-Parameters!CC$185)*_xlfn.IFNA('[3]National GDP per capita ppp'!CC163,0)+(1-Parameters!$B$174)*CC162)*(1+(_xlfn.IFNA('[3]Nat GDP per cap ppp growth rate'!CC163,0)-IF(Settings!$C$16="No",0,Parameters!CC$164*('AMOC national temperature'!CC162-Parameters!CC$128)+Parameters!CC$165*('AMOC national temperature'!CC162-Parameters!CC$128)^2)))*IF(Settings!$C$16="No",1,(1-SLR!$D162*Parameters!CC$181))&lt;=0,Parameters!$B$189,(Parameters!$B$174*(1-Parameters!CC$185)*_xlfn.IFNA('[3]National GDP per capita ppp'!CC163,0)+(1-Parameters!$B$174)*CC162)*(1+(_xlfn.IFNA('[3]Nat GDP per cap ppp growth rate'!CC163,0)-IF(Settings!$C$16="No",0,Parameters!CC$164*('AMOC national temperature'!CC162-Parameters!CC$128)+Parameters!CC$165*('AMOC national temperature'!CC162-Parameters!CC$128)^2)))*IF(Settings!$C$16="No",1,(1-SLR!$D162*Parameters!CC$181))))</f>
        <v>21501.421526743889</v>
      </c>
      <c r="CD163" s="22">
        <f ca="1">IF(CD$2=0,0,IF((Parameters!$B$174*(1-Parameters!CD$185)*_xlfn.IFNA('[3]National GDP per capita ppp'!CD163,0)+(1-Parameters!$B$174)*CD162)*(1+(_xlfn.IFNA('[3]Nat GDP per cap ppp growth rate'!CD163,0)-IF(Settings!$C$16="No",0,Parameters!CD$164*('AMOC national temperature'!CD162-Parameters!CD$128)+Parameters!CD$165*('AMOC national temperature'!CD162-Parameters!CD$128)^2)))*IF(Settings!$C$16="No",1,(1-SLR!$D162*Parameters!CD$181))&lt;=0,Parameters!$B$189,(Parameters!$B$174*(1-Parameters!CD$185)*_xlfn.IFNA('[3]National GDP per capita ppp'!CD163,0)+(1-Parameters!$B$174)*CD162)*(1+(_xlfn.IFNA('[3]Nat GDP per cap ppp growth rate'!CD163,0)-IF(Settings!$C$16="No",0,Parameters!CD$164*('AMOC national temperature'!CD162-Parameters!CD$128)+Parameters!CD$165*('AMOC national temperature'!CD162-Parameters!CD$128)^2)))*IF(Settings!$C$16="No",1,(1-SLR!$D162*Parameters!CD$181))))</f>
        <v>105878.75140945072</v>
      </c>
      <c r="CE163" s="22">
        <f ca="1">IF(CE$2=0,0,IF((Parameters!$B$174*(1-Parameters!CE$185)*_xlfn.IFNA('[3]National GDP per capita ppp'!CE163,0)+(1-Parameters!$B$174)*CE162)*(1+(_xlfn.IFNA('[3]Nat GDP per cap ppp growth rate'!CE163,0)-IF(Settings!$C$16="No",0,Parameters!CE$164*('AMOC national temperature'!CE162-Parameters!CE$128)+Parameters!CE$165*('AMOC national temperature'!CE162-Parameters!CE$128)^2)))*IF(Settings!$C$16="No",1,(1-SLR!$D162*Parameters!CE$181))&lt;=0,Parameters!$B$189,(Parameters!$B$174*(1-Parameters!CE$185)*_xlfn.IFNA('[3]National GDP per capita ppp'!CE163,0)+(1-Parameters!$B$174)*CE162)*(1+(_xlfn.IFNA('[3]Nat GDP per cap ppp growth rate'!CE163,0)-IF(Settings!$C$16="No",0,Parameters!CE$164*('AMOC national temperature'!CE162-Parameters!CE$128)+Parameters!CE$165*('AMOC national temperature'!CE162-Parameters!CE$128)^2)))*IF(Settings!$C$16="No",1,(1-SLR!$D162*Parameters!CE$181))))</f>
        <v>188670.10093786984</v>
      </c>
      <c r="CF163" s="13">
        <f ca="1">IF(CF$2=0,0,IF((Parameters!$B$174*(1-Parameters!CF$185)*_xlfn.IFNA('[3]National GDP per capita ppp'!CF163,0)+(1-Parameters!$B$174)*CF162)*(1+(_xlfn.IFNA('[3]Nat GDP per cap ppp growth rate'!CF163,0)-IF(Settings!$C$16="No",0,Parameters!CF$164*('AMOC national temperature'!CF162-Parameters!CF$128)+Parameters!CF$165*('AMOC national temperature'!CF162-Parameters!CF$128)^2)))* IF(Settings!$C$16="No",1,(1-SLR!$D162*Parameters!CF$181))*(1-ISM!K162)&lt;=0,Parameters!$B$189,(Parameters!$B$174*(1-Parameters!CF$185)*_xlfn.IFNA('[3]National GDP per capita ppp'!CF163,0)+(1-Parameters!$B$174)*CF162)*(1+(_xlfn.IFNA('[3]Nat GDP per cap ppp growth rate'!CF163,0)-IF(Settings!$C$16="No",0,Parameters!CF$164*('AMOC national temperature'!CF162-Parameters!CF$128)+Parameters!CF$165*('AMOC national temperature'!CF162-Parameters!CF$128)^2)))*IF(Settings!$C$16="No",1,(1-SLR!$D162*Parameters!CF$181))*(1-ISM!K162)))</f>
        <v>90511.767404816695</v>
      </c>
      <c r="CG163" s="22">
        <f ca="1">IF(CG$2=0,0,IF((Parameters!$B$174*(1-Parameters!CG$185)*_xlfn.IFNA('[3]National GDP per capita ppp'!CG163,0)+(1-Parameters!$B$174)*CG162)*(1+(_xlfn.IFNA('[3]Nat GDP per cap ppp growth rate'!CG163,0)-IF(Settings!$C$16="No",0,Parameters!CG$164*('AMOC national temperature'!CG162-Parameters!CG$128)+Parameters!CG$165*('AMOC national temperature'!CG162-Parameters!CG$128)^2)))*IF(Settings!$C$16="No",1,(1-SLR!$D162*Parameters!CG$181))&lt;=0,Parameters!$B$189,(Parameters!$B$174*(1-Parameters!CG$185)*_xlfn.IFNA('[3]National GDP per capita ppp'!CG163,0)+(1-Parameters!$B$174)*CG162)*(1+(_xlfn.IFNA('[3]Nat GDP per cap ppp growth rate'!CG163,0)-IF(Settings!$C$16="No",0,Parameters!CG$164*('AMOC national temperature'!CG162-Parameters!CG$128)+Parameters!CG$165*('AMOC national temperature'!CG162-Parameters!CG$128)^2)))*IF(Settings!$C$16="No",1,(1-SLR!$D162*Parameters!CG$181))))</f>
        <v>206590.32113591785</v>
      </c>
      <c r="CH163" s="22">
        <f ca="1">IF(CH$2=0,0,IF((Parameters!$B$174*(1-Parameters!CH$185)*_xlfn.IFNA('[3]National GDP per capita ppp'!CH163,0)+(1-Parameters!$B$174)*CH162)*(1+(_xlfn.IFNA('[3]Nat GDP per cap ppp growth rate'!CH163,0)-IF(Settings!$C$16="No",0,Parameters!CH$164*('AMOC national temperature'!CH162-Parameters!CH$128)+Parameters!CH$165*('AMOC national temperature'!CH162-Parameters!CH$128)^2)))*IF(Settings!$C$16="No",1,(1-SLR!$D162*Parameters!CH$181))&lt;=0,Parameters!$B$189,(Parameters!$B$174*(1-Parameters!CH$185)*_xlfn.IFNA('[3]National GDP per capita ppp'!CH163,0)+(1-Parameters!$B$174)*CH162)*(1+(_xlfn.IFNA('[3]Nat GDP per cap ppp growth rate'!CH163,0)-IF(Settings!$C$16="No",0,Parameters!CH$164*('AMOC national temperature'!CH162-Parameters!CH$128)+Parameters!CH$165*('AMOC national temperature'!CH162-Parameters!CH$128)^2)))*IF(Settings!$C$16="No",1,(1-SLR!$D162*Parameters!CH$181))))</f>
        <v>643569.31100437418</v>
      </c>
      <c r="CI163" s="22">
        <f ca="1">IF(CI$2=0,0,IF((Parameters!$B$174*(1-Parameters!CI$185)*_xlfn.IFNA('[3]National GDP per capita ppp'!CI163,0)+(1-Parameters!$B$174)*CI162)*(1+(_xlfn.IFNA('[3]Nat GDP per cap ppp growth rate'!CI163,0)-IF(Settings!$C$16="No",0,Parameters!CI$164*('AMOC national temperature'!CI162-Parameters!CI$128)+Parameters!CI$165*('AMOC national temperature'!CI162-Parameters!CI$128)^2)))*IF(Settings!$C$16="No",1,(1-SLR!$D162*Parameters!CI$181))&lt;=0,Parameters!$B$189,(Parameters!$B$174*(1-Parameters!CI$185)*_xlfn.IFNA('[3]National GDP per capita ppp'!CI163,0)+(1-Parameters!$B$174)*CI162)*(1+(_xlfn.IFNA('[3]Nat GDP per cap ppp growth rate'!CI163,0)-IF(Settings!$C$16="No",0,Parameters!CI$164*('AMOC national temperature'!CI162-Parameters!CI$128)+Parameters!CI$165*('AMOC national temperature'!CI162-Parameters!CI$128)^2)))*IF(Settings!$C$16="No",1,(1-SLR!$D162*Parameters!CI$181))))</f>
        <v>383370.53525363043</v>
      </c>
      <c r="CJ163" s="22">
        <f ca="1">IF(CJ$2=0,0,IF((Parameters!$B$174*(1-Parameters!CJ$185)*_xlfn.IFNA('[3]National GDP per capita ppp'!CJ163,0)+(1-Parameters!$B$174)*CJ162)*(1+(_xlfn.IFNA('[3]Nat GDP per cap ppp growth rate'!CJ163,0)-IF(Settings!$C$16="No",0,Parameters!CJ$164*('AMOC national temperature'!CJ162-Parameters!CJ$128)+Parameters!CJ$165*('AMOC national temperature'!CJ162-Parameters!CJ$128)^2)))*IF(Settings!$C$16="No",1,(1-SLR!$D162*Parameters!CJ$181))&lt;=0,Parameters!$B$189,(Parameters!$B$174*(1-Parameters!CJ$185)*_xlfn.IFNA('[3]National GDP per capita ppp'!CJ163,0)+(1-Parameters!$B$174)*CJ162)*(1+(_xlfn.IFNA('[3]Nat GDP per cap ppp growth rate'!CJ163,0)-IF(Settings!$C$16="No",0,Parameters!CJ$164*('AMOC national temperature'!CJ162-Parameters!CJ$128)+Parameters!CJ$165*('AMOC national temperature'!CJ162-Parameters!CJ$128)^2)))*IF(Settings!$C$16="No",1,(1-SLR!$D162*Parameters!CJ$181))))</f>
        <v>219523.18373371559</v>
      </c>
      <c r="CK163" s="22">
        <f ca="1">IF(CK$2=0,0,IF((Parameters!$B$174*(1-Parameters!CK$185)*_xlfn.IFNA('[3]National GDP per capita ppp'!CK163,0)+(1-Parameters!$B$174)*CK162)*(1+(_xlfn.IFNA('[3]Nat GDP per cap ppp growth rate'!CK163,0)-IF(Settings!$C$16="No",0,Parameters!CK$164*('AMOC national temperature'!CK162-Parameters!CK$128)+Parameters!CK$165*('AMOC national temperature'!CK162-Parameters!CK$128)^2)))*IF(Settings!$C$16="No",1,(1-SLR!$D162*Parameters!CK$181))&lt;=0,Parameters!$B$189,(Parameters!$B$174*(1-Parameters!CK$185)*_xlfn.IFNA('[3]National GDP per capita ppp'!CK163,0)+(1-Parameters!$B$174)*CK162)*(1+(_xlfn.IFNA('[3]Nat GDP per cap ppp growth rate'!CK163,0)-IF(Settings!$C$16="No",0,Parameters!CK$164*('AMOC national temperature'!CK162-Parameters!CK$128)+Parameters!CK$165*('AMOC national temperature'!CK162-Parameters!CK$128)^2)))*IF(Settings!$C$16="No",1,(1-SLR!$D162*Parameters!CK$181))))</f>
        <v>136478.5225728165</v>
      </c>
      <c r="CL163" s="22">
        <f ca="1">IF(CL$2=0,0,IF((Parameters!$B$174*(1-Parameters!CL$185)*_xlfn.IFNA('[3]National GDP per capita ppp'!CL163,0)+(1-Parameters!$B$174)*CL162)*(1+(_xlfn.IFNA('[3]Nat GDP per cap ppp growth rate'!CL163,0)-IF(Settings!$C$16="No",0,Parameters!CL$164*('AMOC national temperature'!CL162-Parameters!CL$128)+Parameters!CL$165*('AMOC national temperature'!CL162-Parameters!CL$128)^2)))*IF(Settings!$C$16="No",1,(1-SLR!$D162*Parameters!CL$181))&lt;=0,Parameters!$B$189,(Parameters!$B$174*(1-Parameters!CL$185)*_xlfn.IFNA('[3]National GDP per capita ppp'!CL163,0)+(1-Parameters!$B$174)*CL162)*(1+(_xlfn.IFNA('[3]Nat GDP per cap ppp growth rate'!CL163,0)-IF(Settings!$C$16="No",0,Parameters!CL$164*('AMOC national temperature'!CL162-Parameters!CL$128)+Parameters!CL$165*('AMOC national temperature'!CL162-Parameters!CL$128)^2)))*IF(Settings!$C$16="No",1,(1-SLR!$D162*Parameters!CL$181))))</f>
        <v>175140.48539491234</v>
      </c>
      <c r="CM163" s="22">
        <f ca="1">IF(CM$2=0,0,IF((Parameters!$B$174*(1-Parameters!CM$185)*_xlfn.IFNA('[3]National GDP per capita ppp'!CM163,0)+(1-Parameters!$B$174)*CM162)*(1+(_xlfn.IFNA('[3]Nat GDP per cap ppp growth rate'!CM163,0)-IF(Settings!$C$16="No",0,Parameters!CM$164*('AMOC national temperature'!CM162-Parameters!CM$128)+Parameters!CM$165*('AMOC national temperature'!CM162-Parameters!CM$128)^2)))*IF(Settings!$C$16="No",1,(1-SLR!$D162*Parameters!CM$181))&lt;=0,Parameters!$B$189,(Parameters!$B$174*(1-Parameters!CM$185)*_xlfn.IFNA('[3]National GDP per capita ppp'!CM163,0)+(1-Parameters!$B$174)*CM162)*(1+(_xlfn.IFNA('[3]Nat GDP per cap ppp growth rate'!CM163,0)-IF(Settings!$C$16="No",0,Parameters!CM$164*('AMOC national temperature'!CM162-Parameters!CM$128)+Parameters!CM$165*('AMOC national temperature'!CM162-Parameters!CM$128)^2)))*IF(Settings!$C$16="No",1,(1-SLR!$D162*Parameters!CM$181))))</f>
        <v>127042.17963095373</v>
      </c>
      <c r="CN163" s="22">
        <f ca="1">IF(CN$2=0,0,IF((Parameters!$B$174*(1-Parameters!CN$185)*_xlfn.IFNA('[3]National GDP per capita ppp'!CN163,0)+(1-Parameters!$B$174)*CN162)*(1+(_xlfn.IFNA('[3]Nat GDP per cap ppp growth rate'!CN163,0)-IF(Settings!$C$16="No",0,Parameters!CN$164*('AMOC national temperature'!CN162-Parameters!CN$128)+Parameters!CN$165*('AMOC national temperature'!CN162-Parameters!CN$128)^2)))*IF(Settings!$C$16="No",1,(1-SLR!$D162*Parameters!CN$181))&lt;=0,Parameters!$B$189,(Parameters!$B$174*(1-Parameters!CN$185)*_xlfn.IFNA('[3]National GDP per capita ppp'!CN163,0)+(1-Parameters!$B$174)*CN162)*(1+(_xlfn.IFNA('[3]Nat GDP per cap ppp growth rate'!CN163,0)-IF(Settings!$C$16="No",0,Parameters!CN$164*('AMOC national temperature'!CN162-Parameters!CN$128)+Parameters!CN$165*('AMOC national temperature'!CN162-Parameters!CN$128)^2)))*IF(Settings!$C$16="No",1,(1-SLR!$D162*Parameters!CN$181))))</f>
        <v>375574.6647671308</v>
      </c>
      <c r="CO163" s="22">
        <f ca="1">IF(CO$2=0,0,IF((Parameters!$B$174*(1-Parameters!CO$185)*_xlfn.IFNA('[3]National GDP per capita ppp'!CO163,0)+(1-Parameters!$B$174)*CO162)*(1+(_xlfn.IFNA('[3]Nat GDP per cap ppp growth rate'!CO163,0)-IF(Settings!$C$16="No",0,Parameters!CO$164*('AMOC national temperature'!CO162-Parameters!CO$128)+Parameters!CO$165*('AMOC national temperature'!CO162-Parameters!CO$128)^2)))*IF(Settings!$C$16="No",1,(1-SLR!$D162*Parameters!CO$181))&lt;=0,Parameters!$B$189,(Parameters!$B$174*(1-Parameters!CO$185)*_xlfn.IFNA('[3]National GDP per capita ppp'!CO163,0)+(1-Parameters!$B$174)*CO162)*(1+(_xlfn.IFNA('[3]Nat GDP per cap ppp growth rate'!CO163,0)-IF(Settings!$C$16="No",0,Parameters!CO$164*('AMOC national temperature'!CO162-Parameters!CO$128)+Parameters!CO$165*('AMOC national temperature'!CO162-Parameters!CO$128)^2)))*IF(Settings!$C$16="No",1,(1-SLR!$D162*Parameters!CO$181))))</f>
        <v>841918.30159181624</v>
      </c>
      <c r="CP163" s="22">
        <f ca="1">IF(CP$2=0,0,IF((Parameters!$B$174*(1-Parameters!CP$185)*_xlfn.IFNA('[3]National GDP per capita ppp'!CP163,0)+(1-Parameters!$B$174)*CP162)*(1+(_xlfn.IFNA('[3]Nat GDP per cap ppp growth rate'!CP163,0)-IF(Settings!$C$16="No",0,Parameters!CP$164*('AMOC national temperature'!CP162-Parameters!CP$128)+Parameters!CP$165*('AMOC national temperature'!CP162-Parameters!CP$128)^2)))*IF(Settings!$C$16="No",1,(1-SLR!$D162*Parameters!CP$181))&lt;=0,Parameters!$B$189,(Parameters!$B$174*(1-Parameters!CP$185)*_xlfn.IFNA('[3]National GDP per capita ppp'!CP163,0)+(1-Parameters!$B$174)*CP162)*(1+(_xlfn.IFNA('[3]Nat GDP per cap ppp growth rate'!CP163,0)-IF(Settings!$C$16="No",0,Parameters!CP$164*('AMOC national temperature'!CP162-Parameters!CP$128)+Parameters!CP$165*('AMOC national temperature'!CP162-Parameters!CP$128)^2)))*IF(Settings!$C$16="No",1,(1-SLR!$D162*Parameters!CP$181))))</f>
        <v>168769.64687498283</v>
      </c>
      <c r="CQ163" s="22">
        <f ca="1">IF(CQ$2=0,0,IF((Parameters!$B$174*(1-Parameters!CQ$185)*_xlfn.IFNA('[3]National GDP per capita ppp'!CQ163,0)+(1-Parameters!$B$174)*CQ162)*(1+(_xlfn.IFNA('[3]Nat GDP per cap ppp growth rate'!CQ163,0)-IF(Settings!$C$16="No",0,Parameters!CQ$164*('AMOC national temperature'!CQ162-Parameters!CQ$128)+Parameters!CQ$165*('AMOC national temperature'!CQ162-Parameters!CQ$128)^2)))*IF(Settings!$C$16="No",1,(1-SLR!$D162*Parameters!CQ$181))&lt;=0,Parameters!$B$189,(Parameters!$B$174*(1-Parameters!CQ$185)*_xlfn.IFNA('[3]National GDP per capita ppp'!CQ163,0)+(1-Parameters!$B$174)*CQ162)*(1+(_xlfn.IFNA('[3]Nat GDP per cap ppp growth rate'!CQ163,0)-IF(Settings!$C$16="No",0,Parameters!CQ$164*('AMOC national temperature'!CQ162-Parameters!CQ$128)+Parameters!CQ$165*('AMOC national temperature'!CQ162-Parameters!CQ$128)^2)))*IF(Settings!$C$16="No",1,(1-SLR!$D162*Parameters!CQ$181))))</f>
        <v>99623.717894236805</v>
      </c>
      <c r="CR163" s="22">
        <f ca="1">IF(CR$2=0,0,IF((Parameters!$B$174*(1-Parameters!CR$185)*_xlfn.IFNA('[3]National GDP per capita ppp'!CR163,0)+(1-Parameters!$B$174)*CR162)*(1+(_xlfn.IFNA('[3]Nat GDP per cap ppp growth rate'!CR163,0)-IF(Settings!$C$16="No",0,Parameters!CR$164*('AMOC national temperature'!CR162-Parameters!CR$128)+Parameters!CR$165*('AMOC national temperature'!CR162-Parameters!CR$128)^2)))*IF(Settings!$C$16="No",1,(1-SLR!$D162*Parameters!CR$181))&lt;=0,Parameters!$B$189,(Parameters!$B$174*(1-Parameters!CR$185)*_xlfn.IFNA('[3]National GDP per capita ppp'!CR163,0)+(1-Parameters!$B$174)*CR162)*(1+(_xlfn.IFNA('[3]Nat GDP per cap ppp growth rate'!CR163,0)-IF(Settings!$C$16="No",0,Parameters!CR$164*('AMOC national temperature'!CR162-Parameters!CR$128)+Parameters!CR$165*('AMOC national temperature'!CR162-Parameters!CR$128)^2)))*IF(Settings!$C$16="No",1,(1-SLR!$D162*Parameters!CR$181))))</f>
        <v>28664.387186748798</v>
      </c>
      <c r="CS163" s="22">
        <f ca="1">IF(CS$2=0,0,IF((Parameters!$B$174*(1-Parameters!CS$185)*_xlfn.IFNA('[3]National GDP per capita ppp'!CS163,0)+(1-Parameters!$B$174)*CS162)*(1+(_xlfn.IFNA('[3]Nat GDP per cap ppp growth rate'!CS163,0)-IF(Settings!$C$16="No",0,Parameters!CS$164*('AMOC national temperature'!CS162-Parameters!CS$128)+Parameters!CS$165*('AMOC national temperature'!CS162-Parameters!CS$128)^2)))*IF(Settings!$C$16="No",1,(1-SLR!$D162*Parameters!CS$181))&lt;=0,Parameters!$B$189,(Parameters!$B$174*(1-Parameters!CS$185)*_xlfn.IFNA('[3]National GDP per capita ppp'!CS163,0)+(1-Parameters!$B$174)*CS162)*(1+(_xlfn.IFNA('[3]Nat GDP per cap ppp growth rate'!CS163,0)-IF(Settings!$C$16="No",0,Parameters!CS$164*('AMOC national temperature'!CS162-Parameters!CS$128)+Parameters!CS$165*('AMOC national temperature'!CS162-Parameters!CS$128)^2)))*IF(Settings!$C$16="No",1,(1-SLR!$D162*Parameters!CS$181))))</f>
        <v>65410.618273274122</v>
      </c>
      <c r="CT163" s="22">
        <f ca="1">IF(CT$2=0,0,IF((Parameters!$B$174*(1-Parameters!CT$185)*_xlfn.IFNA('[3]National GDP per capita ppp'!CT163,0)+(1-Parameters!$B$174)*CT162)*(1+(_xlfn.IFNA('[3]Nat GDP per cap ppp growth rate'!CT163,0)-IF(Settings!$C$16="No",0,Parameters!CT$164*('AMOC national temperature'!CT162-Parameters!CT$128)+Parameters!CT$165*('AMOC national temperature'!CT162-Parameters!CT$128)^2)))*IF(Settings!$C$16="No",1,(1-SLR!$D162*Parameters!CT$181))&lt;=0,Parameters!$B$189,(Parameters!$B$174*(1-Parameters!CT$185)*_xlfn.IFNA('[3]National GDP per capita ppp'!CT163,0)+(1-Parameters!$B$174)*CT162)*(1+(_xlfn.IFNA('[3]Nat GDP per cap ppp growth rate'!CT163,0)-IF(Settings!$C$16="No",0,Parameters!CT$164*('AMOC national temperature'!CT162-Parameters!CT$128)+Parameters!CT$165*('AMOC national temperature'!CT162-Parameters!CT$128)^2)))*IF(Settings!$C$16="No",1,(1-SLR!$D162*Parameters!CT$181))))</f>
        <v>359594.12605581625</v>
      </c>
      <c r="CU163" s="22">
        <f ca="1">IF(CU$2=0,0,IF((Parameters!$B$174*(1-Parameters!CU$185)*_xlfn.IFNA('[3]National GDP per capita ppp'!CU163,0)+(1-Parameters!$B$174)*CU162)*(1+(_xlfn.IFNA('[3]Nat GDP per cap ppp growth rate'!CU163,0)-IF(Settings!$C$16="No",0,Parameters!CU$164*('AMOC national temperature'!CU162-Parameters!CU$128)+Parameters!CU$165*('AMOC national temperature'!CU162-Parameters!CU$128)^2)))*IF(Settings!$C$16="No",1,(1-SLR!$D162*Parameters!CU$181))&lt;=0,Parameters!$B$189,(Parameters!$B$174*(1-Parameters!CU$185)*_xlfn.IFNA('[3]National GDP per capita ppp'!CU163,0)+(1-Parameters!$B$174)*CU162)*(1+(_xlfn.IFNA('[3]Nat GDP per cap ppp growth rate'!CU163,0)-IF(Settings!$C$16="No",0,Parameters!CU$164*('AMOC national temperature'!CU162-Parameters!CU$128)+Parameters!CU$165*('AMOC national temperature'!CU162-Parameters!CU$128)^2)))*IF(Settings!$C$16="No",1,(1-SLR!$D162*Parameters!CU$181))))</f>
        <v>652060.92099150771</v>
      </c>
      <c r="CV163" s="22">
        <f ca="1">IF(CV$2=0,0,IF((Parameters!$B$174*(1-Parameters!CV$185)*_xlfn.IFNA('[3]National GDP per capita ppp'!CV163,0)+(1-Parameters!$B$174)*CV162)*(1+(_xlfn.IFNA('[3]Nat GDP per cap ppp growth rate'!CV163,0)-IF(Settings!$C$16="No",0,Parameters!CV$164*('AMOC national temperature'!CV162-Parameters!CV$128)+Parameters!CV$165*('AMOC national temperature'!CV162-Parameters!CV$128)^2)))*IF(Settings!$C$16="No",1,(1-SLR!$D162*Parameters!CV$181))&lt;=0,Parameters!$B$189,(Parameters!$B$174*(1-Parameters!CV$185)*_xlfn.IFNA('[3]National GDP per capita ppp'!CV163,0)+(1-Parameters!$B$174)*CV162)*(1+(_xlfn.IFNA('[3]Nat GDP per cap ppp growth rate'!CV163,0)-IF(Settings!$C$16="No",0,Parameters!CV$164*('AMOC national temperature'!CV162-Parameters!CV$128)+Parameters!CV$165*('AMOC national temperature'!CV162-Parameters!CV$128)^2)))*IF(Settings!$C$16="No",1,(1-SLR!$D162*Parameters!CV$181))))</f>
        <v>1657949.4663656019</v>
      </c>
      <c r="CW163" s="22">
        <f ca="1">IF(CW$2=0,0,IF((Parameters!$B$174*(1-Parameters!CW$185)*_xlfn.IFNA('[3]National GDP per capita ppp'!CW163,0)+(1-Parameters!$B$174)*CW162)*(1+(_xlfn.IFNA('[3]Nat GDP per cap ppp growth rate'!CW163,0)-IF(Settings!$C$16="No",0,Parameters!CW$164*('AMOC national temperature'!CW162-Parameters!CW$128)+Parameters!CW$165*('AMOC national temperature'!CW162-Parameters!CW$128)^2)))*IF(Settings!$C$16="No",1,(1-SLR!$D162*Parameters!CW$181))&lt;=0,Parameters!$B$189,(Parameters!$B$174*(1-Parameters!CW$185)*_xlfn.IFNA('[3]National GDP per capita ppp'!CW163,0)+(1-Parameters!$B$174)*CW162)*(1+(_xlfn.IFNA('[3]Nat GDP per cap ppp growth rate'!CW163,0)-IF(Settings!$C$16="No",0,Parameters!CW$164*('AMOC national temperature'!CW162-Parameters!CW$128)+Parameters!CW$165*('AMOC national temperature'!CW162-Parameters!CW$128)^2)))*IF(Settings!$C$16="No",1,(1-SLR!$D162*Parameters!CW$181))))</f>
        <v>115161.67623261712</v>
      </c>
      <c r="CX163" s="22">
        <f ca="1">IF(CX$2=0,0,IF((Parameters!$B$174*(1-Parameters!CX$185)*_xlfn.IFNA('[3]National GDP per capita ppp'!CX163,0)+(1-Parameters!$B$174)*CX162)*(1+(_xlfn.IFNA('[3]Nat GDP per cap ppp growth rate'!CX163,0)-IF(Settings!$C$16="No",0,Parameters!CX$164*('AMOC national temperature'!CX162-Parameters!CX$128)+Parameters!CX$165*('AMOC national temperature'!CX162-Parameters!CX$128)^2)))*IF(Settings!$C$16="No",1,(1-SLR!$D162*Parameters!CX$181))&lt;=0,Parameters!$B$189,(Parameters!$B$174*(1-Parameters!CX$185)*_xlfn.IFNA('[3]National GDP per capita ppp'!CX163,0)+(1-Parameters!$B$174)*CX162)*(1+(_xlfn.IFNA('[3]Nat GDP per cap ppp growth rate'!CX163,0)-IF(Settings!$C$16="No",0,Parameters!CX$164*('AMOC national temperature'!CX162-Parameters!CX$128)+Parameters!CX$165*('AMOC national temperature'!CX162-Parameters!CX$128)^2)))*IF(Settings!$C$16="No",1,(1-SLR!$D162*Parameters!CX$181))))</f>
        <v>626595.66278254671</v>
      </c>
      <c r="CY163" s="22">
        <f ca="1">IF(CY$2=0,0,IF((Parameters!$B$174*(1-Parameters!CY$185)*_xlfn.IFNA('[3]National GDP per capita ppp'!CY163,0)+(1-Parameters!$B$174)*CY162)*(1+(_xlfn.IFNA('[3]Nat GDP per cap ppp growth rate'!CY163,0)-IF(Settings!$C$16="No",0,Parameters!CY$164*('AMOC national temperature'!CY162-Parameters!CY$128)+Parameters!CY$165*('AMOC national temperature'!CY162-Parameters!CY$128)^2)))*IF(Settings!$C$16="No",1,(1-SLR!$D162*Parameters!CY$181))&lt;=0,Parameters!$B$189,(Parameters!$B$174*(1-Parameters!CY$185)*_xlfn.IFNA('[3]National GDP per capita ppp'!CY163,0)+(1-Parameters!$B$174)*CY162)*(1+(_xlfn.IFNA('[3]Nat GDP per cap ppp growth rate'!CY163,0)-IF(Settings!$C$16="No",0,Parameters!CY$164*('AMOC national temperature'!CY162-Parameters!CY$128)+Parameters!CY$165*('AMOC national temperature'!CY162-Parameters!CY$128)^2)))*IF(Settings!$C$16="No",1,(1-SLR!$D162*Parameters!CY$181))))</f>
        <v>68787.383853438034</v>
      </c>
      <c r="CZ163" s="22">
        <f ca="1">IF(CZ$2=0,0,IF((Parameters!$B$174*(1-Parameters!CZ$185)*_xlfn.IFNA('[3]National GDP per capita ppp'!CZ163,0)+(1-Parameters!$B$174)*CZ162)*(1+(_xlfn.IFNA('[3]Nat GDP per cap ppp growth rate'!CZ163,0)-IF(Settings!$C$16="No",0,Parameters!CZ$164*('AMOC national temperature'!CZ162-Parameters!CZ$128)+Parameters!CZ$165*('AMOC national temperature'!CZ162-Parameters!CZ$128)^2)))*IF(Settings!$C$16="No",1,(1-SLR!$D162*Parameters!CZ$181))&lt;=0,Parameters!$B$189,(Parameters!$B$174*(1-Parameters!CZ$185)*_xlfn.IFNA('[3]National GDP per capita ppp'!CZ163,0)+(1-Parameters!$B$174)*CZ162)*(1+(_xlfn.IFNA('[3]Nat GDP per cap ppp growth rate'!CZ163,0)-IF(Settings!$C$16="No",0,Parameters!CZ$164*('AMOC national temperature'!CZ162-Parameters!CZ$128)+Parameters!CZ$165*('AMOC national temperature'!CZ162-Parameters!CZ$128)^2)))*IF(Settings!$C$16="No",1,(1-SLR!$D162*Parameters!CZ$181))))</f>
        <v>489965.8467824859</v>
      </c>
      <c r="DA163" s="22">
        <f>IF(DA$2=0,0,IF((Parameters!$B$174*(1-Parameters!DA$185)*_xlfn.IFNA('[3]National GDP per capita ppp'!DA163,0)+(1-Parameters!$B$174)*DA162)*(1+(_xlfn.IFNA('[3]Nat GDP per cap ppp growth rate'!DA163,0)-IF(Settings!$C$16="No",0,Parameters!DA$164*('AMOC national temperature'!DA162-Parameters!DA$128)+Parameters!DA$165*('AMOC national temperature'!DA162-Parameters!DA$128)^2)))*IF(Settings!$C$16="No",1,(1-SLR!$D162*Parameters!DA$181))&lt;=0,Parameters!$B$189,(Parameters!$B$174*(1-Parameters!DA$185)*_xlfn.IFNA('[3]National GDP per capita ppp'!DA163,0)+(1-Parameters!$B$174)*DA162)*(1+(_xlfn.IFNA('[3]Nat GDP per cap ppp growth rate'!DA163,0)-IF(Settings!$C$16="No",0,Parameters!DA$164*('AMOC national temperature'!DA162-Parameters!DA$128)+Parameters!DA$165*('AMOC national temperature'!DA162-Parameters!DA$128)^2)))*IF(Settings!$C$16="No",1,(1-SLR!$D162*Parameters!DA$181))))</f>
        <v>0</v>
      </c>
      <c r="DB163" s="22">
        <f ca="1">IF(DB$2=0,0,IF((Parameters!$B$174*(1-Parameters!DB$185)*_xlfn.IFNA('[3]National GDP per capita ppp'!DB163,0)+(1-Parameters!$B$174)*DB162)*(1+(_xlfn.IFNA('[3]Nat GDP per cap ppp growth rate'!DB163,0)-IF(Settings!$C$16="No",0,Parameters!DB$164*('AMOC national temperature'!DB162-Parameters!DB$128)+Parameters!DB$165*('AMOC national temperature'!DB162-Parameters!DB$128)^2)))*IF(Settings!$C$16="No",1,(1-SLR!$D162*Parameters!DB$181))&lt;=0,Parameters!$B$189,(Parameters!$B$174*(1-Parameters!DB$185)*_xlfn.IFNA('[3]National GDP per capita ppp'!DB163,0)+(1-Parameters!$B$174)*DB162)*(1+(_xlfn.IFNA('[3]Nat GDP per cap ppp growth rate'!DB163,0)-IF(Settings!$C$16="No",0,Parameters!DB$164*('AMOC national temperature'!DB162-Parameters!DB$128)+Parameters!DB$165*('AMOC national temperature'!DB162-Parameters!DB$128)^2)))*IF(Settings!$C$16="No",1,(1-SLR!$D162*Parameters!DB$181))))</f>
        <v>198034.64078605908</v>
      </c>
      <c r="DC163" s="22">
        <f ca="1">IF(DC$2=0,0,IF((Parameters!$B$174*(1-Parameters!DC$185)*_xlfn.IFNA('[3]National GDP per capita ppp'!DC163,0)+(1-Parameters!$B$174)*DC162)*(1+(_xlfn.IFNA('[3]Nat GDP per cap ppp growth rate'!DC163,0)-IF(Settings!$C$16="No",0,Parameters!DC$164*('AMOC national temperature'!DC162-Parameters!DC$128)+Parameters!DC$165*('AMOC national temperature'!DC162-Parameters!DC$128)^2)))*IF(Settings!$C$16="No",1,(1-SLR!$D162*Parameters!DC$181))&lt;=0,Parameters!$B$189,(Parameters!$B$174*(1-Parameters!DC$185)*_xlfn.IFNA('[3]National GDP per capita ppp'!DC163,0)+(1-Parameters!$B$174)*DC162)*(1+(_xlfn.IFNA('[3]Nat GDP per cap ppp growth rate'!DC163,0)-IF(Settings!$C$16="No",0,Parameters!DC$164*('AMOC national temperature'!DC162-Parameters!DC$128)+Parameters!DC$165*('AMOC national temperature'!DC162-Parameters!DC$128)^2)))*IF(Settings!$C$16="No",1,(1-SLR!$D162*Parameters!DC$181))))</f>
        <v>82566.924973696441</v>
      </c>
      <c r="DD163" s="22">
        <f ca="1">IF(DD$2=0,0,IF((Parameters!$B$174*(1-Parameters!DD$185)*_xlfn.IFNA('[3]National GDP per capita ppp'!DD163,0)+(1-Parameters!$B$174)*DD162)*(1+(_xlfn.IFNA('[3]Nat GDP per cap ppp growth rate'!DD163,0)-IF(Settings!$C$16="No",0,Parameters!DD$164*('AMOC national temperature'!DD162-Parameters!DD$128)+Parameters!DD$165*('AMOC national temperature'!DD162-Parameters!DD$128)^2)))*IF(Settings!$C$16="No",1,(1-SLR!$D162*Parameters!DD$181))&lt;=0,Parameters!$B$189,(Parameters!$B$174*(1-Parameters!DD$185)*_xlfn.IFNA('[3]National GDP per capita ppp'!DD163,0)+(1-Parameters!$B$174)*DD162)*(1+(_xlfn.IFNA('[3]Nat GDP per cap ppp growth rate'!DD163,0)-IF(Settings!$C$16="No",0,Parameters!DD$164*('AMOC national temperature'!DD162-Parameters!DD$128)+Parameters!DD$165*('AMOC national temperature'!DD162-Parameters!DD$128)^2)))*IF(Settings!$C$16="No",1,(1-SLR!$D162*Parameters!DD$181))))</f>
        <v>103779.5560135447</v>
      </c>
      <c r="DE163" s="22">
        <f ca="1">IF(DE$2=0,0,IF((Parameters!$B$174*(1-Parameters!DE$185)*_xlfn.IFNA('[3]National GDP per capita ppp'!DE163,0)+(1-Parameters!$B$174)*DE162)*(1+(_xlfn.IFNA('[3]Nat GDP per cap ppp growth rate'!DE163,0)-IF(Settings!$C$16="No",0,Parameters!DE$164*('AMOC national temperature'!DE162-Parameters!DE$128)+Parameters!DE$165*('AMOC national temperature'!DE162-Parameters!DE$128)^2)))*IF(Settings!$C$16="No",1,(1-SLR!$D162*Parameters!DE$181))&lt;=0,Parameters!$B$189,(Parameters!$B$174*(1-Parameters!DE$185)*_xlfn.IFNA('[3]National GDP per capita ppp'!DE163,0)+(1-Parameters!$B$174)*DE162)*(1+(_xlfn.IFNA('[3]Nat GDP per cap ppp growth rate'!DE163,0)-IF(Settings!$C$16="No",0,Parameters!DE$164*('AMOC national temperature'!DE162-Parameters!DE$128)+Parameters!DE$165*('AMOC national temperature'!DE162-Parameters!DE$128)^2)))*IF(Settings!$C$16="No",1,(1-SLR!$D162*Parameters!DE$181))))</f>
        <v>394432.08843839285</v>
      </c>
      <c r="DF163" s="22">
        <f ca="1">IF(DF$2=0,0,IF((Parameters!$B$174*(1-Parameters!DF$185)*_xlfn.IFNA('[3]National GDP per capita ppp'!DF163,0)+(1-Parameters!$B$174)*DF162)*(1+(_xlfn.IFNA('[3]Nat GDP per cap ppp growth rate'!DF163,0)-IF(Settings!$C$16="No",0,Parameters!DF$164*('AMOC national temperature'!DF162-Parameters!DF$128)+Parameters!DF$165*('AMOC national temperature'!DF162-Parameters!DF$128)^2)))*IF(Settings!$C$16="No",1,(1-SLR!$D162*Parameters!DF$181))&lt;=0,Parameters!$B$189,(Parameters!$B$174*(1-Parameters!DF$185)*_xlfn.IFNA('[3]National GDP per capita ppp'!DF163,0)+(1-Parameters!$B$174)*DF162)*(1+(_xlfn.IFNA('[3]Nat GDP per cap ppp growth rate'!DF163,0)-IF(Settings!$C$16="No",0,Parameters!DF$164*('AMOC national temperature'!DF162-Parameters!DF$128)+Parameters!DF$165*('AMOC national temperature'!DF162-Parameters!DF$128)^2)))*IF(Settings!$C$16="No",1,(1-SLR!$D162*Parameters!DF$181))))</f>
        <v>85514.560920780888</v>
      </c>
      <c r="DG163" s="22">
        <f ca="1">IF(DG$2=0,0,IF((Parameters!$B$174*(1-Parameters!DG$185)*_xlfn.IFNA('[3]National GDP per capita ppp'!DG163,0)+(1-Parameters!$B$174)*DG162)*(1+(_xlfn.IFNA('[3]Nat GDP per cap ppp growth rate'!DG163,0)-IF(Settings!$C$16="No",0,Parameters!DG$164*('AMOC national temperature'!DG162-Parameters!DG$128)+Parameters!DG$165*('AMOC national temperature'!DG162-Parameters!DG$128)^2)))*IF(Settings!$C$16="No",1,(1-SLR!$D162*Parameters!DG$181))&lt;=0,Parameters!$B$189,(Parameters!$B$174*(1-Parameters!DG$185)*_xlfn.IFNA('[3]National GDP per capita ppp'!DG163,0)+(1-Parameters!$B$174)*DG162)*(1+(_xlfn.IFNA('[3]Nat GDP per cap ppp growth rate'!DG163,0)-IF(Settings!$C$16="No",0,Parameters!DG$164*('AMOC national temperature'!DG162-Parameters!DG$128)+Parameters!DG$165*('AMOC national temperature'!DG162-Parameters!DG$128)^2)))*IF(Settings!$C$16="No",1,(1-SLR!$D162*Parameters!DG$181))))</f>
        <v>211989.40391164183</v>
      </c>
      <c r="DH163" s="22">
        <f ca="1">IF(DH$2=0,0,IF((Parameters!$B$174*(1-Parameters!DH$185)*_xlfn.IFNA('[3]National GDP per capita ppp'!DH163,0)+(1-Parameters!$B$174)*DH162)*(1+(_xlfn.IFNA('[3]Nat GDP per cap ppp growth rate'!DH163,0)-IF(Settings!$C$16="No",0,Parameters!DH$164*('AMOC national temperature'!DH162-Parameters!DH$128)+Parameters!DH$165*('AMOC national temperature'!DH162-Parameters!DH$128)^2)))*IF(Settings!$C$16="No",1,(1-SLR!$D162*Parameters!DH$181))&lt;=0,Parameters!$B$189,(Parameters!$B$174*(1-Parameters!DH$185)*_xlfn.IFNA('[3]National GDP per capita ppp'!DH163,0)+(1-Parameters!$B$174)*DH162)*(1+(_xlfn.IFNA('[3]Nat GDP per cap ppp growth rate'!DH163,0)-IF(Settings!$C$16="No",0,Parameters!DH$164*('AMOC national temperature'!DH162-Parameters!DH$128)+Parameters!DH$165*('AMOC national temperature'!DH162-Parameters!DH$128)^2)))*IF(Settings!$C$16="No",1,(1-SLR!$D162*Parameters!DH$181))))</f>
        <v>45224.448041259973</v>
      </c>
      <c r="DI163" s="22">
        <f ca="1">IF(DI$2=0,0,IF((Parameters!$B$174*(1-Parameters!DI$185)*_xlfn.IFNA('[3]National GDP per capita ppp'!DI163,0)+(1-Parameters!$B$174)*DI162)*(1+(_xlfn.IFNA('[3]Nat GDP per cap ppp growth rate'!DI163,0)-IF(Settings!$C$16="No",0,Parameters!DI$164*('AMOC national temperature'!DI162-Parameters!DI$128)+Parameters!DI$165*('AMOC national temperature'!DI162-Parameters!DI$128)^2)))*IF(Settings!$C$16="No",1,(1-SLR!$D162*Parameters!DI$181))&lt;=0,Parameters!$B$189,(Parameters!$B$174*(1-Parameters!DI$185)*_xlfn.IFNA('[3]National GDP per capita ppp'!DI163,0)+(1-Parameters!$B$174)*DI162)*(1+(_xlfn.IFNA('[3]Nat GDP per cap ppp growth rate'!DI163,0)-IF(Settings!$C$16="No",0,Parameters!DI$164*('AMOC national temperature'!DI162-Parameters!DI$128)+Parameters!DI$165*('AMOC national temperature'!DI162-Parameters!DI$128)^2)))*IF(Settings!$C$16="No",1,(1-SLR!$D162*Parameters!DI$181))))</f>
        <v>58939.236594092938</v>
      </c>
      <c r="DJ163" s="22">
        <f ca="1">IF(DJ$2=0,0,IF((Parameters!$B$174*(1-Parameters!DJ$185)*_xlfn.IFNA('[3]National GDP per capita ppp'!DJ163,0)+(1-Parameters!$B$174)*DJ162)*(1+(_xlfn.IFNA('[3]Nat GDP per cap ppp growth rate'!DJ163,0)-IF(Settings!$C$16="No",0,Parameters!DJ$164*('AMOC national temperature'!DJ162-Parameters!DJ$128)+Parameters!DJ$165*('AMOC national temperature'!DJ162-Parameters!DJ$128)^2)))*IF(Settings!$C$16="No",1,(1-SLR!$D162*Parameters!DJ$181))&lt;=0,Parameters!$B$189,(Parameters!$B$174*(1-Parameters!DJ$185)*_xlfn.IFNA('[3]National GDP per capita ppp'!DJ163,0)+(1-Parameters!$B$174)*DJ162)*(1+(_xlfn.IFNA('[3]Nat GDP per cap ppp growth rate'!DJ163,0)-IF(Settings!$C$16="No",0,Parameters!DJ$164*('AMOC national temperature'!DJ162-Parameters!DJ$128)+Parameters!DJ$165*('AMOC national temperature'!DJ162-Parameters!DJ$128)^2)))*IF(Settings!$C$16="No",1,(1-SLR!$D162*Parameters!DJ$181))))</f>
        <v>231336.20084713452</v>
      </c>
      <c r="DK163" s="22">
        <f ca="1">IF(DK$2=0,0,IF((Parameters!$B$174*(1-Parameters!DK$185)*_xlfn.IFNA('[3]National GDP per capita ppp'!DK163,0)+(1-Parameters!$B$174)*DK162)*(1+(_xlfn.IFNA('[3]Nat GDP per cap ppp growth rate'!DK163,0)-IF(Settings!$C$16="No",0,Parameters!DK$164*('AMOC national temperature'!DK162-Parameters!DK$128)+Parameters!DK$165*('AMOC national temperature'!DK162-Parameters!DK$128)^2)))*IF(Settings!$C$16="No",1,(1-SLR!$D162*Parameters!DK$181))&lt;=0,Parameters!$B$189,(Parameters!$B$174*(1-Parameters!DK$185)*_xlfn.IFNA('[3]National GDP per capita ppp'!DK163,0)+(1-Parameters!$B$174)*DK162)*(1+(_xlfn.IFNA('[3]Nat GDP per cap ppp growth rate'!DK163,0)-IF(Settings!$C$16="No",0,Parameters!DK$164*('AMOC national temperature'!DK162-Parameters!DK$128)+Parameters!DK$165*('AMOC national temperature'!DK162-Parameters!DK$128)^2)))*IF(Settings!$C$16="No",1,(1-SLR!$D162*Parameters!DK$181))))</f>
        <v>53628.83408837903</v>
      </c>
      <c r="DL163" s="22">
        <f ca="1">IF(DL$2=0,0,IF((Parameters!$B$174*(1-Parameters!DL$185)*_xlfn.IFNA('[3]National GDP per capita ppp'!DL163,0)+(1-Parameters!$B$174)*DL162)*(1+(_xlfn.IFNA('[3]Nat GDP per cap ppp growth rate'!DL163,0)-IF(Settings!$C$16="No",0,Parameters!DL$164*('AMOC national temperature'!DL162-Parameters!DL$128)+Parameters!DL$165*('AMOC national temperature'!DL162-Parameters!DL$128)^2)))*IF(Settings!$C$16="No",1,(1-SLR!$D162*Parameters!DL$181))&lt;=0,Parameters!$B$189,(Parameters!$B$174*(1-Parameters!DL$185)*_xlfn.IFNA('[3]National GDP per capita ppp'!DL163,0)+(1-Parameters!$B$174)*DL162)*(1+(_xlfn.IFNA('[3]Nat GDP per cap ppp growth rate'!DL163,0)-IF(Settings!$C$16="No",0,Parameters!DL$164*('AMOC national temperature'!DL162-Parameters!DL$128)+Parameters!DL$165*('AMOC national temperature'!DL162-Parameters!DL$128)^2)))*IF(Settings!$C$16="No",1,(1-SLR!$D162*Parameters!DL$181))))</f>
        <v>75385.410798373807</v>
      </c>
      <c r="DM163" s="22">
        <f ca="1">IF(DM$2=0,0,IF((Parameters!$B$174*(1-Parameters!DM$185)*_xlfn.IFNA('[3]National GDP per capita ppp'!DM163,0)+(1-Parameters!$B$174)*DM162)*(1+(_xlfn.IFNA('[3]Nat GDP per cap ppp growth rate'!DM163,0)-IF(Settings!$C$16="No",0,Parameters!DM$164*('AMOC national temperature'!DM162-Parameters!DM$128)+Parameters!DM$165*('AMOC national temperature'!DM162-Parameters!DM$128)^2)))*IF(Settings!$C$16="No",1,(1-SLR!$D162*Parameters!DM$181))&lt;=0,Parameters!$B$189,(Parameters!$B$174*(1-Parameters!DM$185)*_xlfn.IFNA('[3]National GDP per capita ppp'!DM163,0)+(1-Parameters!$B$174)*DM162)*(1+(_xlfn.IFNA('[3]Nat GDP per cap ppp growth rate'!DM163,0)-IF(Settings!$C$16="No",0,Parameters!DM$164*('AMOC national temperature'!DM162-Parameters!DM$128)+Parameters!DM$165*('AMOC national temperature'!DM162-Parameters!DM$128)^2)))*IF(Settings!$C$16="No",1,(1-SLR!$D162*Parameters!DM$181))))</f>
        <v>82740.914423625029</v>
      </c>
      <c r="DN163" s="22">
        <f ca="1">IF(DN$2=0,0,IF((Parameters!$B$174*(1-Parameters!DN$185)*_xlfn.IFNA('[3]National GDP per capita ppp'!DN163,0)+(1-Parameters!$B$174)*DN162)*(1+(_xlfn.IFNA('[3]Nat GDP per cap ppp growth rate'!DN163,0)-IF(Settings!$C$16="No",0,Parameters!DN$164*('AMOC national temperature'!DN162-Parameters!DN$128)+Parameters!DN$165*('AMOC national temperature'!DN162-Parameters!DN$128)^2)))*IF(Settings!$C$16="No",1,(1-SLR!$D162*Parameters!DN$181))&lt;=0,Parameters!$B$189,(Parameters!$B$174*(1-Parameters!DN$185)*_xlfn.IFNA('[3]National GDP per capita ppp'!DN163,0)+(1-Parameters!$B$174)*DN162)*(1+(_xlfn.IFNA('[3]Nat GDP per cap ppp growth rate'!DN163,0)-IF(Settings!$C$16="No",0,Parameters!DN$164*('AMOC national temperature'!DN162-Parameters!DN$128)+Parameters!DN$165*('AMOC national temperature'!DN162-Parameters!DN$128)^2)))*IF(Settings!$C$16="No",1,(1-SLR!$D162*Parameters!DN$181))))</f>
        <v>82247.162055545152</v>
      </c>
      <c r="DO163" s="22">
        <f ca="1">IF(DO$2=0,0,IF((Parameters!$B$174*(1-Parameters!DO$185)*_xlfn.IFNA('[3]National GDP per capita ppp'!DO163,0)+(1-Parameters!$B$174)*DO162)*(1+(_xlfn.IFNA('[3]Nat GDP per cap ppp growth rate'!DO163,0)-IF(Settings!$C$16="No",0,Parameters!DO$164*('AMOC national temperature'!DO162-Parameters!DO$128)+Parameters!DO$165*('AMOC national temperature'!DO162-Parameters!DO$128)^2)))*IF(Settings!$C$16="No",1,(1-SLR!$D162*Parameters!DO$181))&lt;=0,Parameters!$B$189,(Parameters!$B$174*(1-Parameters!DO$185)*_xlfn.IFNA('[3]National GDP per capita ppp'!DO163,0)+(1-Parameters!$B$174)*DO162)*(1+(_xlfn.IFNA('[3]Nat GDP per cap ppp growth rate'!DO163,0)-IF(Settings!$C$16="No",0,Parameters!DO$164*('AMOC national temperature'!DO162-Parameters!DO$128)+Parameters!DO$165*('AMOC national temperature'!DO162-Parameters!DO$128)^2)))*IF(Settings!$C$16="No",1,(1-SLR!$D162*Parameters!DO$181))))</f>
        <v>176683.93645705804</v>
      </c>
      <c r="DP163" s="22">
        <f ca="1">IF(DP$2=0,0,IF((Parameters!$B$174*(1-Parameters!DP$185)*_xlfn.IFNA('[3]National GDP per capita ppp'!DP163,0)+(1-Parameters!$B$174)*DP162)*(1+(_xlfn.IFNA('[3]Nat GDP per cap ppp growth rate'!DP163,0)-IF(Settings!$C$16="No",0,Parameters!DP$164*('AMOC national temperature'!DP162-Parameters!DP$128)+Parameters!DP$165*('AMOC national temperature'!DP162-Parameters!DP$128)^2)))*IF(Settings!$C$16="No",1,(1-SLR!$D162*Parameters!DP$181))&lt;=0,Parameters!$B$189,(Parameters!$B$174*(1-Parameters!DP$185)*_xlfn.IFNA('[3]National GDP per capita ppp'!DP163,0)+(1-Parameters!$B$174)*DP162)*(1+(_xlfn.IFNA('[3]Nat GDP per cap ppp growth rate'!DP163,0)-IF(Settings!$C$16="No",0,Parameters!DP$164*('AMOC national temperature'!DP162-Parameters!DP$128)+Parameters!DP$165*('AMOC national temperature'!DP162-Parameters!DP$128)^2)))*IF(Settings!$C$16="No",1,(1-SLR!$D162*Parameters!DP$181))))</f>
        <v>41033.753589897795</v>
      </c>
      <c r="DQ163" s="22">
        <f ca="1">IF(DQ$2=0,0,IF((Parameters!$B$174*(1-Parameters!DQ$185)*_xlfn.IFNA('[3]National GDP per capita ppp'!DQ163,0)+(1-Parameters!$B$174)*DQ162)*(1+(_xlfn.IFNA('[3]Nat GDP per cap ppp growth rate'!DQ163,0)-IF(Settings!$C$16="No",0,Parameters!DQ$164*('AMOC national temperature'!DQ162-Parameters!DQ$128)+Parameters!DQ$165*('AMOC national temperature'!DQ162-Parameters!DQ$128)^2)))*IF(Settings!$C$16="No",1,(1-SLR!$D162*Parameters!DQ$181))&lt;=0,Parameters!$B$189,(Parameters!$B$174*(1-Parameters!DQ$185)*_xlfn.IFNA('[3]National GDP per capita ppp'!DQ163,0)+(1-Parameters!$B$174)*DQ162)*(1+(_xlfn.IFNA('[3]Nat GDP per cap ppp growth rate'!DQ163,0)-IF(Settings!$C$16="No",0,Parameters!DQ$164*('AMOC national temperature'!DQ162-Parameters!DQ$128)+Parameters!DQ$165*('AMOC national temperature'!DQ162-Parameters!DQ$128)^2)))*IF(Settings!$C$16="No",1,(1-SLR!$D162*Parameters!DQ$181))))</f>
        <v>117992.35744354947</v>
      </c>
      <c r="DR163" s="22">
        <f>IF(DR$2=0,0,IF((Parameters!$B$174*(1-Parameters!DR$185)*_xlfn.IFNA('[3]National GDP per capita ppp'!DR163,0)+(1-Parameters!$B$174)*DR162)*(1+(_xlfn.IFNA('[3]Nat GDP per cap ppp growth rate'!DR163,0)-IF(Settings!$C$16="No",0,Parameters!DR$164*('AMOC national temperature'!DR162-Parameters!DR$128)+Parameters!DR$165*('AMOC national temperature'!DR162-Parameters!DR$128)^2)))*IF(Settings!$C$16="No",1,(1-SLR!$D162*Parameters!DR$181))&lt;=0,Parameters!$B$189,(Parameters!$B$174*(1-Parameters!DR$185)*_xlfn.IFNA('[3]National GDP per capita ppp'!DR163,0)+(1-Parameters!$B$174)*DR162)*(1+(_xlfn.IFNA('[3]Nat GDP per cap ppp growth rate'!DR163,0)-IF(Settings!$C$16="No",0,Parameters!DR$164*('AMOC national temperature'!DR162-Parameters!DR$128)+Parameters!DR$165*('AMOC national temperature'!DR162-Parameters!DR$128)^2)))*IF(Settings!$C$16="No",1,(1-SLR!$D162*Parameters!DR$181))))</f>
        <v>0</v>
      </c>
      <c r="DS163" s="22">
        <f ca="1">IF(DS$2=0,0,IF((Parameters!$B$174*(1-Parameters!DS$185)*_xlfn.IFNA('[3]National GDP per capita ppp'!DS163,0)+(1-Parameters!$B$174)*DS162)*(1+(_xlfn.IFNA('[3]Nat GDP per cap ppp growth rate'!DS163,0)-IF(Settings!$C$16="No",0,Parameters!DS$164*('AMOC national temperature'!DS162-Parameters!DS$128)+Parameters!DS$165*('AMOC national temperature'!DS162-Parameters!DS$128)^2)))*IF(Settings!$C$16="No",1,(1-SLR!$D162*Parameters!DS$181))&lt;=0,Parameters!$B$189,(Parameters!$B$174*(1-Parameters!DS$185)*_xlfn.IFNA('[3]National GDP per capita ppp'!DS163,0)+(1-Parameters!$B$174)*DS162)*(1+(_xlfn.IFNA('[3]Nat GDP per cap ppp growth rate'!DS163,0)-IF(Settings!$C$16="No",0,Parameters!DS$164*('AMOC national temperature'!DS162-Parameters!DS$128)+Parameters!DS$165*('AMOC national temperature'!DS162-Parameters!DS$128)^2)))*IF(Settings!$C$16="No",1,(1-SLR!$D162*Parameters!DS$181))))</f>
        <v>630477.09434611944</v>
      </c>
      <c r="DT163" s="22">
        <f ca="1">IF(DT$2=0,0,IF((Parameters!$B$174*(1-Parameters!DT$185)*_xlfn.IFNA('[3]National GDP per capita ppp'!DT163,0)+(1-Parameters!$B$174)*DT162)*(1+(_xlfn.IFNA('[3]Nat GDP per cap ppp growth rate'!DT163,0)-IF(Settings!$C$16="No",0,Parameters!DT$164*('AMOC national temperature'!DT162-Parameters!DT$128)+Parameters!DT$165*('AMOC national temperature'!DT162-Parameters!DT$128)^2)))*IF(Settings!$C$16="No",1,(1-SLR!$D162*Parameters!DT$181))&lt;=0,Parameters!$B$189,(Parameters!$B$174*(1-Parameters!DT$185)*_xlfn.IFNA('[3]National GDP per capita ppp'!DT163,0)+(1-Parameters!$B$174)*DT162)*(1+(_xlfn.IFNA('[3]Nat GDP per cap ppp growth rate'!DT163,0)-IF(Settings!$C$16="No",0,Parameters!DT$164*('AMOC national temperature'!DT162-Parameters!DT$128)+Parameters!DT$165*('AMOC national temperature'!DT162-Parameters!DT$128)^2)))*IF(Settings!$C$16="No",1,(1-SLR!$D162*Parameters!DT$181))))</f>
        <v>45556.962537472158</v>
      </c>
      <c r="DU163" s="22">
        <f ca="1">IF(DU$2=0,0,IF((Parameters!$B$174*(1-Parameters!DU$185)*_xlfn.IFNA('[3]National GDP per capita ppp'!DU163,0)+(1-Parameters!$B$174)*DU162)*(1+(_xlfn.IFNA('[3]Nat GDP per cap ppp growth rate'!DU163,0)-IF(Settings!$C$16="No",0,Parameters!DU$164*('AMOC national temperature'!DU162-Parameters!DU$128)+Parameters!DU$165*('AMOC national temperature'!DU162-Parameters!DU$128)^2)))*IF(Settings!$C$16="No",1,(1-SLR!$D162*Parameters!DU$181))&lt;=0,Parameters!$B$189,(Parameters!$B$174*(1-Parameters!DU$185)*_xlfn.IFNA('[3]National GDP per capita ppp'!DU163,0)+(1-Parameters!$B$174)*DU162)*(1+(_xlfn.IFNA('[3]Nat GDP per cap ppp growth rate'!DU163,0)-IF(Settings!$C$16="No",0,Parameters!DU$164*('AMOC national temperature'!DU162-Parameters!DU$128)+Parameters!DU$165*('AMOC national temperature'!DU162-Parameters!DU$128)^2)))*IF(Settings!$C$16="No",1,(1-SLR!$D162*Parameters!DU$181))))</f>
        <v>435998.39659944031</v>
      </c>
      <c r="DV163" s="22">
        <f ca="1">IF(DV$2=0,0,IF((Parameters!$B$174*(1-Parameters!DV$185)*_xlfn.IFNA('[3]National GDP per capita ppp'!DV163,0)+(1-Parameters!$B$174)*DV162)*(1+(_xlfn.IFNA('[3]Nat GDP per cap ppp growth rate'!DV163,0)-IF(Settings!$C$16="No",0,Parameters!DV$164*('AMOC national temperature'!DV162-Parameters!DV$128)+Parameters!DV$165*('AMOC national temperature'!DV162-Parameters!DV$128)^2)))*IF(Settings!$C$16="No",1,(1-SLR!$D162*Parameters!DV$181))&lt;=0,Parameters!$B$189,(Parameters!$B$174*(1-Parameters!DV$185)*_xlfn.IFNA('[3]National GDP per capita ppp'!DV163,0)+(1-Parameters!$B$174)*DV162)*(1+(_xlfn.IFNA('[3]Nat GDP per cap ppp growth rate'!DV163,0)-IF(Settings!$C$16="No",0,Parameters!DV$164*('AMOC national temperature'!DV162-Parameters!DV$128)+Parameters!DV$165*('AMOC national temperature'!DV162-Parameters!DV$128)^2)))*IF(Settings!$C$16="No",1,(1-SLR!$D162*Parameters!DV$181))))</f>
        <v>319546.44852535648</v>
      </c>
      <c r="DW163" s="22">
        <f>IF(DW$2=0,0,IF((Parameters!$B$174*(1-Parameters!DW$185)*_xlfn.IFNA('[3]National GDP per capita ppp'!DW163,0)+(1-Parameters!$B$174)*DW162)*(1+(_xlfn.IFNA('[3]Nat GDP per cap ppp growth rate'!DW163,0)-IF(Settings!$C$16="No",0,Parameters!DW$164*('AMOC national temperature'!DW162-Parameters!DW$128)+Parameters!DW$165*('AMOC national temperature'!DW162-Parameters!DW$128)^2)))*IF(Settings!$C$16="No",1,(1-SLR!$D162*Parameters!DW$181))&lt;=0,Parameters!$B$189,(Parameters!$B$174*(1-Parameters!DW$185)*_xlfn.IFNA('[3]National GDP per capita ppp'!DW163,0)+(1-Parameters!$B$174)*DW162)*(1+(_xlfn.IFNA('[3]Nat GDP per cap ppp growth rate'!DW163,0)-IF(Settings!$C$16="No",0,Parameters!DW$164*('AMOC national temperature'!DW162-Parameters!DW$128)+Parameters!DW$165*('AMOC national temperature'!DW162-Parameters!DW$128)^2)))*IF(Settings!$C$16="No",1,(1-SLR!$D162*Parameters!DW$181))))</f>
        <v>0</v>
      </c>
      <c r="DX163" s="22">
        <f ca="1">IF(DX$2=0,0,IF((Parameters!$B$174*(1-Parameters!DX$185)*_xlfn.IFNA('[3]National GDP per capita ppp'!DX163,0)+(1-Parameters!$B$174)*DX162)*(1+(_xlfn.IFNA('[3]Nat GDP per cap ppp growth rate'!DX163,0)-IF(Settings!$C$16="No",0,Parameters!DX$164*('AMOC national temperature'!DX162-Parameters!DX$128)+Parameters!DX$165*('AMOC national temperature'!DX162-Parameters!DX$128)^2)))*IF(Settings!$C$16="No",1,(1-SLR!$D162*Parameters!DX$181))&lt;=0,Parameters!$B$189,(Parameters!$B$174*(1-Parameters!DX$185)*_xlfn.IFNA('[3]National GDP per capita ppp'!DX163,0)+(1-Parameters!$B$174)*DX162)*(1+(_xlfn.IFNA('[3]Nat GDP per cap ppp growth rate'!DX163,0)-IF(Settings!$C$16="No",0,Parameters!DX$164*('AMOC national temperature'!DX162-Parameters!DX$128)+Parameters!DX$165*('AMOC national temperature'!DX162-Parameters!DX$128)^2)))*IF(Settings!$C$16="No",1,(1-SLR!$D162*Parameters!DX$181))))</f>
        <v>32143.47364228309</v>
      </c>
      <c r="DY163" s="22">
        <f ca="1">IF(DY$2=0,0,IF((Parameters!$B$174*(1-Parameters!DY$185)*_xlfn.IFNA('[3]National GDP per capita ppp'!DY163,0)+(1-Parameters!$B$174)*DY162)*(1+(_xlfn.IFNA('[3]Nat GDP per cap ppp growth rate'!DY163,0)-IF(Settings!$C$16="No",0,Parameters!DY$164*('AMOC national temperature'!DY162-Parameters!DY$128)+Parameters!DY$165*('AMOC national temperature'!DY162-Parameters!DY$128)^2)))*IF(Settings!$C$16="No",1,(1-SLR!$D162*Parameters!DY$181))&lt;=0,Parameters!$B$189,(Parameters!$B$174*(1-Parameters!DY$185)*_xlfn.IFNA('[3]National GDP per capita ppp'!DY163,0)+(1-Parameters!$B$174)*DY162)*(1+(_xlfn.IFNA('[3]Nat GDP per cap ppp growth rate'!DY163,0)-IF(Settings!$C$16="No",0,Parameters!DY$164*('AMOC national temperature'!DY162-Parameters!DY$128)+Parameters!DY$165*('AMOC national temperature'!DY162-Parameters!DY$128)^2)))*IF(Settings!$C$16="No",1,(1-SLR!$D162*Parameters!DY$181))))</f>
        <v>174556.44966203734</v>
      </c>
      <c r="DZ163" s="22">
        <f ca="1">IF(DZ$2=0,0,IF((Parameters!$B$174*(1-Parameters!DZ$185)*_xlfn.IFNA('[3]National GDP per capita ppp'!DZ163,0)+(1-Parameters!$B$174)*DZ162)*(1+(_xlfn.IFNA('[3]Nat GDP per cap ppp growth rate'!DZ163,0)-IF(Settings!$C$16="No",0,Parameters!DZ$164*('AMOC national temperature'!DZ162-Parameters!DZ$128)+Parameters!DZ$165*('AMOC national temperature'!DZ162-Parameters!DZ$128)^2)))*IF(Settings!$C$16="No",1,(1-SLR!$D162*Parameters!DZ$181))&lt;=0,Parameters!$B$189,(Parameters!$B$174*(1-Parameters!DZ$185)*_xlfn.IFNA('[3]National GDP per capita ppp'!DZ163,0)+(1-Parameters!$B$174)*DZ162)*(1+(_xlfn.IFNA('[3]Nat GDP per cap ppp growth rate'!DZ163,0)-IF(Settings!$C$16="No",0,Parameters!DZ$164*('AMOC national temperature'!DZ162-Parameters!DZ$128)+Parameters!DZ$165*('AMOC national temperature'!DZ162-Parameters!DZ$128)^2)))*IF(Settings!$C$16="No",1,(1-SLR!$D162*Parameters!DZ$181))))</f>
        <v>63341.309370078692</v>
      </c>
      <c r="EA163" s="22">
        <f ca="1">IF(EA$2=0,0,IF((Parameters!$B$174*(1-Parameters!EA$185)*_xlfn.IFNA('[3]National GDP per capita ppp'!EA163,0)+(1-Parameters!$B$174)*EA162)*(1+(_xlfn.IFNA('[3]Nat GDP per cap ppp growth rate'!EA163,0)-IF(Settings!$C$16="No",0,Parameters!EA$164*('AMOC national temperature'!EA162-Parameters!EA$128)+Parameters!EA$165*('AMOC national temperature'!EA162-Parameters!EA$128)^2)))*IF(Settings!$C$16="No",1,(1-SLR!$D162*Parameters!EA$181))&lt;=0,Parameters!$B$189,(Parameters!$B$174*(1-Parameters!EA$185)*_xlfn.IFNA('[3]National GDP per capita ppp'!EA163,0)+(1-Parameters!$B$174)*EA162)*(1+(_xlfn.IFNA('[3]Nat GDP per cap ppp growth rate'!EA163,0)-IF(Settings!$C$16="No",0,Parameters!EA$164*('AMOC national temperature'!EA162-Parameters!EA$128)+Parameters!EA$165*('AMOC national temperature'!EA162-Parameters!EA$128)^2)))*IF(Settings!$C$16="No",1,(1-SLR!$D162*Parameters!EA$181))))</f>
        <v>171332.58904468289</v>
      </c>
      <c r="EB163" s="22">
        <f ca="1">IF(EB$2=0,0,IF((Parameters!$B$174*(1-Parameters!EB$185)*_xlfn.IFNA('[3]National GDP per capita ppp'!EB163,0)+(1-Parameters!$B$174)*EB162)*(1+(_xlfn.IFNA('[3]Nat GDP per cap ppp growth rate'!EB163,0)-IF(Settings!$C$16="No",0,Parameters!EB$164*('AMOC national temperature'!EB162-Parameters!EB$128)+Parameters!EB$165*('AMOC national temperature'!EB162-Parameters!EB$128)^2)))*IF(Settings!$C$16="No",1,(1-SLR!$D162*Parameters!EB$181))&lt;=0,Parameters!$B$189,(Parameters!$B$174*(1-Parameters!EB$185)*_xlfn.IFNA('[3]National GDP per capita ppp'!EB163,0)+(1-Parameters!$B$174)*EB162)*(1+(_xlfn.IFNA('[3]Nat GDP per cap ppp growth rate'!EB163,0)-IF(Settings!$C$16="No",0,Parameters!EB$164*('AMOC national temperature'!EB162-Parameters!EB$128)+Parameters!EB$165*('AMOC national temperature'!EB162-Parameters!EB$128)^2)))*IF(Settings!$C$16="No",1,(1-SLR!$D162*Parameters!EB$181))))</f>
        <v>226599.43185170525</v>
      </c>
      <c r="EC163" s="22">
        <f ca="1">IF(EC$2=0,0,IF((Parameters!$B$174*(1-Parameters!EC$185)*_xlfn.IFNA('[3]National GDP per capita ppp'!EC163,0)+(1-Parameters!$B$174)*EC162)*(1+(_xlfn.IFNA('[3]Nat GDP per cap ppp growth rate'!EC163,0)-IF(Settings!$C$16="No",0,Parameters!EC$164*('AMOC national temperature'!EC162-Parameters!EC$128)+Parameters!EC$165*('AMOC national temperature'!EC162-Parameters!EC$128)^2)))*IF(Settings!$C$16="No",1,(1-SLR!$D162*Parameters!EC$181))&lt;=0,Parameters!$B$189,(Parameters!$B$174*(1-Parameters!EC$185)*_xlfn.IFNA('[3]National GDP per capita ppp'!EC163,0)+(1-Parameters!$B$174)*EC162)*(1+(_xlfn.IFNA('[3]Nat GDP per cap ppp growth rate'!EC163,0)-IF(Settings!$C$16="No",0,Parameters!EC$164*('AMOC national temperature'!EC162-Parameters!EC$128)+Parameters!EC$165*('AMOC national temperature'!EC162-Parameters!EC$128)^2)))*IF(Settings!$C$16="No",1,(1-SLR!$D162*Parameters!EC$181))))</f>
        <v>39332.322621182793</v>
      </c>
      <c r="ED163" s="22">
        <f ca="1">IF(ED$2=0,0,IF((Parameters!$B$174*(1-Parameters!ED$185)*_xlfn.IFNA('[3]National GDP per capita ppp'!ED163,0)+(1-Parameters!$B$174)*ED162)*(1+(_xlfn.IFNA('[3]Nat GDP per cap ppp growth rate'!ED163,0)-IF(Settings!$C$16="No",0,Parameters!ED$164*('AMOC national temperature'!ED162-Parameters!ED$128)+Parameters!ED$165*('AMOC national temperature'!ED162-Parameters!ED$128)^2)))*IF(Settings!$C$16="No",1,(1-SLR!$D162*Parameters!ED$181))&lt;=0,Parameters!$B$189,(Parameters!$B$174*(1-Parameters!ED$185)*_xlfn.IFNA('[3]National GDP per capita ppp'!ED163,0)+(1-Parameters!$B$174)*ED162)*(1+(_xlfn.IFNA('[3]Nat GDP per cap ppp growth rate'!ED163,0)-IF(Settings!$C$16="No",0,Parameters!ED$164*('AMOC national temperature'!ED162-Parameters!ED$128)+Parameters!ED$165*('AMOC national temperature'!ED162-Parameters!ED$128)^2)))*IF(Settings!$C$16="No",1,(1-SLR!$D162*Parameters!ED$181))))</f>
        <v>139240.47059951696</v>
      </c>
      <c r="EE163" s="22">
        <f ca="1">IF(EE$2=0,0,IF((Parameters!$B$174*(1-Parameters!EE$185)*_xlfn.IFNA('[3]National GDP per capita ppp'!EE163,0)+(1-Parameters!$B$174)*EE162)*(1+(_xlfn.IFNA('[3]Nat GDP per cap ppp growth rate'!EE163,0)-IF(Settings!$C$16="No",0,Parameters!EE$164*('AMOC national temperature'!EE162-Parameters!EE$128)+Parameters!EE$165*('AMOC national temperature'!EE162-Parameters!EE$128)^2)))*IF(Settings!$C$16="No",1,(1-SLR!$D162*Parameters!EE$181))&lt;=0,Parameters!$B$189,(Parameters!$B$174*(1-Parameters!EE$185)*_xlfn.IFNA('[3]National GDP per capita ppp'!EE163,0)+(1-Parameters!$B$174)*EE162)*(1+(_xlfn.IFNA('[3]Nat GDP per cap ppp growth rate'!EE163,0)-IF(Settings!$C$16="No",0,Parameters!EE$164*('AMOC national temperature'!EE162-Parameters!EE$128)+Parameters!EE$165*('AMOC national temperature'!EE162-Parameters!EE$128)^2)))*IF(Settings!$C$16="No",1,(1-SLR!$D162*Parameters!EE$181))))</f>
        <v>151903.84879015345</v>
      </c>
      <c r="EF163" s="22">
        <f ca="1">IF(EF$2=0,0,IF((Parameters!$B$174*(1-Parameters!EF$185)*_xlfn.IFNA('[3]National GDP per capita ppp'!EF163,0)+(1-Parameters!$B$174)*EF162)*(1+(_xlfn.IFNA('[3]Nat GDP per cap ppp growth rate'!EF163,0)-IF(Settings!$C$16="No",0,Parameters!EF$164*('AMOC national temperature'!EF162-Parameters!EF$128)+Parameters!EF$165*('AMOC national temperature'!EF162-Parameters!EF$128)^2)))*IF(Settings!$C$16="No",1,(1-SLR!$D162*Parameters!EF$181))&lt;=0,Parameters!$B$189,(Parameters!$B$174*(1-Parameters!EF$185)*_xlfn.IFNA('[3]National GDP per capita ppp'!EF163,0)+(1-Parameters!$B$174)*EF162)*(1+(_xlfn.IFNA('[3]Nat GDP per cap ppp growth rate'!EF163,0)-IF(Settings!$C$16="No",0,Parameters!EF$164*('AMOC national temperature'!EF162-Parameters!EF$128)+Parameters!EF$165*('AMOC national temperature'!EF162-Parameters!EF$128)^2)))*IF(Settings!$C$16="No",1,(1-SLR!$D162*Parameters!EF$181))))</f>
        <v>1441054.4688971373</v>
      </c>
      <c r="EG163" s="22">
        <f ca="1">IF(EG$2=0,0,IF((Parameters!$B$174*(1-Parameters!EG$185)*_xlfn.IFNA('[3]National GDP per capita ppp'!EG163,0)+(1-Parameters!$B$174)*EG162)*(1+(_xlfn.IFNA('[3]Nat GDP per cap ppp growth rate'!EG163,0)-IF(Settings!$C$16="No",0,Parameters!EG$164*('AMOC national temperature'!EG162-Parameters!EG$128)+Parameters!EG$165*('AMOC national temperature'!EG162-Parameters!EG$128)^2)))*IF(Settings!$C$16="No",1,(1-SLR!$D162*Parameters!EG$181))&lt;=0,Parameters!$B$189,(Parameters!$B$174*(1-Parameters!EG$185)*_xlfn.IFNA('[3]National GDP per capita ppp'!EG163,0)+(1-Parameters!$B$174)*EG162)*(1+(_xlfn.IFNA('[3]Nat GDP per cap ppp growth rate'!EG163,0)-IF(Settings!$C$16="No",0,Parameters!EG$164*('AMOC national temperature'!EG162-Parameters!EG$128)+Parameters!EG$165*('AMOC national temperature'!EG162-Parameters!EG$128)^2)))*IF(Settings!$C$16="No",1,(1-SLR!$D162*Parameters!EG$181))))</f>
        <v>101205.84736585672</v>
      </c>
      <c r="EH163" s="22">
        <f ca="1">IF(EH$2=0,0,IF((Parameters!$B$174*(1-Parameters!EH$185)*_xlfn.IFNA('[3]National GDP per capita ppp'!EH163,0)+(1-Parameters!$B$174)*EH162)*(1+(_xlfn.IFNA('[3]Nat GDP per cap ppp growth rate'!EH163,0)-IF(Settings!$C$16="No",0,Parameters!EH$164*('AMOC national temperature'!EH162-Parameters!EH$128)+Parameters!EH$165*('AMOC national temperature'!EH162-Parameters!EH$128)^2)))*IF(Settings!$C$16="No",1,(1-SLR!$D162*Parameters!EH$181))&lt;=0,Parameters!$B$189,(Parameters!$B$174*(1-Parameters!EH$185)*_xlfn.IFNA('[3]National GDP per capita ppp'!EH163,0)+(1-Parameters!$B$174)*EH162)*(1+(_xlfn.IFNA('[3]Nat GDP per cap ppp growth rate'!EH163,0)-IF(Settings!$C$16="No",0,Parameters!EH$164*('AMOC national temperature'!EH162-Parameters!EH$128)+Parameters!EH$165*('AMOC national temperature'!EH162-Parameters!EH$128)^2)))*IF(Settings!$C$16="No",1,(1-SLR!$D162*Parameters!EH$181))))</f>
        <v>226165.56298040863</v>
      </c>
      <c r="EI163" s="22">
        <f ca="1">IF(EI$2=0,0,IF((Parameters!$B$174*(1-Parameters!EI$185)*_xlfn.IFNA('[3]National GDP per capita ppp'!EI163,0)+(1-Parameters!$B$174)*EI162)*(1+(_xlfn.IFNA('[3]Nat GDP per cap ppp growth rate'!EI163,0)-IF(Settings!$C$16="No",0,Parameters!EI$164*('AMOC national temperature'!EI162-Parameters!EI$128)+Parameters!EI$165*('AMOC national temperature'!EI162-Parameters!EI$128)^2)))*IF(Settings!$C$16="No",1,(1-SLR!$D162*Parameters!EI$181))&lt;=0,Parameters!$B$189,(Parameters!$B$174*(1-Parameters!EI$185)*_xlfn.IFNA('[3]National GDP per capita ppp'!EI163,0)+(1-Parameters!$B$174)*EI162)*(1+(_xlfn.IFNA('[3]Nat GDP per cap ppp growth rate'!EI163,0)-IF(Settings!$C$16="No",0,Parameters!EI$164*('AMOC national temperature'!EI162-Parameters!EI$128)+Parameters!EI$165*('AMOC national temperature'!EI162-Parameters!EI$128)^2)))*IF(Settings!$C$16="No",1,(1-SLR!$D162*Parameters!EI$181))))</f>
        <v>151782.28063409362</v>
      </c>
      <c r="EJ163" s="22">
        <f ca="1">IF(EJ$2=0,0,IF((Parameters!$B$174*(1-Parameters!EJ$185)*_xlfn.IFNA('[3]National GDP per capita ppp'!EJ163,0)+(1-Parameters!$B$174)*EJ162)*(1+(_xlfn.IFNA('[3]Nat GDP per cap ppp growth rate'!EJ163,0)-IF(Settings!$C$16="No",0,Parameters!EJ$164*('AMOC national temperature'!EJ162-Parameters!EJ$128)+Parameters!EJ$165*('AMOC national temperature'!EJ162-Parameters!EJ$128)^2)))*IF(Settings!$C$16="No",1,(1-SLR!$D162*Parameters!EJ$181))&lt;=0,Parameters!$B$189,(Parameters!$B$174*(1-Parameters!EJ$185)*_xlfn.IFNA('[3]National GDP per capita ppp'!EJ163,0)+(1-Parameters!$B$174)*EJ162)*(1+(_xlfn.IFNA('[3]Nat GDP per cap ppp growth rate'!EJ163,0)-IF(Settings!$C$16="No",0,Parameters!EJ$164*('AMOC national temperature'!EJ162-Parameters!EJ$128)+Parameters!EJ$165*('AMOC national temperature'!EJ162-Parameters!EJ$128)^2)))*IF(Settings!$C$16="No",1,(1-SLR!$D162*Parameters!EJ$181))))</f>
        <v>94717.302729536939</v>
      </c>
      <c r="EK163" s="22">
        <f ca="1">IF(EK$2=0,0,IF((Parameters!$B$174*(1-Parameters!EK$185)*_xlfn.IFNA('[3]National GDP per capita ppp'!EK163,0)+(1-Parameters!$B$174)*EK162)*(1+(_xlfn.IFNA('[3]Nat GDP per cap ppp growth rate'!EK163,0)-IF(Settings!$C$16="No",0,Parameters!EK$164*('AMOC national temperature'!EK162-Parameters!EK$128)+Parameters!EK$165*('AMOC national temperature'!EK162-Parameters!EK$128)^2)))*IF(Settings!$C$16="No",1,(1-SLR!$D162*Parameters!EK$181))&lt;=0,Parameters!$B$189,(Parameters!$B$174*(1-Parameters!EK$185)*_xlfn.IFNA('[3]National GDP per capita ppp'!EK163,0)+(1-Parameters!$B$174)*EK162)*(1+(_xlfn.IFNA('[3]Nat GDP per cap ppp growth rate'!EK163,0)-IF(Settings!$C$16="No",0,Parameters!EK$164*('AMOC national temperature'!EK162-Parameters!EK$128)+Parameters!EK$165*('AMOC national temperature'!EK162-Parameters!EK$128)^2)))*IF(Settings!$C$16="No",1,(1-SLR!$D162*Parameters!EK$181))))</f>
        <v>366448.55748710566</v>
      </c>
      <c r="EL163" s="22">
        <f ca="1">IF(EL$2=0,0,IF((Parameters!$B$174*(1-Parameters!EL$185)*_xlfn.IFNA('[3]National GDP per capita ppp'!EL163,0)+(1-Parameters!$B$174)*EL162)*(1+(_xlfn.IFNA('[3]Nat GDP per cap ppp growth rate'!EL163,0)-IF(Settings!$C$16="No",0,Parameters!EL$164*('AMOC national temperature'!EL162-Parameters!EL$128)+Parameters!EL$165*('AMOC national temperature'!EL162-Parameters!EL$128)^2)))*IF(Settings!$C$16="No",1,(1-SLR!$D162*Parameters!EL$181))&lt;=0,Parameters!$B$189,(Parameters!$B$174*(1-Parameters!EL$185)*_xlfn.IFNA('[3]National GDP per capita ppp'!EL163,0)+(1-Parameters!$B$174)*EL162)*(1+(_xlfn.IFNA('[3]Nat GDP per cap ppp growth rate'!EL163,0)-IF(Settings!$C$16="No",0,Parameters!EL$164*('AMOC national temperature'!EL162-Parameters!EL$128)+Parameters!EL$165*('AMOC national temperature'!EL162-Parameters!EL$128)^2)))*IF(Settings!$C$16="No",1,(1-SLR!$D162*Parameters!EL$181))))</f>
        <v>73566.551374929564</v>
      </c>
      <c r="EM163" s="22">
        <f ca="1">IF(EM$2=0,0,IF((Parameters!$B$174*(1-Parameters!EM$185)*_xlfn.IFNA('[3]National GDP per capita ppp'!EM163,0)+(1-Parameters!$B$174)*EM162)*(1+(_xlfn.IFNA('[3]Nat GDP per cap ppp growth rate'!EM163,0)-IF(Settings!$C$16="No",0,Parameters!EM$164*('AMOC national temperature'!EM162-Parameters!EM$128)+Parameters!EM$165*('AMOC national temperature'!EM162-Parameters!EM$128)^2)))*IF(Settings!$C$16="No",1,(1-SLR!$D162*Parameters!EM$181))&lt;=0,Parameters!$B$189,(Parameters!$B$174*(1-Parameters!EM$185)*_xlfn.IFNA('[3]National GDP per capita ppp'!EM163,0)+(1-Parameters!$B$174)*EM162)*(1+(_xlfn.IFNA('[3]Nat GDP per cap ppp growth rate'!EM163,0)-IF(Settings!$C$16="No",0,Parameters!EM$164*('AMOC national temperature'!EM162-Parameters!EM$128)+Parameters!EM$165*('AMOC national temperature'!EM162-Parameters!EM$128)^2)))*IF(Settings!$C$16="No",1,(1-SLR!$D162*Parameters!EM$181))))</f>
        <v>108103.47488128746</v>
      </c>
      <c r="EN163" s="22">
        <f ca="1">IF(EN$2=0,0,IF((Parameters!$B$174*(1-Parameters!EN$185)*_xlfn.IFNA('[3]National GDP per capita ppp'!EN163,0)+(1-Parameters!$B$174)*EN162)*(1+(_xlfn.IFNA('[3]Nat GDP per cap ppp growth rate'!EN163,0)-IF(Settings!$C$16="No",0,Parameters!EN$164*('AMOC national temperature'!EN162-Parameters!EN$128)+Parameters!EN$165*('AMOC national temperature'!EN162-Parameters!EN$128)^2)))*IF(Settings!$C$16="No",1,(1-SLR!$D162*Parameters!EN$181))&lt;=0,Parameters!$B$189,(Parameters!$B$174*(1-Parameters!EN$185)*_xlfn.IFNA('[3]National GDP per capita ppp'!EN163,0)+(1-Parameters!$B$174)*EN162)*(1+(_xlfn.IFNA('[3]Nat GDP per cap ppp growth rate'!EN163,0)-IF(Settings!$C$16="No",0,Parameters!EN$164*('AMOC national temperature'!EN162-Parameters!EN$128)+Parameters!EN$165*('AMOC national temperature'!EN162-Parameters!EN$128)^2)))*IF(Settings!$C$16="No",1,(1-SLR!$D162*Parameters!EN$181))))</f>
        <v>483068.46798394644</v>
      </c>
      <c r="EO163" s="22">
        <f>IF(EO$2=0,0,IF((Parameters!$B$174*(1-Parameters!EO$185)*_xlfn.IFNA('[3]National GDP per capita ppp'!EO163,0)+(1-Parameters!$B$174)*EO162)*(1+(_xlfn.IFNA('[3]Nat GDP per cap ppp growth rate'!EO163,0)-IF(Settings!$C$16="No",0,Parameters!EO$164*('AMOC national temperature'!EO162-Parameters!EO$128)+Parameters!EO$165*('AMOC national temperature'!EO162-Parameters!EO$128)^2)))*IF(Settings!$C$16="No",1,(1-SLR!$D162*Parameters!EO$181))&lt;=0,Parameters!$B$189,(Parameters!$B$174*(1-Parameters!EO$185)*_xlfn.IFNA('[3]National GDP per capita ppp'!EO163,0)+(1-Parameters!$B$174)*EO162)*(1+(_xlfn.IFNA('[3]Nat GDP per cap ppp growth rate'!EO163,0)-IF(Settings!$C$16="No",0,Parameters!EO$164*('AMOC national temperature'!EO162-Parameters!EO$128)+Parameters!EO$165*('AMOC national temperature'!EO162-Parameters!EO$128)^2)))*IF(Settings!$C$16="No",1,(1-SLR!$D162*Parameters!EO$181))))</f>
        <v>0</v>
      </c>
      <c r="EP163" s="22">
        <f ca="1">IF(EP$2=0,0,IF((Parameters!$B$174*(1-Parameters!EP$185)*_xlfn.IFNA('[3]National GDP per capita ppp'!EP163,0)+(1-Parameters!$B$174)*EP162)*(1+(_xlfn.IFNA('[3]Nat GDP per cap ppp growth rate'!EP163,0)-IF(Settings!$C$16="No",0,Parameters!EP$164*('AMOC national temperature'!EP162-Parameters!EP$128)+Parameters!EP$165*('AMOC national temperature'!EP162-Parameters!EP$128)^2)))*IF(Settings!$C$16="No",1,(1-SLR!$D162*Parameters!EP$181))&lt;=0,Parameters!$B$189,(Parameters!$B$174*(1-Parameters!EP$185)*_xlfn.IFNA('[3]National GDP per capita ppp'!EP163,0)+(1-Parameters!$B$174)*EP162)*(1+(_xlfn.IFNA('[3]Nat GDP per cap ppp growth rate'!EP163,0)-IF(Settings!$C$16="No",0,Parameters!EP$164*('AMOC national temperature'!EP162-Parameters!EP$128)+Parameters!EP$165*('AMOC national temperature'!EP162-Parameters!EP$128)^2)))*IF(Settings!$C$16="No",1,(1-SLR!$D162*Parameters!EP$181))))</f>
        <v>145658.94311443623</v>
      </c>
      <c r="EQ163" s="22">
        <f ca="1">IF(EQ$2=0,0,IF((Parameters!$B$174*(1-Parameters!EQ$185)*_xlfn.IFNA('[3]National GDP per capita ppp'!EQ163,0)+(1-Parameters!$B$174)*EQ162)*(1+(_xlfn.IFNA('[3]Nat GDP per cap ppp growth rate'!EQ163,0)-IF(Settings!$C$16="No",0,Parameters!EQ$164*('AMOC national temperature'!EQ162-Parameters!EQ$128)+Parameters!EQ$165*('AMOC national temperature'!EQ162-Parameters!EQ$128)^2)))*IF(Settings!$C$16="No",1,(1-SLR!$D162*Parameters!EQ$181))&lt;=0,Parameters!$B$189,(Parameters!$B$174*(1-Parameters!EQ$185)*_xlfn.IFNA('[3]National GDP per capita ppp'!EQ163,0)+(1-Parameters!$B$174)*EQ162)*(1+(_xlfn.IFNA('[3]Nat GDP per cap ppp growth rate'!EQ163,0)-IF(Settings!$C$16="No",0,Parameters!EQ$164*('AMOC national temperature'!EQ162-Parameters!EQ$128)+Parameters!EQ$165*('AMOC national temperature'!EQ162-Parameters!EQ$128)^2)))*IF(Settings!$C$16="No",1,(1-SLR!$D162*Parameters!EQ$181))))</f>
        <v>145128.71735677397</v>
      </c>
      <c r="ER163" s="22">
        <f ca="1">IF(ER$2=0,0,IF((Parameters!$B$174*(1-Parameters!ER$185)*_xlfn.IFNA('[3]National GDP per capita ppp'!ER163,0)+(1-Parameters!$B$174)*ER162)*(1+(_xlfn.IFNA('[3]Nat GDP per cap ppp growth rate'!ER163,0)-IF(Settings!$C$16="No",0,Parameters!ER$164*('AMOC national temperature'!ER162-Parameters!ER$128)+Parameters!ER$165*('AMOC national temperature'!ER162-Parameters!ER$128)^2)))*IF(Settings!$C$16="No",1,(1-SLR!$D162*Parameters!ER$181))&lt;=0,Parameters!$B$189,(Parameters!$B$174*(1-Parameters!ER$185)*_xlfn.IFNA('[3]National GDP per capita ppp'!ER163,0)+(1-Parameters!$B$174)*ER162)*(1+(_xlfn.IFNA('[3]Nat GDP per cap ppp growth rate'!ER163,0)-IF(Settings!$C$16="No",0,Parameters!ER$164*('AMOC national temperature'!ER162-Parameters!ER$128)+Parameters!ER$165*('AMOC national temperature'!ER162-Parameters!ER$128)^2)))*IF(Settings!$C$16="No",1,(1-SLR!$D162*Parameters!ER$181))))</f>
        <v>182311.21615530195</v>
      </c>
      <c r="ES163" s="22">
        <f ca="1">IF(ES$2=0,0,IF((Parameters!$B$174*(1-Parameters!ES$185)*_xlfn.IFNA('[3]National GDP per capita ppp'!ES163,0)+(1-Parameters!$B$174)*ES162)*(1+(_xlfn.IFNA('[3]Nat GDP per cap ppp growth rate'!ES163,0)-IF(Settings!$C$16="No",0,Parameters!ES$164*('AMOC national temperature'!ES162-Parameters!ES$128)+Parameters!ES$165*('AMOC national temperature'!ES162-Parameters!ES$128)^2)))*IF(Settings!$C$16="No",1,(1-SLR!$D162*Parameters!ES$181))&lt;=0,Parameters!$B$189,(Parameters!$B$174*(1-Parameters!ES$185)*_xlfn.IFNA('[3]National GDP per capita ppp'!ES163,0)+(1-Parameters!$B$174)*ES162)*(1+(_xlfn.IFNA('[3]Nat GDP per cap ppp growth rate'!ES163,0)-IF(Settings!$C$16="No",0,Parameters!ES$164*('AMOC national temperature'!ES162-Parameters!ES$128)+Parameters!ES$165*('AMOC national temperature'!ES162-Parameters!ES$128)^2)))*IF(Settings!$C$16="No",1,(1-SLR!$D162*Parameters!ES$181))))</f>
        <v>2508293.3893913091</v>
      </c>
      <c r="ET163" s="22">
        <f>IF(ET$2=0,0,IF((Parameters!$B$174*(1-Parameters!ET$185)*_xlfn.IFNA('[3]National GDP per capita ppp'!ET163,0)+(1-Parameters!$B$174)*ET162)*(1+(_xlfn.IFNA('[3]Nat GDP per cap ppp growth rate'!ET163,0)-IF(Settings!$C$16="No",0,Parameters!ET$164*('AMOC national temperature'!ET162-Parameters!ET$128)+Parameters!ET$165*('AMOC national temperature'!ET162-Parameters!ET$128)^2)))*IF(Settings!$C$16="No",1,(1-SLR!$D162*Parameters!ET$181))&lt;=0,Parameters!$B$189,(Parameters!$B$174*(1-Parameters!ET$185)*_xlfn.IFNA('[3]National GDP per capita ppp'!ET163,0)+(1-Parameters!$B$174)*ET162)*(1+(_xlfn.IFNA('[3]Nat GDP per cap ppp growth rate'!ET163,0)-IF(Settings!$C$16="No",0,Parameters!ET$164*('AMOC national temperature'!ET162-Parameters!ET$128)+Parameters!ET$165*('AMOC national temperature'!ET162-Parameters!ET$128)^2)))*IF(Settings!$C$16="No",1,(1-SLR!$D162*Parameters!ET$181))))</f>
        <v>0</v>
      </c>
      <c r="EU163" s="22">
        <f ca="1">IF(EU$2=0,0,IF((Parameters!$B$174*(1-Parameters!EU$185)*_xlfn.IFNA('[3]National GDP per capita ppp'!EU163,0)+(1-Parameters!$B$174)*EU162)*(1+(_xlfn.IFNA('[3]Nat GDP per cap ppp growth rate'!EU163,0)-IF(Settings!$C$16="No",0,Parameters!EU$164*('AMOC national temperature'!EU162-Parameters!EU$128)+Parameters!EU$165*('AMOC national temperature'!EU162-Parameters!EU$128)^2)))*IF(Settings!$C$16="No",1,(1-SLR!$D162*Parameters!EU$181))&lt;=0,Parameters!$B$189,(Parameters!$B$174*(1-Parameters!EU$185)*_xlfn.IFNA('[3]National GDP per capita ppp'!EU163,0)+(1-Parameters!$B$174)*EU162)*(1+(_xlfn.IFNA('[3]Nat GDP per cap ppp growth rate'!EU163,0)-IF(Settings!$C$16="No",0,Parameters!EU$164*('AMOC national temperature'!EU162-Parameters!EU$128)+Parameters!EU$165*('AMOC national temperature'!EU162-Parameters!EU$128)^2)))*IF(Settings!$C$16="No",1,(1-SLR!$D162*Parameters!EU$181))))</f>
        <v>83147.705355633821</v>
      </c>
      <c r="EV163" s="22">
        <f ca="1">IF(EV$2=0,0,IF((Parameters!$B$174*(1-Parameters!EV$185)*_xlfn.IFNA('[3]National GDP per capita ppp'!EV163,0)+(1-Parameters!$B$174)*EV162)*(1+(_xlfn.IFNA('[3]Nat GDP per cap ppp growth rate'!EV163,0)-IF(Settings!$C$16="No",0,Parameters!EV$164*('AMOC national temperature'!EV162-Parameters!EV$128)+Parameters!EV$165*('AMOC national temperature'!EV162-Parameters!EV$128)^2)))*IF(Settings!$C$16="No",1,(1-SLR!$D162*Parameters!EV$181))&lt;=0,Parameters!$B$189,(Parameters!$B$174*(1-Parameters!EV$185)*_xlfn.IFNA('[3]National GDP per capita ppp'!EV163,0)+(1-Parameters!$B$174)*EV162)*(1+(_xlfn.IFNA('[3]Nat GDP per cap ppp growth rate'!EV163,0)-IF(Settings!$C$16="No",0,Parameters!EV$164*('AMOC national temperature'!EV162-Parameters!EV$128)+Parameters!EV$165*('AMOC national temperature'!EV162-Parameters!EV$128)^2)))*IF(Settings!$C$16="No",1,(1-SLR!$D162*Parameters!EV$181))))</f>
        <v>192243.30056809276</v>
      </c>
      <c r="EW163" s="22">
        <f ca="1">IF(EW$2=0,0,IF((Parameters!$B$174*(1-Parameters!EW$185)*_xlfn.IFNA('[3]National GDP per capita ppp'!EW163,0)+(1-Parameters!$B$174)*EW162)*(1+(_xlfn.IFNA('[3]Nat GDP per cap ppp growth rate'!EW163,0)-IF(Settings!$C$16="No",0,Parameters!EW$164*('AMOC national temperature'!EW162-Parameters!EW$128)+Parameters!EW$165*('AMOC national temperature'!EW162-Parameters!EW$128)^2)))*IF(Settings!$C$16="No",1,(1-SLR!$D162*Parameters!EW$181))&lt;=0,Parameters!$B$189,(Parameters!$B$174*(1-Parameters!EW$185)*_xlfn.IFNA('[3]National GDP per capita ppp'!EW163,0)+(1-Parameters!$B$174)*EW162)*(1+(_xlfn.IFNA('[3]Nat GDP per cap ppp growth rate'!EW163,0)-IF(Settings!$C$16="No",0,Parameters!EW$164*('AMOC national temperature'!EW162-Parameters!EW$128)+Parameters!EW$165*('AMOC national temperature'!EW162-Parameters!EW$128)^2)))*IF(Settings!$C$16="No",1,(1-SLR!$D162*Parameters!EW$181))))</f>
        <v>57500.771672197458</v>
      </c>
      <c r="EX163" s="22">
        <f ca="1">IF(EX$2=0,0,IF((Parameters!$B$174*(1-Parameters!EX$185)*_xlfn.IFNA('[3]National GDP per capita ppp'!EX163,0)+(1-Parameters!$B$174)*EX162)*(1+(_xlfn.IFNA('[3]Nat GDP per cap ppp growth rate'!EX163,0)-IF(Settings!$C$16="No",0,Parameters!EX$164*('AMOC national temperature'!EX162-Parameters!EX$128)+Parameters!EX$165*('AMOC national temperature'!EX162-Parameters!EX$128)^2)))*IF(Settings!$C$16="No",1,(1-SLR!$D162*Parameters!EX$181))&lt;=0,Parameters!$B$189,(Parameters!$B$174*(1-Parameters!EX$185)*_xlfn.IFNA('[3]National GDP per capita ppp'!EX163,0)+(1-Parameters!$B$174)*EX162)*(1+(_xlfn.IFNA('[3]Nat GDP per cap ppp growth rate'!EX163,0)-IF(Settings!$C$16="No",0,Parameters!EX$164*('AMOC national temperature'!EX162-Parameters!EX$128)+Parameters!EX$165*('AMOC national temperature'!EX162-Parameters!EX$128)^2)))*IF(Settings!$C$16="No",1,(1-SLR!$D162*Parameters!EX$181))))</f>
        <v>1197334.2661125907</v>
      </c>
      <c r="EY163" s="22">
        <f ca="1">IF(EY$2=0,0,IF((Parameters!$B$174*(1-Parameters!EY$185)*_xlfn.IFNA('[3]National GDP per capita ppp'!EY163,0)+(1-Parameters!$B$174)*EY162)*(1+(_xlfn.IFNA('[3]Nat GDP per cap ppp growth rate'!EY163,0)-IF(Settings!$C$16="No",0,Parameters!EY$164*('AMOC national temperature'!EY162-Parameters!EY$128)+Parameters!EY$165*('AMOC national temperature'!EY162-Parameters!EY$128)^2)))*IF(Settings!$C$16="No",1,(1-SLR!$D162*Parameters!EY$181))&lt;=0,Parameters!$B$189,(Parameters!$B$174*(1-Parameters!EY$185)*_xlfn.IFNA('[3]National GDP per capita ppp'!EY163,0)+(1-Parameters!$B$174)*EY162)*(1+(_xlfn.IFNA('[3]Nat GDP per cap ppp growth rate'!EY163,0)-IF(Settings!$C$16="No",0,Parameters!EY$164*('AMOC national temperature'!EY162-Parameters!EY$128)+Parameters!EY$165*('AMOC national temperature'!EY162-Parameters!EY$128)^2)))*IF(Settings!$C$16="No",1,(1-SLR!$D162*Parameters!EY$181))))</f>
        <v>141586.18080483936</v>
      </c>
      <c r="EZ163" s="22">
        <f ca="1">IF(EZ$2=0,0,IF((Parameters!$B$174*(1-Parameters!EZ$185)*_xlfn.IFNA('[3]National GDP per capita ppp'!EZ163,0)+(1-Parameters!$B$174)*EZ162)*(1+(_xlfn.IFNA('[3]Nat GDP per cap ppp growth rate'!EZ163,0)-IF(Settings!$C$16="No",0,Parameters!EZ$164*('AMOC national temperature'!EZ162-Parameters!EZ$128)+Parameters!EZ$165*('AMOC national temperature'!EZ162-Parameters!EZ$128)^2)))*IF(Settings!$C$16="No",1,(1-SLR!$D162*Parameters!EZ$181))&lt;=0,Parameters!$B$189,(Parameters!$B$174*(1-Parameters!EZ$185)*_xlfn.IFNA('[3]National GDP per capita ppp'!EZ163,0)+(1-Parameters!$B$174)*EZ162)*(1+(_xlfn.IFNA('[3]Nat GDP per cap ppp growth rate'!EZ163,0)-IF(Settings!$C$16="No",0,Parameters!EZ$164*('AMOC national temperature'!EZ162-Parameters!EZ$128)+Parameters!EZ$165*('AMOC national temperature'!EZ162-Parameters!EZ$128)^2)))*IF(Settings!$C$16="No",1,(1-SLR!$D162*Parameters!EZ$181))))</f>
        <v>108913.22673339258</v>
      </c>
      <c r="FA163" s="22">
        <f ca="1">IF(FA$2=0,0,IF((Parameters!$B$174*(1-Parameters!FA$185)*_xlfn.IFNA('[3]National GDP per capita ppp'!FA163,0)+(1-Parameters!$B$174)*FA162)*(1+(_xlfn.IFNA('[3]Nat GDP per cap ppp growth rate'!FA163,0)-IF(Settings!$C$16="No",0,Parameters!FA$164*('AMOC national temperature'!FA162-Parameters!FA$128)+Parameters!FA$165*('AMOC national temperature'!FA162-Parameters!FA$128)^2)))*IF(Settings!$C$16="No",1,(1-SLR!$D162*Parameters!FA$181))&lt;=0,Parameters!$B$189,(Parameters!$B$174*(1-Parameters!FA$185)*_xlfn.IFNA('[3]National GDP per capita ppp'!FA163,0)+(1-Parameters!$B$174)*FA162)*(1+(_xlfn.IFNA('[3]Nat GDP per cap ppp growth rate'!FA163,0)-IF(Settings!$C$16="No",0,Parameters!FA$164*('AMOC national temperature'!FA162-Parameters!FA$128)+Parameters!FA$165*('AMOC national temperature'!FA162-Parameters!FA$128)^2)))*IF(Settings!$C$16="No",1,(1-SLR!$D162*Parameters!FA$181))))</f>
        <v>58852.023035282473</v>
      </c>
      <c r="FB163" s="22">
        <f ca="1">IF(FB$2=0,0,IF((Parameters!$B$174*(1-Parameters!FB$185)*_xlfn.IFNA('[3]National GDP per capita ppp'!FB163,0)+(1-Parameters!$B$174)*FB162)*(1+(_xlfn.IFNA('[3]Nat GDP per cap ppp growth rate'!FB163,0)-IF(Settings!$C$16="No",0,Parameters!FB$164*('AMOC national temperature'!FB162-Parameters!FB$128)+Parameters!FB$165*('AMOC national temperature'!FB162-Parameters!FB$128)^2)))*IF(Settings!$C$16="No",1,(1-SLR!$D162*Parameters!FB$181))&lt;=0,Parameters!$B$189,(Parameters!$B$174*(1-Parameters!FB$185)*_xlfn.IFNA('[3]National GDP per capita ppp'!FB163,0)+(1-Parameters!$B$174)*FB162)*(1+(_xlfn.IFNA('[3]Nat GDP per cap ppp growth rate'!FB163,0)-IF(Settings!$C$16="No",0,Parameters!FB$164*('AMOC national temperature'!FB162-Parameters!FB$128)+Parameters!FB$165*('AMOC national temperature'!FB162-Parameters!FB$128)^2)))*IF(Settings!$C$16="No",1,(1-SLR!$D162*Parameters!FB$181))))</f>
        <v>51005.29366629009</v>
      </c>
      <c r="FC163" s="22">
        <f ca="1">IF(FC$2=0,0,IF((Parameters!$B$174*(1-Parameters!FC$185)*_xlfn.IFNA('[3]National GDP per capita ppp'!FC163,0)+(1-Parameters!$B$174)*FC162)*(1+(_xlfn.IFNA('[3]Nat GDP per cap ppp growth rate'!FC163,0)-IF(Settings!$C$16="No",0,Parameters!FC$164*('AMOC national temperature'!FC162-Parameters!FC$128)+Parameters!FC$165*('AMOC national temperature'!FC162-Parameters!FC$128)^2)))*IF(Settings!$C$16="No",1,(1-SLR!$D162*Parameters!FC$181))&lt;=0,Parameters!$B$189,(Parameters!$B$174*(1-Parameters!FC$185)*_xlfn.IFNA('[3]National GDP per capita ppp'!FC163,0)+(1-Parameters!$B$174)*FC162)*(1+(_xlfn.IFNA('[3]Nat GDP per cap ppp growth rate'!FC163,0)-IF(Settings!$C$16="No",0,Parameters!FC$164*('AMOC national temperature'!FC162-Parameters!FC$128)+Parameters!FC$165*('AMOC national temperature'!FC162-Parameters!FC$128)^2)))*IF(Settings!$C$16="No",1,(1-SLR!$D162*Parameters!FC$181))))</f>
        <v>105617.80360854679</v>
      </c>
      <c r="FD163" s="22">
        <f ca="1">IF(FD$2=0,0,IF((Parameters!$B$174*(1-Parameters!FD$185)*_xlfn.IFNA('[3]National GDP per capita ppp'!FD163,0)+(1-Parameters!$B$174)*FD162)*(1+(_xlfn.IFNA('[3]Nat GDP per cap ppp growth rate'!FD163,0)-IF(Settings!$C$16="No",0,Parameters!FD$164*('AMOC national temperature'!FD162-Parameters!FD$128)+Parameters!FD$165*('AMOC national temperature'!FD162-Parameters!FD$128)^2)))*IF(Settings!$C$16="No",1,(1-SLR!$D162*Parameters!FD$181))&lt;=0,Parameters!$B$189,(Parameters!$B$174*(1-Parameters!FD$185)*_xlfn.IFNA('[3]National GDP per capita ppp'!FD163,0)+(1-Parameters!$B$174)*FD162)*(1+(_xlfn.IFNA('[3]Nat GDP per cap ppp growth rate'!FD163,0)-IF(Settings!$C$16="No",0,Parameters!FD$164*('AMOC national temperature'!FD162-Parameters!FD$128)+Parameters!FD$165*('AMOC national temperature'!FD162-Parameters!FD$128)^2)))*IF(Settings!$C$16="No",1,(1-SLR!$D162*Parameters!FD$181))))</f>
        <v>333506.11241854366</v>
      </c>
      <c r="FE163" s="22">
        <f>IF(FE$2=0,0,IF((Parameters!$B$174*(1-Parameters!FE$185)*_xlfn.IFNA('[3]National GDP per capita ppp'!FE163,0)+(1-Parameters!$B$174)*FE162)*(1+(_xlfn.IFNA('[3]Nat GDP per cap ppp growth rate'!FE163,0)-IF(Settings!$C$16="No",0,Parameters!FE$164*('AMOC national temperature'!FE162-Parameters!FE$128)+Parameters!FE$165*('AMOC national temperature'!FE162-Parameters!FE$128)^2)))*IF(Settings!$C$16="No",1,(1-SLR!$D162*Parameters!FE$181))&lt;=0,Parameters!$B$189,(Parameters!$B$174*(1-Parameters!FE$185)*_xlfn.IFNA('[3]National GDP per capita ppp'!FE163,0)+(1-Parameters!$B$174)*FE162)*(1+(_xlfn.IFNA('[3]Nat GDP per cap ppp growth rate'!FE163,0)-IF(Settings!$C$16="No",0,Parameters!FE$164*('AMOC national temperature'!FE162-Parameters!FE$128)+Parameters!FE$165*('AMOC national temperature'!FE162-Parameters!FE$128)^2)))*IF(Settings!$C$16="No",1,(1-SLR!$D162*Parameters!FE$181))))</f>
        <v>0</v>
      </c>
      <c r="FF163" s="22">
        <f ca="1">IF(FF$2=0,0,IF((Parameters!$B$174*(1-Parameters!FF$185)*_xlfn.IFNA('[3]National GDP per capita ppp'!FF163,0)+(1-Parameters!$B$174)*FF162)*(1+(_xlfn.IFNA('[3]Nat GDP per cap ppp growth rate'!FF163,0)-IF(Settings!$C$16="No",0,Parameters!FF$164*('AMOC national temperature'!FF162-Parameters!FF$128)+Parameters!FF$165*('AMOC national temperature'!FF162-Parameters!FF$128)^2)))*IF(Settings!$C$16="No",1,(1-SLR!$D162*Parameters!FF$181))&lt;=0,Parameters!$B$189,(Parameters!$B$174*(1-Parameters!FF$185)*_xlfn.IFNA('[3]National GDP per capita ppp'!FF163,0)+(1-Parameters!$B$174)*FF162)*(1+(_xlfn.IFNA('[3]Nat GDP per cap ppp growth rate'!FF163,0)-IF(Settings!$C$16="No",0,Parameters!FF$164*('AMOC national temperature'!FF162-Parameters!FF$128)+Parameters!FF$165*('AMOC national temperature'!FF162-Parameters!FF$128)^2)))*IF(Settings!$C$16="No",1,(1-SLR!$D162*Parameters!FF$181))))</f>
        <v>69167.960259072701</v>
      </c>
      <c r="FG163" s="22">
        <f ca="1">IF(FG$2=0,0,IF((Parameters!$B$174*(1-Parameters!FG$185)*_xlfn.IFNA('[3]National GDP per capita ppp'!FG163,0)+(1-Parameters!$B$174)*FG162)*(1+(_xlfn.IFNA('[3]Nat GDP per cap ppp growth rate'!FG163,0)-IF(Settings!$C$16="No",0,Parameters!FG$164*('AMOC national temperature'!FG162-Parameters!FG$128)+Parameters!FG$165*('AMOC national temperature'!FG162-Parameters!FG$128)^2)))*IF(Settings!$C$16="No",1,(1-SLR!$D162*Parameters!FG$181))&lt;=0,Parameters!$B$189,(Parameters!$B$174*(1-Parameters!FG$185)*_xlfn.IFNA('[3]National GDP per capita ppp'!FG163,0)+(1-Parameters!$B$174)*FG162)*(1+(_xlfn.IFNA('[3]Nat GDP per cap ppp growth rate'!FG163,0)-IF(Settings!$C$16="No",0,Parameters!FG$164*('AMOC national temperature'!FG162-Parameters!FG$128)+Parameters!FG$165*('AMOC national temperature'!FG162-Parameters!FG$128)^2)))*IF(Settings!$C$16="No",1,(1-SLR!$D162*Parameters!FG$181))))</f>
        <v>204921.91938938035</v>
      </c>
      <c r="FH163" s="22">
        <f ca="1">IF(FH$2=0,0,IF((Parameters!$B$174*(1-Parameters!FH$185)*_xlfn.IFNA('[3]National GDP per capita ppp'!FH163,0)+(1-Parameters!$B$174)*FH162)*(1+(_xlfn.IFNA('[3]Nat GDP per cap ppp growth rate'!FH163,0)-IF(Settings!$C$16="No",0,Parameters!FH$164*('AMOC national temperature'!FH162-Parameters!FH$128)+Parameters!FH$165*('AMOC national temperature'!FH162-Parameters!FH$128)^2)))*IF(Settings!$C$16="No",1,(1-SLR!$D162*Parameters!FH$181))&lt;=0,Parameters!$B$189,(Parameters!$B$174*(1-Parameters!FH$185)*_xlfn.IFNA('[3]National GDP per capita ppp'!FH163,0)+(1-Parameters!$B$174)*FH162)*(1+(_xlfn.IFNA('[3]Nat GDP per cap ppp growth rate'!FH163,0)-IF(Settings!$C$16="No",0,Parameters!FH$164*('AMOC national temperature'!FH162-Parameters!FH$128)+Parameters!FH$165*('AMOC national temperature'!FH162-Parameters!FH$128)^2)))*IF(Settings!$C$16="No",1,(1-SLR!$D162*Parameters!FH$181))))</f>
        <v>90426.295761126414</v>
      </c>
      <c r="FI163" s="22">
        <f ca="1">IF(FI$2=0,0,IF((Parameters!$B$174*(1-Parameters!FI$185)*_xlfn.IFNA('[3]National GDP per capita ppp'!FI163,0)+(1-Parameters!$B$174)*FI162)*(1+(_xlfn.IFNA('[3]Nat GDP per cap ppp growth rate'!FI163,0)-IF(Settings!$C$16="No",0,Parameters!FI$164*('AMOC national temperature'!FI162-Parameters!FI$128)+Parameters!FI$165*('AMOC national temperature'!FI162-Parameters!FI$128)^2)))*IF(Settings!$C$16="No",1,(1-SLR!$D162*Parameters!FI$181))&lt;=0,Parameters!$B$189,(Parameters!$B$174*(1-Parameters!FI$185)*_xlfn.IFNA('[3]National GDP per capita ppp'!FI163,0)+(1-Parameters!$B$174)*FI162)*(1+(_xlfn.IFNA('[3]Nat GDP per cap ppp growth rate'!FI163,0)-IF(Settings!$C$16="No",0,Parameters!FI$164*('AMOC national temperature'!FI162-Parameters!FI$128)+Parameters!FI$165*('AMOC national temperature'!FI162-Parameters!FI$128)^2)))*IF(Settings!$C$16="No",1,(1-SLR!$D162*Parameters!FI$181))))</f>
        <v>127742.45088457716</v>
      </c>
      <c r="FJ163" s="22">
        <f ca="1">IF(FJ$2=0,0,IF((Parameters!$B$174*(1-Parameters!FJ$185)*_xlfn.IFNA('[3]National GDP per capita ppp'!FJ163,0)+(1-Parameters!$B$174)*FJ162)*(1+(_xlfn.IFNA('[3]Nat GDP per cap ppp growth rate'!FJ163,0)-IF(Settings!$C$16="No",0,Parameters!FJ$164*('AMOC national temperature'!FJ162-Parameters!FJ$128)+Parameters!FJ$165*('AMOC national temperature'!FJ162-Parameters!FJ$128)^2)))*IF(Settings!$C$16="No",1,(1-SLR!$D162*Parameters!FJ$181))&lt;=0,Parameters!$B$189,(Parameters!$B$174*(1-Parameters!FJ$185)*_xlfn.IFNA('[3]National GDP per capita ppp'!FJ163,0)+(1-Parameters!$B$174)*FJ162)*(1+(_xlfn.IFNA('[3]Nat GDP per cap ppp growth rate'!FJ163,0)-IF(Settings!$C$16="No",0,Parameters!FJ$164*('AMOC national temperature'!FJ162-Parameters!FJ$128)+Parameters!FJ$165*('AMOC national temperature'!FJ162-Parameters!FJ$128)^2)))*IF(Settings!$C$16="No",1,(1-SLR!$D162*Parameters!FJ$181))))</f>
        <v>122832.03455933035</v>
      </c>
      <c r="FK163" s="22">
        <f ca="1">IF(FK$2=0,0,IF((Parameters!$B$174*(1-Parameters!FK$185)*_xlfn.IFNA('[3]National GDP per capita ppp'!FK163,0)+(1-Parameters!$B$174)*FK162)*(1+(_xlfn.IFNA('[3]Nat GDP per cap ppp growth rate'!FK163,0)-IF(Settings!$C$16="No",0,Parameters!FK$164*('AMOC national temperature'!FK162-Parameters!FK$128)+Parameters!FK$165*('AMOC national temperature'!FK162-Parameters!FK$128)^2)))*IF(Settings!$C$16="No",1,(1-SLR!$D162*Parameters!FK$181))&lt;=0,Parameters!$B$189,(Parameters!$B$174*(1-Parameters!FK$185)*_xlfn.IFNA('[3]National GDP per capita ppp'!FK163,0)+(1-Parameters!$B$174)*FK162)*(1+(_xlfn.IFNA('[3]Nat GDP per cap ppp growth rate'!FK163,0)-IF(Settings!$C$16="No",0,Parameters!FK$164*('AMOC national temperature'!FK162-Parameters!FK$128)+Parameters!FK$165*('AMOC national temperature'!FK162-Parameters!FK$128)^2)))*IF(Settings!$C$16="No",1,(1-SLR!$D162*Parameters!FK$181))))</f>
        <v>130120.95379719211</v>
      </c>
      <c r="FL163" s="22">
        <f ca="1">IF(FL$2=0,0,IF((Parameters!$B$174*(1-Parameters!FL$185)*_xlfn.IFNA('[3]National GDP per capita ppp'!FL163,0)+(1-Parameters!$B$174)*FL162)*(1+(_xlfn.IFNA('[3]Nat GDP per cap ppp growth rate'!FL163,0)-IF(Settings!$C$16="No",0,Parameters!FL$164*('AMOC national temperature'!FL162-Parameters!FL$128)+Parameters!FL$165*('AMOC national temperature'!FL162-Parameters!FL$128)^2)))*IF(Settings!$C$16="No",1,(1-SLR!$D162*Parameters!FL$181))&lt;=0,Parameters!$B$189,(Parameters!$B$174*(1-Parameters!FL$185)*_xlfn.IFNA('[3]National GDP per capita ppp'!FL163,0)+(1-Parameters!$B$174)*FL162)*(1+(_xlfn.IFNA('[3]Nat GDP per cap ppp growth rate'!FL163,0)-IF(Settings!$C$16="No",0,Parameters!FL$164*('AMOC national temperature'!FL162-Parameters!FL$128)+Parameters!FL$165*('AMOC national temperature'!FL162-Parameters!FL$128)^2)))*IF(Settings!$C$16="No",1,(1-SLR!$D162*Parameters!FL$181))))</f>
        <v>185952.42019506494</v>
      </c>
      <c r="FM163" s="22">
        <f>IF(FM$2=0,0,IF((Parameters!$B$174*(1-Parameters!FM$185)*_xlfn.IFNA('[3]National GDP per capita ppp'!FM163,0)+(1-Parameters!$B$174)*FM162)*(1+(_xlfn.IFNA('[3]Nat GDP per cap ppp growth rate'!FM163,0)-IF(Settings!$C$16="No",0,Parameters!FM$164*('AMOC national temperature'!FM162-Parameters!FM$128)+Parameters!FM$165*('AMOC national temperature'!FM162-Parameters!FM$128)^2)))*IF(Settings!$C$16="No",1,(1-SLR!$D162*Parameters!FM$181))&lt;=0,Parameters!$B$189,(Parameters!$B$174*(1-Parameters!FM$185)*_xlfn.IFNA('[3]National GDP per capita ppp'!FM163,0)+(1-Parameters!$B$174)*FM162)*(1+(_xlfn.IFNA('[3]Nat GDP per cap ppp growth rate'!FM163,0)-IF(Settings!$C$16="No",0,Parameters!FM$164*('AMOC national temperature'!FM162-Parameters!FM$128)+Parameters!FM$165*('AMOC national temperature'!FM162-Parameters!FM$128)^2)))*IF(Settings!$C$16="No",1,(1-SLR!$D162*Parameters!FM$181))))</f>
        <v>0</v>
      </c>
      <c r="FN163" s="22">
        <f ca="1">IF(FN$2=0,0,IF((Parameters!$B$174*(1-Parameters!FN$185)*_xlfn.IFNA('[3]National GDP per capita ppp'!FN163,0)+(1-Parameters!$B$174)*FN162)*(1+(_xlfn.IFNA('[3]Nat GDP per cap ppp growth rate'!FN163,0)-IF(Settings!$C$16="No",0,Parameters!FN$164*('AMOC national temperature'!FN162-Parameters!FN$128)+Parameters!FN$165*('AMOC national temperature'!FN162-Parameters!FN$128)^2)))*IF(Settings!$C$16="No",1,(1-SLR!$D162*Parameters!FN$181))&lt;=0,Parameters!$B$189,(Parameters!$B$174*(1-Parameters!FN$185)*_xlfn.IFNA('[3]National GDP per capita ppp'!FN163,0)+(1-Parameters!$B$174)*FN162)*(1+(_xlfn.IFNA('[3]Nat GDP per cap ppp growth rate'!FN163,0)-IF(Settings!$C$16="No",0,Parameters!FN$164*('AMOC national temperature'!FN162-Parameters!FN$128)+Parameters!FN$165*('AMOC national temperature'!FN162-Parameters!FN$128)^2)))*IF(Settings!$C$16="No",1,(1-SLR!$D162*Parameters!FN$181))))</f>
        <v>68334.388887986148</v>
      </c>
      <c r="FO163" s="22">
        <f ca="1">IF(FO$2=0,0,IF((Parameters!$B$174*(1-Parameters!FO$185)*_xlfn.IFNA('[3]National GDP per capita ppp'!FO163,0)+(1-Parameters!$B$174)*FO162)*(1+(_xlfn.IFNA('[3]Nat GDP per cap ppp growth rate'!FO163,0)-IF(Settings!$C$16="No",0,Parameters!FO$164*('AMOC national temperature'!FO162-Parameters!FO$128)+Parameters!FO$165*('AMOC national temperature'!FO162-Parameters!FO$128)^2)))*IF(Settings!$C$16="No",1,(1-SLR!$D162*Parameters!FO$181))&lt;=0,Parameters!$B$189,(Parameters!$B$174*(1-Parameters!FO$185)*_xlfn.IFNA('[3]National GDP per capita ppp'!FO163,0)+(1-Parameters!$B$174)*FO162)*(1+(_xlfn.IFNA('[3]Nat GDP per cap ppp growth rate'!FO163,0)-IF(Settings!$C$16="No",0,Parameters!FO$164*('AMOC national temperature'!FO162-Parameters!FO$128)+Parameters!FO$165*('AMOC national temperature'!FO162-Parameters!FO$128)^2)))*IF(Settings!$C$16="No",1,(1-SLR!$D162*Parameters!FO$181))))</f>
        <v>47646.523203843761</v>
      </c>
      <c r="FP163" s="22">
        <f ca="1">IF(FP$2=0,0,IF((Parameters!$B$174*(1-Parameters!FP$185)*_xlfn.IFNA('[3]National GDP per capita ppp'!FP163,0)+(1-Parameters!$B$174)*FP162)*(1+(_xlfn.IFNA('[3]Nat GDP per cap ppp growth rate'!FP163,0)-IF(Settings!$C$16="No",0,Parameters!FP$164*('AMOC national temperature'!FP162-Parameters!FP$128)+Parameters!FP$165*('AMOC national temperature'!FP162-Parameters!FP$128)^2)))*IF(Settings!$C$16="No",1,(1-SLR!$D162*Parameters!FP$181))&lt;=0,Parameters!$B$189,(Parameters!$B$174*(1-Parameters!FP$185)*_xlfn.IFNA('[3]National GDP per capita ppp'!FP163,0)+(1-Parameters!$B$174)*FP162)*(1+(_xlfn.IFNA('[3]Nat GDP per cap ppp growth rate'!FP163,0)-IF(Settings!$C$16="No",0,Parameters!FP$164*('AMOC national temperature'!FP162-Parameters!FP$128)+Parameters!FP$165*('AMOC national temperature'!FP162-Parameters!FP$128)^2)))*IF(Settings!$C$16="No",1,(1-SLR!$D162*Parameters!FP$181))))</f>
        <v>297982.61373452074</v>
      </c>
      <c r="FQ163" s="22">
        <f ca="1">IF(FQ$2=0,0,IF((Parameters!$B$174*(1-Parameters!FQ$185)*_xlfn.IFNA('[3]National GDP per capita ppp'!FQ163,0)+(1-Parameters!$B$174)*FQ162)*(1+(_xlfn.IFNA('[3]Nat GDP per cap ppp growth rate'!FQ163,0)-IF(Settings!$C$16="No",0,Parameters!FQ$164*('AMOC national temperature'!FQ162-Parameters!FQ$128)+Parameters!FQ$165*('AMOC national temperature'!FQ162-Parameters!FQ$128)^2)))*IF(Settings!$C$16="No",1,(1-SLR!$D162*Parameters!FQ$181))&lt;=0,Parameters!$B$189,(Parameters!$B$174*(1-Parameters!FQ$185)*_xlfn.IFNA('[3]National GDP per capita ppp'!FQ163,0)+(1-Parameters!$B$174)*FQ162)*(1+(_xlfn.IFNA('[3]Nat GDP per cap ppp growth rate'!FQ163,0)-IF(Settings!$C$16="No",0,Parameters!FQ$164*('AMOC national temperature'!FQ162-Parameters!FQ$128)+Parameters!FQ$165*('AMOC national temperature'!FQ162-Parameters!FQ$128)^2)))*IF(Settings!$C$16="No",1,(1-SLR!$D162*Parameters!FQ$181))))</f>
        <v>23998.326191119075</v>
      </c>
      <c r="FR163" s="22">
        <f ca="1">IF(FR$2=0,0,IF((Parameters!$B$174*(1-Parameters!FR$185)*_xlfn.IFNA('[3]National GDP per capita ppp'!FR163,0)+(1-Parameters!$B$174)*FR162)*(1+(_xlfn.IFNA('[3]Nat GDP per cap ppp growth rate'!FR163,0)-IF(Settings!$C$16="No",0,Parameters!FR$164*('AMOC national temperature'!FR162-Parameters!FR$128)+Parameters!FR$165*('AMOC national temperature'!FR162-Parameters!FR$128)^2)))*IF(Settings!$C$16="No",1,(1-SLR!$D162*Parameters!FR$181))&lt;=0,Parameters!$B$189,(Parameters!$B$174*(1-Parameters!FR$185)*_xlfn.IFNA('[3]National GDP per capita ppp'!FR163,0)+(1-Parameters!$B$174)*FR162)*(1+(_xlfn.IFNA('[3]Nat GDP per cap ppp growth rate'!FR163,0)-IF(Settings!$C$16="No",0,Parameters!FR$164*('AMOC national temperature'!FR162-Parameters!FR$128)+Parameters!FR$165*('AMOC national temperature'!FR162-Parameters!FR$128)^2)))*IF(Settings!$C$16="No",1,(1-SLR!$D162*Parameters!FR$181))))</f>
        <v>86524.207625460433</v>
      </c>
      <c r="FS163" s="22">
        <f ca="1">IF(FS$2=0,0,IF((Parameters!$B$174*(1-Parameters!FS$185)*_xlfn.IFNA('[3]National GDP per capita ppp'!FS163,0)+(1-Parameters!$B$174)*FS162)*(1+(_xlfn.IFNA('[3]Nat GDP per cap ppp growth rate'!FS163,0)-IF(Settings!$C$16="No",0,Parameters!FS$164*('AMOC national temperature'!FS162-Parameters!FS$128)+Parameters!FS$165*('AMOC national temperature'!FS162-Parameters!FS$128)^2)))*IF(Settings!$C$16="No",1,(1-SLR!$D162*Parameters!FS$181))&lt;=0,Parameters!$B$189,(Parameters!$B$174*(1-Parameters!FS$185)*_xlfn.IFNA('[3]National GDP per capita ppp'!FS163,0)+(1-Parameters!$B$174)*FS162)*(1+(_xlfn.IFNA('[3]Nat GDP per cap ppp growth rate'!FS163,0)-IF(Settings!$C$16="No",0,Parameters!FS$164*('AMOC national temperature'!FS162-Parameters!FS$128)+Parameters!FS$165*('AMOC national temperature'!FS162-Parameters!FS$128)^2)))*IF(Settings!$C$16="No",1,(1-SLR!$D162*Parameters!FS$181))))</f>
        <v>154508.56554143268</v>
      </c>
      <c r="FT163" s="22">
        <f ca="1">IF(FT$2=0,0,IF((Parameters!$B$174*(1-Parameters!FT$185)*_xlfn.IFNA('[3]National GDP per capita ppp'!FT163,0)+(1-Parameters!$B$174)*FT162)*(1+(_xlfn.IFNA('[3]Nat GDP per cap ppp growth rate'!FT163,0)-IF(Settings!$C$16="No",0,Parameters!FT$164*('AMOC national temperature'!FT162-Parameters!FT$128)+Parameters!FT$165*('AMOC national temperature'!FT162-Parameters!FT$128)^2)))*IF(Settings!$C$16="No",1,(1-SLR!$D162*Parameters!FT$181))&lt;=0,Parameters!$B$189,(Parameters!$B$174*(1-Parameters!FT$185)*_xlfn.IFNA('[3]National GDP per capita ppp'!FT163,0)+(1-Parameters!$B$174)*FT162)*(1+(_xlfn.IFNA('[3]Nat GDP per cap ppp growth rate'!FT163,0)-IF(Settings!$C$16="No",0,Parameters!FT$164*('AMOC national temperature'!FT162-Parameters!FT$128)+Parameters!FT$165*('AMOC national temperature'!FT162-Parameters!FT$128)^2)))*IF(Settings!$C$16="No",1,(1-SLR!$D162*Parameters!FT$181))))</f>
        <v>107085.08619111376</v>
      </c>
      <c r="FU163" s="22">
        <f ca="1">IF(FU$2=0,0,IF((Parameters!$B$174*(1-Parameters!FU$185)*_xlfn.IFNA('[3]National GDP per capita ppp'!FU163,0)+(1-Parameters!$B$174)*FU162)*(1+(_xlfn.IFNA('[3]Nat GDP per cap ppp growth rate'!FU163,0)-IF(Settings!$C$16="No",0,Parameters!FU$164*('AMOC national temperature'!FU162-Parameters!FU$128)+Parameters!FU$165*('AMOC national temperature'!FU162-Parameters!FU$128)^2)))*IF(Settings!$C$16="No",1,(1-SLR!$D162*Parameters!FU$181))&lt;=0,Parameters!$B$189,(Parameters!$B$174*(1-Parameters!FU$185)*_xlfn.IFNA('[3]National GDP per capita ppp'!FU163,0)+(1-Parameters!$B$174)*FU162)*(1+(_xlfn.IFNA('[3]Nat GDP per cap ppp growth rate'!FU163,0)-IF(Settings!$C$16="No",0,Parameters!FU$164*('AMOC national temperature'!FU162-Parameters!FU$128)+Parameters!FU$165*('AMOC national temperature'!FU162-Parameters!FU$128)^2)))*IF(Settings!$C$16="No",1,(1-SLR!$D162*Parameters!FU$181))))</f>
        <v>449395.2316593607</v>
      </c>
      <c r="FV163" s="22">
        <f ca="1">IF(FV$2=0,0,IF((Parameters!$B$174*(1-Parameters!FV$185)*_xlfn.IFNA('[3]National GDP per capita ppp'!FV163,0)+(1-Parameters!$B$174)*FV162)*(1+(_xlfn.IFNA('[3]Nat GDP per cap ppp growth rate'!FV163,0)-IF(Settings!$C$16="No",0,Parameters!FV$164*('AMOC national temperature'!FV162-Parameters!FV$128)+Parameters!FV$165*('AMOC national temperature'!FV162-Parameters!FV$128)^2)))*IF(Settings!$C$16="No",1,(1-SLR!$D162*Parameters!FV$181))&lt;=0,Parameters!$B$189,(Parameters!$B$174*(1-Parameters!FV$185)*_xlfn.IFNA('[3]National GDP per capita ppp'!FV163,0)+(1-Parameters!$B$174)*FV162)*(1+(_xlfn.IFNA('[3]Nat GDP per cap ppp growth rate'!FV163,0)-IF(Settings!$C$16="No",0,Parameters!FV$164*('AMOC national temperature'!FV162-Parameters!FV$128)+Parameters!FV$165*('AMOC national temperature'!FV162-Parameters!FV$128)^2)))*IF(Settings!$C$16="No",1,(1-SLR!$D162*Parameters!FV$181))))</f>
        <v>390719.14085217065</v>
      </c>
      <c r="FW163" s="22">
        <f ca="1">IF(FW$2=0,0,IF((Parameters!$B$174*(1-Parameters!FW$185)*_xlfn.IFNA('[3]National GDP per capita ppp'!FW163,0)+(1-Parameters!$B$174)*FW162)*(1+(_xlfn.IFNA('[3]Nat GDP per cap ppp growth rate'!FW163,0)-IF(Settings!$C$16="No",0,Parameters!FW$164*('AMOC national temperature'!FW162-Parameters!FW$128)+Parameters!FW$165*('AMOC national temperature'!FW162-Parameters!FW$128)^2)))*IF(Settings!$C$16="No",1,(1-SLR!$D162*Parameters!FW$181))&lt;=0,Parameters!$B$189,(Parameters!$B$174*(1-Parameters!FW$185)*_xlfn.IFNA('[3]National GDP per capita ppp'!FW163,0)+(1-Parameters!$B$174)*FW162)*(1+(_xlfn.IFNA('[3]Nat GDP per cap ppp growth rate'!FW163,0)-IF(Settings!$C$16="No",0,Parameters!FW$164*('AMOC national temperature'!FW162-Parameters!FW$128)+Parameters!FW$165*('AMOC national temperature'!FW162-Parameters!FW$128)^2)))*IF(Settings!$C$16="No",1,(1-SLR!$D162*Parameters!FW$181))))</f>
        <v>82691.696687225907</v>
      </c>
      <c r="FX163" s="22">
        <f ca="1">IF(FX$2=0,0,IF((Parameters!$B$174*(1-Parameters!FX$185)*_xlfn.IFNA('[3]National GDP per capita ppp'!FX163,0)+(1-Parameters!$B$174)*FX162)*(1+(_xlfn.IFNA('[3]Nat GDP per cap ppp growth rate'!FX163,0)-IF(Settings!$C$16="No",0,Parameters!FX$164*('AMOC national temperature'!FX162-Parameters!FX$128)+Parameters!FX$165*('AMOC national temperature'!FX162-Parameters!FX$128)^2)))*IF(Settings!$C$16="No",1,(1-SLR!$D162*Parameters!FX$181))&lt;=0,Parameters!$B$189,(Parameters!$B$174*(1-Parameters!FX$185)*_xlfn.IFNA('[3]National GDP per capita ppp'!FX163,0)+(1-Parameters!$B$174)*FX162)*(1+(_xlfn.IFNA('[3]Nat GDP per cap ppp growth rate'!FX163,0)-IF(Settings!$C$16="No",0,Parameters!FX$164*('AMOC national temperature'!FX162-Parameters!FX$128)+Parameters!FX$165*('AMOC national temperature'!FX162-Parameters!FX$128)^2)))*IF(Settings!$C$16="No",1,(1-SLR!$D162*Parameters!FX$181))))</f>
        <v>49328.687591061818</v>
      </c>
      <c r="FY163" s="22">
        <f>IF(FY$2=0,0,IF((Parameters!$B$174*(1-Parameters!FY$185)*_xlfn.IFNA('[3]National GDP per capita ppp'!FY163,0)+(1-Parameters!$B$174)*FY162)*(1+(_xlfn.IFNA('[3]Nat GDP per cap ppp growth rate'!FY163,0)-IF(Settings!$C$16="No",0,Parameters!FY$164*('AMOC national temperature'!FY162-Parameters!FY$128)+Parameters!FY$165*('AMOC national temperature'!FY162-Parameters!FY$128)^2)))*IF(Settings!$C$16="No",1,(1-SLR!$D162*Parameters!FY$181))&lt;=0,Parameters!$B$189,(Parameters!$B$174*(1-Parameters!FY$185)*_xlfn.IFNA('[3]National GDP per capita ppp'!FY163,0)+(1-Parameters!$B$174)*FY162)*(1+(_xlfn.IFNA('[3]Nat GDP per cap ppp growth rate'!FY163,0)-IF(Settings!$C$16="No",0,Parameters!FY$164*('AMOC national temperature'!FY162-Parameters!FY$128)+Parameters!FY$165*('AMOC national temperature'!FY162-Parameters!FY$128)^2)))*IF(Settings!$C$16="No",1,(1-SLR!$D162*Parameters!FY$181))))</f>
        <v>0</v>
      </c>
      <c r="FZ163" s="22">
        <f ca="1">IF(FZ$2=0,0,IF((Parameters!$B$174*(1-Parameters!FZ$185)*_xlfn.IFNA('[3]National GDP per capita ppp'!FZ163,0)+(1-Parameters!$B$174)*FZ162)*(1+(_xlfn.IFNA('[3]Nat GDP per cap ppp growth rate'!FZ163,0)-IF(Settings!$C$16="No",0,Parameters!FZ$164*('AMOC national temperature'!FZ162-Parameters!FZ$128)+Parameters!FZ$165*('AMOC national temperature'!FZ162-Parameters!FZ$128)^2)))*IF(Settings!$C$16="No",1,(1-SLR!$D162*Parameters!FZ$181))&lt;=0,Parameters!$B$189,(Parameters!$B$174*(1-Parameters!FZ$185)*_xlfn.IFNA('[3]National GDP per capita ppp'!FZ163,0)+(1-Parameters!$B$174)*FZ162)*(1+(_xlfn.IFNA('[3]Nat GDP per cap ppp growth rate'!FZ163,0)-IF(Settings!$C$16="No",0,Parameters!FZ$164*('AMOC national temperature'!FZ162-Parameters!FZ$128)+Parameters!FZ$165*('AMOC national temperature'!FZ162-Parameters!FZ$128)^2)))*IF(Settings!$C$16="No",1,(1-SLR!$D162*Parameters!FZ$181))))</f>
        <v>77462.516020592884</v>
      </c>
      <c r="GA163" s="22">
        <f ca="1">IF(GA$2=0,0,IF((Parameters!$B$174*(1-Parameters!GA$185)*_xlfn.IFNA('[3]National GDP per capita ppp'!GA163,0)+(1-Parameters!$B$174)*GA162)*(1+(_xlfn.IFNA('[3]Nat GDP per cap ppp growth rate'!GA163,0)-IF(Settings!$C$16="No",0,Parameters!GA$164*('AMOC national temperature'!GA162-Parameters!GA$128)+Parameters!GA$165*('AMOC national temperature'!GA162-Parameters!GA$128)^2)))*IF(Settings!$C$16="No",1,(1-SLR!$D162*Parameters!GA$181))&lt;=0,Parameters!$B$189,(Parameters!$B$174*(1-Parameters!GA$185)*_xlfn.IFNA('[3]National GDP per capita ppp'!GA163,0)+(1-Parameters!$B$174)*GA162)*(1+(_xlfn.IFNA('[3]Nat GDP per cap ppp growth rate'!GA163,0)-IF(Settings!$C$16="No",0,Parameters!GA$164*('AMOC national temperature'!GA162-Parameters!GA$128)+Parameters!GA$165*('AMOC national temperature'!GA162-Parameters!GA$128)^2)))*IF(Settings!$C$16="No",1,(1-SLR!$D162*Parameters!GA$181))))</f>
        <v>61119.570292672121</v>
      </c>
      <c r="GB163" s="22">
        <f ca="1">IF(GB$2=0,0,IF((Parameters!$B$174*(1-Parameters!GB$185)*_xlfn.IFNA('[3]National GDP per capita ppp'!GB163,0)+(1-Parameters!$B$174)*GB162)*(1+(_xlfn.IFNA('[3]Nat GDP per cap ppp growth rate'!GB163,0)-IF(Settings!$C$16="No",0,Parameters!GB$164*('AMOC national temperature'!GB162-Parameters!GB$128)+Parameters!GB$165*('AMOC national temperature'!GB162-Parameters!GB$128)^2)))*IF(Settings!$C$16="No",1,(1-SLR!$D162*Parameters!GB$181))&lt;=0,Parameters!$B$189,(Parameters!$B$174*(1-Parameters!GB$185)*_xlfn.IFNA('[3]National GDP per capita ppp'!GB163,0)+(1-Parameters!$B$174)*GB162)*(1+(_xlfn.IFNA('[3]Nat GDP per cap ppp growth rate'!GB163,0)-IF(Settings!$C$16="No",0,Parameters!GB$164*('AMOC national temperature'!GB162-Parameters!GB$128)+Parameters!GB$165*('AMOC national temperature'!GB162-Parameters!GB$128)^2)))*IF(Settings!$C$16="No",1,(1-SLR!$D162*Parameters!GB$181))))</f>
        <v>75535.719048737476</v>
      </c>
      <c r="GC163" s="22">
        <f ca="1">IF(GC$2=0,0,IF((Parameters!$B$174*(1-Parameters!GC$185)*_xlfn.IFNA('[3]National GDP per capita ppp'!GC163,0)+(1-Parameters!$B$174)*GC162)*(1+(_xlfn.IFNA('[3]Nat GDP per cap ppp growth rate'!GC163,0)-IF(Settings!$C$16="No",0,Parameters!GC$164*('AMOC national temperature'!GC162-Parameters!GC$128)+Parameters!GC$165*('AMOC national temperature'!GC162-Parameters!GC$128)^2)))*IF(Settings!$C$16="No",1,(1-SLR!$D162*Parameters!GC$181))&lt;=0,Parameters!$B$189,(Parameters!$B$174*(1-Parameters!GC$185)*_xlfn.IFNA('[3]National GDP per capita ppp'!GC163,0)+(1-Parameters!$B$174)*GC162)*(1+(_xlfn.IFNA('[3]Nat GDP per cap ppp growth rate'!GC163,0)-IF(Settings!$C$16="No",0,Parameters!GC$164*('AMOC national temperature'!GC162-Parameters!GC$128)+Parameters!GC$165*('AMOC national temperature'!GC162-Parameters!GC$128)^2)))*IF(Settings!$C$16="No",1,(1-SLR!$D162*Parameters!GC$181))))</f>
        <v>277054.51103960851</v>
      </c>
      <c r="GD163" s="22">
        <f ca="1">IF(GD$2=0,0,IF((Parameters!$B$174*(1-Parameters!GD$185)*_xlfn.IFNA('[3]National GDP per capita ppp'!GD163,0)+(1-Parameters!$B$174)*GD162)*(1+(_xlfn.IFNA('[3]Nat GDP per cap ppp growth rate'!GD163,0)-IF(Settings!$C$16="No",0,Parameters!GD$164*('AMOC national temperature'!GD162-Parameters!GD$128)+Parameters!GD$165*('AMOC national temperature'!GD162-Parameters!GD$128)^2)))*IF(Settings!$C$16="No",1,(1-SLR!$D162*Parameters!GD$181))&lt;=0,Parameters!$B$189,(Parameters!$B$174*(1-Parameters!GD$185)*_xlfn.IFNA('[3]National GDP per capita ppp'!GD163,0)+(1-Parameters!$B$174)*GD162)*(1+(_xlfn.IFNA('[3]Nat GDP per cap ppp growth rate'!GD163,0)-IF(Settings!$C$16="No",0,Parameters!GD$164*('AMOC national temperature'!GD162-Parameters!GD$128)+Parameters!GD$165*('AMOC national temperature'!GD162-Parameters!GD$128)^2)))*IF(Settings!$C$16="No",1,(1-SLR!$D162*Parameters!GD$181))))</f>
        <v>247567.60812214678</v>
      </c>
      <c r="GE163" s="22">
        <f ca="1">IF(GE$2=0,0,IF((Parameters!$B$174*(1-Parameters!GE$185)*_xlfn.IFNA('[3]National GDP per capita ppp'!GE163,0)+(1-Parameters!$B$174)*GE162)*(1+(_xlfn.IFNA('[3]Nat GDP per cap ppp growth rate'!GE163,0)-IF(Settings!$C$16="No",0,Parameters!GE$164*('AMOC national temperature'!GE162-Parameters!GE$128)+Parameters!GE$165*('AMOC national temperature'!GE162-Parameters!GE$128)^2)))*IF(Settings!$C$16="No",1,(1-SLR!$D162*Parameters!GE$181))&lt;=0,Parameters!$B$189,(Parameters!$B$174*(1-Parameters!GE$185)*_xlfn.IFNA('[3]National GDP per capita ppp'!GE163,0)+(1-Parameters!$B$174)*GE162)*(1+(_xlfn.IFNA('[3]Nat GDP per cap ppp growth rate'!GE163,0)-IF(Settings!$C$16="No",0,Parameters!GE$164*('AMOC national temperature'!GE162-Parameters!GE$128)+Parameters!GE$165*('AMOC national temperature'!GE162-Parameters!GE$128)^2)))*IF(Settings!$C$16="No",1,(1-SLR!$D162*Parameters!GE$181))))</f>
        <v>37143.771150987959</v>
      </c>
      <c r="GF163" s="22">
        <f ca="1">IF(GF$2=0,0,IF((Parameters!$B$174*(1-Parameters!GF$185)*_xlfn.IFNA('[3]National GDP per capita ppp'!GF163,0)+(1-Parameters!$B$174)*GF162)*(1+(_xlfn.IFNA('[3]Nat GDP per cap ppp growth rate'!GF163,0)-IF(Settings!$C$16="No",0,Parameters!GF$164*('AMOC national temperature'!GF162-Parameters!GF$128)+Parameters!GF$165*('AMOC national temperature'!GF162-Parameters!GF$128)^2)))*IF(Settings!$C$16="No",1,(1-SLR!$D162*Parameters!GF$181))&lt;=0,Parameters!$B$189,(Parameters!$B$174*(1-Parameters!GF$185)*_xlfn.IFNA('[3]National GDP per capita ppp'!GF163,0)+(1-Parameters!$B$174)*GF162)*(1+(_xlfn.IFNA('[3]Nat GDP per cap ppp growth rate'!GF163,0)-IF(Settings!$C$16="No",0,Parameters!GF$164*('AMOC national temperature'!GF162-Parameters!GF$128)+Parameters!GF$165*('AMOC national temperature'!GF162-Parameters!GF$128)^2)))*IF(Settings!$C$16="No",1,(1-SLR!$D162*Parameters!GF$181))))</f>
        <v>230585.54603751595</v>
      </c>
      <c r="GG163" s="22">
        <f ca="1">IF(GG$2=0,0,IF((Parameters!$B$174*(1-Parameters!GG$185)*_xlfn.IFNA('[3]National GDP per capita ppp'!GG163,0)+(1-Parameters!$B$174)*GG162)*(1+(_xlfn.IFNA('[3]Nat GDP per cap ppp growth rate'!GG163,0)-IF(Settings!$C$16="No",0,Parameters!GG$164*('AMOC national temperature'!GG162-Parameters!GG$128)+Parameters!GG$165*('AMOC national temperature'!GG162-Parameters!GG$128)^2)))*IF(Settings!$C$16="No",1,(1-SLR!$D162*Parameters!GG$181))&lt;=0,Parameters!$B$189,(Parameters!$B$174*(1-Parameters!GG$185)*_xlfn.IFNA('[3]National GDP per capita ppp'!GG163,0)+(1-Parameters!$B$174)*GG162)*(1+(_xlfn.IFNA('[3]Nat GDP per cap ppp growth rate'!GG163,0)-IF(Settings!$C$16="No",0,Parameters!GG$164*('AMOC national temperature'!GG162-Parameters!GG$128)+Parameters!GG$165*('AMOC national temperature'!GG162-Parameters!GG$128)^2)))*IF(Settings!$C$16="No",1,(1-SLR!$D162*Parameters!GG$181))))</f>
        <v>96807.059761903496</v>
      </c>
      <c r="GH163" s="22">
        <f ca="1">IF(GH$2=0,0,IF((Parameters!$B$174*(1-Parameters!GH$185)*_xlfn.IFNA('[3]National GDP per capita ppp'!GH163,0)+(1-Parameters!$B$174)*GH162)*(1+(_xlfn.IFNA('[3]Nat GDP per cap ppp growth rate'!GH163,0)-IF(Settings!$C$16="No",0,Parameters!GH$164*('AMOC national temperature'!GH162-Parameters!GH$128)+Parameters!GH$165*('AMOC national temperature'!GH162-Parameters!GH$128)^2)))*IF(Settings!$C$16="No",1,(1-SLR!$D162*Parameters!GH$181))&lt;=0,Parameters!$B$189,(Parameters!$B$174*(1-Parameters!GH$185)*_xlfn.IFNA('[3]National GDP per capita ppp'!GH163,0)+(1-Parameters!$B$174)*GH162)*(1+(_xlfn.IFNA('[3]Nat GDP per cap ppp growth rate'!GH163,0)-IF(Settings!$C$16="No",0,Parameters!GH$164*('AMOC national temperature'!GH162-Parameters!GH$128)+Parameters!GH$165*('AMOC national temperature'!GH162-Parameters!GH$128)^2)))*IF(Settings!$C$16="No",1,(1-SLR!$D162*Parameters!GH$181))))</f>
        <v>70324.178705697137</v>
      </c>
      <c r="GI163" s="22">
        <f ca="1">IF(GI$2=0,0,IF((Parameters!$B$174*(1-Parameters!GI$185)*_xlfn.IFNA('[3]National GDP per capita ppp'!GI163,0)+(1-Parameters!$B$174)*GI162)*(1+(_xlfn.IFNA('[3]Nat GDP per cap ppp growth rate'!GI163,0)-IF(Settings!$C$16="No",0,Parameters!GI$164*('AMOC national temperature'!GI162-Parameters!GI$128)+Parameters!GI$165*('AMOC national temperature'!GI162-Parameters!GI$128)^2)))*IF(Settings!$C$16="No",1,(1-SLR!$D162*Parameters!GI$181))&lt;=0,Parameters!$B$189,(Parameters!$B$174*(1-Parameters!GI$185)*_xlfn.IFNA('[3]National GDP per capita ppp'!GI163,0)+(1-Parameters!$B$174)*GI162)*(1+(_xlfn.IFNA('[3]Nat GDP per cap ppp growth rate'!GI163,0)-IF(Settings!$C$16="No",0,Parameters!GI$164*('AMOC national temperature'!GI162-Parameters!GI$128)+Parameters!GI$165*('AMOC national temperature'!GI162-Parameters!GI$128)^2)))*IF(Settings!$C$16="No",1,(1-SLR!$D162*Parameters!GI$181))))</f>
        <v>125440.63369314992</v>
      </c>
      <c r="GJ163" s="22">
        <f ca="1">IF(GJ$2=0,0,IF((Parameters!$B$174*(1-Parameters!GJ$185)*_xlfn.IFNA('[3]National GDP per capita ppp'!GJ163,0)+(1-Parameters!$B$174)*GJ162)*(1+(_xlfn.IFNA('[3]Nat GDP per cap ppp growth rate'!GJ163,0)-IF(Settings!$C$16="No",0,Parameters!GJ$164*('AMOC national temperature'!GJ162-Parameters!GJ$128)+Parameters!GJ$165*('AMOC national temperature'!GJ162-Parameters!GJ$128)^2)))*IF(Settings!$C$16="No",1,(1-SLR!$D162*Parameters!GJ$181))&lt;=0,Parameters!$B$189,(Parameters!$B$174*(1-Parameters!GJ$185)*_xlfn.IFNA('[3]National GDP per capita ppp'!GJ163,0)+(1-Parameters!$B$174)*GJ162)*(1+(_xlfn.IFNA('[3]Nat GDP per cap ppp growth rate'!GJ163,0)-IF(Settings!$C$16="No",0,Parameters!GJ$164*('AMOC national temperature'!GJ162-Parameters!GJ$128)+Parameters!GJ$165*('AMOC national temperature'!GJ162-Parameters!GJ$128)^2)))*IF(Settings!$C$16="No",1,(1-SLR!$D162*Parameters!GJ$181))))</f>
        <v>161708.09449663365</v>
      </c>
      <c r="GK163" s="22">
        <f ca="1">IF(GK$2=0,0,IF((Parameters!$B$174*(1-Parameters!GK$185)*_xlfn.IFNA('[3]National GDP per capita ppp'!GK163,0)+(1-Parameters!$B$174)*GK162)*(1+(_xlfn.IFNA('[3]Nat GDP per cap ppp growth rate'!GK163,0)-IF(Settings!$C$16="No",0,Parameters!GK$164*('AMOC national temperature'!GK162-Parameters!GK$128)+Parameters!GK$165*('AMOC national temperature'!GK162-Parameters!GK$128)^2)))*IF(Settings!$C$16="No",1,(1-SLR!$D162*Parameters!GK$181))&lt;=0,Parameters!$B$189,(Parameters!$B$174*(1-Parameters!GK$185)*_xlfn.IFNA('[3]National GDP per capita ppp'!GK163,0)+(1-Parameters!$B$174)*GK162)*(1+(_xlfn.IFNA('[3]Nat GDP per cap ppp growth rate'!GK163,0)-IF(Settings!$C$16="No",0,Parameters!GK$164*('AMOC national temperature'!GK162-Parameters!GK$128)+Parameters!GK$165*('AMOC national temperature'!GK162-Parameters!GK$128)^2)))*IF(Settings!$C$16="No",1,(1-SLR!$D162*Parameters!GK$181))))</f>
        <v>474677.91520639788</v>
      </c>
      <c r="GL163" s="22">
        <f ca="1">IF(GL$2=0,0,IF((Parameters!$B$174*(1-Parameters!GL$185)*_xlfn.IFNA('[3]National GDP per capita ppp'!GL163,0)+(1-Parameters!$B$174)*GL162)*(1+(_xlfn.IFNA('[3]Nat GDP per cap ppp growth rate'!GL163,0)-IF(Settings!$C$16="No",0,Parameters!GL$164*('AMOC national temperature'!GL162-Parameters!GL$128)+Parameters!GL$165*('AMOC national temperature'!GL162-Parameters!GL$128)^2)))*IF(Settings!$C$16="No",1,(1-SLR!$D162*Parameters!GL$181))&lt;=0,Parameters!$B$189,(Parameters!$B$174*(1-Parameters!GL$185)*_xlfn.IFNA('[3]National GDP per capita ppp'!GL163,0)+(1-Parameters!$B$174)*GL162)*(1+(_xlfn.IFNA('[3]Nat GDP per cap ppp growth rate'!GL163,0)-IF(Settings!$C$16="No",0,Parameters!GL$164*('AMOC national temperature'!GL162-Parameters!GL$128)+Parameters!GL$165*('AMOC national temperature'!GL162-Parameters!GL$128)^2)))*IF(Settings!$C$16="No",1,(1-SLR!$D162*Parameters!GL$181))))</f>
        <v>106939.07039508408</v>
      </c>
      <c r="GM163" s="22">
        <f ca="1">IF(GM$2=0,0,IF((Parameters!$B$174*(1-Parameters!GM$185)*_xlfn.IFNA('[3]National GDP per capita ppp'!GM163,0)+(1-Parameters!$B$174)*GM162)*(1+(_xlfn.IFNA('[3]Nat GDP per cap ppp growth rate'!GM163,0)-IF(Settings!$C$16="No",0,Parameters!GM$164*('AMOC national temperature'!GM162-Parameters!GM$128)+Parameters!GM$165*('AMOC national temperature'!GM162-Parameters!GM$128)^2)))*IF(Settings!$C$16="No",1,(1-SLR!$D162*Parameters!GM$181))&lt;=0,Parameters!$B$189,(Parameters!$B$174*(1-Parameters!GM$185)*_xlfn.IFNA('[3]National GDP per capita ppp'!GM163,0)+(1-Parameters!$B$174)*GM162)*(1+(_xlfn.IFNA('[3]Nat GDP per cap ppp growth rate'!GM163,0)-IF(Settings!$C$16="No",0,Parameters!GM$164*('AMOC national temperature'!GM162-Parameters!GM$128)+Parameters!GM$165*('AMOC national temperature'!GM162-Parameters!GM$128)^2)))*IF(Settings!$C$16="No",1,(1-SLR!$D162*Parameters!GM$181))))</f>
        <v>98259.349020157504</v>
      </c>
      <c r="GN163" s="22">
        <f ca="1">SUMPRODUCT(B163:GM163,'[4]National population'!$B163:$GM163)</f>
        <v>895160664293085.38</v>
      </c>
      <c r="GO163" s="22">
        <f ca="1">GN163/'[4]National population'!GN163</f>
        <v>196499.78214058411</v>
      </c>
    </row>
    <row r="164" spans="1:197" x14ac:dyDescent="0.25">
      <c r="A164" s="15">
        <v>2171</v>
      </c>
      <c r="B164" s="22">
        <f ca="1">IF(B$2=0,0,IF((Parameters!$B$174*(1-Parameters!B$185)*_xlfn.IFNA('[3]National GDP per capita ppp'!B164,0)+(1-Parameters!$B$174)*B163)*(1+(_xlfn.IFNA('[3]Nat GDP per cap ppp growth rate'!B164,0)-IF(Settings!$C$16="No",0,Parameters!B$164*('AMOC national temperature'!B163-Parameters!B$128)+Parameters!B$165*('AMOC national temperature'!B163-Parameters!B$128)^2)))*IF(Settings!$C$16="No",1,(1-SLR!$D163*Parameters!B$181))&lt;=0,Parameters!$B$189,(Parameters!$B$174*(1-Parameters!B$185)*_xlfn.IFNA('[3]National GDP per capita ppp'!B164,0)+(1-Parameters!$B$174)*B163)*(1+(_xlfn.IFNA('[3]Nat GDP per cap ppp growth rate'!B164,0)-IF(Settings!$C$16="No",0,Parameters!B$164*('AMOC national temperature'!B163-Parameters!B$128)+Parameters!B$165*('AMOC national temperature'!B163-Parameters!B$128)^2)))*IF(Settings!$C$16="No",1,(1-SLR!$D163*Parameters!B$181))))</f>
        <v>49573.320578044193</v>
      </c>
      <c r="C164" s="22">
        <f ca="1">IF(C$2=0,0,IF((Parameters!$B$174*(1-Parameters!C$185)*_xlfn.IFNA('[3]National GDP per capita ppp'!C164,0)+(1-Parameters!$B$174)*C163)*(1+(_xlfn.IFNA('[3]Nat GDP per cap ppp growth rate'!C164,0)-IF(Settings!$C$16="No",0,Parameters!C$164*('AMOC national temperature'!C163-Parameters!C$128)+Parameters!C$165*('AMOC national temperature'!C163-Parameters!C$128)^2)))*IF(Settings!$C$16="No",1,(1-SLR!$D163*Parameters!C$181))&lt;=0,Parameters!$B$189,(Parameters!$B$174*(1-Parameters!C$185)*_xlfn.IFNA('[3]National GDP per capita ppp'!C164,0)+(1-Parameters!$B$174)*C163)*(1+(_xlfn.IFNA('[3]Nat GDP per cap ppp growth rate'!C164,0)-IF(Settings!$C$16="No",0,Parameters!C$164*('AMOC national temperature'!C163-Parameters!C$128)+Parameters!C$165*('AMOC national temperature'!C163-Parameters!C$128)^2)))*IF(Settings!$C$16="No",1,(1-SLR!$D163*Parameters!C$181))))</f>
        <v>196296.06031404564</v>
      </c>
      <c r="D164" s="22">
        <f ca="1">IF(D$2=0,0,IF((Parameters!$B$174*(1-Parameters!D$185)*_xlfn.IFNA('[3]National GDP per capita ppp'!D164,0)+(1-Parameters!$B$174)*D163)*(1+(_xlfn.IFNA('[3]Nat GDP per cap ppp growth rate'!D164,0)-IF(Settings!$C$16="No",0,Parameters!D$164*('AMOC national temperature'!D163-Parameters!D$128)+Parameters!D$165*('AMOC national temperature'!D163-Parameters!D$128)^2)))*IF(Settings!$C$16="No",1,(1-SLR!$D163*Parameters!D$181))&lt;=0,Parameters!$B$189,(Parameters!$B$174*(1-Parameters!D$185)*_xlfn.IFNA('[3]National GDP per capita ppp'!D164,0)+(1-Parameters!$B$174)*D163)*(1+(_xlfn.IFNA('[3]Nat GDP per cap ppp growth rate'!D164,0)-IF(Settings!$C$16="No",0,Parameters!D$164*('AMOC national temperature'!D163-Parameters!D$128)+Parameters!D$165*('AMOC national temperature'!D163-Parameters!D$128)^2)))*IF(Settings!$C$16="No",1,(1-SLR!$D163*Parameters!D$181))))</f>
        <v>46826.57600969488</v>
      </c>
      <c r="E164" s="22">
        <f>IF(E$2=0,0,IF((Parameters!$B$174*(1-Parameters!E$185)*_xlfn.IFNA('[3]National GDP per capita ppp'!E164,0)+(1-Parameters!$B$174)*E163)*(1+(_xlfn.IFNA('[3]Nat GDP per cap ppp growth rate'!E164,0)-IF(Settings!$C$16="No",0,Parameters!E$164*('AMOC national temperature'!E163-Parameters!E$128)+Parameters!E$165*('AMOC national temperature'!E163-Parameters!E$128)^2)))*IF(Settings!$C$16="No",1,(1-SLR!$D163*Parameters!E$181))&lt;=0,Parameters!$B$189,(Parameters!$B$174*(1-Parameters!E$185)*_xlfn.IFNA('[3]National GDP per capita ppp'!E164,0)+(1-Parameters!$B$174)*E163)*(1+(_xlfn.IFNA('[3]Nat GDP per cap ppp growth rate'!E164,0)-IF(Settings!$C$16="No",0,Parameters!E$164*('AMOC national temperature'!E163-Parameters!E$128)+Parameters!E$165*('AMOC national temperature'!E163-Parameters!E$128)^2)))*IF(Settings!$C$16="No",1,(1-SLR!$D163*Parameters!E$181))))</f>
        <v>0</v>
      </c>
      <c r="F164" s="22">
        <f ca="1">IF(F$2=0,0,IF((Parameters!$B$174*(1-Parameters!F$185)*_xlfn.IFNA('[3]National GDP per capita ppp'!F164,0)+(1-Parameters!$B$174)*F163)*(1+(_xlfn.IFNA('[3]Nat GDP per cap ppp growth rate'!F164,0)-IF(Settings!$C$16="No",0,Parameters!F$164*('AMOC national temperature'!F163-Parameters!F$128)+Parameters!F$165*('AMOC national temperature'!F163-Parameters!F$128)^2)))*IF(Settings!$C$16="No",1,(1-SLR!$D163*Parameters!F$181))&lt;=0,Parameters!$B$189,(Parameters!$B$174*(1-Parameters!F$185)*_xlfn.IFNA('[3]National GDP per capita ppp'!F164,0)+(1-Parameters!$B$174)*F163)*(1+(_xlfn.IFNA('[3]Nat GDP per cap ppp growth rate'!F164,0)-IF(Settings!$C$16="No",0,Parameters!F$164*('AMOC national temperature'!F163-Parameters!F$128)+Parameters!F$165*('AMOC national temperature'!F163-Parameters!F$128)^2)))*IF(Settings!$C$16="No",1,(1-SLR!$D163*Parameters!F$181))))</f>
        <v>1983774.0841561039</v>
      </c>
      <c r="G164" s="22">
        <f ca="1">IF(G$2=0,0,IF((Parameters!$B$174*(1-Parameters!G$185)*_xlfn.IFNA('[3]National GDP per capita ppp'!G164,0)+(1-Parameters!$B$174)*G163)*(1+(_xlfn.IFNA('[3]Nat GDP per cap ppp growth rate'!G164,0)-IF(Settings!$C$16="No",0,Parameters!G$164*('AMOC national temperature'!G163-Parameters!G$128)+Parameters!G$165*('AMOC national temperature'!G163-Parameters!G$128)^2)))*IF(Settings!$C$16="No",1,(1-SLR!$D163*Parameters!G$181))&lt;=0,Parameters!$B$189,(Parameters!$B$174*(1-Parameters!G$185)*_xlfn.IFNA('[3]National GDP per capita ppp'!G164,0)+(1-Parameters!$B$174)*G163)*(1+(_xlfn.IFNA('[3]Nat GDP per cap ppp growth rate'!G164,0)-IF(Settings!$C$16="No",0,Parameters!G$164*('AMOC national temperature'!G163-Parameters!G$128)+Parameters!G$165*('AMOC national temperature'!G163-Parameters!G$128)^2)))*IF(Settings!$C$16="No",1,(1-SLR!$D163*Parameters!G$181))))</f>
        <v>306153.68206962454</v>
      </c>
      <c r="H164" s="22">
        <f ca="1">IF(H$2=0,0,IF((Parameters!$B$174*(1-Parameters!H$185)*_xlfn.IFNA('[3]National GDP per capita ppp'!H164,0)+(1-Parameters!$B$174)*H163)*(1+(_xlfn.IFNA('[3]Nat GDP per cap ppp growth rate'!H164,0)-IF(Settings!$C$16="No",0,Parameters!H$164*('AMOC national temperature'!H163-Parameters!H$128)+Parameters!H$165*('AMOC national temperature'!H163-Parameters!H$128)^2)))*IF(Settings!$C$16="No",1,(1-SLR!$D163*Parameters!H$181))&lt;=0,Parameters!$B$189,(Parameters!$B$174*(1-Parameters!H$185)*_xlfn.IFNA('[3]National GDP per capita ppp'!H164,0)+(1-Parameters!$B$174)*H163)*(1+(_xlfn.IFNA('[3]Nat GDP per cap ppp growth rate'!H164,0)-IF(Settings!$C$16="No",0,Parameters!H$164*('AMOC national temperature'!H163-Parameters!H$128)+Parameters!H$165*('AMOC national temperature'!H163-Parameters!H$128)^2)))*IF(Settings!$C$16="No",1,(1-SLR!$D163*Parameters!H$181))))</f>
        <v>63838.290371925468</v>
      </c>
      <c r="I164" s="22">
        <f ca="1">IF(I$2=0,0,IF((Parameters!$B$174*(1-Parameters!I$185)*_xlfn.IFNA('[3]National GDP per capita ppp'!I164,0)+(1-Parameters!$B$174)*I163)*(1+(_xlfn.IFNA('[3]Nat GDP per cap ppp growth rate'!I164,0)-IF(Settings!$C$16="No",0,Parameters!I$164*('AMOC national temperature'!I163-Parameters!I$128)+Parameters!I$165*('AMOC national temperature'!I163-Parameters!I$128)^2)))*IF(Settings!$C$16="No",1,(1-SLR!$D163*Parameters!I$181))&lt;=0,Parameters!$B$189,(Parameters!$B$174*(1-Parameters!I$185)*_xlfn.IFNA('[3]National GDP per capita ppp'!I164,0)+(1-Parameters!$B$174)*I163)*(1+(_xlfn.IFNA('[3]Nat GDP per cap ppp growth rate'!I164,0)-IF(Settings!$C$16="No",0,Parameters!I$164*('AMOC national temperature'!I163-Parameters!I$128)+Parameters!I$165*('AMOC national temperature'!I163-Parameters!I$128)^2)))*IF(Settings!$C$16="No",1,(1-SLR!$D163*Parameters!I$181))))</f>
        <v>240575.00215474467</v>
      </c>
      <c r="J164" s="22">
        <f ca="1">IF(J$2=0,0,IF((Parameters!$B$174*(1-Parameters!J$185)*_xlfn.IFNA('[3]National GDP per capita ppp'!J164,0)+(1-Parameters!$B$174)*J163)*(1+(_xlfn.IFNA('[3]Nat GDP per cap ppp growth rate'!J164,0)-IF(Settings!$C$16="No",0,Parameters!J$164*('AMOC national temperature'!J163-Parameters!J$128)+Parameters!J$165*('AMOC national temperature'!J163-Parameters!J$128)^2)))*IF(Settings!$C$16="No",1,(1-SLR!$D163*Parameters!J$181))&lt;=0,Parameters!$B$189,(Parameters!$B$174*(1-Parameters!J$185)*_xlfn.IFNA('[3]National GDP per capita ppp'!J164,0)+(1-Parameters!$B$174)*J163)*(1+(_xlfn.IFNA('[3]Nat GDP per cap ppp growth rate'!J164,0)-IF(Settings!$C$16="No",0,Parameters!J$164*('AMOC national temperature'!J163-Parameters!J$128)+Parameters!J$165*('AMOC national temperature'!J163-Parameters!J$128)^2)))*IF(Settings!$C$16="No",1,(1-SLR!$D163*Parameters!J$181))))</f>
        <v>180281.48341002612</v>
      </c>
      <c r="K164" s="22">
        <f ca="1">IF(K$2=0,0,IF((Parameters!$B$174*(1-Parameters!K$185)*_xlfn.IFNA('[3]National GDP per capita ppp'!K164,0)+(1-Parameters!$B$174)*K163)*(1+(_xlfn.IFNA('[3]Nat GDP per cap ppp growth rate'!K164,0)-IF(Settings!$C$16="No",0,Parameters!K$164*('AMOC national temperature'!K163-Parameters!K$128)+Parameters!K$165*('AMOC national temperature'!K163-Parameters!K$128)^2)))*IF(Settings!$C$16="No",1,(1-SLR!$D163*Parameters!K$181))&lt;=0,Parameters!$B$189,(Parameters!$B$174*(1-Parameters!K$185)*_xlfn.IFNA('[3]National GDP per capita ppp'!K164,0)+(1-Parameters!$B$174)*K163)*(1+(_xlfn.IFNA('[3]Nat GDP per cap ppp growth rate'!K164,0)-IF(Settings!$C$16="No",0,Parameters!K$164*('AMOC national temperature'!K163-Parameters!K$128)+Parameters!K$165*('AMOC national temperature'!K163-Parameters!K$128)^2)))*IF(Settings!$C$16="No",1,(1-SLR!$D163*Parameters!K$181))))</f>
        <v>195079.80151800413</v>
      </c>
      <c r="L164" s="22">
        <f ca="1">IF(L$2=0,0,IF((Parameters!$B$174*(1-Parameters!L$185)*_xlfn.IFNA('[3]National GDP per capita ppp'!L164,0)+(1-Parameters!$B$174)*L163)*(1+(_xlfn.IFNA('[3]Nat GDP per cap ppp growth rate'!L164,0)-IF(Settings!$C$16="No",0,Parameters!L$164*('AMOC national temperature'!L163-Parameters!L$128)+Parameters!L$165*('AMOC national temperature'!L163-Parameters!L$128)^2)))*IF(Settings!$C$16="No",1,(1-SLR!$D163*Parameters!L$181))&lt;=0,Parameters!$B$189,(Parameters!$B$174*(1-Parameters!L$185)*_xlfn.IFNA('[3]National GDP per capita ppp'!L164,0)+(1-Parameters!$B$174)*L163)*(1+(_xlfn.IFNA('[3]Nat GDP per cap ppp growth rate'!L164,0)-IF(Settings!$C$16="No",0,Parameters!L$164*('AMOC national temperature'!L163-Parameters!L$128)+Parameters!L$165*('AMOC national temperature'!L163-Parameters!L$128)^2)))*IF(Settings!$C$16="No",1,(1-SLR!$D163*Parameters!L$181))))</f>
        <v>110667.89186580692</v>
      </c>
      <c r="M164" s="22">
        <f ca="1">IF(M$2=0,0,IF((Parameters!$B$174*(1-Parameters!M$185)*_xlfn.IFNA('[3]National GDP per capita ppp'!M164,0)+(1-Parameters!$B$174)*M163)*(1+(_xlfn.IFNA('[3]Nat GDP per cap ppp growth rate'!M164,0)-IF(Settings!$C$16="No",0,Parameters!M$164*('AMOC national temperature'!M163-Parameters!M$128)+Parameters!M$165*('AMOC national temperature'!M163-Parameters!M$128)^2)))*IF(Settings!$C$16="No",1,(1-SLR!$D163*Parameters!M$181))&lt;=0,Parameters!$B$189,(Parameters!$B$174*(1-Parameters!M$185)*_xlfn.IFNA('[3]National GDP per capita ppp'!M164,0)+(1-Parameters!$B$174)*M163)*(1+(_xlfn.IFNA('[3]Nat GDP per cap ppp growth rate'!M164,0)-IF(Settings!$C$16="No",0,Parameters!M$164*('AMOC national temperature'!M163-Parameters!M$128)+Parameters!M$165*('AMOC national temperature'!M163-Parameters!M$128)^2)))*IF(Settings!$C$16="No",1,(1-SLR!$D163*Parameters!M$181))))</f>
        <v>33074.480587286496</v>
      </c>
      <c r="N164" s="22">
        <f ca="1">IF(N$2=0,0,IF((Parameters!$B$174*(1-Parameters!N$185)*_xlfn.IFNA('[3]National GDP per capita ppp'!N164,0)+(1-Parameters!$B$174)*N163)*(1+(_xlfn.IFNA('[3]Nat GDP per cap ppp growth rate'!N164,0)-IF(Settings!$C$16="No",0,Parameters!N$164*('AMOC national temperature'!N163-Parameters!N$128)+Parameters!N$165*('AMOC national temperature'!N163-Parameters!N$128)^2)))*IF(Settings!$C$16="No",1,(1-SLR!$D163*Parameters!N$181))&lt;=0,Parameters!$B$189,(Parameters!$B$174*(1-Parameters!N$185)*_xlfn.IFNA('[3]National GDP per capita ppp'!N164,0)+(1-Parameters!$B$174)*N163)*(1+(_xlfn.IFNA('[3]Nat GDP per cap ppp growth rate'!N164,0)-IF(Settings!$C$16="No",0,Parameters!N$164*('AMOC national temperature'!N163-Parameters!N$128)+Parameters!N$165*('AMOC national temperature'!N163-Parameters!N$128)^2)))*IF(Settings!$C$16="No",1,(1-SLR!$D163*Parameters!N$181))))</f>
        <v>184759.24199146414</v>
      </c>
      <c r="O164" s="22">
        <f ca="1">IF(O$2=0,0,IF((Parameters!$B$174*(1-Parameters!O$185)*_xlfn.IFNA('[3]National GDP per capita ppp'!O164,0)+(1-Parameters!$B$174)*O163)*(1+(_xlfn.IFNA('[3]Nat GDP per cap ppp growth rate'!O164,0)-IF(Settings!$C$16="No",0,Parameters!O$164*('AMOC national temperature'!O163-Parameters!O$128)+Parameters!O$165*('AMOC national temperature'!O163-Parameters!O$128)^2)))*IF(Settings!$C$16="No",1,(1-SLR!$D163*Parameters!O$181))&lt;=0,Parameters!$B$189,(Parameters!$B$174*(1-Parameters!O$185)*_xlfn.IFNA('[3]National GDP per capita ppp'!O164,0)+(1-Parameters!$B$174)*O163)*(1+(_xlfn.IFNA('[3]Nat GDP per cap ppp growth rate'!O164,0)-IF(Settings!$C$16="No",0,Parameters!O$164*('AMOC national temperature'!O163-Parameters!O$128)+Parameters!O$165*('AMOC national temperature'!O163-Parameters!O$128)^2)))*IF(Settings!$C$16="No",1,(1-SLR!$D163*Parameters!O$181))))</f>
        <v>75340.053702869816</v>
      </c>
      <c r="P164" s="22">
        <f ca="1">IF(P$2=0,0,IF((Parameters!$B$174*(1-Parameters!P$185)*_xlfn.IFNA('[3]National GDP per capita ppp'!P164,0)+(1-Parameters!$B$174)*P163)*(1+(_xlfn.IFNA('[3]Nat GDP per cap ppp growth rate'!P164,0)-IF(Settings!$C$16="No",0,Parameters!P$164*('AMOC national temperature'!P163-Parameters!P$128)+Parameters!P$165*('AMOC national temperature'!P163-Parameters!P$128)^2)))*IF(Settings!$C$16="No",1,(1-SLR!$D163*Parameters!P$181))&lt;=0,Parameters!$B$189,(Parameters!$B$174*(1-Parameters!P$185)*_xlfn.IFNA('[3]National GDP per capita ppp'!P164,0)+(1-Parameters!$B$174)*P163)*(1+(_xlfn.IFNA('[3]Nat GDP per cap ppp growth rate'!P164,0)-IF(Settings!$C$16="No",0,Parameters!P$164*('AMOC national temperature'!P163-Parameters!P$128)+Parameters!P$165*('AMOC national temperature'!P163-Parameters!P$128)^2)))*IF(Settings!$C$16="No",1,(1-SLR!$D163*Parameters!P$181))))</f>
        <v>56978.297485581454</v>
      </c>
      <c r="Q164" s="22">
        <f ca="1">IF(Q$2=0,0,IF((Parameters!$B$174*(1-Parameters!Q$185)*_xlfn.IFNA('[3]National GDP per capita ppp'!Q164,0)+(1-Parameters!$B$174)*Q163)*(1+(_xlfn.IFNA('[3]Nat GDP per cap ppp growth rate'!Q164,0)-IF(Settings!$C$16="No",0,Parameters!Q$164*('AMOC national temperature'!Q163-Parameters!Q$128)+Parameters!Q$165*('AMOC national temperature'!Q163-Parameters!Q$128)^2)))*IF(Settings!$C$16="No",1,(1-SLR!$D163*Parameters!Q$181))&lt;=0,Parameters!$B$189,(Parameters!$B$174*(1-Parameters!Q$185)*_xlfn.IFNA('[3]National GDP per capita ppp'!Q164,0)+(1-Parameters!$B$174)*Q163)*(1+(_xlfn.IFNA('[3]Nat GDP per cap ppp growth rate'!Q164,0)-IF(Settings!$C$16="No",0,Parameters!Q$164*('AMOC national temperature'!Q163-Parameters!Q$128)+Parameters!Q$165*('AMOC national temperature'!Q163-Parameters!Q$128)^2)))*IF(Settings!$C$16="No",1,(1-SLR!$D163*Parameters!Q$181))))</f>
        <v>49922.54664760633</v>
      </c>
      <c r="R164" s="22">
        <f ca="1">IF(R$2=0,0,IF((Parameters!$B$174*(1-Parameters!R$185)*_xlfn.IFNA('[3]National GDP per capita ppp'!R164,0)+(1-Parameters!$B$174)*R163)*(1+(_xlfn.IFNA('[3]Nat GDP per cap ppp growth rate'!R164,0)-IF(Settings!$C$16="No",0,Parameters!R$164*('AMOC national temperature'!R163-Parameters!R$128)+Parameters!R$165*('AMOC national temperature'!R163-Parameters!R$128)^2)))*IF(Settings!$C$16="No",1,(1-SLR!$D163*Parameters!R$181))&lt;=0,Parameters!$B$189,(Parameters!$B$174*(1-Parameters!R$185)*_xlfn.IFNA('[3]National GDP per capita ppp'!R164,0)+(1-Parameters!$B$174)*R163)*(1+(_xlfn.IFNA('[3]Nat GDP per cap ppp growth rate'!R164,0)-IF(Settings!$C$16="No",0,Parameters!R$164*('AMOC national temperature'!R163-Parameters!R$128)+Parameters!R$165*('AMOC national temperature'!R163-Parameters!R$128)^2)))*IF(Settings!$C$16="No",1,(1-SLR!$D163*Parameters!R$181))))</f>
        <v>74938.049052071947</v>
      </c>
      <c r="S164" s="22">
        <f ca="1">IF(S$2=0,0,IF((Parameters!$B$174*(1-Parameters!S$185)*_xlfn.IFNA('[3]National GDP per capita ppp'!S164,0)+(1-Parameters!$B$174)*S163)*(1+(_xlfn.IFNA('[3]Nat GDP per cap ppp growth rate'!S164,0)-IF(Settings!$C$16="No",0,Parameters!S$164*('AMOC national temperature'!S163-Parameters!S$128)+Parameters!S$165*('AMOC national temperature'!S163-Parameters!S$128)^2)))*IF(Settings!$C$16="No",1,(1-SLR!$D163*Parameters!S$181))&lt;=0,Parameters!$B$189,(Parameters!$B$174*(1-Parameters!S$185)*_xlfn.IFNA('[3]National GDP per capita ppp'!S164,0)+(1-Parameters!$B$174)*S163)*(1+(_xlfn.IFNA('[3]Nat GDP per cap ppp growth rate'!S164,0)-IF(Settings!$C$16="No",0,Parameters!S$164*('AMOC national temperature'!S163-Parameters!S$128)+Parameters!S$165*('AMOC national temperature'!S163-Parameters!S$128)^2)))*IF(Settings!$C$16="No",1,(1-SLR!$D163*Parameters!S$181))))</f>
        <v>1223434.4141462306</v>
      </c>
      <c r="T164" s="22">
        <f ca="1">IF(T$2=0,0,IF((Parameters!$B$174*(1-Parameters!T$185)*_xlfn.IFNA('[3]National GDP per capita ppp'!T164,0)+(1-Parameters!$B$174)*T163)*(1+(_xlfn.IFNA('[3]Nat GDP per cap ppp growth rate'!T164,0)-IF(Settings!$C$16="No",0,Parameters!T$164*('AMOC national temperature'!T163-Parameters!T$128)+Parameters!T$165*('AMOC national temperature'!T163-Parameters!T$128)^2)))*IF(Settings!$C$16="No",1,(1-SLR!$D163*Parameters!T$181))&lt;=0,Parameters!$B$189,(Parameters!$B$174*(1-Parameters!T$185)*_xlfn.IFNA('[3]National GDP per capita ppp'!T164,0)+(1-Parameters!$B$174)*T163)*(1+(_xlfn.IFNA('[3]Nat GDP per cap ppp growth rate'!T164,0)-IF(Settings!$C$16="No",0,Parameters!T$164*('AMOC national temperature'!T163-Parameters!T$128)+Parameters!T$165*('AMOC national temperature'!T163-Parameters!T$128)^2)))*IF(Settings!$C$16="No",1,(1-SLR!$D163*Parameters!T$181))))</f>
        <v>392321.38846988993</v>
      </c>
      <c r="U164" s="22">
        <f ca="1">IF(U$2=0,0,IF((Parameters!$B$174*(1-Parameters!U$185)*_xlfn.IFNA('[3]National GDP per capita ppp'!U164,0)+(1-Parameters!$B$174)*U163)*(1+(_xlfn.IFNA('[3]Nat GDP per cap ppp growth rate'!U164,0)-IF(Settings!$C$16="No",0,Parameters!U$164*('AMOC national temperature'!U163-Parameters!U$128)+Parameters!U$165*('AMOC national temperature'!U163-Parameters!U$128)^2)))*IF(Settings!$C$16="No",1,(1-SLR!$D163*Parameters!U$181))&lt;=0,Parameters!$B$189,(Parameters!$B$174*(1-Parameters!U$185)*_xlfn.IFNA('[3]National GDP per capita ppp'!U164,0)+(1-Parameters!$B$174)*U163)*(1+(_xlfn.IFNA('[3]Nat GDP per cap ppp growth rate'!U164,0)-IF(Settings!$C$16="No",0,Parameters!U$164*('AMOC national temperature'!U163-Parameters!U$128)+Parameters!U$165*('AMOC national temperature'!U163-Parameters!U$128)^2)))*IF(Settings!$C$16="No",1,(1-SLR!$D163*Parameters!U$181))))</f>
        <v>53620.133071768934</v>
      </c>
      <c r="V164" s="22">
        <f ca="1">IF(V$2=0,0,IF((Parameters!$B$174*(1-Parameters!V$185)*_xlfn.IFNA('[3]National GDP per capita ppp'!V164,0)+(1-Parameters!$B$174)*V163)*(1+(_xlfn.IFNA('[3]Nat GDP per cap ppp growth rate'!V164,0)-IF(Settings!$C$16="No",0,Parameters!V$164*('AMOC national temperature'!V163-Parameters!V$128)+Parameters!V$165*('AMOC national temperature'!V163-Parameters!V$128)^2)))*IF(Settings!$C$16="No",1,(1-SLR!$D163*Parameters!V$181))&lt;=0,Parameters!$B$189,(Parameters!$B$174*(1-Parameters!V$185)*_xlfn.IFNA('[3]National GDP per capita ppp'!V164,0)+(1-Parameters!$B$174)*V163)*(1+(_xlfn.IFNA('[3]Nat GDP per cap ppp growth rate'!V164,0)-IF(Settings!$C$16="No",0,Parameters!V$164*('AMOC national temperature'!V163-Parameters!V$128)+Parameters!V$165*('AMOC national temperature'!V163-Parameters!V$128)^2)))*IF(Settings!$C$16="No",1,(1-SLR!$D163*Parameters!V$181))))</f>
        <v>138715.4112505439</v>
      </c>
      <c r="W164" s="22">
        <f ca="1">IF(W$2=0,0,IF((Parameters!$B$174*(1-Parameters!W$185)*_xlfn.IFNA('[3]National GDP per capita ppp'!W164,0)+(1-Parameters!$B$174)*W163)*(1+(_xlfn.IFNA('[3]Nat GDP per cap ppp growth rate'!W164,0)-IF(Settings!$C$16="No",0,Parameters!W$164*('AMOC national temperature'!W163-Parameters!W$128)+Parameters!W$165*('AMOC national temperature'!W163-Parameters!W$128)^2)))*IF(Settings!$C$16="No",1,(1-SLR!$D163*Parameters!W$181))&lt;=0,Parameters!$B$189,(Parameters!$B$174*(1-Parameters!W$185)*_xlfn.IFNA('[3]National GDP per capita ppp'!W164,0)+(1-Parameters!$B$174)*W163)*(1+(_xlfn.IFNA('[3]Nat GDP per cap ppp growth rate'!W164,0)-IF(Settings!$C$16="No",0,Parameters!W$164*('AMOC national temperature'!W163-Parameters!W$128)+Parameters!W$165*('AMOC national temperature'!W163-Parameters!W$128)^2)))*IF(Settings!$C$16="No",1,(1-SLR!$D163*Parameters!W$181))))</f>
        <v>129057.25115417819</v>
      </c>
      <c r="X164" s="22">
        <f ca="1">IF(X$2=0,0,IF((Parameters!$B$174*(1-Parameters!X$185)*_xlfn.IFNA('[3]National GDP per capita ppp'!X164,0)+(1-Parameters!$B$174)*X163)*(1+(_xlfn.IFNA('[3]Nat GDP per cap ppp growth rate'!X164,0)-IF(Settings!$C$16="No",0,Parameters!X$164*('AMOC national temperature'!X163-Parameters!X$128)+Parameters!X$165*('AMOC national temperature'!X163-Parameters!X$128)^2)))*IF(Settings!$C$16="No",1,(1-SLR!$D163*Parameters!X$181))&lt;=0,Parameters!$B$189,(Parameters!$B$174*(1-Parameters!X$185)*_xlfn.IFNA('[3]National GDP per capita ppp'!X164,0)+(1-Parameters!$B$174)*X163)*(1+(_xlfn.IFNA('[3]Nat GDP per cap ppp growth rate'!X164,0)-IF(Settings!$C$16="No",0,Parameters!X$164*('AMOC national temperature'!X163-Parameters!X$128)+Parameters!X$165*('AMOC national temperature'!X163-Parameters!X$128)^2)))*IF(Settings!$C$16="No",1,(1-SLR!$D163*Parameters!X$181))))</f>
        <v>483390.19746213482</v>
      </c>
      <c r="Y164" s="22">
        <f ca="1">IF(Y$2=0,0,IF((Parameters!$B$174*(1-Parameters!Y$185)*_xlfn.IFNA('[3]National GDP per capita ppp'!Y164,0)+(1-Parameters!$B$174)*Y163)*(1+(_xlfn.IFNA('[3]Nat GDP per cap ppp growth rate'!Y164,0)-IF(Settings!$C$16="No",0,Parameters!Y$164*('AMOC national temperature'!Y163-Parameters!Y$128)+Parameters!Y$165*('AMOC national temperature'!Y163-Parameters!Y$128)^2)))*IF(Settings!$C$16="No",1,(1-SLR!$D163*Parameters!Y$181))&lt;=0,Parameters!$B$189,(Parameters!$B$174*(1-Parameters!Y$185)*_xlfn.IFNA('[3]National GDP per capita ppp'!Y164,0)+(1-Parameters!$B$174)*Y163)*(1+(_xlfn.IFNA('[3]Nat GDP per cap ppp growth rate'!Y164,0)-IF(Settings!$C$16="No",0,Parameters!Y$164*('AMOC national temperature'!Y163-Parameters!Y$128)+Parameters!Y$165*('AMOC national temperature'!Y163-Parameters!Y$128)^2)))*IF(Settings!$C$16="No",1,(1-SLR!$D163*Parameters!Y$181))))</f>
        <v>79152.440932359459</v>
      </c>
      <c r="Z164" s="22">
        <f ca="1">IF(Z$2=0,0,IF((Parameters!$B$174*(1-Parameters!Z$185)*_xlfn.IFNA('[3]National GDP per capita ppp'!Z164,0)+(1-Parameters!$B$174)*Z163)*(1+(_xlfn.IFNA('[3]Nat GDP per cap ppp growth rate'!Z164,0)-IF(Settings!$C$16="No",0,Parameters!Z$164*('AMOC national temperature'!Z163-Parameters!Z$128)+Parameters!Z$165*('AMOC national temperature'!Z163-Parameters!Z$128)^2)))*IF(Settings!$C$16="No",1,(1-SLR!$D163*Parameters!Z$181))&lt;=0,Parameters!$B$189,(Parameters!$B$174*(1-Parameters!Z$185)*_xlfn.IFNA('[3]National GDP per capita ppp'!Z164,0)+(1-Parameters!$B$174)*Z163)*(1+(_xlfn.IFNA('[3]Nat GDP per cap ppp growth rate'!Z164,0)-IF(Settings!$C$16="No",0,Parameters!Z$164*('AMOC national temperature'!Z163-Parameters!Z$128)+Parameters!Z$165*('AMOC national temperature'!Z163-Parameters!Z$128)^2)))*IF(Settings!$C$16="No",1,(1-SLR!$D163*Parameters!Z$181))))</f>
        <v>233353.59506331923</v>
      </c>
      <c r="AA164" s="22">
        <f ca="1">IF(AA$2=0,0,IF((Parameters!$B$174*(1-Parameters!AA$185)*_xlfn.IFNA('[3]National GDP per capita ppp'!AA164,0)+(1-Parameters!$B$174)*AA163)*(1+(_xlfn.IFNA('[3]Nat GDP per cap ppp growth rate'!AA164,0)-IF(Settings!$C$16="No",0,Parameters!AA$164*('AMOC national temperature'!AA163-Parameters!AA$128)+Parameters!AA$165*('AMOC national temperature'!AA163-Parameters!AA$128)^2)))*IF(Settings!$C$16="No",1,(1-SLR!$D163*Parameters!AA$181))&lt;=0,Parameters!$B$189,(Parameters!$B$174*(1-Parameters!AA$185)*_xlfn.IFNA('[3]National GDP per capita ppp'!AA164,0)+(1-Parameters!$B$174)*AA163)*(1+(_xlfn.IFNA('[3]Nat GDP per cap ppp growth rate'!AA164,0)-IF(Settings!$C$16="No",0,Parameters!AA$164*('AMOC national temperature'!AA163-Parameters!AA$128)+Parameters!AA$165*('AMOC national temperature'!AA163-Parameters!AA$128)^2)))*IF(Settings!$C$16="No",1,(1-SLR!$D163*Parameters!AA$181))))</f>
        <v>291456.75199245359</v>
      </c>
      <c r="AB164" s="22">
        <f ca="1">IF(AB$2=0,0,IF((Parameters!$B$174*(1-Parameters!AB$185)*_xlfn.IFNA('[3]National GDP per capita ppp'!AB164,0)+(1-Parameters!$B$174)*AB163)*(1+(_xlfn.IFNA('[3]Nat GDP per cap ppp growth rate'!AB164,0)-IF(Settings!$C$16="No",0,Parameters!AB$164*('AMOC national temperature'!AB163-Parameters!AB$128)+Parameters!AB$165*('AMOC national temperature'!AB163-Parameters!AB$128)^2)))*IF(Settings!$C$16="No",1,(1-SLR!$D163*Parameters!AB$181))&lt;=0,Parameters!$B$189,(Parameters!$B$174*(1-Parameters!AB$185)*_xlfn.IFNA('[3]National GDP per capita ppp'!AB164,0)+(1-Parameters!$B$174)*AB163)*(1+(_xlfn.IFNA('[3]Nat GDP per cap ppp growth rate'!AB164,0)-IF(Settings!$C$16="No",0,Parameters!AB$164*('AMOC national temperature'!AB163-Parameters!AB$128)+Parameters!AB$165*('AMOC national temperature'!AB163-Parameters!AB$128)^2)))*IF(Settings!$C$16="No",1,(1-SLR!$D163*Parameters!AB$181))))</f>
        <v>1079613.1005429549</v>
      </c>
      <c r="AC164" s="22">
        <f ca="1">IF(AC$2=0,0,IF((Parameters!$B$174*(1-Parameters!AC$185)*_xlfn.IFNA('[3]National GDP per capita ppp'!AC164,0)+(1-Parameters!$B$174)*AC163)*(1+(_xlfn.IFNA('[3]Nat GDP per cap ppp growth rate'!AC164,0)-IF(Settings!$C$16="No",0,Parameters!AC$164*('AMOC national temperature'!AC163-Parameters!AC$128)+Parameters!AC$165*('AMOC national temperature'!AC163-Parameters!AC$128)^2)))*IF(Settings!$C$16="No",1,(1-SLR!$D163*Parameters!AC$181))&lt;=0,Parameters!$B$189,(Parameters!$B$174*(1-Parameters!AC$185)*_xlfn.IFNA('[3]National GDP per capita ppp'!AC164,0)+(1-Parameters!$B$174)*AC163)*(1+(_xlfn.IFNA('[3]Nat GDP per cap ppp growth rate'!AC164,0)-IF(Settings!$C$16="No",0,Parameters!AC$164*('AMOC national temperature'!AC163-Parameters!AC$128)+Parameters!AC$165*('AMOC national temperature'!AC163-Parameters!AC$128)^2)))*IF(Settings!$C$16="No",1,(1-SLR!$D163*Parameters!AC$181))))</f>
        <v>145230.22312698734</v>
      </c>
      <c r="AD164" s="22">
        <f ca="1">IF(AD$2=0,0,IF((Parameters!$B$174*(1-Parameters!AD$185)*_xlfn.IFNA('[3]National GDP per capita ppp'!AD164,0)+(1-Parameters!$B$174)*AD163)*(1+(_xlfn.IFNA('[3]Nat GDP per cap ppp growth rate'!AD164,0)-IF(Settings!$C$16="No",0,Parameters!AD$164*('AMOC national temperature'!AD163-Parameters!AD$128)+Parameters!AD$165*('AMOC national temperature'!AD163-Parameters!AD$128)^2)))*IF(Settings!$C$16="No",1,(1-SLR!$D163*Parameters!AD$181))&lt;=0,Parameters!$B$189,(Parameters!$B$174*(1-Parameters!AD$185)*_xlfn.IFNA('[3]National GDP per capita ppp'!AD164,0)+(1-Parameters!$B$174)*AD163)*(1+(_xlfn.IFNA('[3]Nat GDP per cap ppp growth rate'!AD164,0)-IF(Settings!$C$16="No",0,Parameters!AD$164*('AMOC national temperature'!AD163-Parameters!AD$128)+Parameters!AD$165*('AMOC national temperature'!AD163-Parameters!AD$128)^2)))*IF(Settings!$C$16="No",1,(1-SLR!$D163*Parameters!AD$181))))</f>
        <v>379917.43568874412</v>
      </c>
      <c r="AE164" s="22">
        <f ca="1">IF(AE$2=0,0,IF((Parameters!$B$174*(1-Parameters!AE$185)*_xlfn.IFNA('[3]National GDP per capita ppp'!AE164,0)+(1-Parameters!$B$174)*AE163)*(1+(_xlfn.IFNA('[3]Nat GDP per cap ppp growth rate'!AE164,0)-IF(Settings!$C$16="No",0,Parameters!AE$164*('AMOC national temperature'!AE163-Parameters!AE$128)+Parameters!AE$165*('AMOC national temperature'!AE163-Parameters!AE$128)^2)))*IF(Settings!$C$16="No",1,(1-SLR!$D163*Parameters!AE$181))&lt;=0,Parameters!$B$189,(Parameters!$B$174*(1-Parameters!AE$185)*_xlfn.IFNA('[3]National GDP per capita ppp'!AE164,0)+(1-Parameters!$B$174)*AE163)*(1+(_xlfn.IFNA('[3]Nat GDP per cap ppp growth rate'!AE164,0)-IF(Settings!$C$16="No",0,Parameters!AE$164*('AMOC national temperature'!AE163-Parameters!AE$128)+Parameters!AE$165*('AMOC national temperature'!AE163-Parameters!AE$128)^2)))*IF(Settings!$C$16="No",1,(1-SLR!$D163*Parameters!AE$181))))</f>
        <v>35302.798118995903</v>
      </c>
      <c r="AF164" s="22">
        <f ca="1">IF(AF$2=0,0,IF((Parameters!$B$174*(1-Parameters!AF$185)*_xlfn.IFNA('[3]National GDP per capita ppp'!AF164,0)+(1-Parameters!$B$174)*AF163)*(1+(_xlfn.IFNA('[3]Nat GDP per cap ppp growth rate'!AF164,0)-IF(Settings!$C$16="No",0,Parameters!AF$164*('AMOC national temperature'!AF163-Parameters!AF$128)+Parameters!AF$165*('AMOC national temperature'!AF163-Parameters!AF$128)^2)))*IF(Settings!$C$16="No",1,(1-SLR!$D163*Parameters!AF$181))&lt;=0,Parameters!$B$189,(Parameters!$B$174*(1-Parameters!AF$185)*_xlfn.IFNA('[3]National GDP per capita ppp'!AF164,0)+(1-Parameters!$B$174)*AF163)*(1+(_xlfn.IFNA('[3]Nat GDP per cap ppp growth rate'!AF164,0)-IF(Settings!$C$16="No",0,Parameters!AF$164*('AMOC national temperature'!AF163-Parameters!AF$128)+Parameters!AF$165*('AMOC national temperature'!AF163-Parameters!AF$128)^2)))*IF(Settings!$C$16="No",1,(1-SLR!$D163*Parameters!AF$181))))</f>
        <v>208181.16890955457</v>
      </c>
      <c r="AG164" s="22">
        <f ca="1">IF(AG$2=0,0,IF((Parameters!$B$174*(1-Parameters!AG$185)*_xlfn.IFNA('[3]National GDP per capita ppp'!AG164,0)+(1-Parameters!$B$174)*AG163)*(1+(_xlfn.IFNA('[3]Nat GDP per cap ppp growth rate'!AG164,0)-IF(Settings!$C$16="No",0,Parameters!AG$164*('AMOC national temperature'!AG163-Parameters!AG$128)+Parameters!AG$165*('AMOC national temperature'!AG163-Parameters!AG$128)^2)))*IF(Settings!$C$16="No",1,(1-SLR!$D163*Parameters!AG$181))&lt;=0,Parameters!$B$189,(Parameters!$B$174*(1-Parameters!AG$185)*_xlfn.IFNA('[3]National GDP per capita ppp'!AG164,0)+(1-Parameters!$B$174)*AG163)*(1+(_xlfn.IFNA('[3]Nat GDP per cap ppp growth rate'!AG164,0)-IF(Settings!$C$16="No",0,Parameters!AG$164*('AMOC national temperature'!AG163-Parameters!AG$128)+Parameters!AG$165*('AMOC national temperature'!AG163-Parameters!AG$128)^2)))*IF(Settings!$C$16="No",1,(1-SLR!$D163*Parameters!AG$181))))</f>
        <v>216545.66153744209</v>
      </c>
      <c r="AH164" s="22">
        <f ca="1">IF(AH$2=0,0,IF((Parameters!$B$174*(1-Parameters!AH$185)*_xlfn.IFNA('[3]National GDP per capita ppp'!AH164,0)+(1-Parameters!$B$174)*AH163)*(1+(_xlfn.IFNA('[3]Nat GDP per cap ppp growth rate'!AH164,0)-IF(Settings!$C$16="No",0,Parameters!AH$164*('AMOC national temperature'!AH163-Parameters!AH$128)+Parameters!AH$165*('AMOC national temperature'!AH163-Parameters!AH$128)^2)))*IF(Settings!$C$16="No",1,(1-SLR!$D163*Parameters!AH$181))&lt;=0,Parameters!$B$189,(Parameters!$B$174*(1-Parameters!AH$185)*_xlfn.IFNA('[3]National GDP per capita ppp'!AH164,0)+(1-Parameters!$B$174)*AH163)*(1+(_xlfn.IFNA('[3]Nat GDP per cap ppp growth rate'!AH164,0)-IF(Settings!$C$16="No",0,Parameters!AH$164*('AMOC national temperature'!AH163-Parameters!AH$128)+Parameters!AH$165*('AMOC national temperature'!AH163-Parameters!AH$128)^2)))*IF(Settings!$C$16="No",1,(1-SLR!$D163*Parameters!AH$181))))</f>
        <v>280291.90112571529</v>
      </c>
      <c r="AI164" s="22">
        <f ca="1">IF(AI$2=0,0,IF((Parameters!$B$174*(1-Parameters!AI$185)*_xlfn.IFNA('[3]National GDP per capita ppp'!AI164,0)+(1-Parameters!$B$174)*AI163)*(1+(_xlfn.IFNA('[3]Nat GDP per cap ppp growth rate'!AI164,0)-IF(Settings!$C$16="No",0,Parameters!AI$164*('AMOC national temperature'!AI163-Parameters!AI$128)+Parameters!AI$165*('AMOC national temperature'!AI163-Parameters!AI$128)^2)))*IF(Settings!$C$16="No",1,(1-SLR!$D163*Parameters!AI$181))&lt;=0,Parameters!$B$189,(Parameters!$B$174*(1-Parameters!AI$185)*_xlfn.IFNA('[3]National GDP per capita ppp'!AI164,0)+(1-Parameters!$B$174)*AI163)*(1+(_xlfn.IFNA('[3]Nat GDP per cap ppp growth rate'!AI164,0)-IF(Settings!$C$16="No",0,Parameters!AI$164*('AMOC national temperature'!AI163-Parameters!AI$128)+Parameters!AI$165*('AMOC national temperature'!AI163-Parameters!AI$128)^2)))*IF(Settings!$C$16="No",1,(1-SLR!$D163*Parameters!AI$181))))</f>
        <v>155716.548294951</v>
      </c>
      <c r="AJ164" s="22">
        <f ca="1">IF(AJ$2=0,0,IF((Parameters!$B$174*(1-Parameters!AJ$185)*_xlfn.IFNA('[3]National GDP per capita ppp'!AJ164,0)+(1-Parameters!$B$174)*AJ163)*(1+(_xlfn.IFNA('[3]Nat GDP per cap ppp growth rate'!AJ164,0)-IF(Settings!$C$16="No",0,Parameters!AJ$164*('AMOC national temperature'!AJ163-Parameters!AJ$128)+Parameters!AJ$165*('AMOC national temperature'!AJ163-Parameters!AJ$128)^2)))*IF(Settings!$C$16="No",1,(1-SLR!$D163*Parameters!AJ$181))&lt;=0,Parameters!$B$189,(Parameters!$B$174*(1-Parameters!AJ$185)*_xlfn.IFNA('[3]National GDP per capita ppp'!AJ164,0)+(1-Parameters!$B$174)*AJ163)*(1+(_xlfn.IFNA('[3]Nat GDP per cap ppp growth rate'!AJ164,0)-IF(Settings!$C$16="No",0,Parameters!AJ$164*('AMOC national temperature'!AJ163-Parameters!AJ$128)+Parameters!AJ$165*('AMOC national temperature'!AJ163-Parameters!AJ$128)^2)))*IF(Settings!$C$16="No",1,(1-SLR!$D163*Parameters!AJ$181))))</f>
        <v>109967.31244137564</v>
      </c>
      <c r="AK164" s="22">
        <f ca="1">IF(AK$2=0,0,IF((Parameters!$B$174*(1-Parameters!AK$185)*_xlfn.IFNA('[3]National GDP per capita ppp'!AK164,0)+(1-Parameters!$B$174)*AK163)*(1+(_xlfn.IFNA('[3]Nat GDP per cap ppp growth rate'!AK164,0)-IF(Settings!$C$16="No",0,Parameters!AK$164*('AMOC national temperature'!AK163-Parameters!AK$128)+Parameters!AK$165*('AMOC national temperature'!AK163-Parameters!AK$128)^2)))*IF(Settings!$C$16="No",1,(1-SLR!$D163*Parameters!AK$181))&lt;=0,Parameters!$B$189,(Parameters!$B$174*(1-Parameters!AK$185)*_xlfn.IFNA('[3]National GDP per capita ppp'!AK164,0)+(1-Parameters!$B$174)*AK163)*(1+(_xlfn.IFNA('[3]Nat GDP per cap ppp growth rate'!AK164,0)-IF(Settings!$C$16="No",0,Parameters!AK$164*('AMOC national temperature'!AK163-Parameters!AK$128)+Parameters!AK$165*('AMOC national temperature'!AK163-Parameters!AK$128)^2)))*IF(Settings!$C$16="No",1,(1-SLR!$D163*Parameters!AK$181))))</f>
        <v>107975.18318542045</v>
      </c>
      <c r="AL164" s="22">
        <f ca="1">IF(AL$2=0,0,IF((Parameters!$B$174*(1-Parameters!AL$185)*_xlfn.IFNA('[3]National GDP per capita ppp'!AL164,0)+(1-Parameters!$B$174)*AL163)*(1+(_xlfn.IFNA('[3]Nat GDP per cap ppp growth rate'!AL164,0)-IF(Settings!$C$16="No",0,Parameters!AL$164*('AMOC national temperature'!AL163-Parameters!AL$128)+Parameters!AL$165*('AMOC national temperature'!AL163-Parameters!AL$128)^2)))*IF(Settings!$C$16="No",1,(1-SLR!$D163*Parameters!AL$181))&lt;=0,Parameters!$B$189,(Parameters!$B$174*(1-Parameters!AL$185)*_xlfn.IFNA('[3]National GDP per capita ppp'!AL164,0)+(1-Parameters!$B$174)*AL163)*(1+(_xlfn.IFNA('[3]Nat GDP per cap ppp growth rate'!AL164,0)-IF(Settings!$C$16="No",0,Parameters!AL$164*('AMOC national temperature'!AL163-Parameters!AL$128)+Parameters!AL$165*('AMOC national temperature'!AL163-Parameters!AL$128)^2)))*IF(Settings!$C$16="No",1,(1-SLR!$D163*Parameters!AL$181))))</f>
        <v>27933.681473518653</v>
      </c>
      <c r="AM164" s="22">
        <f ca="1">IF(AM$2=0,0,IF((Parameters!$B$174*(1-Parameters!AM$185)*_xlfn.IFNA('[3]National GDP per capita ppp'!AM164,0)+(1-Parameters!$B$174)*AM163)*(1+(_xlfn.IFNA('[3]Nat GDP per cap ppp growth rate'!AM164,0)-IF(Settings!$C$16="No",0,Parameters!AM$164*('AMOC national temperature'!AM163-Parameters!AM$128)+Parameters!AM$165*('AMOC national temperature'!AM163-Parameters!AM$128)^2)))*IF(Settings!$C$16="No",1,(1-SLR!$D163*Parameters!AM$181))&lt;=0,Parameters!$B$189,(Parameters!$B$174*(1-Parameters!AM$185)*_xlfn.IFNA('[3]National GDP per capita ppp'!AM164,0)+(1-Parameters!$B$174)*AM163)*(1+(_xlfn.IFNA('[3]Nat GDP per cap ppp growth rate'!AM164,0)-IF(Settings!$C$16="No",0,Parameters!AM$164*('AMOC national temperature'!AM163-Parameters!AM$128)+Parameters!AM$165*('AMOC national temperature'!AM163-Parameters!AM$128)^2)))*IF(Settings!$C$16="No",1,(1-SLR!$D163*Parameters!AM$181))))</f>
        <v>198229.1781614589</v>
      </c>
      <c r="AN164" s="22">
        <f ca="1">IF(AN$2=0,0,IF((Parameters!$B$174*(1-Parameters!AN$185)*_xlfn.IFNA('[3]National GDP per capita ppp'!AN164,0)+(1-Parameters!$B$174)*AN163)*(1+(_xlfn.IFNA('[3]Nat GDP per cap ppp growth rate'!AN164,0)-IF(Settings!$C$16="No",0,Parameters!AN$164*('AMOC national temperature'!AN163-Parameters!AN$128)+Parameters!AN$165*('AMOC national temperature'!AN163-Parameters!AN$128)^2)))*IF(Settings!$C$16="No",1,(1-SLR!$D163*Parameters!AN$181))&lt;=0,Parameters!$B$189,(Parameters!$B$174*(1-Parameters!AN$185)*_xlfn.IFNA('[3]National GDP per capita ppp'!AN164,0)+(1-Parameters!$B$174)*AN163)*(1+(_xlfn.IFNA('[3]Nat GDP per cap ppp growth rate'!AN164,0)-IF(Settings!$C$16="No",0,Parameters!AN$164*('AMOC national temperature'!AN163-Parameters!AN$128)+Parameters!AN$165*('AMOC national temperature'!AN163-Parameters!AN$128)^2)))*IF(Settings!$C$16="No",1,(1-SLR!$D163*Parameters!AN$181))))</f>
        <v>174783.84210138145</v>
      </c>
      <c r="AO164" s="22">
        <f ca="1">IF(AO$2=0,0,IF((Parameters!$B$174*(1-Parameters!AO$185)*_xlfn.IFNA('[3]National GDP per capita ppp'!AO164,0)+(1-Parameters!$B$174)*AO163)*(1+(_xlfn.IFNA('[3]Nat GDP per cap ppp growth rate'!AO164,0)-IF(Settings!$C$16="No",0,Parameters!AO$164*('AMOC national temperature'!AO163-Parameters!AO$128)+Parameters!AO$165*('AMOC national temperature'!AO163-Parameters!AO$128)^2)))*IF(Settings!$C$16="No",1,(1-SLR!$D163*Parameters!AO$181))&lt;=0,Parameters!$B$189,(Parameters!$B$174*(1-Parameters!AO$185)*_xlfn.IFNA('[3]National GDP per capita ppp'!AO164,0)+(1-Parameters!$B$174)*AO163)*(1+(_xlfn.IFNA('[3]Nat GDP per cap ppp growth rate'!AO164,0)-IF(Settings!$C$16="No",0,Parameters!AO$164*('AMOC national temperature'!AO163-Parameters!AO$128)+Parameters!AO$165*('AMOC national temperature'!AO163-Parameters!AO$128)^2)))*IF(Settings!$C$16="No",1,(1-SLR!$D163*Parameters!AO$181))))</f>
        <v>103453.30586560996</v>
      </c>
      <c r="AP164" s="22">
        <f ca="1">IF(AP$2=0,0,IF((Parameters!$B$174*(1-Parameters!AP$185)*_xlfn.IFNA('[3]National GDP per capita ppp'!AP164,0)+(1-Parameters!$B$174)*AP163)*(1+(_xlfn.IFNA('[3]Nat GDP per cap ppp growth rate'!AP164,0)-IF(Settings!$C$16="No",0,Parameters!AP$164*('AMOC national temperature'!AP163-Parameters!AP$128)+Parameters!AP$165*('AMOC national temperature'!AP163-Parameters!AP$128)^2)))*IF(Settings!$C$16="No",1,(1-SLR!$D163*Parameters!AP$181))&lt;=0,Parameters!$B$189,(Parameters!$B$174*(1-Parameters!AP$185)*_xlfn.IFNA('[3]National GDP per capita ppp'!AP164,0)+(1-Parameters!$B$174)*AP163)*(1+(_xlfn.IFNA('[3]Nat GDP per cap ppp growth rate'!AP164,0)-IF(Settings!$C$16="No",0,Parameters!AP$164*('AMOC national temperature'!AP163-Parameters!AP$128)+Parameters!AP$165*('AMOC national temperature'!AP163-Parameters!AP$128)^2)))*IF(Settings!$C$16="No",1,(1-SLR!$D163*Parameters!AP$181))))</f>
        <v>182808.17515152495</v>
      </c>
      <c r="AQ164" s="22">
        <f ca="1">IF(AQ$2=0,0,IF((Parameters!$B$174*(1-Parameters!AQ$185)*_xlfn.IFNA('[3]National GDP per capita ppp'!AQ164,0)+(1-Parameters!$B$174)*AQ163)*(1+(_xlfn.IFNA('[3]Nat GDP per cap ppp growth rate'!AQ164,0)-IF(Settings!$C$16="No",0,Parameters!AQ$164*('AMOC national temperature'!AQ163-Parameters!AQ$128)+Parameters!AQ$165*('AMOC national temperature'!AQ163-Parameters!AQ$128)^2)))*IF(Settings!$C$16="No",1,(1-SLR!$D163*Parameters!AQ$181))&lt;=0,Parameters!$B$189,(Parameters!$B$174*(1-Parameters!AQ$185)*_xlfn.IFNA('[3]National GDP per capita ppp'!AQ164,0)+(1-Parameters!$B$174)*AQ163)*(1+(_xlfn.IFNA('[3]Nat GDP per cap ppp growth rate'!AQ164,0)-IF(Settings!$C$16="No",0,Parameters!AQ$164*('AMOC national temperature'!AQ163-Parameters!AQ$128)+Parameters!AQ$165*('AMOC national temperature'!AQ163-Parameters!AQ$128)^2)))*IF(Settings!$C$16="No",1,(1-SLR!$D163*Parameters!AQ$181))))</f>
        <v>216330.26884924356</v>
      </c>
      <c r="AR164" s="22">
        <f>IF(AR$2=0,0,IF((Parameters!$B$174*(1-Parameters!AR$185)*_xlfn.IFNA('[3]National GDP per capita ppp'!AR164,0)+(1-Parameters!$B$174)*AR163)*(1+(_xlfn.IFNA('[3]Nat GDP per cap ppp growth rate'!AR164,0)-IF(Settings!$C$16="No",0,Parameters!AR$164*('AMOC national temperature'!AR163-Parameters!AR$128)+Parameters!AR$165*('AMOC national temperature'!AR163-Parameters!AR$128)^2)))*IF(Settings!$C$16="No",1,(1-SLR!$D163*Parameters!AR$181))&lt;=0,Parameters!$B$189,(Parameters!$B$174*(1-Parameters!AR$185)*_xlfn.IFNA('[3]National GDP per capita ppp'!AR164,0)+(1-Parameters!$B$174)*AR163)*(1+(_xlfn.IFNA('[3]Nat GDP per cap ppp growth rate'!AR164,0)-IF(Settings!$C$16="No",0,Parameters!AR$164*('AMOC national temperature'!AR163-Parameters!AR$128)+Parameters!AR$165*('AMOC national temperature'!AR163-Parameters!AR$128)^2)))*IF(Settings!$C$16="No",1,(1-SLR!$D163*Parameters!AR$181))))</f>
        <v>0</v>
      </c>
      <c r="AS164" s="22">
        <f ca="1">IF(AS$2=0,0,IF((Parameters!$B$174*(1-Parameters!AS$185)*_xlfn.IFNA('[3]National GDP per capita ppp'!AS164,0)+(1-Parameters!$B$174)*AS163)*(1+(_xlfn.IFNA('[3]Nat GDP per cap ppp growth rate'!AS164,0)-IF(Settings!$C$16="No",0,Parameters!AS$164*('AMOC national temperature'!AS163-Parameters!AS$128)+Parameters!AS$165*('AMOC national temperature'!AS163-Parameters!AS$128)^2)))*IF(Settings!$C$16="No",1,(1-SLR!$D163*Parameters!AS$181))&lt;=0,Parameters!$B$189,(Parameters!$B$174*(1-Parameters!AS$185)*_xlfn.IFNA('[3]National GDP per capita ppp'!AS164,0)+(1-Parameters!$B$174)*AS163)*(1+(_xlfn.IFNA('[3]Nat GDP per cap ppp growth rate'!AS164,0)-IF(Settings!$C$16="No",0,Parameters!AS$164*('AMOC national temperature'!AS163-Parameters!AS$128)+Parameters!AS$165*('AMOC national temperature'!AS163-Parameters!AS$128)^2)))*IF(Settings!$C$16="No",1,(1-SLR!$D163*Parameters!AS$181))))</f>
        <v>179709.76857225833</v>
      </c>
      <c r="AT164" s="22">
        <f ca="1">IF(AT$2=0,0,IF((Parameters!$B$174*(1-Parameters!AT$185)*_xlfn.IFNA('[3]National GDP per capita ppp'!AT164,0)+(1-Parameters!$B$174)*AT163)*(1+(_xlfn.IFNA('[3]Nat GDP per cap ppp growth rate'!AT164,0)-IF(Settings!$C$16="No",0,Parameters!AT$164*('AMOC national temperature'!AT163-Parameters!AT$128)+Parameters!AT$165*('AMOC national temperature'!AT163-Parameters!AT$128)^2)))*IF(Settings!$C$16="No",1,(1-SLR!$D163*Parameters!AT$181))&lt;=0,Parameters!$B$189,(Parameters!$B$174*(1-Parameters!AT$185)*_xlfn.IFNA('[3]National GDP per capita ppp'!AT164,0)+(1-Parameters!$B$174)*AT163)*(1+(_xlfn.IFNA('[3]Nat GDP per cap ppp growth rate'!AT164,0)-IF(Settings!$C$16="No",0,Parameters!AT$164*('AMOC national temperature'!AT163-Parameters!AT$128)+Parameters!AT$165*('AMOC national temperature'!AT163-Parameters!AT$128)^2)))*IF(Settings!$C$16="No",1,(1-SLR!$D163*Parameters!AT$181))))</f>
        <v>130116.64643858797</v>
      </c>
      <c r="AU164" s="22">
        <f ca="1">IF(AU$2=0,0,IF((Parameters!$B$174*(1-Parameters!AU$185)*_xlfn.IFNA('[3]National GDP per capita ppp'!AU164,0)+(1-Parameters!$B$174)*AU163)*(1+(_xlfn.IFNA('[3]Nat GDP per cap ppp growth rate'!AU164,0)-IF(Settings!$C$16="No",0,Parameters!AU$164*('AMOC national temperature'!AU163-Parameters!AU$128)+Parameters!AU$165*('AMOC national temperature'!AU163-Parameters!AU$128)^2)))*IF(Settings!$C$16="No",1,(1-SLR!$D163*Parameters!AU$181))&lt;=0,Parameters!$B$189,(Parameters!$B$174*(1-Parameters!AU$185)*_xlfn.IFNA('[3]National GDP per capita ppp'!AU164,0)+(1-Parameters!$B$174)*AU163)*(1+(_xlfn.IFNA('[3]Nat GDP per cap ppp growth rate'!AU164,0)-IF(Settings!$C$16="No",0,Parameters!AU$164*('AMOC national temperature'!AU163-Parameters!AU$128)+Parameters!AU$165*('AMOC national temperature'!AU163-Parameters!AU$128)^2)))*IF(Settings!$C$16="No",1,(1-SLR!$D163*Parameters!AU$181))))</f>
        <v>180257.08314232089</v>
      </c>
      <c r="AV164" s="22">
        <f ca="1">IF(AV$2=0,0,IF((Parameters!$B$174*(1-Parameters!AV$185)*_xlfn.IFNA('[3]National GDP per capita ppp'!AV164,0)+(1-Parameters!$B$174)*AV163)*(1+(_xlfn.IFNA('[3]Nat GDP per cap ppp growth rate'!AV164,0)-IF(Settings!$C$16="No",0,Parameters!AV$164*('AMOC national temperature'!AV163-Parameters!AV$128)+Parameters!AV$165*('AMOC national temperature'!AV163-Parameters!AV$128)^2)))*IF(Settings!$C$16="No",1,(1-SLR!$D163*Parameters!AV$181))&lt;=0,Parameters!$B$189,(Parameters!$B$174*(1-Parameters!AV$185)*_xlfn.IFNA('[3]National GDP per capita ppp'!AV164,0)+(1-Parameters!$B$174)*AV163)*(1+(_xlfn.IFNA('[3]Nat GDP per cap ppp growth rate'!AV164,0)-IF(Settings!$C$16="No",0,Parameters!AV$164*('AMOC national temperature'!AV163-Parameters!AV$128)+Parameters!AV$165*('AMOC national temperature'!AV163-Parameters!AV$128)^2)))*IF(Settings!$C$16="No",1,(1-SLR!$D163*Parameters!AV$181))))</f>
        <v>95959.164623959688</v>
      </c>
      <c r="AW164" s="22">
        <f ca="1">IF(AW$2=0,0,IF((Parameters!$B$174*(1-Parameters!AW$185)*_xlfn.IFNA('[3]National GDP per capita ppp'!AW164,0)+(1-Parameters!$B$174)*AW163)*(1+(_xlfn.IFNA('[3]Nat GDP per cap ppp growth rate'!AW164,0)-IF(Settings!$C$16="No",0,Parameters!AW$164*('AMOC national temperature'!AW163-Parameters!AW$128)+Parameters!AW$165*('AMOC national temperature'!AW163-Parameters!AW$128)^2)))*IF(Settings!$C$16="No",1,(1-SLR!$D163*Parameters!AW$181))&lt;=0,Parameters!$B$189,(Parameters!$B$174*(1-Parameters!AW$185)*_xlfn.IFNA('[3]National GDP per capita ppp'!AW164,0)+(1-Parameters!$B$174)*AW163)*(1+(_xlfn.IFNA('[3]Nat GDP per cap ppp growth rate'!AW164,0)-IF(Settings!$C$16="No",0,Parameters!AW$164*('AMOC national temperature'!AW163-Parameters!AW$128)+Parameters!AW$165*('AMOC national temperature'!AW163-Parameters!AW$128)^2)))*IF(Settings!$C$16="No",1,(1-SLR!$D163*Parameters!AW$181))))</f>
        <v>119833.39659968778</v>
      </c>
      <c r="AX164" s="22">
        <f ca="1">IF(AX$2=0,0,IF((Parameters!$B$174*(1-Parameters!AX$185)*_xlfn.IFNA('[3]National GDP per capita ppp'!AX164,0)+(1-Parameters!$B$174)*AX163)*(1+(_xlfn.IFNA('[3]Nat GDP per cap ppp growth rate'!AX164,0)-IF(Settings!$C$16="No",0,Parameters!AX$164*('AMOC national temperature'!AX163-Parameters!AX$128)+Parameters!AX$165*('AMOC national temperature'!AX163-Parameters!AX$128)^2)))*IF(Settings!$C$16="No",1,(1-SLR!$D163*Parameters!AX$181))&lt;=0,Parameters!$B$189,(Parameters!$B$174*(1-Parameters!AX$185)*_xlfn.IFNA('[3]National GDP per capita ppp'!AX164,0)+(1-Parameters!$B$174)*AX163)*(1+(_xlfn.IFNA('[3]Nat GDP per cap ppp growth rate'!AX164,0)-IF(Settings!$C$16="No",0,Parameters!AX$164*('AMOC national temperature'!AX163-Parameters!AX$128)+Parameters!AX$165*('AMOC national temperature'!AX163-Parameters!AX$128)^2)))*IF(Settings!$C$16="No",1,(1-SLR!$D163*Parameters!AX$181))))</f>
        <v>191633.05934789198</v>
      </c>
      <c r="AY164" s="22">
        <f ca="1">IF(AY$2=0,0,IF((Parameters!$B$174*(1-Parameters!AY$185)*_xlfn.IFNA('[3]National GDP per capita ppp'!AY164,0)+(1-Parameters!$B$174)*AY163)*(1+(_xlfn.IFNA('[3]Nat GDP per cap ppp growth rate'!AY164,0)-IF(Settings!$C$16="No",0,Parameters!AY$164*('AMOC national temperature'!AY163-Parameters!AY$128)+Parameters!AY$165*('AMOC national temperature'!AY163-Parameters!AY$128)^2)))*IF(Settings!$C$16="No",1,(1-SLR!$D163*Parameters!AY$181))&lt;=0,Parameters!$B$189,(Parameters!$B$174*(1-Parameters!AY$185)*_xlfn.IFNA('[3]National GDP per capita ppp'!AY164,0)+(1-Parameters!$B$174)*AY163)*(1+(_xlfn.IFNA('[3]Nat GDP per cap ppp growth rate'!AY164,0)-IF(Settings!$C$16="No",0,Parameters!AY$164*('AMOC national temperature'!AY163-Parameters!AY$128)+Parameters!AY$165*('AMOC national temperature'!AY163-Parameters!AY$128)^2)))*IF(Settings!$C$16="No",1,(1-SLR!$D163*Parameters!AY$181))))</f>
        <v>179387.37083150935</v>
      </c>
      <c r="AZ164" s="22">
        <f ca="1">IF(AZ$2=0,0,IF((Parameters!$B$174*(1-Parameters!AZ$185)*_xlfn.IFNA('[3]National GDP per capita ppp'!AZ164,0)+(1-Parameters!$B$174)*AZ163)*(1+(_xlfn.IFNA('[3]Nat GDP per cap ppp growth rate'!AZ164,0)-IF(Settings!$C$16="No",0,Parameters!AZ$164*('AMOC national temperature'!AZ163-Parameters!AZ$128)+Parameters!AZ$165*('AMOC national temperature'!AZ163-Parameters!AZ$128)^2)))*IF(Settings!$C$16="No",1,(1-SLR!$D163*Parameters!AZ$181))&lt;=0,Parameters!$B$189,(Parameters!$B$174*(1-Parameters!AZ$185)*_xlfn.IFNA('[3]National GDP per capita ppp'!AZ164,0)+(1-Parameters!$B$174)*AZ163)*(1+(_xlfn.IFNA('[3]Nat GDP per cap ppp growth rate'!AZ164,0)-IF(Settings!$C$16="No",0,Parameters!AZ$164*('AMOC national temperature'!AZ163-Parameters!AZ$128)+Parameters!AZ$165*('AMOC national temperature'!AZ163-Parameters!AZ$128)^2)))*IF(Settings!$C$16="No",1,(1-SLR!$D163*Parameters!AZ$181))))</f>
        <v>313426.51584490028</v>
      </c>
      <c r="BA164" s="22">
        <f ca="1">IF(BA$2=0,0,IF((Parameters!$B$174*(1-Parameters!BA$185)*_xlfn.IFNA('[3]National GDP per capita ppp'!BA164,0)+(1-Parameters!$B$174)*BA163)*(1+(_xlfn.IFNA('[3]Nat GDP per cap ppp growth rate'!BA164,0)-IF(Settings!$C$16="No",0,Parameters!BA$164*('AMOC national temperature'!BA163-Parameters!BA$128)+Parameters!BA$165*('AMOC national temperature'!BA163-Parameters!BA$128)^2)))*IF(Settings!$C$16="No",1,(1-SLR!$D163*Parameters!BA$181))&lt;=0,Parameters!$B$189,(Parameters!$B$174*(1-Parameters!BA$185)*_xlfn.IFNA('[3]National GDP per capita ppp'!BA164,0)+(1-Parameters!$B$174)*BA163)*(1+(_xlfn.IFNA('[3]Nat GDP per cap ppp growth rate'!BA164,0)-IF(Settings!$C$16="No",0,Parameters!BA$164*('AMOC national temperature'!BA163-Parameters!BA$128)+Parameters!BA$165*('AMOC national temperature'!BA163-Parameters!BA$128)^2)))*IF(Settings!$C$16="No",1,(1-SLR!$D163*Parameters!BA$181))))</f>
        <v>132512.47910728891</v>
      </c>
      <c r="BB164" s="22">
        <f ca="1">IF(BB$2=0,0,IF((Parameters!$B$174*(1-Parameters!BB$185)*_xlfn.IFNA('[3]National GDP per capita ppp'!BB164,0)+(1-Parameters!$B$174)*BB163)*(1+(_xlfn.IFNA('[3]Nat GDP per cap ppp growth rate'!BB164,0)-IF(Settings!$C$16="No",0,Parameters!BB$164*('AMOC national temperature'!BB163-Parameters!BB$128)+Parameters!BB$165*('AMOC national temperature'!BB163-Parameters!BB$128)^2)))*IF(Settings!$C$16="No",1,(1-SLR!$D163*Parameters!BB$181))&lt;=0,Parameters!$B$189,(Parameters!$B$174*(1-Parameters!BB$185)*_xlfn.IFNA('[3]National GDP per capita ppp'!BB164,0)+(1-Parameters!$B$174)*BB163)*(1+(_xlfn.IFNA('[3]Nat GDP per cap ppp growth rate'!BB164,0)-IF(Settings!$C$16="No",0,Parameters!BB$164*('AMOC national temperature'!BB163-Parameters!BB$128)+Parameters!BB$165*('AMOC national temperature'!BB163-Parameters!BB$128)^2)))*IF(Settings!$C$16="No",1,(1-SLR!$D163*Parameters!BB$181))))</f>
        <v>397402.93265102734</v>
      </c>
      <c r="BC164" s="22">
        <f ca="1">IF(BC$2=0,0,IF((Parameters!$B$174*(1-Parameters!BC$185)*_xlfn.IFNA('[3]National GDP per capita ppp'!BC164,0)+(1-Parameters!$B$174)*BC163)*(1+(_xlfn.IFNA('[3]Nat GDP per cap ppp growth rate'!BC164,0)-IF(Settings!$C$16="No",0,Parameters!BC$164*('AMOC national temperature'!BC163-Parameters!BC$128)+Parameters!BC$165*('AMOC national temperature'!BC163-Parameters!BC$128)^2)))*IF(Settings!$C$16="No",1,(1-SLR!$D163*Parameters!BC$181))&lt;=0,Parameters!$B$189,(Parameters!$B$174*(1-Parameters!BC$185)*_xlfn.IFNA('[3]National GDP per capita ppp'!BC164,0)+(1-Parameters!$B$174)*BC163)*(1+(_xlfn.IFNA('[3]Nat GDP per cap ppp growth rate'!BC164,0)-IF(Settings!$C$16="No",0,Parameters!BC$164*('AMOC national temperature'!BC163-Parameters!BC$128)+Parameters!BC$165*('AMOC national temperature'!BC163-Parameters!BC$128)^2)))*IF(Settings!$C$16="No",1,(1-SLR!$D163*Parameters!BC$181))))</f>
        <v>69940.900616696366</v>
      </c>
      <c r="BD164" s="22">
        <f>IF(BD$2=0,0,IF((Parameters!$B$174*(1-Parameters!BD$185)*_xlfn.IFNA('[3]National GDP per capita ppp'!BD164,0)+(1-Parameters!$B$174)*BD163)*(1+(_xlfn.IFNA('[3]Nat GDP per cap ppp growth rate'!BD164,0)-IF(Settings!$C$16="No",0,Parameters!BD$164*('AMOC national temperature'!BD163-Parameters!BD$128)+Parameters!BD$165*('AMOC national temperature'!BD163-Parameters!BD$128)^2)))*IF(Settings!$C$16="No",1,(1-SLR!$D163*Parameters!BD$181))&lt;=0,Parameters!$B$189,(Parameters!$B$174*(1-Parameters!BD$185)*_xlfn.IFNA('[3]National GDP per capita ppp'!BD164,0)+(1-Parameters!$B$174)*BD163)*(1+(_xlfn.IFNA('[3]Nat GDP per cap ppp growth rate'!BD164,0)-IF(Settings!$C$16="No",0,Parameters!BD$164*('AMOC national temperature'!BD163-Parameters!BD$128)+Parameters!BD$165*('AMOC national temperature'!BD163-Parameters!BD$128)^2)))*IF(Settings!$C$16="No",1,(1-SLR!$D163*Parameters!BD$181))))</f>
        <v>0</v>
      </c>
      <c r="BE164" s="22">
        <f ca="1">IF(BE$2=0,0,IF((Parameters!$B$174*(1-Parameters!BE$185)*_xlfn.IFNA('[3]National GDP per capita ppp'!BE164,0)+(1-Parameters!$B$174)*BE163)*(1+(_xlfn.IFNA('[3]Nat GDP per cap ppp growth rate'!BE164,0)-IF(Settings!$C$16="No",0,Parameters!BE$164*('AMOC national temperature'!BE163-Parameters!BE$128)+Parameters!BE$165*('AMOC national temperature'!BE163-Parameters!BE$128)^2)))*IF(Settings!$C$16="No",1,(1-SLR!$D163*Parameters!BE$181))&lt;=0,Parameters!$B$189,(Parameters!$B$174*(1-Parameters!BE$185)*_xlfn.IFNA('[3]National GDP per capita ppp'!BE164,0)+(1-Parameters!$B$174)*BE163)*(1+(_xlfn.IFNA('[3]Nat GDP per cap ppp growth rate'!BE164,0)-IF(Settings!$C$16="No",0,Parameters!BE$164*('AMOC national temperature'!BE163-Parameters!BE$128)+Parameters!BE$165*('AMOC national temperature'!BE163-Parameters!BE$128)^2)))*IF(Settings!$C$16="No",1,(1-SLR!$D163*Parameters!BE$181))))</f>
        <v>156342.96019967934</v>
      </c>
      <c r="BF164" s="22">
        <f ca="1">IF(BF$2=0,0,IF((Parameters!$B$174*(1-Parameters!BF$185)*_xlfn.IFNA('[3]National GDP per capita ppp'!BF164,0)+(1-Parameters!$B$174)*BF163)*(1+(_xlfn.IFNA('[3]Nat GDP per cap ppp growth rate'!BF164,0)-IF(Settings!$C$16="No",0,Parameters!BF$164*('AMOC national temperature'!BF163-Parameters!BF$128)+Parameters!BF$165*('AMOC national temperature'!BF163-Parameters!BF$128)^2)))*IF(Settings!$C$16="No",1,(1-SLR!$D163*Parameters!BF$181))&lt;=0,Parameters!$B$189,(Parameters!$B$174*(1-Parameters!BF$185)*_xlfn.IFNA('[3]National GDP per capita ppp'!BF164,0)+(1-Parameters!$B$174)*BF163)*(1+(_xlfn.IFNA('[3]Nat GDP per cap ppp growth rate'!BF164,0)-IF(Settings!$C$16="No",0,Parameters!BF$164*('AMOC national temperature'!BF163-Parameters!BF$128)+Parameters!BF$165*('AMOC national temperature'!BF163-Parameters!BF$128)^2)))*IF(Settings!$C$16="No",1,(1-SLR!$D163*Parameters!BF$181))))</f>
        <v>102483.75614926989</v>
      </c>
      <c r="BG164" s="22">
        <f ca="1">IF(BG$2=0,0,IF((Parameters!$B$174*(1-Parameters!BG$185)*_xlfn.IFNA('[3]National GDP per capita ppp'!BG164,0)+(1-Parameters!$B$174)*BG163)*(1+(_xlfn.IFNA('[3]Nat GDP per cap ppp growth rate'!BG164,0)-IF(Settings!$C$16="No",0,Parameters!BG$164*('AMOC national temperature'!BG163-Parameters!BG$128)+Parameters!BG$165*('AMOC national temperature'!BG163-Parameters!BG$128)^2)))*IF(Settings!$C$16="No",1,(1-SLR!$D163*Parameters!BG$181))&lt;=0,Parameters!$B$189,(Parameters!$B$174*(1-Parameters!BG$185)*_xlfn.IFNA('[3]National GDP per capita ppp'!BG164,0)+(1-Parameters!$B$174)*BG163)*(1+(_xlfn.IFNA('[3]Nat GDP per cap ppp growth rate'!BG164,0)-IF(Settings!$C$16="No",0,Parameters!BG$164*('AMOC national temperature'!BG163-Parameters!BG$128)+Parameters!BG$165*('AMOC national temperature'!BG163-Parameters!BG$128)^2)))*IF(Settings!$C$16="No",1,(1-SLR!$D163*Parameters!BG$181))))</f>
        <v>35757.422910084162</v>
      </c>
      <c r="BH164" s="22">
        <f ca="1">IF(BH$2=0,0,IF((Parameters!$B$174*(1-Parameters!BH$185)*_xlfn.IFNA('[3]National GDP per capita ppp'!BH164,0)+(1-Parameters!$B$174)*BH163)*(1+(_xlfn.IFNA('[3]Nat GDP per cap ppp growth rate'!BH164,0)-IF(Settings!$C$16="No",0,Parameters!BH$164*('AMOC national temperature'!BH163-Parameters!BH$128)+Parameters!BH$165*('AMOC national temperature'!BH163-Parameters!BH$128)^2)))*IF(Settings!$C$16="No",1,(1-SLR!$D163*Parameters!BH$181))&lt;=0,Parameters!$B$189,(Parameters!$B$174*(1-Parameters!BH$185)*_xlfn.IFNA('[3]National GDP per capita ppp'!BH164,0)+(1-Parameters!$B$174)*BH163)*(1+(_xlfn.IFNA('[3]Nat GDP per cap ppp growth rate'!BH164,0)-IF(Settings!$C$16="No",0,Parameters!BH$164*('AMOC national temperature'!BH163-Parameters!BH$128)+Parameters!BH$165*('AMOC national temperature'!BH163-Parameters!BH$128)^2)))*IF(Settings!$C$16="No",1,(1-SLR!$D163*Parameters!BH$181))))</f>
        <v>191328.21912504762</v>
      </c>
      <c r="BI164" s="22">
        <f ca="1">IF(BI$2=0,0,IF((Parameters!$B$174*(1-Parameters!BI$185)*_xlfn.IFNA('[3]National GDP per capita ppp'!BI164,0)+(1-Parameters!$B$174)*BI163)*(1+(_xlfn.IFNA('[3]Nat GDP per cap ppp growth rate'!BI164,0)-IF(Settings!$C$16="No",0,Parameters!BI$164*('AMOC national temperature'!BI163-Parameters!BI$128)+Parameters!BI$165*('AMOC national temperature'!BI163-Parameters!BI$128)^2)))*IF(Settings!$C$16="No",1,(1-SLR!$D163*Parameters!BI$181))&lt;=0,Parameters!$B$189,(Parameters!$B$174*(1-Parameters!BI$185)*_xlfn.IFNA('[3]National GDP per capita ppp'!BI164,0)+(1-Parameters!$B$174)*BI163)*(1+(_xlfn.IFNA('[3]Nat GDP per cap ppp growth rate'!BI164,0)-IF(Settings!$C$16="No",0,Parameters!BI$164*('AMOC national temperature'!BI163-Parameters!BI$128)+Parameters!BI$165*('AMOC national temperature'!BI163-Parameters!BI$128)^2)))*IF(Settings!$C$16="No",1,(1-SLR!$D163*Parameters!BI$181))))</f>
        <v>167912.61241941189</v>
      </c>
      <c r="BJ164" s="22">
        <f ca="1">IF(BJ$2=0,0,IF((Parameters!$B$174*(1-Parameters!BJ$185)*_xlfn.IFNA('[3]National GDP per capita ppp'!BJ164,0)+(1-Parameters!$B$174)*BJ163)*(1+(_xlfn.IFNA('[3]Nat GDP per cap ppp growth rate'!BJ164,0)-IF(Settings!$C$16="No",0,Parameters!BJ$164*('AMOC national temperature'!BJ163-Parameters!BJ$128)+Parameters!BJ$165*('AMOC national temperature'!BJ163-Parameters!BJ$128)^2)))*IF(Settings!$C$16="No",1,(1-SLR!$D163*Parameters!BJ$181))&lt;=0,Parameters!$B$189,(Parameters!$B$174*(1-Parameters!BJ$185)*_xlfn.IFNA('[3]National GDP per capita ppp'!BJ164,0)+(1-Parameters!$B$174)*BJ163)*(1+(_xlfn.IFNA('[3]Nat GDP per cap ppp growth rate'!BJ164,0)-IF(Settings!$C$16="No",0,Parameters!BJ$164*('AMOC national temperature'!BJ163-Parameters!BJ$128)+Parameters!BJ$165*('AMOC national temperature'!BJ163-Parameters!BJ$128)^2)))*IF(Settings!$C$16="No",1,(1-SLR!$D163*Parameters!BJ$181))))</f>
        <v>173281.2513527016</v>
      </c>
      <c r="BK164" s="22">
        <f ca="1">IF(BK$2=0,0,IF((Parameters!$B$174*(1-Parameters!BK$185)*_xlfn.IFNA('[3]National GDP per capita ppp'!BK164,0)+(1-Parameters!$B$174)*BK163)*(1+(_xlfn.IFNA('[3]Nat GDP per cap ppp growth rate'!BK164,0)-IF(Settings!$C$16="No",0,Parameters!BK$164*('AMOC national temperature'!BK163-Parameters!BK$128)+Parameters!BK$165*('AMOC national temperature'!BK163-Parameters!BK$128)^2)))*IF(Settings!$C$16="No",1,(1-SLR!$D163*Parameters!BK$181))&lt;=0,Parameters!$B$189,(Parameters!$B$174*(1-Parameters!BK$185)*_xlfn.IFNA('[3]National GDP per capita ppp'!BK164,0)+(1-Parameters!$B$174)*BK163)*(1+(_xlfn.IFNA('[3]Nat GDP per cap ppp growth rate'!BK164,0)-IF(Settings!$C$16="No",0,Parameters!BK$164*('AMOC national temperature'!BK163-Parameters!BK$128)+Parameters!BK$165*('AMOC national temperature'!BK163-Parameters!BK$128)^2)))*IF(Settings!$C$16="No",1,(1-SLR!$D163*Parameters!BK$181))))</f>
        <v>22281.114345346399</v>
      </c>
      <c r="BL164" s="22">
        <f ca="1">IF(BL$2=0,0,IF((Parameters!$B$174*(1-Parameters!BL$185)*_xlfn.IFNA('[3]National GDP per capita ppp'!BL164,0)+(1-Parameters!$B$174)*BL163)*(1+(_xlfn.IFNA('[3]Nat GDP per cap ppp growth rate'!BL164,0)-IF(Settings!$C$16="No",0,Parameters!BL$164*('AMOC national temperature'!BL163-Parameters!BL$128)+Parameters!BL$165*('AMOC national temperature'!BL163-Parameters!BL$128)^2)))*IF(Settings!$C$16="No",1,(1-SLR!$D163*Parameters!BL$181))&lt;=0,Parameters!$B$189,(Parameters!$B$174*(1-Parameters!BL$185)*_xlfn.IFNA('[3]National GDP per capita ppp'!BL164,0)+(1-Parameters!$B$174)*BL163)*(1+(_xlfn.IFNA('[3]Nat GDP per cap ppp growth rate'!BL164,0)-IF(Settings!$C$16="No",0,Parameters!BL$164*('AMOC national temperature'!BL163-Parameters!BL$128)+Parameters!BL$165*('AMOC national temperature'!BL163-Parameters!BL$128)^2)))*IF(Settings!$C$16="No",1,(1-SLR!$D163*Parameters!BL$181))))</f>
        <v>434135.39433245221</v>
      </c>
      <c r="BM164" s="22">
        <f ca="1">IF(BM$2=0,0,IF((Parameters!$B$174*(1-Parameters!BM$185)*_xlfn.IFNA('[3]National GDP per capita ppp'!BM164,0)+(1-Parameters!$B$174)*BM163)*(1+(_xlfn.IFNA('[3]Nat GDP per cap ppp growth rate'!BM164,0)-IF(Settings!$C$16="No",0,Parameters!BM$164*('AMOC national temperature'!BM163-Parameters!BM$128)+Parameters!BM$165*('AMOC national temperature'!BM163-Parameters!BM$128)^2)))*IF(Settings!$C$16="No",1,(1-SLR!$D163*Parameters!BM$181))&lt;=0,Parameters!$B$189,(Parameters!$B$174*(1-Parameters!BM$185)*_xlfn.IFNA('[3]National GDP per capita ppp'!BM164,0)+(1-Parameters!$B$174)*BM163)*(1+(_xlfn.IFNA('[3]Nat GDP per cap ppp growth rate'!BM164,0)-IF(Settings!$C$16="No",0,Parameters!BM$164*('AMOC national temperature'!BM163-Parameters!BM$128)+Parameters!BM$165*('AMOC national temperature'!BM163-Parameters!BM$128)^2)))*IF(Settings!$C$16="No",1,(1-SLR!$D163*Parameters!BM$181))))</f>
        <v>192199.28106494289</v>
      </c>
      <c r="BN164" s="22">
        <f ca="1">IF(BN$2=0,0,IF((Parameters!$B$174*(1-Parameters!BN$185)*_xlfn.IFNA('[3]National GDP per capita ppp'!BN164,0)+(1-Parameters!$B$174)*BN163)*(1+(_xlfn.IFNA('[3]Nat GDP per cap ppp growth rate'!BN164,0)-IF(Settings!$C$16="No",0,Parameters!BN$164*('AMOC national temperature'!BN163-Parameters!BN$128)+Parameters!BN$165*('AMOC national temperature'!BN163-Parameters!BN$128)^2)))*IF(Settings!$C$16="No",1,(1-SLR!$D163*Parameters!BN$181))&lt;=0,Parameters!$B$189,(Parameters!$B$174*(1-Parameters!BN$185)*_xlfn.IFNA('[3]National GDP per capita ppp'!BN164,0)+(1-Parameters!$B$174)*BN163)*(1+(_xlfn.IFNA('[3]Nat GDP per cap ppp growth rate'!BN164,0)-IF(Settings!$C$16="No",0,Parameters!BN$164*('AMOC national temperature'!BN163-Parameters!BN$128)+Parameters!BN$165*('AMOC national temperature'!BN163-Parameters!BN$128)^2)))*IF(Settings!$C$16="No",1,(1-SLR!$D163*Parameters!BN$181))))</f>
        <v>71473.179264958555</v>
      </c>
      <c r="BO164" s="22">
        <f ca="1">IF(BO$2=0,0,IF((Parameters!$B$174*(1-Parameters!BO$185)*_xlfn.IFNA('[3]National GDP per capita ppp'!BO164,0)+(1-Parameters!$B$174)*BO163)*(1+(_xlfn.IFNA('[3]Nat GDP per cap ppp growth rate'!BO164,0)-IF(Settings!$C$16="No",0,Parameters!BO$164*('AMOC national temperature'!BO163-Parameters!BO$128)+Parameters!BO$165*('AMOC national temperature'!BO163-Parameters!BO$128)^2)))*IF(Settings!$C$16="No",1,(1-SLR!$D163*Parameters!BO$181))&lt;=0,Parameters!$B$189,(Parameters!$B$174*(1-Parameters!BO$185)*_xlfn.IFNA('[3]National GDP per capita ppp'!BO164,0)+(1-Parameters!$B$174)*BO163)*(1+(_xlfn.IFNA('[3]Nat GDP per cap ppp growth rate'!BO164,0)-IF(Settings!$C$16="No",0,Parameters!BO$164*('AMOC national temperature'!BO163-Parameters!BO$128)+Parameters!BO$165*('AMOC national temperature'!BO163-Parameters!BO$128)^2)))*IF(Settings!$C$16="No",1,(1-SLR!$D163*Parameters!BO$181))))</f>
        <v>127887.43623244842</v>
      </c>
      <c r="BP164" s="22">
        <f ca="1">IF(BP$2=0,0,IF((Parameters!$B$174*(1-Parameters!BP$185)*_xlfn.IFNA('[3]National GDP per capita ppp'!BP164,0)+(1-Parameters!$B$174)*BP163)*(1+(_xlfn.IFNA('[3]Nat GDP per cap ppp growth rate'!BP164,0)-IF(Settings!$C$16="No",0,Parameters!BP$164*('AMOC national temperature'!BP163-Parameters!BP$128)+Parameters!BP$165*('AMOC national temperature'!BP163-Parameters!BP$128)^2)))*IF(Settings!$C$16="No",1,(1-SLR!$D163*Parameters!BP$181))&lt;=0,Parameters!$B$189,(Parameters!$B$174*(1-Parameters!BP$185)*_xlfn.IFNA('[3]National GDP per capita ppp'!BP164,0)+(1-Parameters!$B$174)*BP163)*(1+(_xlfn.IFNA('[3]Nat GDP per cap ppp growth rate'!BP164,0)-IF(Settings!$C$16="No",0,Parameters!BP$164*('AMOC national temperature'!BP163-Parameters!BP$128)+Parameters!BP$165*('AMOC national temperature'!BP163-Parameters!BP$128)^2)))*IF(Settings!$C$16="No",1,(1-SLR!$D163*Parameters!BP$181))))</f>
        <v>82740.919398911443</v>
      </c>
      <c r="BQ164" s="22">
        <f>IF(BQ$2=0,0,IF((Parameters!$B$174*(1-Parameters!BQ$185)*_xlfn.IFNA('[3]National GDP per capita ppp'!BQ164,0)+(1-Parameters!$B$174)*BQ163)*(1+(_xlfn.IFNA('[3]Nat GDP per cap ppp growth rate'!BQ164,0)-IF(Settings!$C$16="No",0,Parameters!BQ$164*('AMOC national temperature'!BQ163-Parameters!BQ$128)+Parameters!BQ$165*('AMOC national temperature'!BQ163-Parameters!BQ$128)^2)))*IF(Settings!$C$16="No",1,(1-SLR!$D163*Parameters!BQ$181))&lt;=0,Parameters!$B$189,(Parameters!$B$174*(1-Parameters!BQ$185)*_xlfn.IFNA('[3]National GDP per capita ppp'!BQ164,0)+(1-Parameters!$B$174)*BQ163)*(1+(_xlfn.IFNA('[3]Nat GDP per cap ppp growth rate'!BQ164,0)-IF(Settings!$C$16="No",0,Parameters!BQ$164*('AMOC national temperature'!BQ163-Parameters!BQ$128)+Parameters!BQ$165*('AMOC national temperature'!BQ163-Parameters!BQ$128)^2)))*IF(Settings!$C$16="No",1,(1-SLR!$D163*Parameters!BQ$181))))</f>
        <v>0</v>
      </c>
      <c r="BR164" s="22">
        <f ca="1">IF(BR$2=0,0,IF((Parameters!$B$174*(1-Parameters!BR$185)*_xlfn.IFNA('[3]National GDP per capita ppp'!BR164,0)+(1-Parameters!$B$174)*BR163)*(1+(_xlfn.IFNA('[3]Nat GDP per cap ppp growth rate'!BR164,0)-IF(Settings!$C$16="No",0,Parameters!BR$164*('AMOC national temperature'!BR163-Parameters!BR$128)+Parameters!BR$165*('AMOC national temperature'!BR163-Parameters!BR$128)^2)))*IF(Settings!$C$16="No",1,(1-SLR!$D163*Parameters!BR$181))&lt;=0,Parameters!$B$189,(Parameters!$B$174*(1-Parameters!BR$185)*_xlfn.IFNA('[3]National GDP per capita ppp'!BR164,0)+(1-Parameters!$B$174)*BR163)*(1+(_xlfn.IFNA('[3]Nat GDP per cap ppp growth rate'!BR164,0)-IF(Settings!$C$16="No",0,Parameters!BR$164*('AMOC national temperature'!BR163-Parameters!BR$128)+Parameters!BR$165*('AMOC national temperature'!BR163-Parameters!BR$128)^2)))*IF(Settings!$C$16="No",1,(1-SLR!$D163*Parameters!BR$181))))</f>
        <v>64033.181516203927</v>
      </c>
      <c r="BS164" s="22">
        <f ca="1">IF(BS$2=0,0,IF((Parameters!$B$174*(1-Parameters!BS$185)*_xlfn.IFNA('[3]National GDP per capita ppp'!BS164,0)+(1-Parameters!$B$174)*BS163)*(1+(_xlfn.IFNA('[3]Nat GDP per cap ppp growth rate'!BS164,0)-IF(Settings!$C$16="No",0,Parameters!BS$164*('AMOC national temperature'!BS163-Parameters!BS$128)+Parameters!BS$165*('AMOC national temperature'!BS163-Parameters!BS$128)^2)))*IF(Settings!$C$16="No",1,(1-SLR!$D163*Parameters!BS$181))&lt;=0,Parameters!$B$189,(Parameters!$B$174*(1-Parameters!BS$185)*_xlfn.IFNA('[3]National GDP per capita ppp'!BS164,0)+(1-Parameters!$B$174)*BS163)*(1+(_xlfn.IFNA('[3]Nat GDP per cap ppp growth rate'!BS164,0)-IF(Settings!$C$16="No",0,Parameters!BS$164*('AMOC national temperature'!BS163-Parameters!BS$128)+Parameters!BS$165*('AMOC national temperature'!BS163-Parameters!BS$128)^2)))*IF(Settings!$C$16="No",1,(1-SLR!$D163*Parameters!BS$181))))</f>
        <v>64040.353589516511</v>
      </c>
      <c r="BT164" s="22">
        <f ca="1">IF(BT$2=0,0,IF((Parameters!$B$174*(1-Parameters!BT$185)*_xlfn.IFNA('[3]National GDP per capita ppp'!BT164,0)+(1-Parameters!$B$174)*BT163)*(1+(_xlfn.IFNA('[3]Nat GDP per cap ppp growth rate'!BT164,0)-IF(Settings!$C$16="No",0,Parameters!BT$164*('AMOC national temperature'!BT163-Parameters!BT$128)+Parameters!BT$165*('AMOC national temperature'!BT163-Parameters!BT$128)^2)))*IF(Settings!$C$16="No",1,(1-SLR!$D163*Parameters!BT$181))&lt;=0,Parameters!$B$189,(Parameters!$B$174*(1-Parameters!BT$185)*_xlfn.IFNA('[3]National GDP per capita ppp'!BT164,0)+(1-Parameters!$B$174)*BT163)*(1+(_xlfn.IFNA('[3]Nat GDP per cap ppp growth rate'!BT164,0)-IF(Settings!$C$16="No",0,Parameters!BT$164*('AMOC national temperature'!BT163-Parameters!BT$128)+Parameters!BT$165*('AMOC national temperature'!BT163-Parameters!BT$128)^2)))*IF(Settings!$C$16="No",1,(1-SLR!$D163*Parameters!BT$181))))</f>
        <v>1227208.1047265125</v>
      </c>
      <c r="BU164" s="22">
        <f ca="1">IF(BU$2=0,0,IF((Parameters!$B$174*(1-Parameters!BU$185)*_xlfn.IFNA('[3]National GDP per capita ppp'!BU164,0)+(1-Parameters!$B$174)*BU163)*(1+(_xlfn.IFNA('[3]Nat GDP per cap ppp growth rate'!BU164,0)-IF(Settings!$C$16="No",0,Parameters!BU$164*('AMOC national temperature'!BU163-Parameters!BU$128)+Parameters!BU$165*('AMOC national temperature'!BU163-Parameters!BU$128)^2)))*IF(Settings!$C$16="No",1,(1-SLR!$D163*Parameters!BU$181))&lt;=0,Parameters!$B$189,(Parameters!$B$174*(1-Parameters!BU$185)*_xlfn.IFNA('[3]National GDP per capita ppp'!BU164,0)+(1-Parameters!$B$174)*BU163)*(1+(_xlfn.IFNA('[3]Nat GDP per cap ppp growth rate'!BU164,0)-IF(Settings!$C$16="No",0,Parameters!BU$164*('AMOC national temperature'!BU163-Parameters!BU$128)+Parameters!BU$165*('AMOC national temperature'!BU163-Parameters!BU$128)^2)))*IF(Settings!$C$16="No",1,(1-SLR!$D163*Parameters!BU$181))))</f>
        <v>156178.35379562803</v>
      </c>
      <c r="BV164" s="22">
        <f ca="1">IF(BV$2=0,0,IF((Parameters!$B$174*(1-Parameters!BV$185)*_xlfn.IFNA('[3]National GDP per capita ppp'!BV164,0)+(1-Parameters!$B$174)*BV163)*(1+(_xlfn.IFNA('[3]Nat GDP per cap ppp growth rate'!BV164,0)-IF(Settings!$C$16="No",0,Parameters!BV$164*('AMOC national temperature'!BV163-Parameters!BV$128)+Parameters!BV$165*('AMOC national temperature'!BV163-Parameters!BV$128)^2)))*IF(Settings!$C$16="No",1,(1-SLR!$D163*Parameters!BV$181))&lt;=0,Parameters!$B$189,(Parameters!$B$174*(1-Parameters!BV$185)*_xlfn.IFNA('[3]National GDP per capita ppp'!BV164,0)+(1-Parameters!$B$174)*BV163)*(1+(_xlfn.IFNA('[3]Nat GDP per cap ppp growth rate'!BV164,0)-IF(Settings!$C$16="No",0,Parameters!BV$164*('AMOC national temperature'!BV163-Parameters!BV$128)+Parameters!BV$165*('AMOC national temperature'!BV163-Parameters!BV$128)^2)))*IF(Settings!$C$16="No",1,(1-SLR!$D163*Parameters!BV$181))))</f>
        <v>147140.17417241551</v>
      </c>
      <c r="BW164" s="22">
        <f ca="1">IF(BW$2=0,0,IF((Parameters!$B$174*(1-Parameters!BW$185)*_xlfn.IFNA('[3]National GDP per capita ppp'!BW164,0)+(1-Parameters!$B$174)*BW163)*(1+(_xlfn.IFNA('[3]Nat GDP per cap ppp growth rate'!BW164,0)-IF(Settings!$C$16="No",0,Parameters!BW$164*('AMOC national temperature'!BW163-Parameters!BW$128)+Parameters!BW$165*('AMOC national temperature'!BW163-Parameters!BW$128)^2)))*IF(Settings!$C$16="No",1,(1-SLR!$D163*Parameters!BW$181))&lt;=0,Parameters!$B$189,(Parameters!$B$174*(1-Parameters!BW$185)*_xlfn.IFNA('[3]National GDP per capita ppp'!BW164,0)+(1-Parameters!$B$174)*BW163)*(1+(_xlfn.IFNA('[3]Nat GDP per cap ppp growth rate'!BW164,0)-IF(Settings!$C$16="No",0,Parameters!BW$164*('AMOC national temperature'!BW163-Parameters!BW$128)+Parameters!BW$165*('AMOC national temperature'!BW163-Parameters!BW$128)^2)))*IF(Settings!$C$16="No",1,(1-SLR!$D163*Parameters!BW$181))))</f>
        <v>112932.8213746004</v>
      </c>
      <c r="BX164" s="22">
        <f>IF(BX$2=0,0,IF((Parameters!$B$174*(1-Parameters!BX$185)*_xlfn.IFNA('[3]National GDP per capita ppp'!BX164,0)+(1-Parameters!$B$174)*BX163)*(1+(_xlfn.IFNA('[3]Nat GDP per cap ppp growth rate'!BX164,0)-IF(Settings!$C$16="No",0,Parameters!BX$164*('AMOC national temperature'!BX163-Parameters!BX$128)+Parameters!BX$165*('AMOC national temperature'!BX163-Parameters!BX$128)^2)))*IF(Settings!$C$16="No",1,(1-SLR!$D163*Parameters!BX$181))&lt;=0,Parameters!$B$189,(Parameters!$B$174*(1-Parameters!BX$185)*_xlfn.IFNA('[3]National GDP per capita ppp'!BX164,0)+(1-Parameters!$B$174)*BX163)*(1+(_xlfn.IFNA('[3]Nat GDP per cap ppp growth rate'!BX164,0)-IF(Settings!$C$16="No",0,Parameters!BX$164*('AMOC national temperature'!BX163-Parameters!BX$128)+Parameters!BX$165*('AMOC national temperature'!BX163-Parameters!BX$128)^2)))*IF(Settings!$C$16="No",1,(1-SLR!$D163*Parameters!BX$181))))</f>
        <v>0</v>
      </c>
      <c r="BY164" s="22">
        <f ca="1">IF(BY$2=0,0,IF((Parameters!$B$174*(1-Parameters!BY$185)*_xlfn.IFNA('[3]National GDP per capita ppp'!BY164,0)+(1-Parameters!$B$174)*BY163)*(1+(_xlfn.IFNA('[3]Nat GDP per cap ppp growth rate'!BY164,0)-IF(Settings!$C$16="No",0,Parameters!BY$164*('AMOC national temperature'!BY163-Parameters!BY$128)+Parameters!BY$165*('AMOC national temperature'!BY163-Parameters!BY$128)^2)))*IF(Settings!$C$16="No",1,(1-SLR!$D163*Parameters!BY$181))&lt;=0,Parameters!$B$189,(Parameters!$B$174*(1-Parameters!BY$185)*_xlfn.IFNA('[3]National GDP per capita ppp'!BY164,0)+(1-Parameters!$B$174)*BY163)*(1+(_xlfn.IFNA('[3]Nat GDP per cap ppp growth rate'!BY164,0)-IF(Settings!$C$16="No",0,Parameters!BY$164*('AMOC national temperature'!BY163-Parameters!BY$128)+Parameters!BY$165*('AMOC national temperature'!BY163-Parameters!BY$128)^2)))*IF(Settings!$C$16="No",1,(1-SLR!$D163*Parameters!BY$181))))</f>
        <v>94744.756327976429</v>
      </c>
      <c r="BZ164" s="22">
        <f ca="1">IF(BZ$2=0,0,IF((Parameters!$B$174*(1-Parameters!BZ$185)*_xlfn.IFNA('[3]National GDP per capita ppp'!BZ164,0)+(1-Parameters!$B$174)*BZ163)*(1+(_xlfn.IFNA('[3]Nat GDP per cap ppp growth rate'!BZ164,0)-IF(Settings!$C$16="No",0,Parameters!BZ$164*('AMOC national temperature'!BZ163-Parameters!BZ$128)+Parameters!BZ$165*('AMOC national temperature'!BZ163-Parameters!BZ$128)^2)))*IF(Settings!$C$16="No",1,(1-SLR!$D163*Parameters!BZ$181))&lt;=0,Parameters!$B$189,(Parameters!$B$174*(1-Parameters!BZ$185)*_xlfn.IFNA('[3]National GDP per capita ppp'!BZ164,0)+(1-Parameters!$B$174)*BZ163)*(1+(_xlfn.IFNA('[3]Nat GDP per cap ppp growth rate'!BZ164,0)-IF(Settings!$C$16="No",0,Parameters!BZ$164*('AMOC national temperature'!BZ163-Parameters!BZ$128)+Parameters!BZ$165*('AMOC national temperature'!BZ163-Parameters!BZ$128)^2)))*IF(Settings!$C$16="No",1,(1-SLR!$D163*Parameters!BZ$181))))</f>
        <v>1065228.7344507894</v>
      </c>
      <c r="CA164" s="22">
        <f ca="1">IF(CA$2=0,0,IF((Parameters!$B$174*(1-Parameters!CA$185)*_xlfn.IFNA('[3]National GDP per capita ppp'!CA164,0)+(1-Parameters!$B$174)*CA163)*(1+(_xlfn.IFNA('[3]Nat GDP per cap ppp growth rate'!CA164,0)-IF(Settings!$C$16="No",0,Parameters!CA$164*('AMOC national temperature'!CA163-Parameters!CA$128)+Parameters!CA$165*('AMOC national temperature'!CA163-Parameters!CA$128)^2)))*IF(Settings!$C$16="No",1,(1-SLR!$D163*Parameters!CA$181))&lt;=0,Parameters!$B$189,(Parameters!$B$174*(1-Parameters!CA$185)*_xlfn.IFNA('[3]National GDP per capita ppp'!CA164,0)+(1-Parameters!$B$174)*CA163)*(1+(_xlfn.IFNA('[3]Nat GDP per cap ppp growth rate'!CA164,0)-IF(Settings!$C$16="No",0,Parameters!CA$164*('AMOC national temperature'!CA163-Parameters!CA$128)+Parameters!CA$165*('AMOC national temperature'!CA163-Parameters!CA$128)^2)))*IF(Settings!$C$16="No",1,(1-SLR!$D163*Parameters!CA$181))))</f>
        <v>61756.321630571205</v>
      </c>
      <c r="CB164" s="22">
        <f ca="1">IF(CB$2=0,0,IF((Parameters!$B$174*(1-Parameters!CB$185)*_xlfn.IFNA('[3]National GDP per capita ppp'!CB164,0)+(1-Parameters!$B$174)*CB163)*(1+(_xlfn.IFNA('[3]Nat GDP per cap ppp growth rate'!CB164,0)-IF(Settings!$C$16="No",0,Parameters!CB$164*('AMOC national temperature'!CB163-Parameters!CB$128)+Parameters!CB$165*('AMOC national temperature'!CB163-Parameters!CB$128)^2)))*IF(Settings!$C$16="No",1,(1-SLR!$D163*Parameters!CB$181))&lt;=0,Parameters!$B$189,(Parameters!$B$174*(1-Parameters!CB$185)*_xlfn.IFNA('[3]National GDP per capita ppp'!CB164,0)+(1-Parameters!$B$174)*CB163)*(1+(_xlfn.IFNA('[3]Nat GDP per cap ppp growth rate'!CB164,0)-IF(Settings!$C$16="No",0,Parameters!CB$164*('AMOC national temperature'!CB163-Parameters!CB$128)+Parameters!CB$165*('AMOC national temperature'!CB163-Parameters!CB$128)^2)))*IF(Settings!$C$16="No",1,(1-SLR!$D163*Parameters!CB$181))))</f>
        <v>96400.425360010267</v>
      </c>
      <c r="CC164" s="22">
        <f ca="1">IF(CC$2=0,0,IF((Parameters!$B$174*(1-Parameters!CC$185)*_xlfn.IFNA('[3]National GDP per capita ppp'!CC164,0)+(1-Parameters!$B$174)*CC163)*(1+(_xlfn.IFNA('[3]Nat GDP per cap ppp growth rate'!CC164,0)-IF(Settings!$C$16="No",0,Parameters!CC$164*('AMOC national temperature'!CC163-Parameters!CC$128)+Parameters!CC$165*('AMOC national temperature'!CC163-Parameters!CC$128)^2)))*IF(Settings!$C$16="No",1,(1-SLR!$D163*Parameters!CC$181))&lt;=0,Parameters!$B$189,(Parameters!$B$174*(1-Parameters!CC$185)*_xlfn.IFNA('[3]National GDP per capita ppp'!CC164,0)+(1-Parameters!$B$174)*CC163)*(1+(_xlfn.IFNA('[3]Nat GDP per cap ppp growth rate'!CC164,0)-IF(Settings!$C$16="No",0,Parameters!CC$164*('AMOC national temperature'!CC163-Parameters!CC$128)+Parameters!CC$165*('AMOC national temperature'!CC163-Parameters!CC$128)^2)))*IF(Settings!$C$16="No",1,(1-SLR!$D163*Parameters!CC$181))))</f>
        <v>21702.591122730177</v>
      </c>
      <c r="CD164" s="22">
        <f ca="1">IF(CD$2=0,0,IF((Parameters!$B$174*(1-Parameters!CD$185)*_xlfn.IFNA('[3]National GDP per capita ppp'!CD164,0)+(1-Parameters!$B$174)*CD163)*(1+(_xlfn.IFNA('[3]Nat GDP per cap ppp growth rate'!CD164,0)-IF(Settings!$C$16="No",0,Parameters!CD$164*('AMOC national temperature'!CD163-Parameters!CD$128)+Parameters!CD$165*('AMOC national temperature'!CD163-Parameters!CD$128)^2)))*IF(Settings!$C$16="No",1,(1-SLR!$D163*Parameters!CD$181))&lt;=0,Parameters!$B$189,(Parameters!$B$174*(1-Parameters!CD$185)*_xlfn.IFNA('[3]National GDP per capita ppp'!CD164,0)+(1-Parameters!$B$174)*CD163)*(1+(_xlfn.IFNA('[3]Nat GDP per cap ppp growth rate'!CD164,0)-IF(Settings!$C$16="No",0,Parameters!CD$164*('AMOC national temperature'!CD163-Parameters!CD$128)+Parameters!CD$165*('AMOC national temperature'!CD163-Parameters!CD$128)^2)))*IF(Settings!$C$16="No",1,(1-SLR!$D163*Parameters!CD$181))))</f>
        <v>106677.08052665084</v>
      </c>
      <c r="CE164" s="22">
        <f ca="1">IF(CE$2=0,0,IF((Parameters!$B$174*(1-Parameters!CE$185)*_xlfn.IFNA('[3]National GDP per capita ppp'!CE164,0)+(1-Parameters!$B$174)*CE163)*(1+(_xlfn.IFNA('[3]Nat GDP per cap ppp growth rate'!CE164,0)-IF(Settings!$C$16="No",0,Parameters!CE$164*('AMOC national temperature'!CE163-Parameters!CE$128)+Parameters!CE$165*('AMOC national temperature'!CE163-Parameters!CE$128)^2)))*IF(Settings!$C$16="No",1,(1-SLR!$D163*Parameters!CE$181))&lt;=0,Parameters!$B$189,(Parameters!$B$174*(1-Parameters!CE$185)*_xlfn.IFNA('[3]National GDP per capita ppp'!CE164,0)+(1-Parameters!$B$174)*CE163)*(1+(_xlfn.IFNA('[3]Nat GDP per cap ppp growth rate'!CE164,0)-IF(Settings!$C$16="No",0,Parameters!CE$164*('AMOC national temperature'!CE163-Parameters!CE$128)+Parameters!CE$165*('AMOC national temperature'!CE163-Parameters!CE$128)^2)))*IF(Settings!$C$16="No",1,(1-SLR!$D163*Parameters!CE$181))))</f>
        <v>190296.65815409116</v>
      </c>
      <c r="CF164" s="13">
        <f ca="1">IF(CF$2=0,0,IF((Parameters!$B$174*(1-Parameters!CF$185)*_xlfn.IFNA('[3]National GDP per capita ppp'!CF164,0)+(1-Parameters!$B$174)*CF163)*(1+(_xlfn.IFNA('[3]Nat GDP per cap ppp growth rate'!CF164,0)-IF(Settings!$C$16="No",0,Parameters!CF$164*('AMOC national temperature'!CF163-Parameters!CF$128)+Parameters!CF$165*('AMOC national temperature'!CF163-Parameters!CF$128)^2)))* IF(Settings!$C$16="No",1,(1-SLR!$D163*Parameters!CF$181))*(1-ISM!K163)&lt;=0,Parameters!$B$189,(Parameters!$B$174*(1-Parameters!CF$185)*_xlfn.IFNA('[3]National GDP per capita ppp'!CF164,0)+(1-Parameters!$B$174)*CF163)*(1+(_xlfn.IFNA('[3]Nat GDP per cap ppp growth rate'!CF164,0)-IF(Settings!$C$16="No",0,Parameters!CF$164*('AMOC national temperature'!CF163-Parameters!CF$128)+Parameters!CF$165*('AMOC national temperature'!CF163-Parameters!CF$128)^2)))*IF(Settings!$C$16="No",1,(1-SLR!$D163*Parameters!CF$181))*(1-ISM!K163)))</f>
        <v>91298.865346140446</v>
      </c>
      <c r="CG164" s="22">
        <f ca="1">IF(CG$2=0,0,IF((Parameters!$B$174*(1-Parameters!CG$185)*_xlfn.IFNA('[3]National GDP per capita ppp'!CG164,0)+(1-Parameters!$B$174)*CG163)*(1+(_xlfn.IFNA('[3]Nat GDP per cap ppp growth rate'!CG164,0)-IF(Settings!$C$16="No",0,Parameters!CG$164*('AMOC national temperature'!CG163-Parameters!CG$128)+Parameters!CG$165*('AMOC national temperature'!CG163-Parameters!CG$128)^2)))*IF(Settings!$C$16="No",1,(1-SLR!$D163*Parameters!CG$181))&lt;=0,Parameters!$B$189,(Parameters!$B$174*(1-Parameters!CG$185)*_xlfn.IFNA('[3]National GDP per capita ppp'!CG164,0)+(1-Parameters!$B$174)*CG163)*(1+(_xlfn.IFNA('[3]Nat GDP per cap ppp growth rate'!CG164,0)-IF(Settings!$C$16="No",0,Parameters!CG$164*('AMOC national temperature'!CG163-Parameters!CG$128)+Parameters!CG$165*('AMOC national temperature'!CG163-Parameters!CG$128)^2)))*IF(Settings!$C$16="No",1,(1-SLR!$D163*Parameters!CG$181))))</f>
        <v>208131.53427482676</v>
      </c>
      <c r="CH164" s="22">
        <f ca="1">IF(CH$2=0,0,IF((Parameters!$B$174*(1-Parameters!CH$185)*_xlfn.IFNA('[3]National GDP per capita ppp'!CH164,0)+(1-Parameters!$B$174)*CH163)*(1+(_xlfn.IFNA('[3]Nat GDP per cap ppp growth rate'!CH164,0)-IF(Settings!$C$16="No",0,Parameters!CH$164*('AMOC national temperature'!CH163-Parameters!CH$128)+Parameters!CH$165*('AMOC national temperature'!CH163-Parameters!CH$128)^2)))*IF(Settings!$C$16="No",1,(1-SLR!$D163*Parameters!CH$181))&lt;=0,Parameters!$B$189,(Parameters!$B$174*(1-Parameters!CH$185)*_xlfn.IFNA('[3]National GDP per capita ppp'!CH164,0)+(1-Parameters!$B$174)*CH163)*(1+(_xlfn.IFNA('[3]Nat GDP per cap ppp growth rate'!CH164,0)-IF(Settings!$C$16="No",0,Parameters!CH$164*('AMOC national temperature'!CH163-Parameters!CH$128)+Parameters!CH$165*('AMOC national temperature'!CH163-Parameters!CH$128)^2)))*IF(Settings!$C$16="No",1,(1-SLR!$D163*Parameters!CH$181))))</f>
        <v>650999.37267297646</v>
      </c>
      <c r="CI164" s="22">
        <f ca="1">IF(CI$2=0,0,IF((Parameters!$B$174*(1-Parameters!CI$185)*_xlfn.IFNA('[3]National GDP per capita ppp'!CI164,0)+(1-Parameters!$B$174)*CI163)*(1+(_xlfn.IFNA('[3]Nat GDP per cap ppp growth rate'!CI164,0)-IF(Settings!$C$16="No",0,Parameters!CI$164*('AMOC national temperature'!CI163-Parameters!CI$128)+Parameters!CI$165*('AMOC national temperature'!CI163-Parameters!CI$128)^2)))*IF(Settings!$C$16="No",1,(1-SLR!$D163*Parameters!CI$181))&lt;=0,Parameters!$B$189,(Parameters!$B$174*(1-Parameters!CI$185)*_xlfn.IFNA('[3]National GDP per capita ppp'!CI164,0)+(1-Parameters!$B$174)*CI163)*(1+(_xlfn.IFNA('[3]Nat GDP per cap ppp growth rate'!CI164,0)-IF(Settings!$C$16="No",0,Parameters!CI$164*('AMOC national temperature'!CI163-Parameters!CI$128)+Parameters!CI$165*('AMOC national temperature'!CI163-Parameters!CI$128)^2)))*IF(Settings!$C$16="No",1,(1-SLR!$D163*Parameters!CI$181))))</f>
        <v>387801.33269957249</v>
      </c>
      <c r="CJ164" s="22">
        <f ca="1">IF(CJ$2=0,0,IF((Parameters!$B$174*(1-Parameters!CJ$185)*_xlfn.IFNA('[3]National GDP per capita ppp'!CJ164,0)+(1-Parameters!$B$174)*CJ163)*(1+(_xlfn.IFNA('[3]Nat GDP per cap ppp growth rate'!CJ164,0)-IF(Settings!$C$16="No",0,Parameters!CJ$164*('AMOC national temperature'!CJ163-Parameters!CJ$128)+Parameters!CJ$165*('AMOC national temperature'!CJ163-Parameters!CJ$128)^2)))*IF(Settings!$C$16="No",1,(1-SLR!$D163*Parameters!CJ$181))&lt;=0,Parameters!$B$189,(Parameters!$B$174*(1-Parameters!CJ$185)*_xlfn.IFNA('[3]National GDP per capita ppp'!CJ164,0)+(1-Parameters!$B$174)*CJ163)*(1+(_xlfn.IFNA('[3]Nat GDP per cap ppp growth rate'!CJ164,0)-IF(Settings!$C$16="No",0,Parameters!CJ$164*('AMOC national temperature'!CJ163-Parameters!CJ$128)+Parameters!CJ$165*('AMOC national temperature'!CJ163-Parameters!CJ$128)^2)))*IF(Settings!$C$16="No",1,(1-SLR!$D163*Parameters!CJ$181))))</f>
        <v>221172.75370565508</v>
      </c>
      <c r="CK164" s="22">
        <f ca="1">IF(CK$2=0,0,IF((Parameters!$B$174*(1-Parameters!CK$185)*_xlfn.IFNA('[3]National GDP per capita ppp'!CK164,0)+(1-Parameters!$B$174)*CK163)*(1+(_xlfn.IFNA('[3]Nat GDP per cap ppp growth rate'!CK164,0)-IF(Settings!$C$16="No",0,Parameters!CK$164*('AMOC national temperature'!CK163-Parameters!CK$128)+Parameters!CK$165*('AMOC national temperature'!CK163-Parameters!CK$128)^2)))*IF(Settings!$C$16="No",1,(1-SLR!$D163*Parameters!CK$181))&lt;=0,Parameters!$B$189,(Parameters!$B$174*(1-Parameters!CK$185)*_xlfn.IFNA('[3]National GDP per capita ppp'!CK164,0)+(1-Parameters!$B$174)*CK163)*(1+(_xlfn.IFNA('[3]Nat GDP per cap ppp growth rate'!CK164,0)-IF(Settings!$C$16="No",0,Parameters!CK$164*('AMOC national temperature'!CK163-Parameters!CK$128)+Parameters!CK$165*('AMOC national temperature'!CK163-Parameters!CK$128)^2)))*IF(Settings!$C$16="No",1,(1-SLR!$D163*Parameters!CK$181))))</f>
        <v>137509.62426004346</v>
      </c>
      <c r="CL164" s="22">
        <f ca="1">IF(CL$2=0,0,IF((Parameters!$B$174*(1-Parameters!CL$185)*_xlfn.IFNA('[3]National GDP per capita ppp'!CL164,0)+(1-Parameters!$B$174)*CL163)*(1+(_xlfn.IFNA('[3]Nat GDP per cap ppp growth rate'!CL164,0)-IF(Settings!$C$16="No",0,Parameters!CL$164*('AMOC national temperature'!CL163-Parameters!CL$128)+Parameters!CL$165*('AMOC national temperature'!CL163-Parameters!CL$128)^2)))*IF(Settings!$C$16="No",1,(1-SLR!$D163*Parameters!CL$181))&lt;=0,Parameters!$B$189,(Parameters!$B$174*(1-Parameters!CL$185)*_xlfn.IFNA('[3]National GDP per capita ppp'!CL164,0)+(1-Parameters!$B$174)*CL163)*(1+(_xlfn.IFNA('[3]Nat GDP per cap ppp growth rate'!CL164,0)-IF(Settings!$C$16="No",0,Parameters!CL$164*('AMOC national temperature'!CL163-Parameters!CL$128)+Parameters!CL$165*('AMOC national temperature'!CL163-Parameters!CL$128)^2)))*IF(Settings!$C$16="No",1,(1-SLR!$D163*Parameters!CL$181))))</f>
        <v>176457.82212288756</v>
      </c>
      <c r="CM164" s="22">
        <f ca="1">IF(CM$2=0,0,IF((Parameters!$B$174*(1-Parameters!CM$185)*_xlfn.IFNA('[3]National GDP per capita ppp'!CM164,0)+(1-Parameters!$B$174)*CM163)*(1+(_xlfn.IFNA('[3]Nat GDP per cap ppp growth rate'!CM164,0)-IF(Settings!$C$16="No",0,Parameters!CM$164*('AMOC national temperature'!CM163-Parameters!CM$128)+Parameters!CM$165*('AMOC national temperature'!CM163-Parameters!CM$128)^2)))*IF(Settings!$C$16="No",1,(1-SLR!$D163*Parameters!CM$181))&lt;=0,Parameters!$B$189,(Parameters!$B$174*(1-Parameters!CM$185)*_xlfn.IFNA('[3]National GDP per capita ppp'!CM164,0)+(1-Parameters!$B$174)*CM163)*(1+(_xlfn.IFNA('[3]Nat GDP per cap ppp growth rate'!CM164,0)-IF(Settings!$C$16="No",0,Parameters!CM$164*('AMOC national temperature'!CM163-Parameters!CM$128)+Parameters!CM$165*('AMOC national temperature'!CM163-Parameters!CM$128)^2)))*IF(Settings!$C$16="No",1,(1-SLR!$D163*Parameters!CM$181))))</f>
        <v>128196.19030933728</v>
      </c>
      <c r="CN164" s="22">
        <f ca="1">IF(CN$2=0,0,IF((Parameters!$B$174*(1-Parameters!CN$185)*_xlfn.IFNA('[3]National GDP per capita ppp'!CN164,0)+(1-Parameters!$B$174)*CN163)*(1+(_xlfn.IFNA('[3]Nat GDP per cap ppp growth rate'!CN164,0)-IF(Settings!$C$16="No",0,Parameters!CN$164*('AMOC national temperature'!CN163-Parameters!CN$128)+Parameters!CN$165*('AMOC national temperature'!CN163-Parameters!CN$128)^2)))*IF(Settings!$C$16="No",1,(1-SLR!$D163*Parameters!CN$181))&lt;=0,Parameters!$B$189,(Parameters!$B$174*(1-Parameters!CN$185)*_xlfn.IFNA('[3]National GDP per capita ppp'!CN164,0)+(1-Parameters!$B$174)*CN163)*(1+(_xlfn.IFNA('[3]Nat GDP per cap ppp growth rate'!CN164,0)-IF(Settings!$C$16="No",0,Parameters!CN$164*('AMOC national temperature'!CN163-Parameters!CN$128)+Parameters!CN$165*('AMOC national temperature'!CN163-Parameters!CN$128)^2)))*IF(Settings!$C$16="No",1,(1-SLR!$D163*Parameters!CN$181))))</f>
        <v>379912.4516586641</v>
      </c>
      <c r="CO164" s="22">
        <f ca="1">IF(CO$2=0,0,IF((Parameters!$B$174*(1-Parameters!CO$185)*_xlfn.IFNA('[3]National GDP per capita ppp'!CO164,0)+(1-Parameters!$B$174)*CO163)*(1+(_xlfn.IFNA('[3]Nat GDP per cap ppp growth rate'!CO164,0)-IF(Settings!$C$16="No",0,Parameters!CO$164*('AMOC national temperature'!CO163-Parameters!CO$128)+Parameters!CO$165*('AMOC national temperature'!CO163-Parameters!CO$128)^2)))*IF(Settings!$C$16="No",1,(1-SLR!$D163*Parameters!CO$181))&lt;=0,Parameters!$B$189,(Parameters!$B$174*(1-Parameters!CO$185)*_xlfn.IFNA('[3]National GDP per capita ppp'!CO164,0)+(1-Parameters!$B$174)*CO163)*(1+(_xlfn.IFNA('[3]Nat GDP per cap ppp growth rate'!CO164,0)-IF(Settings!$C$16="No",0,Parameters!CO$164*('AMOC national temperature'!CO163-Parameters!CO$128)+Parameters!CO$165*('AMOC national temperature'!CO163-Parameters!CO$128)^2)))*IF(Settings!$C$16="No",1,(1-SLR!$D163*Parameters!CO$181))))</f>
        <v>849190.76175542118</v>
      </c>
      <c r="CP164" s="22">
        <f ca="1">IF(CP$2=0,0,IF((Parameters!$B$174*(1-Parameters!CP$185)*_xlfn.IFNA('[3]National GDP per capita ppp'!CP164,0)+(1-Parameters!$B$174)*CP163)*(1+(_xlfn.IFNA('[3]Nat GDP per cap ppp growth rate'!CP164,0)-IF(Settings!$C$16="No",0,Parameters!CP$164*('AMOC national temperature'!CP163-Parameters!CP$128)+Parameters!CP$165*('AMOC national temperature'!CP163-Parameters!CP$128)^2)))*IF(Settings!$C$16="No",1,(1-SLR!$D163*Parameters!CP$181))&lt;=0,Parameters!$B$189,(Parameters!$B$174*(1-Parameters!CP$185)*_xlfn.IFNA('[3]National GDP per capita ppp'!CP164,0)+(1-Parameters!$B$174)*CP163)*(1+(_xlfn.IFNA('[3]Nat GDP per cap ppp growth rate'!CP164,0)-IF(Settings!$C$16="No",0,Parameters!CP$164*('AMOC national temperature'!CP163-Parameters!CP$128)+Parameters!CP$165*('AMOC national temperature'!CP163-Parameters!CP$128)^2)))*IF(Settings!$C$16="No",1,(1-SLR!$D163*Parameters!CP$181))))</f>
        <v>170012.69232813932</v>
      </c>
      <c r="CQ164" s="22">
        <f ca="1">IF(CQ$2=0,0,IF((Parameters!$B$174*(1-Parameters!CQ$185)*_xlfn.IFNA('[3]National GDP per capita ppp'!CQ164,0)+(1-Parameters!$B$174)*CQ163)*(1+(_xlfn.IFNA('[3]Nat GDP per cap ppp growth rate'!CQ164,0)-IF(Settings!$C$16="No",0,Parameters!CQ$164*('AMOC national temperature'!CQ163-Parameters!CQ$128)+Parameters!CQ$165*('AMOC national temperature'!CQ163-Parameters!CQ$128)^2)))*IF(Settings!$C$16="No",1,(1-SLR!$D163*Parameters!CQ$181))&lt;=0,Parameters!$B$189,(Parameters!$B$174*(1-Parameters!CQ$185)*_xlfn.IFNA('[3]National GDP per capita ppp'!CQ164,0)+(1-Parameters!$B$174)*CQ163)*(1+(_xlfn.IFNA('[3]Nat GDP per cap ppp growth rate'!CQ164,0)-IF(Settings!$C$16="No",0,Parameters!CQ$164*('AMOC national temperature'!CQ163-Parameters!CQ$128)+Parameters!CQ$165*('AMOC national temperature'!CQ163-Parameters!CQ$128)^2)))*IF(Settings!$C$16="No",1,(1-SLR!$D163*Parameters!CQ$181))))</f>
        <v>100773.46220743976</v>
      </c>
      <c r="CR164" s="22">
        <f ca="1">IF(CR$2=0,0,IF((Parameters!$B$174*(1-Parameters!CR$185)*_xlfn.IFNA('[3]National GDP per capita ppp'!CR164,0)+(1-Parameters!$B$174)*CR163)*(1+(_xlfn.IFNA('[3]Nat GDP per cap ppp growth rate'!CR164,0)-IF(Settings!$C$16="No",0,Parameters!CR$164*('AMOC national temperature'!CR163-Parameters!CR$128)+Parameters!CR$165*('AMOC national temperature'!CR163-Parameters!CR$128)^2)))*IF(Settings!$C$16="No",1,(1-SLR!$D163*Parameters!CR$181))&lt;=0,Parameters!$B$189,(Parameters!$B$174*(1-Parameters!CR$185)*_xlfn.IFNA('[3]National GDP per capita ppp'!CR164,0)+(1-Parameters!$B$174)*CR163)*(1+(_xlfn.IFNA('[3]Nat GDP per cap ppp growth rate'!CR164,0)-IF(Settings!$C$16="No",0,Parameters!CR$164*('AMOC national temperature'!CR163-Parameters!CR$128)+Parameters!CR$165*('AMOC national temperature'!CR163-Parameters!CR$128)^2)))*IF(Settings!$C$16="No",1,(1-SLR!$D163*Parameters!CR$181))))</f>
        <v>28875.204111293173</v>
      </c>
      <c r="CS164" s="22">
        <f ca="1">IF(CS$2=0,0,IF((Parameters!$B$174*(1-Parameters!CS$185)*_xlfn.IFNA('[3]National GDP per capita ppp'!CS164,0)+(1-Parameters!$B$174)*CS163)*(1+(_xlfn.IFNA('[3]Nat GDP per cap ppp growth rate'!CS164,0)-IF(Settings!$C$16="No",0,Parameters!CS$164*('AMOC national temperature'!CS163-Parameters!CS$128)+Parameters!CS$165*('AMOC national temperature'!CS163-Parameters!CS$128)^2)))*IF(Settings!$C$16="No",1,(1-SLR!$D163*Parameters!CS$181))&lt;=0,Parameters!$B$189,(Parameters!$B$174*(1-Parameters!CS$185)*_xlfn.IFNA('[3]National GDP per capita ppp'!CS164,0)+(1-Parameters!$B$174)*CS163)*(1+(_xlfn.IFNA('[3]Nat GDP per cap ppp growth rate'!CS164,0)-IF(Settings!$C$16="No",0,Parameters!CS$164*('AMOC national temperature'!CS163-Parameters!CS$128)+Parameters!CS$165*('AMOC national temperature'!CS163-Parameters!CS$128)^2)))*IF(Settings!$C$16="No",1,(1-SLR!$D163*Parameters!CS$181))))</f>
        <v>65980.318772668266</v>
      </c>
      <c r="CT164" s="22">
        <f ca="1">IF(CT$2=0,0,IF((Parameters!$B$174*(1-Parameters!CT$185)*_xlfn.IFNA('[3]National GDP per capita ppp'!CT164,0)+(1-Parameters!$B$174)*CT163)*(1+(_xlfn.IFNA('[3]Nat GDP per cap ppp growth rate'!CT164,0)-IF(Settings!$C$16="No",0,Parameters!CT$164*('AMOC national temperature'!CT163-Parameters!CT$128)+Parameters!CT$165*('AMOC national temperature'!CT163-Parameters!CT$128)^2)))*IF(Settings!$C$16="No",1,(1-SLR!$D163*Parameters!CT$181))&lt;=0,Parameters!$B$189,(Parameters!$B$174*(1-Parameters!CT$185)*_xlfn.IFNA('[3]National GDP per capita ppp'!CT164,0)+(1-Parameters!$B$174)*CT163)*(1+(_xlfn.IFNA('[3]Nat GDP per cap ppp growth rate'!CT164,0)-IF(Settings!$C$16="No",0,Parameters!CT$164*('AMOC national temperature'!CT163-Parameters!CT$128)+Parameters!CT$165*('AMOC national temperature'!CT163-Parameters!CT$128)^2)))*IF(Settings!$C$16="No",1,(1-SLR!$D163*Parameters!CT$181))))</f>
        <v>362995.17440096167</v>
      </c>
      <c r="CU164" s="22">
        <f ca="1">IF(CU$2=0,0,IF((Parameters!$B$174*(1-Parameters!CU$185)*_xlfn.IFNA('[3]National GDP per capita ppp'!CU164,0)+(1-Parameters!$B$174)*CU163)*(1+(_xlfn.IFNA('[3]Nat GDP per cap ppp growth rate'!CU164,0)-IF(Settings!$C$16="No",0,Parameters!CU$164*('AMOC national temperature'!CU163-Parameters!CU$128)+Parameters!CU$165*('AMOC national temperature'!CU163-Parameters!CU$128)^2)))*IF(Settings!$C$16="No",1,(1-SLR!$D163*Parameters!CU$181))&lt;=0,Parameters!$B$189,(Parameters!$B$174*(1-Parameters!CU$185)*_xlfn.IFNA('[3]National GDP per capita ppp'!CU164,0)+(1-Parameters!$B$174)*CU163)*(1+(_xlfn.IFNA('[3]Nat GDP per cap ppp growth rate'!CU164,0)-IF(Settings!$C$16="No",0,Parameters!CU$164*('AMOC national temperature'!CU163-Parameters!CU$128)+Parameters!CU$165*('AMOC national temperature'!CU163-Parameters!CU$128)^2)))*IF(Settings!$C$16="No",1,(1-SLR!$D163*Parameters!CU$181))))</f>
        <v>657695.6629320489</v>
      </c>
      <c r="CV164" s="22">
        <f ca="1">IF(CV$2=0,0,IF((Parameters!$B$174*(1-Parameters!CV$185)*_xlfn.IFNA('[3]National GDP per capita ppp'!CV164,0)+(1-Parameters!$B$174)*CV163)*(1+(_xlfn.IFNA('[3]Nat GDP per cap ppp growth rate'!CV164,0)-IF(Settings!$C$16="No",0,Parameters!CV$164*('AMOC national temperature'!CV163-Parameters!CV$128)+Parameters!CV$165*('AMOC national temperature'!CV163-Parameters!CV$128)^2)))*IF(Settings!$C$16="No",1,(1-SLR!$D163*Parameters!CV$181))&lt;=0,Parameters!$B$189,(Parameters!$B$174*(1-Parameters!CV$185)*_xlfn.IFNA('[3]National GDP per capita ppp'!CV164,0)+(1-Parameters!$B$174)*CV163)*(1+(_xlfn.IFNA('[3]Nat GDP per cap ppp growth rate'!CV164,0)-IF(Settings!$C$16="No",0,Parameters!CV$164*('AMOC national temperature'!CV163-Parameters!CV$128)+Parameters!CV$165*('AMOC national temperature'!CV163-Parameters!CV$128)^2)))*IF(Settings!$C$16="No",1,(1-SLR!$D163*Parameters!CV$181))))</f>
        <v>1677083.3702897308</v>
      </c>
      <c r="CW164" s="22">
        <f ca="1">IF(CW$2=0,0,IF((Parameters!$B$174*(1-Parameters!CW$185)*_xlfn.IFNA('[3]National GDP per capita ppp'!CW164,0)+(1-Parameters!$B$174)*CW163)*(1+(_xlfn.IFNA('[3]Nat GDP per cap ppp growth rate'!CW164,0)-IF(Settings!$C$16="No",0,Parameters!CW$164*('AMOC national temperature'!CW163-Parameters!CW$128)+Parameters!CW$165*('AMOC national temperature'!CW163-Parameters!CW$128)^2)))*IF(Settings!$C$16="No",1,(1-SLR!$D163*Parameters!CW$181))&lt;=0,Parameters!$B$189,(Parameters!$B$174*(1-Parameters!CW$185)*_xlfn.IFNA('[3]National GDP per capita ppp'!CW164,0)+(1-Parameters!$B$174)*CW163)*(1+(_xlfn.IFNA('[3]Nat GDP per cap ppp growth rate'!CW164,0)-IF(Settings!$C$16="No",0,Parameters!CW$164*('AMOC national temperature'!CW163-Parameters!CW$128)+Parameters!CW$165*('AMOC national temperature'!CW163-Parameters!CW$128)^2)))*IF(Settings!$C$16="No",1,(1-SLR!$D163*Parameters!CW$181))))</f>
        <v>116164.33709811103</v>
      </c>
      <c r="CX164" s="22">
        <f ca="1">IF(CX$2=0,0,IF((Parameters!$B$174*(1-Parameters!CX$185)*_xlfn.IFNA('[3]National GDP per capita ppp'!CX164,0)+(1-Parameters!$B$174)*CX163)*(1+(_xlfn.IFNA('[3]Nat GDP per cap ppp growth rate'!CX164,0)-IF(Settings!$C$16="No",0,Parameters!CX$164*('AMOC national temperature'!CX163-Parameters!CX$128)+Parameters!CX$165*('AMOC national temperature'!CX163-Parameters!CX$128)^2)))*IF(Settings!$C$16="No",1,(1-SLR!$D163*Parameters!CX$181))&lt;=0,Parameters!$B$189,(Parameters!$B$174*(1-Parameters!CX$185)*_xlfn.IFNA('[3]National GDP per capita ppp'!CX164,0)+(1-Parameters!$B$174)*CX163)*(1+(_xlfn.IFNA('[3]Nat GDP per cap ppp growth rate'!CX164,0)-IF(Settings!$C$16="No",0,Parameters!CX$164*('AMOC national temperature'!CX163-Parameters!CX$128)+Parameters!CX$165*('AMOC national temperature'!CX163-Parameters!CX$128)^2)))*IF(Settings!$C$16="No",1,(1-SLR!$D163*Parameters!CX$181))))</f>
        <v>633753.69410487579</v>
      </c>
      <c r="CY164" s="22">
        <f ca="1">IF(CY$2=0,0,IF((Parameters!$B$174*(1-Parameters!CY$185)*_xlfn.IFNA('[3]National GDP per capita ppp'!CY164,0)+(1-Parameters!$B$174)*CY163)*(1+(_xlfn.IFNA('[3]Nat GDP per cap ppp growth rate'!CY164,0)-IF(Settings!$C$16="No",0,Parameters!CY$164*('AMOC national temperature'!CY163-Parameters!CY$128)+Parameters!CY$165*('AMOC national temperature'!CY163-Parameters!CY$128)^2)))*IF(Settings!$C$16="No",1,(1-SLR!$D163*Parameters!CY$181))&lt;=0,Parameters!$B$189,(Parameters!$B$174*(1-Parameters!CY$185)*_xlfn.IFNA('[3]National GDP per capita ppp'!CY164,0)+(1-Parameters!$B$174)*CY163)*(1+(_xlfn.IFNA('[3]Nat GDP per cap ppp growth rate'!CY164,0)-IF(Settings!$C$16="No",0,Parameters!CY$164*('AMOC national temperature'!CY163-Parameters!CY$128)+Parameters!CY$165*('AMOC national temperature'!CY163-Parameters!CY$128)^2)))*IF(Settings!$C$16="No",1,(1-SLR!$D163*Parameters!CY$181))))</f>
        <v>69582.388604398613</v>
      </c>
      <c r="CZ164" s="22">
        <f ca="1">IF(CZ$2=0,0,IF((Parameters!$B$174*(1-Parameters!CZ$185)*_xlfn.IFNA('[3]National GDP per capita ppp'!CZ164,0)+(1-Parameters!$B$174)*CZ163)*(1+(_xlfn.IFNA('[3]Nat GDP per cap ppp growth rate'!CZ164,0)-IF(Settings!$C$16="No",0,Parameters!CZ$164*('AMOC national temperature'!CZ163-Parameters!CZ$128)+Parameters!CZ$165*('AMOC national temperature'!CZ163-Parameters!CZ$128)^2)))*IF(Settings!$C$16="No",1,(1-SLR!$D163*Parameters!CZ$181))&lt;=0,Parameters!$B$189,(Parameters!$B$174*(1-Parameters!CZ$185)*_xlfn.IFNA('[3]National GDP per capita ppp'!CZ164,0)+(1-Parameters!$B$174)*CZ163)*(1+(_xlfn.IFNA('[3]Nat GDP per cap ppp growth rate'!CZ164,0)-IF(Settings!$C$16="No",0,Parameters!CZ$164*('AMOC national temperature'!CZ163-Parameters!CZ$128)+Parameters!CZ$165*('AMOC national temperature'!CZ163-Parameters!CZ$128)^2)))*IF(Settings!$C$16="No",1,(1-SLR!$D163*Parameters!CZ$181))))</f>
        <v>495622.65857348073</v>
      </c>
      <c r="DA164" s="22">
        <f>IF(DA$2=0,0,IF((Parameters!$B$174*(1-Parameters!DA$185)*_xlfn.IFNA('[3]National GDP per capita ppp'!DA164,0)+(1-Parameters!$B$174)*DA163)*(1+(_xlfn.IFNA('[3]Nat GDP per cap ppp growth rate'!DA164,0)-IF(Settings!$C$16="No",0,Parameters!DA$164*('AMOC national temperature'!DA163-Parameters!DA$128)+Parameters!DA$165*('AMOC national temperature'!DA163-Parameters!DA$128)^2)))*IF(Settings!$C$16="No",1,(1-SLR!$D163*Parameters!DA$181))&lt;=0,Parameters!$B$189,(Parameters!$B$174*(1-Parameters!DA$185)*_xlfn.IFNA('[3]National GDP per capita ppp'!DA164,0)+(1-Parameters!$B$174)*DA163)*(1+(_xlfn.IFNA('[3]Nat GDP per cap ppp growth rate'!DA164,0)-IF(Settings!$C$16="No",0,Parameters!DA$164*('AMOC national temperature'!DA163-Parameters!DA$128)+Parameters!DA$165*('AMOC national temperature'!DA163-Parameters!DA$128)^2)))*IF(Settings!$C$16="No",1,(1-SLR!$D163*Parameters!DA$181))))</f>
        <v>0</v>
      </c>
      <c r="DB164" s="22">
        <f ca="1">IF(DB$2=0,0,IF((Parameters!$B$174*(1-Parameters!DB$185)*_xlfn.IFNA('[3]National GDP per capita ppp'!DB164,0)+(1-Parameters!$B$174)*DB163)*(1+(_xlfn.IFNA('[3]Nat GDP per cap ppp growth rate'!DB164,0)-IF(Settings!$C$16="No",0,Parameters!DB$164*('AMOC national temperature'!DB163-Parameters!DB$128)+Parameters!DB$165*('AMOC national temperature'!DB163-Parameters!DB$128)^2)))*IF(Settings!$C$16="No",1,(1-SLR!$D163*Parameters!DB$181))&lt;=0,Parameters!$B$189,(Parameters!$B$174*(1-Parameters!DB$185)*_xlfn.IFNA('[3]National GDP per capita ppp'!DB164,0)+(1-Parameters!$B$174)*DB163)*(1+(_xlfn.IFNA('[3]Nat GDP per cap ppp growth rate'!DB164,0)-IF(Settings!$C$16="No",0,Parameters!DB$164*('AMOC national temperature'!DB163-Parameters!DB$128)+Parameters!DB$165*('AMOC national temperature'!DB163-Parameters!DB$128)^2)))*IF(Settings!$C$16="No",1,(1-SLR!$D163*Parameters!DB$181))))</f>
        <v>199744.34810442489</v>
      </c>
      <c r="DC164" s="22">
        <f ca="1">IF(DC$2=0,0,IF((Parameters!$B$174*(1-Parameters!DC$185)*_xlfn.IFNA('[3]National GDP per capita ppp'!DC164,0)+(1-Parameters!$B$174)*DC163)*(1+(_xlfn.IFNA('[3]Nat GDP per cap ppp growth rate'!DC164,0)-IF(Settings!$C$16="No",0,Parameters!DC$164*('AMOC national temperature'!DC163-Parameters!DC$128)+Parameters!DC$165*('AMOC national temperature'!DC163-Parameters!DC$128)^2)))*IF(Settings!$C$16="No",1,(1-SLR!$D163*Parameters!DC$181))&lt;=0,Parameters!$B$189,(Parameters!$B$174*(1-Parameters!DC$185)*_xlfn.IFNA('[3]National GDP per capita ppp'!DC164,0)+(1-Parameters!$B$174)*DC163)*(1+(_xlfn.IFNA('[3]Nat GDP per cap ppp growth rate'!DC164,0)-IF(Settings!$C$16="No",0,Parameters!DC$164*('AMOC national temperature'!DC163-Parameters!DC$128)+Parameters!DC$165*('AMOC national temperature'!DC163-Parameters!DC$128)^2)))*IF(Settings!$C$16="No",1,(1-SLR!$D163*Parameters!DC$181))))</f>
        <v>83519.172173176004</v>
      </c>
      <c r="DD164" s="22">
        <f ca="1">IF(DD$2=0,0,IF((Parameters!$B$174*(1-Parameters!DD$185)*_xlfn.IFNA('[3]National GDP per capita ppp'!DD164,0)+(1-Parameters!$B$174)*DD163)*(1+(_xlfn.IFNA('[3]Nat GDP per cap ppp growth rate'!DD164,0)-IF(Settings!$C$16="No",0,Parameters!DD$164*('AMOC national temperature'!DD163-Parameters!DD$128)+Parameters!DD$165*('AMOC national temperature'!DD163-Parameters!DD$128)^2)))*IF(Settings!$C$16="No",1,(1-SLR!$D163*Parameters!DD$181))&lt;=0,Parameters!$B$189,(Parameters!$B$174*(1-Parameters!DD$185)*_xlfn.IFNA('[3]National GDP per capita ppp'!DD164,0)+(1-Parameters!$B$174)*DD163)*(1+(_xlfn.IFNA('[3]Nat GDP per cap ppp growth rate'!DD164,0)-IF(Settings!$C$16="No",0,Parameters!DD$164*('AMOC national temperature'!DD163-Parameters!DD$128)+Parameters!DD$165*('AMOC national temperature'!DD163-Parameters!DD$128)^2)))*IF(Settings!$C$16="No",1,(1-SLR!$D163*Parameters!DD$181))))</f>
        <v>104559.48857067755</v>
      </c>
      <c r="DE164" s="22">
        <f ca="1">IF(DE$2=0,0,IF((Parameters!$B$174*(1-Parameters!DE$185)*_xlfn.IFNA('[3]National GDP per capita ppp'!DE164,0)+(1-Parameters!$B$174)*DE163)*(1+(_xlfn.IFNA('[3]Nat GDP per cap ppp growth rate'!DE164,0)-IF(Settings!$C$16="No",0,Parameters!DE$164*('AMOC national temperature'!DE163-Parameters!DE$128)+Parameters!DE$165*('AMOC national temperature'!DE163-Parameters!DE$128)^2)))*IF(Settings!$C$16="No",1,(1-SLR!$D163*Parameters!DE$181))&lt;=0,Parameters!$B$189,(Parameters!$B$174*(1-Parameters!DE$185)*_xlfn.IFNA('[3]National GDP per capita ppp'!DE164,0)+(1-Parameters!$B$174)*DE163)*(1+(_xlfn.IFNA('[3]Nat GDP per cap ppp growth rate'!DE164,0)-IF(Settings!$C$16="No",0,Parameters!DE$164*('AMOC national temperature'!DE163-Parameters!DE$128)+Parameters!DE$165*('AMOC national temperature'!DE163-Parameters!DE$128)^2)))*IF(Settings!$C$16="No",1,(1-SLR!$D163*Parameters!DE$181))))</f>
        <v>397404.86862336932</v>
      </c>
      <c r="DF164" s="22">
        <f ca="1">IF(DF$2=0,0,IF((Parameters!$B$174*(1-Parameters!DF$185)*_xlfn.IFNA('[3]National GDP per capita ppp'!DF164,0)+(1-Parameters!$B$174)*DF163)*(1+(_xlfn.IFNA('[3]Nat GDP per cap ppp growth rate'!DF164,0)-IF(Settings!$C$16="No",0,Parameters!DF$164*('AMOC national temperature'!DF163-Parameters!DF$128)+Parameters!DF$165*('AMOC national temperature'!DF163-Parameters!DF$128)^2)))*IF(Settings!$C$16="No",1,(1-SLR!$D163*Parameters!DF$181))&lt;=0,Parameters!$B$189,(Parameters!$B$174*(1-Parameters!DF$185)*_xlfn.IFNA('[3]National GDP per capita ppp'!DF164,0)+(1-Parameters!$B$174)*DF163)*(1+(_xlfn.IFNA('[3]Nat GDP per cap ppp growth rate'!DF164,0)-IF(Settings!$C$16="No",0,Parameters!DF$164*('AMOC national temperature'!DF163-Parameters!DF$128)+Parameters!DF$165*('AMOC national temperature'!DF163-Parameters!DF$128)^2)))*IF(Settings!$C$16="No",1,(1-SLR!$D163*Parameters!DF$181))))</f>
        <v>86155.199339299259</v>
      </c>
      <c r="DG164" s="22">
        <f ca="1">IF(DG$2=0,0,IF((Parameters!$B$174*(1-Parameters!DG$185)*_xlfn.IFNA('[3]National GDP per capita ppp'!DG164,0)+(1-Parameters!$B$174)*DG163)*(1+(_xlfn.IFNA('[3]Nat GDP per cap ppp growth rate'!DG164,0)-IF(Settings!$C$16="No",0,Parameters!DG$164*('AMOC national temperature'!DG163-Parameters!DG$128)+Parameters!DG$165*('AMOC national temperature'!DG163-Parameters!DG$128)^2)))*IF(Settings!$C$16="No",1,(1-SLR!$D163*Parameters!DG$181))&lt;=0,Parameters!$B$189,(Parameters!$B$174*(1-Parameters!DG$185)*_xlfn.IFNA('[3]National GDP per capita ppp'!DG164,0)+(1-Parameters!$B$174)*DG163)*(1+(_xlfn.IFNA('[3]Nat GDP per cap ppp growth rate'!DG164,0)-IF(Settings!$C$16="No",0,Parameters!DG$164*('AMOC national temperature'!DG163-Parameters!DG$128)+Parameters!DG$165*('AMOC national temperature'!DG163-Parameters!DG$128)^2)))*IF(Settings!$C$16="No",1,(1-SLR!$D163*Parameters!DG$181))))</f>
        <v>214419.41526231624</v>
      </c>
      <c r="DH164" s="22">
        <f ca="1">IF(DH$2=0,0,IF((Parameters!$B$174*(1-Parameters!DH$185)*_xlfn.IFNA('[3]National GDP per capita ppp'!DH164,0)+(1-Parameters!$B$174)*DH163)*(1+(_xlfn.IFNA('[3]Nat GDP per cap ppp growth rate'!DH164,0)-IF(Settings!$C$16="No",0,Parameters!DH$164*('AMOC national temperature'!DH163-Parameters!DH$128)+Parameters!DH$165*('AMOC national temperature'!DH163-Parameters!DH$128)^2)))*IF(Settings!$C$16="No",1,(1-SLR!$D163*Parameters!DH$181))&lt;=0,Parameters!$B$189,(Parameters!$B$174*(1-Parameters!DH$185)*_xlfn.IFNA('[3]National GDP per capita ppp'!DH164,0)+(1-Parameters!$B$174)*DH163)*(1+(_xlfn.IFNA('[3]Nat GDP per cap ppp growth rate'!DH164,0)-IF(Settings!$C$16="No",0,Parameters!DH$164*('AMOC national temperature'!DH163-Parameters!DH$128)+Parameters!DH$165*('AMOC national temperature'!DH163-Parameters!DH$128)^2)))*IF(Settings!$C$16="No",1,(1-SLR!$D163*Parameters!DH$181))))</f>
        <v>45557.983675747557</v>
      </c>
      <c r="DI164" s="22">
        <f ca="1">IF(DI$2=0,0,IF((Parameters!$B$174*(1-Parameters!DI$185)*_xlfn.IFNA('[3]National GDP per capita ppp'!DI164,0)+(1-Parameters!$B$174)*DI163)*(1+(_xlfn.IFNA('[3]Nat GDP per cap ppp growth rate'!DI164,0)-IF(Settings!$C$16="No",0,Parameters!DI$164*('AMOC national temperature'!DI163-Parameters!DI$128)+Parameters!DI$165*('AMOC national temperature'!DI163-Parameters!DI$128)^2)))*IF(Settings!$C$16="No",1,(1-SLR!$D163*Parameters!DI$181))&lt;=0,Parameters!$B$189,(Parameters!$B$174*(1-Parameters!DI$185)*_xlfn.IFNA('[3]National GDP per capita ppp'!DI164,0)+(1-Parameters!$B$174)*DI163)*(1+(_xlfn.IFNA('[3]Nat GDP per cap ppp growth rate'!DI164,0)-IF(Settings!$C$16="No",0,Parameters!DI$164*('AMOC national temperature'!DI163-Parameters!DI$128)+Parameters!DI$165*('AMOC national temperature'!DI163-Parameters!DI$128)^2)))*IF(Settings!$C$16="No",1,(1-SLR!$D163*Parameters!DI$181))))</f>
        <v>59619.672683824472</v>
      </c>
      <c r="DJ164" s="22">
        <f ca="1">IF(DJ$2=0,0,IF((Parameters!$B$174*(1-Parameters!DJ$185)*_xlfn.IFNA('[3]National GDP per capita ppp'!DJ164,0)+(1-Parameters!$B$174)*DJ163)*(1+(_xlfn.IFNA('[3]Nat GDP per cap ppp growth rate'!DJ164,0)-IF(Settings!$C$16="No",0,Parameters!DJ$164*('AMOC national temperature'!DJ163-Parameters!DJ$128)+Parameters!DJ$165*('AMOC national temperature'!DJ163-Parameters!DJ$128)^2)))*IF(Settings!$C$16="No",1,(1-SLR!$D163*Parameters!DJ$181))&lt;=0,Parameters!$B$189,(Parameters!$B$174*(1-Parameters!DJ$185)*_xlfn.IFNA('[3]National GDP per capita ppp'!DJ164,0)+(1-Parameters!$B$174)*DJ163)*(1+(_xlfn.IFNA('[3]Nat GDP per cap ppp growth rate'!DJ164,0)-IF(Settings!$C$16="No",0,Parameters!DJ$164*('AMOC national temperature'!DJ163-Parameters!DJ$128)+Parameters!DJ$165*('AMOC national temperature'!DJ163-Parameters!DJ$128)^2)))*IF(Settings!$C$16="No",1,(1-SLR!$D163*Parameters!DJ$181))))</f>
        <v>233516.45620355359</v>
      </c>
      <c r="DK164" s="22">
        <f ca="1">IF(DK$2=0,0,IF((Parameters!$B$174*(1-Parameters!DK$185)*_xlfn.IFNA('[3]National GDP per capita ppp'!DK164,0)+(1-Parameters!$B$174)*DK163)*(1+(_xlfn.IFNA('[3]Nat GDP per cap ppp growth rate'!DK164,0)-IF(Settings!$C$16="No",0,Parameters!DK$164*('AMOC national temperature'!DK163-Parameters!DK$128)+Parameters!DK$165*('AMOC national temperature'!DK163-Parameters!DK$128)^2)))*IF(Settings!$C$16="No",1,(1-SLR!$D163*Parameters!DK$181))&lt;=0,Parameters!$B$189,(Parameters!$B$174*(1-Parameters!DK$185)*_xlfn.IFNA('[3]National GDP per capita ppp'!DK164,0)+(1-Parameters!$B$174)*DK163)*(1+(_xlfn.IFNA('[3]Nat GDP per cap ppp growth rate'!DK164,0)-IF(Settings!$C$16="No",0,Parameters!DK$164*('AMOC national temperature'!DK163-Parameters!DK$128)+Parameters!DK$165*('AMOC national temperature'!DK163-Parameters!DK$128)^2)))*IF(Settings!$C$16="No",1,(1-SLR!$D163*Parameters!DK$181))))</f>
        <v>54033.210190588135</v>
      </c>
      <c r="DL164" s="22">
        <f ca="1">IF(DL$2=0,0,IF((Parameters!$B$174*(1-Parameters!DL$185)*_xlfn.IFNA('[3]National GDP per capita ppp'!DL164,0)+(1-Parameters!$B$174)*DL163)*(1+(_xlfn.IFNA('[3]Nat GDP per cap ppp growth rate'!DL164,0)-IF(Settings!$C$16="No",0,Parameters!DL$164*('AMOC national temperature'!DL163-Parameters!DL$128)+Parameters!DL$165*('AMOC national temperature'!DL163-Parameters!DL$128)^2)))*IF(Settings!$C$16="No",1,(1-SLR!$D163*Parameters!DL$181))&lt;=0,Parameters!$B$189,(Parameters!$B$174*(1-Parameters!DL$185)*_xlfn.IFNA('[3]National GDP per capita ppp'!DL164,0)+(1-Parameters!$B$174)*DL163)*(1+(_xlfn.IFNA('[3]Nat GDP per cap ppp growth rate'!DL164,0)-IF(Settings!$C$16="No",0,Parameters!DL$164*('AMOC national temperature'!DL163-Parameters!DL$128)+Parameters!DL$165*('AMOC national temperature'!DL163-Parameters!DL$128)^2)))*IF(Settings!$C$16="No",1,(1-SLR!$D163*Parameters!DL$181))))</f>
        <v>76258.276584695384</v>
      </c>
      <c r="DM164" s="22">
        <f ca="1">IF(DM$2=0,0,IF((Parameters!$B$174*(1-Parameters!DM$185)*_xlfn.IFNA('[3]National GDP per capita ppp'!DM164,0)+(1-Parameters!$B$174)*DM163)*(1+(_xlfn.IFNA('[3]Nat GDP per cap ppp growth rate'!DM164,0)-IF(Settings!$C$16="No",0,Parameters!DM$164*('AMOC national temperature'!DM163-Parameters!DM$128)+Parameters!DM$165*('AMOC national temperature'!DM163-Parameters!DM$128)^2)))*IF(Settings!$C$16="No",1,(1-SLR!$D163*Parameters!DM$181))&lt;=0,Parameters!$B$189,(Parameters!$B$174*(1-Parameters!DM$185)*_xlfn.IFNA('[3]National GDP per capita ppp'!DM164,0)+(1-Parameters!$B$174)*DM163)*(1+(_xlfn.IFNA('[3]Nat GDP per cap ppp growth rate'!DM164,0)-IF(Settings!$C$16="No",0,Parameters!DM$164*('AMOC national temperature'!DM163-Parameters!DM$128)+Parameters!DM$165*('AMOC national temperature'!DM163-Parameters!DM$128)^2)))*IF(Settings!$C$16="No",1,(1-SLR!$D163*Parameters!DM$181))))</f>
        <v>83459.264202196602</v>
      </c>
      <c r="DN164" s="22">
        <f ca="1">IF(DN$2=0,0,IF((Parameters!$B$174*(1-Parameters!DN$185)*_xlfn.IFNA('[3]National GDP per capita ppp'!DN164,0)+(1-Parameters!$B$174)*DN163)*(1+(_xlfn.IFNA('[3]Nat GDP per cap ppp growth rate'!DN164,0)-IF(Settings!$C$16="No",0,Parameters!DN$164*('AMOC national temperature'!DN163-Parameters!DN$128)+Parameters!DN$165*('AMOC national temperature'!DN163-Parameters!DN$128)^2)))*IF(Settings!$C$16="No",1,(1-SLR!$D163*Parameters!DN$181))&lt;=0,Parameters!$B$189,(Parameters!$B$174*(1-Parameters!DN$185)*_xlfn.IFNA('[3]National GDP per capita ppp'!DN164,0)+(1-Parameters!$B$174)*DN163)*(1+(_xlfn.IFNA('[3]Nat GDP per cap ppp growth rate'!DN164,0)-IF(Settings!$C$16="No",0,Parameters!DN$164*('AMOC national temperature'!DN163-Parameters!DN$128)+Parameters!DN$165*('AMOC national temperature'!DN163-Parameters!DN$128)^2)))*IF(Settings!$C$16="No",1,(1-SLR!$D163*Parameters!DN$181))))</f>
        <v>82863.707606113792</v>
      </c>
      <c r="DO164" s="22">
        <f ca="1">IF(DO$2=0,0,IF((Parameters!$B$174*(1-Parameters!DO$185)*_xlfn.IFNA('[3]National GDP per capita ppp'!DO164,0)+(1-Parameters!$B$174)*DO163)*(1+(_xlfn.IFNA('[3]Nat GDP per cap ppp growth rate'!DO164,0)-IF(Settings!$C$16="No",0,Parameters!DO$164*('AMOC national temperature'!DO163-Parameters!DO$128)+Parameters!DO$165*('AMOC national temperature'!DO163-Parameters!DO$128)^2)))*IF(Settings!$C$16="No",1,(1-SLR!$D163*Parameters!DO$181))&lt;=0,Parameters!$B$189,(Parameters!$B$174*(1-Parameters!DO$185)*_xlfn.IFNA('[3]National GDP per capita ppp'!DO164,0)+(1-Parameters!$B$174)*DO163)*(1+(_xlfn.IFNA('[3]Nat GDP per cap ppp growth rate'!DO164,0)-IF(Settings!$C$16="No",0,Parameters!DO$164*('AMOC national temperature'!DO163-Parameters!DO$128)+Parameters!DO$165*('AMOC national temperature'!DO163-Parameters!DO$128)^2)))*IF(Settings!$C$16="No",1,(1-SLR!$D163*Parameters!DO$181))))</f>
        <v>178213.40662603729</v>
      </c>
      <c r="DP164" s="22">
        <f ca="1">IF(DP$2=0,0,IF((Parameters!$B$174*(1-Parameters!DP$185)*_xlfn.IFNA('[3]National GDP per capita ppp'!DP164,0)+(1-Parameters!$B$174)*DP163)*(1+(_xlfn.IFNA('[3]Nat GDP per cap ppp growth rate'!DP164,0)-IF(Settings!$C$16="No",0,Parameters!DP$164*('AMOC national temperature'!DP163-Parameters!DP$128)+Parameters!DP$165*('AMOC national temperature'!DP163-Parameters!DP$128)^2)))*IF(Settings!$C$16="No",1,(1-SLR!$D163*Parameters!DP$181))&lt;=0,Parameters!$B$189,(Parameters!$B$174*(1-Parameters!DP$185)*_xlfn.IFNA('[3]National GDP per capita ppp'!DP164,0)+(1-Parameters!$B$174)*DP163)*(1+(_xlfn.IFNA('[3]Nat GDP per cap ppp growth rate'!DP164,0)-IF(Settings!$C$16="No",0,Parameters!DP$164*('AMOC national temperature'!DP163-Parameters!DP$128)+Parameters!DP$165*('AMOC national temperature'!DP163-Parameters!DP$128)^2)))*IF(Settings!$C$16="No",1,(1-SLR!$D163*Parameters!DP$181))))</f>
        <v>41504.11543339998</v>
      </c>
      <c r="DQ164" s="22">
        <f ca="1">IF(DQ$2=0,0,IF((Parameters!$B$174*(1-Parameters!DQ$185)*_xlfn.IFNA('[3]National GDP per capita ppp'!DQ164,0)+(1-Parameters!$B$174)*DQ163)*(1+(_xlfn.IFNA('[3]Nat GDP per cap ppp growth rate'!DQ164,0)-IF(Settings!$C$16="No",0,Parameters!DQ$164*('AMOC national temperature'!DQ163-Parameters!DQ$128)+Parameters!DQ$165*('AMOC national temperature'!DQ163-Parameters!DQ$128)^2)))*IF(Settings!$C$16="No",1,(1-SLR!$D163*Parameters!DQ$181))&lt;=0,Parameters!$B$189,(Parameters!$B$174*(1-Parameters!DQ$185)*_xlfn.IFNA('[3]National GDP per capita ppp'!DQ164,0)+(1-Parameters!$B$174)*DQ163)*(1+(_xlfn.IFNA('[3]Nat GDP per cap ppp growth rate'!DQ164,0)-IF(Settings!$C$16="No",0,Parameters!DQ$164*('AMOC national temperature'!DQ163-Parameters!DQ$128)+Parameters!DQ$165*('AMOC national temperature'!DQ163-Parameters!DQ$128)^2)))*IF(Settings!$C$16="No",1,(1-SLR!$D163*Parameters!DQ$181))))</f>
        <v>119357.50265344571</v>
      </c>
      <c r="DR164" s="22">
        <f>IF(DR$2=0,0,IF((Parameters!$B$174*(1-Parameters!DR$185)*_xlfn.IFNA('[3]National GDP per capita ppp'!DR164,0)+(1-Parameters!$B$174)*DR163)*(1+(_xlfn.IFNA('[3]Nat GDP per cap ppp growth rate'!DR164,0)-IF(Settings!$C$16="No",0,Parameters!DR$164*('AMOC national temperature'!DR163-Parameters!DR$128)+Parameters!DR$165*('AMOC national temperature'!DR163-Parameters!DR$128)^2)))*IF(Settings!$C$16="No",1,(1-SLR!$D163*Parameters!DR$181))&lt;=0,Parameters!$B$189,(Parameters!$B$174*(1-Parameters!DR$185)*_xlfn.IFNA('[3]National GDP per capita ppp'!DR164,0)+(1-Parameters!$B$174)*DR163)*(1+(_xlfn.IFNA('[3]Nat GDP per cap ppp growth rate'!DR164,0)-IF(Settings!$C$16="No",0,Parameters!DR$164*('AMOC national temperature'!DR163-Parameters!DR$128)+Parameters!DR$165*('AMOC national temperature'!DR163-Parameters!DR$128)^2)))*IF(Settings!$C$16="No",1,(1-SLR!$D163*Parameters!DR$181))))</f>
        <v>0</v>
      </c>
      <c r="DS164" s="22">
        <f ca="1">IF(DS$2=0,0,IF((Parameters!$B$174*(1-Parameters!DS$185)*_xlfn.IFNA('[3]National GDP per capita ppp'!DS164,0)+(1-Parameters!$B$174)*DS163)*(1+(_xlfn.IFNA('[3]Nat GDP per cap ppp growth rate'!DS164,0)-IF(Settings!$C$16="No",0,Parameters!DS$164*('AMOC national temperature'!DS163-Parameters!DS$128)+Parameters!DS$165*('AMOC national temperature'!DS163-Parameters!DS$128)^2)))*IF(Settings!$C$16="No",1,(1-SLR!$D163*Parameters!DS$181))&lt;=0,Parameters!$B$189,(Parameters!$B$174*(1-Parameters!DS$185)*_xlfn.IFNA('[3]National GDP per capita ppp'!DS164,0)+(1-Parameters!$B$174)*DS163)*(1+(_xlfn.IFNA('[3]Nat GDP per cap ppp growth rate'!DS164,0)-IF(Settings!$C$16="No",0,Parameters!DS$164*('AMOC national temperature'!DS163-Parameters!DS$128)+Parameters!DS$165*('AMOC national temperature'!DS163-Parameters!DS$128)^2)))*IF(Settings!$C$16="No",1,(1-SLR!$D163*Parameters!DS$181))))</f>
        <v>637754.60051040782</v>
      </c>
      <c r="DT164" s="22">
        <f ca="1">IF(DT$2=0,0,IF((Parameters!$B$174*(1-Parameters!DT$185)*_xlfn.IFNA('[3]National GDP per capita ppp'!DT164,0)+(1-Parameters!$B$174)*DT163)*(1+(_xlfn.IFNA('[3]Nat GDP per cap ppp growth rate'!DT164,0)-IF(Settings!$C$16="No",0,Parameters!DT$164*('AMOC national temperature'!DT163-Parameters!DT$128)+Parameters!DT$165*('AMOC national temperature'!DT163-Parameters!DT$128)^2)))*IF(Settings!$C$16="No",1,(1-SLR!$D163*Parameters!DT$181))&lt;=0,Parameters!$B$189,(Parameters!$B$174*(1-Parameters!DT$185)*_xlfn.IFNA('[3]National GDP per capita ppp'!DT164,0)+(1-Parameters!$B$174)*DT163)*(1+(_xlfn.IFNA('[3]Nat GDP per cap ppp growth rate'!DT164,0)-IF(Settings!$C$16="No",0,Parameters!DT$164*('AMOC national temperature'!DT163-Parameters!DT$128)+Parameters!DT$165*('AMOC national temperature'!DT163-Parameters!DT$128)^2)))*IF(Settings!$C$16="No",1,(1-SLR!$D163*Parameters!DT$181))))</f>
        <v>46083.443542085646</v>
      </c>
      <c r="DU164" s="22">
        <f ca="1">IF(DU$2=0,0,IF((Parameters!$B$174*(1-Parameters!DU$185)*_xlfn.IFNA('[3]National GDP per capita ppp'!DU164,0)+(1-Parameters!$B$174)*DU163)*(1+(_xlfn.IFNA('[3]Nat GDP per cap ppp growth rate'!DU164,0)-IF(Settings!$C$16="No",0,Parameters!DU$164*('AMOC national temperature'!DU163-Parameters!DU$128)+Parameters!DU$165*('AMOC national temperature'!DU163-Parameters!DU$128)^2)))*IF(Settings!$C$16="No",1,(1-SLR!$D163*Parameters!DU$181))&lt;=0,Parameters!$B$189,(Parameters!$B$174*(1-Parameters!DU$185)*_xlfn.IFNA('[3]National GDP per capita ppp'!DU164,0)+(1-Parameters!$B$174)*DU163)*(1+(_xlfn.IFNA('[3]Nat GDP per cap ppp growth rate'!DU164,0)-IF(Settings!$C$16="No",0,Parameters!DU$164*('AMOC national temperature'!DU163-Parameters!DU$128)+Parameters!DU$165*('AMOC national temperature'!DU163-Parameters!DU$128)^2)))*IF(Settings!$C$16="No",1,(1-SLR!$D163*Parameters!DU$181))))</f>
        <v>439745.35324480617</v>
      </c>
      <c r="DV164" s="22">
        <f ca="1">IF(DV$2=0,0,IF((Parameters!$B$174*(1-Parameters!DV$185)*_xlfn.IFNA('[3]National GDP per capita ppp'!DV164,0)+(1-Parameters!$B$174)*DV163)*(1+(_xlfn.IFNA('[3]Nat GDP per cap ppp growth rate'!DV164,0)-IF(Settings!$C$16="No",0,Parameters!DV$164*('AMOC national temperature'!DV163-Parameters!DV$128)+Parameters!DV$165*('AMOC national temperature'!DV163-Parameters!DV$128)^2)))*IF(Settings!$C$16="No",1,(1-SLR!$D163*Parameters!DV$181))&lt;=0,Parameters!$B$189,(Parameters!$B$174*(1-Parameters!DV$185)*_xlfn.IFNA('[3]National GDP per capita ppp'!DV164,0)+(1-Parameters!$B$174)*DV163)*(1+(_xlfn.IFNA('[3]Nat GDP per cap ppp growth rate'!DV164,0)-IF(Settings!$C$16="No",0,Parameters!DV$164*('AMOC national temperature'!DV163-Parameters!DV$128)+Parameters!DV$165*('AMOC national temperature'!DV163-Parameters!DV$128)^2)))*IF(Settings!$C$16="No",1,(1-SLR!$D163*Parameters!DV$181))))</f>
        <v>323238.12114357407</v>
      </c>
      <c r="DW164" s="22">
        <f>IF(DW$2=0,0,IF((Parameters!$B$174*(1-Parameters!DW$185)*_xlfn.IFNA('[3]National GDP per capita ppp'!DW164,0)+(1-Parameters!$B$174)*DW163)*(1+(_xlfn.IFNA('[3]Nat GDP per cap ppp growth rate'!DW164,0)-IF(Settings!$C$16="No",0,Parameters!DW$164*('AMOC national temperature'!DW163-Parameters!DW$128)+Parameters!DW$165*('AMOC national temperature'!DW163-Parameters!DW$128)^2)))*IF(Settings!$C$16="No",1,(1-SLR!$D163*Parameters!DW$181))&lt;=0,Parameters!$B$189,(Parameters!$B$174*(1-Parameters!DW$185)*_xlfn.IFNA('[3]National GDP per capita ppp'!DW164,0)+(1-Parameters!$B$174)*DW163)*(1+(_xlfn.IFNA('[3]Nat GDP per cap ppp growth rate'!DW164,0)-IF(Settings!$C$16="No",0,Parameters!DW$164*('AMOC national temperature'!DW163-Parameters!DW$128)+Parameters!DW$165*('AMOC national temperature'!DW163-Parameters!DW$128)^2)))*IF(Settings!$C$16="No",1,(1-SLR!$D163*Parameters!DW$181))))</f>
        <v>0</v>
      </c>
      <c r="DX164" s="22">
        <f ca="1">IF(DX$2=0,0,IF((Parameters!$B$174*(1-Parameters!DX$185)*_xlfn.IFNA('[3]National GDP per capita ppp'!DX164,0)+(1-Parameters!$B$174)*DX163)*(1+(_xlfn.IFNA('[3]Nat GDP per cap ppp growth rate'!DX164,0)-IF(Settings!$C$16="No",0,Parameters!DX$164*('AMOC national temperature'!DX163-Parameters!DX$128)+Parameters!DX$165*('AMOC national temperature'!DX163-Parameters!DX$128)^2)))*IF(Settings!$C$16="No",1,(1-SLR!$D163*Parameters!DX$181))&lt;=0,Parameters!$B$189,(Parameters!$B$174*(1-Parameters!DX$185)*_xlfn.IFNA('[3]National GDP per capita ppp'!DX164,0)+(1-Parameters!$B$174)*DX163)*(1+(_xlfn.IFNA('[3]Nat GDP per cap ppp growth rate'!DX164,0)-IF(Settings!$C$16="No",0,Parameters!DX$164*('AMOC national temperature'!DX163-Parameters!DX$128)+Parameters!DX$165*('AMOC national temperature'!DX163-Parameters!DX$128)^2)))*IF(Settings!$C$16="No",1,(1-SLR!$D163*Parameters!DX$181))))</f>
        <v>32515.584636174044</v>
      </c>
      <c r="DY164" s="22">
        <f ca="1">IF(DY$2=0,0,IF((Parameters!$B$174*(1-Parameters!DY$185)*_xlfn.IFNA('[3]National GDP per capita ppp'!DY164,0)+(1-Parameters!$B$174)*DY163)*(1+(_xlfn.IFNA('[3]Nat GDP per cap ppp growth rate'!DY164,0)-IF(Settings!$C$16="No",0,Parameters!DY$164*('AMOC national temperature'!DY163-Parameters!DY$128)+Parameters!DY$165*('AMOC national temperature'!DY163-Parameters!DY$128)^2)))*IF(Settings!$C$16="No",1,(1-SLR!$D163*Parameters!DY$181))&lt;=0,Parameters!$B$189,(Parameters!$B$174*(1-Parameters!DY$185)*_xlfn.IFNA('[3]National GDP per capita ppp'!DY164,0)+(1-Parameters!$B$174)*DY163)*(1+(_xlfn.IFNA('[3]Nat GDP per cap ppp growth rate'!DY164,0)-IF(Settings!$C$16="No",0,Parameters!DY$164*('AMOC national temperature'!DY163-Parameters!DY$128)+Parameters!DY$165*('AMOC national temperature'!DY163-Parameters!DY$128)^2)))*IF(Settings!$C$16="No",1,(1-SLR!$D163*Parameters!DY$181))))</f>
        <v>176572.44940461055</v>
      </c>
      <c r="DZ164" s="22">
        <f ca="1">IF(DZ$2=0,0,IF((Parameters!$B$174*(1-Parameters!DZ$185)*_xlfn.IFNA('[3]National GDP per capita ppp'!DZ164,0)+(1-Parameters!$B$174)*DZ163)*(1+(_xlfn.IFNA('[3]Nat GDP per cap ppp growth rate'!DZ164,0)-IF(Settings!$C$16="No",0,Parameters!DZ$164*('AMOC national temperature'!DZ163-Parameters!DZ$128)+Parameters!DZ$165*('AMOC national temperature'!DZ163-Parameters!DZ$128)^2)))*IF(Settings!$C$16="No",1,(1-SLR!$D163*Parameters!DZ$181))&lt;=0,Parameters!$B$189,(Parameters!$B$174*(1-Parameters!DZ$185)*_xlfn.IFNA('[3]National GDP per capita ppp'!DZ164,0)+(1-Parameters!$B$174)*DZ163)*(1+(_xlfn.IFNA('[3]Nat GDP per cap ppp growth rate'!DZ164,0)-IF(Settings!$C$16="No",0,Parameters!DZ$164*('AMOC national temperature'!DZ163-Parameters!DZ$128)+Parameters!DZ$165*('AMOC national temperature'!DZ163-Parameters!DZ$128)^2)))*IF(Settings!$C$16="No",1,(1-SLR!$D163*Parameters!DZ$181))))</f>
        <v>63940.185710075784</v>
      </c>
      <c r="EA164" s="22">
        <f ca="1">IF(EA$2=0,0,IF((Parameters!$B$174*(1-Parameters!EA$185)*_xlfn.IFNA('[3]National GDP per capita ppp'!EA164,0)+(1-Parameters!$B$174)*EA163)*(1+(_xlfn.IFNA('[3]Nat GDP per cap ppp growth rate'!EA164,0)-IF(Settings!$C$16="No",0,Parameters!EA$164*('AMOC national temperature'!EA163-Parameters!EA$128)+Parameters!EA$165*('AMOC national temperature'!EA163-Parameters!EA$128)^2)))*IF(Settings!$C$16="No",1,(1-SLR!$D163*Parameters!EA$181))&lt;=0,Parameters!$B$189,(Parameters!$B$174*(1-Parameters!EA$185)*_xlfn.IFNA('[3]National GDP per capita ppp'!EA164,0)+(1-Parameters!$B$174)*EA163)*(1+(_xlfn.IFNA('[3]Nat GDP per cap ppp growth rate'!EA164,0)-IF(Settings!$C$16="No",0,Parameters!EA$164*('AMOC national temperature'!EA163-Parameters!EA$128)+Parameters!EA$165*('AMOC national temperature'!EA163-Parameters!EA$128)^2)))*IF(Settings!$C$16="No",1,(1-SLR!$D163*Parameters!EA$181))))</f>
        <v>172472.16218025461</v>
      </c>
      <c r="EB164" s="22">
        <f ca="1">IF(EB$2=0,0,IF((Parameters!$B$174*(1-Parameters!EB$185)*_xlfn.IFNA('[3]National GDP per capita ppp'!EB164,0)+(1-Parameters!$B$174)*EB163)*(1+(_xlfn.IFNA('[3]Nat GDP per cap ppp growth rate'!EB164,0)-IF(Settings!$C$16="No",0,Parameters!EB$164*('AMOC national temperature'!EB163-Parameters!EB$128)+Parameters!EB$165*('AMOC national temperature'!EB163-Parameters!EB$128)^2)))*IF(Settings!$C$16="No",1,(1-SLR!$D163*Parameters!EB$181))&lt;=0,Parameters!$B$189,(Parameters!$B$174*(1-Parameters!EB$185)*_xlfn.IFNA('[3]National GDP per capita ppp'!EB164,0)+(1-Parameters!$B$174)*EB163)*(1+(_xlfn.IFNA('[3]Nat GDP per cap ppp growth rate'!EB164,0)-IF(Settings!$C$16="No",0,Parameters!EB$164*('AMOC national temperature'!EB163-Parameters!EB$128)+Parameters!EB$165*('AMOC national temperature'!EB163-Parameters!EB$128)^2)))*IF(Settings!$C$16="No",1,(1-SLR!$D163*Parameters!EB$181))))</f>
        <v>228295.86368948623</v>
      </c>
      <c r="EC164" s="22">
        <f ca="1">IF(EC$2=0,0,IF((Parameters!$B$174*(1-Parameters!EC$185)*_xlfn.IFNA('[3]National GDP per capita ppp'!EC164,0)+(1-Parameters!$B$174)*EC163)*(1+(_xlfn.IFNA('[3]Nat GDP per cap ppp growth rate'!EC164,0)-IF(Settings!$C$16="No",0,Parameters!EC$164*('AMOC national temperature'!EC163-Parameters!EC$128)+Parameters!EC$165*('AMOC national temperature'!EC163-Parameters!EC$128)^2)))*IF(Settings!$C$16="No",1,(1-SLR!$D163*Parameters!EC$181))&lt;=0,Parameters!$B$189,(Parameters!$B$174*(1-Parameters!EC$185)*_xlfn.IFNA('[3]National GDP per capita ppp'!EC164,0)+(1-Parameters!$B$174)*EC163)*(1+(_xlfn.IFNA('[3]Nat GDP per cap ppp growth rate'!EC164,0)-IF(Settings!$C$16="No",0,Parameters!EC$164*('AMOC national temperature'!EC163-Parameters!EC$128)+Parameters!EC$165*('AMOC national temperature'!EC163-Parameters!EC$128)^2)))*IF(Settings!$C$16="No",1,(1-SLR!$D163*Parameters!EC$181))))</f>
        <v>39673.824581849934</v>
      </c>
      <c r="ED164" s="22">
        <f ca="1">IF(ED$2=0,0,IF((Parameters!$B$174*(1-Parameters!ED$185)*_xlfn.IFNA('[3]National GDP per capita ppp'!ED164,0)+(1-Parameters!$B$174)*ED163)*(1+(_xlfn.IFNA('[3]Nat GDP per cap ppp growth rate'!ED164,0)-IF(Settings!$C$16="No",0,Parameters!ED$164*('AMOC national temperature'!ED163-Parameters!ED$128)+Parameters!ED$165*('AMOC national temperature'!ED163-Parameters!ED$128)^2)))*IF(Settings!$C$16="No",1,(1-SLR!$D163*Parameters!ED$181))&lt;=0,Parameters!$B$189,(Parameters!$B$174*(1-Parameters!ED$185)*_xlfn.IFNA('[3]National GDP per capita ppp'!ED164,0)+(1-Parameters!$B$174)*ED163)*(1+(_xlfn.IFNA('[3]Nat GDP per cap ppp growth rate'!ED164,0)-IF(Settings!$C$16="No",0,Parameters!ED$164*('AMOC national temperature'!ED163-Parameters!ED$128)+Parameters!ED$165*('AMOC national temperature'!ED163-Parameters!ED$128)^2)))*IF(Settings!$C$16="No",1,(1-SLR!$D163*Parameters!ED$181))))</f>
        <v>140355.45235701502</v>
      </c>
      <c r="EE164" s="22">
        <f ca="1">IF(EE$2=0,0,IF((Parameters!$B$174*(1-Parameters!EE$185)*_xlfn.IFNA('[3]National GDP per capita ppp'!EE164,0)+(1-Parameters!$B$174)*EE163)*(1+(_xlfn.IFNA('[3]Nat GDP per cap ppp growth rate'!EE164,0)-IF(Settings!$C$16="No",0,Parameters!EE$164*('AMOC national temperature'!EE163-Parameters!EE$128)+Parameters!EE$165*('AMOC national temperature'!EE163-Parameters!EE$128)^2)))*IF(Settings!$C$16="No",1,(1-SLR!$D163*Parameters!EE$181))&lt;=0,Parameters!$B$189,(Parameters!$B$174*(1-Parameters!EE$185)*_xlfn.IFNA('[3]National GDP per capita ppp'!EE164,0)+(1-Parameters!$B$174)*EE163)*(1+(_xlfn.IFNA('[3]Nat GDP per cap ppp growth rate'!EE164,0)-IF(Settings!$C$16="No",0,Parameters!EE$164*('AMOC national temperature'!EE163-Parameters!EE$128)+Parameters!EE$165*('AMOC national temperature'!EE163-Parameters!EE$128)^2)))*IF(Settings!$C$16="No",1,(1-SLR!$D163*Parameters!EE$181))))</f>
        <v>153014.04468383134</v>
      </c>
      <c r="EF164" s="22">
        <f ca="1">IF(EF$2=0,0,IF((Parameters!$B$174*(1-Parameters!EF$185)*_xlfn.IFNA('[3]National GDP per capita ppp'!EF164,0)+(1-Parameters!$B$174)*EF163)*(1+(_xlfn.IFNA('[3]Nat GDP per cap ppp growth rate'!EF164,0)-IF(Settings!$C$16="No",0,Parameters!EF$164*('AMOC national temperature'!EF163-Parameters!EF$128)+Parameters!EF$165*('AMOC national temperature'!EF163-Parameters!EF$128)^2)))*IF(Settings!$C$16="No",1,(1-SLR!$D163*Parameters!EF$181))&lt;=0,Parameters!$B$189,(Parameters!$B$174*(1-Parameters!EF$185)*_xlfn.IFNA('[3]National GDP per capita ppp'!EF164,0)+(1-Parameters!$B$174)*EF163)*(1+(_xlfn.IFNA('[3]Nat GDP per cap ppp growth rate'!EF164,0)-IF(Settings!$C$16="No",0,Parameters!EF$164*('AMOC national temperature'!EF163-Parameters!EF$128)+Parameters!EF$165*('AMOC national temperature'!EF163-Parameters!EF$128)^2)))*IF(Settings!$C$16="No",1,(1-SLR!$D163*Parameters!EF$181))))</f>
        <v>1457673.6200761565</v>
      </c>
      <c r="EG164" s="22">
        <f ca="1">IF(EG$2=0,0,IF((Parameters!$B$174*(1-Parameters!EG$185)*_xlfn.IFNA('[3]National GDP per capita ppp'!EG164,0)+(1-Parameters!$B$174)*EG163)*(1+(_xlfn.IFNA('[3]Nat GDP per cap ppp growth rate'!EG164,0)-IF(Settings!$C$16="No",0,Parameters!EG$164*('AMOC national temperature'!EG163-Parameters!EG$128)+Parameters!EG$165*('AMOC national temperature'!EG163-Parameters!EG$128)^2)))*IF(Settings!$C$16="No",1,(1-SLR!$D163*Parameters!EG$181))&lt;=0,Parameters!$B$189,(Parameters!$B$174*(1-Parameters!EG$185)*_xlfn.IFNA('[3]National GDP per capita ppp'!EG164,0)+(1-Parameters!$B$174)*EG163)*(1+(_xlfn.IFNA('[3]Nat GDP per cap ppp growth rate'!EG164,0)-IF(Settings!$C$16="No",0,Parameters!EG$164*('AMOC national temperature'!EG163-Parameters!EG$128)+Parameters!EG$165*('AMOC national temperature'!EG163-Parameters!EG$128)^2)))*IF(Settings!$C$16="No",1,(1-SLR!$D163*Parameters!EG$181))))</f>
        <v>102086.37515762776</v>
      </c>
      <c r="EH164" s="22">
        <f ca="1">IF(EH$2=0,0,IF((Parameters!$B$174*(1-Parameters!EH$185)*_xlfn.IFNA('[3]National GDP per capita ppp'!EH164,0)+(1-Parameters!$B$174)*EH163)*(1+(_xlfn.IFNA('[3]Nat GDP per cap ppp growth rate'!EH164,0)-IF(Settings!$C$16="No",0,Parameters!EH$164*('AMOC national temperature'!EH163-Parameters!EH$128)+Parameters!EH$165*('AMOC national temperature'!EH163-Parameters!EH$128)^2)))*IF(Settings!$C$16="No",1,(1-SLR!$D163*Parameters!EH$181))&lt;=0,Parameters!$B$189,(Parameters!$B$174*(1-Parameters!EH$185)*_xlfn.IFNA('[3]National GDP per capita ppp'!EH164,0)+(1-Parameters!$B$174)*EH163)*(1+(_xlfn.IFNA('[3]Nat GDP per cap ppp growth rate'!EH164,0)-IF(Settings!$C$16="No",0,Parameters!EH$164*('AMOC national temperature'!EH163-Parameters!EH$128)+Parameters!EH$165*('AMOC national temperature'!EH163-Parameters!EH$128)^2)))*IF(Settings!$C$16="No",1,(1-SLR!$D163*Parameters!EH$181))))</f>
        <v>228294.59587550929</v>
      </c>
      <c r="EI164" s="22">
        <f ca="1">IF(EI$2=0,0,IF((Parameters!$B$174*(1-Parameters!EI$185)*_xlfn.IFNA('[3]National GDP per capita ppp'!EI164,0)+(1-Parameters!$B$174)*EI163)*(1+(_xlfn.IFNA('[3]Nat GDP per cap ppp growth rate'!EI164,0)-IF(Settings!$C$16="No",0,Parameters!EI$164*('AMOC national temperature'!EI163-Parameters!EI$128)+Parameters!EI$165*('AMOC national temperature'!EI163-Parameters!EI$128)^2)))*IF(Settings!$C$16="No",1,(1-SLR!$D163*Parameters!EI$181))&lt;=0,Parameters!$B$189,(Parameters!$B$174*(1-Parameters!EI$185)*_xlfn.IFNA('[3]National GDP per capita ppp'!EI164,0)+(1-Parameters!$B$174)*EI163)*(1+(_xlfn.IFNA('[3]Nat GDP per cap ppp growth rate'!EI164,0)-IF(Settings!$C$16="No",0,Parameters!EI$164*('AMOC national temperature'!EI163-Parameters!EI$128)+Parameters!EI$165*('AMOC national temperature'!EI163-Parameters!EI$128)^2)))*IF(Settings!$C$16="No",1,(1-SLR!$D163*Parameters!EI$181))))</f>
        <v>153212.80570242269</v>
      </c>
      <c r="EJ164" s="22">
        <f ca="1">IF(EJ$2=0,0,IF((Parameters!$B$174*(1-Parameters!EJ$185)*_xlfn.IFNA('[3]National GDP per capita ppp'!EJ164,0)+(1-Parameters!$B$174)*EJ163)*(1+(_xlfn.IFNA('[3]Nat GDP per cap ppp growth rate'!EJ164,0)-IF(Settings!$C$16="No",0,Parameters!EJ$164*('AMOC national temperature'!EJ163-Parameters!EJ$128)+Parameters!EJ$165*('AMOC national temperature'!EJ163-Parameters!EJ$128)^2)))*IF(Settings!$C$16="No",1,(1-SLR!$D163*Parameters!EJ$181))&lt;=0,Parameters!$B$189,(Parameters!$B$174*(1-Parameters!EJ$185)*_xlfn.IFNA('[3]National GDP per capita ppp'!EJ164,0)+(1-Parameters!$B$174)*EJ163)*(1+(_xlfn.IFNA('[3]Nat GDP per cap ppp growth rate'!EJ164,0)-IF(Settings!$C$16="No",0,Parameters!EJ$164*('AMOC national temperature'!EJ163-Parameters!EJ$128)+Parameters!EJ$165*('AMOC national temperature'!EJ163-Parameters!EJ$128)^2)))*IF(Settings!$C$16="No",1,(1-SLR!$D163*Parameters!EJ$181))))</f>
        <v>95524.383635622013</v>
      </c>
      <c r="EK164" s="22">
        <f ca="1">IF(EK$2=0,0,IF((Parameters!$B$174*(1-Parameters!EK$185)*_xlfn.IFNA('[3]National GDP per capita ppp'!EK164,0)+(1-Parameters!$B$174)*EK163)*(1+(_xlfn.IFNA('[3]Nat GDP per cap ppp growth rate'!EK164,0)-IF(Settings!$C$16="No",0,Parameters!EK$164*('AMOC national temperature'!EK163-Parameters!EK$128)+Parameters!EK$165*('AMOC national temperature'!EK163-Parameters!EK$128)^2)))*IF(Settings!$C$16="No",1,(1-SLR!$D163*Parameters!EK$181))&lt;=0,Parameters!$B$189,(Parameters!$B$174*(1-Parameters!EK$185)*_xlfn.IFNA('[3]National GDP per capita ppp'!EK164,0)+(1-Parameters!$B$174)*EK163)*(1+(_xlfn.IFNA('[3]Nat GDP per cap ppp growth rate'!EK164,0)-IF(Settings!$C$16="No",0,Parameters!EK$164*('AMOC national temperature'!EK163-Parameters!EK$128)+Parameters!EK$165*('AMOC national temperature'!EK163-Parameters!EK$128)^2)))*IF(Settings!$C$16="No",1,(1-SLR!$D163*Parameters!EK$181))))</f>
        <v>369441.79903354141</v>
      </c>
      <c r="EL164" s="22">
        <f ca="1">IF(EL$2=0,0,IF((Parameters!$B$174*(1-Parameters!EL$185)*_xlfn.IFNA('[3]National GDP per capita ppp'!EL164,0)+(1-Parameters!$B$174)*EL163)*(1+(_xlfn.IFNA('[3]Nat GDP per cap ppp growth rate'!EL164,0)-IF(Settings!$C$16="No",0,Parameters!EL$164*('AMOC national temperature'!EL163-Parameters!EL$128)+Parameters!EL$165*('AMOC national temperature'!EL163-Parameters!EL$128)^2)))*IF(Settings!$C$16="No",1,(1-SLR!$D163*Parameters!EL$181))&lt;=0,Parameters!$B$189,(Parameters!$B$174*(1-Parameters!EL$185)*_xlfn.IFNA('[3]National GDP per capita ppp'!EL164,0)+(1-Parameters!$B$174)*EL163)*(1+(_xlfn.IFNA('[3]Nat GDP per cap ppp growth rate'!EL164,0)-IF(Settings!$C$16="No",0,Parameters!EL$164*('AMOC national temperature'!EL163-Parameters!EL$128)+Parameters!EL$165*('AMOC national temperature'!EL163-Parameters!EL$128)^2)))*IF(Settings!$C$16="No",1,(1-SLR!$D163*Parameters!EL$181))))</f>
        <v>74203.241256076668</v>
      </c>
      <c r="EM164" s="22">
        <f ca="1">IF(EM$2=0,0,IF((Parameters!$B$174*(1-Parameters!EM$185)*_xlfn.IFNA('[3]National GDP per capita ppp'!EM164,0)+(1-Parameters!$B$174)*EM163)*(1+(_xlfn.IFNA('[3]Nat GDP per cap ppp growth rate'!EM164,0)-IF(Settings!$C$16="No",0,Parameters!EM$164*('AMOC national temperature'!EM163-Parameters!EM$128)+Parameters!EM$165*('AMOC national temperature'!EM163-Parameters!EM$128)^2)))*IF(Settings!$C$16="No",1,(1-SLR!$D163*Parameters!EM$181))&lt;=0,Parameters!$B$189,(Parameters!$B$174*(1-Parameters!EM$185)*_xlfn.IFNA('[3]National GDP per capita ppp'!EM164,0)+(1-Parameters!$B$174)*EM163)*(1+(_xlfn.IFNA('[3]Nat GDP per cap ppp growth rate'!EM164,0)-IF(Settings!$C$16="No",0,Parameters!EM$164*('AMOC national temperature'!EM163-Parameters!EM$128)+Parameters!EM$165*('AMOC national temperature'!EM163-Parameters!EM$128)^2)))*IF(Settings!$C$16="No",1,(1-SLR!$D163*Parameters!EM$181))))</f>
        <v>108917.23723351632</v>
      </c>
      <c r="EN164" s="22">
        <f ca="1">IF(EN$2=0,0,IF((Parameters!$B$174*(1-Parameters!EN$185)*_xlfn.IFNA('[3]National GDP per capita ppp'!EN164,0)+(1-Parameters!$B$174)*EN163)*(1+(_xlfn.IFNA('[3]Nat GDP per cap ppp growth rate'!EN164,0)-IF(Settings!$C$16="No",0,Parameters!EN$164*('AMOC national temperature'!EN163-Parameters!EN$128)+Parameters!EN$165*('AMOC national temperature'!EN163-Parameters!EN$128)^2)))*IF(Settings!$C$16="No",1,(1-SLR!$D163*Parameters!EN$181))&lt;=0,Parameters!$B$189,(Parameters!$B$174*(1-Parameters!EN$185)*_xlfn.IFNA('[3]National GDP per capita ppp'!EN164,0)+(1-Parameters!$B$174)*EN163)*(1+(_xlfn.IFNA('[3]Nat GDP per cap ppp growth rate'!EN164,0)-IF(Settings!$C$16="No",0,Parameters!EN$164*('AMOC national temperature'!EN163-Parameters!EN$128)+Parameters!EN$165*('AMOC national temperature'!EN163-Parameters!EN$128)^2)))*IF(Settings!$C$16="No",1,(1-SLR!$D163*Parameters!EN$181))))</f>
        <v>487572.31333644735</v>
      </c>
      <c r="EO164" s="22">
        <f>IF(EO$2=0,0,IF((Parameters!$B$174*(1-Parameters!EO$185)*_xlfn.IFNA('[3]National GDP per capita ppp'!EO164,0)+(1-Parameters!$B$174)*EO163)*(1+(_xlfn.IFNA('[3]Nat GDP per cap ppp growth rate'!EO164,0)-IF(Settings!$C$16="No",0,Parameters!EO$164*('AMOC national temperature'!EO163-Parameters!EO$128)+Parameters!EO$165*('AMOC national temperature'!EO163-Parameters!EO$128)^2)))*IF(Settings!$C$16="No",1,(1-SLR!$D163*Parameters!EO$181))&lt;=0,Parameters!$B$189,(Parameters!$B$174*(1-Parameters!EO$185)*_xlfn.IFNA('[3]National GDP per capita ppp'!EO164,0)+(1-Parameters!$B$174)*EO163)*(1+(_xlfn.IFNA('[3]Nat GDP per cap ppp growth rate'!EO164,0)-IF(Settings!$C$16="No",0,Parameters!EO$164*('AMOC national temperature'!EO163-Parameters!EO$128)+Parameters!EO$165*('AMOC national temperature'!EO163-Parameters!EO$128)^2)))*IF(Settings!$C$16="No",1,(1-SLR!$D163*Parameters!EO$181))))</f>
        <v>0</v>
      </c>
      <c r="EP164" s="22">
        <f ca="1">IF(EP$2=0,0,IF((Parameters!$B$174*(1-Parameters!EP$185)*_xlfn.IFNA('[3]National GDP per capita ppp'!EP164,0)+(1-Parameters!$B$174)*EP163)*(1+(_xlfn.IFNA('[3]Nat GDP per cap ppp growth rate'!EP164,0)-IF(Settings!$C$16="No",0,Parameters!EP$164*('AMOC national temperature'!EP163-Parameters!EP$128)+Parameters!EP$165*('AMOC national temperature'!EP163-Parameters!EP$128)^2)))*IF(Settings!$C$16="No",1,(1-SLR!$D163*Parameters!EP$181))&lt;=0,Parameters!$B$189,(Parameters!$B$174*(1-Parameters!EP$185)*_xlfn.IFNA('[3]National GDP per capita ppp'!EP164,0)+(1-Parameters!$B$174)*EP163)*(1+(_xlfn.IFNA('[3]Nat GDP per cap ppp growth rate'!EP164,0)-IF(Settings!$C$16="No",0,Parameters!EP$164*('AMOC national temperature'!EP163-Parameters!EP$128)+Parameters!EP$165*('AMOC national temperature'!EP163-Parameters!EP$128)^2)))*IF(Settings!$C$16="No",1,(1-SLR!$D163*Parameters!EP$181))))</f>
        <v>146752.76010910948</v>
      </c>
      <c r="EQ164" s="22">
        <f ca="1">IF(EQ$2=0,0,IF((Parameters!$B$174*(1-Parameters!EQ$185)*_xlfn.IFNA('[3]National GDP per capita ppp'!EQ164,0)+(1-Parameters!$B$174)*EQ163)*(1+(_xlfn.IFNA('[3]Nat GDP per cap ppp growth rate'!EQ164,0)-IF(Settings!$C$16="No",0,Parameters!EQ$164*('AMOC national temperature'!EQ163-Parameters!EQ$128)+Parameters!EQ$165*('AMOC national temperature'!EQ163-Parameters!EQ$128)^2)))*IF(Settings!$C$16="No",1,(1-SLR!$D163*Parameters!EQ$181))&lt;=0,Parameters!$B$189,(Parameters!$B$174*(1-Parameters!EQ$185)*_xlfn.IFNA('[3]National GDP per capita ppp'!EQ164,0)+(1-Parameters!$B$174)*EQ163)*(1+(_xlfn.IFNA('[3]Nat GDP per cap ppp growth rate'!EQ164,0)-IF(Settings!$C$16="No",0,Parameters!EQ$164*('AMOC national temperature'!EQ163-Parameters!EQ$128)+Parameters!EQ$165*('AMOC national temperature'!EQ163-Parameters!EQ$128)^2)))*IF(Settings!$C$16="No",1,(1-SLR!$D163*Parameters!EQ$181))))</f>
        <v>146502.34546202095</v>
      </c>
      <c r="ER164" s="22">
        <f ca="1">IF(ER$2=0,0,IF((Parameters!$B$174*(1-Parameters!ER$185)*_xlfn.IFNA('[3]National GDP per capita ppp'!ER164,0)+(1-Parameters!$B$174)*ER163)*(1+(_xlfn.IFNA('[3]Nat GDP per cap ppp growth rate'!ER164,0)-IF(Settings!$C$16="No",0,Parameters!ER$164*('AMOC national temperature'!ER163-Parameters!ER$128)+Parameters!ER$165*('AMOC national temperature'!ER163-Parameters!ER$128)^2)))*IF(Settings!$C$16="No",1,(1-SLR!$D163*Parameters!ER$181))&lt;=0,Parameters!$B$189,(Parameters!$B$174*(1-Parameters!ER$185)*_xlfn.IFNA('[3]National GDP per capita ppp'!ER164,0)+(1-Parameters!$B$174)*ER163)*(1+(_xlfn.IFNA('[3]Nat GDP per cap ppp growth rate'!ER164,0)-IF(Settings!$C$16="No",0,Parameters!ER$164*('AMOC national temperature'!ER163-Parameters!ER$128)+Parameters!ER$165*('AMOC national temperature'!ER163-Parameters!ER$128)^2)))*IF(Settings!$C$16="No",1,(1-SLR!$D163*Parameters!ER$181))))</f>
        <v>184416.52455829637</v>
      </c>
      <c r="ES164" s="22">
        <f ca="1">IF(ES$2=0,0,IF((Parameters!$B$174*(1-Parameters!ES$185)*_xlfn.IFNA('[3]National GDP per capita ppp'!ES164,0)+(1-Parameters!$B$174)*ES163)*(1+(_xlfn.IFNA('[3]Nat GDP per cap ppp growth rate'!ES164,0)-IF(Settings!$C$16="No",0,Parameters!ES$164*('AMOC national temperature'!ES163-Parameters!ES$128)+Parameters!ES$165*('AMOC national temperature'!ES163-Parameters!ES$128)^2)))*IF(Settings!$C$16="No",1,(1-SLR!$D163*Parameters!ES$181))&lt;=0,Parameters!$B$189,(Parameters!$B$174*(1-Parameters!ES$185)*_xlfn.IFNA('[3]National GDP per capita ppp'!ES164,0)+(1-Parameters!$B$174)*ES163)*(1+(_xlfn.IFNA('[3]Nat GDP per cap ppp growth rate'!ES164,0)-IF(Settings!$C$16="No",0,Parameters!ES$164*('AMOC national temperature'!ES163-Parameters!ES$128)+Parameters!ES$165*('AMOC national temperature'!ES163-Parameters!ES$128)^2)))*IF(Settings!$C$16="No",1,(1-SLR!$D163*Parameters!ES$181))))</f>
        <v>2537292.24183401</v>
      </c>
      <c r="ET164" s="22">
        <f>IF(ET$2=0,0,IF((Parameters!$B$174*(1-Parameters!ET$185)*_xlfn.IFNA('[3]National GDP per capita ppp'!ET164,0)+(1-Parameters!$B$174)*ET163)*(1+(_xlfn.IFNA('[3]Nat GDP per cap ppp growth rate'!ET164,0)-IF(Settings!$C$16="No",0,Parameters!ET$164*('AMOC national temperature'!ET163-Parameters!ET$128)+Parameters!ET$165*('AMOC national temperature'!ET163-Parameters!ET$128)^2)))*IF(Settings!$C$16="No",1,(1-SLR!$D163*Parameters!ET$181))&lt;=0,Parameters!$B$189,(Parameters!$B$174*(1-Parameters!ET$185)*_xlfn.IFNA('[3]National GDP per capita ppp'!ET164,0)+(1-Parameters!$B$174)*ET163)*(1+(_xlfn.IFNA('[3]Nat GDP per cap ppp growth rate'!ET164,0)-IF(Settings!$C$16="No",0,Parameters!ET$164*('AMOC national temperature'!ET163-Parameters!ET$128)+Parameters!ET$165*('AMOC national temperature'!ET163-Parameters!ET$128)^2)))*IF(Settings!$C$16="No",1,(1-SLR!$D163*Parameters!ET$181))))</f>
        <v>0</v>
      </c>
      <c r="EU164" s="22">
        <f ca="1">IF(EU$2=0,0,IF((Parameters!$B$174*(1-Parameters!EU$185)*_xlfn.IFNA('[3]National GDP per capita ppp'!EU164,0)+(1-Parameters!$B$174)*EU163)*(1+(_xlfn.IFNA('[3]Nat GDP per cap ppp growth rate'!EU164,0)-IF(Settings!$C$16="No",0,Parameters!EU$164*('AMOC national temperature'!EU163-Parameters!EU$128)+Parameters!EU$165*('AMOC national temperature'!EU163-Parameters!EU$128)^2)))*IF(Settings!$C$16="No",1,(1-SLR!$D163*Parameters!EU$181))&lt;=0,Parameters!$B$189,(Parameters!$B$174*(1-Parameters!EU$185)*_xlfn.IFNA('[3]National GDP per capita ppp'!EU164,0)+(1-Parameters!$B$174)*EU163)*(1+(_xlfn.IFNA('[3]Nat GDP per cap ppp growth rate'!EU164,0)-IF(Settings!$C$16="No",0,Parameters!EU$164*('AMOC national temperature'!EU163-Parameters!EU$128)+Parameters!EU$165*('AMOC national temperature'!EU163-Parameters!EU$128)^2)))*IF(Settings!$C$16="No",1,(1-SLR!$D163*Parameters!EU$181))))</f>
        <v>83773.35347727398</v>
      </c>
      <c r="EV164" s="22">
        <f ca="1">IF(EV$2=0,0,IF((Parameters!$B$174*(1-Parameters!EV$185)*_xlfn.IFNA('[3]National GDP per capita ppp'!EV164,0)+(1-Parameters!$B$174)*EV163)*(1+(_xlfn.IFNA('[3]Nat GDP per cap ppp growth rate'!EV164,0)-IF(Settings!$C$16="No",0,Parameters!EV$164*('AMOC national temperature'!EV163-Parameters!EV$128)+Parameters!EV$165*('AMOC national temperature'!EV163-Parameters!EV$128)^2)))*IF(Settings!$C$16="No",1,(1-SLR!$D163*Parameters!EV$181))&lt;=0,Parameters!$B$189,(Parameters!$B$174*(1-Parameters!EV$185)*_xlfn.IFNA('[3]National GDP per capita ppp'!EV164,0)+(1-Parameters!$B$174)*EV163)*(1+(_xlfn.IFNA('[3]Nat GDP per cap ppp growth rate'!EV164,0)-IF(Settings!$C$16="No",0,Parameters!EV$164*('AMOC national temperature'!EV163-Parameters!EV$128)+Parameters!EV$165*('AMOC national temperature'!EV163-Parameters!EV$128)^2)))*IF(Settings!$C$16="No",1,(1-SLR!$D163*Parameters!EV$181))))</f>
        <v>193650.29877841592</v>
      </c>
      <c r="EW164" s="22">
        <f ca="1">IF(EW$2=0,0,IF((Parameters!$B$174*(1-Parameters!EW$185)*_xlfn.IFNA('[3]National GDP per capita ppp'!EW164,0)+(1-Parameters!$B$174)*EW163)*(1+(_xlfn.IFNA('[3]Nat GDP per cap ppp growth rate'!EW164,0)-IF(Settings!$C$16="No",0,Parameters!EW$164*('AMOC national temperature'!EW163-Parameters!EW$128)+Parameters!EW$165*('AMOC national temperature'!EW163-Parameters!EW$128)^2)))*IF(Settings!$C$16="No",1,(1-SLR!$D163*Parameters!EW$181))&lt;=0,Parameters!$B$189,(Parameters!$B$174*(1-Parameters!EW$185)*_xlfn.IFNA('[3]National GDP per capita ppp'!EW164,0)+(1-Parameters!$B$174)*EW163)*(1+(_xlfn.IFNA('[3]Nat GDP per cap ppp growth rate'!EW164,0)-IF(Settings!$C$16="No",0,Parameters!EW$164*('AMOC national temperature'!EW163-Parameters!EW$128)+Parameters!EW$165*('AMOC national temperature'!EW163-Parameters!EW$128)^2)))*IF(Settings!$C$16="No",1,(1-SLR!$D163*Parameters!EW$181))))</f>
        <v>58164.799444830685</v>
      </c>
      <c r="EX164" s="22">
        <f ca="1">IF(EX$2=0,0,IF((Parameters!$B$174*(1-Parameters!EX$185)*_xlfn.IFNA('[3]National GDP per capita ppp'!EX164,0)+(1-Parameters!$B$174)*EX163)*(1+(_xlfn.IFNA('[3]Nat GDP per cap ppp growth rate'!EX164,0)-IF(Settings!$C$16="No",0,Parameters!EX$164*('AMOC national temperature'!EX163-Parameters!EX$128)+Parameters!EX$165*('AMOC national temperature'!EX163-Parameters!EX$128)^2)))*IF(Settings!$C$16="No",1,(1-SLR!$D163*Parameters!EX$181))&lt;=0,Parameters!$B$189,(Parameters!$B$174*(1-Parameters!EX$185)*_xlfn.IFNA('[3]National GDP per capita ppp'!EX164,0)+(1-Parameters!$B$174)*EX163)*(1+(_xlfn.IFNA('[3]Nat GDP per cap ppp growth rate'!EX164,0)-IF(Settings!$C$16="No",0,Parameters!EX$164*('AMOC national temperature'!EX163-Parameters!EX$128)+Parameters!EX$165*('AMOC national temperature'!EX163-Parameters!EX$128)^2)))*IF(Settings!$C$16="No",1,(1-SLR!$D163*Parameters!EX$181))))</f>
        <v>1211182.5085652247</v>
      </c>
      <c r="EY164" s="22">
        <f ca="1">IF(EY$2=0,0,IF((Parameters!$B$174*(1-Parameters!EY$185)*_xlfn.IFNA('[3]National GDP per capita ppp'!EY164,0)+(1-Parameters!$B$174)*EY163)*(1+(_xlfn.IFNA('[3]Nat GDP per cap ppp growth rate'!EY164,0)-IF(Settings!$C$16="No",0,Parameters!EY$164*('AMOC national temperature'!EY163-Parameters!EY$128)+Parameters!EY$165*('AMOC national temperature'!EY163-Parameters!EY$128)^2)))*IF(Settings!$C$16="No",1,(1-SLR!$D163*Parameters!EY$181))&lt;=0,Parameters!$B$189,(Parameters!$B$174*(1-Parameters!EY$185)*_xlfn.IFNA('[3]National GDP per capita ppp'!EY164,0)+(1-Parameters!$B$174)*EY163)*(1+(_xlfn.IFNA('[3]Nat GDP per cap ppp growth rate'!EY164,0)-IF(Settings!$C$16="No",0,Parameters!EY$164*('AMOC national temperature'!EY163-Parameters!EY$128)+Parameters!EY$165*('AMOC national temperature'!EY163-Parameters!EY$128)^2)))*IF(Settings!$C$16="No",1,(1-SLR!$D163*Parameters!EY$181))))</f>
        <v>143224.80459663298</v>
      </c>
      <c r="EZ164" s="22">
        <f ca="1">IF(EZ$2=0,0,IF((Parameters!$B$174*(1-Parameters!EZ$185)*_xlfn.IFNA('[3]National GDP per capita ppp'!EZ164,0)+(1-Parameters!$B$174)*EZ163)*(1+(_xlfn.IFNA('[3]Nat GDP per cap ppp growth rate'!EZ164,0)-IF(Settings!$C$16="No",0,Parameters!EZ$164*('AMOC national temperature'!EZ163-Parameters!EZ$128)+Parameters!EZ$165*('AMOC national temperature'!EZ163-Parameters!EZ$128)^2)))*IF(Settings!$C$16="No",1,(1-SLR!$D163*Parameters!EZ$181))&lt;=0,Parameters!$B$189,(Parameters!$B$174*(1-Parameters!EZ$185)*_xlfn.IFNA('[3]National GDP per capita ppp'!EZ164,0)+(1-Parameters!$B$174)*EZ163)*(1+(_xlfn.IFNA('[3]Nat GDP per cap ppp growth rate'!EZ164,0)-IF(Settings!$C$16="No",0,Parameters!EZ$164*('AMOC national temperature'!EZ163-Parameters!EZ$128)+Parameters!EZ$165*('AMOC national temperature'!EZ163-Parameters!EZ$128)^2)))*IF(Settings!$C$16="No",1,(1-SLR!$D163*Parameters!EZ$181))))</f>
        <v>110155.4241289955</v>
      </c>
      <c r="FA164" s="22">
        <f ca="1">IF(FA$2=0,0,IF((Parameters!$B$174*(1-Parameters!FA$185)*_xlfn.IFNA('[3]National GDP per capita ppp'!FA164,0)+(1-Parameters!$B$174)*FA163)*(1+(_xlfn.IFNA('[3]Nat GDP per cap ppp growth rate'!FA164,0)-IF(Settings!$C$16="No",0,Parameters!FA$164*('AMOC national temperature'!FA163-Parameters!FA$128)+Parameters!FA$165*('AMOC national temperature'!FA163-Parameters!FA$128)^2)))*IF(Settings!$C$16="No",1,(1-SLR!$D163*Parameters!FA$181))&lt;=0,Parameters!$B$189,(Parameters!$B$174*(1-Parameters!FA$185)*_xlfn.IFNA('[3]National GDP per capita ppp'!FA164,0)+(1-Parameters!$B$174)*FA163)*(1+(_xlfn.IFNA('[3]Nat GDP per cap ppp growth rate'!FA164,0)-IF(Settings!$C$16="No",0,Parameters!FA$164*('AMOC national temperature'!FA163-Parameters!FA$128)+Parameters!FA$165*('AMOC national temperature'!FA163-Parameters!FA$128)^2)))*IF(Settings!$C$16="No",1,(1-SLR!$D163*Parameters!FA$181))))</f>
        <v>59350.19746008161</v>
      </c>
      <c r="FB164" s="22">
        <f ca="1">IF(FB$2=0,0,IF((Parameters!$B$174*(1-Parameters!FB$185)*_xlfn.IFNA('[3]National GDP per capita ppp'!FB164,0)+(1-Parameters!$B$174)*FB163)*(1+(_xlfn.IFNA('[3]Nat GDP per cap ppp growth rate'!FB164,0)-IF(Settings!$C$16="No",0,Parameters!FB$164*('AMOC national temperature'!FB163-Parameters!FB$128)+Parameters!FB$165*('AMOC national temperature'!FB163-Parameters!FB$128)^2)))*IF(Settings!$C$16="No",1,(1-SLR!$D163*Parameters!FB$181))&lt;=0,Parameters!$B$189,(Parameters!$B$174*(1-Parameters!FB$185)*_xlfn.IFNA('[3]National GDP per capita ppp'!FB164,0)+(1-Parameters!$B$174)*FB163)*(1+(_xlfn.IFNA('[3]Nat GDP per cap ppp growth rate'!FB164,0)-IF(Settings!$C$16="No",0,Parameters!FB$164*('AMOC national temperature'!FB163-Parameters!FB$128)+Parameters!FB$165*('AMOC national temperature'!FB163-Parameters!FB$128)^2)))*IF(Settings!$C$16="No",1,(1-SLR!$D163*Parameters!FB$181))))</f>
        <v>51580.207789212334</v>
      </c>
      <c r="FC164" s="22">
        <f ca="1">IF(FC$2=0,0,IF((Parameters!$B$174*(1-Parameters!FC$185)*_xlfn.IFNA('[3]National GDP per capita ppp'!FC164,0)+(1-Parameters!$B$174)*FC163)*(1+(_xlfn.IFNA('[3]Nat GDP per cap ppp growth rate'!FC164,0)-IF(Settings!$C$16="No",0,Parameters!FC$164*('AMOC national temperature'!FC163-Parameters!FC$128)+Parameters!FC$165*('AMOC national temperature'!FC163-Parameters!FC$128)^2)))*IF(Settings!$C$16="No",1,(1-SLR!$D163*Parameters!FC$181))&lt;=0,Parameters!$B$189,(Parameters!$B$174*(1-Parameters!FC$185)*_xlfn.IFNA('[3]National GDP per capita ppp'!FC164,0)+(1-Parameters!$B$174)*FC163)*(1+(_xlfn.IFNA('[3]Nat GDP per cap ppp growth rate'!FC164,0)-IF(Settings!$C$16="No",0,Parameters!FC$164*('AMOC national temperature'!FC163-Parameters!FC$128)+Parameters!FC$165*('AMOC national temperature'!FC163-Parameters!FC$128)^2)))*IF(Settings!$C$16="No",1,(1-SLR!$D163*Parameters!FC$181))))</f>
        <v>106614.3438260246</v>
      </c>
      <c r="FD164" s="22">
        <f ca="1">IF(FD$2=0,0,IF((Parameters!$B$174*(1-Parameters!FD$185)*_xlfn.IFNA('[3]National GDP per capita ppp'!FD164,0)+(1-Parameters!$B$174)*FD163)*(1+(_xlfn.IFNA('[3]Nat GDP per cap ppp growth rate'!FD164,0)-IF(Settings!$C$16="No",0,Parameters!FD$164*('AMOC national temperature'!FD163-Parameters!FD$128)+Parameters!FD$165*('AMOC national temperature'!FD163-Parameters!FD$128)^2)))*IF(Settings!$C$16="No",1,(1-SLR!$D163*Parameters!FD$181))&lt;=0,Parameters!$B$189,(Parameters!$B$174*(1-Parameters!FD$185)*_xlfn.IFNA('[3]National GDP per capita ppp'!FD164,0)+(1-Parameters!$B$174)*FD163)*(1+(_xlfn.IFNA('[3]Nat GDP per cap ppp growth rate'!FD164,0)-IF(Settings!$C$16="No",0,Parameters!FD$164*('AMOC national temperature'!FD163-Parameters!FD$128)+Parameters!FD$165*('AMOC national temperature'!FD163-Parameters!FD$128)^2)))*IF(Settings!$C$16="No",1,(1-SLR!$D163*Parameters!FD$181))))</f>
        <v>336021.01007095462</v>
      </c>
      <c r="FE164" s="22">
        <f>IF(FE$2=0,0,IF((Parameters!$B$174*(1-Parameters!FE$185)*_xlfn.IFNA('[3]National GDP per capita ppp'!FE164,0)+(1-Parameters!$B$174)*FE163)*(1+(_xlfn.IFNA('[3]Nat GDP per cap ppp growth rate'!FE164,0)-IF(Settings!$C$16="No",0,Parameters!FE$164*('AMOC national temperature'!FE163-Parameters!FE$128)+Parameters!FE$165*('AMOC national temperature'!FE163-Parameters!FE$128)^2)))*IF(Settings!$C$16="No",1,(1-SLR!$D163*Parameters!FE$181))&lt;=0,Parameters!$B$189,(Parameters!$B$174*(1-Parameters!FE$185)*_xlfn.IFNA('[3]National GDP per capita ppp'!FE164,0)+(1-Parameters!$B$174)*FE163)*(1+(_xlfn.IFNA('[3]Nat GDP per cap ppp growth rate'!FE164,0)-IF(Settings!$C$16="No",0,Parameters!FE$164*('AMOC national temperature'!FE163-Parameters!FE$128)+Parameters!FE$165*('AMOC national temperature'!FE163-Parameters!FE$128)^2)))*IF(Settings!$C$16="No",1,(1-SLR!$D163*Parameters!FE$181))))</f>
        <v>0</v>
      </c>
      <c r="FF164" s="22">
        <f ca="1">IF(FF$2=0,0,IF((Parameters!$B$174*(1-Parameters!FF$185)*_xlfn.IFNA('[3]National GDP per capita ppp'!FF164,0)+(1-Parameters!$B$174)*FF163)*(1+(_xlfn.IFNA('[3]Nat GDP per cap ppp growth rate'!FF164,0)-IF(Settings!$C$16="No",0,Parameters!FF$164*('AMOC national temperature'!FF163-Parameters!FF$128)+Parameters!FF$165*('AMOC national temperature'!FF163-Parameters!FF$128)^2)))*IF(Settings!$C$16="No",1,(1-SLR!$D163*Parameters!FF$181))&lt;=0,Parameters!$B$189,(Parameters!$B$174*(1-Parameters!FF$185)*_xlfn.IFNA('[3]National GDP per capita ppp'!FF164,0)+(1-Parameters!$B$174)*FF163)*(1+(_xlfn.IFNA('[3]Nat GDP per cap ppp growth rate'!FF164,0)-IF(Settings!$C$16="No",0,Parameters!FF$164*('AMOC national temperature'!FF163-Parameters!FF$128)+Parameters!FF$165*('AMOC national temperature'!FF163-Parameters!FF$128)^2)))*IF(Settings!$C$16="No",1,(1-SLR!$D163*Parameters!FF$181))))</f>
        <v>69689.523481153592</v>
      </c>
      <c r="FG164" s="22">
        <f ca="1">IF(FG$2=0,0,IF((Parameters!$B$174*(1-Parameters!FG$185)*_xlfn.IFNA('[3]National GDP per capita ppp'!FG164,0)+(1-Parameters!$B$174)*FG163)*(1+(_xlfn.IFNA('[3]Nat GDP per cap ppp growth rate'!FG164,0)-IF(Settings!$C$16="No",0,Parameters!FG$164*('AMOC national temperature'!FG163-Parameters!FG$128)+Parameters!FG$165*('AMOC national temperature'!FG163-Parameters!FG$128)^2)))*IF(Settings!$C$16="No",1,(1-SLR!$D163*Parameters!FG$181))&lt;=0,Parameters!$B$189,(Parameters!$B$174*(1-Parameters!FG$185)*_xlfn.IFNA('[3]National GDP per capita ppp'!FG164,0)+(1-Parameters!$B$174)*FG163)*(1+(_xlfn.IFNA('[3]Nat GDP per cap ppp growth rate'!FG164,0)-IF(Settings!$C$16="No",0,Parameters!FG$164*('AMOC national temperature'!FG163-Parameters!FG$128)+Parameters!FG$165*('AMOC national temperature'!FG163-Parameters!FG$128)^2)))*IF(Settings!$C$16="No",1,(1-SLR!$D163*Parameters!FG$181))))</f>
        <v>207292.91380573405</v>
      </c>
      <c r="FH164" s="22">
        <f ca="1">IF(FH$2=0,0,IF((Parameters!$B$174*(1-Parameters!FH$185)*_xlfn.IFNA('[3]National GDP per capita ppp'!FH164,0)+(1-Parameters!$B$174)*FH163)*(1+(_xlfn.IFNA('[3]Nat GDP per cap ppp growth rate'!FH164,0)-IF(Settings!$C$16="No",0,Parameters!FH$164*('AMOC national temperature'!FH163-Parameters!FH$128)+Parameters!FH$165*('AMOC national temperature'!FH163-Parameters!FH$128)^2)))*IF(Settings!$C$16="No",1,(1-SLR!$D163*Parameters!FH$181))&lt;=0,Parameters!$B$189,(Parameters!$B$174*(1-Parameters!FH$185)*_xlfn.IFNA('[3]National GDP per capita ppp'!FH164,0)+(1-Parameters!$B$174)*FH163)*(1+(_xlfn.IFNA('[3]Nat GDP per cap ppp growth rate'!FH164,0)-IF(Settings!$C$16="No",0,Parameters!FH$164*('AMOC national temperature'!FH163-Parameters!FH$128)+Parameters!FH$165*('AMOC national temperature'!FH163-Parameters!FH$128)^2)))*IF(Settings!$C$16="No",1,(1-SLR!$D163*Parameters!FH$181))))</f>
        <v>91464.625533886676</v>
      </c>
      <c r="FI164" s="22">
        <f ca="1">IF(FI$2=0,0,IF((Parameters!$B$174*(1-Parameters!FI$185)*_xlfn.IFNA('[3]National GDP per capita ppp'!FI164,0)+(1-Parameters!$B$174)*FI163)*(1+(_xlfn.IFNA('[3]Nat GDP per cap ppp growth rate'!FI164,0)-IF(Settings!$C$16="No",0,Parameters!FI$164*('AMOC national temperature'!FI163-Parameters!FI$128)+Parameters!FI$165*('AMOC national temperature'!FI163-Parameters!FI$128)^2)))*IF(Settings!$C$16="No",1,(1-SLR!$D163*Parameters!FI$181))&lt;=0,Parameters!$B$189,(Parameters!$B$174*(1-Parameters!FI$185)*_xlfn.IFNA('[3]National GDP per capita ppp'!FI164,0)+(1-Parameters!$B$174)*FI163)*(1+(_xlfn.IFNA('[3]Nat GDP per cap ppp growth rate'!FI164,0)-IF(Settings!$C$16="No",0,Parameters!FI$164*('AMOC national temperature'!FI163-Parameters!FI$128)+Parameters!FI$165*('AMOC national temperature'!FI163-Parameters!FI$128)^2)))*IF(Settings!$C$16="No",1,(1-SLR!$D163*Parameters!FI$181))))</f>
        <v>128917.01686749858</v>
      </c>
      <c r="FJ164" s="22">
        <f ca="1">IF(FJ$2=0,0,IF((Parameters!$B$174*(1-Parameters!FJ$185)*_xlfn.IFNA('[3]National GDP per capita ppp'!FJ164,0)+(1-Parameters!$B$174)*FJ163)*(1+(_xlfn.IFNA('[3]Nat GDP per cap ppp growth rate'!FJ164,0)-IF(Settings!$C$16="No",0,Parameters!FJ$164*('AMOC national temperature'!FJ163-Parameters!FJ$128)+Parameters!FJ$165*('AMOC national temperature'!FJ163-Parameters!FJ$128)^2)))*IF(Settings!$C$16="No",1,(1-SLR!$D163*Parameters!FJ$181))&lt;=0,Parameters!$B$189,(Parameters!$B$174*(1-Parameters!FJ$185)*_xlfn.IFNA('[3]National GDP per capita ppp'!FJ164,0)+(1-Parameters!$B$174)*FJ163)*(1+(_xlfn.IFNA('[3]Nat GDP per cap ppp growth rate'!FJ164,0)-IF(Settings!$C$16="No",0,Parameters!FJ$164*('AMOC national temperature'!FJ163-Parameters!FJ$128)+Parameters!FJ$165*('AMOC national temperature'!FJ163-Parameters!FJ$128)^2)))*IF(Settings!$C$16="No",1,(1-SLR!$D163*Parameters!FJ$181))))</f>
        <v>123757.50248754809</v>
      </c>
      <c r="FK164" s="22">
        <f ca="1">IF(FK$2=0,0,IF((Parameters!$B$174*(1-Parameters!FK$185)*_xlfn.IFNA('[3]National GDP per capita ppp'!FK164,0)+(1-Parameters!$B$174)*FK163)*(1+(_xlfn.IFNA('[3]Nat GDP per cap ppp growth rate'!FK164,0)-IF(Settings!$C$16="No",0,Parameters!FK$164*('AMOC national temperature'!FK163-Parameters!FK$128)+Parameters!FK$165*('AMOC national temperature'!FK163-Parameters!FK$128)^2)))*IF(Settings!$C$16="No",1,(1-SLR!$D163*Parameters!FK$181))&lt;=0,Parameters!$B$189,(Parameters!$B$174*(1-Parameters!FK$185)*_xlfn.IFNA('[3]National GDP per capita ppp'!FK164,0)+(1-Parameters!$B$174)*FK163)*(1+(_xlfn.IFNA('[3]Nat GDP per cap ppp growth rate'!FK164,0)-IF(Settings!$C$16="No",0,Parameters!FK$164*('AMOC national temperature'!FK163-Parameters!FK$128)+Parameters!FK$165*('AMOC national temperature'!FK163-Parameters!FK$128)^2)))*IF(Settings!$C$16="No",1,(1-SLR!$D163*Parameters!FK$181))))</f>
        <v>131101.61066887627</v>
      </c>
      <c r="FL164" s="22">
        <f ca="1">IF(FL$2=0,0,IF((Parameters!$B$174*(1-Parameters!FL$185)*_xlfn.IFNA('[3]National GDP per capita ppp'!FL164,0)+(1-Parameters!$B$174)*FL163)*(1+(_xlfn.IFNA('[3]Nat GDP per cap ppp growth rate'!FL164,0)-IF(Settings!$C$16="No",0,Parameters!FL$164*('AMOC national temperature'!FL163-Parameters!FL$128)+Parameters!FL$165*('AMOC national temperature'!FL163-Parameters!FL$128)^2)))*IF(Settings!$C$16="No",1,(1-SLR!$D163*Parameters!FL$181))&lt;=0,Parameters!$B$189,(Parameters!$B$174*(1-Parameters!FL$185)*_xlfn.IFNA('[3]National GDP per capita ppp'!FL164,0)+(1-Parameters!$B$174)*FL163)*(1+(_xlfn.IFNA('[3]Nat GDP per cap ppp growth rate'!FL164,0)-IF(Settings!$C$16="No",0,Parameters!FL$164*('AMOC national temperature'!FL163-Parameters!FL$128)+Parameters!FL$165*('AMOC national temperature'!FL163-Parameters!FL$128)^2)))*IF(Settings!$C$16="No",1,(1-SLR!$D163*Parameters!FL$181))))</f>
        <v>187346.53705160707</v>
      </c>
      <c r="FM164" s="22">
        <f>IF(FM$2=0,0,IF((Parameters!$B$174*(1-Parameters!FM$185)*_xlfn.IFNA('[3]National GDP per capita ppp'!FM164,0)+(1-Parameters!$B$174)*FM163)*(1+(_xlfn.IFNA('[3]Nat GDP per cap ppp growth rate'!FM164,0)-IF(Settings!$C$16="No",0,Parameters!FM$164*('AMOC national temperature'!FM163-Parameters!FM$128)+Parameters!FM$165*('AMOC national temperature'!FM163-Parameters!FM$128)^2)))*IF(Settings!$C$16="No",1,(1-SLR!$D163*Parameters!FM$181))&lt;=0,Parameters!$B$189,(Parameters!$B$174*(1-Parameters!FM$185)*_xlfn.IFNA('[3]National GDP per capita ppp'!FM164,0)+(1-Parameters!$B$174)*FM163)*(1+(_xlfn.IFNA('[3]Nat GDP per cap ppp growth rate'!FM164,0)-IF(Settings!$C$16="No",0,Parameters!FM$164*('AMOC national temperature'!FM163-Parameters!FM$128)+Parameters!FM$165*('AMOC national temperature'!FM163-Parameters!FM$128)^2)))*IF(Settings!$C$16="No",1,(1-SLR!$D163*Parameters!FM$181))))</f>
        <v>0</v>
      </c>
      <c r="FN164" s="22">
        <f ca="1">IF(FN$2=0,0,IF((Parameters!$B$174*(1-Parameters!FN$185)*_xlfn.IFNA('[3]National GDP per capita ppp'!FN164,0)+(1-Parameters!$B$174)*FN163)*(1+(_xlfn.IFNA('[3]Nat GDP per cap ppp growth rate'!FN164,0)-IF(Settings!$C$16="No",0,Parameters!FN$164*('AMOC national temperature'!FN163-Parameters!FN$128)+Parameters!FN$165*('AMOC national temperature'!FN163-Parameters!FN$128)^2)))*IF(Settings!$C$16="No",1,(1-SLR!$D163*Parameters!FN$181))&lt;=0,Parameters!$B$189,(Parameters!$B$174*(1-Parameters!FN$185)*_xlfn.IFNA('[3]National GDP per capita ppp'!FN164,0)+(1-Parameters!$B$174)*FN163)*(1+(_xlfn.IFNA('[3]Nat GDP per cap ppp growth rate'!FN164,0)-IF(Settings!$C$16="No",0,Parameters!FN$164*('AMOC national temperature'!FN163-Parameters!FN$128)+Parameters!FN$165*('AMOC national temperature'!FN163-Parameters!FN$128)^2)))*IF(Settings!$C$16="No",1,(1-SLR!$D163*Parameters!FN$181))))</f>
        <v>69125.340155093465</v>
      </c>
      <c r="FO164" s="22">
        <f ca="1">IF(FO$2=0,0,IF((Parameters!$B$174*(1-Parameters!FO$185)*_xlfn.IFNA('[3]National GDP per capita ppp'!FO164,0)+(1-Parameters!$B$174)*FO163)*(1+(_xlfn.IFNA('[3]Nat GDP per cap ppp growth rate'!FO164,0)-IF(Settings!$C$16="No",0,Parameters!FO$164*('AMOC national temperature'!FO163-Parameters!FO$128)+Parameters!FO$165*('AMOC national temperature'!FO163-Parameters!FO$128)^2)))*IF(Settings!$C$16="No",1,(1-SLR!$D163*Parameters!FO$181))&lt;=0,Parameters!$B$189,(Parameters!$B$174*(1-Parameters!FO$185)*_xlfn.IFNA('[3]National GDP per capita ppp'!FO164,0)+(1-Parameters!$B$174)*FO163)*(1+(_xlfn.IFNA('[3]Nat GDP per cap ppp growth rate'!FO164,0)-IF(Settings!$C$16="No",0,Parameters!FO$164*('AMOC national temperature'!FO163-Parameters!FO$128)+Parameters!FO$165*('AMOC national temperature'!FO163-Parameters!FO$128)^2)))*IF(Settings!$C$16="No",1,(1-SLR!$D163*Parameters!FO$181))))</f>
        <v>48195.718313237776</v>
      </c>
      <c r="FP164" s="22">
        <f ca="1">IF(FP$2=0,0,IF((Parameters!$B$174*(1-Parameters!FP$185)*_xlfn.IFNA('[3]National GDP per capita ppp'!FP164,0)+(1-Parameters!$B$174)*FP163)*(1+(_xlfn.IFNA('[3]Nat GDP per cap ppp growth rate'!FP164,0)-IF(Settings!$C$16="No",0,Parameters!FP$164*('AMOC national temperature'!FP163-Parameters!FP$128)+Parameters!FP$165*('AMOC national temperature'!FP163-Parameters!FP$128)^2)))*IF(Settings!$C$16="No",1,(1-SLR!$D163*Parameters!FP$181))&lt;=0,Parameters!$B$189,(Parameters!$B$174*(1-Parameters!FP$185)*_xlfn.IFNA('[3]National GDP per capita ppp'!FP164,0)+(1-Parameters!$B$174)*FP163)*(1+(_xlfn.IFNA('[3]Nat GDP per cap ppp growth rate'!FP164,0)-IF(Settings!$C$16="No",0,Parameters!FP$164*('AMOC national temperature'!FP163-Parameters!FP$128)+Parameters!FP$165*('AMOC national temperature'!FP163-Parameters!FP$128)^2)))*IF(Settings!$C$16="No",1,(1-SLR!$D163*Parameters!FP$181))))</f>
        <v>300554.75698463421</v>
      </c>
      <c r="FQ164" s="22">
        <f ca="1">IF(FQ$2=0,0,IF((Parameters!$B$174*(1-Parameters!FQ$185)*_xlfn.IFNA('[3]National GDP per capita ppp'!FQ164,0)+(1-Parameters!$B$174)*FQ163)*(1+(_xlfn.IFNA('[3]Nat GDP per cap ppp growth rate'!FQ164,0)-IF(Settings!$C$16="No",0,Parameters!FQ$164*('AMOC national temperature'!FQ163-Parameters!FQ$128)+Parameters!FQ$165*('AMOC national temperature'!FQ163-Parameters!FQ$128)^2)))*IF(Settings!$C$16="No",1,(1-SLR!$D163*Parameters!FQ$181))&lt;=0,Parameters!$B$189,(Parameters!$B$174*(1-Parameters!FQ$185)*_xlfn.IFNA('[3]National GDP per capita ppp'!FQ164,0)+(1-Parameters!$B$174)*FQ163)*(1+(_xlfn.IFNA('[3]Nat GDP per cap ppp growth rate'!FQ164,0)-IF(Settings!$C$16="No",0,Parameters!FQ$164*('AMOC national temperature'!FQ163-Parameters!FQ$128)+Parameters!FQ$165*('AMOC national temperature'!FQ163-Parameters!FQ$128)^2)))*IF(Settings!$C$16="No",1,(1-SLR!$D163*Parameters!FQ$181))))</f>
        <v>24174.851367980467</v>
      </c>
      <c r="FR164" s="22">
        <f ca="1">IF(FR$2=0,0,IF((Parameters!$B$174*(1-Parameters!FR$185)*_xlfn.IFNA('[3]National GDP per capita ppp'!FR164,0)+(1-Parameters!$B$174)*FR163)*(1+(_xlfn.IFNA('[3]Nat GDP per cap ppp growth rate'!FR164,0)-IF(Settings!$C$16="No",0,Parameters!FR$164*('AMOC national temperature'!FR163-Parameters!FR$128)+Parameters!FR$165*('AMOC national temperature'!FR163-Parameters!FR$128)^2)))*IF(Settings!$C$16="No",1,(1-SLR!$D163*Parameters!FR$181))&lt;=0,Parameters!$B$189,(Parameters!$B$174*(1-Parameters!FR$185)*_xlfn.IFNA('[3]National GDP per capita ppp'!FR164,0)+(1-Parameters!$B$174)*FR163)*(1+(_xlfn.IFNA('[3]Nat GDP per cap ppp growth rate'!FR164,0)-IF(Settings!$C$16="No",0,Parameters!FR$164*('AMOC national temperature'!FR163-Parameters!FR$128)+Parameters!FR$165*('AMOC national temperature'!FR163-Parameters!FR$128)^2)))*IF(Settings!$C$16="No",1,(1-SLR!$D163*Parameters!FR$181))))</f>
        <v>87163.397004213082</v>
      </c>
      <c r="FS164" s="22">
        <f ca="1">IF(FS$2=0,0,IF((Parameters!$B$174*(1-Parameters!FS$185)*_xlfn.IFNA('[3]National GDP per capita ppp'!FS164,0)+(1-Parameters!$B$174)*FS163)*(1+(_xlfn.IFNA('[3]Nat GDP per cap ppp growth rate'!FS164,0)-IF(Settings!$C$16="No",0,Parameters!FS$164*('AMOC national temperature'!FS163-Parameters!FS$128)+Parameters!FS$165*('AMOC national temperature'!FS163-Parameters!FS$128)^2)))*IF(Settings!$C$16="No",1,(1-SLR!$D163*Parameters!FS$181))&lt;=0,Parameters!$B$189,(Parameters!$B$174*(1-Parameters!FS$185)*_xlfn.IFNA('[3]National GDP per capita ppp'!FS164,0)+(1-Parameters!$B$174)*FS163)*(1+(_xlfn.IFNA('[3]Nat GDP per cap ppp growth rate'!FS164,0)-IF(Settings!$C$16="No",0,Parameters!FS$164*('AMOC national temperature'!FS163-Parameters!FS$128)+Parameters!FS$165*('AMOC national temperature'!FS163-Parameters!FS$128)^2)))*IF(Settings!$C$16="No",1,(1-SLR!$D163*Parameters!FS$181))))</f>
        <v>155842.2716314033</v>
      </c>
      <c r="FT164" s="22">
        <f ca="1">IF(FT$2=0,0,IF((Parameters!$B$174*(1-Parameters!FT$185)*_xlfn.IFNA('[3]National GDP per capita ppp'!FT164,0)+(1-Parameters!$B$174)*FT163)*(1+(_xlfn.IFNA('[3]Nat GDP per cap ppp growth rate'!FT164,0)-IF(Settings!$C$16="No",0,Parameters!FT$164*('AMOC national temperature'!FT163-Parameters!FT$128)+Parameters!FT$165*('AMOC national temperature'!FT163-Parameters!FT$128)^2)))*IF(Settings!$C$16="No",1,(1-SLR!$D163*Parameters!FT$181))&lt;=0,Parameters!$B$189,(Parameters!$B$174*(1-Parameters!FT$185)*_xlfn.IFNA('[3]National GDP per capita ppp'!FT164,0)+(1-Parameters!$B$174)*FT163)*(1+(_xlfn.IFNA('[3]Nat GDP per cap ppp growth rate'!FT164,0)-IF(Settings!$C$16="No",0,Parameters!FT$164*('AMOC national temperature'!FT163-Parameters!FT$128)+Parameters!FT$165*('AMOC national temperature'!FT163-Parameters!FT$128)^2)))*IF(Settings!$C$16="No",1,(1-SLR!$D163*Parameters!FT$181))))</f>
        <v>107865.13459416479</v>
      </c>
      <c r="FU164" s="22">
        <f ca="1">IF(FU$2=0,0,IF((Parameters!$B$174*(1-Parameters!FU$185)*_xlfn.IFNA('[3]National GDP per capita ppp'!FU164,0)+(1-Parameters!$B$174)*FU163)*(1+(_xlfn.IFNA('[3]Nat GDP per cap ppp growth rate'!FU164,0)-IF(Settings!$C$16="No",0,Parameters!FU$164*('AMOC national temperature'!FU163-Parameters!FU$128)+Parameters!FU$165*('AMOC national temperature'!FU163-Parameters!FU$128)^2)))*IF(Settings!$C$16="No",1,(1-SLR!$D163*Parameters!FU$181))&lt;=0,Parameters!$B$189,(Parameters!$B$174*(1-Parameters!FU$185)*_xlfn.IFNA('[3]National GDP per capita ppp'!FU164,0)+(1-Parameters!$B$174)*FU163)*(1+(_xlfn.IFNA('[3]Nat GDP per cap ppp growth rate'!FU164,0)-IF(Settings!$C$16="No",0,Parameters!FU$164*('AMOC national temperature'!FU163-Parameters!FU$128)+Parameters!FU$165*('AMOC national temperature'!FU163-Parameters!FU$128)^2)))*IF(Settings!$C$16="No",1,(1-SLR!$D163*Parameters!FU$181))))</f>
        <v>453607.68960412382</v>
      </c>
      <c r="FV164" s="22">
        <f ca="1">IF(FV$2=0,0,IF((Parameters!$B$174*(1-Parameters!FV$185)*_xlfn.IFNA('[3]National GDP per capita ppp'!FV164,0)+(1-Parameters!$B$174)*FV163)*(1+(_xlfn.IFNA('[3]Nat GDP per cap ppp growth rate'!FV164,0)-IF(Settings!$C$16="No",0,Parameters!FV$164*('AMOC national temperature'!FV163-Parameters!FV$128)+Parameters!FV$165*('AMOC national temperature'!FV163-Parameters!FV$128)^2)))*IF(Settings!$C$16="No",1,(1-SLR!$D163*Parameters!FV$181))&lt;=0,Parameters!$B$189,(Parameters!$B$174*(1-Parameters!FV$185)*_xlfn.IFNA('[3]National GDP per capita ppp'!FV164,0)+(1-Parameters!$B$174)*FV163)*(1+(_xlfn.IFNA('[3]Nat GDP per cap ppp growth rate'!FV164,0)-IF(Settings!$C$16="No",0,Parameters!FV$164*('AMOC national temperature'!FV163-Parameters!FV$128)+Parameters!FV$165*('AMOC national temperature'!FV163-Parameters!FV$128)^2)))*IF(Settings!$C$16="No",1,(1-SLR!$D163*Parameters!FV$181))))</f>
        <v>395131.70539600856</v>
      </c>
      <c r="FW164" s="22">
        <f ca="1">IF(FW$2=0,0,IF((Parameters!$B$174*(1-Parameters!FW$185)*_xlfn.IFNA('[3]National GDP per capita ppp'!FW164,0)+(1-Parameters!$B$174)*FW163)*(1+(_xlfn.IFNA('[3]Nat GDP per cap ppp growth rate'!FW164,0)-IF(Settings!$C$16="No",0,Parameters!FW$164*('AMOC national temperature'!FW163-Parameters!FW$128)+Parameters!FW$165*('AMOC national temperature'!FW163-Parameters!FW$128)^2)))*IF(Settings!$C$16="No",1,(1-SLR!$D163*Parameters!FW$181))&lt;=0,Parameters!$B$189,(Parameters!$B$174*(1-Parameters!FW$185)*_xlfn.IFNA('[3]National GDP per capita ppp'!FW164,0)+(1-Parameters!$B$174)*FW163)*(1+(_xlfn.IFNA('[3]Nat GDP per cap ppp growth rate'!FW164,0)-IF(Settings!$C$16="No",0,Parameters!FW$164*('AMOC national temperature'!FW163-Parameters!FW$128)+Parameters!FW$165*('AMOC national temperature'!FW163-Parameters!FW$128)^2)))*IF(Settings!$C$16="No",1,(1-SLR!$D163*Parameters!FW$181))))</f>
        <v>83314.129901183594</v>
      </c>
      <c r="FX164" s="22">
        <f ca="1">IF(FX$2=0,0,IF((Parameters!$B$174*(1-Parameters!FX$185)*_xlfn.IFNA('[3]National GDP per capita ppp'!FX164,0)+(1-Parameters!$B$174)*FX163)*(1+(_xlfn.IFNA('[3]Nat GDP per cap ppp growth rate'!FX164,0)-IF(Settings!$C$16="No",0,Parameters!FX$164*('AMOC national temperature'!FX163-Parameters!FX$128)+Parameters!FX$165*('AMOC national temperature'!FX163-Parameters!FX$128)^2)))*IF(Settings!$C$16="No",1,(1-SLR!$D163*Parameters!FX$181))&lt;=0,Parameters!$B$189,(Parameters!$B$174*(1-Parameters!FX$185)*_xlfn.IFNA('[3]National GDP per capita ppp'!FX164,0)+(1-Parameters!$B$174)*FX163)*(1+(_xlfn.IFNA('[3]Nat GDP per cap ppp growth rate'!FX164,0)-IF(Settings!$C$16="No",0,Parameters!FX$164*('AMOC national temperature'!FX163-Parameters!FX$128)+Parameters!FX$165*('AMOC national temperature'!FX163-Parameters!FX$128)^2)))*IF(Settings!$C$16="No",1,(1-SLR!$D163*Parameters!FX$181))))</f>
        <v>49656.747542086108</v>
      </c>
      <c r="FY164" s="22">
        <f>IF(FY$2=0,0,IF((Parameters!$B$174*(1-Parameters!FY$185)*_xlfn.IFNA('[3]National GDP per capita ppp'!FY164,0)+(1-Parameters!$B$174)*FY163)*(1+(_xlfn.IFNA('[3]Nat GDP per cap ppp growth rate'!FY164,0)-IF(Settings!$C$16="No",0,Parameters!FY$164*('AMOC national temperature'!FY163-Parameters!FY$128)+Parameters!FY$165*('AMOC national temperature'!FY163-Parameters!FY$128)^2)))*IF(Settings!$C$16="No",1,(1-SLR!$D163*Parameters!FY$181))&lt;=0,Parameters!$B$189,(Parameters!$B$174*(1-Parameters!FY$185)*_xlfn.IFNA('[3]National GDP per capita ppp'!FY164,0)+(1-Parameters!$B$174)*FY163)*(1+(_xlfn.IFNA('[3]Nat GDP per cap ppp growth rate'!FY164,0)-IF(Settings!$C$16="No",0,Parameters!FY$164*('AMOC national temperature'!FY163-Parameters!FY$128)+Parameters!FY$165*('AMOC national temperature'!FY163-Parameters!FY$128)^2)))*IF(Settings!$C$16="No",1,(1-SLR!$D163*Parameters!FY$181))))</f>
        <v>0</v>
      </c>
      <c r="FZ164" s="22">
        <f ca="1">IF(FZ$2=0,0,IF((Parameters!$B$174*(1-Parameters!FZ$185)*_xlfn.IFNA('[3]National GDP per capita ppp'!FZ164,0)+(1-Parameters!$B$174)*FZ163)*(1+(_xlfn.IFNA('[3]Nat GDP per cap ppp growth rate'!FZ164,0)-IF(Settings!$C$16="No",0,Parameters!FZ$164*('AMOC national temperature'!FZ163-Parameters!FZ$128)+Parameters!FZ$165*('AMOC national temperature'!FZ163-Parameters!FZ$128)^2)))*IF(Settings!$C$16="No",1,(1-SLR!$D163*Parameters!FZ$181))&lt;=0,Parameters!$B$189,(Parameters!$B$174*(1-Parameters!FZ$185)*_xlfn.IFNA('[3]National GDP per capita ppp'!FZ164,0)+(1-Parameters!$B$174)*FZ163)*(1+(_xlfn.IFNA('[3]Nat GDP per cap ppp growth rate'!FZ164,0)-IF(Settings!$C$16="No",0,Parameters!FZ$164*('AMOC national temperature'!FZ163-Parameters!FZ$128)+Parameters!FZ$165*('AMOC national temperature'!FZ163-Parameters!FZ$128)^2)))*IF(Settings!$C$16="No",1,(1-SLR!$D163*Parameters!FZ$181))))</f>
        <v>78354.38505275792</v>
      </c>
      <c r="GA164" s="22">
        <f ca="1">IF(GA$2=0,0,IF((Parameters!$B$174*(1-Parameters!GA$185)*_xlfn.IFNA('[3]National GDP per capita ppp'!GA164,0)+(1-Parameters!$B$174)*GA163)*(1+(_xlfn.IFNA('[3]Nat GDP per cap ppp growth rate'!GA164,0)-IF(Settings!$C$16="No",0,Parameters!GA$164*('AMOC national temperature'!GA163-Parameters!GA$128)+Parameters!GA$165*('AMOC national temperature'!GA163-Parameters!GA$128)^2)))*IF(Settings!$C$16="No",1,(1-SLR!$D163*Parameters!GA$181))&lt;=0,Parameters!$B$189,(Parameters!$B$174*(1-Parameters!GA$185)*_xlfn.IFNA('[3]National GDP per capita ppp'!GA164,0)+(1-Parameters!$B$174)*GA163)*(1+(_xlfn.IFNA('[3]Nat GDP per cap ppp growth rate'!GA164,0)-IF(Settings!$C$16="No",0,Parameters!GA$164*('AMOC national temperature'!GA163-Parameters!GA$128)+Parameters!GA$165*('AMOC national temperature'!GA163-Parameters!GA$128)^2)))*IF(Settings!$C$16="No",1,(1-SLR!$D163*Parameters!GA$181))))</f>
        <v>61825.868941191402</v>
      </c>
      <c r="GB164" s="22">
        <f ca="1">IF(GB$2=0,0,IF((Parameters!$B$174*(1-Parameters!GB$185)*_xlfn.IFNA('[3]National GDP per capita ppp'!GB164,0)+(1-Parameters!$B$174)*GB163)*(1+(_xlfn.IFNA('[3]Nat GDP per cap ppp growth rate'!GB164,0)-IF(Settings!$C$16="No",0,Parameters!GB$164*('AMOC national temperature'!GB163-Parameters!GB$128)+Parameters!GB$165*('AMOC national temperature'!GB163-Parameters!GB$128)^2)))*IF(Settings!$C$16="No",1,(1-SLR!$D163*Parameters!GB$181))&lt;=0,Parameters!$B$189,(Parameters!$B$174*(1-Parameters!GB$185)*_xlfn.IFNA('[3]National GDP per capita ppp'!GB164,0)+(1-Parameters!$B$174)*GB163)*(1+(_xlfn.IFNA('[3]Nat GDP per cap ppp growth rate'!GB164,0)-IF(Settings!$C$16="No",0,Parameters!GB$164*('AMOC national temperature'!GB163-Parameters!GB$128)+Parameters!GB$165*('AMOC national temperature'!GB163-Parameters!GB$128)^2)))*IF(Settings!$C$16="No",1,(1-SLR!$D163*Parameters!GB$181))))</f>
        <v>76088.771993896924</v>
      </c>
      <c r="GC164" s="22">
        <f ca="1">IF(GC$2=0,0,IF((Parameters!$B$174*(1-Parameters!GC$185)*_xlfn.IFNA('[3]National GDP per capita ppp'!GC164,0)+(1-Parameters!$B$174)*GC163)*(1+(_xlfn.IFNA('[3]Nat GDP per cap ppp growth rate'!GC164,0)-IF(Settings!$C$16="No",0,Parameters!GC$164*('AMOC national temperature'!GC163-Parameters!GC$128)+Parameters!GC$165*('AMOC national temperature'!GC163-Parameters!GC$128)^2)))*IF(Settings!$C$16="No",1,(1-SLR!$D163*Parameters!GC$181))&lt;=0,Parameters!$B$189,(Parameters!$B$174*(1-Parameters!GC$185)*_xlfn.IFNA('[3]National GDP per capita ppp'!GC164,0)+(1-Parameters!$B$174)*GC163)*(1+(_xlfn.IFNA('[3]Nat GDP per cap ppp growth rate'!GC164,0)-IF(Settings!$C$16="No",0,Parameters!GC$164*('AMOC national temperature'!GC163-Parameters!GC$128)+Parameters!GC$165*('AMOC national temperature'!GC163-Parameters!GC$128)^2)))*IF(Settings!$C$16="No",1,(1-SLR!$D163*Parameters!GC$181))))</f>
        <v>279649.2279362944</v>
      </c>
      <c r="GD164" s="22">
        <f ca="1">IF(GD$2=0,0,IF((Parameters!$B$174*(1-Parameters!GD$185)*_xlfn.IFNA('[3]National GDP per capita ppp'!GD164,0)+(1-Parameters!$B$174)*GD163)*(1+(_xlfn.IFNA('[3]Nat GDP per cap ppp growth rate'!GD164,0)-IF(Settings!$C$16="No",0,Parameters!GD$164*('AMOC national temperature'!GD163-Parameters!GD$128)+Parameters!GD$165*('AMOC national temperature'!GD163-Parameters!GD$128)^2)))*IF(Settings!$C$16="No",1,(1-SLR!$D163*Parameters!GD$181))&lt;=0,Parameters!$B$189,(Parameters!$B$174*(1-Parameters!GD$185)*_xlfn.IFNA('[3]National GDP per capita ppp'!GD164,0)+(1-Parameters!$B$174)*GD163)*(1+(_xlfn.IFNA('[3]Nat GDP per cap ppp growth rate'!GD164,0)-IF(Settings!$C$16="No",0,Parameters!GD$164*('AMOC national temperature'!GD163-Parameters!GD$128)+Parameters!GD$165*('AMOC national temperature'!GD163-Parameters!GD$128)^2)))*IF(Settings!$C$16="No",1,(1-SLR!$D163*Parameters!GD$181))))</f>
        <v>249422.3326500137</v>
      </c>
      <c r="GE164" s="22">
        <f ca="1">IF(GE$2=0,0,IF((Parameters!$B$174*(1-Parameters!GE$185)*_xlfn.IFNA('[3]National GDP per capita ppp'!GE164,0)+(1-Parameters!$B$174)*GE163)*(1+(_xlfn.IFNA('[3]Nat GDP per cap ppp growth rate'!GE164,0)-IF(Settings!$C$16="No",0,Parameters!GE$164*('AMOC national temperature'!GE163-Parameters!GE$128)+Parameters!GE$165*('AMOC national temperature'!GE163-Parameters!GE$128)^2)))*IF(Settings!$C$16="No",1,(1-SLR!$D163*Parameters!GE$181))&lt;=0,Parameters!$B$189,(Parameters!$B$174*(1-Parameters!GE$185)*_xlfn.IFNA('[3]National GDP per capita ppp'!GE164,0)+(1-Parameters!$B$174)*GE163)*(1+(_xlfn.IFNA('[3]Nat GDP per cap ppp growth rate'!GE164,0)-IF(Settings!$C$16="No",0,Parameters!GE$164*('AMOC national temperature'!GE163-Parameters!GE$128)+Parameters!GE$165*('AMOC national temperature'!GE163-Parameters!GE$128)^2)))*IF(Settings!$C$16="No",1,(1-SLR!$D163*Parameters!GE$181))))</f>
        <v>37417.903889907393</v>
      </c>
      <c r="GF164" s="22">
        <f ca="1">IF(GF$2=0,0,IF((Parameters!$B$174*(1-Parameters!GF$185)*_xlfn.IFNA('[3]National GDP per capita ppp'!GF164,0)+(1-Parameters!$B$174)*GF163)*(1+(_xlfn.IFNA('[3]Nat GDP per cap ppp growth rate'!GF164,0)-IF(Settings!$C$16="No",0,Parameters!GF$164*('AMOC national temperature'!GF163-Parameters!GF$128)+Parameters!GF$165*('AMOC national temperature'!GF163-Parameters!GF$128)^2)))*IF(Settings!$C$16="No",1,(1-SLR!$D163*Parameters!GF$181))&lt;=0,Parameters!$B$189,(Parameters!$B$174*(1-Parameters!GF$185)*_xlfn.IFNA('[3]National GDP per capita ppp'!GF164,0)+(1-Parameters!$B$174)*GF163)*(1+(_xlfn.IFNA('[3]Nat GDP per cap ppp growth rate'!GF164,0)-IF(Settings!$C$16="No",0,Parameters!GF$164*('AMOC national temperature'!GF163-Parameters!GF$128)+Parameters!GF$165*('AMOC national temperature'!GF163-Parameters!GF$128)^2)))*IF(Settings!$C$16="No",1,(1-SLR!$D163*Parameters!GF$181))))</f>
        <v>232754.25091900866</v>
      </c>
      <c r="GG164" s="22">
        <f ca="1">IF(GG$2=0,0,IF((Parameters!$B$174*(1-Parameters!GG$185)*_xlfn.IFNA('[3]National GDP per capita ppp'!GG164,0)+(1-Parameters!$B$174)*GG163)*(1+(_xlfn.IFNA('[3]Nat GDP per cap ppp growth rate'!GG164,0)-IF(Settings!$C$16="No",0,Parameters!GG$164*('AMOC national temperature'!GG163-Parameters!GG$128)+Parameters!GG$165*('AMOC national temperature'!GG163-Parameters!GG$128)^2)))*IF(Settings!$C$16="No",1,(1-SLR!$D163*Parameters!GG$181))&lt;=0,Parameters!$B$189,(Parameters!$B$174*(1-Parameters!GG$185)*_xlfn.IFNA('[3]National GDP per capita ppp'!GG164,0)+(1-Parameters!$B$174)*GG163)*(1+(_xlfn.IFNA('[3]Nat GDP per cap ppp growth rate'!GG164,0)-IF(Settings!$C$16="No",0,Parameters!GG$164*('AMOC national temperature'!GG163-Parameters!GG$128)+Parameters!GG$165*('AMOC national temperature'!GG163-Parameters!GG$128)^2)))*IF(Settings!$C$16="No",1,(1-SLR!$D163*Parameters!GG$181))))</f>
        <v>97631.253040914657</v>
      </c>
      <c r="GH164" s="22">
        <f ca="1">IF(GH$2=0,0,IF((Parameters!$B$174*(1-Parameters!GH$185)*_xlfn.IFNA('[3]National GDP per capita ppp'!GH164,0)+(1-Parameters!$B$174)*GH163)*(1+(_xlfn.IFNA('[3]Nat GDP per cap ppp growth rate'!GH164,0)-IF(Settings!$C$16="No",0,Parameters!GH$164*('AMOC national temperature'!GH163-Parameters!GH$128)+Parameters!GH$165*('AMOC national temperature'!GH163-Parameters!GH$128)^2)))*IF(Settings!$C$16="No",1,(1-SLR!$D163*Parameters!GH$181))&lt;=0,Parameters!$B$189,(Parameters!$B$174*(1-Parameters!GH$185)*_xlfn.IFNA('[3]National GDP per capita ppp'!GH164,0)+(1-Parameters!$B$174)*GH163)*(1+(_xlfn.IFNA('[3]Nat GDP per cap ppp growth rate'!GH164,0)-IF(Settings!$C$16="No",0,Parameters!GH$164*('AMOC national temperature'!GH163-Parameters!GH$128)+Parameters!GH$165*('AMOC national temperature'!GH163-Parameters!GH$128)^2)))*IF(Settings!$C$16="No",1,(1-SLR!$D163*Parameters!GH$181))))</f>
        <v>70927.344834988719</v>
      </c>
      <c r="GI164" s="22">
        <f ca="1">IF(GI$2=0,0,IF((Parameters!$B$174*(1-Parameters!GI$185)*_xlfn.IFNA('[3]National GDP per capita ppp'!GI164,0)+(1-Parameters!$B$174)*GI163)*(1+(_xlfn.IFNA('[3]Nat GDP per cap ppp growth rate'!GI164,0)-IF(Settings!$C$16="No",0,Parameters!GI$164*('AMOC national temperature'!GI163-Parameters!GI$128)+Parameters!GI$165*('AMOC national temperature'!GI163-Parameters!GI$128)^2)))*IF(Settings!$C$16="No",1,(1-SLR!$D163*Parameters!GI$181))&lt;=0,Parameters!$B$189,(Parameters!$B$174*(1-Parameters!GI$185)*_xlfn.IFNA('[3]National GDP per capita ppp'!GI164,0)+(1-Parameters!$B$174)*GI163)*(1+(_xlfn.IFNA('[3]Nat GDP per cap ppp growth rate'!GI164,0)-IF(Settings!$C$16="No",0,Parameters!GI$164*('AMOC national temperature'!GI163-Parameters!GI$128)+Parameters!GI$165*('AMOC national temperature'!GI163-Parameters!GI$128)^2)))*IF(Settings!$C$16="No",1,(1-SLR!$D163*Parameters!GI$181))))</f>
        <v>126509.61289475448</v>
      </c>
      <c r="GJ164" s="22">
        <f ca="1">IF(GJ$2=0,0,IF((Parameters!$B$174*(1-Parameters!GJ$185)*_xlfn.IFNA('[3]National GDP per capita ppp'!GJ164,0)+(1-Parameters!$B$174)*GJ163)*(1+(_xlfn.IFNA('[3]Nat GDP per cap ppp growth rate'!GJ164,0)-IF(Settings!$C$16="No",0,Parameters!GJ$164*('AMOC national temperature'!GJ163-Parameters!GJ$128)+Parameters!GJ$165*('AMOC national temperature'!GJ163-Parameters!GJ$128)^2)))*IF(Settings!$C$16="No",1,(1-SLR!$D163*Parameters!GJ$181))&lt;=0,Parameters!$B$189,(Parameters!$B$174*(1-Parameters!GJ$185)*_xlfn.IFNA('[3]National GDP per capita ppp'!GJ164,0)+(1-Parameters!$B$174)*GJ163)*(1+(_xlfn.IFNA('[3]Nat GDP per cap ppp growth rate'!GJ164,0)-IF(Settings!$C$16="No",0,Parameters!GJ$164*('AMOC national temperature'!GJ163-Parameters!GJ$128)+Parameters!GJ$165*('AMOC national temperature'!GJ163-Parameters!GJ$128)^2)))*IF(Settings!$C$16="No",1,(1-SLR!$D163*Parameters!GJ$181))))</f>
        <v>163575.50739643537</v>
      </c>
      <c r="GK164" s="22">
        <f ca="1">IF(GK$2=0,0,IF((Parameters!$B$174*(1-Parameters!GK$185)*_xlfn.IFNA('[3]National GDP per capita ppp'!GK164,0)+(1-Parameters!$B$174)*GK163)*(1+(_xlfn.IFNA('[3]Nat GDP per cap ppp growth rate'!GK164,0)-IF(Settings!$C$16="No",0,Parameters!GK$164*('AMOC national temperature'!GK163-Parameters!GK$128)+Parameters!GK$165*('AMOC national temperature'!GK163-Parameters!GK$128)^2)))*IF(Settings!$C$16="No",1,(1-SLR!$D163*Parameters!GK$181))&lt;=0,Parameters!$B$189,(Parameters!$B$174*(1-Parameters!GK$185)*_xlfn.IFNA('[3]National GDP per capita ppp'!GK164,0)+(1-Parameters!$B$174)*GK163)*(1+(_xlfn.IFNA('[3]Nat GDP per cap ppp growth rate'!GK164,0)-IF(Settings!$C$16="No",0,Parameters!GK$164*('AMOC national temperature'!GK163-Parameters!GK$128)+Parameters!GK$165*('AMOC national temperature'!GK163-Parameters!GK$128)^2)))*IF(Settings!$C$16="No",1,(1-SLR!$D163*Parameters!GK$181))))</f>
        <v>480155.31729734974</v>
      </c>
      <c r="GL164" s="22">
        <f ca="1">IF(GL$2=0,0,IF((Parameters!$B$174*(1-Parameters!GL$185)*_xlfn.IFNA('[3]National GDP per capita ppp'!GL164,0)+(1-Parameters!$B$174)*GL163)*(1+(_xlfn.IFNA('[3]Nat GDP per cap ppp growth rate'!GL164,0)-IF(Settings!$C$16="No",0,Parameters!GL$164*('AMOC national temperature'!GL163-Parameters!GL$128)+Parameters!GL$165*('AMOC national temperature'!GL163-Parameters!GL$128)^2)))*IF(Settings!$C$16="No",1,(1-SLR!$D163*Parameters!GL$181))&lt;=0,Parameters!$B$189,(Parameters!$B$174*(1-Parameters!GL$185)*_xlfn.IFNA('[3]National GDP per capita ppp'!GL164,0)+(1-Parameters!$B$174)*GL163)*(1+(_xlfn.IFNA('[3]Nat GDP per cap ppp growth rate'!GL164,0)-IF(Settings!$C$16="No",0,Parameters!GL$164*('AMOC national temperature'!GL163-Parameters!GL$128)+Parameters!GL$165*('AMOC national temperature'!GL163-Parameters!GL$128)^2)))*IF(Settings!$C$16="No",1,(1-SLR!$D163*Parameters!GL$181))))</f>
        <v>108175.03580598575</v>
      </c>
      <c r="GM164" s="22">
        <f ca="1">IF(GM$2=0,0,IF((Parameters!$B$174*(1-Parameters!GM$185)*_xlfn.IFNA('[3]National GDP per capita ppp'!GM164,0)+(1-Parameters!$B$174)*GM163)*(1+(_xlfn.IFNA('[3]Nat GDP per cap ppp growth rate'!GM164,0)-IF(Settings!$C$16="No",0,Parameters!GM$164*('AMOC national temperature'!GM163-Parameters!GM$128)+Parameters!GM$165*('AMOC national temperature'!GM163-Parameters!GM$128)^2)))*IF(Settings!$C$16="No",1,(1-SLR!$D163*Parameters!GM$181))&lt;=0,Parameters!$B$189,(Parameters!$B$174*(1-Parameters!GM$185)*_xlfn.IFNA('[3]National GDP per capita ppp'!GM164,0)+(1-Parameters!$B$174)*GM163)*(1+(_xlfn.IFNA('[3]Nat GDP per cap ppp growth rate'!GM164,0)-IF(Settings!$C$16="No",0,Parameters!GM$164*('AMOC national temperature'!GM163-Parameters!GM$128)+Parameters!GM$165*('AMOC national temperature'!GM163-Parameters!GM$128)^2)))*IF(Settings!$C$16="No",1,(1-SLR!$D163*Parameters!GM$181))))</f>
        <v>99394.872155900579</v>
      </c>
      <c r="GN164" s="22">
        <f ca="1">SUMPRODUCT(B164:GM164,'[4]National population'!$B164:$GM164)</f>
        <v>900405968295664.25</v>
      </c>
      <c r="GO164" s="22">
        <f ca="1">GN164/'[4]National population'!GN164</f>
        <v>198475.46521907131</v>
      </c>
    </row>
    <row r="165" spans="1:197" x14ac:dyDescent="0.25">
      <c r="A165" s="15">
        <v>2172</v>
      </c>
      <c r="B165" s="22">
        <f ca="1">IF(B$2=0,0,IF((Parameters!$B$174*(1-Parameters!B$185)*_xlfn.IFNA('[3]National GDP per capita ppp'!B165,0)+(1-Parameters!$B$174)*B164)*(1+(_xlfn.IFNA('[3]Nat GDP per cap ppp growth rate'!B165,0)-IF(Settings!$C$16="No",0,Parameters!B$164*('AMOC national temperature'!B164-Parameters!B$128)+Parameters!B$165*('AMOC national temperature'!B164-Parameters!B$128)^2)))*IF(Settings!$C$16="No",1,(1-SLR!$D164*Parameters!B$181))&lt;=0,Parameters!$B$189,(Parameters!$B$174*(1-Parameters!B$185)*_xlfn.IFNA('[3]National GDP per capita ppp'!B165,0)+(1-Parameters!$B$174)*B164)*(1+(_xlfn.IFNA('[3]Nat GDP per cap ppp growth rate'!B165,0)-IF(Settings!$C$16="No",0,Parameters!B$164*('AMOC national temperature'!B164-Parameters!B$128)+Parameters!B$165*('AMOC national temperature'!B164-Parameters!B$128)^2)))*IF(Settings!$C$16="No",1,(1-SLR!$D164*Parameters!B$181))))</f>
        <v>50001.230083011076</v>
      </c>
      <c r="C165" s="22">
        <f ca="1">IF(C$2=0,0,IF((Parameters!$B$174*(1-Parameters!C$185)*_xlfn.IFNA('[3]National GDP per capita ppp'!C165,0)+(1-Parameters!$B$174)*C164)*(1+(_xlfn.IFNA('[3]Nat GDP per cap ppp growth rate'!C165,0)-IF(Settings!$C$16="No",0,Parameters!C$164*('AMOC national temperature'!C164-Parameters!C$128)+Parameters!C$165*('AMOC national temperature'!C164-Parameters!C$128)^2)))*IF(Settings!$C$16="No",1,(1-SLR!$D164*Parameters!C$181))&lt;=0,Parameters!$B$189,(Parameters!$B$174*(1-Parameters!C$185)*_xlfn.IFNA('[3]National GDP per capita ppp'!C165,0)+(1-Parameters!$B$174)*C164)*(1+(_xlfn.IFNA('[3]Nat GDP per cap ppp growth rate'!C165,0)-IF(Settings!$C$16="No",0,Parameters!C$164*('AMOC national temperature'!C164-Parameters!C$128)+Parameters!C$165*('AMOC national temperature'!C164-Parameters!C$128)^2)))*IF(Settings!$C$16="No",1,(1-SLR!$D164*Parameters!C$181))))</f>
        <v>198541.63304043011</v>
      </c>
      <c r="D165" s="22">
        <f ca="1">IF(D$2=0,0,IF((Parameters!$B$174*(1-Parameters!D$185)*_xlfn.IFNA('[3]National GDP per capita ppp'!D165,0)+(1-Parameters!$B$174)*D164)*(1+(_xlfn.IFNA('[3]Nat GDP per cap ppp growth rate'!D165,0)-IF(Settings!$C$16="No",0,Parameters!D$164*('AMOC national temperature'!D164-Parameters!D$128)+Parameters!D$165*('AMOC national temperature'!D164-Parameters!D$128)^2)))*IF(Settings!$C$16="No",1,(1-SLR!$D164*Parameters!D$181))&lt;=0,Parameters!$B$189,(Parameters!$B$174*(1-Parameters!D$185)*_xlfn.IFNA('[3]National GDP per capita ppp'!D165,0)+(1-Parameters!$B$174)*D164)*(1+(_xlfn.IFNA('[3]Nat GDP per cap ppp growth rate'!D165,0)-IF(Settings!$C$16="No",0,Parameters!D$164*('AMOC national temperature'!D164-Parameters!D$128)+Parameters!D$165*('AMOC national temperature'!D164-Parameters!D$128)^2)))*IF(Settings!$C$16="No",1,(1-SLR!$D164*Parameters!D$181))))</f>
        <v>47174.429226604734</v>
      </c>
      <c r="E165" s="22">
        <f>IF(E$2=0,0,IF((Parameters!$B$174*(1-Parameters!E$185)*_xlfn.IFNA('[3]National GDP per capita ppp'!E165,0)+(1-Parameters!$B$174)*E164)*(1+(_xlfn.IFNA('[3]Nat GDP per cap ppp growth rate'!E165,0)-IF(Settings!$C$16="No",0,Parameters!E$164*('AMOC national temperature'!E164-Parameters!E$128)+Parameters!E$165*('AMOC national temperature'!E164-Parameters!E$128)^2)))*IF(Settings!$C$16="No",1,(1-SLR!$D164*Parameters!E$181))&lt;=0,Parameters!$B$189,(Parameters!$B$174*(1-Parameters!E$185)*_xlfn.IFNA('[3]National GDP per capita ppp'!E165,0)+(1-Parameters!$B$174)*E164)*(1+(_xlfn.IFNA('[3]Nat GDP per cap ppp growth rate'!E165,0)-IF(Settings!$C$16="No",0,Parameters!E$164*('AMOC national temperature'!E164-Parameters!E$128)+Parameters!E$165*('AMOC national temperature'!E164-Parameters!E$128)^2)))*IF(Settings!$C$16="No",1,(1-SLR!$D164*Parameters!E$181))))</f>
        <v>0</v>
      </c>
      <c r="F165" s="22">
        <f ca="1">IF(F$2=0,0,IF((Parameters!$B$174*(1-Parameters!F$185)*_xlfn.IFNA('[3]National GDP per capita ppp'!F165,0)+(1-Parameters!$B$174)*F164)*(1+(_xlfn.IFNA('[3]Nat GDP per cap ppp growth rate'!F165,0)-IF(Settings!$C$16="No",0,Parameters!F$164*('AMOC national temperature'!F164-Parameters!F$128)+Parameters!F$165*('AMOC national temperature'!F164-Parameters!F$128)^2)))*IF(Settings!$C$16="No",1,(1-SLR!$D164*Parameters!F$181))&lt;=0,Parameters!$B$189,(Parameters!$B$174*(1-Parameters!F$185)*_xlfn.IFNA('[3]National GDP per capita ppp'!F165,0)+(1-Parameters!$B$174)*F164)*(1+(_xlfn.IFNA('[3]Nat GDP per cap ppp growth rate'!F165,0)-IF(Settings!$C$16="No",0,Parameters!F$164*('AMOC national temperature'!F164-Parameters!F$128)+Parameters!F$165*('AMOC national temperature'!F164-Parameters!F$128)^2)))*IF(Settings!$C$16="No",1,(1-SLR!$D164*Parameters!F$181))))</f>
        <v>2006551.8960763889</v>
      </c>
      <c r="G165" s="22">
        <f ca="1">IF(G$2=0,0,IF((Parameters!$B$174*(1-Parameters!G$185)*_xlfn.IFNA('[3]National GDP per capita ppp'!G165,0)+(1-Parameters!$B$174)*G164)*(1+(_xlfn.IFNA('[3]Nat GDP per cap ppp growth rate'!G165,0)-IF(Settings!$C$16="No",0,Parameters!G$164*('AMOC national temperature'!G164-Parameters!G$128)+Parameters!G$165*('AMOC national temperature'!G164-Parameters!G$128)^2)))*IF(Settings!$C$16="No",1,(1-SLR!$D164*Parameters!G$181))&lt;=0,Parameters!$B$189,(Parameters!$B$174*(1-Parameters!G$185)*_xlfn.IFNA('[3]National GDP per capita ppp'!G165,0)+(1-Parameters!$B$174)*G164)*(1+(_xlfn.IFNA('[3]Nat GDP per cap ppp growth rate'!G165,0)-IF(Settings!$C$16="No",0,Parameters!G$164*('AMOC national temperature'!G164-Parameters!G$128)+Parameters!G$165*('AMOC national temperature'!G164-Parameters!G$128)^2)))*IF(Settings!$C$16="No",1,(1-SLR!$D164*Parameters!G$181))))</f>
        <v>309022.72519363655</v>
      </c>
      <c r="H165" s="22">
        <f ca="1">IF(H$2=0,0,IF((Parameters!$B$174*(1-Parameters!H$185)*_xlfn.IFNA('[3]National GDP per capita ppp'!H165,0)+(1-Parameters!$B$174)*H164)*(1+(_xlfn.IFNA('[3]Nat GDP per cap ppp growth rate'!H165,0)-IF(Settings!$C$16="No",0,Parameters!H$164*('AMOC national temperature'!H164-Parameters!H$128)+Parameters!H$165*('AMOC national temperature'!H164-Parameters!H$128)^2)))*IF(Settings!$C$16="No",1,(1-SLR!$D164*Parameters!H$181))&lt;=0,Parameters!$B$189,(Parameters!$B$174*(1-Parameters!H$185)*_xlfn.IFNA('[3]National GDP per capita ppp'!H165,0)+(1-Parameters!$B$174)*H164)*(1+(_xlfn.IFNA('[3]Nat GDP per cap ppp growth rate'!H165,0)-IF(Settings!$C$16="No",0,Parameters!H$164*('AMOC national temperature'!H164-Parameters!H$128)+Parameters!H$165*('AMOC national temperature'!H164-Parameters!H$128)^2)))*IF(Settings!$C$16="No",1,(1-SLR!$D164*Parameters!H$181))))</f>
        <v>64306.299197214394</v>
      </c>
      <c r="I165" s="22">
        <f ca="1">IF(I$2=0,0,IF((Parameters!$B$174*(1-Parameters!I$185)*_xlfn.IFNA('[3]National GDP per capita ppp'!I165,0)+(1-Parameters!$B$174)*I164)*(1+(_xlfn.IFNA('[3]Nat GDP per cap ppp growth rate'!I165,0)-IF(Settings!$C$16="No",0,Parameters!I$164*('AMOC national temperature'!I164-Parameters!I$128)+Parameters!I$165*('AMOC national temperature'!I164-Parameters!I$128)^2)))*IF(Settings!$C$16="No",1,(1-SLR!$D164*Parameters!I$181))&lt;=0,Parameters!$B$189,(Parameters!$B$174*(1-Parameters!I$185)*_xlfn.IFNA('[3]National GDP per capita ppp'!I165,0)+(1-Parameters!$B$174)*I164)*(1+(_xlfn.IFNA('[3]Nat GDP per cap ppp growth rate'!I165,0)-IF(Settings!$C$16="No",0,Parameters!I$164*('AMOC national temperature'!I164-Parameters!I$128)+Parameters!I$165*('AMOC national temperature'!I164-Parameters!I$128)^2)))*IF(Settings!$C$16="No",1,(1-SLR!$D164*Parameters!I$181))))</f>
        <v>242525.21545926214</v>
      </c>
      <c r="J165" s="22">
        <f ca="1">IF(J$2=0,0,IF((Parameters!$B$174*(1-Parameters!J$185)*_xlfn.IFNA('[3]National GDP per capita ppp'!J165,0)+(1-Parameters!$B$174)*J164)*(1+(_xlfn.IFNA('[3]Nat GDP per cap ppp growth rate'!J165,0)-IF(Settings!$C$16="No",0,Parameters!J$164*('AMOC national temperature'!J164-Parameters!J$128)+Parameters!J$165*('AMOC national temperature'!J164-Parameters!J$128)^2)))*IF(Settings!$C$16="No",1,(1-SLR!$D164*Parameters!J$181))&lt;=0,Parameters!$B$189,(Parameters!$B$174*(1-Parameters!J$185)*_xlfn.IFNA('[3]National GDP per capita ppp'!J165,0)+(1-Parameters!$B$174)*J164)*(1+(_xlfn.IFNA('[3]Nat GDP per cap ppp growth rate'!J165,0)-IF(Settings!$C$16="No",0,Parameters!J$164*('AMOC national temperature'!J164-Parameters!J$128)+Parameters!J$165*('AMOC national temperature'!J164-Parameters!J$128)^2)))*IF(Settings!$C$16="No",1,(1-SLR!$D164*Parameters!J$181))))</f>
        <v>181601.83923760892</v>
      </c>
      <c r="K165" s="22">
        <f ca="1">IF(K$2=0,0,IF((Parameters!$B$174*(1-Parameters!K$185)*_xlfn.IFNA('[3]National GDP per capita ppp'!K165,0)+(1-Parameters!$B$174)*K164)*(1+(_xlfn.IFNA('[3]Nat GDP per cap ppp growth rate'!K165,0)-IF(Settings!$C$16="No",0,Parameters!K$164*('AMOC national temperature'!K164-Parameters!K$128)+Parameters!K$165*('AMOC national temperature'!K164-Parameters!K$128)^2)))*IF(Settings!$C$16="No",1,(1-SLR!$D164*Parameters!K$181))&lt;=0,Parameters!$B$189,(Parameters!$B$174*(1-Parameters!K$185)*_xlfn.IFNA('[3]National GDP per capita ppp'!K165,0)+(1-Parameters!$B$174)*K164)*(1+(_xlfn.IFNA('[3]Nat GDP per cap ppp growth rate'!K165,0)-IF(Settings!$C$16="No",0,Parameters!K$164*('AMOC national temperature'!K164-Parameters!K$128)+Parameters!K$165*('AMOC national temperature'!K164-Parameters!K$128)^2)))*IF(Settings!$C$16="No",1,(1-SLR!$D164*Parameters!K$181))))</f>
        <v>196541.60421387534</v>
      </c>
      <c r="L165" s="22">
        <f ca="1">IF(L$2=0,0,IF((Parameters!$B$174*(1-Parameters!L$185)*_xlfn.IFNA('[3]National GDP per capita ppp'!L165,0)+(1-Parameters!$B$174)*L164)*(1+(_xlfn.IFNA('[3]Nat GDP per cap ppp growth rate'!L165,0)-IF(Settings!$C$16="No",0,Parameters!L$164*('AMOC national temperature'!L164-Parameters!L$128)+Parameters!L$165*('AMOC national temperature'!L164-Parameters!L$128)^2)))*IF(Settings!$C$16="No",1,(1-SLR!$D164*Parameters!L$181))&lt;=0,Parameters!$B$189,(Parameters!$B$174*(1-Parameters!L$185)*_xlfn.IFNA('[3]National GDP per capita ppp'!L165,0)+(1-Parameters!$B$174)*L164)*(1+(_xlfn.IFNA('[3]Nat GDP per cap ppp growth rate'!L165,0)-IF(Settings!$C$16="No",0,Parameters!L$164*('AMOC national temperature'!L164-Parameters!L$128)+Parameters!L$165*('AMOC national temperature'!L164-Parameters!L$128)^2)))*IF(Settings!$C$16="No",1,(1-SLR!$D164*Parameters!L$181))))</f>
        <v>111480.60330581632</v>
      </c>
      <c r="M165" s="22">
        <f ca="1">IF(M$2=0,0,IF((Parameters!$B$174*(1-Parameters!M$185)*_xlfn.IFNA('[3]National GDP per capita ppp'!M165,0)+(1-Parameters!$B$174)*M164)*(1+(_xlfn.IFNA('[3]Nat GDP per cap ppp growth rate'!M165,0)-IF(Settings!$C$16="No",0,Parameters!M$164*('AMOC national temperature'!M164-Parameters!M$128)+Parameters!M$165*('AMOC national temperature'!M164-Parameters!M$128)^2)))*IF(Settings!$C$16="No",1,(1-SLR!$D164*Parameters!M$181))&lt;=0,Parameters!$B$189,(Parameters!$B$174*(1-Parameters!M$185)*_xlfn.IFNA('[3]National GDP per capita ppp'!M165,0)+(1-Parameters!$B$174)*M164)*(1+(_xlfn.IFNA('[3]Nat GDP per cap ppp growth rate'!M165,0)-IF(Settings!$C$16="No",0,Parameters!M$164*('AMOC national temperature'!M164-Parameters!M$128)+Parameters!M$165*('AMOC national temperature'!M164-Parameters!M$128)^2)))*IF(Settings!$C$16="No",1,(1-SLR!$D164*Parameters!M$181))))</f>
        <v>33453.703194268164</v>
      </c>
      <c r="N165" s="22">
        <f ca="1">IF(N$2=0,0,IF((Parameters!$B$174*(1-Parameters!N$185)*_xlfn.IFNA('[3]National GDP per capita ppp'!N165,0)+(1-Parameters!$B$174)*N164)*(1+(_xlfn.IFNA('[3]Nat GDP per cap ppp growth rate'!N165,0)-IF(Settings!$C$16="No",0,Parameters!N$164*('AMOC national temperature'!N164-Parameters!N$128)+Parameters!N$165*('AMOC national temperature'!N164-Parameters!N$128)^2)))*IF(Settings!$C$16="No",1,(1-SLR!$D164*Parameters!N$181))&lt;=0,Parameters!$B$189,(Parameters!$B$174*(1-Parameters!N$185)*_xlfn.IFNA('[3]National GDP per capita ppp'!N165,0)+(1-Parameters!$B$174)*N164)*(1+(_xlfn.IFNA('[3]Nat GDP per cap ppp growth rate'!N165,0)-IF(Settings!$C$16="No",0,Parameters!N$164*('AMOC national temperature'!N164-Parameters!N$128)+Parameters!N$165*('AMOC national temperature'!N164-Parameters!N$128)^2)))*IF(Settings!$C$16="No",1,(1-SLR!$D164*Parameters!N$181))))</f>
        <v>186132.82646288045</v>
      </c>
      <c r="O165" s="22">
        <f ca="1">IF(O$2=0,0,IF((Parameters!$B$174*(1-Parameters!O$185)*_xlfn.IFNA('[3]National GDP per capita ppp'!O165,0)+(1-Parameters!$B$174)*O164)*(1+(_xlfn.IFNA('[3]Nat GDP per cap ppp growth rate'!O165,0)-IF(Settings!$C$16="No",0,Parameters!O$164*('AMOC national temperature'!O164-Parameters!O$128)+Parameters!O$165*('AMOC national temperature'!O164-Parameters!O$128)^2)))*IF(Settings!$C$16="No",1,(1-SLR!$D164*Parameters!O$181))&lt;=0,Parameters!$B$189,(Parameters!$B$174*(1-Parameters!O$185)*_xlfn.IFNA('[3]National GDP per capita ppp'!O165,0)+(1-Parameters!$B$174)*O164)*(1+(_xlfn.IFNA('[3]Nat GDP per cap ppp growth rate'!O165,0)-IF(Settings!$C$16="No",0,Parameters!O$164*('AMOC national temperature'!O164-Parameters!O$128)+Parameters!O$165*('AMOC national temperature'!O164-Parameters!O$128)^2)))*IF(Settings!$C$16="No",1,(1-SLR!$D164*Parameters!O$181))))</f>
        <v>76204.834742851861</v>
      </c>
      <c r="P165" s="22">
        <f ca="1">IF(P$2=0,0,IF((Parameters!$B$174*(1-Parameters!P$185)*_xlfn.IFNA('[3]National GDP per capita ppp'!P165,0)+(1-Parameters!$B$174)*P164)*(1+(_xlfn.IFNA('[3]Nat GDP per cap ppp growth rate'!P165,0)-IF(Settings!$C$16="No",0,Parameters!P$164*('AMOC national temperature'!P164-Parameters!P$128)+Parameters!P$165*('AMOC national temperature'!P164-Parameters!P$128)^2)))*IF(Settings!$C$16="No",1,(1-SLR!$D164*Parameters!P$181))&lt;=0,Parameters!$B$189,(Parameters!$B$174*(1-Parameters!P$185)*_xlfn.IFNA('[3]National GDP per capita ppp'!P165,0)+(1-Parameters!$B$174)*P164)*(1+(_xlfn.IFNA('[3]Nat GDP per cap ppp growth rate'!P165,0)-IF(Settings!$C$16="No",0,Parameters!P$164*('AMOC national temperature'!P164-Parameters!P$128)+Parameters!P$165*('AMOC national temperature'!P164-Parameters!P$128)^2)))*IF(Settings!$C$16="No",1,(1-SLR!$D164*Parameters!P$181))))</f>
        <v>57632.777151348448</v>
      </c>
      <c r="Q165" s="22">
        <f ca="1">IF(Q$2=0,0,IF((Parameters!$B$174*(1-Parameters!Q$185)*_xlfn.IFNA('[3]National GDP per capita ppp'!Q165,0)+(1-Parameters!$B$174)*Q164)*(1+(_xlfn.IFNA('[3]Nat GDP per cap ppp growth rate'!Q165,0)-IF(Settings!$C$16="No",0,Parameters!Q$164*('AMOC national temperature'!Q164-Parameters!Q$128)+Parameters!Q$165*('AMOC national temperature'!Q164-Parameters!Q$128)^2)))*IF(Settings!$C$16="No",1,(1-SLR!$D164*Parameters!Q$181))&lt;=0,Parameters!$B$189,(Parameters!$B$174*(1-Parameters!Q$185)*_xlfn.IFNA('[3]National GDP per capita ppp'!Q165,0)+(1-Parameters!$B$174)*Q164)*(1+(_xlfn.IFNA('[3]Nat GDP per cap ppp growth rate'!Q165,0)-IF(Settings!$C$16="No",0,Parameters!Q$164*('AMOC national temperature'!Q164-Parameters!Q$128)+Parameters!Q$165*('AMOC national temperature'!Q164-Parameters!Q$128)^2)))*IF(Settings!$C$16="No",1,(1-SLR!$D164*Parameters!Q$181))))</f>
        <v>50350.797242099099</v>
      </c>
      <c r="R165" s="22">
        <f ca="1">IF(R$2=0,0,IF((Parameters!$B$174*(1-Parameters!R$185)*_xlfn.IFNA('[3]National GDP per capita ppp'!R165,0)+(1-Parameters!$B$174)*R164)*(1+(_xlfn.IFNA('[3]Nat GDP per cap ppp growth rate'!R165,0)-IF(Settings!$C$16="No",0,Parameters!R$164*('AMOC national temperature'!R164-Parameters!R$128)+Parameters!R$165*('AMOC national temperature'!R164-Parameters!R$128)^2)))*IF(Settings!$C$16="No",1,(1-SLR!$D164*Parameters!R$181))&lt;=0,Parameters!$B$189,(Parameters!$B$174*(1-Parameters!R$185)*_xlfn.IFNA('[3]National GDP per capita ppp'!R165,0)+(1-Parameters!$B$174)*R164)*(1+(_xlfn.IFNA('[3]Nat GDP per cap ppp growth rate'!R165,0)-IF(Settings!$C$16="No",0,Parameters!R$164*('AMOC national temperature'!R164-Parameters!R$128)+Parameters!R$165*('AMOC national temperature'!R164-Parameters!R$128)^2)))*IF(Settings!$C$16="No",1,(1-SLR!$D164*Parameters!R$181))))</f>
        <v>75500.084288199578</v>
      </c>
      <c r="S165" s="22">
        <f ca="1">IF(S$2=0,0,IF((Parameters!$B$174*(1-Parameters!S$185)*_xlfn.IFNA('[3]National GDP per capita ppp'!S165,0)+(1-Parameters!$B$174)*S164)*(1+(_xlfn.IFNA('[3]Nat GDP per cap ppp growth rate'!S165,0)-IF(Settings!$C$16="No",0,Parameters!S$164*('AMOC national temperature'!S164-Parameters!S$128)+Parameters!S$165*('AMOC national temperature'!S164-Parameters!S$128)^2)))*IF(Settings!$C$16="No",1,(1-SLR!$D164*Parameters!S$181))&lt;=0,Parameters!$B$189,(Parameters!$B$174*(1-Parameters!S$185)*_xlfn.IFNA('[3]National GDP per capita ppp'!S165,0)+(1-Parameters!$B$174)*S164)*(1+(_xlfn.IFNA('[3]Nat GDP per cap ppp growth rate'!S165,0)-IF(Settings!$C$16="No",0,Parameters!S$164*('AMOC national temperature'!S164-Parameters!S$128)+Parameters!S$165*('AMOC national temperature'!S164-Parameters!S$128)^2)))*IF(Settings!$C$16="No",1,(1-SLR!$D164*Parameters!S$181))))</f>
        <v>1237009.1287627001</v>
      </c>
      <c r="T165" s="22">
        <f ca="1">IF(T$2=0,0,IF((Parameters!$B$174*(1-Parameters!T$185)*_xlfn.IFNA('[3]National GDP per capita ppp'!T165,0)+(1-Parameters!$B$174)*T164)*(1+(_xlfn.IFNA('[3]Nat GDP per cap ppp growth rate'!T165,0)-IF(Settings!$C$16="No",0,Parameters!T$164*('AMOC national temperature'!T164-Parameters!T$128)+Parameters!T$165*('AMOC national temperature'!T164-Parameters!T$128)^2)))*IF(Settings!$C$16="No",1,(1-SLR!$D164*Parameters!T$181))&lt;=0,Parameters!$B$189,(Parameters!$B$174*(1-Parameters!T$185)*_xlfn.IFNA('[3]National GDP per capita ppp'!T165,0)+(1-Parameters!$B$174)*T164)*(1+(_xlfn.IFNA('[3]Nat GDP per cap ppp growth rate'!T165,0)-IF(Settings!$C$16="No",0,Parameters!T$164*('AMOC national temperature'!T164-Parameters!T$128)+Parameters!T$165*('AMOC national temperature'!T164-Parameters!T$128)^2)))*IF(Settings!$C$16="No",1,(1-SLR!$D164*Parameters!T$181))))</f>
        <v>395753.8315230154</v>
      </c>
      <c r="U165" s="22">
        <f ca="1">IF(U$2=0,0,IF((Parameters!$B$174*(1-Parameters!U$185)*_xlfn.IFNA('[3]National GDP per capita ppp'!U165,0)+(1-Parameters!$B$174)*U164)*(1+(_xlfn.IFNA('[3]Nat GDP per cap ppp growth rate'!U165,0)-IF(Settings!$C$16="No",0,Parameters!U$164*('AMOC national temperature'!U164-Parameters!U$128)+Parameters!U$165*('AMOC national temperature'!U164-Parameters!U$128)^2)))*IF(Settings!$C$16="No",1,(1-SLR!$D164*Parameters!U$181))&lt;=0,Parameters!$B$189,(Parameters!$B$174*(1-Parameters!U$185)*_xlfn.IFNA('[3]National GDP per capita ppp'!U165,0)+(1-Parameters!$B$174)*U164)*(1+(_xlfn.IFNA('[3]Nat GDP per cap ppp growth rate'!U165,0)-IF(Settings!$C$16="No",0,Parameters!U$164*('AMOC national temperature'!U164-Parameters!U$128)+Parameters!U$165*('AMOC national temperature'!U164-Parameters!U$128)^2)))*IF(Settings!$C$16="No",1,(1-SLR!$D164*Parameters!U$181))))</f>
        <v>54022.255286638137</v>
      </c>
      <c r="V165" s="22">
        <f ca="1">IF(V$2=0,0,IF((Parameters!$B$174*(1-Parameters!V$185)*_xlfn.IFNA('[3]National GDP per capita ppp'!V165,0)+(1-Parameters!$B$174)*V164)*(1+(_xlfn.IFNA('[3]Nat GDP per cap ppp growth rate'!V165,0)-IF(Settings!$C$16="No",0,Parameters!V$164*('AMOC national temperature'!V164-Parameters!V$128)+Parameters!V$165*('AMOC national temperature'!V164-Parameters!V$128)^2)))*IF(Settings!$C$16="No",1,(1-SLR!$D164*Parameters!V$181))&lt;=0,Parameters!$B$189,(Parameters!$B$174*(1-Parameters!V$185)*_xlfn.IFNA('[3]National GDP per capita ppp'!V165,0)+(1-Parameters!$B$174)*V164)*(1+(_xlfn.IFNA('[3]Nat GDP per cap ppp growth rate'!V165,0)-IF(Settings!$C$16="No",0,Parameters!V$164*('AMOC national temperature'!V164-Parameters!V$128)+Parameters!V$165*('AMOC national temperature'!V164-Parameters!V$128)^2)))*IF(Settings!$C$16="No",1,(1-SLR!$D164*Parameters!V$181))))</f>
        <v>139732.47102080824</v>
      </c>
      <c r="W165" s="22">
        <f ca="1">IF(W$2=0,0,IF((Parameters!$B$174*(1-Parameters!W$185)*_xlfn.IFNA('[3]National GDP per capita ppp'!W165,0)+(1-Parameters!$B$174)*W164)*(1+(_xlfn.IFNA('[3]Nat GDP per cap ppp growth rate'!W165,0)-IF(Settings!$C$16="No",0,Parameters!W$164*('AMOC national temperature'!W164-Parameters!W$128)+Parameters!W$165*('AMOC national temperature'!W164-Parameters!W$128)^2)))*IF(Settings!$C$16="No",1,(1-SLR!$D164*Parameters!W$181))&lt;=0,Parameters!$B$189,(Parameters!$B$174*(1-Parameters!W$185)*_xlfn.IFNA('[3]National GDP per capita ppp'!W165,0)+(1-Parameters!$B$174)*W164)*(1+(_xlfn.IFNA('[3]Nat GDP per cap ppp growth rate'!W165,0)-IF(Settings!$C$16="No",0,Parameters!W$164*('AMOC national temperature'!W164-Parameters!W$128)+Parameters!W$165*('AMOC national temperature'!W164-Parameters!W$128)^2)))*IF(Settings!$C$16="No",1,(1-SLR!$D164*Parameters!W$181))))</f>
        <v>130244.06865369542</v>
      </c>
      <c r="X165" s="22">
        <f ca="1">IF(X$2=0,0,IF((Parameters!$B$174*(1-Parameters!X$185)*_xlfn.IFNA('[3]National GDP per capita ppp'!X165,0)+(1-Parameters!$B$174)*X164)*(1+(_xlfn.IFNA('[3]Nat GDP per cap ppp growth rate'!X165,0)-IF(Settings!$C$16="No",0,Parameters!X$164*('AMOC national temperature'!X164-Parameters!X$128)+Parameters!X$165*('AMOC national temperature'!X164-Parameters!X$128)^2)))*IF(Settings!$C$16="No",1,(1-SLR!$D164*Parameters!X$181))&lt;=0,Parameters!$B$189,(Parameters!$B$174*(1-Parameters!X$185)*_xlfn.IFNA('[3]National GDP per capita ppp'!X165,0)+(1-Parameters!$B$174)*X164)*(1+(_xlfn.IFNA('[3]Nat GDP per cap ppp growth rate'!X165,0)-IF(Settings!$C$16="No",0,Parameters!X$164*('AMOC national temperature'!X164-Parameters!X$128)+Parameters!X$165*('AMOC national temperature'!X164-Parameters!X$128)^2)))*IF(Settings!$C$16="No",1,(1-SLR!$D164*Parameters!X$181))))</f>
        <v>487724.59294949542</v>
      </c>
      <c r="Y165" s="22">
        <f ca="1">IF(Y$2=0,0,IF((Parameters!$B$174*(1-Parameters!Y$185)*_xlfn.IFNA('[3]National GDP per capita ppp'!Y165,0)+(1-Parameters!$B$174)*Y164)*(1+(_xlfn.IFNA('[3]Nat GDP per cap ppp growth rate'!Y165,0)-IF(Settings!$C$16="No",0,Parameters!Y$164*('AMOC national temperature'!Y164-Parameters!Y$128)+Parameters!Y$165*('AMOC national temperature'!Y164-Parameters!Y$128)^2)))*IF(Settings!$C$16="No",1,(1-SLR!$D164*Parameters!Y$181))&lt;=0,Parameters!$B$189,(Parameters!$B$174*(1-Parameters!Y$185)*_xlfn.IFNA('[3]National GDP per capita ppp'!Y165,0)+(1-Parameters!$B$174)*Y164)*(1+(_xlfn.IFNA('[3]Nat GDP per cap ppp growth rate'!Y165,0)-IF(Settings!$C$16="No",0,Parameters!Y$164*('AMOC national temperature'!Y164-Parameters!Y$128)+Parameters!Y$165*('AMOC national temperature'!Y164-Parameters!Y$128)^2)))*IF(Settings!$C$16="No",1,(1-SLR!$D164*Parameters!Y$181))))</f>
        <v>79896.235088483998</v>
      </c>
      <c r="Z165" s="22">
        <f ca="1">IF(Z$2=0,0,IF((Parameters!$B$174*(1-Parameters!Z$185)*_xlfn.IFNA('[3]National GDP per capita ppp'!Z165,0)+(1-Parameters!$B$174)*Z164)*(1+(_xlfn.IFNA('[3]Nat GDP per cap ppp growth rate'!Z165,0)-IF(Settings!$C$16="No",0,Parameters!Z$164*('AMOC national temperature'!Z164-Parameters!Z$128)+Parameters!Z$165*('AMOC national temperature'!Z164-Parameters!Z$128)^2)))*IF(Settings!$C$16="No",1,(1-SLR!$D164*Parameters!Z$181))&lt;=0,Parameters!$B$189,(Parameters!$B$174*(1-Parameters!Z$185)*_xlfn.IFNA('[3]National GDP per capita ppp'!Z165,0)+(1-Parameters!$B$174)*Z164)*(1+(_xlfn.IFNA('[3]Nat GDP per cap ppp growth rate'!Z165,0)-IF(Settings!$C$16="No",0,Parameters!Z$164*('AMOC national temperature'!Z164-Parameters!Z$128)+Parameters!Z$165*('AMOC national temperature'!Z164-Parameters!Z$128)^2)))*IF(Settings!$C$16="No",1,(1-SLR!$D164*Parameters!Z$181))))</f>
        <v>235535.50210952008</v>
      </c>
      <c r="AA165" s="22">
        <f ca="1">IF(AA$2=0,0,IF((Parameters!$B$174*(1-Parameters!AA$185)*_xlfn.IFNA('[3]National GDP per capita ppp'!AA165,0)+(1-Parameters!$B$174)*AA164)*(1+(_xlfn.IFNA('[3]Nat GDP per cap ppp growth rate'!AA165,0)-IF(Settings!$C$16="No",0,Parameters!AA$164*('AMOC national temperature'!AA164-Parameters!AA$128)+Parameters!AA$165*('AMOC national temperature'!AA164-Parameters!AA$128)^2)))*IF(Settings!$C$16="No",1,(1-SLR!$D164*Parameters!AA$181))&lt;=0,Parameters!$B$189,(Parameters!$B$174*(1-Parameters!AA$185)*_xlfn.IFNA('[3]National GDP per capita ppp'!AA165,0)+(1-Parameters!$B$174)*AA164)*(1+(_xlfn.IFNA('[3]Nat GDP per cap ppp growth rate'!AA165,0)-IF(Settings!$C$16="No",0,Parameters!AA$164*('AMOC national temperature'!AA164-Parameters!AA$128)+Parameters!AA$165*('AMOC national temperature'!AA164-Parameters!AA$128)^2)))*IF(Settings!$C$16="No",1,(1-SLR!$D164*Parameters!AA$181))))</f>
        <v>294150.45649815944</v>
      </c>
      <c r="AB165" s="22">
        <f ca="1">IF(AB$2=0,0,IF((Parameters!$B$174*(1-Parameters!AB$185)*_xlfn.IFNA('[3]National GDP per capita ppp'!AB165,0)+(1-Parameters!$B$174)*AB164)*(1+(_xlfn.IFNA('[3]Nat GDP per cap ppp growth rate'!AB165,0)-IF(Settings!$C$16="No",0,Parameters!AB$164*('AMOC national temperature'!AB164-Parameters!AB$128)+Parameters!AB$165*('AMOC national temperature'!AB164-Parameters!AB$128)^2)))*IF(Settings!$C$16="No",1,(1-SLR!$D164*Parameters!AB$181))&lt;=0,Parameters!$B$189,(Parameters!$B$174*(1-Parameters!AB$185)*_xlfn.IFNA('[3]National GDP per capita ppp'!AB165,0)+(1-Parameters!$B$174)*AB164)*(1+(_xlfn.IFNA('[3]Nat GDP per cap ppp growth rate'!AB165,0)-IF(Settings!$C$16="No",0,Parameters!AB$164*('AMOC national temperature'!AB164-Parameters!AB$128)+Parameters!AB$165*('AMOC national temperature'!AB164-Parameters!AB$128)^2)))*IF(Settings!$C$16="No",1,(1-SLR!$D164*Parameters!AB$181))))</f>
        <v>1088962.2629776853</v>
      </c>
      <c r="AC165" s="22">
        <f ca="1">IF(AC$2=0,0,IF((Parameters!$B$174*(1-Parameters!AC$185)*_xlfn.IFNA('[3]National GDP per capita ppp'!AC165,0)+(1-Parameters!$B$174)*AC164)*(1+(_xlfn.IFNA('[3]Nat GDP per cap ppp growth rate'!AC165,0)-IF(Settings!$C$16="No",0,Parameters!AC$164*('AMOC national temperature'!AC164-Parameters!AC$128)+Parameters!AC$165*('AMOC national temperature'!AC164-Parameters!AC$128)^2)))*IF(Settings!$C$16="No",1,(1-SLR!$D164*Parameters!AC$181))&lt;=0,Parameters!$B$189,(Parameters!$B$174*(1-Parameters!AC$185)*_xlfn.IFNA('[3]National GDP per capita ppp'!AC165,0)+(1-Parameters!$B$174)*AC164)*(1+(_xlfn.IFNA('[3]Nat GDP per cap ppp growth rate'!AC165,0)-IF(Settings!$C$16="No",0,Parameters!AC$164*('AMOC national temperature'!AC164-Parameters!AC$128)+Parameters!AC$165*('AMOC national temperature'!AC164-Parameters!AC$128)^2)))*IF(Settings!$C$16="No",1,(1-SLR!$D164*Parameters!AC$181))))</f>
        <v>146483.07321818455</v>
      </c>
      <c r="AD165" s="22">
        <f ca="1">IF(AD$2=0,0,IF((Parameters!$B$174*(1-Parameters!AD$185)*_xlfn.IFNA('[3]National GDP per capita ppp'!AD165,0)+(1-Parameters!$B$174)*AD164)*(1+(_xlfn.IFNA('[3]Nat GDP per cap ppp growth rate'!AD165,0)-IF(Settings!$C$16="No",0,Parameters!AD$164*('AMOC national temperature'!AD164-Parameters!AD$128)+Parameters!AD$165*('AMOC national temperature'!AD164-Parameters!AD$128)^2)))*IF(Settings!$C$16="No",1,(1-SLR!$D164*Parameters!AD$181))&lt;=0,Parameters!$B$189,(Parameters!$B$174*(1-Parameters!AD$185)*_xlfn.IFNA('[3]National GDP per capita ppp'!AD165,0)+(1-Parameters!$B$174)*AD164)*(1+(_xlfn.IFNA('[3]Nat GDP per cap ppp growth rate'!AD165,0)-IF(Settings!$C$16="No",0,Parameters!AD$164*('AMOC national temperature'!AD164-Parameters!AD$128)+Parameters!AD$165*('AMOC national temperature'!AD164-Parameters!AD$128)^2)))*IF(Settings!$C$16="No",1,(1-SLR!$D164*Parameters!AD$181))))</f>
        <v>384276.54288894188</v>
      </c>
      <c r="AE165" s="22">
        <f ca="1">IF(AE$2=0,0,IF((Parameters!$B$174*(1-Parameters!AE$185)*_xlfn.IFNA('[3]National GDP per capita ppp'!AE165,0)+(1-Parameters!$B$174)*AE164)*(1+(_xlfn.IFNA('[3]Nat GDP per cap ppp growth rate'!AE165,0)-IF(Settings!$C$16="No",0,Parameters!AE$164*('AMOC national temperature'!AE164-Parameters!AE$128)+Parameters!AE$165*('AMOC national temperature'!AE164-Parameters!AE$128)^2)))*IF(Settings!$C$16="No",1,(1-SLR!$D164*Parameters!AE$181))&lt;=0,Parameters!$B$189,(Parameters!$B$174*(1-Parameters!AE$185)*_xlfn.IFNA('[3]National GDP per capita ppp'!AE165,0)+(1-Parameters!$B$174)*AE164)*(1+(_xlfn.IFNA('[3]Nat GDP per cap ppp growth rate'!AE165,0)-IF(Settings!$C$16="No",0,Parameters!AE$164*('AMOC national temperature'!AE164-Parameters!AE$128)+Parameters!AE$165*('AMOC national temperature'!AE164-Parameters!AE$128)^2)))*IF(Settings!$C$16="No",1,(1-SLR!$D164*Parameters!AE$181))))</f>
        <v>35708.011261657353</v>
      </c>
      <c r="AF165" s="22">
        <f ca="1">IF(AF$2=0,0,IF((Parameters!$B$174*(1-Parameters!AF$185)*_xlfn.IFNA('[3]National GDP per capita ppp'!AF165,0)+(1-Parameters!$B$174)*AF164)*(1+(_xlfn.IFNA('[3]Nat GDP per cap ppp growth rate'!AF165,0)-IF(Settings!$C$16="No",0,Parameters!AF$164*('AMOC national temperature'!AF164-Parameters!AF$128)+Parameters!AF$165*('AMOC national temperature'!AF164-Parameters!AF$128)^2)))*IF(Settings!$C$16="No",1,(1-SLR!$D164*Parameters!AF$181))&lt;=0,Parameters!$B$189,(Parameters!$B$174*(1-Parameters!AF$185)*_xlfn.IFNA('[3]National GDP per capita ppp'!AF165,0)+(1-Parameters!$B$174)*AF164)*(1+(_xlfn.IFNA('[3]Nat GDP per cap ppp growth rate'!AF165,0)-IF(Settings!$C$16="No",0,Parameters!AF$164*('AMOC national temperature'!AF164-Parameters!AF$128)+Parameters!AF$165*('AMOC national temperature'!AF164-Parameters!AF$128)^2)))*IF(Settings!$C$16="No",1,(1-SLR!$D164*Parameters!AF$181))))</f>
        <v>209728.66306864464</v>
      </c>
      <c r="AG165" s="22">
        <f ca="1">IF(AG$2=0,0,IF((Parameters!$B$174*(1-Parameters!AG$185)*_xlfn.IFNA('[3]National GDP per capita ppp'!AG165,0)+(1-Parameters!$B$174)*AG164)*(1+(_xlfn.IFNA('[3]Nat GDP per cap ppp growth rate'!AG165,0)-IF(Settings!$C$16="No",0,Parameters!AG$164*('AMOC national temperature'!AG164-Parameters!AG$128)+Parameters!AG$165*('AMOC national temperature'!AG164-Parameters!AG$128)^2)))*IF(Settings!$C$16="No",1,(1-SLR!$D164*Parameters!AG$181))&lt;=0,Parameters!$B$189,(Parameters!$B$174*(1-Parameters!AG$185)*_xlfn.IFNA('[3]National GDP per capita ppp'!AG165,0)+(1-Parameters!$B$174)*AG164)*(1+(_xlfn.IFNA('[3]Nat GDP per cap ppp growth rate'!AG165,0)-IF(Settings!$C$16="No",0,Parameters!AG$164*('AMOC national temperature'!AG164-Parameters!AG$128)+Parameters!AG$165*('AMOC national temperature'!AG164-Parameters!AG$128)^2)))*IF(Settings!$C$16="No",1,(1-SLR!$D164*Parameters!AG$181))))</f>
        <v>218167.7245793386</v>
      </c>
      <c r="AH165" s="22">
        <f ca="1">IF(AH$2=0,0,IF((Parameters!$B$174*(1-Parameters!AH$185)*_xlfn.IFNA('[3]National GDP per capita ppp'!AH165,0)+(1-Parameters!$B$174)*AH164)*(1+(_xlfn.IFNA('[3]Nat GDP per cap ppp growth rate'!AH165,0)-IF(Settings!$C$16="No",0,Parameters!AH$164*('AMOC national temperature'!AH164-Parameters!AH$128)+Parameters!AH$165*('AMOC national temperature'!AH164-Parameters!AH$128)^2)))*IF(Settings!$C$16="No",1,(1-SLR!$D164*Parameters!AH$181))&lt;=0,Parameters!$B$189,(Parameters!$B$174*(1-Parameters!AH$185)*_xlfn.IFNA('[3]National GDP per capita ppp'!AH165,0)+(1-Parameters!$B$174)*AH164)*(1+(_xlfn.IFNA('[3]Nat GDP per cap ppp growth rate'!AH165,0)-IF(Settings!$C$16="No",0,Parameters!AH$164*('AMOC national temperature'!AH164-Parameters!AH$128)+Parameters!AH$165*('AMOC national temperature'!AH164-Parameters!AH$128)^2)))*IF(Settings!$C$16="No",1,(1-SLR!$D164*Parameters!AH$181))))</f>
        <v>282909.02410407702</v>
      </c>
      <c r="AI165" s="22">
        <f ca="1">IF(AI$2=0,0,IF((Parameters!$B$174*(1-Parameters!AI$185)*_xlfn.IFNA('[3]National GDP per capita ppp'!AI165,0)+(1-Parameters!$B$174)*AI164)*(1+(_xlfn.IFNA('[3]Nat GDP per cap ppp growth rate'!AI165,0)-IF(Settings!$C$16="No",0,Parameters!AI$164*('AMOC national temperature'!AI164-Parameters!AI$128)+Parameters!AI$165*('AMOC national temperature'!AI164-Parameters!AI$128)^2)))*IF(Settings!$C$16="No",1,(1-SLR!$D164*Parameters!AI$181))&lt;=0,Parameters!$B$189,(Parameters!$B$174*(1-Parameters!AI$185)*_xlfn.IFNA('[3]National GDP per capita ppp'!AI165,0)+(1-Parameters!$B$174)*AI164)*(1+(_xlfn.IFNA('[3]Nat GDP per cap ppp growth rate'!AI165,0)-IF(Settings!$C$16="No",0,Parameters!AI$164*('AMOC national temperature'!AI164-Parameters!AI$128)+Parameters!AI$165*('AMOC national temperature'!AI164-Parameters!AI$128)^2)))*IF(Settings!$C$16="No",1,(1-SLR!$D164*Parameters!AI$181))))</f>
        <v>157053.72459186168</v>
      </c>
      <c r="AJ165" s="22">
        <f ca="1">IF(AJ$2=0,0,IF((Parameters!$B$174*(1-Parameters!AJ$185)*_xlfn.IFNA('[3]National GDP per capita ppp'!AJ165,0)+(1-Parameters!$B$174)*AJ164)*(1+(_xlfn.IFNA('[3]Nat GDP per cap ppp growth rate'!AJ165,0)-IF(Settings!$C$16="No",0,Parameters!AJ$164*('AMOC national temperature'!AJ164-Parameters!AJ$128)+Parameters!AJ$165*('AMOC national temperature'!AJ164-Parameters!AJ$128)^2)))*IF(Settings!$C$16="No",1,(1-SLR!$D164*Parameters!AJ$181))&lt;=0,Parameters!$B$189,(Parameters!$B$174*(1-Parameters!AJ$185)*_xlfn.IFNA('[3]National GDP per capita ppp'!AJ165,0)+(1-Parameters!$B$174)*AJ164)*(1+(_xlfn.IFNA('[3]Nat GDP per cap ppp growth rate'!AJ165,0)-IF(Settings!$C$16="No",0,Parameters!AJ$164*('AMOC national temperature'!AJ164-Parameters!AJ$128)+Parameters!AJ$165*('AMOC national temperature'!AJ164-Parameters!AJ$128)^2)))*IF(Settings!$C$16="No",1,(1-SLR!$D164*Parameters!AJ$181))))</f>
        <v>111229.24423372296</v>
      </c>
      <c r="AK165" s="22">
        <f ca="1">IF(AK$2=0,0,IF((Parameters!$B$174*(1-Parameters!AK$185)*_xlfn.IFNA('[3]National GDP per capita ppp'!AK165,0)+(1-Parameters!$B$174)*AK164)*(1+(_xlfn.IFNA('[3]Nat GDP per cap ppp growth rate'!AK165,0)-IF(Settings!$C$16="No",0,Parameters!AK$164*('AMOC national temperature'!AK164-Parameters!AK$128)+Parameters!AK$165*('AMOC national temperature'!AK164-Parameters!AK$128)^2)))*IF(Settings!$C$16="No",1,(1-SLR!$D164*Parameters!AK$181))&lt;=0,Parameters!$B$189,(Parameters!$B$174*(1-Parameters!AK$185)*_xlfn.IFNA('[3]National GDP per capita ppp'!AK165,0)+(1-Parameters!$B$174)*AK164)*(1+(_xlfn.IFNA('[3]Nat GDP per cap ppp growth rate'!AK165,0)-IF(Settings!$C$16="No",0,Parameters!AK$164*('AMOC national temperature'!AK164-Parameters!AK$128)+Parameters!AK$165*('AMOC national temperature'!AK164-Parameters!AK$128)^2)))*IF(Settings!$C$16="No",1,(1-SLR!$D164*Parameters!AK$181))))</f>
        <v>109190.8151193541</v>
      </c>
      <c r="AL165" s="22">
        <f ca="1">IF(AL$2=0,0,IF((Parameters!$B$174*(1-Parameters!AL$185)*_xlfn.IFNA('[3]National GDP per capita ppp'!AL165,0)+(1-Parameters!$B$174)*AL164)*(1+(_xlfn.IFNA('[3]Nat GDP per cap ppp growth rate'!AL165,0)-IF(Settings!$C$16="No",0,Parameters!AL$164*('AMOC national temperature'!AL164-Parameters!AL$128)+Parameters!AL$165*('AMOC national temperature'!AL164-Parameters!AL$128)^2)))*IF(Settings!$C$16="No",1,(1-SLR!$D164*Parameters!AL$181))&lt;=0,Parameters!$B$189,(Parameters!$B$174*(1-Parameters!AL$185)*_xlfn.IFNA('[3]National GDP per capita ppp'!AL165,0)+(1-Parameters!$B$174)*AL164)*(1+(_xlfn.IFNA('[3]Nat GDP per cap ppp growth rate'!AL165,0)-IF(Settings!$C$16="No",0,Parameters!AL$164*('AMOC national temperature'!AL164-Parameters!AL$128)+Parameters!AL$165*('AMOC national temperature'!AL164-Parameters!AL$128)^2)))*IF(Settings!$C$16="No",1,(1-SLR!$D164*Parameters!AL$181))))</f>
        <v>28254.234520358335</v>
      </c>
      <c r="AM165" s="22">
        <f ca="1">IF(AM$2=0,0,IF((Parameters!$B$174*(1-Parameters!AM$185)*_xlfn.IFNA('[3]National GDP per capita ppp'!AM165,0)+(1-Parameters!$B$174)*AM164)*(1+(_xlfn.IFNA('[3]Nat GDP per cap ppp growth rate'!AM165,0)-IF(Settings!$C$16="No",0,Parameters!AM$164*('AMOC national temperature'!AM164-Parameters!AM$128)+Parameters!AM$165*('AMOC national temperature'!AM164-Parameters!AM$128)^2)))*IF(Settings!$C$16="No",1,(1-SLR!$D164*Parameters!AM$181))&lt;=0,Parameters!$B$189,(Parameters!$B$174*(1-Parameters!AM$185)*_xlfn.IFNA('[3]National GDP per capita ppp'!AM165,0)+(1-Parameters!$B$174)*AM164)*(1+(_xlfn.IFNA('[3]Nat GDP per cap ppp growth rate'!AM165,0)-IF(Settings!$C$16="No",0,Parameters!AM$164*('AMOC national temperature'!AM164-Parameters!AM$128)+Parameters!AM$165*('AMOC national temperature'!AM164-Parameters!AM$128)^2)))*IF(Settings!$C$16="No",1,(1-SLR!$D164*Parameters!AM$181))))</f>
        <v>200497.37442889667</v>
      </c>
      <c r="AN165" s="22">
        <f ca="1">IF(AN$2=0,0,IF((Parameters!$B$174*(1-Parameters!AN$185)*_xlfn.IFNA('[3]National GDP per capita ppp'!AN165,0)+(1-Parameters!$B$174)*AN164)*(1+(_xlfn.IFNA('[3]Nat GDP per cap ppp growth rate'!AN165,0)-IF(Settings!$C$16="No",0,Parameters!AN$164*('AMOC national temperature'!AN164-Parameters!AN$128)+Parameters!AN$165*('AMOC national temperature'!AN164-Parameters!AN$128)^2)))*IF(Settings!$C$16="No",1,(1-SLR!$D164*Parameters!AN$181))&lt;=0,Parameters!$B$189,(Parameters!$B$174*(1-Parameters!AN$185)*_xlfn.IFNA('[3]National GDP per capita ppp'!AN165,0)+(1-Parameters!$B$174)*AN164)*(1+(_xlfn.IFNA('[3]Nat GDP per cap ppp growth rate'!AN165,0)-IF(Settings!$C$16="No",0,Parameters!AN$164*('AMOC national temperature'!AN164-Parameters!AN$128)+Parameters!AN$165*('AMOC national temperature'!AN164-Parameters!AN$128)^2)))*IF(Settings!$C$16="No",1,(1-SLR!$D164*Parameters!AN$181))))</f>
        <v>176419.76738373813</v>
      </c>
      <c r="AO165" s="22">
        <f ca="1">IF(AO$2=0,0,IF((Parameters!$B$174*(1-Parameters!AO$185)*_xlfn.IFNA('[3]National GDP per capita ppp'!AO165,0)+(1-Parameters!$B$174)*AO164)*(1+(_xlfn.IFNA('[3]Nat GDP per cap ppp growth rate'!AO165,0)-IF(Settings!$C$16="No",0,Parameters!AO$164*('AMOC national temperature'!AO164-Parameters!AO$128)+Parameters!AO$165*('AMOC national temperature'!AO164-Parameters!AO$128)^2)))*IF(Settings!$C$16="No",1,(1-SLR!$D164*Parameters!AO$181))&lt;=0,Parameters!$B$189,(Parameters!$B$174*(1-Parameters!AO$185)*_xlfn.IFNA('[3]National GDP per capita ppp'!AO165,0)+(1-Parameters!$B$174)*AO164)*(1+(_xlfn.IFNA('[3]Nat GDP per cap ppp growth rate'!AO165,0)-IF(Settings!$C$16="No",0,Parameters!AO$164*('AMOC national temperature'!AO164-Parameters!AO$128)+Parameters!AO$165*('AMOC national temperature'!AO164-Parameters!AO$128)^2)))*IF(Settings!$C$16="No",1,(1-SLR!$D164*Parameters!AO$181))))</f>
        <v>104636.35950108441</v>
      </c>
      <c r="AP165" s="22">
        <f ca="1">IF(AP$2=0,0,IF((Parameters!$B$174*(1-Parameters!AP$185)*_xlfn.IFNA('[3]National GDP per capita ppp'!AP165,0)+(1-Parameters!$B$174)*AP164)*(1+(_xlfn.IFNA('[3]Nat GDP per cap ppp growth rate'!AP165,0)-IF(Settings!$C$16="No",0,Parameters!AP$164*('AMOC national temperature'!AP164-Parameters!AP$128)+Parameters!AP$165*('AMOC national temperature'!AP164-Parameters!AP$128)^2)))*IF(Settings!$C$16="No",1,(1-SLR!$D164*Parameters!AP$181))&lt;=0,Parameters!$B$189,(Parameters!$B$174*(1-Parameters!AP$185)*_xlfn.IFNA('[3]National GDP per capita ppp'!AP165,0)+(1-Parameters!$B$174)*AP164)*(1+(_xlfn.IFNA('[3]Nat GDP per cap ppp growth rate'!AP165,0)-IF(Settings!$C$16="No",0,Parameters!AP$164*('AMOC national temperature'!AP164-Parameters!AP$128)+Parameters!AP$165*('AMOC national temperature'!AP164-Parameters!AP$128)^2)))*IF(Settings!$C$16="No",1,(1-SLR!$D164*Parameters!AP$181))))</f>
        <v>184836.84143940129</v>
      </c>
      <c r="AQ165" s="22">
        <f ca="1">IF(AQ$2=0,0,IF((Parameters!$B$174*(1-Parameters!AQ$185)*_xlfn.IFNA('[3]National GDP per capita ppp'!AQ165,0)+(1-Parameters!$B$174)*AQ164)*(1+(_xlfn.IFNA('[3]Nat GDP per cap ppp growth rate'!AQ165,0)-IF(Settings!$C$16="No",0,Parameters!AQ$164*('AMOC national temperature'!AQ164-Parameters!AQ$128)+Parameters!AQ$165*('AMOC national temperature'!AQ164-Parameters!AQ$128)^2)))*IF(Settings!$C$16="No",1,(1-SLR!$D164*Parameters!AQ$181))&lt;=0,Parameters!$B$189,(Parameters!$B$174*(1-Parameters!AQ$185)*_xlfn.IFNA('[3]National GDP per capita ppp'!AQ165,0)+(1-Parameters!$B$174)*AQ164)*(1+(_xlfn.IFNA('[3]Nat GDP per cap ppp growth rate'!AQ165,0)-IF(Settings!$C$16="No",0,Parameters!AQ$164*('AMOC national temperature'!AQ164-Parameters!AQ$128)+Parameters!AQ$165*('AMOC national temperature'!AQ164-Parameters!AQ$128)^2)))*IF(Settings!$C$16="No",1,(1-SLR!$D164*Parameters!AQ$181))))</f>
        <v>218359.44070937802</v>
      </c>
      <c r="AR165" s="22">
        <f>IF(AR$2=0,0,IF((Parameters!$B$174*(1-Parameters!AR$185)*_xlfn.IFNA('[3]National GDP per capita ppp'!AR165,0)+(1-Parameters!$B$174)*AR164)*(1+(_xlfn.IFNA('[3]Nat GDP per cap ppp growth rate'!AR165,0)-IF(Settings!$C$16="No",0,Parameters!AR$164*('AMOC national temperature'!AR164-Parameters!AR$128)+Parameters!AR$165*('AMOC national temperature'!AR164-Parameters!AR$128)^2)))*IF(Settings!$C$16="No",1,(1-SLR!$D164*Parameters!AR$181))&lt;=0,Parameters!$B$189,(Parameters!$B$174*(1-Parameters!AR$185)*_xlfn.IFNA('[3]National GDP per capita ppp'!AR165,0)+(1-Parameters!$B$174)*AR164)*(1+(_xlfn.IFNA('[3]Nat GDP per cap ppp growth rate'!AR165,0)-IF(Settings!$C$16="No",0,Parameters!AR$164*('AMOC national temperature'!AR164-Parameters!AR$128)+Parameters!AR$165*('AMOC national temperature'!AR164-Parameters!AR$128)^2)))*IF(Settings!$C$16="No",1,(1-SLR!$D164*Parameters!AR$181))))</f>
        <v>0</v>
      </c>
      <c r="AS165" s="22">
        <f ca="1">IF(AS$2=0,0,IF((Parameters!$B$174*(1-Parameters!AS$185)*_xlfn.IFNA('[3]National GDP per capita ppp'!AS165,0)+(1-Parameters!$B$174)*AS164)*(1+(_xlfn.IFNA('[3]Nat GDP per cap ppp growth rate'!AS165,0)-IF(Settings!$C$16="No",0,Parameters!AS$164*('AMOC national temperature'!AS164-Parameters!AS$128)+Parameters!AS$165*('AMOC national temperature'!AS164-Parameters!AS$128)^2)))*IF(Settings!$C$16="No",1,(1-SLR!$D164*Parameters!AS$181))&lt;=0,Parameters!$B$189,(Parameters!$B$174*(1-Parameters!AS$185)*_xlfn.IFNA('[3]National GDP per capita ppp'!AS165,0)+(1-Parameters!$B$174)*AS164)*(1+(_xlfn.IFNA('[3]Nat GDP per cap ppp growth rate'!AS165,0)-IF(Settings!$C$16="No",0,Parameters!AS$164*('AMOC national temperature'!AS164-Parameters!AS$128)+Parameters!AS$165*('AMOC national temperature'!AS164-Parameters!AS$128)^2)))*IF(Settings!$C$16="No",1,(1-SLR!$D164*Parameters!AS$181))))</f>
        <v>181054.05851245183</v>
      </c>
      <c r="AT165" s="22">
        <f ca="1">IF(AT$2=0,0,IF((Parameters!$B$174*(1-Parameters!AT$185)*_xlfn.IFNA('[3]National GDP per capita ppp'!AT165,0)+(1-Parameters!$B$174)*AT164)*(1+(_xlfn.IFNA('[3]Nat GDP per cap ppp growth rate'!AT165,0)-IF(Settings!$C$16="No",0,Parameters!AT$164*('AMOC national temperature'!AT164-Parameters!AT$128)+Parameters!AT$165*('AMOC national temperature'!AT164-Parameters!AT$128)^2)))*IF(Settings!$C$16="No",1,(1-SLR!$D164*Parameters!AT$181))&lt;=0,Parameters!$B$189,(Parameters!$B$174*(1-Parameters!AT$185)*_xlfn.IFNA('[3]National GDP per capita ppp'!AT165,0)+(1-Parameters!$B$174)*AT164)*(1+(_xlfn.IFNA('[3]Nat GDP per cap ppp growth rate'!AT165,0)-IF(Settings!$C$16="No",0,Parameters!AT$164*('AMOC national temperature'!AT164-Parameters!AT$128)+Parameters!AT$165*('AMOC national temperature'!AT164-Parameters!AT$128)^2)))*IF(Settings!$C$16="No",1,(1-SLR!$D164*Parameters!AT$181))))</f>
        <v>131092.07429159133</v>
      </c>
      <c r="AU165" s="22">
        <f ca="1">IF(AU$2=0,0,IF((Parameters!$B$174*(1-Parameters!AU$185)*_xlfn.IFNA('[3]National GDP per capita ppp'!AU165,0)+(1-Parameters!$B$174)*AU164)*(1+(_xlfn.IFNA('[3]Nat GDP per cap ppp growth rate'!AU165,0)-IF(Settings!$C$16="No",0,Parameters!AU$164*('AMOC national temperature'!AU164-Parameters!AU$128)+Parameters!AU$165*('AMOC national temperature'!AU164-Parameters!AU$128)^2)))*IF(Settings!$C$16="No",1,(1-SLR!$D164*Parameters!AU$181))&lt;=0,Parameters!$B$189,(Parameters!$B$174*(1-Parameters!AU$185)*_xlfn.IFNA('[3]National GDP per capita ppp'!AU165,0)+(1-Parameters!$B$174)*AU164)*(1+(_xlfn.IFNA('[3]Nat GDP per cap ppp growth rate'!AU165,0)-IF(Settings!$C$16="No",0,Parameters!AU$164*('AMOC national temperature'!AU164-Parameters!AU$128)+Parameters!AU$165*('AMOC national temperature'!AU164-Parameters!AU$128)^2)))*IF(Settings!$C$16="No",1,(1-SLR!$D164*Parameters!AU$181))))</f>
        <v>181604.04932947742</v>
      </c>
      <c r="AV165" s="22">
        <f ca="1">IF(AV$2=0,0,IF((Parameters!$B$174*(1-Parameters!AV$185)*_xlfn.IFNA('[3]National GDP per capita ppp'!AV165,0)+(1-Parameters!$B$174)*AV164)*(1+(_xlfn.IFNA('[3]Nat GDP per cap ppp growth rate'!AV165,0)-IF(Settings!$C$16="No",0,Parameters!AV$164*('AMOC national temperature'!AV164-Parameters!AV$128)+Parameters!AV$165*('AMOC national temperature'!AV164-Parameters!AV$128)^2)))*IF(Settings!$C$16="No",1,(1-SLR!$D164*Parameters!AV$181))&lt;=0,Parameters!$B$189,(Parameters!$B$174*(1-Parameters!AV$185)*_xlfn.IFNA('[3]National GDP per capita ppp'!AV165,0)+(1-Parameters!$B$174)*AV164)*(1+(_xlfn.IFNA('[3]Nat GDP per cap ppp growth rate'!AV165,0)-IF(Settings!$C$16="No",0,Parameters!AV$164*('AMOC national temperature'!AV164-Parameters!AV$128)+Parameters!AV$165*('AMOC national temperature'!AV164-Parameters!AV$128)^2)))*IF(Settings!$C$16="No",1,(1-SLR!$D164*Parameters!AV$181))))</f>
        <v>97055.201576277454</v>
      </c>
      <c r="AW165" s="22">
        <f ca="1">IF(AW$2=0,0,IF((Parameters!$B$174*(1-Parameters!AW$185)*_xlfn.IFNA('[3]National GDP per capita ppp'!AW165,0)+(1-Parameters!$B$174)*AW164)*(1+(_xlfn.IFNA('[3]Nat GDP per cap ppp growth rate'!AW165,0)-IF(Settings!$C$16="No",0,Parameters!AW$164*('AMOC national temperature'!AW164-Parameters!AW$128)+Parameters!AW$165*('AMOC national temperature'!AW164-Parameters!AW$128)^2)))*IF(Settings!$C$16="No",1,(1-SLR!$D164*Parameters!AW$181))&lt;=0,Parameters!$B$189,(Parameters!$B$174*(1-Parameters!AW$185)*_xlfn.IFNA('[3]National GDP per capita ppp'!AW165,0)+(1-Parameters!$B$174)*AW164)*(1+(_xlfn.IFNA('[3]Nat GDP per cap ppp growth rate'!AW165,0)-IF(Settings!$C$16="No",0,Parameters!AW$164*('AMOC national temperature'!AW164-Parameters!AW$128)+Parameters!AW$165*('AMOC national temperature'!AW164-Parameters!AW$128)^2)))*IF(Settings!$C$16="No",1,(1-SLR!$D164*Parameters!AW$181))))</f>
        <v>120807.88886446694</v>
      </c>
      <c r="AX165" s="22">
        <f ca="1">IF(AX$2=0,0,IF((Parameters!$B$174*(1-Parameters!AX$185)*_xlfn.IFNA('[3]National GDP per capita ppp'!AX165,0)+(1-Parameters!$B$174)*AX164)*(1+(_xlfn.IFNA('[3]Nat GDP per cap ppp growth rate'!AX165,0)-IF(Settings!$C$16="No",0,Parameters!AX$164*('AMOC national temperature'!AX164-Parameters!AX$128)+Parameters!AX$165*('AMOC national temperature'!AX164-Parameters!AX$128)^2)))*IF(Settings!$C$16="No",1,(1-SLR!$D164*Parameters!AX$181))&lt;=0,Parameters!$B$189,(Parameters!$B$174*(1-Parameters!AX$185)*_xlfn.IFNA('[3]National GDP per capita ppp'!AX165,0)+(1-Parameters!$B$174)*AX164)*(1+(_xlfn.IFNA('[3]Nat GDP per cap ppp growth rate'!AX165,0)-IF(Settings!$C$16="No",0,Parameters!AX$164*('AMOC national temperature'!AX164-Parameters!AX$128)+Parameters!AX$165*('AMOC national temperature'!AX164-Parameters!AX$128)^2)))*IF(Settings!$C$16="No",1,(1-SLR!$D164*Parameters!AX$181))))</f>
        <v>193037.24079357256</v>
      </c>
      <c r="AY165" s="22">
        <f ca="1">IF(AY$2=0,0,IF((Parameters!$B$174*(1-Parameters!AY$185)*_xlfn.IFNA('[3]National GDP per capita ppp'!AY165,0)+(1-Parameters!$B$174)*AY164)*(1+(_xlfn.IFNA('[3]Nat GDP per cap ppp growth rate'!AY165,0)-IF(Settings!$C$16="No",0,Parameters!AY$164*('AMOC national temperature'!AY164-Parameters!AY$128)+Parameters!AY$165*('AMOC national temperature'!AY164-Parameters!AY$128)^2)))*IF(Settings!$C$16="No",1,(1-SLR!$D164*Parameters!AY$181))&lt;=0,Parameters!$B$189,(Parameters!$B$174*(1-Parameters!AY$185)*_xlfn.IFNA('[3]National GDP per capita ppp'!AY165,0)+(1-Parameters!$B$174)*AY164)*(1+(_xlfn.IFNA('[3]Nat GDP per cap ppp growth rate'!AY165,0)-IF(Settings!$C$16="No",0,Parameters!AY$164*('AMOC national temperature'!AY164-Parameters!AY$128)+Parameters!AY$165*('AMOC national temperature'!AY164-Parameters!AY$128)^2)))*IF(Settings!$C$16="No",1,(1-SLR!$D164*Parameters!AY$181))))</f>
        <v>181069.02879132982</v>
      </c>
      <c r="AZ165" s="22">
        <f ca="1">IF(AZ$2=0,0,IF((Parameters!$B$174*(1-Parameters!AZ$185)*_xlfn.IFNA('[3]National GDP per capita ppp'!AZ165,0)+(1-Parameters!$B$174)*AZ164)*(1+(_xlfn.IFNA('[3]Nat GDP per cap ppp growth rate'!AZ165,0)-IF(Settings!$C$16="No",0,Parameters!AZ$164*('AMOC national temperature'!AZ164-Parameters!AZ$128)+Parameters!AZ$165*('AMOC national temperature'!AZ164-Parameters!AZ$128)^2)))*IF(Settings!$C$16="No",1,(1-SLR!$D164*Parameters!AZ$181))&lt;=0,Parameters!$B$189,(Parameters!$B$174*(1-Parameters!AZ$185)*_xlfn.IFNA('[3]National GDP per capita ppp'!AZ165,0)+(1-Parameters!$B$174)*AZ164)*(1+(_xlfn.IFNA('[3]Nat GDP per cap ppp growth rate'!AZ165,0)-IF(Settings!$C$16="No",0,Parameters!AZ$164*('AMOC national temperature'!AZ164-Parameters!AZ$128)+Parameters!AZ$165*('AMOC national temperature'!AZ164-Parameters!AZ$128)^2)))*IF(Settings!$C$16="No",1,(1-SLR!$D164*Parameters!AZ$181))))</f>
        <v>317013.92907350662</v>
      </c>
      <c r="BA165" s="22">
        <f ca="1">IF(BA$2=0,0,IF((Parameters!$B$174*(1-Parameters!BA$185)*_xlfn.IFNA('[3]National GDP per capita ppp'!BA165,0)+(1-Parameters!$B$174)*BA164)*(1+(_xlfn.IFNA('[3]Nat GDP per cap ppp growth rate'!BA165,0)-IF(Settings!$C$16="No",0,Parameters!BA$164*('AMOC national temperature'!BA164-Parameters!BA$128)+Parameters!BA$165*('AMOC national temperature'!BA164-Parameters!BA$128)^2)))*IF(Settings!$C$16="No",1,(1-SLR!$D164*Parameters!BA$181))&lt;=0,Parameters!$B$189,(Parameters!$B$174*(1-Parameters!BA$185)*_xlfn.IFNA('[3]National GDP per capita ppp'!BA165,0)+(1-Parameters!$B$174)*BA164)*(1+(_xlfn.IFNA('[3]Nat GDP per cap ppp growth rate'!BA165,0)-IF(Settings!$C$16="No",0,Parameters!BA$164*('AMOC national temperature'!BA164-Parameters!BA$128)+Parameters!BA$165*('AMOC national temperature'!BA164-Parameters!BA$128)^2)))*IF(Settings!$C$16="No",1,(1-SLR!$D164*Parameters!BA$181))))</f>
        <v>133747.53310591137</v>
      </c>
      <c r="BB165" s="22">
        <f ca="1">IF(BB$2=0,0,IF((Parameters!$B$174*(1-Parameters!BB$185)*_xlfn.IFNA('[3]National GDP per capita ppp'!BB165,0)+(1-Parameters!$B$174)*BB164)*(1+(_xlfn.IFNA('[3]Nat GDP per cap ppp growth rate'!BB165,0)-IF(Settings!$C$16="No",0,Parameters!BB$164*('AMOC national temperature'!BB164-Parameters!BB$128)+Parameters!BB$165*('AMOC national temperature'!BB164-Parameters!BB$128)^2)))*IF(Settings!$C$16="No",1,(1-SLR!$D164*Parameters!BB$181))&lt;=0,Parameters!$B$189,(Parameters!$B$174*(1-Parameters!BB$185)*_xlfn.IFNA('[3]National GDP per capita ppp'!BB165,0)+(1-Parameters!$B$174)*BB164)*(1+(_xlfn.IFNA('[3]Nat GDP per cap ppp growth rate'!BB165,0)-IF(Settings!$C$16="No",0,Parameters!BB$164*('AMOC national temperature'!BB164-Parameters!BB$128)+Parameters!BB$165*('AMOC national temperature'!BB164-Parameters!BB$128)^2)))*IF(Settings!$C$16="No",1,(1-SLR!$D164*Parameters!BB$181))))</f>
        <v>401950.56564426661</v>
      </c>
      <c r="BC165" s="22">
        <f ca="1">IF(BC$2=0,0,IF((Parameters!$B$174*(1-Parameters!BC$185)*_xlfn.IFNA('[3]National GDP per capita ppp'!BC165,0)+(1-Parameters!$B$174)*BC164)*(1+(_xlfn.IFNA('[3]Nat GDP per cap ppp growth rate'!BC165,0)-IF(Settings!$C$16="No",0,Parameters!BC$164*('AMOC national temperature'!BC164-Parameters!BC$128)+Parameters!BC$165*('AMOC national temperature'!BC164-Parameters!BC$128)^2)))*IF(Settings!$C$16="No",1,(1-SLR!$D164*Parameters!BC$181))&lt;=0,Parameters!$B$189,(Parameters!$B$174*(1-Parameters!BC$185)*_xlfn.IFNA('[3]National GDP per capita ppp'!BC165,0)+(1-Parameters!$B$174)*BC164)*(1+(_xlfn.IFNA('[3]Nat GDP per cap ppp growth rate'!BC165,0)-IF(Settings!$C$16="No",0,Parameters!BC$164*('AMOC national temperature'!BC164-Parameters!BC$128)+Parameters!BC$165*('AMOC national temperature'!BC164-Parameters!BC$128)^2)))*IF(Settings!$C$16="No",1,(1-SLR!$D164*Parameters!BC$181))))</f>
        <v>70742.405794850129</v>
      </c>
      <c r="BD165" s="22">
        <f>IF(BD$2=0,0,IF((Parameters!$B$174*(1-Parameters!BD$185)*_xlfn.IFNA('[3]National GDP per capita ppp'!BD165,0)+(1-Parameters!$B$174)*BD164)*(1+(_xlfn.IFNA('[3]Nat GDP per cap ppp growth rate'!BD165,0)-IF(Settings!$C$16="No",0,Parameters!BD$164*('AMOC national temperature'!BD164-Parameters!BD$128)+Parameters!BD$165*('AMOC national temperature'!BD164-Parameters!BD$128)^2)))*IF(Settings!$C$16="No",1,(1-SLR!$D164*Parameters!BD$181))&lt;=0,Parameters!$B$189,(Parameters!$B$174*(1-Parameters!BD$185)*_xlfn.IFNA('[3]National GDP per capita ppp'!BD165,0)+(1-Parameters!$B$174)*BD164)*(1+(_xlfn.IFNA('[3]Nat GDP per cap ppp growth rate'!BD165,0)-IF(Settings!$C$16="No",0,Parameters!BD$164*('AMOC national temperature'!BD164-Parameters!BD$128)+Parameters!BD$165*('AMOC national temperature'!BD164-Parameters!BD$128)^2)))*IF(Settings!$C$16="No",1,(1-SLR!$D164*Parameters!BD$181))))</f>
        <v>0</v>
      </c>
      <c r="BE165" s="22">
        <f ca="1">IF(BE$2=0,0,IF((Parameters!$B$174*(1-Parameters!BE$185)*_xlfn.IFNA('[3]National GDP per capita ppp'!BE165,0)+(1-Parameters!$B$174)*BE164)*(1+(_xlfn.IFNA('[3]Nat GDP per cap ppp growth rate'!BE165,0)-IF(Settings!$C$16="No",0,Parameters!BE$164*('AMOC national temperature'!BE164-Parameters!BE$128)+Parameters!BE$165*('AMOC national temperature'!BE164-Parameters!BE$128)^2)))*IF(Settings!$C$16="No",1,(1-SLR!$D164*Parameters!BE$181))&lt;=0,Parameters!$B$189,(Parameters!$B$174*(1-Parameters!BE$185)*_xlfn.IFNA('[3]National GDP per capita ppp'!BE165,0)+(1-Parameters!$B$174)*BE164)*(1+(_xlfn.IFNA('[3]Nat GDP per cap ppp growth rate'!BE165,0)-IF(Settings!$C$16="No",0,Parameters!BE$164*('AMOC national temperature'!BE164-Parameters!BE$128)+Parameters!BE$165*('AMOC national temperature'!BE164-Parameters!BE$128)^2)))*IF(Settings!$C$16="No",1,(1-SLR!$D164*Parameters!BE$181))))</f>
        <v>157510.55367825902</v>
      </c>
      <c r="BF165" s="22">
        <f ca="1">IF(BF$2=0,0,IF((Parameters!$B$174*(1-Parameters!BF$185)*_xlfn.IFNA('[3]National GDP per capita ppp'!BF165,0)+(1-Parameters!$B$174)*BF164)*(1+(_xlfn.IFNA('[3]Nat GDP per cap ppp growth rate'!BF165,0)-IF(Settings!$C$16="No",0,Parameters!BF$164*('AMOC national temperature'!BF164-Parameters!BF$128)+Parameters!BF$165*('AMOC national temperature'!BF164-Parameters!BF$128)^2)))*IF(Settings!$C$16="No",1,(1-SLR!$D164*Parameters!BF$181))&lt;=0,Parameters!$B$189,(Parameters!$B$174*(1-Parameters!BF$185)*_xlfn.IFNA('[3]National GDP per capita ppp'!BF165,0)+(1-Parameters!$B$174)*BF164)*(1+(_xlfn.IFNA('[3]Nat GDP per cap ppp growth rate'!BF165,0)-IF(Settings!$C$16="No",0,Parameters!BF$164*('AMOC national temperature'!BF164-Parameters!BF$128)+Parameters!BF$165*('AMOC national temperature'!BF164-Parameters!BF$128)^2)))*IF(Settings!$C$16="No",1,(1-SLR!$D164*Parameters!BF$181))))</f>
        <v>103250.03418240153</v>
      </c>
      <c r="BG165" s="22">
        <f ca="1">IF(BG$2=0,0,IF((Parameters!$B$174*(1-Parameters!BG$185)*_xlfn.IFNA('[3]National GDP per capita ppp'!BG165,0)+(1-Parameters!$B$174)*BG164)*(1+(_xlfn.IFNA('[3]Nat GDP per cap ppp growth rate'!BG165,0)-IF(Settings!$C$16="No",0,Parameters!BG$164*('AMOC national temperature'!BG164-Parameters!BG$128)+Parameters!BG$165*('AMOC national temperature'!BG164-Parameters!BG$128)^2)))*IF(Settings!$C$16="No",1,(1-SLR!$D164*Parameters!BG$181))&lt;=0,Parameters!$B$189,(Parameters!$B$174*(1-Parameters!BG$185)*_xlfn.IFNA('[3]National GDP per capita ppp'!BG165,0)+(1-Parameters!$B$174)*BG164)*(1+(_xlfn.IFNA('[3]Nat GDP per cap ppp growth rate'!BG165,0)-IF(Settings!$C$16="No",0,Parameters!BG$164*('AMOC national temperature'!BG164-Parameters!BG$128)+Parameters!BG$165*('AMOC national temperature'!BG164-Parameters!BG$128)^2)))*IF(Settings!$C$16="No",1,(1-SLR!$D164*Parameters!BG$181))))</f>
        <v>36167.518967611257</v>
      </c>
      <c r="BH165" s="22">
        <f ca="1">IF(BH$2=0,0,IF((Parameters!$B$174*(1-Parameters!BH$185)*_xlfn.IFNA('[3]National GDP per capita ppp'!BH165,0)+(1-Parameters!$B$174)*BH164)*(1+(_xlfn.IFNA('[3]Nat GDP per cap ppp growth rate'!BH165,0)-IF(Settings!$C$16="No",0,Parameters!BH$164*('AMOC national temperature'!BH164-Parameters!BH$128)+Parameters!BH$165*('AMOC national temperature'!BH164-Parameters!BH$128)^2)))*IF(Settings!$C$16="No",1,(1-SLR!$D164*Parameters!BH$181))&lt;=0,Parameters!$B$189,(Parameters!$B$174*(1-Parameters!BH$185)*_xlfn.IFNA('[3]National GDP per capita ppp'!BH165,0)+(1-Parameters!$B$174)*BH164)*(1+(_xlfn.IFNA('[3]Nat GDP per cap ppp growth rate'!BH165,0)-IF(Settings!$C$16="No",0,Parameters!BH$164*('AMOC national temperature'!BH164-Parameters!BH$128)+Parameters!BH$165*('AMOC national temperature'!BH164-Parameters!BH$128)^2)))*IF(Settings!$C$16="No",1,(1-SLR!$D164*Parameters!BH$181))))</f>
        <v>192755.87078785553</v>
      </c>
      <c r="BI165" s="22">
        <f ca="1">IF(BI$2=0,0,IF((Parameters!$B$174*(1-Parameters!BI$185)*_xlfn.IFNA('[3]National GDP per capita ppp'!BI165,0)+(1-Parameters!$B$174)*BI164)*(1+(_xlfn.IFNA('[3]Nat GDP per cap ppp growth rate'!BI165,0)-IF(Settings!$C$16="No",0,Parameters!BI$164*('AMOC national temperature'!BI164-Parameters!BI$128)+Parameters!BI$165*('AMOC national temperature'!BI164-Parameters!BI$128)^2)))*IF(Settings!$C$16="No",1,(1-SLR!$D164*Parameters!BI$181))&lt;=0,Parameters!$B$189,(Parameters!$B$174*(1-Parameters!BI$185)*_xlfn.IFNA('[3]National GDP per capita ppp'!BI165,0)+(1-Parameters!$B$174)*BI164)*(1+(_xlfn.IFNA('[3]Nat GDP per cap ppp growth rate'!BI165,0)-IF(Settings!$C$16="No",0,Parameters!BI$164*('AMOC national temperature'!BI164-Parameters!BI$128)+Parameters!BI$165*('AMOC national temperature'!BI164-Parameters!BI$128)^2)))*IF(Settings!$C$16="No",1,(1-SLR!$D164*Parameters!BI$181))))</f>
        <v>169315.09897290994</v>
      </c>
      <c r="BJ165" s="22">
        <f ca="1">IF(BJ$2=0,0,IF((Parameters!$B$174*(1-Parameters!BJ$185)*_xlfn.IFNA('[3]National GDP per capita ppp'!BJ165,0)+(1-Parameters!$B$174)*BJ164)*(1+(_xlfn.IFNA('[3]Nat GDP per cap ppp growth rate'!BJ165,0)-IF(Settings!$C$16="No",0,Parameters!BJ$164*('AMOC national temperature'!BJ164-Parameters!BJ$128)+Parameters!BJ$165*('AMOC national temperature'!BJ164-Parameters!BJ$128)^2)))*IF(Settings!$C$16="No",1,(1-SLR!$D164*Parameters!BJ$181))&lt;=0,Parameters!$B$189,(Parameters!$B$174*(1-Parameters!BJ$185)*_xlfn.IFNA('[3]National GDP per capita ppp'!BJ165,0)+(1-Parameters!$B$174)*BJ164)*(1+(_xlfn.IFNA('[3]Nat GDP per cap ppp growth rate'!BJ165,0)-IF(Settings!$C$16="No",0,Parameters!BJ$164*('AMOC national temperature'!BJ164-Parameters!BJ$128)+Parameters!BJ$165*('AMOC national temperature'!BJ164-Parameters!BJ$128)^2)))*IF(Settings!$C$16="No",1,(1-SLR!$D164*Parameters!BJ$181))))</f>
        <v>174576.69317034062</v>
      </c>
      <c r="BK165" s="22">
        <f ca="1">IF(BK$2=0,0,IF((Parameters!$B$174*(1-Parameters!BK$185)*_xlfn.IFNA('[3]National GDP per capita ppp'!BK165,0)+(1-Parameters!$B$174)*BK164)*(1+(_xlfn.IFNA('[3]Nat GDP per cap ppp growth rate'!BK165,0)-IF(Settings!$C$16="No",0,Parameters!BK$164*('AMOC national temperature'!BK164-Parameters!BK$128)+Parameters!BK$165*('AMOC national temperature'!BK164-Parameters!BK$128)^2)))*IF(Settings!$C$16="No",1,(1-SLR!$D164*Parameters!BK$181))&lt;=0,Parameters!$B$189,(Parameters!$B$174*(1-Parameters!BK$185)*_xlfn.IFNA('[3]National GDP per capita ppp'!BK165,0)+(1-Parameters!$B$174)*BK164)*(1+(_xlfn.IFNA('[3]Nat GDP per cap ppp growth rate'!BK165,0)-IF(Settings!$C$16="No",0,Parameters!BK$164*('AMOC national temperature'!BK164-Parameters!BK$128)+Parameters!BK$165*('AMOC national temperature'!BK164-Parameters!BK$128)^2)))*IF(Settings!$C$16="No",1,(1-SLR!$D164*Parameters!BK$181))))</f>
        <v>22276.049564283014</v>
      </c>
      <c r="BL165" s="22">
        <f ca="1">IF(BL$2=0,0,IF((Parameters!$B$174*(1-Parameters!BL$185)*_xlfn.IFNA('[3]National GDP per capita ppp'!BL165,0)+(1-Parameters!$B$174)*BL164)*(1+(_xlfn.IFNA('[3]Nat GDP per cap ppp growth rate'!BL165,0)-IF(Settings!$C$16="No",0,Parameters!BL$164*('AMOC national temperature'!BL164-Parameters!BL$128)+Parameters!BL$165*('AMOC national temperature'!BL164-Parameters!BL$128)^2)))*IF(Settings!$C$16="No",1,(1-SLR!$D164*Parameters!BL$181))&lt;=0,Parameters!$B$189,(Parameters!$B$174*(1-Parameters!BL$185)*_xlfn.IFNA('[3]National GDP per capita ppp'!BL165,0)+(1-Parameters!$B$174)*BL164)*(1+(_xlfn.IFNA('[3]Nat GDP per cap ppp growth rate'!BL165,0)-IF(Settings!$C$16="No",0,Parameters!BL$164*('AMOC national temperature'!BL164-Parameters!BL$128)+Parameters!BL$165*('AMOC national temperature'!BL164-Parameters!BL$128)^2)))*IF(Settings!$C$16="No",1,(1-SLR!$D164*Parameters!BL$181))))</f>
        <v>439093.66174240003</v>
      </c>
      <c r="BM165" s="22">
        <f ca="1">IF(BM$2=0,0,IF((Parameters!$B$174*(1-Parameters!BM$185)*_xlfn.IFNA('[3]National GDP per capita ppp'!BM165,0)+(1-Parameters!$B$174)*BM164)*(1+(_xlfn.IFNA('[3]Nat GDP per cap ppp growth rate'!BM165,0)-IF(Settings!$C$16="No",0,Parameters!BM$164*('AMOC national temperature'!BM164-Parameters!BM$128)+Parameters!BM$165*('AMOC national temperature'!BM164-Parameters!BM$128)^2)))*IF(Settings!$C$16="No",1,(1-SLR!$D164*Parameters!BM$181))&lt;=0,Parameters!$B$189,(Parameters!$B$174*(1-Parameters!BM$185)*_xlfn.IFNA('[3]National GDP per capita ppp'!BM165,0)+(1-Parameters!$B$174)*BM164)*(1+(_xlfn.IFNA('[3]Nat GDP per cap ppp growth rate'!BM165,0)-IF(Settings!$C$16="No",0,Parameters!BM$164*('AMOC national temperature'!BM164-Parameters!BM$128)+Parameters!BM$165*('AMOC national temperature'!BM164-Parameters!BM$128)^2)))*IF(Settings!$C$16="No",1,(1-SLR!$D164*Parameters!BM$181))))</f>
        <v>193624.75871020425</v>
      </c>
      <c r="BN165" s="22">
        <f ca="1">IF(BN$2=0,0,IF((Parameters!$B$174*(1-Parameters!BN$185)*_xlfn.IFNA('[3]National GDP per capita ppp'!BN165,0)+(1-Parameters!$B$174)*BN164)*(1+(_xlfn.IFNA('[3]Nat GDP per cap ppp growth rate'!BN165,0)-IF(Settings!$C$16="No",0,Parameters!BN$164*('AMOC national temperature'!BN164-Parameters!BN$128)+Parameters!BN$165*('AMOC national temperature'!BN164-Parameters!BN$128)^2)))*IF(Settings!$C$16="No",1,(1-SLR!$D164*Parameters!BN$181))&lt;=0,Parameters!$B$189,(Parameters!$B$174*(1-Parameters!BN$185)*_xlfn.IFNA('[3]National GDP per capita ppp'!BN165,0)+(1-Parameters!$B$174)*BN164)*(1+(_xlfn.IFNA('[3]Nat GDP per cap ppp growth rate'!BN165,0)-IF(Settings!$C$16="No",0,Parameters!BN$164*('AMOC national temperature'!BN164-Parameters!BN$128)+Parameters!BN$165*('AMOC national temperature'!BN164-Parameters!BN$128)^2)))*IF(Settings!$C$16="No",1,(1-SLR!$D164*Parameters!BN$181))))</f>
        <v>71994.632702200077</v>
      </c>
      <c r="BO165" s="22">
        <f ca="1">IF(BO$2=0,0,IF((Parameters!$B$174*(1-Parameters!BO$185)*_xlfn.IFNA('[3]National GDP per capita ppp'!BO165,0)+(1-Parameters!$B$174)*BO164)*(1+(_xlfn.IFNA('[3]Nat GDP per cap ppp growth rate'!BO165,0)-IF(Settings!$C$16="No",0,Parameters!BO$164*('AMOC national temperature'!BO164-Parameters!BO$128)+Parameters!BO$165*('AMOC national temperature'!BO164-Parameters!BO$128)^2)))*IF(Settings!$C$16="No",1,(1-SLR!$D164*Parameters!BO$181))&lt;=0,Parameters!$B$189,(Parameters!$B$174*(1-Parameters!BO$185)*_xlfn.IFNA('[3]National GDP per capita ppp'!BO165,0)+(1-Parameters!$B$174)*BO164)*(1+(_xlfn.IFNA('[3]Nat GDP per cap ppp growth rate'!BO165,0)-IF(Settings!$C$16="No",0,Parameters!BO$164*('AMOC national temperature'!BO164-Parameters!BO$128)+Parameters!BO$165*('AMOC national temperature'!BO164-Parameters!BO$128)^2)))*IF(Settings!$C$16="No",1,(1-SLR!$D164*Parameters!BO$181))))</f>
        <v>129354.37272795955</v>
      </c>
      <c r="BP165" s="22">
        <f ca="1">IF(BP$2=0,0,IF((Parameters!$B$174*(1-Parameters!BP$185)*_xlfn.IFNA('[3]National GDP per capita ppp'!BP165,0)+(1-Parameters!$B$174)*BP164)*(1+(_xlfn.IFNA('[3]Nat GDP per cap ppp growth rate'!BP165,0)-IF(Settings!$C$16="No",0,Parameters!BP$164*('AMOC national temperature'!BP164-Parameters!BP$128)+Parameters!BP$165*('AMOC national temperature'!BP164-Parameters!BP$128)^2)))*IF(Settings!$C$16="No",1,(1-SLR!$D164*Parameters!BP$181))&lt;=0,Parameters!$B$189,(Parameters!$B$174*(1-Parameters!BP$185)*_xlfn.IFNA('[3]National GDP per capita ppp'!BP165,0)+(1-Parameters!$B$174)*BP164)*(1+(_xlfn.IFNA('[3]Nat GDP per cap ppp growth rate'!BP165,0)-IF(Settings!$C$16="No",0,Parameters!BP$164*('AMOC national temperature'!BP164-Parameters!BP$128)+Parameters!BP$165*('AMOC national temperature'!BP164-Parameters!BP$128)^2)))*IF(Settings!$C$16="No",1,(1-SLR!$D164*Parameters!BP$181))))</f>
        <v>83690.421293484658</v>
      </c>
      <c r="BQ165" s="22">
        <f>IF(BQ$2=0,0,IF((Parameters!$B$174*(1-Parameters!BQ$185)*_xlfn.IFNA('[3]National GDP per capita ppp'!BQ165,0)+(1-Parameters!$B$174)*BQ164)*(1+(_xlfn.IFNA('[3]Nat GDP per cap ppp growth rate'!BQ165,0)-IF(Settings!$C$16="No",0,Parameters!BQ$164*('AMOC national temperature'!BQ164-Parameters!BQ$128)+Parameters!BQ$165*('AMOC national temperature'!BQ164-Parameters!BQ$128)^2)))*IF(Settings!$C$16="No",1,(1-SLR!$D164*Parameters!BQ$181))&lt;=0,Parameters!$B$189,(Parameters!$B$174*(1-Parameters!BQ$185)*_xlfn.IFNA('[3]National GDP per capita ppp'!BQ165,0)+(1-Parameters!$B$174)*BQ164)*(1+(_xlfn.IFNA('[3]Nat GDP per cap ppp growth rate'!BQ165,0)-IF(Settings!$C$16="No",0,Parameters!BQ$164*('AMOC national temperature'!BQ164-Parameters!BQ$128)+Parameters!BQ$165*('AMOC national temperature'!BQ164-Parameters!BQ$128)^2)))*IF(Settings!$C$16="No",1,(1-SLR!$D164*Parameters!BQ$181))))</f>
        <v>0</v>
      </c>
      <c r="BR165" s="22">
        <f ca="1">IF(BR$2=0,0,IF((Parameters!$B$174*(1-Parameters!BR$185)*_xlfn.IFNA('[3]National GDP per capita ppp'!BR165,0)+(1-Parameters!$B$174)*BR164)*(1+(_xlfn.IFNA('[3]Nat GDP per cap ppp growth rate'!BR165,0)-IF(Settings!$C$16="No",0,Parameters!BR$164*('AMOC national temperature'!BR164-Parameters!BR$128)+Parameters!BR$165*('AMOC national temperature'!BR164-Parameters!BR$128)^2)))*IF(Settings!$C$16="No",1,(1-SLR!$D164*Parameters!BR$181))&lt;=0,Parameters!$B$189,(Parameters!$B$174*(1-Parameters!BR$185)*_xlfn.IFNA('[3]National GDP per capita ppp'!BR165,0)+(1-Parameters!$B$174)*BR164)*(1+(_xlfn.IFNA('[3]Nat GDP per cap ppp growth rate'!BR165,0)-IF(Settings!$C$16="No",0,Parameters!BR$164*('AMOC national temperature'!BR164-Parameters!BR$128)+Parameters!BR$165*('AMOC national temperature'!BR164-Parameters!BR$128)^2)))*IF(Settings!$C$16="No",1,(1-SLR!$D164*Parameters!BR$181))))</f>
        <v>64752.571476833124</v>
      </c>
      <c r="BS165" s="22">
        <f ca="1">IF(BS$2=0,0,IF((Parameters!$B$174*(1-Parameters!BS$185)*_xlfn.IFNA('[3]National GDP per capita ppp'!BS165,0)+(1-Parameters!$B$174)*BS164)*(1+(_xlfn.IFNA('[3]Nat GDP per cap ppp growth rate'!BS165,0)-IF(Settings!$C$16="No",0,Parameters!BS$164*('AMOC national temperature'!BS164-Parameters!BS$128)+Parameters!BS$165*('AMOC national temperature'!BS164-Parameters!BS$128)^2)))*IF(Settings!$C$16="No",1,(1-SLR!$D164*Parameters!BS$181))&lt;=0,Parameters!$B$189,(Parameters!$B$174*(1-Parameters!BS$185)*_xlfn.IFNA('[3]National GDP per capita ppp'!BS165,0)+(1-Parameters!$B$174)*BS164)*(1+(_xlfn.IFNA('[3]Nat GDP per cap ppp growth rate'!BS165,0)-IF(Settings!$C$16="No",0,Parameters!BS$164*('AMOC national temperature'!BS164-Parameters!BS$128)+Parameters!BS$165*('AMOC national temperature'!BS164-Parameters!BS$128)^2)))*IF(Settings!$C$16="No",1,(1-SLR!$D164*Parameters!BS$181))))</f>
        <v>64770.046935821847</v>
      </c>
      <c r="BT165" s="22">
        <f ca="1">IF(BT$2=0,0,IF((Parameters!$B$174*(1-Parameters!BT$185)*_xlfn.IFNA('[3]National GDP per capita ppp'!BT165,0)+(1-Parameters!$B$174)*BT164)*(1+(_xlfn.IFNA('[3]Nat GDP per cap ppp growth rate'!BT165,0)-IF(Settings!$C$16="No",0,Parameters!BT$164*('AMOC national temperature'!BT164-Parameters!BT$128)+Parameters!BT$165*('AMOC national temperature'!BT164-Parameters!BT$128)^2)))*IF(Settings!$C$16="No",1,(1-SLR!$D164*Parameters!BT$181))&lt;=0,Parameters!$B$189,(Parameters!$B$174*(1-Parameters!BT$185)*_xlfn.IFNA('[3]National GDP per capita ppp'!BT165,0)+(1-Parameters!$B$174)*BT164)*(1+(_xlfn.IFNA('[3]Nat GDP per cap ppp growth rate'!BT165,0)-IF(Settings!$C$16="No",0,Parameters!BT$164*('AMOC national temperature'!BT164-Parameters!BT$128)+Parameters!BT$165*('AMOC national temperature'!BT164-Parameters!BT$128)^2)))*IF(Settings!$C$16="No",1,(1-SLR!$D164*Parameters!BT$181))))</f>
        <v>1241282.96668075</v>
      </c>
      <c r="BU165" s="22">
        <f ca="1">IF(BU$2=0,0,IF((Parameters!$B$174*(1-Parameters!BU$185)*_xlfn.IFNA('[3]National GDP per capita ppp'!BU165,0)+(1-Parameters!$B$174)*BU164)*(1+(_xlfn.IFNA('[3]Nat GDP per cap ppp growth rate'!BU165,0)-IF(Settings!$C$16="No",0,Parameters!BU$164*('AMOC national temperature'!BU164-Parameters!BU$128)+Parameters!BU$165*('AMOC national temperature'!BU164-Parameters!BU$128)^2)))*IF(Settings!$C$16="No",1,(1-SLR!$D164*Parameters!BU$181))&lt;=0,Parameters!$B$189,(Parameters!$B$174*(1-Parameters!BU$185)*_xlfn.IFNA('[3]National GDP per capita ppp'!BU165,0)+(1-Parameters!$B$174)*BU164)*(1+(_xlfn.IFNA('[3]Nat GDP per cap ppp growth rate'!BU165,0)-IF(Settings!$C$16="No",0,Parameters!BU$164*('AMOC national temperature'!BU164-Parameters!BU$128)+Parameters!BU$165*('AMOC national temperature'!BU164-Parameters!BU$128)^2)))*IF(Settings!$C$16="No",1,(1-SLR!$D164*Parameters!BU$181))))</f>
        <v>157344.1731254544</v>
      </c>
      <c r="BV165" s="22">
        <f ca="1">IF(BV$2=0,0,IF((Parameters!$B$174*(1-Parameters!BV$185)*_xlfn.IFNA('[3]National GDP per capita ppp'!BV165,0)+(1-Parameters!$B$174)*BV164)*(1+(_xlfn.IFNA('[3]Nat GDP per cap ppp growth rate'!BV165,0)-IF(Settings!$C$16="No",0,Parameters!BV$164*('AMOC national temperature'!BV164-Parameters!BV$128)+Parameters!BV$165*('AMOC national temperature'!BV164-Parameters!BV$128)^2)))*IF(Settings!$C$16="No",1,(1-SLR!$D164*Parameters!BV$181))&lt;=0,Parameters!$B$189,(Parameters!$B$174*(1-Parameters!BV$185)*_xlfn.IFNA('[3]National GDP per capita ppp'!BV165,0)+(1-Parameters!$B$174)*BV164)*(1+(_xlfn.IFNA('[3]Nat GDP per cap ppp growth rate'!BV165,0)-IF(Settings!$C$16="No",0,Parameters!BV$164*('AMOC national temperature'!BV164-Parameters!BV$128)+Parameters!BV$165*('AMOC national temperature'!BV164-Parameters!BV$128)^2)))*IF(Settings!$C$16="No",1,(1-SLR!$D164*Parameters!BV$181))))</f>
        <v>148443.80332463025</v>
      </c>
      <c r="BW165" s="22">
        <f ca="1">IF(BW$2=0,0,IF((Parameters!$B$174*(1-Parameters!BW$185)*_xlfn.IFNA('[3]National GDP per capita ppp'!BW165,0)+(1-Parameters!$B$174)*BW164)*(1+(_xlfn.IFNA('[3]Nat GDP per cap ppp growth rate'!BW165,0)-IF(Settings!$C$16="No",0,Parameters!BW$164*('AMOC national temperature'!BW164-Parameters!BW$128)+Parameters!BW$165*('AMOC national temperature'!BW164-Parameters!BW$128)^2)))*IF(Settings!$C$16="No",1,(1-SLR!$D164*Parameters!BW$181))&lt;=0,Parameters!$B$189,(Parameters!$B$174*(1-Parameters!BW$185)*_xlfn.IFNA('[3]National GDP per capita ppp'!BW165,0)+(1-Parameters!$B$174)*BW164)*(1+(_xlfn.IFNA('[3]Nat GDP per cap ppp growth rate'!BW165,0)-IF(Settings!$C$16="No",0,Parameters!BW$164*('AMOC national temperature'!BW164-Parameters!BW$128)+Parameters!BW$165*('AMOC national temperature'!BW164-Parameters!BW$128)^2)))*IF(Settings!$C$16="No",1,(1-SLR!$D164*Parameters!BW$181))))</f>
        <v>113993.31422135806</v>
      </c>
      <c r="BX165" s="22">
        <f>IF(BX$2=0,0,IF((Parameters!$B$174*(1-Parameters!BX$185)*_xlfn.IFNA('[3]National GDP per capita ppp'!BX165,0)+(1-Parameters!$B$174)*BX164)*(1+(_xlfn.IFNA('[3]Nat GDP per cap ppp growth rate'!BX165,0)-IF(Settings!$C$16="No",0,Parameters!BX$164*('AMOC national temperature'!BX164-Parameters!BX$128)+Parameters!BX$165*('AMOC national temperature'!BX164-Parameters!BX$128)^2)))*IF(Settings!$C$16="No",1,(1-SLR!$D164*Parameters!BX$181))&lt;=0,Parameters!$B$189,(Parameters!$B$174*(1-Parameters!BX$185)*_xlfn.IFNA('[3]National GDP per capita ppp'!BX165,0)+(1-Parameters!$B$174)*BX164)*(1+(_xlfn.IFNA('[3]Nat GDP per cap ppp growth rate'!BX165,0)-IF(Settings!$C$16="No",0,Parameters!BX$164*('AMOC national temperature'!BX164-Parameters!BX$128)+Parameters!BX$165*('AMOC national temperature'!BX164-Parameters!BX$128)^2)))*IF(Settings!$C$16="No",1,(1-SLR!$D164*Parameters!BX$181))))</f>
        <v>0</v>
      </c>
      <c r="BY165" s="22">
        <f ca="1">IF(BY$2=0,0,IF((Parameters!$B$174*(1-Parameters!BY$185)*_xlfn.IFNA('[3]National GDP per capita ppp'!BY165,0)+(1-Parameters!$B$174)*BY164)*(1+(_xlfn.IFNA('[3]Nat GDP per cap ppp growth rate'!BY165,0)-IF(Settings!$C$16="No",0,Parameters!BY$164*('AMOC national temperature'!BY164-Parameters!BY$128)+Parameters!BY$165*('AMOC national temperature'!BY164-Parameters!BY$128)^2)))*IF(Settings!$C$16="No",1,(1-SLR!$D164*Parameters!BY$181))&lt;=0,Parameters!$B$189,(Parameters!$B$174*(1-Parameters!BY$185)*_xlfn.IFNA('[3]National GDP per capita ppp'!BY165,0)+(1-Parameters!$B$174)*BY164)*(1+(_xlfn.IFNA('[3]Nat GDP per cap ppp growth rate'!BY165,0)-IF(Settings!$C$16="No",0,Parameters!BY$164*('AMOC national temperature'!BY164-Parameters!BY$128)+Parameters!BY$165*('AMOC national temperature'!BY164-Parameters!BY$128)^2)))*IF(Settings!$C$16="No",1,(1-SLR!$D164*Parameters!BY$181))))</f>
        <v>95610.34077430694</v>
      </c>
      <c r="BZ165" s="22">
        <f ca="1">IF(BZ$2=0,0,IF((Parameters!$B$174*(1-Parameters!BZ$185)*_xlfn.IFNA('[3]National GDP per capita ppp'!BZ165,0)+(1-Parameters!$B$174)*BZ164)*(1+(_xlfn.IFNA('[3]Nat GDP per cap ppp growth rate'!BZ165,0)-IF(Settings!$C$16="No",0,Parameters!BZ$164*('AMOC national temperature'!BZ164-Parameters!BZ$128)+Parameters!BZ$165*('AMOC national temperature'!BZ164-Parameters!BZ$128)^2)))*IF(Settings!$C$16="No",1,(1-SLR!$D164*Parameters!BZ$181))&lt;=0,Parameters!$B$189,(Parameters!$B$174*(1-Parameters!BZ$185)*_xlfn.IFNA('[3]National GDP per capita ppp'!BZ165,0)+(1-Parameters!$B$174)*BZ164)*(1+(_xlfn.IFNA('[3]Nat GDP per cap ppp growth rate'!BZ165,0)-IF(Settings!$C$16="No",0,Parameters!BZ$164*('AMOC national temperature'!BZ164-Parameters!BZ$128)+Parameters!BZ$165*('AMOC national temperature'!BZ164-Parameters!BZ$128)^2)))*IF(Settings!$C$16="No",1,(1-SLR!$D164*Parameters!BZ$181))))</f>
        <v>1074386.2308386576</v>
      </c>
      <c r="CA165" s="22">
        <f ca="1">IF(CA$2=0,0,IF((Parameters!$B$174*(1-Parameters!CA$185)*_xlfn.IFNA('[3]National GDP per capita ppp'!CA165,0)+(1-Parameters!$B$174)*CA164)*(1+(_xlfn.IFNA('[3]Nat GDP per cap ppp growth rate'!CA165,0)-IF(Settings!$C$16="No",0,Parameters!CA$164*('AMOC national temperature'!CA164-Parameters!CA$128)+Parameters!CA$165*('AMOC national temperature'!CA164-Parameters!CA$128)^2)))*IF(Settings!$C$16="No",1,(1-SLR!$D164*Parameters!CA$181))&lt;=0,Parameters!$B$189,(Parameters!$B$174*(1-Parameters!CA$185)*_xlfn.IFNA('[3]National GDP per capita ppp'!CA165,0)+(1-Parameters!$B$174)*CA164)*(1+(_xlfn.IFNA('[3]Nat GDP per cap ppp growth rate'!CA165,0)-IF(Settings!$C$16="No",0,Parameters!CA$164*('AMOC national temperature'!CA164-Parameters!CA$128)+Parameters!CA$165*('AMOC national temperature'!CA164-Parameters!CA$128)^2)))*IF(Settings!$C$16="No",1,(1-SLR!$D164*Parameters!CA$181))))</f>
        <v>62335.180425849379</v>
      </c>
      <c r="CB165" s="22">
        <f ca="1">IF(CB$2=0,0,IF((Parameters!$B$174*(1-Parameters!CB$185)*_xlfn.IFNA('[3]National GDP per capita ppp'!CB165,0)+(1-Parameters!$B$174)*CB164)*(1+(_xlfn.IFNA('[3]Nat GDP per cap ppp growth rate'!CB165,0)-IF(Settings!$C$16="No",0,Parameters!CB$164*('AMOC national temperature'!CB164-Parameters!CB$128)+Parameters!CB$165*('AMOC national temperature'!CB164-Parameters!CB$128)^2)))*IF(Settings!$C$16="No",1,(1-SLR!$D164*Parameters!CB$181))&lt;=0,Parameters!$B$189,(Parameters!$B$174*(1-Parameters!CB$185)*_xlfn.IFNA('[3]National GDP per capita ppp'!CB165,0)+(1-Parameters!$B$174)*CB164)*(1+(_xlfn.IFNA('[3]Nat GDP per cap ppp growth rate'!CB165,0)-IF(Settings!$C$16="No",0,Parameters!CB$164*('AMOC national temperature'!CB164-Parameters!CB$128)+Parameters!CB$165*('AMOC national temperature'!CB164-Parameters!CB$128)^2)))*IF(Settings!$C$16="No",1,(1-SLR!$D164*Parameters!CB$181))))</f>
        <v>97122.438019619527</v>
      </c>
      <c r="CC165" s="22">
        <f ca="1">IF(CC$2=0,0,IF((Parameters!$B$174*(1-Parameters!CC$185)*_xlfn.IFNA('[3]National GDP per capita ppp'!CC165,0)+(1-Parameters!$B$174)*CC164)*(1+(_xlfn.IFNA('[3]Nat GDP per cap ppp growth rate'!CC165,0)-IF(Settings!$C$16="No",0,Parameters!CC$164*('AMOC national temperature'!CC164-Parameters!CC$128)+Parameters!CC$165*('AMOC national temperature'!CC164-Parameters!CC$128)^2)))*IF(Settings!$C$16="No",1,(1-SLR!$D164*Parameters!CC$181))&lt;=0,Parameters!$B$189,(Parameters!$B$174*(1-Parameters!CC$185)*_xlfn.IFNA('[3]National GDP per capita ppp'!CC165,0)+(1-Parameters!$B$174)*CC164)*(1+(_xlfn.IFNA('[3]Nat GDP per cap ppp growth rate'!CC165,0)-IF(Settings!$C$16="No",0,Parameters!CC$164*('AMOC national temperature'!CC164-Parameters!CC$128)+Parameters!CC$165*('AMOC national temperature'!CC164-Parameters!CC$128)^2)))*IF(Settings!$C$16="No",1,(1-SLR!$D164*Parameters!CC$181))))</f>
        <v>21904.319297051759</v>
      </c>
      <c r="CD165" s="22">
        <f ca="1">IF(CD$2=0,0,IF((Parameters!$B$174*(1-Parameters!CD$185)*_xlfn.IFNA('[3]National GDP per capita ppp'!CD165,0)+(1-Parameters!$B$174)*CD164)*(1+(_xlfn.IFNA('[3]Nat GDP per cap ppp growth rate'!CD165,0)-IF(Settings!$C$16="No",0,Parameters!CD$164*('AMOC national temperature'!CD164-Parameters!CD$128)+Parameters!CD$165*('AMOC national temperature'!CD164-Parameters!CD$128)^2)))*IF(Settings!$C$16="No",1,(1-SLR!$D164*Parameters!CD$181))&lt;=0,Parameters!$B$189,(Parameters!$B$174*(1-Parameters!CD$185)*_xlfn.IFNA('[3]National GDP per capita ppp'!CD165,0)+(1-Parameters!$B$174)*CD164)*(1+(_xlfn.IFNA('[3]Nat GDP per cap ppp growth rate'!CD165,0)-IF(Settings!$C$16="No",0,Parameters!CD$164*('AMOC national temperature'!CD164-Parameters!CD$128)+Parameters!CD$165*('AMOC national temperature'!CD164-Parameters!CD$128)^2)))*IF(Settings!$C$16="No",1,(1-SLR!$D164*Parameters!CD$181))))</f>
        <v>107477.37014695781</v>
      </c>
      <c r="CE165" s="22">
        <f ca="1">IF(CE$2=0,0,IF((Parameters!$B$174*(1-Parameters!CE$185)*_xlfn.IFNA('[3]National GDP per capita ppp'!CE165,0)+(1-Parameters!$B$174)*CE164)*(1+(_xlfn.IFNA('[3]Nat GDP per cap ppp growth rate'!CE165,0)-IF(Settings!$C$16="No",0,Parameters!CE$164*('AMOC national temperature'!CE164-Parameters!CE$128)+Parameters!CE$165*('AMOC national temperature'!CE164-Parameters!CE$128)^2)))*IF(Settings!$C$16="No",1,(1-SLR!$D164*Parameters!CE$181))&lt;=0,Parameters!$B$189,(Parameters!$B$174*(1-Parameters!CE$185)*_xlfn.IFNA('[3]National GDP per capita ppp'!CE165,0)+(1-Parameters!$B$174)*CE164)*(1+(_xlfn.IFNA('[3]Nat GDP per cap ppp growth rate'!CE165,0)-IF(Settings!$C$16="No",0,Parameters!CE$164*('AMOC national temperature'!CE164-Parameters!CE$128)+Parameters!CE$165*('AMOC national temperature'!CE164-Parameters!CE$128)^2)))*IF(Settings!$C$16="No",1,(1-SLR!$D164*Parameters!CE$181))))</f>
        <v>191927.36450541316</v>
      </c>
      <c r="CF165" s="13">
        <f ca="1">IF(CF$2=0,0,IF((Parameters!$B$174*(1-Parameters!CF$185)*_xlfn.IFNA('[3]National GDP per capita ppp'!CF165,0)+(1-Parameters!$B$174)*CF164)*(1+(_xlfn.IFNA('[3]Nat GDP per cap ppp growth rate'!CF165,0)-IF(Settings!$C$16="No",0,Parameters!CF$164*('AMOC national temperature'!CF164-Parameters!CF$128)+Parameters!CF$165*('AMOC national temperature'!CF164-Parameters!CF$128)^2)))* IF(Settings!$C$16="No",1,(1-SLR!$D164*Parameters!CF$181))*(1-ISM!K164)&lt;=0,Parameters!$B$189,(Parameters!$B$174*(1-Parameters!CF$185)*_xlfn.IFNA('[3]National GDP per capita ppp'!CF165,0)+(1-Parameters!$B$174)*CF164)*(1+(_xlfn.IFNA('[3]Nat GDP per cap ppp growth rate'!CF165,0)-IF(Settings!$C$16="No",0,Parameters!CF$164*('AMOC national temperature'!CF164-Parameters!CF$128)+Parameters!CF$165*('AMOC national temperature'!CF164-Parameters!CF$128)^2)))*IF(Settings!$C$16="No",1,(1-SLR!$D164*Parameters!CF$181))*(1-ISM!K164)))</f>
        <v>92088.061924472131</v>
      </c>
      <c r="CG165" s="22">
        <f ca="1">IF(CG$2=0,0,IF((Parameters!$B$174*(1-Parameters!CG$185)*_xlfn.IFNA('[3]National GDP per capita ppp'!CG165,0)+(1-Parameters!$B$174)*CG164)*(1+(_xlfn.IFNA('[3]Nat GDP per cap ppp growth rate'!CG165,0)-IF(Settings!$C$16="No",0,Parameters!CG$164*('AMOC national temperature'!CG164-Parameters!CG$128)+Parameters!CG$165*('AMOC national temperature'!CG164-Parameters!CG$128)^2)))*IF(Settings!$C$16="No",1,(1-SLR!$D164*Parameters!CG$181))&lt;=0,Parameters!$B$189,(Parameters!$B$174*(1-Parameters!CG$185)*_xlfn.IFNA('[3]National GDP per capita ppp'!CG165,0)+(1-Parameters!$B$174)*CG164)*(1+(_xlfn.IFNA('[3]Nat GDP per cap ppp growth rate'!CG165,0)-IF(Settings!$C$16="No",0,Parameters!CG$164*('AMOC national temperature'!CG164-Parameters!CG$128)+Parameters!CG$165*('AMOC national temperature'!CG164-Parameters!CG$128)^2)))*IF(Settings!$C$16="No",1,(1-SLR!$D164*Parameters!CG$181))))</f>
        <v>209676.34999398957</v>
      </c>
      <c r="CH165" s="22">
        <f ca="1">IF(CH$2=0,0,IF((Parameters!$B$174*(1-Parameters!CH$185)*_xlfn.IFNA('[3]National GDP per capita ppp'!CH165,0)+(1-Parameters!$B$174)*CH164)*(1+(_xlfn.IFNA('[3]Nat GDP per cap ppp growth rate'!CH165,0)-IF(Settings!$C$16="No",0,Parameters!CH$164*('AMOC national temperature'!CH164-Parameters!CH$128)+Parameters!CH$165*('AMOC national temperature'!CH164-Parameters!CH$128)^2)))*IF(Settings!$C$16="No",1,(1-SLR!$D164*Parameters!CH$181))&lt;=0,Parameters!$B$189,(Parameters!$B$174*(1-Parameters!CH$185)*_xlfn.IFNA('[3]National GDP per capita ppp'!CH165,0)+(1-Parameters!$B$174)*CH164)*(1+(_xlfn.IFNA('[3]Nat GDP per cap ppp growth rate'!CH165,0)-IF(Settings!$C$16="No",0,Parameters!CH$164*('AMOC national temperature'!CH164-Parameters!CH$128)+Parameters!CH$165*('AMOC national temperature'!CH164-Parameters!CH$128)^2)))*IF(Settings!$C$16="No",1,(1-SLR!$D164*Parameters!CH$181))))</f>
        <v>658458.88983555464</v>
      </c>
      <c r="CI165" s="22">
        <f ca="1">IF(CI$2=0,0,IF((Parameters!$B$174*(1-Parameters!CI$185)*_xlfn.IFNA('[3]National GDP per capita ppp'!CI165,0)+(1-Parameters!$B$174)*CI164)*(1+(_xlfn.IFNA('[3]Nat GDP per cap ppp growth rate'!CI165,0)-IF(Settings!$C$16="No",0,Parameters!CI$164*('AMOC national temperature'!CI164-Parameters!CI$128)+Parameters!CI$165*('AMOC national temperature'!CI164-Parameters!CI$128)^2)))*IF(Settings!$C$16="No",1,(1-SLR!$D164*Parameters!CI$181))&lt;=0,Parameters!$B$189,(Parameters!$B$174*(1-Parameters!CI$185)*_xlfn.IFNA('[3]National GDP per capita ppp'!CI165,0)+(1-Parameters!$B$174)*CI164)*(1+(_xlfn.IFNA('[3]Nat GDP per cap ppp growth rate'!CI165,0)-IF(Settings!$C$16="No",0,Parameters!CI$164*('AMOC national temperature'!CI164-Parameters!CI$128)+Parameters!CI$165*('AMOC national temperature'!CI164-Parameters!CI$128)^2)))*IF(Settings!$C$16="No",1,(1-SLR!$D164*Parameters!CI$181))))</f>
        <v>392249.76178403589</v>
      </c>
      <c r="CJ165" s="22">
        <f ca="1">IF(CJ$2=0,0,IF((Parameters!$B$174*(1-Parameters!CJ$185)*_xlfn.IFNA('[3]National GDP per capita ppp'!CJ165,0)+(1-Parameters!$B$174)*CJ164)*(1+(_xlfn.IFNA('[3]Nat GDP per cap ppp growth rate'!CJ165,0)-IF(Settings!$C$16="No",0,Parameters!CJ$164*('AMOC national temperature'!CJ164-Parameters!CJ$128)+Parameters!CJ$165*('AMOC national temperature'!CJ164-Parameters!CJ$128)^2)))*IF(Settings!$C$16="No",1,(1-SLR!$D164*Parameters!CJ$181))&lt;=0,Parameters!$B$189,(Parameters!$B$174*(1-Parameters!CJ$185)*_xlfn.IFNA('[3]National GDP per capita ppp'!CJ165,0)+(1-Parameters!$B$174)*CJ164)*(1+(_xlfn.IFNA('[3]Nat GDP per cap ppp growth rate'!CJ165,0)-IF(Settings!$C$16="No",0,Parameters!CJ$164*('AMOC national temperature'!CJ164-Parameters!CJ$128)+Parameters!CJ$165*('AMOC national temperature'!CJ164-Parameters!CJ$128)^2)))*IF(Settings!$C$16="No",1,(1-SLR!$D164*Parameters!CJ$181))))</f>
        <v>222826.3182848524</v>
      </c>
      <c r="CK165" s="22">
        <f ca="1">IF(CK$2=0,0,IF((Parameters!$B$174*(1-Parameters!CK$185)*_xlfn.IFNA('[3]National GDP per capita ppp'!CK165,0)+(1-Parameters!$B$174)*CK164)*(1+(_xlfn.IFNA('[3]Nat GDP per cap ppp growth rate'!CK165,0)-IF(Settings!$C$16="No",0,Parameters!CK$164*('AMOC national temperature'!CK164-Parameters!CK$128)+Parameters!CK$165*('AMOC national temperature'!CK164-Parameters!CK$128)^2)))*IF(Settings!$C$16="No",1,(1-SLR!$D164*Parameters!CK$181))&lt;=0,Parameters!$B$189,(Parameters!$B$174*(1-Parameters!CK$185)*_xlfn.IFNA('[3]National GDP per capita ppp'!CK165,0)+(1-Parameters!$B$174)*CK164)*(1+(_xlfn.IFNA('[3]Nat GDP per cap ppp growth rate'!CK165,0)-IF(Settings!$C$16="No",0,Parameters!CK$164*('AMOC national temperature'!CK164-Parameters!CK$128)+Parameters!CK$165*('AMOC national temperature'!CK164-Parameters!CK$128)^2)))*IF(Settings!$C$16="No",1,(1-SLR!$D164*Parameters!CK$181))))</f>
        <v>138543.27238387786</v>
      </c>
      <c r="CL165" s="22">
        <f ca="1">IF(CL$2=0,0,IF((Parameters!$B$174*(1-Parameters!CL$185)*_xlfn.IFNA('[3]National GDP per capita ppp'!CL165,0)+(1-Parameters!$B$174)*CL164)*(1+(_xlfn.IFNA('[3]Nat GDP per cap ppp growth rate'!CL165,0)-IF(Settings!$C$16="No",0,Parameters!CL$164*('AMOC national temperature'!CL164-Parameters!CL$128)+Parameters!CL$165*('AMOC national temperature'!CL164-Parameters!CL$128)^2)))*IF(Settings!$C$16="No",1,(1-SLR!$D164*Parameters!CL$181))&lt;=0,Parameters!$B$189,(Parameters!$B$174*(1-Parameters!CL$185)*_xlfn.IFNA('[3]National GDP per capita ppp'!CL165,0)+(1-Parameters!$B$174)*CL164)*(1+(_xlfn.IFNA('[3]Nat GDP per cap ppp growth rate'!CL165,0)-IF(Settings!$C$16="No",0,Parameters!CL$164*('AMOC national temperature'!CL164-Parameters!CL$128)+Parameters!CL$165*('AMOC national temperature'!CL164-Parameters!CL$128)^2)))*IF(Settings!$C$16="No",1,(1-SLR!$D164*Parameters!CL$181))))</f>
        <v>177778.35660003748</v>
      </c>
      <c r="CM165" s="22">
        <f ca="1">IF(CM$2=0,0,IF((Parameters!$B$174*(1-Parameters!CM$185)*_xlfn.IFNA('[3]National GDP per capita ppp'!CM165,0)+(1-Parameters!$B$174)*CM164)*(1+(_xlfn.IFNA('[3]Nat GDP per cap ppp growth rate'!CM165,0)-IF(Settings!$C$16="No",0,Parameters!CM$164*('AMOC national temperature'!CM164-Parameters!CM$128)+Parameters!CM$165*('AMOC national temperature'!CM164-Parameters!CM$128)^2)))*IF(Settings!$C$16="No",1,(1-SLR!$D164*Parameters!CM$181))&lt;=0,Parameters!$B$189,(Parameters!$B$174*(1-Parameters!CM$185)*_xlfn.IFNA('[3]National GDP per capita ppp'!CM165,0)+(1-Parameters!$B$174)*CM164)*(1+(_xlfn.IFNA('[3]Nat GDP per cap ppp growth rate'!CM165,0)-IF(Settings!$C$16="No",0,Parameters!CM$164*('AMOC national temperature'!CM164-Parameters!CM$128)+Parameters!CM$165*('AMOC national temperature'!CM164-Parameters!CM$128)^2)))*IF(Settings!$C$16="No",1,(1-SLR!$D164*Parameters!CM$181))))</f>
        <v>129352.91216698836</v>
      </c>
      <c r="CN165" s="22">
        <f ca="1">IF(CN$2=0,0,IF((Parameters!$B$174*(1-Parameters!CN$185)*_xlfn.IFNA('[3]National GDP per capita ppp'!CN165,0)+(1-Parameters!$B$174)*CN164)*(1+(_xlfn.IFNA('[3]Nat GDP per cap ppp growth rate'!CN165,0)-IF(Settings!$C$16="No",0,Parameters!CN$164*('AMOC national temperature'!CN164-Parameters!CN$128)+Parameters!CN$165*('AMOC national temperature'!CN164-Parameters!CN$128)^2)))*IF(Settings!$C$16="No",1,(1-SLR!$D164*Parameters!CN$181))&lt;=0,Parameters!$B$189,(Parameters!$B$174*(1-Parameters!CN$185)*_xlfn.IFNA('[3]National GDP per capita ppp'!CN165,0)+(1-Parameters!$B$174)*CN164)*(1+(_xlfn.IFNA('[3]Nat GDP per cap ppp growth rate'!CN165,0)-IF(Settings!$C$16="No",0,Parameters!CN$164*('AMOC national temperature'!CN164-Parameters!CN$128)+Parameters!CN$165*('AMOC national temperature'!CN164-Parameters!CN$128)^2)))*IF(Settings!$C$16="No",1,(1-SLR!$D164*Parameters!CN$181))))</f>
        <v>384267.45965499157</v>
      </c>
      <c r="CO165" s="22">
        <f ca="1">IF(CO$2=0,0,IF((Parameters!$B$174*(1-Parameters!CO$185)*_xlfn.IFNA('[3]National GDP per capita ppp'!CO165,0)+(1-Parameters!$B$174)*CO164)*(1+(_xlfn.IFNA('[3]Nat GDP per cap ppp growth rate'!CO165,0)-IF(Settings!$C$16="No",0,Parameters!CO$164*('AMOC national temperature'!CO164-Parameters!CO$128)+Parameters!CO$165*('AMOC national temperature'!CO164-Parameters!CO$128)^2)))*IF(Settings!$C$16="No",1,(1-SLR!$D164*Parameters!CO$181))&lt;=0,Parameters!$B$189,(Parameters!$B$174*(1-Parameters!CO$185)*_xlfn.IFNA('[3]National GDP per capita ppp'!CO165,0)+(1-Parameters!$B$174)*CO164)*(1+(_xlfn.IFNA('[3]Nat GDP per cap ppp growth rate'!CO165,0)-IF(Settings!$C$16="No",0,Parameters!CO$164*('AMOC national temperature'!CO164-Parameters!CO$128)+Parameters!CO$165*('AMOC national temperature'!CO164-Parameters!CO$128)^2)))*IF(Settings!$C$16="No",1,(1-SLR!$D164*Parameters!CO$181))))</f>
        <v>856482.04913046781</v>
      </c>
      <c r="CP165" s="22">
        <f ca="1">IF(CP$2=0,0,IF((Parameters!$B$174*(1-Parameters!CP$185)*_xlfn.IFNA('[3]National GDP per capita ppp'!CP165,0)+(1-Parameters!$B$174)*CP164)*(1+(_xlfn.IFNA('[3]Nat GDP per cap ppp growth rate'!CP165,0)-IF(Settings!$C$16="No",0,Parameters!CP$164*('AMOC national temperature'!CP164-Parameters!CP$128)+Parameters!CP$165*('AMOC national temperature'!CP164-Parameters!CP$128)^2)))*IF(Settings!$C$16="No",1,(1-SLR!$D164*Parameters!CP$181))&lt;=0,Parameters!$B$189,(Parameters!$B$174*(1-Parameters!CP$185)*_xlfn.IFNA('[3]National GDP per capita ppp'!CP165,0)+(1-Parameters!$B$174)*CP164)*(1+(_xlfn.IFNA('[3]Nat GDP per cap ppp growth rate'!CP165,0)-IF(Settings!$C$16="No",0,Parameters!CP$164*('AMOC national temperature'!CP164-Parameters!CP$128)+Parameters!CP$165*('AMOC national temperature'!CP164-Parameters!CP$128)^2)))*IF(Settings!$C$16="No",1,(1-SLR!$D164*Parameters!CP$181))))</f>
        <v>171258.76985077732</v>
      </c>
      <c r="CQ165" s="22">
        <f ca="1">IF(CQ$2=0,0,IF((Parameters!$B$174*(1-Parameters!CQ$185)*_xlfn.IFNA('[3]National GDP per capita ppp'!CQ165,0)+(1-Parameters!$B$174)*CQ164)*(1+(_xlfn.IFNA('[3]Nat GDP per cap ppp growth rate'!CQ165,0)-IF(Settings!$C$16="No",0,Parameters!CQ$164*('AMOC national temperature'!CQ164-Parameters!CQ$128)+Parameters!CQ$165*('AMOC national temperature'!CQ164-Parameters!CQ$128)^2)))*IF(Settings!$C$16="No",1,(1-SLR!$D164*Parameters!CQ$181))&lt;=0,Parameters!$B$189,(Parameters!$B$174*(1-Parameters!CQ$185)*_xlfn.IFNA('[3]National GDP per capita ppp'!CQ165,0)+(1-Parameters!$B$174)*CQ164)*(1+(_xlfn.IFNA('[3]Nat GDP per cap ppp growth rate'!CQ165,0)-IF(Settings!$C$16="No",0,Parameters!CQ$164*('AMOC national temperature'!CQ164-Parameters!CQ$128)+Parameters!CQ$165*('AMOC national temperature'!CQ164-Parameters!CQ$128)^2)))*IF(Settings!$C$16="No",1,(1-SLR!$D164*Parameters!CQ$181))))</f>
        <v>101927.75240004472</v>
      </c>
      <c r="CR165" s="22">
        <f ca="1">IF(CR$2=0,0,IF((Parameters!$B$174*(1-Parameters!CR$185)*_xlfn.IFNA('[3]National GDP per capita ppp'!CR165,0)+(1-Parameters!$B$174)*CR164)*(1+(_xlfn.IFNA('[3]Nat GDP per cap ppp growth rate'!CR165,0)-IF(Settings!$C$16="No",0,Parameters!CR$164*('AMOC national temperature'!CR164-Parameters!CR$128)+Parameters!CR$165*('AMOC national temperature'!CR164-Parameters!CR$128)^2)))*IF(Settings!$C$16="No",1,(1-SLR!$D164*Parameters!CR$181))&lt;=0,Parameters!$B$189,(Parameters!$B$174*(1-Parameters!CR$185)*_xlfn.IFNA('[3]National GDP per capita ppp'!CR165,0)+(1-Parameters!$B$174)*CR164)*(1+(_xlfn.IFNA('[3]Nat GDP per cap ppp growth rate'!CR165,0)-IF(Settings!$C$16="No",0,Parameters!CR$164*('AMOC national temperature'!CR164-Parameters!CR$128)+Parameters!CR$165*('AMOC national temperature'!CR164-Parameters!CR$128)^2)))*IF(Settings!$C$16="No",1,(1-SLR!$D164*Parameters!CR$181))))</f>
        <v>29086.532564088724</v>
      </c>
      <c r="CS165" s="22">
        <f ca="1">IF(CS$2=0,0,IF((Parameters!$B$174*(1-Parameters!CS$185)*_xlfn.IFNA('[3]National GDP per capita ppp'!CS165,0)+(1-Parameters!$B$174)*CS164)*(1+(_xlfn.IFNA('[3]Nat GDP per cap ppp growth rate'!CS165,0)-IF(Settings!$C$16="No",0,Parameters!CS$164*('AMOC national temperature'!CS164-Parameters!CS$128)+Parameters!CS$165*('AMOC national temperature'!CS164-Parameters!CS$128)^2)))*IF(Settings!$C$16="No",1,(1-SLR!$D164*Parameters!CS$181))&lt;=0,Parameters!$B$189,(Parameters!$B$174*(1-Parameters!CS$185)*_xlfn.IFNA('[3]National GDP per capita ppp'!CS165,0)+(1-Parameters!$B$174)*CS164)*(1+(_xlfn.IFNA('[3]Nat GDP per cap ppp growth rate'!CS165,0)-IF(Settings!$C$16="No",0,Parameters!CS$164*('AMOC national temperature'!CS164-Parameters!CS$128)+Parameters!CS$165*('AMOC national temperature'!CS164-Parameters!CS$128)^2)))*IF(Settings!$C$16="No",1,(1-SLR!$D164*Parameters!CS$181))))</f>
        <v>66551.548389374788</v>
      </c>
      <c r="CT165" s="22">
        <f ca="1">IF(CT$2=0,0,IF((Parameters!$B$174*(1-Parameters!CT$185)*_xlfn.IFNA('[3]National GDP per capita ppp'!CT165,0)+(1-Parameters!$B$174)*CT164)*(1+(_xlfn.IFNA('[3]Nat GDP per cap ppp growth rate'!CT165,0)-IF(Settings!$C$16="No",0,Parameters!CT$164*('AMOC national temperature'!CT164-Parameters!CT$128)+Parameters!CT$165*('AMOC national temperature'!CT164-Parameters!CT$128)^2)))*IF(Settings!$C$16="No",1,(1-SLR!$D164*Parameters!CT$181))&lt;=0,Parameters!$B$189,(Parameters!$B$174*(1-Parameters!CT$185)*_xlfn.IFNA('[3]National GDP per capita ppp'!CT165,0)+(1-Parameters!$B$174)*CT164)*(1+(_xlfn.IFNA('[3]Nat GDP per cap ppp growth rate'!CT165,0)-IF(Settings!$C$16="No",0,Parameters!CT$164*('AMOC national temperature'!CT164-Parameters!CT$128)+Parameters!CT$165*('AMOC national temperature'!CT164-Parameters!CT$128)^2)))*IF(Settings!$C$16="No",1,(1-SLR!$D164*Parameters!CT$181))))</f>
        <v>366406.20164749509</v>
      </c>
      <c r="CU165" s="22">
        <f ca="1">IF(CU$2=0,0,IF((Parameters!$B$174*(1-Parameters!CU$185)*_xlfn.IFNA('[3]National GDP per capita ppp'!CU165,0)+(1-Parameters!$B$174)*CU164)*(1+(_xlfn.IFNA('[3]Nat GDP per cap ppp growth rate'!CU165,0)-IF(Settings!$C$16="No",0,Parameters!CU$164*('AMOC national temperature'!CU164-Parameters!CU$128)+Parameters!CU$165*('AMOC national temperature'!CU164-Parameters!CU$128)^2)))*IF(Settings!$C$16="No",1,(1-SLR!$D164*Parameters!CU$181))&lt;=0,Parameters!$B$189,(Parameters!$B$174*(1-Parameters!CU$185)*_xlfn.IFNA('[3]National GDP per capita ppp'!CU165,0)+(1-Parameters!$B$174)*CU164)*(1+(_xlfn.IFNA('[3]Nat GDP per cap ppp growth rate'!CU165,0)-IF(Settings!$C$16="No",0,Parameters!CU$164*('AMOC national temperature'!CU164-Parameters!CU$128)+Parameters!CU$165*('AMOC national temperature'!CU164-Parameters!CU$128)^2)))*IF(Settings!$C$16="No",1,(1-SLR!$D164*Parameters!CU$181))))</f>
        <v>663345.02061094937</v>
      </c>
      <c r="CV165" s="22">
        <f ca="1">IF(CV$2=0,0,IF((Parameters!$B$174*(1-Parameters!CV$185)*_xlfn.IFNA('[3]National GDP per capita ppp'!CV165,0)+(1-Parameters!$B$174)*CV164)*(1+(_xlfn.IFNA('[3]Nat GDP per cap ppp growth rate'!CV165,0)-IF(Settings!$C$16="No",0,Parameters!CV$164*('AMOC national temperature'!CV164-Parameters!CV$128)+Parameters!CV$165*('AMOC national temperature'!CV164-Parameters!CV$128)^2)))*IF(Settings!$C$16="No",1,(1-SLR!$D164*Parameters!CV$181))&lt;=0,Parameters!$B$189,(Parameters!$B$174*(1-Parameters!CV$185)*_xlfn.IFNA('[3]National GDP per capita ppp'!CV165,0)+(1-Parameters!$B$174)*CV164)*(1+(_xlfn.IFNA('[3]Nat GDP per cap ppp growth rate'!CV165,0)-IF(Settings!$C$16="No",0,Parameters!CV$164*('AMOC national temperature'!CV164-Parameters!CV$128)+Parameters!CV$165*('AMOC national temperature'!CV164-Parameters!CV$128)^2)))*IF(Settings!$C$16="No",1,(1-SLR!$D164*Parameters!CV$181))))</f>
        <v>1696292.8672709537</v>
      </c>
      <c r="CW165" s="22">
        <f ca="1">IF(CW$2=0,0,IF((Parameters!$B$174*(1-Parameters!CW$185)*_xlfn.IFNA('[3]National GDP per capita ppp'!CW165,0)+(1-Parameters!$B$174)*CW164)*(1+(_xlfn.IFNA('[3]Nat GDP per cap ppp growth rate'!CW165,0)-IF(Settings!$C$16="No",0,Parameters!CW$164*('AMOC national temperature'!CW164-Parameters!CW$128)+Parameters!CW$165*('AMOC national temperature'!CW164-Parameters!CW$128)^2)))*IF(Settings!$C$16="No",1,(1-SLR!$D164*Parameters!CW$181))&lt;=0,Parameters!$B$189,(Parameters!$B$174*(1-Parameters!CW$185)*_xlfn.IFNA('[3]National GDP per capita ppp'!CW165,0)+(1-Parameters!$B$174)*CW164)*(1+(_xlfn.IFNA('[3]Nat GDP per cap ppp growth rate'!CW165,0)-IF(Settings!$C$16="No",0,Parameters!CW$164*('AMOC national temperature'!CW164-Parameters!CW$128)+Parameters!CW$165*('AMOC national temperature'!CW164-Parameters!CW$128)^2)))*IF(Settings!$C$16="No",1,(1-SLR!$D164*Parameters!CW$181))))</f>
        <v>117169.68848816861</v>
      </c>
      <c r="CX165" s="22">
        <f ca="1">IF(CX$2=0,0,IF((Parameters!$B$174*(1-Parameters!CX$185)*_xlfn.IFNA('[3]National GDP per capita ppp'!CX165,0)+(1-Parameters!$B$174)*CX164)*(1+(_xlfn.IFNA('[3]Nat GDP per cap ppp growth rate'!CX165,0)-IF(Settings!$C$16="No",0,Parameters!CX$164*('AMOC national temperature'!CX164-Parameters!CX$128)+Parameters!CX$165*('AMOC national temperature'!CX164-Parameters!CX$128)^2)))*IF(Settings!$C$16="No",1,(1-SLR!$D164*Parameters!CX$181))&lt;=0,Parameters!$B$189,(Parameters!$B$174*(1-Parameters!CX$185)*_xlfn.IFNA('[3]National GDP per capita ppp'!CX165,0)+(1-Parameters!$B$174)*CX164)*(1+(_xlfn.IFNA('[3]Nat GDP per cap ppp growth rate'!CX165,0)-IF(Settings!$C$16="No",0,Parameters!CX$164*('AMOC national temperature'!CX164-Parameters!CX$128)+Parameters!CX$165*('AMOC national temperature'!CX164-Parameters!CX$128)^2)))*IF(Settings!$C$16="No",1,(1-SLR!$D164*Parameters!CX$181))))</f>
        <v>640938.77838347654</v>
      </c>
      <c r="CY165" s="22">
        <f ca="1">IF(CY$2=0,0,IF((Parameters!$B$174*(1-Parameters!CY$185)*_xlfn.IFNA('[3]National GDP per capita ppp'!CY165,0)+(1-Parameters!$B$174)*CY164)*(1+(_xlfn.IFNA('[3]Nat GDP per cap ppp growth rate'!CY165,0)-IF(Settings!$C$16="No",0,Parameters!CY$164*('AMOC national temperature'!CY164-Parameters!CY$128)+Parameters!CY$165*('AMOC national temperature'!CY164-Parameters!CY$128)^2)))*IF(Settings!$C$16="No",1,(1-SLR!$D164*Parameters!CY$181))&lt;=0,Parameters!$B$189,(Parameters!$B$174*(1-Parameters!CY$185)*_xlfn.IFNA('[3]National GDP per capita ppp'!CY165,0)+(1-Parameters!$B$174)*CY164)*(1+(_xlfn.IFNA('[3]Nat GDP per cap ppp growth rate'!CY165,0)-IF(Settings!$C$16="No",0,Parameters!CY$164*('AMOC national temperature'!CY164-Parameters!CY$128)+Parameters!CY$165*('AMOC national temperature'!CY164-Parameters!CY$128)^2)))*IF(Settings!$C$16="No",1,(1-SLR!$D164*Parameters!CY$181))))</f>
        <v>70380.556079883536</v>
      </c>
      <c r="CZ165" s="22">
        <f ca="1">IF(CZ$2=0,0,IF((Parameters!$B$174*(1-Parameters!CZ$185)*_xlfn.IFNA('[3]National GDP per capita ppp'!CZ165,0)+(1-Parameters!$B$174)*CZ164)*(1+(_xlfn.IFNA('[3]Nat GDP per cap ppp growth rate'!CZ165,0)-IF(Settings!$C$16="No",0,Parameters!CZ$164*('AMOC national temperature'!CZ164-Parameters!CZ$128)+Parameters!CZ$165*('AMOC national temperature'!CZ164-Parameters!CZ$128)^2)))*IF(Settings!$C$16="No",1,(1-SLR!$D164*Parameters!CZ$181))&lt;=0,Parameters!$B$189,(Parameters!$B$174*(1-Parameters!CZ$185)*_xlfn.IFNA('[3]National GDP per capita ppp'!CZ165,0)+(1-Parameters!$B$174)*CZ164)*(1+(_xlfn.IFNA('[3]Nat GDP per cap ppp growth rate'!CZ165,0)-IF(Settings!$C$16="No",0,Parameters!CZ$164*('AMOC national temperature'!CZ164-Parameters!CZ$128)+Parameters!CZ$165*('AMOC national temperature'!CZ164-Parameters!CZ$128)^2)))*IF(Settings!$C$16="No",1,(1-SLR!$D164*Parameters!CZ$181))))</f>
        <v>501301.87552673265</v>
      </c>
      <c r="DA165" s="22">
        <f>IF(DA$2=0,0,IF((Parameters!$B$174*(1-Parameters!DA$185)*_xlfn.IFNA('[3]National GDP per capita ppp'!DA165,0)+(1-Parameters!$B$174)*DA164)*(1+(_xlfn.IFNA('[3]Nat GDP per cap ppp growth rate'!DA165,0)-IF(Settings!$C$16="No",0,Parameters!DA$164*('AMOC national temperature'!DA164-Parameters!DA$128)+Parameters!DA$165*('AMOC national temperature'!DA164-Parameters!DA$128)^2)))*IF(Settings!$C$16="No",1,(1-SLR!$D164*Parameters!DA$181))&lt;=0,Parameters!$B$189,(Parameters!$B$174*(1-Parameters!DA$185)*_xlfn.IFNA('[3]National GDP per capita ppp'!DA165,0)+(1-Parameters!$B$174)*DA164)*(1+(_xlfn.IFNA('[3]Nat GDP per cap ppp growth rate'!DA165,0)-IF(Settings!$C$16="No",0,Parameters!DA$164*('AMOC national temperature'!DA164-Parameters!DA$128)+Parameters!DA$165*('AMOC national temperature'!DA164-Parameters!DA$128)^2)))*IF(Settings!$C$16="No",1,(1-SLR!$D164*Parameters!DA$181))))</f>
        <v>0</v>
      </c>
      <c r="DB165" s="22">
        <f ca="1">IF(DB$2=0,0,IF((Parameters!$B$174*(1-Parameters!DB$185)*_xlfn.IFNA('[3]National GDP per capita ppp'!DB165,0)+(1-Parameters!$B$174)*DB164)*(1+(_xlfn.IFNA('[3]Nat GDP per cap ppp growth rate'!DB165,0)-IF(Settings!$C$16="No",0,Parameters!DB$164*('AMOC national temperature'!DB164-Parameters!DB$128)+Parameters!DB$165*('AMOC national temperature'!DB164-Parameters!DB$128)^2)))*IF(Settings!$C$16="No",1,(1-SLR!$D164*Parameters!DB$181))&lt;=0,Parameters!$B$189,(Parameters!$B$174*(1-Parameters!DB$185)*_xlfn.IFNA('[3]National GDP per capita ppp'!DB165,0)+(1-Parameters!$B$174)*DB164)*(1+(_xlfn.IFNA('[3]Nat GDP per cap ppp growth rate'!DB165,0)-IF(Settings!$C$16="No",0,Parameters!DB$164*('AMOC national temperature'!DB164-Parameters!DB$128)+Parameters!DB$165*('AMOC national temperature'!DB164-Parameters!DB$128)^2)))*IF(Settings!$C$16="No",1,(1-SLR!$D164*Parameters!DB$181))))</f>
        <v>201458.44876804532</v>
      </c>
      <c r="DC165" s="22">
        <f ca="1">IF(DC$2=0,0,IF((Parameters!$B$174*(1-Parameters!DC$185)*_xlfn.IFNA('[3]National GDP per capita ppp'!DC165,0)+(1-Parameters!$B$174)*DC164)*(1+(_xlfn.IFNA('[3]Nat GDP per cap ppp growth rate'!DC165,0)-IF(Settings!$C$16="No",0,Parameters!DC$164*('AMOC national temperature'!DC164-Parameters!DC$128)+Parameters!DC$165*('AMOC national temperature'!DC164-Parameters!DC$128)^2)))*IF(Settings!$C$16="No",1,(1-SLR!$D164*Parameters!DC$181))&lt;=0,Parameters!$B$189,(Parameters!$B$174*(1-Parameters!DC$185)*_xlfn.IFNA('[3]National GDP per capita ppp'!DC165,0)+(1-Parameters!$B$174)*DC164)*(1+(_xlfn.IFNA('[3]Nat GDP per cap ppp growth rate'!DC165,0)-IF(Settings!$C$16="No",0,Parameters!DC$164*('AMOC national temperature'!DC164-Parameters!DC$128)+Parameters!DC$165*('AMOC national temperature'!DC164-Parameters!DC$128)^2)))*IF(Settings!$C$16="No",1,(1-SLR!$D164*Parameters!DC$181))))</f>
        <v>84475.179293795838</v>
      </c>
      <c r="DD165" s="22">
        <f ca="1">IF(DD$2=0,0,IF((Parameters!$B$174*(1-Parameters!DD$185)*_xlfn.IFNA('[3]National GDP per capita ppp'!DD165,0)+(1-Parameters!$B$174)*DD164)*(1+(_xlfn.IFNA('[3]Nat GDP per cap ppp growth rate'!DD165,0)-IF(Settings!$C$16="No",0,Parameters!DD$164*('AMOC national temperature'!DD164-Parameters!DD$128)+Parameters!DD$165*('AMOC national temperature'!DD164-Parameters!DD$128)^2)))*IF(Settings!$C$16="No",1,(1-SLR!$D164*Parameters!DD$181))&lt;=0,Parameters!$B$189,(Parameters!$B$174*(1-Parameters!DD$185)*_xlfn.IFNA('[3]National GDP per capita ppp'!DD165,0)+(1-Parameters!$B$174)*DD164)*(1+(_xlfn.IFNA('[3]Nat GDP per cap ppp growth rate'!DD165,0)-IF(Settings!$C$16="No",0,Parameters!DD$164*('AMOC national temperature'!DD164-Parameters!DD$128)+Parameters!DD$165*('AMOC national temperature'!DD164-Parameters!DD$128)^2)))*IF(Settings!$C$16="No",1,(1-SLR!$D164*Parameters!DD$181))))</f>
        <v>105341.30949976662</v>
      </c>
      <c r="DE165" s="22">
        <f ca="1">IF(DE$2=0,0,IF((Parameters!$B$174*(1-Parameters!DE$185)*_xlfn.IFNA('[3]National GDP per capita ppp'!DE165,0)+(1-Parameters!$B$174)*DE164)*(1+(_xlfn.IFNA('[3]Nat GDP per cap ppp growth rate'!DE165,0)-IF(Settings!$C$16="No",0,Parameters!DE$164*('AMOC national temperature'!DE164-Parameters!DE$128)+Parameters!DE$165*('AMOC national temperature'!DE164-Parameters!DE$128)^2)))*IF(Settings!$C$16="No",1,(1-SLR!$D164*Parameters!DE$181))&lt;=0,Parameters!$B$189,(Parameters!$B$174*(1-Parameters!DE$185)*_xlfn.IFNA('[3]National GDP per capita ppp'!DE165,0)+(1-Parameters!$B$174)*DE164)*(1+(_xlfn.IFNA('[3]Nat GDP per cap ppp growth rate'!DE165,0)-IF(Settings!$C$16="No",0,Parameters!DE$164*('AMOC national temperature'!DE164-Parameters!DE$128)+Parameters!DE$165*('AMOC national temperature'!DE164-Parameters!DE$128)^2)))*IF(Settings!$C$16="No",1,(1-SLR!$D164*Parameters!DE$181))))</f>
        <v>400384.9387696078</v>
      </c>
      <c r="DF165" s="22">
        <f ca="1">IF(DF$2=0,0,IF((Parameters!$B$174*(1-Parameters!DF$185)*_xlfn.IFNA('[3]National GDP per capita ppp'!DF165,0)+(1-Parameters!$B$174)*DF164)*(1+(_xlfn.IFNA('[3]Nat GDP per cap ppp growth rate'!DF165,0)-IF(Settings!$C$16="No",0,Parameters!DF$164*('AMOC national temperature'!DF164-Parameters!DF$128)+Parameters!DF$165*('AMOC national temperature'!DF164-Parameters!DF$128)^2)))*IF(Settings!$C$16="No",1,(1-SLR!$D164*Parameters!DF$181))&lt;=0,Parameters!$B$189,(Parameters!$B$174*(1-Parameters!DF$185)*_xlfn.IFNA('[3]National GDP per capita ppp'!DF165,0)+(1-Parameters!$B$174)*DF164)*(1+(_xlfn.IFNA('[3]Nat GDP per cap ppp growth rate'!DF165,0)-IF(Settings!$C$16="No",0,Parameters!DF$164*('AMOC national temperature'!DF164-Parameters!DF$128)+Parameters!DF$165*('AMOC national temperature'!DF164-Parameters!DF$128)^2)))*IF(Settings!$C$16="No",1,(1-SLR!$D164*Parameters!DF$181))))</f>
        <v>86797.366334701641</v>
      </c>
      <c r="DG165" s="22">
        <f ca="1">IF(DG$2=0,0,IF((Parameters!$B$174*(1-Parameters!DG$185)*_xlfn.IFNA('[3]National GDP per capita ppp'!DG165,0)+(1-Parameters!$B$174)*DG164)*(1+(_xlfn.IFNA('[3]Nat GDP per cap ppp growth rate'!DG165,0)-IF(Settings!$C$16="No",0,Parameters!DG$164*('AMOC national temperature'!DG164-Parameters!DG$128)+Parameters!DG$165*('AMOC national temperature'!DG164-Parameters!DG$128)^2)))*IF(Settings!$C$16="No",1,(1-SLR!$D164*Parameters!DG$181))&lt;=0,Parameters!$B$189,(Parameters!$B$174*(1-Parameters!DG$185)*_xlfn.IFNA('[3]National GDP per capita ppp'!DG165,0)+(1-Parameters!$B$174)*DG164)*(1+(_xlfn.IFNA('[3]Nat GDP per cap ppp growth rate'!DG165,0)-IF(Settings!$C$16="No",0,Parameters!DG$164*('AMOC national temperature'!DG164-Parameters!DG$128)+Parameters!DG$165*('AMOC national temperature'!DG164-Parameters!DG$128)^2)))*IF(Settings!$C$16="No",1,(1-SLR!$D164*Parameters!DG$181))))</f>
        <v>216858.75375612811</v>
      </c>
      <c r="DH165" s="22">
        <f ca="1">IF(DH$2=0,0,IF((Parameters!$B$174*(1-Parameters!DH$185)*_xlfn.IFNA('[3]National GDP per capita ppp'!DH165,0)+(1-Parameters!$B$174)*DH164)*(1+(_xlfn.IFNA('[3]Nat GDP per cap ppp growth rate'!DH165,0)-IF(Settings!$C$16="No",0,Parameters!DH$164*('AMOC national temperature'!DH164-Parameters!DH$128)+Parameters!DH$165*('AMOC national temperature'!DH164-Parameters!DH$128)^2)))*IF(Settings!$C$16="No",1,(1-SLR!$D164*Parameters!DH$181))&lt;=0,Parameters!$B$189,(Parameters!$B$174*(1-Parameters!DH$185)*_xlfn.IFNA('[3]National GDP per capita ppp'!DH165,0)+(1-Parameters!$B$174)*DH164)*(1+(_xlfn.IFNA('[3]Nat GDP per cap ppp growth rate'!DH165,0)-IF(Settings!$C$16="No",0,Parameters!DH$164*('AMOC national temperature'!DH164-Parameters!DH$128)+Parameters!DH$165*('AMOC national temperature'!DH164-Parameters!DH$128)^2)))*IF(Settings!$C$16="No",1,(1-SLR!$D164*Parameters!DH$181))))</f>
        <v>45892.336721433545</v>
      </c>
      <c r="DI165" s="22">
        <f ca="1">IF(DI$2=0,0,IF((Parameters!$B$174*(1-Parameters!DI$185)*_xlfn.IFNA('[3]National GDP per capita ppp'!DI165,0)+(1-Parameters!$B$174)*DI164)*(1+(_xlfn.IFNA('[3]Nat GDP per cap ppp growth rate'!DI165,0)-IF(Settings!$C$16="No",0,Parameters!DI$164*('AMOC national temperature'!DI164-Parameters!DI$128)+Parameters!DI$165*('AMOC national temperature'!DI164-Parameters!DI$128)^2)))*IF(Settings!$C$16="No",1,(1-SLR!$D164*Parameters!DI$181))&lt;=0,Parameters!$B$189,(Parameters!$B$174*(1-Parameters!DI$185)*_xlfn.IFNA('[3]National GDP per capita ppp'!DI165,0)+(1-Parameters!$B$174)*DI164)*(1+(_xlfn.IFNA('[3]Nat GDP per cap ppp growth rate'!DI165,0)-IF(Settings!$C$16="No",0,Parameters!DI$164*('AMOC national temperature'!DI164-Parameters!DI$128)+Parameters!DI$165*('AMOC national temperature'!DI164-Parameters!DI$128)^2)))*IF(Settings!$C$16="No",1,(1-SLR!$D164*Parameters!DI$181))))</f>
        <v>60302.804056411398</v>
      </c>
      <c r="DJ165" s="22">
        <f ca="1">IF(DJ$2=0,0,IF((Parameters!$B$174*(1-Parameters!DJ$185)*_xlfn.IFNA('[3]National GDP per capita ppp'!DJ165,0)+(1-Parameters!$B$174)*DJ164)*(1+(_xlfn.IFNA('[3]Nat GDP per cap ppp growth rate'!DJ165,0)-IF(Settings!$C$16="No",0,Parameters!DJ$164*('AMOC national temperature'!DJ164-Parameters!DJ$128)+Parameters!DJ$165*('AMOC national temperature'!DJ164-Parameters!DJ$128)^2)))*IF(Settings!$C$16="No",1,(1-SLR!$D164*Parameters!DJ$181))&lt;=0,Parameters!$B$189,(Parameters!$B$174*(1-Parameters!DJ$185)*_xlfn.IFNA('[3]National GDP per capita ppp'!DJ165,0)+(1-Parameters!$B$174)*DJ164)*(1+(_xlfn.IFNA('[3]Nat GDP per cap ppp growth rate'!DJ165,0)-IF(Settings!$C$16="No",0,Parameters!DJ$164*('AMOC national temperature'!DJ164-Parameters!DJ$128)+Parameters!DJ$165*('AMOC national temperature'!DJ164-Parameters!DJ$128)^2)))*IF(Settings!$C$16="No",1,(1-SLR!$D164*Parameters!DJ$181))))</f>
        <v>235703.00342177003</v>
      </c>
      <c r="DK165" s="22">
        <f ca="1">IF(DK$2=0,0,IF((Parameters!$B$174*(1-Parameters!DK$185)*_xlfn.IFNA('[3]National GDP per capita ppp'!DK165,0)+(1-Parameters!$B$174)*DK164)*(1+(_xlfn.IFNA('[3]Nat GDP per cap ppp growth rate'!DK165,0)-IF(Settings!$C$16="No",0,Parameters!DK$164*('AMOC national temperature'!DK164-Parameters!DK$128)+Parameters!DK$165*('AMOC national temperature'!DK164-Parameters!DK$128)^2)))*IF(Settings!$C$16="No",1,(1-SLR!$D164*Parameters!DK$181))&lt;=0,Parameters!$B$189,(Parameters!$B$174*(1-Parameters!DK$185)*_xlfn.IFNA('[3]National GDP per capita ppp'!DK165,0)+(1-Parameters!$B$174)*DK164)*(1+(_xlfn.IFNA('[3]Nat GDP per cap ppp growth rate'!DK165,0)-IF(Settings!$C$16="No",0,Parameters!DK$164*('AMOC national temperature'!DK164-Parameters!DK$128)+Parameters!DK$165*('AMOC national temperature'!DK164-Parameters!DK$128)^2)))*IF(Settings!$C$16="No",1,(1-SLR!$D164*Parameters!DK$181))))</f>
        <v>54438.579443104194</v>
      </c>
      <c r="DL165" s="22">
        <f ca="1">IF(DL$2=0,0,IF((Parameters!$B$174*(1-Parameters!DL$185)*_xlfn.IFNA('[3]National GDP per capita ppp'!DL165,0)+(1-Parameters!$B$174)*DL164)*(1+(_xlfn.IFNA('[3]Nat GDP per cap ppp growth rate'!DL165,0)-IF(Settings!$C$16="No",0,Parameters!DL$164*('AMOC national temperature'!DL164-Parameters!DL$128)+Parameters!DL$165*('AMOC national temperature'!DL164-Parameters!DL$128)^2)))*IF(Settings!$C$16="No",1,(1-SLR!$D164*Parameters!DL$181))&lt;=0,Parameters!$B$189,(Parameters!$B$174*(1-Parameters!DL$185)*_xlfn.IFNA('[3]National GDP per capita ppp'!DL165,0)+(1-Parameters!$B$174)*DL164)*(1+(_xlfn.IFNA('[3]Nat GDP per cap ppp growth rate'!DL165,0)-IF(Settings!$C$16="No",0,Parameters!DL$164*('AMOC national temperature'!DL164-Parameters!DL$128)+Parameters!DL$165*('AMOC national temperature'!DL164-Parameters!DL$128)^2)))*IF(Settings!$C$16="No",1,(1-SLR!$D164*Parameters!DL$181))))</f>
        <v>77134.639024662582</v>
      </c>
      <c r="DM165" s="22">
        <f ca="1">IF(DM$2=0,0,IF((Parameters!$B$174*(1-Parameters!DM$185)*_xlfn.IFNA('[3]National GDP per capita ppp'!DM165,0)+(1-Parameters!$B$174)*DM164)*(1+(_xlfn.IFNA('[3]Nat GDP per cap ppp growth rate'!DM165,0)-IF(Settings!$C$16="No",0,Parameters!DM$164*('AMOC national temperature'!DM164-Parameters!DM$128)+Parameters!DM$165*('AMOC national temperature'!DM164-Parameters!DM$128)^2)))*IF(Settings!$C$16="No",1,(1-SLR!$D164*Parameters!DM$181))&lt;=0,Parameters!$B$189,(Parameters!$B$174*(1-Parameters!DM$185)*_xlfn.IFNA('[3]National GDP per capita ppp'!DM165,0)+(1-Parameters!$B$174)*DM164)*(1+(_xlfn.IFNA('[3]Nat GDP per cap ppp growth rate'!DM165,0)-IF(Settings!$C$16="No",0,Parameters!DM$164*('AMOC national temperature'!DM164-Parameters!DM$128)+Parameters!DM$165*('AMOC national temperature'!DM164-Parameters!DM$128)^2)))*IF(Settings!$C$16="No",1,(1-SLR!$D164*Parameters!DM$181))))</f>
        <v>84179.514429017669</v>
      </c>
      <c r="DN165" s="22">
        <f ca="1">IF(DN$2=0,0,IF((Parameters!$B$174*(1-Parameters!DN$185)*_xlfn.IFNA('[3]National GDP per capita ppp'!DN165,0)+(1-Parameters!$B$174)*DN164)*(1+(_xlfn.IFNA('[3]Nat GDP per cap ppp growth rate'!DN165,0)-IF(Settings!$C$16="No",0,Parameters!DN$164*('AMOC national temperature'!DN164-Parameters!DN$128)+Parameters!DN$165*('AMOC national temperature'!DN164-Parameters!DN$128)^2)))*IF(Settings!$C$16="No",1,(1-SLR!$D164*Parameters!DN$181))&lt;=0,Parameters!$B$189,(Parameters!$B$174*(1-Parameters!DN$185)*_xlfn.IFNA('[3]National GDP per capita ppp'!DN165,0)+(1-Parameters!$B$174)*DN164)*(1+(_xlfn.IFNA('[3]Nat GDP per cap ppp growth rate'!DN165,0)-IF(Settings!$C$16="No",0,Parameters!DN$164*('AMOC national temperature'!DN164-Parameters!DN$128)+Parameters!DN$165*('AMOC national temperature'!DN164-Parameters!DN$128)^2)))*IF(Settings!$C$16="No",1,(1-SLR!$D164*Parameters!DN$181))))</f>
        <v>83481.727796534411</v>
      </c>
      <c r="DO165" s="22">
        <f ca="1">IF(DO$2=0,0,IF((Parameters!$B$174*(1-Parameters!DO$185)*_xlfn.IFNA('[3]National GDP per capita ppp'!DO165,0)+(1-Parameters!$B$174)*DO164)*(1+(_xlfn.IFNA('[3]Nat GDP per cap ppp growth rate'!DO165,0)-IF(Settings!$C$16="No",0,Parameters!DO$164*('AMOC national temperature'!DO164-Parameters!DO$128)+Parameters!DO$165*('AMOC national temperature'!DO164-Parameters!DO$128)^2)))*IF(Settings!$C$16="No",1,(1-SLR!$D164*Parameters!DO$181))&lt;=0,Parameters!$B$189,(Parameters!$B$174*(1-Parameters!DO$185)*_xlfn.IFNA('[3]National GDP per capita ppp'!DO165,0)+(1-Parameters!$B$174)*DO164)*(1+(_xlfn.IFNA('[3]Nat GDP per cap ppp growth rate'!DO165,0)-IF(Settings!$C$16="No",0,Parameters!DO$164*('AMOC national temperature'!DO164-Parameters!DO$128)+Parameters!DO$165*('AMOC national temperature'!DO164-Parameters!DO$128)^2)))*IF(Settings!$C$16="No",1,(1-SLR!$D164*Parameters!DO$181))))</f>
        <v>179746.88596135075</v>
      </c>
      <c r="DP165" s="22">
        <f ca="1">IF(DP$2=0,0,IF((Parameters!$B$174*(1-Parameters!DP$185)*_xlfn.IFNA('[3]National GDP per capita ppp'!DP165,0)+(1-Parameters!$B$174)*DP164)*(1+(_xlfn.IFNA('[3]Nat GDP per cap ppp growth rate'!DP165,0)-IF(Settings!$C$16="No",0,Parameters!DP$164*('AMOC national temperature'!DP164-Parameters!DP$128)+Parameters!DP$165*('AMOC national temperature'!DP164-Parameters!DP$128)^2)))*IF(Settings!$C$16="No",1,(1-SLR!$D164*Parameters!DP$181))&lt;=0,Parameters!$B$189,(Parameters!$B$174*(1-Parameters!DP$185)*_xlfn.IFNA('[3]National GDP per capita ppp'!DP165,0)+(1-Parameters!$B$174)*DP164)*(1+(_xlfn.IFNA('[3]Nat GDP per cap ppp growth rate'!DP165,0)-IF(Settings!$C$16="No",0,Parameters!DP$164*('AMOC national temperature'!DP164-Parameters!DP$128)+Parameters!DP$165*('AMOC national temperature'!DP164-Parameters!DP$128)^2)))*IF(Settings!$C$16="No",1,(1-SLR!$D164*Parameters!DP$181))))</f>
        <v>41976.280210799428</v>
      </c>
      <c r="DQ165" s="22">
        <f ca="1">IF(DQ$2=0,0,IF((Parameters!$B$174*(1-Parameters!DQ$185)*_xlfn.IFNA('[3]National GDP per capita ppp'!DQ165,0)+(1-Parameters!$B$174)*DQ164)*(1+(_xlfn.IFNA('[3]Nat GDP per cap ppp growth rate'!DQ165,0)-IF(Settings!$C$16="No",0,Parameters!DQ$164*('AMOC national temperature'!DQ164-Parameters!DQ$128)+Parameters!DQ$165*('AMOC national temperature'!DQ164-Parameters!DQ$128)^2)))*IF(Settings!$C$16="No",1,(1-SLR!$D164*Parameters!DQ$181))&lt;=0,Parameters!$B$189,(Parameters!$B$174*(1-Parameters!DQ$185)*_xlfn.IFNA('[3]National GDP per capita ppp'!DQ165,0)+(1-Parameters!$B$174)*DQ164)*(1+(_xlfn.IFNA('[3]Nat GDP per cap ppp growth rate'!DQ165,0)-IF(Settings!$C$16="No",0,Parameters!DQ$164*('AMOC national temperature'!DQ164-Parameters!DQ$128)+Parameters!DQ$165*('AMOC national temperature'!DQ164-Parameters!DQ$128)^2)))*IF(Settings!$C$16="No",1,(1-SLR!$D164*Parameters!DQ$181))))</f>
        <v>120728.09793067454</v>
      </c>
      <c r="DR165" s="22">
        <f>IF(DR$2=0,0,IF((Parameters!$B$174*(1-Parameters!DR$185)*_xlfn.IFNA('[3]National GDP per capita ppp'!DR165,0)+(1-Parameters!$B$174)*DR164)*(1+(_xlfn.IFNA('[3]Nat GDP per cap ppp growth rate'!DR165,0)-IF(Settings!$C$16="No",0,Parameters!DR$164*('AMOC national temperature'!DR164-Parameters!DR$128)+Parameters!DR$165*('AMOC national temperature'!DR164-Parameters!DR$128)^2)))*IF(Settings!$C$16="No",1,(1-SLR!$D164*Parameters!DR$181))&lt;=0,Parameters!$B$189,(Parameters!$B$174*(1-Parameters!DR$185)*_xlfn.IFNA('[3]National GDP per capita ppp'!DR165,0)+(1-Parameters!$B$174)*DR164)*(1+(_xlfn.IFNA('[3]Nat GDP per cap ppp growth rate'!DR165,0)-IF(Settings!$C$16="No",0,Parameters!DR$164*('AMOC national temperature'!DR164-Parameters!DR$128)+Parameters!DR$165*('AMOC national temperature'!DR164-Parameters!DR$128)^2)))*IF(Settings!$C$16="No",1,(1-SLR!$D164*Parameters!DR$181))))</f>
        <v>0</v>
      </c>
      <c r="DS165" s="22">
        <f ca="1">IF(DS$2=0,0,IF((Parameters!$B$174*(1-Parameters!DS$185)*_xlfn.IFNA('[3]National GDP per capita ppp'!DS165,0)+(1-Parameters!$B$174)*DS164)*(1+(_xlfn.IFNA('[3]Nat GDP per cap ppp growth rate'!DS165,0)-IF(Settings!$C$16="No",0,Parameters!DS$164*('AMOC national temperature'!DS164-Parameters!DS$128)+Parameters!DS$165*('AMOC national temperature'!DS164-Parameters!DS$128)^2)))*IF(Settings!$C$16="No",1,(1-SLR!$D164*Parameters!DS$181))&lt;=0,Parameters!$B$189,(Parameters!$B$174*(1-Parameters!DS$185)*_xlfn.IFNA('[3]National GDP per capita ppp'!DS165,0)+(1-Parameters!$B$174)*DS164)*(1+(_xlfn.IFNA('[3]Nat GDP per cap ppp growth rate'!DS165,0)-IF(Settings!$C$16="No",0,Parameters!DS$164*('AMOC national temperature'!DS164-Parameters!DS$128)+Parameters!DS$165*('AMOC national temperature'!DS164-Parameters!DS$128)^2)))*IF(Settings!$C$16="No",1,(1-SLR!$D164*Parameters!DS$181))))</f>
        <v>645060.91870837449</v>
      </c>
      <c r="DT165" s="22">
        <f ca="1">IF(DT$2=0,0,IF((Parameters!$B$174*(1-Parameters!DT$185)*_xlfn.IFNA('[3]National GDP per capita ppp'!DT165,0)+(1-Parameters!$B$174)*DT164)*(1+(_xlfn.IFNA('[3]Nat GDP per cap ppp growth rate'!DT165,0)-IF(Settings!$C$16="No",0,Parameters!DT$164*('AMOC national temperature'!DT164-Parameters!DT$128)+Parameters!DT$165*('AMOC national temperature'!DT164-Parameters!DT$128)^2)))*IF(Settings!$C$16="No",1,(1-SLR!$D164*Parameters!DT$181))&lt;=0,Parameters!$B$189,(Parameters!$B$174*(1-Parameters!DT$185)*_xlfn.IFNA('[3]National GDP per capita ppp'!DT165,0)+(1-Parameters!$B$174)*DT164)*(1+(_xlfn.IFNA('[3]Nat GDP per cap ppp growth rate'!DT165,0)-IF(Settings!$C$16="No",0,Parameters!DT$164*('AMOC national temperature'!DT164-Parameters!DT$128)+Parameters!DT$165*('AMOC national temperature'!DT164-Parameters!DT$128)^2)))*IF(Settings!$C$16="No",1,(1-SLR!$D164*Parameters!DT$181))))</f>
        <v>46612.018958746747</v>
      </c>
      <c r="DU165" s="22">
        <f ca="1">IF(DU$2=0,0,IF((Parameters!$B$174*(1-Parameters!DU$185)*_xlfn.IFNA('[3]National GDP per capita ppp'!DU165,0)+(1-Parameters!$B$174)*DU164)*(1+(_xlfn.IFNA('[3]Nat GDP per cap ppp growth rate'!DU165,0)-IF(Settings!$C$16="No",0,Parameters!DU$164*('AMOC national temperature'!DU164-Parameters!DU$128)+Parameters!DU$165*('AMOC national temperature'!DU164-Parameters!DU$128)^2)))*IF(Settings!$C$16="No",1,(1-SLR!$D164*Parameters!DU$181))&lt;=0,Parameters!$B$189,(Parameters!$B$174*(1-Parameters!DU$185)*_xlfn.IFNA('[3]National GDP per capita ppp'!DU165,0)+(1-Parameters!$B$174)*DU164)*(1+(_xlfn.IFNA('[3]Nat GDP per cap ppp growth rate'!DU165,0)-IF(Settings!$C$16="No",0,Parameters!DU$164*('AMOC national temperature'!DU164-Parameters!DU$128)+Parameters!DU$165*('AMOC national temperature'!DU164-Parameters!DU$128)^2)))*IF(Settings!$C$16="No",1,(1-SLR!$D164*Parameters!DU$181))))</f>
        <v>443501.71021408343</v>
      </c>
      <c r="DV165" s="22">
        <f ca="1">IF(DV$2=0,0,IF((Parameters!$B$174*(1-Parameters!DV$185)*_xlfn.IFNA('[3]National GDP per capita ppp'!DV165,0)+(1-Parameters!$B$174)*DV164)*(1+(_xlfn.IFNA('[3]Nat GDP per cap ppp growth rate'!DV165,0)-IF(Settings!$C$16="No",0,Parameters!DV$164*('AMOC national temperature'!DV164-Parameters!DV$128)+Parameters!DV$165*('AMOC national temperature'!DV164-Parameters!DV$128)^2)))*IF(Settings!$C$16="No",1,(1-SLR!$D164*Parameters!DV$181))&lt;=0,Parameters!$B$189,(Parameters!$B$174*(1-Parameters!DV$185)*_xlfn.IFNA('[3]National GDP per capita ppp'!DV165,0)+(1-Parameters!$B$174)*DV164)*(1+(_xlfn.IFNA('[3]Nat GDP per cap ppp growth rate'!DV165,0)-IF(Settings!$C$16="No",0,Parameters!DV$164*('AMOC national temperature'!DV164-Parameters!DV$128)+Parameters!DV$165*('AMOC national temperature'!DV164-Parameters!DV$128)^2)))*IF(Settings!$C$16="No",1,(1-SLR!$D164*Parameters!DV$181))))</f>
        <v>326944.46340215777</v>
      </c>
      <c r="DW165" s="22">
        <f>IF(DW$2=0,0,IF((Parameters!$B$174*(1-Parameters!DW$185)*_xlfn.IFNA('[3]National GDP per capita ppp'!DW165,0)+(1-Parameters!$B$174)*DW164)*(1+(_xlfn.IFNA('[3]Nat GDP per cap ppp growth rate'!DW165,0)-IF(Settings!$C$16="No",0,Parameters!DW$164*('AMOC national temperature'!DW164-Parameters!DW$128)+Parameters!DW$165*('AMOC national temperature'!DW164-Parameters!DW$128)^2)))*IF(Settings!$C$16="No",1,(1-SLR!$D164*Parameters!DW$181))&lt;=0,Parameters!$B$189,(Parameters!$B$174*(1-Parameters!DW$185)*_xlfn.IFNA('[3]National GDP per capita ppp'!DW165,0)+(1-Parameters!$B$174)*DW164)*(1+(_xlfn.IFNA('[3]Nat GDP per cap ppp growth rate'!DW165,0)-IF(Settings!$C$16="No",0,Parameters!DW$164*('AMOC national temperature'!DW164-Parameters!DW$128)+Parameters!DW$165*('AMOC national temperature'!DW164-Parameters!DW$128)^2)))*IF(Settings!$C$16="No",1,(1-SLR!$D164*Parameters!DW$181))))</f>
        <v>0</v>
      </c>
      <c r="DX165" s="22">
        <f ca="1">IF(DX$2=0,0,IF((Parameters!$B$174*(1-Parameters!DX$185)*_xlfn.IFNA('[3]National GDP per capita ppp'!DX165,0)+(1-Parameters!$B$174)*DX164)*(1+(_xlfn.IFNA('[3]Nat GDP per cap ppp growth rate'!DX165,0)-IF(Settings!$C$16="No",0,Parameters!DX$164*('AMOC national temperature'!DX164-Parameters!DX$128)+Parameters!DX$165*('AMOC national temperature'!DX164-Parameters!DX$128)^2)))*IF(Settings!$C$16="No",1,(1-SLR!$D164*Parameters!DX$181))&lt;=0,Parameters!$B$189,(Parameters!$B$174*(1-Parameters!DX$185)*_xlfn.IFNA('[3]National GDP per capita ppp'!DX165,0)+(1-Parameters!$B$174)*DX164)*(1+(_xlfn.IFNA('[3]Nat GDP per cap ppp growth rate'!DX165,0)-IF(Settings!$C$16="No",0,Parameters!DX$164*('AMOC national temperature'!DX164-Parameters!DX$128)+Parameters!DX$165*('AMOC national temperature'!DX164-Parameters!DX$128)^2)))*IF(Settings!$C$16="No",1,(1-SLR!$D164*Parameters!DX$181))))</f>
        <v>32889.185070648098</v>
      </c>
      <c r="DY165" s="22">
        <f ca="1">IF(DY$2=0,0,IF((Parameters!$B$174*(1-Parameters!DY$185)*_xlfn.IFNA('[3]National GDP per capita ppp'!DY165,0)+(1-Parameters!$B$174)*DY164)*(1+(_xlfn.IFNA('[3]Nat GDP per cap ppp growth rate'!DY165,0)-IF(Settings!$C$16="No",0,Parameters!DY$164*('AMOC national temperature'!DY164-Parameters!DY$128)+Parameters!DY$165*('AMOC national temperature'!DY164-Parameters!DY$128)^2)))*IF(Settings!$C$16="No",1,(1-SLR!$D164*Parameters!DY$181))&lt;=0,Parameters!$B$189,(Parameters!$B$174*(1-Parameters!DY$185)*_xlfn.IFNA('[3]National GDP per capita ppp'!DY165,0)+(1-Parameters!$B$174)*DY164)*(1+(_xlfn.IFNA('[3]Nat GDP per cap ppp growth rate'!DY165,0)-IF(Settings!$C$16="No",0,Parameters!DY$164*('AMOC national temperature'!DY164-Parameters!DY$128)+Parameters!DY$165*('AMOC national temperature'!DY164-Parameters!DY$128)^2)))*IF(Settings!$C$16="No",1,(1-SLR!$D164*Parameters!DY$181))))</f>
        <v>178596.43921649933</v>
      </c>
      <c r="DZ165" s="22">
        <f ca="1">IF(DZ$2=0,0,IF((Parameters!$B$174*(1-Parameters!DZ$185)*_xlfn.IFNA('[3]National GDP per capita ppp'!DZ165,0)+(1-Parameters!$B$174)*DZ164)*(1+(_xlfn.IFNA('[3]Nat GDP per cap ppp growth rate'!DZ165,0)-IF(Settings!$C$16="No",0,Parameters!DZ$164*('AMOC national temperature'!DZ164-Parameters!DZ$128)+Parameters!DZ$165*('AMOC national temperature'!DZ164-Parameters!DZ$128)^2)))*IF(Settings!$C$16="No",1,(1-SLR!$D164*Parameters!DZ$181))&lt;=0,Parameters!$B$189,(Parameters!$B$174*(1-Parameters!DZ$185)*_xlfn.IFNA('[3]National GDP per capita ppp'!DZ165,0)+(1-Parameters!$B$174)*DZ164)*(1+(_xlfn.IFNA('[3]Nat GDP per cap ppp growth rate'!DZ165,0)-IF(Settings!$C$16="No",0,Parameters!DZ$164*('AMOC national temperature'!DZ164-Parameters!DZ$128)+Parameters!DZ$165*('AMOC national temperature'!DZ164-Parameters!DZ$128)^2)))*IF(Settings!$C$16="No",1,(1-SLR!$D164*Parameters!DZ$181))))</f>
        <v>64540.815978176841</v>
      </c>
      <c r="EA165" s="22">
        <f ca="1">IF(EA$2=0,0,IF((Parameters!$B$174*(1-Parameters!EA$185)*_xlfn.IFNA('[3]National GDP per capita ppp'!EA165,0)+(1-Parameters!$B$174)*EA164)*(1+(_xlfn.IFNA('[3]Nat GDP per cap ppp growth rate'!EA165,0)-IF(Settings!$C$16="No",0,Parameters!EA$164*('AMOC national temperature'!EA164-Parameters!EA$128)+Parameters!EA$165*('AMOC national temperature'!EA164-Parameters!EA$128)^2)))*IF(Settings!$C$16="No",1,(1-SLR!$D164*Parameters!EA$181))&lt;=0,Parameters!$B$189,(Parameters!$B$174*(1-Parameters!EA$185)*_xlfn.IFNA('[3]National GDP per capita ppp'!EA165,0)+(1-Parameters!$B$174)*EA164)*(1+(_xlfn.IFNA('[3]Nat GDP per cap ppp growth rate'!EA165,0)-IF(Settings!$C$16="No",0,Parameters!EA$164*('AMOC national temperature'!EA164-Parameters!EA$128)+Parameters!EA$165*('AMOC national temperature'!EA164-Parameters!EA$128)^2)))*IF(Settings!$C$16="No",1,(1-SLR!$D164*Parameters!EA$181))))</f>
        <v>173612.94874145763</v>
      </c>
      <c r="EB165" s="22">
        <f ca="1">IF(EB$2=0,0,IF((Parameters!$B$174*(1-Parameters!EB$185)*_xlfn.IFNA('[3]National GDP per capita ppp'!EB165,0)+(1-Parameters!$B$174)*EB164)*(1+(_xlfn.IFNA('[3]Nat GDP per cap ppp growth rate'!EB165,0)-IF(Settings!$C$16="No",0,Parameters!EB$164*('AMOC national temperature'!EB164-Parameters!EB$128)+Parameters!EB$165*('AMOC national temperature'!EB164-Parameters!EB$128)^2)))*IF(Settings!$C$16="No",1,(1-SLR!$D164*Parameters!EB$181))&lt;=0,Parameters!$B$189,(Parameters!$B$174*(1-Parameters!EB$185)*_xlfn.IFNA('[3]National GDP per capita ppp'!EB165,0)+(1-Parameters!$B$174)*EB164)*(1+(_xlfn.IFNA('[3]Nat GDP per cap ppp growth rate'!EB165,0)-IF(Settings!$C$16="No",0,Parameters!EB$164*('AMOC national temperature'!EB164-Parameters!EB$128)+Parameters!EB$165*('AMOC national temperature'!EB164-Parameters!EB$128)^2)))*IF(Settings!$C$16="No",1,(1-SLR!$D164*Parameters!EB$181))))</f>
        <v>229996.33506584837</v>
      </c>
      <c r="EC165" s="22">
        <f ca="1">IF(EC$2=0,0,IF((Parameters!$B$174*(1-Parameters!EC$185)*_xlfn.IFNA('[3]National GDP per capita ppp'!EC165,0)+(1-Parameters!$B$174)*EC164)*(1+(_xlfn.IFNA('[3]Nat GDP per cap ppp growth rate'!EC165,0)-IF(Settings!$C$16="No",0,Parameters!EC$164*('AMOC national temperature'!EC164-Parameters!EC$128)+Parameters!EC$165*('AMOC national temperature'!EC164-Parameters!EC$128)^2)))*IF(Settings!$C$16="No",1,(1-SLR!$D164*Parameters!EC$181))&lt;=0,Parameters!$B$189,(Parameters!$B$174*(1-Parameters!EC$185)*_xlfn.IFNA('[3]National GDP per capita ppp'!EC165,0)+(1-Parameters!$B$174)*EC164)*(1+(_xlfn.IFNA('[3]Nat GDP per cap ppp growth rate'!EC165,0)-IF(Settings!$C$16="No",0,Parameters!EC$164*('AMOC national temperature'!EC164-Parameters!EC$128)+Parameters!EC$165*('AMOC national temperature'!EC164-Parameters!EC$128)^2)))*IF(Settings!$C$16="No",1,(1-SLR!$D164*Parameters!EC$181))))</f>
        <v>40016.23346824538</v>
      </c>
      <c r="ED165" s="22">
        <f ca="1">IF(ED$2=0,0,IF((Parameters!$B$174*(1-Parameters!ED$185)*_xlfn.IFNA('[3]National GDP per capita ppp'!ED165,0)+(1-Parameters!$B$174)*ED164)*(1+(_xlfn.IFNA('[3]Nat GDP per cap ppp growth rate'!ED165,0)-IF(Settings!$C$16="No",0,Parameters!ED$164*('AMOC national temperature'!ED164-Parameters!ED$128)+Parameters!ED$165*('AMOC national temperature'!ED164-Parameters!ED$128)^2)))*IF(Settings!$C$16="No",1,(1-SLR!$D164*Parameters!ED$181))&lt;=0,Parameters!$B$189,(Parameters!$B$174*(1-Parameters!ED$185)*_xlfn.IFNA('[3]National GDP per capita ppp'!ED165,0)+(1-Parameters!$B$174)*ED164)*(1+(_xlfn.IFNA('[3]Nat GDP per cap ppp growth rate'!ED165,0)-IF(Settings!$C$16="No",0,Parameters!ED$164*('AMOC national temperature'!ED164-Parameters!ED$128)+Parameters!ED$165*('AMOC national temperature'!ED164-Parameters!ED$128)^2)))*IF(Settings!$C$16="No",1,(1-SLR!$D164*Parameters!ED$181))))</f>
        <v>141472.19049296749</v>
      </c>
      <c r="EE165" s="22">
        <f ca="1">IF(EE$2=0,0,IF((Parameters!$B$174*(1-Parameters!EE$185)*_xlfn.IFNA('[3]National GDP per capita ppp'!EE165,0)+(1-Parameters!$B$174)*EE164)*(1+(_xlfn.IFNA('[3]Nat GDP per cap ppp growth rate'!EE165,0)-IF(Settings!$C$16="No",0,Parameters!EE$164*('AMOC national temperature'!EE164-Parameters!EE$128)+Parameters!EE$165*('AMOC national temperature'!EE164-Parameters!EE$128)^2)))*IF(Settings!$C$16="No",1,(1-SLR!$D164*Parameters!EE$181))&lt;=0,Parameters!$B$189,(Parameters!$B$174*(1-Parameters!EE$185)*_xlfn.IFNA('[3]National GDP per capita ppp'!EE165,0)+(1-Parameters!$B$174)*EE164)*(1+(_xlfn.IFNA('[3]Nat GDP per cap ppp growth rate'!EE165,0)-IF(Settings!$C$16="No",0,Parameters!EE$164*('AMOC national temperature'!EE164-Parameters!EE$128)+Parameters!EE$165*('AMOC national temperature'!EE164-Parameters!EE$128)^2)))*IF(Settings!$C$16="No",1,(1-SLR!$D164*Parameters!EE$181))))</f>
        <v>154126.58033674135</v>
      </c>
      <c r="EF165" s="22">
        <f ca="1">IF(EF$2=0,0,IF((Parameters!$B$174*(1-Parameters!EF$185)*_xlfn.IFNA('[3]National GDP per capita ppp'!EF165,0)+(1-Parameters!$B$174)*EF164)*(1+(_xlfn.IFNA('[3]Nat GDP per cap ppp growth rate'!EF165,0)-IF(Settings!$C$16="No",0,Parameters!EF$164*('AMOC national temperature'!EF164-Parameters!EF$128)+Parameters!EF$165*('AMOC national temperature'!EF164-Parameters!EF$128)^2)))*IF(Settings!$C$16="No",1,(1-SLR!$D164*Parameters!EF$181))&lt;=0,Parameters!$B$189,(Parameters!$B$174*(1-Parameters!EF$185)*_xlfn.IFNA('[3]National GDP per capita ppp'!EF165,0)+(1-Parameters!$B$174)*EF164)*(1+(_xlfn.IFNA('[3]Nat GDP per cap ppp growth rate'!EF165,0)-IF(Settings!$C$16="No",0,Parameters!EF$164*('AMOC national temperature'!EF164-Parameters!EF$128)+Parameters!EF$165*('AMOC national temperature'!EF164-Parameters!EF$128)^2)))*IF(Settings!$C$16="No",1,(1-SLR!$D164*Parameters!EF$181))))</f>
        <v>1474358.2400402599</v>
      </c>
      <c r="EG165" s="22">
        <f ca="1">IF(EG$2=0,0,IF((Parameters!$B$174*(1-Parameters!EG$185)*_xlfn.IFNA('[3]National GDP per capita ppp'!EG165,0)+(1-Parameters!$B$174)*EG164)*(1+(_xlfn.IFNA('[3]Nat GDP per cap ppp growth rate'!EG165,0)-IF(Settings!$C$16="No",0,Parameters!EG$164*('AMOC national temperature'!EG164-Parameters!EG$128)+Parameters!EG$165*('AMOC national temperature'!EG164-Parameters!EG$128)^2)))*IF(Settings!$C$16="No",1,(1-SLR!$D164*Parameters!EG$181))&lt;=0,Parameters!$B$189,(Parameters!$B$174*(1-Parameters!EG$185)*_xlfn.IFNA('[3]National GDP per capita ppp'!EG165,0)+(1-Parameters!$B$174)*EG164)*(1+(_xlfn.IFNA('[3]Nat GDP per cap ppp growth rate'!EG165,0)-IF(Settings!$C$16="No",0,Parameters!EG$164*('AMOC national temperature'!EG164-Parameters!EG$128)+Parameters!EG$165*('AMOC national temperature'!EG164-Parameters!EG$128)^2)))*IF(Settings!$C$16="No",1,(1-SLR!$D164*Parameters!EG$181))))</f>
        <v>102969.25917188152</v>
      </c>
      <c r="EH165" s="22">
        <f ca="1">IF(EH$2=0,0,IF((Parameters!$B$174*(1-Parameters!EH$185)*_xlfn.IFNA('[3]National GDP per capita ppp'!EH165,0)+(1-Parameters!$B$174)*EH164)*(1+(_xlfn.IFNA('[3]Nat GDP per cap ppp growth rate'!EH165,0)-IF(Settings!$C$16="No",0,Parameters!EH$164*('AMOC national temperature'!EH164-Parameters!EH$128)+Parameters!EH$165*('AMOC national temperature'!EH164-Parameters!EH$128)^2)))*IF(Settings!$C$16="No",1,(1-SLR!$D164*Parameters!EH$181))&lt;=0,Parameters!$B$189,(Parameters!$B$174*(1-Parameters!EH$185)*_xlfn.IFNA('[3]National GDP per capita ppp'!EH165,0)+(1-Parameters!$B$174)*EH164)*(1+(_xlfn.IFNA('[3]Nat GDP per cap ppp growth rate'!EH165,0)-IF(Settings!$C$16="No",0,Parameters!EH$164*('AMOC national temperature'!EH164-Parameters!EH$128)+Parameters!EH$165*('AMOC national temperature'!EH164-Parameters!EH$128)^2)))*IF(Settings!$C$16="No",1,(1-SLR!$D164*Parameters!EH$181))))</f>
        <v>230429.72940026506</v>
      </c>
      <c r="EI165" s="22">
        <f ca="1">IF(EI$2=0,0,IF((Parameters!$B$174*(1-Parameters!EI$185)*_xlfn.IFNA('[3]National GDP per capita ppp'!EI165,0)+(1-Parameters!$B$174)*EI164)*(1+(_xlfn.IFNA('[3]Nat GDP per cap ppp growth rate'!EI165,0)-IF(Settings!$C$16="No",0,Parameters!EI$164*('AMOC national temperature'!EI164-Parameters!EI$128)+Parameters!EI$165*('AMOC national temperature'!EI164-Parameters!EI$128)^2)))*IF(Settings!$C$16="No",1,(1-SLR!$D164*Parameters!EI$181))&lt;=0,Parameters!$B$189,(Parameters!$B$174*(1-Parameters!EI$185)*_xlfn.IFNA('[3]National GDP per capita ppp'!EI165,0)+(1-Parameters!$B$174)*EI164)*(1+(_xlfn.IFNA('[3]Nat GDP per cap ppp growth rate'!EI165,0)-IF(Settings!$C$16="No",0,Parameters!EI$164*('AMOC national temperature'!EI164-Parameters!EI$128)+Parameters!EI$165*('AMOC national temperature'!EI164-Parameters!EI$128)^2)))*IF(Settings!$C$16="No",1,(1-SLR!$D164*Parameters!EI$181))))</f>
        <v>154647.46012142277</v>
      </c>
      <c r="EJ165" s="22">
        <f ca="1">IF(EJ$2=0,0,IF((Parameters!$B$174*(1-Parameters!EJ$185)*_xlfn.IFNA('[3]National GDP per capita ppp'!EJ165,0)+(1-Parameters!$B$174)*EJ164)*(1+(_xlfn.IFNA('[3]Nat GDP per cap ppp growth rate'!EJ165,0)-IF(Settings!$C$16="No",0,Parameters!EJ$164*('AMOC national temperature'!EJ164-Parameters!EJ$128)+Parameters!EJ$165*('AMOC national temperature'!EJ164-Parameters!EJ$128)^2)))*IF(Settings!$C$16="No",1,(1-SLR!$D164*Parameters!EJ$181))&lt;=0,Parameters!$B$189,(Parameters!$B$174*(1-Parameters!EJ$185)*_xlfn.IFNA('[3]National GDP per capita ppp'!EJ165,0)+(1-Parameters!$B$174)*EJ164)*(1+(_xlfn.IFNA('[3]Nat GDP per cap ppp growth rate'!EJ165,0)-IF(Settings!$C$16="No",0,Parameters!EJ$164*('AMOC national temperature'!EJ164-Parameters!EJ$128)+Parameters!EJ$165*('AMOC national temperature'!EJ164-Parameters!EJ$128)^2)))*IF(Settings!$C$16="No",1,(1-SLR!$D164*Parameters!EJ$181))))</f>
        <v>96333.398839416404</v>
      </c>
      <c r="EK165" s="22">
        <f ca="1">IF(EK$2=0,0,IF((Parameters!$B$174*(1-Parameters!EK$185)*_xlfn.IFNA('[3]National GDP per capita ppp'!EK165,0)+(1-Parameters!$B$174)*EK164)*(1+(_xlfn.IFNA('[3]Nat GDP per cap ppp growth rate'!EK165,0)-IF(Settings!$C$16="No",0,Parameters!EK$164*('AMOC national temperature'!EK164-Parameters!EK$128)+Parameters!EK$165*('AMOC national temperature'!EK164-Parameters!EK$128)^2)))*IF(Settings!$C$16="No",1,(1-SLR!$D164*Parameters!EK$181))&lt;=0,Parameters!$B$189,(Parameters!$B$174*(1-Parameters!EK$185)*_xlfn.IFNA('[3]National GDP per capita ppp'!EK165,0)+(1-Parameters!$B$174)*EK164)*(1+(_xlfn.IFNA('[3]Nat GDP per cap ppp growth rate'!EK165,0)-IF(Settings!$C$16="No",0,Parameters!EK$164*('AMOC national temperature'!EK164-Parameters!EK$128)+Parameters!EK$165*('AMOC national temperature'!EK164-Parameters!EK$128)^2)))*IF(Settings!$C$16="No",1,(1-SLR!$D164*Parameters!EK$181))))</f>
        <v>372440.53797362512</v>
      </c>
      <c r="EL165" s="22">
        <f ca="1">IF(EL$2=0,0,IF((Parameters!$B$174*(1-Parameters!EL$185)*_xlfn.IFNA('[3]National GDP per capita ppp'!EL165,0)+(1-Parameters!$B$174)*EL164)*(1+(_xlfn.IFNA('[3]Nat GDP per cap ppp growth rate'!EL165,0)-IF(Settings!$C$16="No",0,Parameters!EL$164*('AMOC national temperature'!EL164-Parameters!EL$128)+Parameters!EL$165*('AMOC national temperature'!EL164-Parameters!EL$128)^2)))*IF(Settings!$C$16="No",1,(1-SLR!$D164*Parameters!EL$181))&lt;=0,Parameters!$B$189,(Parameters!$B$174*(1-Parameters!EL$185)*_xlfn.IFNA('[3]National GDP per capita ppp'!EL165,0)+(1-Parameters!$B$174)*EL164)*(1+(_xlfn.IFNA('[3]Nat GDP per cap ppp growth rate'!EL165,0)-IF(Settings!$C$16="No",0,Parameters!EL$164*('AMOC national temperature'!EL164-Parameters!EL$128)+Parameters!EL$165*('AMOC national temperature'!EL164-Parameters!EL$128)^2)))*IF(Settings!$C$16="No",1,(1-SLR!$D164*Parameters!EL$181))))</f>
        <v>74841.589066672008</v>
      </c>
      <c r="EM165" s="22">
        <f ca="1">IF(EM$2=0,0,IF((Parameters!$B$174*(1-Parameters!EM$185)*_xlfn.IFNA('[3]National GDP per capita ppp'!EM165,0)+(1-Parameters!$B$174)*EM164)*(1+(_xlfn.IFNA('[3]Nat GDP per cap ppp growth rate'!EM165,0)-IF(Settings!$C$16="No",0,Parameters!EM$164*('AMOC national temperature'!EM164-Parameters!EM$128)+Parameters!EM$165*('AMOC national temperature'!EM164-Parameters!EM$128)^2)))*IF(Settings!$C$16="No",1,(1-SLR!$D164*Parameters!EM$181))&lt;=0,Parameters!$B$189,(Parameters!$B$174*(1-Parameters!EM$185)*_xlfn.IFNA('[3]National GDP per capita ppp'!EM165,0)+(1-Parameters!$B$174)*EM164)*(1+(_xlfn.IFNA('[3]Nat GDP per cap ppp growth rate'!EM165,0)-IF(Settings!$C$16="No",0,Parameters!EM$164*('AMOC national temperature'!EM164-Parameters!EM$128)+Parameters!EM$165*('AMOC national temperature'!EM164-Parameters!EM$128)^2)))*IF(Settings!$C$16="No",1,(1-SLR!$D164*Parameters!EM$181))))</f>
        <v>109732.98420164378</v>
      </c>
      <c r="EN165" s="22">
        <f ca="1">IF(EN$2=0,0,IF((Parameters!$B$174*(1-Parameters!EN$185)*_xlfn.IFNA('[3]National GDP per capita ppp'!EN165,0)+(1-Parameters!$B$174)*EN164)*(1+(_xlfn.IFNA('[3]Nat GDP per cap ppp growth rate'!EN165,0)-IF(Settings!$C$16="No",0,Parameters!EN$164*('AMOC national temperature'!EN164-Parameters!EN$128)+Parameters!EN$165*('AMOC national temperature'!EN164-Parameters!EN$128)^2)))*IF(Settings!$C$16="No",1,(1-SLR!$D164*Parameters!EN$181))&lt;=0,Parameters!$B$189,(Parameters!$B$174*(1-Parameters!EN$185)*_xlfn.IFNA('[3]National GDP per capita ppp'!EN165,0)+(1-Parameters!$B$174)*EN164)*(1+(_xlfn.IFNA('[3]Nat GDP per cap ppp growth rate'!EN165,0)-IF(Settings!$C$16="No",0,Parameters!EN$164*('AMOC national temperature'!EN164-Parameters!EN$128)+Parameters!EN$165*('AMOC national temperature'!EN164-Parameters!EN$128)^2)))*IF(Settings!$C$16="No",1,(1-SLR!$D164*Parameters!EN$181))))</f>
        <v>492088.43925014051</v>
      </c>
      <c r="EO165" s="22">
        <f>IF(EO$2=0,0,IF((Parameters!$B$174*(1-Parameters!EO$185)*_xlfn.IFNA('[3]National GDP per capita ppp'!EO165,0)+(1-Parameters!$B$174)*EO164)*(1+(_xlfn.IFNA('[3]Nat GDP per cap ppp growth rate'!EO165,0)-IF(Settings!$C$16="No",0,Parameters!EO$164*('AMOC national temperature'!EO164-Parameters!EO$128)+Parameters!EO$165*('AMOC national temperature'!EO164-Parameters!EO$128)^2)))*IF(Settings!$C$16="No",1,(1-SLR!$D164*Parameters!EO$181))&lt;=0,Parameters!$B$189,(Parameters!$B$174*(1-Parameters!EO$185)*_xlfn.IFNA('[3]National GDP per capita ppp'!EO165,0)+(1-Parameters!$B$174)*EO164)*(1+(_xlfn.IFNA('[3]Nat GDP per cap ppp growth rate'!EO165,0)-IF(Settings!$C$16="No",0,Parameters!EO$164*('AMOC national temperature'!EO164-Parameters!EO$128)+Parameters!EO$165*('AMOC national temperature'!EO164-Parameters!EO$128)^2)))*IF(Settings!$C$16="No",1,(1-SLR!$D164*Parameters!EO$181))))</f>
        <v>0</v>
      </c>
      <c r="EP165" s="22">
        <f ca="1">IF(EP$2=0,0,IF((Parameters!$B$174*(1-Parameters!EP$185)*_xlfn.IFNA('[3]National GDP per capita ppp'!EP165,0)+(1-Parameters!$B$174)*EP164)*(1+(_xlfn.IFNA('[3]Nat GDP per cap ppp growth rate'!EP165,0)-IF(Settings!$C$16="No",0,Parameters!EP$164*('AMOC national temperature'!EP164-Parameters!EP$128)+Parameters!EP$165*('AMOC national temperature'!EP164-Parameters!EP$128)^2)))*IF(Settings!$C$16="No",1,(1-SLR!$D164*Parameters!EP$181))&lt;=0,Parameters!$B$189,(Parameters!$B$174*(1-Parameters!EP$185)*_xlfn.IFNA('[3]National GDP per capita ppp'!EP165,0)+(1-Parameters!$B$174)*EP164)*(1+(_xlfn.IFNA('[3]Nat GDP per cap ppp growth rate'!EP165,0)-IF(Settings!$C$16="No",0,Parameters!EP$164*('AMOC national temperature'!EP164-Parameters!EP$128)+Parameters!EP$165*('AMOC national temperature'!EP164-Parameters!EP$128)^2)))*IF(Settings!$C$16="No",1,(1-SLR!$D164*Parameters!EP$181))))</f>
        <v>147849.21005267103</v>
      </c>
      <c r="EQ165" s="22">
        <f ca="1">IF(EQ$2=0,0,IF((Parameters!$B$174*(1-Parameters!EQ$185)*_xlfn.IFNA('[3]National GDP per capita ppp'!EQ165,0)+(1-Parameters!$B$174)*EQ164)*(1+(_xlfn.IFNA('[3]Nat GDP per cap ppp growth rate'!EQ165,0)-IF(Settings!$C$16="No",0,Parameters!EQ$164*('AMOC national temperature'!EQ164-Parameters!EQ$128)+Parameters!EQ$165*('AMOC national temperature'!EQ164-Parameters!EQ$128)^2)))*IF(Settings!$C$16="No",1,(1-SLR!$D164*Parameters!EQ$181))&lt;=0,Parameters!$B$189,(Parameters!$B$174*(1-Parameters!EQ$185)*_xlfn.IFNA('[3]National GDP per capita ppp'!EQ165,0)+(1-Parameters!$B$174)*EQ164)*(1+(_xlfn.IFNA('[3]Nat GDP per cap ppp growth rate'!EQ165,0)-IF(Settings!$C$16="No",0,Parameters!EQ$164*('AMOC national temperature'!EQ164-Parameters!EQ$128)+Parameters!EQ$165*('AMOC national temperature'!EQ164-Parameters!EQ$128)^2)))*IF(Settings!$C$16="No",1,(1-SLR!$D164*Parameters!EQ$181))))</f>
        <v>147880.01741263189</v>
      </c>
      <c r="ER165" s="22">
        <f ca="1">IF(ER$2=0,0,IF((Parameters!$B$174*(1-Parameters!ER$185)*_xlfn.IFNA('[3]National GDP per capita ppp'!ER165,0)+(1-Parameters!$B$174)*ER164)*(1+(_xlfn.IFNA('[3]Nat GDP per cap ppp growth rate'!ER165,0)-IF(Settings!$C$16="No",0,Parameters!ER$164*('AMOC national temperature'!ER164-Parameters!ER$128)+Parameters!ER$165*('AMOC national temperature'!ER164-Parameters!ER$128)^2)))*IF(Settings!$C$16="No",1,(1-SLR!$D164*Parameters!ER$181))&lt;=0,Parameters!$B$189,(Parameters!$B$174*(1-Parameters!ER$185)*_xlfn.IFNA('[3]National GDP per capita ppp'!ER165,0)+(1-Parameters!$B$174)*ER164)*(1+(_xlfn.IFNA('[3]Nat GDP per cap ppp growth rate'!ER165,0)-IF(Settings!$C$16="No",0,Parameters!ER$164*('AMOC national temperature'!ER164-Parameters!ER$128)+Parameters!ER$165*('AMOC national temperature'!ER164-Parameters!ER$128)^2)))*IF(Settings!$C$16="No",1,(1-SLR!$D164*Parameters!ER$181))))</f>
        <v>186530.18513718701</v>
      </c>
      <c r="ES165" s="22">
        <f ca="1">IF(ES$2=0,0,IF((Parameters!$B$174*(1-Parameters!ES$185)*_xlfn.IFNA('[3]National GDP per capita ppp'!ES165,0)+(1-Parameters!$B$174)*ES164)*(1+(_xlfn.IFNA('[3]Nat GDP per cap ppp growth rate'!ES165,0)-IF(Settings!$C$16="No",0,Parameters!ES$164*('AMOC national temperature'!ES164-Parameters!ES$128)+Parameters!ES$165*('AMOC national temperature'!ES164-Parameters!ES$128)^2)))*IF(Settings!$C$16="No",1,(1-SLR!$D164*Parameters!ES$181))&lt;=0,Parameters!$B$189,(Parameters!$B$174*(1-Parameters!ES$185)*_xlfn.IFNA('[3]National GDP per capita ppp'!ES165,0)+(1-Parameters!$B$174)*ES164)*(1+(_xlfn.IFNA('[3]Nat GDP per cap ppp growth rate'!ES165,0)-IF(Settings!$C$16="No",0,Parameters!ES$164*('AMOC national temperature'!ES164-Parameters!ES$128)+Parameters!ES$165*('AMOC national temperature'!ES164-Parameters!ES$128)^2)))*IF(Settings!$C$16="No",1,(1-SLR!$D164*Parameters!ES$181))))</f>
        <v>2566406.5256241909</v>
      </c>
      <c r="ET165" s="22">
        <f>IF(ET$2=0,0,IF((Parameters!$B$174*(1-Parameters!ET$185)*_xlfn.IFNA('[3]National GDP per capita ppp'!ET165,0)+(1-Parameters!$B$174)*ET164)*(1+(_xlfn.IFNA('[3]Nat GDP per cap ppp growth rate'!ET165,0)-IF(Settings!$C$16="No",0,Parameters!ET$164*('AMOC national temperature'!ET164-Parameters!ET$128)+Parameters!ET$165*('AMOC national temperature'!ET164-Parameters!ET$128)^2)))*IF(Settings!$C$16="No",1,(1-SLR!$D164*Parameters!ET$181))&lt;=0,Parameters!$B$189,(Parameters!$B$174*(1-Parameters!ET$185)*_xlfn.IFNA('[3]National GDP per capita ppp'!ET165,0)+(1-Parameters!$B$174)*ET164)*(1+(_xlfn.IFNA('[3]Nat GDP per cap ppp growth rate'!ET165,0)-IF(Settings!$C$16="No",0,Parameters!ET$164*('AMOC national temperature'!ET164-Parameters!ET$128)+Parameters!ET$165*('AMOC national temperature'!ET164-Parameters!ET$128)^2)))*IF(Settings!$C$16="No",1,(1-SLR!$D164*Parameters!ET$181))))</f>
        <v>0</v>
      </c>
      <c r="EU165" s="22">
        <f ca="1">IF(EU$2=0,0,IF((Parameters!$B$174*(1-Parameters!EU$185)*_xlfn.IFNA('[3]National GDP per capita ppp'!EU165,0)+(1-Parameters!$B$174)*EU164)*(1+(_xlfn.IFNA('[3]Nat GDP per cap ppp growth rate'!EU165,0)-IF(Settings!$C$16="No",0,Parameters!EU$164*('AMOC national temperature'!EU164-Parameters!EU$128)+Parameters!EU$165*('AMOC national temperature'!EU164-Parameters!EU$128)^2)))*IF(Settings!$C$16="No",1,(1-SLR!$D164*Parameters!EU$181))&lt;=0,Parameters!$B$189,(Parameters!$B$174*(1-Parameters!EU$185)*_xlfn.IFNA('[3]National GDP per capita ppp'!EU165,0)+(1-Parameters!$B$174)*EU164)*(1+(_xlfn.IFNA('[3]Nat GDP per cap ppp growth rate'!EU165,0)-IF(Settings!$C$16="No",0,Parameters!EU$164*('AMOC national temperature'!EU164-Parameters!EU$128)+Parameters!EU$165*('AMOC national temperature'!EU164-Parameters!EU$128)^2)))*IF(Settings!$C$16="No",1,(1-SLR!$D164*Parameters!EU$181))))</f>
        <v>84400.524052783119</v>
      </c>
      <c r="EV165" s="22">
        <f ca="1">IF(EV$2=0,0,IF((Parameters!$B$174*(1-Parameters!EV$185)*_xlfn.IFNA('[3]National GDP per capita ppp'!EV165,0)+(1-Parameters!$B$174)*EV164)*(1+(_xlfn.IFNA('[3]Nat GDP per cap ppp growth rate'!EV165,0)-IF(Settings!$C$16="No",0,Parameters!EV$164*('AMOC national temperature'!EV164-Parameters!EV$128)+Parameters!EV$165*('AMOC national temperature'!EV164-Parameters!EV$128)^2)))*IF(Settings!$C$16="No",1,(1-SLR!$D164*Parameters!EV$181))&lt;=0,Parameters!$B$189,(Parameters!$B$174*(1-Parameters!EV$185)*_xlfn.IFNA('[3]National GDP per capita ppp'!EV165,0)+(1-Parameters!$B$174)*EV164)*(1+(_xlfn.IFNA('[3]Nat GDP per cap ppp growth rate'!EV165,0)-IF(Settings!$C$16="No",0,Parameters!EV$164*('AMOC national temperature'!EV164-Parameters!EV$128)+Parameters!EV$165*('AMOC national temperature'!EV164-Parameters!EV$128)^2)))*IF(Settings!$C$16="No",1,(1-SLR!$D164*Parameters!EV$181))))</f>
        <v>195060.64663939862</v>
      </c>
      <c r="EW165" s="22">
        <f ca="1">IF(EW$2=0,0,IF((Parameters!$B$174*(1-Parameters!EW$185)*_xlfn.IFNA('[3]National GDP per capita ppp'!EW165,0)+(1-Parameters!$B$174)*EW164)*(1+(_xlfn.IFNA('[3]Nat GDP per cap ppp growth rate'!EW165,0)-IF(Settings!$C$16="No",0,Parameters!EW$164*('AMOC national temperature'!EW164-Parameters!EW$128)+Parameters!EW$165*('AMOC national temperature'!EW164-Parameters!EW$128)^2)))*IF(Settings!$C$16="No",1,(1-SLR!$D164*Parameters!EW$181))&lt;=0,Parameters!$B$189,(Parameters!$B$174*(1-Parameters!EW$185)*_xlfn.IFNA('[3]National GDP per capita ppp'!EW165,0)+(1-Parameters!$B$174)*EW164)*(1+(_xlfn.IFNA('[3]Nat GDP per cap ppp growth rate'!EW165,0)-IF(Settings!$C$16="No",0,Parameters!EW$164*('AMOC national temperature'!EW164-Parameters!EW$128)+Parameters!EW$165*('AMOC national temperature'!EW164-Parameters!EW$128)^2)))*IF(Settings!$C$16="No",1,(1-SLR!$D164*Parameters!EW$181))))</f>
        <v>58831.462010052448</v>
      </c>
      <c r="EX165" s="22">
        <f ca="1">IF(EX$2=0,0,IF((Parameters!$B$174*(1-Parameters!EX$185)*_xlfn.IFNA('[3]National GDP per capita ppp'!EX165,0)+(1-Parameters!$B$174)*EX164)*(1+(_xlfn.IFNA('[3]Nat GDP per cap ppp growth rate'!EX165,0)-IF(Settings!$C$16="No",0,Parameters!EX$164*('AMOC national temperature'!EX164-Parameters!EX$128)+Parameters!EX$165*('AMOC national temperature'!EX164-Parameters!EX$128)^2)))*IF(Settings!$C$16="No",1,(1-SLR!$D164*Parameters!EX$181))&lt;=0,Parameters!$B$189,(Parameters!$B$174*(1-Parameters!EX$185)*_xlfn.IFNA('[3]National GDP per capita ppp'!EX165,0)+(1-Parameters!$B$174)*EX164)*(1+(_xlfn.IFNA('[3]Nat GDP per cap ppp growth rate'!EX165,0)-IF(Settings!$C$16="No",0,Parameters!EX$164*('AMOC national temperature'!EX164-Parameters!EX$128)+Parameters!EX$165*('AMOC national temperature'!EX164-Parameters!EX$128)^2)))*IF(Settings!$C$16="No",1,(1-SLR!$D164*Parameters!EX$181))))</f>
        <v>1225085.9989624436</v>
      </c>
      <c r="EY165" s="22">
        <f ca="1">IF(EY$2=0,0,IF((Parameters!$B$174*(1-Parameters!EY$185)*_xlfn.IFNA('[3]National GDP per capita ppp'!EY165,0)+(1-Parameters!$B$174)*EY164)*(1+(_xlfn.IFNA('[3]Nat GDP per cap ppp growth rate'!EY165,0)-IF(Settings!$C$16="No",0,Parameters!EY$164*('AMOC national temperature'!EY164-Parameters!EY$128)+Parameters!EY$165*('AMOC national temperature'!EY164-Parameters!EY$128)^2)))*IF(Settings!$C$16="No",1,(1-SLR!$D164*Parameters!EY$181))&lt;=0,Parameters!$B$189,(Parameters!$B$174*(1-Parameters!EY$185)*_xlfn.IFNA('[3]National GDP per capita ppp'!EY165,0)+(1-Parameters!$B$174)*EY164)*(1+(_xlfn.IFNA('[3]Nat GDP per cap ppp growth rate'!EY165,0)-IF(Settings!$C$16="No",0,Parameters!EY$164*('AMOC national temperature'!EY164-Parameters!EY$128)+Parameters!EY$165*('AMOC national temperature'!EY164-Parameters!EY$128)^2)))*IF(Settings!$C$16="No",1,(1-SLR!$D164*Parameters!EY$181))))</f>
        <v>144869.98007911121</v>
      </c>
      <c r="EZ165" s="22">
        <f ca="1">IF(EZ$2=0,0,IF((Parameters!$B$174*(1-Parameters!EZ$185)*_xlfn.IFNA('[3]National GDP per capita ppp'!EZ165,0)+(1-Parameters!$B$174)*EZ164)*(1+(_xlfn.IFNA('[3]Nat GDP per cap ppp growth rate'!EZ165,0)-IF(Settings!$C$16="No",0,Parameters!EZ$164*('AMOC national temperature'!EZ164-Parameters!EZ$128)+Parameters!EZ$165*('AMOC national temperature'!EZ164-Parameters!EZ$128)^2)))*IF(Settings!$C$16="No",1,(1-SLR!$D164*Parameters!EZ$181))&lt;=0,Parameters!$B$189,(Parameters!$B$174*(1-Parameters!EZ$185)*_xlfn.IFNA('[3]National GDP per capita ppp'!EZ165,0)+(1-Parameters!$B$174)*EZ164)*(1+(_xlfn.IFNA('[3]Nat GDP per cap ppp growth rate'!EZ165,0)-IF(Settings!$C$16="No",0,Parameters!EZ$164*('AMOC national temperature'!EZ164-Parameters!EZ$128)+Parameters!EZ$165*('AMOC national temperature'!EZ164-Parameters!EZ$128)^2)))*IF(Settings!$C$16="No",1,(1-SLR!$D164*Parameters!EZ$181))))</f>
        <v>111402.26848135081</v>
      </c>
      <c r="FA165" s="22">
        <f ca="1">IF(FA$2=0,0,IF((Parameters!$B$174*(1-Parameters!FA$185)*_xlfn.IFNA('[3]National GDP per capita ppp'!FA165,0)+(1-Parameters!$B$174)*FA164)*(1+(_xlfn.IFNA('[3]Nat GDP per cap ppp growth rate'!FA165,0)-IF(Settings!$C$16="No",0,Parameters!FA$164*('AMOC national temperature'!FA164-Parameters!FA$128)+Parameters!FA$165*('AMOC national temperature'!FA164-Parameters!FA$128)^2)))*IF(Settings!$C$16="No",1,(1-SLR!$D164*Parameters!FA$181))&lt;=0,Parameters!$B$189,(Parameters!$B$174*(1-Parameters!FA$185)*_xlfn.IFNA('[3]National GDP per capita ppp'!FA165,0)+(1-Parameters!$B$174)*FA164)*(1+(_xlfn.IFNA('[3]Nat GDP per cap ppp growth rate'!FA165,0)-IF(Settings!$C$16="No",0,Parameters!FA$164*('AMOC national temperature'!FA164-Parameters!FA$128)+Parameters!FA$165*('AMOC national temperature'!FA164-Parameters!FA$128)^2)))*IF(Settings!$C$16="No",1,(1-SLR!$D164*Parameters!FA$181))))</f>
        <v>59849.522880068267</v>
      </c>
      <c r="FB165" s="22">
        <f ca="1">IF(FB$2=0,0,IF((Parameters!$B$174*(1-Parameters!FB$185)*_xlfn.IFNA('[3]National GDP per capita ppp'!FB165,0)+(1-Parameters!$B$174)*FB164)*(1+(_xlfn.IFNA('[3]Nat GDP per cap ppp growth rate'!FB165,0)-IF(Settings!$C$16="No",0,Parameters!FB$164*('AMOC national temperature'!FB164-Parameters!FB$128)+Parameters!FB$165*('AMOC national temperature'!FB164-Parameters!FB$128)^2)))*IF(Settings!$C$16="No",1,(1-SLR!$D164*Parameters!FB$181))&lt;=0,Parameters!$B$189,(Parameters!$B$174*(1-Parameters!FB$185)*_xlfn.IFNA('[3]National GDP per capita ppp'!FB165,0)+(1-Parameters!$B$174)*FB164)*(1+(_xlfn.IFNA('[3]Nat GDP per cap ppp growth rate'!FB165,0)-IF(Settings!$C$16="No",0,Parameters!FB$164*('AMOC national temperature'!FB164-Parameters!FB$128)+Parameters!FB$165*('AMOC national temperature'!FB164-Parameters!FB$128)^2)))*IF(Settings!$C$16="No",1,(1-SLR!$D164*Parameters!FB$181))))</f>
        <v>52157.154947663323</v>
      </c>
      <c r="FC165" s="22">
        <f ca="1">IF(FC$2=0,0,IF((Parameters!$B$174*(1-Parameters!FC$185)*_xlfn.IFNA('[3]National GDP per capita ppp'!FC165,0)+(1-Parameters!$B$174)*FC164)*(1+(_xlfn.IFNA('[3]Nat GDP per cap ppp growth rate'!FC165,0)-IF(Settings!$C$16="No",0,Parameters!FC$164*('AMOC national temperature'!FC164-Parameters!FC$128)+Parameters!FC$165*('AMOC national temperature'!FC164-Parameters!FC$128)^2)))*IF(Settings!$C$16="No",1,(1-SLR!$D164*Parameters!FC$181))&lt;=0,Parameters!$B$189,(Parameters!$B$174*(1-Parameters!FC$185)*_xlfn.IFNA('[3]National GDP per capita ppp'!FC165,0)+(1-Parameters!$B$174)*FC164)*(1+(_xlfn.IFNA('[3]Nat GDP per cap ppp growth rate'!FC165,0)-IF(Settings!$C$16="No",0,Parameters!FC$164*('AMOC national temperature'!FC164-Parameters!FC$128)+Parameters!FC$165*('AMOC national temperature'!FC164-Parameters!FC$128)^2)))*IF(Settings!$C$16="No",1,(1-SLR!$D164*Parameters!FC$181))))</f>
        <v>107613.77273625131</v>
      </c>
      <c r="FD165" s="22">
        <f ca="1">IF(FD$2=0,0,IF((Parameters!$B$174*(1-Parameters!FD$185)*_xlfn.IFNA('[3]National GDP per capita ppp'!FD165,0)+(1-Parameters!$B$174)*FD164)*(1+(_xlfn.IFNA('[3]Nat GDP per cap ppp growth rate'!FD165,0)-IF(Settings!$C$16="No",0,Parameters!FD$164*('AMOC national temperature'!FD164-Parameters!FD$128)+Parameters!FD$165*('AMOC national temperature'!FD164-Parameters!FD$128)^2)))*IF(Settings!$C$16="No",1,(1-SLR!$D164*Parameters!FD$181))&lt;=0,Parameters!$B$189,(Parameters!$B$174*(1-Parameters!FD$185)*_xlfn.IFNA('[3]National GDP per capita ppp'!FD165,0)+(1-Parameters!$B$174)*FD164)*(1+(_xlfn.IFNA('[3]Nat GDP per cap ppp growth rate'!FD165,0)-IF(Settings!$C$16="No",0,Parameters!FD$164*('AMOC national temperature'!FD164-Parameters!FD$128)+Parameters!FD$165*('AMOC national temperature'!FD164-Parameters!FD$128)^2)))*IF(Settings!$C$16="No",1,(1-SLR!$D164*Parameters!FD$181))))</f>
        <v>338542.08598955243</v>
      </c>
      <c r="FE165" s="22">
        <f>IF(FE$2=0,0,IF((Parameters!$B$174*(1-Parameters!FE$185)*_xlfn.IFNA('[3]National GDP per capita ppp'!FE165,0)+(1-Parameters!$B$174)*FE164)*(1+(_xlfn.IFNA('[3]Nat GDP per cap ppp growth rate'!FE165,0)-IF(Settings!$C$16="No",0,Parameters!FE$164*('AMOC national temperature'!FE164-Parameters!FE$128)+Parameters!FE$165*('AMOC national temperature'!FE164-Parameters!FE$128)^2)))*IF(Settings!$C$16="No",1,(1-SLR!$D164*Parameters!FE$181))&lt;=0,Parameters!$B$189,(Parameters!$B$174*(1-Parameters!FE$185)*_xlfn.IFNA('[3]National GDP per capita ppp'!FE165,0)+(1-Parameters!$B$174)*FE164)*(1+(_xlfn.IFNA('[3]Nat GDP per cap ppp growth rate'!FE165,0)-IF(Settings!$C$16="No",0,Parameters!FE$164*('AMOC national temperature'!FE164-Parameters!FE$128)+Parameters!FE$165*('AMOC national temperature'!FE164-Parameters!FE$128)^2)))*IF(Settings!$C$16="No",1,(1-SLR!$D164*Parameters!FE$181))))</f>
        <v>0</v>
      </c>
      <c r="FF165" s="22">
        <f ca="1">IF(FF$2=0,0,IF((Parameters!$B$174*(1-Parameters!FF$185)*_xlfn.IFNA('[3]National GDP per capita ppp'!FF165,0)+(1-Parameters!$B$174)*FF164)*(1+(_xlfn.IFNA('[3]Nat GDP per cap ppp growth rate'!FF165,0)-IF(Settings!$C$16="No",0,Parameters!FF$164*('AMOC national temperature'!FF164-Parameters!FF$128)+Parameters!FF$165*('AMOC national temperature'!FF164-Parameters!FF$128)^2)))*IF(Settings!$C$16="No",1,(1-SLR!$D164*Parameters!FF$181))&lt;=0,Parameters!$B$189,(Parameters!$B$174*(1-Parameters!FF$185)*_xlfn.IFNA('[3]National GDP per capita ppp'!FF165,0)+(1-Parameters!$B$174)*FF164)*(1+(_xlfn.IFNA('[3]Nat GDP per cap ppp growth rate'!FF165,0)-IF(Settings!$C$16="No",0,Parameters!FF$164*('AMOC national temperature'!FF164-Parameters!FF$128)+Parameters!FF$165*('AMOC national temperature'!FF164-Parameters!FF$128)^2)))*IF(Settings!$C$16="No",1,(1-SLR!$D164*Parameters!FF$181))))</f>
        <v>70212.367826310117</v>
      </c>
      <c r="FG165" s="22">
        <f ca="1">IF(FG$2=0,0,IF((Parameters!$B$174*(1-Parameters!FG$185)*_xlfn.IFNA('[3]National GDP per capita ppp'!FG165,0)+(1-Parameters!$B$174)*FG164)*(1+(_xlfn.IFNA('[3]Nat GDP per cap ppp growth rate'!FG165,0)-IF(Settings!$C$16="No",0,Parameters!FG$164*('AMOC national temperature'!FG164-Parameters!FG$128)+Parameters!FG$165*('AMOC national temperature'!FG164-Parameters!FG$128)^2)))*IF(Settings!$C$16="No",1,(1-SLR!$D164*Parameters!FG$181))&lt;=0,Parameters!$B$189,(Parameters!$B$174*(1-Parameters!FG$185)*_xlfn.IFNA('[3]National GDP per capita ppp'!FG165,0)+(1-Parameters!$B$174)*FG164)*(1+(_xlfn.IFNA('[3]Nat GDP per cap ppp growth rate'!FG165,0)-IF(Settings!$C$16="No",0,Parameters!FG$164*('AMOC national temperature'!FG164-Parameters!FG$128)+Parameters!FG$165*('AMOC national temperature'!FG164-Parameters!FG$128)^2)))*IF(Settings!$C$16="No",1,(1-SLR!$D164*Parameters!FG$181))))</f>
        <v>209673.37982770879</v>
      </c>
      <c r="FH165" s="22">
        <f ca="1">IF(FH$2=0,0,IF((Parameters!$B$174*(1-Parameters!FH$185)*_xlfn.IFNA('[3]National GDP per capita ppp'!FH165,0)+(1-Parameters!$B$174)*FH164)*(1+(_xlfn.IFNA('[3]Nat GDP per cap ppp growth rate'!FH165,0)-IF(Settings!$C$16="No",0,Parameters!FH$164*('AMOC national temperature'!FH164-Parameters!FH$128)+Parameters!FH$165*('AMOC national temperature'!FH164-Parameters!FH$128)^2)))*IF(Settings!$C$16="No",1,(1-SLR!$D164*Parameters!FH$181))&lt;=0,Parameters!$B$189,(Parameters!$B$174*(1-Parameters!FH$185)*_xlfn.IFNA('[3]National GDP per capita ppp'!FH165,0)+(1-Parameters!$B$174)*FH164)*(1+(_xlfn.IFNA('[3]Nat GDP per cap ppp growth rate'!FH165,0)-IF(Settings!$C$16="No",0,Parameters!FH$164*('AMOC national temperature'!FH164-Parameters!FH$128)+Parameters!FH$165*('AMOC national temperature'!FH164-Parameters!FH$128)^2)))*IF(Settings!$C$16="No",1,(1-SLR!$D164*Parameters!FH$181))))</f>
        <v>92506.970623662739</v>
      </c>
      <c r="FI165" s="22">
        <f ca="1">IF(FI$2=0,0,IF((Parameters!$B$174*(1-Parameters!FI$185)*_xlfn.IFNA('[3]National GDP per capita ppp'!FI165,0)+(1-Parameters!$B$174)*FI164)*(1+(_xlfn.IFNA('[3]Nat GDP per cap ppp growth rate'!FI165,0)-IF(Settings!$C$16="No",0,Parameters!FI$164*('AMOC national temperature'!FI164-Parameters!FI$128)+Parameters!FI$165*('AMOC national temperature'!FI164-Parameters!FI$128)^2)))*IF(Settings!$C$16="No",1,(1-SLR!$D164*Parameters!FI$181))&lt;=0,Parameters!$B$189,(Parameters!$B$174*(1-Parameters!FI$185)*_xlfn.IFNA('[3]National GDP per capita ppp'!FI165,0)+(1-Parameters!$B$174)*FI164)*(1+(_xlfn.IFNA('[3]Nat GDP per cap ppp growth rate'!FI165,0)-IF(Settings!$C$16="No",0,Parameters!FI$164*('AMOC national temperature'!FI164-Parameters!FI$128)+Parameters!FI$165*('AMOC national temperature'!FI164-Parameters!FI$128)^2)))*IF(Settings!$C$16="No",1,(1-SLR!$D164*Parameters!FI$181))))</f>
        <v>130094.54366038459</v>
      </c>
      <c r="FJ165" s="22">
        <f ca="1">IF(FJ$2=0,0,IF((Parameters!$B$174*(1-Parameters!FJ$185)*_xlfn.IFNA('[3]National GDP per capita ppp'!FJ165,0)+(1-Parameters!$B$174)*FJ164)*(1+(_xlfn.IFNA('[3]Nat GDP per cap ppp growth rate'!FJ165,0)-IF(Settings!$C$16="No",0,Parameters!FJ$164*('AMOC national temperature'!FJ164-Parameters!FJ$128)+Parameters!FJ$165*('AMOC national temperature'!FJ164-Parameters!FJ$128)^2)))*IF(Settings!$C$16="No",1,(1-SLR!$D164*Parameters!FJ$181))&lt;=0,Parameters!$B$189,(Parameters!$B$174*(1-Parameters!FJ$185)*_xlfn.IFNA('[3]National GDP per capita ppp'!FJ165,0)+(1-Parameters!$B$174)*FJ164)*(1+(_xlfn.IFNA('[3]Nat GDP per cap ppp growth rate'!FJ165,0)-IF(Settings!$C$16="No",0,Parameters!FJ$164*('AMOC national temperature'!FJ164-Parameters!FJ$128)+Parameters!FJ$165*('AMOC national temperature'!FJ164-Parameters!FJ$128)^2)))*IF(Settings!$C$16="No",1,(1-SLR!$D164*Parameters!FJ$181))))</f>
        <v>124685.2370675485</v>
      </c>
      <c r="FK165" s="22">
        <f ca="1">IF(FK$2=0,0,IF((Parameters!$B$174*(1-Parameters!FK$185)*_xlfn.IFNA('[3]National GDP per capita ppp'!FK165,0)+(1-Parameters!$B$174)*FK164)*(1+(_xlfn.IFNA('[3]Nat GDP per cap ppp growth rate'!FK165,0)-IF(Settings!$C$16="No",0,Parameters!FK$164*('AMOC national temperature'!FK164-Parameters!FK$128)+Parameters!FK$165*('AMOC national temperature'!FK164-Parameters!FK$128)^2)))*IF(Settings!$C$16="No",1,(1-SLR!$D164*Parameters!FK$181))&lt;=0,Parameters!$B$189,(Parameters!$B$174*(1-Parameters!FK$185)*_xlfn.IFNA('[3]National GDP per capita ppp'!FK165,0)+(1-Parameters!$B$174)*FK164)*(1+(_xlfn.IFNA('[3]Nat GDP per cap ppp growth rate'!FK165,0)-IF(Settings!$C$16="No",0,Parameters!FK$164*('AMOC national temperature'!FK164-Parameters!FK$128)+Parameters!FK$165*('AMOC national temperature'!FK164-Parameters!FK$128)^2)))*IF(Settings!$C$16="No",1,(1-SLR!$D164*Parameters!FK$181))))</f>
        <v>132084.67179504342</v>
      </c>
      <c r="FL165" s="22">
        <f ca="1">IF(FL$2=0,0,IF((Parameters!$B$174*(1-Parameters!FL$185)*_xlfn.IFNA('[3]National GDP per capita ppp'!FL165,0)+(1-Parameters!$B$174)*FL164)*(1+(_xlfn.IFNA('[3]Nat GDP per cap ppp growth rate'!FL165,0)-IF(Settings!$C$16="No",0,Parameters!FL$164*('AMOC national temperature'!FL164-Parameters!FL$128)+Parameters!FL$165*('AMOC national temperature'!FL164-Parameters!FL$128)^2)))*IF(Settings!$C$16="No",1,(1-SLR!$D164*Parameters!FL$181))&lt;=0,Parameters!$B$189,(Parameters!$B$174*(1-Parameters!FL$185)*_xlfn.IFNA('[3]National GDP per capita ppp'!FL165,0)+(1-Parameters!$B$174)*FL164)*(1+(_xlfn.IFNA('[3]Nat GDP per cap ppp growth rate'!FL165,0)-IF(Settings!$C$16="No",0,Parameters!FL$164*('AMOC national temperature'!FL164-Parameters!FL$128)+Parameters!FL$165*('AMOC national temperature'!FL164-Parameters!FL$128)^2)))*IF(Settings!$C$16="No",1,(1-SLR!$D164*Parameters!FL$181))))</f>
        <v>188743.9963766172</v>
      </c>
      <c r="FM165" s="22">
        <f>IF(FM$2=0,0,IF((Parameters!$B$174*(1-Parameters!FM$185)*_xlfn.IFNA('[3]National GDP per capita ppp'!FM165,0)+(1-Parameters!$B$174)*FM164)*(1+(_xlfn.IFNA('[3]Nat GDP per cap ppp growth rate'!FM165,0)-IF(Settings!$C$16="No",0,Parameters!FM$164*('AMOC national temperature'!FM164-Parameters!FM$128)+Parameters!FM$165*('AMOC national temperature'!FM164-Parameters!FM$128)^2)))*IF(Settings!$C$16="No",1,(1-SLR!$D164*Parameters!FM$181))&lt;=0,Parameters!$B$189,(Parameters!$B$174*(1-Parameters!FM$185)*_xlfn.IFNA('[3]National GDP per capita ppp'!FM165,0)+(1-Parameters!$B$174)*FM164)*(1+(_xlfn.IFNA('[3]Nat GDP per cap ppp growth rate'!FM165,0)-IF(Settings!$C$16="No",0,Parameters!FM$164*('AMOC national temperature'!FM164-Parameters!FM$128)+Parameters!FM$165*('AMOC national temperature'!FM164-Parameters!FM$128)^2)))*IF(Settings!$C$16="No",1,(1-SLR!$D164*Parameters!FM$181))))</f>
        <v>0</v>
      </c>
      <c r="FN165" s="22">
        <f ca="1">IF(FN$2=0,0,IF((Parameters!$B$174*(1-Parameters!FN$185)*_xlfn.IFNA('[3]National GDP per capita ppp'!FN165,0)+(1-Parameters!$B$174)*FN164)*(1+(_xlfn.IFNA('[3]Nat GDP per cap ppp growth rate'!FN165,0)-IF(Settings!$C$16="No",0,Parameters!FN$164*('AMOC national temperature'!FN164-Parameters!FN$128)+Parameters!FN$165*('AMOC national temperature'!FN164-Parameters!FN$128)^2)))*IF(Settings!$C$16="No",1,(1-SLR!$D164*Parameters!FN$181))&lt;=0,Parameters!$B$189,(Parameters!$B$174*(1-Parameters!FN$185)*_xlfn.IFNA('[3]National GDP per capita ppp'!FN165,0)+(1-Parameters!$B$174)*FN164)*(1+(_xlfn.IFNA('[3]Nat GDP per cap ppp growth rate'!FN165,0)-IF(Settings!$C$16="No",0,Parameters!FN$164*('AMOC national temperature'!FN164-Parameters!FN$128)+Parameters!FN$165*('AMOC national temperature'!FN164-Parameters!FN$128)^2)))*IF(Settings!$C$16="No",1,(1-SLR!$D164*Parameters!FN$181))))</f>
        <v>69919.455537054833</v>
      </c>
      <c r="FO165" s="22">
        <f ca="1">IF(FO$2=0,0,IF((Parameters!$B$174*(1-Parameters!FO$185)*_xlfn.IFNA('[3]National GDP per capita ppp'!FO165,0)+(1-Parameters!$B$174)*FO164)*(1+(_xlfn.IFNA('[3]Nat GDP per cap ppp growth rate'!FO165,0)-IF(Settings!$C$16="No",0,Parameters!FO$164*('AMOC national temperature'!FO164-Parameters!FO$128)+Parameters!FO$165*('AMOC national temperature'!FO164-Parameters!FO$128)^2)))*IF(Settings!$C$16="No",1,(1-SLR!$D164*Parameters!FO$181))&lt;=0,Parameters!$B$189,(Parameters!$B$174*(1-Parameters!FO$185)*_xlfn.IFNA('[3]National GDP per capita ppp'!FO165,0)+(1-Parameters!$B$174)*FO164)*(1+(_xlfn.IFNA('[3]Nat GDP per cap ppp growth rate'!FO165,0)-IF(Settings!$C$16="No",0,Parameters!FO$164*('AMOC national temperature'!FO164-Parameters!FO$128)+Parameters!FO$165*('AMOC national temperature'!FO164-Parameters!FO$128)^2)))*IF(Settings!$C$16="No",1,(1-SLR!$D164*Parameters!FO$181))))</f>
        <v>48747.071099218621</v>
      </c>
      <c r="FP165" s="22">
        <f ca="1">IF(FP$2=0,0,IF((Parameters!$B$174*(1-Parameters!FP$185)*_xlfn.IFNA('[3]National GDP per capita ppp'!FP165,0)+(1-Parameters!$B$174)*FP164)*(1+(_xlfn.IFNA('[3]Nat GDP per cap ppp growth rate'!FP165,0)-IF(Settings!$C$16="No",0,Parameters!FP$164*('AMOC national temperature'!FP164-Parameters!FP$128)+Parameters!FP$165*('AMOC national temperature'!FP164-Parameters!FP$128)^2)))*IF(Settings!$C$16="No",1,(1-SLR!$D164*Parameters!FP$181))&lt;=0,Parameters!$B$189,(Parameters!$B$174*(1-Parameters!FP$185)*_xlfn.IFNA('[3]National GDP per capita ppp'!FP165,0)+(1-Parameters!$B$174)*FP164)*(1+(_xlfn.IFNA('[3]Nat GDP per cap ppp growth rate'!FP165,0)-IF(Settings!$C$16="No",0,Parameters!FP$164*('AMOC national temperature'!FP164-Parameters!FP$128)+Parameters!FP$165*('AMOC national temperature'!FP164-Parameters!FP$128)^2)))*IF(Settings!$C$16="No",1,(1-SLR!$D164*Parameters!FP$181))))</f>
        <v>303133.49921367981</v>
      </c>
      <c r="FQ165" s="22">
        <f ca="1">IF(FQ$2=0,0,IF((Parameters!$B$174*(1-Parameters!FQ$185)*_xlfn.IFNA('[3]National GDP per capita ppp'!FQ165,0)+(1-Parameters!$B$174)*FQ164)*(1+(_xlfn.IFNA('[3]Nat GDP per cap ppp growth rate'!FQ165,0)-IF(Settings!$C$16="No",0,Parameters!FQ$164*('AMOC national temperature'!FQ164-Parameters!FQ$128)+Parameters!FQ$165*('AMOC national temperature'!FQ164-Parameters!FQ$128)^2)))*IF(Settings!$C$16="No",1,(1-SLR!$D164*Parameters!FQ$181))&lt;=0,Parameters!$B$189,(Parameters!$B$174*(1-Parameters!FQ$185)*_xlfn.IFNA('[3]National GDP per capita ppp'!FQ165,0)+(1-Parameters!$B$174)*FQ164)*(1+(_xlfn.IFNA('[3]Nat GDP per cap ppp growth rate'!FQ165,0)-IF(Settings!$C$16="No",0,Parameters!FQ$164*('AMOC national temperature'!FQ164-Parameters!FQ$128)+Parameters!FQ$165*('AMOC national temperature'!FQ164-Parameters!FQ$128)^2)))*IF(Settings!$C$16="No",1,(1-SLR!$D164*Parameters!FQ$181))))</f>
        <v>24351.805239915921</v>
      </c>
      <c r="FR165" s="22">
        <f ca="1">IF(FR$2=0,0,IF((Parameters!$B$174*(1-Parameters!FR$185)*_xlfn.IFNA('[3]National GDP per capita ppp'!FR165,0)+(1-Parameters!$B$174)*FR164)*(1+(_xlfn.IFNA('[3]Nat GDP per cap ppp growth rate'!FR165,0)-IF(Settings!$C$16="No",0,Parameters!FR$164*('AMOC national temperature'!FR164-Parameters!FR$128)+Parameters!FR$165*('AMOC national temperature'!FR164-Parameters!FR$128)^2)))*IF(Settings!$C$16="No",1,(1-SLR!$D164*Parameters!FR$181))&lt;=0,Parameters!$B$189,(Parameters!$B$174*(1-Parameters!FR$185)*_xlfn.IFNA('[3]National GDP per capita ppp'!FR165,0)+(1-Parameters!$B$174)*FR164)*(1+(_xlfn.IFNA('[3]Nat GDP per cap ppp growth rate'!FR165,0)-IF(Settings!$C$16="No",0,Parameters!FR$164*('AMOC national temperature'!FR164-Parameters!FR$128)+Parameters!FR$165*('AMOC national temperature'!FR164-Parameters!FR$128)^2)))*IF(Settings!$C$16="No",1,(1-SLR!$D164*Parameters!FR$181))))</f>
        <v>87804.161572819081</v>
      </c>
      <c r="FS165" s="22">
        <f ca="1">IF(FS$2=0,0,IF((Parameters!$B$174*(1-Parameters!FS$185)*_xlfn.IFNA('[3]National GDP per capita ppp'!FS165,0)+(1-Parameters!$B$174)*FS164)*(1+(_xlfn.IFNA('[3]Nat GDP per cap ppp growth rate'!FS165,0)-IF(Settings!$C$16="No",0,Parameters!FS$164*('AMOC national temperature'!FS164-Parameters!FS$128)+Parameters!FS$165*('AMOC national temperature'!FS164-Parameters!FS$128)^2)))*IF(Settings!$C$16="No",1,(1-SLR!$D164*Parameters!FS$181))&lt;=0,Parameters!$B$189,(Parameters!$B$174*(1-Parameters!FS$185)*_xlfn.IFNA('[3]National GDP per capita ppp'!FS165,0)+(1-Parameters!$B$174)*FS164)*(1+(_xlfn.IFNA('[3]Nat GDP per cap ppp growth rate'!FS165,0)-IF(Settings!$C$16="No",0,Parameters!FS$164*('AMOC national temperature'!FS164-Parameters!FS$128)+Parameters!FS$165*('AMOC national temperature'!FS164-Parameters!FS$128)^2)))*IF(Settings!$C$16="No",1,(1-SLR!$D164*Parameters!FS$181))))</f>
        <v>157179.40521282438</v>
      </c>
      <c r="FT165" s="22">
        <f ca="1">IF(FT$2=0,0,IF((Parameters!$B$174*(1-Parameters!FT$185)*_xlfn.IFNA('[3]National GDP per capita ppp'!FT165,0)+(1-Parameters!$B$174)*FT164)*(1+(_xlfn.IFNA('[3]Nat GDP per cap ppp growth rate'!FT165,0)-IF(Settings!$C$16="No",0,Parameters!FT$164*('AMOC national temperature'!FT164-Parameters!FT$128)+Parameters!FT$165*('AMOC national temperature'!FT164-Parameters!FT$128)^2)))*IF(Settings!$C$16="No",1,(1-SLR!$D164*Parameters!FT$181))&lt;=0,Parameters!$B$189,(Parameters!$B$174*(1-Parameters!FT$185)*_xlfn.IFNA('[3]National GDP per capita ppp'!FT165,0)+(1-Parameters!$B$174)*FT164)*(1+(_xlfn.IFNA('[3]Nat GDP per cap ppp growth rate'!FT165,0)-IF(Settings!$C$16="No",0,Parameters!FT$164*('AMOC national temperature'!FT164-Parameters!FT$128)+Parameters!FT$165*('AMOC national temperature'!FT164-Parameters!FT$128)^2)))*IF(Settings!$C$16="No",1,(1-SLR!$D164*Parameters!FT$181))))</f>
        <v>108645.43989001584</v>
      </c>
      <c r="FU165" s="22">
        <f ca="1">IF(FU$2=0,0,IF((Parameters!$B$174*(1-Parameters!FU$185)*_xlfn.IFNA('[3]National GDP per capita ppp'!FU165,0)+(1-Parameters!$B$174)*FU164)*(1+(_xlfn.IFNA('[3]Nat GDP per cap ppp growth rate'!FU165,0)-IF(Settings!$C$16="No",0,Parameters!FU$164*('AMOC national temperature'!FU164-Parameters!FU$128)+Parameters!FU$165*('AMOC national temperature'!FU164-Parameters!FU$128)^2)))*IF(Settings!$C$16="No",1,(1-SLR!$D164*Parameters!FU$181))&lt;=0,Parameters!$B$189,(Parameters!$B$174*(1-Parameters!FU$185)*_xlfn.IFNA('[3]National GDP per capita ppp'!FU165,0)+(1-Parameters!$B$174)*FU164)*(1+(_xlfn.IFNA('[3]Nat GDP per cap ppp growth rate'!FU165,0)-IF(Settings!$C$16="No",0,Parameters!FU$164*('AMOC national temperature'!FU164-Parameters!FU$128)+Parameters!FU$165*('AMOC national temperature'!FU164-Parameters!FU$128)^2)))*IF(Settings!$C$16="No",1,(1-SLR!$D164*Parameters!FU$181))))</f>
        <v>457831.95184288069</v>
      </c>
      <c r="FV165" s="22">
        <f ca="1">IF(FV$2=0,0,IF((Parameters!$B$174*(1-Parameters!FV$185)*_xlfn.IFNA('[3]National GDP per capita ppp'!FV165,0)+(1-Parameters!$B$174)*FV164)*(1+(_xlfn.IFNA('[3]Nat GDP per cap ppp growth rate'!FV165,0)-IF(Settings!$C$16="No",0,Parameters!FV$164*('AMOC national temperature'!FV164-Parameters!FV$128)+Parameters!FV$165*('AMOC national temperature'!FV164-Parameters!FV$128)^2)))*IF(Settings!$C$16="No",1,(1-SLR!$D164*Parameters!FV$181))&lt;=0,Parameters!$B$189,(Parameters!$B$174*(1-Parameters!FV$185)*_xlfn.IFNA('[3]National GDP per capita ppp'!FV165,0)+(1-Parameters!$B$174)*FV164)*(1+(_xlfn.IFNA('[3]Nat GDP per cap ppp growth rate'!FV165,0)-IF(Settings!$C$16="No",0,Parameters!FV$164*('AMOC national temperature'!FV164-Parameters!FV$128)+Parameters!FV$165*('AMOC national temperature'!FV164-Parameters!FV$128)^2)))*IF(Settings!$C$16="No",1,(1-SLR!$D164*Parameters!FV$181))))</f>
        <v>399560.0453077078</v>
      </c>
      <c r="FW165" s="22">
        <f ca="1">IF(FW$2=0,0,IF((Parameters!$B$174*(1-Parameters!FW$185)*_xlfn.IFNA('[3]National GDP per capita ppp'!FW165,0)+(1-Parameters!$B$174)*FW164)*(1+(_xlfn.IFNA('[3]Nat GDP per cap ppp growth rate'!FW165,0)-IF(Settings!$C$16="No",0,Parameters!FW$164*('AMOC national temperature'!FW164-Parameters!FW$128)+Parameters!FW$165*('AMOC national temperature'!FW164-Parameters!FW$128)^2)))*IF(Settings!$C$16="No",1,(1-SLR!$D164*Parameters!FW$181))&lt;=0,Parameters!$B$189,(Parameters!$B$174*(1-Parameters!FW$185)*_xlfn.IFNA('[3]National GDP per capita ppp'!FW165,0)+(1-Parameters!$B$174)*FW164)*(1+(_xlfn.IFNA('[3]Nat GDP per cap ppp growth rate'!FW165,0)-IF(Settings!$C$16="No",0,Parameters!FW$164*('AMOC national temperature'!FW164-Parameters!FW$128)+Parameters!FW$165*('AMOC national temperature'!FW164-Parameters!FW$128)^2)))*IF(Settings!$C$16="No",1,(1-SLR!$D164*Parameters!FW$181))))</f>
        <v>83938.079331565837</v>
      </c>
      <c r="FX165" s="22">
        <f ca="1">IF(FX$2=0,0,IF((Parameters!$B$174*(1-Parameters!FX$185)*_xlfn.IFNA('[3]National GDP per capita ppp'!FX165,0)+(1-Parameters!$B$174)*FX164)*(1+(_xlfn.IFNA('[3]Nat GDP per cap ppp growth rate'!FX165,0)-IF(Settings!$C$16="No",0,Parameters!FX$164*('AMOC national temperature'!FX164-Parameters!FX$128)+Parameters!FX$165*('AMOC national temperature'!FX164-Parameters!FX$128)^2)))*IF(Settings!$C$16="No",1,(1-SLR!$D164*Parameters!FX$181))&lt;=0,Parameters!$B$189,(Parameters!$B$174*(1-Parameters!FX$185)*_xlfn.IFNA('[3]National GDP per capita ppp'!FX165,0)+(1-Parameters!$B$174)*FX164)*(1+(_xlfn.IFNA('[3]Nat GDP per cap ppp growth rate'!FX165,0)-IF(Settings!$C$16="No",0,Parameters!FX$164*('AMOC national temperature'!FX164-Parameters!FX$128)+Parameters!FX$165*('AMOC national temperature'!FX164-Parameters!FX$128)^2)))*IF(Settings!$C$16="No",1,(1-SLR!$D164*Parameters!FX$181))))</f>
        <v>49984.507915908427</v>
      </c>
      <c r="FY165" s="22">
        <f>IF(FY$2=0,0,IF((Parameters!$B$174*(1-Parameters!FY$185)*_xlfn.IFNA('[3]National GDP per capita ppp'!FY165,0)+(1-Parameters!$B$174)*FY164)*(1+(_xlfn.IFNA('[3]Nat GDP per cap ppp growth rate'!FY165,0)-IF(Settings!$C$16="No",0,Parameters!FY$164*('AMOC national temperature'!FY164-Parameters!FY$128)+Parameters!FY$165*('AMOC national temperature'!FY164-Parameters!FY$128)^2)))*IF(Settings!$C$16="No",1,(1-SLR!$D164*Parameters!FY$181))&lt;=0,Parameters!$B$189,(Parameters!$B$174*(1-Parameters!FY$185)*_xlfn.IFNA('[3]National GDP per capita ppp'!FY165,0)+(1-Parameters!$B$174)*FY164)*(1+(_xlfn.IFNA('[3]Nat GDP per cap ppp growth rate'!FY165,0)-IF(Settings!$C$16="No",0,Parameters!FY$164*('AMOC national temperature'!FY164-Parameters!FY$128)+Parameters!FY$165*('AMOC national temperature'!FY164-Parameters!FY$128)^2)))*IF(Settings!$C$16="No",1,(1-SLR!$D164*Parameters!FY$181))))</f>
        <v>0</v>
      </c>
      <c r="FZ165" s="22">
        <f ca="1">IF(FZ$2=0,0,IF((Parameters!$B$174*(1-Parameters!FZ$185)*_xlfn.IFNA('[3]National GDP per capita ppp'!FZ165,0)+(1-Parameters!$B$174)*FZ164)*(1+(_xlfn.IFNA('[3]Nat GDP per cap ppp growth rate'!FZ165,0)-IF(Settings!$C$16="No",0,Parameters!FZ$164*('AMOC national temperature'!FZ164-Parameters!FZ$128)+Parameters!FZ$165*('AMOC national temperature'!FZ164-Parameters!FZ$128)^2)))*IF(Settings!$C$16="No",1,(1-SLR!$D164*Parameters!FZ$181))&lt;=0,Parameters!$B$189,(Parameters!$B$174*(1-Parameters!FZ$185)*_xlfn.IFNA('[3]National GDP per capita ppp'!FZ165,0)+(1-Parameters!$B$174)*FZ164)*(1+(_xlfn.IFNA('[3]Nat GDP per cap ppp growth rate'!FZ165,0)-IF(Settings!$C$16="No",0,Parameters!FZ$164*('AMOC national temperature'!FZ164-Parameters!FZ$128)+Parameters!FZ$165*('AMOC national temperature'!FZ164-Parameters!FZ$128)^2)))*IF(Settings!$C$16="No",1,(1-SLR!$D164*Parameters!FZ$181))))</f>
        <v>79249.743342241578</v>
      </c>
      <c r="GA165" s="22">
        <f ca="1">IF(GA$2=0,0,IF((Parameters!$B$174*(1-Parameters!GA$185)*_xlfn.IFNA('[3]National GDP per capita ppp'!GA165,0)+(1-Parameters!$B$174)*GA164)*(1+(_xlfn.IFNA('[3]Nat GDP per cap ppp growth rate'!GA165,0)-IF(Settings!$C$16="No",0,Parameters!GA$164*('AMOC national temperature'!GA164-Parameters!GA$128)+Parameters!GA$165*('AMOC national temperature'!GA164-Parameters!GA$128)^2)))*IF(Settings!$C$16="No",1,(1-SLR!$D164*Parameters!GA$181))&lt;=0,Parameters!$B$189,(Parameters!$B$174*(1-Parameters!GA$185)*_xlfn.IFNA('[3]National GDP per capita ppp'!GA165,0)+(1-Parameters!$B$174)*GA164)*(1+(_xlfn.IFNA('[3]Nat GDP per cap ppp growth rate'!GA165,0)-IF(Settings!$C$16="No",0,Parameters!GA$164*('AMOC national temperature'!GA164-Parameters!GA$128)+Parameters!GA$165*('AMOC national temperature'!GA164-Parameters!GA$128)^2)))*IF(Settings!$C$16="No",1,(1-SLR!$D164*Parameters!GA$181))))</f>
        <v>62534.976826927923</v>
      </c>
      <c r="GB165" s="22">
        <f ca="1">IF(GB$2=0,0,IF((Parameters!$B$174*(1-Parameters!GB$185)*_xlfn.IFNA('[3]National GDP per capita ppp'!GB165,0)+(1-Parameters!$B$174)*GB164)*(1+(_xlfn.IFNA('[3]Nat GDP per cap ppp growth rate'!GB165,0)-IF(Settings!$C$16="No",0,Parameters!GB$164*('AMOC national temperature'!GB164-Parameters!GB$128)+Parameters!GB$165*('AMOC national temperature'!GB164-Parameters!GB$128)^2)))*IF(Settings!$C$16="No",1,(1-SLR!$D164*Parameters!GB$181))&lt;=0,Parameters!$B$189,(Parameters!$B$174*(1-Parameters!GB$185)*_xlfn.IFNA('[3]National GDP per capita ppp'!GB165,0)+(1-Parameters!$B$174)*GB164)*(1+(_xlfn.IFNA('[3]Nat GDP per cap ppp growth rate'!GB165,0)-IF(Settings!$C$16="No",0,Parameters!GB$164*('AMOC national temperature'!GB164-Parameters!GB$128)+Parameters!GB$165*('AMOC national temperature'!GB164-Parameters!GB$128)^2)))*IF(Settings!$C$16="No",1,(1-SLR!$D164*Parameters!GB$181))))</f>
        <v>76643.137135038894</v>
      </c>
      <c r="GC165" s="22">
        <f ca="1">IF(GC$2=0,0,IF((Parameters!$B$174*(1-Parameters!GC$185)*_xlfn.IFNA('[3]National GDP per capita ppp'!GC165,0)+(1-Parameters!$B$174)*GC164)*(1+(_xlfn.IFNA('[3]Nat GDP per cap ppp growth rate'!GC165,0)-IF(Settings!$C$16="No",0,Parameters!GC$164*('AMOC national temperature'!GC164-Parameters!GC$128)+Parameters!GC$165*('AMOC national temperature'!GC164-Parameters!GC$128)^2)))*IF(Settings!$C$16="No",1,(1-SLR!$D164*Parameters!GC$181))&lt;=0,Parameters!$B$189,(Parameters!$B$174*(1-Parameters!GC$185)*_xlfn.IFNA('[3]National GDP per capita ppp'!GC165,0)+(1-Parameters!$B$174)*GC164)*(1+(_xlfn.IFNA('[3]Nat GDP per cap ppp growth rate'!GC165,0)-IF(Settings!$C$16="No",0,Parameters!GC$164*('AMOC national temperature'!GC164-Parameters!GC$128)+Parameters!GC$165*('AMOC national temperature'!GC164-Parameters!GC$128)^2)))*IF(Settings!$C$16="No",1,(1-SLR!$D164*Parameters!GC$181))))</f>
        <v>282251.20222761447</v>
      </c>
      <c r="GD165" s="22">
        <f ca="1">IF(GD$2=0,0,IF((Parameters!$B$174*(1-Parameters!GD$185)*_xlfn.IFNA('[3]National GDP per capita ppp'!GD165,0)+(1-Parameters!$B$174)*GD164)*(1+(_xlfn.IFNA('[3]Nat GDP per cap ppp growth rate'!GD165,0)-IF(Settings!$C$16="No",0,Parameters!GD$164*('AMOC national temperature'!GD164-Parameters!GD$128)+Parameters!GD$165*('AMOC national temperature'!GD164-Parameters!GD$128)^2)))*IF(Settings!$C$16="No",1,(1-SLR!$D164*Parameters!GD$181))&lt;=0,Parameters!$B$189,(Parameters!$B$174*(1-Parameters!GD$185)*_xlfn.IFNA('[3]National GDP per capita ppp'!GD165,0)+(1-Parameters!$B$174)*GD164)*(1+(_xlfn.IFNA('[3]Nat GDP per cap ppp growth rate'!GD165,0)-IF(Settings!$C$16="No",0,Parameters!GD$164*('AMOC national temperature'!GD164-Parameters!GD$128)+Parameters!GD$165*('AMOC national temperature'!GD164-Parameters!GD$128)^2)))*IF(Settings!$C$16="No",1,(1-SLR!$D164*Parameters!GD$181))))</f>
        <v>251281.48322698136</v>
      </c>
      <c r="GE165" s="22">
        <f ca="1">IF(GE$2=0,0,IF((Parameters!$B$174*(1-Parameters!GE$185)*_xlfn.IFNA('[3]National GDP per capita ppp'!GE165,0)+(1-Parameters!$B$174)*GE164)*(1+(_xlfn.IFNA('[3]Nat GDP per cap ppp growth rate'!GE165,0)-IF(Settings!$C$16="No",0,Parameters!GE$164*('AMOC national temperature'!GE164-Parameters!GE$128)+Parameters!GE$165*('AMOC national temperature'!GE164-Parameters!GE$128)^2)))*IF(Settings!$C$16="No",1,(1-SLR!$D164*Parameters!GE$181))&lt;=0,Parameters!$B$189,(Parameters!$B$174*(1-Parameters!GE$185)*_xlfn.IFNA('[3]National GDP per capita ppp'!GE165,0)+(1-Parameters!$B$174)*GE164)*(1+(_xlfn.IFNA('[3]Nat GDP per cap ppp growth rate'!GE165,0)-IF(Settings!$C$16="No",0,Parameters!GE$164*('AMOC national temperature'!GE164-Parameters!GE$128)+Parameters!GE$165*('AMOC national temperature'!GE164-Parameters!GE$128)^2)))*IF(Settings!$C$16="No",1,(1-SLR!$D164*Parameters!GE$181))))</f>
        <v>37692.71005878759</v>
      </c>
      <c r="GF165" s="22">
        <f ca="1">IF(GF$2=0,0,IF((Parameters!$B$174*(1-Parameters!GF$185)*_xlfn.IFNA('[3]National GDP per capita ppp'!GF165,0)+(1-Parameters!$B$174)*GF164)*(1+(_xlfn.IFNA('[3]Nat GDP per cap ppp growth rate'!GF165,0)-IF(Settings!$C$16="No",0,Parameters!GF$164*('AMOC national temperature'!GF164-Parameters!GF$128)+Parameters!GF$165*('AMOC national temperature'!GF164-Parameters!GF$128)^2)))*IF(Settings!$C$16="No",1,(1-SLR!$D164*Parameters!GF$181))&lt;=0,Parameters!$B$189,(Parameters!$B$174*(1-Parameters!GF$185)*_xlfn.IFNA('[3]National GDP per capita ppp'!GF165,0)+(1-Parameters!$B$174)*GF164)*(1+(_xlfn.IFNA('[3]Nat GDP per cap ppp growth rate'!GF165,0)-IF(Settings!$C$16="No",0,Parameters!GF$164*('AMOC national temperature'!GF164-Parameters!GF$128)+Parameters!GF$165*('AMOC national temperature'!GF164-Parameters!GF$128)^2)))*IF(Settings!$C$16="No",1,(1-SLR!$D164*Parameters!GF$181))))</f>
        <v>234929.13647289851</v>
      </c>
      <c r="GG165" s="22">
        <f ca="1">IF(GG$2=0,0,IF((Parameters!$B$174*(1-Parameters!GG$185)*_xlfn.IFNA('[3]National GDP per capita ppp'!GG165,0)+(1-Parameters!$B$174)*GG164)*(1+(_xlfn.IFNA('[3]Nat GDP per cap ppp growth rate'!GG165,0)-IF(Settings!$C$16="No",0,Parameters!GG$164*('AMOC national temperature'!GG164-Parameters!GG$128)+Parameters!GG$165*('AMOC national temperature'!GG164-Parameters!GG$128)^2)))*IF(Settings!$C$16="No",1,(1-SLR!$D164*Parameters!GG$181))&lt;=0,Parameters!$B$189,(Parameters!$B$174*(1-Parameters!GG$185)*_xlfn.IFNA('[3]National GDP per capita ppp'!GG165,0)+(1-Parameters!$B$174)*GG164)*(1+(_xlfn.IFNA('[3]Nat GDP per cap ppp growth rate'!GG165,0)-IF(Settings!$C$16="No",0,Parameters!GG$164*('AMOC national temperature'!GG164-Parameters!GG$128)+Parameters!GG$165*('AMOC national temperature'!GG164-Parameters!GG$128)^2)))*IF(Settings!$C$16="No",1,(1-SLR!$D164*Parameters!GG$181))))</f>
        <v>98457.411795562657</v>
      </c>
      <c r="GH165" s="22">
        <f ca="1">IF(GH$2=0,0,IF((Parameters!$B$174*(1-Parameters!GH$185)*_xlfn.IFNA('[3]National GDP per capita ppp'!GH165,0)+(1-Parameters!$B$174)*GH164)*(1+(_xlfn.IFNA('[3]Nat GDP per cap ppp growth rate'!GH165,0)-IF(Settings!$C$16="No",0,Parameters!GH$164*('AMOC national temperature'!GH164-Parameters!GH$128)+Parameters!GH$165*('AMOC national temperature'!GH164-Parameters!GH$128)^2)))*IF(Settings!$C$16="No",1,(1-SLR!$D164*Parameters!GH$181))&lt;=0,Parameters!$B$189,(Parameters!$B$174*(1-Parameters!GH$185)*_xlfn.IFNA('[3]National GDP per capita ppp'!GH165,0)+(1-Parameters!$B$174)*GH164)*(1+(_xlfn.IFNA('[3]Nat GDP per cap ppp growth rate'!GH165,0)-IF(Settings!$C$16="No",0,Parameters!GH$164*('AMOC national temperature'!GH164-Parameters!GH$128)+Parameters!GH$165*('AMOC national temperature'!GH164-Parameters!GH$128)^2)))*IF(Settings!$C$16="No",1,(1-SLR!$D164*Parameters!GH$181))))</f>
        <v>71532.010657931329</v>
      </c>
      <c r="GI165" s="22">
        <f ca="1">IF(GI$2=0,0,IF((Parameters!$B$174*(1-Parameters!GI$185)*_xlfn.IFNA('[3]National GDP per capita ppp'!GI165,0)+(1-Parameters!$B$174)*GI164)*(1+(_xlfn.IFNA('[3]Nat GDP per cap ppp growth rate'!GI165,0)-IF(Settings!$C$16="No",0,Parameters!GI$164*('AMOC national temperature'!GI164-Parameters!GI$128)+Parameters!GI$165*('AMOC national temperature'!GI164-Parameters!GI$128)^2)))*IF(Settings!$C$16="No",1,(1-SLR!$D164*Parameters!GI$181))&lt;=0,Parameters!$B$189,(Parameters!$B$174*(1-Parameters!GI$185)*_xlfn.IFNA('[3]National GDP per capita ppp'!GI165,0)+(1-Parameters!$B$174)*GI164)*(1+(_xlfn.IFNA('[3]Nat GDP per cap ppp growth rate'!GI165,0)-IF(Settings!$C$16="No",0,Parameters!GI$164*('AMOC national temperature'!GI164-Parameters!GI$128)+Parameters!GI$165*('AMOC national temperature'!GI164-Parameters!GI$128)^2)))*IF(Settings!$C$16="No",1,(1-SLR!$D164*Parameters!GI$181))))</f>
        <v>127581.15602371338</v>
      </c>
      <c r="GJ165" s="22">
        <f ca="1">IF(GJ$2=0,0,IF((Parameters!$B$174*(1-Parameters!GJ$185)*_xlfn.IFNA('[3]National GDP per capita ppp'!GJ165,0)+(1-Parameters!$B$174)*GJ164)*(1+(_xlfn.IFNA('[3]Nat GDP per cap ppp growth rate'!GJ165,0)-IF(Settings!$C$16="No",0,Parameters!GJ$164*('AMOC national temperature'!GJ164-Parameters!GJ$128)+Parameters!GJ$165*('AMOC national temperature'!GJ164-Parameters!GJ$128)^2)))*IF(Settings!$C$16="No",1,(1-SLR!$D164*Parameters!GJ$181))&lt;=0,Parameters!$B$189,(Parameters!$B$174*(1-Parameters!GJ$185)*_xlfn.IFNA('[3]National GDP per capita ppp'!GJ165,0)+(1-Parameters!$B$174)*GJ164)*(1+(_xlfn.IFNA('[3]Nat GDP per cap ppp growth rate'!GJ165,0)-IF(Settings!$C$16="No",0,Parameters!GJ$164*('AMOC national temperature'!GJ164-Parameters!GJ$128)+Parameters!GJ$165*('AMOC national temperature'!GJ164-Parameters!GJ$128)^2)))*IF(Settings!$C$16="No",1,(1-SLR!$D164*Parameters!GJ$181))))</f>
        <v>165450.32461750571</v>
      </c>
      <c r="GK165" s="22">
        <f ca="1">IF(GK$2=0,0,IF((Parameters!$B$174*(1-Parameters!GK$185)*_xlfn.IFNA('[3]National GDP per capita ppp'!GK165,0)+(1-Parameters!$B$174)*GK164)*(1+(_xlfn.IFNA('[3]Nat GDP per cap ppp growth rate'!GK165,0)-IF(Settings!$C$16="No",0,Parameters!GK$164*('AMOC national temperature'!GK164-Parameters!GK$128)+Parameters!GK$165*('AMOC national temperature'!GK164-Parameters!GK$128)^2)))*IF(Settings!$C$16="No",1,(1-SLR!$D164*Parameters!GK$181))&lt;=0,Parameters!$B$189,(Parameters!$B$174*(1-Parameters!GK$185)*_xlfn.IFNA('[3]National GDP per capita ppp'!GK165,0)+(1-Parameters!$B$174)*GK164)*(1+(_xlfn.IFNA('[3]Nat GDP per cap ppp growth rate'!GK165,0)-IF(Settings!$C$16="No",0,Parameters!GK$164*('AMOC national temperature'!GK164-Parameters!GK$128)+Parameters!GK$165*('AMOC national temperature'!GK164-Parameters!GK$128)^2)))*IF(Settings!$C$16="No",1,(1-SLR!$D164*Parameters!GK$181))))</f>
        <v>485654.38117097609</v>
      </c>
      <c r="GL165" s="22">
        <f ca="1">IF(GL$2=0,0,IF((Parameters!$B$174*(1-Parameters!GL$185)*_xlfn.IFNA('[3]National GDP per capita ppp'!GL165,0)+(1-Parameters!$B$174)*GL164)*(1+(_xlfn.IFNA('[3]Nat GDP per cap ppp growth rate'!GL165,0)-IF(Settings!$C$16="No",0,Parameters!GL$164*('AMOC national temperature'!GL164-Parameters!GL$128)+Parameters!GL$165*('AMOC national temperature'!GL164-Parameters!GL$128)^2)))*IF(Settings!$C$16="No",1,(1-SLR!$D164*Parameters!GL$181))&lt;=0,Parameters!$B$189,(Parameters!$B$174*(1-Parameters!GL$185)*_xlfn.IFNA('[3]National GDP per capita ppp'!GL165,0)+(1-Parameters!$B$174)*GL164)*(1+(_xlfn.IFNA('[3]Nat GDP per cap ppp growth rate'!GL165,0)-IF(Settings!$C$16="No",0,Parameters!GL$164*('AMOC national temperature'!GL164-Parameters!GL$128)+Parameters!GL$165*('AMOC national temperature'!GL164-Parameters!GL$128)^2)))*IF(Settings!$C$16="No",1,(1-SLR!$D164*Parameters!GL$181))))</f>
        <v>109415.92001965694</v>
      </c>
      <c r="GM165" s="22">
        <f ca="1">IF(GM$2=0,0,IF((Parameters!$B$174*(1-Parameters!GM$185)*_xlfn.IFNA('[3]National GDP per capita ppp'!GM165,0)+(1-Parameters!$B$174)*GM164)*(1+(_xlfn.IFNA('[3]Nat GDP per cap ppp growth rate'!GM165,0)-IF(Settings!$C$16="No",0,Parameters!GM$164*('AMOC national temperature'!GM164-Parameters!GM$128)+Parameters!GM$165*('AMOC national temperature'!GM164-Parameters!GM$128)^2)))*IF(Settings!$C$16="No",1,(1-SLR!$D164*Parameters!GM$181))&lt;=0,Parameters!$B$189,(Parameters!$B$174*(1-Parameters!GM$185)*_xlfn.IFNA('[3]National GDP per capita ppp'!GM165,0)+(1-Parameters!$B$174)*GM164)*(1+(_xlfn.IFNA('[3]Nat GDP per cap ppp growth rate'!GM165,0)-IF(Settings!$C$16="No",0,Parameters!GM$164*('AMOC national temperature'!GM164-Parameters!GM$128)+Parameters!GM$165*('AMOC national temperature'!GM164-Parameters!GM$128)^2)))*IF(Settings!$C$16="No",1,(1-SLR!$D164*Parameters!GM$181))))</f>
        <v>100534.91268642493</v>
      </c>
      <c r="GN165" s="22">
        <f ca="1">SUMPRODUCT(B165:GM165,'[4]National population'!$B165:$GM165)</f>
        <v>905657159000821.75</v>
      </c>
      <c r="GO165" s="22">
        <f ca="1">GN165/'[4]National population'!GN165</f>
        <v>200458.29960710509</v>
      </c>
    </row>
    <row r="166" spans="1:197" x14ac:dyDescent="0.25">
      <c r="A166" s="15">
        <v>2173</v>
      </c>
      <c r="B166" s="22">
        <f ca="1">IF(B$2=0,0,IF((Parameters!$B$174*(1-Parameters!B$185)*_xlfn.IFNA('[3]National GDP per capita ppp'!B166,0)+(1-Parameters!$B$174)*B165)*(1+(_xlfn.IFNA('[3]Nat GDP per cap ppp growth rate'!B166,0)-IF(Settings!$C$16="No",0,Parameters!B$164*('AMOC national temperature'!B165-Parameters!B$128)+Parameters!B$165*('AMOC national temperature'!B165-Parameters!B$128)^2)))*IF(Settings!$C$16="No",1,(1-SLR!$D165*Parameters!B$181))&lt;=0,Parameters!$B$189,(Parameters!$B$174*(1-Parameters!B$185)*_xlfn.IFNA('[3]National GDP per capita ppp'!B166,0)+(1-Parameters!$B$174)*B165)*(1+(_xlfn.IFNA('[3]Nat GDP per cap ppp growth rate'!B166,0)-IF(Settings!$C$16="No",0,Parameters!B$164*('AMOC national temperature'!B165-Parameters!B$128)+Parameters!B$165*('AMOC national temperature'!B165-Parameters!B$128)^2)))*IF(Settings!$C$16="No",1,(1-SLR!$D165*Parameters!B$181))))</f>
        <v>50430.254000046749</v>
      </c>
      <c r="C166" s="22">
        <f ca="1">IF(C$2=0,0,IF((Parameters!$B$174*(1-Parameters!C$185)*_xlfn.IFNA('[3]National GDP per capita ppp'!C166,0)+(1-Parameters!$B$174)*C165)*(1+(_xlfn.IFNA('[3]Nat GDP per cap ppp growth rate'!C166,0)-IF(Settings!$C$16="No",0,Parameters!C$164*('AMOC national temperature'!C165-Parameters!C$128)+Parameters!C$165*('AMOC national temperature'!C165-Parameters!C$128)^2)))*IF(Settings!$C$16="No",1,(1-SLR!$D165*Parameters!C$181))&lt;=0,Parameters!$B$189,(Parameters!$B$174*(1-Parameters!C$185)*_xlfn.IFNA('[3]National GDP per capita ppp'!C166,0)+(1-Parameters!$B$174)*C165)*(1+(_xlfn.IFNA('[3]Nat GDP per cap ppp growth rate'!C166,0)-IF(Settings!$C$16="No",0,Parameters!C$164*('AMOC national temperature'!C165-Parameters!C$128)+Parameters!C$165*('AMOC national temperature'!C165-Parameters!C$128)^2)))*IF(Settings!$C$16="No",1,(1-SLR!$D165*Parameters!C$181))))</f>
        <v>200795.85596201482</v>
      </c>
      <c r="D166" s="22">
        <f ca="1">IF(D$2=0,0,IF((Parameters!$B$174*(1-Parameters!D$185)*_xlfn.IFNA('[3]National GDP per capita ppp'!D166,0)+(1-Parameters!$B$174)*D165)*(1+(_xlfn.IFNA('[3]Nat GDP per cap ppp growth rate'!D166,0)-IF(Settings!$C$16="No",0,Parameters!D$164*('AMOC national temperature'!D165-Parameters!D$128)+Parameters!D$165*('AMOC national temperature'!D165-Parameters!D$128)^2)))*IF(Settings!$C$16="No",1,(1-SLR!$D165*Parameters!D$181))&lt;=0,Parameters!$B$189,(Parameters!$B$174*(1-Parameters!D$185)*_xlfn.IFNA('[3]National GDP per capita ppp'!D166,0)+(1-Parameters!$B$174)*D165)*(1+(_xlfn.IFNA('[3]Nat GDP per cap ppp growth rate'!D166,0)-IF(Settings!$C$16="No",0,Parameters!D$164*('AMOC national temperature'!D165-Parameters!D$128)+Parameters!D$165*('AMOC national temperature'!D165-Parameters!D$128)^2)))*IF(Settings!$C$16="No",1,(1-SLR!$D165*Parameters!D$181))))</f>
        <v>47523.082088810464</v>
      </c>
      <c r="E166" s="22">
        <f>IF(E$2=0,0,IF((Parameters!$B$174*(1-Parameters!E$185)*_xlfn.IFNA('[3]National GDP per capita ppp'!E166,0)+(1-Parameters!$B$174)*E165)*(1+(_xlfn.IFNA('[3]Nat GDP per cap ppp growth rate'!E166,0)-IF(Settings!$C$16="No",0,Parameters!E$164*('AMOC national temperature'!E165-Parameters!E$128)+Parameters!E$165*('AMOC national temperature'!E165-Parameters!E$128)^2)))*IF(Settings!$C$16="No",1,(1-SLR!$D165*Parameters!E$181))&lt;=0,Parameters!$B$189,(Parameters!$B$174*(1-Parameters!E$185)*_xlfn.IFNA('[3]National GDP per capita ppp'!E166,0)+(1-Parameters!$B$174)*E165)*(1+(_xlfn.IFNA('[3]Nat GDP per cap ppp growth rate'!E166,0)-IF(Settings!$C$16="No",0,Parameters!E$164*('AMOC national temperature'!E165-Parameters!E$128)+Parameters!E$165*('AMOC national temperature'!E165-Parameters!E$128)^2)))*IF(Settings!$C$16="No",1,(1-SLR!$D165*Parameters!E$181))))</f>
        <v>0</v>
      </c>
      <c r="F166" s="22">
        <f ca="1">IF(F$2=0,0,IF((Parameters!$B$174*(1-Parameters!F$185)*_xlfn.IFNA('[3]National GDP per capita ppp'!F166,0)+(1-Parameters!$B$174)*F165)*(1+(_xlfn.IFNA('[3]Nat GDP per cap ppp growth rate'!F166,0)-IF(Settings!$C$16="No",0,Parameters!F$164*('AMOC national temperature'!F165-Parameters!F$128)+Parameters!F$165*('AMOC national temperature'!F165-Parameters!F$128)^2)))*IF(Settings!$C$16="No",1,(1-SLR!$D165*Parameters!F$181))&lt;=0,Parameters!$B$189,(Parameters!$B$174*(1-Parameters!F$185)*_xlfn.IFNA('[3]National GDP per capita ppp'!F166,0)+(1-Parameters!$B$174)*F165)*(1+(_xlfn.IFNA('[3]Nat GDP per cap ppp growth rate'!F166,0)-IF(Settings!$C$16="No",0,Parameters!F$164*('AMOC national temperature'!F165-Parameters!F$128)+Parameters!F$165*('AMOC national temperature'!F165-Parameters!F$128)^2)))*IF(Settings!$C$16="No",1,(1-SLR!$D165*Parameters!F$181))))</f>
        <v>2029418.8328086592</v>
      </c>
      <c r="G166" s="22">
        <f ca="1">IF(G$2=0,0,IF((Parameters!$B$174*(1-Parameters!G$185)*_xlfn.IFNA('[3]National GDP per capita ppp'!G166,0)+(1-Parameters!$B$174)*G165)*(1+(_xlfn.IFNA('[3]Nat GDP per cap ppp growth rate'!G166,0)-IF(Settings!$C$16="No",0,Parameters!G$164*('AMOC national temperature'!G165-Parameters!G$128)+Parameters!G$165*('AMOC national temperature'!G165-Parameters!G$128)^2)))*IF(Settings!$C$16="No",1,(1-SLR!$D165*Parameters!G$181))&lt;=0,Parameters!$B$189,(Parameters!$B$174*(1-Parameters!G$185)*_xlfn.IFNA('[3]National GDP per capita ppp'!G166,0)+(1-Parameters!$B$174)*G165)*(1+(_xlfn.IFNA('[3]Nat GDP per cap ppp growth rate'!G166,0)-IF(Settings!$C$16="No",0,Parameters!G$164*('AMOC national temperature'!G165-Parameters!G$128)+Parameters!G$165*('AMOC national temperature'!G165-Parameters!G$128)^2)))*IF(Settings!$C$16="No",1,(1-SLR!$D165*Parameters!G$181))))</f>
        <v>311899.92564405967</v>
      </c>
      <c r="H166" s="22">
        <f ca="1">IF(H$2=0,0,IF((Parameters!$B$174*(1-Parameters!H$185)*_xlfn.IFNA('[3]National GDP per capita ppp'!H166,0)+(1-Parameters!$B$174)*H165)*(1+(_xlfn.IFNA('[3]Nat GDP per cap ppp growth rate'!H166,0)-IF(Settings!$C$16="No",0,Parameters!H$164*('AMOC national temperature'!H165-Parameters!H$128)+Parameters!H$165*('AMOC national temperature'!H165-Parameters!H$128)^2)))*IF(Settings!$C$16="No",1,(1-SLR!$D165*Parameters!H$181))&lt;=0,Parameters!$B$189,(Parameters!$B$174*(1-Parameters!H$185)*_xlfn.IFNA('[3]National GDP per capita ppp'!H166,0)+(1-Parameters!$B$174)*H165)*(1+(_xlfn.IFNA('[3]Nat GDP per cap ppp growth rate'!H166,0)-IF(Settings!$C$16="No",0,Parameters!H$164*('AMOC national temperature'!H165-Parameters!H$128)+Parameters!H$165*('AMOC national temperature'!H165-Parameters!H$128)^2)))*IF(Settings!$C$16="No",1,(1-SLR!$D165*Parameters!H$181))))</f>
        <v>64775.429336492867</v>
      </c>
      <c r="I166" s="22">
        <f ca="1">IF(I$2=0,0,IF((Parameters!$B$174*(1-Parameters!I$185)*_xlfn.IFNA('[3]National GDP per capita ppp'!I166,0)+(1-Parameters!$B$174)*I165)*(1+(_xlfn.IFNA('[3]Nat GDP per cap ppp growth rate'!I166,0)-IF(Settings!$C$16="No",0,Parameters!I$164*('AMOC national temperature'!I165-Parameters!I$128)+Parameters!I$165*('AMOC national temperature'!I165-Parameters!I$128)^2)))*IF(Settings!$C$16="No",1,(1-SLR!$D165*Parameters!I$181))&lt;=0,Parameters!$B$189,(Parameters!$B$174*(1-Parameters!I$185)*_xlfn.IFNA('[3]National GDP per capita ppp'!I166,0)+(1-Parameters!$B$174)*I165)*(1+(_xlfn.IFNA('[3]Nat GDP per cap ppp growth rate'!I166,0)-IF(Settings!$C$16="No",0,Parameters!I$164*('AMOC national temperature'!I165-Parameters!I$128)+Parameters!I$165*('AMOC national temperature'!I165-Parameters!I$128)^2)))*IF(Settings!$C$16="No",1,(1-SLR!$D165*Parameters!I$181))))</f>
        <v>244476.88577397418</v>
      </c>
      <c r="J166" s="22">
        <f ca="1">IF(J$2=0,0,IF((Parameters!$B$174*(1-Parameters!J$185)*_xlfn.IFNA('[3]National GDP per capita ppp'!J166,0)+(1-Parameters!$B$174)*J165)*(1+(_xlfn.IFNA('[3]Nat GDP per cap ppp growth rate'!J166,0)-IF(Settings!$C$16="No",0,Parameters!J$164*('AMOC national temperature'!J165-Parameters!J$128)+Parameters!J$165*('AMOC national temperature'!J165-Parameters!J$128)^2)))*IF(Settings!$C$16="No",1,(1-SLR!$D165*Parameters!J$181))&lt;=0,Parameters!$B$189,(Parameters!$B$174*(1-Parameters!J$185)*_xlfn.IFNA('[3]National GDP per capita ppp'!J166,0)+(1-Parameters!$B$174)*J165)*(1+(_xlfn.IFNA('[3]Nat GDP per cap ppp growth rate'!J166,0)-IF(Settings!$C$16="No",0,Parameters!J$164*('AMOC national temperature'!J165-Parameters!J$128)+Parameters!J$165*('AMOC national temperature'!J165-Parameters!J$128)^2)))*IF(Settings!$C$16="No",1,(1-SLR!$D165*Parameters!J$181))))</f>
        <v>182925.00777977804</v>
      </c>
      <c r="K166" s="22">
        <f ca="1">IF(K$2=0,0,IF((Parameters!$B$174*(1-Parameters!K$185)*_xlfn.IFNA('[3]National GDP per capita ppp'!K166,0)+(1-Parameters!$B$174)*K165)*(1+(_xlfn.IFNA('[3]Nat GDP per cap ppp growth rate'!K166,0)-IF(Settings!$C$16="No",0,Parameters!K$164*('AMOC national temperature'!K165-Parameters!K$128)+Parameters!K$165*('AMOC national temperature'!K165-Parameters!K$128)^2)))*IF(Settings!$C$16="No",1,(1-SLR!$D165*Parameters!K$181))&lt;=0,Parameters!$B$189,(Parameters!$B$174*(1-Parameters!K$185)*_xlfn.IFNA('[3]National GDP per capita ppp'!K166,0)+(1-Parameters!$B$174)*K165)*(1+(_xlfn.IFNA('[3]Nat GDP per cap ppp growth rate'!K166,0)-IF(Settings!$C$16="No",0,Parameters!K$164*('AMOC national temperature'!K165-Parameters!K$128)+Parameters!K$165*('AMOC national temperature'!K165-Parameters!K$128)^2)))*IF(Settings!$C$16="No",1,(1-SLR!$D165*Parameters!K$181))))</f>
        <v>198006.91426466987</v>
      </c>
      <c r="L166" s="22">
        <f ca="1">IF(L$2=0,0,IF((Parameters!$B$174*(1-Parameters!L$185)*_xlfn.IFNA('[3]National GDP per capita ppp'!L166,0)+(1-Parameters!$B$174)*L165)*(1+(_xlfn.IFNA('[3]Nat GDP per cap ppp growth rate'!L166,0)-IF(Settings!$C$16="No",0,Parameters!L$164*('AMOC national temperature'!L165-Parameters!L$128)+Parameters!L$165*('AMOC national temperature'!L165-Parameters!L$128)^2)))*IF(Settings!$C$16="No",1,(1-SLR!$D165*Parameters!L$181))&lt;=0,Parameters!$B$189,(Parameters!$B$174*(1-Parameters!L$185)*_xlfn.IFNA('[3]National GDP per capita ppp'!L166,0)+(1-Parameters!$B$174)*L165)*(1+(_xlfn.IFNA('[3]Nat GDP per cap ppp growth rate'!L166,0)-IF(Settings!$C$16="No",0,Parameters!L$164*('AMOC national temperature'!L165-Parameters!L$128)+Parameters!L$165*('AMOC national temperature'!L165-Parameters!L$128)^2)))*IF(Settings!$C$16="No",1,(1-SLR!$D165*Parameters!L$181))))</f>
        <v>112295.27374552628</v>
      </c>
      <c r="M166" s="22">
        <f ca="1">IF(M$2=0,0,IF((Parameters!$B$174*(1-Parameters!M$185)*_xlfn.IFNA('[3]National GDP per capita ppp'!M166,0)+(1-Parameters!$B$174)*M165)*(1+(_xlfn.IFNA('[3]Nat GDP per cap ppp growth rate'!M166,0)-IF(Settings!$C$16="No",0,Parameters!M$164*('AMOC national temperature'!M165-Parameters!M$128)+Parameters!M$165*('AMOC national temperature'!M165-Parameters!M$128)^2)))*IF(Settings!$C$16="No",1,(1-SLR!$D165*Parameters!M$181))&lt;=0,Parameters!$B$189,(Parameters!$B$174*(1-Parameters!M$185)*_xlfn.IFNA('[3]National GDP per capita ppp'!M166,0)+(1-Parameters!$B$174)*M165)*(1+(_xlfn.IFNA('[3]Nat GDP per cap ppp growth rate'!M166,0)-IF(Settings!$C$16="No",0,Parameters!M$164*('AMOC national temperature'!M165-Parameters!M$128)+Parameters!M$165*('AMOC national temperature'!M165-Parameters!M$128)^2)))*IF(Settings!$C$16="No",1,(1-SLR!$D165*Parameters!M$181))))</f>
        <v>33834.402262795877</v>
      </c>
      <c r="N166" s="22">
        <f ca="1">IF(N$2=0,0,IF((Parameters!$B$174*(1-Parameters!N$185)*_xlfn.IFNA('[3]National GDP per capita ppp'!N166,0)+(1-Parameters!$B$174)*N165)*(1+(_xlfn.IFNA('[3]Nat GDP per cap ppp growth rate'!N166,0)-IF(Settings!$C$16="No",0,Parameters!N$164*('AMOC national temperature'!N165-Parameters!N$128)+Parameters!N$165*('AMOC national temperature'!N165-Parameters!N$128)^2)))*IF(Settings!$C$16="No",1,(1-SLR!$D165*Parameters!N$181))&lt;=0,Parameters!$B$189,(Parameters!$B$174*(1-Parameters!N$185)*_xlfn.IFNA('[3]National GDP per capita ppp'!N166,0)+(1-Parameters!$B$174)*N165)*(1+(_xlfn.IFNA('[3]Nat GDP per cap ppp growth rate'!N166,0)-IF(Settings!$C$16="No",0,Parameters!N$164*('AMOC national temperature'!N165-Parameters!N$128)+Parameters!N$165*('AMOC national temperature'!N165-Parameters!N$128)^2)))*IF(Settings!$C$16="No",1,(1-SLR!$D165*Parameters!N$181))))</f>
        <v>187509.58294511188</v>
      </c>
      <c r="O166" s="22">
        <f ca="1">IF(O$2=0,0,IF((Parameters!$B$174*(1-Parameters!O$185)*_xlfn.IFNA('[3]National GDP per capita ppp'!O166,0)+(1-Parameters!$B$174)*O165)*(1+(_xlfn.IFNA('[3]Nat GDP per cap ppp growth rate'!O166,0)-IF(Settings!$C$16="No",0,Parameters!O$164*('AMOC national temperature'!O165-Parameters!O$128)+Parameters!O$165*('AMOC national temperature'!O165-Parameters!O$128)^2)))*IF(Settings!$C$16="No",1,(1-SLR!$D165*Parameters!O$181))&lt;=0,Parameters!$B$189,(Parameters!$B$174*(1-Parameters!O$185)*_xlfn.IFNA('[3]National GDP per capita ppp'!O166,0)+(1-Parameters!$B$174)*O165)*(1+(_xlfn.IFNA('[3]Nat GDP per cap ppp growth rate'!O166,0)-IF(Settings!$C$16="No",0,Parameters!O$164*('AMOC national temperature'!O165-Parameters!O$128)+Parameters!O$165*('AMOC national temperature'!O165-Parameters!O$128)^2)))*IF(Settings!$C$16="No",1,(1-SLR!$D165*Parameters!O$181))))</f>
        <v>77072.994753269988</v>
      </c>
      <c r="P166" s="22">
        <f ca="1">IF(P$2=0,0,IF((Parameters!$B$174*(1-Parameters!P$185)*_xlfn.IFNA('[3]National GDP per capita ppp'!P166,0)+(1-Parameters!$B$174)*P165)*(1+(_xlfn.IFNA('[3]Nat GDP per cap ppp growth rate'!P166,0)-IF(Settings!$C$16="No",0,Parameters!P$164*('AMOC national temperature'!P165-Parameters!P$128)+Parameters!P$165*('AMOC national temperature'!P165-Parameters!P$128)^2)))*IF(Settings!$C$16="No",1,(1-SLR!$D165*Parameters!P$181))&lt;=0,Parameters!$B$189,(Parameters!$B$174*(1-Parameters!P$185)*_xlfn.IFNA('[3]National GDP per capita ppp'!P166,0)+(1-Parameters!$B$174)*P165)*(1+(_xlfn.IFNA('[3]Nat GDP per cap ppp growth rate'!P166,0)-IF(Settings!$C$16="No",0,Parameters!P$164*('AMOC national temperature'!P165-Parameters!P$128)+Parameters!P$165*('AMOC national temperature'!P165-Parameters!P$128)^2)))*IF(Settings!$C$16="No",1,(1-SLR!$D165*Parameters!P$181))))</f>
        <v>58289.821892029788</v>
      </c>
      <c r="Q166" s="22">
        <f ca="1">IF(Q$2=0,0,IF((Parameters!$B$174*(1-Parameters!Q$185)*_xlfn.IFNA('[3]National GDP per capita ppp'!Q166,0)+(1-Parameters!$B$174)*Q165)*(1+(_xlfn.IFNA('[3]Nat GDP per cap ppp growth rate'!Q166,0)-IF(Settings!$C$16="No",0,Parameters!Q$164*('AMOC national temperature'!Q165-Parameters!Q$128)+Parameters!Q$165*('AMOC national temperature'!Q165-Parameters!Q$128)^2)))*IF(Settings!$C$16="No",1,(1-SLR!$D165*Parameters!Q$181))&lt;=0,Parameters!$B$189,(Parameters!$B$174*(1-Parameters!Q$185)*_xlfn.IFNA('[3]National GDP per capita ppp'!Q166,0)+(1-Parameters!$B$174)*Q165)*(1+(_xlfn.IFNA('[3]Nat GDP per cap ppp growth rate'!Q166,0)-IF(Settings!$C$16="No",0,Parameters!Q$164*('AMOC national temperature'!Q165-Parameters!Q$128)+Parameters!Q$165*('AMOC national temperature'!Q165-Parameters!Q$128)^2)))*IF(Settings!$C$16="No",1,(1-SLR!$D165*Parameters!Q$181))))</f>
        <v>50780.123199568909</v>
      </c>
      <c r="R166" s="22">
        <f ca="1">IF(R$2=0,0,IF((Parameters!$B$174*(1-Parameters!R$185)*_xlfn.IFNA('[3]National GDP per capita ppp'!R166,0)+(1-Parameters!$B$174)*R165)*(1+(_xlfn.IFNA('[3]Nat GDP per cap ppp growth rate'!R166,0)-IF(Settings!$C$16="No",0,Parameters!R$164*('AMOC national temperature'!R165-Parameters!R$128)+Parameters!R$165*('AMOC national temperature'!R165-Parameters!R$128)^2)))*IF(Settings!$C$16="No",1,(1-SLR!$D165*Parameters!R$181))&lt;=0,Parameters!$B$189,(Parameters!$B$174*(1-Parameters!R$185)*_xlfn.IFNA('[3]National GDP per capita ppp'!R166,0)+(1-Parameters!$B$174)*R165)*(1+(_xlfn.IFNA('[3]Nat GDP per cap ppp growth rate'!R166,0)-IF(Settings!$C$16="No",0,Parameters!R$164*('AMOC national temperature'!R165-Parameters!R$128)+Parameters!R$165*('AMOC national temperature'!R165-Parameters!R$128)^2)))*IF(Settings!$C$16="No",1,(1-SLR!$D165*Parameters!R$181))))</f>
        <v>76063.471891454436</v>
      </c>
      <c r="S166" s="22">
        <f ca="1">IF(S$2=0,0,IF((Parameters!$B$174*(1-Parameters!S$185)*_xlfn.IFNA('[3]National GDP per capita ppp'!S166,0)+(1-Parameters!$B$174)*S165)*(1+(_xlfn.IFNA('[3]Nat GDP per cap ppp growth rate'!S166,0)-IF(Settings!$C$16="No",0,Parameters!S$164*('AMOC national temperature'!S165-Parameters!S$128)+Parameters!S$165*('AMOC national temperature'!S165-Parameters!S$128)^2)))*IF(Settings!$C$16="No",1,(1-SLR!$D165*Parameters!S$181))&lt;=0,Parameters!$B$189,(Parameters!$B$174*(1-Parameters!S$185)*_xlfn.IFNA('[3]National GDP per capita ppp'!S166,0)+(1-Parameters!$B$174)*S165)*(1+(_xlfn.IFNA('[3]Nat GDP per cap ppp growth rate'!S166,0)-IF(Settings!$C$16="No",0,Parameters!S$164*('AMOC national temperature'!S165-Parameters!S$128)+Parameters!S$165*('AMOC national temperature'!S165-Parameters!S$128)^2)))*IF(Settings!$C$16="No",1,(1-SLR!$D165*Parameters!S$181))))</f>
        <v>1250628.8127381641</v>
      </c>
      <c r="T166" s="22">
        <f ca="1">IF(T$2=0,0,IF((Parameters!$B$174*(1-Parameters!T$185)*_xlfn.IFNA('[3]National GDP per capita ppp'!T166,0)+(1-Parameters!$B$174)*T165)*(1+(_xlfn.IFNA('[3]Nat GDP per cap ppp growth rate'!T166,0)-IF(Settings!$C$16="No",0,Parameters!T$164*('AMOC national temperature'!T165-Parameters!T$128)+Parameters!T$165*('AMOC national temperature'!T165-Parameters!T$128)^2)))*IF(Settings!$C$16="No",1,(1-SLR!$D165*Parameters!T$181))&lt;=0,Parameters!$B$189,(Parameters!$B$174*(1-Parameters!T$185)*_xlfn.IFNA('[3]National GDP per capita ppp'!T166,0)+(1-Parameters!$B$174)*T165)*(1+(_xlfn.IFNA('[3]Nat GDP per cap ppp growth rate'!T166,0)-IF(Settings!$C$16="No",0,Parameters!T$164*('AMOC national temperature'!T165-Parameters!T$128)+Parameters!T$165*('AMOC national temperature'!T165-Parameters!T$128)^2)))*IF(Settings!$C$16="No",1,(1-SLR!$D165*Parameters!T$181))))</f>
        <v>399192.61297951528</v>
      </c>
      <c r="U166" s="22">
        <f ca="1">IF(U$2=0,0,IF((Parameters!$B$174*(1-Parameters!U$185)*_xlfn.IFNA('[3]National GDP per capita ppp'!U166,0)+(1-Parameters!$B$174)*U165)*(1+(_xlfn.IFNA('[3]Nat GDP per cap ppp growth rate'!U166,0)-IF(Settings!$C$16="No",0,Parameters!U$164*('AMOC national temperature'!U165-Parameters!U$128)+Parameters!U$165*('AMOC national temperature'!U165-Parameters!U$128)^2)))*IF(Settings!$C$16="No",1,(1-SLR!$D165*Parameters!U$181))&lt;=0,Parameters!$B$189,(Parameters!$B$174*(1-Parameters!U$185)*_xlfn.IFNA('[3]National GDP per capita ppp'!U166,0)+(1-Parameters!$B$174)*U165)*(1+(_xlfn.IFNA('[3]Nat GDP per cap ppp growth rate'!U166,0)-IF(Settings!$C$16="No",0,Parameters!U$164*('AMOC national temperature'!U165-Parameters!U$128)+Parameters!U$165*('AMOC national temperature'!U165-Parameters!U$128)^2)))*IF(Settings!$C$16="No",1,(1-SLR!$D165*Parameters!U$181))))</f>
        <v>54425.345238668189</v>
      </c>
      <c r="V166" s="22">
        <f ca="1">IF(V$2=0,0,IF((Parameters!$B$174*(1-Parameters!V$185)*_xlfn.IFNA('[3]National GDP per capita ppp'!V166,0)+(1-Parameters!$B$174)*V165)*(1+(_xlfn.IFNA('[3]Nat GDP per cap ppp growth rate'!V166,0)-IF(Settings!$C$16="No",0,Parameters!V$164*('AMOC national temperature'!V165-Parameters!V$128)+Parameters!V$165*('AMOC national temperature'!V165-Parameters!V$128)^2)))*IF(Settings!$C$16="No",1,(1-SLR!$D165*Parameters!V$181))&lt;=0,Parameters!$B$189,(Parameters!$B$174*(1-Parameters!V$185)*_xlfn.IFNA('[3]National GDP per capita ppp'!V166,0)+(1-Parameters!$B$174)*V165)*(1+(_xlfn.IFNA('[3]Nat GDP per cap ppp growth rate'!V166,0)-IF(Settings!$C$16="No",0,Parameters!V$164*('AMOC national temperature'!V165-Parameters!V$128)+Parameters!V$165*('AMOC national temperature'!V165-Parameters!V$128)^2)))*IF(Settings!$C$16="No",1,(1-SLR!$D165*Parameters!V$181))))</f>
        <v>140751.96845993574</v>
      </c>
      <c r="W166" s="22">
        <f ca="1">IF(W$2=0,0,IF((Parameters!$B$174*(1-Parameters!W$185)*_xlfn.IFNA('[3]National GDP per capita ppp'!W166,0)+(1-Parameters!$B$174)*W165)*(1+(_xlfn.IFNA('[3]Nat GDP per cap ppp growth rate'!W166,0)-IF(Settings!$C$16="No",0,Parameters!W$164*('AMOC national temperature'!W165-Parameters!W$128)+Parameters!W$165*('AMOC national temperature'!W165-Parameters!W$128)^2)))*IF(Settings!$C$16="No",1,(1-SLR!$D165*Parameters!W$181))&lt;=0,Parameters!$B$189,(Parameters!$B$174*(1-Parameters!W$185)*_xlfn.IFNA('[3]National GDP per capita ppp'!W166,0)+(1-Parameters!$B$174)*W165)*(1+(_xlfn.IFNA('[3]Nat GDP per cap ppp growth rate'!W166,0)-IF(Settings!$C$16="No",0,Parameters!W$164*('AMOC national temperature'!W165-Parameters!W$128)+Parameters!W$165*('AMOC national temperature'!W165-Parameters!W$128)^2)))*IF(Settings!$C$16="No",1,(1-SLR!$D165*Parameters!W$181))))</f>
        <v>131433.92642527638</v>
      </c>
      <c r="X166" s="22">
        <f ca="1">IF(X$2=0,0,IF((Parameters!$B$174*(1-Parameters!X$185)*_xlfn.IFNA('[3]National GDP per capita ppp'!X166,0)+(1-Parameters!$B$174)*X165)*(1+(_xlfn.IFNA('[3]Nat GDP per cap ppp growth rate'!X166,0)-IF(Settings!$C$16="No",0,Parameters!X$164*('AMOC national temperature'!X165-Parameters!X$128)+Parameters!X$165*('AMOC national temperature'!X165-Parameters!X$128)^2)))*IF(Settings!$C$16="No",1,(1-SLR!$D165*Parameters!X$181))&lt;=0,Parameters!$B$189,(Parameters!$B$174*(1-Parameters!X$185)*_xlfn.IFNA('[3]National GDP per capita ppp'!X166,0)+(1-Parameters!$B$174)*X165)*(1+(_xlfn.IFNA('[3]Nat GDP per cap ppp growth rate'!X166,0)-IF(Settings!$C$16="No",0,Parameters!X$164*('AMOC national temperature'!X165-Parameters!X$128)+Parameters!X$165*('AMOC national temperature'!X165-Parameters!X$128)^2)))*IF(Settings!$C$16="No",1,(1-SLR!$D165*Parameters!X$181))))</f>
        <v>492068.53008410649</v>
      </c>
      <c r="Y166" s="22">
        <f ca="1">IF(Y$2=0,0,IF((Parameters!$B$174*(1-Parameters!Y$185)*_xlfn.IFNA('[3]National GDP per capita ppp'!Y166,0)+(1-Parameters!$B$174)*Y165)*(1+(_xlfn.IFNA('[3]Nat GDP per cap ppp growth rate'!Y166,0)-IF(Settings!$C$16="No",0,Parameters!Y$164*('AMOC national temperature'!Y165-Parameters!Y$128)+Parameters!Y$165*('AMOC national temperature'!Y165-Parameters!Y$128)^2)))*IF(Settings!$C$16="No",1,(1-SLR!$D165*Parameters!Y$181))&lt;=0,Parameters!$B$189,(Parameters!$B$174*(1-Parameters!Y$185)*_xlfn.IFNA('[3]National GDP per capita ppp'!Y166,0)+(1-Parameters!$B$174)*Y165)*(1+(_xlfn.IFNA('[3]Nat GDP per cap ppp growth rate'!Y166,0)-IF(Settings!$C$16="No",0,Parameters!Y$164*('AMOC national temperature'!Y165-Parameters!Y$128)+Parameters!Y$165*('AMOC national temperature'!Y165-Parameters!Y$128)^2)))*IF(Settings!$C$16="No",1,(1-SLR!$D165*Parameters!Y$181))))</f>
        <v>80642.169523692966</v>
      </c>
      <c r="Z166" s="22">
        <f ca="1">IF(Z$2=0,0,IF((Parameters!$B$174*(1-Parameters!Z$185)*_xlfn.IFNA('[3]National GDP per capita ppp'!Z166,0)+(1-Parameters!$B$174)*Z165)*(1+(_xlfn.IFNA('[3]Nat GDP per cap ppp growth rate'!Z166,0)-IF(Settings!$C$16="No",0,Parameters!Z$164*('AMOC national temperature'!Z165-Parameters!Z$128)+Parameters!Z$165*('AMOC national temperature'!Z165-Parameters!Z$128)^2)))*IF(Settings!$C$16="No",1,(1-SLR!$D165*Parameters!Z$181))&lt;=0,Parameters!$B$189,(Parameters!$B$174*(1-Parameters!Z$185)*_xlfn.IFNA('[3]National GDP per capita ppp'!Z166,0)+(1-Parameters!$B$174)*Z165)*(1+(_xlfn.IFNA('[3]Nat GDP per cap ppp growth rate'!Z166,0)-IF(Settings!$C$16="No",0,Parameters!Z$164*('AMOC national temperature'!Z165-Parameters!Z$128)+Parameters!Z$165*('AMOC national temperature'!Z165-Parameters!Z$128)^2)))*IF(Settings!$C$16="No",1,(1-SLR!$D165*Parameters!Z$181))))</f>
        <v>237723.51911967524</v>
      </c>
      <c r="AA166" s="22">
        <f ca="1">IF(AA$2=0,0,IF((Parameters!$B$174*(1-Parameters!AA$185)*_xlfn.IFNA('[3]National GDP per capita ppp'!AA166,0)+(1-Parameters!$B$174)*AA165)*(1+(_xlfn.IFNA('[3]Nat GDP per cap ppp growth rate'!AA166,0)-IF(Settings!$C$16="No",0,Parameters!AA$164*('AMOC national temperature'!AA165-Parameters!AA$128)+Parameters!AA$165*('AMOC national temperature'!AA165-Parameters!AA$128)^2)))*IF(Settings!$C$16="No",1,(1-SLR!$D165*Parameters!AA$181))&lt;=0,Parameters!$B$189,(Parameters!$B$174*(1-Parameters!AA$185)*_xlfn.IFNA('[3]National GDP per capita ppp'!AA166,0)+(1-Parameters!$B$174)*AA165)*(1+(_xlfn.IFNA('[3]Nat GDP per cap ppp growth rate'!AA166,0)-IF(Settings!$C$16="No",0,Parameters!AA$164*('AMOC national temperature'!AA165-Parameters!AA$128)+Parameters!AA$165*('AMOC national temperature'!AA165-Parameters!AA$128)^2)))*IF(Settings!$C$16="No",1,(1-SLR!$D165*Parameters!AA$181))))</f>
        <v>296851.25536894472</v>
      </c>
      <c r="AB166" s="22">
        <f ca="1">IF(AB$2=0,0,IF((Parameters!$B$174*(1-Parameters!AB$185)*_xlfn.IFNA('[3]National GDP per capita ppp'!AB166,0)+(1-Parameters!$B$174)*AB165)*(1+(_xlfn.IFNA('[3]Nat GDP per cap ppp growth rate'!AB166,0)-IF(Settings!$C$16="No",0,Parameters!AB$164*('AMOC national temperature'!AB165-Parameters!AB$128)+Parameters!AB$165*('AMOC national temperature'!AB165-Parameters!AB$128)^2)))*IF(Settings!$C$16="No",1,(1-SLR!$D165*Parameters!AB$181))&lt;=0,Parameters!$B$189,(Parameters!$B$174*(1-Parameters!AB$185)*_xlfn.IFNA('[3]National GDP per capita ppp'!AB166,0)+(1-Parameters!$B$174)*AB165)*(1+(_xlfn.IFNA('[3]Nat GDP per cap ppp growth rate'!AB166,0)-IF(Settings!$C$16="No",0,Parameters!AB$164*('AMOC national temperature'!AB165-Parameters!AB$128)+Parameters!AB$165*('AMOC national temperature'!AB165-Parameters!AB$128)^2)))*IF(Settings!$C$16="No",1,(1-SLR!$D165*Parameters!AB$181))))</f>
        <v>1098336.067233247</v>
      </c>
      <c r="AC166" s="22">
        <f ca="1">IF(AC$2=0,0,IF((Parameters!$B$174*(1-Parameters!AC$185)*_xlfn.IFNA('[3]National GDP per capita ppp'!AC166,0)+(1-Parameters!$B$174)*AC165)*(1+(_xlfn.IFNA('[3]Nat GDP per cap ppp growth rate'!AC166,0)-IF(Settings!$C$16="No",0,Parameters!AC$164*('AMOC national temperature'!AC165-Parameters!AC$128)+Parameters!AC$165*('AMOC national temperature'!AC165-Parameters!AC$128)^2)))*IF(Settings!$C$16="No",1,(1-SLR!$D165*Parameters!AC$181))&lt;=0,Parameters!$B$189,(Parameters!$B$174*(1-Parameters!AC$185)*_xlfn.IFNA('[3]National GDP per capita ppp'!AC166,0)+(1-Parameters!$B$174)*AC165)*(1+(_xlfn.IFNA('[3]Nat GDP per cap ppp growth rate'!AC166,0)-IF(Settings!$C$16="No",0,Parameters!AC$164*('AMOC national temperature'!AC165-Parameters!AC$128)+Parameters!AC$165*('AMOC national temperature'!AC165-Parameters!AC$128)^2)))*IF(Settings!$C$16="No",1,(1-SLR!$D165*Parameters!AC$181))))</f>
        <v>147739.17812315683</v>
      </c>
      <c r="AD166" s="22">
        <f ca="1">IF(AD$2=0,0,IF((Parameters!$B$174*(1-Parameters!AD$185)*_xlfn.IFNA('[3]National GDP per capita ppp'!AD166,0)+(1-Parameters!$B$174)*AD165)*(1+(_xlfn.IFNA('[3]Nat GDP per cap ppp growth rate'!AD166,0)-IF(Settings!$C$16="No",0,Parameters!AD$164*('AMOC national temperature'!AD165-Parameters!AD$128)+Parameters!AD$165*('AMOC national temperature'!AD165-Parameters!AD$128)^2)))*IF(Settings!$C$16="No",1,(1-SLR!$D165*Parameters!AD$181))&lt;=0,Parameters!$B$189,(Parameters!$B$174*(1-Parameters!AD$185)*_xlfn.IFNA('[3]National GDP per capita ppp'!AD166,0)+(1-Parameters!$B$174)*AD165)*(1+(_xlfn.IFNA('[3]Nat GDP per cap ppp growth rate'!AD166,0)-IF(Settings!$C$16="No",0,Parameters!AD$164*('AMOC national temperature'!AD165-Parameters!AD$128)+Parameters!AD$165*('AMOC national temperature'!AD165-Parameters!AD$128)^2)))*IF(Settings!$C$16="No",1,(1-SLR!$D165*Parameters!AD$181))))</f>
        <v>388652.66799767845</v>
      </c>
      <c r="AE166" s="22">
        <f ca="1">IF(AE$2=0,0,IF((Parameters!$B$174*(1-Parameters!AE$185)*_xlfn.IFNA('[3]National GDP per capita ppp'!AE166,0)+(1-Parameters!$B$174)*AE165)*(1+(_xlfn.IFNA('[3]Nat GDP per cap ppp growth rate'!AE166,0)-IF(Settings!$C$16="No",0,Parameters!AE$164*('AMOC national temperature'!AE165-Parameters!AE$128)+Parameters!AE$165*('AMOC national temperature'!AE165-Parameters!AE$128)^2)))*IF(Settings!$C$16="No",1,(1-SLR!$D165*Parameters!AE$181))&lt;=0,Parameters!$B$189,(Parameters!$B$174*(1-Parameters!AE$185)*_xlfn.IFNA('[3]National GDP per capita ppp'!AE166,0)+(1-Parameters!$B$174)*AE165)*(1+(_xlfn.IFNA('[3]Nat GDP per cap ppp growth rate'!AE166,0)-IF(Settings!$C$16="No",0,Parameters!AE$164*('AMOC national temperature'!AE165-Parameters!AE$128)+Parameters!AE$165*('AMOC national temperature'!AE165-Parameters!AE$128)^2)))*IF(Settings!$C$16="No",1,(1-SLR!$D165*Parameters!AE$181))))</f>
        <v>36114.808345632453</v>
      </c>
      <c r="AF166" s="22">
        <f ca="1">IF(AF$2=0,0,IF((Parameters!$B$174*(1-Parameters!AF$185)*_xlfn.IFNA('[3]National GDP per capita ppp'!AF166,0)+(1-Parameters!$B$174)*AF165)*(1+(_xlfn.IFNA('[3]Nat GDP per cap ppp growth rate'!AF166,0)-IF(Settings!$C$16="No",0,Parameters!AF$164*('AMOC national temperature'!AF165-Parameters!AF$128)+Parameters!AF$165*('AMOC national temperature'!AF165-Parameters!AF$128)^2)))*IF(Settings!$C$16="No",1,(1-SLR!$D165*Parameters!AF$181))&lt;=0,Parameters!$B$189,(Parameters!$B$174*(1-Parameters!AF$185)*_xlfn.IFNA('[3]National GDP per capita ppp'!AF166,0)+(1-Parameters!$B$174)*AF165)*(1+(_xlfn.IFNA('[3]Nat GDP per cap ppp growth rate'!AF166,0)-IF(Settings!$C$16="No",0,Parameters!AF$164*('AMOC national temperature'!AF165-Parameters!AF$128)+Parameters!AF$165*('AMOC national temperature'!AF165-Parameters!AF$128)^2)))*IF(Settings!$C$16="No",1,(1-SLR!$D165*Parameters!AF$181))))</f>
        <v>211279.74731730405</v>
      </c>
      <c r="AG166" s="22">
        <f ca="1">IF(AG$2=0,0,IF((Parameters!$B$174*(1-Parameters!AG$185)*_xlfn.IFNA('[3]National GDP per capita ppp'!AG166,0)+(1-Parameters!$B$174)*AG165)*(1+(_xlfn.IFNA('[3]Nat GDP per cap ppp growth rate'!AG166,0)-IF(Settings!$C$16="No",0,Parameters!AG$164*('AMOC national temperature'!AG165-Parameters!AG$128)+Parameters!AG$165*('AMOC national temperature'!AG165-Parameters!AG$128)^2)))*IF(Settings!$C$16="No",1,(1-SLR!$D165*Parameters!AG$181))&lt;=0,Parameters!$B$189,(Parameters!$B$174*(1-Parameters!AG$185)*_xlfn.IFNA('[3]National GDP per capita ppp'!AG166,0)+(1-Parameters!$B$174)*AG165)*(1+(_xlfn.IFNA('[3]Nat GDP per cap ppp growth rate'!AG166,0)-IF(Settings!$C$16="No",0,Parameters!AG$164*('AMOC national temperature'!AG165-Parameters!AG$128)+Parameters!AG$165*('AMOC national temperature'!AG165-Parameters!AG$128)^2)))*IF(Settings!$C$16="No",1,(1-SLR!$D165*Parameters!AG$181))))</f>
        <v>219793.67430106096</v>
      </c>
      <c r="AH166" s="22">
        <f ca="1">IF(AH$2=0,0,IF((Parameters!$B$174*(1-Parameters!AH$185)*_xlfn.IFNA('[3]National GDP per capita ppp'!AH166,0)+(1-Parameters!$B$174)*AH165)*(1+(_xlfn.IFNA('[3]Nat GDP per cap ppp growth rate'!AH166,0)-IF(Settings!$C$16="No",0,Parameters!AH$164*('AMOC national temperature'!AH165-Parameters!AH$128)+Parameters!AH$165*('AMOC national temperature'!AH165-Parameters!AH$128)^2)))*IF(Settings!$C$16="No",1,(1-SLR!$D165*Parameters!AH$181))&lt;=0,Parameters!$B$189,(Parameters!$B$174*(1-Parameters!AH$185)*_xlfn.IFNA('[3]National GDP per capita ppp'!AH166,0)+(1-Parameters!$B$174)*AH165)*(1+(_xlfn.IFNA('[3]Nat GDP per cap ppp growth rate'!AH166,0)-IF(Settings!$C$16="No",0,Parameters!AH$164*('AMOC national temperature'!AH165-Parameters!AH$128)+Parameters!AH$165*('AMOC national temperature'!AH165-Parameters!AH$128)^2)))*IF(Settings!$C$16="No",1,(1-SLR!$D165*Parameters!AH$181))))</f>
        <v>285533.45814541564</v>
      </c>
      <c r="AI166" s="22">
        <f ca="1">IF(AI$2=0,0,IF((Parameters!$B$174*(1-Parameters!AI$185)*_xlfn.IFNA('[3]National GDP per capita ppp'!AI166,0)+(1-Parameters!$B$174)*AI165)*(1+(_xlfn.IFNA('[3]Nat GDP per cap ppp growth rate'!AI166,0)-IF(Settings!$C$16="No",0,Parameters!AI$164*('AMOC national temperature'!AI165-Parameters!AI$128)+Parameters!AI$165*('AMOC national temperature'!AI165-Parameters!AI$128)^2)))*IF(Settings!$C$16="No",1,(1-SLR!$D165*Parameters!AI$181))&lt;=0,Parameters!$B$189,(Parameters!$B$174*(1-Parameters!AI$185)*_xlfn.IFNA('[3]National GDP per capita ppp'!AI166,0)+(1-Parameters!$B$174)*AI165)*(1+(_xlfn.IFNA('[3]Nat GDP per cap ppp growth rate'!AI166,0)-IF(Settings!$C$16="No",0,Parameters!AI$164*('AMOC national temperature'!AI165-Parameters!AI$128)+Parameters!AI$165*('AMOC national temperature'!AI165-Parameters!AI$128)^2)))*IF(Settings!$C$16="No",1,(1-SLR!$D165*Parameters!AI$181))))</f>
        <v>158394.29812959288</v>
      </c>
      <c r="AJ166" s="22">
        <f ca="1">IF(AJ$2=0,0,IF((Parameters!$B$174*(1-Parameters!AJ$185)*_xlfn.IFNA('[3]National GDP per capita ppp'!AJ166,0)+(1-Parameters!$B$174)*AJ165)*(1+(_xlfn.IFNA('[3]Nat GDP per cap ppp growth rate'!AJ166,0)-IF(Settings!$C$16="No",0,Parameters!AJ$164*('AMOC national temperature'!AJ165-Parameters!AJ$128)+Parameters!AJ$165*('AMOC national temperature'!AJ165-Parameters!AJ$128)^2)))*IF(Settings!$C$16="No",1,(1-SLR!$D165*Parameters!AJ$181))&lt;=0,Parameters!$B$189,(Parameters!$B$174*(1-Parameters!AJ$185)*_xlfn.IFNA('[3]National GDP per capita ppp'!AJ166,0)+(1-Parameters!$B$174)*AJ165)*(1+(_xlfn.IFNA('[3]Nat GDP per cap ppp growth rate'!AJ166,0)-IF(Settings!$C$16="No",0,Parameters!AJ$164*('AMOC national temperature'!AJ165-Parameters!AJ$128)+Parameters!AJ$165*('AMOC national temperature'!AJ165-Parameters!AJ$128)^2)))*IF(Settings!$C$16="No",1,(1-SLR!$D165*Parameters!AJ$181))))</f>
        <v>112496.10334504217</v>
      </c>
      <c r="AK166" s="22">
        <f ca="1">IF(AK$2=0,0,IF((Parameters!$B$174*(1-Parameters!AK$185)*_xlfn.IFNA('[3]National GDP per capita ppp'!AK166,0)+(1-Parameters!$B$174)*AK165)*(1+(_xlfn.IFNA('[3]Nat GDP per cap ppp growth rate'!AK166,0)-IF(Settings!$C$16="No",0,Parameters!AK$164*('AMOC national temperature'!AK165-Parameters!AK$128)+Parameters!AK$165*('AMOC national temperature'!AK165-Parameters!AK$128)^2)))*IF(Settings!$C$16="No",1,(1-SLR!$D165*Parameters!AK$181))&lt;=0,Parameters!$B$189,(Parameters!$B$174*(1-Parameters!AK$185)*_xlfn.IFNA('[3]National GDP per capita ppp'!AK166,0)+(1-Parameters!$B$174)*AK165)*(1+(_xlfn.IFNA('[3]Nat GDP per cap ppp growth rate'!AK166,0)-IF(Settings!$C$16="No",0,Parameters!AK$164*('AMOC national temperature'!AK165-Parameters!AK$128)+Parameters!AK$165*('AMOC national temperature'!AK165-Parameters!AK$128)^2)))*IF(Settings!$C$16="No",1,(1-SLR!$D165*Parameters!AK$181))))</f>
        <v>110410.78752015308</v>
      </c>
      <c r="AL166" s="22">
        <f ca="1">IF(AL$2=0,0,IF((Parameters!$B$174*(1-Parameters!AL$185)*_xlfn.IFNA('[3]National GDP per capita ppp'!AL166,0)+(1-Parameters!$B$174)*AL165)*(1+(_xlfn.IFNA('[3]Nat GDP per cap ppp growth rate'!AL166,0)-IF(Settings!$C$16="No",0,Parameters!AL$164*('AMOC national temperature'!AL165-Parameters!AL$128)+Parameters!AL$165*('AMOC national temperature'!AL165-Parameters!AL$128)^2)))*IF(Settings!$C$16="No",1,(1-SLR!$D165*Parameters!AL$181))&lt;=0,Parameters!$B$189,(Parameters!$B$174*(1-Parameters!AL$185)*_xlfn.IFNA('[3]National GDP per capita ppp'!AL166,0)+(1-Parameters!$B$174)*AL165)*(1+(_xlfn.IFNA('[3]Nat GDP per cap ppp growth rate'!AL166,0)-IF(Settings!$C$16="No",0,Parameters!AL$164*('AMOC national temperature'!AL165-Parameters!AL$128)+Parameters!AL$165*('AMOC national temperature'!AL165-Parameters!AL$128)^2)))*IF(Settings!$C$16="No",1,(1-SLR!$D165*Parameters!AL$181))))</f>
        <v>28576.039492163964</v>
      </c>
      <c r="AM166" s="22">
        <f ca="1">IF(AM$2=0,0,IF((Parameters!$B$174*(1-Parameters!AM$185)*_xlfn.IFNA('[3]National GDP per capita ppp'!AM166,0)+(1-Parameters!$B$174)*AM165)*(1+(_xlfn.IFNA('[3]Nat GDP per cap ppp growth rate'!AM166,0)-IF(Settings!$C$16="No",0,Parameters!AM$164*('AMOC national temperature'!AM165-Parameters!AM$128)+Parameters!AM$165*('AMOC national temperature'!AM165-Parameters!AM$128)^2)))*IF(Settings!$C$16="No",1,(1-SLR!$D165*Parameters!AM$181))&lt;=0,Parameters!$B$189,(Parameters!$B$174*(1-Parameters!AM$185)*_xlfn.IFNA('[3]National GDP per capita ppp'!AM166,0)+(1-Parameters!$B$174)*AM165)*(1+(_xlfn.IFNA('[3]Nat GDP per cap ppp growth rate'!AM166,0)-IF(Settings!$C$16="No",0,Parameters!AM$164*('AMOC national temperature'!AM165-Parameters!AM$128)+Parameters!AM$165*('AMOC national temperature'!AM165-Parameters!AM$128)^2)))*IF(Settings!$C$16="No",1,(1-SLR!$D165*Parameters!AM$181))))</f>
        <v>202774.31352365436</v>
      </c>
      <c r="AN166" s="22">
        <f ca="1">IF(AN$2=0,0,IF((Parameters!$B$174*(1-Parameters!AN$185)*_xlfn.IFNA('[3]National GDP per capita ppp'!AN166,0)+(1-Parameters!$B$174)*AN165)*(1+(_xlfn.IFNA('[3]Nat GDP per cap ppp growth rate'!AN166,0)-IF(Settings!$C$16="No",0,Parameters!AN$164*('AMOC national temperature'!AN165-Parameters!AN$128)+Parameters!AN$165*('AMOC national temperature'!AN165-Parameters!AN$128)^2)))*IF(Settings!$C$16="No",1,(1-SLR!$D165*Parameters!AN$181))&lt;=0,Parameters!$B$189,(Parameters!$B$174*(1-Parameters!AN$185)*_xlfn.IFNA('[3]National GDP per capita ppp'!AN166,0)+(1-Parameters!$B$174)*AN165)*(1+(_xlfn.IFNA('[3]Nat GDP per cap ppp growth rate'!AN166,0)-IF(Settings!$C$16="No",0,Parameters!AN$164*('AMOC national temperature'!AN165-Parameters!AN$128)+Parameters!AN$165*('AMOC national temperature'!AN165-Parameters!AN$128)^2)))*IF(Settings!$C$16="No",1,(1-SLR!$D165*Parameters!AN$181))))</f>
        <v>178060.30179833813</v>
      </c>
      <c r="AO166" s="22">
        <f ca="1">IF(AO$2=0,0,IF((Parameters!$B$174*(1-Parameters!AO$185)*_xlfn.IFNA('[3]National GDP per capita ppp'!AO166,0)+(1-Parameters!$B$174)*AO165)*(1+(_xlfn.IFNA('[3]Nat GDP per cap ppp growth rate'!AO166,0)-IF(Settings!$C$16="No",0,Parameters!AO$164*('AMOC national temperature'!AO165-Parameters!AO$128)+Parameters!AO$165*('AMOC national temperature'!AO165-Parameters!AO$128)^2)))*IF(Settings!$C$16="No",1,(1-SLR!$D165*Parameters!AO$181))&lt;=0,Parameters!$B$189,(Parameters!$B$174*(1-Parameters!AO$185)*_xlfn.IFNA('[3]National GDP per capita ppp'!AO166,0)+(1-Parameters!$B$174)*AO165)*(1+(_xlfn.IFNA('[3]Nat GDP per cap ppp growth rate'!AO166,0)-IF(Settings!$C$16="No",0,Parameters!AO$164*('AMOC national temperature'!AO165-Parameters!AO$128)+Parameters!AO$165*('AMOC national temperature'!AO165-Parameters!AO$128)^2)))*IF(Settings!$C$16="No",1,(1-SLR!$D165*Parameters!AO$181))))</f>
        <v>105823.96244936906</v>
      </c>
      <c r="AP166" s="22">
        <f ca="1">IF(AP$2=0,0,IF((Parameters!$B$174*(1-Parameters!AP$185)*_xlfn.IFNA('[3]National GDP per capita ppp'!AP166,0)+(1-Parameters!$B$174)*AP165)*(1+(_xlfn.IFNA('[3]Nat GDP per cap ppp growth rate'!AP166,0)-IF(Settings!$C$16="No",0,Parameters!AP$164*('AMOC national temperature'!AP165-Parameters!AP$128)+Parameters!AP$165*('AMOC national temperature'!AP165-Parameters!AP$128)^2)))*IF(Settings!$C$16="No",1,(1-SLR!$D165*Parameters!AP$181))&lt;=0,Parameters!$B$189,(Parameters!$B$174*(1-Parameters!AP$185)*_xlfn.IFNA('[3]National GDP per capita ppp'!AP166,0)+(1-Parameters!$B$174)*AP165)*(1+(_xlfn.IFNA('[3]Nat GDP per cap ppp growth rate'!AP166,0)-IF(Settings!$C$16="No",0,Parameters!AP$164*('AMOC national temperature'!AP165-Parameters!AP$128)+Parameters!AP$165*('AMOC national temperature'!AP165-Parameters!AP$128)^2)))*IF(Settings!$C$16="No",1,(1-SLR!$D165*Parameters!AP$181))))</f>
        <v>186872.24843478677</v>
      </c>
      <c r="AQ166" s="22">
        <f ca="1">IF(AQ$2=0,0,IF((Parameters!$B$174*(1-Parameters!AQ$185)*_xlfn.IFNA('[3]National GDP per capita ppp'!AQ166,0)+(1-Parameters!$B$174)*AQ165)*(1+(_xlfn.IFNA('[3]Nat GDP per cap ppp growth rate'!AQ166,0)-IF(Settings!$C$16="No",0,Parameters!AQ$164*('AMOC national temperature'!AQ165-Parameters!AQ$128)+Parameters!AQ$165*('AMOC national temperature'!AQ165-Parameters!AQ$128)^2)))*IF(Settings!$C$16="No",1,(1-SLR!$D165*Parameters!AQ$181))&lt;=0,Parameters!$B$189,(Parameters!$B$174*(1-Parameters!AQ$185)*_xlfn.IFNA('[3]National GDP per capita ppp'!AQ166,0)+(1-Parameters!$B$174)*AQ165)*(1+(_xlfn.IFNA('[3]Nat GDP per cap ppp growth rate'!AQ166,0)-IF(Settings!$C$16="No",0,Parameters!AQ$164*('AMOC national temperature'!AQ165-Parameters!AQ$128)+Parameters!AQ$165*('AMOC national temperature'!AQ165-Parameters!AQ$128)^2)))*IF(Settings!$C$16="No",1,(1-SLR!$D165*Parameters!AQ$181))))</f>
        <v>220394.39514458031</v>
      </c>
      <c r="AR166" s="22">
        <f>IF(AR$2=0,0,IF((Parameters!$B$174*(1-Parameters!AR$185)*_xlfn.IFNA('[3]National GDP per capita ppp'!AR166,0)+(1-Parameters!$B$174)*AR165)*(1+(_xlfn.IFNA('[3]Nat GDP per cap ppp growth rate'!AR166,0)-IF(Settings!$C$16="No",0,Parameters!AR$164*('AMOC national temperature'!AR165-Parameters!AR$128)+Parameters!AR$165*('AMOC national temperature'!AR165-Parameters!AR$128)^2)))*IF(Settings!$C$16="No",1,(1-SLR!$D165*Parameters!AR$181))&lt;=0,Parameters!$B$189,(Parameters!$B$174*(1-Parameters!AR$185)*_xlfn.IFNA('[3]National GDP per capita ppp'!AR166,0)+(1-Parameters!$B$174)*AR165)*(1+(_xlfn.IFNA('[3]Nat GDP per cap ppp growth rate'!AR166,0)-IF(Settings!$C$16="No",0,Parameters!AR$164*('AMOC national temperature'!AR165-Parameters!AR$128)+Parameters!AR$165*('AMOC national temperature'!AR165-Parameters!AR$128)^2)))*IF(Settings!$C$16="No",1,(1-SLR!$D165*Parameters!AR$181))))</f>
        <v>0</v>
      </c>
      <c r="AS166" s="22">
        <f ca="1">IF(AS$2=0,0,IF((Parameters!$B$174*(1-Parameters!AS$185)*_xlfn.IFNA('[3]National GDP per capita ppp'!AS166,0)+(1-Parameters!$B$174)*AS165)*(1+(_xlfn.IFNA('[3]Nat GDP per cap ppp growth rate'!AS166,0)-IF(Settings!$C$16="No",0,Parameters!AS$164*('AMOC national temperature'!AS165-Parameters!AS$128)+Parameters!AS$165*('AMOC national temperature'!AS165-Parameters!AS$128)^2)))*IF(Settings!$C$16="No",1,(1-SLR!$D165*Parameters!AS$181))&lt;=0,Parameters!$B$189,(Parameters!$B$174*(1-Parameters!AS$185)*_xlfn.IFNA('[3]National GDP per capita ppp'!AS166,0)+(1-Parameters!$B$174)*AS165)*(1+(_xlfn.IFNA('[3]Nat GDP per cap ppp growth rate'!AS166,0)-IF(Settings!$C$16="No",0,Parameters!AS$164*('AMOC national temperature'!AS165-Parameters!AS$128)+Parameters!AS$165*('AMOC national temperature'!AS165-Parameters!AS$128)^2)))*IF(Settings!$C$16="No",1,(1-SLR!$D165*Parameters!AS$181))))</f>
        <v>182401.53670985054</v>
      </c>
      <c r="AT166" s="22">
        <f ca="1">IF(AT$2=0,0,IF((Parameters!$B$174*(1-Parameters!AT$185)*_xlfn.IFNA('[3]National GDP per capita ppp'!AT166,0)+(1-Parameters!$B$174)*AT165)*(1+(_xlfn.IFNA('[3]Nat GDP per cap ppp growth rate'!AT166,0)-IF(Settings!$C$16="No",0,Parameters!AT$164*('AMOC national temperature'!AT165-Parameters!AT$128)+Parameters!AT$165*('AMOC national temperature'!AT165-Parameters!AT$128)^2)))*IF(Settings!$C$16="No",1,(1-SLR!$D165*Parameters!AT$181))&lt;=0,Parameters!$B$189,(Parameters!$B$174*(1-Parameters!AT$185)*_xlfn.IFNA('[3]National GDP per capita ppp'!AT166,0)+(1-Parameters!$B$174)*AT165)*(1+(_xlfn.IFNA('[3]Nat GDP per cap ppp growth rate'!AT166,0)-IF(Settings!$C$16="No",0,Parameters!AT$164*('AMOC national temperature'!AT165-Parameters!AT$128)+Parameters!AT$165*('AMOC national temperature'!AT165-Parameters!AT$128)^2)))*IF(Settings!$C$16="No",1,(1-SLR!$D165*Parameters!AT$181))))</f>
        <v>132069.84625199309</v>
      </c>
      <c r="AU166" s="22">
        <f ca="1">IF(AU$2=0,0,IF((Parameters!$B$174*(1-Parameters!AU$185)*_xlfn.IFNA('[3]National GDP per capita ppp'!AU166,0)+(1-Parameters!$B$174)*AU165)*(1+(_xlfn.IFNA('[3]Nat GDP per cap ppp growth rate'!AU166,0)-IF(Settings!$C$16="No",0,Parameters!AU$164*('AMOC national temperature'!AU165-Parameters!AU$128)+Parameters!AU$165*('AMOC national temperature'!AU165-Parameters!AU$128)^2)))*IF(Settings!$C$16="No",1,(1-SLR!$D165*Parameters!AU$181))&lt;=0,Parameters!$B$189,(Parameters!$B$174*(1-Parameters!AU$185)*_xlfn.IFNA('[3]National GDP per capita ppp'!AU166,0)+(1-Parameters!$B$174)*AU165)*(1+(_xlfn.IFNA('[3]Nat GDP per cap ppp growth rate'!AU166,0)-IF(Settings!$C$16="No",0,Parameters!AU$164*('AMOC national temperature'!AU165-Parameters!AU$128)+Parameters!AU$165*('AMOC national temperature'!AU165-Parameters!AU$128)^2)))*IF(Settings!$C$16="No",1,(1-SLR!$D165*Parameters!AU$181))))</f>
        <v>182954.20339378359</v>
      </c>
      <c r="AV166" s="22">
        <f ca="1">IF(AV$2=0,0,IF((Parameters!$B$174*(1-Parameters!AV$185)*_xlfn.IFNA('[3]National GDP per capita ppp'!AV166,0)+(1-Parameters!$B$174)*AV165)*(1+(_xlfn.IFNA('[3]Nat GDP per cap ppp growth rate'!AV166,0)-IF(Settings!$C$16="No",0,Parameters!AV$164*('AMOC national temperature'!AV165-Parameters!AV$128)+Parameters!AV$165*('AMOC national temperature'!AV165-Parameters!AV$128)^2)))*IF(Settings!$C$16="No",1,(1-SLR!$D165*Parameters!AV$181))&lt;=0,Parameters!$B$189,(Parameters!$B$174*(1-Parameters!AV$185)*_xlfn.IFNA('[3]National GDP per capita ppp'!AV166,0)+(1-Parameters!$B$174)*AV165)*(1+(_xlfn.IFNA('[3]Nat GDP per cap ppp growth rate'!AV166,0)-IF(Settings!$C$16="No",0,Parameters!AV$164*('AMOC national temperature'!AV165-Parameters!AV$128)+Parameters!AV$165*('AMOC national temperature'!AV165-Parameters!AV$128)^2)))*IF(Settings!$C$16="No",1,(1-SLR!$D165*Parameters!AV$181))))</f>
        <v>98155.424966420556</v>
      </c>
      <c r="AW166" s="22">
        <f ca="1">IF(AW$2=0,0,IF((Parameters!$B$174*(1-Parameters!AW$185)*_xlfn.IFNA('[3]National GDP per capita ppp'!AW166,0)+(1-Parameters!$B$174)*AW165)*(1+(_xlfn.IFNA('[3]Nat GDP per cap ppp growth rate'!AW166,0)-IF(Settings!$C$16="No",0,Parameters!AW$164*('AMOC national temperature'!AW165-Parameters!AW$128)+Parameters!AW$165*('AMOC national temperature'!AW165-Parameters!AW$128)^2)))*IF(Settings!$C$16="No",1,(1-SLR!$D165*Parameters!AW$181))&lt;=0,Parameters!$B$189,(Parameters!$B$174*(1-Parameters!AW$185)*_xlfn.IFNA('[3]National GDP per capita ppp'!AW166,0)+(1-Parameters!$B$174)*AW165)*(1+(_xlfn.IFNA('[3]Nat GDP per cap ppp growth rate'!AW166,0)-IF(Settings!$C$16="No",0,Parameters!AW$164*('AMOC national temperature'!AW165-Parameters!AW$128)+Parameters!AW$165*('AMOC national temperature'!AW165-Parameters!AW$128)^2)))*IF(Settings!$C$16="No",1,(1-SLR!$D165*Parameters!AW$181))))</f>
        <v>121783.15770936591</v>
      </c>
      <c r="AX166" s="22">
        <f ca="1">IF(AX$2=0,0,IF((Parameters!$B$174*(1-Parameters!AX$185)*_xlfn.IFNA('[3]National GDP per capita ppp'!AX166,0)+(1-Parameters!$B$174)*AX165)*(1+(_xlfn.IFNA('[3]Nat GDP per cap ppp growth rate'!AX166,0)-IF(Settings!$C$16="No",0,Parameters!AX$164*('AMOC national temperature'!AX165-Parameters!AX$128)+Parameters!AX$165*('AMOC national temperature'!AX165-Parameters!AX$128)^2)))*IF(Settings!$C$16="No",1,(1-SLR!$D165*Parameters!AX$181))&lt;=0,Parameters!$B$189,(Parameters!$B$174*(1-Parameters!AX$185)*_xlfn.IFNA('[3]National GDP per capita ppp'!AX166,0)+(1-Parameters!$B$174)*AX165)*(1+(_xlfn.IFNA('[3]Nat GDP per cap ppp growth rate'!AX166,0)-IF(Settings!$C$16="No",0,Parameters!AX$164*('AMOC national temperature'!AX165-Parameters!AX$128)+Parameters!AX$165*('AMOC national temperature'!AX165-Parameters!AX$128)^2)))*IF(Settings!$C$16="No",1,(1-SLR!$D165*Parameters!AX$181))))</f>
        <v>194444.4388491179</v>
      </c>
      <c r="AY166" s="22">
        <f ca="1">IF(AY$2=0,0,IF((Parameters!$B$174*(1-Parameters!AY$185)*_xlfn.IFNA('[3]National GDP per capita ppp'!AY166,0)+(1-Parameters!$B$174)*AY165)*(1+(_xlfn.IFNA('[3]Nat GDP per cap ppp growth rate'!AY166,0)-IF(Settings!$C$16="No",0,Parameters!AY$164*('AMOC national temperature'!AY165-Parameters!AY$128)+Parameters!AY$165*('AMOC national temperature'!AY165-Parameters!AY$128)^2)))*IF(Settings!$C$16="No",1,(1-SLR!$D165*Parameters!AY$181))&lt;=0,Parameters!$B$189,(Parameters!$B$174*(1-Parameters!AY$185)*_xlfn.IFNA('[3]National GDP per capita ppp'!AY166,0)+(1-Parameters!$B$174)*AY165)*(1+(_xlfn.IFNA('[3]Nat GDP per cap ppp growth rate'!AY166,0)-IF(Settings!$C$16="No",0,Parameters!AY$164*('AMOC national temperature'!AY165-Parameters!AY$128)+Parameters!AY$165*('AMOC national temperature'!AY165-Parameters!AY$128)^2)))*IF(Settings!$C$16="No",1,(1-SLR!$D165*Parameters!AY$181))))</f>
        <v>182755.46442086622</v>
      </c>
      <c r="AZ166" s="22">
        <f ca="1">IF(AZ$2=0,0,IF((Parameters!$B$174*(1-Parameters!AZ$185)*_xlfn.IFNA('[3]National GDP per capita ppp'!AZ166,0)+(1-Parameters!$B$174)*AZ165)*(1+(_xlfn.IFNA('[3]Nat GDP per cap ppp growth rate'!AZ166,0)-IF(Settings!$C$16="No",0,Parameters!AZ$164*('AMOC national temperature'!AZ165-Parameters!AZ$128)+Parameters!AZ$165*('AMOC national temperature'!AZ165-Parameters!AZ$128)^2)))*IF(Settings!$C$16="No",1,(1-SLR!$D165*Parameters!AZ$181))&lt;=0,Parameters!$B$189,(Parameters!$B$174*(1-Parameters!AZ$185)*_xlfn.IFNA('[3]National GDP per capita ppp'!AZ166,0)+(1-Parameters!$B$174)*AZ165)*(1+(_xlfn.IFNA('[3]Nat GDP per cap ppp growth rate'!AZ166,0)-IF(Settings!$C$16="No",0,Parameters!AZ$164*('AMOC national temperature'!AZ165-Parameters!AZ$128)+Parameters!AZ$165*('AMOC national temperature'!AZ165-Parameters!AZ$128)^2)))*IF(Settings!$C$16="No",1,(1-SLR!$D165*Parameters!AZ$181))))</f>
        <v>320615.19618476683</v>
      </c>
      <c r="BA166" s="22">
        <f ca="1">IF(BA$2=0,0,IF((Parameters!$B$174*(1-Parameters!BA$185)*_xlfn.IFNA('[3]National GDP per capita ppp'!BA166,0)+(1-Parameters!$B$174)*BA165)*(1+(_xlfn.IFNA('[3]Nat GDP per cap ppp growth rate'!BA166,0)-IF(Settings!$C$16="No",0,Parameters!BA$164*('AMOC national temperature'!BA165-Parameters!BA$128)+Parameters!BA$165*('AMOC national temperature'!BA165-Parameters!BA$128)^2)))*IF(Settings!$C$16="No",1,(1-SLR!$D165*Parameters!BA$181))&lt;=0,Parameters!$B$189,(Parameters!$B$174*(1-Parameters!BA$185)*_xlfn.IFNA('[3]National GDP per capita ppp'!BA166,0)+(1-Parameters!$B$174)*BA165)*(1+(_xlfn.IFNA('[3]Nat GDP per cap ppp growth rate'!BA166,0)-IF(Settings!$C$16="No",0,Parameters!BA$164*('AMOC national temperature'!BA165-Parameters!BA$128)+Parameters!BA$165*('AMOC national temperature'!BA165-Parameters!BA$128)^2)))*IF(Settings!$C$16="No",1,(1-SLR!$D165*Parameters!BA$181))))</f>
        <v>134985.99477796865</v>
      </c>
      <c r="BB166" s="22">
        <f ca="1">IF(BB$2=0,0,IF((Parameters!$B$174*(1-Parameters!BB$185)*_xlfn.IFNA('[3]National GDP per capita ppp'!BB166,0)+(1-Parameters!$B$174)*BB165)*(1+(_xlfn.IFNA('[3]Nat GDP per cap ppp growth rate'!BB166,0)-IF(Settings!$C$16="No",0,Parameters!BB$164*('AMOC national temperature'!BB165-Parameters!BB$128)+Parameters!BB$165*('AMOC national temperature'!BB165-Parameters!BB$128)^2)))*IF(Settings!$C$16="No",1,(1-SLR!$D165*Parameters!BB$181))&lt;=0,Parameters!$B$189,(Parameters!$B$174*(1-Parameters!BB$185)*_xlfn.IFNA('[3]National GDP per capita ppp'!BB166,0)+(1-Parameters!$B$174)*BB165)*(1+(_xlfn.IFNA('[3]Nat GDP per cap ppp growth rate'!BB166,0)-IF(Settings!$C$16="No",0,Parameters!BB$164*('AMOC national temperature'!BB165-Parameters!BB$128)+Parameters!BB$165*('AMOC national temperature'!BB165-Parameters!BB$128)^2)))*IF(Settings!$C$16="No",1,(1-SLR!$D165*Parameters!BB$181))))</f>
        <v>406515.73930478265</v>
      </c>
      <c r="BC166" s="22">
        <f ca="1">IF(BC$2=0,0,IF((Parameters!$B$174*(1-Parameters!BC$185)*_xlfn.IFNA('[3]National GDP per capita ppp'!BC166,0)+(1-Parameters!$B$174)*BC165)*(1+(_xlfn.IFNA('[3]Nat GDP per cap ppp growth rate'!BC166,0)-IF(Settings!$C$16="No",0,Parameters!BC$164*('AMOC national temperature'!BC165-Parameters!BC$128)+Parameters!BC$165*('AMOC national temperature'!BC165-Parameters!BC$128)^2)))*IF(Settings!$C$16="No",1,(1-SLR!$D165*Parameters!BC$181))&lt;=0,Parameters!$B$189,(Parameters!$B$174*(1-Parameters!BC$185)*_xlfn.IFNA('[3]National GDP per capita ppp'!BC166,0)+(1-Parameters!$B$174)*BC165)*(1+(_xlfn.IFNA('[3]Nat GDP per cap ppp growth rate'!BC166,0)-IF(Settings!$C$16="No",0,Parameters!BC$164*('AMOC national temperature'!BC165-Parameters!BC$128)+Parameters!BC$165*('AMOC national temperature'!BC165-Parameters!BC$128)^2)))*IF(Settings!$C$16="No",1,(1-SLR!$D165*Parameters!BC$181))))</f>
        <v>71547.021371892159</v>
      </c>
      <c r="BD166" s="22">
        <f>IF(BD$2=0,0,IF((Parameters!$B$174*(1-Parameters!BD$185)*_xlfn.IFNA('[3]National GDP per capita ppp'!BD166,0)+(1-Parameters!$B$174)*BD165)*(1+(_xlfn.IFNA('[3]Nat GDP per cap ppp growth rate'!BD166,0)-IF(Settings!$C$16="No",0,Parameters!BD$164*('AMOC national temperature'!BD165-Parameters!BD$128)+Parameters!BD$165*('AMOC national temperature'!BD165-Parameters!BD$128)^2)))*IF(Settings!$C$16="No",1,(1-SLR!$D165*Parameters!BD$181))&lt;=0,Parameters!$B$189,(Parameters!$B$174*(1-Parameters!BD$185)*_xlfn.IFNA('[3]National GDP per capita ppp'!BD166,0)+(1-Parameters!$B$174)*BD165)*(1+(_xlfn.IFNA('[3]Nat GDP per cap ppp growth rate'!BD166,0)-IF(Settings!$C$16="No",0,Parameters!BD$164*('AMOC national temperature'!BD165-Parameters!BD$128)+Parameters!BD$165*('AMOC national temperature'!BD165-Parameters!BD$128)^2)))*IF(Settings!$C$16="No",1,(1-SLR!$D165*Parameters!BD$181))))</f>
        <v>0</v>
      </c>
      <c r="BE166" s="22">
        <f ca="1">IF(BE$2=0,0,IF((Parameters!$B$174*(1-Parameters!BE$185)*_xlfn.IFNA('[3]National GDP per capita ppp'!BE166,0)+(1-Parameters!$B$174)*BE165)*(1+(_xlfn.IFNA('[3]Nat GDP per cap ppp growth rate'!BE166,0)-IF(Settings!$C$16="No",0,Parameters!BE$164*('AMOC national temperature'!BE165-Parameters!BE$128)+Parameters!BE$165*('AMOC national temperature'!BE165-Parameters!BE$128)^2)))*IF(Settings!$C$16="No",1,(1-SLR!$D165*Parameters!BE$181))&lt;=0,Parameters!$B$189,(Parameters!$B$174*(1-Parameters!BE$185)*_xlfn.IFNA('[3]National GDP per capita ppp'!BE166,0)+(1-Parameters!$B$174)*BE165)*(1+(_xlfn.IFNA('[3]Nat GDP per cap ppp growth rate'!BE166,0)-IF(Settings!$C$16="No",0,Parameters!BE$164*('AMOC national temperature'!BE165-Parameters!BE$128)+Parameters!BE$165*('AMOC national temperature'!BE165-Parameters!BE$128)^2)))*IF(Settings!$C$16="No",1,(1-SLR!$D165*Parameters!BE$181))))</f>
        <v>158680.89958581925</v>
      </c>
      <c r="BF166" s="22">
        <f ca="1">IF(BF$2=0,0,IF((Parameters!$B$174*(1-Parameters!BF$185)*_xlfn.IFNA('[3]National GDP per capita ppp'!BF166,0)+(1-Parameters!$B$174)*BF165)*(1+(_xlfn.IFNA('[3]Nat GDP per cap ppp growth rate'!BF166,0)-IF(Settings!$C$16="No",0,Parameters!BF$164*('AMOC national temperature'!BF165-Parameters!BF$128)+Parameters!BF$165*('AMOC national temperature'!BF165-Parameters!BF$128)^2)))*IF(Settings!$C$16="No",1,(1-SLR!$D165*Parameters!BF$181))&lt;=0,Parameters!$B$189,(Parameters!$B$174*(1-Parameters!BF$185)*_xlfn.IFNA('[3]National GDP per capita ppp'!BF166,0)+(1-Parameters!$B$174)*BF165)*(1+(_xlfn.IFNA('[3]Nat GDP per cap ppp growth rate'!BF166,0)-IF(Settings!$C$16="No",0,Parameters!BF$164*('AMOC national temperature'!BF165-Parameters!BF$128)+Parameters!BF$165*('AMOC national temperature'!BF165-Parameters!BF$128)^2)))*IF(Settings!$C$16="No",1,(1-SLR!$D165*Parameters!BF$181))))</f>
        <v>104018.13217294628</v>
      </c>
      <c r="BG166" s="22">
        <f ca="1">IF(BG$2=0,0,IF((Parameters!$B$174*(1-Parameters!BG$185)*_xlfn.IFNA('[3]National GDP per capita ppp'!BG166,0)+(1-Parameters!$B$174)*BG165)*(1+(_xlfn.IFNA('[3]Nat GDP per cap ppp growth rate'!BG166,0)-IF(Settings!$C$16="No",0,Parameters!BG$164*('AMOC national temperature'!BG165-Parameters!BG$128)+Parameters!BG$165*('AMOC national temperature'!BG165-Parameters!BG$128)^2)))*IF(Settings!$C$16="No",1,(1-SLR!$D165*Parameters!BG$181))&lt;=0,Parameters!$B$189,(Parameters!$B$174*(1-Parameters!BG$185)*_xlfn.IFNA('[3]National GDP per capita ppp'!BG166,0)+(1-Parameters!$B$174)*BG165)*(1+(_xlfn.IFNA('[3]Nat GDP per cap ppp growth rate'!BG166,0)-IF(Settings!$C$16="No",0,Parameters!BG$164*('AMOC national temperature'!BG165-Parameters!BG$128)+Parameters!BG$165*('AMOC national temperature'!BG165-Parameters!BG$128)^2)))*IF(Settings!$C$16="No",1,(1-SLR!$D165*Parameters!BG$181))))</f>
        <v>36579.213393011501</v>
      </c>
      <c r="BH166" s="22">
        <f ca="1">IF(BH$2=0,0,IF((Parameters!$B$174*(1-Parameters!BH$185)*_xlfn.IFNA('[3]National GDP per capita ppp'!BH166,0)+(1-Parameters!$B$174)*BH165)*(1+(_xlfn.IFNA('[3]Nat GDP per cap ppp growth rate'!BH166,0)-IF(Settings!$C$16="No",0,Parameters!BH$164*('AMOC national temperature'!BH165-Parameters!BH$128)+Parameters!BH$165*('AMOC national temperature'!BH165-Parameters!BH$128)^2)))*IF(Settings!$C$16="No",1,(1-SLR!$D165*Parameters!BH$181))&lt;=0,Parameters!$B$189,(Parameters!$B$174*(1-Parameters!BH$185)*_xlfn.IFNA('[3]National GDP per capita ppp'!BH166,0)+(1-Parameters!$B$174)*BH165)*(1+(_xlfn.IFNA('[3]Nat GDP per cap ppp growth rate'!BH166,0)-IF(Settings!$C$16="No",0,Parameters!BH$164*('AMOC national temperature'!BH165-Parameters!BH$128)+Parameters!BH$165*('AMOC national temperature'!BH165-Parameters!BH$128)^2)))*IF(Settings!$C$16="No",1,(1-SLR!$D165*Parameters!BH$181))))</f>
        <v>194186.88408228479</v>
      </c>
      <c r="BI166" s="22">
        <f ca="1">IF(BI$2=0,0,IF((Parameters!$B$174*(1-Parameters!BI$185)*_xlfn.IFNA('[3]National GDP per capita ppp'!BI166,0)+(1-Parameters!$B$174)*BI165)*(1+(_xlfn.IFNA('[3]Nat GDP per cap ppp growth rate'!BI166,0)-IF(Settings!$C$16="No",0,Parameters!BI$164*('AMOC national temperature'!BI165-Parameters!BI$128)+Parameters!BI$165*('AMOC national temperature'!BI165-Parameters!BI$128)^2)))*IF(Settings!$C$16="No",1,(1-SLR!$D165*Parameters!BI$181))&lt;=0,Parameters!$B$189,(Parameters!$B$174*(1-Parameters!BI$185)*_xlfn.IFNA('[3]National GDP per capita ppp'!BI166,0)+(1-Parameters!$B$174)*BI165)*(1+(_xlfn.IFNA('[3]Nat GDP per cap ppp growth rate'!BI166,0)-IF(Settings!$C$16="No",0,Parameters!BI$164*('AMOC national temperature'!BI165-Parameters!BI$128)+Parameters!BI$165*('AMOC national temperature'!BI165-Parameters!BI$128)^2)))*IF(Settings!$C$16="No",1,(1-SLR!$D165*Parameters!BI$181))))</f>
        <v>170720.61908105639</v>
      </c>
      <c r="BJ166" s="22">
        <f ca="1">IF(BJ$2=0,0,IF((Parameters!$B$174*(1-Parameters!BJ$185)*_xlfn.IFNA('[3]National GDP per capita ppp'!BJ166,0)+(1-Parameters!$B$174)*BJ165)*(1+(_xlfn.IFNA('[3]Nat GDP per cap ppp growth rate'!BJ166,0)-IF(Settings!$C$16="No",0,Parameters!BJ$164*('AMOC national temperature'!BJ165-Parameters!BJ$128)+Parameters!BJ$165*('AMOC national temperature'!BJ165-Parameters!BJ$128)^2)))*IF(Settings!$C$16="No",1,(1-SLR!$D165*Parameters!BJ$181))&lt;=0,Parameters!$B$189,(Parameters!$B$174*(1-Parameters!BJ$185)*_xlfn.IFNA('[3]National GDP per capita ppp'!BJ166,0)+(1-Parameters!$B$174)*BJ165)*(1+(_xlfn.IFNA('[3]Nat GDP per cap ppp growth rate'!BJ166,0)-IF(Settings!$C$16="No",0,Parameters!BJ$164*('AMOC national temperature'!BJ165-Parameters!BJ$128)+Parameters!BJ$165*('AMOC national temperature'!BJ165-Parameters!BJ$128)^2)))*IF(Settings!$C$16="No",1,(1-SLR!$D165*Parameters!BJ$181))))</f>
        <v>175875.20633642148</v>
      </c>
      <c r="BK166" s="22">
        <f ca="1">IF(BK$2=0,0,IF((Parameters!$B$174*(1-Parameters!BK$185)*_xlfn.IFNA('[3]National GDP per capita ppp'!BK166,0)+(1-Parameters!$B$174)*BK165)*(1+(_xlfn.IFNA('[3]Nat GDP per cap ppp growth rate'!BK166,0)-IF(Settings!$C$16="No",0,Parameters!BK$164*('AMOC national temperature'!BK165-Parameters!BK$128)+Parameters!BK$165*('AMOC national temperature'!BK165-Parameters!BK$128)^2)))*IF(Settings!$C$16="No",1,(1-SLR!$D165*Parameters!BK$181))&lt;=0,Parameters!$B$189,(Parameters!$B$174*(1-Parameters!BK$185)*_xlfn.IFNA('[3]National GDP per capita ppp'!BK166,0)+(1-Parameters!$B$174)*BK165)*(1+(_xlfn.IFNA('[3]Nat GDP per cap ppp growth rate'!BK166,0)-IF(Settings!$C$16="No",0,Parameters!BK$164*('AMOC national temperature'!BK165-Parameters!BK$128)+Parameters!BK$165*('AMOC national temperature'!BK165-Parameters!BK$128)^2)))*IF(Settings!$C$16="No",1,(1-SLR!$D165*Parameters!BK$181))))</f>
        <v>22269.112099226622</v>
      </c>
      <c r="BL166" s="22">
        <f ca="1">IF(BL$2=0,0,IF((Parameters!$B$174*(1-Parameters!BL$185)*_xlfn.IFNA('[3]National GDP per capita ppp'!BL166,0)+(1-Parameters!$B$174)*BL165)*(1+(_xlfn.IFNA('[3]Nat GDP per cap ppp growth rate'!BL166,0)-IF(Settings!$C$16="No",0,Parameters!BL$164*('AMOC national temperature'!BL165-Parameters!BL$128)+Parameters!BL$165*('AMOC national temperature'!BL165-Parameters!BL$128)^2)))*IF(Settings!$C$16="No",1,(1-SLR!$D165*Parameters!BL$181))&lt;=0,Parameters!$B$189,(Parameters!$B$174*(1-Parameters!BL$185)*_xlfn.IFNA('[3]National GDP per capita ppp'!BL166,0)+(1-Parameters!$B$174)*BL165)*(1+(_xlfn.IFNA('[3]Nat GDP per cap ppp growth rate'!BL166,0)-IF(Settings!$C$16="No",0,Parameters!BL$164*('AMOC national temperature'!BL165-Parameters!BL$128)+Parameters!BL$165*('AMOC national temperature'!BL165-Parameters!BL$128)^2)))*IF(Settings!$C$16="No",1,(1-SLR!$D165*Parameters!BL$181))))</f>
        <v>444070.87981936481</v>
      </c>
      <c r="BM166" s="22">
        <f ca="1">IF(BM$2=0,0,IF((Parameters!$B$174*(1-Parameters!BM$185)*_xlfn.IFNA('[3]National GDP per capita ppp'!BM166,0)+(1-Parameters!$B$174)*BM165)*(1+(_xlfn.IFNA('[3]Nat GDP per cap ppp growth rate'!BM166,0)-IF(Settings!$C$16="No",0,Parameters!BM$164*('AMOC national temperature'!BM165-Parameters!BM$128)+Parameters!BM$165*('AMOC national temperature'!BM165-Parameters!BM$128)^2)))*IF(Settings!$C$16="No",1,(1-SLR!$D165*Parameters!BM$181))&lt;=0,Parameters!$B$189,(Parameters!$B$174*(1-Parameters!BM$185)*_xlfn.IFNA('[3]National GDP per capita ppp'!BM166,0)+(1-Parameters!$B$174)*BM165)*(1+(_xlfn.IFNA('[3]Nat GDP per cap ppp growth rate'!BM166,0)-IF(Settings!$C$16="No",0,Parameters!BM$164*('AMOC national temperature'!BM165-Parameters!BM$128)+Parameters!BM$165*('AMOC national temperature'!BM165-Parameters!BM$128)^2)))*IF(Settings!$C$16="No",1,(1-SLR!$D165*Parameters!BM$181))))</f>
        <v>195053.49070568563</v>
      </c>
      <c r="BN166" s="22">
        <f ca="1">IF(BN$2=0,0,IF((Parameters!$B$174*(1-Parameters!BN$185)*_xlfn.IFNA('[3]National GDP per capita ppp'!BN166,0)+(1-Parameters!$B$174)*BN165)*(1+(_xlfn.IFNA('[3]Nat GDP per cap ppp growth rate'!BN166,0)-IF(Settings!$C$16="No",0,Parameters!BN$164*('AMOC national temperature'!BN165-Parameters!BN$128)+Parameters!BN$165*('AMOC national temperature'!BN165-Parameters!BN$128)^2)))*IF(Settings!$C$16="No",1,(1-SLR!$D165*Parameters!BN$181))&lt;=0,Parameters!$B$189,(Parameters!$B$174*(1-Parameters!BN$185)*_xlfn.IFNA('[3]National GDP per capita ppp'!BN166,0)+(1-Parameters!$B$174)*BN165)*(1+(_xlfn.IFNA('[3]Nat GDP per cap ppp growth rate'!BN166,0)-IF(Settings!$C$16="No",0,Parameters!BN$164*('AMOC national temperature'!BN165-Parameters!BN$128)+Parameters!BN$165*('AMOC national temperature'!BN165-Parameters!BN$128)^2)))*IF(Settings!$C$16="No",1,(1-SLR!$D165*Parameters!BN$181))))</f>
        <v>72517.307739751574</v>
      </c>
      <c r="BO166" s="22">
        <f ca="1">IF(BO$2=0,0,IF((Parameters!$B$174*(1-Parameters!BO$185)*_xlfn.IFNA('[3]National GDP per capita ppp'!BO166,0)+(1-Parameters!$B$174)*BO165)*(1+(_xlfn.IFNA('[3]Nat GDP per cap ppp growth rate'!BO166,0)-IF(Settings!$C$16="No",0,Parameters!BO$164*('AMOC national temperature'!BO165-Parameters!BO$128)+Parameters!BO$165*('AMOC national temperature'!BO165-Parameters!BO$128)^2)))*IF(Settings!$C$16="No",1,(1-SLR!$D165*Parameters!BO$181))&lt;=0,Parameters!$B$189,(Parameters!$B$174*(1-Parameters!BO$185)*_xlfn.IFNA('[3]National GDP per capita ppp'!BO166,0)+(1-Parameters!$B$174)*BO165)*(1+(_xlfn.IFNA('[3]Nat GDP per cap ppp growth rate'!BO166,0)-IF(Settings!$C$16="No",0,Parameters!BO$164*('AMOC national temperature'!BO165-Parameters!BO$128)+Parameters!BO$165*('AMOC national temperature'!BO165-Parameters!BO$128)^2)))*IF(Settings!$C$16="No",1,(1-SLR!$D165*Parameters!BO$181))))</f>
        <v>130827.02442115781</v>
      </c>
      <c r="BP166" s="22">
        <f ca="1">IF(BP$2=0,0,IF((Parameters!$B$174*(1-Parameters!BP$185)*_xlfn.IFNA('[3]National GDP per capita ppp'!BP166,0)+(1-Parameters!$B$174)*BP165)*(1+(_xlfn.IFNA('[3]Nat GDP per cap ppp growth rate'!BP166,0)-IF(Settings!$C$16="No",0,Parameters!BP$164*('AMOC national temperature'!BP165-Parameters!BP$128)+Parameters!BP$165*('AMOC national temperature'!BP165-Parameters!BP$128)^2)))*IF(Settings!$C$16="No",1,(1-SLR!$D165*Parameters!BP$181))&lt;=0,Parameters!$B$189,(Parameters!$B$174*(1-Parameters!BP$185)*_xlfn.IFNA('[3]National GDP per capita ppp'!BP166,0)+(1-Parameters!$B$174)*BP165)*(1+(_xlfn.IFNA('[3]Nat GDP per cap ppp growth rate'!BP166,0)-IF(Settings!$C$16="No",0,Parameters!BP$164*('AMOC national temperature'!BP165-Parameters!BP$128)+Parameters!BP$165*('AMOC national temperature'!BP165-Parameters!BP$128)^2)))*IF(Settings!$C$16="No",1,(1-SLR!$D165*Parameters!BP$181))))</f>
        <v>84643.631129786343</v>
      </c>
      <c r="BQ166" s="22">
        <f>IF(BQ$2=0,0,IF((Parameters!$B$174*(1-Parameters!BQ$185)*_xlfn.IFNA('[3]National GDP per capita ppp'!BQ166,0)+(1-Parameters!$B$174)*BQ165)*(1+(_xlfn.IFNA('[3]Nat GDP per cap ppp growth rate'!BQ166,0)-IF(Settings!$C$16="No",0,Parameters!BQ$164*('AMOC national temperature'!BQ165-Parameters!BQ$128)+Parameters!BQ$165*('AMOC national temperature'!BQ165-Parameters!BQ$128)^2)))*IF(Settings!$C$16="No",1,(1-SLR!$D165*Parameters!BQ$181))&lt;=0,Parameters!$B$189,(Parameters!$B$174*(1-Parameters!BQ$185)*_xlfn.IFNA('[3]National GDP per capita ppp'!BQ166,0)+(1-Parameters!$B$174)*BQ165)*(1+(_xlfn.IFNA('[3]Nat GDP per cap ppp growth rate'!BQ166,0)-IF(Settings!$C$16="No",0,Parameters!BQ$164*('AMOC national temperature'!BQ165-Parameters!BQ$128)+Parameters!BQ$165*('AMOC national temperature'!BQ165-Parameters!BQ$128)^2)))*IF(Settings!$C$16="No",1,(1-SLR!$D165*Parameters!BQ$181))))</f>
        <v>0</v>
      </c>
      <c r="BR166" s="22">
        <f ca="1">IF(BR$2=0,0,IF((Parameters!$B$174*(1-Parameters!BR$185)*_xlfn.IFNA('[3]National GDP per capita ppp'!BR166,0)+(1-Parameters!$B$174)*BR165)*(1+(_xlfn.IFNA('[3]Nat GDP per cap ppp growth rate'!BR166,0)-IF(Settings!$C$16="No",0,Parameters!BR$164*('AMOC national temperature'!BR165-Parameters!BR$128)+Parameters!BR$165*('AMOC national temperature'!BR165-Parameters!BR$128)^2)))*IF(Settings!$C$16="No",1,(1-SLR!$D165*Parameters!BR$181))&lt;=0,Parameters!$B$189,(Parameters!$B$174*(1-Parameters!BR$185)*_xlfn.IFNA('[3]National GDP per capita ppp'!BR166,0)+(1-Parameters!$B$174)*BR165)*(1+(_xlfn.IFNA('[3]Nat GDP per cap ppp growth rate'!BR166,0)-IF(Settings!$C$16="No",0,Parameters!BR$164*('AMOC national temperature'!BR165-Parameters!BR$128)+Parameters!BR$165*('AMOC national temperature'!BR165-Parameters!BR$128)^2)))*IF(Settings!$C$16="No",1,(1-SLR!$D165*Parameters!BR$181))))</f>
        <v>65474.501781927509</v>
      </c>
      <c r="BS166" s="22">
        <f ca="1">IF(BS$2=0,0,IF((Parameters!$B$174*(1-Parameters!BS$185)*_xlfn.IFNA('[3]National GDP per capita ppp'!BS166,0)+(1-Parameters!$B$174)*BS165)*(1+(_xlfn.IFNA('[3]Nat GDP per cap ppp growth rate'!BS166,0)-IF(Settings!$C$16="No",0,Parameters!BS$164*('AMOC national temperature'!BS165-Parameters!BS$128)+Parameters!BS$165*('AMOC national temperature'!BS165-Parameters!BS$128)^2)))*IF(Settings!$C$16="No",1,(1-SLR!$D165*Parameters!BS$181))&lt;=0,Parameters!$B$189,(Parameters!$B$174*(1-Parameters!BS$185)*_xlfn.IFNA('[3]National GDP per capita ppp'!BS166,0)+(1-Parameters!$B$174)*BS165)*(1+(_xlfn.IFNA('[3]Nat GDP per cap ppp growth rate'!BS166,0)-IF(Settings!$C$16="No",0,Parameters!BS$164*('AMOC national temperature'!BS165-Parameters!BS$128)+Parameters!BS$165*('AMOC national temperature'!BS165-Parameters!BS$128)^2)))*IF(Settings!$C$16="No",1,(1-SLR!$D165*Parameters!BS$181))))</f>
        <v>65502.497946281226</v>
      </c>
      <c r="BT166" s="22">
        <f ca="1">IF(BT$2=0,0,IF((Parameters!$B$174*(1-Parameters!BT$185)*_xlfn.IFNA('[3]National GDP per capita ppp'!BT166,0)+(1-Parameters!$B$174)*BT165)*(1+(_xlfn.IFNA('[3]Nat GDP per cap ppp growth rate'!BT166,0)-IF(Settings!$C$16="No",0,Parameters!BT$164*('AMOC national temperature'!BT165-Parameters!BT$128)+Parameters!BT$165*('AMOC national temperature'!BT165-Parameters!BT$128)^2)))*IF(Settings!$C$16="No",1,(1-SLR!$D165*Parameters!BT$181))&lt;=0,Parameters!$B$189,(Parameters!$B$174*(1-Parameters!BT$185)*_xlfn.IFNA('[3]National GDP per capita ppp'!BT166,0)+(1-Parameters!$B$174)*BT165)*(1+(_xlfn.IFNA('[3]Nat GDP per cap ppp growth rate'!BT166,0)-IF(Settings!$C$16="No",0,Parameters!BT$164*('AMOC national temperature'!BT165-Parameters!BT$128)+Parameters!BT$165*('AMOC national temperature'!BT165-Parameters!BT$128)^2)))*IF(Settings!$C$16="No",1,(1-SLR!$D165*Parameters!BT$181))))</f>
        <v>1255412.6701360648</v>
      </c>
      <c r="BU166" s="22">
        <f ca="1">IF(BU$2=0,0,IF((Parameters!$B$174*(1-Parameters!BU$185)*_xlfn.IFNA('[3]National GDP per capita ppp'!BU166,0)+(1-Parameters!$B$174)*BU165)*(1+(_xlfn.IFNA('[3]Nat GDP per cap ppp growth rate'!BU166,0)-IF(Settings!$C$16="No",0,Parameters!BU$164*('AMOC national temperature'!BU165-Parameters!BU$128)+Parameters!BU$165*('AMOC national temperature'!BU165-Parameters!BU$128)^2)))*IF(Settings!$C$16="No",1,(1-SLR!$D165*Parameters!BU$181))&lt;=0,Parameters!$B$189,(Parameters!$B$174*(1-Parameters!BU$185)*_xlfn.IFNA('[3]National GDP per capita ppp'!BU166,0)+(1-Parameters!$B$174)*BU165)*(1+(_xlfn.IFNA('[3]Nat GDP per cap ppp growth rate'!BU166,0)-IF(Settings!$C$16="No",0,Parameters!BU$164*('AMOC national temperature'!BU165-Parameters!BU$128)+Parameters!BU$165*('AMOC national temperature'!BU165-Parameters!BU$128)^2)))*IF(Settings!$C$16="No",1,(1-SLR!$D165*Parameters!BU$181))))</f>
        <v>158512.73343440748</v>
      </c>
      <c r="BV166" s="22">
        <f ca="1">IF(BV$2=0,0,IF((Parameters!$B$174*(1-Parameters!BV$185)*_xlfn.IFNA('[3]National GDP per capita ppp'!BV166,0)+(1-Parameters!$B$174)*BV165)*(1+(_xlfn.IFNA('[3]Nat GDP per cap ppp growth rate'!BV166,0)-IF(Settings!$C$16="No",0,Parameters!BV$164*('AMOC national temperature'!BV165-Parameters!BV$128)+Parameters!BV$165*('AMOC national temperature'!BV165-Parameters!BV$128)^2)))*IF(Settings!$C$16="No",1,(1-SLR!$D165*Parameters!BV$181))&lt;=0,Parameters!$B$189,(Parameters!$B$174*(1-Parameters!BV$185)*_xlfn.IFNA('[3]National GDP per capita ppp'!BV166,0)+(1-Parameters!$B$174)*BV165)*(1+(_xlfn.IFNA('[3]Nat GDP per cap ppp growth rate'!BV166,0)-IF(Settings!$C$16="No",0,Parameters!BV$164*('AMOC national temperature'!BV165-Parameters!BV$128)+Parameters!BV$165*('AMOC national temperature'!BV165-Parameters!BV$128)^2)))*IF(Settings!$C$16="No",1,(1-SLR!$D165*Parameters!BV$181))))</f>
        <v>149750.07356076402</v>
      </c>
      <c r="BW166" s="22">
        <f ca="1">IF(BW$2=0,0,IF((Parameters!$B$174*(1-Parameters!BW$185)*_xlfn.IFNA('[3]National GDP per capita ppp'!BW166,0)+(1-Parameters!$B$174)*BW165)*(1+(_xlfn.IFNA('[3]Nat GDP per cap ppp growth rate'!BW166,0)-IF(Settings!$C$16="No",0,Parameters!BW$164*('AMOC national temperature'!BW165-Parameters!BW$128)+Parameters!BW$165*('AMOC national temperature'!BW165-Parameters!BW$128)^2)))*IF(Settings!$C$16="No",1,(1-SLR!$D165*Parameters!BW$181))&lt;=0,Parameters!$B$189,(Parameters!$B$174*(1-Parameters!BW$185)*_xlfn.IFNA('[3]National GDP per capita ppp'!BW166,0)+(1-Parameters!$B$174)*BW165)*(1+(_xlfn.IFNA('[3]Nat GDP per cap ppp growth rate'!BW166,0)-IF(Settings!$C$16="No",0,Parameters!BW$164*('AMOC national temperature'!BW165-Parameters!BW$128)+Parameters!BW$165*('AMOC national temperature'!BW165-Parameters!BW$128)^2)))*IF(Settings!$C$16="No",1,(1-SLR!$D165*Parameters!BW$181))))</f>
        <v>115056.84734750302</v>
      </c>
      <c r="BX166" s="22">
        <f>IF(BX$2=0,0,IF((Parameters!$B$174*(1-Parameters!BX$185)*_xlfn.IFNA('[3]National GDP per capita ppp'!BX166,0)+(1-Parameters!$B$174)*BX165)*(1+(_xlfn.IFNA('[3]Nat GDP per cap ppp growth rate'!BX166,0)-IF(Settings!$C$16="No",0,Parameters!BX$164*('AMOC national temperature'!BX165-Parameters!BX$128)+Parameters!BX$165*('AMOC national temperature'!BX165-Parameters!BX$128)^2)))*IF(Settings!$C$16="No",1,(1-SLR!$D165*Parameters!BX$181))&lt;=0,Parameters!$B$189,(Parameters!$B$174*(1-Parameters!BX$185)*_xlfn.IFNA('[3]National GDP per capita ppp'!BX166,0)+(1-Parameters!$B$174)*BX165)*(1+(_xlfn.IFNA('[3]Nat GDP per cap ppp growth rate'!BX166,0)-IF(Settings!$C$16="No",0,Parameters!BX$164*('AMOC national temperature'!BX165-Parameters!BX$128)+Parameters!BX$165*('AMOC national temperature'!BX165-Parameters!BX$128)^2)))*IF(Settings!$C$16="No",1,(1-SLR!$D165*Parameters!BX$181))))</f>
        <v>0</v>
      </c>
      <c r="BY166" s="22">
        <f ca="1">IF(BY$2=0,0,IF((Parameters!$B$174*(1-Parameters!BY$185)*_xlfn.IFNA('[3]National GDP per capita ppp'!BY166,0)+(1-Parameters!$B$174)*BY165)*(1+(_xlfn.IFNA('[3]Nat GDP per cap ppp growth rate'!BY166,0)-IF(Settings!$C$16="No",0,Parameters!BY$164*('AMOC national temperature'!BY165-Parameters!BY$128)+Parameters!BY$165*('AMOC national temperature'!BY165-Parameters!BY$128)^2)))*IF(Settings!$C$16="No",1,(1-SLR!$D165*Parameters!BY$181))&lt;=0,Parameters!$B$189,(Parameters!$B$174*(1-Parameters!BY$185)*_xlfn.IFNA('[3]National GDP per capita ppp'!BY166,0)+(1-Parameters!$B$174)*BY165)*(1+(_xlfn.IFNA('[3]Nat GDP per cap ppp growth rate'!BY166,0)-IF(Settings!$C$16="No",0,Parameters!BY$164*('AMOC national temperature'!BY165-Parameters!BY$128)+Parameters!BY$165*('AMOC national temperature'!BY165-Parameters!BY$128)^2)))*IF(Settings!$C$16="No",1,(1-SLR!$D165*Parameters!BY$181))))</f>
        <v>96478.058109803911</v>
      </c>
      <c r="BZ166" s="22">
        <f ca="1">IF(BZ$2=0,0,IF((Parameters!$B$174*(1-Parameters!BZ$185)*_xlfn.IFNA('[3]National GDP per capita ppp'!BZ166,0)+(1-Parameters!$B$174)*BZ165)*(1+(_xlfn.IFNA('[3]Nat GDP per cap ppp growth rate'!BZ166,0)-IF(Settings!$C$16="No",0,Parameters!BZ$164*('AMOC national temperature'!BZ165-Parameters!BZ$128)+Parameters!BZ$165*('AMOC national temperature'!BZ165-Parameters!BZ$128)^2)))*IF(Settings!$C$16="No",1,(1-SLR!$D165*Parameters!BZ$181))&lt;=0,Parameters!$B$189,(Parameters!$B$174*(1-Parameters!BZ$185)*_xlfn.IFNA('[3]National GDP per capita ppp'!BZ166,0)+(1-Parameters!$B$174)*BZ165)*(1+(_xlfn.IFNA('[3]Nat GDP per cap ppp growth rate'!BZ166,0)-IF(Settings!$C$16="No",0,Parameters!BZ$164*('AMOC national temperature'!BZ165-Parameters!BZ$128)+Parameters!BZ$165*('AMOC national temperature'!BZ165-Parameters!BZ$128)^2)))*IF(Settings!$C$16="No",1,(1-SLR!$D165*Parameters!BZ$181))))</f>
        <v>1083567.0123511807</v>
      </c>
      <c r="CA166" s="22">
        <f ca="1">IF(CA$2=0,0,IF((Parameters!$B$174*(1-Parameters!CA$185)*_xlfn.IFNA('[3]National GDP per capita ppp'!CA166,0)+(1-Parameters!$B$174)*CA165)*(1+(_xlfn.IFNA('[3]Nat GDP per cap ppp growth rate'!CA166,0)-IF(Settings!$C$16="No",0,Parameters!CA$164*('AMOC national temperature'!CA165-Parameters!CA$128)+Parameters!CA$165*('AMOC national temperature'!CA165-Parameters!CA$128)^2)))*IF(Settings!$C$16="No",1,(1-SLR!$D165*Parameters!CA$181))&lt;=0,Parameters!$B$189,(Parameters!$B$174*(1-Parameters!CA$185)*_xlfn.IFNA('[3]National GDP per capita ppp'!CA166,0)+(1-Parameters!$B$174)*CA165)*(1+(_xlfn.IFNA('[3]Nat GDP per cap ppp growth rate'!CA166,0)-IF(Settings!$C$16="No",0,Parameters!CA$164*('AMOC national temperature'!CA165-Parameters!CA$128)+Parameters!CA$165*('AMOC national temperature'!CA165-Parameters!CA$128)^2)))*IF(Settings!$C$16="No",1,(1-SLR!$D165*Parameters!CA$181))))</f>
        <v>62915.683065908204</v>
      </c>
      <c r="CB166" s="22">
        <f ca="1">IF(CB$2=0,0,IF((Parameters!$B$174*(1-Parameters!CB$185)*_xlfn.IFNA('[3]National GDP per capita ppp'!CB166,0)+(1-Parameters!$B$174)*CB165)*(1+(_xlfn.IFNA('[3]Nat GDP per cap ppp growth rate'!CB166,0)-IF(Settings!$C$16="No",0,Parameters!CB$164*('AMOC national temperature'!CB165-Parameters!CB$128)+Parameters!CB$165*('AMOC national temperature'!CB165-Parameters!CB$128)^2)))*IF(Settings!$C$16="No",1,(1-SLR!$D165*Parameters!CB$181))&lt;=0,Parameters!$B$189,(Parameters!$B$174*(1-Parameters!CB$185)*_xlfn.IFNA('[3]National GDP per capita ppp'!CB166,0)+(1-Parameters!$B$174)*CB165)*(1+(_xlfn.IFNA('[3]Nat GDP per cap ppp growth rate'!CB166,0)-IF(Settings!$C$16="No",0,Parameters!CB$164*('AMOC national temperature'!CB165-Parameters!CB$128)+Parameters!CB$165*('AMOC national temperature'!CB165-Parameters!CB$128)^2)))*IF(Settings!$C$16="No",1,(1-SLR!$D165*Parameters!CB$181))))</f>
        <v>97846.177020684321</v>
      </c>
      <c r="CC166" s="22">
        <f ca="1">IF(CC$2=0,0,IF((Parameters!$B$174*(1-Parameters!CC$185)*_xlfn.IFNA('[3]National GDP per capita ppp'!CC166,0)+(1-Parameters!$B$174)*CC165)*(1+(_xlfn.IFNA('[3]Nat GDP per cap ppp growth rate'!CC166,0)-IF(Settings!$C$16="No",0,Parameters!CC$164*('AMOC national temperature'!CC165-Parameters!CC$128)+Parameters!CC$165*('AMOC national temperature'!CC165-Parameters!CC$128)^2)))*IF(Settings!$C$16="No",1,(1-SLR!$D165*Parameters!CC$181))&lt;=0,Parameters!$B$189,(Parameters!$B$174*(1-Parameters!CC$185)*_xlfn.IFNA('[3]National GDP per capita ppp'!CC166,0)+(1-Parameters!$B$174)*CC165)*(1+(_xlfn.IFNA('[3]Nat GDP per cap ppp growth rate'!CC166,0)-IF(Settings!$C$16="No",0,Parameters!CC$164*('AMOC national temperature'!CC165-Parameters!CC$128)+Parameters!CC$165*('AMOC national temperature'!CC165-Parameters!CC$128)^2)))*IF(Settings!$C$16="No",1,(1-SLR!$D165*Parameters!CC$181))))</f>
        <v>22106.595667892074</v>
      </c>
      <c r="CD166" s="22">
        <f ca="1">IF(CD$2=0,0,IF((Parameters!$B$174*(1-Parameters!CD$185)*_xlfn.IFNA('[3]National GDP per capita ppp'!CD166,0)+(1-Parameters!$B$174)*CD165)*(1+(_xlfn.IFNA('[3]Nat GDP per cap ppp growth rate'!CD166,0)-IF(Settings!$C$16="No",0,Parameters!CD$164*('AMOC national temperature'!CD165-Parameters!CD$128)+Parameters!CD$165*('AMOC national temperature'!CD165-Parameters!CD$128)^2)))*IF(Settings!$C$16="No",1,(1-SLR!$D165*Parameters!CD$181))&lt;=0,Parameters!$B$189,(Parameters!$B$174*(1-Parameters!CD$185)*_xlfn.IFNA('[3]National GDP per capita ppp'!CD166,0)+(1-Parameters!$B$174)*CD165)*(1+(_xlfn.IFNA('[3]Nat GDP per cap ppp growth rate'!CD166,0)-IF(Settings!$C$16="No",0,Parameters!CD$164*('AMOC national temperature'!CD165-Parameters!CD$128)+Parameters!CD$165*('AMOC national temperature'!CD165-Parameters!CD$128)^2)))*IF(Settings!$C$16="No",1,(1-SLR!$D165*Parameters!CD$181))))</f>
        <v>108279.58808720147</v>
      </c>
      <c r="CE166" s="22">
        <f ca="1">IF(CE$2=0,0,IF((Parameters!$B$174*(1-Parameters!CE$185)*_xlfn.IFNA('[3]National GDP per capita ppp'!CE166,0)+(1-Parameters!$B$174)*CE165)*(1+(_xlfn.IFNA('[3]Nat GDP per cap ppp growth rate'!CE166,0)-IF(Settings!$C$16="No",0,Parameters!CE$164*('AMOC national temperature'!CE165-Parameters!CE$128)+Parameters!CE$165*('AMOC national temperature'!CE165-Parameters!CE$128)^2)))*IF(Settings!$C$16="No",1,(1-SLR!$D165*Parameters!CE$181))&lt;=0,Parameters!$B$189,(Parameters!$B$174*(1-Parameters!CE$185)*_xlfn.IFNA('[3]National GDP per capita ppp'!CE166,0)+(1-Parameters!$B$174)*CE165)*(1+(_xlfn.IFNA('[3]Nat GDP per cap ppp growth rate'!CE166,0)-IF(Settings!$C$16="No",0,Parameters!CE$164*('AMOC national temperature'!CE165-Parameters!CE$128)+Parameters!CE$165*('AMOC national temperature'!CE165-Parameters!CE$128)^2)))*IF(Settings!$C$16="No",1,(1-SLR!$D165*Parameters!CE$181))))</f>
        <v>193562.14417472327</v>
      </c>
      <c r="CF166" s="13">
        <f ca="1">IF(CF$2=0,0,IF((Parameters!$B$174*(1-Parameters!CF$185)*_xlfn.IFNA('[3]National GDP per capita ppp'!CF166,0)+(1-Parameters!$B$174)*CF165)*(1+(_xlfn.IFNA('[3]Nat GDP per cap ppp growth rate'!CF166,0)-IF(Settings!$C$16="No",0,Parameters!CF$164*('AMOC national temperature'!CF165-Parameters!CF$128)+Parameters!CF$165*('AMOC national temperature'!CF165-Parameters!CF$128)^2)))* IF(Settings!$C$16="No",1,(1-SLR!$D165*Parameters!CF$181))*(1-ISM!K165)&lt;=0,Parameters!$B$189,(Parameters!$B$174*(1-Parameters!CF$185)*_xlfn.IFNA('[3]National GDP per capita ppp'!CF166,0)+(1-Parameters!$B$174)*CF165)*(1+(_xlfn.IFNA('[3]Nat GDP per cap ppp growth rate'!CF166,0)-IF(Settings!$C$16="No",0,Parameters!CF$164*('AMOC national temperature'!CF165-Parameters!CF$128)+Parameters!CF$165*('AMOC national temperature'!CF165-Parameters!CF$128)^2)))*IF(Settings!$C$16="No",1,(1-SLR!$D165*Parameters!CF$181))*(1-ISM!K165)))</f>
        <v>92879.321049661958</v>
      </c>
      <c r="CG166" s="22">
        <f ca="1">IF(CG$2=0,0,IF((Parameters!$B$174*(1-Parameters!CG$185)*_xlfn.IFNA('[3]National GDP per capita ppp'!CG166,0)+(1-Parameters!$B$174)*CG165)*(1+(_xlfn.IFNA('[3]Nat GDP per cap ppp growth rate'!CG166,0)-IF(Settings!$C$16="No",0,Parameters!CG$164*('AMOC national temperature'!CG165-Parameters!CG$128)+Parameters!CG$165*('AMOC national temperature'!CG165-Parameters!CG$128)^2)))*IF(Settings!$C$16="No",1,(1-SLR!$D165*Parameters!CG$181))&lt;=0,Parameters!$B$189,(Parameters!$B$174*(1-Parameters!CG$185)*_xlfn.IFNA('[3]National GDP per capita ppp'!CG166,0)+(1-Parameters!$B$174)*CG165)*(1+(_xlfn.IFNA('[3]Nat GDP per cap ppp growth rate'!CG166,0)-IF(Settings!$C$16="No",0,Parameters!CG$164*('AMOC national temperature'!CG165-Parameters!CG$128)+Parameters!CG$165*('AMOC national temperature'!CG165-Parameters!CG$128)^2)))*IF(Settings!$C$16="No",1,(1-SLR!$D165*Parameters!CG$181))))</f>
        <v>211224.705016672</v>
      </c>
      <c r="CH166" s="22">
        <f ca="1">IF(CH$2=0,0,IF((Parameters!$B$174*(1-Parameters!CH$185)*_xlfn.IFNA('[3]National GDP per capita ppp'!CH166,0)+(1-Parameters!$B$174)*CH165)*(1+(_xlfn.IFNA('[3]Nat GDP per cap ppp growth rate'!CH166,0)-IF(Settings!$C$16="No",0,Parameters!CH$164*('AMOC national temperature'!CH165-Parameters!CH$128)+Parameters!CH$165*('AMOC national temperature'!CH165-Parameters!CH$128)^2)))*IF(Settings!$C$16="No",1,(1-SLR!$D165*Parameters!CH$181))&lt;=0,Parameters!$B$189,(Parameters!$B$174*(1-Parameters!CH$185)*_xlfn.IFNA('[3]National GDP per capita ppp'!CH166,0)+(1-Parameters!$B$174)*CH165)*(1+(_xlfn.IFNA('[3]Nat GDP per cap ppp growth rate'!CH166,0)-IF(Settings!$C$16="No",0,Parameters!CH$164*('AMOC national temperature'!CH165-Parameters!CH$128)+Parameters!CH$165*('AMOC national temperature'!CH165-Parameters!CH$128)^2)))*IF(Settings!$C$16="No",1,(1-SLR!$D165*Parameters!CH$181))))</f>
        <v>665947.38515001873</v>
      </c>
      <c r="CI166" s="22">
        <f ca="1">IF(CI$2=0,0,IF((Parameters!$B$174*(1-Parameters!CI$185)*_xlfn.IFNA('[3]National GDP per capita ppp'!CI166,0)+(1-Parameters!$B$174)*CI165)*(1+(_xlfn.IFNA('[3]Nat GDP per cap ppp growth rate'!CI166,0)-IF(Settings!$C$16="No",0,Parameters!CI$164*('AMOC national temperature'!CI165-Parameters!CI$128)+Parameters!CI$165*('AMOC national temperature'!CI165-Parameters!CI$128)^2)))*IF(Settings!$C$16="No",1,(1-SLR!$D165*Parameters!CI$181))&lt;=0,Parameters!$B$189,(Parameters!$B$174*(1-Parameters!CI$185)*_xlfn.IFNA('[3]National GDP per capita ppp'!CI166,0)+(1-Parameters!$B$174)*CI165)*(1+(_xlfn.IFNA('[3]Nat GDP per cap ppp growth rate'!CI166,0)-IF(Settings!$C$16="No",0,Parameters!CI$164*('AMOC national temperature'!CI165-Parameters!CI$128)+Parameters!CI$165*('AMOC national temperature'!CI165-Parameters!CI$128)^2)))*IF(Settings!$C$16="No",1,(1-SLR!$D165*Parameters!CI$181))))</f>
        <v>396715.53865834966</v>
      </c>
      <c r="CJ166" s="22">
        <f ca="1">IF(CJ$2=0,0,IF((Parameters!$B$174*(1-Parameters!CJ$185)*_xlfn.IFNA('[3]National GDP per capita ppp'!CJ166,0)+(1-Parameters!$B$174)*CJ165)*(1+(_xlfn.IFNA('[3]Nat GDP per cap ppp growth rate'!CJ166,0)-IF(Settings!$C$16="No",0,Parameters!CJ$164*('AMOC national temperature'!CJ165-Parameters!CJ$128)+Parameters!CJ$165*('AMOC national temperature'!CJ165-Parameters!CJ$128)^2)))*IF(Settings!$C$16="No",1,(1-SLR!$D165*Parameters!CJ$181))&lt;=0,Parameters!$B$189,(Parameters!$B$174*(1-Parameters!CJ$185)*_xlfn.IFNA('[3]National GDP per capita ppp'!CJ166,0)+(1-Parameters!$B$174)*CJ165)*(1+(_xlfn.IFNA('[3]Nat GDP per cap ppp growth rate'!CJ166,0)-IF(Settings!$C$16="No",0,Parameters!CJ$164*('AMOC national temperature'!CJ165-Parameters!CJ$128)+Parameters!CJ$165*('AMOC national temperature'!CJ165-Parameters!CJ$128)^2)))*IF(Settings!$C$16="No",1,(1-SLR!$D165*Parameters!CJ$181))))</f>
        <v>224483.81042278538</v>
      </c>
      <c r="CK166" s="22">
        <f ca="1">IF(CK$2=0,0,IF((Parameters!$B$174*(1-Parameters!CK$185)*_xlfn.IFNA('[3]National GDP per capita ppp'!CK166,0)+(1-Parameters!$B$174)*CK165)*(1+(_xlfn.IFNA('[3]Nat GDP per cap ppp growth rate'!CK166,0)-IF(Settings!$C$16="No",0,Parameters!CK$164*('AMOC national temperature'!CK165-Parameters!CK$128)+Parameters!CK$165*('AMOC national temperature'!CK165-Parameters!CK$128)^2)))*IF(Settings!$C$16="No",1,(1-SLR!$D165*Parameters!CK$181))&lt;=0,Parameters!$B$189,(Parameters!$B$174*(1-Parameters!CK$185)*_xlfn.IFNA('[3]National GDP per capita ppp'!CK166,0)+(1-Parameters!$B$174)*CK165)*(1+(_xlfn.IFNA('[3]Nat GDP per cap ppp growth rate'!CK166,0)-IF(Settings!$C$16="No",0,Parameters!CK$164*('AMOC national temperature'!CK165-Parameters!CK$128)+Parameters!CK$165*('AMOC national temperature'!CK165-Parameters!CK$128)^2)))*IF(Settings!$C$16="No",1,(1-SLR!$D165*Parameters!CK$181))))</f>
        <v>139579.42564644956</v>
      </c>
      <c r="CL166" s="22">
        <f ca="1">IF(CL$2=0,0,IF((Parameters!$B$174*(1-Parameters!CL$185)*_xlfn.IFNA('[3]National GDP per capita ppp'!CL166,0)+(1-Parameters!$B$174)*CL165)*(1+(_xlfn.IFNA('[3]Nat GDP per cap ppp growth rate'!CL166,0)-IF(Settings!$C$16="No",0,Parameters!CL$164*('AMOC national temperature'!CL165-Parameters!CL$128)+Parameters!CL$165*('AMOC national temperature'!CL165-Parameters!CL$128)^2)))*IF(Settings!$C$16="No",1,(1-SLR!$D165*Parameters!CL$181))&lt;=0,Parameters!$B$189,(Parameters!$B$174*(1-Parameters!CL$185)*_xlfn.IFNA('[3]National GDP per capita ppp'!CL166,0)+(1-Parameters!$B$174)*CL165)*(1+(_xlfn.IFNA('[3]Nat GDP per cap ppp growth rate'!CL166,0)-IF(Settings!$C$16="No",0,Parameters!CL$164*('AMOC national temperature'!CL165-Parameters!CL$128)+Parameters!CL$165*('AMOC national temperature'!CL165-Parameters!CL$128)^2)))*IF(Settings!$C$16="No",1,(1-SLR!$D165*Parameters!CL$181))))</f>
        <v>179102.03551864799</v>
      </c>
      <c r="CM166" s="22">
        <f ca="1">IF(CM$2=0,0,IF((Parameters!$B$174*(1-Parameters!CM$185)*_xlfn.IFNA('[3]National GDP per capita ppp'!CM166,0)+(1-Parameters!$B$174)*CM165)*(1+(_xlfn.IFNA('[3]Nat GDP per cap ppp growth rate'!CM166,0)-IF(Settings!$C$16="No",0,Parameters!CM$164*('AMOC national temperature'!CM165-Parameters!CM$128)+Parameters!CM$165*('AMOC national temperature'!CM165-Parameters!CM$128)^2)))*IF(Settings!$C$16="No",1,(1-SLR!$D165*Parameters!CM$181))&lt;=0,Parameters!$B$189,(Parameters!$B$174*(1-Parameters!CM$185)*_xlfn.IFNA('[3]National GDP per capita ppp'!CM166,0)+(1-Parameters!$B$174)*CM165)*(1+(_xlfn.IFNA('[3]Nat GDP per cap ppp growth rate'!CM166,0)-IF(Settings!$C$16="No",0,Parameters!CM$164*('AMOC national temperature'!CM165-Parameters!CM$128)+Parameters!CM$165*('AMOC national temperature'!CM165-Parameters!CM$128)^2)))*IF(Settings!$C$16="No",1,(1-SLR!$D165*Parameters!CM$181))))</f>
        <v>130512.28251984467</v>
      </c>
      <c r="CN166" s="22">
        <f ca="1">IF(CN$2=0,0,IF((Parameters!$B$174*(1-Parameters!CN$185)*_xlfn.IFNA('[3]National GDP per capita ppp'!CN166,0)+(1-Parameters!$B$174)*CN165)*(1+(_xlfn.IFNA('[3]Nat GDP per cap ppp growth rate'!CN166,0)-IF(Settings!$C$16="No",0,Parameters!CN$164*('AMOC national temperature'!CN165-Parameters!CN$128)+Parameters!CN$165*('AMOC national temperature'!CN165-Parameters!CN$128)^2)))*IF(Settings!$C$16="No",1,(1-SLR!$D165*Parameters!CN$181))&lt;=0,Parameters!$B$189,(Parameters!$B$174*(1-Parameters!CN$185)*_xlfn.IFNA('[3]National GDP per capita ppp'!CN166,0)+(1-Parameters!$B$174)*CN165)*(1+(_xlfn.IFNA('[3]Nat GDP per cap ppp growth rate'!CN166,0)-IF(Settings!$C$16="No",0,Parameters!CN$164*('AMOC national temperature'!CN165-Parameters!CN$128)+Parameters!CN$165*('AMOC national temperature'!CN165-Parameters!CN$128)^2)))*IF(Settings!$C$16="No",1,(1-SLR!$D165*Parameters!CN$181))))</f>
        <v>388639.41033686546</v>
      </c>
      <c r="CO166" s="22">
        <f ca="1">IF(CO$2=0,0,IF((Parameters!$B$174*(1-Parameters!CO$185)*_xlfn.IFNA('[3]National GDP per capita ppp'!CO166,0)+(1-Parameters!$B$174)*CO165)*(1+(_xlfn.IFNA('[3]Nat GDP per cap ppp growth rate'!CO166,0)-IF(Settings!$C$16="No",0,Parameters!CO$164*('AMOC national temperature'!CO165-Parameters!CO$128)+Parameters!CO$165*('AMOC national temperature'!CO165-Parameters!CO$128)^2)))*IF(Settings!$C$16="No",1,(1-SLR!$D165*Parameters!CO$181))&lt;=0,Parameters!$B$189,(Parameters!$B$174*(1-Parameters!CO$185)*_xlfn.IFNA('[3]National GDP per capita ppp'!CO166,0)+(1-Parameters!$B$174)*CO165)*(1+(_xlfn.IFNA('[3]Nat GDP per cap ppp growth rate'!CO166,0)-IF(Settings!$C$16="No",0,Parameters!CO$164*('AMOC national temperature'!CO165-Parameters!CO$128)+Parameters!CO$165*('AMOC national temperature'!CO165-Parameters!CO$128)^2)))*IF(Settings!$C$16="No",1,(1-SLR!$D165*Parameters!CO$181))))</f>
        <v>863791.82531578653</v>
      </c>
      <c r="CP166" s="22">
        <f ca="1">IF(CP$2=0,0,IF((Parameters!$B$174*(1-Parameters!CP$185)*_xlfn.IFNA('[3]National GDP per capita ppp'!CP166,0)+(1-Parameters!$B$174)*CP165)*(1+(_xlfn.IFNA('[3]Nat GDP per cap ppp growth rate'!CP166,0)-IF(Settings!$C$16="No",0,Parameters!CP$164*('AMOC national temperature'!CP165-Parameters!CP$128)+Parameters!CP$165*('AMOC national temperature'!CP165-Parameters!CP$128)^2)))*IF(Settings!$C$16="No",1,(1-SLR!$D165*Parameters!CP$181))&lt;=0,Parameters!$B$189,(Parameters!$B$174*(1-Parameters!CP$185)*_xlfn.IFNA('[3]National GDP per capita ppp'!CP166,0)+(1-Parameters!$B$174)*CP165)*(1+(_xlfn.IFNA('[3]Nat GDP per cap ppp growth rate'!CP166,0)-IF(Settings!$C$16="No",0,Parameters!CP$164*('AMOC national temperature'!CP165-Parameters!CP$128)+Parameters!CP$165*('AMOC national temperature'!CP165-Parameters!CP$128)^2)))*IF(Settings!$C$16="No",1,(1-SLR!$D165*Parameters!CP$181))))</f>
        <v>172507.82988191774</v>
      </c>
      <c r="CQ166" s="22">
        <f ca="1">IF(CQ$2=0,0,IF((Parameters!$B$174*(1-Parameters!CQ$185)*_xlfn.IFNA('[3]National GDP per capita ppp'!CQ166,0)+(1-Parameters!$B$174)*CQ165)*(1+(_xlfn.IFNA('[3]Nat GDP per cap ppp growth rate'!CQ166,0)-IF(Settings!$C$16="No",0,Parameters!CQ$164*('AMOC national temperature'!CQ165-Parameters!CQ$128)+Parameters!CQ$165*('AMOC national temperature'!CQ165-Parameters!CQ$128)^2)))*IF(Settings!$C$16="No",1,(1-SLR!$D165*Parameters!CQ$181))&lt;=0,Parameters!$B$189,(Parameters!$B$174*(1-Parameters!CQ$185)*_xlfn.IFNA('[3]National GDP per capita ppp'!CQ166,0)+(1-Parameters!$B$174)*CQ165)*(1+(_xlfn.IFNA('[3]Nat GDP per cap ppp growth rate'!CQ166,0)-IF(Settings!$C$16="No",0,Parameters!CQ$164*('AMOC national temperature'!CQ165-Parameters!CQ$128)+Parameters!CQ$165*('AMOC national temperature'!CQ165-Parameters!CQ$128)^2)))*IF(Settings!$C$16="No",1,(1-SLR!$D165*Parameters!CQ$181))))</f>
        <v>103086.51453294257</v>
      </c>
      <c r="CR166" s="22">
        <f ca="1">IF(CR$2=0,0,IF((Parameters!$B$174*(1-Parameters!CR$185)*_xlfn.IFNA('[3]National GDP per capita ppp'!CR166,0)+(1-Parameters!$B$174)*CR165)*(1+(_xlfn.IFNA('[3]Nat GDP per cap ppp growth rate'!CR166,0)-IF(Settings!$C$16="No",0,Parameters!CR$164*('AMOC national temperature'!CR165-Parameters!CR$128)+Parameters!CR$165*('AMOC national temperature'!CR165-Parameters!CR$128)^2)))*IF(Settings!$C$16="No",1,(1-SLR!$D165*Parameters!CR$181))&lt;=0,Parameters!$B$189,(Parameters!$B$174*(1-Parameters!CR$185)*_xlfn.IFNA('[3]National GDP per capita ppp'!CR166,0)+(1-Parameters!$B$174)*CR165)*(1+(_xlfn.IFNA('[3]Nat GDP per cap ppp growth rate'!CR166,0)-IF(Settings!$C$16="No",0,Parameters!CR$164*('AMOC national temperature'!CR165-Parameters!CR$128)+Parameters!CR$165*('AMOC national temperature'!CR165-Parameters!CR$128)^2)))*IF(Settings!$C$16="No",1,(1-SLR!$D165*Parameters!CR$181))))</f>
        <v>29298.364102922584</v>
      </c>
      <c r="CS166" s="22">
        <f ca="1">IF(CS$2=0,0,IF((Parameters!$B$174*(1-Parameters!CS$185)*_xlfn.IFNA('[3]National GDP per capita ppp'!CS166,0)+(1-Parameters!$B$174)*CS165)*(1+(_xlfn.IFNA('[3]Nat GDP per cap ppp growth rate'!CS166,0)-IF(Settings!$C$16="No",0,Parameters!CS$164*('AMOC national temperature'!CS165-Parameters!CS$128)+Parameters!CS$165*('AMOC national temperature'!CS165-Parameters!CS$128)^2)))*IF(Settings!$C$16="No",1,(1-SLR!$D165*Parameters!CS$181))&lt;=0,Parameters!$B$189,(Parameters!$B$174*(1-Parameters!CS$185)*_xlfn.IFNA('[3]National GDP per capita ppp'!CS166,0)+(1-Parameters!$B$174)*CS165)*(1+(_xlfn.IFNA('[3]Nat GDP per cap ppp growth rate'!CS166,0)-IF(Settings!$C$16="No",0,Parameters!CS$164*('AMOC national temperature'!CS165-Parameters!CS$128)+Parameters!CS$165*('AMOC national temperature'!CS165-Parameters!CS$128)^2)))*IF(Settings!$C$16="No",1,(1-SLR!$D165*Parameters!CS$181))))</f>
        <v>67124.28107432292</v>
      </c>
      <c r="CT166" s="22">
        <f ca="1">IF(CT$2=0,0,IF((Parameters!$B$174*(1-Parameters!CT$185)*_xlfn.IFNA('[3]National GDP per capita ppp'!CT166,0)+(1-Parameters!$B$174)*CT165)*(1+(_xlfn.IFNA('[3]Nat GDP per cap ppp growth rate'!CT166,0)-IF(Settings!$C$16="No",0,Parameters!CT$164*('AMOC national temperature'!CT165-Parameters!CT$128)+Parameters!CT$165*('AMOC national temperature'!CT165-Parameters!CT$128)^2)))*IF(Settings!$C$16="No",1,(1-SLR!$D165*Parameters!CT$181))&lt;=0,Parameters!$B$189,(Parameters!$B$174*(1-Parameters!CT$185)*_xlfn.IFNA('[3]National GDP per capita ppp'!CT166,0)+(1-Parameters!$B$174)*CT165)*(1+(_xlfn.IFNA('[3]Nat GDP per cap ppp growth rate'!CT166,0)-IF(Settings!$C$16="No",0,Parameters!CT$164*('AMOC national temperature'!CT165-Parameters!CT$128)+Parameters!CT$165*('AMOC national temperature'!CT165-Parameters!CT$128)^2)))*IF(Settings!$C$16="No",1,(1-SLR!$D165*Parameters!CT$181))))</f>
        <v>369827.03587014647</v>
      </c>
      <c r="CU166" s="22">
        <f ca="1">IF(CU$2=0,0,IF((Parameters!$B$174*(1-Parameters!CU$185)*_xlfn.IFNA('[3]National GDP per capita ppp'!CU166,0)+(1-Parameters!$B$174)*CU165)*(1+(_xlfn.IFNA('[3]Nat GDP per cap ppp growth rate'!CU166,0)-IF(Settings!$C$16="No",0,Parameters!CU$164*('AMOC national temperature'!CU165-Parameters!CU$128)+Parameters!CU$165*('AMOC national temperature'!CU165-Parameters!CU$128)^2)))*IF(Settings!$C$16="No",1,(1-SLR!$D165*Parameters!CU$181))&lt;=0,Parameters!$B$189,(Parameters!$B$174*(1-Parameters!CU$185)*_xlfn.IFNA('[3]National GDP per capita ppp'!CU166,0)+(1-Parameters!$B$174)*CU165)*(1+(_xlfn.IFNA('[3]Nat GDP per cap ppp growth rate'!CU166,0)-IF(Settings!$C$16="No",0,Parameters!CU$164*('AMOC national temperature'!CU165-Parameters!CU$128)+Parameters!CU$165*('AMOC national temperature'!CU165-Parameters!CU$128)^2)))*IF(Settings!$C$16="No",1,(1-SLR!$D165*Parameters!CU$181))))</f>
        <v>669008.73204742884</v>
      </c>
      <c r="CV166" s="22">
        <f ca="1">IF(CV$2=0,0,IF((Parameters!$B$174*(1-Parameters!CV$185)*_xlfn.IFNA('[3]National GDP per capita ppp'!CV166,0)+(1-Parameters!$B$174)*CV165)*(1+(_xlfn.IFNA('[3]Nat GDP per cap ppp growth rate'!CV166,0)-IF(Settings!$C$16="No",0,Parameters!CV$164*('AMOC national temperature'!CV165-Parameters!CV$128)+Parameters!CV$165*('AMOC national temperature'!CV165-Parameters!CV$128)^2)))*IF(Settings!$C$16="No",1,(1-SLR!$D165*Parameters!CV$181))&lt;=0,Parameters!$B$189,(Parameters!$B$174*(1-Parameters!CV$185)*_xlfn.IFNA('[3]National GDP per capita ppp'!CV166,0)+(1-Parameters!$B$174)*CV165)*(1+(_xlfn.IFNA('[3]Nat GDP per cap ppp growth rate'!CV166,0)-IF(Settings!$C$16="No",0,Parameters!CV$164*('AMOC national temperature'!CV165-Parameters!CV$128)+Parameters!CV$165*('AMOC national temperature'!CV165-Parameters!CV$128)^2)))*IF(Settings!$C$16="No",1,(1-SLR!$D165*Parameters!CV$181))))</f>
        <v>1715576.7270836488</v>
      </c>
      <c r="CW166" s="22">
        <f ca="1">IF(CW$2=0,0,IF((Parameters!$B$174*(1-Parameters!CW$185)*_xlfn.IFNA('[3]National GDP per capita ppp'!CW166,0)+(1-Parameters!$B$174)*CW165)*(1+(_xlfn.IFNA('[3]Nat GDP per cap ppp growth rate'!CW166,0)-IF(Settings!$C$16="No",0,Parameters!CW$164*('AMOC national temperature'!CW165-Parameters!CW$128)+Parameters!CW$165*('AMOC national temperature'!CW165-Parameters!CW$128)^2)))*IF(Settings!$C$16="No",1,(1-SLR!$D165*Parameters!CW$181))&lt;=0,Parameters!$B$189,(Parameters!$B$174*(1-Parameters!CW$185)*_xlfn.IFNA('[3]National GDP per capita ppp'!CW166,0)+(1-Parameters!$B$174)*CW165)*(1+(_xlfn.IFNA('[3]Nat GDP per cap ppp growth rate'!CW166,0)-IF(Settings!$C$16="No",0,Parameters!CW$164*('AMOC national temperature'!CW165-Parameters!CW$128)+Parameters!CW$165*('AMOC national temperature'!CW165-Parameters!CW$128)^2)))*IF(Settings!$C$16="No",1,(1-SLR!$D165*Parameters!CW$181))))</f>
        <v>118177.6845168837</v>
      </c>
      <c r="CX166" s="22">
        <f ca="1">IF(CX$2=0,0,IF((Parameters!$B$174*(1-Parameters!CX$185)*_xlfn.IFNA('[3]National GDP per capita ppp'!CX166,0)+(1-Parameters!$B$174)*CX165)*(1+(_xlfn.IFNA('[3]Nat GDP per cap ppp growth rate'!CX166,0)-IF(Settings!$C$16="No",0,Parameters!CX$164*('AMOC national temperature'!CX165-Parameters!CX$128)+Parameters!CX$165*('AMOC national temperature'!CX165-Parameters!CX$128)^2)))*IF(Settings!$C$16="No",1,(1-SLR!$D165*Parameters!CX$181))&lt;=0,Parameters!$B$189,(Parameters!$B$174*(1-Parameters!CX$185)*_xlfn.IFNA('[3]National GDP per capita ppp'!CX166,0)+(1-Parameters!$B$174)*CX165)*(1+(_xlfn.IFNA('[3]Nat GDP per cap ppp growth rate'!CX166,0)-IF(Settings!$C$16="No",0,Parameters!CX$164*('AMOC national temperature'!CX165-Parameters!CX$128)+Parameters!CX$165*('AMOC national temperature'!CX165-Parameters!CX$128)^2)))*IF(Settings!$C$16="No",1,(1-SLR!$D165*Parameters!CX$181))))</f>
        <v>648150.44384409336</v>
      </c>
      <c r="CY166" s="22">
        <f ca="1">IF(CY$2=0,0,IF((Parameters!$B$174*(1-Parameters!CY$185)*_xlfn.IFNA('[3]National GDP per capita ppp'!CY166,0)+(1-Parameters!$B$174)*CY165)*(1+(_xlfn.IFNA('[3]Nat GDP per cap ppp growth rate'!CY166,0)-IF(Settings!$C$16="No",0,Parameters!CY$164*('AMOC national temperature'!CY165-Parameters!CY$128)+Parameters!CY$165*('AMOC national temperature'!CY165-Parameters!CY$128)^2)))*IF(Settings!$C$16="No",1,(1-SLR!$D165*Parameters!CY$181))&lt;=0,Parameters!$B$189,(Parameters!$B$174*(1-Parameters!CY$185)*_xlfn.IFNA('[3]National GDP per capita ppp'!CY166,0)+(1-Parameters!$B$174)*CY165)*(1+(_xlfn.IFNA('[3]Nat GDP per cap ppp growth rate'!CY166,0)-IF(Settings!$C$16="No",0,Parameters!CY$164*('AMOC national temperature'!CY165-Parameters!CY$128)+Parameters!CY$165*('AMOC national temperature'!CY165-Parameters!CY$128)^2)))*IF(Settings!$C$16="No",1,(1-SLR!$D165*Parameters!CY$181))))</f>
        <v>71181.835313491742</v>
      </c>
      <c r="CZ166" s="22">
        <f ca="1">IF(CZ$2=0,0,IF((Parameters!$B$174*(1-Parameters!CZ$185)*_xlfn.IFNA('[3]National GDP per capita ppp'!CZ166,0)+(1-Parameters!$B$174)*CZ165)*(1+(_xlfn.IFNA('[3]Nat GDP per cap ppp growth rate'!CZ166,0)-IF(Settings!$C$16="No",0,Parameters!CZ$164*('AMOC national temperature'!CZ165-Parameters!CZ$128)+Parameters!CZ$165*('AMOC national temperature'!CZ165-Parameters!CZ$128)^2)))*IF(Settings!$C$16="No",1,(1-SLR!$D165*Parameters!CZ$181))&lt;=0,Parameters!$B$189,(Parameters!$B$174*(1-Parameters!CZ$185)*_xlfn.IFNA('[3]National GDP per capita ppp'!CZ166,0)+(1-Parameters!$B$174)*CZ165)*(1+(_xlfn.IFNA('[3]Nat GDP per cap ppp growth rate'!CZ166,0)-IF(Settings!$C$16="No",0,Parameters!CZ$164*('AMOC national temperature'!CZ165-Parameters!CZ$128)+Parameters!CZ$165*('AMOC national temperature'!CZ165-Parameters!CZ$128)^2)))*IF(Settings!$C$16="No",1,(1-SLR!$D165*Parameters!CZ$181))))</f>
        <v>507003.13415998837</v>
      </c>
      <c r="DA166" s="22">
        <f>IF(DA$2=0,0,IF((Parameters!$B$174*(1-Parameters!DA$185)*_xlfn.IFNA('[3]National GDP per capita ppp'!DA166,0)+(1-Parameters!$B$174)*DA165)*(1+(_xlfn.IFNA('[3]Nat GDP per cap ppp growth rate'!DA166,0)-IF(Settings!$C$16="No",0,Parameters!DA$164*('AMOC national temperature'!DA165-Parameters!DA$128)+Parameters!DA$165*('AMOC national temperature'!DA165-Parameters!DA$128)^2)))*IF(Settings!$C$16="No",1,(1-SLR!$D165*Parameters!DA$181))&lt;=0,Parameters!$B$189,(Parameters!$B$174*(1-Parameters!DA$185)*_xlfn.IFNA('[3]National GDP per capita ppp'!DA166,0)+(1-Parameters!$B$174)*DA165)*(1+(_xlfn.IFNA('[3]Nat GDP per cap ppp growth rate'!DA166,0)-IF(Settings!$C$16="No",0,Parameters!DA$164*('AMOC national temperature'!DA165-Parameters!DA$128)+Parameters!DA$165*('AMOC national temperature'!DA165-Parameters!DA$128)^2)))*IF(Settings!$C$16="No",1,(1-SLR!$D165*Parameters!DA$181))))</f>
        <v>0</v>
      </c>
      <c r="DB166" s="22">
        <f ca="1">IF(DB$2=0,0,IF((Parameters!$B$174*(1-Parameters!DB$185)*_xlfn.IFNA('[3]National GDP per capita ppp'!DB166,0)+(1-Parameters!$B$174)*DB165)*(1+(_xlfn.IFNA('[3]Nat GDP per cap ppp growth rate'!DB166,0)-IF(Settings!$C$16="No",0,Parameters!DB$164*('AMOC national temperature'!DB165-Parameters!DB$128)+Parameters!DB$165*('AMOC national temperature'!DB165-Parameters!DB$128)^2)))*IF(Settings!$C$16="No",1,(1-SLR!$D165*Parameters!DB$181))&lt;=0,Parameters!$B$189,(Parameters!$B$174*(1-Parameters!DB$185)*_xlfn.IFNA('[3]National GDP per capita ppp'!DB166,0)+(1-Parameters!$B$174)*DB165)*(1+(_xlfn.IFNA('[3]Nat GDP per cap ppp growth rate'!DB166,0)-IF(Settings!$C$16="No",0,Parameters!DB$164*('AMOC national temperature'!DB165-Parameters!DB$128)+Parameters!DB$165*('AMOC national temperature'!DB165-Parameters!DB$128)^2)))*IF(Settings!$C$16="No",1,(1-SLR!$D165*Parameters!DB$181))))</f>
        <v>203176.86328827994</v>
      </c>
      <c r="DC166" s="22">
        <f ca="1">IF(DC$2=0,0,IF((Parameters!$B$174*(1-Parameters!DC$185)*_xlfn.IFNA('[3]National GDP per capita ppp'!DC166,0)+(1-Parameters!$B$174)*DC165)*(1+(_xlfn.IFNA('[3]Nat GDP per cap ppp growth rate'!DC166,0)-IF(Settings!$C$16="No",0,Parameters!DC$164*('AMOC national temperature'!DC165-Parameters!DC$128)+Parameters!DC$165*('AMOC national temperature'!DC165-Parameters!DC$128)^2)))*IF(Settings!$C$16="No",1,(1-SLR!$D165*Parameters!DC$181))&lt;=0,Parameters!$B$189,(Parameters!$B$174*(1-Parameters!DC$185)*_xlfn.IFNA('[3]National GDP per capita ppp'!DC166,0)+(1-Parameters!$B$174)*DC165)*(1+(_xlfn.IFNA('[3]Nat GDP per cap ppp growth rate'!DC166,0)-IF(Settings!$C$16="No",0,Parameters!DC$164*('AMOC national temperature'!DC165-Parameters!DC$128)+Parameters!DC$165*('AMOC national temperature'!DC165-Parameters!DC$128)^2)))*IF(Settings!$C$16="No",1,(1-SLR!$D165*Parameters!DC$181))))</f>
        <v>85434.88497377903</v>
      </c>
      <c r="DD166" s="22">
        <f ca="1">IF(DD$2=0,0,IF((Parameters!$B$174*(1-Parameters!DD$185)*_xlfn.IFNA('[3]National GDP per capita ppp'!DD166,0)+(1-Parameters!$B$174)*DD165)*(1+(_xlfn.IFNA('[3]Nat GDP per cap ppp growth rate'!DD166,0)-IF(Settings!$C$16="No",0,Parameters!DD$164*('AMOC national temperature'!DD165-Parameters!DD$128)+Parameters!DD$165*('AMOC national temperature'!DD165-Parameters!DD$128)^2)))*IF(Settings!$C$16="No",1,(1-SLR!$D165*Parameters!DD$181))&lt;=0,Parameters!$B$189,(Parameters!$B$174*(1-Parameters!DD$185)*_xlfn.IFNA('[3]National GDP per capita ppp'!DD166,0)+(1-Parameters!$B$174)*DD165)*(1+(_xlfn.IFNA('[3]Nat GDP per cap ppp growth rate'!DD166,0)-IF(Settings!$C$16="No",0,Parameters!DD$164*('AMOC national temperature'!DD165-Parameters!DD$128)+Parameters!DD$165*('AMOC national temperature'!DD165-Parameters!DD$128)^2)))*IF(Settings!$C$16="No",1,(1-SLR!$D165*Parameters!DD$181))))</f>
        <v>106124.98713654335</v>
      </c>
      <c r="DE166" s="22">
        <f ca="1">IF(DE$2=0,0,IF((Parameters!$B$174*(1-Parameters!DE$185)*_xlfn.IFNA('[3]National GDP per capita ppp'!DE166,0)+(1-Parameters!$B$174)*DE165)*(1+(_xlfn.IFNA('[3]Nat GDP per cap ppp growth rate'!DE166,0)-IF(Settings!$C$16="No",0,Parameters!DE$164*('AMOC national temperature'!DE165-Parameters!DE$128)+Parameters!DE$165*('AMOC national temperature'!DE165-Parameters!DE$128)^2)))*IF(Settings!$C$16="No",1,(1-SLR!$D165*Parameters!DE$181))&lt;=0,Parameters!$B$189,(Parameters!$B$174*(1-Parameters!DE$185)*_xlfn.IFNA('[3]National GDP per capita ppp'!DE166,0)+(1-Parameters!$B$174)*DE165)*(1+(_xlfn.IFNA('[3]Nat GDP per cap ppp growth rate'!DE166,0)-IF(Settings!$C$16="No",0,Parameters!DE$164*('AMOC national temperature'!DE165-Parameters!DE$128)+Parameters!DE$165*('AMOC national temperature'!DE165-Parameters!DE$128)^2)))*IF(Settings!$C$16="No",1,(1-SLR!$D165*Parameters!DE$181))))</f>
        <v>403372.17889458867</v>
      </c>
      <c r="DF166" s="22">
        <f ca="1">IF(DF$2=0,0,IF((Parameters!$B$174*(1-Parameters!DF$185)*_xlfn.IFNA('[3]National GDP per capita ppp'!DF166,0)+(1-Parameters!$B$174)*DF165)*(1+(_xlfn.IFNA('[3]Nat GDP per cap ppp growth rate'!DF166,0)-IF(Settings!$C$16="No",0,Parameters!DF$164*('AMOC national temperature'!DF165-Parameters!DF$128)+Parameters!DF$165*('AMOC national temperature'!DF165-Parameters!DF$128)^2)))*IF(Settings!$C$16="No",1,(1-SLR!$D165*Parameters!DF$181))&lt;=0,Parameters!$B$189,(Parameters!$B$174*(1-Parameters!DF$185)*_xlfn.IFNA('[3]National GDP per capita ppp'!DF166,0)+(1-Parameters!$B$174)*DF165)*(1+(_xlfn.IFNA('[3]Nat GDP per cap ppp growth rate'!DF166,0)-IF(Settings!$C$16="No",0,Parameters!DF$164*('AMOC national temperature'!DF165-Parameters!DF$128)+Parameters!DF$165*('AMOC national temperature'!DF165-Parameters!DF$128)^2)))*IF(Settings!$C$16="No",1,(1-SLR!$D165*Parameters!DF$181))))</f>
        <v>87441.035750886076</v>
      </c>
      <c r="DG166" s="22">
        <f ca="1">IF(DG$2=0,0,IF((Parameters!$B$174*(1-Parameters!DG$185)*_xlfn.IFNA('[3]National GDP per capita ppp'!DG166,0)+(1-Parameters!$B$174)*DG165)*(1+(_xlfn.IFNA('[3]Nat GDP per cap ppp growth rate'!DG166,0)-IF(Settings!$C$16="No",0,Parameters!DG$164*('AMOC national temperature'!DG165-Parameters!DG$128)+Parameters!DG$165*('AMOC national temperature'!DG165-Parameters!DG$128)^2)))*IF(Settings!$C$16="No",1,(1-SLR!$D165*Parameters!DG$181))&lt;=0,Parameters!$B$189,(Parameters!$B$174*(1-Parameters!DG$185)*_xlfn.IFNA('[3]National GDP per capita ppp'!DG166,0)+(1-Parameters!$B$174)*DG165)*(1+(_xlfn.IFNA('[3]Nat GDP per cap ppp growth rate'!DG166,0)-IF(Settings!$C$16="No",0,Parameters!DG$164*('AMOC national temperature'!DG165-Parameters!DG$128)+Parameters!DG$165*('AMOC national temperature'!DG165-Parameters!DG$128)^2)))*IF(Settings!$C$16="No",1,(1-SLR!$D165*Parameters!DG$181))))</f>
        <v>219307.26054421696</v>
      </c>
      <c r="DH166" s="22">
        <f ca="1">IF(DH$2=0,0,IF((Parameters!$B$174*(1-Parameters!DH$185)*_xlfn.IFNA('[3]National GDP per capita ppp'!DH166,0)+(1-Parameters!$B$174)*DH165)*(1+(_xlfn.IFNA('[3]Nat GDP per cap ppp growth rate'!DH166,0)-IF(Settings!$C$16="No",0,Parameters!DH$164*('AMOC national temperature'!DH165-Parameters!DH$128)+Parameters!DH$165*('AMOC national temperature'!DH165-Parameters!DH$128)^2)))*IF(Settings!$C$16="No",1,(1-SLR!$D165*Parameters!DH$181))&lt;=0,Parameters!$B$189,(Parameters!$B$174*(1-Parameters!DH$185)*_xlfn.IFNA('[3]National GDP per capita ppp'!DH166,0)+(1-Parameters!$B$174)*DH165)*(1+(_xlfn.IFNA('[3]Nat GDP per cap ppp growth rate'!DH166,0)-IF(Settings!$C$16="No",0,Parameters!DH$164*('AMOC national temperature'!DH165-Parameters!DH$128)+Parameters!DH$165*('AMOC national temperature'!DH165-Parameters!DH$128)^2)))*IF(Settings!$C$16="No",1,(1-SLR!$D165*Parameters!DH$181))))</f>
        <v>46227.493934826984</v>
      </c>
      <c r="DI166" s="22">
        <f ca="1">IF(DI$2=0,0,IF((Parameters!$B$174*(1-Parameters!DI$185)*_xlfn.IFNA('[3]National GDP per capita ppp'!DI166,0)+(1-Parameters!$B$174)*DI165)*(1+(_xlfn.IFNA('[3]Nat GDP per cap ppp growth rate'!DI166,0)-IF(Settings!$C$16="No",0,Parameters!DI$164*('AMOC national temperature'!DI165-Parameters!DI$128)+Parameters!DI$165*('AMOC national temperature'!DI165-Parameters!DI$128)^2)))*IF(Settings!$C$16="No",1,(1-SLR!$D165*Parameters!DI$181))&lt;=0,Parameters!$B$189,(Parameters!$B$174*(1-Parameters!DI$185)*_xlfn.IFNA('[3]National GDP per capita ppp'!DI166,0)+(1-Parameters!$B$174)*DI165)*(1+(_xlfn.IFNA('[3]Nat GDP per cap ppp growth rate'!DI166,0)-IF(Settings!$C$16="No",0,Parameters!DI$164*('AMOC national temperature'!DI165-Parameters!DI$128)+Parameters!DI$165*('AMOC national temperature'!DI165-Parameters!DI$128)^2)))*IF(Settings!$C$16="No",1,(1-SLR!$D165*Parameters!DI$181))))</f>
        <v>60988.586982350047</v>
      </c>
      <c r="DJ166" s="22">
        <f ca="1">IF(DJ$2=0,0,IF((Parameters!$B$174*(1-Parameters!DJ$185)*_xlfn.IFNA('[3]National GDP per capita ppp'!DJ166,0)+(1-Parameters!$B$174)*DJ165)*(1+(_xlfn.IFNA('[3]Nat GDP per cap ppp growth rate'!DJ166,0)-IF(Settings!$C$16="No",0,Parameters!DJ$164*('AMOC national temperature'!DJ165-Parameters!DJ$128)+Parameters!DJ$165*('AMOC national temperature'!DJ165-Parameters!DJ$128)^2)))*IF(Settings!$C$16="No",1,(1-SLR!$D165*Parameters!DJ$181))&lt;=0,Parameters!$B$189,(Parameters!$B$174*(1-Parameters!DJ$185)*_xlfn.IFNA('[3]National GDP per capita ppp'!DJ166,0)+(1-Parameters!$B$174)*DJ165)*(1+(_xlfn.IFNA('[3]Nat GDP per cap ppp growth rate'!DJ166,0)-IF(Settings!$C$16="No",0,Parameters!DJ$164*('AMOC national temperature'!DJ165-Parameters!DJ$128)+Parameters!DJ$165*('AMOC national temperature'!DJ165-Parameters!DJ$128)^2)))*IF(Settings!$C$16="No",1,(1-SLR!$D165*Parameters!DJ$181))))</f>
        <v>237895.73159776046</v>
      </c>
      <c r="DK166" s="22">
        <f ca="1">IF(DK$2=0,0,IF((Parameters!$B$174*(1-Parameters!DK$185)*_xlfn.IFNA('[3]National GDP per capita ppp'!DK166,0)+(1-Parameters!$B$174)*DK165)*(1+(_xlfn.IFNA('[3]Nat GDP per cap ppp growth rate'!DK166,0)-IF(Settings!$C$16="No",0,Parameters!DK$164*('AMOC national temperature'!DK165-Parameters!DK$128)+Parameters!DK$165*('AMOC national temperature'!DK165-Parameters!DK$128)^2)))*IF(Settings!$C$16="No",1,(1-SLR!$D165*Parameters!DK$181))&lt;=0,Parameters!$B$189,(Parameters!$B$174*(1-Parameters!DK$185)*_xlfn.IFNA('[3]National GDP per capita ppp'!DK166,0)+(1-Parameters!$B$174)*DK165)*(1+(_xlfn.IFNA('[3]Nat GDP per cap ppp growth rate'!DK166,0)-IF(Settings!$C$16="No",0,Parameters!DK$164*('AMOC national temperature'!DK165-Parameters!DK$128)+Parameters!DK$165*('AMOC national temperature'!DK165-Parameters!DK$128)^2)))*IF(Settings!$C$16="No",1,(1-SLR!$D165*Parameters!DK$181))))</f>
        <v>54844.92554557063</v>
      </c>
      <c r="DL166" s="22">
        <f ca="1">IF(DL$2=0,0,IF((Parameters!$B$174*(1-Parameters!DL$185)*_xlfn.IFNA('[3]National GDP per capita ppp'!DL166,0)+(1-Parameters!$B$174)*DL165)*(1+(_xlfn.IFNA('[3]Nat GDP per cap ppp growth rate'!DL166,0)-IF(Settings!$C$16="No",0,Parameters!DL$164*('AMOC national temperature'!DL165-Parameters!DL$128)+Parameters!DL$165*('AMOC national temperature'!DL165-Parameters!DL$128)^2)))*IF(Settings!$C$16="No",1,(1-SLR!$D165*Parameters!DL$181))&lt;=0,Parameters!$B$189,(Parameters!$B$174*(1-Parameters!DL$185)*_xlfn.IFNA('[3]National GDP per capita ppp'!DL166,0)+(1-Parameters!$B$174)*DL165)*(1+(_xlfn.IFNA('[3]Nat GDP per cap ppp growth rate'!DL166,0)-IF(Settings!$C$16="No",0,Parameters!DL$164*('AMOC national temperature'!DL165-Parameters!DL$128)+Parameters!DL$165*('AMOC national temperature'!DL165-Parameters!DL$128)^2)))*IF(Settings!$C$16="No",1,(1-SLR!$D165*Parameters!DL$181))))</f>
        <v>78014.442442737709</v>
      </c>
      <c r="DM166" s="22">
        <f ca="1">IF(DM$2=0,0,IF((Parameters!$B$174*(1-Parameters!DM$185)*_xlfn.IFNA('[3]National GDP per capita ppp'!DM166,0)+(1-Parameters!$B$174)*DM165)*(1+(_xlfn.IFNA('[3]Nat GDP per cap ppp growth rate'!DM166,0)-IF(Settings!$C$16="No",0,Parameters!DM$164*('AMOC national temperature'!DM165-Parameters!DM$128)+Parameters!DM$165*('AMOC national temperature'!DM165-Parameters!DM$128)^2)))*IF(Settings!$C$16="No",1,(1-SLR!$D165*Parameters!DM$181))&lt;=0,Parameters!$B$189,(Parameters!$B$174*(1-Parameters!DM$185)*_xlfn.IFNA('[3]National GDP per capita ppp'!DM166,0)+(1-Parameters!$B$174)*DM165)*(1+(_xlfn.IFNA('[3]Nat GDP per cap ppp growth rate'!DM166,0)-IF(Settings!$C$16="No",0,Parameters!DM$164*('AMOC national temperature'!DM165-Parameters!DM$128)+Parameters!DM$165*('AMOC national temperature'!DM165-Parameters!DM$128)^2)))*IF(Settings!$C$16="No",1,(1-SLR!$D165*Parameters!DM$181))))</f>
        <v>84901.632051160021</v>
      </c>
      <c r="DN166" s="22">
        <f ca="1">IF(DN$2=0,0,IF((Parameters!$B$174*(1-Parameters!DN$185)*_xlfn.IFNA('[3]National GDP per capita ppp'!DN166,0)+(1-Parameters!$B$174)*DN165)*(1+(_xlfn.IFNA('[3]Nat GDP per cap ppp growth rate'!DN166,0)-IF(Settings!$C$16="No",0,Parameters!DN$164*('AMOC national temperature'!DN165-Parameters!DN$128)+Parameters!DN$165*('AMOC national temperature'!DN165-Parameters!DN$128)^2)))*IF(Settings!$C$16="No",1,(1-SLR!$D165*Parameters!DN$181))&lt;=0,Parameters!$B$189,(Parameters!$B$174*(1-Parameters!DN$185)*_xlfn.IFNA('[3]National GDP per capita ppp'!DN166,0)+(1-Parameters!$B$174)*DN165)*(1+(_xlfn.IFNA('[3]Nat GDP per cap ppp growth rate'!DN166,0)-IF(Settings!$C$16="No",0,Parameters!DN$164*('AMOC national temperature'!DN165-Parameters!DN$128)+Parameters!DN$165*('AMOC national temperature'!DN165-Parameters!DN$128)^2)))*IF(Settings!$C$16="No",1,(1-SLR!$D165*Parameters!DN$181))))</f>
        <v>84101.197503730815</v>
      </c>
      <c r="DO166" s="22">
        <f ca="1">IF(DO$2=0,0,IF((Parameters!$B$174*(1-Parameters!DO$185)*_xlfn.IFNA('[3]National GDP per capita ppp'!DO166,0)+(1-Parameters!$B$174)*DO165)*(1+(_xlfn.IFNA('[3]Nat GDP per cap ppp growth rate'!DO166,0)-IF(Settings!$C$16="No",0,Parameters!DO$164*('AMOC national temperature'!DO165-Parameters!DO$128)+Parameters!DO$165*('AMOC national temperature'!DO165-Parameters!DO$128)^2)))*IF(Settings!$C$16="No",1,(1-SLR!$D165*Parameters!DO$181))&lt;=0,Parameters!$B$189,(Parameters!$B$174*(1-Parameters!DO$185)*_xlfn.IFNA('[3]National GDP per capita ppp'!DO166,0)+(1-Parameters!$B$174)*DO165)*(1+(_xlfn.IFNA('[3]Nat GDP per cap ppp growth rate'!DO166,0)-IF(Settings!$C$16="No",0,Parameters!DO$164*('AMOC national temperature'!DO165-Parameters!DO$128)+Parameters!DO$165*('AMOC national temperature'!DO165-Parameters!DO$128)^2)))*IF(Settings!$C$16="No",1,(1-SLR!$D165*Parameters!DO$181))))</f>
        <v>181284.3033561997</v>
      </c>
      <c r="DP166" s="22">
        <f ca="1">IF(DP$2=0,0,IF((Parameters!$B$174*(1-Parameters!DP$185)*_xlfn.IFNA('[3]National GDP per capita ppp'!DP166,0)+(1-Parameters!$B$174)*DP165)*(1+(_xlfn.IFNA('[3]Nat GDP per cap ppp growth rate'!DP166,0)-IF(Settings!$C$16="No",0,Parameters!DP$164*('AMOC national temperature'!DP165-Parameters!DP$128)+Parameters!DP$165*('AMOC national temperature'!DP165-Parameters!DP$128)^2)))*IF(Settings!$C$16="No",1,(1-SLR!$D165*Parameters!DP$181))&lt;=0,Parameters!$B$189,(Parameters!$B$174*(1-Parameters!DP$185)*_xlfn.IFNA('[3]National GDP per capita ppp'!DP166,0)+(1-Parameters!$B$174)*DP165)*(1+(_xlfn.IFNA('[3]Nat GDP per cap ppp growth rate'!DP166,0)-IF(Settings!$C$16="No",0,Parameters!DP$164*('AMOC national temperature'!DP165-Parameters!DP$128)+Parameters!DP$165*('AMOC national temperature'!DP165-Parameters!DP$128)^2)))*IF(Settings!$C$16="No",1,(1-SLR!$D165*Parameters!DP$181))))</f>
        <v>42450.21716349724</v>
      </c>
      <c r="DQ166" s="22">
        <f ca="1">IF(DQ$2=0,0,IF((Parameters!$B$174*(1-Parameters!DQ$185)*_xlfn.IFNA('[3]National GDP per capita ppp'!DQ166,0)+(1-Parameters!$B$174)*DQ165)*(1+(_xlfn.IFNA('[3]Nat GDP per cap ppp growth rate'!DQ166,0)-IF(Settings!$C$16="No",0,Parameters!DQ$164*('AMOC national temperature'!DQ165-Parameters!DQ$128)+Parameters!DQ$165*('AMOC national temperature'!DQ165-Parameters!DQ$128)^2)))*IF(Settings!$C$16="No",1,(1-SLR!$D165*Parameters!DQ$181))&lt;=0,Parameters!$B$189,(Parameters!$B$174*(1-Parameters!DQ$185)*_xlfn.IFNA('[3]National GDP per capita ppp'!DQ166,0)+(1-Parameters!$B$174)*DQ165)*(1+(_xlfn.IFNA('[3]Nat GDP per cap ppp growth rate'!DQ166,0)-IF(Settings!$C$16="No",0,Parameters!DQ$164*('AMOC national temperature'!DQ165-Parameters!DQ$128)+Parameters!DQ$165*('AMOC national temperature'!DQ165-Parameters!DQ$128)^2)))*IF(Settings!$C$16="No",1,(1-SLR!$D165*Parameters!DQ$181))))</f>
        <v>122104.0560109622</v>
      </c>
      <c r="DR166" s="22">
        <f>IF(DR$2=0,0,IF((Parameters!$B$174*(1-Parameters!DR$185)*_xlfn.IFNA('[3]National GDP per capita ppp'!DR166,0)+(1-Parameters!$B$174)*DR165)*(1+(_xlfn.IFNA('[3]Nat GDP per cap ppp growth rate'!DR166,0)-IF(Settings!$C$16="No",0,Parameters!DR$164*('AMOC national temperature'!DR165-Parameters!DR$128)+Parameters!DR$165*('AMOC national temperature'!DR165-Parameters!DR$128)^2)))*IF(Settings!$C$16="No",1,(1-SLR!$D165*Parameters!DR$181))&lt;=0,Parameters!$B$189,(Parameters!$B$174*(1-Parameters!DR$185)*_xlfn.IFNA('[3]National GDP per capita ppp'!DR166,0)+(1-Parameters!$B$174)*DR165)*(1+(_xlfn.IFNA('[3]Nat GDP per cap ppp growth rate'!DR166,0)-IF(Settings!$C$16="No",0,Parameters!DR$164*('AMOC national temperature'!DR165-Parameters!DR$128)+Parameters!DR$165*('AMOC national temperature'!DR165-Parameters!DR$128)^2)))*IF(Settings!$C$16="No",1,(1-SLR!$D165*Parameters!DR$181))))</f>
        <v>0</v>
      </c>
      <c r="DS166" s="22">
        <f ca="1">IF(DS$2=0,0,IF((Parameters!$B$174*(1-Parameters!DS$185)*_xlfn.IFNA('[3]National GDP per capita ppp'!DS166,0)+(1-Parameters!$B$174)*DS165)*(1+(_xlfn.IFNA('[3]Nat GDP per cap ppp growth rate'!DS166,0)-IF(Settings!$C$16="No",0,Parameters!DS$164*('AMOC national temperature'!DS165-Parameters!DS$128)+Parameters!DS$165*('AMOC national temperature'!DS165-Parameters!DS$128)^2)))*IF(Settings!$C$16="No",1,(1-SLR!$D165*Parameters!DS$181))&lt;=0,Parameters!$B$189,(Parameters!$B$174*(1-Parameters!DS$185)*_xlfn.IFNA('[3]National GDP per capita ppp'!DS166,0)+(1-Parameters!$B$174)*DS165)*(1+(_xlfn.IFNA('[3]Nat GDP per cap ppp growth rate'!DS166,0)-IF(Settings!$C$16="No",0,Parameters!DS$164*('AMOC national temperature'!DS165-Parameters!DS$128)+Parameters!DS$165*('AMOC national temperature'!DS165-Parameters!DS$128)^2)))*IF(Settings!$C$16="No",1,(1-SLR!$D165*Parameters!DS$181))))</f>
        <v>652395.58090134652</v>
      </c>
      <c r="DT166" s="22">
        <f ca="1">IF(DT$2=0,0,IF((Parameters!$B$174*(1-Parameters!DT$185)*_xlfn.IFNA('[3]National GDP per capita ppp'!DT166,0)+(1-Parameters!$B$174)*DT165)*(1+(_xlfn.IFNA('[3]Nat GDP per cap ppp growth rate'!DT166,0)-IF(Settings!$C$16="No",0,Parameters!DT$164*('AMOC national temperature'!DT165-Parameters!DT$128)+Parameters!DT$165*('AMOC national temperature'!DT165-Parameters!DT$128)^2)))*IF(Settings!$C$16="No",1,(1-SLR!$D165*Parameters!DT$181))&lt;=0,Parameters!$B$189,(Parameters!$B$174*(1-Parameters!DT$185)*_xlfn.IFNA('[3]National GDP per capita ppp'!DT166,0)+(1-Parameters!$B$174)*DT165)*(1+(_xlfn.IFNA('[3]Nat GDP per cap ppp growth rate'!DT166,0)-IF(Settings!$C$16="No",0,Parameters!DT$164*('AMOC national temperature'!DT165-Parameters!DT$128)+Parameters!DT$165*('AMOC national temperature'!DT165-Parameters!DT$128)^2)))*IF(Settings!$C$16="No",1,(1-SLR!$D165*Parameters!DT$181))))</f>
        <v>47142.655036290242</v>
      </c>
      <c r="DU166" s="22">
        <f ca="1">IF(DU$2=0,0,IF((Parameters!$B$174*(1-Parameters!DU$185)*_xlfn.IFNA('[3]National GDP per capita ppp'!DU166,0)+(1-Parameters!$B$174)*DU165)*(1+(_xlfn.IFNA('[3]Nat GDP per cap ppp growth rate'!DU166,0)-IF(Settings!$C$16="No",0,Parameters!DU$164*('AMOC national temperature'!DU165-Parameters!DU$128)+Parameters!DU$165*('AMOC national temperature'!DU165-Parameters!DU$128)^2)))*IF(Settings!$C$16="No",1,(1-SLR!$D165*Parameters!DU$181))&lt;=0,Parameters!$B$189,(Parameters!$B$174*(1-Parameters!DU$185)*_xlfn.IFNA('[3]National GDP per capita ppp'!DU166,0)+(1-Parameters!$B$174)*DU165)*(1+(_xlfn.IFNA('[3]Nat GDP per cap ppp growth rate'!DU166,0)-IF(Settings!$C$16="No",0,Parameters!DU$164*('AMOC national temperature'!DU165-Parameters!DU$128)+Parameters!DU$165*('AMOC national temperature'!DU165-Parameters!DU$128)^2)))*IF(Settings!$C$16="No",1,(1-SLR!$D165*Parameters!DU$181))))</f>
        <v>447267.29191325908</v>
      </c>
      <c r="DV166" s="22">
        <f ca="1">IF(DV$2=0,0,IF((Parameters!$B$174*(1-Parameters!DV$185)*_xlfn.IFNA('[3]National GDP per capita ppp'!DV166,0)+(1-Parameters!$B$174)*DV165)*(1+(_xlfn.IFNA('[3]Nat GDP per cap ppp growth rate'!DV166,0)-IF(Settings!$C$16="No",0,Parameters!DV$164*('AMOC national temperature'!DV165-Parameters!DV$128)+Parameters!DV$165*('AMOC national temperature'!DV165-Parameters!DV$128)^2)))*IF(Settings!$C$16="No",1,(1-SLR!$D165*Parameters!DV$181))&lt;=0,Parameters!$B$189,(Parameters!$B$174*(1-Parameters!DV$185)*_xlfn.IFNA('[3]National GDP per capita ppp'!DV166,0)+(1-Parameters!$B$174)*DV165)*(1+(_xlfn.IFNA('[3]Nat GDP per cap ppp growth rate'!DV166,0)-IF(Settings!$C$16="No",0,Parameters!DV$164*('AMOC national temperature'!DV165-Parameters!DV$128)+Parameters!DV$165*('AMOC national temperature'!DV165-Parameters!DV$128)^2)))*IF(Settings!$C$16="No",1,(1-SLR!$D165*Parameters!DV$181))))</f>
        <v>330665.23852085439</v>
      </c>
      <c r="DW166" s="22">
        <f>IF(DW$2=0,0,IF((Parameters!$B$174*(1-Parameters!DW$185)*_xlfn.IFNA('[3]National GDP per capita ppp'!DW166,0)+(1-Parameters!$B$174)*DW165)*(1+(_xlfn.IFNA('[3]Nat GDP per cap ppp growth rate'!DW166,0)-IF(Settings!$C$16="No",0,Parameters!DW$164*('AMOC national temperature'!DW165-Parameters!DW$128)+Parameters!DW$165*('AMOC national temperature'!DW165-Parameters!DW$128)^2)))*IF(Settings!$C$16="No",1,(1-SLR!$D165*Parameters!DW$181))&lt;=0,Parameters!$B$189,(Parameters!$B$174*(1-Parameters!DW$185)*_xlfn.IFNA('[3]National GDP per capita ppp'!DW166,0)+(1-Parameters!$B$174)*DW165)*(1+(_xlfn.IFNA('[3]Nat GDP per cap ppp growth rate'!DW166,0)-IF(Settings!$C$16="No",0,Parameters!DW$164*('AMOC national temperature'!DW165-Parameters!DW$128)+Parameters!DW$165*('AMOC national temperature'!DW165-Parameters!DW$128)^2)))*IF(Settings!$C$16="No",1,(1-SLR!$D165*Parameters!DW$181))))</f>
        <v>0</v>
      </c>
      <c r="DX166" s="22">
        <f ca="1">IF(DX$2=0,0,IF((Parameters!$B$174*(1-Parameters!DX$185)*_xlfn.IFNA('[3]National GDP per capita ppp'!DX166,0)+(1-Parameters!$B$174)*DX165)*(1+(_xlfn.IFNA('[3]Nat GDP per cap ppp growth rate'!DX166,0)-IF(Settings!$C$16="No",0,Parameters!DX$164*('AMOC national temperature'!DX165-Parameters!DX$128)+Parameters!DX$165*('AMOC national temperature'!DX165-Parameters!DX$128)^2)))*IF(Settings!$C$16="No",1,(1-SLR!$D165*Parameters!DX$181))&lt;=0,Parameters!$B$189,(Parameters!$B$174*(1-Parameters!DX$185)*_xlfn.IFNA('[3]National GDP per capita ppp'!DX166,0)+(1-Parameters!$B$174)*DX165)*(1+(_xlfn.IFNA('[3]Nat GDP per cap ppp growth rate'!DX166,0)-IF(Settings!$C$16="No",0,Parameters!DX$164*('AMOC national temperature'!DX165-Parameters!DX$128)+Parameters!DX$165*('AMOC national temperature'!DX165-Parameters!DX$128)^2)))*IF(Settings!$C$16="No",1,(1-SLR!$D165*Parameters!DX$181))))</f>
        <v>33264.251189817864</v>
      </c>
      <c r="DY166" s="22">
        <f ca="1">IF(DY$2=0,0,IF((Parameters!$B$174*(1-Parameters!DY$185)*_xlfn.IFNA('[3]National GDP per capita ppp'!DY166,0)+(1-Parameters!$B$174)*DY165)*(1+(_xlfn.IFNA('[3]Nat GDP per cap ppp growth rate'!DY166,0)-IF(Settings!$C$16="No",0,Parameters!DY$164*('AMOC national temperature'!DY165-Parameters!DY$128)+Parameters!DY$165*('AMOC national temperature'!DY165-Parameters!DY$128)^2)))*IF(Settings!$C$16="No",1,(1-SLR!$D165*Parameters!DY$181))&lt;=0,Parameters!$B$189,(Parameters!$B$174*(1-Parameters!DY$185)*_xlfn.IFNA('[3]National GDP per capita ppp'!DY166,0)+(1-Parameters!$B$174)*DY165)*(1+(_xlfn.IFNA('[3]Nat GDP per cap ppp growth rate'!DY166,0)-IF(Settings!$C$16="No",0,Parameters!DY$164*('AMOC national temperature'!DY165-Parameters!DY$128)+Parameters!DY$165*('AMOC national temperature'!DY165-Parameters!DY$128)^2)))*IF(Settings!$C$16="No",1,(1-SLR!$D165*Parameters!DY$181))))</f>
        <v>180628.28964853392</v>
      </c>
      <c r="DZ166" s="22">
        <f ca="1">IF(DZ$2=0,0,IF((Parameters!$B$174*(1-Parameters!DZ$185)*_xlfn.IFNA('[3]National GDP per capita ppp'!DZ166,0)+(1-Parameters!$B$174)*DZ165)*(1+(_xlfn.IFNA('[3]Nat GDP per cap ppp growth rate'!DZ166,0)-IF(Settings!$C$16="No",0,Parameters!DZ$164*('AMOC national temperature'!DZ165-Parameters!DZ$128)+Parameters!DZ$165*('AMOC national temperature'!DZ165-Parameters!DZ$128)^2)))*IF(Settings!$C$16="No",1,(1-SLR!$D165*Parameters!DZ$181))&lt;=0,Parameters!$B$189,(Parameters!$B$174*(1-Parameters!DZ$185)*_xlfn.IFNA('[3]National GDP per capita ppp'!DZ166,0)+(1-Parameters!$B$174)*DZ165)*(1+(_xlfn.IFNA('[3]Nat GDP per cap ppp growth rate'!DZ166,0)-IF(Settings!$C$16="No",0,Parameters!DZ$164*('AMOC national temperature'!DZ165-Parameters!DZ$128)+Parameters!DZ$165*('AMOC national temperature'!DZ165-Parameters!DZ$128)^2)))*IF(Settings!$C$16="No",1,(1-SLR!$D165*Parameters!DZ$181))))</f>
        <v>65143.169894466591</v>
      </c>
      <c r="EA166" s="22">
        <f ca="1">IF(EA$2=0,0,IF((Parameters!$B$174*(1-Parameters!EA$185)*_xlfn.IFNA('[3]National GDP per capita ppp'!EA166,0)+(1-Parameters!$B$174)*EA165)*(1+(_xlfn.IFNA('[3]Nat GDP per cap ppp growth rate'!EA166,0)-IF(Settings!$C$16="No",0,Parameters!EA$164*('AMOC national temperature'!EA165-Parameters!EA$128)+Parameters!EA$165*('AMOC national temperature'!EA165-Parameters!EA$128)^2)))*IF(Settings!$C$16="No",1,(1-SLR!$D165*Parameters!EA$181))&lt;=0,Parameters!$B$189,(Parameters!$B$174*(1-Parameters!EA$185)*_xlfn.IFNA('[3]National GDP per capita ppp'!EA166,0)+(1-Parameters!$B$174)*EA165)*(1+(_xlfn.IFNA('[3]Nat GDP per cap ppp growth rate'!EA166,0)-IF(Settings!$C$16="No",0,Parameters!EA$164*('AMOC national temperature'!EA165-Parameters!EA$128)+Parameters!EA$165*('AMOC national temperature'!EA165-Parameters!EA$128)^2)))*IF(Settings!$C$16="No",1,(1-SLR!$D165*Parameters!EA$181))))</f>
        <v>174754.89414745846</v>
      </c>
      <c r="EB166" s="22">
        <f ca="1">IF(EB$2=0,0,IF((Parameters!$B$174*(1-Parameters!EB$185)*_xlfn.IFNA('[3]National GDP per capita ppp'!EB166,0)+(1-Parameters!$B$174)*EB165)*(1+(_xlfn.IFNA('[3]Nat GDP per cap ppp growth rate'!EB166,0)-IF(Settings!$C$16="No",0,Parameters!EB$164*('AMOC national temperature'!EB165-Parameters!EB$128)+Parameters!EB$165*('AMOC national temperature'!EB165-Parameters!EB$128)^2)))*IF(Settings!$C$16="No",1,(1-SLR!$D165*Parameters!EB$181))&lt;=0,Parameters!$B$189,(Parameters!$B$174*(1-Parameters!EB$185)*_xlfn.IFNA('[3]National GDP per capita ppp'!EB166,0)+(1-Parameters!$B$174)*EB165)*(1+(_xlfn.IFNA('[3]Nat GDP per cap ppp growth rate'!EB166,0)-IF(Settings!$C$16="No",0,Parameters!EB$164*('AMOC national temperature'!EB165-Parameters!EB$128)+Parameters!EB$165*('AMOC national temperature'!EB165-Parameters!EB$128)^2)))*IF(Settings!$C$16="No",1,(1-SLR!$D165*Parameters!EB$181))))</f>
        <v>231700.77652589418</v>
      </c>
      <c r="EC166" s="22">
        <f ca="1">IF(EC$2=0,0,IF((Parameters!$B$174*(1-Parameters!EC$185)*_xlfn.IFNA('[3]National GDP per capita ppp'!EC166,0)+(1-Parameters!$B$174)*EC165)*(1+(_xlfn.IFNA('[3]Nat GDP per cap ppp growth rate'!EC166,0)-IF(Settings!$C$16="No",0,Parameters!EC$164*('AMOC national temperature'!EC165-Parameters!EC$128)+Parameters!EC$165*('AMOC national temperature'!EC165-Parameters!EC$128)^2)))*IF(Settings!$C$16="No",1,(1-SLR!$D165*Parameters!EC$181))&lt;=0,Parameters!$B$189,(Parameters!$B$174*(1-Parameters!EC$185)*_xlfn.IFNA('[3]National GDP per capita ppp'!EC166,0)+(1-Parameters!$B$174)*EC165)*(1+(_xlfn.IFNA('[3]Nat GDP per cap ppp growth rate'!EC166,0)-IF(Settings!$C$16="No",0,Parameters!EC$164*('AMOC national temperature'!EC165-Parameters!EC$128)+Parameters!EC$165*('AMOC national temperature'!EC165-Parameters!EC$128)^2)))*IF(Settings!$C$16="No",1,(1-SLR!$D165*Parameters!EC$181))))</f>
        <v>40359.533543871577</v>
      </c>
      <c r="ED166" s="22">
        <f ca="1">IF(ED$2=0,0,IF((Parameters!$B$174*(1-Parameters!ED$185)*_xlfn.IFNA('[3]National GDP per capita ppp'!ED166,0)+(1-Parameters!$B$174)*ED165)*(1+(_xlfn.IFNA('[3]Nat GDP per cap ppp growth rate'!ED166,0)-IF(Settings!$C$16="No",0,Parameters!ED$164*('AMOC national temperature'!ED165-Parameters!ED$128)+Parameters!ED$165*('AMOC national temperature'!ED165-Parameters!ED$128)^2)))*IF(Settings!$C$16="No",1,(1-SLR!$D165*Parameters!ED$181))&lt;=0,Parameters!$B$189,(Parameters!$B$174*(1-Parameters!ED$185)*_xlfn.IFNA('[3]National GDP per capita ppp'!ED166,0)+(1-Parameters!$B$174)*ED165)*(1+(_xlfn.IFNA('[3]Nat GDP per cap ppp growth rate'!ED166,0)-IF(Settings!$C$16="No",0,Parameters!ED$164*('AMOC national temperature'!ED165-Parameters!ED$128)+Parameters!ED$165*('AMOC national temperature'!ED165-Parameters!ED$128)^2)))*IF(Settings!$C$16="No",1,(1-SLR!$D165*Parameters!ED$181))))</f>
        <v>142590.6269931779</v>
      </c>
      <c r="EE166" s="22">
        <f ca="1">IF(EE$2=0,0,IF((Parameters!$B$174*(1-Parameters!EE$185)*_xlfn.IFNA('[3]National GDP per capita ppp'!EE166,0)+(1-Parameters!$B$174)*EE165)*(1+(_xlfn.IFNA('[3]Nat GDP per cap ppp growth rate'!EE166,0)-IF(Settings!$C$16="No",0,Parameters!EE$164*('AMOC national temperature'!EE165-Parameters!EE$128)+Parameters!EE$165*('AMOC national temperature'!EE165-Parameters!EE$128)^2)))*IF(Settings!$C$16="No",1,(1-SLR!$D165*Parameters!EE$181))&lt;=0,Parameters!$B$189,(Parameters!$B$174*(1-Parameters!EE$185)*_xlfn.IFNA('[3]National GDP per capita ppp'!EE166,0)+(1-Parameters!$B$174)*EE165)*(1+(_xlfn.IFNA('[3]Nat GDP per cap ppp growth rate'!EE166,0)-IF(Settings!$C$16="No",0,Parameters!EE$164*('AMOC national temperature'!EE165-Parameters!EE$128)+Parameters!EE$165*('AMOC national temperature'!EE165-Parameters!EE$128)^2)))*IF(Settings!$C$16="No",1,(1-SLR!$D165*Parameters!EE$181))))</f>
        <v>155241.40865826505</v>
      </c>
      <c r="EF166" s="22">
        <f ca="1">IF(EF$2=0,0,IF((Parameters!$B$174*(1-Parameters!EF$185)*_xlfn.IFNA('[3]National GDP per capita ppp'!EF166,0)+(1-Parameters!$B$174)*EF165)*(1+(_xlfn.IFNA('[3]Nat GDP per cap ppp growth rate'!EF166,0)-IF(Settings!$C$16="No",0,Parameters!EF$164*('AMOC national temperature'!EF165-Parameters!EF$128)+Parameters!EF$165*('AMOC national temperature'!EF165-Parameters!EF$128)^2)))*IF(Settings!$C$16="No",1,(1-SLR!$D165*Parameters!EF$181))&lt;=0,Parameters!$B$189,(Parameters!$B$174*(1-Parameters!EF$185)*_xlfn.IFNA('[3]National GDP per capita ppp'!EF166,0)+(1-Parameters!$B$174)*EF165)*(1+(_xlfn.IFNA('[3]Nat GDP per cap ppp growth rate'!EF166,0)-IF(Settings!$C$16="No",0,Parameters!EF$164*('AMOC national temperature'!EF165-Parameters!EF$128)+Parameters!EF$165*('AMOC national temperature'!EF165-Parameters!EF$128)^2)))*IF(Settings!$C$16="No",1,(1-SLR!$D165*Parameters!EF$181))))</f>
        <v>1491107.2580454401</v>
      </c>
      <c r="EG166" s="22">
        <f ca="1">IF(EG$2=0,0,IF((Parameters!$B$174*(1-Parameters!EG$185)*_xlfn.IFNA('[3]National GDP per capita ppp'!EG166,0)+(1-Parameters!$B$174)*EG165)*(1+(_xlfn.IFNA('[3]Nat GDP per cap ppp growth rate'!EG166,0)-IF(Settings!$C$16="No",0,Parameters!EG$164*('AMOC national temperature'!EG165-Parameters!EG$128)+Parameters!EG$165*('AMOC national temperature'!EG165-Parameters!EG$128)^2)))*IF(Settings!$C$16="No",1,(1-SLR!$D165*Parameters!EG$181))&lt;=0,Parameters!$B$189,(Parameters!$B$174*(1-Parameters!EG$185)*_xlfn.IFNA('[3]National GDP per capita ppp'!EG166,0)+(1-Parameters!$B$174)*EG165)*(1+(_xlfn.IFNA('[3]Nat GDP per cap ppp growth rate'!EG166,0)-IF(Settings!$C$16="No",0,Parameters!EG$164*('AMOC national temperature'!EG165-Parameters!EG$128)+Parameters!EG$165*('AMOC national temperature'!EG165-Parameters!EG$128)^2)))*IF(Settings!$C$16="No",1,(1-SLR!$D165*Parameters!EG$181))))</f>
        <v>103854.45906349653</v>
      </c>
      <c r="EH166" s="22">
        <f ca="1">IF(EH$2=0,0,IF((Parameters!$B$174*(1-Parameters!EH$185)*_xlfn.IFNA('[3]National GDP per capita ppp'!EH166,0)+(1-Parameters!$B$174)*EH165)*(1+(_xlfn.IFNA('[3]Nat GDP per cap ppp growth rate'!EH166,0)-IF(Settings!$C$16="No",0,Parameters!EH$164*('AMOC national temperature'!EH165-Parameters!EH$128)+Parameters!EH$165*('AMOC national temperature'!EH165-Parameters!EH$128)^2)))*IF(Settings!$C$16="No",1,(1-SLR!$D165*Parameters!EH$181))&lt;=0,Parameters!$B$189,(Parameters!$B$174*(1-Parameters!EH$185)*_xlfn.IFNA('[3]National GDP per capita ppp'!EH166,0)+(1-Parameters!$B$174)*EH165)*(1+(_xlfn.IFNA('[3]Nat GDP per cap ppp growth rate'!EH166,0)-IF(Settings!$C$16="No",0,Parameters!EH$164*('AMOC national temperature'!EH165-Parameters!EH$128)+Parameters!EH$165*('AMOC national temperature'!EH165-Parameters!EH$128)^2)))*IF(Settings!$C$16="No",1,(1-SLR!$D165*Parameters!EH$181))))</f>
        <v>232570.85495900534</v>
      </c>
      <c r="EI166" s="22">
        <f ca="1">IF(EI$2=0,0,IF((Parameters!$B$174*(1-Parameters!EI$185)*_xlfn.IFNA('[3]National GDP per capita ppp'!EI166,0)+(1-Parameters!$B$174)*EI165)*(1+(_xlfn.IFNA('[3]Nat GDP per cap ppp growth rate'!EI166,0)-IF(Settings!$C$16="No",0,Parameters!EI$164*('AMOC national temperature'!EI165-Parameters!EI$128)+Parameters!EI$165*('AMOC national temperature'!EI165-Parameters!EI$128)^2)))*IF(Settings!$C$16="No",1,(1-SLR!$D165*Parameters!EI$181))&lt;=0,Parameters!$B$189,(Parameters!$B$174*(1-Parameters!EI$185)*_xlfn.IFNA('[3]National GDP per capita ppp'!EI166,0)+(1-Parameters!$B$174)*EI165)*(1+(_xlfn.IFNA('[3]Nat GDP per cap ppp growth rate'!EI166,0)-IF(Settings!$C$16="No",0,Parameters!EI$164*('AMOC national temperature'!EI165-Parameters!EI$128)+Parameters!EI$165*('AMOC national temperature'!EI165-Parameters!EI$128)^2)))*IF(Settings!$C$16="No",1,(1-SLR!$D165*Parameters!EI$181))))</f>
        <v>156086.17111176791</v>
      </c>
      <c r="EJ166" s="22">
        <f ca="1">IF(EJ$2=0,0,IF((Parameters!$B$174*(1-Parameters!EJ$185)*_xlfn.IFNA('[3]National GDP per capita ppp'!EJ166,0)+(1-Parameters!$B$174)*EJ165)*(1+(_xlfn.IFNA('[3]Nat GDP per cap ppp growth rate'!EJ166,0)-IF(Settings!$C$16="No",0,Parameters!EJ$164*('AMOC national temperature'!EJ165-Parameters!EJ$128)+Parameters!EJ$165*('AMOC national temperature'!EJ165-Parameters!EJ$128)^2)))*IF(Settings!$C$16="No",1,(1-SLR!$D165*Parameters!EJ$181))&lt;=0,Parameters!$B$189,(Parameters!$B$174*(1-Parameters!EJ$185)*_xlfn.IFNA('[3]National GDP per capita ppp'!EJ166,0)+(1-Parameters!$B$174)*EJ165)*(1+(_xlfn.IFNA('[3]Nat GDP per cap ppp growth rate'!EJ166,0)-IF(Settings!$C$16="No",0,Parameters!EJ$164*('AMOC national temperature'!EJ165-Parameters!EJ$128)+Parameters!EJ$165*('AMOC national temperature'!EJ165-Parameters!EJ$128)^2)))*IF(Settings!$C$16="No",1,(1-SLR!$D165*Parameters!EJ$181))))</f>
        <v>97144.309957674981</v>
      </c>
      <c r="EK166" s="22">
        <f ca="1">IF(EK$2=0,0,IF((Parameters!$B$174*(1-Parameters!EK$185)*_xlfn.IFNA('[3]National GDP per capita ppp'!EK166,0)+(1-Parameters!$B$174)*EK165)*(1+(_xlfn.IFNA('[3]Nat GDP per cap ppp growth rate'!EK166,0)-IF(Settings!$C$16="No",0,Parameters!EK$164*('AMOC national temperature'!EK165-Parameters!EK$128)+Parameters!EK$165*('AMOC national temperature'!EK165-Parameters!EK$128)^2)))*IF(Settings!$C$16="No",1,(1-SLR!$D165*Parameters!EK$181))&lt;=0,Parameters!$B$189,(Parameters!$B$174*(1-Parameters!EK$185)*_xlfn.IFNA('[3]National GDP per capita ppp'!EK166,0)+(1-Parameters!$B$174)*EK165)*(1+(_xlfn.IFNA('[3]Nat GDP per cap ppp growth rate'!EK166,0)-IF(Settings!$C$16="No",0,Parameters!EK$164*('AMOC national temperature'!EK165-Parameters!EK$128)+Parameters!EK$165*('AMOC national temperature'!EK165-Parameters!EK$128)^2)))*IF(Settings!$C$16="No",1,(1-SLR!$D165*Parameters!EK$181))))</f>
        <v>375444.62254443252</v>
      </c>
      <c r="EL166" s="22">
        <f ca="1">IF(EL$2=0,0,IF((Parameters!$B$174*(1-Parameters!EL$185)*_xlfn.IFNA('[3]National GDP per capita ppp'!EL166,0)+(1-Parameters!$B$174)*EL165)*(1+(_xlfn.IFNA('[3]Nat GDP per cap ppp growth rate'!EL166,0)-IF(Settings!$C$16="No",0,Parameters!EL$164*('AMOC national temperature'!EL165-Parameters!EL$128)+Parameters!EL$165*('AMOC national temperature'!EL165-Parameters!EL$128)^2)))*IF(Settings!$C$16="No",1,(1-SLR!$D165*Parameters!EL$181))&lt;=0,Parameters!$B$189,(Parameters!$B$174*(1-Parameters!EL$185)*_xlfn.IFNA('[3]National GDP per capita ppp'!EL166,0)+(1-Parameters!$B$174)*EL165)*(1+(_xlfn.IFNA('[3]Nat GDP per cap ppp growth rate'!EL166,0)-IF(Settings!$C$16="No",0,Parameters!EL$164*('AMOC national temperature'!EL165-Parameters!EL$128)+Parameters!EL$165*('AMOC national temperature'!EL165-Parameters!EL$128)^2)))*IF(Settings!$C$16="No",1,(1-SLR!$D165*Parameters!EL$181))))</f>
        <v>75481.565334275117</v>
      </c>
      <c r="EM166" s="22">
        <f ca="1">IF(EM$2=0,0,IF((Parameters!$B$174*(1-Parameters!EM$185)*_xlfn.IFNA('[3]National GDP per capita ppp'!EM166,0)+(1-Parameters!$B$174)*EM165)*(1+(_xlfn.IFNA('[3]Nat GDP per cap ppp growth rate'!EM166,0)-IF(Settings!$C$16="No",0,Parameters!EM$164*('AMOC national temperature'!EM165-Parameters!EM$128)+Parameters!EM$165*('AMOC national temperature'!EM165-Parameters!EM$128)^2)))*IF(Settings!$C$16="No",1,(1-SLR!$D165*Parameters!EM$181))&lt;=0,Parameters!$B$189,(Parameters!$B$174*(1-Parameters!EM$185)*_xlfn.IFNA('[3]National GDP per capita ppp'!EM166,0)+(1-Parameters!$B$174)*EM165)*(1+(_xlfn.IFNA('[3]Nat GDP per cap ppp growth rate'!EM166,0)-IF(Settings!$C$16="No",0,Parameters!EM$164*('AMOC national temperature'!EM165-Parameters!EM$128)+Parameters!EM$165*('AMOC national temperature'!EM165-Parameters!EM$128)^2)))*IF(Settings!$C$16="No",1,(1-SLR!$D165*Parameters!EM$181))))</f>
        <v>110550.6828600478</v>
      </c>
      <c r="EN166" s="22">
        <f ca="1">IF(EN$2=0,0,IF((Parameters!$B$174*(1-Parameters!EN$185)*_xlfn.IFNA('[3]National GDP per capita ppp'!EN166,0)+(1-Parameters!$B$174)*EN165)*(1+(_xlfn.IFNA('[3]Nat GDP per cap ppp growth rate'!EN166,0)-IF(Settings!$C$16="No",0,Parameters!EN$164*('AMOC national temperature'!EN165-Parameters!EN$128)+Parameters!EN$165*('AMOC national temperature'!EN165-Parameters!EN$128)^2)))*IF(Settings!$C$16="No",1,(1-SLR!$D165*Parameters!EN$181))&lt;=0,Parameters!$B$189,(Parameters!$B$174*(1-Parameters!EN$185)*_xlfn.IFNA('[3]National GDP per capita ppp'!EN166,0)+(1-Parameters!$B$174)*EN165)*(1+(_xlfn.IFNA('[3]Nat GDP per cap ppp growth rate'!EN166,0)-IF(Settings!$C$16="No",0,Parameters!EN$164*('AMOC national temperature'!EN165-Parameters!EN$128)+Parameters!EN$165*('AMOC national temperature'!EN165-Parameters!EN$128)^2)))*IF(Settings!$C$16="No",1,(1-SLR!$D165*Parameters!EN$181))))</f>
        <v>496616.61175690457</v>
      </c>
      <c r="EO166" s="22">
        <f>IF(EO$2=0,0,IF((Parameters!$B$174*(1-Parameters!EO$185)*_xlfn.IFNA('[3]National GDP per capita ppp'!EO166,0)+(1-Parameters!$B$174)*EO165)*(1+(_xlfn.IFNA('[3]Nat GDP per cap ppp growth rate'!EO166,0)-IF(Settings!$C$16="No",0,Parameters!EO$164*('AMOC national temperature'!EO165-Parameters!EO$128)+Parameters!EO$165*('AMOC national temperature'!EO165-Parameters!EO$128)^2)))*IF(Settings!$C$16="No",1,(1-SLR!$D165*Parameters!EO$181))&lt;=0,Parameters!$B$189,(Parameters!$B$174*(1-Parameters!EO$185)*_xlfn.IFNA('[3]National GDP per capita ppp'!EO166,0)+(1-Parameters!$B$174)*EO165)*(1+(_xlfn.IFNA('[3]Nat GDP per cap ppp growth rate'!EO166,0)-IF(Settings!$C$16="No",0,Parameters!EO$164*('AMOC national temperature'!EO165-Parameters!EO$128)+Parameters!EO$165*('AMOC national temperature'!EO165-Parameters!EO$128)^2)))*IF(Settings!$C$16="No",1,(1-SLR!$D165*Parameters!EO$181))))</f>
        <v>0</v>
      </c>
      <c r="EP166" s="22">
        <f ca="1">IF(EP$2=0,0,IF((Parameters!$B$174*(1-Parameters!EP$185)*_xlfn.IFNA('[3]National GDP per capita ppp'!EP166,0)+(1-Parameters!$B$174)*EP165)*(1+(_xlfn.IFNA('[3]Nat GDP per cap ppp growth rate'!EP166,0)-IF(Settings!$C$16="No",0,Parameters!EP$164*('AMOC national temperature'!EP165-Parameters!EP$128)+Parameters!EP$165*('AMOC national temperature'!EP165-Parameters!EP$128)^2)))*IF(Settings!$C$16="No",1,(1-SLR!$D165*Parameters!EP$181))&lt;=0,Parameters!$B$189,(Parameters!$B$174*(1-Parameters!EP$185)*_xlfn.IFNA('[3]National GDP per capita ppp'!EP166,0)+(1-Parameters!$B$174)*EP165)*(1+(_xlfn.IFNA('[3]Nat GDP per cap ppp growth rate'!EP166,0)-IF(Settings!$C$16="No",0,Parameters!EP$164*('AMOC national temperature'!EP165-Parameters!EP$128)+Parameters!EP$165*('AMOC national temperature'!EP165-Parameters!EP$128)^2)))*IF(Settings!$C$16="No",1,(1-SLR!$D165*Parameters!EP$181))))</f>
        <v>148948.24859590532</v>
      </c>
      <c r="EQ166" s="22">
        <f ca="1">IF(EQ$2=0,0,IF((Parameters!$B$174*(1-Parameters!EQ$185)*_xlfn.IFNA('[3]National GDP per capita ppp'!EQ166,0)+(1-Parameters!$B$174)*EQ165)*(1+(_xlfn.IFNA('[3]Nat GDP per cap ppp growth rate'!EQ166,0)-IF(Settings!$C$16="No",0,Parameters!EQ$164*('AMOC national temperature'!EQ165-Parameters!EQ$128)+Parameters!EQ$165*('AMOC national temperature'!EQ165-Parameters!EQ$128)^2)))*IF(Settings!$C$16="No",1,(1-SLR!$D165*Parameters!EQ$181))&lt;=0,Parameters!$B$189,(Parameters!$B$174*(1-Parameters!EQ$185)*_xlfn.IFNA('[3]National GDP per capita ppp'!EQ166,0)+(1-Parameters!$B$174)*EQ165)*(1+(_xlfn.IFNA('[3]Nat GDP per cap ppp growth rate'!EQ166,0)-IF(Settings!$C$16="No",0,Parameters!EQ$164*('AMOC national temperature'!EQ165-Parameters!EQ$128)+Parameters!EQ$165*('AMOC national temperature'!EQ165-Parameters!EQ$128)^2)))*IF(Settings!$C$16="No",1,(1-SLR!$D165*Parameters!EQ$181))))</f>
        <v>149261.66395432135</v>
      </c>
      <c r="ER166" s="22">
        <f ca="1">IF(ER$2=0,0,IF((Parameters!$B$174*(1-Parameters!ER$185)*_xlfn.IFNA('[3]National GDP per capita ppp'!ER166,0)+(1-Parameters!$B$174)*ER165)*(1+(_xlfn.IFNA('[3]Nat GDP per cap ppp growth rate'!ER166,0)-IF(Settings!$C$16="No",0,Parameters!ER$164*('AMOC national temperature'!ER165-Parameters!ER$128)+Parameters!ER$165*('AMOC national temperature'!ER165-Parameters!ER$128)^2)))*IF(Settings!$C$16="No",1,(1-SLR!$D165*Parameters!ER$181))&lt;=0,Parameters!$B$189,(Parameters!$B$174*(1-Parameters!ER$185)*_xlfn.IFNA('[3]National GDP per capita ppp'!ER166,0)+(1-Parameters!$B$174)*ER165)*(1+(_xlfn.IFNA('[3]Nat GDP per cap ppp growth rate'!ER166,0)-IF(Settings!$C$16="No",0,Parameters!ER$164*('AMOC national temperature'!ER165-Parameters!ER$128)+Parameters!ER$165*('AMOC national temperature'!ER165-Parameters!ER$128)^2)))*IF(Settings!$C$16="No",1,(1-SLR!$D165*Parameters!ER$181))))</f>
        <v>188652.06265987866</v>
      </c>
      <c r="ES166" s="22">
        <f ca="1">IF(ES$2=0,0,IF((Parameters!$B$174*(1-Parameters!ES$185)*_xlfn.IFNA('[3]National GDP per capita ppp'!ES166,0)+(1-Parameters!$B$174)*ES165)*(1+(_xlfn.IFNA('[3]Nat GDP per cap ppp growth rate'!ES166,0)-IF(Settings!$C$16="No",0,Parameters!ES$164*('AMOC national temperature'!ES165-Parameters!ES$128)+Parameters!ES$165*('AMOC national temperature'!ES165-Parameters!ES$128)^2)))*IF(Settings!$C$16="No",1,(1-SLR!$D165*Parameters!ES$181))&lt;=0,Parameters!$B$189,(Parameters!$B$174*(1-Parameters!ES$185)*_xlfn.IFNA('[3]National GDP per capita ppp'!ES166,0)+(1-Parameters!$B$174)*ES165)*(1+(_xlfn.IFNA('[3]Nat GDP per cap ppp growth rate'!ES166,0)-IF(Settings!$C$16="No",0,Parameters!ES$164*('AMOC national temperature'!ES165-Parameters!ES$128)+Parameters!ES$165*('AMOC national temperature'!ES165-Parameters!ES$128)^2)))*IF(Settings!$C$16="No",1,(1-SLR!$D165*Parameters!ES$181))))</f>
        <v>2595634.3837816208</v>
      </c>
      <c r="ET166" s="22">
        <f>IF(ET$2=0,0,IF((Parameters!$B$174*(1-Parameters!ET$185)*_xlfn.IFNA('[3]National GDP per capita ppp'!ET166,0)+(1-Parameters!$B$174)*ET165)*(1+(_xlfn.IFNA('[3]Nat GDP per cap ppp growth rate'!ET166,0)-IF(Settings!$C$16="No",0,Parameters!ET$164*('AMOC national temperature'!ET165-Parameters!ET$128)+Parameters!ET$165*('AMOC national temperature'!ET165-Parameters!ET$128)^2)))*IF(Settings!$C$16="No",1,(1-SLR!$D165*Parameters!ET$181))&lt;=0,Parameters!$B$189,(Parameters!$B$174*(1-Parameters!ET$185)*_xlfn.IFNA('[3]National GDP per capita ppp'!ET166,0)+(1-Parameters!$B$174)*ET165)*(1+(_xlfn.IFNA('[3]Nat GDP per cap ppp growth rate'!ET166,0)-IF(Settings!$C$16="No",0,Parameters!ET$164*('AMOC national temperature'!ET165-Parameters!ET$128)+Parameters!ET$165*('AMOC national temperature'!ET165-Parameters!ET$128)^2)))*IF(Settings!$C$16="No",1,(1-SLR!$D165*Parameters!ET$181))))</f>
        <v>0</v>
      </c>
      <c r="EU166" s="22">
        <f ca="1">IF(EU$2=0,0,IF((Parameters!$B$174*(1-Parameters!EU$185)*_xlfn.IFNA('[3]National GDP per capita ppp'!EU166,0)+(1-Parameters!$B$174)*EU165)*(1+(_xlfn.IFNA('[3]Nat GDP per cap ppp growth rate'!EU166,0)-IF(Settings!$C$16="No",0,Parameters!EU$164*('AMOC national temperature'!EU165-Parameters!EU$128)+Parameters!EU$165*('AMOC national temperature'!EU165-Parameters!EU$128)^2)))*IF(Settings!$C$16="No",1,(1-SLR!$D165*Parameters!EU$181))&lt;=0,Parameters!$B$189,(Parameters!$B$174*(1-Parameters!EU$185)*_xlfn.IFNA('[3]National GDP per capita ppp'!EU166,0)+(1-Parameters!$B$174)*EU165)*(1+(_xlfn.IFNA('[3]Nat GDP per cap ppp growth rate'!EU166,0)-IF(Settings!$C$16="No",0,Parameters!EU$164*('AMOC national temperature'!EU165-Parameters!EU$128)+Parameters!EU$165*('AMOC national temperature'!EU165-Parameters!EU$128)^2)))*IF(Settings!$C$16="No",1,(1-SLR!$D165*Parameters!EU$181))))</f>
        <v>85029.191759356545</v>
      </c>
      <c r="EV166" s="22">
        <f ca="1">IF(EV$2=0,0,IF((Parameters!$B$174*(1-Parameters!EV$185)*_xlfn.IFNA('[3]National GDP per capita ppp'!EV166,0)+(1-Parameters!$B$174)*EV165)*(1+(_xlfn.IFNA('[3]Nat GDP per cap ppp growth rate'!EV166,0)-IF(Settings!$C$16="No",0,Parameters!EV$164*('AMOC national temperature'!EV165-Parameters!EV$128)+Parameters!EV$165*('AMOC national temperature'!EV165-Parameters!EV$128)^2)))*IF(Settings!$C$16="No",1,(1-SLR!$D165*Parameters!EV$181))&lt;=0,Parameters!$B$189,(Parameters!$B$174*(1-Parameters!EV$185)*_xlfn.IFNA('[3]National GDP per capita ppp'!EV166,0)+(1-Parameters!$B$174)*EV165)*(1+(_xlfn.IFNA('[3]Nat GDP per cap ppp growth rate'!EV166,0)-IF(Settings!$C$16="No",0,Parameters!EV$164*('AMOC national temperature'!EV165-Parameters!EV$128)+Parameters!EV$165*('AMOC national temperature'!EV165-Parameters!EV$128)^2)))*IF(Settings!$C$16="No",1,(1-SLR!$D165*Parameters!EV$181))))</f>
        <v>196474.28715248464</v>
      </c>
      <c r="EW166" s="22">
        <f ca="1">IF(EW$2=0,0,IF((Parameters!$B$174*(1-Parameters!EW$185)*_xlfn.IFNA('[3]National GDP per capita ppp'!EW166,0)+(1-Parameters!$B$174)*EW165)*(1+(_xlfn.IFNA('[3]Nat GDP per cap ppp growth rate'!EW166,0)-IF(Settings!$C$16="No",0,Parameters!EW$164*('AMOC national temperature'!EW165-Parameters!EW$128)+Parameters!EW$165*('AMOC national temperature'!EW165-Parameters!EW$128)^2)))*IF(Settings!$C$16="No",1,(1-SLR!$D165*Parameters!EW$181))&lt;=0,Parameters!$B$189,(Parameters!$B$174*(1-Parameters!EW$185)*_xlfn.IFNA('[3]National GDP per capita ppp'!EW166,0)+(1-Parameters!$B$174)*EW165)*(1+(_xlfn.IFNA('[3]Nat GDP per cap ppp growth rate'!EW166,0)-IF(Settings!$C$16="No",0,Parameters!EW$164*('AMOC national temperature'!EW165-Parameters!EW$128)+Parameters!EW$165*('AMOC national temperature'!EW165-Parameters!EW$128)^2)))*IF(Settings!$C$16="No",1,(1-SLR!$D165*Parameters!EW$181))))</f>
        <v>59500.716728965985</v>
      </c>
      <c r="EX166" s="22">
        <f ca="1">IF(EX$2=0,0,IF((Parameters!$B$174*(1-Parameters!EX$185)*_xlfn.IFNA('[3]National GDP per capita ppp'!EX166,0)+(1-Parameters!$B$174)*EX165)*(1+(_xlfn.IFNA('[3]Nat GDP per cap ppp growth rate'!EX166,0)-IF(Settings!$C$16="No",0,Parameters!EX$164*('AMOC national temperature'!EX165-Parameters!EX$128)+Parameters!EX$165*('AMOC national temperature'!EX165-Parameters!EX$128)^2)))*IF(Settings!$C$16="No",1,(1-SLR!$D165*Parameters!EX$181))&lt;=0,Parameters!$B$189,(Parameters!$B$174*(1-Parameters!EX$185)*_xlfn.IFNA('[3]National GDP per capita ppp'!EX166,0)+(1-Parameters!$B$174)*EX165)*(1+(_xlfn.IFNA('[3]Nat GDP per cap ppp growth rate'!EX166,0)-IF(Settings!$C$16="No",0,Parameters!EX$164*('AMOC national temperature'!EX165-Parameters!EX$128)+Parameters!EX$165*('AMOC national temperature'!EX165-Parameters!EX$128)^2)))*IF(Settings!$C$16="No",1,(1-SLR!$D165*Parameters!EX$181))))</f>
        <v>1239043.8516807454</v>
      </c>
      <c r="EY166" s="22">
        <f ca="1">IF(EY$2=0,0,IF((Parameters!$B$174*(1-Parameters!EY$185)*_xlfn.IFNA('[3]National GDP per capita ppp'!EY166,0)+(1-Parameters!$B$174)*EY165)*(1+(_xlfn.IFNA('[3]Nat GDP per cap ppp growth rate'!EY166,0)-IF(Settings!$C$16="No",0,Parameters!EY$164*('AMOC national temperature'!EY165-Parameters!EY$128)+Parameters!EY$165*('AMOC national temperature'!EY165-Parameters!EY$128)^2)))*IF(Settings!$C$16="No",1,(1-SLR!$D165*Parameters!EY$181))&lt;=0,Parameters!$B$189,(Parameters!$B$174*(1-Parameters!EY$185)*_xlfn.IFNA('[3]National GDP per capita ppp'!EY166,0)+(1-Parameters!$B$174)*EY165)*(1+(_xlfn.IFNA('[3]Nat GDP per cap ppp growth rate'!EY166,0)-IF(Settings!$C$16="No",0,Parameters!EY$164*('AMOC national temperature'!EY165-Parameters!EY$128)+Parameters!EY$165*('AMOC national temperature'!EY165-Parameters!EY$128)^2)))*IF(Settings!$C$16="No",1,(1-SLR!$D165*Parameters!EY$181))))</f>
        <v>146521.60258572685</v>
      </c>
      <c r="EZ166" s="22">
        <f ca="1">IF(EZ$2=0,0,IF((Parameters!$B$174*(1-Parameters!EZ$185)*_xlfn.IFNA('[3]National GDP per capita ppp'!EZ166,0)+(1-Parameters!$B$174)*EZ165)*(1+(_xlfn.IFNA('[3]Nat GDP per cap ppp growth rate'!EZ166,0)-IF(Settings!$C$16="No",0,Parameters!EZ$164*('AMOC national temperature'!EZ165-Parameters!EZ$128)+Parameters!EZ$165*('AMOC national temperature'!EZ165-Parameters!EZ$128)^2)))*IF(Settings!$C$16="No",1,(1-SLR!$D165*Parameters!EZ$181))&lt;=0,Parameters!$B$189,(Parameters!$B$174*(1-Parameters!EZ$185)*_xlfn.IFNA('[3]National GDP per capita ppp'!EZ166,0)+(1-Parameters!$B$174)*EZ165)*(1+(_xlfn.IFNA('[3]Nat GDP per cap ppp growth rate'!EZ166,0)-IF(Settings!$C$16="No",0,Parameters!EZ$164*('AMOC national temperature'!EZ165-Parameters!EZ$128)+Parameters!EZ$165*('AMOC national temperature'!EZ165-Parameters!EZ$128)^2)))*IF(Settings!$C$16="No",1,(1-SLR!$D165*Parameters!EZ$181))))</f>
        <v>112653.67759672194</v>
      </c>
      <c r="FA166" s="22">
        <f ca="1">IF(FA$2=0,0,IF((Parameters!$B$174*(1-Parameters!FA$185)*_xlfn.IFNA('[3]National GDP per capita ppp'!FA166,0)+(1-Parameters!$B$174)*FA165)*(1+(_xlfn.IFNA('[3]Nat GDP per cap ppp growth rate'!FA166,0)-IF(Settings!$C$16="No",0,Parameters!FA$164*('AMOC national temperature'!FA165-Parameters!FA$128)+Parameters!FA$165*('AMOC national temperature'!FA165-Parameters!FA$128)^2)))*IF(Settings!$C$16="No",1,(1-SLR!$D165*Parameters!FA$181))&lt;=0,Parameters!$B$189,(Parameters!$B$174*(1-Parameters!FA$185)*_xlfn.IFNA('[3]National GDP per capita ppp'!FA166,0)+(1-Parameters!$B$174)*FA165)*(1+(_xlfn.IFNA('[3]Nat GDP per cap ppp growth rate'!FA166,0)-IF(Settings!$C$16="No",0,Parameters!FA$164*('AMOC national temperature'!FA165-Parameters!FA$128)+Parameters!FA$165*('AMOC national temperature'!FA165-Parameters!FA$128)^2)))*IF(Settings!$C$16="No",1,(1-SLR!$D165*Parameters!FA$181))))</f>
        <v>60349.975337095231</v>
      </c>
      <c r="FB166" s="22">
        <f ca="1">IF(FB$2=0,0,IF((Parameters!$B$174*(1-Parameters!FB$185)*_xlfn.IFNA('[3]National GDP per capita ppp'!FB166,0)+(1-Parameters!$B$174)*FB165)*(1+(_xlfn.IFNA('[3]Nat GDP per cap ppp growth rate'!FB166,0)-IF(Settings!$C$16="No",0,Parameters!FB$164*('AMOC national temperature'!FB165-Parameters!FB$128)+Parameters!FB$165*('AMOC national temperature'!FB165-Parameters!FB$128)^2)))*IF(Settings!$C$16="No",1,(1-SLR!$D165*Parameters!FB$181))&lt;=0,Parameters!$B$189,(Parameters!$B$174*(1-Parameters!FB$185)*_xlfn.IFNA('[3]National GDP per capita ppp'!FB166,0)+(1-Parameters!$B$174)*FB165)*(1+(_xlfn.IFNA('[3]Nat GDP per cap ppp growth rate'!FB166,0)-IF(Settings!$C$16="No",0,Parameters!FB$164*('AMOC national temperature'!FB165-Parameters!FB$128)+Parameters!FB$165*('AMOC national temperature'!FB165-Parameters!FB$128)^2)))*IF(Settings!$C$16="No",1,(1-SLR!$D165*Parameters!FB$181))))</f>
        <v>52736.096095096611</v>
      </c>
      <c r="FC166" s="22">
        <f ca="1">IF(FC$2=0,0,IF((Parameters!$B$174*(1-Parameters!FC$185)*_xlfn.IFNA('[3]National GDP per capita ppp'!FC166,0)+(1-Parameters!$B$174)*FC165)*(1+(_xlfn.IFNA('[3]Nat GDP per cap ppp growth rate'!FC166,0)-IF(Settings!$C$16="No",0,Parameters!FC$164*('AMOC national temperature'!FC165-Parameters!FC$128)+Parameters!FC$165*('AMOC national temperature'!FC165-Parameters!FC$128)^2)))*IF(Settings!$C$16="No",1,(1-SLR!$D165*Parameters!FC$181))&lt;=0,Parameters!$B$189,(Parameters!$B$174*(1-Parameters!FC$185)*_xlfn.IFNA('[3]National GDP per capita ppp'!FC166,0)+(1-Parameters!$B$174)*FC165)*(1+(_xlfn.IFNA('[3]Nat GDP per cap ppp growth rate'!FC166,0)-IF(Settings!$C$16="No",0,Parameters!FC$164*('AMOC national temperature'!FC165-Parameters!FC$128)+Parameters!FC$165*('AMOC national temperature'!FC165-Parameters!FC$128)^2)))*IF(Settings!$C$16="No",1,(1-SLR!$D165*Parameters!FC$181))))</f>
        <v>108616.03975599867</v>
      </c>
      <c r="FD166" s="22">
        <f ca="1">IF(FD$2=0,0,IF((Parameters!$B$174*(1-Parameters!FD$185)*_xlfn.IFNA('[3]National GDP per capita ppp'!FD166,0)+(1-Parameters!$B$174)*FD165)*(1+(_xlfn.IFNA('[3]Nat GDP per cap ppp growth rate'!FD166,0)-IF(Settings!$C$16="No",0,Parameters!FD$164*('AMOC national temperature'!FD165-Parameters!FD$128)+Parameters!FD$165*('AMOC national temperature'!FD165-Parameters!FD$128)^2)))*IF(Settings!$C$16="No",1,(1-SLR!$D165*Parameters!FD$181))&lt;=0,Parameters!$B$189,(Parameters!$B$174*(1-Parameters!FD$185)*_xlfn.IFNA('[3]National GDP per capita ppp'!FD166,0)+(1-Parameters!$B$174)*FD165)*(1+(_xlfn.IFNA('[3]Nat GDP per cap ppp growth rate'!FD166,0)-IF(Settings!$C$16="No",0,Parameters!FD$164*('AMOC national temperature'!FD165-Parameters!FD$128)+Parameters!FD$165*('AMOC national temperature'!FD165-Parameters!FD$128)^2)))*IF(Settings!$C$16="No",1,(1-SLR!$D165*Parameters!FD$181))))</f>
        <v>341069.23882356804</v>
      </c>
      <c r="FE166" s="22">
        <f>IF(FE$2=0,0,IF((Parameters!$B$174*(1-Parameters!FE$185)*_xlfn.IFNA('[3]National GDP per capita ppp'!FE166,0)+(1-Parameters!$B$174)*FE165)*(1+(_xlfn.IFNA('[3]Nat GDP per cap ppp growth rate'!FE166,0)-IF(Settings!$C$16="No",0,Parameters!FE$164*('AMOC national temperature'!FE165-Parameters!FE$128)+Parameters!FE$165*('AMOC national temperature'!FE165-Parameters!FE$128)^2)))*IF(Settings!$C$16="No",1,(1-SLR!$D165*Parameters!FE$181))&lt;=0,Parameters!$B$189,(Parameters!$B$174*(1-Parameters!FE$185)*_xlfn.IFNA('[3]National GDP per capita ppp'!FE166,0)+(1-Parameters!$B$174)*FE165)*(1+(_xlfn.IFNA('[3]Nat GDP per cap ppp growth rate'!FE166,0)-IF(Settings!$C$16="No",0,Parameters!FE$164*('AMOC national temperature'!FE165-Parameters!FE$128)+Parameters!FE$165*('AMOC national temperature'!FE165-Parameters!FE$128)^2)))*IF(Settings!$C$16="No",1,(1-SLR!$D165*Parameters!FE$181))))</f>
        <v>0</v>
      </c>
      <c r="FF166" s="22">
        <f ca="1">IF(FF$2=0,0,IF((Parameters!$B$174*(1-Parameters!FF$185)*_xlfn.IFNA('[3]National GDP per capita ppp'!FF166,0)+(1-Parameters!$B$174)*FF165)*(1+(_xlfn.IFNA('[3]Nat GDP per cap ppp growth rate'!FF166,0)-IF(Settings!$C$16="No",0,Parameters!FF$164*('AMOC national temperature'!FF165-Parameters!FF$128)+Parameters!FF$165*('AMOC national temperature'!FF165-Parameters!FF$128)^2)))*IF(Settings!$C$16="No",1,(1-SLR!$D165*Parameters!FF$181))&lt;=0,Parameters!$B$189,(Parameters!$B$174*(1-Parameters!FF$185)*_xlfn.IFNA('[3]National GDP per capita ppp'!FF166,0)+(1-Parameters!$B$174)*FF165)*(1+(_xlfn.IFNA('[3]Nat GDP per cap ppp growth rate'!FF166,0)-IF(Settings!$C$16="No",0,Parameters!FF$164*('AMOC national temperature'!FF165-Parameters!FF$128)+Parameters!FF$165*('AMOC national temperature'!FF165-Parameters!FF$128)^2)))*IF(Settings!$C$16="No",1,(1-SLR!$D165*Parameters!FF$181))))</f>
        <v>70736.472272820829</v>
      </c>
      <c r="FG166" s="22">
        <f ca="1">IF(FG$2=0,0,IF((Parameters!$B$174*(1-Parameters!FG$185)*_xlfn.IFNA('[3]National GDP per capita ppp'!FG166,0)+(1-Parameters!$B$174)*FG165)*(1+(_xlfn.IFNA('[3]Nat GDP per cap ppp growth rate'!FG166,0)-IF(Settings!$C$16="No",0,Parameters!FG$164*('AMOC national temperature'!FG165-Parameters!FG$128)+Parameters!FG$165*('AMOC national temperature'!FG165-Parameters!FG$128)^2)))*IF(Settings!$C$16="No",1,(1-SLR!$D165*Parameters!FG$181))&lt;=0,Parameters!$B$189,(Parameters!$B$174*(1-Parameters!FG$185)*_xlfn.IFNA('[3]National GDP per capita ppp'!FG166,0)+(1-Parameters!$B$174)*FG165)*(1+(_xlfn.IFNA('[3]Nat GDP per cap ppp growth rate'!FG166,0)-IF(Settings!$C$16="No",0,Parameters!FG$164*('AMOC national temperature'!FG165-Parameters!FG$128)+Parameters!FG$165*('AMOC national temperature'!FG165-Parameters!FG$128)^2)))*IF(Settings!$C$16="No",1,(1-SLR!$D165*Parameters!FG$181))))</f>
        <v>212063.16589022687</v>
      </c>
      <c r="FH166" s="22">
        <f ca="1">IF(FH$2=0,0,IF((Parameters!$B$174*(1-Parameters!FH$185)*_xlfn.IFNA('[3]National GDP per capita ppp'!FH166,0)+(1-Parameters!$B$174)*FH165)*(1+(_xlfn.IFNA('[3]Nat GDP per cap ppp growth rate'!FH166,0)-IF(Settings!$C$16="No",0,Parameters!FH$164*('AMOC national temperature'!FH165-Parameters!FH$128)+Parameters!FH$165*('AMOC national temperature'!FH165-Parameters!FH$128)^2)))*IF(Settings!$C$16="No",1,(1-SLR!$D165*Parameters!FH$181))&lt;=0,Parameters!$B$189,(Parameters!$B$174*(1-Parameters!FH$185)*_xlfn.IFNA('[3]National GDP per capita ppp'!FH166,0)+(1-Parameters!$B$174)*FH165)*(1+(_xlfn.IFNA('[3]Nat GDP per cap ppp growth rate'!FH166,0)-IF(Settings!$C$16="No",0,Parameters!FH$164*('AMOC national temperature'!FH165-Parameters!FH$128)+Parameters!FH$165*('AMOC national temperature'!FH165-Parameters!FH$128)^2)))*IF(Settings!$C$16="No",1,(1-SLR!$D165*Parameters!FH$181))))</f>
        <v>93553.263411550637</v>
      </c>
      <c r="FI166" s="22">
        <f ca="1">IF(FI$2=0,0,IF((Parameters!$B$174*(1-Parameters!FI$185)*_xlfn.IFNA('[3]National GDP per capita ppp'!FI166,0)+(1-Parameters!$B$174)*FI165)*(1+(_xlfn.IFNA('[3]Nat GDP per cap ppp growth rate'!FI166,0)-IF(Settings!$C$16="No",0,Parameters!FI$164*('AMOC national temperature'!FI165-Parameters!FI$128)+Parameters!FI$165*('AMOC national temperature'!FI165-Parameters!FI$128)^2)))*IF(Settings!$C$16="No",1,(1-SLR!$D165*Parameters!FI$181))&lt;=0,Parameters!$B$189,(Parameters!$B$174*(1-Parameters!FI$185)*_xlfn.IFNA('[3]National GDP per capita ppp'!FI166,0)+(1-Parameters!$B$174)*FI165)*(1+(_xlfn.IFNA('[3]Nat GDP per cap ppp growth rate'!FI166,0)-IF(Settings!$C$16="No",0,Parameters!FI$164*('AMOC national temperature'!FI165-Parameters!FI$128)+Parameters!FI$165*('AMOC national temperature'!FI165-Parameters!FI$128)^2)))*IF(Settings!$C$16="No",1,(1-SLR!$D165*Parameters!FI$181))))</f>
        <v>131274.96875697558</v>
      </c>
      <c r="FJ166" s="22">
        <f ca="1">IF(FJ$2=0,0,IF((Parameters!$B$174*(1-Parameters!FJ$185)*_xlfn.IFNA('[3]National GDP per capita ppp'!FJ166,0)+(1-Parameters!$B$174)*FJ165)*(1+(_xlfn.IFNA('[3]Nat GDP per cap ppp growth rate'!FJ166,0)-IF(Settings!$C$16="No",0,Parameters!FJ$164*('AMOC national temperature'!FJ165-Parameters!FJ$128)+Parameters!FJ$165*('AMOC national temperature'!FJ165-Parameters!FJ$128)^2)))*IF(Settings!$C$16="No",1,(1-SLR!$D165*Parameters!FJ$181))&lt;=0,Parameters!$B$189,(Parameters!$B$174*(1-Parameters!FJ$185)*_xlfn.IFNA('[3]National GDP per capita ppp'!FJ166,0)+(1-Parameters!$B$174)*FJ165)*(1+(_xlfn.IFNA('[3]Nat GDP per cap ppp growth rate'!FJ166,0)-IF(Settings!$C$16="No",0,Parameters!FJ$164*('AMOC national temperature'!FJ165-Parameters!FJ$128)+Parameters!FJ$165*('AMOC national temperature'!FJ165-Parameters!FJ$128)^2)))*IF(Settings!$C$16="No",1,(1-SLR!$D165*Parameters!FJ$181))))</f>
        <v>125615.20090621396</v>
      </c>
      <c r="FK166" s="22">
        <f ca="1">IF(FK$2=0,0,IF((Parameters!$B$174*(1-Parameters!FK$185)*_xlfn.IFNA('[3]National GDP per capita ppp'!FK166,0)+(1-Parameters!$B$174)*FK165)*(1+(_xlfn.IFNA('[3]Nat GDP per cap ppp growth rate'!FK166,0)-IF(Settings!$C$16="No",0,Parameters!FK$164*('AMOC national temperature'!FK165-Parameters!FK$128)+Parameters!FK$165*('AMOC national temperature'!FK165-Parameters!FK$128)^2)))*IF(Settings!$C$16="No",1,(1-SLR!$D165*Parameters!FK$181))&lt;=0,Parameters!$B$189,(Parameters!$B$174*(1-Parameters!FK$185)*_xlfn.IFNA('[3]National GDP per capita ppp'!FK166,0)+(1-Parameters!$B$174)*FK165)*(1+(_xlfn.IFNA('[3]Nat GDP per cap ppp growth rate'!FK166,0)-IF(Settings!$C$16="No",0,Parameters!FK$164*('AMOC national temperature'!FK165-Parameters!FK$128)+Parameters!FK$165*('AMOC national temperature'!FK165-Parameters!FK$128)^2)))*IF(Settings!$C$16="No",1,(1-SLR!$D165*Parameters!FK$181))))</f>
        <v>133070.09758718032</v>
      </c>
      <c r="FL166" s="22">
        <f ca="1">IF(FL$2=0,0,IF((Parameters!$B$174*(1-Parameters!FL$185)*_xlfn.IFNA('[3]National GDP per capita ppp'!FL166,0)+(1-Parameters!$B$174)*FL165)*(1+(_xlfn.IFNA('[3]Nat GDP per cap ppp growth rate'!FL166,0)-IF(Settings!$C$16="No",0,Parameters!FL$164*('AMOC national temperature'!FL165-Parameters!FL$128)+Parameters!FL$165*('AMOC national temperature'!FL165-Parameters!FL$128)^2)))*IF(Settings!$C$16="No",1,(1-SLR!$D165*Parameters!FL$181))&lt;=0,Parameters!$B$189,(Parameters!$B$174*(1-Parameters!FL$185)*_xlfn.IFNA('[3]National GDP per capita ppp'!FL166,0)+(1-Parameters!$B$174)*FL165)*(1+(_xlfn.IFNA('[3]Nat GDP per cap ppp growth rate'!FL166,0)-IF(Settings!$C$16="No",0,Parameters!FL$164*('AMOC national temperature'!FL165-Parameters!FL$128)+Parameters!FL$165*('AMOC national temperature'!FL165-Parameters!FL$128)^2)))*IF(Settings!$C$16="No",1,(1-SLR!$D165*Parameters!FL$181))))</f>
        <v>190144.74123407411</v>
      </c>
      <c r="FM166" s="22">
        <f>IF(FM$2=0,0,IF((Parameters!$B$174*(1-Parameters!FM$185)*_xlfn.IFNA('[3]National GDP per capita ppp'!FM166,0)+(1-Parameters!$B$174)*FM165)*(1+(_xlfn.IFNA('[3]Nat GDP per cap ppp growth rate'!FM166,0)-IF(Settings!$C$16="No",0,Parameters!FM$164*('AMOC national temperature'!FM165-Parameters!FM$128)+Parameters!FM$165*('AMOC national temperature'!FM165-Parameters!FM$128)^2)))*IF(Settings!$C$16="No",1,(1-SLR!$D165*Parameters!FM$181))&lt;=0,Parameters!$B$189,(Parameters!$B$174*(1-Parameters!FM$185)*_xlfn.IFNA('[3]National GDP per capita ppp'!FM166,0)+(1-Parameters!$B$174)*FM165)*(1+(_xlfn.IFNA('[3]Nat GDP per cap ppp growth rate'!FM166,0)-IF(Settings!$C$16="No",0,Parameters!FM$164*('AMOC national temperature'!FM165-Parameters!FM$128)+Parameters!FM$165*('AMOC national temperature'!FM165-Parameters!FM$128)^2)))*IF(Settings!$C$16="No",1,(1-SLR!$D165*Parameters!FM$181))))</f>
        <v>0</v>
      </c>
      <c r="FN166" s="22">
        <f ca="1">IF(FN$2=0,0,IF((Parameters!$B$174*(1-Parameters!FN$185)*_xlfn.IFNA('[3]National GDP per capita ppp'!FN166,0)+(1-Parameters!$B$174)*FN165)*(1+(_xlfn.IFNA('[3]Nat GDP per cap ppp growth rate'!FN166,0)-IF(Settings!$C$16="No",0,Parameters!FN$164*('AMOC national temperature'!FN165-Parameters!FN$128)+Parameters!FN$165*('AMOC national temperature'!FN165-Parameters!FN$128)^2)))*IF(Settings!$C$16="No",1,(1-SLR!$D165*Parameters!FN$181))&lt;=0,Parameters!$B$189,(Parameters!$B$174*(1-Parameters!FN$185)*_xlfn.IFNA('[3]National GDP per capita ppp'!FN166,0)+(1-Parameters!$B$174)*FN165)*(1+(_xlfn.IFNA('[3]Nat GDP per cap ppp growth rate'!FN166,0)-IF(Settings!$C$16="No",0,Parameters!FN$164*('AMOC national temperature'!FN165-Parameters!FN$128)+Parameters!FN$165*('AMOC national temperature'!FN165-Parameters!FN$128)^2)))*IF(Settings!$C$16="No",1,(1-SLR!$D165*Parameters!FN$181))))</f>
        <v>70716.684520521958</v>
      </c>
      <c r="FO166" s="22">
        <f ca="1">IF(FO$2=0,0,IF((Parameters!$B$174*(1-Parameters!FO$185)*_xlfn.IFNA('[3]National GDP per capita ppp'!FO166,0)+(1-Parameters!$B$174)*FO165)*(1+(_xlfn.IFNA('[3]Nat GDP per cap ppp growth rate'!FO166,0)-IF(Settings!$C$16="No",0,Parameters!FO$164*('AMOC national temperature'!FO165-Parameters!FO$128)+Parameters!FO$165*('AMOC national temperature'!FO165-Parameters!FO$128)^2)))*IF(Settings!$C$16="No",1,(1-SLR!$D165*Parameters!FO$181))&lt;=0,Parameters!$B$189,(Parameters!$B$174*(1-Parameters!FO$185)*_xlfn.IFNA('[3]National GDP per capita ppp'!FO166,0)+(1-Parameters!$B$174)*FO165)*(1+(_xlfn.IFNA('[3]Nat GDP per cap ppp growth rate'!FO166,0)-IF(Settings!$C$16="No",0,Parameters!FO$164*('AMOC national temperature'!FO165-Parameters!FO$128)+Parameters!FO$165*('AMOC national temperature'!FO165-Parameters!FO$128)^2)))*IF(Settings!$C$16="No",1,(1-SLR!$D165*Parameters!FO$181))))</f>
        <v>49300.546124234708</v>
      </c>
      <c r="FP166" s="22">
        <f ca="1">IF(FP$2=0,0,IF((Parameters!$B$174*(1-Parameters!FP$185)*_xlfn.IFNA('[3]National GDP per capita ppp'!FP166,0)+(1-Parameters!$B$174)*FP165)*(1+(_xlfn.IFNA('[3]Nat GDP per cap ppp growth rate'!FP166,0)-IF(Settings!$C$16="No",0,Parameters!FP$164*('AMOC national temperature'!FP165-Parameters!FP$128)+Parameters!FP$165*('AMOC national temperature'!FP165-Parameters!FP$128)^2)))*IF(Settings!$C$16="No",1,(1-SLR!$D165*Parameters!FP$181))&lt;=0,Parameters!$B$189,(Parameters!$B$174*(1-Parameters!FP$185)*_xlfn.IFNA('[3]National GDP per capita ppp'!FP166,0)+(1-Parameters!$B$174)*FP165)*(1+(_xlfn.IFNA('[3]Nat GDP per cap ppp growth rate'!FP166,0)-IF(Settings!$C$16="No",0,Parameters!FP$164*('AMOC national temperature'!FP165-Parameters!FP$128)+Parameters!FP$165*('AMOC national temperature'!FP165-Parameters!FP$128)^2)))*IF(Settings!$C$16="No",1,(1-SLR!$D165*Parameters!FP$181))))</f>
        <v>305718.7208747149</v>
      </c>
      <c r="FQ166" s="22">
        <f ca="1">IF(FQ$2=0,0,IF((Parameters!$B$174*(1-Parameters!FQ$185)*_xlfn.IFNA('[3]National GDP per capita ppp'!FQ166,0)+(1-Parameters!$B$174)*FQ165)*(1+(_xlfn.IFNA('[3]Nat GDP per cap ppp growth rate'!FQ166,0)-IF(Settings!$C$16="No",0,Parameters!FQ$164*('AMOC national temperature'!FQ165-Parameters!FQ$128)+Parameters!FQ$165*('AMOC national temperature'!FQ165-Parameters!FQ$128)^2)))*IF(Settings!$C$16="No",1,(1-SLR!$D165*Parameters!FQ$181))&lt;=0,Parameters!$B$189,(Parameters!$B$174*(1-Parameters!FQ$185)*_xlfn.IFNA('[3]National GDP per capita ppp'!FQ166,0)+(1-Parameters!$B$174)*FQ165)*(1+(_xlfn.IFNA('[3]Nat GDP per cap ppp growth rate'!FQ166,0)-IF(Settings!$C$16="No",0,Parameters!FQ$164*('AMOC national temperature'!FQ165-Parameters!FQ$128)+Parameters!FQ$165*('AMOC national temperature'!FQ165-Parameters!FQ$128)^2)))*IF(Settings!$C$16="No",1,(1-SLR!$D165*Parameters!FQ$181))))</f>
        <v>24529.180742912544</v>
      </c>
      <c r="FR166" s="22">
        <f ca="1">IF(FR$2=0,0,IF((Parameters!$B$174*(1-Parameters!FR$185)*_xlfn.IFNA('[3]National GDP per capita ppp'!FR166,0)+(1-Parameters!$B$174)*FR165)*(1+(_xlfn.IFNA('[3]Nat GDP per cap ppp growth rate'!FR166,0)-IF(Settings!$C$16="No",0,Parameters!FR$164*('AMOC national temperature'!FR165-Parameters!FR$128)+Parameters!FR$165*('AMOC national temperature'!FR165-Parameters!FR$128)^2)))*IF(Settings!$C$16="No",1,(1-SLR!$D165*Parameters!FR$181))&lt;=0,Parameters!$B$189,(Parameters!$B$174*(1-Parameters!FR$185)*_xlfn.IFNA('[3]National GDP per capita ppp'!FR166,0)+(1-Parameters!$B$174)*FR165)*(1+(_xlfn.IFNA('[3]Nat GDP per cap ppp growth rate'!FR166,0)-IF(Settings!$C$16="No",0,Parameters!FR$164*('AMOC national temperature'!FR165-Parameters!FR$128)+Parameters!FR$165*('AMOC national temperature'!FR165-Parameters!FR$128)^2)))*IF(Settings!$C$16="No",1,(1-SLR!$D165*Parameters!FR$181))))</f>
        <v>88446.476079915083</v>
      </c>
      <c r="FS166" s="22">
        <f ca="1">IF(FS$2=0,0,IF((Parameters!$B$174*(1-Parameters!FS$185)*_xlfn.IFNA('[3]National GDP per capita ppp'!FS166,0)+(1-Parameters!$B$174)*FS165)*(1+(_xlfn.IFNA('[3]Nat GDP per cap ppp growth rate'!FS166,0)-IF(Settings!$C$16="No",0,Parameters!FS$164*('AMOC national temperature'!FS165-Parameters!FS$128)+Parameters!FS$165*('AMOC national temperature'!FS165-Parameters!FS$128)^2)))*IF(Settings!$C$16="No",1,(1-SLR!$D165*Parameters!FS$181))&lt;=0,Parameters!$B$189,(Parameters!$B$174*(1-Parameters!FS$185)*_xlfn.IFNA('[3]National GDP per capita ppp'!FS166,0)+(1-Parameters!$B$174)*FS165)*(1+(_xlfn.IFNA('[3]Nat GDP per cap ppp growth rate'!FS166,0)-IF(Settings!$C$16="No",0,Parameters!FS$164*('AMOC national temperature'!FS165-Parameters!FS$128)+Parameters!FS$165*('AMOC national temperature'!FS165-Parameters!FS$128)^2)))*IF(Settings!$C$16="No",1,(1-SLR!$D165*Parameters!FS$181))))</f>
        <v>158519.90423848486</v>
      </c>
      <c r="FT166" s="22">
        <f ca="1">IF(FT$2=0,0,IF((Parameters!$B$174*(1-Parameters!FT$185)*_xlfn.IFNA('[3]National GDP per capita ppp'!FT166,0)+(1-Parameters!$B$174)*FT165)*(1+(_xlfn.IFNA('[3]Nat GDP per cap ppp growth rate'!FT166,0)-IF(Settings!$C$16="No",0,Parameters!FT$164*('AMOC national temperature'!FT165-Parameters!FT$128)+Parameters!FT$165*('AMOC national temperature'!FT165-Parameters!FT$128)^2)))*IF(Settings!$C$16="No",1,(1-SLR!$D165*Parameters!FT$181))&lt;=0,Parameters!$B$189,(Parameters!$B$174*(1-Parameters!FT$185)*_xlfn.IFNA('[3]National GDP per capita ppp'!FT166,0)+(1-Parameters!$B$174)*FT165)*(1+(_xlfn.IFNA('[3]Nat GDP per cap ppp growth rate'!FT166,0)-IF(Settings!$C$16="No",0,Parameters!FT$164*('AMOC national temperature'!FT165-Parameters!FT$128)+Parameters!FT$165*('AMOC national temperature'!FT165-Parameters!FT$128)^2)))*IF(Settings!$C$16="No",1,(1-SLR!$D165*Parameters!FT$181))))</f>
        <v>109425.95709895513</v>
      </c>
      <c r="FU166" s="22">
        <f ca="1">IF(FU$2=0,0,IF((Parameters!$B$174*(1-Parameters!FU$185)*_xlfn.IFNA('[3]National GDP per capita ppp'!FU166,0)+(1-Parameters!$B$174)*FU165)*(1+(_xlfn.IFNA('[3]Nat GDP per cap ppp growth rate'!FU166,0)-IF(Settings!$C$16="No",0,Parameters!FU$164*('AMOC national temperature'!FU165-Parameters!FU$128)+Parameters!FU$165*('AMOC national temperature'!FU165-Parameters!FU$128)^2)))*IF(Settings!$C$16="No",1,(1-SLR!$D165*Parameters!FU$181))&lt;=0,Parameters!$B$189,(Parameters!$B$174*(1-Parameters!FU$185)*_xlfn.IFNA('[3]National GDP per capita ppp'!FU166,0)+(1-Parameters!$B$174)*FU165)*(1+(_xlfn.IFNA('[3]Nat GDP per cap ppp growth rate'!FU166,0)-IF(Settings!$C$16="No",0,Parameters!FU$164*('AMOC national temperature'!FU165-Parameters!FU$128)+Parameters!FU$165*('AMOC national temperature'!FU165-Parameters!FU$128)^2)))*IF(Settings!$C$16="No",1,(1-SLR!$D165*Parameters!FU$181))))</f>
        <v>462067.80174796027</v>
      </c>
      <c r="FV166" s="22">
        <f ca="1">IF(FV$2=0,0,IF((Parameters!$B$174*(1-Parameters!FV$185)*_xlfn.IFNA('[3]National GDP per capita ppp'!FV166,0)+(1-Parameters!$B$174)*FV165)*(1+(_xlfn.IFNA('[3]Nat GDP per cap ppp growth rate'!FV166,0)-IF(Settings!$C$16="No",0,Parameters!FV$164*('AMOC national temperature'!FV165-Parameters!FV$128)+Parameters!FV$165*('AMOC national temperature'!FV165-Parameters!FV$128)^2)))*IF(Settings!$C$16="No",1,(1-SLR!$D165*Parameters!FV$181))&lt;=0,Parameters!$B$189,(Parameters!$B$174*(1-Parameters!FV$185)*_xlfn.IFNA('[3]National GDP per capita ppp'!FV166,0)+(1-Parameters!$B$174)*FV165)*(1+(_xlfn.IFNA('[3]Nat GDP per cap ppp growth rate'!FV166,0)-IF(Settings!$C$16="No",0,Parameters!FV$164*('AMOC national temperature'!FV165-Parameters!FV$128)+Parameters!FV$165*('AMOC national temperature'!FV165-Parameters!FV$128)^2)))*IF(Settings!$C$16="No",1,(1-SLR!$D165*Parameters!FV$181))))</f>
        <v>404003.86222188873</v>
      </c>
      <c r="FW166" s="22">
        <f ca="1">IF(FW$2=0,0,IF((Parameters!$B$174*(1-Parameters!FW$185)*_xlfn.IFNA('[3]National GDP per capita ppp'!FW166,0)+(1-Parameters!$B$174)*FW165)*(1+(_xlfn.IFNA('[3]Nat GDP per cap ppp growth rate'!FW166,0)-IF(Settings!$C$16="No",0,Parameters!FW$164*('AMOC national temperature'!FW165-Parameters!FW$128)+Parameters!FW$165*('AMOC national temperature'!FW165-Parameters!FW$128)^2)))*IF(Settings!$C$16="No",1,(1-SLR!$D165*Parameters!FW$181))&lt;=0,Parameters!$B$189,(Parameters!$B$174*(1-Parameters!FW$185)*_xlfn.IFNA('[3]National GDP per capita ppp'!FW166,0)+(1-Parameters!$B$174)*FW165)*(1+(_xlfn.IFNA('[3]Nat GDP per cap ppp growth rate'!FW166,0)-IF(Settings!$C$16="No",0,Parameters!FW$164*('AMOC national temperature'!FW165-Parameters!FW$128)+Parameters!FW$165*('AMOC national temperature'!FW165-Parameters!FW$128)^2)))*IF(Settings!$C$16="No",1,(1-SLR!$D165*Parameters!FW$181))))</f>
        <v>84563.519818563684</v>
      </c>
      <c r="FX166" s="22">
        <f ca="1">IF(FX$2=0,0,IF((Parameters!$B$174*(1-Parameters!FX$185)*_xlfn.IFNA('[3]National GDP per capita ppp'!FX166,0)+(1-Parameters!$B$174)*FX165)*(1+(_xlfn.IFNA('[3]Nat GDP per cap ppp growth rate'!FX166,0)-IF(Settings!$C$16="No",0,Parameters!FX$164*('AMOC national temperature'!FX165-Parameters!FX$128)+Parameters!FX$165*('AMOC national temperature'!FX165-Parameters!FX$128)^2)))*IF(Settings!$C$16="No",1,(1-SLR!$D165*Parameters!FX$181))&lt;=0,Parameters!$B$189,(Parameters!$B$174*(1-Parameters!FX$185)*_xlfn.IFNA('[3]National GDP per capita ppp'!FX166,0)+(1-Parameters!$B$174)*FX165)*(1+(_xlfn.IFNA('[3]Nat GDP per cap ppp growth rate'!FX166,0)-IF(Settings!$C$16="No",0,Parameters!FX$164*('AMOC national temperature'!FX165-Parameters!FX$128)+Parameters!FX$165*('AMOC national temperature'!FX165-Parameters!FX$128)^2)))*IF(Settings!$C$16="No",1,(1-SLR!$D165*Parameters!FX$181))))</f>
        <v>50311.948324536817</v>
      </c>
      <c r="FY166" s="22">
        <f>IF(FY$2=0,0,IF((Parameters!$B$174*(1-Parameters!FY$185)*_xlfn.IFNA('[3]National GDP per capita ppp'!FY166,0)+(1-Parameters!$B$174)*FY165)*(1+(_xlfn.IFNA('[3]Nat GDP per cap ppp growth rate'!FY166,0)-IF(Settings!$C$16="No",0,Parameters!FY$164*('AMOC national temperature'!FY165-Parameters!FY$128)+Parameters!FY$165*('AMOC national temperature'!FY165-Parameters!FY$128)^2)))*IF(Settings!$C$16="No",1,(1-SLR!$D165*Parameters!FY$181))&lt;=0,Parameters!$B$189,(Parameters!$B$174*(1-Parameters!FY$185)*_xlfn.IFNA('[3]National GDP per capita ppp'!FY166,0)+(1-Parameters!$B$174)*FY165)*(1+(_xlfn.IFNA('[3]Nat GDP per cap ppp growth rate'!FY166,0)-IF(Settings!$C$16="No",0,Parameters!FY$164*('AMOC national temperature'!FY165-Parameters!FY$128)+Parameters!FY$165*('AMOC national temperature'!FY165-Parameters!FY$128)^2)))*IF(Settings!$C$16="No",1,(1-SLR!$D165*Parameters!FY$181))))</f>
        <v>0</v>
      </c>
      <c r="FZ166" s="22">
        <f ca="1">IF(FZ$2=0,0,IF((Parameters!$B$174*(1-Parameters!FZ$185)*_xlfn.IFNA('[3]National GDP per capita ppp'!FZ166,0)+(1-Parameters!$B$174)*FZ165)*(1+(_xlfn.IFNA('[3]Nat GDP per cap ppp growth rate'!FZ166,0)-IF(Settings!$C$16="No",0,Parameters!FZ$164*('AMOC national temperature'!FZ165-Parameters!FZ$128)+Parameters!FZ$165*('AMOC national temperature'!FZ165-Parameters!FZ$128)^2)))*IF(Settings!$C$16="No",1,(1-SLR!$D165*Parameters!FZ$181))&lt;=0,Parameters!$B$189,(Parameters!$B$174*(1-Parameters!FZ$185)*_xlfn.IFNA('[3]National GDP per capita ppp'!FZ166,0)+(1-Parameters!$B$174)*FZ165)*(1+(_xlfn.IFNA('[3]Nat GDP per cap ppp growth rate'!FZ166,0)-IF(Settings!$C$16="No",0,Parameters!FZ$164*('AMOC national temperature'!FZ165-Parameters!FZ$128)+Parameters!FZ$165*('AMOC national temperature'!FZ165-Parameters!FZ$128)^2)))*IF(Settings!$C$16="No",1,(1-SLR!$D165*Parameters!FZ$181))))</f>
        <v>80148.533191897543</v>
      </c>
      <c r="GA166" s="22">
        <f ca="1">IF(GA$2=0,0,IF((Parameters!$B$174*(1-Parameters!GA$185)*_xlfn.IFNA('[3]National GDP per capita ppp'!GA166,0)+(1-Parameters!$B$174)*GA165)*(1+(_xlfn.IFNA('[3]Nat GDP per cap ppp growth rate'!GA166,0)-IF(Settings!$C$16="No",0,Parameters!GA$164*('AMOC national temperature'!GA165-Parameters!GA$128)+Parameters!GA$165*('AMOC national temperature'!GA165-Parameters!GA$128)^2)))*IF(Settings!$C$16="No",1,(1-SLR!$D165*Parameters!GA$181))&lt;=0,Parameters!$B$189,(Parameters!$B$174*(1-Parameters!GA$185)*_xlfn.IFNA('[3]National GDP per capita ppp'!GA166,0)+(1-Parameters!$B$174)*GA165)*(1+(_xlfn.IFNA('[3]Nat GDP per cap ppp growth rate'!GA166,0)-IF(Settings!$C$16="No",0,Parameters!GA$164*('AMOC national temperature'!GA165-Parameters!GA$128)+Parameters!GA$165*('AMOC national temperature'!GA165-Parameters!GA$128)^2)))*IF(Settings!$C$16="No",1,(1-SLR!$D165*Parameters!GA$181))))</f>
        <v>63246.848668104532</v>
      </c>
      <c r="GB166" s="22">
        <f ca="1">IF(GB$2=0,0,IF((Parameters!$B$174*(1-Parameters!GB$185)*_xlfn.IFNA('[3]National GDP per capita ppp'!GB166,0)+(1-Parameters!$B$174)*GB165)*(1+(_xlfn.IFNA('[3]Nat GDP per cap ppp growth rate'!GB166,0)-IF(Settings!$C$16="No",0,Parameters!GB$164*('AMOC national temperature'!GB165-Parameters!GB$128)+Parameters!GB$165*('AMOC national temperature'!GB165-Parameters!GB$128)^2)))*IF(Settings!$C$16="No",1,(1-SLR!$D165*Parameters!GB$181))&lt;=0,Parameters!$B$189,(Parameters!$B$174*(1-Parameters!GB$185)*_xlfn.IFNA('[3]National GDP per capita ppp'!GB166,0)+(1-Parameters!$B$174)*GB165)*(1+(_xlfn.IFNA('[3]Nat GDP per cap ppp growth rate'!GB166,0)-IF(Settings!$C$16="No",0,Parameters!GB$164*('AMOC national temperature'!GB165-Parameters!GB$128)+Parameters!GB$165*('AMOC national temperature'!GB165-Parameters!GB$128)^2)))*IF(Settings!$C$16="No",1,(1-SLR!$D165*Parameters!GB$181))))</f>
        <v>77198.792223249984</v>
      </c>
      <c r="GC166" s="22">
        <f ca="1">IF(GC$2=0,0,IF((Parameters!$B$174*(1-Parameters!GC$185)*_xlfn.IFNA('[3]National GDP per capita ppp'!GC166,0)+(1-Parameters!$B$174)*GC165)*(1+(_xlfn.IFNA('[3]Nat GDP per cap ppp growth rate'!GC166,0)-IF(Settings!$C$16="No",0,Parameters!GC$164*('AMOC national temperature'!GC165-Parameters!GC$128)+Parameters!GC$165*('AMOC national temperature'!GC165-Parameters!GC$128)^2)))*IF(Settings!$C$16="No",1,(1-SLR!$D165*Parameters!GC$181))&lt;=0,Parameters!$B$189,(Parameters!$B$174*(1-Parameters!GC$185)*_xlfn.IFNA('[3]National GDP per capita ppp'!GC166,0)+(1-Parameters!$B$174)*GC165)*(1+(_xlfn.IFNA('[3]Nat GDP per cap ppp growth rate'!GC166,0)-IF(Settings!$C$16="No",0,Parameters!GC$164*('AMOC national temperature'!GC165-Parameters!GC$128)+Parameters!GC$165*('AMOC national temperature'!GC165-Parameters!GC$128)^2)))*IF(Settings!$C$16="No",1,(1-SLR!$D165*Parameters!GC$181))))</f>
        <v>284860.30022246635</v>
      </c>
      <c r="GD166" s="22">
        <f ca="1">IF(GD$2=0,0,IF((Parameters!$B$174*(1-Parameters!GD$185)*_xlfn.IFNA('[3]National GDP per capita ppp'!GD166,0)+(1-Parameters!$B$174)*GD165)*(1+(_xlfn.IFNA('[3]Nat GDP per cap ppp growth rate'!GD166,0)-IF(Settings!$C$16="No",0,Parameters!GD$164*('AMOC national temperature'!GD165-Parameters!GD$128)+Parameters!GD$165*('AMOC national temperature'!GD165-Parameters!GD$128)^2)))*IF(Settings!$C$16="No",1,(1-SLR!$D165*Parameters!GD$181))&lt;=0,Parameters!$B$189,(Parameters!$B$174*(1-Parameters!GD$185)*_xlfn.IFNA('[3]National GDP per capita ppp'!GD166,0)+(1-Parameters!$B$174)*GD165)*(1+(_xlfn.IFNA('[3]Nat GDP per cap ppp growth rate'!GD166,0)-IF(Settings!$C$16="No",0,Parameters!GD$164*('AMOC national temperature'!GD165-Parameters!GD$128)+Parameters!GD$165*('AMOC national temperature'!GD165-Parameters!GD$128)^2)))*IF(Settings!$C$16="No",1,(1-SLR!$D165*Parameters!GD$181))))</f>
        <v>253144.98416542407</v>
      </c>
      <c r="GE166" s="22">
        <f ca="1">IF(GE$2=0,0,IF((Parameters!$B$174*(1-Parameters!GE$185)*_xlfn.IFNA('[3]National GDP per capita ppp'!GE166,0)+(1-Parameters!$B$174)*GE165)*(1+(_xlfn.IFNA('[3]Nat GDP per cap ppp growth rate'!GE166,0)-IF(Settings!$C$16="No",0,Parameters!GE$164*('AMOC national temperature'!GE165-Parameters!GE$128)+Parameters!GE$165*('AMOC national temperature'!GE165-Parameters!GE$128)^2)))*IF(Settings!$C$16="No",1,(1-SLR!$D165*Parameters!GE$181))&lt;=0,Parameters!$B$189,(Parameters!$B$174*(1-Parameters!GE$185)*_xlfn.IFNA('[3]National GDP per capita ppp'!GE166,0)+(1-Parameters!$B$174)*GE165)*(1+(_xlfn.IFNA('[3]Nat GDP per cap ppp growth rate'!GE166,0)-IF(Settings!$C$16="No",0,Parameters!GE$164*('AMOC national temperature'!GE165-Parameters!GE$128)+Parameters!GE$165*('AMOC national temperature'!GE165-Parameters!GE$128)^2)))*IF(Settings!$C$16="No",1,(1-SLR!$D165*Parameters!GE$181))))</f>
        <v>37968.178796340268</v>
      </c>
      <c r="GF166" s="22">
        <f ca="1">IF(GF$2=0,0,IF((Parameters!$B$174*(1-Parameters!GF$185)*_xlfn.IFNA('[3]National GDP per capita ppp'!GF166,0)+(1-Parameters!$B$174)*GF165)*(1+(_xlfn.IFNA('[3]Nat GDP per cap ppp growth rate'!GF166,0)-IF(Settings!$C$16="No",0,Parameters!GF$164*('AMOC national temperature'!GF165-Parameters!GF$128)+Parameters!GF$165*('AMOC national temperature'!GF165-Parameters!GF$128)^2)))*IF(Settings!$C$16="No",1,(1-SLR!$D165*Parameters!GF$181))&lt;=0,Parameters!$B$189,(Parameters!$B$174*(1-Parameters!GF$185)*_xlfn.IFNA('[3]National GDP per capita ppp'!GF166,0)+(1-Parameters!$B$174)*GF165)*(1+(_xlfn.IFNA('[3]Nat GDP per cap ppp growth rate'!GF166,0)-IF(Settings!$C$16="No",0,Parameters!GF$164*('AMOC national temperature'!GF165-Parameters!GF$128)+Parameters!GF$165*('AMOC national temperature'!GF165-Parameters!GF$128)^2)))*IF(Settings!$C$16="No",1,(1-SLR!$D165*Parameters!GF$181))))</f>
        <v>237110.09194087909</v>
      </c>
      <c r="GG166" s="22">
        <f ca="1">IF(GG$2=0,0,IF((Parameters!$B$174*(1-Parameters!GG$185)*_xlfn.IFNA('[3]National GDP per capita ppp'!GG166,0)+(1-Parameters!$B$174)*GG165)*(1+(_xlfn.IFNA('[3]Nat GDP per cap ppp growth rate'!GG166,0)-IF(Settings!$C$16="No",0,Parameters!GG$164*('AMOC national temperature'!GG165-Parameters!GG$128)+Parameters!GG$165*('AMOC national temperature'!GG165-Parameters!GG$128)^2)))*IF(Settings!$C$16="No",1,(1-SLR!$D165*Parameters!GG$181))&lt;=0,Parameters!$B$189,(Parameters!$B$174*(1-Parameters!GG$185)*_xlfn.IFNA('[3]National GDP per capita ppp'!GG166,0)+(1-Parameters!$B$174)*GG165)*(1+(_xlfn.IFNA('[3]Nat GDP per cap ppp growth rate'!GG166,0)-IF(Settings!$C$16="No",0,Parameters!GG$164*('AMOC national temperature'!GG165-Parameters!GG$128)+Parameters!GG$165*('AMOC national temperature'!GG165-Parameters!GG$128)^2)))*IF(Settings!$C$16="No",1,(1-SLR!$D165*Parameters!GG$181))))</f>
        <v>99285.496786839998</v>
      </c>
      <c r="GH166" s="22">
        <f ca="1">IF(GH$2=0,0,IF((Parameters!$B$174*(1-Parameters!GH$185)*_xlfn.IFNA('[3]National GDP per capita ppp'!GH166,0)+(1-Parameters!$B$174)*GH165)*(1+(_xlfn.IFNA('[3]Nat GDP per cap ppp growth rate'!GH166,0)-IF(Settings!$C$16="No",0,Parameters!GH$164*('AMOC national temperature'!GH165-Parameters!GH$128)+Parameters!GH$165*('AMOC national temperature'!GH165-Parameters!GH$128)^2)))*IF(Settings!$C$16="No",1,(1-SLR!$D165*Parameters!GH$181))&lt;=0,Parameters!$B$189,(Parameters!$B$174*(1-Parameters!GH$185)*_xlfn.IFNA('[3]National GDP per capita ppp'!GH166,0)+(1-Parameters!$B$174)*GH165)*(1+(_xlfn.IFNA('[3]Nat GDP per cap ppp growth rate'!GH166,0)-IF(Settings!$C$16="No",0,Parameters!GH$164*('AMOC national temperature'!GH165-Parameters!GH$128)+Parameters!GH$165*('AMOC national temperature'!GH165-Parameters!GH$128)^2)))*IF(Settings!$C$16="No",1,(1-SLR!$D165*Parameters!GH$181))))</f>
        <v>72138.147794071279</v>
      </c>
      <c r="GI166" s="22">
        <f ca="1">IF(GI$2=0,0,IF((Parameters!$B$174*(1-Parameters!GI$185)*_xlfn.IFNA('[3]National GDP per capita ppp'!GI166,0)+(1-Parameters!$B$174)*GI165)*(1+(_xlfn.IFNA('[3]Nat GDP per cap ppp growth rate'!GI166,0)-IF(Settings!$C$16="No",0,Parameters!GI$164*('AMOC national temperature'!GI165-Parameters!GI$128)+Parameters!GI$165*('AMOC national temperature'!GI165-Parameters!GI$128)^2)))*IF(Settings!$C$16="No",1,(1-SLR!$D165*Parameters!GI$181))&lt;=0,Parameters!$B$189,(Parameters!$B$174*(1-Parameters!GI$185)*_xlfn.IFNA('[3]National GDP per capita ppp'!GI166,0)+(1-Parameters!$B$174)*GI165)*(1+(_xlfn.IFNA('[3]Nat GDP per cap ppp growth rate'!GI166,0)-IF(Settings!$C$16="No",0,Parameters!GI$164*('AMOC national temperature'!GI165-Parameters!GI$128)+Parameters!GI$165*('AMOC national temperature'!GI165-Parameters!GI$128)^2)))*IF(Settings!$C$16="No",1,(1-SLR!$D165*Parameters!GI$181))))</f>
        <v>128655.2122300206</v>
      </c>
      <c r="GJ166" s="22">
        <f ca="1">IF(GJ$2=0,0,IF((Parameters!$B$174*(1-Parameters!GJ$185)*_xlfn.IFNA('[3]National GDP per capita ppp'!GJ166,0)+(1-Parameters!$B$174)*GJ165)*(1+(_xlfn.IFNA('[3]Nat GDP per cap ppp growth rate'!GJ166,0)-IF(Settings!$C$16="No",0,Parameters!GJ$164*('AMOC national temperature'!GJ165-Parameters!GJ$128)+Parameters!GJ$165*('AMOC national temperature'!GJ165-Parameters!GJ$128)^2)))*IF(Settings!$C$16="No",1,(1-SLR!$D165*Parameters!GJ$181))&lt;=0,Parameters!$B$189,(Parameters!$B$174*(1-Parameters!GJ$185)*_xlfn.IFNA('[3]National GDP per capita ppp'!GJ166,0)+(1-Parameters!$B$174)*GJ165)*(1+(_xlfn.IFNA('[3]Nat GDP per cap ppp growth rate'!GJ166,0)-IF(Settings!$C$16="No",0,Parameters!GJ$164*('AMOC national temperature'!GJ165-Parameters!GJ$128)+Parameters!GJ$165*('AMOC national temperature'!GJ165-Parameters!GJ$128)^2)))*IF(Settings!$C$16="No",1,(1-SLR!$D165*Parameters!GJ$181))))</f>
        <v>167332.42626418604</v>
      </c>
      <c r="GK166" s="22">
        <f ca="1">IF(GK$2=0,0,IF((Parameters!$B$174*(1-Parameters!GK$185)*_xlfn.IFNA('[3]National GDP per capita ppp'!GK166,0)+(1-Parameters!$B$174)*GK165)*(1+(_xlfn.IFNA('[3]Nat GDP per cap ppp growth rate'!GK166,0)-IF(Settings!$C$16="No",0,Parameters!GK$164*('AMOC national temperature'!GK165-Parameters!GK$128)+Parameters!GK$165*('AMOC national temperature'!GK165-Parameters!GK$128)^2)))*IF(Settings!$C$16="No",1,(1-SLR!$D165*Parameters!GK$181))&lt;=0,Parameters!$B$189,(Parameters!$B$174*(1-Parameters!GK$185)*_xlfn.IFNA('[3]National GDP per capita ppp'!GK166,0)+(1-Parameters!$B$174)*GK165)*(1+(_xlfn.IFNA('[3]Nat GDP per cap ppp growth rate'!GK166,0)-IF(Settings!$C$16="No",0,Parameters!GK$164*('AMOC national temperature'!GK165-Parameters!GK$128)+Parameters!GK$165*('AMOC national temperature'!GK165-Parameters!GK$128)^2)))*IF(Settings!$C$16="No",1,(1-SLR!$D165*Parameters!GK$181))))</f>
        <v>491174.75444361602</v>
      </c>
      <c r="GL166" s="22">
        <f ca="1">IF(GL$2=0,0,IF((Parameters!$B$174*(1-Parameters!GL$185)*_xlfn.IFNA('[3]National GDP per capita ppp'!GL166,0)+(1-Parameters!$B$174)*GL165)*(1+(_xlfn.IFNA('[3]Nat GDP per cap ppp growth rate'!GL166,0)-IF(Settings!$C$16="No",0,Parameters!GL$164*('AMOC national temperature'!GL165-Parameters!GL$128)+Parameters!GL$165*('AMOC national temperature'!GL165-Parameters!GL$128)^2)))*IF(Settings!$C$16="No",1,(1-SLR!$D165*Parameters!GL$181))&lt;=0,Parameters!$B$189,(Parameters!$B$174*(1-Parameters!GL$185)*_xlfn.IFNA('[3]National GDP per capita ppp'!GL166,0)+(1-Parameters!$B$174)*GL165)*(1+(_xlfn.IFNA('[3]Nat GDP per cap ppp growth rate'!GL166,0)-IF(Settings!$C$16="No",0,Parameters!GL$164*('AMOC national temperature'!GL165-Parameters!GL$128)+Parameters!GL$165*('AMOC national temperature'!GL165-Parameters!GL$128)^2)))*IF(Settings!$C$16="No",1,(1-SLR!$D165*Parameters!GL$181))))</f>
        <v>110661.64383109077</v>
      </c>
      <c r="GM166" s="22">
        <f ca="1">IF(GM$2=0,0,IF((Parameters!$B$174*(1-Parameters!GM$185)*_xlfn.IFNA('[3]National GDP per capita ppp'!GM166,0)+(1-Parameters!$B$174)*GM165)*(1+(_xlfn.IFNA('[3]Nat GDP per cap ppp growth rate'!GM166,0)-IF(Settings!$C$16="No",0,Parameters!GM$164*('AMOC national temperature'!GM165-Parameters!GM$128)+Parameters!GM$165*('AMOC national temperature'!GM165-Parameters!GM$128)^2)))*IF(Settings!$C$16="No",1,(1-SLR!$D165*Parameters!GM$181))&lt;=0,Parameters!$B$189,(Parameters!$B$174*(1-Parameters!GM$185)*_xlfn.IFNA('[3]National GDP per capita ppp'!GM166,0)+(1-Parameters!$B$174)*GM165)*(1+(_xlfn.IFNA('[3]Nat GDP per cap ppp growth rate'!GM166,0)-IF(Settings!$C$16="No",0,Parameters!GM$164*('AMOC national temperature'!GM165-Parameters!GM$128)+Parameters!GM$165*('AMOC national temperature'!GM165-Parameters!GM$128)^2)))*IF(Settings!$C$16="No",1,(1-SLR!$D165*Parameters!GM$181))))</f>
        <v>101679.39782636803</v>
      </c>
      <c r="GN166" s="22">
        <f ca="1">SUMPRODUCT(B166:GM166,'[4]National population'!$B166:$GM166)</f>
        <v>910913950002719.88</v>
      </c>
      <c r="GO166" s="22">
        <f ca="1">GN166/'[4]National population'!GN166</f>
        <v>202448.16781814225</v>
      </c>
    </row>
    <row r="167" spans="1:197" x14ac:dyDescent="0.25">
      <c r="A167" s="15">
        <v>2174</v>
      </c>
      <c r="B167" s="22">
        <f ca="1">IF(B$2=0,0,IF((Parameters!$B$174*(1-Parameters!B$185)*_xlfn.IFNA('[3]National GDP per capita ppp'!B167,0)+(1-Parameters!$B$174)*B166)*(1+(_xlfn.IFNA('[3]Nat GDP per cap ppp growth rate'!B167,0)-IF(Settings!$C$16="No",0,Parameters!B$164*('AMOC national temperature'!B166-Parameters!B$128)+Parameters!B$165*('AMOC national temperature'!B166-Parameters!B$128)^2)))*IF(Settings!$C$16="No",1,(1-SLR!$D166*Parameters!B$181))&lt;=0,Parameters!$B$189,(Parameters!$B$174*(1-Parameters!B$185)*_xlfn.IFNA('[3]National GDP per capita ppp'!B167,0)+(1-Parameters!$B$174)*B166)*(1+(_xlfn.IFNA('[3]Nat GDP per cap ppp growth rate'!B167,0)-IF(Settings!$C$16="No",0,Parameters!B$164*('AMOC national temperature'!B166-Parameters!B$128)+Parameters!B$165*('AMOC national temperature'!B166-Parameters!B$128)^2)))*IF(Settings!$C$16="No",1,(1-SLR!$D166*Parameters!B$181))))</f>
        <v>50860.372646116455</v>
      </c>
      <c r="C167" s="22">
        <f ca="1">IF(C$2=0,0,IF((Parameters!$B$174*(1-Parameters!C$185)*_xlfn.IFNA('[3]National GDP per capita ppp'!C167,0)+(1-Parameters!$B$174)*C166)*(1+(_xlfn.IFNA('[3]Nat GDP per cap ppp growth rate'!C167,0)-IF(Settings!$C$16="No",0,Parameters!C$164*('AMOC national temperature'!C166-Parameters!C$128)+Parameters!C$165*('AMOC national temperature'!C166-Parameters!C$128)^2)))*IF(Settings!$C$16="No",1,(1-SLR!$D166*Parameters!C$181))&lt;=0,Parameters!$B$189,(Parameters!$B$174*(1-Parameters!C$185)*_xlfn.IFNA('[3]National GDP per capita ppp'!C167,0)+(1-Parameters!$B$174)*C166)*(1+(_xlfn.IFNA('[3]Nat GDP per cap ppp growth rate'!C167,0)-IF(Settings!$C$16="No",0,Parameters!C$164*('AMOC national temperature'!C166-Parameters!C$128)+Parameters!C$165*('AMOC national temperature'!C166-Parameters!C$128)^2)))*IF(Settings!$C$16="No",1,(1-SLR!$D166*Parameters!C$181))))</f>
        <v>203058.58495866842</v>
      </c>
      <c r="D167" s="22">
        <f ca="1">IF(D$2=0,0,IF((Parameters!$B$174*(1-Parameters!D$185)*_xlfn.IFNA('[3]National GDP per capita ppp'!D167,0)+(1-Parameters!$B$174)*D166)*(1+(_xlfn.IFNA('[3]Nat GDP per cap ppp growth rate'!D167,0)-IF(Settings!$C$16="No",0,Parameters!D$164*('AMOC national temperature'!D166-Parameters!D$128)+Parameters!D$165*('AMOC national temperature'!D166-Parameters!D$128)^2)))*IF(Settings!$C$16="No",1,(1-SLR!$D166*Parameters!D$181))&lt;=0,Parameters!$B$189,(Parameters!$B$174*(1-Parameters!D$185)*_xlfn.IFNA('[3]National GDP per capita ppp'!D167,0)+(1-Parameters!$B$174)*D166)*(1+(_xlfn.IFNA('[3]Nat GDP per cap ppp growth rate'!D167,0)-IF(Settings!$C$16="No",0,Parameters!D$164*('AMOC national temperature'!D166-Parameters!D$128)+Parameters!D$165*('AMOC national temperature'!D166-Parameters!D$128)^2)))*IF(Settings!$C$16="No",1,(1-SLR!$D166*Parameters!D$181))))</f>
        <v>47872.520328423518</v>
      </c>
      <c r="E167" s="22">
        <f>IF(E$2=0,0,IF((Parameters!$B$174*(1-Parameters!E$185)*_xlfn.IFNA('[3]National GDP per capita ppp'!E167,0)+(1-Parameters!$B$174)*E166)*(1+(_xlfn.IFNA('[3]Nat GDP per cap ppp growth rate'!E167,0)-IF(Settings!$C$16="No",0,Parameters!E$164*('AMOC national temperature'!E166-Parameters!E$128)+Parameters!E$165*('AMOC national temperature'!E166-Parameters!E$128)^2)))*IF(Settings!$C$16="No",1,(1-SLR!$D166*Parameters!E$181))&lt;=0,Parameters!$B$189,(Parameters!$B$174*(1-Parameters!E$185)*_xlfn.IFNA('[3]National GDP per capita ppp'!E167,0)+(1-Parameters!$B$174)*E166)*(1+(_xlfn.IFNA('[3]Nat GDP per cap ppp growth rate'!E167,0)-IF(Settings!$C$16="No",0,Parameters!E$164*('AMOC national temperature'!E166-Parameters!E$128)+Parameters!E$165*('AMOC national temperature'!E166-Parameters!E$128)^2)))*IF(Settings!$C$16="No",1,(1-SLR!$D166*Parameters!E$181))))</f>
        <v>0</v>
      </c>
      <c r="F167" s="22">
        <f ca="1">IF(F$2=0,0,IF((Parameters!$B$174*(1-Parameters!F$185)*_xlfn.IFNA('[3]National GDP per capita ppp'!F167,0)+(1-Parameters!$B$174)*F166)*(1+(_xlfn.IFNA('[3]Nat GDP per cap ppp growth rate'!F167,0)-IF(Settings!$C$16="No",0,Parameters!F$164*('AMOC national temperature'!F166-Parameters!F$128)+Parameters!F$165*('AMOC national temperature'!F166-Parameters!F$128)^2)))*IF(Settings!$C$16="No",1,(1-SLR!$D166*Parameters!F$181))&lt;=0,Parameters!$B$189,(Parameters!$B$174*(1-Parameters!F$185)*_xlfn.IFNA('[3]National GDP per capita ppp'!F167,0)+(1-Parameters!$B$174)*F166)*(1+(_xlfn.IFNA('[3]Nat GDP per cap ppp growth rate'!F167,0)-IF(Settings!$C$16="No",0,Parameters!F$164*('AMOC national temperature'!F166-Parameters!F$128)+Parameters!F$165*('AMOC national temperature'!F166-Parameters!F$128)^2)))*IF(Settings!$C$16="No",1,(1-SLR!$D166*Parameters!F$181))))</f>
        <v>2052373.4493122974</v>
      </c>
      <c r="G167" s="22">
        <f ca="1">IF(G$2=0,0,IF((Parameters!$B$174*(1-Parameters!G$185)*_xlfn.IFNA('[3]National GDP per capita ppp'!G167,0)+(1-Parameters!$B$174)*G166)*(1+(_xlfn.IFNA('[3]Nat GDP per cap ppp growth rate'!G167,0)-IF(Settings!$C$16="No",0,Parameters!G$164*('AMOC national temperature'!G166-Parameters!G$128)+Parameters!G$165*('AMOC national temperature'!G166-Parameters!G$128)^2)))*IF(Settings!$C$16="No",1,(1-SLR!$D166*Parameters!G$181))&lt;=0,Parameters!$B$189,(Parameters!$B$174*(1-Parameters!G$185)*_xlfn.IFNA('[3]National GDP per capita ppp'!G167,0)+(1-Parameters!$B$174)*G166)*(1+(_xlfn.IFNA('[3]Nat GDP per cap ppp growth rate'!G167,0)-IF(Settings!$C$16="No",0,Parameters!G$164*('AMOC national temperature'!G166-Parameters!G$128)+Parameters!G$165*('AMOC national temperature'!G166-Parameters!G$128)^2)))*IF(Settings!$C$16="No",1,(1-SLR!$D166*Parameters!G$181))))</f>
        <v>314785.13789799967</v>
      </c>
      <c r="H167" s="22">
        <f ca="1">IF(H$2=0,0,IF((Parameters!$B$174*(1-Parameters!H$185)*_xlfn.IFNA('[3]National GDP per capita ppp'!H167,0)+(1-Parameters!$B$174)*H166)*(1+(_xlfn.IFNA('[3]Nat GDP per cap ppp growth rate'!H167,0)-IF(Settings!$C$16="No",0,Parameters!H$164*('AMOC national temperature'!H166-Parameters!H$128)+Parameters!H$165*('AMOC national temperature'!H166-Parameters!H$128)^2)))*IF(Settings!$C$16="No",1,(1-SLR!$D166*Parameters!H$181))&lt;=0,Parameters!$B$189,(Parameters!$B$174*(1-Parameters!H$185)*_xlfn.IFNA('[3]National GDP per capita ppp'!H167,0)+(1-Parameters!$B$174)*H166)*(1+(_xlfn.IFNA('[3]Nat GDP per cap ppp growth rate'!H167,0)-IF(Settings!$C$16="No",0,Parameters!H$164*('AMOC national temperature'!H166-Parameters!H$128)+Parameters!H$165*('AMOC national temperature'!H166-Parameters!H$128)^2)))*IF(Settings!$C$16="No",1,(1-SLR!$D166*Parameters!H$181))))</f>
        <v>65245.66204004825</v>
      </c>
      <c r="I167" s="22">
        <f ca="1">IF(I$2=0,0,IF((Parameters!$B$174*(1-Parameters!I$185)*_xlfn.IFNA('[3]National GDP per capita ppp'!I167,0)+(1-Parameters!$B$174)*I166)*(1+(_xlfn.IFNA('[3]Nat GDP per cap ppp growth rate'!I167,0)-IF(Settings!$C$16="No",0,Parameters!I$164*('AMOC national temperature'!I166-Parameters!I$128)+Parameters!I$165*('AMOC national temperature'!I166-Parameters!I$128)^2)))*IF(Settings!$C$16="No",1,(1-SLR!$D166*Parameters!I$181))&lt;=0,Parameters!$B$189,(Parameters!$B$174*(1-Parameters!I$185)*_xlfn.IFNA('[3]National GDP per capita ppp'!I167,0)+(1-Parameters!$B$174)*I166)*(1+(_xlfn.IFNA('[3]Nat GDP per cap ppp growth rate'!I167,0)-IF(Settings!$C$16="No",0,Parameters!I$164*('AMOC national temperature'!I166-Parameters!I$128)+Parameters!I$165*('AMOC national temperature'!I166-Parameters!I$128)^2)))*IF(Settings!$C$16="No",1,(1-SLR!$D166*Parameters!I$181))))</f>
        <v>246429.89274518975</v>
      </c>
      <c r="J167" s="22">
        <f ca="1">IF(J$2=0,0,IF((Parameters!$B$174*(1-Parameters!J$185)*_xlfn.IFNA('[3]National GDP per capita ppp'!J167,0)+(1-Parameters!$B$174)*J166)*(1+(_xlfn.IFNA('[3]Nat GDP per cap ppp growth rate'!J167,0)-IF(Settings!$C$16="No",0,Parameters!J$164*('AMOC national temperature'!J166-Parameters!J$128)+Parameters!J$165*('AMOC national temperature'!J166-Parameters!J$128)^2)))*IF(Settings!$C$16="No",1,(1-SLR!$D166*Parameters!J$181))&lt;=0,Parameters!$B$189,(Parameters!$B$174*(1-Parameters!J$185)*_xlfn.IFNA('[3]National GDP per capita ppp'!J167,0)+(1-Parameters!$B$174)*J166)*(1+(_xlfn.IFNA('[3]Nat GDP per cap ppp growth rate'!J167,0)-IF(Settings!$C$16="No",0,Parameters!J$164*('AMOC national temperature'!J166-Parameters!J$128)+Parameters!J$165*('AMOC national temperature'!J166-Parameters!J$128)^2)))*IF(Settings!$C$16="No",1,(1-SLR!$D166*Parameters!J$181))))</f>
        <v>184250.93434513983</v>
      </c>
      <c r="K167" s="22">
        <f ca="1">IF(K$2=0,0,IF((Parameters!$B$174*(1-Parameters!K$185)*_xlfn.IFNA('[3]National GDP per capita ppp'!K167,0)+(1-Parameters!$B$174)*K166)*(1+(_xlfn.IFNA('[3]Nat GDP per cap ppp growth rate'!K167,0)-IF(Settings!$C$16="No",0,Parameters!K$164*('AMOC national temperature'!K166-Parameters!K$128)+Parameters!K$165*('AMOC national temperature'!K166-Parameters!K$128)^2)))*IF(Settings!$C$16="No",1,(1-SLR!$D166*Parameters!K$181))&lt;=0,Parameters!$B$189,(Parameters!$B$174*(1-Parameters!K$185)*_xlfn.IFNA('[3]National GDP per capita ppp'!K167,0)+(1-Parameters!$B$174)*K166)*(1+(_xlfn.IFNA('[3]Nat GDP per cap ppp growth rate'!K167,0)-IF(Settings!$C$16="No",0,Parameters!K$164*('AMOC national temperature'!K166-Parameters!K$128)+Parameters!K$165*('AMOC national temperature'!K166-Parameters!K$128)^2)))*IF(Settings!$C$16="No",1,(1-SLR!$D166*Parameters!K$181))))</f>
        <v>199475.67222247823</v>
      </c>
      <c r="L167" s="22">
        <f ca="1">IF(L$2=0,0,IF((Parameters!$B$174*(1-Parameters!L$185)*_xlfn.IFNA('[3]National GDP per capita ppp'!L167,0)+(1-Parameters!$B$174)*L166)*(1+(_xlfn.IFNA('[3]Nat GDP per cap ppp growth rate'!L167,0)-IF(Settings!$C$16="No",0,Parameters!L$164*('AMOC national temperature'!L166-Parameters!L$128)+Parameters!L$165*('AMOC national temperature'!L166-Parameters!L$128)^2)))*IF(Settings!$C$16="No",1,(1-SLR!$D166*Parameters!L$181))&lt;=0,Parameters!$B$189,(Parameters!$B$174*(1-Parameters!L$185)*_xlfn.IFNA('[3]National GDP per capita ppp'!L167,0)+(1-Parameters!$B$174)*L166)*(1+(_xlfn.IFNA('[3]Nat GDP per cap ppp growth rate'!L167,0)-IF(Settings!$C$16="No",0,Parameters!L$164*('AMOC national temperature'!L166-Parameters!L$128)+Parameters!L$165*('AMOC national temperature'!L166-Parameters!L$128)^2)))*IF(Settings!$C$16="No",1,(1-SLR!$D166*Parameters!L$181))))</f>
        <v>113111.87096367545</v>
      </c>
      <c r="M167" s="22">
        <f ca="1">IF(M$2=0,0,IF((Parameters!$B$174*(1-Parameters!M$185)*_xlfn.IFNA('[3]National GDP per capita ppp'!M167,0)+(1-Parameters!$B$174)*M166)*(1+(_xlfn.IFNA('[3]Nat GDP per cap ppp growth rate'!M167,0)-IF(Settings!$C$16="No",0,Parameters!M$164*('AMOC national temperature'!M166-Parameters!M$128)+Parameters!M$165*('AMOC national temperature'!M166-Parameters!M$128)^2)))*IF(Settings!$C$16="No",1,(1-SLR!$D166*Parameters!M$181))&lt;=0,Parameters!$B$189,(Parameters!$B$174*(1-Parameters!M$185)*_xlfn.IFNA('[3]National GDP per capita ppp'!M167,0)+(1-Parameters!$B$174)*M166)*(1+(_xlfn.IFNA('[3]Nat GDP per cap ppp growth rate'!M167,0)-IF(Settings!$C$16="No",0,Parameters!M$164*('AMOC national temperature'!M166-Parameters!M$128)+Parameters!M$165*('AMOC national temperature'!M166-Parameters!M$128)^2)))*IF(Settings!$C$16="No",1,(1-SLR!$D166*Parameters!M$181))))</f>
        <v>34216.553569459531</v>
      </c>
      <c r="N167" s="22">
        <f ca="1">IF(N$2=0,0,IF((Parameters!$B$174*(1-Parameters!N$185)*_xlfn.IFNA('[3]National GDP per capita ppp'!N167,0)+(1-Parameters!$B$174)*N166)*(1+(_xlfn.IFNA('[3]Nat GDP per cap ppp growth rate'!N167,0)-IF(Settings!$C$16="No",0,Parameters!N$164*('AMOC national temperature'!N166-Parameters!N$128)+Parameters!N$165*('AMOC national temperature'!N166-Parameters!N$128)^2)))*IF(Settings!$C$16="No",1,(1-SLR!$D166*Parameters!N$181))&lt;=0,Parameters!$B$189,(Parameters!$B$174*(1-Parameters!N$185)*_xlfn.IFNA('[3]National GDP per capita ppp'!N167,0)+(1-Parameters!$B$174)*N166)*(1+(_xlfn.IFNA('[3]Nat GDP per cap ppp growth rate'!N167,0)-IF(Settings!$C$16="No",0,Parameters!N$164*('AMOC national temperature'!N166-Parameters!N$128)+Parameters!N$165*('AMOC national temperature'!N166-Parameters!N$128)^2)))*IF(Settings!$C$16="No",1,(1-SLR!$D166*Parameters!N$181))))</f>
        <v>188889.4550471468</v>
      </c>
      <c r="O167" s="22">
        <f ca="1">IF(O$2=0,0,IF((Parameters!$B$174*(1-Parameters!O$185)*_xlfn.IFNA('[3]National GDP per capita ppp'!O167,0)+(1-Parameters!$B$174)*O166)*(1+(_xlfn.IFNA('[3]Nat GDP per cap ppp growth rate'!O167,0)-IF(Settings!$C$16="No",0,Parameters!O$164*('AMOC national temperature'!O166-Parameters!O$128)+Parameters!O$165*('AMOC national temperature'!O166-Parameters!O$128)^2)))*IF(Settings!$C$16="No",1,(1-SLR!$D166*Parameters!O$181))&lt;=0,Parameters!$B$189,(Parameters!$B$174*(1-Parameters!O$185)*_xlfn.IFNA('[3]National GDP per capita ppp'!O167,0)+(1-Parameters!$B$174)*O166)*(1+(_xlfn.IFNA('[3]Nat GDP per cap ppp growth rate'!O167,0)-IF(Settings!$C$16="No",0,Parameters!O$164*('AMOC national temperature'!O166-Parameters!O$128)+Parameters!O$165*('AMOC national temperature'!O166-Parameters!O$128)^2)))*IF(Settings!$C$16="No",1,(1-SLR!$D166*Parameters!O$181))))</f>
        <v>77944.478776526143</v>
      </c>
      <c r="P167" s="22">
        <f ca="1">IF(P$2=0,0,IF((Parameters!$B$174*(1-Parameters!P$185)*_xlfn.IFNA('[3]National GDP per capita ppp'!P167,0)+(1-Parameters!$B$174)*P166)*(1+(_xlfn.IFNA('[3]Nat GDP per cap ppp growth rate'!P167,0)-IF(Settings!$C$16="No",0,Parameters!P$164*('AMOC national temperature'!P166-Parameters!P$128)+Parameters!P$165*('AMOC national temperature'!P166-Parameters!P$128)^2)))*IF(Settings!$C$16="No",1,(1-SLR!$D166*Parameters!P$181))&lt;=0,Parameters!$B$189,(Parameters!$B$174*(1-Parameters!P$185)*_xlfn.IFNA('[3]National GDP per capita ppp'!P167,0)+(1-Parameters!$B$174)*P166)*(1+(_xlfn.IFNA('[3]Nat GDP per cap ppp growth rate'!P167,0)-IF(Settings!$C$16="No",0,Parameters!P$164*('AMOC national temperature'!P166-Parameters!P$128)+Parameters!P$165*('AMOC national temperature'!P166-Parameters!P$128)^2)))*IF(Settings!$C$16="No",1,(1-SLR!$D166*Parameters!P$181))))</f>
        <v>58949.390229052115</v>
      </c>
      <c r="Q167" s="22">
        <f ca="1">IF(Q$2=0,0,IF((Parameters!$B$174*(1-Parameters!Q$185)*_xlfn.IFNA('[3]National GDP per capita ppp'!Q167,0)+(1-Parameters!$B$174)*Q166)*(1+(_xlfn.IFNA('[3]Nat GDP per cap ppp growth rate'!Q167,0)-IF(Settings!$C$16="No",0,Parameters!Q$164*('AMOC national temperature'!Q166-Parameters!Q$128)+Parameters!Q$165*('AMOC national temperature'!Q166-Parameters!Q$128)^2)))*IF(Settings!$C$16="No",1,(1-SLR!$D166*Parameters!Q$181))&lt;=0,Parameters!$B$189,(Parameters!$B$174*(1-Parameters!Q$185)*_xlfn.IFNA('[3]National GDP per capita ppp'!Q167,0)+(1-Parameters!$B$174)*Q166)*(1+(_xlfn.IFNA('[3]Nat GDP per cap ppp growth rate'!Q167,0)-IF(Settings!$C$16="No",0,Parameters!Q$164*('AMOC national temperature'!Q166-Parameters!Q$128)+Parameters!Q$165*('AMOC national temperature'!Q166-Parameters!Q$128)^2)))*IF(Settings!$C$16="No",1,(1-SLR!$D166*Parameters!Q$181))))</f>
        <v>51210.504803026852</v>
      </c>
      <c r="R167" s="22">
        <f ca="1">IF(R$2=0,0,IF((Parameters!$B$174*(1-Parameters!R$185)*_xlfn.IFNA('[3]National GDP per capita ppp'!R167,0)+(1-Parameters!$B$174)*R166)*(1+(_xlfn.IFNA('[3]Nat GDP per cap ppp growth rate'!R167,0)-IF(Settings!$C$16="No",0,Parameters!R$164*('AMOC national temperature'!R166-Parameters!R$128)+Parameters!R$165*('AMOC national temperature'!R166-Parameters!R$128)^2)))*IF(Settings!$C$16="No",1,(1-SLR!$D166*Parameters!R$181))&lt;=0,Parameters!$B$189,(Parameters!$B$174*(1-Parameters!R$185)*_xlfn.IFNA('[3]National GDP per capita ppp'!R167,0)+(1-Parameters!$B$174)*R166)*(1+(_xlfn.IFNA('[3]Nat GDP per cap ppp growth rate'!R167,0)-IF(Settings!$C$16="No",0,Parameters!R$164*('AMOC national temperature'!R166-Parameters!R$128)+Parameters!R$165*('AMOC national temperature'!R166-Parameters!R$128)^2)))*IF(Settings!$C$16="No",1,(1-SLR!$D166*Parameters!R$181))))</f>
        <v>76628.189164732321</v>
      </c>
      <c r="S167" s="22">
        <f ca="1">IF(S$2=0,0,IF((Parameters!$B$174*(1-Parameters!S$185)*_xlfn.IFNA('[3]National GDP per capita ppp'!S167,0)+(1-Parameters!$B$174)*S166)*(1+(_xlfn.IFNA('[3]Nat GDP per cap ppp growth rate'!S167,0)-IF(Settings!$C$16="No",0,Parameters!S$164*('AMOC national temperature'!S166-Parameters!S$128)+Parameters!S$165*('AMOC national temperature'!S166-Parameters!S$128)^2)))*IF(Settings!$C$16="No",1,(1-SLR!$D166*Parameters!S$181))&lt;=0,Parameters!$B$189,(Parameters!$B$174*(1-Parameters!S$185)*_xlfn.IFNA('[3]National GDP per capita ppp'!S167,0)+(1-Parameters!$B$174)*S166)*(1+(_xlfn.IFNA('[3]Nat GDP per cap ppp growth rate'!S167,0)-IF(Settings!$C$16="No",0,Parameters!S$164*('AMOC national temperature'!S166-Parameters!S$128)+Parameters!S$165*('AMOC national temperature'!S166-Parameters!S$128)^2)))*IF(Settings!$C$16="No",1,(1-SLR!$D166*Parameters!S$181))))</f>
        <v>1264292.5367042418</v>
      </c>
      <c r="T167" s="22">
        <f ca="1">IF(T$2=0,0,IF((Parameters!$B$174*(1-Parameters!T$185)*_xlfn.IFNA('[3]National GDP per capita ppp'!T167,0)+(1-Parameters!$B$174)*T166)*(1+(_xlfn.IFNA('[3]Nat GDP per cap ppp growth rate'!T167,0)-IF(Settings!$C$16="No",0,Parameters!T$164*('AMOC national temperature'!T166-Parameters!T$128)+Parameters!T$165*('AMOC national temperature'!T166-Parameters!T$128)^2)))*IF(Settings!$C$16="No",1,(1-SLR!$D166*Parameters!T$181))&lt;=0,Parameters!$B$189,(Parameters!$B$174*(1-Parameters!T$185)*_xlfn.IFNA('[3]National GDP per capita ppp'!T167,0)+(1-Parameters!$B$174)*T166)*(1+(_xlfn.IFNA('[3]Nat GDP per cap ppp growth rate'!T167,0)-IF(Settings!$C$16="No",0,Parameters!T$164*('AMOC national temperature'!T166-Parameters!T$128)+Parameters!T$165*('AMOC national temperature'!T166-Parameters!T$128)^2)))*IF(Settings!$C$16="No",1,(1-SLR!$D166*Parameters!T$181))))</f>
        <v>402637.53922809765</v>
      </c>
      <c r="U167" s="22">
        <f ca="1">IF(U$2=0,0,IF((Parameters!$B$174*(1-Parameters!U$185)*_xlfn.IFNA('[3]National GDP per capita ppp'!U167,0)+(1-Parameters!$B$174)*U166)*(1+(_xlfn.IFNA('[3]Nat GDP per cap ppp growth rate'!U167,0)-IF(Settings!$C$16="No",0,Parameters!U$164*('AMOC national temperature'!U166-Parameters!U$128)+Parameters!U$165*('AMOC national temperature'!U166-Parameters!U$128)^2)))*IF(Settings!$C$16="No",1,(1-SLR!$D166*Parameters!U$181))&lt;=0,Parameters!$B$189,(Parameters!$B$174*(1-Parameters!U$185)*_xlfn.IFNA('[3]National GDP per capita ppp'!U167,0)+(1-Parameters!$B$174)*U166)*(1+(_xlfn.IFNA('[3]Nat GDP per cap ppp growth rate'!U167,0)-IF(Settings!$C$16="No",0,Parameters!U$164*('AMOC national temperature'!U166-Parameters!U$128)+Parameters!U$165*('AMOC national temperature'!U166-Parameters!U$128)^2)))*IF(Settings!$C$16="No",1,(1-SLR!$D166*Parameters!U$181))))</f>
        <v>54829.386654706112</v>
      </c>
      <c r="V167" s="22">
        <f ca="1">IF(V$2=0,0,IF((Parameters!$B$174*(1-Parameters!V$185)*_xlfn.IFNA('[3]National GDP per capita ppp'!V167,0)+(1-Parameters!$B$174)*V166)*(1+(_xlfn.IFNA('[3]Nat GDP per cap ppp growth rate'!V167,0)-IF(Settings!$C$16="No",0,Parameters!V$164*('AMOC national temperature'!V166-Parameters!V$128)+Parameters!V$165*('AMOC national temperature'!V166-Parameters!V$128)^2)))*IF(Settings!$C$16="No",1,(1-SLR!$D166*Parameters!V$181))&lt;=0,Parameters!$B$189,(Parameters!$B$174*(1-Parameters!V$185)*_xlfn.IFNA('[3]National GDP per capita ppp'!V167,0)+(1-Parameters!$B$174)*V166)*(1+(_xlfn.IFNA('[3]Nat GDP per cap ppp growth rate'!V167,0)-IF(Settings!$C$16="No",0,Parameters!V$164*('AMOC national temperature'!V166-Parameters!V$128)+Parameters!V$165*('AMOC national temperature'!V166-Parameters!V$128)^2)))*IF(Settings!$C$16="No",1,(1-SLR!$D166*Parameters!V$181))))</f>
        <v>141773.86284664608</v>
      </c>
      <c r="W167" s="22">
        <f ca="1">IF(W$2=0,0,IF((Parameters!$B$174*(1-Parameters!W$185)*_xlfn.IFNA('[3]National GDP per capita ppp'!W167,0)+(1-Parameters!$B$174)*W166)*(1+(_xlfn.IFNA('[3]Nat GDP per cap ppp growth rate'!W167,0)-IF(Settings!$C$16="No",0,Parameters!W$164*('AMOC national temperature'!W166-Parameters!W$128)+Parameters!W$165*('AMOC national temperature'!W166-Parameters!W$128)^2)))*IF(Settings!$C$16="No",1,(1-SLR!$D166*Parameters!W$181))&lt;=0,Parameters!$B$189,(Parameters!$B$174*(1-Parameters!W$185)*_xlfn.IFNA('[3]National GDP per capita ppp'!W167,0)+(1-Parameters!$B$174)*W166)*(1+(_xlfn.IFNA('[3]Nat GDP per cap ppp growth rate'!W167,0)-IF(Settings!$C$16="No",0,Parameters!W$164*('AMOC national temperature'!W166-Parameters!W$128)+Parameters!W$165*('AMOC national temperature'!W166-Parameters!W$128)^2)))*IF(Settings!$C$16="No",1,(1-SLR!$D166*Parameters!W$181))))</f>
        <v>132626.76259010061</v>
      </c>
      <c r="X167" s="22">
        <f ca="1">IF(X$2=0,0,IF((Parameters!$B$174*(1-Parameters!X$185)*_xlfn.IFNA('[3]National GDP per capita ppp'!X167,0)+(1-Parameters!$B$174)*X166)*(1+(_xlfn.IFNA('[3]Nat GDP per cap ppp growth rate'!X167,0)-IF(Settings!$C$16="No",0,Parameters!X$164*('AMOC national temperature'!X166-Parameters!X$128)+Parameters!X$165*('AMOC national temperature'!X166-Parameters!X$128)^2)))*IF(Settings!$C$16="No",1,(1-SLR!$D166*Parameters!X$181))&lt;=0,Parameters!$B$189,(Parameters!$B$174*(1-Parameters!X$185)*_xlfn.IFNA('[3]National GDP per capita ppp'!X167,0)+(1-Parameters!$B$174)*X166)*(1+(_xlfn.IFNA('[3]Nat GDP per cap ppp growth rate'!X167,0)-IF(Settings!$C$16="No",0,Parameters!X$164*('AMOC national temperature'!X166-Parameters!X$128)+Parameters!X$165*('AMOC national temperature'!X166-Parameters!X$128)^2)))*IF(Settings!$C$16="No",1,(1-SLR!$D166*Parameters!X$181))))</f>
        <v>496421.77279032837</v>
      </c>
      <c r="Y167" s="22">
        <f ca="1">IF(Y$2=0,0,IF((Parameters!$B$174*(1-Parameters!Y$185)*_xlfn.IFNA('[3]National GDP per capita ppp'!Y167,0)+(1-Parameters!$B$174)*Y166)*(1+(_xlfn.IFNA('[3]Nat GDP per cap ppp growth rate'!Y167,0)-IF(Settings!$C$16="No",0,Parameters!Y$164*('AMOC national temperature'!Y166-Parameters!Y$128)+Parameters!Y$165*('AMOC national temperature'!Y166-Parameters!Y$128)^2)))*IF(Settings!$C$16="No",1,(1-SLR!$D166*Parameters!Y$181))&lt;=0,Parameters!$B$189,(Parameters!$B$174*(1-Parameters!Y$185)*_xlfn.IFNA('[3]National GDP per capita ppp'!Y167,0)+(1-Parameters!$B$174)*Y166)*(1+(_xlfn.IFNA('[3]Nat GDP per cap ppp growth rate'!Y167,0)-IF(Settings!$C$16="No",0,Parameters!Y$164*('AMOC national temperature'!Y166-Parameters!Y$128)+Parameters!Y$165*('AMOC national temperature'!Y166-Parameters!Y$128)^2)))*IF(Settings!$C$16="No",1,(1-SLR!$D166*Parameters!Y$181))))</f>
        <v>81390.206953328496</v>
      </c>
      <c r="Z167" s="22">
        <f ca="1">IF(Z$2=0,0,IF((Parameters!$B$174*(1-Parameters!Z$185)*_xlfn.IFNA('[3]National GDP per capita ppp'!Z167,0)+(1-Parameters!$B$174)*Z166)*(1+(_xlfn.IFNA('[3]Nat GDP per cap ppp growth rate'!Z167,0)-IF(Settings!$C$16="No",0,Parameters!Z$164*('AMOC national temperature'!Z166-Parameters!Z$128)+Parameters!Z$165*('AMOC national temperature'!Z166-Parameters!Z$128)^2)))*IF(Settings!$C$16="No",1,(1-SLR!$D166*Parameters!Z$181))&lt;=0,Parameters!$B$189,(Parameters!$B$174*(1-Parameters!Z$185)*_xlfn.IFNA('[3]National GDP per capita ppp'!Z167,0)+(1-Parameters!$B$174)*Z166)*(1+(_xlfn.IFNA('[3]Nat GDP per cap ppp growth rate'!Z167,0)-IF(Settings!$C$16="No",0,Parameters!Z$164*('AMOC national temperature'!Z166-Parameters!Z$128)+Parameters!Z$165*('AMOC national temperature'!Z166-Parameters!Z$128)^2)))*IF(Settings!$C$16="No",1,(1-SLR!$D166*Parameters!Z$181))))</f>
        <v>239917.53593520017</v>
      </c>
      <c r="AA167" s="22">
        <f ca="1">IF(AA$2=0,0,IF((Parameters!$B$174*(1-Parameters!AA$185)*_xlfn.IFNA('[3]National GDP per capita ppp'!AA167,0)+(1-Parameters!$B$174)*AA166)*(1+(_xlfn.IFNA('[3]Nat GDP per cap ppp growth rate'!AA167,0)-IF(Settings!$C$16="No",0,Parameters!AA$164*('AMOC national temperature'!AA166-Parameters!AA$128)+Parameters!AA$165*('AMOC national temperature'!AA166-Parameters!AA$128)^2)))*IF(Settings!$C$16="No",1,(1-SLR!$D166*Parameters!AA$181))&lt;=0,Parameters!$B$189,(Parameters!$B$174*(1-Parameters!AA$185)*_xlfn.IFNA('[3]National GDP per capita ppp'!AA167,0)+(1-Parameters!$B$174)*AA166)*(1+(_xlfn.IFNA('[3]Nat GDP per cap ppp growth rate'!AA167,0)-IF(Settings!$C$16="No",0,Parameters!AA$164*('AMOC national temperature'!AA166-Parameters!AA$128)+Parameters!AA$165*('AMOC national temperature'!AA166-Parameters!AA$128)^2)))*IF(Settings!$C$16="No",1,(1-SLR!$D166*Parameters!AA$181))))</f>
        <v>299559.00918753241</v>
      </c>
      <c r="AB167" s="22">
        <f ca="1">IF(AB$2=0,0,IF((Parameters!$B$174*(1-Parameters!AB$185)*_xlfn.IFNA('[3]National GDP per capita ppp'!AB167,0)+(1-Parameters!$B$174)*AB166)*(1+(_xlfn.IFNA('[3]Nat GDP per cap ppp growth rate'!AB167,0)-IF(Settings!$C$16="No",0,Parameters!AB$164*('AMOC national temperature'!AB166-Parameters!AB$128)+Parameters!AB$165*('AMOC national temperature'!AB166-Parameters!AB$128)^2)))*IF(Settings!$C$16="No",1,(1-SLR!$D166*Parameters!AB$181))&lt;=0,Parameters!$B$189,(Parameters!$B$174*(1-Parameters!AB$185)*_xlfn.IFNA('[3]National GDP per capita ppp'!AB167,0)+(1-Parameters!$B$174)*AB166)*(1+(_xlfn.IFNA('[3]Nat GDP per cap ppp growth rate'!AB167,0)-IF(Settings!$C$16="No",0,Parameters!AB$164*('AMOC national temperature'!AB166-Parameters!AB$128)+Parameters!AB$165*('AMOC national temperature'!AB166-Parameters!AB$128)^2)))*IF(Settings!$C$16="No",1,(1-SLR!$D166*Parameters!AB$181))))</f>
        <v>1107734.0899272794</v>
      </c>
      <c r="AC167" s="22">
        <f ca="1">IF(AC$2=0,0,IF((Parameters!$B$174*(1-Parameters!AC$185)*_xlfn.IFNA('[3]National GDP per capita ppp'!AC167,0)+(1-Parameters!$B$174)*AC166)*(1+(_xlfn.IFNA('[3]Nat GDP per cap ppp growth rate'!AC167,0)-IF(Settings!$C$16="No",0,Parameters!AC$164*('AMOC national temperature'!AC166-Parameters!AC$128)+Parameters!AC$165*('AMOC national temperature'!AC166-Parameters!AC$128)^2)))*IF(Settings!$C$16="No",1,(1-SLR!$D166*Parameters!AC$181))&lt;=0,Parameters!$B$189,(Parameters!$B$174*(1-Parameters!AC$185)*_xlfn.IFNA('[3]National GDP per capita ppp'!AC167,0)+(1-Parameters!$B$174)*AC166)*(1+(_xlfn.IFNA('[3]Nat GDP per cap ppp growth rate'!AC167,0)-IF(Settings!$C$16="No",0,Parameters!AC$164*('AMOC national temperature'!AC166-Parameters!AC$128)+Parameters!AC$165*('AMOC national temperature'!AC166-Parameters!AC$128)^2)))*IF(Settings!$C$16="No",1,(1-SLR!$D166*Parameters!AC$181))))</f>
        <v>148998.48002923524</v>
      </c>
      <c r="AD167" s="22">
        <f ca="1">IF(AD$2=0,0,IF((Parameters!$B$174*(1-Parameters!AD$185)*_xlfn.IFNA('[3]National GDP per capita ppp'!AD167,0)+(1-Parameters!$B$174)*AD166)*(1+(_xlfn.IFNA('[3]Nat GDP per cap ppp growth rate'!AD167,0)-IF(Settings!$C$16="No",0,Parameters!AD$164*('AMOC national temperature'!AD166-Parameters!AD$128)+Parameters!AD$165*('AMOC national temperature'!AD166-Parameters!AD$128)^2)))*IF(Settings!$C$16="No",1,(1-SLR!$D166*Parameters!AD$181))&lt;=0,Parameters!$B$189,(Parameters!$B$174*(1-Parameters!AD$185)*_xlfn.IFNA('[3]National GDP per capita ppp'!AD167,0)+(1-Parameters!$B$174)*AD166)*(1+(_xlfn.IFNA('[3]Nat GDP per cap ppp growth rate'!AD167,0)-IF(Settings!$C$16="No",0,Parameters!AD$164*('AMOC national temperature'!AD166-Parameters!AD$128)+Parameters!AD$165*('AMOC national temperature'!AD166-Parameters!AD$128)^2)))*IF(Settings!$C$16="No",1,(1-SLR!$D166*Parameters!AD$181))))</f>
        <v>393045.53347768495</v>
      </c>
      <c r="AE167" s="22">
        <f ca="1">IF(AE$2=0,0,IF((Parameters!$B$174*(1-Parameters!AE$185)*_xlfn.IFNA('[3]National GDP per capita ppp'!AE167,0)+(1-Parameters!$B$174)*AE166)*(1+(_xlfn.IFNA('[3]Nat GDP per cap ppp growth rate'!AE167,0)-IF(Settings!$C$16="No",0,Parameters!AE$164*('AMOC national temperature'!AE166-Parameters!AE$128)+Parameters!AE$165*('AMOC national temperature'!AE166-Parameters!AE$128)^2)))*IF(Settings!$C$16="No",1,(1-SLR!$D166*Parameters!AE$181))&lt;=0,Parameters!$B$189,(Parameters!$B$174*(1-Parameters!AE$185)*_xlfn.IFNA('[3]National GDP per capita ppp'!AE167,0)+(1-Parameters!$B$174)*AE166)*(1+(_xlfn.IFNA('[3]Nat GDP per cap ppp growth rate'!AE167,0)-IF(Settings!$C$16="No",0,Parameters!AE$164*('AMOC national temperature'!AE166-Parameters!AE$128)+Parameters!AE$165*('AMOC national temperature'!AE166-Parameters!AE$128)^2)))*IF(Settings!$C$16="No",1,(1-SLR!$D166*Parameters!AE$181))))</f>
        <v>36523.163607749717</v>
      </c>
      <c r="AF167" s="22">
        <f ca="1">IF(AF$2=0,0,IF((Parameters!$B$174*(1-Parameters!AF$185)*_xlfn.IFNA('[3]National GDP per capita ppp'!AF167,0)+(1-Parameters!$B$174)*AF166)*(1+(_xlfn.IFNA('[3]Nat GDP per cap ppp growth rate'!AF167,0)-IF(Settings!$C$16="No",0,Parameters!AF$164*('AMOC national temperature'!AF166-Parameters!AF$128)+Parameters!AF$165*('AMOC national temperature'!AF166-Parameters!AF$128)^2)))*IF(Settings!$C$16="No",1,(1-SLR!$D166*Parameters!AF$181))&lt;=0,Parameters!$B$189,(Parameters!$B$174*(1-Parameters!AF$185)*_xlfn.IFNA('[3]National GDP per capita ppp'!AF167,0)+(1-Parameters!$B$174)*AF166)*(1+(_xlfn.IFNA('[3]Nat GDP per cap ppp growth rate'!AF167,0)-IF(Settings!$C$16="No",0,Parameters!AF$164*('AMOC national temperature'!AF166-Parameters!AF$128)+Parameters!AF$165*('AMOC national temperature'!AF166-Parameters!AF$128)^2)))*IF(Settings!$C$16="No",1,(1-SLR!$D166*Parameters!AF$181))))</f>
        <v>212834.35659707309</v>
      </c>
      <c r="AG167" s="22">
        <f ca="1">IF(AG$2=0,0,IF((Parameters!$B$174*(1-Parameters!AG$185)*_xlfn.IFNA('[3]National GDP per capita ppp'!AG167,0)+(1-Parameters!$B$174)*AG166)*(1+(_xlfn.IFNA('[3]Nat GDP per cap ppp growth rate'!AG167,0)-IF(Settings!$C$16="No",0,Parameters!AG$164*('AMOC national temperature'!AG166-Parameters!AG$128)+Parameters!AG$165*('AMOC national temperature'!AG166-Parameters!AG$128)^2)))*IF(Settings!$C$16="No",1,(1-SLR!$D166*Parameters!AG$181))&lt;=0,Parameters!$B$189,(Parameters!$B$174*(1-Parameters!AG$185)*_xlfn.IFNA('[3]National GDP per capita ppp'!AG167,0)+(1-Parameters!$B$174)*AG166)*(1+(_xlfn.IFNA('[3]Nat GDP per cap ppp growth rate'!AG167,0)-IF(Settings!$C$16="No",0,Parameters!AG$164*('AMOC national temperature'!AG166-Parameters!AG$128)+Parameters!AG$165*('AMOC national temperature'!AG166-Parameters!AG$128)^2)))*IF(Settings!$C$16="No",1,(1-SLR!$D166*Parameters!AG$181))))</f>
        <v>221423.44460255528</v>
      </c>
      <c r="AH167" s="22">
        <f ca="1">IF(AH$2=0,0,IF((Parameters!$B$174*(1-Parameters!AH$185)*_xlfn.IFNA('[3]National GDP per capita ppp'!AH167,0)+(1-Parameters!$B$174)*AH166)*(1+(_xlfn.IFNA('[3]Nat GDP per cap ppp growth rate'!AH167,0)-IF(Settings!$C$16="No",0,Parameters!AH$164*('AMOC national temperature'!AH166-Parameters!AH$128)+Parameters!AH$165*('AMOC national temperature'!AH166-Parameters!AH$128)^2)))*IF(Settings!$C$16="No",1,(1-SLR!$D166*Parameters!AH$181))&lt;=0,Parameters!$B$189,(Parameters!$B$174*(1-Parameters!AH$185)*_xlfn.IFNA('[3]National GDP per capita ppp'!AH167,0)+(1-Parameters!$B$174)*AH166)*(1+(_xlfn.IFNA('[3]Nat GDP per cap ppp growth rate'!AH167,0)-IF(Settings!$C$16="No",0,Parameters!AH$164*('AMOC national temperature'!AH166-Parameters!AH$128)+Parameters!AH$165*('AMOC national temperature'!AH166-Parameters!AH$128)^2)))*IF(Settings!$C$16="No",1,(1-SLR!$D166*Parameters!AH$181))))</f>
        <v>288165.0691550888</v>
      </c>
      <c r="AI167" s="22">
        <f ca="1">IF(AI$2=0,0,IF((Parameters!$B$174*(1-Parameters!AI$185)*_xlfn.IFNA('[3]National GDP per capita ppp'!AI167,0)+(1-Parameters!$B$174)*AI166)*(1+(_xlfn.IFNA('[3]Nat GDP per cap ppp growth rate'!AI167,0)-IF(Settings!$C$16="No",0,Parameters!AI$164*('AMOC national temperature'!AI166-Parameters!AI$128)+Parameters!AI$165*('AMOC national temperature'!AI166-Parameters!AI$128)^2)))*IF(Settings!$C$16="No",1,(1-SLR!$D166*Parameters!AI$181))&lt;=0,Parameters!$B$189,(Parameters!$B$174*(1-Parameters!AI$185)*_xlfn.IFNA('[3]National GDP per capita ppp'!AI167,0)+(1-Parameters!$B$174)*AI166)*(1+(_xlfn.IFNA('[3]Nat GDP per cap ppp growth rate'!AI167,0)-IF(Settings!$C$16="No",0,Parameters!AI$164*('AMOC national temperature'!AI166-Parameters!AI$128)+Parameters!AI$165*('AMOC national temperature'!AI166-Parameters!AI$128)^2)))*IF(Settings!$C$16="No",1,(1-SLR!$D166*Parameters!AI$181))))</f>
        <v>159738.20641761139</v>
      </c>
      <c r="AJ167" s="22">
        <f ca="1">IF(AJ$2=0,0,IF((Parameters!$B$174*(1-Parameters!AJ$185)*_xlfn.IFNA('[3]National GDP per capita ppp'!AJ167,0)+(1-Parameters!$B$174)*AJ166)*(1+(_xlfn.IFNA('[3]Nat GDP per cap ppp growth rate'!AJ167,0)-IF(Settings!$C$16="No",0,Parameters!AJ$164*('AMOC national temperature'!AJ166-Parameters!AJ$128)+Parameters!AJ$165*('AMOC national temperature'!AJ166-Parameters!AJ$128)^2)))*IF(Settings!$C$16="No",1,(1-SLR!$D166*Parameters!AJ$181))&lt;=0,Parameters!$B$189,(Parameters!$B$174*(1-Parameters!AJ$185)*_xlfn.IFNA('[3]National GDP per capita ppp'!AJ167,0)+(1-Parameters!$B$174)*AJ166)*(1+(_xlfn.IFNA('[3]Nat GDP per cap ppp growth rate'!AJ167,0)-IF(Settings!$C$16="No",0,Parameters!AJ$164*('AMOC national temperature'!AJ166-Parameters!AJ$128)+Parameters!AJ$165*('AMOC national temperature'!AJ166-Parameters!AJ$128)^2)))*IF(Settings!$C$16="No",1,(1-SLR!$D166*Parameters!AJ$181))))</f>
        <v>113767.80944973567</v>
      </c>
      <c r="AK167" s="22">
        <f ca="1">IF(AK$2=0,0,IF((Parameters!$B$174*(1-Parameters!AK$185)*_xlfn.IFNA('[3]National GDP per capita ppp'!AK167,0)+(1-Parameters!$B$174)*AK166)*(1+(_xlfn.IFNA('[3]Nat GDP per cap ppp growth rate'!AK167,0)-IF(Settings!$C$16="No",0,Parameters!AK$164*('AMOC national temperature'!AK166-Parameters!AK$128)+Parameters!AK$165*('AMOC national temperature'!AK166-Parameters!AK$128)^2)))*IF(Settings!$C$16="No",1,(1-SLR!$D166*Parameters!AK$181))&lt;=0,Parameters!$B$189,(Parameters!$B$174*(1-Parameters!AK$185)*_xlfn.IFNA('[3]National GDP per capita ppp'!AK167,0)+(1-Parameters!$B$174)*AK166)*(1+(_xlfn.IFNA('[3]Nat GDP per cap ppp growth rate'!AK167,0)-IF(Settings!$C$16="No",0,Parameters!AK$164*('AMOC national temperature'!AK166-Parameters!AK$128)+Parameters!AK$165*('AMOC national temperature'!AK166-Parameters!AK$128)^2)))*IF(Settings!$C$16="No",1,(1-SLR!$D166*Parameters!AK$181))))</f>
        <v>111635.01951007497</v>
      </c>
      <c r="AL167" s="22">
        <f ca="1">IF(AL$2=0,0,IF((Parameters!$B$174*(1-Parameters!AL$185)*_xlfn.IFNA('[3]National GDP per capita ppp'!AL167,0)+(1-Parameters!$B$174)*AL166)*(1+(_xlfn.IFNA('[3]Nat GDP per cap ppp growth rate'!AL167,0)-IF(Settings!$C$16="No",0,Parameters!AL$164*('AMOC national temperature'!AL166-Parameters!AL$128)+Parameters!AL$165*('AMOC national temperature'!AL166-Parameters!AL$128)^2)))*IF(Settings!$C$16="No",1,(1-SLR!$D166*Parameters!AL$181))&lt;=0,Parameters!$B$189,(Parameters!$B$174*(1-Parameters!AL$185)*_xlfn.IFNA('[3]National GDP per capita ppp'!AL167,0)+(1-Parameters!$B$174)*AL166)*(1+(_xlfn.IFNA('[3]Nat GDP per cap ppp growth rate'!AL167,0)-IF(Settings!$C$16="No",0,Parameters!AL$164*('AMOC national temperature'!AL166-Parameters!AL$128)+Parameters!AL$165*('AMOC national temperature'!AL166-Parameters!AL$128)^2)))*IF(Settings!$C$16="No",1,(1-SLR!$D166*Parameters!AL$181))))</f>
        <v>28899.075988872497</v>
      </c>
      <c r="AM167" s="22">
        <f ca="1">IF(AM$2=0,0,IF((Parameters!$B$174*(1-Parameters!AM$185)*_xlfn.IFNA('[3]National GDP per capita ppp'!AM167,0)+(1-Parameters!$B$174)*AM166)*(1+(_xlfn.IFNA('[3]Nat GDP per cap ppp growth rate'!AM167,0)-IF(Settings!$C$16="No",0,Parameters!AM$164*('AMOC national temperature'!AM166-Parameters!AM$128)+Parameters!AM$165*('AMOC national temperature'!AM166-Parameters!AM$128)^2)))*IF(Settings!$C$16="No",1,(1-SLR!$D166*Parameters!AM$181))&lt;=0,Parameters!$B$189,(Parameters!$B$174*(1-Parameters!AM$185)*_xlfn.IFNA('[3]National GDP per capita ppp'!AM167,0)+(1-Parameters!$B$174)*AM166)*(1+(_xlfn.IFNA('[3]Nat GDP per cap ppp growth rate'!AM167,0)-IF(Settings!$C$16="No",0,Parameters!AM$164*('AMOC national temperature'!AM166-Parameters!AM$128)+Parameters!AM$165*('AMOC national temperature'!AM166-Parameters!AM$128)^2)))*IF(Settings!$C$16="No",1,(1-SLR!$D166*Parameters!AM$181))))</f>
        <v>205059.85005761508</v>
      </c>
      <c r="AN167" s="22">
        <f ca="1">IF(AN$2=0,0,IF((Parameters!$B$174*(1-Parameters!AN$185)*_xlfn.IFNA('[3]National GDP per capita ppp'!AN167,0)+(1-Parameters!$B$174)*AN166)*(1+(_xlfn.IFNA('[3]Nat GDP per cap ppp growth rate'!AN167,0)-IF(Settings!$C$16="No",0,Parameters!AN$164*('AMOC national temperature'!AN166-Parameters!AN$128)+Parameters!AN$165*('AMOC national temperature'!AN166-Parameters!AN$128)^2)))*IF(Settings!$C$16="No",1,(1-SLR!$D166*Parameters!AN$181))&lt;=0,Parameters!$B$189,(Parameters!$B$174*(1-Parameters!AN$185)*_xlfn.IFNA('[3]National GDP per capita ppp'!AN167,0)+(1-Parameters!$B$174)*AN166)*(1+(_xlfn.IFNA('[3]Nat GDP per cap ppp growth rate'!AN167,0)-IF(Settings!$C$16="No",0,Parameters!AN$164*('AMOC national temperature'!AN166-Parameters!AN$128)+Parameters!AN$165*('AMOC national temperature'!AN166-Parameters!AN$128)^2)))*IF(Settings!$C$16="No",1,(1-SLR!$D166*Parameters!AN$181))))</f>
        <v>179705.36277484632</v>
      </c>
      <c r="AO167" s="22">
        <f ca="1">IF(AO$2=0,0,IF((Parameters!$B$174*(1-Parameters!AO$185)*_xlfn.IFNA('[3]National GDP per capita ppp'!AO167,0)+(1-Parameters!$B$174)*AO166)*(1+(_xlfn.IFNA('[3]Nat GDP per cap ppp growth rate'!AO167,0)-IF(Settings!$C$16="No",0,Parameters!AO$164*('AMOC national temperature'!AO166-Parameters!AO$128)+Parameters!AO$165*('AMOC national temperature'!AO166-Parameters!AO$128)^2)))*IF(Settings!$C$16="No",1,(1-SLR!$D166*Parameters!AO$181))&lt;=0,Parameters!$B$189,(Parameters!$B$174*(1-Parameters!AO$185)*_xlfn.IFNA('[3]National GDP per capita ppp'!AO167,0)+(1-Parameters!$B$174)*AO166)*(1+(_xlfn.IFNA('[3]Nat GDP per cap ppp growth rate'!AO167,0)-IF(Settings!$C$16="No",0,Parameters!AO$164*('AMOC national temperature'!AO166-Parameters!AO$128)+Parameters!AO$165*('AMOC national temperature'!AO166-Parameters!AO$128)^2)))*IF(Settings!$C$16="No",1,(1-SLR!$D166*Parameters!AO$181))))</f>
        <v>107016.0386366242</v>
      </c>
      <c r="AP167" s="22">
        <f ca="1">IF(AP$2=0,0,IF((Parameters!$B$174*(1-Parameters!AP$185)*_xlfn.IFNA('[3]National GDP per capita ppp'!AP167,0)+(1-Parameters!$B$174)*AP166)*(1+(_xlfn.IFNA('[3]Nat GDP per cap ppp growth rate'!AP167,0)-IF(Settings!$C$16="No",0,Parameters!AP$164*('AMOC national temperature'!AP166-Parameters!AP$128)+Parameters!AP$165*('AMOC national temperature'!AP166-Parameters!AP$128)^2)))*IF(Settings!$C$16="No",1,(1-SLR!$D166*Parameters!AP$181))&lt;=0,Parameters!$B$189,(Parameters!$B$174*(1-Parameters!AP$185)*_xlfn.IFNA('[3]National GDP per capita ppp'!AP167,0)+(1-Parameters!$B$174)*AP166)*(1+(_xlfn.IFNA('[3]Nat GDP per cap ppp growth rate'!AP167,0)-IF(Settings!$C$16="No",0,Parameters!AP$164*('AMOC national temperature'!AP166-Parameters!AP$128)+Parameters!AP$165*('AMOC national temperature'!AP166-Parameters!AP$128)^2)))*IF(Settings!$C$16="No",1,(1-SLR!$D166*Parameters!AP$181))))</f>
        <v>188914.25667718696</v>
      </c>
      <c r="AQ167" s="22">
        <f ca="1">IF(AQ$2=0,0,IF((Parameters!$B$174*(1-Parameters!AQ$185)*_xlfn.IFNA('[3]National GDP per capita ppp'!AQ167,0)+(1-Parameters!$B$174)*AQ166)*(1+(_xlfn.IFNA('[3]Nat GDP per cap ppp growth rate'!AQ167,0)-IF(Settings!$C$16="No",0,Parameters!AQ$164*('AMOC national temperature'!AQ166-Parameters!AQ$128)+Parameters!AQ$165*('AMOC national temperature'!AQ166-Parameters!AQ$128)^2)))*IF(Settings!$C$16="No",1,(1-SLR!$D166*Parameters!AQ$181))&lt;=0,Parameters!$B$189,(Parameters!$B$174*(1-Parameters!AQ$185)*_xlfn.IFNA('[3]National GDP per capita ppp'!AQ167,0)+(1-Parameters!$B$174)*AQ166)*(1+(_xlfn.IFNA('[3]Nat GDP per cap ppp growth rate'!AQ167,0)-IF(Settings!$C$16="No",0,Parameters!AQ$164*('AMOC national temperature'!AQ166-Parameters!AQ$128)+Parameters!AQ$165*('AMOC national temperature'!AQ166-Parameters!AQ$128)^2)))*IF(Settings!$C$16="No",1,(1-SLR!$D166*Parameters!AQ$181))))</f>
        <v>222435.02998030535</v>
      </c>
      <c r="AR167" s="22">
        <f>IF(AR$2=0,0,IF((Parameters!$B$174*(1-Parameters!AR$185)*_xlfn.IFNA('[3]National GDP per capita ppp'!AR167,0)+(1-Parameters!$B$174)*AR166)*(1+(_xlfn.IFNA('[3]Nat GDP per cap ppp growth rate'!AR167,0)-IF(Settings!$C$16="No",0,Parameters!AR$164*('AMOC national temperature'!AR166-Parameters!AR$128)+Parameters!AR$165*('AMOC national temperature'!AR166-Parameters!AR$128)^2)))*IF(Settings!$C$16="No",1,(1-SLR!$D166*Parameters!AR$181))&lt;=0,Parameters!$B$189,(Parameters!$B$174*(1-Parameters!AR$185)*_xlfn.IFNA('[3]National GDP per capita ppp'!AR167,0)+(1-Parameters!$B$174)*AR166)*(1+(_xlfn.IFNA('[3]Nat GDP per cap ppp growth rate'!AR167,0)-IF(Settings!$C$16="No",0,Parameters!AR$164*('AMOC national temperature'!AR166-Parameters!AR$128)+Parameters!AR$165*('AMOC national temperature'!AR166-Parameters!AR$128)^2)))*IF(Settings!$C$16="No",1,(1-SLR!$D166*Parameters!AR$181))))</f>
        <v>0</v>
      </c>
      <c r="AS167" s="22">
        <f ca="1">IF(AS$2=0,0,IF((Parameters!$B$174*(1-Parameters!AS$185)*_xlfn.IFNA('[3]National GDP per capita ppp'!AS167,0)+(1-Parameters!$B$174)*AS166)*(1+(_xlfn.IFNA('[3]Nat GDP per cap ppp growth rate'!AS167,0)-IF(Settings!$C$16="No",0,Parameters!AS$164*('AMOC national temperature'!AS166-Parameters!AS$128)+Parameters!AS$165*('AMOC national temperature'!AS166-Parameters!AS$128)^2)))*IF(Settings!$C$16="No",1,(1-SLR!$D166*Parameters!AS$181))&lt;=0,Parameters!$B$189,(Parameters!$B$174*(1-Parameters!AS$185)*_xlfn.IFNA('[3]National GDP per capita ppp'!AS167,0)+(1-Parameters!$B$174)*AS166)*(1+(_xlfn.IFNA('[3]Nat GDP per cap ppp growth rate'!AS167,0)-IF(Settings!$C$16="No",0,Parameters!AS$164*('AMOC national temperature'!AS166-Parameters!AS$128)+Parameters!AS$165*('AMOC national temperature'!AS166-Parameters!AS$128)^2)))*IF(Settings!$C$16="No",1,(1-SLR!$D166*Parameters!AS$181))))</f>
        <v>183752.1490112803</v>
      </c>
      <c r="AT167" s="22">
        <f ca="1">IF(AT$2=0,0,IF((Parameters!$B$174*(1-Parameters!AT$185)*_xlfn.IFNA('[3]National GDP per capita ppp'!AT167,0)+(1-Parameters!$B$174)*AT166)*(1+(_xlfn.IFNA('[3]Nat GDP per cap ppp growth rate'!AT167,0)-IF(Settings!$C$16="No",0,Parameters!AT$164*('AMOC national temperature'!AT166-Parameters!AT$128)+Parameters!AT$165*('AMOC national temperature'!AT166-Parameters!AT$128)^2)))*IF(Settings!$C$16="No",1,(1-SLR!$D166*Parameters!AT$181))&lt;=0,Parameters!$B$189,(Parameters!$B$174*(1-Parameters!AT$185)*_xlfn.IFNA('[3]National GDP per capita ppp'!AT167,0)+(1-Parameters!$B$174)*AT166)*(1+(_xlfn.IFNA('[3]Nat GDP per cap ppp growth rate'!AT167,0)-IF(Settings!$C$16="No",0,Parameters!AT$164*('AMOC national temperature'!AT166-Parameters!AT$128)+Parameters!AT$165*('AMOC national temperature'!AT166-Parameters!AT$128)^2)))*IF(Settings!$C$16="No",1,(1-SLR!$D166*Parameters!AT$181))))</f>
        <v>133049.92275310803</v>
      </c>
      <c r="AU167" s="22">
        <f ca="1">IF(AU$2=0,0,IF((Parameters!$B$174*(1-Parameters!AU$185)*_xlfn.IFNA('[3]National GDP per capita ppp'!AU167,0)+(1-Parameters!$B$174)*AU166)*(1+(_xlfn.IFNA('[3]Nat GDP per cap ppp growth rate'!AU167,0)-IF(Settings!$C$16="No",0,Parameters!AU$164*('AMOC national temperature'!AU166-Parameters!AU$128)+Parameters!AU$165*('AMOC national temperature'!AU166-Parameters!AU$128)^2)))*IF(Settings!$C$16="No",1,(1-SLR!$D166*Parameters!AU$181))&lt;=0,Parameters!$B$189,(Parameters!$B$174*(1-Parameters!AU$185)*_xlfn.IFNA('[3]National GDP per capita ppp'!AU167,0)+(1-Parameters!$B$174)*AU166)*(1+(_xlfn.IFNA('[3]Nat GDP per cap ppp growth rate'!AU167,0)-IF(Settings!$C$16="No",0,Parameters!AU$164*('AMOC national temperature'!AU166-Parameters!AU$128)+Parameters!AU$165*('AMOC national temperature'!AU166-Parameters!AU$128)^2)))*IF(Settings!$C$16="No",1,(1-SLR!$D166*Parameters!AU$181))))</f>
        <v>184307.49045611071</v>
      </c>
      <c r="AV167" s="22">
        <f ca="1">IF(AV$2=0,0,IF((Parameters!$B$174*(1-Parameters!AV$185)*_xlfn.IFNA('[3]National GDP per capita ppp'!AV167,0)+(1-Parameters!$B$174)*AV166)*(1+(_xlfn.IFNA('[3]Nat GDP per cap ppp growth rate'!AV167,0)-IF(Settings!$C$16="No",0,Parameters!AV$164*('AMOC national temperature'!AV166-Parameters!AV$128)+Parameters!AV$165*('AMOC national temperature'!AV166-Parameters!AV$128)^2)))*IF(Settings!$C$16="No",1,(1-SLR!$D166*Parameters!AV$181))&lt;=0,Parameters!$B$189,(Parameters!$B$174*(1-Parameters!AV$185)*_xlfn.IFNA('[3]National GDP per capita ppp'!AV167,0)+(1-Parameters!$B$174)*AV166)*(1+(_xlfn.IFNA('[3]Nat GDP per cap ppp growth rate'!AV167,0)-IF(Settings!$C$16="No",0,Parameters!AV$164*('AMOC national temperature'!AV166-Parameters!AV$128)+Parameters!AV$165*('AMOC national temperature'!AV166-Parameters!AV$128)^2)))*IF(Settings!$C$16="No",1,(1-SLR!$D166*Parameters!AV$181))))</f>
        <v>99259.764306212383</v>
      </c>
      <c r="AW167" s="22">
        <f ca="1">IF(AW$2=0,0,IF((Parameters!$B$174*(1-Parameters!AW$185)*_xlfn.IFNA('[3]National GDP per capita ppp'!AW167,0)+(1-Parameters!$B$174)*AW166)*(1+(_xlfn.IFNA('[3]Nat GDP per cap ppp growth rate'!AW167,0)-IF(Settings!$C$16="No",0,Parameters!AW$164*('AMOC national temperature'!AW166-Parameters!AW$128)+Parameters!AW$165*('AMOC national temperature'!AW166-Parameters!AW$128)^2)))*IF(Settings!$C$16="No",1,(1-SLR!$D166*Parameters!AW$181))&lt;=0,Parameters!$B$189,(Parameters!$B$174*(1-Parameters!AW$185)*_xlfn.IFNA('[3]National GDP per capita ppp'!AW167,0)+(1-Parameters!$B$174)*AW166)*(1+(_xlfn.IFNA('[3]Nat GDP per cap ppp growth rate'!AW167,0)-IF(Settings!$C$16="No",0,Parameters!AW$164*('AMOC national temperature'!AW166-Parameters!AW$128)+Parameters!AW$165*('AMOC national temperature'!AW166-Parameters!AW$128)^2)))*IF(Settings!$C$16="No",1,(1-SLR!$D166*Parameters!AW$181))))</f>
        <v>122759.14308034501</v>
      </c>
      <c r="AX167" s="22">
        <f ca="1">IF(AX$2=0,0,IF((Parameters!$B$174*(1-Parameters!AX$185)*_xlfn.IFNA('[3]National GDP per capita ppp'!AX167,0)+(1-Parameters!$B$174)*AX166)*(1+(_xlfn.IFNA('[3]Nat GDP per cap ppp growth rate'!AX167,0)-IF(Settings!$C$16="No",0,Parameters!AX$164*('AMOC national temperature'!AX166-Parameters!AX$128)+Parameters!AX$165*('AMOC national temperature'!AX166-Parameters!AX$128)^2)))*IF(Settings!$C$16="No",1,(1-SLR!$D166*Parameters!AX$181))&lt;=0,Parameters!$B$189,(Parameters!$B$174*(1-Parameters!AX$185)*_xlfn.IFNA('[3]National GDP per capita ppp'!AX167,0)+(1-Parameters!$B$174)*AX166)*(1+(_xlfn.IFNA('[3]Nat GDP per cap ppp growth rate'!AX167,0)-IF(Settings!$C$16="No",0,Parameters!AX$164*('AMOC national temperature'!AX166-Parameters!AX$128)+Parameters!AX$165*('AMOC national temperature'!AX166-Parameters!AX$128)^2)))*IF(Settings!$C$16="No",1,(1-SLR!$D166*Parameters!AX$181))))</f>
        <v>195854.59444790252</v>
      </c>
      <c r="AY167" s="22">
        <f ca="1">IF(AY$2=0,0,IF((Parameters!$B$174*(1-Parameters!AY$185)*_xlfn.IFNA('[3]National GDP per capita ppp'!AY167,0)+(1-Parameters!$B$174)*AY166)*(1+(_xlfn.IFNA('[3]Nat GDP per cap ppp growth rate'!AY167,0)-IF(Settings!$C$16="No",0,Parameters!AY$164*('AMOC national temperature'!AY166-Parameters!AY$128)+Parameters!AY$165*('AMOC national temperature'!AY166-Parameters!AY$128)^2)))*IF(Settings!$C$16="No",1,(1-SLR!$D166*Parameters!AY$181))&lt;=0,Parameters!$B$189,(Parameters!$B$174*(1-Parameters!AY$185)*_xlfn.IFNA('[3]National GDP per capita ppp'!AY167,0)+(1-Parameters!$B$174)*AY166)*(1+(_xlfn.IFNA('[3]Nat GDP per cap ppp growth rate'!AY167,0)-IF(Settings!$C$16="No",0,Parameters!AY$164*('AMOC national temperature'!AY166-Parameters!AY$128)+Parameters!AY$165*('AMOC national temperature'!AY166-Parameters!AY$128)^2)))*IF(Settings!$C$16="No",1,(1-SLR!$D166*Parameters!AY$181))))</f>
        <v>184446.59290085352</v>
      </c>
      <c r="AZ167" s="22">
        <f ca="1">IF(AZ$2=0,0,IF((Parameters!$B$174*(1-Parameters!AZ$185)*_xlfn.IFNA('[3]National GDP per capita ppp'!AZ167,0)+(1-Parameters!$B$174)*AZ166)*(1+(_xlfn.IFNA('[3]Nat GDP per cap ppp growth rate'!AZ167,0)-IF(Settings!$C$16="No",0,Parameters!AZ$164*('AMOC national temperature'!AZ166-Parameters!AZ$128)+Parameters!AZ$165*('AMOC national temperature'!AZ166-Parameters!AZ$128)^2)))*IF(Settings!$C$16="No",1,(1-SLR!$D166*Parameters!AZ$181))&lt;=0,Parameters!$B$189,(Parameters!$B$174*(1-Parameters!AZ$185)*_xlfn.IFNA('[3]National GDP per capita ppp'!AZ167,0)+(1-Parameters!$B$174)*AZ166)*(1+(_xlfn.IFNA('[3]Nat GDP per cap ppp growth rate'!AZ167,0)-IF(Settings!$C$16="No",0,Parameters!AZ$164*('AMOC national temperature'!AZ166-Parameters!AZ$128)+Parameters!AZ$165*('AMOC national temperature'!AZ166-Parameters!AZ$128)^2)))*IF(Settings!$C$16="No",1,(1-SLR!$D166*Parameters!AZ$181))))</f>
        <v>324230.08746846957</v>
      </c>
      <c r="BA167" s="22">
        <f ca="1">IF(BA$2=0,0,IF((Parameters!$B$174*(1-Parameters!BA$185)*_xlfn.IFNA('[3]National GDP per capita ppp'!BA167,0)+(1-Parameters!$B$174)*BA166)*(1+(_xlfn.IFNA('[3]Nat GDP per cap ppp growth rate'!BA167,0)-IF(Settings!$C$16="No",0,Parameters!BA$164*('AMOC national temperature'!BA166-Parameters!BA$128)+Parameters!BA$165*('AMOC national temperature'!BA166-Parameters!BA$128)^2)))*IF(Settings!$C$16="No",1,(1-SLR!$D166*Parameters!BA$181))&lt;=0,Parameters!$B$189,(Parameters!$B$174*(1-Parameters!BA$185)*_xlfn.IFNA('[3]National GDP per capita ppp'!BA167,0)+(1-Parameters!$B$174)*BA166)*(1+(_xlfn.IFNA('[3]Nat GDP per cap ppp growth rate'!BA167,0)-IF(Settings!$C$16="No",0,Parameters!BA$164*('AMOC national temperature'!BA166-Parameters!BA$128)+Parameters!BA$165*('AMOC national temperature'!BA166-Parameters!BA$128)^2)))*IF(Settings!$C$16="No",1,(1-SLR!$D166*Parameters!BA$181))))</f>
        <v>136227.80110979403</v>
      </c>
      <c r="BB167" s="22">
        <f ca="1">IF(BB$2=0,0,IF((Parameters!$B$174*(1-Parameters!BB$185)*_xlfn.IFNA('[3]National GDP per capita ppp'!BB167,0)+(1-Parameters!$B$174)*BB166)*(1+(_xlfn.IFNA('[3]Nat GDP per cap ppp growth rate'!BB167,0)-IF(Settings!$C$16="No",0,Parameters!BB$164*('AMOC national temperature'!BB166-Parameters!BB$128)+Parameters!BB$165*('AMOC national temperature'!BB166-Parameters!BB$128)^2)))*IF(Settings!$C$16="No",1,(1-SLR!$D166*Parameters!BB$181))&lt;=0,Parameters!$B$189,(Parameters!$B$174*(1-Parameters!BB$185)*_xlfn.IFNA('[3]National GDP per capita ppp'!BB167,0)+(1-Parameters!$B$174)*BB166)*(1+(_xlfn.IFNA('[3]Nat GDP per cap ppp growth rate'!BB167,0)-IF(Settings!$C$16="No",0,Parameters!BB$164*('AMOC national temperature'!BB166-Parameters!BB$128)+Parameters!BB$165*('AMOC national temperature'!BB166-Parameters!BB$128)^2)))*IF(Settings!$C$16="No",1,(1-SLR!$D166*Parameters!BB$181))))</f>
        <v>411098.16211774718</v>
      </c>
      <c r="BC167" s="22">
        <f ca="1">IF(BC$2=0,0,IF((Parameters!$B$174*(1-Parameters!BC$185)*_xlfn.IFNA('[3]National GDP per capita ppp'!BC167,0)+(1-Parameters!$B$174)*BC166)*(1+(_xlfn.IFNA('[3]Nat GDP per cap ppp growth rate'!BC167,0)-IF(Settings!$C$16="No",0,Parameters!BC$164*('AMOC national temperature'!BC166-Parameters!BC$128)+Parameters!BC$165*('AMOC national temperature'!BC166-Parameters!BC$128)^2)))*IF(Settings!$C$16="No",1,(1-SLR!$D166*Parameters!BC$181))&lt;=0,Parameters!$B$189,(Parameters!$B$174*(1-Parameters!BC$185)*_xlfn.IFNA('[3]National GDP per capita ppp'!BC167,0)+(1-Parameters!$B$174)*BC166)*(1+(_xlfn.IFNA('[3]Nat GDP per cap ppp growth rate'!BC167,0)-IF(Settings!$C$16="No",0,Parameters!BC$164*('AMOC national temperature'!BC166-Parameters!BC$128)+Parameters!BC$165*('AMOC national temperature'!BC166-Parameters!BC$128)^2)))*IF(Settings!$C$16="No",1,(1-SLR!$D166*Parameters!BC$181))))</f>
        <v>72354.696218191253</v>
      </c>
      <c r="BD167" s="22">
        <f>IF(BD$2=0,0,IF((Parameters!$B$174*(1-Parameters!BD$185)*_xlfn.IFNA('[3]National GDP per capita ppp'!BD167,0)+(1-Parameters!$B$174)*BD166)*(1+(_xlfn.IFNA('[3]Nat GDP per cap ppp growth rate'!BD167,0)-IF(Settings!$C$16="No",0,Parameters!BD$164*('AMOC national temperature'!BD166-Parameters!BD$128)+Parameters!BD$165*('AMOC national temperature'!BD166-Parameters!BD$128)^2)))*IF(Settings!$C$16="No",1,(1-SLR!$D166*Parameters!BD$181))&lt;=0,Parameters!$B$189,(Parameters!$B$174*(1-Parameters!BD$185)*_xlfn.IFNA('[3]National GDP per capita ppp'!BD167,0)+(1-Parameters!$B$174)*BD166)*(1+(_xlfn.IFNA('[3]Nat GDP per cap ppp growth rate'!BD167,0)-IF(Settings!$C$16="No",0,Parameters!BD$164*('AMOC national temperature'!BD166-Parameters!BD$128)+Parameters!BD$165*('AMOC national temperature'!BD166-Parameters!BD$128)^2)))*IF(Settings!$C$16="No",1,(1-SLR!$D166*Parameters!BD$181))))</f>
        <v>0</v>
      </c>
      <c r="BE167" s="22">
        <f ca="1">IF(BE$2=0,0,IF((Parameters!$B$174*(1-Parameters!BE$185)*_xlfn.IFNA('[3]National GDP per capita ppp'!BE167,0)+(1-Parameters!$B$174)*BE166)*(1+(_xlfn.IFNA('[3]Nat GDP per cap ppp growth rate'!BE167,0)-IF(Settings!$C$16="No",0,Parameters!BE$164*('AMOC national temperature'!BE166-Parameters!BE$128)+Parameters!BE$165*('AMOC national temperature'!BE166-Parameters!BE$128)^2)))*IF(Settings!$C$16="No",1,(1-SLR!$D166*Parameters!BE$181))&lt;=0,Parameters!$B$189,(Parameters!$B$174*(1-Parameters!BE$185)*_xlfn.IFNA('[3]National GDP per capita ppp'!BE167,0)+(1-Parameters!$B$174)*BE166)*(1+(_xlfn.IFNA('[3]Nat GDP per cap ppp growth rate'!BE167,0)-IF(Settings!$C$16="No",0,Parameters!BE$164*('AMOC national temperature'!BE166-Parameters!BE$128)+Parameters!BE$165*('AMOC national temperature'!BE166-Parameters!BE$128)^2)))*IF(Settings!$C$16="No",1,(1-SLR!$D166*Parameters!BE$181))))</f>
        <v>159853.95052290839</v>
      </c>
      <c r="BF167" s="22">
        <f ca="1">IF(BF$2=0,0,IF((Parameters!$B$174*(1-Parameters!BF$185)*_xlfn.IFNA('[3]National GDP per capita ppp'!BF167,0)+(1-Parameters!$B$174)*BF166)*(1+(_xlfn.IFNA('[3]Nat GDP per cap ppp growth rate'!BF167,0)-IF(Settings!$C$16="No",0,Parameters!BF$164*('AMOC national temperature'!BF166-Parameters!BF$128)+Parameters!BF$165*('AMOC national temperature'!BF166-Parameters!BF$128)^2)))*IF(Settings!$C$16="No",1,(1-SLR!$D166*Parameters!BF$181))&lt;=0,Parameters!$B$189,(Parameters!$B$174*(1-Parameters!BF$185)*_xlfn.IFNA('[3]National GDP per capita ppp'!BF167,0)+(1-Parameters!$B$174)*BF166)*(1+(_xlfn.IFNA('[3]Nat GDP per cap ppp growth rate'!BF167,0)-IF(Settings!$C$16="No",0,Parameters!BF$164*('AMOC national temperature'!BF166-Parameters!BF$128)+Parameters!BF$165*('AMOC national temperature'!BF166-Parameters!BF$128)^2)))*IF(Settings!$C$16="No",1,(1-SLR!$D166*Parameters!BF$181))))</f>
        <v>104788.01880764727</v>
      </c>
      <c r="BG167" s="22">
        <f ca="1">IF(BG$2=0,0,IF((Parameters!$B$174*(1-Parameters!BG$185)*_xlfn.IFNA('[3]National GDP per capita ppp'!BG167,0)+(1-Parameters!$B$174)*BG166)*(1+(_xlfn.IFNA('[3]Nat GDP per cap ppp growth rate'!BG167,0)-IF(Settings!$C$16="No",0,Parameters!BG$164*('AMOC national temperature'!BG166-Parameters!BG$128)+Parameters!BG$165*('AMOC national temperature'!BG166-Parameters!BG$128)^2)))*IF(Settings!$C$16="No",1,(1-SLR!$D166*Parameters!BG$181))&lt;=0,Parameters!$B$189,(Parameters!$B$174*(1-Parameters!BG$185)*_xlfn.IFNA('[3]National GDP per capita ppp'!BG167,0)+(1-Parameters!$B$174)*BG166)*(1+(_xlfn.IFNA('[3]Nat GDP per cap ppp growth rate'!BG167,0)-IF(Settings!$C$16="No",0,Parameters!BG$164*('AMOC national temperature'!BG166-Parameters!BG$128)+Parameters!BG$165*('AMOC national temperature'!BG166-Parameters!BG$128)^2)))*IF(Settings!$C$16="No",1,(1-SLR!$D166*Parameters!BG$181))))</f>
        <v>36992.480026091333</v>
      </c>
      <c r="BH167" s="22">
        <f ca="1">IF(BH$2=0,0,IF((Parameters!$B$174*(1-Parameters!BH$185)*_xlfn.IFNA('[3]National GDP per capita ppp'!BH167,0)+(1-Parameters!$B$174)*BH166)*(1+(_xlfn.IFNA('[3]Nat GDP per cap ppp growth rate'!BH167,0)-IF(Settings!$C$16="No",0,Parameters!BH$164*('AMOC national temperature'!BH166-Parameters!BH$128)+Parameters!BH$165*('AMOC national temperature'!BH166-Parameters!BH$128)^2)))*IF(Settings!$C$16="No",1,(1-SLR!$D166*Parameters!BH$181))&lt;=0,Parameters!$B$189,(Parameters!$B$174*(1-Parameters!BH$185)*_xlfn.IFNA('[3]National GDP per capita ppp'!BH167,0)+(1-Parameters!$B$174)*BH166)*(1+(_xlfn.IFNA('[3]Nat GDP per cap ppp growth rate'!BH167,0)-IF(Settings!$C$16="No",0,Parameters!BH$164*('AMOC national temperature'!BH166-Parameters!BH$128)+Parameters!BH$165*('AMOC national temperature'!BH166-Parameters!BH$128)^2)))*IF(Settings!$C$16="No",1,(1-SLR!$D166*Parameters!BH$181))))</f>
        <v>195621.20012664355</v>
      </c>
      <c r="BI167" s="22">
        <f ca="1">IF(BI$2=0,0,IF((Parameters!$B$174*(1-Parameters!BI$185)*_xlfn.IFNA('[3]National GDP per capita ppp'!BI167,0)+(1-Parameters!$B$174)*BI166)*(1+(_xlfn.IFNA('[3]Nat GDP per cap ppp growth rate'!BI167,0)-IF(Settings!$C$16="No",0,Parameters!BI$164*('AMOC national temperature'!BI166-Parameters!BI$128)+Parameters!BI$165*('AMOC national temperature'!BI166-Parameters!BI$128)^2)))*IF(Settings!$C$16="No",1,(1-SLR!$D166*Parameters!BI$181))&lt;=0,Parameters!$B$189,(Parameters!$B$174*(1-Parameters!BI$185)*_xlfn.IFNA('[3]National GDP per capita ppp'!BI167,0)+(1-Parameters!$B$174)*BI166)*(1+(_xlfn.IFNA('[3]Nat GDP per cap ppp growth rate'!BI167,0)-IF(Settings!$C$16="No",0,Parameters!BI$164*('AMOC national temperature'!BI166-Parameters!BI$128)+Parameters!BI$165*('AMOC national temperature'!BI166-Parameters!BI$128)^2)))*IF(Settings!$C$16="No",1,(1-SLR!$D166*Parameters!BI$181))))</f>
        <v>172129.10495172473</v>
      </c>
      <c r="BJ167" s="22">
        <f ca="1">IF(BJ$2=0,0,IF((Parameters!$B$174*(1-Parameters!BJ$185)*_xlfn.IFNA('[3]National GDP per capita ppp'!BJ167,0)+(1-Parameters!$B$174)*BJ166)*(1+(_xlfn.IFNA('[3]Nat GDP per cap ppp growth rate'!BJ167,0)-IF(Settings!$C$16="No",0,Parameters!BJ$164*('AMOC national temperature'!BJ166-Parameters!BJ$128)+Parameters!BJ$165*('AMOC national temperature'!BJ166-Parameters!BJ$128)^2)))*IF(Settings!$C$16="No",1,(1-SLR!$D166*Parameters!BJ$181))&lt;=0,Parameters!$B$189,(Parameters!$B$174*(1-Parameters!BJ$185)*_xlfn.IFNA('[3]National GDP per capita ppp'!BJ167,0)+(1-Parameters!$B$174)*BJ166)*(1+(_xlfn.IFNA('[3]Nat GDP per cap ppp growth rate'!BJ167,0)-IF(Settings!$C$16="No",0,Parameters!BJ$164*('AMOC national temperature'!BJ166-Parameters!BJ$128)+Parameters!BJ$165*('AMOC national temperature'!BJ166-Parameters!BJ$128)^2)))*IF(Settings!$C$16="No",1,(1-SLR!$D166*Parameters!BJ$181))))</f>
        <v>177176.73820999186</v>
      </c>
      <c r="BK167" s="22">
        <f ca="1">IF(BK$2=0,0,IF((Parameters!$B$174*(1-Parameters!BK$185)*_xlfn.IFNA('[3]National GDP per capita ppp'!BK167,0)+(1-Parameters!$B$174)*BK166)*(1+(_xlfn.IFNA('[3]Nat GDP per cap ppp growth rate'!BK167,0)-IF(Settings!$C$16="No",0,Parameters!BK$164*('AMOC national temperature'!BK166-Parameters!BK$128)+Parameters!BK$165*('AMOC national temperature'!BK166-Parameters!BK$128)^2)))*IF(Settings!$C$16="No",1,(1-SLR!$D166*Parameters!BK$181))&lt;=0,Parameters!$B$189,(Parameters!$B$174*(1-Parameters!BK$185)*_xlfn.IFNA('[3]National GDP per capita ppp'!BK167,0)+(1-Parameters!$B$174)*BK166)*(1+(_xlfn.IFNA('[3]Nat GDP per cap ppp growth rate'!BK167,0)-IF(Settings!$C$16="No",0,Parameters!BK$164*('AMOC national temperature'!BK166-Parameters!BK$128)+Parameters!BK$165*('AMOC national temperature'!BK166-Parameters!BK$128)^2)))*IF(Settings!$C$16="No",1,(1-SLR!$D166*Parameters!BK$181))))</f>
        <v>22260.297910077017</v>
      </c>
      <c r="BL167" s="22">
        <f ca="1">IF(BL$2=0,0,IF((Parameters!$B$174*(1-Parameters!BL$185)*_xlfn.IFNA('[3]National GDP per capita ppp'!BL167,0)+(1-Parameters!$B$174)*BL166)*(1+(_xlfn.IFNA('[3]Nat GDP per cap ppp growth rate'!BL167,0)-IF(Settings!$C$16="No",0,Parameters!BL$164*('AMOC national temperature'!BL166-Parameters!BL$128)+Parameters!BL$165*('AMOC national temperature'!BL166-Parameters!BL$128)^2)))*IF(Settings!$C$16="No",1,(1-SLR!$D166*Parameters!BL$181))&lt;=0,Parameters!$B$189,(Parameters!$B$174*(1-Parameters!BL$185)*_xlfn.IFNA('[3]National GDP per capita ppp'!BL167,0)+(1-Parameters!$B$174)*BL166)*(1+(_xlfn.IFNA('[3]Nat GDP per cap ppp growth rate'!BL167,0)-IF(Settings!$C$16="No",0,Parameters!BL$164*('AMOC national temperature'!BL166-Parameters!BL$128)+Parameters!BL$165*('AMOC national temperature'!BL166-Parameters!BL$128)^2)))*IF(Settings!$C$16="No",1,(1-SLR!$D166*Parameters!BL$181))))</f>
        <v>449066.72914740117</v>
      </c>
      <c r="BM167" s="22">
        <f ca="1">IF(BM$2=0,0,IF((Parameters!$B$174*(1-Parameters!BM$185)*_xlfn.IFNA('[3]National GDP per capita ppp'!BM167,0)+(1-Parameters!$B$174)*BM166)*(1+(_xlfn.IFNA('[3]Nat GDP per cap ppp growth rate'!BM167,0)-IF(Settings!$C$16="No",0,Parameters!BM$164*('AMOC national temperature'!BM166-Parameters!BM$128)+Parameters!BM$165*('AMOC national temperature'!BM166-Parameters!BM$128)^2)))*IF(Settings!$C$16="No",1,(1-SLR!$D166*Parameters!BM$181))&lt;=0,Parameters!$B$189,(Parameters!$B$174*(1-Parameters!BM$185)*_xlfn.IFNA('[3]National GDP per capita ppp'!BM167,0)+(1-Parameters!$B$174)*BM166)*(1+(_xlfn.IFNA('[3]Nat GDP per cap ppp growth rate'!BM167,0)-IF(Settings!$C$16="No",0,Parameters!BM$164*('AMOC national temperature'!BM166-Parameters!BM$128)+Parameters!BM$165*('AMOC national temperature'!BM166-Parameters!BM$128)^2)))*IF(Settings!$C$16="No",1,(1-SLR!$D166*Parameters!BM$181))))</f>
        <v>196485.41827472957</v>
      </c>
      <c r="BN167" s="22">
        <f ca="1">IF(BN$2=0,0,IF((Parameters!$B$174*(1-Parameters!BN$185)*_xlfn.IFNA('[3]National GDP per capita ppp'!BN167,0)+(1-Parameters!$B$174)*BN166)*(1+(_xlfn.IFNA('[3]Nat GDP per cap ppp growth rate'!BN167,0)-IF(Settings!$C$16="No",0,Parameters!BN$164*('AMOC national temperature'!BN166-Parameters!BN$128)+Parameters!BN$165*('AMOC national temperature'!BN166-Parameters!BN$128)^2)))*IF(Settings!$C$16="No",1,(1-SLR!$D166*Parameters!BN$181))&lt;=0,Parameters!$B$189,(Parameters!$B$174*(1-Parameters!BN$185)*_xlfn.IFNA('[3]National GDP per capita ppp'!BN167,0)+(1-Parameters!$B$174)*BN166)*(1+(_xlfn.IFNA('[3]Nat GDP per cap ppp growth rate'!BN167,0)-IF(Settings!$C$16="No",0,Parameters!BN$164*('AMOC national temperature'!BN166-Parameters!BN$128)+Parameters!BN$165*('AMOC national temperature'!BN166-Parameters!BN$128)^2)))*IF(Settings!$C$16="No",1,(1-SLR!$D166*Parameters!BN$181))))</f>
        <v>73041.183346716702</v>
      </c>
      <c r="BO167" s="22">
        <f ca="1">IF(BO$2=0,0,IF((Parameters!$B$174*(1-Parameters!BO$185)*_xlfn.IFNA('[3]National GDP per capita ppp'!BO167,0)+(1-Parameters!$B$174)*BO166)*(1+(_xlfn.IFNA('[3]Nat GDP per cap ppp growth rate'!BO167,0)-IF(Settings!$C$16="No",0,Parameters!BO$164*('AMOC national temperature'!BO166-Parameters!BO$128)+Parameters!BO$165*('AMOC national temperature'!BO166-Parameters!BO$128)^2)))*IF(Settings!$C$16="No",1,(1-SLR!$D166*Parameters!BO$181))&lt;=0,Parameters!$B$189,(Parameters!$B$174*(1-Parameters!BO$185)*_xlfn.IFNA('[3]National GDP per capita ppp'!BO167,0)+(1-Parameters!$B$174)*BO166)*(1+(_xlfn.IFNA('[3]Nat GDP per cap ppp growth rate'!BO167,0)-IF(Settings!$C$16="No",0,Parameters!BO$164*('AMOC national temperature'!BO166-Parameters!BO$128)+Parameters!BO$165*('AMOC national temperature'!BO166-Parameters!BO$128)^2)))*IF(Settings!$C$16="No",1,(1-SLR!$D166*Parameters!BO$181))))</f>
        <v>132305.29788167938</v>
      </c>
      <c r="BP167" s="22">
        <f ca="1">IF(BP$2=0,0,IF((Parameters!$B$174*(1-Parameters!BP$185)*_xlfn.IFNA('[3]National GDP per capita ppp'!BP167,0)+(1-Parameters!$B$174)*BP166)*(1+(_xlfn.IFNA('[3]Nat GDP per cap ppp growth rate'!BP167,0)-IF(Settings!$C$16="No",0,Parameters!BP$164*('AMOC national temperature'!BP166-Parameters!BP$128)+Parameters!BP$165*('AMOC national temperature'!BP166-Parameters!BP$128)^2)))*IF(Settings!$C$16="No",1,(1-SLR!$D166*Parameters!BP$181))&lt;=0,Parameters!$B$189,(Parameters!$B$174*(1-Parameters!BP$185)*_xlfn.IFNA('[3]National GDP per capita ppp'!BP167,0)+(1-Parameters!$B$174)*BP166)*(1+(_xlfn.IFNA('[3]Nat GDP per cap ppp growth rate'!BP167,0)-IF(Settings!$C$16="No",0,Parameters!BP$164*('AMOC national temperature'!BP166-Parameters!BP$128)+Parameters!BP$165*('AMOC national temperature'!BP166-Parameters!BP$128)^2)))*IF(Settings!$C$16="No",1,(1-SLR!$D166*Parameters!BP$181))))</f>
        <v>85600.488485927082</v>
      </c>
      <c r="BQ167" s="22">
        <f>IF(BQ$2=0,0,IF((Parameters!$B$174*(1-Parameters!BQ$185)*_xlfn.IFNA('[3]National GDP per capita ppp'!BQ167,0)+(1-Parameters!$B$174)*BQ166)*(1+(_xlfn.IFNA('[3]Nat GDP per cap ppp growth rate'!BQ167,0)-IF(Settings!$C$16="No",0,Parameters!BQ$164*('AMOC national temperature'!BQ166-Parameters!BQ$128)+Parameters!BQ$165*('AMOC national temperature'!BQ166-Parameters!BQ$128)^2)))*IF(Settings!$C$16="No",1,(1-SLR!$D166*Parameters!BQ$181))&lt;=0,Parameters!$B$189,(Parameters!$B$174*(1-Parameters!BQ$185)*_xlfn.IFNA('[3]National GDP per capita ppp'!BQ167,0)+(1-Parameters!$B$174)*BQ166)*(1+(_xlfn.IFNA('[3]Nat GDP per cap ppp growth rate'!BQ167,0)-IF(Settings!$C$16="No",0,Parameters!BQ$164*('AMOC national temperature'!BQ166-Parameters!BQ$128)+Parameters!BQ$165*('AMOC national temperature'!BQ166-Parameters!BQ$128)^2)))*IF(Settings!$C$16="No",1,(1-SLR!$D166*Parameters!BQ$181))))</f>
        <v>0</v>
      </c>
      <c r="BR167" s="22">
        <f ca="1">IF(BR$2=0,0,IF((Parameters!$B$174*(1-Parameters!BR$185)*_xlfn.IFNA('[3]National GDP per capita ppp'!BR167,0)+(1-Parameters!$B$174)*BR166)*(1+(_xlfn.IFNA('[3]Nat GDP per cap ppp growth rate'!BR167,0)-IF(Settings!$C$16="No",0,Parameters!BR$164*('AMOC national temperature'!BR166-Parameters!BR$128)+Parameters!BR$165*('AMOC national temperature'!BR166-Parameters!BR$128)^2)))*IF(Settings!$C$16="No",1,(1-SLR!$D166*Parameters!BR$181))&lt;=0,Parameters!$B$189,(Parameters!$B$174*(1-Parameters!BR$185)*_xlfn.IFNA('[3]National GDP per capita ppp'!BR167,0)+(1-Parameters!$B$174)*BR166)*(1+(_xlfn.IFNA('[3]Nat GDP per cap ppp growth rate'!BR167,0)-IF(Settings!$C$16="No",0,Parameters!BR$164*('AMOC national temperature'!BR166-Parameters!BR$128)+Parameters!BR$165*('AMOC national temperature'!BR166-Parameters!BR$128)^2)))*IF(Settings!$C$16="No",1,(1-SLR!$D166*Parameters!BR$181))))</f>
        <v>66198.924382183628</v>
      </c>
      <c r="BS167" s="22">
        <f ca="1">IF(BS$2=0,0,IF((Parameters!$B$174*(1-Parameters!BS$185)*_xlfn.IFNA('[3]National GDP per capita ppp'!BS167,0)+(1-Parameters!$B$174)*BS166)*(1+(_xlfn.IFNA('[3]Nat GDP per cap ppp growth rate'!BS167,0)-IF(Settings!$C$16="No",0,Parameters!BS$164*('AMOC national temperature'!BS166-Parameters!BS$128)+Parameters!BS$165*('AMOC national temperature'!BS166-Parameters!BS$128)^2)))*IF(Settings!$C$16="No",1,(1-SLR!$D166*Parameters!BS$181))&lt;=0,Parameters!$B$189,(Parameters!$B$174*(1-Parameters!BS$185)*_xlfn.IFNA('[3]National GDP per capita ppp'!BS167,0)+(1-Parameters!$B$174)*BS166)*(1+(_xlfn.IFNA('[3]Nat GDP per cap ppp growth rate'!BS167,0)-IF(Settings!$C$16="No",0,Parameters!BS$164*('AMOC national temperature'!BS166-Parameters!BS$128)+Parameters!BS$165*('AMOC national temperature'!BS166-Parameters!BS$128)^2)))*IF(Settings!$C$16="No",1,(1-SLR!$D166*Parameters!BS$181))))</f>
        <v>66237.659398036558</v>
      </c>
      <c r="BT167" s="22">
        <f ca="1">IF(BT$2=0,0,IF((Parameters!$B$174*(1-Parameters!BT$185)*_xlfn.IFNA('[3]National GDP per capita ppp'!BT167,0)+(1-Parameters!$B$174)*BT166)*(1+(_xlfn.IFNA('[3]Nat GDP per cap ppp growth rate'!BT167,0)-IF(Settings!$C$16="No",0,Parameters!BT$164*('AMOC national temperature'!BT166-Parameters!BT$128)+Parameters!BT$165*('AMOC national temperature'!BT166-Parameters!BT$128)^2)))*IF(Settings!$C$16="No",1,(1-SLR!$D166*Parameters!BT$181))&lt;=0,Parameters!$B$189,(Parameters!$B$174*(1-Parameters!BT$185)*_xlfn.IFNA('[3]National GDP per capita ppp'!BT167,0)+(1-Parameters!$B$174)*BT166)*(1+(_xlfn.IFNA('[3]Nat GDP per cap ppp growth rate'!BT167,0)-IF(Settings!$C$16="No",0,Parameters!BT$164*('AMOC national temperature'!BT166-Parameters!BT$128)+Parameters!BT$165*('AMOC national temperature'!BT166-Parameters!BT$128)^2)))*IF(Settings!$C$16="No",1,(1-SLR!$D166*Parameters!BT$181))))</f>
        <v>1269596.3171341459</v>
      </c>
      <c r="BU167" s="22">
        <f ca="1">IF(BU$2=0,0,IF((Parameters!$B$174*(1-Parameters!BU$185)*_xlfn.IFNA('[3]National GDP per capita ppp'!BU167,0)+(1-Parameters!$B$174)*BU166)*(1+(_xlfn.IFNA('[3]Nat GDP per cap ppp growth rate'!BU167,0)-IF(Settings!$C$16="No",0,Parameters!BU$164*('AMOC national temperature'!BU166-Parameters!BU$128)+Parameters!BU$165*('AMOC national temperature'!BU166-Parameters!BU$128)^2)))*IF(Settings!$C$16="No",1,(1-SLR!$D166*Parameters!BU$181))&lt;=0,Parameters!$B$189,(Parameters!$B$174*(1-Parameters!BU$185)*_xlfn.IFNA('[3]National GDP per capita ppp'!BU167,0)+(1-Parameters!$B$174)*BU166)*(1+(_xlfn.IFNA('[3]Nat GDP per cap ppp growth rate'!BU167,0)-IF(Settings!$C$16="No",0,Parameters!BU$164*('AMOC national temperature'!BU166-Parameters!BU$128)+Parameters!BU$165*('AMOC national temperature'!BU166-Parameters!BU$128)^2)))*IF(Settings!$C$16="No",1,(1-SLR!$D166*Parameters!BU$181))))</f>
        <v>159683.98742653354</v>
      </c>
      <c r="BV167" s="22">
        <f ca="1">IF(BV$2=0,0,IF((Parameters!$B$174*(1-Parameters!BV$185)*_xlfn.IFNA('[3]National GDP per capita ppp'!BV167,0)+(1-Parameters!$B$174)*BV166)*(1+(_xlfn.IFNA('[3]Nat GDP per cap ppp growth rate'!BV167,0)-IF(Settings!$C$16="No",0,Parameters!BV$164*('AMOC national temperature'!BV166-Parameters!BV$128)+Parameters!BV$165*('AMOC national temperature'!BV166-Parameters!BV$128)^2)))*IF(Settings!$C$16="No",1,(1-SLR!$D166*Parameters!BV$181))&lt;=0,Parameters!$B$189,(Parameters!$B$174*(1-Parameters!BV$185)*_xlfn.IFNA('[3]National GDP per capita ppp'!BV167,0)+(1-Parameters!$B$174)*BV166)*(1+(_xlfn.IFNA('[3]Nat GDP per cap ppp growth rate'!BV167,0)-IF(Settings!$C$16="No",0,Parameters!BV$164*('AMOC national temperature'!BV166-Parameters!BV$128)+Parameters!BV$165*('AMOC national temperature'!BV166-Parameters!BV$128)^2)))*IF(Settings!$C$16="No",1,(1-SLR!$D166*Parameters!BV$181))))</f>
        <v>151058.91267600501</v>
      </c>
      <c r="BW167" s="22">
        <f ca="1">IF(BW$2=0,0,IF((Parameters!$B$174*(1-Parameters!BW$185)*_xlfn.IFNA('[3]National GDP per capita ppp'!BW167,0)+(1-Parameters!$B$174)*BW166)*(1+(_xlfn.IFNA('[3]Nat GDP per cap ppp growth rate'!BW167,0)-IF(Settings!$C$16="No",0,Parameters!BW$164*('AMOC national temperature'!BW166-Parameters!BW$128)+Parameters!BW$165*('AMOC national temperature'!BW166-Parameters!BW$128)^2)))*IF(Settings!$C$16="No",1,(1-SLR!$D166*Parameters!BW$181))&lt;=0,Parameters!$B$189,(Parameters!$B$174*(1-Parameters!BW$185)*_xlfn.IFNA('[3]National GDP per capita ppp'!BW167,0)+(1-Parameters!$B$174)*BW166)*(1+(_xlfn.IFNA('[3]Nat GDP per cap ppp growth rate'!BW167,0)-IF(Settings!$C$16="No",0,Parameters!BW$164*('AMOC national temperature'!BW166-Parameters!BW$128)+Parameters!BW$165*('AMOC national temperature'!BW166-Parameters!BW$128)^2)))*IF(Settings!$C$16="No",1,(1-SLR!$D166*Parameters!BW$181))))</f>
        <v>116123.36750389313</v>
      </c>
      <c r="BX167" s="22">
        <f>IF(BX$2=0,0,IF((Parameters!$B$174*(1-Parameters!BX$185)*_xlfn.IFNA('[3]National GDP per capita ppp'!BX167,0)+(1-Parameters!$B$174)*BX166)*(1+(_xlfn.IFNA('[3]Nat GDP per cap ppp growth rate'!BX167,0)-IF(Settings!$C$16="No",0,Parameters!BX$164*('AMOC national temperature'!BX166-Parameters!BX$128)+Parameters!BX$165*('AMOC national temperature'!BX166-Parameters!BX$128)^2)))*IF(Settings!$C$16="No",1,(1-SLR!$D166*Parameters!BX$181))&lt;=0,Parameters!$B$189,(Parameters!$B$174*(1-Parameters!BX$185)*_xlfn.IFNA('[3]National GDP per capita ppp'!BX167,0)+(1-Parameters!$B$174)*BX166)*(1+(_xlfn.IFNA('[3]Nat GDP per cap ppp growth rate'!BX167,0)-IF(Settings!$C$16="No",0,Parameters!BX$164*('AMOC national temperature'!BX166-Parameters!BX$128)+Parameters!BX$165*('AMOC national temperature'!BX166-Parameters!BX$128)^2)))*IF(Settings!$C$16="No",1,(1-SLR!$D166*Parameters!BX$181))))</f>
        <v>0</v>
      </c>
      <c r="BY167" s="22">
        <f ca="1">IF(BY$2=0,0,IF((Parameters!$B$174*(1-Parameters!BY$185)*_xlfn.IFNA('[3]National GDP per capita ppp'!BY167,0)+(1-Parameters!$B$174)*BY166)*(1+(_xlfn.IFNA('[3]Nat GDP per cap ppp growth rate'!BY167,0)-IF(Settings!$C$16="No",0,Parameters!BY$164*('AMOC national temperature'!BY166-Parameters!BY$128)+Parameters!BY$165*('AMOC national temperature'!BY166-Parameters!BY$128)^2)))*IF(Settings!$C$16="No",1,(1-SLR!$D166*Parameters!BY$181))&lt;=0,Parameters!$B$189,(Parameters!$B$174*(1-Parameters!BY$185)*_xlfn.IFNA('[3]National GDP per capita ppp'!BY167,0)+(1-Parameters!$B$174)*BY166)*(1+(_xlfn.IFNA('[3]Nat GDP per cap ppp growth rate'!BY167,0)-IF(Settings!$C$16="No",0,Parameters!BY$164*('AMOC national temperature'!BY166-Parameters!BY$128)+Parameters!BY$165*('AMOC national temperature'!BY166-Parameters!BY$128)^2)))*IF(Settings!$C$16="No",1,(1-SLR!$D166*Parameters!BY$181))))</f>
        <v>97347.8627585949</v>
      </c>
      <c r="BZ167" s="22">
        <f ca="1">IF(BZ$2=0,0,IF((Parameters!$B$174*(1-Parameters!BZ$185)*_xlfn.IFNA('[3]National GDP per capita ppp'!BZ167,0)+(1-Parameters!$B$174)*BZ166)*(1+(_xlfn.IFNA('[3]Nat GDP per cap ppp growth rate'!BZ167,0)-IF(Settings!$C$16="No",0,Parameters!BZ$164*('AMOC national temperature'!BZ166-Parameters!BZ$128)+Parameters!BZ$165*('AMOC national temperature'!BZ166-Parameters!BZ$128)^2)))*IF(Settings!$C$16="No",1,(1-SLR!$D166*Parameters!BZ$181))&lt;=0,Parameters!$B$189,(Parameters!$B$174*(1-Parameters!BZ$185)*_xlfn.IFNA('[3]National GDP per capita ppp'!BZ167,0)+(1-Parameters!$B$174)*BZ166)*(1+(_xlfn.IFNA('[3]Nat GDP per cap ppp growth rate'!BZ167,0)-IF(Settings!$C$16="No",0,Parameters!BZ$164*('AMOC national temperature'!BZ166-Parameters!BZ$128)+Parameters!BZ$165*('AMOC national temperature'!BZ166-Parameters!BZ$128)^2)))*IF(Settings!$C$16="No",1,(1-SLR!$D166*Parameters!BZ$181))))</f>
        <v>1092770.6577743806</v>
      </c>
      <c r="CA167" s="22">
        <f ca="1">IF(CA$2=0,0,IF((Parameters!$B$174*(1-Parameters!CA$185)*_xlfn.IFNA('[3]National GDP per capita ppp'!CA167,0)+(1-Parameters!$B$174)*CA166)*(1+(_xlfn.IFNA('[3]Nat GDP per cap ppp growth rate'!CA167,0)-IF(Settings!$C$16="No",0,Parameters!CA$164*('AMOC national temperature'!CA166-Parameters!CA$128)+Parameters!CA$165*('AMOC national temperature'!CA166-Parameters!CA$128)^2)))*IF(Settings!$C$16="No",1,(1-SLR!$D166*Parameters!CA$181))&lt;=0,Parameters!$B$189,(Parameters!$B$174*(1-Parameters!CA$185)*_xlfn.IFNA('[3]National GDP per capita ppp'!CA167,0)+(1-Parameters!$B$174)*CA166)*(1+(_xlfn.IFNA('[3]Nat GDP per cap ppp growth rate'!CA167,0)-IF(Settings!$C$16="No",0,Parameters!CA$164*('AMOC national temperature'!CA166-Parameters!CA$128)+Parameters!CA$165*('AMOC national temperature'!CA166-Parameters!CA$128)^2)))*IF(Settings!$C$16="No",1,(1-SLR!$D166*Parameters!CA$181))))</f>
        <v>63497.800368651289</v>
      </c>
      <c r="CB167" s="22">
        <f ca="1">IF(CB$2=0,0,IF((Parameters!$B$174*(1-Parameters!CB$185)*_xlfn.IFNA('[3]National GDP per capita ppp'!CB167,0)+(1-Parameters!$B$174)*CB166)*(1+(_xlfn.IFNA('[3]Nat GDP per cap ppp growth rate'!CB167,0)-IF(Settings!$C$16="No",0,Parameters!CB$164*('AMOC national temperature'!CB166-Parameters!CB$128)+Parameters!CB$165*('AMOC national temperature'!CB166-Parameters!CB$128)^2)))*IF(Settings!$C$16="No",1,(1-SLR!$D166*Parameters!CB$181))&lt;=0,Parameters!$B$189,(Parameters!$B$174*(1-Parameters!CB$185)*_xlfn.IFNA('[3]National GDP per capita ppp'!CB167,0)+(1-Parameters!$B$174)*CB166)*(1+(_xlfn.IFNA('[3]Nat GDP per cap ppp growth rate'!CB167,0)-IF(Settings!$C$16="No",0,Parameters!CB$164*('AMOC national temperature'!CB166-Parameters!CB$128)+Parameters!CB$165*('AMOC national temperature'!CB166-Parameters!CB$128)^2)))*IF(Settings!$C$16="No",1,(1-SLR!$D166*Parameters!CB$181))))</f>
        <v>98571.613132002603</v>
      </c>
      <c r="CC167" s="22">
        <f ca="1">IF(CC$2=0,0,IF((Parameters!$B$174*(1-Parameters!CC$185)*_xlfn.IFNA('[3]National GDP per capita ppp'!CC167,0)+(1-Parameters!$B$174)*CC166)*(1+(_xlfn.IFNA('[3]Nat GDP per cap ppp growth rate'!CC167,0)-IF(Settings!$C$16="No",0,Parameters!CC$164*('AMOC national temperature'!CC166-Parameters!CC$128)+Parameters!CC$165*('AMOC national temperature'!CC166-Parameters!CC$128)^2)))*IF(Settings!$C$16="No",1,(1-SLR!$D166*Parameters!CC$181))&lt;=0,Parameters!$B$189,(Parameters!$B$174*(1-Parameters!CC$185)*_xlfn.IFNA('[3]National GDP per capita ppp'!CC167,0)+(1-Parameters!$B$174)*CC166)*(1+(_xlfn.IFNA('[3]Nat GDP per cap ppp growth rate'!CC167,0)-IF(Settings!$C$16="No",0,Parameters!CC$164*('AMOC national temperature'!CC166-Parameters!CC$128)+Parameters!CC$165*('AMOC national temperature'!CC166-Parameters!CC$128)^2)))*IF(Settings!$C$16="No",1,(1-SLR!$D166*Parameters!CC$181))))</f>
        <v>22309.409900075807</v>
      </c>
      <c r="CD167" s="22">
        <f ca="1">IF(CD$2=0,0,IF((Parameters!$B$174*(1-Parameters!CD$185)*_xlfn.IFNA('[3]National GDP per capita ppp'!CD167,0)+(1-Parameters!$B$174)*CD166)*(1+(_xlfn.IFNA('[3]Nat GDP per cap ppp growth rate'!CD167,0)-IF(Settings!$C$16="No",0,Parameters!CD$164*('AMOC national temperature'!CD166-Parameters!CD$128)+Parameters!CD$165*('AMOC national temperature'!CD166-Parameters!CD$128)^2)))*IF(Settings!$C$16="No",1,(1-SLR!$D166*Parameters!CD$181))&lt;=0,Parameters!$B$189,(Parameters!$B$174*(1-Parameters!CD$185)*_xlfn.IFNA('[3]National GDP per capita ppp'!CD167,0)+(1-Parameters!$B$174)*CD166)*(1+(_xlfn.IFNA('[3]Nat GDP per cap ppp growth rate'!CD167,0)-IF(Settings!$C$16="No",0,Parameters!CD$164*('AMOC national temperature'!CD166-Parameters!CD$128)+Parameters!CD$165*('AMOC national temperature'!CD166-Parameters!CD$128)^2)))*IF(Settings!$C$16="No",1,(1-SLR!$D166*Parameters!CD$181))))</f>
        <v>109083.70202338745</v>
      </c>
      <c r="CE167" s="22">
        <f ca="1">IF(CE$2=0,0,IF((Parameters!$B$174*(1-Parameters!CE$185)*_xlfn.IFNA('[3]National GDP per capita ppp'!CE167,0)+(1-Parameters!$B$174)*CE166)*(1+(_xlfn.IFNA('[3]Nat GDP per cap ppp growth rate'!CE167,0)-IF(Settings!$C$16="No",0,Parameters!CE$164*('AMOC national temperature'!CE166-Parameters!CE$128)+Parameters!CE$165*('AMOC national temperature'!CE166-Parameters!CE$128)^2)))*IF(Settings!$C$16="No",1,(1-SLR!$D166*Parameters!CE$181))&lt;=0,Parameters!$B$189,(Parameters!$B$174*(1-Parameters!CE$185)*_xlfn.IFNA('[3]National GDP per capita ppp'!CE167,0)+(1-Parameters!$B$174)*CE166)*(1+(_xlfn.IFNA('[3]Nat GDP per cap ppp growth rate'!CE167,0)-IF(Settings!$C$16="No",0,Parameters!CE$164*('AMOC national temperature'!CE166-Parameters!CE$128)+Parameters!CE$165*('AMOC national temperature'!CE166-Parameters!CE$128)^2)))*IF(Settings!$C$16="No",1,(1-SLR!$D166*Parameters!CE$181))))</f>
        <v>195200.92179092322</v>
      </c>
      <c r="CF167" s="13">
        <f ca="1">IF(CF$2=0,0,IF((Parameters!$B$174*(1-Parameters!CF$185)*_xlfn.IFNA('[3]National GDP per capita ppp'!CF167,0)+(1-Parameters!$B$174)*CF166)*(1+(_xlfn.IFNA('[3]Nat GDP per cap ppp growth rate'!CF167,0)-IF(Settings!$C$16="No",0,Parameters!CF$164*('AMOC national temperature'!CF166-Parameters!CF$128)+Parameters!CF$165*('AMOC national temperature'!CF166-Parameters!CF$128)^2)))* IF(Settings!$C$16="No",1,(1-SLR!$D166*Parameters!CF$181))*(1-ISM!K166)&lt;=0,Parameters!$B$189,(Parameters!$B$174*(1-Parameters!CF$185)*_xlfn.IFNA('[3]National GDP per capita ppp'!CF167,0)+(1-Parameters!$B$174)*CF166)*(1+(_xlfn.IFNA('[3]Nat GDP per cap ppp growth rate'!CF167,0)-IF(Settings!$C$16="No",0,Parameters!CF$164*('AMOC national temperature'!CF166-Parameters!CF$128)+Parameters!CF$165*('AMOC national temperature'!CF166-Parameters!CF$128)^2)))*IF(Settings!$C$16="No",1,(1-SLR!$D166*Parameters!CF$181))*(1-ISM!K166)))</f>
        <v>93672.606857838793</v>
      </c>
      <c r="CG167" s="22">
        <f ca="1">IF(CG$2=0,0,IF((Parameters!$B$174*(1-Parameters!CG$185)*_xlfn.IFNA('[3]National GDP per capita ppp'!CG167,0)+(1-Parameters!$B$174)*CG166)*(1+(_xlfn.IFNA('[3]Nat GDP per cap ppp growth rate'!CG167,0)-IF(Settings!$C$16="No",0,Parameters!CG$164*('AMOC national temperature'!CG166-Parameters!CG$128)+Parameters!CG$165*('AMOC national temperature'!CG166-Parameters!CG$128)^2)))*IF(Settings!$C$16="No",1,(1-SLR!$D166*Parameters!CG$181))&lt;=0,Parameters!$B$189,(Parameters!$B$174*(1-Parameters!CG$185)*_xlfn.IFNA('[3]National GDP per capita ppp'!CG167,0)+(1-Parameters!$B$174)*CG166)*(1+(_xlfn.IFNA('[3]Nat GDP per cap ppp growth rate'!CG167,0)-IF(Settings!$C$16="No",0,Parameters!CG$164*('AMOC national temperature'!CG166-Parameters!CG$128)+Parameters!CG$165*('AMOC national temperature'!CG166-Parameters!CG$128)^2)))*IF(Settings!$C$16="No",1,(1-SLR!$D166*Parameters!CG$181))))</f>
        <v>212776.5357813361</v>
      </c>
      <c r="CH167" s="22">
        <f ca="1">IF(CH$2=0,0,IF((Parameters!$B$174*(1-Parameters!CH$185)*_xlfn.IFNA('[3]National GDP per capita ppp'!CH167,0)+(1-Parameters!$B$174)*CH166)*(1+(_xlfn.IFNA('[3]Nat GDP per cap ppp growth rate'!CH167,0)-IF(Settings!$C$16="No",0,Parameters!CH$164*('AMOC national temperature'!CH166-Parameters!CH$128)+Parameters!CH$165*('AMOC national temperature'!CH166-Parameters!CH$128)^2)))*IF(Settings!$C$16="No",1,(1-SLR!$D166*Parameters!CH$181))&lt;=0,Parameters!$B$189,(Parameters!$B$174*(1-Parameters!CH$185)*_xlfn.IFNA('[3]National GDP per capita ppp'!CH167,0)+(1-Parameters!$B$174)*CH166)*(1+(_xlfn.IFNA('[3]Nat GDP per cap ppp growth rate'!CH167,0)-IF(Settings!$C$16="No",0,Parameters!CH$164*('AMOC national temperature'!CH166-Parameters!CH$128)+Parameters!CH$165*('AMOC national temperature'!CH166-Parameters!CH$128)^2)))*IF(Settings!$C$16="No",1,(1-SLR!$D166*Parameters!CH$181))))</f>
        <v>673464.38094739546</v>
      </c>
      <c r="CI167" s="22">
        <f ca="1">IF(CI$2=0,0,IF((Parameters!$B$174*(1-Parameters!CI$185)*_xlfn.IFNA('[3]National GDP per capita ppp'!CI167,0)+(1-Parameters!$B$174)*CI166)*(1+(_xlfn.IFNA('[3]Nat GDP per cap ppp growth rate'!CI167,0)-IF(Settings!$C$16="No",0,Parameters!CI$164*('AMOC national temperature'!CI166-Parameters!CI$128)+Parameters!CI$165*('AMOC national temperature'!CI166-Parameters!CI$128)^2)))*IF(Settings!$C$16="No",1,(1-SLR!$D166*Parameters!CI$181))&lt;=0,Parameters!$B$189,(Parameters!$B$174*(1-Parameters!CI$185)*_xlfn.IFNA('[3]National GDP per capita ppp'!CI167,0)+(1-Parameters!$B$174)*CI166)*(1+(_xlfn.IFNA('[3]Nat GDP per cap ppp growth rate'!CI167,0)-IF(Settings!$C$16="No",0,Parameters!CI$164*('AMOC national temperature'!CI166-Parameters!CI$128)+Parameters!CI$165*('AMOC national temperature'!CI166-Parameters!CI$128)^2)))*IF(Settings!$C$16="No",1,(1-SLR!$D166*Parameters!CI$181))))</f>
        <v>401198.37996094691</v>
      </c>
      <c r="CJ167" s="22">
        <f ca="1">IF(CJ$2=0,0,IF((Parameters!$B$174*(1-Parameters!CJ$185)*_xlfn.IFNA('[3]National GDP per capita ppp'!CJ167,0)+(1-Parameters!$B$174)*CJ166)*(1+(_xlfn.IFNA('[3]Nat GDP per cap ppp growth rate'!CJ167,0)-IF(Settings!$C$16="No",0,Parameters!CJ$164*('AMOC national temperature'!CJ166-Parameters!CJ$128)+Parameters!CJ$165*('AMOC national temperature'!CJ166-Parameters!CJ$128)^2)))*IF(Settings!$C$16="No",1,(1-SLR!$D166*Parameters!CJ$181))&lt;=0,Parameters!$B$189,(Parameters!$B$174*(1-Parameters!CJ$185)*_xlfn.IFNA('[3]National GDP per capita ppp'!CJ167,0)+(1-Parameters!$B$174)*CJ166)*(1+(_xlfn.IFNA('[3]Nat GDP per cap ppp growth rate'!CJ167,0)-IF(Settings!$C$16="No",0,Parameters!CJ$164*('AMOC national temperature'!CJ166-Parameters!CJ$128)+Parameters!CJ$165*('AMOC national temperature'!CJ166-Parameters!CJ$128)^2)))*IF(Settings!$C$16="No",1,(1-SLR!$D166*Parameters!CJ$181))))</f>
        <v>226145.16242757381</v>
      </c>
      <c r="CK167" s="22">
        <f ca="1">IF(CK$2=0,0,IF((Parameters!$B$174*(1-Parameters!CK$185)*_xlfn.IFNA('[3]National GDP per capita ppp'!CK167,0)+(1-Parameters!$B$174)*CK166)*(1+(_xlfn.IFNA('[3]Nat GDP per cap ppp growth rate'!CK167,0)-IF(Settings!$C$16="No",0,Parameters!CK$164*('AMOC national temperature'!CK166-Parameters!CK$128)+Parameters!CK$165*('AMOC national temperature'!CK166-Parameters!CK$128)^2)))*IF(Settings!$C$16="No",1,(1-SLR!$D166*Parameters!CK$181))&lt;=0,Parameters!$B$189,(Parameters!$B$174*(1-Parameters!CK$185)*_xlfn.IFNA('[3]National GDP per capita ppp'!CK167,0)+(1-Parameters!$B$174)*CK166)*(1+(_xlfn.IFNA('[3]Nat GDP per cap ppp growth rate'!CK167,0)-IF(Settings!$C$16="No",0,Parameters!CK$164*('AMOC national temperature'!CK166-Parameters!CK$128)+Parameters!CK$165*('AMOC national temperature'!CK166-Parameters!CK$128)^2)))*IF(Settings!$C$16="No",1,(1-SLR!$D166*Parameters!CK$181))))</f>
        <v>140618.04290918796</v>
      </c>
      <c r="CL167" s="22">
        <f ca="1">IF(CL$2=0,0,IF((Parameters!$B$174*(1-Parameters!CL$185)*_xlfn.IFNA('[3]National GDP per capita ppp'!CL167,0)+(1-Parameters!$B$174)*CL166)*(1+(_xlfn.IFNA('[3]Nat GDP per cap ppp growth rate'!CL167,0)-IF(Settings!$C$16="No",0,Parameters!CL$164*('AMOC national temperature'!CL166-Parameters!CL$128)+Parameters!CL$165*('AMOC national temperature'!CL166-Parameters!CL$128)^2)))*IF(Settings!$C$16="No",1,(1-SLR!$D166*Parameters!CL$181))&lt;=0,Parameters!$B$189,(Parameters!$B$174*(1-Parameters!CL$185)*_xlfn.IFNA('[3]National GDP per capita ppp'!CL167,0)+(1-Parameters!$B$174)*CL166)*(1+(_xlfn.IFNA('[3]Nat GDP per cap ppp growth rate'!CL167,0)-IF(Settings!$C$16="No",0,Parameters!CL$164*('AMOC national temperature'!CL166-Parameters!CL$128)+Parameters!CL$165*('AMOC national temperature'!CL166-Parameters!CL$128)^2)))*IF(Settings!$C$16="No",1,(1-SLR!$D166*Parameters!CL$181))))</f>
        <v>180428.80539948435</v>
      </c>
      <c r="CM167" s="22">
        <f ca="1">IF(CM$2=0,0,IF((Parameters!$B$174*(1-Parameters!CM$185)*_xlfn.IFNA('[3]National GDP per capita ppp'!CM167,0)+(1-Parameters!$B$174)*CM166)*(1+(_xlfn.IFNA('[3]Nat GDP per cap ppp growth rate'!CM167,0)-IF(Settings!$C$16="No",0,Parameters!CM$164*('AMOC national temperature'!CM166-Parameters!CM$128)+Parameters!CM$165*('AMOC national temperature'!CM166-Parameters!CM$128)^2)))*IF(Settings!$C$16="No",1,(1-SLR!$D166*Parameters!CM$181))&lt;=0,Parameters!$B$189,(Parameters!$B$174*(1-Parameters!CM$185)*_xlfn.IFNA('[3]National GDP per capita ppp'!CM167,0)+(1-Parameters!$B$174)*CM166)*(1+(_xlfn.IFNA('[3]Nat GDP per cap ppp growth rate'!CM167,0)-IF(Settings!$C$16="No",0,Parameters!CM$164*('AMOC national temperature'!CM166-Parameters!CM$128)+Parameters!CM$165*('AMOC national temperature'!CM166-Parameters!CM$128)^2)))*IF(Settings!$C$16="No",1,(1-SLR!$D166*Parameters!CM$181))))</f>
        <v>131674.23900841144</v>
      </c>
      <c r="CN167" s="22">
        <f ca="1">IF(CN$2=0,0,IF((Parameters!$B$174*(1-Parameters!CN$185)*_xlfn.IFNA('[3]National GDP per capita ppp'!CN167,0)+(1-Parameters!$B$174)*CN166)*(1+(_xlfn.IFNA('[3]Nat GDP per cap ppp growth rate'!CN167,0)-IF(Settings!$C$16="No",0,Parameters!CN$164*('AMOC national temperature'!CN166-Parameters!CN$128)+Parameters!CN$165*('AMOC national temperature'!CN166-Parameters!CN$128)^2)))*IF(Settings!$C$16="No",1,(1-SLR!$D166*Parameters!CN$181))&lt;=0,Parameters!$B$189,(Parameters!$B$174*(1-Parameters!CN$185)*_xlfn.IFNA('[3]National GDP per capita ppp'!CN167,0)+(1-Parameters!$B$174)*CN166)*(1+(_xlfn.IFNA('[3]Nat GDP per cap ppp growth rate'!CN167,0)-IF(Settings!$C$16="No",0,Parameters!CN$164*('AMOC national temperature'!CN166-Parameters!CN$128)+Parameters!CN$165*('AMOC national temperature'!CN166-Parameters!CN$128)^2)))*IF(Settings!$C$16="No",1,(1-SLR!$D166*Parameters!CN$181))))</f>
        <v>393028.02529361279</v>
      </c>
      <c r="CO167" s="22">
        <f ca="1">IF(CO$2=0,0,IF((Parameters!$B$174*(1-Parameters!CO$185)*_xlfn.IFNA('[3]National GDP per capita ppp'!CO167,0)+(1-Parameters!$B$174)*CO166)*(1+(_xlfn.IFNA('[3]Nat GDP per cap ppp growth rate'!CO167,0)-IF(Settings!$C$16="No",0,Parameters!CO$164*('AMOC national temperature'!CO166-Parameters!CO$128)+Parameters!CO$165*('AMOC national temperature'!CO166-Parameters!CO$128)^2)))*IF(Settings!$C$16="No",1,(1-SLR!$D166*Parameters!CO$181))&lt;=0,Parameters!$B$189,(Parameters!$B$174*(1-Parameters!CO$185)*_xlfn.IFNA('[3]National GDP per capita ppp'!CO167,0)+(1-Parameters!$B$174)*CO166)*(1+(_xlfn.IFNA('[3]Nat GDP per cap ppp growth rate'!CO167,0)-IF(Settings!$C$16="No",0,Parameters!CO$164*('AMOC national temperature'!CO166-Parameters!CO$128)+Parameters!CO$165*('AMOC national temperature'!CO166-Parameters!CO$128)^2)))*IF(Settings!$C$16="No",1,(1-SLR!$D166*Parameters!CO$181))))</f>
        <v>871119.75100403756</v>
      </c>
      <c r="CP167" s="22">
        <f ca="1">IF(CP$2=0,0,IF((Parameters!$B$174*(1-Parameters!CP$185)*_xlfn.IFNA('[3]National GDP per capita ppp'!CP167,0)+(1-Parameters!$B$174)*CP166)*(1+(_xlfn.IFNA('[3]Nat GDP per cap ppp growth rate'!CP167,0)-IF(Settings!$C$16="No",0,Parameters!CP$164*('AMOC national temperature'!CP166-Parameters!CP$128)+Parameters!CP$165*('AMOC national temperature'!CP166-Parameters!CP$128)^2)))*IF(Settings!$C$16="No",1,(1-SLR!$D166*Parameters!CP$181))&lt;=0,Parameters!$B$189,(Parameters!$B$174*(1-Parameters!CP$185)*_xlfn.IFNA('[3]National GDP per capita ppp'!CP167,0)+(1-Parameters!$B$174)*CP166)*(1+(_xlfn.IFNA('[3]Nat GDP per cap ppp growth rate'!CP167,0)-IF(Settings!$C$16="No",0,Parameters!CP$164*('AMOC national temperature'!CP166-Parameters!CP$128)+Parameters!CP$165*('AMOC national temperature'!CP166-Parameters!CP$128)^2)))*IF(Settings!$C$16="No",1,(1-SLR!$D166*Parameters!CP$181))))</f>
        <v>173759.82241963162</v>
      </c>
      <c r="CQ167" s="22">
        <f ca="1">IF(CQ$2=0,0,IF((Parameters!$B$174*(1-Parameters!CQ$185)*_xlfn.IFNA('[3]National GDP per capita ppp'!CQ167,0)+(1-Parameters!$B$174)*CQ166)*(1+(_xlfn.IFNA('[3]Nat GDP per cap ppp growth rate'!CQ167,0)-IF(Settings!$C$16="No",0,Parameters!CQ$164*('AMOC national temperature'!CQ166-Parameters!CQ$128)+Parameters!CQ$165*('AMOC national temperature'!CQ166-Parameters!CQ$128)^2)))*IF(Settings!$C$16="No",1,(1-SLR!$D166*Parameters!CQ$181))&lt;=0,Parameters!$B$189,(Parameters!$B$174*(1-Parameters!CQ$185)*_xlfn.IFNA('[3]National GDP per capita ppp'!CQ167,0)+(1-Parameters!$B$174)*CQ166)*(1+(_xlfn.IFNA('[3]Nat GDP per cap ppp growth rate'!CQ167,0)-IF(Settings!$C$16="No",0,Parameters!CQ$164*('AMOC national temperature'!CQ166-Parameters!CQ$128)+Parameters!CQ$165*('AMOC national temperature'!CQ166-Parameters!CQ$128)^2)))*IF(Settings!$C$16="No",1,(1-SLR!$D166*Parameters!CQ$181))))</f>
        <v>104249.67477387497</v>
      </c>
      <c r="CR167" s="22">
        <f ca="1">IF(CR$2=0,0,IF((Parameters!$B$174*(1-Parameters!CR$185)*_xlfn.IFNA('[3]National GDP per capita ppp'!CR167,0)+(1-Parameters!$B$174)*CR166)*(1+(_xlfn.IFNA('[3]Nat GDP per cap ppp growth rate'!CR167,0)-IF(Settings!$C$16="No",0,Parameters!CR$164*('AMOC national temperature'!CR166-Parameters!CR$128)+Parameters!CR$165*('AMOC national temperature'!CR166-Parameters!CR$128)^2)))*IF(Settings!$C$16="No",1,(1-SLR!$D166*Parameters!CR$181))&lt;=0,Parameters!$B$189,(Parameters!$B$174*(1-Parameters!CR$185)*_xlfn.IFNA('[3]National GDP per capita ppp'!CR167,0)+(1-Parameters!$B$174)*CR166)*(1+(_xlfn.IFNA('[3]Nat GDP per cap ppp growth rate'!CR167,0)-IF(Settings!$C$16="No",0,Parameters!CR$164*('AMOC national temperature'!CR166-Parameters!CR$128)+Parameters!CR$165*('AMOC national temperature'!CR166-Parameters!CR$128)^2)))*IF(Settings!$C$16="No",1,(1-SLR!$D166*Parameters!CR$181))))</f>
        <v>29510.690173185347</v>
      </c>
      <c r="CS167" s="22">
        <f ca="1">IF(CS$2=0,0,IF((Parameters!$B$174*(1-Parameters!CS$185)*_xlfn.IFNA('[3]National GDP per capita ppp'!CS167,0)+(1-Parameters!$B$174)*CS166)*(1+(_xlfn.IFNA('[3]Nat GDP per cap ppp growth rate'!CS167,0)-IF(Settings!$C$16="No",0,Parameters!CS$164*('AMOC national temperature'!CS166-Parameters!CS$128)+Parameters!CS$165*('AMOC national temperature'!CS166-Parameters!CS$128)^2)))*IF(Settings!$C$16="No",1,(1-SLR!$D166*Parameters!CS$181))&lt;=0,Parameters!$B$189,(Parameters!$B$174*(1-Parameters!CS$185)*_xlfn.IFNA('[3]National GDP per capita ppp'!CS167,0)+(1-Parameters!$B$174)*CS166)*(1+(_xlfn.IFNA('[3]Nat GDP per cap ppp growth rate'!CS167,0)-IF(Settings!$C$16="No",0,Parameters!CS$164*('AMOC national temperature'!CS166-Parameters!CS$128)+Parameters!CS$165*('AMOC national temperature'!CS166-Parameters!CS$128)^2)))*IF(Settings!$C$16="No",1,(1-SLR!$D166*Parameters!CS$181))))</f>
        <v>67698.490982508374</v>
      </c>
      <c r="CT167" s="22">
        <f ca="1">IF(CT$2=0,0,IF((Parameters!$B$174*(1-Parameters!CT$185)*_xlfn.IFNA('[3]National GDP per capita ppp'!CT167,0)+(1-Parameters!$B$174)*CT166)*(1+(_xlfn.IFNA('[3]Nat GDP per cap ppp growth rate'!CT167,0)-IF(Settings!$C$16="No",0,Parameters!CT$164*('AMOC national temperature'!CT166-Parameters!CT$128)+Parameters!CT$165*('AMOC national temperature'!CT166-Parameters!CT$128)^2)))*IF(Settings!$C$16="No",1,(1-SLR!$D166*Parameters!CT$181))&lt;=0,Parameters!$B$189,(Parameters!$B$174*(1-Parameters!CT$185)*_xlfn.IFNA('[3]National GDP per capita ppp'!CT167,0)+(1-Parameters!$B$174)*CT166)*(1+(_xlfn.IFNA('[3]Nat GDP per cap ppp growth rate'!CT167,0)-IF(Settings!$C$16="No",0,Parameters!CT$164*('AMOC national temperature'!CT166-Parameters!CT$128)+Parameters!CT$165*('AMOC national temperature'!CT166-Parameters!CT$128)^2)))*IF(Settings!$C$16="No",1,(1-SLR!$D166*Parameters!CT$181))))</f>
        <v>373257.50583633984</v>
      </c>
      <c r="CU167" s="22">
        <f ca="1">IF(CU$2=0,0,IF((Parameters!$B$174*(1-Parameters!CU$185)*_xlfn.IFNA('[3]National GDP per capita ppp'!CU167,0)+(1-Parameters!$B$174)*CU166)*(1+(_xlfn.IFNA('[3]Nat GDP per cap ppp growth rate'!CU167,0)-IF(Settings!$C$16="No",0,Parameters!CU$164*('AMOC national temperature'!CU166-Parameters!CU$128)+Parameters!CU$165*('AMOC national temperature'!CU166-Parameters!CU$128)^2)))*IF(Settings!$C$16="No",1,(1-SLR!$D166*Parameters!CU$181))&lt;=0,Parameters!$B$189,(Parameters!$B$174*(1-Parameters!CU$185)*_xlfn.IFNA('[3]National GDP per capita ppp'!CU167,0)+(1-Parameters!$B$174)*CU166)*(1+(_xlfn.IFNA('[3]Nat GDP per cap ppp growth rate'!CU167,0)-IF(Settings!$C$16="No",0,Parameters!CU$164*('AMOC national temperature'!CU166-Parameters!CU$128)+Parameters!CU$165*('AMOC national temperature'!CU166-Parameters!CU$128)^2)))*IF(Settings!$C$16="No",1,(1-SLR!$D166*Parameters!CU$181))))</f>
        <v>674686.53463170223</v>
      </c>
      <c r="CV167" s="22">
        <f ca="1">IF(CV$2=0,0,IF((Parameters!$B$174*(1-Parameters!CV$185)*_xlfn.IFNA('[3]National GDP per capita ppp'!CV167,0)+(1-Parameters!$B$174)*CV166)*(1+(_xlfn.IFNA('[3]Nat GDP per cap ppp growth rate'!CV167,0)-IF(Settings!$C$16="No",0,Parameters!CV$164*('AMOC national temperature'!CV166-Parameters!CV$128)+Parameters!CV$165*('AMOC national temperature'!CV166-Parameters!CV$128)^2)))*IF(Settings!$C$16="No",1,(1-SLR!$D166*Parameters!CV$181))&lt;=0,Parameters!$B$189,(Parameters!$B$174*(1-Parameters!CV$185)*_xlfn.IFNA('[3]National GDP per capita ppp'!CV167,0)+(1-Parameters!$B$174)*CV166)*(1+(_xlfn.IFNA('[3]Nat GDP per cap ppp growth rate'!CV167,0)-IF(Settings!$C$16="No",0,Parameters!CV$164*('AMOC national temperature'!CV166-Parameters!CV$128)+Parameters!CV$165*('AMOC national temperature'!CV166-Parameters!CV$128)^2)))*IF(Settings!$C$16="No",1,(1-SLR!$D166*Parameters!CV$181))))</f>
        <v>1734933.7235796975</v>
      </c>
      <c r="CW167" s="22">
        <f ca="1">IF(CW$2=0,0,IF((Parameters!$B$174*(1-Parameters!CW$185)*_xlfn.IFNA('[3]National GDP per capita ppp'!CW167,0)+(1-Parameters!$B$174)*CW166)*(1+(_xlfn.IFNA('[3]Nat GDP per cap ppp growth rate'!CW167,0)-IF(Settings!$C$16="No",0,Parameters!CW$164*('AMOC national temperature'!CW166-Parameters!CW$128)+Parameters!CW$165*('AMOC national temperature'!CW166-Parameters!CW$128)^2)))*IF(Settings!$C$16="No",1,(1-SLR!$D166*Parameters!CW$181))&lt;=0,Parameters!$B$189,(Parameters!$B$174*(1-Parameters!CW$185)*_xlfn.IFNA('[3]National GDP per capita ppp'!CW167,0)+(1-Parameters!$B$174)*CW166)*(1+(_xlfn.IFNA('[3]Nat GDP per cap ppp growth rate'!CW167,0)-IF(Settings!$C$16="No",0,Parameters!CW$164*('AMOC national temperature'!CW166-Parameters!CW$128)+Parameters!CW$165*('AMOC national temperature'!CW166-Parameters!CW$128)^2)))*IF(Settings!$C$16="No",1,(1-SLR!$D166*Parameters!CW$181))))</f>
        <v>119188.27954718249</v>
      </c>
      <c r="CX167" s="22">
        <f ca="1">IF(CX$2=0,0,IF((Parameters!$B$174*(1-Parameters!CX$185)*_xlfn.IFNA('[3]National GDP per capita ppp'!CX167,0)+(1-Parameters!$B$174)*CX166)*(1+(_xlfn.IFNA('[3]Nat GDP per cap ppp growth rate'!CX167,0)-IF(Settings!$C$16="No",0,Parameters!CX$164*('AMOC national temperature'!CX166-Parameters!CX$128)+Parameters!CX$165*('AMOC national temperature'!CX166-Parameters!CX$128)^2)))*IF(Settings!$C$16="No",1,(1-SLR!$D166*Parameters!CX$181))&lt;=0,Parameters!$B$189,(Parameters!$B$174*(1-Parameters!CX$185)*_xlfn.IFNA('[3]National GDP per capita ppp'!CX167,0)+(1-Parameters!$B$174)*CX166)*(1+(_xlfn.IFNA('[3]Nat GDP per cap ppp growth rate'!CX167,0)-IF(Settings!$C$16="No",0,Parameters!CX$164*('AMOC national temperature'!CX166-Parameters!CX$128)+Parameters!CX$165*('AMOC national temperature'!CX166-Parameters!CX$128)^2)))*IF(Settings!$C$16="No",1,(1-SLR!$D166*Parameters!CX$181))))</f>
        <v>655388.21813598205</v>
      </c>
      <c r="CY167" s="22">
        <f ca="1">IF(CY$2=0,0,IF((Parameters!$B$174*(1-Parameters!CY$185)*_xlfn.IFNA('[3]National GDP per capita ppp'!CY167,0)+(1-Parameters!$B$174)*CY166)*(1+(_xlfn.IFNA('[3]Nat GDP per cap ppp growth rate'!CY167,0)-IF(Settings!$C$16="No",0,Parameters!CY$164*('AMOC national temperature'!CY166-Parameters!CY$128)+Parameters!CY$165*('AMOC national temperature'!CY166-Parameters!CY$128)^2)))*IF(Settings!$C$16="No",1,(1-SLR!$D166*Parameters!CY$181))&lt;=0,Parameters!$B$189,(Parameters!$B$174*(1-Parameters!CY$185)*_xlfn.IFNA('[3]National GDP per capita ppp'!CY167,0)+(1-Parameters!$B$174)*CY166)*(1+(_xlfn.IFNA('[3]Nat GDP per cap ppp growth rate'!CY167,0)-IF(Settings!$C$16="No",0,Parameters!CY$164*('AMOC national temperature'!CY166-Parameters!CY$128)+Parameters!CY$165*('AMOC national temperature'!CY166-Parameters!CY$128)^2)))*IF(Settings!$C$16="No",1,(1-SLR!$D166*Parameters!CY$181))))</f>
        <v>71986.175408128445</v>
      </c>
      <c r="CZ167" s="22">
        <f ca="1">IF(CZ$2=0,0,IF((Parameters!$B$174*(1-Parameters!CZ$185)*_xlfn.IFNA('[3]National GDP per capita ppp'!CZ167,0)+(1-Parameters!$B$174)*CZ166)*(1+(_xlfn.IFNA('[3]Nat GDP per cap ppp growth rate'!CZ167,0)-IF(Settings!$C$16="No",0,Parameters!CZ$164*('AMOC national temperature'!CZ166-Parameters!CZ$128)+Parameters!CZ$165*('AMOC national temperature'!CZ166-Parameters!CZ$128)^2)))*IF(Settings!$C$16="No",1,(1-SLR!$D166*Parameters!CZ$181))&lt;=0,Parameters!$B$189,(Parameters!$B$174*(1-Parameters!CZ$185)*_xlfn.IFNA('[3]National GDP per capita ppp'!CZ167,0)+(1-Parameters!$B$174)*CZ166)*(1+(_xlfn.IFNA('[3]Nat GDP per cap ppp growth rate'!CZ167,0)-IF(Settings!$C$16="No",0,Parameters!CZ$164*('AMOC national temperature'!CZ166-Parameters!CZ$128)+Parameters!CZ$165*('AMOC national temperature'!CZ166-Parameters!CZ$128)^2)))*IF(Settings!$C$16="No",1,(1-SLR!$D166*Parameters!CZ$181))))</f>
        <v>512726.07144997973</v>
      </c>
      <c r="DA167" s="22">
        <f>IF(DA$2=0,0,IF((Parameters!$B$174*(1-Parameters!DA$185)*_xlfn.IFNA('[3]National GDP per capita ppp'!DA167,0)+(1-Parameters!$B$174)*DA166)*(1+(_xlfn.IFNA('[3]Nat GDP per cap ppp growth rate'!DA167,0)-IF(Settings!$C$16="No",0,Parameters!DA$164*('AMOC national temperature'!DA166-Parameters!DA$128)+Parameters!DA$165*('AMOC national temperature'!DA166-Parameters!DA$128)^2)))*IF(Settings!$C$16="No",1,(1-SLR!$D166*Parameters!DA$181))&lt;=0,Parameters!$B$189,(Parameters!$B$174*(1-Parameters!DA$185)*_xlfn.IFNA('[3]National GDP per capita ppp'!DA167,0)+(1-Parameters!$B$174)*DA166)*(1+(_xlfn.IFNA('[3]Nat GDP per cap ppp growth rate'!DA167,0)-IF(Settings!$C$16="No",0,Parameters!DA$164*('AMOC national temperature'!DA166-Parameters!DA$128)+Parameters!DA$165*('AMOC national temperature'!DA166-Parameters!DA$128)^2)))*IF(Settings!$C$16="No",1,(1-SLR!$D166*Parameters!DA$181))))</f>
        <v>0</v>
      </c>
      <c r="DB167" s="22">
        <f ca="1">IF(DB$2=0,0,IF((Parameters!$B$174*(1-Parameters!DB$185)*_xlfn.IFNA('[3]National GDP per capita ppp'!DB167,0)+(1-Parameters!$B$174)*DB166)*(1+(_xlfn.IFNA('[3]Nat GDP per cap ppp growth rate'!DB167,0)-IF(Settings!$C$16="No",0,Parameters!DB$164*('AMOC national temperature'!DB166-Parameters!DB$128)+Parameters!DB$165*('AMOC national temperature'!DB166-Parameters!DB$128)^2)))*IF(Settings!$C$16="No",1,(1-SLR!$D166*Parameters!DB$181))&lt;=0,Parameters!$B$189,(Parameters!$B$174*(1-Parameters!DB$185)*_xlfn.IFNA('[3]National GDP per capita ppp'!DB167,0)+(1-Parameters!$B$174)*DB166)*(1+(_xlfn.IFNA('[3]Nat GDP per cap ppp growth rate'!DB167,0)-IF(Settings!$C$16="No",0,Parameters!DB$164*('AMOC national temperature'!DB166-Parameters!DB$128)+Parameters!DB$165*('AMOC national temperature'!DB166-Parameters!DB$128)^2)))*IF(Settings!$C$16="No",1,(1-SLR!$D166*Parameters!DB$181))))</f>
        <v>204899.51264631512</v>
      </c>
      <c r="DC167" s="22">
        <f ca="1">IF(DC$2=0,0,IF((Parameters!$B$174*(1-Parameters!DC$185)*_xlfn.IFNA('[3]National GDP per capita ppp'!DC167,0)+(1-Parameters!$B$174)*DC166)*(1+(_xlfn.IFNA('[3]Nat GDP per cap ppp growth rate'!DC167,0)-IF(Settings!$C$16="No",0,Parameters!DC$164*('AMOC national temperature'!DC166-Parameters!DC$128)+Parameters!DC$165*('AMOC national temperature'!DC166-Parameters!DC$128)^2)))*IF(Settings!$C$16="No",1,(1-SLR!$D166*Parameters!DC$181))&lt;=0,Parameters!$B$189,(Parameters!$B$174*(1-Parameters!DC$185)*_xlfn.IFNA('[3]National GDP per capita ppp'!DC167,0)+(1-Parameters!$B$174)*DC166)*(1+(_xlfn.IFNA('[3]Nat GDP per cap ppp growth rate'!DC167,0)-IF(Settings!$C$16="No",0,Parameters!DC$164*('AMOC national temperature'!DC166-Parameters!DC$128)+Parameters!DC$165*('AMOC national temperature'!DC166-Parameters!DC$128)^2)))*IF(Settings!$C$16="No",1,(1-SLR!$D166*Parameters!DC$181))))</f>
        <v>86398.227685079226</v>
      </c>
      <c r="DD167" s="22">
        <f ca="1">IF(DD$2=0,0,IF((Parameters!$B$174*(1-Parameters!DD$185)*_xlfn.IFNA('[3]National GDP per capita ppp'!DD167,0)+(1-Parameters!$B$174)*DD166)*(1+(_xlfn.IFNA('[3]Nat GDP per cap ppp growth rate'!DD167,0)-IF(Settings!$C$16="No",0,Parameters!DD$164*('AMOC national temperature'!DD166-Parameters!DD$128)+Parameters!DD$165*('AMOC national temperature'!DD166-Parameters!DD$128)^2)))*IF(Settings!$C$16="No",1,(1-SLR!$D166*Parameters!DD$181))&lt;=0,Parameters!$B$189,(Parameters!$B$174*(1-Parameters!DD$185)*_xlfn.IFNA('[3]National GDP per capita ppp'!DD167,0)+(1-Parameters!$B$174)*DD166)*(1+(_xlfn.IFNA('[3]Nat GDP per cap ppp growth rate'!DD167,0)-IF(Settings!$C$16="No",0,Parameters!DD$164*('AMOC national temperature'!DD166-Parameters!DD$128)+Parameters!DD$165*('AMOC national temperature'!DD166-Parameters!DD$128)^2)))*IF(Settings!$C$16="No",1,(1-SLR!$D166*Parameters!DD$181))))</f>
        <v>106910.48958471093</v>
      </c>
      <c r="DE167" s="22">
        <f ca="1">IF(DE$2=0,0,IF((Parameters!$B$174*(1-Parameters!DE$185)*_xlfn.IFNA('[3]National GDP per capita ppp'!DE167,0)+(1-Parameters!$B$174)*DE166)*(1+(_xlfn.IFNA('[3]Nat GDP per cap ppp growth rate'!DE167,0)-IF(Settings!$C$16="No",0,Parameters!DE$164*('AMOC national temperature'!DE166-Parameters!DE$128)+Parameters!DE$165*('AMOC national temperature'!DE166-Parameters!DE$128)^2)))*IF(Settings!$C$16="No",1,(1-SLR!$D166*Parameters!DE$181))&lt;=0,Parameters!$B$189,(Parameters!$B$174*(1-Parameters!DE$185)*_xlfn.IFNA('[3]National GDP per capita ppp'!DE167,0)+(1-Parameters!$B$174)*DE166)*(1+(_xlfn.IFNA('[3]Nat GDP per cap ppp growth rate'!DE167,0)-IF(Settings!$C$16="No",0,Parameters!DE$164*('AMOC national temperature'!DE166-Parameters!DE$128)+Parameters!DE$165*('AMOC national temperature'!DE166-Parameters!DE$128)^2)))*IF(Settings!$C$16="No",1,(1-SLR!$D166*Parameters!DE$181))))</f>
        <v>406366.46834848245</v>
      </c>
      <c r="DF167" s="22">
        <f ca="1">IF(DF$2=0,0,IF((Parameters!$B$174*(1-Parameters!DF$185)*_xlfn.IFNA('[3]National GDP per capita ppp'!DF167,0)+(1-Parameters!$B$174)*DF166)*(1+(_xlfn.IFNA('[3]Nat GDP per cap ppp growth rate'!DF167,0)-IF(Settings!$C$16="No",0,Parameters!DF$164*('AMOC national temperature'!DF166-Parameters!DF$128)+Parameters!DF$165*('AMOC national temperature'!DF166-Parameters!DF$128)^2)))*IF(Settings!$C$16="No",1,(1-SLR!$D166*Parameters!DF$181))&lt;=0,Parameters!$B$189,(Parameters!$B$174*(1-Parameters!DF$185)*_xlfn.IFNA('[3]National GDP per capita ppp'!DF167,0)+(1-Parameters!$B$174)*DF166)*(1+(_xlfn.IFNA('[3]Nat GDP per cap ppp growth rate'!DF167,0)-IF(Settings!$C$16="No",0,Parameters!DF$164*('AMOC national temperature'!DF166-Parameters!DF$128)+Parameters!DF$165*('AMOC national temperature'!DF166-Parameters!DF$128)^2)))*IF(Settings!$C$16="No",1,(1-SLR!$D166*Parameters!DF$181))))</f>
        <v>88086.181232143907</v>
      </c>
      <c r="DG167" s="22">
        <f ca="1">IF(DG$2=0,0,IF((Parameters!$B$174*(1-Parameters!DG$185)*_xlfn.IFNA('[3]National GDP per capita ppp'!DG167,0)+(1-Parameters!$B$174)*DG166)*(1+(_xlfn.IFNA('[3]Nat GDP per cap ppp growth rate'!DG167,0)-IF(Settings!$C$16="No",0,Parameters!DG$164*('AMOC national temperature'!DG166-Parameters!DG$128)+Parameters!DG$165*('AMOC national temperature'!DG166-Parameters!DG$128)^2)))*IF(Settings!$C$16="No",1,(1-SLR!$D166*Parameters!DG$181))&lt;=0,Parameters!$B$189,(Parameters!$B$174*(1-Parameters!DG$185)*_xlfn.IFNA('[3]National GDP per capita ppp'!DG167,0)+(1-Parameters!$B$174)*DG166)*(1+(_xlfn.IFNA('[3]Nat GDP per cap ppp growth rate'!DG167,0)-IF(Settings!$C$16="No",0,Parameters!DG$164*('AMOC national temperature'!DG166-Parameters!DG$128)+Parameters!DG$165*('AMOC national temperature'!DG166-Parameters!DG$128)^2)))*IF(Settings!$C$16="No",1,(1-SLR!$D166*Parameters!DG$181))))</f>
        <v>221764.77670999296</v>
      </c>
      <c r="DH167" s="22">
        <f ca="1">IF(DH$2=0,0,IF((Parameters!$B$174*(1-Parameters!DH$185)*_xlfn.IFNA('[3]National GDP per capita ppp'!DH167,0)+(1-Parameters!$B$174)*DH166)*(1+(_xlfn.IFNA('[3]Nat GDP per cap ppp growth rate'!DH167,0)-IF(Settings!$C$16="No",0,Parameters!DH$164*('AMOC national temperature'!DH166-Parameters!DH$128)+Parameters!DH$165*('AMOC national temperature'!DH166-Parameters!DH$128)^2)))*IF(Settings!$C$16="No",1,(1-SLR!$D166*Parameters!DH$181))&lt;=0,Parameters!$B$189,(Parameters!$B$174*(1-Parameters!DH$185)*_xlfn.IFNA('[3]National GDP per capita ppp'!DH167,0)+(1-Parameters!$B$174)*DH166)*(1+(_xlfn.IFNA('[3]Nat GDP per cap ppp growth rate'!DH167,0)-IF(Settings!$C$16="No",0,Parameters!DH$164*('AMOC national temperature'!DH166-Parameters!DH$128)+Parameters!DH$165*('AMOC national temperature'!DH166-Parameters!DH$128)^2)))*IF(Settings!$C$16="No",1,(1-SLR!$D166*Parameters!DH$181))))</f>
        <v>46563.442008551901</v>
      </c>
      <c r="DI167" s="22">
        <f ca="1">IF(DI$2=0,0,IF((Parameters!$B$174*(1-Parameters!DI$185)*_xlfn.IFNA('[3]National GDP per capita ppp'!DI167,0)+(1-Parameters!$B$174)*DI166)*(1+(_xlfn.IFNA('[3]Nat GDP per cap ppp growth rate'!DI167,0)-IF(Settings!$C$16="No",0,Parameters!DI$164*('AMOC national temperature'!DI166-Parameters!DI$128)+Parameters!DI$165*('AMOC national temperature'!DI166-Parameters!DI$128)^2)))*IF(Settings!$C$16="No",1,(1-SLR!$D166*Parameters!DI$181))&lt;=0,Parameters!$B$189,(Parameters!$B$174*(1-Parameters!DI$185)*_xlfn.IFNA('[3]National GDP per capita ppp'!DI167,0)+(1-Parameters!$B$174)*DI166)*(1+(_xlfn.IFNA('[3]Nat GDP per cap ppp growth rate'!DI167,0)-IF(Settings!$C$16="No",0,Parameters!DI$164*('AMOC national temperature'!DI166-Parameters!DI$128)+Parameters!DI$165*('AMOC national temperature'!DI166-Parameters!DI$128)^2)))*IF(Settings!$C$16="No",1,(1-SLR!$D166*Parameters!DI$181))))</f>
        <v>61676.977751906488</v>
      </c>
      <c r="DJ167" s="22">
        <f ca="1">IF(DJ$2=0,0,IF((Parameters!$B$174*(1-Parameters!DJ$185)*_xlfn.IFNA('[3]National GDP per capita ppp'!DJ167,0)+(1-Parameters!$B$174)*DJ166)*(1+(_xlfn.IFNA('[3]Nat GDP per cap ppp growth rate'!DJ167,0)-IF(Settings!$C$16="No",0,Parameters!DJ$164*('AMOC national temperature'!DJ166-Parameters!DJ$128)+Parameters!DJ$165*('AMOC national temperature'!DJ166-Parameters!DJ$128)^2)))*IF(Settings!$C$16="No",1,(1-SLR!$D166*Parameters!DJ$181))&lt;=0,Parameters!$B$189,(Parameters!$B$174*(1-Parameters!DJ$185)*_xlfn.IFNA('[3]National GDP per capita ppp'!DJ167,0)+(1-Parameters!$B$174)*DJ166)*(1+(_xlfn.IFNA('[3]Nat GDP per cap ppp growth rate'!DJ167,0)-IF(Settings!$C$16="No",0,Parameters!DJ$164*('AMOC national temperature'!DJ166-Parameters!DJ$128)+Parameters!DJ$165*('AMOC national temperature'!DJ166-Parameters!DJ$128)^2)))*IF(Settings!$C$16="No",1,(1-SLR!$D166*Parameters!DJ$181))))</f>
        <v>240094.53018703253</v>
      </c>
      <c r="DK167" s="22">
        <f ca="1">IF(DK$2=0,0,IF((Parameters!$B$174*(1-Parameters!DK$185)*_xlfn.IFNA('[3]National GDP per capita ppp'!DK167,0)+(1-Parameters!$B$174)*DK166)*(1+(_xlfn.IFNA('[3]Nat GDP per cap ppp growth rate'!DK167,0)-IF(Settings!$C$16="No",0,Parameters!DK$164*('AMOC national temperature'!DK166-Parameters!DK$128)+Parameters!DK$165*('AMOC national temperature'!DK166-Parameters!DK$128)^2)))*IF(Settings!$C$16="No",1,(1-SLR!$D166*Parameters!DK$181))&lt;=0,Parameters!$B$189,(Parameters!$B$174*(1-Parameters!DK$185)*_xlfn.IFNA('[3]National GDP per capita ppp'!DK167,0)+(1-Parameters!$B$174)*DK166)*(1+(_xlfn.IFNA('[3]Nat GDP per cap ppp growth rate'!DK167,0)-IF(Settings!$C$16="No",0,Parameters!DK$164*('AMOC national temperature'!DK166-Parameters!DK$128)+Parameters!DK$165*('AMOC national temperature'!DK166-Parameters!DK$128)^2)))*IF(Settings!$C$16="No",1,(1-SLR!$D166*Parameters!DK$181))))</f>
        <v>55252.232127748561</v>
      </c>
      <c r="DL167" s="22">
        <f ca="1">IF(DL$2=0,0,IF((Parameters!$B$174*(1-Parameters!DL$185)*_xlfn.IFNA('[3]National GDP per capita ppp'!DL167,0)+(1-Parameters!$B$174)*DL166)*(1+(_xlfn.IFNA('[3]Nat GDP per cap ppp growth rate'!DL167,0)-IF(Settings!$C$16="No",0,Parameters!DL$164*('AMOC national temperature'!DL166-Parameters!DL$128)+Parameters!DL$165*('AMOC national temperature'!DL166-Parameters!DL$128)^2)))*IF(Settings!$C$16="No",1,(1-SLR!$D166*Parameters!DL$181))&lt;=0,Parameters!$B$189,(Parameters!$B$174*(1-Parameters!DL$185)*_xlfn.IFNA('[3]National GDP per capita ppp'!DL167,0)+(1-Parameters!$B$174)*DL166)*(1+(_xlfn.IFNA('[3]Nat GDP per cap ppp growth rate'!DL167,0)-IF(Settings!$C$16="No",0,Parameters!DL$164*('AMOC national temperature'!DL166-Parameters!DL$128)+Parameters!DL$165*('AMOC national temperature'!DL166-Parameters!DL$128)^2)))*IF(Settings!$C$16="No",1,(1-SLR!$D166*Parameters!DL$181))))</f>
        <v>78897.631419488971</v>
      </c>
      <c r="DM167" s="22">
        <f ca="1">IF(DM$2=0,0,IF((Parameters!$B$174*(1-Parameters!DM$185)*_xlfn.IFNA('[3]National GDP per capita ppp'!DM167,0)+(1-Parameters!$B$174)*DM166)*(1+(_xlfn.IFNA('[3]Nat GDP per cap ppp growth rate'!DM167,0)-IF(Settings!$C$16="No",0,Parameters!DM$164*('AMOC national temperature'!DM166-Parameters!DM$128)+Parameters!DM$165*('AMOC national temperature'!DM166-Parameters!DM$128)^2)))*IF(Settings!$C$16="No",1,(1-SLR!$D166*Parameters!DM$181))&lt;=0,Parameters!$B$189,(Parameters!$B$174*(1-Parameters!DM$185)*_xlfn.IFNA('[3]National GDP per capita ppp'!DM167,0)+(1-Parameters!$B$174)*DM166)*(1+(_xlfn.IFNA('[3]Nat GDP per cap ppp growth rate'!DM167,0)-IF(Settings!$C$16="No",0,Parameters!DM$164*('AMOC national temperature'!DM166-Parameters!DM$128)+Parameters!DM$165*('AMOC national temperature'!DM166-Parameters!DM$128)^2)))*IF(Settings!$C$16="No",1,(1-SLR!$D166*Parameters!DM$181))))</f>
        <v>85625.584192338531</v>
      </c>
      <c r="DN167" s="22">
        <f ca="1">IF(DN$2=0,0,IF((Parameters!$B$174*(1-Parameters!DN$185)*_xlfn.IFNA('[3]National GDP per capita ppp'!DN167,0)+(1-Parameters!$B$174)*DN166)*(1+(_xlfn.IFNA('[3]Nat GDP per cap ppp growth rate'!DN167,0)-IF(Settings!$C$16="No",0,Parameters!DN$164*('AMOC national temperature'!DN166-Parameters!DN$128)+Parameters!DN$165*('AMOC national temperature'!DN166-Parameters!DN$128)^2)))*IF(Settings!$C$16="No",1,(1-SLR!$D166*Parameters!DN$181))&lt;=0,Parameters!$B$189,(Parameters!$B$174*(1-Parameters!DN$185)*_xlfn.IFNA('[3]National GDP per capita ppp'!DN167,0)+(1-Parameters!$B$174)*DN166)*(1+(_xlfn.IFNA('[3]Nat GDP per cap ppp growth rate'!DN167,0)-IF(Settings!$C$16="No",0,Parameters!DN$164*('AMOC national temperature'!DN166-Parameters!DN$128)+Parameters!DN$165*('AMOC national temperature'!DN166-Parameters!DN$128)^2)))*IF(Settings!$C$16="No",1,(1-SLR!$D166*Parameters!DN$181))))</f>
        <v>84722.09146090773</v>
      </c>
      <c r="DO167" s="22">
        <f ca="1">IF(DO$2=0,0,IF((Parameters!$B$174*(1-Parameters!DO$185)*_xlfn.IFNA('[3]National GDP per capita ppp'!DO167,0)+(1-Parameters!$B$174)*DO166)*(1+(_xlfn.IFNA('[3]Nat GDP per cap ppp growth rate'!DO167,0)-IF(Settings!$C$16="No",0,Parameters!DO$164*('AMOC national temperature'!DO166-Parameters!DO$128)+Parameters!DO$165*('AMOC national temperature'!DO166-Parameters!DO$128)^2)))*IF(Settings!$C$16="No",1,(1-SLR!$D166*Parameters!DO$181))&lt;=0,Parameters!$B$189,(Parameters!$B$174*(1-Parameters!DO$185)*_xlfn.IFNA('[3]National GDP per capita ppp'!DO167,0)+(1-Parameters!$B$174)*DO166)*(1+(_xlfn.IFNA('[3]Nat GDP per cap ppp growth rate'!DO167,0)-IF(Settings!$C$16="No",0,Parameters!DO$164*('AMOC national temperature'!DO166-Parameters!DO$128)+Parameters!DO$165*('AMOC national temperature'!DO166-Parameters!DO$128)^2)))*IF(Settings!$C$16="No",1,(1-SLR!$D166*Parameters!DO$181))))</f>
        <v>182825.58700874602</v>
      </c>
      <c r="DP167" s="22">
        <f ca="1">IF(DP$2=0,0,IF((Parameters!$B$174*(1-Parameters!DP$185)*_xlfn.IFNA('[3]National GDP per capita ppp'!DP167,0)+(1-Parameters!$B$174)*DP166)*(1+(_xlfn.IFNA('[3]Nat GDP per cap ppp growth rate'!DP167,0)-IF(Settings!$C$16="No",0,Parameters!DP$164*('AMOC national temperature'!DP166-Parameters!DP$128)+Parameters!DP$165*('AMOC national temperature'!DP166-Parameters!DP$128)^2)))*IF(Settings!$C$16="No",1,(1-SLR!$D166*Parameters!DP$181))&lt;=0,Parameters!$B$189,(Parameters!$B$174*(1-Parameters!DP$185)*_xlfn.IFNA('[3]National GDP per capita ppp'!DP167,0)+(1-Parameters!$B$174)*DP166)*(1+(_xlfn.IFNA('[3]Nat GDP per cap ppp growth rate'!DP167,0)-IF(Settings!$C$16="No",0,Parameters!DP$164*('AMOC national temperature'!DP166-Parameters!DP$128)+Parameters!DP$165*('AMOC national temperature'!DP166-Parameters!DP$128)^2)))*IF(Settings!$C$16="No",1,(1-SLR!$D166*Parameters!DP$181))))</f>
        <v>42925.895589579988</v>
      </c>
      <c r="DQ167" s="22">
        <f ca="1">IF(DQ$2=0,0,IF((Parameters!$B$174*(1-Parameters!DQ$185)*_xlfn.IFNA('[3]National GDP per capita ppp'!DQ167,0)+(1-Parameters!$B$174)*DQ166)*(1+(_xlfn.IFNA('[3]Nat GDP per cap ppp growth rate'!DQ167,0)-IF(Settings!$C$16="No",0,Parameters!DQ$164*('AMOC national temperature'!DQ166-Parameters!DQ$128)+Parameters!DQ$165*('AMOC national temperature'!DQ166-Parameters!DQ$128)^2)))*IF(Settings!$C$16="No",1,(1-SLR!$D166*Parameters!DQ$181))&lt;=0,Parameters!$B$189,(Parameters!$B$174*(1-Parameters!DQ$185)*_xlfn.IFNA('[3]National GDP per capita ppp'!DQ167,0)+(1-Parameters!$B$174)*DQ166)*(1+(_xlfn.IFNA('[3]Nat GDP per cap ppp growth rate'!DQ167,0)-IF(Settings!$C$16="No",0,Parameters!DQ$164*('AMOC national temperature'!DQ166-Parameters!DQ$128)+Parameters!DQ$165*('AMOC national temperature'!DQ166-Parameters!DQ$128)^2)))*IF(Settings!$C$16="No",1,(1-SLR!$D166*Parameters!DQ$181))))</f>
        <v>123485.29000736696</v>
      </c>
      <c r="DR167" s="22">
        <f>IF(DR$2=0,0,IF((Parameters!$B$174*(1-Parameters!DR$185)*_xlfn.IFNA('[3]National GDP per capita ppp'!DR167,0)+(1-Parameters!$B$174)*DR166)*(1+(_xlfn.IFNA('[3]Nat GDP per cap ppp growth rate'!DR167,0)-IF(Settings!$C$16="No",0,Parameters!DR$164*('AMOC national temperature'!DR166-Parameters!DR$128)+Parameters!DR$165*('AMOC national temperature'!DR166-Parameters!DR$128)^2)))*IF(Settings!$C$16="No",1,(1-SLR!$D166*Parameters!DR$181))&lt;=0,Parameters!$B$189,(Parameters!$B$174*(1-Parameters!DR$185)*_xlfn.IFNA('[3]National GDP per capita ppp'!DR167,0)+(1-Parameters!$B$174)*DR166)*(1+(_xlfn.IFNA('[3]Nat GDP per cap ppp growth rate'!DR167,0)-IF(Settings!$C$16="No",0,Parameters!DR$164*('AMOC national temperature'!DR166-Parameters!DR$128)+Parameters!DR$165*('AMOC national temperature'!DR166-Parameters!DR$128)^2)))*IF(Settings!$C$16="No",1,(1-SLR!$D166*Parameters!DR$181))))</f>
        <v>0</v>
      </c>
      <c r="DS167" s="22">
        <f ca="1">IF(DS$2=0,0,IF((Parameters!$B$174*(1-Parameters!DS$185)*_xlfn.IFNA('[3]National GDP per capita ppp'!DS167,0)+(1-Parameters!$B$174)*DS166)*(1+(_xlfn.IFNA('[3]Nat GDP per cap ppp growth rate'!DS167,0)-IF(Settings!$C$16="No",0,Parameters!DS$164*('AMOC national temperature'!DS166-Parameters!DS$128)+Parameters!DS$165*('AMOC national temperature'!DS166-Parameters!DS$128)^2)))*IF(Settings!$C$16="No",1,(1-SLR!$D166*Parameters!DS$181))&lt;=0,Parameters!$B$189,(Parameters!$B$174*(1-Parameters!DS$185)*_xlfn.IFNA('[3]National GDP per capita ppp'!DS167,0)+(1-Parameters!$B$174)*DS166)*(1+(_xlfn.IFNA('[3]Nat GDP per cap ppp growth rate'!DS167,0)-IF(Settings!$C$16="No",0,Parameters!DS$164*('AMOC national temperature'!DS166-Parameters!DS$128)+Parameters!DS$165*('AMOC national temperature'!DS166-Parameters!DS$128)^2)))*IF(Settings!$C$16="No",1,(1-SLR!$D166*Parameters!DS$181))))</f>
        <v>659758.11885198939</v>
      </c>
      <c r="DT167" s="22">
        <f ca="1">IF(DT$2=0,0,IF((Parameters!$B$174*(1-Parameters!DT$185)*_xlfn.IFNA('[3]National GDP per capita ppp'!DT167,0)+(1-Parameters!$B$174)*DT166)*(1+(_xlfn.IFNA('[3]Nat GDP per cap ppp growth rate'!DT167,0)-IF(Settings!$C$16="No",0,Parameters!DT$164*('AMOC national temperature'!DT166-Parameters!DT$128)+Parameters!DT$165*('AMOC national temperature'!DT166-Parameters!DT$128)^2)))*IF(Settings!$C$16="No",1,(1-SLR!$D166*Parameters!DT$181))&lt;=0,Parameters!$B$189,(Parameters!$B$174*(1-Parameters!DT$185)*_xlfn.IFNA('[3]National GDP per capita ppp'!DT167,0)+(1-Parameters!$B$174)*DT166)*(1+(_xlfn.IFNA('[3]Nat GDP per cap ppp growth rate'!DT167,0)-IF(Settings!$C$16="No",0,Parameters!DT$164*('AMOC national temperature'!DT166-Parameters!DT$128)+Parameters!DT$165*('AMOC national temperature'!DT166-Parameters!DT$128)^2)))*IF(Settings!$C$16="No",1,(1-SLR!$D166*Parameters!DT$181))))</f>
        <v>47675.318056834556</v>
      </c>
      <c r="DU167" s="22">
        <f ca="1">IF(DU$2=0,0,IF((Parameters!$B$174*(1-Parameters!DU$185)*_xlfn.IFNA('[3]National GDP per capita ppp'!DU167,0)+(1-Parameters!$B$174)*DU166)*(1+(_xlfn.IFNA('[3]Nat GDP per cap ppp growth rate'!DU167,0)-IF(Settings!$C$16="No",0,Parameters!DU$164*('AMOC national temperature'!DU166-Parameters!DU$128)+Parameters!DU$165*('AMOC national temperature'!DU166-Parameters!DU$128)^2)))*IF(Settings!$C$16="No",1,(1-SLR!$D166*Parameters!DU$181))&lt;=0,Parameters!$B$189,(Parameters!$B$174*(1-Parameters!DU$185)*_xlfn.IFNA('[3]National GDP per capita ppp'!DU167,0)+(1-Parameters!$B$174)*DU166)*(1+(_xlfn.IFNA('[3]Nat GDP per cap ppp growth rate'!DU167,0)-IF(Settings!$C$16="No",0,Parameters!DU$164*('AMOC national temperature'!DU166-Parameters!DU$128)+Parameters!DU$165*('AMOC national temperature'!DU166-Parameters!DU$128)^2)))*IF(Settings!$C$16="No",1,(1-SLR!$D166*Parameters!DU$181))))</f>
        <v>451041.92383720598</v>
      </c>
      <c r="DV167" s="22">
        <f ca="1">IF(DV$2=0,0,IF((Parameters!$B$174*(1-Parameters!DV$185)*_xlfn.IFNA('[3]National GDP per capita ppp'!DV167,0)+(1-Parameters!$B$174)*DV166)*(1+(_xlfn.IFNA('[3]Nat GDP per cap ppp growth rate'!DV167,0)-IF(Settings!$C$16="No",0,Parameters!DV$164*('AMOC national temperature'!DV166-Parameters!DV$128)+Parameters!DV$165*('AMOC national temperature'!DV166-Parameters!DV$128)^2)))*IF(Settings!$C$16="No",1,(1-SLR!$D166*Parameters!DV$181))&lt;=0,Parameters!$B$189,(Parameters!$B$174*(1-Parameters!DV$185)*_xlfn.IFNA('[3]National GDP per capita ppp'!DV167,0)+(1-Parameters!$B$174)*DV166)*(1+(_xlfn.IFNA('[3]Nat GDP per cap ppp growth rate'!DV167,0)-IF(Settings!$C$16="No",0,Parameters!DV$164*('AMOC national temperature'!DV166-Parameters!DV$128)+Parameters!DV$165*('AMOC national temperature'!DV166-Parameters!DV$128)^2)))*IF(Settings!$C$16="No",1,(1-SLR!$D166*Parameters!DV$181))))</f>
        <v>334400.2098791973</v>
      </c>
      <c r="DW167" s="22">
        <f>IF(DW$2=0,0,IF((Parameters!$B$174*(1-Parameters!DW$185)*_xlfn.IFNA('[3]National GDP per capita ppp'!DW167,0)+(1-Parameters!$B$174)*DW166)*(1+(_xlfn.IFNA('[3]Nat GDP per cap ppp growth rate'!DW167,0)-IF(Settings!$C$16="No",0,Parameters!DW$164*('AMOC national temperature'!DW166-Parameters!DW$128)+Parameters!DW$165*('AMOC national temperature'!DW166-Parameters!DW$128)^2)))*IF(Settings!$C$16="No",1,(1-SLR!$D166*Parameters!DW$181))&lt;=0,Parameters!$B$189,(Parameters!$B$174*(1-Parameters!DW$185)*_xlfn.IFNA('[3]National GDP per capita ppp'!DW167,0)+(1-Parameters!$B$174)*DW166)*(1+(_xlfn.IFNA('[3]Nat GDP per cap ppp growth rate'!DW167,0)-IF(Settings!$C$16="No",0,Parameters!DW$164*('AMOC national temperature'!DW166-Parameters!DW$128)+Parameters!DW$165*('AMOC national temperature'!DW166-Parameters!DW$128)^2)))*IF(Settings!$C$16="No",1,(1-SLR!$D166*Parameters!DW$181))))</f>
        <v>0</v>
      </c>
      <c r="DX167" s="22">
        <f ca="1">IF(DX$2=0,0,IF((Parameters!$B$174*(1-Parameters!DX$185)*_xlfn.IFNA('[3]National GDP per capita ppp'!DX167,0)+(1-Parameters!$B$174)*DX166)*(1+(_xlfn.IFNA('[3]Nat GDP per cap ppp growth rate'!DX167,0)-IF(Settings!$C$16="No",0,Parameters!DX$164*('AMOC national temperature'!DX166-Parameters!DX$128)+Parameters!DX$165*('AMOC national temperature'!DX166-Parameters!DX$128)^2)))*IF(Settings!$C$16="No",1,(1-SLR!$D166*Parameters!DX$181))&lt;=0,Parameters!$B$189,(Parameters!$B$174*(1-Parameters!DX$185)*_xlfn.IFNA('[3]National GDP per capita ppp'!DX167,0)+(1-Parameters!$B$174)*DX166)*(1+(_xlfn.IFNA('[3]Nat GDP per cap ppp growth rate'!DX167,0)-IF(Settings!$C$16="No",0,Parameters!DX$164*('AMOC national temperature'!DX166-Parameters!DX$128)+Parameters!DX$165*('AMOC national temperature'!DX166-Parameters!DX$128)^2)))*IF(Settings!$C$16="No",1,(1-SLR!$D166*Parameters!DX$181))))</f>
        <v>33640.759336040181</v>
      </c>
      <c r="DY167" s="22">
        <f ca="1">IF(DY$2=0,0,IF((Parameters!$B$174*(1-Parameters!DY$185)*_xlfn.IFNA('[3]National GDP per capita ppp'!DY167,0)+(1-Parameters!$B$174)*DY166)*(1+(_xlfn.IFNA('[3]Nat GDP per cap ppp growth rate'!DY167,0)-IF(Settings!$C$16="No",0,Parameters!DY$164*('AMOC national temperature'!DY166-Parameters!DY$128)+Parameters!DY$165*('AMOC national temperature'!DY166-Parameters!DY$128)^2)))*IF(Settings!$C$16="No",1,(1-SLR!$D166*Parameters!DY$181))&lt;=0,Parameters!$B$189,(Parameters!$B$174*(1-Parameters!DY$185)*_xlfn.IFNA('[3]National GDP per capita ppp'!DY167,0)+(1-Parameters!$B$174)*DY166)*(1+(_xlfn.IFNA('[3]Nat GDP per cap ppp growth rate'!DY167,0)-IF(Settings!$C$16="No",0,Parameters!DY$164*('AMOC national temperature'!DY166-Parameters!DY$128)+Parameters!DY$165*('AMOC national temperature'!DY166-Parameters!DY$128)^2)))*IF(Settings!$C$16="No",1,(1-SLR!$D166*Parameters!DY$181))))</f>
        <v>182667.87163168471</v>
      </c>
      <c r="DZ167" s="22">
        <f ca="1">IF(DZ$2=0,0,IF((Parameters!$B$174*(1-Parameters!DZ$185)*_xlfn.IFNA('[3]National GDP per capita ppp'!DZ167,0)+(1-Parameters!$B$174)*DZ166)*(1+(_xlfn.IFNA('[3]Nat GDP per cap ppp growth rate'!DZ167,0)-IF(Settings!$C$16="No",0,Parameters!DZ$164*('AMOC national temperature'!DZ166-Parameters!DZ$128)+Parameters!DZ$165*('AMOC national temperature'!DZ166-Parameters!DZ$128)^2)))*IF(Settings!$C$16="No",1,(1-SLR!$D166*Parameters!DZ$181))&lt;=0,Parameters!$B$189,(Parameters!$B$174*(1-Parameters!DZ$185)*_xlfn.IFNA('[3]National GDP per capita ppp'!DZ167,0)+(1-Parameters!$B$174)*DZ166)*(1+(_xlfn.IFNA('[3]Nat GDP per cap ppp growth rate'!DZ167,0)-IF(Settings!$C$16="No",0,Parameters!DZ$164*('AMOC national temperature'!DZ166-Parameters!DZ$128)+Parameters!DZ$165*('AMOC national temperature'!DZ166-Parameters!DZ$128)^2)))*IF(Settings!$C$16="No",1,(1-SLR!$D166*Parameters!DZ$181))))</f>
        <v>65747.217325576668</v>
      </c>
      <c r="EA167" s="22">
        <f ca="1">IF(EA$2=0,0,IF((Parameters!$B$174*(1-Parameters!EA$185)*_xlfn.IFNA('[3]National GDP per capita ppp'!EA167,0)+(1-Parameters!$B$174)*EA166)*(1+(_xlfn.IFNA('[3]Nat GDP per cap ppp growth rate'!EA167,0)-IF(Settings!$C$16="No",0,Parameters!EA$164*('AMOC national temperature'!EA166-Parameters!EA$128)+Parameters!EA$165*('AMOC national temperature'!EA166-Parameters!EA$128)^2)))*IF(Settings!$C$16="No",1,(1-SLR!$D166*Parameters!EA$181))&lt;=0,Parameters!$B$189,(Parameters!$B$174*(1-Parameters!EA$185)*_xlfn.IFNA('[3]National GDP per capita ppp'!EA167,0)+(1-Parameters!$B$174)*EA166)*(1+(_xlfn.IFNA('[3]Nat GDP per cap ppp growth rate'!EA167,0)-IF(Settings!$C$16="No",0,Parameters!EA$164*('AMOC national temperature'!EA166-Parameters!EA$128)+Parameters!EA$165*('AMOC national temperature'!EA166-Parameters!EA$128)^2)))*IF(Settings!$C$16="No",1,(1-SLR!$D166*Parameters!EA$181))))</f>
        <v>175897.94379150044</v>
      </c>
      <c r="EB167" s="22">
        <f ca="1">IF(EB$2=0,0,IF((Parameters!$B$174*(1-Parameters!EB$185)*_xlfn.IFNA('[3]National GDP per capita ppp'!EB167,0)+(1-Parameters!$B$174)*EB166)*(1+(_xlfn.IFNA('[3]Nat GDP per cap ppp growth rate'!EB167,0)-IF(Settings!$C$16="No",0,Parameters!EB$164*('AMOC national temperature'!EB166-Parameters!EB$128)+Parameters!EB$165*('AMOC national temperature'!EB166-Parameters!EB$128)^2)))*IF(Settings!$C$16="No",1,(1-SLR!$D166*Parameters!EB$181))&lt;=0,Parameters!$B$189,(Parameters!$B$174*(1-Parameters!EB$185)*_xlfn.IFNA('[3]National GDP per capita ppp'!EB167,0)+(1-Parameters!$B$174)*EB166)*(1+(_xlfn.IFNA('[3]Nat GDP per cap ppp growth rate'!EB167,0)-IF(Settings!$C$16="No",0,Parameters!EB$164*('AMOC national temperature'!EB166-Parameters!EB$128)+Parameters!EB$165*('AMOC national temperature'!EB166-Parameters!EB$128)^2)))*IF(Settings!$C$16="No",1,(1-SLR!$D166*Parameters!EB$181))))</f>
        <v>233409.11781182911</v>
      </c>
      <c r="EC167" s="22">
        <f ca="1">IF(EC$2=0,0,IF((Parameters!$B$174*(1-Parameters!EC$185)*_xlfn.IFNA('[3]National GDP per capita ppp'!EC167,0)+(1-Parameters!$B$174)*EC166)*(1+(_xlfn.IFNA('[3]Nat GDP per cap ppp growth rate'!EC167,0)-IF(Settings!$C$16="No",0,Parameters!EC$164*('AMOC national temperature'!EC166-Parameters!EC$128)+Parameters!EC$165*('AMOC national temperature'!EC166-Parameters!EC$128)^2)))*IF(Settings!$C$16="No",1,(1-SLR!$D166*Parameters!EC$181))&lt;=0,Parameters!$B$189,(Parameters!$B$174*(1-Parameters!EC$185)*_xlfn.IFNA('[3]National GDP per capita ppp'!EC167,0)+(1-Parameters!$B$174)*EC166)*(1+(_xlfn.IFNA('[3]Nat GDP per cap ppp growth rate'!EC167,0)-IF(Settings!$C$16="No",0,Parameters!EC$164*('AMOC national temperature'!EC166-Parameters!EC$128)+Parameters!EC$165*('AMOC national temperature'!EC166-Parameters!EC$128)^2)))*IF(Settings!$C$16="No",1,(1-SLR!$D166*Parameters!EC$181))))</f>
        <v>40703.709046331816</v>
      </c>
      <c r="ED167" s="22">
        <f ca="1">IF(ED$2=0,0,IF((Parameters!$B$174*(1-Parameters!ED$185)*_xlfn.IFNA('[3]National GDP per capita ppp'!ED167,0)+(1-Parameters!$B$174)*ED166)*(1+(_xlfn.IFNA('[3]Nat GDP per cap ppp growth rate'!ED167,0)-IF(Settings!$C$16="No",0,Parameters!ED$164*('AMOC national temperature'!ED166-Parameters!ED$128)+Parameters!ED$165*('AMOC national temperature'!ED166-Parameters!ED$128)^2)))*IF(Settings!$C$16="No",1,(1-SLR!$D166*Parameters!ED$181))&lt;=0,Parameters!$B$189,(Parameters!$B$174*(1-Parameters!ED$185)*_xlfn.IFNA('[3]National GDP per capita ppp'!ED167,0)+(1-Parameters!$B$174)*ED166)*(1+(_xlfn.IFNA('[3]Nat GDP per cap ppp growth rate'!ED167,0)-IF(Settings!$C$16="No",0,Parameters!ED$164*('AMOC national temperature'!ED166-Parameters!ED$128)+Parameters!ED$165*('AMOC national temperature'!ED166-Parameters!ED$128)^2)))*IF(Settings!$C$16="No",1,(1-SLR!$D166*Parameters!ED$181))))</f>
        <v>143710.70431525924</v>
      </c>
      <c r="EE167" s="22">
        <f ca="1">IF(EE$2=0,0,IF((Parameters!$B$174*(1-Parameters!EE$185)*_xlfn.IFNA('[3]National GDP per capita ppp'!EE167,0)+(1-Parameters!$B$174)*EE166)*(1+(_xlfn.IFNA('[3]Nat GDP per cap ppp growth rate'!EE167,0)-IF(Settings!$C$16="No",0,Parameters!EE$164*('AMOC national temperature'!EE166-Parameters!EE$128)+Parameters!EE$165*('AMOC national temperature'!EE166-Parameters!EE$128)^2)))*IF(Settings!$C$16="No",1,(1-SLR!$D166*Parameters!EE$181))&lt;=0,Parameters!$B$189,(Parameters!$B$174*(1-Parameters!EE$185)*_xlfn.IFNA('[3]National GDP per capita ppp'!EE167,0)+(1-Parameters!$B$174)*EE166)*(1+(_xlfn.IFNA('[3]Nat GDP per cap ppp growth rate'!EE167,0)-IF(Settings!$C$16="No",0,Parameters!EE$164*('AMOC national temperature'!EE166-Parameters!EE$128)+Parameters!EE$165*('AMOC national temperature'!EE166-Parameters!EE$128)^2)))*IF(Settings!$C$16="No",1,(1-SLR!$D166*Parameters!EE$181))))</f>
        <v>156358.48241094546</v>
      </c>
      <c r="EF167" s="22">
        <f ca="1">IF(EF$2=0,0,IF((Parameters!$B$174*(1-Parameters!EF$185)*_xlfn.IFNA('[3]National GDP per capita ppp'!EF167,0)+(1-Parameters!$B$174)*EF166)*(1+(_xlfn.IFNA('[3]Nat GDP per cap ppp growth rate'!EF167,0)-IF(Settings!$C$16="No",0,Parameters!EF$164*('AMOC national temperature'!EF166-Parameters!EF$128)+Parameters!EF$165*('AMOC national temperature'!EF166-Parameters!EF$128)^2)))*IF(Settings!$C$16="No",1,(1-SLR!$D166*Parameters!EF$181))&lt;=0,Parameters!$B$189,(Parameters!$B$174*(1-Parameters!EF$185)*_xlfn.IFNA('[3]National GDP per capita ppp'!EF167,0)+(1-Parameters!$B$174)*EF166)*(1+(_xlfn.IFNA('[3]Nat GDP per cap ppp growth rate'!EF167,0)-IF(Settings!$C$16="No",0,Parameters!EF$164*('AMOC national temperature'!EF166-Parameters!EF$128)+Parameters!EF$165*('AMOC national temperature'!EF166-Parameters!EF$128)^2)))*IF(Settings!$C$16="No",1,(1-SLR!$D166*Parameters!EF$181))))</f>
        <v>1507919.6059018606</v>
      </c>
      <c r="EG167" s="22">
        <f ca="1">IF(EG$2=0,0,IF((Parameters!$B$174*(1-Parameters!EG$185)*_xlfn.IFNA('[3]National GDP per capita ppp'!EG167,0)+(1-Parameters!$B$174)*EG166)*(1+(_xlfn.IFNA('[3]Nat GDP per cap ppp growth rate'!EG167,0)-IF(Settings!$C$16="No",0,Parameters!EG$164*('AMOC national temperature'!EG166-Parameters!EG$128)+Parameters!EG$165*('AMOC national temperature'!EG166-Parameters!EG$128)^2)))*IF(Settings!$C$16="No",1,(1-SLR!$D166*Parameters!EG$181))&lt;=0,Parameters!$B$189,(Parameters!$B$174*(1-Parameters!EG$185)*_xlfn.IFNA('[3]National GDP per capita ppp'!EG167,0)+(1-Parameters!$B$174)*EG166)*(1+(_xlfn.IFNA('[3]Nat GDP per cap ppp growth rate'!EG167,0)-IF(Settings!$C$16="No",0,Parameters!EG$164*('AMOC national temperature'!EG166-Parameters!EG$128)+Parameters!EG$165*('AMOC national temperature'!EG166-Parameters!EG$128)^2)))*IF(Settings!$C$16="No",1,(1-SLR!$D166*Parameters!EG$181))))</f>
        <v>104741.93467127898</v>
      </c>
      <c r="EH167" s="22">
        <f ca="1">IF(EH$2=0,0,IF((Parameters!$B$174*(1-Parameters!EH$185)*_xlfn.IFNA('[3]National GDP per capita ppp'!EH167,0)+(1-Parameters!$B$174)*EH166)*(1+(_xlfn.IFNA('[3]Nat GDP per cap ppp growth rate'!EH167,0)-IF(Settings!$C$16="No",0,Parameters!EH$164*('AMOC national temperature'!EH166-Parameters!EH$128)+Parameters!EH$165*('AMOC national temperature'!EH166-Parameters!EH$128)^2)))*IF(Settings!$C$16="No",1,(1-SLR!$D166*Parameters!EH$181))&lt;=0,Parameters!$B$189,(Parameters!$B$174*(1-Parameters!EH$185)*_xlfn.IFNA('[3]National GDP per capita ppp'!EH167,0)+(1-Parameters!$B$174)*EH166)*(1+(_xlfn.IFNA('[3]Nat GDP per cap ppp growth rate'!EH167,0)-IF(Settings!$C$16="No",0,Parameters!EH$164*('AMOC national temperature'!EH166-Parameters!EH$128)+Parameters!EH$165*('AMOC national temperature'!EH166-Parameters!EH$128)^2)))*IF(Settings!$C$16="No",1,(1-SLR!$D166*Parameters!EH$181))))</f>
        <v>234717.86444951012</v>
      </c>
      <c r="EI167" s="22">
        <f ca="1">IF(EI$2=0,0,IF((Parameters!$B$174*(1-Parameters!EI$185)*_xlfn.IFNA('[3]National GDP per capita ppp'!EI167,0)+(1-Parameters!$B$174)*EI166)*(1+(_xlfn.IFNA('[3]Nat GDP per cap ppp growth rate'!EI167,0)-IF(Settings!$C$16="No",0,Parameters!EI$164*('AMOC national temperature'!EI166-Parameters!EI$128)+Parameters!EI$165*('AMOC national temperature'!EI166-Parameters!EI$128)^2)))*IF(Settings!$C$16="No",1,(1-SLR!$D166*Parameters!EI$181))&lt;=0,Parameters!$B$189,(Parameters!$B$174*(1-Parameters!EI$185)*_xlfn.IFNA('[3]National GDP per capita ppp'!EI167,0)+(1-Parameters!$B$174)*EI166)*(1+(_xlfn.IFNA('[3]Nat GDP per cap ppp growth rate'!EI167,0)-IF(Settings!$C$16="No",0,Parameters!EI$164*('AMOC national temperature'!EI166-Parameters!EI$128)+Parameters!EI$165*('AMOC national temperature'!EI166-Parameters!EI$128)^2)))*IF(Settings!$C$16="No",1,(1-SLR!$D166*Parameters!EI$181))))</f>
        <v>157528.86609838734</v>
      </c>
      <c r="EJ167" s="22">
        <f ca="1">IF(EJ$2=0,0,IF((Parameters!$B$174*(1-Parameters!EJ$185)*_xlfn.IFNA('[3]National GDP per capita ppp'!EJ167,0)+(1-Parameters!$B$174)*EJ166)*(1+(_xlfn.IFNA('[3]Nat GDP per cap ppp growth rate'!EJ167,0)-IF(Settings!$C$16="No",0,Parameters!EJ$164*('AMOC national temperature'!EJ166-Parameters!EJ$128)+Parameters!EJ$165*('AMOC national temperature'!EJ166-Parameters!EJ$128)^2)))*IF(Settings!$C$16="No",1,(1-SLR!$D166*Parameters!EJ$181))&lt;=0,Parameters!$B$189,(Parameters!$B$174*(1-Parameters!EJ$185)*_xlfn.IFNA('[3]National GDP per capita ppp'!EJ167,0)+(1-Parameters!$B$174)*EJ166)*(1+(_xlfn.IFNA('[3]Nat GDP per cap ppp growth rate'!EJ167,0)-IF(Settings!$C$16="No",0,Parameters!EJ$164*('AMOC national temperature'!EJ166-Parameters!EJ$128)+Parameters!EJ$165*('AMOC national temperature'!EJ166-Parameters!EJ$128)^2)))*IF(Settings!$C$16="No",1,(1-SLR!$D166*Parameters!EJ$181))))</f>
        <v>97957.078825996505</v>
      </c>
      <c r="EK167" s="22">
        <f ca="1">IF(EK$2=0,0,IF((Parameters!$B$174*(1-Parameters!EK$185)*_xlfn.IFNA('[3]National GDP per capita ppp'!EK167,0)+(1-Parameters!$B$174)*EK166)*(1+(_xlfn.IFNA('[3]Nat GDP per cap ppp growth rate'!EK167,0)-IF(Settings!$C$16="No",0,Parameters!EK$164*('AMOC national temperature'!EK166-Parameters!EK$128)+Parameters!EK$165*('AMOC national temperature'!EK166-Parameters!EK$128)^2)))*IF(Settings!$C$16="No",1,(1-SLR!$D166*Parameters!EK$181))&lt;=0,Parameters!$B$189,(Parameters!$B$174*(1-Parameters!EK$185)*_xlfn.IFNA('[3]National GDP per capita ppp'!EK167,0)+(1-Parameters!$B$174)*EK166)*(1+(_xlfn.IFNA('[3]Nat GDP per cap ppp growth rate'!EK167,0)-IF(Settings!$C$16="No",0,Parameters!EK$164*('AMOC national temperature'!EK166-Parameters!EK$128)+Parameters!EK$165*('AMOC national temperature'!EK166-Parameters!EK$128)^2)))*IF(Settings!$C$16="No",1,(1-SLR!$D166*Parameters!EK$181))))</f>
        <v>378453.90211331233</v>
      </c>
      <c r="EL167" s="22">
        <f ca="1">IF(EL$2=0,0,IF((Parameters!$B$174*(1-Parameters!EL$185)*_xlfn.IFNA('[3]National GDP per capita ppp'!EL167,0)+(1-Parameters!$B$174)*EL166)*(1+(_xlfn.IFNA('[3]Nat GDP per cap ppp growth rate'!EL167,0)-IF(Settings!$C$16="No",0,Parameters!EL$164*('AMOC national temperature'!EL166-Parameters!EL$128)+Parameters!EL$165*('AMOC national temperature'!EL166-Parameters!EL$128)^2)))*IF(Settings!$C$16="No",1,(1-SLR!$D166*Parameters!EL$181))&lt;=0,Parameters!$B$189,(Parameters!$B$174*(1-Parameters!EL$185)*_xlfn.IFNA('[3]National GDP per capita ppp'!EL167,0)+(1-Parameters!$B$174)*EL166)*(1+(_xlfn.IFNA('[3]Nat GDP per cap ppp growth rate'!EL167,0)-IF(Settings!$C$16="No",0,Parameters!EL$164*('AMOC national temperature'!EL166-Parameters!EL$128)+Parameters!EL$165*('AMOC national temperature'!EL166-Parameters!EL$128)^2)))*IF(Settings!$C$16="No",1,(1-SLR!$D166*Parameters!EL$181))))</f>
        <v>76123.140733075488</v>
      </c>
      <c r="EM167" s="22">
        <f ca="1">IF(EM$2=0,0,IF((Parameters!$B$174*(1-Parameters!EM$185)*_xlfn.IFNA('[3]National GDP per capita ppp'!EM167,0)+(1-Parameters!$B$174)*EM166)*(1+(_xlfn.IFNA('[3]Nat GDP per cap ppp growth rate'!EM167,0)-IF(Settings!$C$16="No",0,Parameters!EM$164*('AMOC national temperature'!EM166-Parameters!EM$128)+Parameters!EM$165*('AMOC national temperature'!EM166-Parameters!EM$128)^2)))*IF(Settings!$C$16="No",1,(1-SLR!$D166*Parameters!EM$181))&lt;=0,Parameters!$B$189,(Parameters!$B$174*(1-Parameters!EM$185)*_xlfn.IFNA('[3]National GDP per capita ppp'!EM167,0)+(1-Parameters!$B$174)*EM166)*(1+(_xlfn.IFNA('[3]Nat GDP per cap ppp growth rate'!EM167,0)-IF(Settings!$C$16="No",0,Parameters!EM$164*('AMOC national temperature'!EM166-Parameters!EM$128)+Parameters!EM$165*('AMOC national temperature'!EM166-Parameters!EM$128)^2)))*IF(Settings!$C$16="No",1,(1-SLR!$D166*Parameters!EM$181))))</f>
        <v>111370.30007940238</v>
      </c>
      <c r="EN167" s="22">
        <f ca="1">IF(EN$2=0,0,IF((Parameters!$B$174*(1-Parameters!EN$185)*_xlfn.IFNA('[3]National GDP per capita ppp'!EN167,0)+(1-Parameters!$B$174)*EN166)*(1+(_xlfn.IFNA('[3]Nat GDP per cap ppp growth rate'!EN167,0)-IF(Settings!$C$16="No",0,Parameters!EN$164*('AMOC national temperature'!EN166-Parameters!EN$128)+Parameters!EN$165*('AMOC national temperature'!EN166-Parameters!EN$128)^2)))*IF(Settings!$C$16="No",1,(1-SLR!$D166*Parameters!EN$181))&lt;=0,Parameters!$B$189,(Parameters!$B$174*(1-Parameters!EN$185)*_xlfn.IFNA('[3]National GDP per capita ppp'!EN167,0)+(1-Parameters!$B$174)*EN166)*(1+(_xlfn.IFNA('[3]Nat GDP per cap ppp growth rate'!EN167,0)-IF(Settings!$C$16="No",0,Parameters!EN$164*('AMOC national temperature'!EN166-Parameters!EN$128)+Parameters!EN$165*('AMOC national temperature'!EN166-Parameters!EN$128)^2)))*IF(Settings!$C$16="No",1,(1-SLR!$D166*Parameters!EN$181))))</f>
        <v>501156.59782779147</v>
      </c>
      <c r="EO167" s="22">
        <f>IF(EO$2=0,0,IF((Parameters!$B$174*(1-Parameters!EO$185)*_xlfn.IFNA('[3]National GDP per capita ppp'!EO167,0)+(1-Parameters!$B$174)*EO166)*(1+(_xlfn.IFNA('[3]Nat GDP per cap ppp growth rate'!EO167,0)-IF(Settings!$C$16="No",0,Parameters!EO$164*('AMOC national temperature'!EO166-Parameters!EO$128)+Parameters!EO$165*('AMOC national temperature'!EO166-Parameters!EO$128)^2)))*IF(Settings!$C$16="No",1,(1-SLR!$D166*Parameters!EO$181))&lt;=0,Parameters!$B$189,(Parameters!$B$174*(1-Parameters!EO$185)*_xlfn.IFNA('[3]National GDP per capita ppp'!EO167,0)+(1-Parameters!$B$174)*EO166)*(1+(_xlfn.IFNA('[3]Nat GDP per cap ppp growth rate'!EO167,0)-IF(Settings!$C$16="No",0,Parameters!EO$164*('AMOC national temperature'!EO166-Parameters!EO$128)+Parameters!EO$165*('AMOC national temperature'!EO166-Parameters!EO$128)^2)))*IF(Settings!$C$16="No",1,(1-SLR!$D166*Parameters!EO$181))))</f>
        <v>0</v>
      </c>
      <c r="EP167" s="22">
        <f ca="1">IF(EP$2=0,0,IF((Parameters!$B$174*(1-Parameters!EP$185)*_xlfn.IFNA('[3]National GDP per capita ppp'!EP167,0)+(1-Parameters!$B$174)*EP166)*(1+(_xlfn.IFNA('[3]Nat GDP per cap ppp growth rate'!EP167,0)-IF(Settings!$C$16="No",0,Parameters!EP$164*('AMOC national temperature'!EP166-Parameters!EP$128)+Parameters!EP$165*('AMOC national temperature'!EP166-Parameters!EP$128)^2)))*IF(Settings!$C$16="No",1,(1-SLR!$D166*Parameters!EP$181))&lt;=0,Parameters!$B$189,(Parameters!$B$174*(1-Parameters!EP$185)*_xlfn.IFNA('[3]National GDP per capita ppp'!EP167,0)+(1-Parameters!$B$174)*EP166)*(1+(_xlfn.IFNA('[3]Nat GDP per cap ppp growth rate'!EP167,0)-IF(Settings!$C$16="No",0,Parameters!EP$164*('AMOC national temperature'!EP166-Parameters!EP$128)+Parameters!EP$165*('AMOC national temperature'!EP166-Parameters!EP$128)^2)))*IF(Settings!$C$16="No",1,(1-SLR!$D166*Parameters!EP$181))))</f>
        <v>150049.83134489652</v>
      </c>
      <c r="EQ167" s="22">
        <f ca="1">IF(EQ$2=0,0,IF((Parameters!$B$174*(1-Parameters!EQ$185)*_xlfn.IFNA('[3]National GDP per capita ppp'!EQ167,0)+(1-Parameters!$B$174)*EQ166)*(1+(_xlfn.IFNA('[3]Nat GDP per cap ppp growth rate'!EQ167,0)-IF(Settings!$C$16="No",0,Parameters!EQ$164*('AMOC national temperature'!EQ166-Parameters!EQ$128)+Parameters!EQ$165*('AMOC national temperature'!EQ166-Parameters!EQ$128)^2)))*IF(Settings!$C$16="No",1,(1-SLR!$D166*Parameters!EQ$181))&lt;=0,Parameters!$B$189,(Parameters!$B$174*(1-Parameters!EQ$185)*_xlfn.IFNA('[3]National GDP per capita ppp'!EQ167,0)+(1-Parameters!$B$174)*EQ166)*(1+(_xlfn.IFNA('[3]Nat GDP per cap ppp growth rate'!EQ167,0)-IF(Settings!$C$16="No",0,Parameters!EQ$164*('AMOC national temperature'!EQ166-Parameters!EQ$128)+Parameters!EQ$165*('AMOC national temperature'!EQ166-Parameters!EQ$128)^2)))*IF(Settings!$C$16="No",1,(1-SLR!$D166*Parameters!EQ$181))))</f>
        <v>150647.21624306045</v>
      </c>
      <c r="ER167" s="22">
        <f ca="1">IF(ER$2=0,0,IF((Parameters!$B$174*(1-Parameters!ER$185)*_xlfn.IFNA('[3]National GDP per capita ppp'!ER167,0)+(1-Parameters!$B$174)*ER166)*(1+(_xlfn.IFNA('[3]Nat GDP per cap ppp growth rate'!ER167,0)-IF(Settings!$C$16="No",0,Parameters!ER$164*('AMOC national temperature'!ER166-Parameters!ER$128)+Parameters!ER$165*('AMOC national temperature'!ER166-Parameters!ER$128)^2)))*IF(Settings!$C$16="No",1,(1-SLR!$D166*Parameters!ER$181))&lt;=0,Parameters!$B$189,(Parameters!$B$174*(1-Parameters!ER$185)*_xlfn.IFNA('[3]National GDP per capita ppp'!ER167,0)+(1-Parameters!$B$174)*ER166)*(1+(_xlfn.IFNA('[3]Nat GDP per cap ppp growth rate'!ER167,0)-IF(Settings!$C$16="No",0,Parameters!ER$164*('AMOC national temperature'!ER166-Parameters!ER$128)+Parameters!ER$165*('AMOC national temperature'!ER166-Parameters!ER$128)^2)))*IF(Settings!$C$16="No",1,(1-SLR!$D166*Parameters!ER$181))))</f>
        <v>190782.02183367149</v>
      </c>
      <c r="ES167" s="22">
        <f ca="1">IF(ES$2=0,0,IF((Parameters!$B$174*(1-Parameters!ES$185)*_xlfn.IFNA('[3]National GDP per capita ppp'!ES167,0)+(1-Parameters!$B$174)*ES166)*(1+(_xlfn.IFNA('[3]Nat GDP per cap ppp growth rate'!ES167,0)-IF(Settings!$C$16="No",0,Parameters!ES$164*('AMOC national temperature'!ES166-Parameters!ES$128)+Parameters!ES$165*('AMOC national temperature'!ES166-Parameters!ES$128)^2)))*IF(Settings!$C$16="No",1,(1-SLR!$D166*Parameters!ES$181))&lt;=0,Parameters!$B$189,(Parameters!$B$174*(1-Parameters!ES$185)*_xlfn.IFNA('[3]National GDP per capita ppp'!ES167,0)+(1-Parameters!$B$174)*ES166)*(1+(_xlfn.IFNA('[3]Nat GDP per cap ppp growth rate'!ES167,0)-IF(Settings!$C$16="No",0,Parameters!ES$164*('AMOC national temperature'!ES166-Parameters!ES$128)+Parameters!ES$165*('AMOC national temperature'!ES166-Parameters!ES$128)^2)))*IF(Settings!$C$16="No",1,(1-SLR!$D166*Parameters!ES$181))))</f>
        <v>2624973.9661846869</v>
      </c>
      <c r="ET167" s="22">
        <f>IF(ET$2=0,0,IF((Parameters!$B$174*(1-Parameters!ET$185)*_xlfn.IFNA('[3]National GDP per capita ppp'!ET167,0)+(1-Parameters!$B$174)*ET166)*(1+(_xlfn.IFNA('[3]Nat GDP per cap ppp growth rate'!ET167,0)-IF(Settings!$C$16="No",0,Parameters!ET$164*('AMOC national temperature'!ET166-Parameters!ET$128)+Parameters!ET$165*('AMOC national temperature'!ET166-Parameters!ET$128)^2)))*IF(Settings!$C$16="No",1,(1-SLR!$D166*Parameters!ET$181))&lt;=0,Parameters!$B$189,(Parameters!$B$174*(1-Parameters!ET$185)*_xlfn.IFNA('[3]National GDP per capita ppp'!ET167,0)+(1-Parameters!$B$174)*ET166)*(1+(_xlfn.IFNA('[3]Nat GDP per cap ppp growth rate'!ET167,0)-IF(Settings!$C$16="No",0,Parameters!ET$164*('AMOC national temperature'!ET166-Parameters!ET$128)+Parameters!ET$165*('AMOC national temperature'!ET166-Parameters!ET$128)^2)))*IF(Settings!$C$16="No",1,(1-SLR!$D166*Parameters!ET$181))))</f>
        <v>0</v>
      </c>
      <c r="EU167" s="22">
        <f ca="1">IF(EU$2=0,0,IF((Parameters!$B$174*(1-Parameters!EU$185)*_xlfn.IFNA('[3]National GDP per capita ppp'!EU167,0)+(1-Parameters!$B$174)*EU166)*(1+(_xlfn.IFNA('[3]Nat GDP per cap ppp growth rate'!EU167,0)-IF(Settings!$C$16="No",0,Parameters!EU$164*('AMOC national temperature'!EU166-Parameters!EU$128)+Parameters!EU$165*('AMOC national temperature'!EU166-Parameters!EU$128)^2)))*IF(Settings!$C$16="No",1,(1-SLR!$D166*Parameters!EU$181))&lt;=0,Parameters!$B$189,(Parameters!$B$174*(1-Parameters!EU$185)*_xlfn.IFNA('[3]National GDP per capita ppp'!EU167,0)+(1-Parameters!$B$174)*EU166)*(1+(_xlfn.IFNA('[3]Nat GDP per cap ppp growth rate'!EU167,0)-IF(Settings!$C$16="No",0,Parameters!EU$164*('AMOC national temperature'!EU166-Parameters!EU$128)+Parameters!EU$165*('AMOC national temperature'!EU166-Parameters!EU$128)^2)))*IF(Settings!$C$16="No",1,(1-SLR!$D166*Parameters!EU$181))))</f>
        <v>85659.331141809263</v>
      </c>
      <c r="EV167" s="22">
        <f ca="1">IF(EV$2=0,0,IF((Parameters!$B$174*(1-Parameters!EV$185)*_xlfn.IFNA('[3]National GDP per capita ppp'!EV167,0)+(1-Parameters!$B$174)*EV166)*(1+(_xlfn.IFNA('[3]Nat GDP per cap ppp growth rate'!EV167,0)-IF(Settings!$C$16="No",0,Parameters!EV$164*('AMOC national temperature'!EV166-Parameters!EV$128)+Parameters!EV$165*('AMOC national temperature'!EV166-Parameters!EV$128)^2)))*IF(Settings!$C$16="No",1,(1-SLR!$D166*Parameters!EV$181))&lt;=0,Parameters!$B$189,(Parameters!$B$174*(1-Parameters!EV$185)*_xlfn.IFNA('[3]National GDP per capita ppp'!EV167,0)+(1-Parameters!$B$174)*EV166)*(1+(_xlfn.IFNA('[3]Nat GDP per cap ppp growth rate'!EV167,0)-IF(Settings!$C$16="No",0,Parameters!EV$164*('AMOC national temperature'!EV166-Parameters!EV$128)+Parameters!EV$165*('AMOC national temperature'!EV166-Parameters!EV$128)^2)))*IF(Settings!$C$16="No",1,(1-SLR!$D166*Parameters!EV$181))))</f>
        <v>197891.16197629803</v>
      </c>
      <c r="EW167" s="22">
        <f ca="1">IF(EW$2=0,0,IF((Parameters!$B$174*(1-Parameters!EW$185)*_xlfn.IFNA('[3]National GDP per capita ppp'!EW167,0)+(1-Parameters!$B$174)*EW166)*(1+(_xlfn.IFNA('[3]Nat GDP per cap ppp growth rate'!EW167,0)-IF(Settings!$C$16="No",0,Parameters!EW$164*('AMOC national temperature'!EW166-Parameters!EW$128)+Parameters!EW$165*('AMOC national temperature'!EW166-Parameters!EW$128)^2)))*IF(Settings!$C$16="No",1,(1-SLR!$D166*Parameters!EW$181))&lt;=0,Parameters!$B$189,(Parameters!$B$174*(1-Parameters!EW$185)*_xlfn.IFNA('[3]National GDP per capita ppp'!EW167,0)+(1-Parameters!$B$174)*EW166)*(1+(_xlfn.IFNA('[3]Nat GDP per cap ppp growth rate'!EW167,0)-IF(Settings!$C$16="No",0,Parameters!EW$164*('AMOC national temperature'!EW166-Parameters!EW$128)+Parameters!EW$165*('AMOC national temperature'!EW166-Parameters!EW$128)^2)))*IF(Settings!$C$16="No",1,(1-SLR!$D166*Parameters!EW$181))))</f>
        <v>60172.52095186284</v>
      </c>
      <c r="EX167" s="22">
        <f ca="1">IF(EX$2=0,0,IF((Parameters!$B$174*(1-Parameters!EX$185)*_xlfn.IFNA('[3]National GDP per capita ppp'!EX167,0)+(1-Parameters!$B$174)*EX166)*(1+(_xlfn.IFNA('[3]Nat GDP per cap ppp growth rate'!EX167,0)-IF(Settings!$C$16="No",0,Parameters!EX$164*('AMOC national temperature'!EX166-Parameters!EX$128)+Parameters!EX$165*('AMOC national temperature'!EX166-Parameters!EX$128)^2)))*IF(Settings!$C$16="No",1,(1-SLR!$D166*Parameters!EX$181))&lt;=0,Parameters!$B$189,(Parameters!$B$174*(1-Parameters!EX$185)*_xlfn.IFNA('[3]National GDP per capita ppp'!EX167,0)+(1-Parameters!$B$174)*EX166)*(1+(_xlfn.IFNA('[3]Nat GDP per cap ppp growth rate'!EX167,0)-IF(Settings!$C$16="No",0,Parameters!EX$164*('AMOC national temperature'!EX166-Parameters!EX$128)+Parameters!EX$165*('AMOC national temperature'!EX166-Parameters!EX$128)^2)))*IF(Settings!$C$16="No",1,(1-SLR!$D166*Parameters!EX$181))))</f>
        <v>1253055.1838126406</v>
      </c>
      <c r="EY167" s="22">
        <f ca="1">IF(EY$2=0,0,IF((Parameters!$B$174*(1-Parameters!EY$185)*_xlfn.IFNA('[3]National GDP per capita ppp'!EY167,0)+(1-Parameters!$B$174)*EY166)*(1+(_xlfn.IFNA('[3]Nat GDP per cap ppp growth rate'!EY167,0)-IF(Settings!$C$16="No",0,Parameters!EY$164*('AMOC national temperature'!EY166-Parameters!EY$128)+Parameters!EY$165*('AMOC national temperature'!EY166-Parameters!EY$128)^2)))*IF(Settings!$C$16="No",1,(1-SLR!$D166*Parameters!EY$181))&lt;=0,Parameters!$B$189,(Parameters!$B$174*(1-Parameters!EY$185)*_xlfn.IFNA('[3]National GDP per capita ppp'!EY167,0)+(1-Parameters!$B$174)*EY166)*(1+(_xlfn.IFNA('[3]Nat GDP per cap ppp growth rate'!EY167,0)-IF(Settings!$C$16="No",0,Parameters!EY$164*('AMOC national temperature'!EY166-Parameters!EY$128)+Parameters!EY$165*('AMOC national temperature'!EY166-Parameters!EY$128)^2)))*IF(Settings!$C$16="No",1,(1-SLR!$D166*Parameters!EY$181))))</f>
        <v>148179.56786785109</v>
      </c>
      <c r="EZ167" s="22">
        <f ca="1">IF(EZ$2=0,0,IF((Parameters!$B$174*(1-Parameters!EZ$185)*_xlfn.IFNA('[3]National GDP per capita ppp'!EZ167,0)+(1-Parameters!$B$174)*EZ166)*(1+(_xlfn.IFNA('[3]Nat GDP per cap ppp growth rate'!EZ167,0)-IF(Settings!$C$16="No",0,Parameters!EZ$164*('AMOC national temperature'!EZ166-Parameters!EZ$128)+Parameters!EZ$165*('AMOC national temperature'!EZ166-Parameters!EZ$128)^2)))*IF(Settings!$C$16="No",1,(1-SLR!$D166*Parameters!EZ$181))&lt;=0,Parameters!$B$189,(Parameters!$B$174*(1-Parameters!EZ$185)*_xlfn.IFNA('[3]National GDP per capita ppp'!EZ167,0)+(1-Parameters!$B$174)*EZ166)*(1+(_xlfn.IFNA('[3]Nat GDP per cap ppp growth rate'!EZ167,0)-IF(Settings!$C$16="No",0,Parameters!EZ$164*('AMOC national temperature'!EZ166-Parameters!EZ$128)+Parameters!EZ$165*('AMOC national temperature'!EZ166-Parameters!EZ$128)^2)))*IF(Settings!$C$16="No",1,(1-SLR!$D166*Parameters!EZ$181))))</f>
        <v>113909.56959395032</v>
      </c>
      <c r="FA167" s="22">
        <f ca="1">IF(FA$2=0,0,IF((Parameters!$B$174*(1-Parameters!FA$185)*_xlfn.IFNA('[3]National GDP per capita ppp'!FA167,0)+(1-Parameters!$B$174)*FA166)*(1+(_xlfn.IFNA('[3]Nat GDP per cap ppp growth rate'!FA167,0)-IF(Settings!$C$16="No",0,Parameters!FA$164*('AMOC national temperature'!FA166-Parameters!FA$128)+Parameters!FA$165*('AMOC national temperature'!FA166-Parameters!FA$128)^2)))*IF(Settings!$C$16="No",1,(1-SLR!$D166*Parameters!FA$181))&lt;=0,Parameters!$B$189,(Parameters!$B$174*(1-Parameters!FA$185)*_xlfn.IFNA('[3]National GDP per capita ppp'!FA167,0)+(1-Parameters!$B$174)*FA166)*(1+(_xlfn.IFNA('[3]Nat GDP per cap ppp growth rate'!FA167,0)-IF(Settings!$C$16="No",0,Parameters!FA$164*('AMOC national temperature'!FA166-Parameters!FA$128)+Parameters!FA$165*('AMOC national temperature'!FA166-Parameters!FA$128)^2)))*IF(Settings!$C$16="No",1,(1-SLR!$D166*Parameters!FA$181))))</f>
        <v>60851.530991644555</v>
      </c>
      <c r="FB167" s="22">
        <f ca="1">IF(FB$2=0,0,IF((Parameters!$B$174*(1-Parameters!FB$185)*_xlfn.IFNA('[3]National GDP per capita ppp'!FB167,0)+(1-Parameters!$B$174)*FB166)*(1+(_xlfn.IFNA('[3]Nat GDP per cap ppp growth rate'!FB167,0)-IF(Settings!$C$16="No",0,Parameters!FB$164*('AMOC national temperature'!FB166-Parameters!FB$128)+Parameters!FB$165*('AMOC national temperature'!FB166-Parameters!FB$128)^2)))*IF(Settings!$C$16="No",1,(1-SLR!$D166*Parameters!FB$181))&lt;=0,Parameters!$B$189,(Parameters!$B$174*(1-Parameters!FB$185)*_xlfn.IFNA('[3]National GDP per capita ppp'!FB167,0)+(1-Parameters!$B$174)*FB166)*(1+(_xlfn.IFNA('[3]Nat GDP per cap ppp growth rate'!FB167,0)-IF(Settings!$C$16="No",0,Parameters!FB$164*('AMOC national temperature'!FB166-Parameters!FB$128)+Parameters!FB$165*('AMOC national temperature'!FB166-Parameters!FB$128)^2)))*IF(Settings!$C$16="No",1,(1-SLR!$D166*Parameters!FB$181))))</f>
        <v>53316.99230380659</v>
      </c>
      <c r="FC167" s="22">
        <f ca="1">IF(FC$2=0,0,IF((Parameters!$B$174*(1-Parameters!FC$185)*_xlfn.IFNA('[3]National GDP per capita ppp'!FC167,0)+(1-Parameters!$B$174)*FC166)*(1+(_xlfn.IFNA('[3]Nat GDP per cap ppp growth rate'!FC167,0)-IF(Settings!$C$16="No",0,Parameters!FC$164*('AMOC national temperature'!FC166-Parameters!FC$128)+Parameters!FC$165*('AMOC national temperature'!FC166-Parameters!FC$128)^2)))*IF(Settings!$C$16="No",1,(1-SLR!$D166*Parameters!FC$181))&lt;=0,Parameters!$B$189,(Parameters!$B$174*(1-Parameters!FC$185)*_xlfn.IFNA('[3]National GDP per capita ppp'!FC167,0)+(1-Parameters!$B$174)*FC166)*(1+(_xlfn.IFNA('[3]Nat GDP per cap ppp growth rate'!FC167,0)-IF(Settings!$C$16="No",0,Parameters!FC$164*('AMOC national temperature'!FC166-Parameters!FC$128)+Parameters!FC$165*('AMOC national temperature'!FC166-Parameters!FC$128)^2)))*IF(Settings!$C$16="No",1,(1-SLR!$D166*Parameters!FC$181))))</f>
        <v>109621.09455968514</v>
      </c>
      <c r="FD167" s="22">
        <f ca="1">IF(FD$2=0,0,IF((Parameters!$B$174*(1-Parameters!FD$185)*_xlfn.IFNA('[3]National GDP per capita ppp'!FD167,0)+(1-Parameters!$B$174)*FD166)*(1+(_xlfn.IFNA('[3]Nat GDP per cap ppp growth rate'!FD167,0)-IF(Settings!$C$16="No",0,Parameters!FD$164*('AMOC national temperature'!FD166-Parameters!FD$128)+Parameters!FD$165*('AMOC national temperature'!FD166-Parameters!FD$128)^2)))*IF(Settings!$C$16="No",1,(1-SLR!$D166*Parameters!FD$181))&lt;=0,Parameters!$B$189,(Parameters!$B$174*(1-Parameters!FD$185)*_xlfn.IFNA('[3]National GDP per capita ppp'!FD167,0)+(1-Parameters!$B$174)*FD166)*(1+(_xlfn.IFNA('[3]Nat GDP per cap ppp growth rate'!FD167,0)-IF(Settings!$C$16="No",0,Parameters!FD$164*('AMOC national temperature'!FD166-Parameters!FD$128)+Parameters!FD$165*('AMOC national temperature'!FD166-Parameters!FD$128)^2)))*IF(Settings!$C$16="No",1,(1-SLR!$D166*Parameters!FD$181))))</f>
        <v>343602.36681000568</v>
      </c>
      <c r="FE167" s="22">
        <f>IF(FE$2=0,0,IF((Parameters!$B$174*(1-Parameters!FE$185)*_xlfn.IFNA('[3]National GDP per capita ppp'!FE167,0)+(1-Parameters!$B$174)*FE166)*(1+(_xlfn.IFNA('[3]Nat GDP per cap ppp growth rate'!FE167,0)-IF(Settings!$C$16="No",0,Parameters!FE$164*('AMOC national temperature'!FE166-Parameters!FE$128)+Parameters!FE$165*('AMOC national temperature'!FE166-Parameters!FE$128)^2)))*IF(Settings!$C$16="No",1,(1-SLR!$D166*Parameters!FE$181))&lt;=0,Parameters!$B$189,(Parameters!$B$174*(1-Parameters!FE$185)*_xlfn.IFNA('[3]National GDP per capita ppp'!FE167,0)+(1-Parameters!$B$174)*FE166)*(1+(_xlfn.IFNA('[3]Nat GDP per cap ppp growth rate'!FE167,0)-IF(Settings!$C$16="No",0,Parameters!FE$164*('AMOC national temperature'!FE166-Parameters!FE$128)+Parameters!FE$165*('AMOC national temperature'!FE166-Parameters!FE$128)^2)))*IF(Settings!$C$16="No",1,(1-SLR!$D166*Parameters!FE$181))))</f>
        <v>0</v>
      </c>
      <c r="FF167" s="22">
        <f ca="1">IF(FF$2=0,0,IF((Parameters!$B$174*(1-Parameters!FF$185)*_xlfn.IFNA('[3]National GDP per capita ppp'!FF167,0)+(1-Parameters!$B$174)*FF166)*(1+(_xlfn.IFNA('[3]Nat GDP per cap ppp growth rate'!FF167,0)-IF(Settings!$C$16="No",0,Parameters!FF$164*('AMOC national temperature'!FF166-Parameters!FF$128)+Parameters!FF$165*('AMOC national temperature'!FF166-Parameters!FF$128)^2)))*IF(Settings!$C$16="No",1,(1-SLR!$D166*Parameters!FF$181))&lt;=0,Parameters!$B$189,(Parameters!$B$174*(1-Parameters!FF$185)*_xlfn.IFNA('[3]National GDP per capita ppp'!FF167,0)+(1-Parameters!$B$174)*FF166)*(1+(_xlfn.IFNA('[3]Nat GDP per cap ppp growth rate'!FF167,0)-IF(Settings!$C$16="No",0,Parameters!FF$164*('AMOC national temperature'!FF166-Parameters!FF$128)+Parameters!FF$165*('AMOC national temperature'!FF166-Parameters!FF$128)^2)))*IF(Settings!$C$16="No",1,(1-SLR!$D166*Parameters!FF$181))))</f>
        <v>71261.815711185016</v>
      </c>
      <c r="FG167" s="22">
        <f ca="1">IF(FG$2=0,0,IF((Parameters!$B$174*(1-Parameters!FG$185)*_xlfn.IFNA('[3]National GDP per capita ppp'!FG167,0)+(1-Parameters!$B$174)*FG166)*(1+(_xlfn.IFNA('[3]Nat GDP per cap ppp growth rate'!FG167,0)-IF(Settings!$C$16="No",0,Parameters!FG$164*('AMOC national temperature'!FG166-Parameters!FG$128)+Parameters!FG$165*('AMOC national temperature'!FG166-Parameters!FG$128)^2)))*IF(Settings!$C$16="No",1,(1-SLR!$D166*Parameters!FG$181))&lt;=0,Parameters!$B$189,(Parameters!$B$174*(1-Parameters!FG$185)*_xlfn.IFNA('[3]National GDP per capita ppp'!FG167,0)+(1-Parameters!$B$174)*FG166)*(1+(_xlfn.IFNA('[3]Nat GDP per cap ppp growth rate'!FG167,0)-IF(Settings!$C$16="No",0,Parameters!FG$164*('AMOC national temperature'!FG166-Parameters!FG$128)+Parameters!FG$165*('AMOC national temperature'!FG166-Parameters!FG$128)^2)))*IF(Settings!$C$16="No",1,(1-SLR!$D166*Parameters!FG$181))))</f>
        <v>214462.12091052142</v>
      </c>
      <c r="FH167" s="22">
        <f ca="1">IF(FH$2=0,0,IF((Parameters!$B$174*(1-Parameters!FH$185)*_xlfn.IFNA('[3]National GDP per capita ppp'!FH167,0)+(1-Parameters!$B$174)*FH166)*(1+(_xlfn.IFNA('[3]Nat GDP per cap ppp growth rate'!FH167,0)-IF(Settings!$C$16="No",0,Parameters!FH$164*('AMOC national temperature'!FH166-Parameters!FH$128)+Parameters!FH$165*('AMOC national temperature'!FH166-Parameters!FH$128)^2)))*IF(Settings!$C$16="No",1,(1-SLR!$D166*Parameters!FH$181))&lt;=0,Parameters!$B$189,(Parameters!$B$174*(1-Parameters!FH$185)*_xlfn.IFNA('[3]National GDP per capita ppp'!FH167,0)+(1-Parameters!$B$174)*FH166)*(1+(_xlfn.IFNA('[3]Nat GDP per cap ppp growth rate'!FH167,0)-IF(Settings!$C$16="No",0,Parameters!FH$164*('AMOC national temperature'!FH166-Parameters!FH$128)+Parameters!FH$165*('AMOC national temperature'!FH166-Parameters!FH$128)^2)))*IF(Settings!$C$16="No",1,(1-SLR!$D166*Parameters!FH$181))))</f>
        <v>94603.436270829014</v>
      </c>
      <c r="FI167" s="22">
        <f ca="1">IF(FI$2=0,0,IF((Parameters!$B$174*(1-Parameters!FI$185)*_xlfn.IFNA('[3]National GDP per capita ppp'!FI167,0)+(1-Parameters!$B$174)*FI166)*(1+(_xlfn.IFNA('[3]Nat GDP per cap ppp growth rate'!FI167,0)-IF(Settings!$C$16="No",0,Parameters!FI$164*('AMOC national temperature'!FI166-Parameters!FI$128)+Parameters!FI$165*('AMOC national temperature'!FI166-Parameters!FI$128)^2)))*IF(Settings!$C$16="No",1,(1-SLR!$D166*Parameters!FI$181))&lt;=0,Parameters!$B$189,(Parameters!$B$174*(1-Parameters!FI$185)*_xlfn.IFNA('[3]National GDP per capita ppp'!FI167,0)+(1-Parameters!$B$174)*FI166)*(1+(_xlfn.IFNA('[3]Nat GDP per cap ppp growth rate'!FI167,0)-IF(Settings!$C$16="No",0,Parameters!FI$164*('AMOC national temperature'!FI166-Parameters!FI$128)+Parameters!FI$165*('AMOC national temperature'!FI166-Parameters!FI$128)^2)))*IF(Settings!$C$16="No",1,(1-SLR!$D166*Parameters!FI$181))))</f>
        <v>132458.23010087031</v>
      </c>
      <c r="FJ167" s="22">
        <f ca="1">IF(FJ$2=0,0,IF((Parameters!$B$174*(1-Parameters!FJ$185)*_xlfn.IFNA('[3]National GDP per capita ppp'!FJ167,0)+(1-Parameters!$B$174)*FJ166)*(1+(_xlfn.IFNA('[3]Nat GDP per cap ppp growth rate'!FJ167,0)-IF(Settings!$C$16="No",0,Parameters!FJ$164*('AMOC national temperature'!FJ166-Parameters!FJ$128)+Parameters!FJ$165*('AMOC national temperature'!FJ166-Parameters!FJ$128)^2)))*IF(Settings!$C$16="No",1,(1-SLR!$D166*Parameters!FJ$181))&lt;=0,Parameters!$B$189,(Parameters!$B$174*(1-Parameters!FJ$185)*_xlfn.IFNA('[3]National GDP per capita ppp'!FJ167,0)+(1-Parameters!$B$174)*FJ166)*(1+(_xlfn.IFNA('[3]Nat GDP per cap ppp growth rate'!FJ167,0)-IF(Settings!$C$16="No",0,Parameters!FJ$164*('AMOC national temperature'!FJ166-Parameters!FJ$128)+Parameters!FJ$165*('AMOC national temperature'!FJ166-Parameters!FJ$128)^2)))*IF(Settings!$C$16="No",1,(1-SLR!$D166*Parameters!FJ$181))))</f>
        <v>126547.35636288313</v>
      </c>
      <c r="FK167" s="22">
        <f ca="1">IF(FK$2=0,0,IF((Parameters!$B$174*(1-Parameters!FK$185)*_xlfn.IFNA('[3]National GDP per capita ppp'!FK167,0)+(1-Parameters!$B$174)*FK166)*(1+(_xlfn.IFNA('[3]Nat GDP per cap ppp growth rate'!FK167,0)-IF(Settings!$C$16="No",0,Parameters!FK$164*('AMOC national temperature'!FK166-Parameters!FK$128)+Parameters!FK$165*('AMOC national temperature'!FK166-Parameters!FK$128)^2)))*IF(Settings!$C$16="No",1,(1-SLR!$D166*Parameters!FK$181))&lt;=0,Parameters!$B$189,(Parameters!$B$174*(1-Parameters!FK$185)*_xlfn.IFNA('[3]National GDP per capita ppp'!FK167,0)+(1-Parameters!$B$174)*FK166)*(1+(_xlfn.IFNA('[3]Nat GDP per cap ppp growth rate'!FK167,0)-IF(Settings!$C$16="No",0,Parameters!FK$164*('AMOC national temperature'!FK166-Parameters!FK$128)+Parameters!FK$165*('AMOC national temperature'!FK166-Parameters!FK$128)^2)))*IF(Settings!$C$16="No",1,(1-SLR!$D166*Parameters!FK$181))))</f>
        <v>134057.84822889583</v>
      </c>
      <c r="FL167" s="22">
        <f ca="1">IF(FL$2=0,0,IF((Parameters!$B$174*(1-Parameters!FL$185)*_xlfn.IFNA('[3]National GDP per capita ppp'!FL167,0)+(1-Parameters!$B$174)*FL166)*(1+(_xlfn.IFNA('[3]Nat GDP per cap ppp growth rate'!FL167,0)-IF(Settings!$C$16="No",0,Parameters!FL$164*('AMOC national temperature'!FL166-Parameters!FL$128)+Parameters!FL$165*('AMOC national temperature'!FL166-Parameters!FL$128)^2)))*IF(Settings!$C$16="No",1,(1-SLR!$D166*Parameters!FL$181))&lt;=0,Parameters!$B$189,(Parameters!$B$174*(1-Parameters!FL$185)*_xlfn.IFNA('[3]National GDP per capita ppp'!FL167,0)+(1-Parameters!$B$174)*FL166)*(1+(_xlfn.IFNA('[3]Nat GDP per cap ppp growth rate'!FL167,0)-IF(Settings!$C$16="No",0,Parameters!FL$164*('AMOC national temperature'!FL166-Parameters!FL$128)+Parameters!FL$165*('AMOC national temperature'!FL166-Parameters!FL$128)^2)))*IF(Settings!$C$16="No",1,(1-SLR!$D166*Parameters!FL$181))))</f>
        <v>191548.71402110191</v>
      </c>
      <c r="FM167" s="22">
        <f>IF(FM$2=0,0,IF((Parameters!$B$174*(1-Parameters!FM$185)*_xlfn.IFNA('[3]National GDP per capita ppp'!FM167,0)+(1-Parameters!$B$174)*FM166)*(1+(_xlfn.IFNA('[3]Nat GDP per cap ppp growth rate'!FM167,0)-IF(Settings!$C$16="No",0,Parameters!FM$164*('AMOC national temperature'!FM166-Parameters!FM$128)+Parameters!FM$165*('AMOC national temperature'!FM166-Parameters!FM$128)^2)))*IF(Settings!$C$16="No",1,(1-SLR!$D166*Parameters!FM$181))&lt;=0,Parameters!$B$189,(Parameters!$B$174*(1-Parameters!FM$185)*_xlfn.IFNA('[3]National GDP per capita ppp'!FM167,0)+(1-Parameters!$B$174)*FM166)*(1+(_xlfn.IFNA('[3]Nat GDP per cap ppp growth rate'!FM167,0)-IF(Settings!$C$16="No",0,Parameters!FM$164*('AMOC national temperature'!FM166-Parameters!FM$128)+Parameters!FM$165*('AMOC national temperature'!FM166-Parameters!FM$128)^2)))*IF(Settings!$C$16="No",1,(1-SLR!$D166*Parameters!FM$181))))</f>
        <v>0</v>
      </c>
      <c r="FN167" s="22">
        <f ca="1">IF(FN$2=0,0,IF((Parameters!$B$174*(1-Parameters!FN$185)*_xlfn.IFNA('[3]National GDP per capita ppp'!FN167,0)+(1-Parameters!$B$174)*FN166)*(1+(_xlfn.IFNA('[3]Nat GDP per cap ppp growth rate'!FN167,0)-IF(Settings!$C$16="No",0,Parameters!FN$164*('AMOC national temperature'!FN166-Parameters!FN$128)+Parameters!FN$165*('AMOC national temperature'!FN166-Parameters!FN$128)^2)))*IF(Settings!$C$16="No",1,(1-SLR!$D166*Parameters!FN$181))&lt;=0,Parameters!$B$189,(Parameters!$B$174*(1-Parameters!FN$185)*_xlfn.IFNA('[3]National GDP per capita ppp'!FN167,0)+(1-Parameters!$B$174)*FN166)*(1+(_xlfn.IFNA('[3]Nat GDP per cap ppp growth rate'!FN167,0)-IF(Settings!$C$16="No",0,Parameters!FN$164*('AMOC national temperature'!FN166-Parameters!FN$128)+Parameters!FN$165*('AMOC national temperature'!FN166-Parameters!FN$128)^2)))*IF(Settings!$C$16="No",1,(1-SLR!$D166*Parameters!FN$181))))</f>
        <v>71516.976787559761</v>
      </c>
      <c r="FO167" s="22">
        <f ca="1">IF(FO$2=0,0,IF((Parameters!$B$174*(1-Parameters!FO$185)*_xlfn.IFNA('[3]National GDP per capita ppp'!FO167,0)+(1-Parameters!$B$174)*FO166)*(1+(_xlfn.IFNA('[3]Nat GDP per cap ppp growth rate'!FO167,0)-IF(Settings!$C$16="No",0,Parameters!FO$164*('AMOC national temperature'!FO166-Parameters!FO$128)+Parameters!FO$165*('AMOC national temperature'!FO166-Parameters!FO$128)^2)))*IF(Settings!$C$16="No",1,(1-SLR!$D166*Parameters!FO$181))&lt;=0,Parameters!$B$189,(Parameters!$B$174*(1-Parameters!FO$185)*_xlfn.IFNA('[3]National GDP per capita ppp'!FO167,0)+(1-Parameters!$B$174)*FO166)*(1+(_xlfn.IFNA('[3]Nat GDP per cap ppp growth rate'!FO167,0)-IF(Settings!$C$16="No",0,Parameters!FO$164*('AMOC national temperature'!FO166-Parameters!FO$128)+Parameters!FO$165*('AMOC national temperature'!FO166-Parameters!FO$128)^2)))*IF(Settings!$C$16="No",1,(1-SLR!$D166*Parameters!FO$181))))</f>
        <v>49856.108046725902</v>
      </c>
      <c r="FP167" s="22">
        <f ca="1">IF(FP$2=0,0,IF((Parameters!$B$174*(1-Parameters!FP$185)*_xlfn.IFNA('[3]National GDP per capita ppp'!FP167,0)+(1-Parameters!$B$174)*FP166)*(1+(_xlfn.IFNA('[3]Nat GDP per cap ppp growth rate'!FP167,0)-IF(Settings!$C$16="No",0,Parameters!FP$164*('AMOC national temperature'!FP166-Parameters!FP$128)+Parameters!FP$165*('AMOC national temperature'!FP166-Parameters!FP$128)^2)))*IF(Settings!$C$16="No",1,(1-SLR!$D166*Parameters!FP$181))&lt;=0,Parameters!$B$189,(Parameters!$B$174*(1-Parameters!FP$185)*_xlfn.IFNA('[3]National GDP per capita ppp'!FP167,0)+(1-Parameters!$B$174)*FP166)*(1+(_xlfn.IFNA('[3]Nat GDP per cap ppp growth rate'!FP167,0)-IF(Settings!$C$16="No",0,Parameters!FP$164*('AMOC national temperature'!FP166-Parameters!FP$128)+Parameters!FP$165*('AMOC national temperature'!FP166-Parameters!FP$128)^2)))*IF(Settings!$C$16="No",1,(1-SLR!$D166*Parameters!FP$181))))</f>
        <v>308310.30332067318</v>
      </c>
      <c r="FQ167" s="22">
        <f ca="1">IF(FQ$2=0,0,IF((Parameters!$B$174*(1-Parameters!FQ$185)*_xlfn.IFNA('[3]National GDP per capita ppp'!FQ167,0)+(1-Parameters!$B$174)*FQ166)*(1+(_xlfn.IFNA('[3]Nat GDP per cap ppp growth rate'!FQ167,0)-IF(Settings!$C$16="No",0,Parameters!FQ$164*('AMOC national temperature'!FQ166-Parameters!FQ$128)+Parameters!FQ$165*('AMOC national temperature'!FQ166-Parameters!FQ$128)^2)))*IF(Settings!$C$16="No",1,(1-SLR!$D166*Parameters!FQ$181))&lt;=0,Parameters!$B$189,(Parameters!$B$174*(1-Parameters!FQ$185)*_xlfn.IFNA('[3]National GDP per capita ppp'!FQ167,0)+(1-Parameters!$B$174)*FQ166)*(1+(_xlfn.IFNA('[3]Nat GDP per cap ppp growth rate'!FQ167,0)-IF(Settings!$C$16="No",0,Parameters!FQ$164*('AMOC national temperature'!FQ166-Parameters!FQ$128)+Parameters!FQ$165*('AMOC national temperature'!FQ166-Parameters!FQ$128)^2)))*IF(Settings!$C$16="No",1,(1-SLR!$D166*Parameters!FQ$181))))</f>
        <v>24706.970723074002</v>
      </c>
      <c r="FR167" s="22">
        <f ca="1">IF(FR$2=0,0,IF((Parameters!$B$174*(1-Parameters!FR$185)*_xlfn.IFNA('[3]National GDP per capita ppp'!FR167,0)+(1-Parameters!$B$174)*FR166)*(1+(_xlfn.IFNA('[3]Nat GDP per cap ppp growth rate'!FR167,0)-IF(Settings!$C$16="No",0,Parameters!FR$164*('AMOC national temperature'!FR166-Parameters!FR$128)+Parameters!FR$165*('AMOC national temperature'!FR166-Parameters!FR$128)^2)))*IF(Settings!$C$16="No",1,(1-SLR!$D166*Parameters!FR$181))&lt;=0,Parameters!$B$189,(Parameters!$B$174*(1-Parameters!FR$185)*_xlfn.IFNA('[3]National GDP per capita ppp'!FR167,0)+(1-Parameters!$B$174)*FR166)*(1+(_xlfn.IFNA('[3]Nat GDP per cap ppp growth rate'!FR167,0)-IF(Settings!$C$16="No",0,Parameters!FR$164*('AMOC national temperature'!FR166-Parameters!FR$128)+Parameters!FR$165*('AMOC national temperature'!FR166-Parameters!FR$128)^2)))*IF(Settings!$C$16="No",1,(1-SLR!$D166*Parameters!FR$181))))</f>
        <v>89090.315279441944</v>
      </c>
      <c r="FS167" s="22">
        <f ca="1">IF(FS$2=0,0,IF((Parameters!$B$174*(1-Parameters!FS$185)*_xlfn.IFNA('[3]National GDP per capita ppp'!FS167,0)+(1-Parameters!$B$174)*FS166)*(1+(_xlfn.IFNA('[3]Nat GDP per cap ppp growth rate'!FS167,0)-IF(Settings!$C$16="No",0,Parameters!FS$164*('AMOC national temperature'!FS166-Parameters!FS$128)+Parameters!FS$165*('AMOC national temperature'!FS166-Parameters!FS$128)^2)))*IF(Settings!$C$16="No",1,(1-SLR!$D166*Parameters!FS$181))&lt;=0,Parameters!$B$189,(Parameters!$B$174*(1-Parameters!FS$185)*_xlfn.IFNA('[3]National GDP per capita ppp'!FS167,0)+(1-Parameters!$B$174)*FS166)*(1+(_xlfn.IFNA('[3]Nat GDP per cap ppp growth rate'!FS167,0)-IF(Settings!$C$16="No",0,Parameters!FS$164*('AMOC national temperature'!FS166-Parameters!FS$128)+Parameters!FS$165*('AMOC national temperature'!FS166-Parameters!FS$128)^2)))*IF(Settings!$C$16="No",1,(1-SLR!$D166*Parameters!FS$181))))</f>
        <v>159863.70692308375</v>
      </c>
      <c r="FT167" s="22">
        <f ca="1">IF(FT$2=0,0,IF((Parameters!$B$174*(1-Parameters!FT$185)*_xlfn.IFNA('[3]National GDP per capita ppp'!FT167,0)+(1-Parameters!$B$174)*FT166)*(1+(_xlfn.IFNA('[3]Nat GDP per cap ppp growth rate'!FT167,0)-IF(Settings!$C$16="No",0,Parameters!FT$164*('AMOC national temperature'!FT166-Parameters!FT$128)+Parameters!FT$165*('AMOC national temperature'!FT166-Parameters!FT$128)^2)))*IF(Settings!$C$16="No",1,(1-SLR!$D166*Parameters!FT$181))&lt;=0,Parameters!$B$189,(Parameters!$B$174*(1-Parameters!FT$185)*_xlfn.IFNA('[3]National GDP per capita ppp'!FT167,0)+(1-Parameters!$B$174)*FT166)*(1+(_xlfn.IFNA('[3]Nat GDP per cap ppp growth rate'!FT167,0)-IF(Settings!$C$16="No",0,Parameters!FT$164*('AMOC national temperature'!FT166-Parameters!FT$128)+Parameters!FT$165*('AMOC national temperature'!FT166-Parameters!FT$128)^2)))*IF(Settings!$C$16="No",1,(1-SLR!$D166*Parameters!FT$181))))</f>
        <v>110206.64159267105</v>
      </c>
      <c r="FU167" s="22">
        <f ca="1">IF(FU$2=0,0,IF((Parameters!$B$174*(1-Parameters!FU$185)*_xlfn.IFNA('[3]National GDP per capita ppp'!FU167,0)+(1-Parameters!$B$174)*FU166)*(1+(_xlfn.IFNA('[3]Nat GDP per cap ppp growth rate'!FU167,0)-IF(Settings!$C$16="No",0,Parameters!FU$164*('AMOC national temperature'!FU166-Parameters!FU$128)+Parameters!FU$165*('AMOC national temperature'!FU166-Parameters!FU$128)^2)))*IF(Settings!$C$16="No",1,(1-SLR!$D166*Parameters!FU$181))&lt;=0,Parameters!$B$189,(Parameters!$B$174*(1-Parameters!FU$185)*_xlfn.IFNA('[3]National GDP per capita ppp'!FU167,0)+(1-Parameters!$B$174)*FU166)*(1+(_xlfn.IFNA('[3]Nat GDP per cap ppp growth rate'!FU167,0)-IF(Settings!$C$16="No",0,Parameters!FU$164*('AMOC national temperature'!FU166-Parameters!FU$128)+Parameters!FU$165*('AMOC national temperature'!FU166-Parameters!FU$128)^2)))*IF(Settings!$C$16="No",1,(1-SLR!$D166*Parameters!FU$181))))</f>
        <v>466315.0238304541</v>
      </c>
      <c r="FV167" s="22">
        <f ca="1">IF(FV$2=0,0,IF((Parameters!$B$174*(1-Parameters!FV$185)*_xlfn.IFNA('[3]National GDP per capita ppp'!FV167,0)+(1-Parameters!$B$174)*FV166)*(1+(_xlfn.IFNA('[3]Nat GDP per cap ppp growth rate'!FV167,0)-IF(Settings!$C$16="No",0,Parameters!FV$164*('AMOC national temperature'!FV166-Parameters!FV$128)+Parameters!FV$165*('AMOC national temperature'!FV166-Parameters!FV$128)^2)))*IF(Settings!$C$16="No",1,(1-SLR!$D166*Parameters!FV$181))&lt;=0,Parameters!$B$189,(Parameters!$B$174*(1-Parameters!FV$185)*_xlfn.IFNA('[3]National GDP per capita ppp'!FV167,0)+(1-Parameters!$B$174)*FV166)*(1+(_xlfn.IFNA('[3]Nat GDP per cap ppp growth rate'!FV167,0)-IF(Settings!$C$16="No",0,Parameters!FV$164*('AMOC national temperature'!FV166-Parameters!FV$128)+Parameters!FV$165*('AMOC national temperature'!FV166-Parameters!FV$128)^2)))*IF(Settings!$C$16="No",1,(1-SLR!$D166*Parameters!FV$181))))</f>
        <v>408462.85806075891</v>
      </c>
      <c r="FW167" s="22">
        <f ca="1">IF(FW$2=0,0,IF((Parameters!$B$174*(1-Parameters!FW$185)*_xlfn.IFNA('[3]National GDP per capita ppp'!FW167,0)+(1-Parameters!$B$174)*FW166)*(1+(_xlfn.IFNA('[3]Nat GDP per cap ppp growth rate'!FW167,0)-IF(Settings!$C$16="No",0,Parameters!FW$164*('AMOC national temperature'!FW166-Parameters!FW$128)+Parameters!FW$165*('AMOC national temperature'!FW166-Parameters!FW$128)^2)))*IF(Settings!$C$16="No",1,(1-SLR!$D166*Parameters!FW$181))&lt;=0,Parameters!$B$189,(Parameters!$B$174*(1-Parameters!FW$185)*_xlfn.IFNA('[3]National GDP per capita ppp'!FW167,0)+(1-Parameters!$B$174)*FW166)*(1+(_xlfn.IFNA('[3]Nat GDP per cap ppp growth rate'!FW167,0)-IF(Settings!$C$16="No",0,Parameters!FW$164*('AMOC national temperature'!FW166-Parameters!FW$128)+Parameters!FW$165*('AMOC national temperature'!FW166-Parameters!FW$128)^2)))*IF(Settings!$C$16="No",1,(1-SLR!$D166*Parameters!FW$181))))</f>
        <v>85190.426111703462</v>
      </c>
      <c r="FX167" s="22">
        <f ca="1">IF(FX$2=0,0,IF((Parameters!$B$174*(1-Parameters!FX$185)*_xlfn.IFNA('[3]National GDP per capita ppp'!FX167,0)+(1-Parameters!$B$174)*FX166)*(1+(_xlfn.IFNA('[3]Nat GDP per cap ppp growth rate'!FX167,0)-IF(Settings!$C$16="No",0,Parameters!FX$164*('AMOC national temperature'!FX166-Parameters!FX$128)+Parameters!FX$165*('AMOC national temperature'!FX166-Parameters!FX$128)^2)))*IF(Settings!$C$16="No",1,(1-SLR!$D166*Parameters!FX$181))&lt;=0,Parameters!$B$189,(Parameters!$B$174*(1-Parameters!FX$185)*_xlfn.IFNA('[3]National GDP per capita ppp'!FX167,0)+(1-Parameters!$B$174)*FX166)*(1+(_xlfn.IFNA('[3]Nat GDP per cap ppp growth rate'!FX167,0)-IF(Settings!$C$16="No",0,Parameters!FX$164*('AMOC national temperature'!FX166-Parameters!FX$128)+Parameters!FX$165*('AMOC national temperature'!FX166-Parameters!FX$128)^2)))*IF(Settings!$C$16="No",1,(1-SLR!$D166*Parameters!FX$181))))</f>
        <v>50639.048612569437</v>
      </c>
      <c r="FY167" s="22">
        <f>IF(FY$2=0,0,IF((Parameters!$B$174*(1-Parameters!FY$185)*_xlfn.IFNA('[3]National GDP per capita ppp'!FY167,0)+(1-Parameters!$B$174)*FY166)*(1+(_xlfn.IFNA('[3]Nat GDP per cap ppp growth rate'!FY167,0)-IF(Settings!$C$16="No",0,Parameters!FY$164*('AMOC national temperature'!FY166-Parameters!FY$128)+Parameters!FY$165*('AMOC national temperature'!FY166-Parameters!FY$128)^2)))*IF(Settings!$C$16="No",1,(1-SLR!$D166*Parameters!FY$181))&lt;=0,Parameters!$B$189,(Parameters!$B$174*(1-Parameters!FY$185)*_xlfn.IFNA('[3]National GDP per capita ppp'!FY167,0)+(1-Parameters!$B$174)*FY166)*(1+(_xlfn.IFNA('[3]Nat GDP per cap ppp growth rate'!FY167,0)-IF(Settings!$C$16="No",0,Parameters!FY$164*('AMOC national temperature'!FY166-Parameters!FY$128)+Parameters!FY$165*('AMOC national temperature'!FY166-Parameters!FY$128)^2)))*IF(Settings!$C$16="No",1,(1-SLR!$D166*Parameters!FY$181))))</f>
        <v>0</v>
      </c>
      <c r="FZ167" s="22">
        <f ca="1">IF(FZ$2=0,0,IF((Parameters!$B$174*(1-Parameters!FZ$185)*_xlfn.IFNA('[3]National GDP per capita ppp'!FZ167,0)+(1-Parameters!$B$174)*FZ166)*(1+(_xlfn.IFNA('[3]Nat GDP per cap ppp growth rate'!FZ167,0)-IF(Settings!$C$16="No",0,Parameters!FZ$164*('AMOC national temperature'!FZ166-Parameters!FZ$128)+Parameters!FZ$165*('AMOC national temperature'!FZ166-Parameters!FZ$128)^2)))*IF(Settings!$C$16="No",1,(1-SLR!$D166*Parameters!FZ$181))&lt;=0,Parameters!$B$189,(Parameters!$B$174*(1-Parameters!FZ$185)*_xlfn.IFNA('[3]National GDP per capita ppp'!FZ167,0)+(1-Parameters!$B$174)*FZ166)*(1+(_xlfn.IFNA('[3]Nat GDP per cap ppp growth rate'!FZ167,0)-IF(Settings!$C$16="No",0,Parameters!FZ$164*('AMOC national temperature'!FZ166-Parameters!FZ$128)+Parameters!FZ$165*('AMOC national temperature'!FZ166-Parameters!FZ$128)^2)))*IF(Settings!$C$16="No",1,(1-SLR!$D166*Parameters!FZ$181))))</f>
        <v>81050.696973150669</v>
      </c>
      <c r="GA167" s="22">
        <f ca="1">IF(GA$2=0,0,IF((Parameters!$B$174*(1-Parameters!GA$185)*_xlfn.IFNA('[3]National GDP per capita ppp'!GA167,0)+(1-Parameters!$B$174)*GA166)*(1+(_xlfn.IFNA('[3]Nat GDP per cap ppp growth rate'!GA167,0)-IF(Settings!$C$16="No",0,Parameters!GA$164*('AMOC national temperature'!GA166-Parameters!GA$128)+Parameters!GA$165*('AMOC national temperature'!GA166-Parameters!GA$128)^2)))*IF(Settings!$C$16="No",1,(1-SLR!$D166*Parameters!GA$181))&lt;=0,Parameters!$B$189,(Parameters!$B$174*(1-Parameters!GA$185)*_xlfn.IFNA('[3]National GDP per capita ppp'!GA167,0)+(1-Parameters!$B$174)*GA166)*(1+(_xlfn.IFNA('[3]Nat GDP per cap ppp growth rate'!GA167,0)-IF(Settings!$C$16="No",0,Parameters!GA$164*('AMOC national temperature'!GA166-Parameters!GA$128)+Parameters!GA$165*('AMOC national temperature'!GA166-Parameters!GA$128)^2)))*IF(Settings!$C$16="No",1,(1-SLR!$D166*Parameters!GA$181))))</f>
        <v>63961.439226767361</v>
      </c>
      <c r="GB167" s="22">
        <f ca="1">IF(GB$2=0,0,IF((Parameters!$B$174*(1-Parameters!GB$185)*_xlfn.IFNA('[3]National GDP per capita ppp'!GB167,0)+(1-Parameters!$B$174)*GB166)*(1+(_xlfn.IFNA('[3]Nat GDP per cap ppp growth rate'!GB167,0)-IF(Settings!$C$16="No",0,Parameters!GB$164*('AMOC national temperature'!GB166-Parameters!GB$128)+Parameters!GB$165*('AMOC national temperature'!GB166-Parameters!GB$128)^2)))*IF(Settings!$C$16="No",1,(1-SLR!$D166*Parameters!GB$181))&lt;=0,Parameters!$B$189,(Parameters!$B$174*(1-Parameters!GB$185)*_xlfn.IFNA('[3]National GDP per capita ppp'!GB167,0)+(1-Parameters!$B$174)*GB166)*(1+(_xlfn.IFNA('[3]Nat GDP per cap ppp growth rate'!GB167,0)-IF(Settings!$C$16="No",0,Parameters!GB$164*('AMOC national temperature'!GB166-Parameters!GB$128)+Parameters!GB$165*('AMOC national temperature'!GB166-Parameters!GB$128)^2)))*IF(Settings!$C$16="No",1,(1-SLR!$D166*Parameters!GB$181))))</f>
        <v>77755.71487960621</v>
      </c>
      <c r="GC167" s="22">
        <f ca="1">IF(GC$2=0,0,IF((Parameters!$B$174*(1-Parameters!GC$185)*_xlfn.IFNA('[3]National GDP per capita ppp'!GC167,0)+(1-Parameters!$B$174)*GC166)*(1+(_xlfn.IFNA('[3]Nat GDP per cap ppp growth rate'!GC167,0)-IF(Settings!$C$16="No",0,Parameters!GC$164*('AMOC national temperature'!GC166-Parameters!GC$128)+Parameters!GC$165*('AMOC national temperature'!GC166-Parameters!GC$128)^2)))*IF(Settings!$C$16="No",1,(1-SLR!$D166*Parameters!GC$181))&lt;=0,Parameters!$B$189,(Parameters!$B$174*(1-Parameters!GC$185)*_xlfn.IFNA('[3]National GDP per capita ppp'!GC167,0)+(1-Parameters!$B$174)*GC166)*(1+(_xlfn.IFNA('[3]Nat GDP per cap ppp growth rate'!GC167,0)-IF(Settings!$C$16="No",0,Parameters!GC$164*('AMOC national temperature'!GC166-Parameters!GC$128)+Parameters!GC$165*('AMOC national temperature'!GC166-Parameters!GC$128)^2)))*IF(Settings!$C$16="No",1,(1-SLR!$D166*Parameters!GC$181))))</f>
        <v>287476.38837492664</v>
      </c>
      <c r="GD167" s="22">
        <f ca="1">IF(GD$2=0,0,IF((Parameters!$B$174*(1-Parameters!GD$185)*_xlfn.IFNA('[3]National GDP per capita ppp'!GD167,0)+(1-Parameters!$B$174)*GD166)*(1+(_xlfn.IFNA('[3]Nat GDP per cap ppp growth rate'!GD167,0)-IF(Settings!$C$16="No",0,Parameters!GD$164*('AMOC national temperature'!GD166-Parameters!GD$128)+Parameters!GD$165*('AMOC national temperature'!GD166-Parameters!GD$128)^2)))*IF(Settings!$C$16="No",1,(1-SLR!$D166*Parameters!GD$181))&lt;=0,Parameters!$B$189,(Parameters!$B$174*(1-Parameters!GD$185)*_xlfn.IFNA('[3]National GDP per capita ppp'!GD167,0)+(1-Parameters!$B$174)*GD166)*(1+(_xlfn.IFNA('[3]Nat GDP per cap ppp growth rate'!GD167,0)-IF(Settings!$C$16="No",0,Parameters!GD$164*('AMOC national temperature'!GD166-Parameters!GD$128)+Parameters!GD$165*('AMOC national temperature'!GD166-Parameters!GD$128)^2)))*IF(Settings!$C$16="No",1,(1-SLR!$D166*Parameters!GD$181))))</f>
        <v>255012.75925030193</v>
      </c>
      <c r="GE167" s="22">
        <f ca="1">IF(GE$2=0,0,IF((Parameters!$B$174*(1-Parameters!GE$185)*_xlfn.IFNA('[3]National GDP per capita ppp'!GE167,0)+(1-Parameters!$B$174)*GE166)*(1+(_xlfn.IFNA('[3]Nat GDP per cap ppp growth rate'!GE167,0)-IF(Settings!$C$16="No",0,Parameters!GE$164*('AMOC national temperature'!GE166-Parameters!GE$128)+Parameters!GE$165*('AMOC national temperature'!GE166-Parameters!GE$128)^2)))*IF(Settings!$C$16="No",1,(1-SLR!$D166*Parameters!GE$181))&lt;=0,Parameters!$B$189,(Parameters!$B$174*(1-Parameters!GE$185)*_xlfn.IFNA('[3]National GDP per capita ppp'!GE167,0)+(1-Parameters!$B$174)*GE166)*(1+(_xlfn.IFNA('[3]Nat GDP per cap ppp growth rate'!GE167,0)-IF(Settings!$C$16="No",0,Parameters!GE$164*('AMOC national temperature'!GE166-Parameters!GE$128)+Parameters!GE$165*('AMOC national temperature'!GE166-Parameters!GE$128)^2)))*IF(Settings!$C$16="No",1,(1-SLR!$D166*Parameters!GE$181))))</f>
        <v>38244.299212173682</v>
      </c>
      <c r="GF167" s="22">
        <f ca="1">IF(GF$2=0,0,IF((Parameters!$B$174*(1-Parameters!GF$185)*_xlfn.IFNA('[3]National GDP per capita ppp'!GF167,0)+(1-Parameters!$B$174)*GF166)*(1+(_xlfn.IFNA('[3]Nat GDP per cap ppp growth rate'!GF167,0)-IF(Settings!$C$16="No",0,Parameters!GF$164*('AMOC national temperature'!GF166-Parameters!GF$128)+Parameters!GF$165*('AMOC national temperature'!GF166-Parameters!GF$128)^2)))*IF(Settings!$C$16="No",1,(1-SLR!$D166*Parameters!GF$181))&lt;=0,Parameters!$B$189,(Parameters!$B$174*(1-Parameters!GF$185)*_xlfn.IFNA('[3]National GDP per capita ppp'!GF167,0)+(1-Parameters!$B$174)*GF166)*(1+(_xlfn.IFNA('[3]Nat GDP per cap ppp growth rate'!GF167,0)-IF(Settings!$C$16="No",0,Parameters!GF$164*('AMOC national temperature'!GF166-Parameters!GF$128)+Parameters!GF$165*('AMOC national temperature'!GF166-Parameters!GF$128)^2)))*IF(Settings!$C$16="No",1,(1-SLR!$D166*Parameters!GF$181))))</f>
        <v>239297.00728465966</v>
      </c>
      <c r="GG167" s="22">
        <f ca="1">IF(GG$2=0,0,IF((Parameters!$B$174*(1-Parameters!GG$185)*_xlfn.IFNA('[3]National GDP per capita ppp'!GG167,0)+(1-Parameters!$B$174)*GG166)*(1+(_xlfn.IFNA('[3]Nat GDP per cap ppp growth rate'!GG167,0)-IF(Settings!$C$16="No",0,Parameters!GG$164*('AMOC national temperature'!GG166-Parameters!GG$128)+Parameters!GG$165*('AMOC national temperature'!GG166-Parameters!GG$128)^2)))*IF(Settings!$C$16="No",1,(1-SLR!$D166*Parameters!GG$181))&lt;=0,Parameters!$B$189,(Parameters!$B$174*(1-Parameters!GG$185)*_xlfn.IFNA('[3]National GDP per capita ppp'!GG167,0)+(1-Parameters!$B$174)*GG166)*(1+(_xlfn.IFNA('[3]Nat GDP per cap ppp growth rate'!GG167,0)-IF(Settings!$C$16="No",0,Parameters!GG$164*('AMOC national temperature'!GG166-Parameters!GG$128)+Parameters!GG$165*('AMOC national temperature'!GG166-Parameters!GG$128)^2)))*IF(Settings!$C$16="No",1,(1-SLR!$D166*Parameters!GG$181))))</f>
        <v>100115.46902916401</v>
      </c>
      <c r="GH167" s="22">
        <f ca="1">IF(GH$2=0,0,IF((Parameters!$B$174*(1-Parameters!GH$185)*_xlfn.IFNA('[3]National GDP per capita ppp'!GH167,0)+(1-Parameters!$B$174)*GH166)*(1+(_xlfn.IFNA('[3]Nat GDP per cap ppp growth rate'!GH167,0)-IF(Settings!$C$16="No",0,Parameters!GH$164*('AMOC national temperature'!GH166-Parameters!GH$128)+Parameters!GH$165*('AMOC national temperature'!GH166-Parameters!GH$128)^2)))*IF(Settings!$C$16="No",1,(1-SLR!$D166*Parameters!GH$181))&lt;=0,Parameters!$B$189,(Parameters!$B$174*(1-Parameters!GH$185)*_xlfn.IFNA('[3]National GDP per capita ppp'!GH167,0)+(1-Parameters!$B$174)*GH166)*(1+(_xlfn.IFNA('[3]Nat GDP per cap ppp growth rate'!GH167,0)-IF(Settings!$C$16="No",0,Parameters!GH$164*('AMOC national temperature'!GH166-Parameters!GH$128)+Parameters!GH$165*('AMOC national temperature'!GH166-Parameters!GH$128)^2)))*IF(Settings!$C$16="No",1,(1-SLR!$D166*Parameters!GH$181))))</f>
        <v>72745.727965065802</v>
      </c>
      <c r="GI167" s="22">
        <f ca="1">IF(GI$2=0,0,IF((Parameters!$B$174*(1-Parameters!GI$185)*_xlfn.IFNA('[3]National GDP per capita ppp'!GI167,0)+(1-Parameters!$B$174)*GI166)*(1+(_xlfn.IFNA('[3]Nat GDP per cap ppp growth rate'!GI167,0)-IF(Settings!$C$16="No",0,Parameters!GI$164*('AMOC national temperature'!GI166-Parameters!GI$128)+Parameters!GI$165*('AMOC national temperature'!GI166-Parameters!GI$128)^2)))*IF(Settings!$C$16="No",1,(1-SLR!$D166*Parameters!GI$181))&lt;=0,Parameters!$B$189,(Parameters!$B$174*(1-Parameters!GI$185)*_xlfn.IFNA('[3]National GDP per capita ppp'!GI167,0)+(1-Parameters!$B$174)*GI166)*(1+(_xlfn.IFNA('[3]Nat GDP per cap ppp growth rate'!GI167,0)-IF(Settings!$C$16="No",0,Parameters!GI$164*('AMOC national temperature'!GI166-Parameters!GI$128)+Parameters!GI$165*('AMOC national temperature'!GI166-Parameters!GI$128)^2)))*IF(Settings!$C$16="No",1,(1-SLR!$D166*Parameters!GI$181))))</f>
        <v>129731.73091804578</v>
      </c>
      <c r="GJ167" s="22">
        <f ca="1">IF(GJ$2=0,0,IF((Parameters!$B$174*(1-Parameters!GJ$185)*_xlfn.IFNA('[3]National GDP per capita ppp'!GJ167,0)+(1-Parameters!$B$174)*GJ166)*(1+(_xlfn.IFNA('[3]Nat GDP per cap ppp growth rate'!GJ167,0)-IF(Settings!$C$16="No",0,Parameters!GJ$164*('AMOC national temperature'!GJ166-Parameters!GJ$128)+Parameters!GJ$165*('AMOC national temperature'!GJ166-Parameters!GJ$128)^2)))*IF(Settings!$C$16="No",1,(1-SLR!$D166*Parameters!GJ$181))&lt;=0,Parameters!$B$189,(Parameters!$B$174*(1-Parameters!GJ$185)*_xlfn.IFNA('[3]National GDP per capita ppp'!GJ167,0)+(1-Parameters!$B$174)*GJ166)*(1+(_xlfn.IFNA('[3]Nat GDP per cap ppp growth rate'!GJ167,0)-IF(Settings!$C$16="No",0,Parameters!GJ$164*('AMOC national temperature'!GJ166-Parameters!GJ$128)+Parameters!GJ$165*('AMOC national temperature'!GJ166-Parameters!GJ$128)^2)))*IF(Settings!$C$16="No",1,(1-SLR!$D166*Parameters!GJ$181))))</f>
        <v>169221.69261667234</v>
      </c>
      <c r="GK167" s="22">
        <f ca="1">IF(GK$2=0,0,IF((Parameters!$B$174*(1-Parameters!GK$185)*_xlfn.IFNA('[3]National GDP per capita ppp'!GK167,0)+(1-Parameters!$B$174)*GK166)*(1+(_xlfn.IFNA('[3]Nat GDP per cap ppp growth rate'!GK167,0)-IF(Settings!$C$16="No",0,Parameters!GK$164*('AMOC national temperature'!GK166-Parameters!GK$128)+Parameters!GK$165*('AMOC national temperature'!GK166-Parameters!GK$128)^2)))*IF(Settings!$C$16="No",1,(1-SLR!$D166*Parameters!GK$181))&lt;=0,Parameters!$B$189,(Parameters!$B$174*(1-Parameters!GK$185)*_xlfn.IFNA('[3]National GDP per capita ppp'!GK167,0)+(1-Parameters!$B$174)*GK166)*(1+(_xlfn.IFNA('[3]Nat GDP per cap ppp growth rate'!GK167,0)-IF(Settings!$C$16="No",0,Parameters!GK$164*('AMOC national temperature'!GK166-Parameters!GK$128)+Parameters!GK$165*('AMOC national temperature'!GK166-Parameters!GK$128)^2)))*IF(Settings!$C$16="No",1,(1-SLR!$D166*Parameters!GK$181))))</f>
        <v>496716.0845532479</v>
      </c>
      <c r="GL167" s="22">
        <f ca="1">IF(GL$2=0,0,IF((Parameters!$B$174*(1-Parameters!GL$185)*_xlfn.IFNA('[3]National GDP per capita ppp'!GL167,0)+(1-Parameters!$B$174)*GL166)*(1+(_xlfn.IFNA('[3]Nat GDP per cap ppp growth rate'!GL167,0)-IF(Settings!$C$16="No",0,Parameters!GL$164*('AMOC national temperature'!GL166-Parameters!GL$128)+Parameters!GL$165*('AMOC national temperature'!GL166-Parameters!GL$128)^2)))*IF(Settings!$C$16="No",1,(1-SLR!$D166*Parameters!GL$181))&lt;=0,Parameters!$B$189,(Parameters!$B$174*(1-Parameters!GL$185)*_xlfn.IFNA('[3]National GDP per capita ppp'!GL167,0)+(1-Parameters!$B$174)*GL166)*(1+(_xlfn.IFNA('[3]Nat GDP per cap ppp growth rate'!GL167,0)-IF(Settings!$C$16="No",0,Parameters!GL$164*('AMOC national temperature'!GL166-Parameters!GL$128)+Parameters!GL$165*('AMOC national temperature'!GL166-Parameters!GL$128)^2)))*IF(Settings!$C$16="No",1,(1-SLR!$D166*Parameters!GL$181))))</f>
        <v>111912.12813088138</v>
      </c>
      <c r="GM167" s="22">
        <f ca="1">IF(GM$2=0,0,IF((Parameters!$B$174*(1-Parameters!GM$185)*_xlfn.IFNA('[3]National GDP per capita ppp'!GM167,0)+(1-Parameters!$B$174)*GM166)*(1+(_xlfn.IFNA('[3]Nat GDP per cap ppp growth rate'!GM167,0)-IF(Settings!$C$16="No",0,Parameters!GM$164*('AMOC national temperature'!GM166-Parameters!GM$128)+Parameters!GM$165*('AMOC national temperature'!GM166-Parameters!GM$128)^2)))*IF(Settings!$C$16="No",1,(1-SLR!$D166*Parameters!GM$181))&lt;=0,Parameters!$B$189,(Parameters!$B$174*(1-Parameters!GM$185)*_xlfn.IFNA('[3]National GDP per capita ppp'!GM167,0)+(1-Parameters!$B$174)*GM166)*(1+(_xlfn.IFNA('[3]Nat GDP per cap ppp growth rate'!GM167,0)-IF(Settings!$C$16="No",0,Parameters!GM$164*('AMOC national temperature'!GM166-Parameters!GM$128)+Parameters!GM$165*('AMOC national temperature'!GM166-Parameters!GM$128)^2)))*IF(Settings!$C$16="No",1,(1-SLR!$D166*Parameters!GM$181))))</f>
        <v>102828.25486369002</v>
      </c>
      <c r="GN167" s="22">
        <f ca="1">SUMPRODUCT(B167:GM167,'[4]National population'!$B167:$GM167)</f>
        <v>916176059288240.88</v>
      </c>
      <c r="GO167" s="22">
        <f ca="1">GN167/'[4]National population'!GN167</f>
        <v>204444.95232873777</v>
      </c>
    </row>
    <row r="168" spans="1:197" x14ac:dyDescent="0.25">
      <c r="A168" s="15">
        <v>2175</v>
      </c>
      <c r="B168" s="22">
        <f ca="1">IF(B$2=0,0,IF((Parameters!$B$174*(1-Parameters!B$185)*_xlfn.IFNA('[3]National GDP per capita ppp'!B168,0)+(1-Parameters!$B$174)*B167)*(1+(_xlfn.IFNA('[3]Nat GDP per cap ppp growth rate'!B168,0)-IF(Settings!$C$16="No",0,Parameters!B$164*('AMOC national temperature'!B167-Parameters!B$128)+Parameters!B$165*('AMOC national temperature'!B167-Parameters!B$128)^2)))*IF(Settings!$C$16="No",1,(1-SLR!$D167*Parameters!B$181))&lt;=0,Parameters!$B$189,(Parameters!$B$174*(1-Parameters!B$185)*_xlfn.IFNA('[3]National GDP per capita ppp'!B168,0)+(1-Parameters!$B$174)*B167)*(1+(_xlfn.IFNA('[3]Nat GDP per cap ppp growth rate'!B168,0)-IF(Settings!$C$16="No",0,Parameters!B$164*('AMOC national temperature'!B167-Parameters!B$128)+Parameters!B$165*('AMOC national temperature'!B167-Parameters!B$128)^2)))*IF(Settings!$C$16="No",1,(1-SLR!$D167*Parameters!B$181))))</f>
        <v>51291.566376103401</v>
      </c>
      <c r="C168" s="22">
        <f ca="1">IF(C$2=0,0,IF((Parameters!$B$174*(1-Parameters!C$185)*_xlfn.IFNA('[3]National GDP per capita ppp'!C168,0)+(1-Parameters!$B$174)*C167)*(1+(_xlfn.IFNA('[3]Nat GDP per cap ppp growth rate'!C168,0)-IF(Settings!$C$16="No",0,Parameters!C$164*('AMOC national temperature'!C167-Parameters!C$128)+Parameters!C$165*('AMOC national temperature'!C167-Parameters!C$128)^2)))*IF(Settings!$C$16="No",1,(1-SLR!$D167*Parameters!C$181))&lt;=0,Parameters!$B$189,(Parameters!$B$174*(1-Parameters!C$185)*_xlfn.IFNA('[3]National GDP per capita ppp'!C168,0)+(1-Parameters!$B$174)*C167)*(1+(_xlfn.IFNA('[3]Nat GDP per cap ppp growth rate'!C168,0)-IF(Settings!$C$16="No",0,Parameters!C$164*('AMOC national temperature'!C167-Parameters!C$128)+Parameters!C$165*('AMOC national temperature'!C167-Parameters!C$128)^2)))*IF(Settings!$C$16="No",1,(1-SLR!$D167*Parameters!C$181))))</f>
        <v>205329.67852625836</v>
      </c>
      <c r="D168" s="22">
        <f ca="1">IF(D$2=0,0,IF((Parameters!$B$174*(1-Parameters!D$185)*_xlfn.IFNA('[3]National GDP per capita ppp'!D168,0)+(1-Parameters!$B$174)*D167)*(1+(_xlfn.IFNA('[3]Nat GDP per cap ppp growth rate'!D168,0)-IF(Settings!$C$16="No",0,Parameters!D$164*('AMOC national temperature'!D167-Parameters!D$128)+Parameters!D$165*('AMOC national temperature'!D167-Parameters!D$128)^2)))*IF(Settings!$C$16="No",1,(1-SLR!$D167*Parameters!D$181))&lt;=0,Parameters!$B$189,(Parameters!$B$174*(1-Parameters!D$185)*_xlfn.IFNA('[3]National GDP per capita ppp'!D168,0)+(1-Parameters!$B$174)*D167)*(1+(_xlfn.IFNA('[3]Nat GDP per cap ppp growth rate'!D168,0)-IF(Settings!$C$16="No",0,Parameters!D$164*('AMOC national temperature'!D167-Parameters!D$128)+Parameters!D$165*('AMOC national temperature'!D167-Parameters!D$128)^2)))*IF(Settings!$C$16="No",1,(1-SLR!$D167*Parameters!D$181))))</f>
        <v>48222.729604097927</v>
      </c>
      <c r="E168" s="22">
        <f>IF(E$2=0,0,IF((Parameters!$B$174*(1-Parameters!E$185)*_xlfn.IFNA('[3]National GDP per capita ppp'!E168,0)+(1-Parameters!$B$174)*E167)*(1+(_xlfn.IFNA('[3]Nat GDP per cap ppp growth rate'!E168,0)-IF(Settings!$C$16="No",0,Parameters!E$164*('AMOC national temperature'!E167-Parameters!E$128)+Parameters!E$165*('AMOC national temperature'!E167-Parameters!E$128)^2)))*IF(Settings!$C$16="No",1,(1-SLR!$D167*Parameters!E$181))&lt;=0,Parameters!$B$189,(Parameters!$B$174*(1-Parameters!E$185)*_xlfn.IFNA('[3]National GDP per capita ppp'!E168,0)+(1-Parameters!$B$174)*E167)*(1+(_xlfn.IFNA('[3]Nat GDP per cap ppp growth rate'!E168,0)-IF(Settings!$C$16="No",0,Parameters!E$164*('AMOC national temperature'!E167-Parameters!E$128)+Parameters!E$165*('AMOC national temperature'!E167-Parameters!E$128)^2)))*IF(Settings!$C$16="No",1,(1-SLR!$D167*Parameters!E$181))))</f>
        <v>0</v>
      </c>
      <c r="F168" s="22">
        <f ca="1">IF(F$2=0,0,IF((Parameters!$B$174*(1-Parameters!F$185)*_xlfn.IFNA('[3]National GDP per capita ppp'!F168,0)+(1-Parameters!$B$174)*F167)*(1+(_xlfn.IFNA('[3]Nat GDP per cap ppp growth rate'!F168,0)-IF(Settings!$C$16="No",0,Parameters!F$164*('AMOC national temperature'!F167-Parameters!F$128)+Parameters!F$165*('AMOC national temperature'!F167-Parameters!F$128)^2)))*IF(Settings!$C$16="No",1,(1-SLR!$D167*Parameters!F$181))&lt;=0,Parameters!$B$189,(Parameters!$B$174*(1-Parameters!F$185)*_xlfn.IFNA('[3]National GDP per capita ppp'!F168,0)+(1-Parameters!$B$174)*F167)*(1+(_xlfn.IFNA('[3]Nat GDP per cap ppp growth rate'!F168,0)-IF(Settings!$C$16="No",0,Parameters!F$164*('AMOC national temperature'!F167-Parameters!F$128)+Parameters!F$165*('AMOC national temperature'!F167-Parameters!F$128)^2)))*IF(Settings!$C$16="No",1,(1-SLR!$D167*Parameters!F$181))))</f>
        <v>2075414.3456913878</v>
      </c>
      <c r="G168" s="22">
        <f ca="1">IF(G$2=0,0,IF((Parameters!$B$174*(1-Parameters!G$185)*_xlfn.IFNA('[3]National GDP per capita ppp'!G168,0)+(1-Parameters!$B$174)*G167)*(1+(_xlfn.IFNA('[3]Nat GDP per cap ppp growth rate'!G168,0)-IF(Settings!$C$16="No",0,Parameters!G$164*('AMOC national temperature'!G167-Parameters!G$128)+Parameters!G$165*('AMOC national temperature'!G167-Parameters!G$128)^2)))*IF(Settings!$C$16="No",1,(1-SLR!$D167*Parameters!G$181))&lt;=0,Parameters!$B$189,(Parameters!$B$174*(1-Parameters!G$185)*_xlfn.IFNA('[3]National GDP per capita ppp'!G168,0)+(1-Parameters!$B$174)*G167)*(1+(_xlfn.IFNA('[3]Nat GDP per cap ppp growth rate'!G168,0)-IF(Settings!$C$16="No",0,Parameters!G$164*('AMOC national temperature'!G167-Parameters!G$128)+Parameters!G$165*('AMOC national temperature'!G167-Parameters!G$128)^2)))*IF(Settings!$C$16="No",1,(1-SLR!$D167*Parameters!G$181))))</f>
        <v>317678.21701648197</v>
      </c>
      <c r="H168" s="22">
        <f ca="1">IF(H$2=0,0,IF((Parameters!$B$174*(1-Parameters!H$185)*_xlfn.IFNA('[3]National GDP per capita ppp'!H168,0)+(1-Parameters!$B$174)*H167)*(1+(_xlfn.IFNA('[3]Nat GDP per cap ppp growth rate'!H168,0)-IF(Settings!$C$16="No",0,Parameters!H$164*('AMOC national temperature'!H167-Parameters!H$128)+Parameters!H$165*('AMOC national temperature'!H167-Parameters!H$128)^2)))*IF(Settings!$C$16="No",1,(1-SLR!$D167*Parameters!H$181))&lt;=0,Parameters!$B$189,(Parameters!$B$174*(1-Parameters!H$185)*_xlfn.IFNA('[3]National GDP per capita ppp'!H168,0)+(1-Parameters!$B$174)*H167)*(1+(_xlfn.IFNA('[3]Nat GDP per cap ppp growth rate'!H168,0)-IF(Settings!$C$16="No",0,Parameters!H$164*('AMOC national temperature'!H167-Parameters!H$128)+Parameters!H$165*('AMOC national temperature'!H167-Parameters!H$128)^2)))*IF(Settings!$C$16="No",1,(1-SLR!$D167*Parameters!H$181))))</f>
        <v>65716.978033160063</v>
      </c>
      <c r="I168" s="22">
        <f ca="1">IF(I$2=0,0,IF((Parameters!$B$174*(1-Parameters!I$185)*_xlfn.IFNA('[3]National GDP per capita ppp'!I168,0)+(1-Parameters!$B$174)*I167)*(1+(_xlfn.IFNA('[3]Nat GDP per cap ppp growth rate'!I168,0)-IF(Settings!$C$16="No",0,Parameters!I$164*('AMOC national temperature'!I167-Parameters!I$128)+Parameters!I$165*('AMOC national temperature'!I167-Parameters!I$128)^2)))*IF(Settings!$C$16="No",1,(1-SLR!$D167*Parameters!I$181))&lt;=0,Parameters!$B$189,(Parameters!$B$174*(1-Parameters!I$185)*_xlfn.IFNA('[3]National GDP per capita ppp'!I168,0)+(1-Parameters!$B$174)*I167)*(1+(_xlfn.IFNA('[3]Nat GDP per cap ppp growth rate'!I168,0)-IF(Settings!$C$16="No",0,Parameters!I$164*('AMOC national temperature'!I167-Parameters!I$128)+Parameters!I$165*('AMOC national temperature'!I167-Parameters!I$128)^2)))*IF(Settings!$C$16="No",1,(1-SLR!$D167*Parameters!I$181))))</f>
        <v>248384.12035339695</v>
      </c>
      <c r="J168" s="22">
        <f ca="1">IF(J$2=0,0,IF((Parameters!$B$174*(1-Parameters!J$185)*_xlfn.IFNA('[3]National GDP per capita ppp'!J168,0)+(1-Parameters!$B$174)*J167)*(1+(_xlfn.IFNA('[3]Nat GDP per cap ppp growth rate'!J168,0)-IF(Settings!$C$16="No",0,Parameters!J$164*('AMOC national temperature'!J167-Parameters!J$128)+Parameters!J$165*('AMOC national temperature'!J167-Parameters!J$128)^2)))*IF(Settings!$C$16="No",1,(1-SLR!$D167*Parameters!J$181))&lt;=0,Parameters!$B$189,(Parameters!$B$174*(1-Parameters!J$185)*_xlfn.IFNA('[3]National GDP per capita ppp'!J168,0)+(1-Parameters!$B$174)*J167)*(1+(_xlfn.IFNA('[3]Nat GDP per cap ppp growth rate'!J168,0)-IF(Settings!$C$16="No",0,Parameters!J$164*('AMOC national temperature'!J167-Parameters!J$128)+Parameters!J$165*('AMOC national temperature'!J167-Parameters!J$128)^2)))*IF(Settings!$C$16="No",1,(1-SLR!$D167*Parameters!J$181))))</f>
        <v>185579.56662046735</v>
      </c>
      <c r="K168" s="22">
        <f ca="1">IF(K$2=0,0,IF((Parameters!$B$174*(1-Parameters!K$185)*_xlfn.IFNA('[3]National GDP per capita ppp'!K168,0)+(1-Parameters!$B$174)*K167)*(1+(_xlfn.IFNA('[3]Nat GDP per cap ppp growth rate'!K168,0)-IF(Settings!$C$16="No",0,Parameters!K$164*('AMOC national temperature'!K167-Parameters!K$128)+Parameters!K$165*('AMOC national temperature'!K167-Parameters!K$128)^2)))*IF(Settings!$C$16="No",1,(1-SLR!$D167*Parameters!K$181))&lt;=0,Parameters!$B$189,(Parameters!$B$174*(1-Parameters!K$185)*_xlfn.IFNA('[3]National GDP per capita ppp'!K168,0)+(1-Parameters!$B$174)*K167)*(1+(_xlfn.IFNA('[3]Nat GDP per cap ppp growth rate'!K168,0)-IF(Settings!$C$16="No",0,Parameters!K$164*('AMOC national temperature'!K167-Parameters!K$128)+Parameters!K$165*('AMOC national temperature'!K167-Parameters!K$128)^2)))*IF(Settings!$C$16="No",1,(1-SLR!$D167*Parameters!K$181))))</f>
        <v>200947.81702859802</v>
      </c>
      <c r="L168" s="22">
        <f ca="1">IF(L$2=0,0,IF((Parameters!$B$174*(1-Parameters!L$185)*_xlfn.IFNA('[3]National GDP per capita ppp'!L168,0)+(1-Parameters!$B$174)*L167)*(1+(_xlfn.IFNA('[3]Nat GDP per cap ppp growth rate'!L168,0)-IF(Settings!$C$16="No",0,Parameters!L$164*('AMOC national temperature'!L167-Parameters!L$128)+Parameters!L$165*('AMOC national temperature'!L167-Parameters!L$128)^2)))*IF(Settings!$C$16="No",1,(1-SLR!$D167*Parameters!L$181))&lt;=0,Parameters!$B$189,(Parameters!$B$174*(1-Parameters!L$185)*_xlfn.IFNA('[3]National GDP per capita ppp'!L168,0)+(1-Parameters!$B$174)*L167)*(1+(_xlfn.IFNA('[3]Nat GDP per cap ppp growth rate'!L168,0)-IF(Settings!$C$16="No",0,Parameters!L$164*('AMOC national temperature'!L167-Parameters!L$128)+Parameters!L$165*('AMOC national temperature'!L167-Parameters!L$128)^2)))*IF(Settings!$C$16="No",1,(1-SLR!$D167*Parameters!L$181))))</f>
        <v>113930.36269330505</v>
      </c>
      <c r="M168" s="22">
        <f ca="1">IF(M$2=0,0,IF((Parameters!$B$174*(1-Parameters!M$185)*_xlfn.IFNA('[3]National GDP per capita ppp'!M168,0)+(1-Parameters!$B$174)*M167)*(1+(_xlfn.IFNA('[3]Nat GDP per cap ppp growth rate'!M168,0)-IF(Settings!$C$16="No",0,Parameters!M$164*('AMOC national temperature'!M167-Parameters!M$128)+Parameters!M$165*('AMOC national temperature'!M167-Parameters!M$128)^2)))*IF(Settings!$C$16="No",1,(1-SLR!$D167*Parameters!M$181))&lt;=0,Parameters!$B$189,(Parameters!$B$174*(1-Parameters!M$185)*_xlfn.IFNA('[3]National GDP per capita ppp'!M168,0)+(1-Parameters!$B$174)*M167)*(1+(_xlfn.IFNA('[3]Nat GDP per cap ppp growth rate'!M168,0)-IF(Settings!$C$16="No",0,Parameters!M$164*('AMOC national temperature'!M167-Parameters!M$128)+Parameters!M$165*('AMOC national temperature'!M167-Parameters!M$128)^2)))*IF(Settings!$C$16="No",1,(1-SLR!$D167*Parameters!M$181))))</f>
        <v>34600.133232693785</v>
      </c>
      <c r="N168" s="22">
        <f ca="1">IF(N$2=0,0,IF((Parameters!$B$174*(1-Parameters!N$185)*_xlfn.IFNA('[3]National GDP per capita ppp'!N168,0)+(1-Parameters!$B$174)*N167)*(1+(_xlfn.IFNA('[3]Nat GDP per cap ppp growth rate'!N168,0)-IF(Settings!$C$16="No",0,Parameters!N$164*('AMOC national temperature'!N167-Parameters!N$128)+Parameters!N$165*('AMOC national temperature'!N167-Parameters!N$128)^2)))*IF(Settings!$C$16="No",1,(1-SLR!$D167*Parameters!N$181))&lt;=0,Parameters!$B$189,(Parameters!$B$174*(1-Parameters!N$185)*_xlfn.IFNA('[3]National GDP per capita ppp'!N168,0)+(1-Parameters!$B$174)*N167)*(1+(_xlfn.IFNA('[3]Nat GDP per cap ppp growth rate'!N168,0)-IF(Settings!$C$16="No",0,Parameters!N$164*('AMOC national temperature'!N167-Parameters!N$128)+Parameters!N$165*('AMOC national temperature'!N167-Parameters!N$128)^2)))*IF(Settings!$C$16="No",1,(1-SLR!$D167*Parameters!N$181))))</f>
        <v>190272.3856221821</v>
      </c>
      <c r="O168" s="22">
        <f ca="1">IF(O$2=0,0,IF((Parameters!$B$174*(1-Parameters!O$185)*_xlfn.IFNA('[3]National GDP per capita ppp'!O168,0)+(1-Parameters!$B$174)*O167)*(1+(_xlfn.IFNA('[3]Nat GDP per cap ppp growth rate'!O168,0)-IF(Settings!$C$16="No",0,Parameters!O$164*('AMOC national temperature'!O167-Parameters!O$128)+Parameters!O$165*('AMOC national temperature'!O167-Parameters!O$128)^2)))*IF(Settings!$C$16="No",1,(1-SLR!$D167*Parameters!O$181))&lt;=0,Parameters!$B$189,(Parameters!$B$174*(1-Parameters!O$185)*_xlfn.IFNA('[3]National GDP per capita ppp'!O168,0)+(1-Parameters!$B$174)*O167)*(1+(_xlfn.IFNA('[3]Nat GDP per cap ppp growth rate'!O168,0)-IF(Settings!$C$16="No",0,Parameters!O$164*('AMOC national temperature'!O167-Parameters!O$128)+Parameters!O$165*('AMOC national temperature'!O167-Parameters!O$128)^2)))*IF(Settings!$C$16="No",1,(1-SLR!$D167*Parameters!O$181))))</f>
        <v>78819.233400517027</v>
      </c>
      <c r="P168" s="22">
        <f ca="1">IF(P$2=0,0,IF((Parameters!$B$174*(1-Parameters!P$185)*_xlfn.IFNA('[3]National GDP per capita ppp'!P168,0)+(1-Parameters!$B$174)*P167)*(1+(_xlfn.IFNA('[3]Nat GDP per cap ppp growth rate'!P168,0)-IF(Settings!$C$16="No",0,Parameters!P$164*('AMOC national temperature'!P167-Parameters!P$128)+Parameters!P$165*('AMOC national temperature'!P167-Parameters!P$128)^2)))*IF(Settings!$C$16="No",1,(1-SLR!$D167*Parameters!P$181))&lt;=0,Parameters!$B$189,(Parameters!$B$174*(1-Parameters!P$185)*_xlfn.IFNA('[3]National GDP per capita ppp'!P168,0)+(1-Parameters!$B$174)*P167)*(1+(_xlfn.IFNA('[3]Nat GDP per cap ppp growth rate'!P168,0)-IF(Settings!$C$16="No",0,Parameters!P$164*('AMOC national temperature'!P167-Parameters!P$128)+Parameters!P$165*('AMOC national temperature'!P167-Parameters!P$128)^2)))*IF(Settings!$C$16="No",1,(1-SLR!$D167*Parameters!P$181))))</f>
        <v>59611.442003609227</v>
      </c>
      <c r="Q168" s="22">
        <f ca="1">IF(Q$2=0,0,IF((Parameters!$B$174*(1-Parameters!Q$185)*_xlfn.IFNA('[3]National GDP per capita ppp'!Q168,0)+(1-Parameters!$B$174)*Q167)*(1+(_xlfn.IFNA('[3]Nat GDP per cap ppp growth rate'!Q168,0)-IF(Settings!$C$16="No",0,Parameters!Q$164*('AMOC national temperature'!Q167-Parameters!Q$128)+Parameters!Q$165*('AMOC national temperature'!Q167-Parameters!Q$128)^2)))*IF(Settings!$C$16="No",1,(1-SLR!$D167*Parameters!Q$181))&lt;=0,Parameters!$B$189,(Parameters!$B$174*(1-Parameters!Q$185)*_xlfn.IFNA('[3]National GDP per capita ppp'!Q168,0)+(1-Parameters!$B$174)*Q167)*(1+(_xlfn.IFNA('[3]Nat GDP per cap ppp growth rate'!Q168,0)-IF(Settings!$C$16="No",0,Parameters!Q$164*('AMOC national temperature'!Q167-Parameters!Q$128)+Parameters!Q$165*('AMOC national temperature'!Q167-Parameters!Q$128)^2)))*IF(Settings!$C$16="No",1,(1-SLR!$D167*Parameters!Q$181))))</f>
        <v>51641.923224493323</v>
      </c>
      <c r="R168" s="22">
        <f ca="1">IF(R$2=0,0,IF((Parameters!$B$174*(1-Parameters!R$185)*_xlfn.IFNA('[3]National GDP per capita ppp'!R168,0)+(1-Parameters!$B$174)*R167)*(1+(_xlfn.IFNA('[3]Nat GDP per cap ppp growth rate'!R168,0)-IF(Settings!$C$16="No",0,Parameters!R$164*('AMOC national temperature'!R167-Parameters!R$128)+Parameters!R$165*('AMOC national temperature'!R167-Parameters!R$128)^2)))*IF(Settings!$C$16="No",1,(1-SLR!$D167*Parameters!R$181))&lt;=0,Parameters!$B$189,(Parameters!$B$174*(1-Parameters!R$185)*_xlfn.IFNA('[3]National GDP per capita ppp'!R168,0)+(1-Parameters!$B$174)*R167)*(1+(_xlfn.IFNA('[3]Nat GDP per cap ppp growth rate'!R168,0)-IF(Settings!$C$16="No",0,Parameters!R$164*('AMOC national temperature'!R167-Parameters!R$128)+Parameters!R$165*('AMOC national temperature'!R167-Parameters!R$128)^2)))*IF(Settings!$C$16="No",1,(1-SLR!$D167*Parameters!R$181))))</f>
        <v>77194.213241375634</v>
      </c>
      <c r="S168" s="22">
        <f ca="1">IF(S$2=0,0,IF((Parameters!$B$174*(1-Parameters!S$185)*_xlfn.IFNA('[3]National GDP per capita ppp'!S168,0)+(1-Parameters!$B$174)*S167)*(1+(_xlfn.IFNA('[3]Nat GDP per cap ppp growth rate'!S168,0)-IF(Settings!$C$16="No",0,Parameters!S$164*('AMOC national temperature'!S167-Parameters!S$128)+Parameters!S$165*('AMOC national temperature'!S167-Parameters!S$128)^2)))*IF(Settings!$C$16="No",1,(1-SLR!$D167*Parameters!S$181))&lt;=0,Parameters!$B$189,(Parameters!$B$174*(1-Parameters!S$185)*_xlfn.IFNA('[3]National GDP per capita ppp'!S168,0)+(1-Parameters!$B$174)*S167)*(1+(_xlfn.IFNA('[3]Nat GDP per cap ppp growth rate'!S168,0)-IF(Settings!$C$16="No",0,Parameters!S$164*('AMOC national temperature'!S167-Parameters!S$128)+Parameters!S$165*('AMOC national temperature'!S167-Parameters!S$128)^2)))*IF(Settings!$C$16="No",1,(1-SLR!$D167*Parameters!S$181))))</f>
        <v>1277999.4015621231</v>
      </c>
      <c r="T168" s="22">
        <f ca="1">IF(T$2=0,0,IF((Parameters!$B$174*(1-Parameters!T$185)*_xlfn.IFNA('[3]National GDP per capita ppp'!T168,0)+(1-Parameters!$B$174)*T167)*(1+(_xlfn.IFNA('[3]Nat GDP per cap ppp growth rate'!T168,0)-IF(Settings!$C$16="No",0,Parameters!T$164*('AMOC national temperature'!T167-Parameters!T$128)+Parameters!T$165*('AMOC national temperature'!T167-Parameters!T$128)^2)))*IF(Settings!$C$16="No",1,(1-SLR!$D167*Parameters!T$181))&lt;=0,Parameters!$B$189,(Parameters!$B$174*(1-Parameters!T$185)*_xlfn.IFNA('[3]National GDP per capita ppp'!T168,0)+(1-Parameters!$B$174)*T167)*(1+(_xlfn.IFNA('[3]Nat GDP per cap ppp growth rate'!T168,0)-IF(Settings!$C$16="No",0,Parameters!T$164*('AMOC national temperature'!T167-Parameters!T$128)+Parameters!T$165*('AMOC national temperature'!T167-Parameters!T$128)^2)))*IF(Settings!$C$16="No",1,(1-SLR!$D167*Parameters!T$181))))</f>
        <v>406088.42256642354</v>
      </c>
      <c r="U168" s="22">
        <f ca="1">IF(U$2=0,0,IF((Parameters!$B$174*(1-Parameters!U$185)*_xlfn.IFNA('[3]National GDP per capita ppp'!U168,0)+(1-Parameters!$B$174)*U167)*(1+(_xlfn.IFNA('[3]Nat GDP per cap ppp growth rate'!U168,0)-IF(Settings!$C$16="No",0,Parameters!U$164*('AMOC national temperature'!U167-Parameters!U$128)+Parameters!U$165*('AMOC national temperature'!U167-Parameters!U$128)^2)))*IF(Settings!$C$16="No",1,(1-SLR!$D167*Parameters!U$181))&lt;=0,Parameters!$B$189,(Parameters!$B$174*(1-Parameters!U$185)*_xlfn.IFNA('[3]National GDP per capita ppp'!U168,0)+(1-Parameters!$B$174)*U167)*(1+(_xlfn.IFNA('[3]Nat GDP per cap ppp growth rate'!U168,0)-IF(Settings!$C$16="No",0,Parameters!U$164*('AMOC national temperature'!U167-Parameters!U$128)+Parameters!U$165*('AMOC national temperature'!U167-Parameters!U$128)^2)))*IF(Settings!$C$16="No",1,(1-SLR!$D167*Parameters!U$181))))</f>
        <v>55234.363023981037</v>
      </c>
      <c r="V168" s="22">
        <f ca="1">IF(V$2=0,0,IF((Parameters!$B$174*(1-Parameters!V$185)*_xlfn.IFNA('[3]National GDP per capita ppp'!V168,0)+(1-Parameters!$B$174)*V167)*(1+(_xlfn.IFNA('[3]Nat GDP per cap ppp growth rate'!V168,0)-IF(Settings!$C$16="No",0,Parameters!V$164*('AMOC national temperature'!V167-Parameters!V$128)+Parameters!V$165*('AMOC national temperature'!V167-Parameters!V$128)^2)))*IF(Settings!$C$16="No",1,(1-SLR!$D167*Parameters!V$181))&lt;=0,Parameters!$B$189,(Parameters!$B$174*(1-Parameters!V$185)*_xlfn.IFNA('[3]National GDP per capita ppp'!V168,0)+(1-Parameters!$B$174)*V167)*(1+(_xlfn.IFNA('[3]Nat GDP per cap ppp growth rate'!V168,0)-IF(Settings!$C$16="No",0,Parameters!V$164*('AMOC national temperature'!V167-Parameters!V$128)+Parameters!V$165*('AMOC national temperature'!V167-Parameters!V$128)^2)))*IF(Settings!$C$16="No",1,(1-SLR!$D167*Parameters!V$181))))</f>
        <v>142798.11238592843</v>
      </c>
      <c r="W168" s="22">
        <f ca="1">IF(W$2=0,0,IF((Parameters!$B$174*(1-Parameters!W$185)*_xlfn.IFNA('[3]National GDP per capita ppp'!W168,0)+(1-Parameters!$B$174)*W167)*(1+(_xlfn.IFNA('[3]Nat GDP per cap ppp growth rate'!W168,0)-IF(Settings!$C$16="No",0,Parameters!W$164*('AMOC national temperature'!W167-Parameters!W$128)+Parameters!W$165*('AMOC national temperature'!W167-Parameters!W$128)^2)))*IF(Settings!$C$16="No",1,(1-SLR!$D167*Parameters!W$181))&lt;=0,Parameters!$B$189,(Parameters!$B$174*(1-Parameters!W$185)*_xlfn.IFNA('[3]National GDP per capita ppp'!W168,0)+(1-Parameters!$B$174)*W167)*(1+(_xlfn.IFNA('[3]Nat GDP per cap ppp growth rate'!W168,0)-IF(Settings!$C$16="No",0,Parameters!W$164*('AMOC national temperature'!W167-Parameters!W$128)+Parameters!W$165*('AMOC national temperature'!W167-Parameters!W$128)^2)))*IF(Settings!$C$16="No",1,(1-SLR!$D167*Parameters!W$181))))</f>
        <v>133822.51746478854</v>
      </c>
      <c r="X168" s="22">
        <f ca="1">IF(X$2=0,0,IF((Parameters!$B$174*(1-Parameters!X$185)*_xlfn.IFNA('[3]National GDP per capita ppp'!X168,0)+(1-Parameters!$B$174)*X167)*(1+(_xlfn.IFNA('[3]Nat GDP per cap ppp growth rate'!X168,0)-IF(Settings!$C$16="No",0,Parameters!X$164*('AMOC national temperature'!X167-Parameters!X$128)+Parameters!X$165*('AMOC national temperature'!X167-Parameters!X$128)^2)))*IF(Settings!$C$16="No",1,(1-SLR!$D167*Parameters!X$181))&lt;=0,Parameters!$B$189,(Parameters!$B$174*(1-Parameters!X$185)*_xlfn.IFNA('[3]National GDP per capita ppp'!X168,0)+(1-Parameters!$B$174)*X167)*(1+(_xlfn.IFNA('[3]Nat GDP per cap ppp growth rate'!X168,0)-IF(Settings!$C$16="No",0,Parameters!X$164*('AMOC national temperature'!X167-Parameters!X$128)+Parameters!X$165*('AMOC national temperature'!X167-Parameters!X$128)^2)))*IF(Settings!$C$16="No",1,(1-SLR!$D167*Parameters!X$181))))</f>
        <v>500784.09105604072</v>
      </c>
      <c r="Y168" s="22">
        <f ca="1">IF(Y$2=0,0,IF((Parameters!$B$174*(1-Parameters!Y$185)*_xlfn.IFNA('[3]National GDP per capita ppp'!Y168,0)+(1-Parameters!$B$174)*Y167)*(1+(_xlfn.IFNA('[3]Nat GDP per cap ppp growth rate'!Y168,0)-IF(Settings!$C$16="No",0,Parameters!Y$164*('AMOC national temperature'!Y167-Parameters!Y$128)+Parameters!Y$165*('AMOC national temperature'!Y167-Parameters!Y$128)^2)))*IF(Settings!$C$16="No",1,(1-SLR!$D167*Parameters!Y$181))&lt;=0,Parameters!$B$189,(Parameters!$B$174*(1-Parameters!Y$185)*_xlfn.IFNA('[3]National GDP per capita ppp'!Y168,0)+(1-Parameters!$B$174)*Y167)*(1+(_xlfn.IFNA('[3]Nat GDP per cap ppp growth rate'!Y168,0)-IF(Settings!$C$16="No",0,Parameters!Y$164*('AMOC national temperature'!Y167-Parameters!Y$128)+Parameters!Y$165*('AMOC national temperature'!Y167-Parameters!Y$128)^2)))*IF(Settings!$C$16="No",1,(1-SLR!$D167*Parameters!Y$181))))</f>
        <v>82140.311208763364</v>
      </c>
      <c r="Z168" s="22">
        <f ca="1">IF(Z$2=0,0,IF((Parameters!$B$174*(1-Parameters!Z$185)*_xlfn.IFNA('[3]National GDP per capita ppp'!Z168,0)+(1-Parameters!$B$174)*Z167)*(1+(_xlfn.IFNA('[3]Nat GDP per cap ppp growth rate'!Z168,0)-IF(Settings!$C$16="No",0,Parameters!Z$164*('AMOC national temperature'!Z167-Parameters!Z$128)+Parameters!Z$165*('AMOC national temperature'!Z167-Parameters!Z$128)^2)))*IF(Settings!$C$16="No",1,(1-SLR!$D167*Parameters!Z$181))&lt;=0,Parameters!$B$189,(Parameters!$B$174*(1-Parameters!Z$185)*_xlfn.IFNA('[3]National GDP per capita ppp'!Z168,0)+(1-Parameters!$B$174)*Z167)*(1+(_xlfn.IFNA('[3]Nat GDP per cap ppp growth rate'!Z168,0)-IF(Settings!$C$16="No",0,Parameters!Z$164*('AMOC national temperature'!Z167-Parameters!Z$128)+Parameters!Z$165*('AMOC national temperature'!Z167-Parameters!Z$128)^2)))*IF(Settings!$C$16="No",1,(1-SLR!$D167*Parameters!Z$181))))</f>
        <v>242117.44715860824</v>
      </c>
      <c r="AA168" s="22">
        <f ca="1">IF(AA$2=0,0,IF((Parameters!$B$174*(1-Parameters!AA$185)*_xlfn.IFNA('[3]National GDP per capita ppp'!AA168,0)+(1-Parameters!$B$174)*AA167)*(1+(_xlfn.IFNA('[3]Nat GDP per cap ppp growth rate'!AA168,0)-IF(Settings!$C$16="No",0,Parameters!AA$164*('AMOC national temperature'!AA167-Parameters!AA$128)+Parameters!AA$165*('AMOC national temperature'!AA167-Parameters!AA$128)^2)))*IF(Settings!$C$16="No",1,(1-SLR!$D167*Parameters!AA$181))&lt;=0,Parameters!$B$189,(Parameters!$B$174*(1-Parameters!AA$185)*_xlfn.IFNA('[3]National GDP per capita ppp'!AA168,0)+(1-Parameters!$B$174)*AA167)*(1+(_xlfn.IFNA('[3]Nat GDP per cap ppp growth rate'!AA168,0)-IF(Settings!$C$16="No",0,Parameters!AA$164*('AMOC national temperature'!AA167-Parameters!AA$128)+Parameters!AA$165*('AMOC national temperature'!AA167-Parameters!AA$128)^2)))*IF(Settings!$C$16="No",1,(1-SLR!$D167*Parameters!AA$181))))</f>
        <v>302273.5829063601</v>
      </c>
      <c r="AB168" s="22">
        <f ca="1">IF(AB$2=0,0,IF((Parameters!$B$174*(1-Parameters!AB$185)*_xlfn.IFNA('[3]National GDP per capita ppp'!AB168,0)+(1-Parameters!$B$174)*AB167)*(1+(_xlfn.IFNA('[3]Nat GDP per cap ppp growth rate'!AB168,0)-IF(Settings!$C$16="No",0,Parameters!AB$164*('AMOC national temperature'!AB167-Parameters!AB$128)+Parameters!AB$165*('AMOC national temperature'!AB167-Parameters!AB$128)^2)))*IF(Settings!$C$16="No",1,(1-SLR!$D167*Parameters!AB$181))&lt;=0,Parameters!$B$189,(Parameters!$B$174*(1-Parameters!AB$185)*_xlfn.IFNA('[3]National GDP per capita ppp'!AB168,0)+(1-Parameters!$B$174)*AB167)*(1+(_xlfn.IFNA('[3]Nat GDP per cap ppp growth rate'!AB168,0)-IF(Settings!$C$16="No",0,Parameters!AB$164*('AMOC national temperature'!AB167-Parameters!AB$128)+Parameters!AB$165*('AMOC national temperature'!AB167-Parameters!AB$128)^2)))*IF(Settings!$C$16="No",1,(1-SLR!$D167*Parameters!AB$181))))</f>
        <v>1117155.9264131442</v>
      </c>
      <c r="AC168" s="22">
        <f ca="1">IF(AC$2=0,0,IF((Parameters!$B$174*(1-Parameters!AC$185)*_xlfn.IFNA('[3]National GDP per capita ppp'!AC168,0)+(1-Parameters!$B$174)*AC167)*(1+(_xlfn.IFNA('[3]Nat GDP per cap ppp growth rate'!AC168,0)-IF(Settings!$C$16="No",0,Parameters!AC$164*('AMOC national temperature'!AC167-Parameters!AC$128)+Parameters!AC$165*('AMOC national temperature'!AC167-Parameters!AC$128)^2)))*IF(Settings!$C$16="No",1,(1-SLR!$D167*Parameters!AC$181))&lt;=0,Parameters!$B$189,(Parameters!$B$174*(1-Parameters!AC$185)*_xlfn.IFNA('[3]National GDP per capita ppp'!AC168,0)+(1-Parameters!$B$174)*AC167)*(1+(_xlfn.IFNA('[3]Nat GDP per cap ppp growth rate'!AC168,0)-IF(Settings!$C$16="No",0,Parameters!AC$164*('AMOC national temperature'!AC167-Parameters!AC$128)+Parameters!AC$165*('AMOC national temperature'!AC167-Parameters!AC$128)^2)))*IF(Settings!$C$16="No",1,(1-SLR!$D167*Parameters!AC$181))))</f>
        <v>150260.92076616836</v>
      </c>
      <c r="AD168" s="22">
        <f ca="1">IF(AD$2=0,0,IF((Parameters!$B$174*(1-Parameters!AD$185)*_xlfn.IFNA('[3]National GDP per capita ppp'!AD168,0)+(1-Parameters!$B$174)*AD167)*(1+(_xlfn.IFNA('[3]Nat GDP per cap ppp growth rate'!AD168,0)-IF(Settings!$C$16="No",0,Parameters!AD$164*('AMOC national temperature'!AD167-Parameters!AD$128)+Parameters!AD$165*('AMOC national temperature'!AD167-Parameters!AD$128)^2)))*IF(Settings!$C$16="No",1,(1-SLR!$D167*Parameters!AD$181))&lt;=0,Parameters!$B$189,(Parameters!$B$174*(1-Parameters!AD$185)*_xlfn.IFNA('[3]National GDP per capita ppp'!AD168,0)+(1-Parameters!$B$174)*AD167)*(1+(_xlfn.IFNA('[3]Nat GDP per cap ppp growth rate'!AD168,0)-IF(Settings!$C$16="No",0,Parameters!AD$164*('AMOC national temperature'!AD167-Parameters!AD$128)+Parameters!AD$165*('AMOC national temperature'!AD167-Parameters!AD$128)^2)))*IF(Settings!$C$16="No",1,(1-SLR!$D167*Parameters!AD$181))))</f>
        <v>397454.86763424252</v>
      </c>
      <c r="AE168" s="22">
        <f ca="1">IF(AE$2=0,0,IF((Parameters!$B$174*(1-Parameters!AE$185)*_xlfn.IFNA('[3]National GDP per capita ppp'!AE168,0)+(1-Parameters!$B$174)*AE167)*(1+(_xlfn.IFNA('[3]Nat GDP per cap ppp growth rate'!AE168,0)-IF(Settings!$C$16="No",0,Parameters!AE$164*('AMOC national temperature'!AE167-Parameters!AE$128)+Parameters!AE$165*('AMOC national temperature'!AE167-Parameters!AE$128)^2)))*IF(Settings!$C$16="No",1,(1-SLR!$D167*Parameters!AE$181))&lt;=0,Parameters!$B$189,(Parameters!$B$174*(1-Parameters!AE$185)*_xlfn.IFNA('[3]National GDP per capita ppp'!AE168,0)+(1-Parameters!$B$174)*AE167)*(1+(_xlfn.IFNA('[3]Nat GDP per cap ppp growth rate'!AE168,0)-IF(Settings!$C$16="No",0,Parameters!AE$164*('AMOC national temperature'!AE167-Parameters!AE$128)+Parameters!AE$165*('AMOC national temperature'!AE167-Parameters!AE$128)^2)))*IF(Settings!$C$16="No",1,(1-SLR!$D167*Parameters!AE$181))))</f>
        <v>36933.051919748767</v>
      </c>
      <c r="AF168" s="22">
        <f ca="1">IF(AF$2=0,0,IF((Parameters!$B$174*(1-Parameters!AF$185)*_xlfn.IFNA('[3]National GDP per capita ppp'!AF168,0)+(1-Parameters!$B$174)*AF167)*(1+(_xlfn.IFNA('[3]Nat GDP per cap ppp growth rate'!AF168,0)-IF(Settings!$C$16="No",0,Parameters!AF$164*('AMOC national temperature'!AF167-Parameters!AF$128)+Parameters!AF$165*('AMOC national temperature'!AF167-Parameters!AF$128)^2)))*IF(Settings!$C$16="No",1,(1-SLR!$D167*Parameters!AF$181))&lt;=0,Parameters!$B$189,(Parameters!$B$174*(1-Parameters!AF$185)*_xlfn.IFNA('[3]National GDP per capita ppp'!AF168,0)+(1-Parameters!$B$174)*AF167)*(1+(_xlfn.IFNA('[3]Nat GDP per cap ppp growth rate'!AF168,0)-IF(Settings!$C$16="No",0,Parameters!AF$164*('AMOC national temperature'!AF167-Parameters!AF$128)+Parameters!AF$165*('AMOC national temperature'!AF167-Parameters!AF$128)^2)))*IF(Settings!$C$16="No",1,(1-SLR!$D167*Parameters!AF$181))))</f>
        <v>214392.41952227449</v>
      </c>
      <c r="AG168" s="22">
        <f ca="1">IF(AG$2=0,0,IF((Parameters!$B$174*(1-Parameters!AG$185)*_xlfn.IFNA('[3]National GDP per capita ppp'!AG168,0)+(1-Parameters!$B$174)*AG167)*(1+(_xlfn.IFNA('[3]Nat GDP per cap ppp growth rate'!AG168,0)-IF(Settings!$C$16="No",0,Parameters!AG$164*('AMOC national temperature'!AG167-Parameters!AG$128)+Parameters!AG$165*('AMOC national temperature'!AG167-Parameters!AG$128)^2)))*IF(Settings!$C$16="No",1,(1-SLR!$D167*Parameters!AG$181))&lt;=0,Parameters!$B$189,(Parameters!$B$174*(1-Parameters!AG$185)*_xlfn.IFNA('[3]National GDP per capita ppp'!AG168,0)+(1-Parameters!$B$174)*AG167)*(1+(_xlfn.IFNA('[3]Nat GDP per cap ppp growth rate'!AG168,0)-IF(Settings!$C$16="No",0,Parameters!AG$164*('AMOC national temperature'!AG167-Parameters!AG$128)+Parameters!AG$165*('AMOC national temperature'!AG167-Parameters!AG$128)^2)))*IF(Settings!$C$16="No",1,(1-SLR!$D167*Parameters!AG$181))))</f>
        <v>223056.967251013</v>
      </c>
      <c r="AH168" s="22">
        <f ca="1">IF(AH$2=0,0,IF((Parameters!$B$174*(1-Parameters!AH$185)*_xlfn.IFNA('[3]National GDP per capita ppp'!AH168,0)+(1-Parameters!$B$174)*AH167)*(1+(_xlfn.IFNA('[3]Nat GDP per cap ppp growth rate'!AH168,0)-IF(Settings!$C$16="No",0,Parameters!AH$164*('AMOC national temperature'!AH167-Parameters!AH$128)+Parameters!AH$165*('AMOC national temperature'!AH167-Parameters!AH$128)^2)))*IF(Settings!$C$16="No",1,(1-SLR!$D167*Parameters!AH$181))&lt;=0,Parameters!$B$189,(Parameters!$B$174*(1-Parameters!AH$185)*_xlfn.IFNA('[3]National GDP per capita ppp'!AH168,0)+(1-Parameters!$B$174)*AH167)*(1+(_xlfn.IFNA('[3]Nat GDP per cap ppp growth rate'!AH168,0)-IF(Settings!$C$16="No",0,Parameters!AH$164*('AMOC national temperature'!AH167-Parameters!AH$128)+Parameters!AH$165*('AMOC national temperature'!AH167-Parameters!AH$128)^2)))*IF(Settings!$C$16="No",1,(1-SLR!$D167*Parameters!AH$181))))</f>
        <v>290803.72183874191</v>
      </c>
      <c r="AI168" s="22">
        <f ca="1">IF(AI$2=0,0,IF((Parameters!$B$174*(1-Parameters!AI$185)*_xlfn.IFNA('[3]National GDP per capita ppp'!AI168,0)+(1-Parameters!$B$174)*AI167)*(1+(_xlfn.IFNA('[3]Nat GDP per cap ppp growth rate'!AI168,0)-IF(Settings!$C$16="No",0,Parameters!AI$164*('AMOC national temperature'!AI167-Parameters!AI$128)+Parameters!AI$165*('AMOC national temperature'!AI167-Parameters!AI$128)^2)))*IF(Settings!$C$16="No",1,(1-SLR!$D167*Parameters!AI$181))&lt;=0,Parameters!$B$189,(Parameters!$B$174*(1-Parameters!AI$185)*_xlfn.IFNA('[3]National GDP per capita ppp'!AI168,0)+(1-Parameters!$B$174)*AI167)*(1+(_xlfn.IFNA('[3]Nat GDP per cap ppp growth rate'!AI168,0)-IF(Settings!$C$16="No",0,Parameters!AI$164*('AMOC national temperature'!AI167-Parameters!AI$128)+Parameters!AI$165*('AMOC national temperature'!AI167-Parameters!AI$128)^2)))*IF(Settings!$C$16="No",1,(1-SLR!$D167*Parameters!AI$181))))</f>
        <v>161085.38551697103</v>
      </c>
      <c r="AJ168" s="22">
        <f ca="1">IF(AJ$2=0,0,IF((Parameters!$B$174*(1-Parameters!AJ$185)*_xlfn.IFNA('[3]National GDP per capita ppp'!AJ168,0)+(1-Parameters!$B$174)*AJ167)*(1+(_xlfn.IFNA('[3]Nat GDP per cap ppp growth rate'!AJ168,0)-IF(Settings!$C$16="No",0,Parameters!AJ$164*('AMOC national temperature'!AJ167-Parameters!AJ$128)+Parameters!AJ$165*('AMOC national temperature'!AJ167-Parameters!AJ$128)^2)))*IF(Settings!$C$16="No",1,(1-SLR!$D167*Parameters!AJ$181))&lt;=0,Parameters!$B$189,(Parameters!$B$174*(1-Parameters!AJ$185)*_xlfn.IFNA('[3]National GDP per capita ppp'!AJ168,0)+(1-Parameters!$B$174)*AJ167)*(1+(_xlfn.IFNA('[3]Nat GDP per cap ppp growth rate'!AJ168,0)-IF(Settings!$C$16="No",0,Parameters!AJ$164*('AMOC national temperature'!AJ167-Parameters!AJ$128)+Parameters!AJ$165*('AMOC national temperature'!AJ167-Parameters!AJ$128)^2)))*IF(Settings!$C$16="No",1,(1-SLR!$D167*Parameters!AJ$181))))</f>
        <v>115044.28407390638</v>
      </c>
      <c r="AK168" s="22">
        <f ca="1">IF(AK$2=0,0,IF((Parameters!$B$174*(1-Parameters!AK$185)*_xlfn.IFNA('[3]National GDP per capita ppp'!AK168,0)+(1-Parameters!$B$174)*AK167)*(1+(_xlfn.IFNA('[3]Nat GDP per cap ppp growth rate'!AK168,0)-IF(Settings!$C$16="No",0,Parameters!AK$164*('AMOC national temperature'!AK167-Parameters!AK$128)+Parameters!AK$165*('AMOC national temperature'!AK167-Parameters!AK$128)^2)))*IF(Settings!$C$16="No",1,(1-SLR!$D167*Parameters!AK$181))&lt;=0,Parameters!$B$189,(Parameters!$B$174*(1-Parameters!AK$185)*_xlfn.IFNA('[3]National GDP per capita ppp'!AK168,0)+(1-Parameters!$B$174)*AK167)*(1+(_xlfn.IFNA('[3]Nat GDP per cap ppp growth rate'!AK168,0)-IF(Settings!$C$16="No",0,Parameters!AK$164*('AMOC national temperature'!AK167-Parameters!AK$128)+Parameters!AK$165*('AMOC national temperature'!AK167-Parameters!AK$128)^2)))*IF(Settings!$C$16="No",1,(1-SLR!$D167*Parameters!AK$181))))</f>
        <v>112863.43202034984</v>
      </c>
      <c r="AL168" s="22">
        <f ca="1">IF(AL$2=0,0,IF((Parameters!$B$174*(1-Parameters!AL$185)*_xlfn.IFNA('[3]National GDP per capita ppp'!AL168,0)+(1-Parameters!$B$174)*AL167)*(1+(_xlfn.IFNA('[3]Nat GDP per cap ppp growth rate'!AL168,0)-IF(Settings!$C$16="No",0,Parameters!AL$164*('AMOC national temperature'!AL167-Parameters!AL$128)+Parameters!AL$165*('AMOC national temperature'!AL167-Parameters!AL$128)^2)))*IF(Settings!$C$16="No",1,(1-SLR!$D167*Parameters!AL$181))&lt;=0,Parameters!$B$189,(Parameters!$B$174*(1-Parameters!AL$185)*_xlfn.IFNA('[3]National GDP per capita ppp'!AL168,0)+(1-Parameters!$B$174)*AL167)*(1+(_xlfn.IFNA('[3]Nat GDP per cap ppp growth rate'!AL168,0)-IF(Settings!$C$16="No",0,Parameters!AL$164*('AMOC national temperature'!AL167-Parameters!AL$128)+Parameters!AL$165*('AMOC national temperature'!AL167-Parameters!AL$128)^2)))*IF(Settings!$C$16="No",1,(1-SLR!$D167*Parameters!AL$181))))</f>
        <v>29223.324070758452</v>
      </c>
      <c r="AM168" s="22">
        <f ca="1">IF(AM$2=0,0,IF((Parameters!$B$174*(1-Parameters!AM$185)*_xlfn.IFNA('[3]National GDP per capita ppp'!AM168,0)+(1-Parameters!$B$174)*AM167)*(1+(_xlfn.IFNA('[3]Nat GDP per cap ppp growth rate'!AM168,0)-IF(Settings!$C$16="No",0,Parameters!AM$164*('AMOC national temperature'!AM167-Parameters!AM$128)+Parameters!AM$165*('AMOC national temperature'!AM167-Parameters!AM$128)^2)))*IF(Settings!$C$16="No",1,(1-SLR!$D167*Parameters!AM$181))&lt;=0,Parameters!$B$189,(Parameters!$B$174*(1-Parameters!AM$185)*_xlfn.IFNA('[3]National GDP per capita ppp'!AM168,0)+(1-Parameters!$B$174)*AM167)*(1+(_xlfn.IFNA('[3]Nat GDP per cap ppp growth rate'!AM168,0)-IF(Settings!$C$16="No",0,Parameters!AM$164*('AMOC national temperature'!AM167-Parameters!AM$128)+Parameters!AM$165*('AMOC national temperature'!AM167-Parameters!AM$128)^2)))*IF(Settings!$C$16="No",1,(1-SLR!$D167*Parameters!AM$181))))</f>
        <v>207353.84187063083</v>
      </c>
      <c r="AN168" s="22">
        <f ca="1">IF(AN$2=0,0,IF((Parameters!$B$174*(1-Parameters!AN$185)*_xlfn.IFNA('[3]National GDP per capita ppp'!AN168,0)+(1-Parameters!$B$174)*AN167)*(1+(_xlfn.IFNA('[3]Nat GDP per cap ppp growth rate'!AN168,0)-IF(Settings!$C$16="No",0,Parameters!AN$164*('AMOC national temperature'!AN167-Parameters!AN$128)+Parameters!AN$165*('AMOC national temperature'!AN167-Parameters!AN$128)^2)))*IF(Settings!$C$16="No",1,(1-SLR!$D167*Parameters!AN$181))&lt;=0,Parameters!$B$189,(Parameters!$B$174*(1-Parameters!AN$185)*_xlfn.IFNA('[3]National GDP per capita ppp'!AN168,0)+(1-Parameters!$B$174)*AN167)*(1+(_xlfn.IFNA('[3]Nat GDP per cap ppp growth rate'!AN168,0)-IF(Settings!$C$16="No",0,Parameters!AN$164*('AMOC national temperature'!AN167-Parameters!AN$128)+Parameters!AN$165*('AMOC national temperature'!AN167-Parameters!AN$128)^2)))*IF(Settings!$C$16="No",1,(1-SLR!$D167*Parameters!AN$181))))</f>
        <v>181354.87066214066</v>
      </c>
      <c r="AO168" s="22">
        <f ca="1">IF(AO$2=0,0,IF((Parameters!$B$174*(1-Parameters!AO$185)*_xlfn.IFNA('[3]National GDP per capita ppp'!AO168,0)+(1-Parameters!$B$174)*AO167)*(1+(_xlfn.IFNA('[3]Nat GDP per cap ppp growth rate'!AO168,0)-IF(Settings!$C$16="No",0,Parameters!AO$164*('AMOC national temperature'!AO167-Parameters!AO$128)+Parameters!AO$165*('AMOC national temperature'!AO167-Parameters!AO$128)^2)))*IF(Settings!$C$16="No",1,(1-SLR!$D167*Parameters!AO$181))&lt;=0,Parameters!$B$189,(Parameters!$B$174*(1-Parameters!AO$185)*_xlfn.IFNA('[3]National GDP per capita ppp'!AO168,0)+(1-Parameters!$B$174)*AO167)*(1+(_xlfn.IFNA('[3]Nat GDP per cap ppp growth rate'!AO168,0)-IF(Settings!$C$16="No",0,Parameters!AO$164*('AMOC national temperature'!AO167-Parameters!AO$128)+Parameters!AO$165*('AMOC national temperature'!AO167-Parameters!AO$128)^2)))*IF(Settings!$C$16="No",1,(1-SLR!$D167*Parameters!AO$181))))</f>
        <v>108212.51315884657</v>
      </c>
      <c r="AP168" s="22">
        <f ca="1">IF(AP$2=0,0,IF((Parameters!$B$174*(1-Parameters!AP$185)*_xlfn.IFNA('[3]National GDP per capita ppp'!AP168,0)+(1-Parameters!$B$174)*AP167)*(1+(_xlfn.IFNA('[3]Nat GDP per cap ppp growth rate'!AP168,0)-IF(Settings!$C$16="No",0,Parameters!AP$164*('AMOC national temperature'!AP167-Parameters!AP$128)+Parameters!AP$165*('AMOC national temperature'!AP167-Parameters!AP$128)^2)))*IF(Settings!$C$16="No",1,(1-SLR!$D167*Parameters!AP$181))&lt;=0,Parameters!$B$189,(Parameters!$B$174*(1-Parameters!AP$185)*_xlfn.IFNA('[3]National GDP per capita ppp'!AP168,0)+(1-Parameters!$B$174)*AP167)*(1+(_xlfn.IFNA('[3]Nat GDP per cap ppp growth rate'!AP168,0)-IF(Settings!$C$16="No",0,Parameters!AP$164*('AMOC national temperature'!AP167-Parameters!AP$128)+Parameters!AP$165*('AMOC national temperature'!AP167-Parameters!AP$128)^2)))*IF(Settings!$C$16="No",1,(1-SLR!$D167*Parameters!AP$181))))</f>
        <v>190962.72830986645</v>
      </c>
      <c r="AQ168" s="22">
        <f ca="1">IF(AQ$2=0,0,IF((Parameters!$B$174*(1-Parameters!AQ$185)*_xlfn.IFNA('[3]National GDP per capita ppp'!AQ168,0)+(1-Parameters!$B$174)*AQ167)*(1+(_xlfn.IFNA('[3]Nat GDP per cap ppp growth rate'!AQ168,0)-IF(Settings!$C$16="No",0,Parameters!AQ$164*('AMOC national temperature'!AQ167-Parameters!AQ$128)+Parameters!AQ$165*('AMOC national temperature'!AQ167-Parameters!AQ$128)^2)))*IF(Settings!$C$16="No",1,(1-SLR!$D167*Parameters!AQ$181))&lt;=0,Parameters!$B$189,(Parameters!$B$174*(1-Parameters!AQ$185)*_xlfn.IFNA('[3]National GDP per capita ppp'!AQ168,0)+(1-Parameters!$B$174)*AQ167)*(1+(_xlfn.IFNA('[3]Nat GDP per cap ppp growth rate'!AQ168,0)-IF(Settings!$C$16="No",0,Parameters!AQ$164*('AMOC national temperature'!AQ167-Parameters!AQ$128)+Parameters!AQ$165*('AMOC national temperature'!AQ167-Parameters!AQ$128)^2)))*IF(Settings!$C$16="No",1,(1-SLR!$D167*Parameters!AQ$181))))</f>
        <v>224481.24598997683</v>
      </c>
      <c r="AR168" s="22">
        <f>IF(AR$2=0,0,IF((Parameters!$B$174*(1-Parameters!AR$185)*_xlfn.IFNA('[3]National GDP per capita ppp'!AR168,0)+(1-Parameters!$B$174)*AR167)*(1+(_xlfn.IFNA('[3]Nat GDP per cap ppp growth rate'!AR168,0)-IF(Settings!$C$16="No",0,Parameters!AR$164*('AMOC national temperature'!AR167-Parameters!AR$128)+Parameters!AR$165*('AMOC national temperature'!AR167-Parameters!AR$128)^2)))*IF(Settings!$C$16="No",1,(1-SLR!$D167*Parameters!AR$181))&lt;=0,Parameters!$B$189,(Parameters!$B$174*(1-Parameters!AR$185)*_xlfn.IFNA('[3]National GDP per capita ppp'!AR168,0)+(1-Parameters!$B$174)*AR167)*(1+(_xlfn.IFNA('[3]Nat GDP per cap ppp growth rate'!AR168,0)-IF(Settings!$C$16="No",0,Parameters!AR$164*('AMOC national temperature'!AR167-Parameters!AR$128)+Parameters!AR$165*('AMOC national temperature'!AR167-Parameters!AR$128)^2)))*IF(Settings!$C$16="No",1,(1-SLR!$D167*Parameters!AR$181))))</f>
        <v>0</v>
      </c>
      <c r="AS168" s="22">
        <f ca="1">IF(AS$2=0,0,IF((Parameters!$B$174*(1-Parameters!AS$185)*_xlfn.IFNA('[3]National GDP per capita ppp'!AS168,0)+(1-Parameters!$B$174)*AS167)*(1+(_xlfn.IFNA('[3]Nat GDP per cap ppp growth rate'!AS168,0)-IF(Settings!$C$16="No",0,Parameters!AS$164*('AMOC national temperature'!AS167-Parameters!AS$128)+Parameters!AS$165*('AMOC national temperature'!AS167-Parameters!AS$128)^2)))*IF(Settings!$C$16="No",1,(1-SLR!$D167*Parameters!AS$181))&lt;=0,Parameters!$B$189,(Parameters!$B$174*(1-Parameters!AS$185)*_xlfn.IFNA('[3]National GDP per capita ppp'!AS168,0)+(1-Parameters!$B$174)*AS167)*(1+(_xlfn.IFNA('[3]Nat GDP per cap ppp growth rate'!AS168,0)-IF(Settings!$C$16="No",0,Parameters!AS$164*('AMOC national temperature'!AS167-Parameters!AS$128)+Parameters!AS$165*('AMOC national temperature'!AS167-Parameters!AS$128)^2)))*IF(Settings!$C$16="No",1,(1-SLR!$D167*Parameters!AS$181))))</f>
        <v>185105.84228706791</v>
      </c>
      <c r="AT168" s="22">
        <f ca="1">IF(AT$2=0,0,IF((Parameters!$B$174*(1-Parameters!AT$185)*_xlfn.IFNA('[3]National GDP per capita ppp'!AT168,0)+(1-Parameters!$B$174)*AT167)*(1+(_xlfn.IFNA('[3]Nat GDP per cap ppp growth rate'!AT168,0)-IF(Settings!$C$16="No",0,Parameters!AT$164*('AMOC national temperature'!AT167-Parameters!AT$128)+Parameters!AT$165*('AMOC national temperature'!AT167-Parameters!AT$128)^2)))*IF(Settings!$C$16="No",1,(1-SLR!$D167*Parameters!AT$181))&lt;=0,Parameters!$B$189,(Parameters!$B$174*(1-Parameters!AT$185)*_xlfn.IFNA('[3]National GDP per capita ppp'!AT168,0)+(1-Parameters!$B$174)*AT167)*(1+(_xlfn.IFNA('[3]Nat GDP per cap ppp growth rate'!AT168,0)-IF(Settings!$C$16="No",0,Parameters!AT$164*('AMOC national temperature'!AT167-Parameters!AT$128)+Parameters!AT$165*('AMOC national temperature'!AT167-Parameters!AT$128)^2)))*IF(Settings!$C$16="No",1,(1-SLR!$D167*Parameters!AT$181))))</f>
        <v>134032.26341300254</v>
      </c>
      <c r="AU168" s="22">
        <f ca="1">IF(AU$2=0,0,IF((Parameters!$B$174*(1-Parameters!AU$185)*_xlfn.IFNA('[3]National GDP per capita ppp'!AU168,0)+(1-Parameters!$B$174)*AU167)*(1+(_xlfn.IFNA('[3]Nat GDP per cap ppp growth rate'!AU168,0)-IF(Settings!$C$16="No",0,Parameters!AU$164*('AMOC national temperature'!AU167-Parameters!AU$128)+Parameters!AU$165*('AMOC national temperature'!AU167-Parameters!AU$128)^2)))*IF(Settings!$C$16="No",1,(1-SLR!$D167*Parameters!AU$181))&lt;=0,Parameters!$B$189,(Parameters!$B$174*(1-Parameters!AU$185)*_xlfn.IFNA('[3]National GDP per capita ppp'!AU168,0)+(1-Parameters!$B$174)*AU167)*(1+(_xlfn.IFNA('[3]Nat GDP per cap ppp growth rate'!AU168,0)-IF(Settings!$C$16="No",0,Parameters!AU$164*('AMOC national temperature'!AU167-Parameters!AU$128)+Parameters!AU$165*('AMOC national temperature'!AU167-Parameters!AU$128)^2)))*IF(Settings!$C$16="No",1,(1-SLR!$D167*Parameters!AU$181))))</f>
        <v>185663.85471592983</v>
      </c>
      <c r="AV168" s="22">
        <f ca="1">IF(AV$2=0,0,IF((Parameters!$B$174*(1-Parameters!AV$185)*_xlfn.IFNA('[3]National GDP per capita ppp'!AV168,0)+(1-Parameters!$B$174)*AV167)*(1+(_xlfn.IFNA('[3]Nat GDP per cap ppp growth rate'!AV168,0)-IF(Settings!$C$16="No",0,Parameters!AV$164*('AMOC national temperature'!AV167-Parameters!AV$128)+Parameters!AV$165*('AMOC national temperature'!AV167-Parameters!AV$128)^2)))*IF(Settings!$C$16="No",1,(1-SLR!$D167*Parameters!AV$181))&lt;=0,Parameters!$B$189,(Parameters!$B$174*(1-Parameters!AV$185)*_xlfn.IFNA('[3]National GDP per capita ppp'!AV168,0)+(1-Parameters!$B$174)*AV167)*(1+(_xlfn.IFNA('[3]Nat GDP per cap ppp growth rate'!AV168,0)-IF(Settings!$C$16="No",0,Parameters!AV$164*('AMOC national temperature'!AV167-Parameters!AV$128)+Parameters!AV$165*('AMOC national temperature'!AV167-Parameters!AV$128)^2)))*IF(Settings!$C$16="No",1,(1-SLR!$D167*Parameters!AV$181))))</f>
        <v>100368.15118360207</v>
      </c>
      <c r="AW168" s="22">
        <f ca="1">IF(AW$2=0,0,IF((Parameters!$B$174*(1-Parameters!AW$185)*_xlfn.IFNA('[3]National GDP per capita ppp'!AW168,0)+(1-Parameters!$B$174)*AW167)*(1+(_xlfn.IFNA('[3]Nat GDP per cap ppp growth rate'!AW168,0)-IF(Settings!$C$16="No",0,Parameters!AW$164*('AMOC national temperature'!AW167-Parameters!AW$128)+Parameters!AW$165*('AMOC national temperature'!AW167-Parameters!AW$128)^2)))*IF(Settings!$C$16="No",1,(1-SLR!$D167*Parameters!AW$181))&lt;=0,Parameters!$B$189,(Parameters!$B$174*(1-Parameters!AW$185)*_xlfn.IFNA('[3]National GDP per capita ppp'!AW168,0)+(1-Parameters!$B$174)*AW167)*(1+(_xlfn.IFNA('[3]Nat GDP per cap ppp growth rate'!AW168,0)-IF(Settings!$C$16="No",0,Parameters!AW$164*('AMOC national temperature'!AW167-Parameters!AW$128)+Parameters!AW$165*('AMOC national temperature'!AW167-Parameters!AW$128)^2)))*IF(Settings!$C$16="No",1,(1-SLR!$D167*Parameters!AW$181))))</f>
        <v>123735.7865824207</v>
      </c>
      <c r="AX168" s="22">
        <f ca="1">IF(AX$2=0,0,IF((Parameters!$B$174*(1-Parameters!AX$185)*_xlfn.IFNA('[3]National GDP per capita ppp'!AX168,0)+(1-Parameters!$B$174)*AX167)*(1+(_xlfn.IFNA('[3]Nat GDP per cap ppp growth rate'!AX168,0)-IF(Settings!$C$16="No",0,Parameters!AX$164*('AMOC national temperature'!AX167-Parameters!AX$128)+Parameters!AX$165*('AMOC national temperature'!AX167-Parameters!AX$128)^2)))*IF(Settings!$C$16="No",1,(1-SLR!$D167*Parameters!AX$181))&lt;=0,Parameters!$B$189,(Parameters!$B$174*(1-Parameters!AX$185)*_xlfn.IFNA('[3]National GDP per capita ppp'!AX168,0)+(1-Parameters!$B$174)*AX167)*(1+(_xlfn.IFNA('[3]Nat GDP per cap ppp growth rate'!AX168,0)-IF(Settings!$C$16="No",0,Parameters!AX$164*('AMOC national temperature'!AX167-Parameters!AX$128)+Parameters!AX$165*('AMOC national temperature'!AX167-Parameters!AX$128)^2)))*IF(Settings!$C$16="No",1,(1-SLR!$D167*Parameters!AX$181))))</f>
        <v>197267.64753649762</v>
      </c>
      <c r="AY168" s="22">
        <f ca="1">IF(AY$2=0,0,IF((Parameters!$B$174*(1-Parameters!AY$185)*_xlfn.IFNA('[3]National GDP per capita ppp'!AY168,0)+(1-Parameters!$B$174)*AY167)*(1+(_xlfn.IFNA('[3]Nat GDP per cap ppp growth rate'!AY168,0)-IF(Settings!$C$16="No",0,Parameters!AY$164*('AMOC national temperature'!AY167-Parameters!AY$128)+Parameters!AY$165*('AMOC national temperature'!AY167-Parameters!AY$128)^2)))*IF(Settings!$C$16="No",1,(1-SLR!$D167*Parameters!AY$181))&lt;=0,Parameters!$B$189,(Parameters!$B$174*(1-Parameters!AY$185)*_xlfn.IFNA('[3]National GDP per capita ppp'!AY168,0)+(1-Parameters!$B$174)*AY167)*(1+(_xlfn.IFNA('[3]Nat GDP per cap ppp growth rate'!AY168,0)-IF(Settings!$C$16="No",0,Parameters!AY$164*('AMOC national temperature'!AY167-Parameters!AY$128)+Parameters!AY$165*('AMOC national temperature'!AY167-Parameters!AY$128)^2)))*IF(Settings!$C$16="No",1,(1-SLR!$D167*Parameters!AY$181))))</f>
        <v>186142.33172638825</v>
      </c>
      <c r="AZ168" s="22">
        <f ca="1">IF(AZ$2=0,0,IF((Parameters!$B$174*(1-Parameters!AZ$185)*_xlfn.IFNA('[3]National GDP per capita ppp'!AZ168,0)+(1-Parameters!$B$174)*AZ167)*(1+(_xlfn.IFNA('[3]Nat GDP per cap ppp growth rate'!AZ168,0)-IF(Settings!$C$16="No",0,Parameters!AZ$164*('AMOC national temperature'!AZ167-Parameters!AZ$128)+Parameters!AZ$165*('AMOC national temperature'!AZ167-Parameters!AZ$128)^2)))*IF(Settings!$C$16="No",1,(1-SLR!$D167*Parameters!AZ$181))&lt;=0,Parameters!$B$189,(Parameters!$B$174*(1-Parameters!AZ$185)*_xlfn.IFNA('[3]National GDP per capita ppp'!AZ168,0)+(1-Parameters!$B$174)*AZ167)*(1+(_xlfn.IFNA('[3]Nat GDP per cap ppp growth rate'!AZ168,0)-IF(Settings!$C$16="No",0,Parameters!AZ$164*('AMOC national temperature'!AZ167-Parameters!AZ$128)+Parameters!AZ$165*('AMOC national temperature'!AZ167-Parameters!AZ$128)^2)))*IF(Settings!$C$16="No",1,(1-SLR!$D167*Parameters!AZ$181))))</f>
        <v>327858.37800346827</v>
      </c>
      <c r="BA168" s="22">
        <f ca="1">IF(BA$2=0,0,IF((Parameters!$B$174*(1-Parameters!BA$185)*_xlfn.IFNA('[3]National GDP per capita ppp'!BA168,0)+(1-Parameters!$B$174)*BA167)*(1+(_xlfn.IFNA('[3]Nat GDP per cap ppp growth rate'!BA168,0)-IF(Settings!$C$16="No",0,Parameters!BA$164*('AMOC national temperature'!BA167-Parameters!BA$128)+Parameters!BA$165*('AMOC national temperature'!BA167-Parameters!BA$128)^2)))*IF(Settings!$C$16="No",1,(1-SLR!$D167*Parameters!BA$181))&lt;=0,Parameters!$B$189,(Parameters!$B$174*(1-Parameters!BA$185)*_xlfn.IFNA('[3]National GDP per capita ppp'!BA168,0)+(1-Parameters!$B$174)*BA167)*(1+(_xlfn.IFNA('[3]Nat GDP per cap ppp growth rate'!BA168,0)-IF(Settings!$C$16="No",0,Parameters!BA$164*('AMOC national temperature'!BA167-Parameters!BA$128)+Parameters!BA$165*('AMOC national temperature'!BA167-Parameters!BA$128)^2)))*IF(Settings!$C$16="No",1,(1-SLR!$D167*Parameters!BA$181))))</f>
        <v>137472.89057868344</v>
      </c>
      <c r="BB168" s="22">
        <f ca="1">IF(BB$2=0,0,IF((Parameters!$B$174*(1-Parameters!BB$185)*_xlfn.IFNA('[3]National GDP per capita ppp'!BB168,0)+(1-Parameters!$B$174)*BB167)*(1+(_xlfn.IFNA('[3]Nat GDP per cap ppp growth rate'!BB168,0)-IF(Settings!$C$16="No",0,Parameters!BB$164*('AMOC national temperature'!BB167-Parameters!BB$128)+Parameters!BB$165*('AMOC national temperature'!BB167-Parameters!BB$128)^2)))*IF(Settings!$C$16="No",1,(1-SLR!$D167*Parameters!BB$181))&lt;=0,Parameters!$B$189,(Parameters!$B$174*(1-Parameters!BB$185)*_xlfn.IFNA('[3]National GDP per capita ppp'!BB168,0)+(1-Parameters!$B$174)*BB167)*(1+(_xlfn.IFNA('[3]Nat GDP per cap ppp growth rate'!BB168,0)-IF(Settings!$C$16="No",0,Parameters!BB$164*('AMOC national temperature'!BB167-Parameters!BB$128)+Parameters!BB$165*('AMOC national temperature'!BB167-Parameters!BB$128)^2)))*IF(Settings!$C$16="No",1,(1-SLR!$D167*Parameters!BB$181))))</f>
        <v>415697.54847244592</v>
      </c>
      <c r="BC168" s="22">
        <f ca="1">IF(BC$2=0,0,IF((Parameters!$B$174*(1-Parameters!BC$185)*_xlfn.IFNA('[3]National GDP per capita ppp'!BC168,0)+(1-Parameters!$B$174)*BC167)*(1+(_xlfn.IFNA('[3]Nat GDP per cap ppp growth rate'!BC168,0)-IF(Settings!$C$16="No",0,Parameters!BC$164*('AMOC national temperature'!BC167-Parameters!BC$128)+Parameters!BC$165*('AMOC national temperature'!BC167-Parameters!BC$128)^2)))*IF(Settings!$C$16="No",1,(1-SLR!$D167*Parameters!BC$181))&lt;=0,Parameters!$B$189,(Parameters!$B$174*(1-Parameters!BC$185)*_xlfn.IFNA('[3]National GDP per capita ppp'!BC168,0)+(1-Parameters!$B$174)*BC167)*(1+(_xlfn.IFNA('[3]Nat GDP per cap ppp growth rate'!BC168,0)-IF(Settings!$C$16="No",0,Parameters!BC$164*('AMOC national temperature'!BC167-Parameters!BC$128)+Parameters!BC$165*('AMOC national temperature'!BC167-Parameters!BC$128)^2)))*IF(Settings!$C$16="No",1,(1-SLR!$D167*Parameters!BC$181))))</f>
        <v>73165.380551147304</v>
      </c>
      <c r="BD168" s="22">
        <f>IF(BD$2=0,0,IF((Parameters!$B$174*(1-Parameters!BD$185)*_xlfn.IFNA('[3]National GDP per capita ppp'!BD168,0)+(1-Parameters!$B$174)*BD167)*(1+(_xlfn.IFNA('[3]Nat GDP per cap ppp growth rate'!BD168,0)-IF(Settings!$C$16="No",0,Parameters!BD$164*('AMOC national temperature'!BD167-Parameters!BD$128)+Parameters!BD$165*('AMOC national temperature'!BD167-Parameters!BD$128)^2)))*IF(Settings!$C$16="No",1,(1-SLR!$D167*Parameters!BD$181))&lt;=0,Parameters!$B$189,(Parameters!$B$174*(1-Parameters!BD$185)*_xlfn.IFNA('[3]National GDP per capita ppp'!BD168,0)+(1-Parameters!$B$174)*BD167)*(1+(_xlfn.IFNA('[3]Nat GDP per cap ppp growth rate'!BD168,0)-IF(Settings!$C$16="No",0,Parameters!BD$164*('AMOC national temperature'!BD167-Parameters!BD$128)+Parameters!BD$165*('AMOC national temperature'!BD167-Parameters!BD$128)^2)))*IF(Settings!$C$16="No",1,(1-SLR!$D167*Parameters!BD$181))))</f>
        <v>0</v>
      </c>
      <c r="BE168" s="22">
        <f ca="1">IF(BE$2=0,0,IF((Parameters!$B$174*(1-Parameters!BE$185)*_xlfn.IFNA('[3]National GDP per capita ppp'!BE168,0)+(1-Parameters!$B$174)*BE167)*(1+(_xlfn.IFNA('[3]Nat GDP per cap ppp growth rate'!BE168,0)-IF(Settings!$C$16="No",0,Parameters!BE$164*('AMOC national temperature'!BE167-Parameters!BE$128)+Parameters!BE$165*('AMOC national temperature'!BE167-Parameters!BE$128)^2)))*IF(Settings!$C$16="No",1,(1-SLR!$D167*Parameters!BE$181))&lt;=0,Parameters!$B$189,(Parameters!$B$174*(1-Parameters!BE$185)*_xlfn.IFNA('[3]National GDP per capita ppp'!BE168,0)+(1-Parameters!$B$174)*BE167)*(1+(_xlfn.IFNA('[3]Nat GDP per cap ppp growth rate'!BE168,0)-IF(Settings!$C$16="No",0,Parameters!BE$164*('AMOC national temperature'!BE167-Parameters!BE$128)+Parameters!BE$165*('AMOC national temperature'!BE167-Parameters!BE$128)^2)))*IF(Settings!$C$16="No",1,(1-SLR!$D167*Parameters!BE$181))))</f>
        <v>161029.65908710108</v>
      </c>
      <c r="BF168" s="22">
        <f ca="1">IF(BF$2=0,0,IF((Parameters!$B$174*(1-Parameters!BF$185)*_xlfn.IFNA('[3]National GDP per capita ppp'!BF168,0)+(1-Parameters!$B$174)*BF167)*(1+(_xlfn.IFNA('[3]Nat GDP per cap ppp growth rate'!BF168,0)-IF(Settings!$C$16="No",0,Parameters!BF$164*('AMOC national temperature'!BF167-Parameters!BF$128)+Parameters!BF$165*('AMOC national temperature'!BF167-Parameters!BF$128)^2)))*IF(Settings!$C$16="No",1,(1-SLR!$D167*Parameters!BF$181))&lt;=0,Parameters!$B$189,(Parameters!$B$174*(1-Parameters!BF$185)*_xlfn.IFNA('[3]National GDP per capita ppp'!BF168,0)+(1-Parameters!$B$174)*BF167)*(1+(_xlfn.IFNA('[3]Nat GDP per cap ppp growth rate'!BF168,0)-IF(Settings!$C$16="No",0,Parameters!BF$164*('AMOC national temperature'!BF167-Parameters!BF$128)+Parameters!BF$165*('AMOC national temperature'!BF167-Parameters!BF$128)^2)))*IF(Settings!$C$16="No",1,(1-SLR!$D167*Parameters!BF$181))))</f>
        <v>105559.66182120578</v>
      </c>
      <c r="BG168" s="22">
        <f ca="1">IF(BG$2=0,0,IF((Parameters!$B$174*(1-Parameters!BG$185)*_xlfn.IFNA('[3]National GDP per capita ppp'!BG168,0)+(1-Parameters!$B$174)*BG167)*(1+(_xlfn.IFNA('[3]Nat GDP per cap ppp growth rate'!BG168,0)-IF(Settings!$C$16="No",0,Parameters!BG$164*('AMOC national temperature'!BG167-Parameters!BG$128)+Parameters!BG$165*('AMOC national temperature'!BG167-Parameters!BG$128)^2)))*IF(Settings!$C$16="No",1,(1-SLR!$D167*Parameters!BG$181))&lt;=0,Parameters!$B$189,(Parameters!$B$174*(1-Parameters!BG$185)*_xlfn.IFNA('[3]National GDP per capita ppp'!BG168,0)+(1-Parameters!$B$174)*BG167)*(1+(_xlfn.IFNA('[3]Nat GDP per cap ppp growth rate'!BG168,0)-IF(Settings!$C$16="No",0,Parameters!BG$164*('AMOC national temperature'!BG167-Parameters!BG$128)+Parameters!BG$165*('AMOC national temperature'!BG167-Parameters!BG$128)^2)))*IF(Settings!$C$16="No",1,(1-SLR!$D167*Parameters!BG$181))))</f>
        <v>37407.29315085477</v>
      </c>
      <c r="BH168" s="22">
        <f ca="1">IF(BH$2=0,0,IF((Parameters!$B$174*(1-Parameters!BH$185)*_xlfn.IFNA('[3]National GDP per capita ppp'!BH168,0)+(1-Parameters!$B$174)*BH167)*(1+(_xlfn.IFNA('[3]Nat GDP per cap ppp growth rate'!BH168,0)-IF(Settings!$C$16="No",0,Parameters!BH$164*('AMOC national temperature'!BH167-Parameters!BH$128)+Parameters!BH$165*('AMOC national temperature'!BH167-Parameters!BH$128)^2)))*IF(Settings!$C$16="No",1,(1-SLR!$D167*Parameters!BH$181))&lt;=0,Parameters!$B$189,(Parameters!$B$174*(1-Parameters!BH$185)*_xlfn.IFNA('[3]National GDP per capita ppp'!BH168,0)+(1-Parameters!$B$174)*BH167)*(1+(_xlfn.IFNA('[3]Nat GDP per cap ppp growth rate'!BH168,0)-IF(Settings!$C$16="No",0,Parameters!BH$164*('AMOC national temperature'!BH167-Parameters!BH$128)+Parameters!BH$165*('AMOC national temperature'!BH167-Parameters!BH$128)^2)))*IF(Settings!$C$16="No",1,(1-SLR!$D167*Parameters!BH$181))))</f>
        <v>197058.75706854885</v>
      </c>
      <c r="BI168" s="22">
        <f ca="1">IF(BI$2=0,0,IF((Parameters!$B$174*(1-Parameters!BI$185)*_xlfn.IFNA('[3]National GDP per capita ppp'!BI168,0)+(1-Parameters!$B$174)*BI167)*(1+(_xlfn.IFNA('[3]Nat GDP per cap ppp growth rate'!BI168,0)-IF(Settings!$C$16="No",0,Parameters!BI$164*('AMOC national temperature'!BI167-Parameters!BI$128)+Parameters!BI$165*('AMOC national temperature'!BI167-Parameters!BI$128)^2)))*IF(Settings!$C$16="No",1,(1-SLR!$D167*Parameters!BI$181))&lt;=0,Parameters!$B$189,(Parameters!$B$174*(1-Parameters!BI$185)*_xlfn.IFNA('[3]National GDP per capita ppp'!BI168,0)+(1-Parameters!$B$174)*BI167)*(1+(_xlfn.IFNA('[3]Nat GDP per cap ppp growth rate'!BI168,0)-IF(Settings!$C$16="No",0,Parameters!BI$164*('AMOC national temperature'!BI167-Parameters!BI$128)+Parameters!BI$165*('AMOC national temperature'!BI167-Parameters!BI$128)^2)))*IF(Settings!$C$16="No",1,(1-SLR!$D167*Parameters!BI$181))))</f>
        <v>173540.49060198004</v>
      </c>
      <c r="BJ168" s="22">
        <f ca="1">IF(BJ$2=0,0,IF((Parameters!$B$174*(1-Parameters!BJ$185)*_xlfn.IFNA('[3]National GDP per capita ppp'!BJ168,0)+(1-Parameters!$B$174)*BJ167)*(1+(_xlfn.IFNA('[3]Nat GDP per cap ppp growth rate'!BJ168,0)-IF(Settings!$C$16="No",0,Parameters!BJ$164*('AMOC national temperature'!BJ167-Parameters!BJ$128)+Parameters!BJ$165*('AMOC national temperature'!BJ167-Parameters!BJ$128)^2)))*IF(Settings!$C$16="No",1,(1-SLR!$D167*Parameters!BJ$181))&lt;=0,Parameters!$B$189,(Parameters!$B$174*(1-Parameters!BJ$185)*_xlfn.IFNA('[3]National GDP per capita ppp'!BJ168,0)+(1-Parameters!$B$174)*BJ167)*(1+(_xlfn.IFNA('[3]Nat GDP per cap ppp growth rate'!BJ168,0)-IF(Settings!$C$16="No",0,Parameters!BJ$164*('AMOC national temperature'!BJ167-Parameters!BJ$128)+Parameters!BJ$165*('AMOC national temperature'!BJ167-Parameters!BJ$128)^2)))*IF(Settings!$C$16="No",1,(1-SLR!$D167*Parameters!BJ$181))))</f>
        <v>178481.23561198547</v>
      </c>
      <c r="BK168" s="22">
        <f ca="1">IF(BK$2=0,0,IF((Parameters!$B$174*(1-Parameters!BK$185)*_xlfn.IFNA('[3]National GDP per capita ppp'!BK168,0)+(1-Parameters!$B$174)*BK167)*(1+(_xlfn.IFNA('[3]Nat GDP per cap ppp growth rate'!BK168,0)-IF(Settings!$C$16="No",0,Parameters!BK$164*('AMOC national temperature'!BK167-Parameters!BK$128)+Parameters!BK$165*('AMOC national temperature'!BK167-Parameters!BK$128)^2)))*IF(Settings!$C$16="No",1,(1-SLR!$D167*Parameters!BK$181))&lt;=0,Parameters!$B$189,(Parameters!$B$174*(1-Parameters!BK$185)*_xlfn.IFNA('[3]National GDP per capita ppp'!BK168,0)+(1-Parameters!$B$174)*BK167)*(1+(_xlfn.IFNA('[3]Nat GDP per cap ppp growth rate'!BK168,0)-IF(Settings!$C$16="No",0,Parameters!BK$164*('AMOC national temperature'!BK167-Parameters!BK$128)+Parameters!BK$165*('AMOC national temperature'!BK167-Parameters!BK$128)^2)))*IF(Settings!$C$16="No",1,(1-SLR!$D167*Parameters!BK$181))))</f>
        <v>22249.603766254615</v>
      </c>
      <c r="BL168" s="22">
        <f ca="1">IF(BL$2=0,0,IF((Parameters!$B$174*(1-Parameters!BL$185)*_xlfn.IFNA('[3]National GDP per capita ppp'!BL168,0)+(1-Parameters!$B$174)*BL167)*(1+(_xlfn.IFNA('[3]Nat GDP per cap ppp growth rate'!BL168,0)-IF(Settings!$C$16="No",0,Parameters!BL$164*('AMOC national temperature'!BL167-Parameters!BL$128)+Parameters!BL$165*('AMOC national temperature'!BL167-Parameters!BL$128)^2)))*IF(Settings!$C$16="No",1,(1-SLR!$D167*Parameters!BL$181))&lt;=0,Parameters!$B$189,(Parameters!$B$174*(1-Parameters!BL$185)*_xlfn.IFNA('[3]National GDP per capita ppp'!BL168,0)+(1-Parameters!$B$174)*BL167)*(1+(_xlfn.IFNA('[3]Nat GDP per cap ppp growth rate'!BL168,0)-IF(Settings!$C$16="No",0,Parameters!BL$164*('AMOC national temperature'!BL167-Parameters!BL$128)+Parameters!BL$165*('AMOC national temperature'!BL167-Parameters!BL$128)^2)))*IF(Settings!$C$16="No",1,(1-SLR!$D167*Parameters!BL$181))))</f>
        <v>454080.89676644938</v>
      </c>
      <c r="BM168" s="22">
        <f ca="1">IF(BM$2=0,0,IF((Parameters!$B$174*(1-Parameters!BM$185)*_xlfn.IFNA('[3]National GDP per capita ppp'!BM168,0)+(1-Parameters!$B$174)*BM167)*(1+(_xlfn.IFNA('[3]Nat GDP per cap ppp growth rate'!BM168,0)-IF(Settings!$C$16="No",0,Parameters!BM$164*('AMOC national temperature'!BM167-Parameters!BM$128)+Parameters!BM$165*('AMOC national temperature'!BM167-Parameters!BM$128)^2)))*IF(Settings!$C$16="No",1,(1-SLR!$D167*Parameters!BM$181))&lt;=0,Parameters!$B$189,(Parameters!$B$174*(1-Parameters!BM$185)*_xlfn.IFNA('[3]National GDP per capita ppp'!BM168,0)+(1-Parameters!$B$174)*BM167)*(1+(_xlfn.IFNA('[3]Nat GDP per cap ppp growth rate'!BM168,0)-IF(Settings!$C$16="No",0,Parameters!BM$164*('AMOC national temperature'!BM167-Parameters!BM$128)+Parameters!BM$165*('AMOC national temperature'!BM167-Parameters!BM$128)^2)))*IF(Settings!$C$16="No",1,(1-SLR!$D167*Parameters!BM$181))))</f>
        <v>197920.48176121557</v>
      </c>
      <c r="BN168" s="22">
        <f ca="1">IF(BN$2=0,0,IF((Parameters!$B$174*(1-Parameters!BN$185)*_xlfn.IFNA('[3]National GDP per capita ppp'!BN168,0)+(1-Parameters!$B$174)*BN167)*(1+(_xlfn.IFNA('[3]Nat GDP per cap ppp growth rate'!BN168,0)-IF(Settings!$C$16="No",0,Parameters!BN$164*('AMOC national temperature'!BN167-Parameters!BN$128)+Parameters!BN$165*('AMOC national temperature'!BN167-Parameters!BN$128)^2)))*IF(Settings!$C$16="No",1,(1-SLR!$D167*Parameters!BN$181))&lt;=0,Parameters!$B$189,(Parameters!$B$174*(1-Parameters!BN$185)*_xlfn.IFNA('[3]National GDP per capita ppp'!BN168,0)+(1-Parameters!$B$174)*BN167)*(1+(_xlfn.IFNA('[3]Nat GDP per cap ppp growth rate'!BN168,0)-IF(Settings!$C$16="No",0,Parameters!BN$164*('AMOC national temperature'!BN167-Parameters!BN$128)+Parameters!BN$165*('AMOC national temperature'!BN167-Parameters!BN$128)^2)))*IF(Settings!$C$16="No",1,(1-SLR!$D167*Parameters!BN$181))))</f>
        <v>73566.238017958793</v>
      </c>
      <c r="BO168" s="22">
        <f ca="1">IF(BO$2=0,0,IF((Parameters!$B$174*(1-Parameters!BO$185)*_xlfn.IFNA('[3]National GDP per capita ppp'!BO168,0)+(1-Parameters!$B$174)*BO167)*(1+(_xlfn.IFNA('[3]Nat GDP per cap ppp growth rate'!BO168,0)-IF(Settings!$C$16="No",0,Parameters!BO$164*('AMOC national temperature'!BO167-Parameters!BO$128)+Parameters!BO$165*('AMOC national temperature'!BO167-Parameters!BO$128)^2)))*IF(Settings!$C$16="No",1,(1-SLR!$D167*Parameters!BO$181))&lt;=0,Parameters!$B$189,(Parameters!$B$174*(1-Parameters!BO$185)*_xlfn.IFNA('[3]National GDP per capita ppp'!BO168,0)+(1-Parameters!$B$174)*BO167)*(1+(_xlfn.IFNA('[3]Nat GDP per cap ppp growth rate'!BO168,0)-IF(Settings!$C$16="No",0,Parameters!BO$164*('AMOC national temperature'!BO167-Parameters!BO$128)+Parameters!BO$165*('AMOC national temperature'!BO167-Parameters!BO$128)^2)))*IF(Settings!$C$16="No",1,(1-SLR!$D167*Parameters!BO$181))))</f>
        <v>133789.10207196564</v>
      </c>
      <c r="BP168" s="22">
        <f ca="1">IF(BP$2=0,0,IF((Parameters!$B$174*(1-Parameters!BP$185)*_xlfn.IFNA('[3]National GDP per capita ppp'!BP168,0)+(1-Parameters!$B$174)*BP167)*(1+(_xlfn.IFNA('[3]Nat GDP per cap ppp growth rate'!BP168,0)-IF(Settings!$C$16="No",0,Parameters!BP$164*('AMOC national temperature'!BP167-Parameters!BP$128)+Parameters!BP$165*('AMOC national temperature'!BP167-Parameters!BP$128)^2)))*IF(Settings!$C$16="No",1,(1-SLR!$D167*Parameters!BP$181))&lt;=0,Parameters!$B$189,(Parameters!$B$174*(1-Parameters!BP$185)*_xlfn.IFNA('[3]National GDP per capita ppp'!BP168,0)+(1-Parameters!$B$174)*BP167)*(1+(_xlfn.IFNA('[3]Nat GDP per cap ppp growth rate'!BP168,0)-IF(Settings!$C$16="No",0,Parameters!BP$164*('AMOC national temperature'!BP167-Parameters!BP$128)+Parameters!BP$165*('AMOC national temperature'!BP167-Parameters!BP$128)^2)))*IF(Settings!$C$16="No",1,(1-SLR!$D167*Parameters!BP$181))))</f>
        <v>86560.934350449199</v>
      </c>
      <c r="BQ168" s="22">
        <f>IF(BQ$2=0,0,IF((Parameters!$B$174*(1-Parameters!BQ$185)*_xlfn.IFNA('[3]National GDP per capita ppp'!BQ168,0)+(1-Parameters!$B$174)*BQ167)*(1+(_xlfn.IFNA('[3]Nat GDP per cap ppp growth rate'!BQ168,0)-IF(Settings!$C$16="No",0,Parameters!BQ$164*('AMOC national temperature'!BQ167-Parameters!BQ$128)+Parameters!BQ$165*('AMOC national temperature'!BQ167-Parameters!BQ$128)^2)))*IF(Settings!$C$16="No",1,(1-SLR!$D167*Parameters!BQ$181))&lt;=0,Parameters!$B$189,(Parameters!$B$174*(1-Parameters!BQ$185)*_xlfn.IFNA('[3]National GDP per capita ppp'!BQ168,0)+(1-Parameters!$B$174)*BQ167)*(1+(_xlfn.IFNA('[3]Nat GDP per cap ppp growth rate'!BQ168,0)-IF(Settings!$C$16="No",0,Parameters!BQ$164*('AMOC national temperature'!BQ167-Parameters!BQ$128)+Parameters!BQ$165*('AMOC national temperature'!BQ167-Parameters!BQ$128)^2)))*IF(Settings!$C$16="No",1,(1-SLR!$D167*Parameters!BQ$181))))</f>
        <v>0</v>
      </c>
      <c r="BR168" s="22">
        <f ca="1">IF(BR$2=0,0,IF((Parameters!$B$174*(1-Parameters!BR$185)*_xlfn.IFNA('[3]National GDP per capita ppp'!BR168,0)+(1-Parameters!$B$174)*BR167)*(1+(_xlfn.IFNA('[3]Nat GDP per cap ppp growth rate'!BR168,0)-IF(Settings!$C$16="No",0,Parameters!BR$164*('AMOC national temperature'!BR167-Parameters!BR$128)+Parameters!BR$165*('AMOC national temperature'!BR167-Parameters!BR$128)^2)))*IF(Settings!$C$16="No",1,(1-SLR!$D167*Parameters!BR$181))&lt;=0,Parameters!$B$189,(Parameters!$B$174*(1-Parameters!BR$185)*_xlfn.IFNA('[3]National GDP per capita ppp'!BR168,0)+(1-Parameters!$B$174)*BR167)*(1+(_xlfn.IFNA('[3]Nat GDP per cap ppp growth rate'!BR168,0)-IF(Settings!$C$16="No",0,Parameters!BR$164*('AMOC national temperature'!BR167-Parameters!BR$128)+Parameters!BR$165*('AMOC national temperature'!BR167-Parameters!BR$128)^2)))*IF(Settings!$C$16="No",1,(1-SLR!$D167*Parameters!BR$181))))</f>
        <v>66925.79252988183</v>
      </c>
      <c r="BS168" s="22">
        <f ca="1">IF(BS$2=0,0,IF((Parameters!$B$174*(1-Parameters!BS$185)*_xlfn.IFNA('[3]National GDP per capita ppp'!BS168,0)+(1-Parameters!$B$174)*BS167)*(1+(_xlfn.IFNA('[3]Nat GDP per cap ppp growth rate'!BS168,0)-IF(Settings!$C$16="No",0,Parameters!BS$164*('AMOC national temperature'!BS167-Parameters!BS$128)+Parameters!BS$165*('AMOC national temperature'!BS167-Parameters!BS$128)^2)))*IF(Settings!$C$16="No",1,(1-SLR!$D167*Parameters!BS$181))&lt;=0,Parameters!$B$189,(Parameters!$B$174*(1-Parameters!BS$185)*_xlfn.IFNA('[3]National GDP per capita ppp'!BS168,0)+(1-Parameters!$B$174)*BS167)*(1+(_xlfn.IFNA('[3]Nat GDP per cap ppp growth rate'!BS168,0)-IF(Settings!$C$16="No",0,Parameters!BS$164*('AMOC national temperature'!BS167-Parameters!BS$128)+Parameters!BS$165*('AMOC national temperature'!BS167-Parameters!BS$128)^2)))*IF(Settings!$C$16="No",1,(1-SLR!$D167*Parameters!BS$181))))</f>
        <v>66975.485259526642</v>
      </c>
      <c r="BT168" s="22">
        <f ca="1">IF(BT$2=0,0,IF((Parameters!$B$174*(1-Parameters!BT$185)*_xlfn.IFNA('[3]National GDP per capita ppp'!BT168,0)+(1-Parameters!$B$174)*BT167)*(1+(_xlfn.IFNA('[3]Nat GDP per cap ppp growth rate'!BT168,0)-IF(Settings!$C$16="No",0,Parameters!BT$164*('AMOC national temperature'!BT167-Parameters!BT$128)+Parameters!BT$165*('AMOC national temperature'!BT167-Parameters!BT$128)^2)))*IF(Settings!$C$16="No",1,(1-SLR!$D167*Parameters!BT$181))&lt;=0,Parameters!$B$189,(Parameters!$B$174*(1-Parameters!BT$185)*_xlfn.IFNA('[3]National GDP per capita ppp'!BT168,0)+(1-Parameters!$B$174)*BT167)*(1+(_xlfn.IFNA('[3]Nat GDP per cap ppp growth rate'!BT168,0)-IF(Settings!$C$16="No",0,Parameters!BT$164*('AMOC national temperature'!BT167-Parameters!BT$128)+Parameters!BT$165*('AMOC national temperature'!BT167-Parameters!BT$128)^2)))*IF(Settings!$C$16="No",1,(1-SLR!$D167*Parameters!BT$181))))</f>
        <v>1283833.0259926578</v>
      </c>
      <c r="BU168" s="22">
        <f ca="1">IF(BU$2=0,0,IF((Parameters!$B$174*(1-Parameters!BU$185)*_xlfn.IFNA('[3]National GDP per capita ppp'!BU168,0)+(1-Parameters!$B$174)*BU167)*(1+(_xlfn.IFNA('[3]Nat GDP per cap ppp growth rate'!BU168,0)-IF(Settings!$C$16="No",0,Parameters!BU$164*('AMOC national temperature'!BU167-Parameters!BU$128)+Parameters!BU$165*('AMOC national temperature'!BU167-Parameters!BU$128)^2)))*IF(Settings!$C$16="No",1,(1-SLR!$D167*Parameters!BU$181))&lt;=0,Parameters!$B$189,(Parameters!$B$174*(1-Parameters!BU$185)*_xlfn.IFNA('[3]National GDP per capita ppp'!BU168,0)+(1-Parameters!$B$174)*BU167)*(1+(_xlfn.IFNA('[3]Nat GDP per cap ppp growth rate'!BU168,0)-IF(Settings!$C$16="No",0,Parameters!BU$164*('AMOC national temperature'!BU167-Parameters!BU$128)+Parameters!BU$165*('AMOC national temperature'!BU167-Parameters!BU$128)^2)))*IF(Settings!$C$16="No",1,(1-SLR!$D167*Parameters!BU$181))))</f>
        <v>160857.88805824748</v>
      </c>
      <c r="BV168" s="22">
        <f ca="1">IF(BV$2=0,0,IF((Parameters!$B$174*(1-Parameters!BV$185)*_xlfn.IFNA('[3]National GDP per capita ppp'!BV168,0)+(1-Parameters!$B$174)*BV167)*(1+(_xlfn.IFNA('[3]Nat GDP per cap ppp growth rate'!BV168,0)-IF(Settings!$C$16="No",0,Parameters!BV$164*('AMOC national temperature'!BV167-Parameters!BV$128)+Parameters!BV$165*('AMOC national temperature'!BV167-Parameters!BV$128)^2)))*IF(Settings!$C$16="No",1,(1-SLR!$D167*Parameters!BV$181))&lt;=0,Parameters!$B$189,(Parameters!$B$174*(1-Parameters!BV$185)*_xlfn.IFNA('[3]National GDP per capita ppp'!BV168,0)+(1-Parameters!$B$174)*BV167)*(1+(_xlfn.IFNA('[3]Nat GDP per cap ppp growth rate'!BV168,0)-IF(Settings!$C$16="No",0,Parameters!BV$164*('AMOC national temperature'!BV167-Parameters!BV$128)+Parameters!BV$165*('AMOC national temperature'!BV167-Parameters!BV$128)^2)))*IF(Settings!$C$16="No",1,(1-SLR!$D167*Parameters!BV$181))))</f>
        <v>152370.25081404892</v>
      </c>
      <c r="BW168" s="22">
        <f ca="1">IF(BW$2=0,0,IF((Parameters!$B$174*(1-Parameters!BW$185)*_xlfn.IFNA('[3]National GDP per capita ppp'!BW168,0)+(1-Parameters!$B$174)*BW167)*(1+(_xlfn.IFNA('[3]Nat GDP per cap ppp growth rate'!BW168,0)-IF(Settings!$C$16="No",0,Parameters!BW$164*('AMOC national temperature'!BW167-Parameters!BW$128)+Parameters!BW$165*('AMOC national temperature'!BW167-Parameters!BW$128)^2)))*IF(Settings!$C$16="No",1,(1-SLR!$D167*Parameters!BW$181))&lt;=0,Parameters!$B$189,(Parameters!$B$174*(1-Parameters!BW$185)*_xlfn.IFNA('[3]National GDP per capita ppp'!BW168,0)+(1-Parameters!$B$174)*BW167)*(1+(_xlfn.IFNA('[3]Nat GDP per cap ppp growth rate'!BW168,0)-IF(Settings!$C$16="No",0,Parameters!BW$164*('AMOC national temperature'!BW167-Parameters!BW$128)+Parameters!BW$165*('AMOC national temperature'!BW167-Parameters!BW$128)^2)))*IF(Settings!$C$16="No",1,(1-SLR!$D167*Parameters!BW$181))))</f>
        <v>117192.82301774574</v>
      </c>
      <c r="BX168" s="22">
        <f>IF(BX$2=0,0,IF((Parameters!$B$174*(1-Parameters!BX$185)*_xlfn.IFNA('[3]National GDP per capita ppp'!BX168,0)+(1-Parameters!$B$174)*BX167)*(1+(_xlfn.IFNA('[3]Nat GDP per cap ppp growth rate'!BX168,0)-IF(Settings!$C$16="No",0,Parameters!BX$164*('AMOC national temperature'!BX167-Parameters!BX$128)+Parameters!BX$165*('AMOC national temperature'!BX167-Parameters!BX$128)^2)))*IF(Settings!$C$16="No",1,(1-SLR!$D167*Parameters!BX$181))&lt;=0,Parameters!$B$189,(Parameters!$B$174*(1-Parameters!BX$185)*_xlfn.IFNA('[3]National GDP per capita ppp'!BX168,0)+(1-Parameters!$B$174)*BX167)*(1+(_xlfn.IFNA('[3]Nat GDP per cap ppp growth rate'!BX168,0)-IF(Settings!$C$16="No",0,Parameters!BX$164*('AMOC national temperature'!BX167-Parameters!BX$128)+Parameters!BX$165*('AMOC national temperature'!BX167-Parameters!BX$128)^2)))*IF(Settings!$C$16="No",1,(1-SLR!$D167*Parameters!BX$181))))</f>
        <v>0</v>
      </c>
      <c r="BY168" s="22">
        <f ca="1">IF(BY$2=0,0,IF((Parameters!$B$174*(1-Parameters!BY$185)*_xlfn.IFNA('[3]National GDP per capita ppp'!BY168,0)+(1-Parameters!$B$174)*BY167)*(1+(_xlfn.IFNA('[3]Nat GDP per cap ppp growth rate'!BY168,0)-IF(Settings!$C$16="No",0,Parameters!BY$164*('AMOC national temperature'!BY167-Parameters!BY$128)+Parameters!BY$165*('AMOC national temperature'!BY167-Parameters!BY$128)^2)))*IF(Settings!$C$16="No",1,(1-SLR!$D167*Parameters!BY$181))&lt;=0,Parameters!$B$189,(Parameters!$B$174*(1-Parameters!BY$185)*_xlfn.IFNA('[3]National GDP per capita ppp'!BY168,0)+(1-Parameters!$B$174)*BY167)*(1+(_xlfn.IFNA('[3]Nat GDP per cap ppp growth rate'!BY168,0)-IF(Settings!$C$16="No",0,Parameters!BY$164*('AMOC national temperature'!BY167-Parameters!BY$128)+Parameters!BY$165*('AMOC national temperature'!BY167-Parameters!BY$128)^2)))*IF(Settings!$C$16="No",1,(1-SLR!$D167*Parameters!BY$181))))</f>
        <v>98219.711109546522</v>
      </c>
      <c r="BZ168" s="22">
        <f ca="1">IF(BZ$2=0,0,IF((Parameters!$B$174*(1-Parameters!BZ$185)*_xlfn.IFNA('[3]National GDP per capita ppp'!BZ168,0)+(1-Parameters!$B$174)*BZ167)*(1+(_xlfn.IFNA('[3]Nat GDP per cap ppp growth rate'!BZ168,0)-IF(Settings!$C$16="No",0,Parameters!BZ$164*('AMOC national temperature'!BZ167-Parameters!BZ$128)+Parameters!BZ$165*('AMOC national temperature'!BZ167-Parameters!BZ$128)^2)))*IF(Settings!$C$16="No",1,(1-SLR!$D167*Parameters!BZ$181))&lt;=0,Parameters!$B$189,(Parameters!$B$174*(1-Parameters!BZ$185)*_xlfn.IFNA('[3]National GDP per capita ppp'!BZ168,0)+(1-Parameters!$B$174)*BZ167)*(1+(_xlfn.IFNA('[3]Nat GDP per cap ppp growth rate'!BZ168,0)-IF(Settings!$C$16="No",0,Parameters!BZ$164*('AMOC national temperature'!BZ167-Parameters!BZ$128)+Parameters!BZ$165*('AMOC national temperature'!BZ167-Parameters!BZ$128)^2)))*IF(Settings!$C$16="No",1,(1-SLR!$D167*Parameters!BZ$181))))</f>
        <v>1101996.7597031239</v>
      </c>
      <c r="CA168" s="22">
        <f ca="1">IF(CA$2=0,0,IF((Parameters!$B$174*(1-Parameters!CA$185)*_xlfn.IFNA('[3]National GDP per capita ppp'!CA168,0)+(1-Parameters!$B$174)*CA167)*(1+(_xlfn.IFNA('[3]Nat GDP per cap ppp growth rate'!CA168,0)-IF(Settings!$C$16="No",0,Parameters!CA$164*('AMOC national temperature'!CA167-Parameters!CA$128)+Parameters!CA$165*('AMOC national temperature'!CA167-Parameters!CA$128)^2)))*IF(Settings!$C$16="No",1,(1-SLR!$D167*Parameters!CA$181))&lt;=0,Parameters!$B$189,(Parameters!$B$174*(1-Parameters!CA$185)*_xlfn.IFNA('[3]National GDP per capita ppp'!CA168,0)+(1-Parameters!$B$174)*CA167)*(1+(_xlfn.IFNA('[3]Nat GDP per cap ppp growth rate'!CA168,0)-IF(Settings!$C$16="No",0,Parameters!CA$164*('AMOC national temperature'!CA167-Parameters!CA$128)+Parameters!CA$165*('AMOC national temperature'!CA167-Parameters!CA$128)^2)))*IF(Settings!$C$16="No",1,(1-SLR!$D167*Parameters!CA$181))))</f>
        <v>64081.503993920523</v>
      </c>
      <c r="CB168" s="22">
        <f ca="1">IF(CB$2=0,0,IF((Parameters!$B$174*(1-Parameters!CB$185)*_xlfn.IFNA('[3]National GDP per capita ppp'!CB168,0)+(1-Parameters!$B$174)*CB167)*(1+(_xlfn.IFNA('[3]Nat GDP per cap ppp growth rate'!CB168,0)-IF(Settings!$C$16="No",0,Parameters!CB$164*('AMOC national temperature'!CB167-Parameters!CB$128)+Parameters!CB$165*('AMOC national temperature'!CB167-Parameters!CB$128)^2)))*IF(Settings!$C$16="No",1,(1-SLR!$D167*Parameters!CB$181))&lt;=0,Parameters!$B$189,(Parameters!$B$174*(1-Parameters!CB$185)*_xlfn.IFNA('[3]National GDP per capita ppp'!CB168,0)+(1-Parameters!$B$174)*CB167)*(1+(_xlfn.IFNA('[3]Nat GDP per cap ppp growth rate'!CB168,0)-IF(Settings!$C$16="No",0,Parameters!CB$164*('AMOC national temperature'!CB167-Parameters!CB$128)+Parameters!CB$165*('AMOC national temperature'!CB167-Parameters!CB$128)^2)))*IF(Settings!$C$16="No",1,(1-SLR!$D167*Parameters!CB$181))))</f>
        <v>99298.716885179325</v>
      </c>
      <c r="CC168" s="22">
        <f ca="1">IF(CC$2=0,0,IF((Parameters!$B$174*(1-Parameters!CC$185)*_xlfn.IFNA('[3]National GDP per capita ppp'!CC168,0)+(1-Parameters!$B$174)*CC167)*(1+(_xlfn.IFNA('[3]Nat GDP per cap ppp growth rate'!CC168,0)-IF(Settings!$C$16="No",0,Parameters!CC$164*('AMOC national temperature'!CC167-Parameters!CC$128)+Parameters!CC$165*('AMOC national temperature'!CC167-Parameters!CC$128)^2)))*IF(Settings!$C$16="No",1,(1-SLR!$D167*Parameters!CC$181))&lt;=0,Parameters!$B$189,(Parameters!$B$174*(1-Parameters!CC$185)*_xlfn.IFNA('[3]National GDP per capita ppp'!CC168,0)+(1-Parameters!$B$174)*CC167)*(1+(_xlfn.IFNA('[3]Nat GDP per cap ppp growth rate'!CC168,0)-IF(Settings!$C$16="No",0,Parameters!CC$164*('AMOC national temperature'!CC167-Parameters!CC$128)+Parameters!CC$165*('AMOC national temperature'!CC167-Parameters!CC$128)^2)))*IF(Settings!$C$16="No",1,(1-SLR!$D167*Parameters!CC$181))))</f>
        <v>22512.751959802299</v>
      </c>
      <c r="CD168" s="22">
        <f ca="1">IF(CD$2=0,0,IF((Parameters!$B$174*(1-Parameters!CD$185)*_xlfn.IFNA('[3]National GDP per capita ppp'!CD168,0)+(1-Parameters!$B$174)*CD167)*(1+(_xlfn.IFNA('[3]Nat GDP per cap ppp growth rate'!CD168,0)-IF(Settings!$C$16="No",0,Parameters!CD$164*('AMOC national temperature'!CD167-Parameters!CD$128)+Parameters!CD$165*('AMOC national temperature'!CD167-Parameters!CD$128)^2)))*IF(Settings!$C$16="No",1,(1-SLR!$D167*Parameters!CD$181))&lt;=0,Parameters!$B$189,(Parameters!$B$174*(1-Parameters!CD$185)*_xlfn.IFNA('[3]National GDP per capita ppp'!CD168,0)+(1-Parameters!$B$174)*CD167)*(1+(_xlfn.IFNA('[3]Nat GDP per cap ppp growth rate'!CD168,0)-IF(Settings!$C$16="No",0,Parameters!CD$164*('AMOC national temperature'!CD167-Parameters!CD$128)+Parameters!CD$165*('AMOC national temperature'!CD167-Parameters!CD$128)^2)))*IF(Settings!$C$16="No",1,(1-SLR!$D167*Parameters!CD$181))))</f>
        <v>109889.6793172973</v>
      </c>
      <c r="CE168" s="22">
        <f ca="1">IF(CE$2=0,0,IF((Parameters!$B$174*(1-Parameters!CE$185)*_xlfn.IFNA('[3]National GDP per capita ppp'!CE168,0)+(1-Parameters!$B$174)*CE167)*(1+(_xlfn.IFNA('[3]Nat GDP per cap ppp growth rate'!CE168,0)-IF(Settings!$C$16="No",0,Parameters!CE$164*('AMOC national temperature'!CE167-Parameters!CE$128)+Parameters!CE$165*('AMOC national temperature'!CE167-Parameters!CE$128)^2)))*IF(Settings!$C$16="No",1,(1-SLR!$D167*Parameters!CE$181))&lt;=0,Parameters!$B$189,(Parameters!$B$174*(1-Parameters!CE$185)*_xlfn.IFNA('[3]National GDP per capita ppp'!CE168,0)+(1-Parameters!$B$174)*CE167)*(1+(_xlfn.IFNA('[3]Nat GDP per cap ppp growth rate'!CE168,0)-IF(Settings!$C$16="No",0,Parameters!CE$164*('AMOC national temperature'!CE167-Parameters!CE$128)+Parameters!CE$165*('AMOC national temperature'!CE167-Parameters!CE$128)^2)))*IF(Settings!$C$16="No",1,(1-SLR!$D167*Parameters!CE$181))))</f>
        <v>196843.62484742634</v>
      </c>
      <c r="CF168" s="13">
        <f ca="1">IF(CF$2=0,0,IF((Parameters!$B$174*(1-Parameters!CF$185)*_xlfn.IFNA('[3]National GDP per capita ppp'!CF168,0)+(1-Parameters!$B$174)*CF167)*(1+(_xlfn.IFNA('[3]Nat GDP per cap ppp growth rate'!CF168,0)-IF(Settings!$C$16="No",0,Parameters!CF$164*('AMOC national temperature'!CF167-Parameters!CF$128)+Parameters!CF$165*('AMOC national temperature'!CF167-Parameters!CF$128)^2)))* IF(Settings!$C$16="No",1,(1-SLR!$D167*Parameters!CF$181))*(1-ISM!K167)&lt;=0,Parameters!$B$189,(Parameters!$B$174*(1-Parameters!CF$185)*_xlfn.IFNA('[3]National GDP per capita ppp'!CF168,0)+(1-Parameters!$B$174)*CF167)*(1+(_xlfn.IFNA('[3]Nat GDP per cap ppp growth rate'!CF168,0)-IF(Settings!$C$16="No",0,Parameters!CF$164*('AMOC national temperature'!CF167-Parameters!CF$128)+Parameters!CF$165*('AMOC national temperature'!CF167-Parameters!CF$128)^2)))*IF(Settings!$C$16="No",1,(1-SLR!$D167*Parameters!CF$181))*(1-ISM!K167)))</f>
        <v>94467.884978034068</v>
      </c>
      <c r="CG168" s="22">
        <f ca="1">IF(CG$2=0,0,IF((Parameters!$B$174*(1-Parameters!CG$185)*_xlfn.IFNA('[3]National GDP per capita ppp'!CG168,0)+(1-Parameters!$B$174)*CG167)*(1+(_xlfn.IFNA('[3]Nat GDP per cap ppp growth rate'!CG168,0)-IF(Settings!$C$16="No",0,Parameters!CG$164*('AMOC national temperature'!CG167-Parameters!CG$128)+Parameters!CG$165*('AMOC national temperature'!CG167-Parameters!CG$128)^2)))*IF(Settings!$C$16="No",1,(1-SLR!$D167*Parameters!CG$181))&lt;=0,Parameters!$B$189,(Parameters!$B$174*(1-Parameters!CG$185)*_xlfn.IFNA('[3]National GDP per capita ppp'!CG168,0)+(1-Parameters!$B$174)*CG167)*(1+(_xlfn.IFNA('[3]Nat GDP per cap ppp growth rate'!CG168,0)-IF(Settings!$C$16="No",0,Parameters!CG$164*('AMOC national temperature'!CG167-Parameters!CG$128)+Parameters!CG$165*('AMOC national temperature'!CG167-Parameters!CG$128)^2)))*IF(Settings!$C$16="No",1,(1-SLR!$D167*Parameters!CG$181))))</f>
        <v>214331.77796708659</v>
      </c>
      <c r="CH168" s="22">
        <f ca="1">IF(CH$2=0,0,IF((Parameters!$B$174*(1-Parameters!CH$185)*_xlfn.IFNA('[3]National GDP per capita ppp'!CH168,0)+(1-Parameters!$B$174)*CH167)*(1+(_xlfn.IFNA('[3]Nat GDP per cap ppp growth rate'!CH168,0)-IF(Settings!$C$16="No",0,Parameters!CH$164*('AMOC national temperature'!CH167-Parameters!CH$128)+Parameters!CH$165*('AMOC national temperature'!CH167-Parameters!CH$128)^2)))*IF(Settings!$C$16="No",1,(1-SLR!$D167*Parameters!CH$181))&lt;=0,Parameters!$B$189,(Parameters!$B$174*(1-Parameters!CH$185)*_xlfn.IFNA('[3]National GDP per capita ppp'!CH168,0)+(1-Parameters!$B$174)*CH167)*(1+(_xlfn.IFNA('[3]Nat GDP per cap ppp growth rate'!CH168,0)-IF(Settings!$C$16="No",0,Parameters!CH$164*('AMOC national temperature'!CH167-Parameters!CH$128)+Parameters!CH$165*('AMOC national temperature'!CH167-Parameters!CH$128)^2)))*IF(Settings!$C$16="No",1,(1-SLR!$D167*Parameters!CH$181))))</f>
        <v>681009.4035820479</v>
      </c>
      <c r="CI168" s="22">
        <f ca="1">IF(CI$2=0,0,IF((Parameters!$B$174*(1-Parameters!CI$185)*_xlfn.IFNA('[3]National GDP per capita ppp'!CI168,0)+(1-Parameters!$B$174)*CI167)*(1+(_xlfn.IFNA('[3]Nat GDP per cap ppp growth rate'!CI168,0)-IF(Settings!$C$16="No",0,Parameters!CI$164*('AMOC national temperature'!CI167-Parameters!CI$128)+Parameters!CI$165*('AMOC national temperature'!CI167-Parameters!CI$128)^2)))*IF(Settings!$C$16="No",1,(1-SLR!$D167*Parameters!CI$181))&lt;=0,Parameters!$B$189,(Parameters!$B$174*(1-Parameters!CI$185)*_xlfn.IFNA('[3]National GDP per capita ppp'!CI168,0)+(1-Parameters!$B$174)*CI167)*(1+(_xlfn.IFNA('[3]Nat GDP per cap ppp growth rate'!CI168,0)-IF(Settings!$C$16="No",0,Parameters!CI$164*('AMOC national temperature'!CI167-Parameters!CI$128)+Parameters!CI$165*('AMOC national temperature'!CI167-Parameters!CI$128)^2)))*IF(Settings!$C$16="No",1,(1-SLR!$D167*Parameters!CI$181))))</f>
        <v>405698.00832244521</v>
      </c>
      <c r="CJ168" s="22">
        <f ca="1">IF(CJ$2=0,0,IF((Parameters!$B$174*(1-Parameters!CJ$185)*_xlfn.IFNA('[3]National GDP per capita ppp'!CJ168,0)+(1-Parameters!$B$174)*CJ167)*(1+(_xlfn.IFNA('[3]Nat GDP per cap ppp growth rate'!CJ168,0)-IF(Settings!$C$16="No",0,Parameters!CJ$164*('AMOC national temperature'!CJ167-Parameters!CJ$128)+Parameters!CJ$165*('AMOC national temperature'!CJ167-Parameters!CJ$128)^2)))*IF(Settings!$C$16="No",1,(1-SLR!$D167*Parameters!CJ$181))&lt;=0,Parameters!$B$189,(Parameters!$B$174*(1-Parameters!CJ$185)*_xlfn.IFNA('[3]National GDP per capita ppp'!CJ168,0)+(1-Parameters!$B$174)*CJ167)*(1+(_xlfn.IFNA('[3]Nat GDP per cap ppp growth rate'!CJ168,0)-IF(Settings!$C$16="No",0,Parameters!CJ$164*('AMOC national temperature'!CJ167-Parameters!CJ$128)+Parameters!CJ$165*('AMOC national temperature'!CJ167-Parameters!CJ$128)^2)))*IF(Settings!$C$16="No",1,(1-SLR!$D167*Parameters!CJ$181))))</f>
        <v>227810.30413311283</v>
      </c>
      <c r="CK168" s="22">
        <f ca="1">IF(CK$2=0,0,IF((Parameters!$B$174*(1-Parameters!CK$185)*_xlfn.IFNA('[3]National GDP per capita ppp'!CK168,0)+(1-Parameters!$B$174)*CK167)*(1+(_xlfn.IFNA('[3]Nat GDP per cap ppp growth rate'!CK168,0)-IF(Settings!$C$16="No",0,Parameters!CK$164*('AMOC national temperature'!CK167-Parameters!CK$128)+Parameters!CK$165*('AMOC national temperature'!CK167-Parameters!CK$128)^2)))*IF(Settings!$C$16="No",1,(1-SLR!$D167*Parameters!CK$181))&lt;=0,Parameters!$B$189,(Parameters!$B$174*(1-Parameters!CK$185)*_xlfn.IFNA('[3]National GDP per capita ppp'!CK168,0)+(1-Parameters!$B$174)*CK167)*(1+(_xlfn.IFNA('[3]Nat GDP per cap ppp growth rate'!CK168,0)-IF(Settings!$C$16="No",0,Parameters!CK$164*('AMOC national temperature'!CK167-Parameters!CK$128)+Parameters!CK$165*('AMOC national temperature'!CK167-Parameters!CK$128)^2)))*IF(Settings!$C$16="No",1,(1-SLR!$D167*Parameters!CK$181))))</f>
        <v>141659.08438966176</v>
      </c>
      <c r="CL168" s="22">
        <f ca="1">IF(CL$2=0,0,IF((Parameters!$B$174*(1-Parameters!CL$185)*_xlfn.IFNA('[3]National GDP per capita ppp'!CL168,0)+(1-Parameters!$B$174)*CL167)*(1+(_xlfn.IFNA('[3]Nat GDP per cap ppp growth rate'!CL168,0)-IF(Settings!$C$16="No",0,Parameters!CL$164*('AMOC national temperature'!CL167-Parameters!CL$128)+Parameters!CL$165*('AMOC national temperature'!CL167-Parameters!CL$128)^2)))*IF(Settings!$C$16="No",1,(1-SLR!$D167*Parameters!CL$181))&lt;=0,Parameters!$B$189,(Parameters!$B$174*(1-Parameters!CL$185)*_xlfn.IFNA('[3]National GDP per capita ppp'!CL168,0)+(1-Parameters!$B$174)*CL167)*(1+(_xlfn.IFNA('[3]Nat GDP per cap ppp growth rate'!CL168,0)-IF(Settings!$C$16="No",0,Parameters!CL$164*('AMOC national temperature'!CL167-Parameters!CL$128)+Parameters!CL$165*('AMOC national temperature'!CL167-Parameters!CL$128)^2)))*IF(Settings!$C$16="No",1,(1-SLR!$D167*Parameters!CL$181))))</f>
        <v>181758.61254068429</v>
      </c>
      <c r="CM168" s="22">
        <f ca="1">IF(CM$2=0,0,IF((Parameters!$B$174*(1-Parameters!CM$185)*_xlfn.IFNA('[3]National GDP per capita ppp'!CM168,0)+(1-Parameters!$B$174)*CM167)*(1+(_xlfn.IFNA('[3]Nat GDP per cap ppp growth rate'!CM168,0)-IF(Settings!$C$16="No",0,Parameters!CM$164*('AMOC national temperature'!CM167-Parameters!CM$128)+Parameters!CM$165*('AMOC national temperature'!CM167-Parameters!CM$128)^2)))*IF(Settings!$C$16="No",1,(1-SLR!$D167*Parameters!CM$181))&lt;=0,Parameters!$B$189,(Parameters!$B$174*(1-Parameters!CM$185)*_xlfn.IFNA('[3]National GDP per capita ppp'!CM168,0)+(1-Parameters!$B$174)*CM167)*(1+(_xlfn.IFNA('[3]Nat GDP per cap ppp growth rate'!CM168,0)-IF(Settings!$C$16="No",0,Parameters!CM$164*('AMOC national temperature'!CM167-Parameters!CM$128)+Parameters!CM$165*('AMOC national temperature'!CM167-Parameters!CM$128)^2)))*IF(Settings!$C$16="No",1,(1-SLR!$D167*Parameters!CM$181))))</f>
        <v>132838.72106494545</v>
      </c>
      <c r="CN168" s="22">
        <f ca="1">IF(CN$2=0,0,IF((Parameters!$B$174*(1-Parameters!CN$185)*_xlfn.IFNA('[3]National GDP per capita ppp'!CN168,0)+(1-Parameters!$B$174)*CN167)*(1+(_xlfn.IFNA('[3]Nat GDP per cap ppp growth rate'!CN168,0)-IF(Settings!$C$16="No",0,Parameters!CN$164*('AMOC national temperature'!CN167-Parameters!CN$128)+Parameters!CN$165*('AMOC national temperature'!CN167-Parameters!CN$128)^2)))*IF(Settings!$C$16="No",1,(1-SLR!$D167*Parameters!CN$181))&lt;=0,Parameters!$B$189,(Parameters!$B$174*(1-Parameters!CN$185)*_xlfn.IFNA('[3]National GDP per capita ppp'!CN168,0)+(1-Parameters!$B$174)*CN167)*(1+(_xlfn.IFNA('[3]Nat GDP per cap ppp growth rate'!CN168,0)-IF(Settings!$C$16="No",0,Parameters!CN$164*('AMOC national temperature'!CN167-Parameters!CN$128)+Parameters!CN$165*('AMOC national temperature'!CN167-Parameters!CN$128)^2)))*IF(Settings!$C$16="No",1,(1-SLR!$D167*Parameters!CN$181))))</f>
        <v>397433.02950837504</v>
      </c>
      <c r="CO168" s="22">
        <f ca="1">IF(CO$2=0,0,IF((Parameters!$B$174*(1-Parameters!CO$185)*_xlfn.IFNA('[3]National GDP per capita ppp'!CO168,0)+(1-Parameters!$B$174)*CO167)*(1+(_xlfn.IFNA('[3]Nat GDP per cap ppp growth rate'!CO168,0)-IF(Settings!$C$16="No",0,Parameters!CO$164*('AMOC national temperature'!CO167-Parameters!CO$128)+Parameters!CO$165*('AMOC national temperature'!CO167-Parameters!CO$128)^2)))*IF(Settings!$C$16="No",1,(1-SLR!$D167*Parameters!CO$181))&lt;=0,Parameters!$B$189,(Parameters!$B$174*(1-Parameters!CO$185)*_xlfn.IFNA('[3]National GDP per capita ppp'!CO168,0)+(1-Parameters!$B$174)*CO167)*(1+(_xlfn.IFNA('[3]Nat GDP per cap ppp growth rate'!CO168,0)-IF(Settings!$C$16="No",0,Parameters!CO$164*('AMOC national temperature'!CO167-Parameters!CO$128)+Parameters!CO$165*('AMOC national temperature'!CO167-Parameters!CO$128)^2)))*IF(Settings!$C$16="No",1,(1-SLR!$D167*Parameters!CO$181))))</f>
        <v>878465.48481451848</v>
      </c>
      <c r="CP168" s="22">
        <f ca="1">IF(CP$2=0,0,IF((Parameters!$B$174*(1-Parameters!CP$185)*_xlfn.IFNA('[3]National GDP per capita ppp'!CP168,0)+(1-Parameters!$B$174)*CP167)*(1+(_xlfn.IFNA('[3]Nat GDP per cap ppp growth rate'!CP168,0)-IF(Settings!$C$16="No",0,Parameters!CP$164*('AMOC national temperature'!CP167-Parameters!CP$128)+Parameters!CP$165*('AMOC national temperature'!CP167-Parameters!CP$128)^2)))*IF(Settings!$C$16="No",1,(1-SLR!$D167*Parameters!CP$181))&lt;=0,Parameters!$B$189,(Parameters!$B$174*(1-Parameters!CP$185)*_xlfn.IFNA('[3]National GDP per capita ppp'!CP168,0)+(1-Parameters!$B$174)*CP167)*(1+(_xlfn.IFNA('[3]Nat GDP per cap ppp growth rate'!CP168,0)-IF(Settings!$C$16="No",0,Parameters!CP$164*('AMOC national temperature'!CP167-Parameters!CP$128)+Parameters!CP$165*('AMOC national temperature'!CP167-Parameters!CP$128)^2)))*IF(Settings!$C$16="No",1,(1-SLR!$D167*Parameters!CP$181))))</f>
        <v>175014.69586630762</v>
      </c>
      <c r="CQ168" s="22">
        <f ca="1">IF(CQ$2=0,0,IF((Parameters!$B$174*(1-Parameters!CQ$185)*_xlfn.IFNA('[3]National GDP per capita ppp'!CQ168,0)+(1-Parameters!$B$174)*CQ167)*(1+(_xlfn.IFNA('[3]Nat GDP per cap ppp growth rate'!CQ168,0)-IF(Settings!$C$16="No",0,Parameters!CQ$164*('AMOC national temperature'!CQ167-Parameters!CQ$128)+Parameters!CQ$165*('AMOC national temperature'!CQ167-Parameters!CQ$128)^2)))*IF(Settings!$C$16="No",1,(1-SLR!$D167*Parameters!CQ$181))&lt;=0,Parameters!$B$189,(Parameters!$B$174*(1-Parameters!CQ$185)*_xlfn.IFNA('[3]National GDP per capita ppp'!CQ168,0)+(1-Parameters!$B$174)*CQ167)*(1+(_xlfn.IFNA('[3]Nat GDP per cap ppp growth rate'!CQ168,0)-IF(Settings!$C$16="No",0,Parameters!CQ$164*('AMOC national temperature'!CQ167-Parameters!CQ$128)+Parameters!CQ$165*('AMOC national temperature'!CQ167-Parameters!CQ$128)^2)))*IF(Settings!$C$16="No",1,(1-SLR!$D167*Parameters!CQ$181))))</f>
        <v>105417.16072363389</v>
      </c>
      <c r="CR168" s="22">
        <f ca="1">IF(CR$2=0,0,IF((Parameters!$B$174*(1-Parameters!CR$185)*_xlfn.IFNA('[3]National GDP per capita ppp'!CR168,0)+(1-Parameters!$B$174)*CR167)*(1+(_xlfn.IFNA('[3]Nat GDP per cap ppp growth rate'!CR168,0)-IF(Settings!$C$16="No",0,Parameters!CR$164*('AMOC national temperature'!CR167-Parameters!CR$128)+Parameters!CR$165*('AMOC national temperature'!CR167-Parameters!CR$128)^2)))*IF(Settings!$C$16="No",1,(1-SLR!$D167*Parameters!CR$181))&lt;=0,Parameters!$B$189,(Parameters!$B$174*(1-Parameters!CR$185)*_xlfn.IFNA('[3]National GDP per capita ppp'!CR168,0)+(1-Parameters!$B$174)*CR167)*(1+(_xlfn.IFNA('[3]Nat GDP per cap ppp growth rate'!CR168,0)-IF(Settings!$C$16="No",0,Parameters!CR$164*('AMOC national temperature'!CR167-Parameters!CR$128)+Parameters!CR$165*('AMOC national temperature'!CR167-Parameters!CR$128)^2)))*IF(Settings!$C$16="No",1,(1-SLR!$D167*Parameters!CR$181))))</f>
        <v>29723.50176061767</v>
      </c>
      <c r="CS168" s="22">
        <f ca="1">IF(CS$2=0,0,IF((Parameters!$B$174*(1-Parameters!CS$185)*_xlfn.IFNA('[3]National GDP per capita ppp'!CS168,0)+(1-Parameters!$B$174)*CS167)*(1+(_xlfn.IFNA('[3]Nat GDP per cap ppp growth rate'!CS168,0)-IF(Settings!$C$16="No",0,Parameters!CS$164*('AMOC national temperature'!CS167-Parameters!CS$128)+Parameters!CS$165*('AMOC national temperature'!CS167-Parameters!CS$128)^2)))*IF(Settings!$C$16="No",1,(1-SLR!$D167*Parameters!CS$181))&lt;=0,Parameters!$B$189,(Parameters!$B$174*(1-Parameters!CS$185)*_xlfn.IFNA('[3]National GDP per capita ppp'!CS168,0)+(1-Parameters!$B$174)*CS167)*(1+(_xlfn.IFNA('[3]Nat GDP per cap ppp growth rate'!CS168,0)-IF(Settings!$C$16="No",0,Parameters!CS$164*('AMOC national temperature'!CS167-Parameters!CS$128)+Parameters!CS$165*('AMOC national temperature'!CS167-Parameters!CS$128)^2)))*IF(Settings!$C$16="No",1,(1-SLR!$D167*Parameters!CS$181))))</f>
        <v>68274.1535519178</v>
      </c>
      <c r="CT168" s="22">
        <f ca="1">IF(CT$2=0,0,IF((Parameters!$B$174*(1-Parameters!CT$185)*_xlfn.IFNA('[3]National GDP per capita ppp'!CT168,0)+(1-Parameters!$B$174)*CT167)*(1+(_xlfn.IFNA('[3]Nat GDP per cap ppp growth rate'!CT168,0)-IF(Settings!$C$16="No",0,Parameters!CT$164*('AMOC national temperature'!CT167-Parameters!CT$128)+Parameters!CT$165*('AMOC national temperature'!CT167-Parameters!CT$128)^2)))*IF(Settings!$C$16="No",1,(1-SLR!$D167*Parameters!CT$181))&lt;=0,Parameters!$B$189,(Parameters!$B$174*(1-Parameters!CT$185)*_xlfn.IFNA('[3]National GDP per capita ppp'!CT168,0)+(1-Parameters!$B$174)*CT167)*(1+(_xlfn.IFNA('[3]Nat GDP per cap ppp growth rate'!CT168,0)-IF(Settings!$C$16="No",0,Parameters!CT$164*('AMOC national temperature'!CT167-Parameters!CT$128)+Parameters!CT$165*('AMOC national temperature'!CT167-Parameters!CT$128)^2)))*IF(Settings!$C$16="No",1,(1-SLR!$D167*Parameters!CT$181))))</f>
        <v>376697.44515074196</v>
      </c>
      <c r="CU168" s="22">
        <f ca="1">IF(CU$2=0,0,IF((Parameters!$B$174*(1-Parameters!CU$185)*_xlfn.IFNA('[3]National GDP per capita ppp'!CU168,0)+(1-Parameters!$B$174)*CU167)*(1+(_xlfn.IFNA('[3]Nat GDP per cap ppp growth rate'!CU168,0)-IF(Settings!$C$16="No",0,Parameters!CU$164*('AMOC national temperature'!CU167-Parameters!CU$128)+Parameters!CU$165*('AMOC national temperature'!CU167-Parameters!CU$128)^2)))*IF(Settings!$C$16="No",1,(1-SLR!$D167*Parameters!CU$181))&lt;=0,Parameters!$B$189,(Parameters!$B$174*(1-Parameters!CU$185)*_xlfn.IFNA('[3]National GDP per capita ppp'!CU168,0)+(1-Parameters!$B$174)*CU167)*(1+(_xlfn.IFNA('[3]Nat GDP per cap ppp growth rate'!CU168,0)-IF(Settings!$C$16="No",0,Parameters!CU$164*('AMOC national temperature'!CU167-Parameters!CU$128)+Parameters!CU$165*('AMOC national temperature'!CU167-Parameters!CU$128)^2)))*IF(Settings!$C$16="No",1,(1-SLR!$D167*Parameters!CU$181))))</f>
        <v>680378.16453814646</v>
      </c>
      <c r="CV168" s="22">
        <f ca="1">IF(CV$2=0,0,IF((Parameters!$B$174*(1-Parameters!CV$185)*_xlfn.IFNA('[3]National GDP per capita ppp'!CV168,0)+(1-Parameters!$B$174)*CV167)*(1+(_xlfn.IFNA('[3]Nat GDP per cap ppp growth rate'!CV168,0)-IF(Settings!$C$16="No",0,Parameters!CV$164*('AMOC national temperature'!CV167-Parameters!CV$128)+Parameters!CV$165*('AMOC national temperature'!CV167-Parameters!CV$128)^2)))*IF(Settings!$C$16="No",1,(1-SLR!$D167*Parameters!CV$181))&lt;=0,Parameters!$B$189,(Parameters!$B$174*(1-Parameters!CV$185)*_xlfn.IFNA('[3]National GDP per capita ppp'!CV168,0)+(1-Parameters!$B$174)*CV167)*(1+(_xlfn.IFNA('[3]Nat GDP per cap ppp growth rate'!CV168,0)-IF(Settings!$C$16="No",0,Parameters!CV$164*('AMOC national temperature'!CV167-Parameters!CV$128)+Parameters!CV$165*('AMOC national temperature'!CV167-Parameters!CV$128)^2)))*IF(Settings!$C$16="No",1,(1-SLR!$D167*Parameters!CV$181))))</f>
        <v>1754362.6664431328</v>
      </c>
      <c r="CW168" s="22">
        <f ca="1">IF(CW$2=0,0,IF((Parameters!$B$174*(1-Parameters!CW$185)*_xlfn.IFNA('[3]National GDP per capita ppp'!CW168,0)+(1-Parameters!$B$174)*CW167)*(1+(_xlfn.IFNA('[3]Nat GDP per cap ppp growth rate'!CW168,0)-IF(Settings!$C$16="No",0,Parameters!CW$164*('AMOC national temperature'!CW167-Parameters!CW$128)+Parameters!CW$165*('AMOC national temperature'!CW167-Parameters!CW$128)^2)))*IF(Settings!$C$16="No",1,(1-SLR!$D167*Parameters!CW$181))&lt;=0,Parameters!$B$189,(Parameters!$B$174*(1-Parameters!CW$185)*_xlfn.IFNA('[3]National GDP per capita ppp'!CW168,0)+(1-Parameters!$B$174)*CW167)*(1+(_xlfn.IFNA('[3]Nat GDP per cap ppp growth rate'!CW168,0)-IF(Settings!$C$16="No",0,Parameters!CW$164*('AMOC national temperature'!CW167-Parameters!CW$128)+Parameters!CW$165*('AMOC national temperature'!CW167-Parameters!CW$128)^2)))*IF(Settings!$C$16="No",1,(1-SLR!$D167*Parameters!CW$181))))</f>
        <v>120201.4296334416</v>
      </c>
      <c r="CX168" s="22">
        <f ca="1">IF(CX$2=0,0,IF((Parameters!$B$174*(1-Parameters!CX$185)*_xlfn.IFNA('[3]National GDP per capita ppp'!CX168,0)+(1-Parameters!$B$174)*CX167)*(1+(_xlfn.IFNA('[3]Nat GDP per cap ppp growth rate'!CX168,0)-IF(Settings!$C$16="No",0,Parameters!CX$164*('AMOC national temperature'!CX167-Parameters!CX$128)+Parameters!CX$165*('AMOC national temperature'!CX167-Parameters!CX$128)^2)))*IF(Settings!$C$16="No",1,(1-SLR!$D167*Parameters!CX$181))&lt;=0,Parameters!$B$189,(Parameters!$B$174*(1-Parameters!CX$185)*_xlfn.IFNA('[3]National GDP per capita ppp'!CX168,0)+(1-Parameters!$B$174)*CX167)*(1+(_xlfn.IFNA('[3]Nat GDP per cap ppp growth rate'!CX168,0)-IF(Settings!$C$16="No",0,Parameters!CX$164*('AMOC national temperature'!CX167-Parameters!CX$128)+Parameters!CX$165*('AMOC national temperature'!CX167-Parameters!CX$128)^2)))*IF(Settings!$C$16="No",1,(1-SLR!$D167*Parameters!CX$181))))</f>
        <v>662651.63051300216</v>
      </c>
      <c r="CY168" s="22">
        <f ca="1">IF(CY$2=0,0,IF((Parameters!$B$174*(1-Parameters!CY$185)*_xlfn.IFNA('[3]National GDP per capita ppp'!CY168,0)+(1-Parameters!$B$174)*CY167)*(1+(_xlfn.IFNA('[3]Nat GDP per cap ppp growth rate'!CY168,0)-IF(Settings!$C$16="No",0,Parameters!CY$164*('AMOC national temperature'!CY167-Parameters!CY$128)+Parameters!CY$165*('AMOC national temperature'!CY167-Parameters!CY$128)^2)))*IF(Settings!$C$16="No",1,(1-SLR!$D167*Parameters!CY$181))&lt;=0,Parameters!$B$189,(Parameters!$B$174*(1-Parameters!CY$185)*_xlfn.IFNA('[3]National GDP per capita ppp'!CY168,0)+(1-Parameters!$B$174)*CY167)*(1+(_xlfn.IFNA('[3]Nat GDP per cap ppp growth rate'!CY168,0)-IF(Settings!$C$16="No",0,Parameters!CY$164*('AMOC national temperature'!CY167-Parameters!CY$128)+Parameters!CY$165*('AMOC national temperature'!CY167-Parameters!CY$128)^2)))*IF(Settings!$C$16="No",1,(1-SLR!$D167*Parameters!CY$181))))</f>
        <v>72793.526439914378</v>
      </c>
      <c r="CZ168" s="22">
        <f ca="1">IF(CZ$2=0,0,IF((Parameters!$B$174*(1-Parameters!CZ$185)*_xlfn.IFNA('[3]National GDP per capita ppp'!CZ168,0)+(1-Parameters!$B$174)*CZ167)*(1+(_xlfn.IFNA('[3]Nat GDP per cap ppp growth rate'!CZ168,0)-IF(Settings!$C$16="No",0,Parameters!CZ$164*('AMOC national temperature'!CZ167-Parameters!CZ$128)+Parameters!CZ$165*('AMOC national temperature'!CZ167-Parameters!CZ$128)^2)))*IF(Settings!$C$16="No",1,(1-SLR!$D167*Parameters!CZ$181))&lt;=0,Parameters!$B$189,(Parameters!$B$174*(1-Parameters!CZ$185)*_xlfn.IFNA('[3]National GDP per capita ppp'!CZ168,0)+(1-Parameters!$B$174)*CZ167)*(1+(_xlfn.IFNA('[3]Nat GDP per cap ppp growth rate'!CZ168,0)-IF(Settings!$C$16="No",0,Parameters!CZ$164*('AMOC national temperature'!CZ167-Parameters!CZ$128)+Parameters!CZ$165*('AMOC national temperature'!CZ167-Parameters!CZ$128)^2)))*IF(Settings!$C$16="No",1,(1-SLR!$D167*Parameters!CZ$181))))</f>
        <v>518470.33106691745</v>
      </c>
      <c r="DA168" s="22">
        <f>IF(DA$2=0,0,IF((Parameters!$B$174*(1-Parameters!DA$185)*_xlfn.IFNA('[3]National GDP per capita ppp'!DA168,0)+(1-Parameters!$B$174)*DA167)*(1+(_xlfn.IFNA('[3]Nat GDP per cap ppp growth rate'!DA168,0)-IF(Settings!$C$16="No",0,Parameters!DA$164*('AMOC national temperature'!DA167-Parameters!DA$128)+Parameters!DA$165*('AMOC national temperature'!DA167-Parameters!DA$128)^2)))*IF(Settings!$C$16="No",1,(1-SLR!$D167*Parameters!DA$181))&lt;=0,Parameters!$B$189,(Parameters!$B$174*(1-Parameters!DA$185)*_xlfn.IFNA('[3]National GDP per capita ppp'!DA168,0)+(1-Parameters!$B$174)*DA167)*(1+(_xlfn.IFNA('[3]Nat GDP per cap ppp growth rate'!DA168,0)-IF(Settings!$C$16="No",0,Parameters!DA$164*('AMOC national temperature'!DA167-Parameters!DA$128)+Parameters!DA$165*('AMOC national temperature'!DA167-Parameters!DA$128)^2)))*IF(Settings!$C$16="No",1,(1-SLR!$D167*Parameters!DA$181))))</f>
        <v>0</v>
      </c>
      <c r="DB168" s="22">
        <f ca="1">IF(DB$2=0,0,IF((Parameters!$B$174*(1-Parameters!DB$185)*_xlfn.IFNA('[3]National GDP per capita ppp'!DB168,0)+(1-Parameters!$B$174)*DB167)*(1+(_xlfn.IFNA('[3]Nat GDP per cap ppp growth rate'!DB168,0)-IF(Settings!$C$16="No",0,Parameters!DB$164*('AMOC national temperature'!DB167-Parameters!DB$128)+Parameters!DB$165*('AMOC national temperature'!DB167-Parameters!DB$128)^2)))*IF(Settings!$C$16="No",1,(1-SLR!$D167*Parameters!DB$181))&lt;=0,Parameters!$B$189,(Parameters!$B$174*(1-Parameters!DB$185)*_xlfn.IFNA('[3]National GDP per capita ppp'!DB168,0)+(1-Parameters!$B$174)*DB167)*(1+(_xlfn.IFNA('[3]Nat GDP per cap ppp growth rate'!DB168,0)-IF(Settings!$C$16="No",0,Parameters!DB$164*('AMOC national temperature'!DB167-Parameters!DB$128)+Parameters!DB$165*('AMOC national temperature'!DB167-Parameters!DB$128)^2)))*IF(Settings!$C$16="No",1,(1-SLR!$D167*Parameters!DB$181))))</f>
        <v>206626.32085462468</v>
      </c>
      <c r="DC168" s="22">
        <f ca="1">IF(DC$2=0,0,IF((Parameters!$B$174*(1-Parameters!DC$185)*_xlfn.IFNA('[3]National GDP per capita ppp'!DC168,0)+(1-Parameters!$B$174)*DC167)*(1+(_xlfn.IFNA('[3]Nat GDP per cap ppp growth rate'!DC168,0)-IF(Settings!$C$16="No",0,Parameters!DC$164*('AMOC national temperature'!DC167-Parameters!DC$128)+Parameters!DC$165*('AMOC national temperature'!DC167-Parameters!DC$128)^2)))*IF(Settings!$C$16="No",1,(1-SLR!$D167*Parameters!DC$181))&lt;=0,Parameters!$B$189,(Parameters!$B$174*(1-Parameters!DC$185)*_xlfn.IFNA('[3]National GDP per capita ppp'!DC168,0)+(1-Parameters!$B$174)*DC167)*(1+(_xlfn.IFNA('[3]Nat GDP per cap ppp growth rate'!DC168,0)-IF(Settings!$C$16="No",0,Parameters!DC$164*('AMOC national temperature'!DC167-Parameters!DC$128)+Parameters!DC$165*('AMOC national temperature'!DC167-Parameters!DC$128)^2)))*IF(Settings!$C$16="No",1,(1-SLR!$D167*Parameters!DC$181))))</f>
        <v>87365.14576115708</v>
      </c>
      <c r="DD168" s="22">
        <f ca="1">IF(DD$2=0,0,IF((Parameters!$B$174*(1-Parameters!DD$185)*_xlfn.IFNA('[3]National GDP per capita ppp'!DD168,0)+(1-Parameters!$B$174)*DD167)*(1+(_xlfn.IFNA('[3]Nat GDP per cap ppp growth rate'!DD168,0)-IF(Settings!$C$16="No",0,Parameters!DD$164*('AMOC national temperature'!DD167-Parameters!DD$128)+Parameters!DD$165*('AMOC national temperature'!DD167-Parameters!DD$128)^2)))*IF(Settings!$C$16="No",1,(1-SLR!$D167*Parameters!DD$181))&lt;=0,Parameters!$B$189,(Parameters!$B$174*(1-Parameters!DD$185)*_xlfn.IFNA('[3]National GDP per capita ppp'!DD168,0)+(1-Parameters!$B$174)*DD167)*(1+(_xlfn.IFNA('[3]Nat GDP per cap ppp growth rate'!DD168,0)-IF(Settings!$C$16="No",0,Parameters!DD$164*('AMOC national temperature'!DD167-Parameters!DD$128)+Parameters!DD$165*('AMOC national temperature'!DD167-Parameters!DD$128)^2)))*IF(Settings!$C$16="No",1,(1-SLR!$D167*Parameters!DD$181))))</f>
        <v>107697.78414796441</v>
      </c>
      <c r="DE168" s="22">
        <f ca="1">IF(DE$2=0,0,IF((Parameters!$B$174*(1-Parameters!DE$185)*_xlfn.IFNA('[3]National GDP per capita ppp'!DE168,0)+(1-Parameters!$B$174)*DE167)*(1+(_xlfn.IFNA('[3]Nat GDP per cap ppp growth rate'!DE168,0)-IF(Settings!$C$16="No",0,Parameters!DE$164*('AMOC national temperature'!DE167-Parameters!DE$128)+Parameters!DE$165*('AMOC national temperature'!DE167-Parameters!DE$128)^2)))*IF(Settings!$C$16="No",1,(1-SLR!$D167*Parameters!DE$181))&lt;=0,Parameters!$B$189,(Parameters!$B$174*(1-Parameters!DE$185)*_xlfn.IFNA('[3]National GDP per capita ppp'!DE168,0)+(1-Parameters!$B$174)*DE167)*(1+(_xlfn.IFNA('[3]Nat GDP per cap ppp growth rate'!DE168,0)-IF(Settings!$C$16="No",0,Parameters!DE$164*('AMOC national temperature'!DE167-Parameters!DE$128)+Parameters!DE$165*('AMOC national temperature'!DE167-Parameters!DE$128)^2)))*IF(Settings!$C$16="No",1,(1-SLR!$D167*Parameters!DE$181))))</f>
        <v>409367.68457251211</v>
      </c>
      <c r="DF168" s="22">
        <f ca="1">IF(DF$2=0,0,IF((Parameters!$B$174*(1-Parameters!DF$185)*_xlfn.IFNA('[3]National GDP per capita ppp'!DF168,0)+(1-Parameters!$B$174)*DF167)*(1+(_xlfn.IFNA('[3]Nat GDP per cap ppp growth rate'!DF168,0)-IF(Settings!$C$16="No",0,Parameters!DF$164*('AMOC national temperature'!DF167-Parameters!DF$128)+Parameters!DF$165*('AMOC national temperature'!DF167-Parameters!DF$128)^2)))*IF(Settings!$C$16="No",1,(1-SLR!$D167*Parameters!DF$181))&lt;=0,Parameters!$B$189,(Parameters!$B$174*(1-Parameters!DF$185)*_xlfn.IFNA('[3]National GDP per capita ppp'!DF168,0)+(1-Parameters!$B$174)*DF167)*(1+(_xlfn.IFNA('[3]Nat GDP per cap ppp growth rate'!DF168,0)-IF(Settings!$C$16="No",0,Parameters!DF$164*('AMOC national temperature'!DF167-Parameters!DF$128)+Parameters!DF$165*('AMOC national temperature'!DF167-Parameters!DF$128)^2)))*IF(Settings!$C$16="No",1,(1-SLR!$D167*Parameters!DF$181))))</f>
        <v>88732.775710164249</v>
      </c>
      <c r="DG168" s="22">
        <f ca="1">IF(DG$2=0,0,IF((Parameters!$B$174*(1-Parameters!DG$185)*_xlfn.IFNA('[3]National GDP per capita ppp'!DG168,0)+(1-Parameters!$B$174)*DG167)*(1+(_xlfn.IFNA('[3]Nat GDP per cap ppp growth rate'!DG168,0)-IF(Settings!$C$16="No",0,Parameters!DG$164*('AMOC national temperature'!DG167-Parameters!DG$128)+Parameters!DG$165*('AMOC national temperature'!DG167-Parameters!DG$128)^2)))*IF(Settings!$C$16="No",1,(1-SLR!$D167*Parameters!DG$181))&lt;=0,Parameters!$B$189,(Parameters!$B$174*(1-Parameters!DG$185)*_xlfn.IFNA('[3]National GDP per capita ppp'!DG168,0)+(1-Parameters!$B$174)*DG167)*(1+(_xlfn.IFNA('[3]Nat GDP per cap ppp growth rate'!DG168,0)-IF(Settings!$C$16="No",0,Parameters!DG$164*('AMOC national temperature'!DG167-Parameters!DG$128)+Parameters!DG$165*('AMOC national temperature'!DG167-Parameters!DG$128)^2)))*IF(Settings!$C$16="No",1,(1-SLR!$D167*Parameters!DG$181))))</f>
        <v>224231.14465121957</v>
      </c>
      <c r="DH168" s="22">
        <f ca="1">IF(DH$2=0,0,IF((Parameters!$B$174*(1-Parameters!DH$185)*_xlfn.IFNA('[3]National GDP per capita ppp'!DH168,0)+(1-Parameters!$B$174)*DH167)*(1+(_xlfn.IFNA('[3]Nat GDP per cap ppp growth rate'!DH168,0)-IF(Settings!$C$16="No",0,Parameters!DH$164*('AMOC national temperature'!DH167-Parameters!DH$128)+Parameters!DH$165*('AMOC national temperature'!DH167-Parameters!DH$128)^2)))*IF(Settings!$C$16="No",1,(1-SLR!$D167*Parameters!DH$181))&lt;=0,Parameters!$B$189,(Parameters!$B$174*(1-Parameters!DH$185)*_xlfn.IFNA('[3]National GDP per capita ppp'!DH168,0)+(1-Parameters!$B$174)*DH167)*(1+(_xlfn.IFNA('[3]Nat GDP per cap ppp growth rate'!DH168,0)-IF(Settings!$C$16="No",0,Parameters!DH$164*('AMOC national temperature'!DH167-Parameters!DH$128)+Parameters!DH$165*('AMOC national temperature'!DH167-Parameters!DH$128)^2)))*IF(Settings!$C$16="No",1,(1-SLR!$D167*Parameters!DH$181))))</f>
        <v>46900.167484618447</v>
      </c>
      <c r="DI168" s="22">
        <f ca="1">IF(DI$2=0,0,IF((Parameters!$B$174*(1-Parameters!DI$185)*_xlfn.IFNA('[3]National GDP per capita ppp'!DI168,0)+(1-Parameters!$B$174)*DI167)*(1+(_xlfn.IFNA('[3]Nat GDP per cap ppp growth rate'!DI168,0)-IF(Settings!$C$16="No",0,Parameters!DI$164*('AMOC national temperature'!DI167-Parameters!DI$128)+Parameters!DI$165*('AMOC national temperature'!DI167-Parameters!DI$128)^2)))*IF(Settings!$C$16="No",1,(1-SLR!$D167*Parameters!DI$181))&lt;=0,Parameters!$B$189,(Parameters!$B$174*(1-Parameters!DI$185)*_xlfn.IFNA('[3]National GDP per capita ppp'!DI168,0)+(1-Parameters!$B$174)*DI167)*(1+(_xlfn.IFNA('[3]Nat GDP per cap ppp growth rate'!DI168,0)-IF(Settings!$C$16="No",0,Parameters!DI$164*('AMOC national temperature'!DI167-Parameters!DI$128)+Parameters!DI$165*('AMOC national temperature'!DI167-Parameters!DI$128)^2)))*IF(Settings!$C$16="No",1,(1-SLR!$D167*Parameters!DI$181))))</f>
        <v>62367.933278490666</v>
      </c>
      <c r="DJ168" s="22">
        <f ca="1">IF(DJ$2=0,0,IF((Parameters!$B$174*(1-Parameters!DJ$185)*_xlfn.IFNA('[3]National GDP per capita ppp'!DJ168,0)+(1-Parameters!$B$174)*DJ167)*(1+(_xlfn.IFNA('[3]Nat GDP per cap ppp growth rate'!DJ168,0)-IF(Settings!$C$16="No",0,Parameters!DJ$164*('AMOC national temperature'!DJ167-Parameters!DJ$128)+Parameters!DJ$165*('AMOC national temperature'!DJ167-Parameters!DJ$128)^2)))*IF(Settings!$C$16="No",1,(1-SLR!$D167*Parameters!DJ$181))&lt;=0,Parameters!$B$189,(Parameters!$B$174*(1-Parameters!DJ$185)*_xlfn.IFNA('[3]National GDP per capita ppp'!DJ168,0)+(1-Parameters!$B$174)*DJ167)*(1+(_xlfn.IFNA('[3]Nat GDP per cap ppp growth rate'!DJ168,0)-IF(Settings!$C$16="No",0,Parameters!DJ$164*('AMOC national temperature'!DJ167-Parameters!DJ$128)+Parameters!DJ$165*('AMOC national temperature'!DJ167-Parameters!DJ$128)^2)))*IF(Settings!$C$16="No",1,(1-SLR!$D167*Parameters!DJ$181))))</f>
        <v>242299.29128956256</v>
      </c>
      <c r="DK168" s="22">
        <f ca="1">IF(DK$2=0,0,IF((Parameters!$B$174*(1-Parameters!DK$185)*_xlfn.IFNA('[3]National GDP per capita ppp'!DK168,0)+(1-Parameters!$B$174)*DK167)*(1+(_xlfn.IFNA('[3]Nat GDP per cap ppp growth rate'!DK168,0)-IF(Settings!$C$16="No",0,Parameters!DK$164*('AMOC national temperature'!DK167-Parameters!DK$128)+Parameters!DK$165*('AMOC national temperature'!DK167-Parameters!DK$128)^2)))*IF(Settings!$C$16="No",1,(1-SLR!$D167*Parameters!DK$181))&lt;=0,Parameters!$B$189,(Parameters!$B$174*(1-Parameters!DK$185)*_xlfn.IFNA('[3]National GDP per capita ppp'!DK168,0)+(1-Parameters!$B$174)*DK167)*(1+(_xlfn.IFNA('[3]Nat GDP per cap ppp growth rate'!DK168,0)-IF(Settings!$C$16="No",0,Parameters!DK$164*('AMOC national temperature'!DK167-Parameters!DK$128)+Parameters!DK$165*('AMOC national temperature'!DK167-Parameters!DK$128)^2)))*IF(Settings!$C$16="No",1,(1-SLR!$D167*Parameters!DK$181))))</f>
        <v>55660.482667726465</v>
      </c>
      <c r="DL168" s="22">
        <f ca="1">IF(DL$2=0,0,IF((Parameters!$B$174*(1-Parameters!DL$185)*_xlfn.IFNA('[3]National GDP per capita ppp'!DL168,0)+(1-Parameters!$B$174)*DL167)*(1+(_xlfn.IFNA('[3]Nat GDP per cap ppp growth rate'!DL168,0)-IF(Settings!$C$16="No",0,Parameters!DL$164*('AMOC national temperature'!DL167-Parameters!DL$128)+Parameters!DL$165*('AMOC national temperature'!DL167-Parameters!DL$128)^2)))*IF(Settings!$C$16="No",1,(1-SLR!$D167*Parameters!DL$181))&lt;=0,Parameters!$B$189,(Parameters!$B$174*(1-Parameters!DL$185)*_xlfn.IFNA('[3]National GDP per capita ppp'!DL168,0)+(1-Parameters!$B$174)*DL167)*(1+(_xlfn.IFNA('[3]Nat GDP per cap ppp growth rate'!DL168,0)-IF(Settings!$C$16="No",0,Parameters!DL$164*('AMOC national temperature'!DL167-Parameters!DL$128)+Parameters!DL$165*('AMOC national temperature'!DL167-Parameters!DL$128)^2)))*IF(Settings!$C$16="No",1,(1-SLR!$D167*Parameters!DL$181))))</f>
        <v>79784.152559970651</v>
      </c>
      <c r="DM168" s="22">
        <f ca="1">IF(DM$2=0,0,IF((Parameters!$B$174*(1-Parameters!DM$185)*_xlfn.IFNA('[3]National GDP per capita ppp'!DM168,0)+(1-Parameters!$B$174)*DM167)*(1+(_xlfn.IFNA('[3]Nat GDP per cap ppp growth rate'!DM168,0)-IF(Settings!$C$16="No",0,Parameters!DM$164*('AMOC national temperature'!DM167-Parameters!DM$128)+Parameters!DM$165*('AMOC national temperature'!DM167-Parameters!DM$128)^2)))*IF(Settings!$C$16="No",1,(1-SLR!$D167*Parameters!DM$181))&lt;=0,Parameters!$B$189,(Parameters!$B$174*(1-Parameters!DM$185)*_xlfn.IFNA('[3]National GDP per capita ppp'!DM168,0)+(1-Parameters!$B$174)*DM167)*(1+(_xlfn.IFNA('[3]Nat GDP per cap ppp growth rate'!DM168,0)-IF(Settings!$C$16="No",0,Parameters!DM$164*('AMOC national temperature'!DM167-Parameters!DM$128)+Parameters!DM$165*('AMOC national temperature'!DM167-Parameters!DM$128)^2)))*IF(Settings!$C$16="No",1,(1-SLR!$D167*Parameters!DM$181))))</f>
        <v>86351.339167380385</v>
      </c>
      <c r="DN168" s="22">
        <f ca="1">IF(DN$2=0,0,IF((Parameters!$B$174*(1-Parameters!DN$185)*_xlfn.IFNA('[3]National GDP per capita ppp'!DN168,0)+(1-Parameters!$B$174)*DN167)*(1+(_xlfn.IFNA('[3]Nat GDP per cap ppp growth rate'!DN168,0)-IF(Settings!$C$16="No",0,Parameters!DN$164*('AMOC national temperature'!DN167-Parameters!DN$128)+Parameters!DN$165*('AMOC national temperature'!DN167-Parameters!DN$128)^2)))*IF(Settings!$C$16="No",1,(1-SLR!$D167*Parameters!DN$181))&lt;=0,Parameters!$B$189,(Parameters!$B$174*(1-Parameters!DN$185)*_xlfn.IFNA('[3]National GDP per capita ppp'!DN168,0)+(1-Parameters!$B$174)*DN167)*(1+(_xlfn.IFNA('[3]Nat GDP per cap ppp growth rate'!DN168,0)-IF(Settings!$C$16="No",0,Parameters!DN$164*('AMOC national temperature'!DN167-Parameters!DN$128)+Parameters!DN$165*('AMOC national temperature'!DN167-Parameters!DN$128)^2)))*IF(Settings!$C$16="No",1,(1-SLR!$D167*Parameters!DN$181))))</f>
        <v>85344.383961464831</v>
      </c>
      <c r="DO168" s="22">
        <f ca="1">IF(DO$2=0,0,IF((Parameters!$B$174*(1-Parameters!DO$185)*_xlfn.IFNA('[3]National GDP per capita ppp'!DO168,0)+(1-Parameters!$B$174)*DO167)*(1+(_xlfn.IFNA('[3]Nat GDP per cap ppp growth rate'!DO168,0)-IF(Settings!$C$16="No",0,Parameters!DO$164*('AMOC national temperature'!DO167-Parameters!DO$128)+Parameters!DO$165*('AMOC national temperature'!DO167-Parameters!DO$128)^2)))*IF(Settings!$C$16="No",1,(1-SLR!$D167*Parameters!DO$181))&lt;=0,Parameters!$B$189,(Parameters!$B$174*(1-Parameters!DO$185)*_xlfn.IFNA('[3]National GDP per capita ppp'!DO168,0)+(1-Parameters!$B$174)*DO167)*(1+(_xlfn.IFNA('[3]Nat GDP per cap ppp growth rate'!DO168,0)-IF(Settings!$C$16="No",0,Parameters!DO$164*('AMOC national temperature'!DO167-Parameters!DO$128)+Parameters!DO$165*('AMOC national temperature'!DO167-Parameters!DO$128)^2)))*IF(Settings!$C$16="No",1,(1-SLR!$D167*Parameters!DO$181))))</f>
        <v>184370.66217137201</v>
      </c>
      <c r="DP168" s="22">
        <f ca="1">IF(DP$2=0,0,IF((Parameters!$B$174*(1-Parameters!DP$185)*_xlfn.IFNA('[3]National GDP per capita ppp'!DP168,0)+(1-Parameters!$B$174)*DP167)*(1+(_xlfn.IFNA('[3]Nat GDP per cap ppp growth rate'!DP168,0)-IF(Settings!$C$16="No",0,Parameters!DP$164*('AMOC national temperature'!DP167-Parameters!DP$128)+Parameters!DP$165*('AMOC national temperature'!DP167-Parameters!DP$128)^2)))*IF(Settings!$C$16="No",1,(1-SLR!$D167*Parameters!DP$181))&lt;=0,Parameters!$B$189,(Parameters!$B$174*(1-Parameters!DP$185)*_xlfn.IFNA('[3]National GDP per capita ppp'!DP168,0)+(1-Parameters!$B$174)*DP167)*(1+(_xlfn.IFNA('[3]Nat GDP per cap ppp growth rate'!DP168,0)-IF(Settings!$C$16="No",0,Parameters!DP$164*('AMOC national temperature'!DP167-Parameters!DP$128)+Parameters!DP$165*('AMOC national temperature'!DP167-Parameters!DP$128)^2)))*IF(Settings!$C$16="No",1,(1-SLR!$D167*Parameters!DP$181))))</f>
        <v>43403.285401253481</v>
      </c>
      <c r="DQ168" s="22">
        <f ca="1">IF(DQ$2=0,0,IF((Parameters!$B$174*(1-Parameters!DQ$185)*_xlfn.IFNA('[3]National GDP per capita ppp'!DQ168,0)+(1-Parameters!$B$174)*DQ167)*(1+(_xlfn.IFNA('[3]Nat GDP per cap ppp growth rate'!DQ168,0)-IF(Settings!$C$16="No",0,Parameters!DQ$164*('AMOC national temperature'!DQ167-Parameters!DQ$128)+Parameters!DQ$165*('AMOC national temperature'!DQ167-Parameters!DQ$128)^2)))*IF(Settings!$C$16="No",1,(1-SLR!$D167*Parameters!DQ$181))&lt;=0,Parameters!$B$189,(Parameters!$B$174*(1-Parameters!DQ$185)*_xlfn.IFNA('[3]National GDP per capita ppp'!DQ168,0)+(1-Parameters!$B$174)*DQ167)*(1+(_xlfn.IFNA('[3]Nat GDP per cap ppp growth rate'!DQ168,0)-IF(Settings!$C$16="No",0,Parameters!DQ$164*('AMOC national temperature'!DQ167-Parameters!DQ$128)+Parameters!DQ$165*('AMOC national temperature'!DQ167-Parameters!DQ$128)^2)))*IF(Settings!$C$16="No",1,(1-SLR!$D167*Parameters!DQ$181))))</f>
        <v>124871.71606154249</v>
      </c>
      <c r="DR168" s="22">
        <f>IF(DR$2=0,0,IF((Parameters!$B$174*(1-Parameters!DR$185)*_xlfn.IFNA('[3]National GDP per capita ppp'!DR168,0)+(1-Parameters!$B$174)*DR167)*(1+(_xlfn.IFNA('[3]Nat GDP per cap ppp growth rate'!DR168,0)-IF(Settings!$C$16="No",0,Parameters!DR$164*('AMOC national temperature'!DR167-Parameters!DR$128)+Parameters!DR$165*('AMOC national temperature'!DR167-Parameters!DR$128)^2)))*IF(Settings!$C$16="No",1,(1-SLR!$D167*Parameters!DR$181))&lt;=0,Parameters!$B$189,(Parameters!$B$174*(1-Parameters!DR$185)*_xlfn.IFNA('[3]National GDP per capita ppp'!DR168,0)+(1-Parameters!$B$174)*DR167)*(1+(_xlfn.IFNA('[3]Nat GDP per cap ppp growth rate'!DR168,0)-IF(Settings!$C$16="No",0,Parameters!DR$164*('AMOC national temperature'!DR167-Parameters!DR$128)+Parameters!DR$165*('AMOC national temperature'!DR167-Parameters!DR$128)^2)))*IF(Settings!$C$16="No",1,(1-SLR!$D167*Parameters!DR$181))))</f>
        <v>0</v>
      </c>
      <c r="DS168" s="22">
        <f ca="1">IF(DS$2=0,0,IF((Parameters!$B$174*(1-Parameters!DS$185)*_xlfn.IFNA('[3]National GDP per capita ppp'!DS168,0)+(1-Parameters!$B$174)*DS167)*(1+(_xlfn.IFNA('[3]Nat GDP per cap ppp growth rate'!DS168,0)-IF(Settings!$C$16="No",0,Parameters!DS$164*('AMOC national temperature'!DS167-Parameters!DS$128)+Parameters!DS$165*('AMOC national temperature'!DS167-Parameters!DS$128)^2)))*IF(Settings!$C$16="No",1,(1-SLR!$D167*Parameters!DS$181))&lt;=0,Parameters!$B$189,(Parameters!$B$174*(1-Parameters!DS$185)*_xlfn.IFNA('[3]National GDP per capita ppp'!DS168,0)+(1-Parameters!$B$174)*DS167)*(1+(_xlfn.IFNA('[3]Nat GDP per cap ppp growth rate'!DS168,0)-IF(Settings!$C$16="No",0,Parameters!DS$164*('AMOC national temperature'!DS167-Parameters!DS$128)+Parameters!DS$165*('AMOC national temperature'!DS167-Parameters!DS$128)^2)))*IF(Settings!$C$16="No",1,(1-SLR!$D167*Parameters!DS$181))))</f>
        <v>667148.06883448397</v>
      </c>
      <c r="DT168" s="22">
        <f ca="1">IF(DT$2=0,0,IF((Parameters!$B$174*(1-Parameters!DT$185)*_xlfn.IFNA('[3]National GDP per capita ppp'!DT168,0)+(1-Parameters!$B$174)*DT167)*(1+(_xlfn.IFNA('[3]Nat GDP per cap ppp growth rate'!DT168,0)-IF(Settings!$C$16="No",0,Parameters!DT$164*('AMOC national temperature'!DT167-Parameters!DT$128)+Parameters!DT$165*('AMOC national temperature'!DT167-Parameters!DT$128)^2)))*IF(Settings!$C$16="No",1,(1-SLR!$D167*Parameters!DT$181))&lt;=0,Parameters!$B$189,(Parameters!$B$174*(1-Parameters!DT$185)*_xlfn.IFNA('[3]National GDP per capita ppp'!DT168,0)+(1-Parameters!$B$174)*DT167)*(1+(_xlfn.IFNA('[3]Nat GDP per cap ppp growth rate'!DT168,0)-IF(Settings!$C$16="No",0,Parameters!DT$164*('AMOC national temperature'!DT167-Parameters!DT$128)+Parameters!DT$165*('AMOC national temperature'!DT167-Parameters!DT$128)^2)))*IF(Settings!$C$16="No",1,(1-SLR!$D167*Parameters!DT$181))))</f>
        <v>48209.974881556715</v>
      </c>
      <c r="DU168" s="22">
        <f ca="1">IF(DU$2=0,0,IF((Parameters!$B$174*(1-Parameters!DU$185)*_xlfn.IFNA('[3]National GDP per capita ppp'!DU168,0)+(1-Parameters!$B$174)*DU167)*(1+(_xlfn.IFNA('[3]Nat GDP per cap ppp growth rate'!DU168,0)-IF(Settings!$C$16="No",0,Parameters!DU$164*('AMOC national temperature'!DU167-Parameters!DU$128)+Parameters!DU$165*('AMOC national temperature'!DU167-Parameters!DU$128)^2)))*IF(Settings!$C$16="No",1,(1-SLR!$D167*Parameters!DU$181))&lt;=0,Parameters!$B$189,(Parameters!$B$174*(1-Parameters!DU$185)*_xlfn.IFNA('[3]National GDP per capita ppp'!DU168,0)+(1-Parameters!$B$174)*DU167)*(1+(_xlfn.IFNA('[3]Nat GDP per cap ppp growth rate'!DU168,0)-IF(Settings!$C$16="No",0,Parameters!DU$164*('AMOC national temperature'!DU167-Parameters!DU$128)+Parameters!DU$165*('AMOC national temperature'!DU167-Parameters!DU$128)^2)))*IF(Settings!$C$16="No",1,(1-SLR!$D167*Parameters!DU$181))))</f>
        <v>454825.4383522711</v>
      </c>
      <c r="DV168" s="22">
        <f ca="1">IF(DV$2=0,0,IF((Parameters!$B$174*(1-Parameters!DV$185)*_xlfn.IFNA('[3]National GDP per capita ppp'!DV168,0)+(1-Parameters!$B$174)*DV167)*(1+(_xlfn.IFNA('[3]Nat GDP per cap ppp growth rate'!DV168,0)-IF(Settings!$C$16="No",0,Parameters!DV$164*('AMOC national temperature'!DV167-Parameters!DV$128)+Parameters!DV$165*('AMOC national temperature'!DV167-Parameters!DV$128)^2)))*IF(Settings!$C$16="No",1,(1-SLR!$D167*Parameters!DV$181))&lt;=0,Parameters!$B$189,(Parameters!$B$174*(1-Parameters!DV$185)*_xlfn.IFNA('[3]National GDP per capita ppp'!DV168,0)+(1-Parameters!$B$174)*DV167)*(1+(_xlfn.IFNA('[3]Nat GDP per cap ppp growth rate'!DV168,0)-IF(Settings!$C$16="No",0,Parameters!DV$164*('AMOC national temperature'!DV167-Parameters!DV$128)+Parameters!DV$165*('AMOC national temperature'!DV167-Parameters!DV$128)^2)))*IF(Settings!$C$16="No",1,(1-SLR!$D167*Parameters!DV$181))))</f>
        <v>338149.14454711648</v>
      </c>
      <c r="DW168" s="22">
        <f>IF(DW$2=0,0,IF((Parameters!$B$174*(1-Parameters!DW$185)*_xlfn.IFNA('[3]National GDP per capita ppp'!DW168,0)+(1-Parameters!$B$174)*DW167)*(1+(_xlfn.IFNA('[3]Nat GDP per cap ppp growth rate'!DW168,0)-IF(Settings!$C$16="No",0,Parameters!DW$164*('AMOC national temperature'!DW167-Parameters!DW$128)+Parameters!DW$165*('AMOC national temperature'!DW167-Parameters!DW$128)^2)))*IF(Settings!$C$16="No",1,(1-SLR!$D167*Parameters!DW$181))&lt;=0,Parameters!$B$189,(Parameters!$B$174*(1-Parameters!DW$185)*_xlfn.IFNA('[3]National GDP per capita ppp'!DW168,0)+(1-Parameters!$B$174)*DW167)*(1+(_xlfn.IFNA('[3]Nat GDP per cap ppp growth rate'!DW168,0)-IF(Settings!$C$16="No",0,Parameters!DW$164*('AMOC national temperature'!DW167-Parameters!DW$128)+Parameters!DW$165*('AMOC national temperature'!DW167-Parameters!DW$128)^2)))*IF(Settings!$C$16="No",1,(1-SLR!$D167*Parameters!DW$181))))</f>
        <v>0</v>
      </c>
      <c r="DX168" s="22">
        <f ca="1">IF(DX$2=0,0,IF((Parameters!$B$174*(1-Parameters!DX$185)*_xlfn.IFNA('[3]National GDP per capita ppp'!DX168,0)+(1-Parameters!$B$174)*DX167)*(1+(_xlfn.IFNA('[3]Nat GDP per cap ppp growth rate'!DX168,0)-IF(Settings!$C$16="No",0,Parameters!DX$164*('AMOC national temperature'!DX167-Parameters!DX$128)+Parameters!DX$165*('AMOC national temperature'!DX167-Parameters!DX$128)^2)))*IF(Settings!$C$16="No",1,(1-SLR!$D167*Parameters!DX$181))&lt;=0,Parameters!$B$189,(Parameters!$B$174*(1-Parameters!DX$185)*_xlfn.IFNA('[3]National GDP per capita ppp'!DX168,0)+(1-Parameters!$B$174)*DX167)*(1+(_xlfn.IFNA('[3]Nat GDP per cap ppp growth rate'!DX168,0)-IF(Settings!$C$16="No",0,Parameters!DX$164*('AMOC national temperature'!DX167-Parameters!DX$128)+Parameters!DX$165*('AMOC national temperature'!DX167-Parameters!DX$128)^2)))*IF(Settings!$C$16="No",1,(1-SLR!$D167*Parameters!DX$181))))</f>
        <v>34018.686652538228</v>
      </c>
      <c r="DY168" s="22">
        <f ca="1">IF(DY$2=0,0,IF((Parameters!$B$174*(1-Parameters!DY$185)*_xlfn.IFNA('[3]National GDP per capita ppp'!DY168,0)+(1-Parameters!$B$174)*DY167)*(1+(_xlfn.IFNA('[3]Nat GDP per cap ppp growth rate'!DY168,0)-IF(Settings!$C$16="No",0,Parameters!DY$164*('AMOC national temperature'!DY167-Parameters!DY$128)+Parameters!DY$165*('AMOC national temperature'!DY167-Parameters!DY$128)^2)))*IF(Settings!$C$16="No",1,(1-SLR!$D167*Parameters!DY$181))&lt;=0,Parameters!$B$189,(Parameters!$B$174*(1-Parameters!DY$185)*_xlfn.IFNA('[3]National GDP per capita ppp'!DY168,0)+(1-Parameters!$B$174)*DY167)*(1+(_xlfn.IFNA('[3]Nat GDP per cap ppp growth rate'!DY168,0)-IF(Settings!$C$16="No",0,Parameters!DY$164*('AMOC national temperature'!DY167-Parameters!DY$128)+Parameters!DY$165*('AMOC national temperature'!DY167-Parameters!DY$128)^2)))*IF(Settings!$C$16="No",1,(1-SLR!$D167*Parameters!DY$181))))</f>
        <v>184715.05961333774</v>
      </c>
      <c r="DZ168" s="22">
        <f ca="1">IF(DZ$2=0,0,IF((Parameters!$B$174*(1-Parameters!DZ$185)*_xlfn.IFNA('[3]National GDP per capita ppp'!DZ168,0)+(1-Parameters!$B$174)*DZ167)*(1+(_xlfn.IFNA('[3]Nat GDP per cap ppp growth rate'!DZ168,0)-IF(Settings!$C$16="No",0,Parameters!DZ$164*('AMOC national temperature'!DZ167-Parameters!DZ$128)+Parameters!DZ$165*('AMOC national temperature'!DZ167-Parameters!DZ$128)^2)))*IF(Settings!$C$16="No",1,(1-SLR!$D167*Parameters!DZ$181))&lt;=0,Parameters!$B$189,(Parameters!$B$174*(1-Parameters!DZ$185)*_xlfn.IFNA('[3]National GDP per capita ppp'!DZ168,0)+(1-Parameters!$B$174)*DZ167)*(1+(_xlfn.IFNA('[3]Nat GDP per cap ppp growth rate'!DZ168,0)-IF(Settings!$C$16="No",0,Parameters!DZ$164*('AMOC national temperature'!DZ167-Parameters!DZ$128)+Parameters!DZ$165*('AMOC national temperature'!DZ167-Parameters!DZ$128)^2)))*IF(Settings!$C$16="No",1,(1-SLR!$D167*Parameters!DZ$181))))</f>
        <v>66352.929118155793</v>
      </c>
      <c r="EA168" s="22">
        <f ca="1">IF(EA$2=0,0,IF((Parameters!$B$174*(1-Parameters!EA$185)*_xlfn.IFNA('[3]National GDP per capita ppp'!EA168,0)+(1-Parameters!$B$174)*EA167)*(1+(_xlfn.IFNA('[3]Nat GDP per cap ppp growth rate'!EA168,0)-IF(Settings!$C$16="No",0,Parameters!EA$164*('AMOC national temperature'!EA167-Parameters!EA$128)+Parameters!EA$165*('AMOC national temperature'!EA167-Parameters!EA$128)^2)))*IF(Settings!$C$16="No",1,(1-SLR!$D167*Parameters!EA$181))&lt;=0,Parameters!$B$189,(Parameters!$B$174*(1-Parameters!EA$185)*_xlfn.IFNA('[3]National GDP per capita ppp'!EA168,0)+(1-Parameters!$B$174)*EA167)*(1+(_xlfn.IFNA('[3]Nat GDP per cap ppp growth rate'!EA168,0)-IF(Settings!$C$16="No",0,Parameters!EA$164*('AMOC national temperature'!EA167-Parameters!EA$128)+Parameters!EA$165*('AMOC national temperature'!EA167-Parameters!EA$128)^2)))*IF(Settings!$C$16="No",1,(1-SLR!$D167*Parameters!EA$181))))</f>
        <v>177042.04272174215</v>
      </c>
      <c r="EB168" s="22">
        <f ca="1">IF(EB$2=0,0,IF((Parameters!$B$174*(1-Parameters!EB$185)*_xlfn.IFNA('[3]National GDP per capita ppp'!EB168,0)+(1-Parameters!$B$174)*EB167)*(1+(_xlfn.IFNA('[3]Nat GDP per cap ppp growth rate'!EB168,0)-IF(Settings!$C$16="No",0,Parameters!EB$164*('AMOC national temperature'!EB167-Parameters!EB$128)+Parameters!EB$165*('AMOC national temperature'!EB167-Parameters!EB$128)^2)))*IF(Settings!$C$16="No",1,(1-SLR!$D167*Parameters!EB$181))&lt;=0,Parameters!$B$189,(Parameters!$B$174*(1-Parameters!EB$185)*_xlfn.IFNA('[3]National GDP per capita ppp'!EB168,0)+(1-Parameters!$B$174)*EB167)*(1+(_xlfn.IFNA('[3]Nat GDP per cap ppp growth rate'!EB168,0)-IF(Settings!$C$16="No",0,Parameters!EB$164*('AMOC national temperature'!EB167-Parameters!EB$128)+Parameters!EB$165*('AMOC national temperature'!EB167-Parameters!EB$128)^2)))*IF(Settings!$C$16="No",1,(1-SLR!$D167*Parameters!EB$181))))</f>
        <v>235121.28539970538</v>
      </c>
      <c r="EC168" s="22">
        <f ca="1">IF(EC$2=0,0,IF((Parameters!$B$174*(1-Parameters!EC$185)*_xlfn.IFNA('[3]National GDP per capita ppp'!EC168,0)+(1-Parameters!$B$174)*EC167)*(1+(_xlfn.IFNA('[3]Nat GDP per cap ppp growth rate'!EC168,0)-IF(Settings!$C$16="No",0,Parameters!EC$164*('AMOC national temperature'!EC167-Parameters!EC$128)+Parameters!EC$165*('AMOC national temperature'!EC167-Parameters!EC$128)^2)))*IF(Settings!$C$16="No",1,(1-SLR!$D167*Parameters!EC$181))&lt;=0,Parameters!$B$189,(Parameters!$B$174*(1-Parameters!EC$185)*_xlfn.IFNA('[3]National GDP per capita ppp'!EC168,0)+(1-Parameters!$B$174)*EC167)*(1+(_xlfn.IFNA('[3]Nat GDP per cap ppp growth rate'!EC168,0)-IF(Settings!$C$16="No",0,Parameters!EC$164*('AMOC national temperature'!EC167-Parameters!EC$128)+Parameters!EC$165*('AMOC national temperature'!EC167-Parameters!EC$128)^2)))*IF(Settings!$C$16="No",1,(1-SLR!$D167*Parameters!EC$181))))</f>
        <v>41048.744213057122</v>
      </c>
      <c r="ED168" s="22">
        <f ca="1">IF(ED$2=0,0,IF((Parameters!$B$174*(1-Parameters!ED$185)*_xlfn.IFNA('[3]National GDP per capita ppp'!ED168,0)+(1-Parameters!$B$174)*ED167)*(1+(_xlfn.IFNA('[3]Nat GDP per cap ppp growth rate'!ED168,0)-IF(Settings!$C$16="No",0,Parameters!ED$164*('AMOC national temperature'!ED167-Parameters!ED$128)+Parameters!ED$165*('AMOC national temperature'!ED167-Parameters!ED$128)^2)))*IF(Settings!$C$16="No",1,(1-SLR!$D167*Parameters!ED$181))&lt;=0,Parameters!$B$189,(Parameters!$B$174*(1-Parameters!ED$185)*_xlfn.IFNA('[3]National GDP per capita ppp'!ED168,0)+(1-Parameters!$B$174)*ED167)*(1+(_xlfn.IFNA('[3]Nat GDP per cap ppp growth rate'!ED168,0)-IF(Settings!$C$16="No",0,Parameters!ED$164*('AMOC national temperature'!ED167-Parameters!ED$128)+Parameters!ED$165*('AMOC national temperature'!ED167-Parameters!ED$128)^2)))*IF(Settings!$C$16="No",1,(1-SLR!$D167*Parameters!ED$181))))</f>
        <v>144832.36730782746</v>
      </c>
      <c r="EE168" s="22">
        <f ca="1">IF(EE$2=0,0,IF((Parameters!$B$174*(1-Parameters!EE$185)*_xlfn.IFNA('[3]National GDP per capita ppp'!EE168,0)+(1-Parameters!$B$174)*EE167)*(1+(_xlfn.IFNA('[3]Nat GDP per cap ppp growth rate'!EE168,0)-IF(Settings!$C$16="No",0,Parameters!EE$164*('AMOC national temperature'!EE167-Parameters!EE$128)+Parameters!EE$165*('AMOC national temperature'!EE167-Parameters!EE$128)^2)))*IF(Settings!$C$16="No",1,(1-SLR!$D167*Parameters!EE$181))&lt;=0,Parameters!$B$189,(Parameters!$B$174*(1-Parameters!EE$185)*_xlfn.IFNA('[3]National GDP per capita ppp'!EE168,0)+(1-Parameters!$B$174)*EE167)*(1+(_xlfn.IFNA('[3]Nat GDP per cap ppp growth rate'!EE168,0)-IF(Settings!$C$16="No",0,Parameters!EE$164*('AMOC national temperature'!EE167-Parameters!EE$128)+Parameters!EE$165*('AMOC national temperature'!EE167-Parameters!EE$128)^2)))*IF(Settings!$C$16="No",1,(1-SLR!$D167*Parameters!EE$181))))</f>
        <v>157477.75399305832</v>
      </c>
      <c r="EF168" s="22">
        <f ca="1">IF(EF$2=0,0,IF((Parameters!$B$174*(1-Parameters!EF$185)*_xlfn.IFNA('[3]National GDP per capita ppp'!EF168,0)+(1-Parameters!$B$174)*EF167)*(1+(_xlfn.IFNA('[3]Nat GDP per cap ppp growth rate'!EF168,0)-IF(Settings!$C$16="No",0,Parameters!EF$164*('AMOC national temperature'!EF167-Parameters!EF$128)+Parameters!EF$165*('AMOC national temperature'!EF167-Parameters!EF$128)^2)))*IF(Settings!$C$16="No",1,(1-SLR!$D167*Parameters!EF$181))&lt;=0,Parameters!$B$189,(Parameters!$B$174*(1-Parameters!EF$185)*_xlfn.IFNA('[3]National GDP per capita ppp'!EF168,0)+(1-Parameters!$B$174)*EF167)*(1+(_xlfn.IFNA('[3]Nat GDP per cap ppp growth rate'!EF168,0)-IF(Settings!$C$16="No",0,Parameters!EF$164*('AMOC national temperature'!EF167-Parameters!EF$128)+Parameters!EF$165*('AMOC national temperature'!EF167-Parameters!EF$128)^2)))*IF(Settings!$C$16="No",1,(1-SLR!$D167*Parameters!EF$181))))</f>
        <v>1524794.2411782173</v>
      </c>
      <c r="EG168" s="22">
        <f ca="1">IF(EG$2=0,0,IF((Parameters!$B$174*(1-Parameters!EG$185)*_xlfn.IFNA('[3]National GDP per capita ppp'!EG168,0)+(1-Parameters!$B$174)*EG167)*(1+(_xlfn.IFNA('[3]Nat GDP per cap ppp growth rate'!EG168,0)-IF(Settings!$C$16="No",0,Parameters!EG$164*('AMOC national temperature'!EG167-Parameters!EG$128)+Parameters!EG$165*('AMOC national temperature'!EG167-Parameters!EG$128)^2)))*IF(Settings!$C$16="No",1,(1-SLR!$D167*Parameters!EG$181))&lt;=0,Parameters!$B$189,(Parameters!$B$174*(1-Parameters!EG$185)*_xlfn.IFNA('[3]National GDP per capita ppp'!EG168,0)+(1-Parameters!$B$174)*EG167)*(1+(_xlfn.IFNA('[3]Nat GDP per cap ppp growth rate'!EG168,0)-IF(Settings!$C$16="No",0,Parameters!EG$164*('AMOC national temperature'!EG167-Parameters!EG$128)+Parameters!EG$165*('AMOC national temperature'!EG167-Parameters!EG$128)^2)))*IF(Settings!$C$16="No",1,(1-SLR!$D167*Parameters!EG$181))))</f>
        <v>105631.64714003894</v>
      </c>
      <c r="EH168" s="22">
        <f ca="1">IF(EH$2=0,0,IF((Parameters!$B$174*(1-Parameters!EH$185)*_xlfn.IFNA('[3]National GDP per capita ppp'!EH168,0)+(1-Parameters!$B$174)*EH167)*(1+(_xlfn.IFNA('[3]Nat GDP per cap ppp growth rate'!EH168,0)-IF(Settings!$C$16="No",0,Parameters!EH$164*('AMOC national temperature'!EH167-Parameters!EH$128)+Parameters!EH$165*('AMOC national temperature'!EH167-Parameters!EH$128)^2)))*IF(Settings!$C$16="No",1,(1-SLR!$D167*Parameters!EH$181))&lt;=0,Parameters!$B$189,(Parameters!$B$174*(1-Parameters!EH$185)*_xlfn.IFNA('[3]National GDP per capita ppp'!EH168,0)+(1-Parameters!$B$174)*EH167)*(1+(_xlfn.IFNA('[3]Nat GDP per cap ppp growth rate'!EH168,0)-IF(Settings!$C$16="No",0,Parameters!EH$164*('AMOC national temperature'!EH167-Parameters!EH$128)+Parameters!EH$165*('AMOC national temperature'!EH167-Parameters!EH$128)^2)))*IF(Settings!$C$16="No",1,(1-SLR!$D167*Parameters!EH$181))))</f>
        <v>236870.65304256379</v>
      </c>
      <c r="EI168" s="22">
        <f ca="1">IF(EI$2=0,0,IF((Parameters!$B$174*(1-Parameters!EI$185)*_xlfn.IFNA('[3]National GDP per capita ppp'!EI168,0)+(1-Parameters!$B$174)*EI167)*(1+(_xlfn.IFNA('[3]Nat GDP per cap ppp growth rate'!EI168,0)-IF(Settings!$C$16="No",0,Parameters!EI$164*('AMOC national temperature'!EI167-Parameters!EI$128)+Parameters!EI$165*('AMOC national temperature'!EI167-Parameters!EI$128)^2)))*IF(Settings!$C$16="No",1,(1-SLR!$D167*Parameters!EI$181))&lt;=0,Parameters!$B$189,(Parameters!$B$174*(1-Parameters!EI$185)*_xlfn.IFNA('[3]National GDP per capita ppp'!EI168,0)+(1-Parameters!$B$174)*EI167)*(1+(_xlfn.IFNA('[3]Nat GDP per cap ppp growth rate'!EI168,0)-IF(Settings!$C$16="No",0,Parameters!EI$164*('AMOC national temperature'!EI167-Parameters!EI$128)+Parameters!EI$165*('AMOC national temperature'!EI167-Parameters!EI$128)^2)))*IF(Settings!$C$16="No",1,(1-SLR!$D167*Parameters!EI$181))))</f>
        <v>158975.4740706606</v>
      </c>
      <c r="EJ168" s="22">
        <f ca="1">IF(EJ$2=0,0,IF((Parameters!$B$174*(1-Parameters!EJ$185)*_xlfn.IFNA('[3]National GDP per capita ppp'!EJ168,0)+(1-Parameters!$B$174)*EJ167)*(1+(_xlfn.IFNA('[3]Nat GDP per cap ppp growth rate'!EJ168,0)-IF(Settings!$C$16="No",0,Parameters!EJ$164*('AMOC national temperature'!EJ167-Parameters!EJ$128)+Parameters!EJ$165*('AMOC national temperature'!EJ167-Parameters!EJ$128)^2)))*IF(Settings!$C$16="No",1,(1-SLR!$D167*Parameters!EJ$181))&lt;=0,Parameters!$B$189,(Parameters!$B$174*(1-Parameters!EJ$185)*_xlfn.IFNA('[3]National GDP per capita ppp'!EJ168,0)+(1-Parameters!$B$174)*EJ167)*(1+(_xlfn.IFNA('[3]Nat GDP per cap ppp growth rate'!EJ168,0)-IF(Settings!$C$16="No",0,Parameters!EJ$164*('AMOC national temperature'!EJ167-Parameters!EJ$128)+Parameters!EJ$165*('AMOC national temperature'!EJ167-Parameters!EJ$128)^2)))*IF(Settings!$C$16="No",1,(1-SLR!$D167*Parameters!EJ$181))))</f>
        <v>98771.668641895667</v>
      </c>
      <c r="EK168" s="22">
        <f ca="1">IF(EK$2=0,0,IF((Parameters!$B$174*(1-Parameters!EK$185)*_xlfn.IFNA('[3]National GDP per capita ppp'!EK168,0)+(1-Parameters!$B$174)*EK167)*(1+(_xlfn.IFNA('[3]Nat GDP per cap ppp growth rate'!EK168,0)-IF(Settings!$C$16="No",0,Parameters!EK$164*('AMOC national temperature'!EK167-Parameters!EK$128)+Parameters!EK$165*('AMOC national temperature'!EK167-Parameters!EK$128)^2)))*IF(Settings!$C$16="No",1,(1-SLR!$D167*Parameters!EK$181))&lt;=0,Parameters!$B$189,(Parameters!$B$174*(1-Parameters!EK$185)*_xlfn.IFNA('[3]National GDP per capita ppp'!EK168,0)+(1-Parameters!$B$174)*EK167)*(1+(_xlfn.IFNA('[3]Nat GDP per cap ppp growth rate'!EK168,0)-IF(Settings!$C$16="No",0,Parameters!EK$164*('AMOC national temperature'!EK167-Parameters!EK$128)+Parameters!EK$165*('AMOC national temperature'!EK167-Parameters!EK$128)^2)))*IF(Settings!$C$16="No",1,(1-SLR!$D167*Parameters!EK$181))))</f>
        <v>381468.23206393776</v>
      </c>
      <c r="EL168" s="22">
        <f ca="1">IF(EL$2=0,0,IF((Parameters!$B$174*(1-Parameters!EL$185)*_xlfn.IFNA('[3]National GDP per capita ppp'!EL168,0)+(1-Parameters!$B$174)*EL167)*(1+(_xlfn.IFNA('[3]Nat GDP per cap ppp growth rate'!EL168,0)-IF(Settings!$C$16="No",0,Parameters!EL$164*('AMOC national temperature'!EL167-Parameters!EL$128)+Parameters!EL$165*('AMOC national temperature'!EL167-Parameters!EL$128)^2)))*IF(Settings!$C$16="No",1,(1-SLR!$D167*Parameters!EL$181))&lt;=0,Parameters!$B$189,(Parameters!$B$174*(1-Parameters!EL$185)*_xlfn.IFNA('[3]National GDP per capita ppp'!EL168,0)+(1-Parameters!$B$174)*EL167)*(1+(_xlfn.IFNA('[3]Nat GDP per cap ppp growth rate'!EL168,0)-IF(Settings!$C$16="No",0,Parameters!EL$164*('AMOC national temperature'!EL167-Parameters!EL$128)+Parameters!EL$165*('AMOC national temperature'!EL167-Parameters!EL$128)^2)))*IF(Settings!$C$16="No",1,(1-SLR!$D167*Parameters!EL$181))))</f>
        <v>76766.286927740482</v>
      </c>
      <c r="EM168" s="22">
        <f ca="1">IF(EM$2=0,0,IF((Parameters!$B$174*(1-Parameters!EM$185)*_xlfn.IFNA('[3]National GDP per capita ppp'!EM168,0)+(1-Parameters!$B$174)*EM167)*(1+(_xlfn.IFNA('[3]Nat GDP per cap ppp growth rate'!EM168,0)-IF(Settings!$C$16="No",0,Parameters!EM$164*('AMOC national temperature'!EM167-Parameters!EM$128)+Parameters!EM$165*('AMOC national temperature'!EM167-Parameters!EM$128)^2)))*IF(Settings!$C$16="No",1,(1-SLR!$D167*Parameters!EM$181))&lt;=0,Parameters!$B$189,(Parameters!$B$174*(1-Parameters!EM$185)*_xlfn.IFNA('[3]National GDP per capita ppp'!EM168,0)+(1-Parameters!$B$174)*EM167)*(1+(_xlfn.IFNA('[3]Nat GDP per cap ppp growth rate'!EM168,0)-IF(Settings!$C$16="No",0,Parameters!EM$164*('AMOC national temperature'!EM167-Parameters!EM$128)+Parameters!EM$165*('AMOC national temperature'!EM167-Parameters!EM$128)^2)))*IF(Settings!$C$16="No",1,(1-SLR!$D167*Parameters!EM$181))))</f>
        <v>112191.80209661918</v>
      </c>
      <c r="EN168" s="22">
        <f ca="1">IF(EN$2=0,0,IF((Parameters!$B$174*(1-Parameters!EN$185)*_xlfn.IFNA('[3]National GDP per capita ppp'!EN168,0)+(1-Parameters!$B$174)*EN167)*(1+(_xlfn.IFNA('[3]Nat GDP per cap ppp growth rate'!EN168,0)-IF(Settings!$C$16="No",0,Parameters!EN$164*('AMOC national temperature'!EN167-Parameters!EN$128)+Parameters!EN$165*('AMOC national temperature'!EN167-Parameters!EN$128)^2)))*IF(Settings!$C$16="No",1,(1-SLR!$D167*Parameters!EN$181))&lt;=0,Parameters!$B$189,(Parameters!$B$174*(1-Parameters!EN$185)*_xlfn.IFNA('[3]National GDP per capita ppp'!EN168,0)+(1-Parameters!$B$174)*EN167)*(1+(_xlfn.IFNA('[3]Nat GDP per cap ppp growth rate'!EN168,0)-IF(Settings!$C$16="No",0,Parameters!EN$164*('AMOC national temperature'!EN167-Parameters!EN$128)+Parameters!EN$165*('AMOC national temperature'!EN167-Parameters!EN$128)^2)))*IF(Settings!$C$16="No",1,(1-SLR!$D167*Parameters!EN$181))))</f>
        <v>505708.17053225392</v>
      </c>
      <c r="EO168" s="22">
        <f>IF(EO$2=0,0,IF((Parameters!$B$174*(1-Parameters!EO$185)*_xlfn.IFNA('[3]National GDP per capita ppp'!EO168,0)+(1-Parameters!$B$174)*EO167)*(1+(_xlfn.IFNA('[3]Nat GDP per cap ppp growth rate'!EO168,0)-IF(Settings!$C$16="No",0,Parameters!EO$164*('AMOC national temperature'!EO167-Parameters!EO$128)+Parameters!EO$165*('AMOC national temperature'!EO167-Parameters!EO$128)^2)))*IF(Settings!$C$16="No",1,(1-SLR!$D167*Parameters!EO$181))&lt;=0,Parameters!$B$189,(Parameters!$B$174*(1-Parameters!EO$185)*_xlfn.IFNA('[3]National GDP per capita ppp'!EO168,0)+(1-Parameters!$B$174)*EO167)*(1+(_xlfn.IFNA('[3]Nat GDP per cap ppp growth rate'!EO168,0)-IF(Settings!$C$16="No",0,Parameters!EO$164*('AMOC national temperature'!EO167-Parameters!EO$128)+Parameters!EO$165*('AMOC national temperature'!EO167-Parameters!EO$128)^2)))*IF(Settings!$C$16="No",1,(1-SLR!$D167*Parameters!EO$181))))</f>
        <v>0</v>
      </c>
      <c r="EP168" s="22">
        <f ca="1">IF(EP$2=0,0,IF((Parameters!$B$174*(1-Parameters!EP$185)*_xlfn.IFNA('[3]National GDP per capita ppp'!EP168,0)+(1-Parameters!$B$174)*EP167)*(1+(_xlfn.IFNA('[3]Nat GDP per cap ppp growth rate'!EP168,0)-IF(Settings!$C$16="No",0,Parameters!EP$164*('AMOC national temperature'!EP167-Parameters!EP$128)+Parameters!EP$165*('AMOC national temperature'!EP167-Parameters!EP$128)^2)))*IF(Settings!$C$16="No",1,(1-SLR!$D167*Parameters!EP$181))&lt;=0,Parameters!$B$189,(Parameters!$B$174*(1-Parameters!EP$185)*_xlfn.IFNA('[3]National GDP per capita ppp'!EP168,0)+(1-Parameters!$B$174)*EP167)*(1+(_xlfn.IFNA('[3]Nat GDP per cap ppp growth rate'!EP168,0)-IF(Settings!$C$16="No",0,Parameters!EP$164*('AMOC national temperature'!EP167-Parameters!EP$128)+Parameters!EP$165*('AMOC national temperature'!EP167-Parameters!EP$128)^2)))*IF(Settings!$C$16="No",1,(1-SLR!$D167*Parameters!EP$181))))</f>
        <v>151153.9142166586</v>
      </c>
      <c r="EQ168" s="22">
        <f ca="1">IF(EQ$2=0,0,IF((Parameters!$B$174*(1-Parameters!EQ$185)*_xlfn.IFNA('[3]National GDP per capita ppp'!EQ168,0)+(1-Parameters!$B$174)*EQ167)*(1+(_xlfn.IFNA('[3]Nat GDP per cap ppp growth rate'!EQ168,0)-IF(Settings!$C$16="No",0,Parameters!EQ$164*('AMOC national temperature'!EQ167-Parameters!EQ$128)+Parameters!EQ$165*('AMOC national temperature'!EQ167-Parameters!EQ$128)^2)))*IF(Settings!$C$16="No",1,(1-SLR!$D167*Parameters!EQ$181))&lt;=0,Parameters!$B$189,(Parameters!$B$174*(1-Parameters!EQ$185)*_xlfn.IFNA('[3]National GDP per capita ppp'!EQ168,0)+(1-Parameters!$B$174)*EQ167)*(1+(_xlfn.IFNA('[3]Nat GDP per cap ppp growth rate'!EQ168,0)-IF(Settings!$C$16="No",0,Parameters!EQ$164*('AMOC national temperature'!EQ167-Parameters!EQ$128)+Parameters!EQ$165*('AMOC national temperature'!EQ167-Parameters!EQ$128)^2)))*IF(Settings!$C$16="No",1,(1-SLR!$D167*Parameters!EQ$181))))</f>
        <v>152036.60808889984</v>
      </c>
      <c r="ER168" s="22">
        <f ca="1">IF(ER$2=0,0,IF((Parameters!$B$174*(1-Parameters!ER$185)*_xlfn.IFNA('[3]National GDP per capita ppp'!ER168,0)+(1-Parameters!$B$174)*ER167)*(1+(_xlfn.IFNA('[3]Nat GDP per cap ppp growth rate'!ER168,0)-IF(Settings!$C$16="No",0,Parameters!ER$164*('AMOC national temperature'!ER167-Parameters!ER$128)+Parameters!ER$165*('AMOC national temperature'!ER167-Parameters!ER$128)^2)))*IF(Settings!$C$16="No",1,(1-SLR!$D167*Parameters!ER$181))&lt;=0,Parameters!$B$189,(Parameters!$B$174*(1-Parameters!ER$185)*_xlfn.IFNA('[3]National GDP per capita ppp'!ER168,0)+(1-Parameters!$B$174)*ER167)*(1+(_xlfn.IFNA('[3]Nat GDP per cap ppp growth rate'!ER168,0)-IF(Settings!$C$16="No",0,Parameters!ER$164*('AMOC national temperature'!ER167-Parameters!ER$128)+Parameters!ER$165*('AMOC national temperature'!ER167-Parameters!ER$128)^2)))*IF(Settings!$C$16="No",1,(1-SLR!$D167*Parameters!ER$181))))</f>
        <v>192919.928662608</v>
      </c>
      <c r="ES168" s="22">
        <f ca="1">IF(ES$2=0,0,IF((Parameters!$B$174*(1-Parameters!ES$185)*_xlfn.IFNA('[3]National GDP per capita ppp'!ES168,0)+(1-Parameters!$B$174)*ES167)*(1+(_xlfn.IFNA('[3]Nat GDP per cap ppp growth rate'!ES168,0)-IF(Settings!$C$16="No",0,Parameters!ES$164*('AMOC national temperature'!ES167-Parameters!ES$128)+Parameters!ES$165*('AMOC national temperature'!ES167-Parameters!ES$128)^2)))*IF(Settings!$C$16="No",1,(1-SLR!$D167*Parameters!ES$181))&lt;=0,Parameters!$B$189,(Parameters!$B$174*(1-Parameters!ES$185)*_xlfn.IFNA('[3]National GDP per capita ppp'!ES168,0)+(1-Parameters!$B$174)*ES167)*(1+(_xlfn.IFNA('[3]Nat GDP per cap ppp growth rate'!ES168,0)-IF(Settings!$C$16="No",0,Parameters!ES$164*('AMOC national temperature'!ES167-Parameters!ES$128)+Parameters!ES$165*('AMOC national temperature'!ES167-Parameters!ES$128)^2)))*IF(Settings!$C$16="No",1,(1-SLR!$D167*Parameters!ES$181))))</f>
        <v>2654423.4808220416</v>
      </c>
      <c r="ET168" s="22">
        <f>IF(ET$2=0,0,IF((Parameters!$B$174*(1-Parameters!ET$185)*_xlfn.IFNA('[3]National GDP per capita ppp'!ET168,0)+(1-Parameters!$B$174)*ET167)*(1+(_xlfn.IFNA('[3]Nat GDP per cap ppp growth rate'!ET168,0)-IF(Settings!$C$16="No",0,Parameters!ET$164*('AMOC national temperature'!ET167-Parameters!ET$128)+Parameters!ET$165*('AMOC national temperature'!ET167-Parameters!ET$128)^2)))*IF(Settings!$C$16="No",1,(1-SLR!$D167*Parameters!ET$181))&lt;=0,Parameters!$B$189,(Parameters!$B$174*(1-Parameters!ET$185)*_xlfn.IFNA('[3]National GDP per capita ppp'!ET168,0)+(1-Parameters!$B$174)*ET167)*(1+(_xlfn.IFNA('[3]Nat GDP per cap ppp growth rate'!ET168,0)-IF(Settings!$C$16="No",0,Parameters!ET$164*('AMOC national temperature'!ET167-Parameters!ET$128)+Parameters!ET$165*('AMOC national temperature'!ET167-Parameters!ET$128)^2)))*IF(Settings!$C$16="No",1,(1-SLR!$D167*Parameters!ET$181))))</f>
        <v>0</v>
      </c>
      <c r="EU168" s="22">
        <f ca="1">IF(EU$2=0,0,IF((Parameters!$B$174*(1-Parameters!EU$185)*_xlfn.IFNA('[3]National GDP per capita ppp'!EU168,0)+(1-Parameters!$B$174)*EU167)*(1+(_xlfn.IFNA('[3]Nat GDP per cap ppp growth rate'!EU168,0)-IF(Settings!$C$16="No",0,Parameters!EU$164*('AMOC national temperature'!EU167-Parameters!EU$128)+Parameters!EU$165*('AMOC national temperature'!EU167-Parameters!EU$128)^2)))*IF(Settings!$C$16="No",1,(1-SLR!$D167*Parameters!EU$181))&lt;=0,Parameters!$B$189,(Parameters!$B$174*(1-Parameters!EU$185)*_xlfn.IFNA('[3]National GDP per capita ppp'!EU168,0)+(1-Parameters!$B$174)*EU167)*(1+(_xlfn.IFNA('[3]Nat GDP per cap ppp growth rate'!EU168,0)-IF(Settings!$C$16="No",0,Parameters!EU$164*('AMOC national temperature'!EU167-Parameters!EU$128)+Parameters!EU$165*('AMOC national temperature'!EU167-Parameters!EU$128)^2)))*IF(Settings!$C$16="No",1,(1-SLR!$D167*Parameters!EU$181))))</f>
        <v>86290.916379867442</v>
      </c>
      <c r="EV168" s="22">
        <f ca="1">IF(EV$2=0,0,IF((Parameters!$B$174*(1-Parameters!EV$185)*_xlfn.IFNA('[3]National GDP per capita ppp'!EV168,0)+(1-Parameters!$B$174)*EV167)*(1+(_xlfn.IFNA('[3]Nat GDP per cap ppp growth rate'!EV168,0)-IF(Settings!$C$16="No",0,Parameters!EV$164*('AMOC national temperature'!EV167-Parameters!EV$128)+Parameters!EV$165*('AMOC national temperature'!EV167-Parameters!EV$128)^2)))*IF(Settings!$C$16="No",1,(1-SLR!$D167*Parameters!EV$181))&lt;=0,Parameters!$B$189,(Parameters!$B$174*(1-Parameters!EV$185)*_xlfn.IFNA('[3]National GDP per capita ppp'!EV168,0)+(1-Parameters!$B$174)*EV167)*(1+(_xlfn.IFNA('[3]Nat GDP per cap ppp growth rate'!EV168,0)-IF(Settings!$C$16="No",0,Parameters!EV$164*('AMOC national temperature'!EV167-Parameters!EV$128)+Parameters!EV$165*('AMOC national temperature'!EV167-Parameters!EV$128)^2)))*IF(Settings!$C$16="No",1,(1-SLR!$D167*Parameters!EV$181))))</f>
        <v>199311.2068267797</v>
      </c>
      <c r="EW168" s="22">
        <f ca="1">IF(EW$2=0,0,IF((Parameters!$B$174*(1-Parameters!EW$185)*_xlfn.IFNA('[3]National GDP per capita ppp'!EW168,0)+(1-Parameters!$B$174)*EW167)*(1+(_xlfn.IFNA('[3]Nat GDP per cap ppp growth rate'!EW168,0)-IF(Settings!$C$16="No",0,Parameters!EW$164*('AMOC national temperature'!EW167-Parameters!EW$128)+Parameters!EW$165*('AMOC national temperature'!EW167-Parameters!EW$128)^2)))*IF(Settings!$C$16="No",1,(1-SLR!$D167*Parameters!EW$181))&lt;=0,Parameters!$B$189,(Parameters!$B$174*(1-Parameters!EW$185)*_xlfn.IFNA('[3]National GDP per capita ppp'!EW168,0)+(1-Parameters!$B$174)*EW167)*(1+(_xlfn.IFNA('[3]Nat GDP per cap ppp growth rate'!EW168,0)-IF(Settings!$C$16="No",0,Parameters!EW$164*('AMOC national temperature'!EW167-Parameters!EW$128)+Parameters!EW$165*('AMOC national temperature'!EW167-Parameters!EW$128)^2)))*IF(Settings!$C$16="No",1,(1-SLR!$D167*Parameters!EW$181))))</f>
        <v>60846.832484431769</v>
      </c>
      <c r="EX168" s="22">
        <f ca="1">IF(EX$2=0,0,IF((Parameters!$B$174*(1-Parameters!EX$185)*_xlfn.IFNA('[3]National GDP per capita ppp'!EX168,0)+(1-Parameters!$B$174)*EX167)*(1+(_xlfn.IFNA('[3]Nat GDP per cap ppp growth rate'!EX168,0)-IF(Settings!$C$16="No",0,Parameters!EX$164*('AMOC national temperature'!EX167-Parameters!EX$128)+Parameters!EX$165*('AMOC national temperature'!EX167-Parameters!EX$128)^2)))*IF(Settings!$C$16="No",1,(1-SLR!$D167*Parameters!EX$181))&lt;=0,Parameters!$B$189,(Parameters!$B$174*(1-Parameters!EX$185)*_xlfn.IFNA('[3]National GDP per capita ppp'!EX168,0)+(1-Parameters!$B$174)*EX167)*(1+(_xlfn.IFNA('[3]Nat GDP per cap ppp growth rate'!EX168,0)-IF(Settings!$C$16="No",0,Parameters!EX$164*('AMOC national temperature'!EX167-Parameters!EX$128)+Parameters!EX$165*('AMOC national temperature'!EX167-Parameters!EX$128)^2)))*IF(Settings!$C$16="No",1,(1-SLR!$D167*Parameters!EX$181))))</f>
        <v>1267119.137451723</v>
      </c>
      <c r="EY168" s="22">
        <f ca="1">IF(EY$2=0,0,IF((Parameters!$B$174*(1-Parameters!EY$185)*_xlfn.IFNA('[3]National GDP per capita ppp'!EY168,0)+(1-Parameters!$B$174)*EY167)*(1+(_xlfn.IFNA('[3]Nat GDP per cap ppp growth rate'!EY168,0)-IF(Settings!$C$16="No",0,Parameters!EY$164*('AMOC national temperature'!EY167-Parameters!EY$128)+Parameters!EY$165*('AMOC national temperature'!EY167-Parameters!EY$128)^2)))*IF(Settings!$C$16="No",1,(1-SLR!$D167*Parameters!EY$181))&lt;=0,Parameters!$B$189,(Parameters!$B$174*(1-Parameters!EY$185)*_xlfn.IFNA('[3]National GDP per capita ppp'!EY168,0)+(1-Parameters!$B$174)*EY167)*(1+(_xlfn.IFNA('[3]Nat GDP per cap ppp growth rate'!EY168,0)-IF(Settings!$C$16="No",0,Parameters!EY$164*('AMOC national temperature'!EY167-Parameters!EY$128)+Parameters!EY$165*('AMOC national temperature'!EY167-Parameters!EY$128)^2)))*IF(Settings!$C$16="No",1,(1-SLR!$D167*Parameters!EY$181))))</f>
        <v>149843.77513570728</v>
      </c>
      <c r="EZ168" s="22">
        <f ca="1">IF(EZ$2=0,0,IF((Parameters!$B$174*(1-Parameters!EZ$185)*_xlfn.IFNA('[3]National GDP per capita ppp'!EZ168,0)+(1-Parameters!$B$174)*EZ167)*(1+(_xlfn.IFNA('[3]Nat GDP per cap ppp growth rate'!EZ168,0)-IF(Settings!$C$16="No",0,Parameters!EZ$164*('AMOC national temperature'!EZ167-Parameters!EZ$128)+Parameters!EZ$165*('AMOC national temperature'!EZ167-Parameters!EZ$128)^2)))*IF(Settings!$C$16="No",1,(1-SLR!$D167*Parameters!EZ$181))&lt;=0,Parameters!$B$189,(Parameters!$B$174*(1-Parameters!EZ$185)*_xlfn.IFNA('[3]National GDP per capita ppp'!EZ168,0)+(1-Parameters!$B$174)*EZ167)*(1+(_xlfn.IFNA('[3]Nat GDP per cap ppp growth rate'!EZ168,0)-IF(Settings!$C$16="No",0,Parameters!EZ$164*('AMOC national temperature'!EZ167-Parameters!EZ$128)+Parameters!EZ$165*('AMOC national temperature'!EZ167-Parameters!EZ$128)^2)))*IF(Settings!$C$16="No",1,(1-SLR!$D167*Parameters!EZ$181))))</f>
        <v>115169.86499780064</v>
      </c>
      <c r="FA168" s="22">
        <f ca="1">IF(FA$2=0,0,IF((Parameters!$B$174*(1-Parameters!FA$185)*_xlfn.IFNA('[3]National GDP per capita ppp'!FA168,0)+(1-Parameters!$B$174)*FA167)*(1+(_xlfn.IFNA('[3]Nat GDP per cap ppp growth rate'!FA168,0)-IF(Settings!$C$16="No",0,Parameters!FA$164*('AMOC national temperature'!FA167-Parameters!FA$128)+Parameters!FA$165*('AMOC national temperature'!FA167-Parameters!FA$128)^2)))*IF(Settings!$C$16="No",1,(1-SLR!$D167*Parameters!FA$181))&lt;=0,Parameters!$B$189,(Parameters!$B$174*(1-Parameters!FA$185)*_xlfn.IFNA('[3]National GDP per capita ppp'!FA168,0)+(1-Parameters!$B$174)*FA167)*(1+(_xlfn.IFNA('[3]Nat GDP per cap ppp growth rate'!FA168,0)-IF(Settings!$C$16="No",0,Parameters!FA$164*('AMOC national temperature'!FA167-Parameters!FA$128)+Parameters!FA$165*('AMOC national temperature'!FA167-Parameters!FA$128)^2)))*IF(Settings!$C$16="No",1,(1-SLR!$D167*Parameters!FA$181))))</f>
        <v>61354.16673950127</v>
      </c>
      <c r="FB168" s="22">
        <f ca="1">IF(FB$2=0,0,IF((Parameters!$B$174*(1-Parameters!FB$185)*_xlfn.IFNA('[3]National GDP per capita ppp'!FB168,0)+(1-Parameters!$B$174)*FB167)*(1+(_xlfn.IFNA('[3]Nat GDP per cap ppp growth rate'!FB168,0)-IF(Settings!$C$16="No",0,Parameters!FB$164*('AMOC national temperature'!FB167-Parameters!FB$128)+Parameters!FB$165*('AMOC national temperature'!FB167-Parameters!FB$128)^2)))*IF(Settings!$C$16="No",1,(1-SLR!$D167*Parameters!FB$181))&lt;=0,Parameters!$B$189,(Parameters!$B$174*(1-Parameters!FB$185)*_xlfn.IFNA('[3]National GDP per capita ppp'!FB168,0)+(1-Parameters!$B$174)*FB167)*(1+(_xlfn.IFNA('[3]Nat GDP per cap ppp growth rate'!FB168,0)-IF(Settings!$C$16="No",0,Parameters!FB$164*('AMOC national temperature'!FB167-Parameters!FB$128)+Parameters!FB$165*('AMOC national temperature'!FB167-Parameters!FB$128)^2)))*IF(Settings!$C$16="No",1,(1-SLR!$D167*Parameters!FB$181))))</f>
        <v>53899.805551119382</v>
      </c>
      <c r="FC168" s="22">
        <f ca="1">IF(FC$2=0,0,IF((Parameters!$B$174*(1-Parameters!FC$185)*_xlfn.IFNA('[3]National GDP per capita ppp'!FC168,0)+(1-Parameters!$B$174)*FC167)*(1+(_xlfn.IFNA('[3]Nat GDP per cap ppp growth rate'!FC168,0)-IF(Settings!$C$16="No",0,Parameters!FC$164*('AMOC national temperature'!FC167-Parameters!FC$128)+Parameters!FC$165*('AMOC national temperature'!FC167-Parameters!FC$128)^2)))*IF(Settings!$C$16="No",1,(1-SLR!$D167*Parameters!FC$181))&lt;=0,Parameters!$B$189,(Parameters!$B$174*(1-Parameters!FC$185)*_xlfn.IFNA('[3]National GDP per capita ppp'!FC168,0)+(1-Parameters!$B$174)*FC167)*(1+(_xlfn.IFNA('[3]Nat GDP per cap ppp growth rate'!FC168,0)-IF(Settings!$C$16="No",0,Parameters!FC$164*('AMOC national temperature'!FC167-Parameters!FC$128)+Parameters!FC$165*('AMOC national temperature'!FC167-Parameters!FC$128)^2)))*IF(Settings!$C$16="No",1,(1-SLR!$D167*Parameters!FC$181))))</f>
        <v>110628.88851303176</v>
      </c>
      <c r="FD168" s="22">
        <f ca="1">IF(FD$2=0,0,IF((Parameters!$B$174*(1-Parameters!FD$185)*_xlfn.IFNA('[3]National GDP per capita ppp'!FD168,0)+(1-Parameters!$B$174)*FD167)*(1+(_xlfn.IFNA('[3]Nat GDP per cap ppp growth rate'!FD168,0)-IF(Settings!$C$16="No",0,Parameters!FD$164*('AMOC national temperature'!FD167-Parameters!FD$128)+Parameters!FD$165*('AMOC national temperature'!FD167-Parameters!FD$128)^2)))*IF(Settings!$C$16="No",1,(1-SLR!$D167*Parameters!FD$181))&lt;=0,Parameters!$B$189,(Parameters!$B$174*(1-Parameters!FD$185)*_xlfn.IFNA('[3]National GDP per capita ppp'!FD168,0)+(1-Parameters!$B$174)*FD167)*(1+(_xlfn.IFNA('[3]Nat GDP per cap ppp growth rate'!FD168,0)-IF(Settings!$C$16="No",0,Parameters!FD$164*('AMOC national temperature'!FD167-Parameters!FD$128)+Parameters!FD$165*('AMOC national temperature'!FD167-Parameters!FD$128)^2)))*IF(Settings!$C$16="No",1,(1-SLR!$D167*Parameters!FD$181))))</f>
        <v>346141.36735769641</v>
      </c>
      <c r="FE168" s="22">
        <f>IF(FE$2=0,0,IF((Parameters!$B$174*(1-Parameters!FE$185)*_xlfn.IFNA('[3]National GDP per capita ppp'!FE168,0)+(1-Parameters!$B$174)*FE167)*(1+(_xlfn.IFNA('[3]Nat GDP per cap ppp growth rate'!FE168,0)-IF(Settings!$C$16="No",0,Parameters!FE$164*('AMOC national temperature'!FE167-Parameters!FE$128)+Parameters!FE$165*('AMOC national temperature'!FE167-Parameters!FE$128)^2)))*IF(Settings!$C$16="No",1,(1-SLR!$D167*Parameters!FE$181))&lt;=0,Parameters!$B$189,(Parameters!$B$174*(1-Parameters!FE$185)*_xlfn.IFNA('[3]National GDP per capita ppp'!FE168,0)+(1-Parameters!$B$174)*FE167)*(1+(_xlfn.IFNA('[3]Nat GDP per cap ppp growth rate'!FE168,0)-IF(Settings!$C$16="No",0,Parameters!FE$164*('AMOC national temperature'!FE167-Parameters!FE$128)+Parameters!FE$165*('AMOC national temperature'!FE167-Parameters!FE$128)^2)))*IF(Settings!$C$16="No",1,(1-SLR!$D167*Parameters!FE$181))))</f>
        <v>0</v>
      </c>
      <c r="FF168" s="22">
        <f ca="1">IF(FF$2=0,0,IF((Parameters!$B$174*(1-Parameters!FF$185)*_xlfn.IFNA('[3]National GDP per capita ppp'!FF168,0)+(1-Parameters!$B$174)*FF167)*(1+(_xlfn.IFNA('[3]Nat GDP per cap ppp growth rate'!FF168,0)-IF(Settings!$C$16="No",0,Parameters!FF$164*('AMOC national temperature'!FF167-Parameters!FF$128)+Parameters!FF$165*('AMOC national temperature'!FF167-Parameters!FF$128)^2)))*IF(Settings!$C$16="No",1,(1-SLR!$D167*Parameters!FF$181))&lt;=0,Parameters!$B$189,(Parameters!$B$174*(1-Parameters!FF$185)*_xlfn.IFNA('[3]National GDP per capita ppp'!FF168,0)+(1-Parameters!$B$174)*FF167)*(1+(_xlfn.IFNA('[3]Nat GDP per cap ppp growth rate'!FF168,0)-IF(Settings!$C$16="No",0,Parameters!FF$164*('AMOC national temperature'!FF167-Parameters!FF$128)+Parameters!FF$165*('AMOC national temperature'!FF167-Parameters!FF$128)^2)))*IF(Settings!$C$16="No",1,(1-SLR!$D167*Parameters!FF$181))))</f>
        <v>71788.376848363652</v>
      </c>
      <c r="FG168" s="22">
        <f ca="1">IF(FG$2=0,0,IF((Parameters!$B$174*(1-Parameters!FG$185)*_xlfn.IFNA('[3]National GDP per capita ppp'!FG168,0)+(1-Parameters!$B$174)*FG167)*(1+(_xlfn.IFNA('[3]Nat GDP per cap ppp growth rate'!FG168,0)-IF(Settings!$C$16="No",0,Parameters!FG$164*('AMOC national temperature'!FG167-Parameters!FG$128)+Parameters!FG$165*('AMOC national temperature'!FG167-Parameters!FG$128)^2)))*IF(Settings!$C$16="No",1,(1-SLR!$D167*Parameters!FG$181))&lt;=0,Parameters!$B$189,(Parameters!$B$174*(1-Parameters!FG$185)*_xlfn.IFNA('[3]National GDP per capita ppp'!FG168,0)+(1-Parameters!$B$174)*FG167)*(1+(_xlfn.IFNA('[3]Nat GDP per cap ppp growth rate'!FG168,0)-IF(Settings!$C$16="No",0,Parameters!FG$164*('AMOC national temperature'!FG167-Parameters!FG$128)+Parameters!FG$165*('AMOC national temperature'!FG167-Parameters!FG$128)^2)))*IF(Settings!$C$16="No",1,(1-SLR!$D167*Parameters!FG$181))))</f>
        <v>216870.09816422575</v>
      </c>
      <c r="FH168" s="22">
        <f ca="1">IF(FH$2=0,0,IF((Parameters!$B$174*(1-Parameters!FH$185)*_xlfn.IFNA('[3]National GDP per capita ppp'!FH168,0)+(1-Parameters!$B$174)*FH167)*(1+(_xlfn.IFNA('[3]Nat GDP per cap ppp growth rate'!FH168,0)-IF(Settings!$C$16="No",0,Parameters!FH$164*('AMOC national temperature'!FH167-Parameters!FH$128)+Parameters!FH$165*('AMOC national temperature'!FH167-Parameters!FH$128)^2)))*IF(Settings!$C$16="No",1,(1-SLR!$D167*Parameters!FH$181))&lt;=0,Parameters!$B$189,(Parameters!$B$174*(1-Parameters!FH$185)*_xlfn.IFNA('[3]National GDP per capita ppp'!FH168,0)+(1-Parameters!$B$174)*FH167)*(1+(_xlfn.IFNA('[3]Nat GDP per cap ppp growth rate'!FH168,0)-IF(Settings!$C$16="No",0,Parameters!FH$164*('AMOC national temperature'!FH167-Parameters!FH$128)+Parameters!FH$165*('AMOC national temperature'!FH167-Parameters!FH$128)^2)))*IF(Settings!$C$16="No",1,(1-SLR!$D167*Parameters!FH$181))))</f>
        <v>95657.422263759567</v>
      </c>
      <c r="FI168" s="22">
        <f ca="1">IF(FI$2=0,0,IF((Parameters!$B$174*(1-Parameters!FI$185)*_xlfn.IFNA('[3]National GDP per capita ppp'!FI168,0)+(1-Parameters!$B$174)*FI167)*(1+(_xlfn.IFNA('[3]Nat GDP per cap ppp growth rate'!FI168,0)-IF(Settings!$C$16="No",0,Parameters!FI$164*('AMOC national temperature'!FI167-Parameters!FI$128)+Parameters!FI$165*('AMOC national temperature'!FI167-Parameters!FI$128)^2)))*IF(Settings!$C$16="No",1,(1-SLR!$D167*Parameters!FI$181))&lt;=0,Parameters!$B$189,(Parameters!$B$174*(1-Parameters!FI$185)*_xlfn.IFNA('[3]National GDP per capita ppp'!FI168,0)+(1-Parameters!$B$174)*FI167)*(1+(_xlfn.IFNA('[3]Nat GDP per cap ppp growth rate'!FI168,0)-IF(Settings!$C$16="No",0,Parameters!FI$164*('AMOC national temperature'!FI167-Parameters!FI$128)+Parameters!FI$165*('AMOC national temperature'!FI167-Parameters!FI$128)^2)))*IF(Settings!$C$16="No",1,(1-SLR!$D167*Parameters!FI$181))))</f>
        <v>133644.26818703325</v>
      </c>
      <c r="FJ168" s="22">
        <f ca="1">IF(FJ$2=0,0,IF((Parameters!$B$174*(1-Parameters!FJ$185)*_xlfn.IFNA('[3]National GDP per capita ppp'!FJ168,0)+(1-Parameters!$B$174)*FJ167)*(1+(_xlfn.IFNA('[3]Nat GDP per cap ppp growth rate'!FJ168,0)-IF(Settings!$C$16="No",0,Parameters!FJ$164*('AMOC national temperature'!FJ167-Parameters!FJ$128)+Parameters!FJ$165*('AMOC national temperature'!FJ167-Parameters!FJ$128)^2)))*IF(Settings!$C$16="No",1,(1-SLR!$D167*Parameters!FJ$181))&lt;=0,Parameters!$B$189,(Parameters!$B$174*(1-Parameters!FJ$185)*_xlfn.IFNA('[3]National GDP per capita ppp'!FJ168,0)+(1-Parameters!$B$174)*FJ167)*(1+(_xlfn.IFNA('[3]Nat GDP per cap ppp growth rate'!FJ168,0)-IF(Settings!$C$16="No",0,Parameters!FJ$164*('AMOC national temperature'!FJ167-Parameters!FJ$128)+Parameters!FJ$165*('AMOC national temperature'!FJ167-Parameters!FJ$128)^2)))*IF(Settings!$C$16="No",1,(1-SLR!$D167*Parameters!FJ$181))))</f>
        <v>127481.66500034802</v>
      </c>
      <c r="FK168" s="22">
        <f ca="1">IF(FK$2=0,0,IF((Parameters!$B$174*(1-Parameters!FK$185)*_xlfn.IFNA('[3]National GDP per capita ppp'!FK168,0)+(1-Parameters!$B$174)*FK167)*(1+(_xlfn.IFNA('[3]Nat GDP per cap ppp growth rate'!FK168,0)-IF(Settings!$C$16="No",0,Parameters!FK$164*('AMOC national temperature'!FK167-Parameters!FK$128)+Parameters!FK$165*('AMOC national temperature'!FK167-Parameters!FK$128)^2)))*IF(Settings!$C$16="No",1,(1-SLR!$D167*Parameters!FK$181))&lt;=0,Parameters!$B$189,(Parameters!$B$174*(1-Parameters!FK$185)*_xlfn.IFNA('[3]National GDP per capita ppp'!FK168,0)+(1-Parameters!$B$174)*FK167)*(1+(_xlfn.IFNA('[3]Nat GDP per cap ppp growth rate'!FK168,0)-IF(Settings!$C$16="No",0,Parameters!FK$164*('AMOC national temperature'!FK167-Parameters!FK$128)+Parameters!FK$165*('AMOC national temperature'!FK167-Parameters!FK$128)^2)))*IF(Settings!$C$16="No",1,(1-SLR!$D167*Parameters!FK$181))))</f>
        <v>135047.88323522525</v>
      </c>
      <c r="FL168" s="22">
        <f ca="1">IF(FL$2=0,0,IF((Parameters!$B$174*(1-Parameters!FL$185)*_xlfn.IFNA('[3]National GDP per capita ppp'!FL168,0)+(1-Parameters!$B$174)*FL167)*(1+(_xlfn.IFNA('[3]Nat GDP per cap ppp growth rate'!FL168,0)-IF(Settings!$C$16="No",0,Parameters!FL$164*('AMOC national temperature'!FL167-Parameters!FL$128)+Parameters!FL$165*('AMOC national temperature'!FL167-Parameters!FL$128)^2)))*IF(Settings!$C$16="No",1,(1-SLR!$D167*Parameters!FL$181))&lt;=0,Parameters!$B$189,(Parameters!$B$174*(1-Parameters!FL$185)*_xlfn.IFNA('[3]National GDP per capita ppp'!FL168,0)+(1-Parameters!$B$174)*FL167)*(1+(_xlfn.IFNA('[3]Nat GDP per cap ppp growth rate'!FL168,0)-IF(Settings!$C$16="No",0,Parameters!FL$164*('AMOC national temperature'!FL167-Parameters!FL$128)+Parameters!FL$165*('AMOC national temperature'!FL167-Parameters!FL$128)^2)))*IF(Settings!$C$16="No",1,(1-SLR!$D167*Parameters!FL$181))))</f>
        <v>192955.85442352234</v>
      </c>
      <c r="FM168" s="22">
        <f>IF(FM$2=0,0,IF((Parameters!$B$174*(1-Parameters!FM$185)*_xlfn.IFNA('[3]National GDP per capita ppp'!FM168,0)+(1-Parameters!$B$174)*FM167)*(1+(_xlfn.IFNA('[3]Nat GDP per cap ppp growth rate'!FM168,0)-IF(Settings!$C$16="No",0,Parameters!FM$164*('AMOC national temperature'!FM167-Parameters!FM$128)+Parameters!FM$165*('AMOC national temperature'!FM167-Parameters!FM$128)^2)))*IF(Settings!$C$16="No",1,(1-SLR!$D167*Parameters!FM$181))&lt;=0,Parameters!$B$189,(Parameters!$B$174*(1-Parameters!FM$185)*_xlfn.IFNA('[3]National GDP per capita ppp'!FM168,0)+(1-Parameters!$B$174)*FM167)*(1+(_xlfn.IFNA('[3]Nat GDP per cap ppp growth rate'!FM168,0)-IF(Settings!$C$16="No",0,Parameters!FM$164*('AMOC national temperature'!FM167-Parameters!FM$128)+Parameters!FM$165*('AMOC national temperature'!FM167-Parameters!FM$128)^2)))*IF(Settings!$C$16="No",1,(1-SLR!$D167*Parameters!FM$181))))</f>
        <v>0</v>
      </c>
      <c r="FN168" s="22">
        <f ca="1">IF(FN$2=0,0,IF((Parameters!$B$174*(1-Parameters!FN$185)*_xlfn.IFNA('[3]National GDP per capita ppp'!FN168,0)+(1-Parameters!$B$174)*FN167)*(1+(_xlfn.IFNA('[3]Nat GDP per cap ppp growth rate'!FN168,0)-IF(Settings!$C$16="No",0,Parameters!FN$164*('AMOC national temperature'!FN167-Parameters!FN$128)+Parameters!FN$165*('AMOC national temperature'!FN167-Parameters!FN$128)^2)))*IF(Settings!$C$16="No",1,(1-SLR!$D167*Parameters!FN$181))&lt;=0,Parameters!$B$189,(Parameters!$B$174*(1-Parameters!FN$185)*_xlfn.IFNA('[3]National GDP per capita ppp'!FN168,0)+(1-Parameters!$B$174)*FN167)*(1+(_xlfn.IFNA('[3]Nat GDP per cap ppp growth rate'!FN168,0)-IF(Settings!$C$16="No",0,Parameters!FN$164*('AMOC national temperature'!FN167-Parameters!FN$128)+Parameters!FN$165*('AMOC national temperature'!FN167-Parameters!FN$128)^2)))*IF(Settings!$C$16="No",1,(1-SLR!$D167*Parameters!FN$181))))</f>
        <v>72320.283654026716</v>
      </c>
      <c r="FO168" s="22">
        <f ca="1">IF(FO$2=0,0,IF((Parameters!$B$174*(1-Parameters!FO$185)*_xlfn.IFNA('[3]National GDP per capita ppp'!FO168,0)+(1-Parameters!$B$174)*FO167)*(1+(_xlfn.IFNA('[3]Nat GDP per cap ppp growth rate'!FO168,0)-IF(Settings!$C$16="No",0,Parameters!FO$164*('AMOC national temperature'!FO167-Parameters!FO$128)+Parameters!FO$165*('AMOC national temperature'!FO167-Parameters!FO$128)^2)))*IF(Settings!$C$16="No",1,(1-SLR!$D167*Parameters!FO$181))&lt;=0,Parameters!$B$189,(Parameters!$B$174*(1-Parameters!FO$185)*_xlfn.IFNA('[3]National GDP per capita ppp'!FO168,0)+(1-Parameters!$B$174)*FO167)*(1+(_xlfn.IFNA('[3]Nat GDP per cap ppp growth rate'!FO168,0)-IF(Settings!$C$16="No",0,Parameters!FO$164*('AMOC national temperature'!FO167-Parameters!FO$128)+Parameters!FO$165*('AMOC national temperature'!FO167-Parameters!FO$128)^2)))*IF(Settings!$C$16="No",1,(1-SLR!$D167*Parameters!FO$181))))</f>
        <v>50413.722432253613</v>
      </c>
      <c r="FP168" s="22">
        <f ca="1">IF(FP$2=0,0,IF((Parameters!$B$174*(1-Parameters!FP$185)*_xlfn.IFNA('[3]National GDP per capita ppp'!FP168,0)+(1-Parameters!$B$174)*FP167)*(1+(_xlfn.IFNA('[3]Nat GDP per cap ppp growth rate'!FP168,0)-IF(Settings!$C$16="No",0,Parameters!FP$164*('AMOC national temperature'!FP167-Parameters!FP$128)+Parameters!FP$165*('AMOC national temperature'!FP167-Parameters!FP$128)^2)))*IF(Settings!$C$16="No",1,(1-SLR!$D167*Parameters!FP$181))&lt;=0,Parameters!$B$189,(Parameters!$B$174*(1-Parameters!FP$185)*_xlfn.IFNA('[3]National GDP per capita ppp'!FP168,0)+(1-Parameters!$B$174)*FP167)*(1+(_xlfn.IFNA('[3]Nat GDP per cap ppp growth rate'!FP168,0)-IF(Settings!$C$16="No",0,Parameters!FP$164*('AMOC national temperature'!FP167-Parameters!FP$128)+Parameters!FP$165*('AMOC national temperature'!FP167-Parameters!FP$128)^2)))*IF(Settings!$C$16="No",1,(1-SLR!$D167*Parameters!FP$181))))</f>
        <v>310908.13348598621</v>
      </c>
      <c r="FQ168" s="22">
        <f ca="1">IF(FQ$2=0,0,IF((Parameters!$B$174*(1-Parameters!FQ$185)*_xlfn.IFNA('[3]National GDP per capita ppp'!FQ168,0)+(1-Parameters!$B$174)*FQ167)*(1+(_xlfn.IFNA('[3]Nat GDP per cap ppp growth rate'!FQ168,0)-IF(Settings!$C$16="No",0,Parameters!FQ$164*('AMOC national temperature'!FQ167-Parameters!FQ$128)+Parameters!FQ$165*('AMOC national temperature'!FQ167-Parameters!FQ$128)^2)))*IF(Settings!$C$16="No",1,(1-SLR!$D167*Parameters!FQ$181))&lt;=0,Parameters!$B$189,(Parameters!$B$174*(1-Parameters!FQ$185)*_xlfn.IFNA('[3]National GDP per capita ppp'!FQ168,0)+(1-Parameters!$B$174)*FQ167)*(1+(_xlfn.IFNA('[3]Nat GDP per cap ppp growth rate'!FQ168,0)-IF(Settings!$C$16="No",0,Parameters!FQ$164*('AMOC national temperature'!FQ167-Parameters!FQ$128)+Parameters!FQ$165*('AMOC national temperature'!FQ167-Parameters!FQ$128)^2)))*IF(Settings!$C$16="No",1,(1-SLR!$D167*Parameters!FQ$181))))</f>
        <v>24885.167661222764</v>
      </c>
      <c r="FR168" s="22">
        <f ca="1">IF(FR$2=0,0,IF((Parameters!$B$174*(1-Parameters!FR$185)*_xlfn.IFNA('[3]National GDP per capita ppp'!FR168,0)+(1-Parameters!$B$174)*FR167)*(1+(_xlfn.IFNA('[3]Nat GDP per cap ppp growth rate'!FR168,0)-IF(Settings!$C$16="No",0,Parameters!FR$164*('AMOC national temperature'!FR167-Parameters!FR$128)+Parameters!FR$165*('AMOC national temperature'!FR167-Parameters!FR$128)^2)))*IF(Settings!$C$16="No",1,(1-SLR!$D167*Parameters!FR$181))&lt;=0,Parameters!$B$189,(Parameters!$B$174*(1-Parameters!FR$185)*_xlfn.IFNA('[3]National GDP per capita ppp'!FR168,0)+(1-Parameters!$B$174)*FR167)*(1+(_xlfn.IFNA('[3]Nat GDP per cap ppp growth rate'!FR168,0)-IF(Settings!$C$16="No",0,Parameters!FR$164*('AMOC national temperature'!FR167-Parameters!FR$128)+Parameters!FR$165*('AMOC national temperature'!FR167-Parameters!FR$128)^2)))*IF(Settings!$C$16="No",1,(1-SLR!$D167*Parameters!FR$181))))</f>
        <v>89735.654298812253</v>
      </c>
      <c r="FS168" s="22">
        <f ca="1">IF(FS$2=0,0,IF((Parameters!$B$174*(1-Parameters!FS$185)*_xlfn.IFNA('[3]National GDP per capita ppp'!FS168,0)+(1-Parameters!$B$174)*FS167)*(1+(_xlfn.IFNA('[3]Nat GDP per cap ppp growth rate'!FS168,0)-IF(Settings!$C$16="No",0,Parameters!FS$164*('AMOC national temperature'!FS167-Parameters!FS$128)+Parameters!FS$165*('AMOC national temperature'!FS167-Parameters!FS$128)^2)))*IF(Settings!$C$16="No",1,(1-SLR!$D167*Parameters!FS$181))&lt;=0,Parameters!$B$189,(Parameters!$B$174*(1-Parameters!FS$185)*_xlfn.IFNA('[3]National GDP per capita ppp'!FS168,0)+(1-Parameters!$B$174)*FS167)*(1+(_xlfn.IFNA('[3]Nat GDP per cap ppp growth rate'!FS168,0)-IF(Settings!$C$16="No",0,Parameters!FS$164*('AMOC national temperature'!FS167-Parameters!FS$128)+Parameters!FS$165*('AMOC national temperature'!FS167-Parameters!FS$128)^2)))*IF(Settings!$C$16="No",1,(1-SLR!$D167*Parameters!FS$181))))</f>
        <v>161210.75330303499</v>
      </c>
      <c r="FT168" s="22">
        <f ca="1">IF(FT$2=0,0,IF((Parameters!$B$174*(1-Parameters!FT$185)*_xlfn.IFNA('[3]National GDP per capita ppp'!FT168,0)+(1-Parameters!$B$174)*FT167)*(1+(_xlfn.IFNA('[3]Nat GDP per cap ppp growth rate'!FT168,0)-IF(Settings!$C$16="No",0,Parameters!FT$164*('AMOC national temperature'!FT167-Parameters!FT$128)+Parameters!FT$165*('AMOC national temperature'!FT167-Parameters!FT$128)^2)))*IF(Settings!$C$16="No",1,(1-SLR!$D167*Parameters!FT$181))&lt;=0,Parameters!$B$189,(Parameters!$B$174*(1-Parameters!FT$185)*_xlfn.IFNA('[3]National GDP per capita ppp'!FT168,0)+(1-Parameters!$B$174)*FT167)*(1+(_xlfn.IFNA('[3]Nat GDP per cap ppp growth rate'!FT168,0)-IF(Settings!$C$16="No",0,Parameters!FT$164*('AMOC national temperature'!FT167-Parameters!FT$128)+Parameters!FT$165*('AMOC national temperature'!FT167-Parameters!FT$128)^2)))*IF(Settings!$C$16="No",1,(1-SLR!$D167*Parameters!FT$181))))</f>
        <v>110987.45000276354</v>
      </c>
      <c r="FU168" s="22">
        <f ca="1">IF(FU$2=0,0,IF((Parameters!$B$174*(1-Parameters!FU$185)*_xlfn.IFNA('[3]National GDP per capita ppp'!FU168,0)+(1-Parameters!$B$174)*FU167)*(1+(_xlfn.IFNA('[3]Nat GDP per cap ppp growth rate'!FU168,0)-IF(Settings!$C$16="No",0,Parameters!FU$164*('AMOC national temperature'!FU167-Parameters!FU$128)+Parameters!FU$165*('AMOC national temperature'!FU167-Parameters!FU$128)^2)))*IF(Settings!$C$16="No",1,(1-SLR!$D167*Parameters!FU$181))&lt;=0,Parameters!$B$189,(Parameters!$B$174*(1-Parameters!FU$185)*_xlfn.IFNA('[3]National GDP per capita ppp'!FU168,0)+(1-Parameters!$B$174)*FU167)*(1+(_xlfn.IFNA('[3]Nat GDP per cap ppp growth rate'!FU168,0)-IF(Settings!$C$16="No",0,Parameters!FU$164*('AMOC national temperature'!FU167-Parameters!FU$128)+Parameters!FU$165*('AMOC national temperature'!FU167-Parameters!FU$128)^2)))*IF(Settings!$C$16="No",1,(1-SLR!$D167*Parameters!FU$181))))</f>
        <v>470573.40980183269</v>
      </c>
      <c r="FV168" s="22">
        <f ca="1">IF(FV$2=0,0,IF((Parameters!$B$174*(1-Parameters!FV$185)*_xlfn.IFNA('[3]National GDP per capita ppp'!FV168,0)+(1-Parameters!$B$174)*FV167)*(1+(_xlfn.IFNA('[3]Nat GDP per cap ppp growth rate'!FV168,0)-IF(Settings!$C$16="No",0,Parameters!FV$164*('AMOC national temperature'!FV167-Parameters!FV$128)+Parameters!FV$165*('AMOC national temperature'!FV167-Parameters!FV$128)^2)))*IF(Settings!$C$16="No",1,(1-SLR!$D167*Parameters!FV$181))&lt;=0,Parameters!$B$189,(Parameters!$B$174*(1-Parameters!FV$185)*_xlfn.IFNA('[3]National GDP per capita ppp'!FV168,0)+(1-Parameters!$B$174)*FV167)*(1+(_xlfn.IFNA('[3]Nat GDP per cap ppp growth rate'!FV168,0)-IF(Settings!$C$16="No",0,Parameters!FV$164*('AMOC national temperature'!FV167-Parameters!FV$128)+Parameters!FV$165*('AMOC national temperature'!FV167-Parameters!FV$128)^2)))*IF(Settings!$C$16="No",1,(1-SLR!$D167*Parameters!FV$181))))</f>
        <v>412936.73849652626</v>
      </c>
      <c r="FW168" s="22">
        <f ca="1">IF(FW$2=0,0,IF((Parameters!$B$174*(1-Parameters!FW$185)*_xlfn.IFNA('[3]National GDP per capita ppp'!FW168,0)+(1-Parameters!$B$174)*FW167)*(1+(_xlfn.IFNA('[3]Nat GDP per cap ppp growth rate'!FW168,0)-IF(Settings!$C$16="No",0,Parameters!FW$164*('AMOC national temperature'!FW167-Parameters!FW$128)+Parameters!FW$165*('AMOC national temperature'!FW167-Parameters!FW$128)^2)))*IF(Settings!$C$16="No",1,(1-SLR!$D167*Parameters!FW$181))&lt;=0,Parameters!$B$189,(Parameters!$B$174*(1-Parameters!FW$185)*_xlfn.IFNA('[3]National GDP per capita ppp'!FW168,0)+(1-Parameters!$B$174)*FW167)*(1+(_xlfn.IFNA('[3]Nat GDP per cap ppp growth rate'!FW168,0)-IF(Settings!$C$16="No",0,Parameters!FW$164*('AMOC national temperature'!FW167-Parameters!FW$128)+Parameters!FW$165*('AMOC national temperature'!FW167-Parameters!FW$128)^2)))*IF(Settings!$C$16="No",1,(1-SLR!$D167*Parameters!FW$181))))</f>
        <v>85818.772808164096</v>
      </c>
      <c r="FX168" s="22">
        <f ca="1">IF(FX$2=0,0,IF((Parameters!$B$174*(1-Parameters!FX$185)*_xlfn.IFNA('[3]National GDP per capita ppp'!FX168,0)+(1-Parameters!$B$174)*FX167)*(1+(_xlfn.IFNA('[3]Nat GDP per cap ppp growth rate'!FX168,0)-IF(Settings!$C$16="No",0,Parameters!FX$164*('AMOC national temperature'!FX167-Parameters!FX$128)+Parameters!FX$165*('AMOC national temperature'!FX167-Parameters!FX$128)^2)))*IF(Settings!$C$16="No",1,(1-SLR!$D167*Parameters!FX$181))&lt;=0,Parameters!$B$189,(Parameters!$B$174*(1-Parameters!FX$185)*_xlfn.IFNA('[3]National GDP per capita ppp'!FX168,0)+(1-Parameters!$B$174)*FX167)*(1+(_xlfn.IFNA('[3]Nat GDP per cap ppp growth rate'!FX168,0)-IF(Settings!$C$16="No",0,Parameters!FX$164*('AMOC national temperature'!FX167-Parameters!FX$128)+Parameters!FX$165*('AMOC national temperature'!FX167-Parameters!FX$128)^2)))*IF(Settings!$C$16="No",1,(1-SLR!$D167*Parameters!FX$181))))</f>
        <v>50965.789412737613</v>
      </c>
      <c r="FY168" s="22">
        <f>IF(FY$2=0,0,IF((Parameters!$B$174*(1-Parameters!FY$185)*_xlfn.IFNA('[3]National GDP per capita ppp'!FY168,0)+(1-Parameters!$B$174)*FY167)*(1+(_xlfn.IFNA('[3]Nat GDP per cap ppp growth rate'!FY168,0)-IF(Settings!$C$16="No",0,Parameters!FY$164*('AMOC national temperature'!FY167-Parameters!FY$128)+Parameters!FY$165*('AMOC national temperature'!FY167-Parameters!FY$128)^2)))*IF(Settings!$C$16="No",1,(1-SLR!$D167*Parameters!FY$181))&lt;=0,Parameters!$B$189,(Parameters!$B$174*(1-Parameters!FY$185)*_xlfn.IFNA('[3]National GDP per capita ppp'!FY168,0)+(1-Parameters!$B$174)*FY167)*(1+(_xlfn.IFNA('[3]Nat GDP per cap ppp growth rate'!FY168,0)-IF(Settings!$C$16="No",0,Parameters!FY$164*('AMOC national temperature'!FY167-Parameters!FY$128)+Parameters!FY$165*('AMOC national temperature'!FY167-Parameters!FY$128)^2)))*IF(Settings!$C$16="No",1,(1-SLR!$D167*Parameters!FY$181))))</f>
        <v>0</v>
      </c>
      <c r="FZ168" s="22">
        <f ca="1">IF(FZ$2=0,0,IF((Parameters!$B$174*(1-Parameters!FZ$185)*_xlfn.IFNA('[3]National GDP per capita ppp'!FZ168,0)+(1-Parameters!$B$174)*FZ167)*(1+(_xlfn.IFNA('[3]Nat GDP per cap ppp growth rate'!FZ168,0)-IF(Settings!$C$16="No",0,Parameters!FZ$164*('AMOC national temperature'!FZ167-Parameters!FZ$128)+Parameters!FZ$165*('AMOC national temperature'!FZ167-Parameters!FZ$128)^2)))*IF(Settings!$C$16="No",1,(1-SLR!$D167*Parameters!FZ$181))&lt;=0,Parameters!$B$189,(Parameters!$B$174*(1-Parameters!FZ$185)*_xlfn.IFNA('[3]National GDP per capita ppp'!FZ168,0)+(1-Parameters!$B$174)*FZ167)*(1+(_xlfn.IFNA('[3]Nat GDP per cap ppp growth rate'!FZ168,0)-IF(Settings!$C$16="No",0,Parameters!FZ$164*('AMOC national temperature'!FZ167-Parameters!FZ$128)+Parameters!FZ$165*('AMOC national temperature'!FZ167-Parameters!FZ$128)^2)))*IF(Settings!$C$16="No",1,(1-SLR!$D167*Parameters!FZ$181))))</f>
        <v>81956.178068581328</v>
      </c>
      <c r="GA168" s="22">
        <f ca="1">IF(GA$2=0,0,IF((Parameters!$B$174*(1-Parameters!GA$185)*_xlfn.IFNA('[3]National GDP per capita ppp'!GA168,0)+(1-Parameters!$B$174)*GA167)*(1+(_xlfn.IFNA('[3]Nat GDP per cap ppp growth rate'!GA168,0)-IF(Settings!$C$16="No",0,Parameters!GA$164*('AMOC national temperature'!GA167-Parameters!GA$128)+Parameters!GA$165*('AMOC national temperature'!GA167-Parameters!GA$128)^2)))*IF(Settings!$C$16="No",1,(1-SLR!$D167*Parameters!GA$181))&lt;=0,Parameters!$B$189,(Parameters!$B$174*(1-Parameters!GA$185)*_xlfn.IFNA('[3]National GDP per capita ppp'!GA168,0)+(1-Parameters!$B$174)*GA167)*(1+(_xlfn.IFNA('[3]Nat GDP per cap ppp growth rate'!GA168,0)-IF(Settings!$C$16="No",0,Parameters!GA$164*('AMOC national temperature'!GA167-Parameters!GA$128)+Parameters!GA$165*('AMOC national temperature'!GA167-Parameters!GA$128)^2)))*IF(Settings!$C$16="No",1,(1-SLR!$D167*Parameters!GA$181))))</f>
        <v>64678.704039631441</v>
      </c>
      <c r="GB168" s="22">
        <f ca="1">IF(GB$2=0,0,IF((Parameters!$B$174*(1-Parameters!GB$185)*_xlfn.IFNA('[3]National GDP per capita ppp'!GB168,0)+(1-Parameters!$B$174)*GB167)*(1+(_xlfn.IFNA('[3]Nat GDP per cap ppp growth rate'!GB168,0)-IF(Settings!$C$16="No",0,Parameters!GB$164*('AMOC national temperature'!GB167-Parameters!GB$128)+Parameters!GB$165*('AMOC national temperature'!GB167-Parameters!GB$128)^2)))*IF(Settings!$C$16="No",1,(1-SLR!$D167*Parameters!GB$181))&lt;=0,Parameters!$B$189,(Parameters!$B$174*(1-Parameters!GB$185)*_xlfn.IFNA('[3]National GDP per capita ppp'!GB168,0)+(1-Parameters!$B$174)*GB167)*(1+(_xlfn.IFNA('[3]Nat GDP per cap ppp growth rate'!GB168,0)-IF(Settings!$C$16="No",0,Parameters!GB$164*('AMOC national temperature'!GB167-Parameters!GB$128)+Parameters!GB$165*('AMOC national temperature'!GB167-Parameters!GB$128)^2)))*IF(Settings!$C$16="No",1,(1-SLR!$D167*Parameters!GB$181))))</f>
        <v>78313.882332727997</v>
      </c>
      <c r="GC168" s="22">
        <f ca="1">IF(GC$2=0,0,IF((Parameters!$B$174*(1-Parameters!GC$185)*_xlfn.IFNA('[3]National GDP per capita ppp'!GC168,0)+(1-Parameters!$B$174)*GC167)*(1+(_xlfn.IFNA('[3]Nat GDP per cap ppp growth rate'!GC168,0)-IF(Settings!$C$16="No",0,Parameters!GC$164*('AMOC national temperature'!GC167-Parameters!GC$128)+Parameters!GC$165*('AMOC national temperature'!GC167-Parameters!GC$128)^2)))*IF(Settings!$C$16="No",1,(1-SLR!$D167*Parameters!GC$181))&lt;=0,Parameters!$B$189,(Parameters!$B$174*(1-Parameters!GC$185)*_xlfn.IFNA('[3]National GDP per capita ppp'!GC168,0)+(1-Parameters!$B$174)*GC167)*(1+(_xlfn.IFNA('[3]Nat GDP per cap ppp growth rate'!GC168,0)-IF(Settings!$C$16="No",0,Parameters!GC$164*('AMOC national temperature'!GC167-Parameters!GC$128)+Parameters!GC$165*('AMOC national temperature'!GC167-Parameters!GC$128)^2)))*IF(Settings!$C$16="No",1,(1-SLR!$D167*Parameters!GC$181))))</f>
        <v>290099.33468774491</v>
      </c>
      <c r="GD168" s="22">
        <f ca="1">IF(GD$2=0,0,IF((Parameters!$B$174*(1-Parameters!GD$185)*_xlfn.IFNA('[3]National GDP per capita ppp'!GD168,0)+(1-Parameters!$B$174)*GD167)*(1+(_xlfn.IFNA('[3]Nat GDP per cap ppp growth rate'!GD168,0)-IF(Settings!$C$16="No",0,Parameters!GD$164*('AMOC national temperature'!GD167-Parameters!GD$128)+Parameters!GD$165*('AMOC national temperature'!GD167-Parameters!GD$128)^2)))*IF(Settings!$C$16="No",1,(1-SLR!$D167*Parameters!GD$181))&lt;=0,Parameters!$B$189,(Parameters!$B$174*(1-Parameters!GD$185)*_xlfn.IFNA('[3]National GDP per capita ppp'!GD168,0)+(1-Parameters!$B$174)*GD167)*(1+(_xlfn.IFNA('[3]Nat GDP per cap ppp growth rate'!GD168,0)-IF(Settings!$C$16="No",0,Parameters!GD$164*('AMOC national temperature'!GD167-Parameters!GD$128)+Parameters!GD$165*('AMOC national temperature'!GD167-Parameters!GD$128)^2)))*IF(Settings!$C$16="No",1,(1-SLR!$D167*Parameters!GD$181))))</f>
        <v>256884.73045452687</v>
      </c>
      <c r="GE168" s="22">
        <f ca="1">IF(GE$2=0,0,IF((Parameters!$B$174*(1-Parameters!GE$185)*_xlfn.IFNA('[3]National GDP per capita ppp'!GE168,0)+(1-Parameters!$B$174)*GE167)*(1+(_xlfn.IFNA('[3]Nat GDP per cap ppp growth rate'!GE168,0)-IF(Settings!$C$16="No",0,Parameters!GE$164*('AMOC national temperature'!GE167-Parameters!GE$128)+Parameters!GE$165*('AMOC national temperature'!GE167-Parameters!GE$128)^2)))*IF(Settings!$C$16="No",1,(1-SLR!$D167*Parameters!GE$181))&lt;=0,Parameters!$B$189,(Parameters!$B$174*(1-Parameters!GE$185)*_xlfn.IFNA('[3]National GDP per capita ppp'!GE168,0)+(1-Parameters!$B$174)*GE167)*(1+(_xlfn.IFNA('[3]Nat GDP per cap ppp growth rate'!GE168,0)-IF(Settings!$C$16="No",0,Parameters!GE$164*('AMOC national temperature'!GE167-Parameters!GE$128)+Parameters!GE$165*('AMOC national temperature'!GE167-Parameters!GE$128)^2)))*IF(Settings!$C$16="No",1,(1-SLR!$D167*Parameters!GE$181))))</f>
        <v>38521.060412910505</v>
      </c>
      <c r="GF168" s="22">
        <f ca="1">IF(GF$2=0,0,IF((Parameters!$B$174*(1-Parameters!GF$185)*_xlfn.IFNA('[3]National GDP per capita ppp'!GF168,0)+(1-Parameters!$B$174)*GF167)*(1+(_xlfn.IFNA('[3]Nat GDP per cap ppp growth rate'!GF168,0)-IF(Settings!$C$16="No",0,Parameters!GF$164*('AMOC national temperature'!GF167-Parameters!GF$128)+Parameters!GF$165*('AMOC national temperature'!GF167-Parameters!GF$128)^2)))*IF(Settings!$C$16="No",1,(1-SLR!$D167*Parameters!GF$181))&lt;=0,Parameters!$B$189,(Parameters!$B$174*(1-Parameters!GF$185)*_xlfn.IFNA('[3]National GDP per capita ppp'!GF168,0)+(1-Parameters!$B$174)*GF167)*(1+(_xlfn.IFNA('[3]Nat GDP per cap ppp growth rate'!GF168,0)-IF(Settings!$C$16="No",0,Parameters!GF$164*('AMOC national temperature'!GF167-Parameters!GF$128)+Parameters!GF$165*('AMOC national temperature'!GF167-Parameters!GF$128)^2)))*IF(Settings!$C$16="No",1,(1-SLR!$D167*Parameters!GF$181))))</f>
        <v>241489.77691484313</v>
      </c>
      <c r="GG168" s="22">
        <f ca="1">IF(GG$2=0,0,IF((Parameters!$B$174*(1-Parameters!GG$185)*_xlfn.IFNA('[3]National GDP per capita ppp'!GG168,0)+(1-Parameters!$B$174)*GG167)*(1+(_xlfn.IFNA('[3]Nat GDP per cap ppp growth rate'!GG168,0)-IF(Settings!$C$16="No",0,Parameters!GG$164*('AMOC national temperature'!GG167-Parameters!GG$128)+Parameters!GG$165*('AMOC national temperature'!GG167-Parameters!GG$128)^2)))*IF(Settings!$C$16="No",1,(1-SLR!$D167*Parameters!GG$181))&lt;=0,Parameters!$B$189,(Parameters!$B$174*(1-Parameters!GG$185)*_xlfn.IFNA('[3]National GDP per capita ppp'!GG168,0)+(1-Parameters!$B$174)*GG167)*(1+(_xlfn.IFNA('[3]Nat GDP per cap ppp growth rate'!GG168,0)-IF(Settings!$C$16="No",0,Parameters!GG$164*('AMOC national temperature'!GG167-Parameters!GG$128)+Parameters!GG$165*('AMOC national temperature'!GG167-Parameters!GG$128)^2)))*IF(Settings!$C$16="No",1,(1-SLR!$D167*Parameters!GG$181))))</f>
        <v>100947.29108423916</v>
      </c>
      <c r="GH168" s="22">
        <f ca="1">IF(GH$2=0,0,IF((Parameters!$B$174*(1-Parameters!GH$185)*_xlfn.IFNA('[3]National GDP per capita ppp'!GH168,0)+(1-Parameters!$B$174)*GH167)*(1+(_xlfn.IFNA('[3]Nat GDP per cap ppp growth rate'!GH168,0)-IF(Settings!$C$16="No",0,Parameters!GH$164*('AMOC national temperature'!GH167-Parameters!GH$128)+Parameters!GH$165*('AMOC national temperature'!GH167-Parameters!GH$128)^2)))*IF(Settings!$C$16="No",1,(1-SLR!$D167*Parameters!GH$181))&lt;=0,Parameters!$B$189,(Parameters!$B$174*(1-Parameters!GH$185)*_xlfn.IFNA('[3]National GDP per capita ppp'!GH168,0)+(1-Parameters!$B$174)*GH167)*(1+(_xlfn.IFNA('[3]Nat GDP per cap ppp growth rate'!GH168,0)-IF(Settings!$C$16="No",0,Parameters!GH$164*('AMOC national temperature'!GH167-Parameters!GH$128)+Parameters!GH$165*('AMOC national temperature'!GH167-Parameters!GH$128)^2)))*IF(Settings!$C$16="No",1,(1-SLR!$D167*Parameters!GH$181))))</f>
        <v>73354.723611375317</v>
      </c>
      <c r="GI168" s="22">
        <f ca="1">IF(GI$2=0,0,IF((Parameters!$B$174*(1-Parameters!GI$185)*_xlfn.IFNA('[3]National GDP per capita ppp'!GI168,0)+(1-Parameters!$B$174)*GI167)*(1+(_xlfn.IFNA('[3]Nat GDP per cap ppp growth rate'!GI168,0)-IF(Settings!$C$16="No",0,Parameters!GI$164*('AMOC national temperature'!GI167-Parameters!GI$128)+Parameters!GI$165*('AMOC national temperature'!GI167-Parameters!GI$128)^2)))*IF(Settings!$C$16="No",1,(1-SLR!$D167*Parameters!GI$181))&lt;=0,Parameters!$B$189,(Parameters!$B$174*(1-Parameters!GI$185)*_xlfn.IFNA('[3]National GDP per capita ppp'!GI168,0)+(1-Parameters!$B$174)*GI167)*(1+(_xlfn.IFNA('[3]Nat GDP per cap ppp growth rate'!GI168,0)-IF(Settings!$C$16="No",0,Parameters!GI$164*('AMOC national temperature'!GI167-Parameters!GI$128)+Parameters!GI$165*('AMOC national temperature'!GI167-Parameters!GI$128)^2)))*IF(Settings!$C$16="No",1,(1-SLR!$D167*Parameters!GI$181))))</f>
        <v>130810.66310606487</v>
      </c>
      <c r="GJ168" s="22">
        <f ca="1">IF(GJ$2=0,0,IF((Parameters!$B$174*(1-Parameters!GJ$185)*_xlfn.IFNA('[3]National GDP per capita ppp'!GJ168,0)+(1-Parameters!$B$174)*GJ167)*(1+(_xlfn.IFNA('[3]Nat GDP per cap ppp growth rate'!GJ168,0)-IF(Settings!$C$16="No",0,Parameters!GJ$164*('AMOC national temperature'!GJ167-Parameters!GJ$128)+Parameters!GJ$165*('AMOC national temperature'!GJ167-Parameters!GJ$128)^2)))*IF(Settings!$C$16="No",1,(1-SLR!$D167*Parameters!GJ$181))&lt;=0,Parameters!$B$189,(Parameters!$B$174*(1-Parameters!GJ$185)*_xlfn.IFNA('[3]National GDP per capita ppp'!GJ168,0)+(1-Parameters!$B$174)*GJ167)*(1+(_xlfn.IFNA('[3]Nat GDP per cap ppp growth rate'!GJ168,0)-IF(Settings!$C$16="No",0,Parameters!GJ$164*('AMOC national temperature'!GJ167-Parameters!GJ$128)+Parameters!GJ$165*('AMOC national temperature'!GJ167-Parameters!GJ$128)^2)))*IF(Settings!$C$16="No",1,(1-SLR!$D167*Parameters!GJ$181))))</f>
        <v>171118.00630514219</v>
      </c>
      <c r="GK168" s="22">
        <f ca="1">IF(GK$2=0,0,IF((Parameters!$B$174*(1-Parameters!GK$185)*_xlfn.IFNA('[3]National GDP per capita ppp'!GK168,0)+(1-Parameters!$B$174)*GK167)*(1+(_xlfn.IFNA('[3]Nat GDP per cap ppp growth rate'!GK168,0)-IF(Settings!$C$16="No",0,Parameters!GK$164*('AMOC national temperature'!GK167-Parameters!GK$128)+Parameters!GK$165*('AMOC national temperature'!GK167-Parameters!GK$128)^2)))*IF(Settings!$C$16="No",1,(1-SLR!$D167*Parameters!GK$181))&lt;=0,Parameters!$B$189,(Parameters!$B$174*(1-Parameters!GK$185)*_xlfn.IFNA('[3]National GDP per capita ppp'!GK168,0)+(1-Parameters!$B$174)*GK167)*(1+(_xlfn.IFNA('[3]Nat GDP per cap ppp growth rate'!GK168,0)-IF(Settings!$C$16="No",0,Parameters!GK$164*('AMOC national temperature'!GK167-Parameters!GK$128)+Parameters!GK$165*('AMOC national temperature'!GK167-Parameters!GK$128)^2)))*IF(Settings!$C$16="No",1,(1-SLR!$D167*Parameters!GK$181))))</f>
        <v>502278.02218878316</v>
      </c>
      <c r="GL168" s="22">
        <f ca="1">IF(GL$2=0,0,IF((Parameters!$B$174*(1-Parameters!GL$185)*_xlfn.IFNA('[3]National GDP per capita ppp'!GL168,0)+(1-Parameters!$B$174)*GL167)*(1+(_xlfn.IFNA('[3]Nat GDP per cap ppp growth rate'!GL168,0)-IF(Settings!$C$16="No",0,Parameters!GL$164*('AMOC national temperature'!GL167-Parameters!GL$128)+Parameters!GL$165*('AMOC national temperature'!GL167-Parameters!GL$128)^2)))*IF(Settings!$C$16="No",1,(1-SLR!$D167*Parameters!GL$181))&lt;=0,Parameters!$B$189,(Parameters!$B$174*(1-Parameters!GL$185)*_xlfn.IFNA('[3]National GDP per capita ppp'!GL168,0)+(1-Parameters!$B$174)*GL167)*(1+(_xlfn.IFNA('[3]Nat GDP per cap ppp growth rate'!GL168,0)-IF(Settings!$C$16="No",0,Parameters!GL$164*('AMOC national temperature'!GL167-Parameters!GL$128)+Parameters!GL$165*('AMOC national temperature'!GL167-Parameters!GL$128)^2)))*IF(Settings!$C$16="No",1,(1-SLR!$D167*Parameters!GL$181))))</f>
        <v>113167.29526340109</v>
      </c>
      <c r="GM168" s="22">
        <f ca="1">IF(GM$2=0,0,IF((Parameters!$B$174*(1-Parameters!GM$185)*_xlfn.IFNA('[3]National GDP per capita ppp'!GM168,0)+(1-Parameters!$B$174)*GM167)*(1+(_xlfn.IFNA('[3]Nat GDP per cap ppp growth rate'!GM168,0)-IF(Settings!$C$16="No",0,Parameters!GM$164*('AMOC national temperature'!GM167-Parameters!GM$128)+Parameters!GM$165*('AMOC national temperature'!GM167-Parameters!GM$128)^2)))*IF(Settings!$C$16="No",1,(1-SLR!$D167*Parameters!GM$181))&lt;=0,Parameters!$B$189,(Parameters!$B$174*(1-Parameters!GM$185)*_xlfn.IFNA('[3]National GDP per capita ppp'!GM168,0)+(1-Parameters!$B$174)*GM167)*(1+(_xlfn.IFNA('[3]Nat GDP per cap ppp growth rate'!GM168,0)-IF(Settings!$C$16="No",0,Parameters!GM$164*('AMOC national temperature'!GM167-Parameters!GM$128)+Parameters!GM$165*('AMOC national temperature'!GM167-Parameters!GM$128)^2)))*IF(Settings!$C$16="No",1,(1-SLR!$D167*Parameters!GM$181))))</f>
        <v>103981.41234586897</v>
      </c>
      <c r="GN168" s="22">
        <f ca="1">SUMPRODUCT(B168:GM168,'[4]National population'!$B168:$GM168)</f>
        <v>921443215177025.75</v>
      </c>
      <c r="GO168" s="22">
        <f ca="1">GN168/'[4]National population'!GN168</f>
        <v>206448.53694804636</v>
      </c>
    </row>
    <row r="169" spans="1:197" x14ac:dyDescent="0.25">
      <c r="A169" s="15">
        <v>2176</v>
      </c>
      <c r="B169" s="22">
        <f ca="1">IF(B$2=0,0,IF((Parameters!$B$174*(1-Parameters!B$185)*_xlfn.IFNA('[3]National GDP per capita ppp'!B169,0)+(1-Parameters!$B$174)*B168)*(1+(_xlfn.IFNA('[3]Nat GDP per cap ppp growth rate'!B169,0)-IF(Settings!$C$16="No",0,Parameters!B$164*('AMOC national temperature'!B168-Parameters!B$128)+Parameters!B$165*('AMOC national temperature'!B168-Parameters!B$128)^2)))*IF(Settings!$C$16="No",1,(1-SLR!$D168*Parameters!B$181))&lt;=0,Parameters!$B$189,(Parameters!$B$174*(1-Parameters!B$185)*_xlfn.IFNA('[3]National GDP per capita ppp'!B169,0)+(1-Parameters!$B$174)*B168)*(1+(_xlfn.IFNA('[3]Nat GDP per cap ppp growth rate'!B169,0)-IF(Settings!$C$16="No",0,Parameters!B$164*('AMOC national temperature'!B168-Parameters!B$128)+Parameters!B$165*('AMOC national temperature'!B168-Parameters!B$128)^2)))*IF(Settings!$C$16="No",1,(1-SLR!$D168*Parameters!B$181))))</f>
        <v>51723.815568725899</v>
      </c>
      <c r="C169" s="22">
        <f ca="1">IF(C$2=0,0,IF((Parameters!$B$174*(1-Parameters!C$185)*_xlfn.IFNA('[3]National GDP per capita ppp'!C169,0)+(1-Parameters!$B$174)*C168)*(1+(_xlfn.IFNA('[3]Nat GDP per cap ppp growth rate'!C169,0)-IF(Settings!$C$16="No",0,Parameters!C$164*('AMOC national temperature'!C168-Parameters!C$128)+Parameters!C$165*('AMOC national temperature'!C168-Parameters!C$128)^2)))*IF(Settings!$C$16="No",1,(1-SLR!$D168*Parameters!C$181))&lt;=0,Parameters!$B$189,(Parameters!$B$174*(1-Parameters!C$185)*_xlfn.IFNA('[3]National GDP per capita ppp'!C169,0)+(1-Parameters!$B$174)*C168)*(1+(_xlfn.IFNA('[3]Nat GDP per cap ppp growth rate'!C169,0)-IF(Settings!$C$16="No",0,Parameters!C$164*('AMOC national temperature'!C168-Parameters!C$128)+Parameters!C$165*('AMOC national temperature'!C168-Parameters!C$128)^2)))*IF(Settings!$C$16="No",1,(1-SLR!$D168*Parameters!C$181))))</f>
        <v>207608.99716032852</v>
      </c>
      <c r="D169" s="22">
        <f ca="1">IF(D$2=0,0,IF((Parameters!$B$174*(1-Parameters!D$185)*_xlfn.IFNA('[3]National GDP per capita ppp'!D169,0)+(1-Parameters!$B$174)*D168)*(1+(_xlfn.IFNA('[3]Nat GDP per cap ppp growth rate'!D169,0)-IF(Settings!$C$16="No",0,Parameters!D$164*('AMOC national temperature'!D168-Parameters!D$128)+Parameters!D$165*('AMOC national temperature'!D168-Parameters!D$128)^2)))*IF(Settings!$C$16="No",1,(1-SLR!$D168*Parameters!D$181))&lt;=0,Parameters!$B$189,(Parameters!$B$174*(1-Parameters!D$185)*_xlfn.IFNA('[3]National GDP per capita ppp'!D169,0)+(1-Parameters!$B$174)*D168)*(1+(_xlfn.IFNA('[3]Nat GDP per cap ppp growth rate'!D169,0)-IF(Settings!$C$16="No",0,Parameters!D$164*('AMOC national temperature'!D168-Parameters!D$128)+Parameters!D$165*('AMOC national temperature'!D168-Parameters!D$128)^2)))*IF(Settings!$C$16="No",1,(1-SLR!$D168*Parameters!D$181))))</f>
        <v>48573.69551472841</v>
      </c>
      <c r="E169" s="22">
        <f>IF(E$2=0,0,IF((Parameters!$B$174*(1-Parameters!E$185)*_xlfn.IFNA('[3]National GDP per capita ppp'!E169,0)+(1-Parameters!$B$174)*E168)*(1+(_xlfn.IFNA('[3]Nat GDP per cap ppp growth rate'!E169,0)-IF(Settings!$C$16="No",0,Parameters!E$164*('AMOC national temperature'!E168-Parameters!E$128)+Parameters!E$165*('AMOC national temperature'!E168-Parameters!E$128)^2)))*IF(Settings!$C$16="No",1,(1-SLR!$D168*Parameters!E$181))&lt;=0,Parameters!$B$189,(Parameters!$B$174*(1-Parameters!E$185)*_xlfn.IFNA('[3]National GDP per capita ppp'!E169,0)+(1-Parameters!$B$174)*E168)*(1+(_xlfn.IFNA('[3]Nat GDP per cap ppp growth rate'!E169,0)-IF(Settings!$C$16="No",0,Parameters!E$164*('AMOC national temperature'!E168-Parameters!E$128)+Parameters!E$165*('AMOC national temperature'!E168-Parameters!E$128)^2)))*IF(Settings!$C$16="No",1,(1-SLR!$D168*Parameters!E$181))))</f>
        <v>0</v>
      </c>
      <c r="F169" s="22">
        <f ca="1">IF(F$2=0,0,IF((Parameters!$B$174*(1-Parameters!F$185)*_xlfn.IFNA('[3]National GDP per capita ppp'!F169,0)+(1-Parameters!$B$174)*F168)*(1+(_xlfn.IFNA('[3]Nat GDP per cap ppp growth rate'!F169,0)-IF(Settings!$C$16="No",0,Parameters!F$164*('AMOC national temperature'!F168-Parameters!F$128)+Parameters!F$165*('AMOC national temperature'!F168-Parameters!F$128)^2)))*IF(Settings!$C$16="No",1,(1-SLR!$D168*Parameters!F$181))&lt;=0,Parameters!$B$189,(Parameters!$B$174*(1-Parameters!F$185)*_xlfn.IFNA('[3]National GDP per capita ppp'!F169,0)+(1-Parameters!$B$174)*F168)*(1+(_xlfn.IFNA('[3]Nat GDP per cap ppp growth rate'!F169,0)-IF(Settings!$C$16="No",0,Parameters!F$164*('AMOC national temperature'!F168-Parameters!F$128)+Parameters!F$165*('AMOC national temperature'!F168-Parameters!F$128)^2)))*IF(Settings!$C$16="No",1,(1-SLR!$D168*Parameters!F$181))))</f>
        <v>2098540.1567428405</v>
      </c>
      <c r="G169" s="22">
        <f ca="1">IF(G$2=0,0,IF((Parameters!$B$174*(1-Parameters!G$185)*_xlfn.IFNA('[3]National GDP per capita ppp'!G169,0)+(1-Parameters!$B$174)*G168)*(1+(_xlfn.IFNA('[3]Nat GDP per cap ppp growth rate'!G169,0)-IF(Settings!$C$16="No",0,Parameters!G$164*('AMOC national temperature'!G168-Parameters!G$128)+Parameters!G$165*('AMOC national temperature'!G168-Parameters!G$128)^2)))*IF(Settings!$C$16="No",1,(1-SLR!$D168*Parameters!G$181))&lt;=0,Parameters!$B$189,(Parameters!$B$174*(1-Parameters!G$185)*_xlfn.IFNA('[3]National GDP per capita ppp'!G169,0)+(1-Parameters!$B$174)*G168)*(1+(_xlfn.IFNA('[3]Nat GDP per cap ppp growth rate'!G169,0)-IF(Settings!$C$16="No",0,Parameters!G$164*('AMOC national temperature'!G168-Parameters!G$128)+Parameters!G$165*('AMOC national temperature'!G168-Parameters!G$128)^2)))*IF(Settings!$C$16="No",1,(1-SLR!$D168*Parameters!G$181))))</f>
        <v>320579.01848810766</v>
      </c>
      <c r="H169" s="22">
        <f ca="1">IF(H$2=0,0,IF((Parameters!$B$174*(1-Parameters!H$185)*_xlfn.IFNA('[3]National GDP per capita ppp'!H169,0)+(1-Parameters!$B$174)*H168)*(1+(_xlfn.IFNA('[3]Nat GDP per cap ppp growth rate'!H169,0)-IF(Settings!$C$16="No",0,Parameters!H$164*('AMOC national temperature'!H168-Parameters!H$128)+Parameters!H$165*('AMOC national temperature'!H168-Parameters!H$128)^2)))*IF(Settings!$C$16="No",1,(1-SLR!$D168*Parameters!H$181))&lt;=0,Parameters!$B$189,(Parameters!$B$174*(1-Parameters!H$185)*_xlfn.IFNA('[3]National GDP per capita ppp'!H169,0)+(1-Parameters!$B$174)*H168)*(1+(_xlfn.IFNA('[3]Nat GDP per cap ppp growth rate'!H169,0)-IF(Settings!$C$16="No",0,Parameters!H$164*('AMOC national temperature'!H168-Parameters!H$128)+Parameters!H$165*('AMOC national temperature'!H168-Parameters!H$128)^2)))*IF(Settings!$C$16="No",1,(1-SLR!$D168*Parameters!H$181))))</f>
        <v>66189.357626469282</v>
      </c>
      <c r="I169" s="22">
        <f ca="1">IF(I$2=0,0,IF((Parameters!$B$174*(1-Parameters!I$185)*_xlfn.IFNA('[3]National GDP per capita ppp'!I169,0)+(1-Parameters!$B$174)*I168)*(1+(_xlfn.IFNA('[3]Nat GDP per cap ppp growth rate'!I169,0)-IF(Settings!$C$16="No",0,Parameters!I$164*('AMOC national temperature'!I168-Parameters!I$128)+Parameters!I$165*('AMOC national temperature'!I168-Parameters!I$128)^2)))*IF(Settings!$C$16="No",1,(1-SLR!$D168*Parameters!I$181))&lt;=0,Parameters!$B$189,(Parameters!$B$174*(1-Parameters!I$185)*_xlfn.IFNA('[3]National GDP per capita ppp'!I169,0)+(1-Parameters!$B$174)*I168)*(1+(_xlfn.IFNA('[3]Nat GDP per cap ppp growth rate'!I169,0)-IF(Settings!$C$16="No",0,Parameters!I$164*('AMOC national temperature'!I168-Parameters!I$128)+Parameters!I$165*('AMOC national temperature'!I168-Parameters!I$128)^2)))*IF(Settings!$C$16="No",1,(1-SLR!$D168*Parameters!I$181))))</f>
        <v>250339.4560882962</v>
      </c>
      <c r="J169" s="22">
        <f ca="1">IF(J$2=0,0,IF((Parameters!$B$174*(1-Parameters!J$185)*_xlfn.IFNA('[3]National GDP per capita ppp'!J169,0)+(1-Parameters!$B$174)*J168)*(1+(_xlfn.IFNA('[3]Nat GDP per cap ppp growth rate'!J169,0)-IF(Settings!$C$16="No",0,Parameters!J$164*('AMOC national temperature'!J168-Parameters!J$128)+Parameters!J$165*('AMOC national temperature'!J168-Parameters!J$128)^2)))*IF(Settings!$C$16="No",1,(1-SLR!$D168*Parameters!J$181))&lt;=0,Parameters!$B$189,(Parameters!$B$174*(1-Parameters!J$185)*_xlfn.IFNA('[3]National GDP per capita ppp'!J169,0)+(1-Parameters!$B$174)*J168)*(1+(_xlfn.IFNA('[3]Nat GDP per cap ppp growth rate'!J169,0)-IF(Settings!$C$16="No",0,Parameters!J$164*('AMOC national temperature'!J168-Parameters!J$128)+Parameters!J$165*('AMOC national temperature'!J168-Parameters!J$128)^2)))*IF(Settings!$C$16="No",1,(1-SLR!$D168*Parameters!J$181))))</f>
        <v>186910.85409179825</v>
      </c>
      <c r="K169" s="22">
        <f ca="1">IF(K$2=0,0,IF((Parameters!$B$174*(1-Parameters!K$185)*_xlfn.IFNA('[3]National GDP per capita ppp'!K169,0)+(1-Parameters!$B$174)*K168)*(1+(_xlfn.IFNA('[3]Nat GDP per cap ppp growth rate'!K169,0)-IF(Settings!$C$16="No",0,Parameters!K$164*('AMOC national temperature'!K168-Parameters!K$128)+Parameters!K$165*('AMOC national temperature'!K168-Parameters!K$128)^2)))*IF(Settings!$C$16="No",1,(1-SLR!$D168*Parameters!K$181))&lt;=0,Parameters!$B$189,(Parameters!$B$174*(1-Parameters!K$185)*_xlfn.IFNA('[3]National GDP per capita ppp'!K169,0)+(1-Parameters!$B$174)*K168)*(1+(_xlfn.IFNA('[3]Nat GDP per cap ppp growth rate'!K169,0)-IF(Settings!$C$16="No",0,Parameters!K$164*('AMOC national temperature'!K168-Parameters!K$128)+Parameters!K$165*('AMOC national temperature'!K168-Parameters!K$128)^2)))*IF(Settings!$C$16="No",1,(1-SLR!$D168*Parameters!K$181))))</f>
        <v>202423.28635410217</v>
      </c>
      <c r="L169" s="22">
        <f ca="1">IF(L$2=0,0,IF((Parameters!$B$174*(1-Parameters!L$185)*_xlfn.IFNA('[3]National GDP per capita ppp'!L169,0)+(1-Parameters!$B$174)*L168)*(1+(_xlfn.IFNA('[3]Nat GDP per cap ppp growth rate'!L169,0)-IF(Settings!$C$16="No",0,Parameters!L$164*('AMOC national temperature'!L168-Parameters!L$128)+Parameters!L$165*('AMOC national temperature'!L168-Parameters!L$128)^2)))*IF(Settings!$C$16="No",1,(1-SLR!$D168*Parameters!L$181))&lt;=0,Parameters!$B$189,(Parameters!$B$174*(1-Parameters!L$185)*_xlfn.IFNA('[3]National GDP per capita ppp'!L169,0)+(1-Parameters!$B$174)*L168)*(1+(_xlfn.IFNA('[3]Nat GDP per cap ppp growth rate'!L169,0)-IF(Settings!$C$16="No",0,Parameters!L$164*('AMOC national temperature'!L168-Parameters!L$128)+Parameters!L$165*('AMOC national temperature'!L168-Parameters!L$128)^2)))*IF(Settings!$C$16="No",1,(1-SLR!$D168*Parameters!L$181))))</f>
        <v>114750.71661364277</v>
      </c>
      <c r="M169" s="22">
        <f ca="1">IF(M$2=0,0,IF((Parameters!$B$174*(1-Parameters!M$185)*_xlfn.IFNA('[3]National GDP per capita ppp'!M169,0)+(1-Parameters!$B$174)*M168)*(1+(_xlfn.IFNA('[3]Nat GDP per cap ppp growth rate'!M169,0)-IF(Settings!$C$16="No",0,Parameters!M$164*('AMOC national temperature'!M168-Parameters!M$128)+Parameters!M$165*('AMOC national temperature'!M168-Parameters!M$128)^2)))*IF(Settings!$C$16="No",1,(1-SLR!$D168*Parameters!M$181))&lt;=0,Parameters!$B$189,(Parameters!$B$174*(1-Parameters!M$185)*_xlfn.IFNA('[3]National GDP per capita ppp'!M169,0)+(1-Parameters!$B$174)*M168)*(1+(_xlfn.IFNA('[3]Nat GDP per cap ppp growth rate'!M169,0)-IF(Settings!$C$16="No",0,Parameters!M$164*('AMOC national temperature'!M168-Parameters!M$128)+Parameters!M$165*('AMOC national temperature'!M168-Parameters!M$128)^2)))*IF(Settings!$C$16="No",1,(1-SLR!$D168*Parameters!M$181))))</f>
        <v>34985.117629976754</v>
      </c>
      <c r="N169" s="22">
        <f ca="1">IF(N$2=0,0,IF((Parameters!$B$174*(1-Parameters!N$185)*_xlfn.IFNA('[3]National GDP per capita ppp'!N169,0)+(1-Parameters!$B$174)*N168)*(1+(_xlfn.IFNA('[3]Nat GDP per cap ppp growth rate'!N169,0)-IF(Settings!$C$16="No",0,Parameters!N$164*('AMOC national temperature'!N168-Parameters!N$128)+Parameters!N$165*('AMOC national temperature'!N168-Parameters!N$128)^2)))*IF(Settings!$C$16="No",1,(1-SLR!$D168*Parameters!N$181))&lt;=0,Parameters!$B$189,(Parameters!$B$174*(1-Parameters!N$185)*_xlfn.IFNA('[3]National GDP per capita ppp'!N169,0)+(1-Parameters!$B$174)*N168)*(1+(_xlfn.IFNA('[3]Nat GDP per cap ppp growth rate'!N169,0)-IF(Settings!$C$16="No",0,Parameters!N$164*('AMOC national temperature'!N168-Parameters!N$128)+Parameters!N$165*('AMOC national temperature'!N168-Parameters!N$128)^2)))*IF(Settings!$C$16="No",1,(1-SLR!$D168*Parameters!N$181))))</f>
        <v>191658.31693044823</v>
      </c>
      <c r="O169" s="22">
        <f ca="1">IF(O$2=0,0,IF((Parameters!$B$174*(1-Parameters!O$185)*_xlfn.IFNA('[3]National GDP per capita ppp'!O169,0)+(1-Parameters!$B$174)*O168)*(1+(_xlfn.IFNA('[3]Nat GDP per cap ppp growth rate'!O169,0)-IF(Settings!$C$16="No",0,Parameters!O$164*('AMOC national temperature'!O168-Parameters!O$128)+Parameters!O$165*('AMOC national temperature'!O168-Parameters!O$128)^2)))*IF(Settings!$C$16="No",1,(1-SLR!$D168*Parameters!O$181))&lt;=0,Parameters!$B$189,(Parameters!$B$174*(1-Parameters!O$185)*_xlfn.IFNA('[3]National GDP per capita ppp'!O169,0)+(1-Parameters!$B$174)*O168)*(1+(_xlfn.IFNA('[3]Nat GDP per cap ppp growth rate'!O169,0)-IF(Settings!$C$16="No",0,Parameters!O$164*('AMOC national temperature'!O168-Parameters!O$128)+Parameters!O$165*('AMOC national temperature'!O168-Parameters!O$128)^2)))*IF(Settings!$C$16="No",1,(1-SLR!$D168*Parameters!O$181))))</f>
        <v>79697.206399760282</v>
      </c>
      <c r="P169" s="22">
        <f ca="1">IF(P$2=0,0,IF((Parameters!$B$174*(1-Parameters!P$185)*_xlfn.IFNA('[3]National GDP per capita ppp'!P169,0)+(1-Parameters!$B$174)*P168)*(1+(_xlfn.IFNA('[3]Nat GDP per cap ppp growth rate'!P169,0)-IF(Settings!$C$16="No",0,Parameters!P$164*('AMOC national temperature'!P168-Parameters!P$128)+Parameters!P$165*('AMOC national temperature'!P168-Parameters!P$128)^2)))*IF(Settings!$C$16="No",1,(1-SLR!$D168*Parameters!P$181))&lt;=0,Parameters!$B$189,(Parameters!$B$174*(1-Parameters!P$185)*_xlfn.IFNA('[3]National GDP per capita ppp'!P169,0)+(1-Parameters!$B$174)*P168)*(1+(_xlfn.IFNA('[3]Nat GDP per cap ppp growth rate'!P169,0)-IF(Settings!$C$16="No",0,Parameters!P$164*('AMOC national temperature'!P168-Parameters!P$128)+Parameters!P$165*('AMOC national temperature'!P168-Parameters!P$128)^2)))*IF(Settings!$C$16="No",1,(1-SLR!$D168*Parameters!P$181))))</f>
        <v>60275.938070753167</v>
      </c>
      <c r="Q169" s="22">
        <f ca="1">IF(Q$2=0,0,IF((Parameters!$B$174*(1-Parameters!Q$185)*_xlfn.IFNA('[3]National GDP per capita ppp'!Q169,0)+(1-Parameters!$B$174)*Q168)*(1+(_xlfn.IFNA('[3]Nat GDP per cap ppp growth rate'!Q169,0)-IF(Settings!$C$16="No",0,Parameters!Q$164*('AMOC national temperature'!Q168-Parameters!Q$128)+Parameters!Q$165*('AMOC national temperature'!Q168-Parameters!Q$128)^2)))*IF(Settings!$C$16="No",1,(1-SLR!$D168*Parameters!Q$181))&lt;=0,Parameters!$B$189,(Parameters!$B$174*(1-Parameters!Q$185)*_xlfn.IFNA('[3]National GDP per capita ppp'!Q169,0)+(1-Parameters!$B$174)*Q168)*(1+(_xlfn.IFNA('[3]Nat GDP per cap ppp growth rate'!Q169,0)-IF(Settings!$C$16="No",0,Parameters!Q$164*('AMOC national temperature'!Q168-Parameters!Q$128)+Parameters!Q$165*('AMOC national temperature'!Q168-Parameters!Q$128)^2)))*IF(Settings!$C$16="No",1,(1-SLR!$D168*Parameters!Q$181))))</f>
        <v>52074.360314161422</v>
      </c>
      <c r="R169" s="22">
        <f ca="1">IF(R$2=0,0,IF((Parameters!$B$174*(1-Parameters!R$185)*_xlfn.IFNA('[3]National GDP per capita ppp'!R169,0)+(1-Parameters!$B$174)*R168)*(1+(_xlfn.IFNA('[3]Nat GDP per cap ppp growth rate'!R169,0)-IF(Settings!$C$16="No",0,Parameters!R$164*('AMOC national temperature'!R168-Parameters!R$128)+Parameters!R$165*('AMOC national temperature'!R168-Parameters!R$128)^2)))*IF(Settings!$C$16="No",1,(1-SLR!$D168*Parameters!R$181))&lt;=0,Parameters!$B$189,(Parameters!$B$174*(1-Parameters!R$185)*_xlfn.IFNA('[3]National GDP per capita ppp'!R169,0)+(1-Parameters!$B$174)*R168)*(1+(_xlfn.IFNA('[3]Nat GDP per cap ppp growth rate'!R169,0)-IF(Settings!$C$16="No",0,Parameters!R$164*('AMOC national temperature'!R168-Parameters!R$128)+Parameters!R$165*('AMOC national temperature'!R168-Parameters!R$128)^2)))*IF(Settings!$C$16="No",1,(1-SLR!$D168*Parameters!R$181))))</f>
        <v>77761.521112831775</v>
      </c>
      <c r="S169" s="22">
        <f ca="1">IF(S$2=0,0,IF((Parameters!$B$174*(1-Parameters!S$185)*_xlfn.IFNA('[3]National GDP per capita ppp'!S169,0)+(1-Parameters!$B$174)*S168)*(1+(_xlfn.IFNA('[3]Nat GDP per cap ppp growth rate'!S169,0)-IF(Settings!$C$16="No",0,Parameters!S$164*('AMOC national temperature'!S168-Parameters!S$128)+Parameters!S$165*('AMOC national temperature'!S168-Parameters!S$128)^2)))*IF(Settings!$C$16="No",1,(1-SLR!$D168*Parameters!S$181))&lt;=0,Parameters!$B$189,(Parameters!$B$174*(1-Parameters!S$185)*_xlfn.IFNA('[3]National GDP per capita ppp'!S169,0)+(1-Parameters!$B$174)*S168)*(1+(_xlfn.IFNA('[3]Nat GDP per cap ppp growth rate'!S169,0)-IF(Settings!$C$16="No",0,Parameters!S$164*('AMOC national temperature'!S168-Parameters!S$128)+Parameters!S$165*('AMOC national temperature'!S168-Parameters!S$128)^2)))*IF(Settings!$C$16="No",1,(1-SLR!$D168*Parameters!S$181))))</f>
        <v>1291748.5316388316</v>
      </c>
      <c r="T169" s="22">
        <f ca="1">IF(T$2=0,0,IF((Parameters!$B$174*(1-Parameters!T$185)*_xlfn.IFNA('[3]National GDP per capita ppp'!T169,0)+(1-Parameters!$B$174)*T168)*(1+(_xlfn.IFNA('[3]Nat GDP per cap ppp growth rate'!T169,0)-IF(Settings!$C$16="No",0,Parameters!T$164*('AMOC national temperature'!T168-Parameters!T$128)+Parameters!T$165*('AMOC national temperature'!T168-Parameters!T$128)^2)))*IF(Settings!$C$16="No",1,(1-SLR!$D168*Parameters!T$181))&lt;=0,Parameters!$B$189,(Parameters!$B$174*(1-Parameters!T$185)*_xlfn.IFNA('[3]National GDP per capita ppp'!T169,0)+(1-Parameters!$B$174)*T168)*(1+(_xlfn.IFNA('[3]Nat GDP per cap ppp growth rate'!T169,0)-IF(Settings!$C$16="No",0,Parameters!T$164*('AMOC national temperature'!T168-Parameters!T$128)+Parameters!T$165*('AMOC national temperature'!T168-Parameters!T$128)^2)))*IF(Settings!$C$16="No",1,(1-SLR!$D168*Parameters!T$181))))</f>
        <v>409545.07997415261</v>
      </c>
      <c r="U169" s="22">
        <f ca="1">IF(U$2=0,0,IF((Parameters!$B$174*(1-Parameters!U$185)*_xlfn.IFNA('[3]National GDP per capita ppp'!U169,0)+(1-Parameters!$B$174)*U168)*(1+(_xlfn.IFNA('[3]Nat GDP per cap ppp growth rate'!U169,0)-IF(Settings!$C$16="No",0,Parameters!U$164*('AMOC national temperature'!U168-Parameters!U$128)+Parameters!U$165*('AMOC national temperature'!U168-Parameters!U$128)^2)))*IF(Settings!$C$16="No",1,(1-SLR!$D168*Parameters!U$181))&lt;=0,Parameters!$B$189,(Parameters!$B$174*(1-Parameters!U$185)*_xlfn.IFNA('[3]National GDP per capita ppp'!U169,0)+(1-Parameters!$B$174)*U168)*(1+(_xlfn.IFNA('[3]Nat GDP per cap ppp growth rate'!U169,0)-IF(Settings!$C$16="No",0,Parameters!U$164*('AMOC national temperature'!U168-Parameters!U$128)+Parameters!U$165*('AMOC national temperature'!U168-Parameters!U$128)^2)))*IF(Settings!$C$16="No",1,(1-SLR!$D168*Parameters!U$181))))</f>
        <v>55640.257644743411</v>
      </c>
      <c r="V169" s="22">
        <f ca="1">IF(V$2=0,0,IF((Parameters!$B$174*(1-Parameters!V$185)*_xlfn.IFNA('[3]National GDP per capita ppp'!V169,0)+(1-Parameters!$B$174)*V168)*(1+(_xlfn.IFNA('[3]Nat GDP per cap ppp growth rate'!V169,0)-IF(Settings!$C$16="No",0,Parameters!V$164*('AMOC national temperature'!V168-Parameters!V$128)+Parameters!V$165*('AMOC national temperature'!V168-Parameters!V$128)^2)))*IF(Settings!$C$16="No",1,(1-SLR!$D168*Parameters!V$181))&lt;=0,Parameters!$B$189,(Parameters!$B$174*(1-Parameters!V$185)*_xlfn.IFNA('[3]National GDP per capita ppp'!V169,0)+(1-Parameters!$B$174)*V168)*(1+(_xlfn.IFNA('[3]Nat GDP per cap ppp growth rate'!V169,0)-IF(Settings!$C$16="No",0,Parameters!V$164*('AMOC national temperature'!V168-Parameters!V$128)+Parameters!V$165*('AMOC national temperature'!V168-Parameters!V$128)^2)))*IF(Settings!$C$16="No",1,(1-SLR!$D168*Parameters!V$181))))</f>
        <v>143824.67443305341</v>
      </c>
      <c r="W169" s="22">
        <f ca="1">IF(W$2=0,0,IF((Parameters!$B$174*(1-Parameters!W$185)*_xlfn.IFNA('[3]National GDP per capita ppp'!W169,0)+(1-Parameters!$B$174)*W168)*(1+(_xlfn.IFNA('[3]Nat GDP per cap ppp growth rate'!W169,0)-IF(Settings!$C$16="No",0,Parameters!W$164*('AMOC national temperature'!W168-Parameters!W$128)+Parameters!W$165*('AMOC national temperature'!W168-Parameters!W$128)^2)))*IF(Settings!$C$16="No",1,(1-SLR!$D168*Parameters!W$181))&lt;=0,Parameters!$B$189,(Parameters!$B$174*(1-Parameters!W$185)*_xlfn.IFNA('[3]National GDP per capita ppp'!W169,0)+(1-Parameters!$B$174)*W168)*(1+(_xlfn.IFNA('[3]Nat GDP per cap ppp growth rate'!W169,0)-IF(Settings!$C$16="No",0,Parameters!W$164*('AMOC national temperature'!W168-Parameters!W$128)+Parameters!W$165*('AMOC national temperature'!W168-Parameters!W$128)^2)))*IF(Settings!$C$16="No",1,(1-SLR!$D168*Parameters!W$181))))</f>
        <v>135021.13305652613</v>
      </c>
      <c r="X169" s="22">
        <f ca="1">IF(X$2=0,0,IF((Parameters!$B$174*(1-Parameters!X$185)*_xlfn.IFNA('[3]National GDP per capita ppp'!X169,0)+(1-Parameters!$B$174)*X168)*(1+(_xlfn.IFNA('[3]Nat GDP per cap ppp growth rate'!X169,0)-IF(Settings!$C$16="No",0,Parameters!X$164*('AMOC national temperature'!X168-Parameters!X$128)+Parameters!X$165*('AMOC national temperature'!X168-Parameters!X$128)^2)))*IF(Settings!$C$16="No",1,(1-SLR!$D168*Parameters!X$181))&lt;=0,Parameters!$B$189,(Parameters!$B$174*(1-Parameters!X$185)*_xlfn.IFNA('[3]National GDP per capita ppp'!X169,0)+(1-Parameters!$B$174)*X168)*(1+(_xlfn.IFNA('[3]Nat GDP per cap ppp growth rate'!X169,0)-IF(Settings!$C$16="No",0,Parameters!X$164*('AMOC national temperature'!X168-Parameters!X$128)+Parameters!X$165*('AMOC national temperature'!X168-Parameters!X$128)^2)))*IF(Settings!$C$16="No",1,(1-SLR!$D168*Parameters!X$181))))</f>
        <v>505155.25963651971</v>
      </c>
      <c r="Y169" s="22">
        <f ca="1">IF(Y$2=0,0,IF((Parameters!$B$174*(1-Parameters!Y$185)*_xlfn.IFNA('[3]National GDP per capita ppp'!Y169,0)+(1-Parameters!$B$174)*Y168)*(1+(_xlfn.IFNA('[3]Nat GDP per cap ppp growth rate'!Y169,0)-IF(Settings!$C$16="No",0,Parameters!Y$164*('AMOC national temperature'!Y168-Parameters!Y$128)+Parameters!Y$165*('AMOC national temperature'!Y168-Parameters!Y$128)^2)))*IF(Settings!$C$16="No",1,(1-SLR!$D168*Parameters!Y$181))&lt;=0,Parameters!$B$189,(Parameters!$B$174*(1-Parameters!Y$185)*_xlfn.IFNA('[3]National GDP per capita ppp'!Y169,0)+(1-Parameters!$B$174)*Y168)*(1+(_xlfn.IFNA('[3]Nat GDP per cap ppp growth rate'!Y169,0)-IF(Settings!$C$16="No",0,Parameters!Y$164*('AMOC national temperature'!Y168-Parameters!Y$128)+Parameters!Y$165*('AMOC national temperature'!Y168-Parameters!Y$128)^2)))*IF(Settings!$C$16="No",1,(1-SLR!$D168*Parameters!Y$181))))</f>
        <v>82892.446975222396</v>
      </c>
      <c r="Z169" s="22">
        <f ca="1">IF(Z$2=0,0,IF((Parameters!$B$174*(1-Parameters!Z$185)*_xlfn.IFNA('[3]National GDP per capita ppp'!Z169,0)+(1-Parameters!$B$174)*Z168)*(1+(_xlfn.IFNA('[3]Nat GDP per cap ppp growth rate'!Z169,0)-IF(Settings!$C$16="No",0,Parameters!Z$164*('AMOC national temperature'!Z168-Parameters!Z$128)+Parameters!Z$165*('AMOC national temperature'!Z168-Parameters!Z$128)^2)))*IF(Settings!$C$16="No",1,(1-SLR!$D168*Parameters!Z$181))&lt;=0,Parameters!$B$189,(Parameters!$B$174*(1-Parameters!Z$185)*_xlfn.IFNA('[3]National GDP per capita ppp'!Z169,0)+(1-Parameters!$B$174)*Z168)*(1+(_xlfn.IFNA('[3]Nat GDP per cap ppp growth rate'!Z169,0)-IF(Settings!$C$16="No",0,Parameters!Z$164*('AMOC national temperature'!Z168-Parameters!Z$128)+Parameters!Z$165*('AMOC national temperature'!Z168-Parameters!Z$128)^2)))*IF(Settings!$C$16="No",1,(1-SLR!$D168*Parameters!Z$181))))</f>
        <v>244323.15104563814</v>
      </c>
      <c r="AA169" s="22">
        <f ca="1">IF(AA$2=0,0,IF((Parameters!$B$174*(1-Parameters!AA$185)*_xlfn.IFNA('[3]National GDP per capita ppp'!AA169,0)+(1-Parameters!$B$174)*AA168)*(1+(_xlfn.IFNA('[3]Nat GDP per cap ppp growth rate'!AA169,0)-IF(Settings!$C$16="No",0,Parameters!AA$164*('AMOC national temperature'!AA168-Parameters!AA$128)+Parameters!AA$165*('AMOC national temperature'!AA168-Parameters!AA$128)^2)))*IF(Settings!$C$16="No",1,(1-SLR!$D168*Parameters!AA$181))&lt;=0,Parameters!$B$189,(Parameters!$B$174*(1-Parameters!AA$185)*_xlfn.IFNA('[3]National GDP per capita ppp'!AA169,0)+(1-Parameters!$B$174)*AA168)*(1+(_xlfn.IFNA('[3]Nat GDP per cap ppp growth rate'!AA169,0)-IF(Settings!$C$16="No",0,Parameters!AA$164*('AMOC national temperature'!AA168-Parameters!AA$128)+Parameters!AA$165*('AMOC national temperature'!AA168-Parameters!AA$128)^2)))*IF(Settings!$C$16="No",1,(1-SLR!$D168*Parameters!AA$181))))</f>
        <v>304994.84485322976</v>
      </c>
      <c r="AB169" s="22">
        <f ca="1">IF(AB$2=0,0,IF((Parameters!$B$174*(1-Parameters!AB$185)*_xlfn.IFNA('[3]National GDP per capita ppp'!AB169,0)+(1-Parameters!$B$174)*AB168)*(1+(_xlfn.IFNA('[3]Nat GDP per cap ppp growth rate'!AB169,0)-IF(Settings!$C$16="No",0,Parameters!AB$164*('AMOC national temperature'!AB168-Parameters!AB$128)+Parameters!AB$165*('AMOC national temperature'!AB168-Parameters!AB$128)^2)))*IF(Settings!$C$16="No",1,(1-SLR!$D168*Parameters!AB$181))&lt;=0,Parameters!$B$189,(Parameters!$B$174*(1-Parameters!AB$185)*_xlfn.IFNA('[3]National GDP per capita ppp'!AB169,0)+(1-Parameters!$B$174)*AB168)*(1+(_xlfn.IFNA('[3]Nat GDP per cap ppp growth rate'!AB169,0)-IF(Settings!$C$16="No",0,Parameters!AB$164*('AMOC national temperature'!AB168-Parameters!AB$128)+Parameters!AB$165*('AMOC national temperature'!AB168-Parameters!AB$128)^2)))*IF(Settings!$C$16="No",1,(1-SLR!$D168*Parameters!AB$181))))</f>
        <v>1126601.1862907722</v>
      </c>
      <c r="AC169" s="22">
        <f ca="1">IF(AC$2=0,0,IF((Parameters!$B$174*(1-Parameters!AC$185)*_xlfn.IFNA('[3]National GDP per capita ppp'!AC169,0)+(1-Parameters!$B$174)*AC168)*(1+(_xlfn.IFNA('[3]Nat GDP per cap ppp growth rate'!AC169,0)-IF(Settings!$C$16="No",0,Parameters!AC$164*('AMOC national temperature'!AC168-Parameters!AC$128)+Parameters!AC$165*('AMOC national temperature'!AC168-Parameters!AC$128)^2)))*IF(Settings!$C$16="No",1,(1-SLR!$D168*Parameters!AC$181))&lt;=0,Parameters!$B$189,(Parameters!$B$174*(1-Parameters!AC$185)*_xlfn.IFNA('[3]National GDP per capita ppp'!AC169,0)+(1-Parameters!$B$174)*AC168)*(1+(_xlfn.IFNA('[3]Nat GDP per cap ppp growth rate'!AC169,0)-IF(Settings!$C$16="No",0,Parameters!AC$164*('AMOC national temperature'!AC168-Parameters!AC$128)+Parameters!AC$165*('AMOC national temperature'!AC168-Parameters!AC$128)^2)))*IF(Settings!$C$16="No",1,(1-SLR!$D168*Parameters!AC$181))))</f>
        <v>151526.44187256822</v>
      </c>
      <c r="AD169" s="22">
        <f ca="1">IF(AD$2=0,0,IF((Parameters!$B$174*(1-Parameters!AD$185)*_xlfn.IFNA('[3]National GDP per capita ppp'!AD169,0)+(1-Parameters!$B$174)*AD168)*(1+(_xlfn.IFNA('[3]Nat GDP per cap ppp growth rate'!AD169,0)-IF(Settings!$C$16="No",0,Parameters!AD$164*('AMOC national temperature'!AD168-Parameters!AD$128)+Parameters!AD$165*('AMOC national temperature'!AD168-Parameters!AD$128)^2)))*IF(Settings!$C$16="No",1,(1-SLR!$D168*Parameters!AD$181))&lt;=0,Parameters!$B$189,(Parameters!$B$174*(1-Parameters!AD$185)*_xlfn.IFNA('[3]National GDP per capita ppp'!AD169,0)+(1-Parameters!$B$174)*AD168)*(1+(_xlfn.IFNA('[3]Nat GDP per cap ppp growth rate'!AD169,0)-IF(Settings!$C$16="No",0,Parameters!AD$164*('AMOC national temperature'!AD168-Parameters!AD$128)+Parameters!AD$165*('AMOC national temperature'!AD168-Parameters!AD$128)^2)))*IF(Settings!$C$16="No",1,(1-SLR!$D168*Parameters!AD$181))))</f>
        <v>401880.40324260003</v>
      </c>
      <c r="AE169" s="22">
        <f ca="1">IF(AE$2=0,0,IF((Parameters!$B$174*(1-Parameters!AE$185)*_xlfn.IFNA('[3]National GDP per capita ppp'!AE169,0)+(1-Parameters!$B$174)*AE168)*(1+(_xlfn.IFNA('[3]Nat GDP per cap ppp growth rate'!AE169,0)-IF(Settings!$C$16="No",0,Parameters!AE$164*('AMOC national temperature'!AE168-Parameters!AE$128)+Parameters!AE$165*('AMOC national temperature'!AE168-Parameters!AE$128)^2)))*IF(Settings!$C$16="No",1,(1-SLR!$D168*Parameters!AE$181))&lt;=0,Parameters!$B$189,(Parameters!$B$174*(1-Parameters!AE$185)*_xlfn.IFNA('[3]National GDP per capita ppp'!AE169,0)+(1-Parameters!$B$174)*AE168)*(1+(_xlfn.IFNA('[3]Nat GDP per cap ppp growth rate'!AE169,0)-IF(Settings!$C$16="No",0,Parameters!AE$164*('AMOC national temperature'!AE168-Parameters!AE$128)+Parameters!AE$165*('AMOC national temperature'!AE168-Parameters!AE$128)^2)))*IF(Settings!$C$16="No",1,(1-SLR!$D168*Parameters!AE$181))))</f>
        <v>37344.448639813781</v>
      </c>
      <c r="AF169" s="22">
        <f ca="1">IF(AF$2=0,0,IF((Parameters!$B$174*(1-Parameters!AF$185)*_xlfn.IFNA('[3]National GDP per capita ppp'!AF169,0)+(1-Parameters!$B$174)*AF168)*(1+(_xlfn.IFNA('[3]Nat GDP per cap ppp growth rate'!AF169,0)-IF(Settings!$C$16="No",0,Parameters!AF$164*('AMOC national temperature'!AF168-Parameters!AF$128)+Parameters!AF$165*('AMOC national temperature'!AF168-Parameters!AF$128)^2)))*IF(Settings!$C$16="No",1,(1-SLR!$D168*Parameters!AF$181))&lt;=0,Parameters!$B$189,(Parameters!$B$174*(1-Parameters!AF$185)*_xlfn.IFNA('[3]National GDP per capita ppp'!AF169,0)+(1-Parameters!$B$174)*AF168)*(1+(_xlfn.IFNA('[3]Nat GDP per cap ppp growth rate'!AF169,0)-IF(Settings!$C$16="No",0,Parameters!AF$164*('AMOC national temperature'!AF168-Parameters!AF$128)+Parameters!AF$165*('AMOC national temperature'!AF168-Parameters!AF$128)^2)))*IF(Settings!$C$16="No",1,(1-SLR!$D168*Parameters!AF$181))))</f>
        <v>215953.85973356231</v>
      </c>
      <c r="AG169" s="22">
        <f ca="1">IF(AG$2=0,0,IF((Parameters!$B$174*(1-Parameters!AG$185)*_xlfn.IFNA('[3]National GDP per capita ppp'!AG169,0)+(1-Parameters!$B$174)*AG168)*(1+(_xlfn.IFNA('[3]Nat GDP per cap ppp growth rate'!AG169,0)-IF(Settings!$C$16="No",0,Parameters!AG$164*('AMOC national temperature'!AG168-Parameters!AG$128)+Parameters!AG$165*('AMOC national temperature'!AG168-Parameters!AG$128)^2)))*IF(Settings!$C$16="No",1,(1-SLR!$D168*Parameters!AG$181))&lt;=0,Parameters!$B$189,(Parameters!$B$174*(1-Parameters!AG$185)*_xlfn.IFNA('[3]National GDP per capita ppp'!AG169,0)+(1-Parameters!$B$174)*AG168)*(1+(_xlfn.IFNA('[3]Nat GDP per cap ppp growth rate'!AG169,0)-IF(Settings!$C$16="No",0,Parameters!AG$164*('AMOC national temperature'!AG168-Parameters!AG$128)+Parameters!AG$165*('AMOC national temperature'!AG168-Parameters!AG$128)^2)))*IF(Settings!$C$16="No",1,(1-SLR!$D168*Parameters!AG$181))))</f>
        <v>224694.17233927629</v>
      </c>
      <c r="AH169" s="22">
        <f ca="1">IF(AH$2=0,0,IF((Parameters!$B$174*(1-Parameters!AH$185)*_xlfn.IFNA('[3]National GDP per capita ppp'!AH169,0)+(1-Parameters!$B$174)*AH168)*(1+(_xlfn.IFNA('[3]Nat GDP per cap ppp growth rate'!AH169,0)-IF(Settings!$C$16="No",0,Parameters!AH$164*('AMOC national temperature'!AH168-Parameters!AH$128)+Parameters!AH$165*('AMOC national temperature'!AH168-Parameters!AH$128)^2)))*IF(Settings!$C$16="No",1,(1-SLR!$D168*Parameters!AH$181))&lt;=0,Parameters!$B$189,(Parameters!$B$174*(1-Parameters!AH$185)*_xlfn.IFNA('[3]National GDP per capita ppp'!AH169,0)+(1-Parameters!$B$174)*AH168)*(1+(_xlfn.IFNA('[3]Nat GDP per cap ppp growth rate'!AH169,0)-IF(Settings!$C$16="No",0,Parameters!AH$164*('AMOC national temperature'!AH168-Parameters!AH$128)+Parameters!AH$165*('AMOC national temperature'!AH168-Parameters!AH$128)^2)))*IF(Settings!$C$16="No",1,(1-SLR!$D168*Parameters!AH$181))))</f>
        <v>293449.27996340947</v>
      </c>
      <c r="AI169" s="22">
        <f ca="1">IF(AI$2=0,0,IF((Parameters!$B$174*(1-Parameters!AI$185)*_xlfn.IFNA('[3]National GDP per capita ppp'!AI169,0)+(1-Parameters!$B$174)*AI168)*(1+(_xlfn.IFNA('[3]Nat GDP per cap ppp growth rate'!AI169,0)-IF(Settings!$C$16="No",0,Parameters!AI$164*('AMOC national temperature'!AI168-Parameters!AI$128)+Parameters!AI$165*('AMOC national temperature'!AI168-Parameters!AI$128)^2)))*IF(Settings!$C$16="No",1,(1-SLR!$D168*Parameters!AI$181))&lt;=0,Parameters!$B$189,(Parameters!$B$174*(1-Parameters!AI$185)*_xlfn.IFNA('[3]National GDP per capita ppp'!AI169,0)+(1-Parameters!$B$174)*AI168)*(1+(_xlfn.IFNA('[3]Nat GDP per cap ppp growth rate'!AI169,0)-IF(Settings!$C$16="No",0,Parameters!AI$164*('AMOC national temperature'!AI168-Parameters!AI$128)+Parameters!AI$165*('AMOC national temperature'!AI168-Parameters!AI$128)^2)))*IF(Settings!$C$16="No",1,(1-SLR!$D168*Parameters!AI$181))))</f>
        <v>162435.77035994275</v>
      </c>
      <c r="AJ169" s="22">
        <f ca="1">IF(AJ$2=0,0,IF((Parameters!$B$174*(1-Parameters!AJ$185)*_xlfn.IFNA('[3]National GDP per capita ppp'!AJ169,0)+(1-Parameters!$B$174)*AJ168)*(1+(_xlfn.IFNA('[3]Nat GDP per cap ppp growth rate'!AJ169,0)-IF(Settings!$C$16="No",0,Parameters!AJ$164*('AMOC national temperature'!AJ168-Parameters!AJ$128)+Parameters!AJ$165*('AMOC national temperature'!AJ168-Parameters!AJ$128)^2)))*IF(Settings!$C$16="No",1,(1-SLR!$D168*Parameters!AJ$181))&lt;=0,Parameters!$B$189,(Parameters!$B$174*(1-Parameters!AJ$185)*_xlfn.IFNA('[3]National GDP per capita ppp'!AJ169,0)+(1-Parameters!$B$174)*AJ168)*(1+(_xlfn.IFNA('[3]Nat GDP per cap ppp growth rate'!AJ169,0)-IF(Settings!$C$16="No",0,Parameters!AJ$164*('AMOC national temperature'!AJ168-Parameters!AJ$128)+Parameters!AJ$165*('AMOC national temperature'!AJ168-Parameters!AJ$128)^2)))*IF(Settings!$C$16="No",1,(1-SLR!$D168*Parameters!AJ$181))))</f>
        <v>116325.45016102017</v>
      </c>
      <c r="AK169" s="22">
        <f ca="1">IF(AK$2=0,0,IF((Parameters!$B$174*(1-Parameters!AK$185)*_xlfn.IFNA('[3]National GDP per capita ppp'!AK169,0)+(1-Parameters!$B$174)*AK168)*(1+(_xlfn.IFNA('[3]Nat GDP per cap ppp growth rate'!AK169,0)-IF(Settings!$C$16="No",0,Parameters!AK$164*('AMOC national temperature'!AK168-Parameters!AK$128)+Parameters!AK$165*('AMOC national temperature'!AK168-Parameters!AK$128)^2)))*IF(Settings!$C$16="No",1,(1-SLR!$D168*Parameters!AK$181))&lt;=0,Parameters!$B$189,(Parameters!$B$174*(1-Parameters!AK$185)*_xlfn.IFNA('[3]National GDP per capita ppp'!AK169,0)+(1-Parameters!$B$174)*AK168)*(1+(_xlfn.IFNA('[3]Nat GDP per cap ppp growth rate'!AK169,0)-IF(Settings!$C$16="No",0,Parameters!AK$164*('AMOC national temperature'!AK168-Parameters!AK$128)+Parameters!AK$165*('AMOC national temperature'!AK168-Parameters!AK$128)^2)))*IF(Settings!$C$16="No",1,(1-SLR!$D168*Parameters!AK$181))))</f>
        <v>114095.94738294392</v>
      </c>
      <c r="AL169" s="22">
        <f ca="1">IF(AL$2=0,0,IF((Parameters!$B$174*(1-Parameters!AL$185)*_xlfn.IFNA('[3]National GDP per capita ppp'!AL169,0)+(1-Parameters!$B$174)*AL168)*(1+(_xlfn.IFNA('[3]Nat GDP per cap ppp growth rate'!AL169,0)-IF(Settings!$C$16="No",0,Parameters!AL$164*('AMOC national temperature'!AL168-Parameters!AL$128)+Parameters!AL$165*('AMOC national temperature'!AL168-Parameters!AL$128)^2)))*IF(Settings!$C$16="No",1,(1-SLR!$D168*Parameters!AL$181))&lt;=0,Parameters!$B$189,(Parameters!$B$174*(1-Parameters!AL$185)*_xlfn.IFNA('[3]National GDP per capita ppp'!AL169,0)+(1-Parameters!$B$174)*AL168)*(1+(_xlfn.IFNA('[3]Nat GDP per cap ppp growth rate'!AL169,0)-IF(Settings!$C$16="No",0,Parameters!AL$164*('AMOC national temperature'!AL168-Parameters!AL$128)+Parameters!AL$165*('AMOC national temperature'!AL168-Parameters!AL$128)^2)))*IF(Settings!$C$16="No",1,(1-SLR!$D168*Parameters!AL$181))))</f>
        <v>29548.764150484589</v>
      </c>
      <c r="AM169" s="22">
        <f ca="1">IF(AM$2=0,0,IF((Parameters!$B$174*(1-Parameters!AM$185)*_xlfn.IFNA('[3]National GDP per capita ppp'!AM169,0)+(1-Parameters!$B$174)*AM168)*(1+(_xlfn.IFNA('[3]Nat GDP per cap ppp growth rate'!AM169,0)-IF(Settings!$C$16="No",0,Parameters!AM$164*('AMOC national temperature'!AM168-Parameters!AM$128)+Parameters!AM$165*('AMOC national temperature'!AM168-Parameters!AM$128)^2)))*IF(Settings!$C$16="No",1,(1-SLR!$D168*Parameters!AM$181))&lt;=0,Parameters!$B$189,(Parameters!$B$174*(1-Parameters!AM$185)*_xlfn.IFNA('[3]National GDP per capita ppp'!AM169,0)+(1-Parameters!$B$174)*AM168)*(1+(_xlfn.IFNA('[3]Nat GDP per cap ppp growth rate'!AM169,0)-IF(Settings!$C$16="No",0,Parameters!AM$164*('AMOC national temperature'!AM168-Parameters!AM$128)+Parameters!AM$165*('AMOC national temperature'!AM168-Parameters!AM$128)^2)))*IF(Settings!$C$16="No",1,(1-SLR!$D168*Parameters!AM$181))))</f>
        <v>209656.14927616267</v>
      </c>
      <c r="AN169" s="22">
        <f ca="1">IF(AN$2=0,0,IF((Parameters!$B$174*(1-Parameters!AN$185)*_xlfn.IFNA('[3]National GDP per capita ppp'!AN169,0)+(1-Parameters!$B$174)*AN168)*(1+(_xlfn.IFNA('[3]Nat GDP per cap ppp growth rate'!AN169,0)-IF(Settings!$C$16="No",0,Parameters!AN$164*('AMOC national temperature'!AN168-Parameters!AN$128)+Parameters!AN$165*('AMOC national temperature'!AN168-Parameters!AN$128)^2)))*IF(Settings!$C$16="No",1,(1-SLR!$D168*Parameters!AN$181))&lt;=0,Parameters!$B$189,(Parameters!$B$174*(1-Parameters!AN$185)*_xlfn.IFNA('[3]National GDP per capita ppp'!AN169,0)+(1-Parameters!$B$174)*AN168)*(1+(_xlfn.IFNA('[3]Nat GDP per cap ppp growth rate'!AN169,0)-IF(Settings!$C$16="No",0,Parameters!AN$164*('AMOC national temperature'!AN168-Parameters!AN$128)+Parameters!AN$165*('AMOC national temperature'!AN168-Parameters!AN$128)^2)))*IF(Settings!$C$16="No",1,(1-SLR!$D168*Parameters!AN$181))))</f>
        <v>183008.74804910357</v>
      </c>
      <c r="AO169" s="22">
        <f ca="1">IF(AO$2=0,0,IF((Parameters!$B$174*(1-Parameters!AO$185)*_xlfn.IFNA('[3]National GDP per capita ppp'!AO169,0)+(1-Parameters!$B$174)*AO168)*(1+(_xlfn.IFNA('[3]Nat GDP per cap ppp growth rate'!AO169,0)-IF(Settings!$C$16="No",0,Parameters!AO$164*('AMOC national temperature'!AO168-Parameters!AO$128)+Parameters!AO$165*('AMOC national temperature'!AO168-Parameters!AO$128)^2)))*IF(Settings!$C$16="No",1,(1-SLR!$D168*Parameters!AO$181))&lt;=0,Parameters!$B$189,(Parameters!$B$174*(1-Parameters!AO$185)*_xlfn.IFNA('[3]National GDP per capita ppp'!AO169,0)+(1-Parameters!$B$174)*AO168)*(1+(_xlfn.IFNA('[3]Nat GDP per cap ppp growth rate'!AO169,0)-IF(Settings!$C$16="No",0,Parameters!AO$164*('AMOC national temperature'!AO168-Parameters!AO$128)+Parameters!AO$165*('AMOC national temperature'!AO168-Parameters!AO$128)^2)))*IF(Settings!$C$16="No",1,(1-SLR!$D168*Parameters!AO$181))))</f>
        <v>109413.31200334396</v>
      </c>
      <c r="AP169" s="22">
        <f ca="1">IF(AP$2=0,0,IF((Parameters!$B$174*(1-Parameters!AP$185)*_xlfn.IFNA('[3]National GDP per capita ppp'!AP169,0)+(1-Parameters!$B$174)*AP168)*(1+(_xlfn.IFNA('[3]Nat GDP per cap ppp growth rate'!AP169,0)-IF(Settings!$C$16="No",0,Parameters!AP$164*('AMOC national temperature'!AP168-Parameters!AP$128)+Parameters!AP$165*('AMOC national temperature'!AP168-Parameters!AP$128)^2)))*IF(Settings!$C$16="No",1,(1-SLR!$D168*Parameters!AP$181))&lt;=0,Parameters!$B$189,(Parameters!$B$174*(1-Parameters!AP$185)*_xlfn.IFNA('[3]National GDP per capita ppp'!AP169,0)+(1-Parameters!$B$174)*AP168)*(1+(_xlfn.IFNA('[3]Nat GDP per cap ppp growth rate'!AP169,0)-IF(Settings!$C$16="No",0,Parameters!AP$164*('AMOC national temperature'!AP168-Parameters!AP$128)+Parameters!AP$165*('AMOC national temperature'!AP168-Parameters!AP$128)^2)))*IF(Settings!$C$16="No",1,(1-SLR!$D168*Parameters!AP$181))))</f>
        <v>193017.52675820538</v>
      </c>
      <c r="AQ169" s="22">
        <f ca="1">IF(AQ$2=0,0,IF((Parameters!$B$174*(1-Parameters!AQ$185)*_xlfn.IFNA('[3]National GDP per capita ppp'!AQ169,0)+(1-Parameters!$B$174)*AQ168)*(1+(_xlfn.IFNA('[3]Nat GDP per cap ppp growth rate'!AQ169,0)-IF(Settings!$C$16="No",0,Parameters!AQ$164*('AMOC national temperature'!AQ168-Parameters!AQ$128)+Parameters!AQ$165*('AMOC national temperature'!AQ168-Parameters!AQ$128)^2)))*IF(Settings!$C$16="No",1,(1-SLR!$D168*Parameters!AQ$181))&lt;=0,Parameters!$B$189,(Parameters!$B$174*(1-Parameters!AQ$185)*_xlfn.IFNA('[3]National GDP per capita ppp'!AQ169,0)+(1-Parameters!$B$174)*AQ168)*(1+(_xlfn.IFNA('[3]Nat GDP per cap ppp growth rate'!AQ169,0)-IF(Settings!$C$16="No",0,Parameters!AQ$164*('AMOC national temperature'!AQ168-Parameters!AQ$128)+Parameters!AQ$165*('AMOC national temperature'!AQ168-Parameters!AQ$128)^2)))*IF(Settings!$C$16="No",1,(1-SLR!$D168*Parameters!AQ$181))))</f>
        <v>226532.94620628838</v>
      </c>
      <c r="AR169" s="22">
        <f>IF(AR$2=0,0,IF((Parameters!$B$174*(1-Parameters!AR$185)*_xlfn.IFNA('[3]National GDP per capita ppp'!AR169,0)+(1-Parameters!$B$174)*AR168)*(1+(_xlfn.IFNA('[3]Nat GDP per cap ppp growth rate'!AR169,0)-IF(Settings!$C$16="No",0,Parameters!AR$164*('AMOC national temperature'!AR168-Parameters!AR$128)+Parameters!AR$165*('AMOC national temperature'!AR168-Parameters!AR$128)^2)))*IF(Settings!$C$16="No",1,(1-SLR!$D168*Parameters!AR$181))&lt;=0,Parameters!$B$189,(Parameters!$B$174*(1-Parameters!AR$185)*_xlfn.IFNA('[3]National GDP per capita ppp'!AR169,0)+(1-Parameters!$B$174)*AR168)*(1+(_xlfn.IFNA('[3]Nat GDP per cap ppp growth rate'!AR169,0)-IF(Settings!$C$16="No",0,Parameters!AR$164*('AMOC national temperature'!AR168-Parameters!AR$128)+Parameters!AR$165*('AMOC national temperature'!AR168-Parameters!AR$128)^2)))*IF(Settings!$C$16="No",1,(1-SLR!$D168*Parameters!AR$181))))</f>
        <v>0</v>
      </c>
      <c r="AS169" s="22">
        <f ca="1">IF(AS$2=0,0,IF((Parameters!$B$174*(1-Parameters!AS$185)*_xlfn.IFNA('[3]National GDP per capita ppp'!AS169,0)+(1-Parameters!$B$174)*AS168)*(1+(_xlfn.IFNA('[3]Nat GDP per cap ppp growth rate'!AS169,0)-IF(Settings!$C$16="No",0,Parameters!AS$164*('AMOC national temperature'!AS168-Parameters!AS$128)+Parameters!AS$165*('AMOC national temperature'!AS168-Parameters!AS$128)^2)))*IF(Settings!$C$16="No",1,(1-SLR!$D168*Parameters!AS$181))&lt;=0,Parameters!$B$189,(Parameters!$B$174*(1-Parameters!AS$185)*_xlfn.IFNA('[3]National GDP per capita ppp'!AS169,0)+(1-Parameters!$B$174)*AS168)*(1+(_xlfn.IFNA('[3]Nat GDP per cap ppp growth rate'!AS169,0)-IF(Settings!$C$16="No",0,Parameters!AS$164*('AMOC national temperature'!AS168-Parameters!AS$128)+Parameters!AS$165*('AMOC national temperature'!AS168-Parameters!AS$128)^2)))*IF(Settings!$C$16="No",1,(1-SLR!$D168*Parameters!AS$181))))</f>
        <v>186462.56416556906</v>
      </c>
      <c r="AT169" s="22">
        <f ca="1">IF(AT$2=0,0,IF((Parameters!$B$174*(1-Parameters!AT$185)*_xlfn.IFNA('[3]National GDP per capita ppp'!AT169,0)+(1-Parameters!$B$174)*AT168)*(1+(_xlfn.IFNA('[3]Nat GDP per cap ppp growth rate'!AT169,0)-IF(Settings!$C$16="No",0,Parameters!AT$164*('AMOC national temperature'!AT168-Parameters!AT$128)+Parameters!AT$165*('AMOC national temperature'!AT168-Parameters!AT$128)^2)))*IF(Settings!$C$16="No",1,(1-SLR!$D168*Parameters!AT$181))&lt;=0,Parameters!$B$189,(Parameters!$B$174*(1-Parameters!AT$185)*_xlfn.IFNA('[3]National GDP per capita ppp'!AT169,0)+(1-Parameters!$B$174)*AT168)*(1+(_xlfn.IFNA('[3]Nat GDP per cap ppp growth rate'!AT169,0)-IF(Settings!$C$16="No",0,Parameters!AT$164*('AMOC national temperature'!AT168-Parameters!AT$128)+Parameters!AT$165*('AMOC national temperature'!AT168-Parameters!AT$128)^2)))*IF(Settings!$C$16="No",1,(1-SLR!$D168*Parameters!AT$181))))</f>
        <v>135016.82720258215</v>
      </c>
      <c r="AU169" s="22">
        <f ca="1">IF(AU$2=0,0,IF((Parameters!$B$174*(1-Parameters!AU$185)*_xlfn.IFNA('[3]National GDP per capita ppp'!AU169,0)+(1-Parameters!$B$174)*AU168)*(1+(_xlfn.IFNA('[3]Nat GDP per cap ppp growth rate'!AU169,0)-IF(Settings!$C$16="No",0,Parameters!AU$164*('AMOC national temperature'!AU168-Parameters!AU$128)+Parameters!AU$165*('AMOC national temperature'!AU168-Parameters!AU$128)^2)))*IF(Settings!$C$16="No",1,(1-SLR!$D168*Parameters!AU$181))&lt;=0,Parameters!$B$189,(Parameters!$B$174*(1-Parameters!AU$185)*_xlfn.IFNA('[3]National GDP per capita ppp'!AU169,0)+(1-Parameters!$B$174)*AU168)*(1+(_xlfn.IFNA('[3]Nat GDP per cap ppp growth rate'!AU169,0)-IF(Settings!$C$16="No",0,Parameters!AU$164*('AMOC national temperature'!AU168-Parameters!AU$128)+Parameters!AU$165*('AMOC national temperature'!AU168-Parameters!AU$128)^2)))*IF(Settings!$C$16="No",1,(1-SLR!$D168*Parameters!AU$181))))</f>
        <v>187023.23964326183</v>
      </c>
      <c r="AV169" s="22">
        <f ca="1">IF(AV$2=0,0,IF((Parameters!$B$174*(1-Parameters!AV$185)*_xlfn.IFNA('[3]National GDP per capita ppp'!AV169,0)+(1-Parameters!$B$174)*AV168)*(1+(_xlfn.IFNA('[3]Nat GDP per cap ppp growth rate'!AV169,0)-IF(Settings!$C$16="No",0,Parameters!AV$164*('AMOC national temperature'!AV168-Parameters!AV$128)+Parameters!AV$165*('AMOC national temperature'!AV168-Parameters!AV$128)^2)))*IF(Settings!$C$16="No",1,(1-SLR!$D168*Parameters!AV$181))&lt;=0,Parameters!$B$189,(Parameters!$B$174*(1-Parameters!AV$185)*_xlfn.IFNA('[3]National GDP per capita ppp'!AV169,0)+(1-Parameters!$B$174)*AV168)*(1+(_xlfn.IFNA('[3]Nat GDP per cap ppp growth rate'!AV169,0)-IF(Settings!$C$16="No",0,Parameters!AV$164*('AMOC national temperature'!AV168-Parameters!AV$128)+Parameters!AV$165*('AMOC national temperature'!AV168-Parameters!AV$128)^2)))*IF(Settings!$C$16="No",1,(1-SLR!$D168*Parameters!AV$181))))</f>
        <v>101480.51878882607</v>
      </c>
      <c r="AW169" s="22">
        <f ca="1">IF(AW$2=0,0,IF((Parameters!$B$174*(1-Parameters!AW$185)*_xlfn.IFNA('[3]National GDP per capita ppp'!AW169,0)+(1-Parameters!$B$174)*AW168)*(1+(_xlfn.IFNA('[3]Nat GDP per cap ppp growth rate'!AW169,0)-IF(Settings!$C$16="No",0,Parameters!AW$164*('AMOC national temperature'!AW168-Parameters!AW$128)+Parameters!AW$165*('AMOC national temperature'!AW168-Parameters!AW$128)^2)))*IF(Settings!$C$16="No",1,(1-SLR!$D168*Parameters!AW$181))&lt;=0,Parameters!$B$189,(Parameters!$B$174*(1-Parameters!AW$185)*_xlfn.IFNA('[3]National GDP per capita ppp'!AW169,0)+(1-Parameters!$B$174)*AW168)*(1+(_xlfn.IFNA('[3]Nat GDP per cap ppp growth rate'!AW169,0)-IF(Settings!$C$16="No",0,Parameters!AW$164*('AMOC national temperature'!AW168-Parameters!AW$128)+Parameters!AW$165*('AMOC national temperature'!AW168-Parameters!AW$128)^2)))*IF(Settings!$C$16="No",1,(1-SLR!$D168*Parameters!AW$181))))</f>
        <v>124713.03120973925</v>
      </c>
      <c r="AX169" s="22">
        <f ca="1">IF(AX$2=0,0,IF((Parameters!$B$174*(1-Parameters!AX$185)*_xlfn.IFNA('[3]National GDP per capita ppp'!AX169,0)+(1-Parameters!$B$174)*AX168)*(1+(_xlfn.IFNA('[3]Nat GDP per cap ppp growth rate'!AX169,0)-IF(Settings!$C$16="No",0,Parameters!AX$164*('AMOC national temperature'!AX168-Parameters!AX$128)+Parameters!AX$165*('AMOC national temperature'!AX168-Parameters!AX$128)^2)))*IF(Settings!$C$16="No",1,(1-SLR!$D168*Parameters!AX$181))&lt;=0,Parameters!$B$189,(Parameters!$B$174*(1-Parameters!AX$185)*_xlfn.IFNA('[3]National GDP per capita ppp'!AX169,0)+(1-Parameters!$B$174)*AX168)*(1+(_xlfn.IFNA('[3]Nat GDP per cap ppp growth rate'!AX169,0)-IF(Settings!$C$16="No",0,Parameters!AX$164*('AMOC national temperature'!AX168-Parameters!AX$128)+Parameters!AX$165*('AMOC national temperature'!AX168-Parameters!AX$128)^2)))*IF(Settings!$C$16="No",1,(1-SLR!$D168*Parameters!AX$181))))</f>
        <v>198683.53731782487</v>
      </c>
      <c r="AY169" s="22">
        <f ca="1">IF(AY$2=0,0,IF((Parameters!$B$174*(1-Parameters!AY$185)*_xlfn.IFNA('[3]National GDP per capita ppp'!AY169,0)+(1-Parameters!$B$174)*AY168)*(1+(_xlfn.IFNA('[3]Nat GDP per cap ppp growth rate'!AY169,0)-IF(Settings!$C$16="No",0,Parameters!AY$164*('AMOC national temperature'!AY168-Parameters!AY$128)+Parameters!AY$165*('AMOC national temperature'!AY168-Parameters!AY$128)^2)))*IF(Settings!$C$16="No",1,(1-SLR!$D168*Parameters!AY$181))&lt;=0,Parameters!$B$189,(Parameters!$B$174*(1-Parameters!AY$185)*_xlfn.IFNA('[3]National GDP per capita ppp'!AY169,0)+(1-Parameters!$B$174)*AY168)*(1+(_xlfn.IFNA('[3]Nat GDP per cap ppp growth rate'!AY169,0)-IF(Settings!$C$16="No",0,Parameters!AY$164*('AMOC national temperature'!AY168-Parameters!AY$128)+Parameters!AY$165*('AMOC national temperature'!AY168-Parameters!AY$128)^2)))*IF(Settings!$C$16="No",1,(1-SLR!$D168*Parameters!AY$181))))</f>
        <v>187842.60016404858</v>
      </c>
      <c r="AZ169" s="22">
        <f ca="1">IF(AZ$2=0,0,IF((Parameters!$B$174*(1-Parameters!AZ$185)*_xlfn.IFNA('[3]National GDP per capita ppp'!AZ169,0)+(1-Parameters!$B$174)*AZ168)*(1+(_xlfn.IFNA('[3]Nat GDP per cap ppp growth rate'!AZ169,0)-IF(Settings!$C$16="No",0,Parameters!AZ$164*('AMOC national temperature'!AZ168-Parameters!AZ$128)+Parameters!AZ$165*('AMOC national temperature'!AZ168-Parameters!AZ$128)^2)))*IF(Settings!$C$16="No",1,(1-SLR!$D168*Parameters!AZ$181))&lt;=0,Parameters!$B$189,(Parameters!$B$174*(1-Parameters!AZ$185)*_xlfn.IFNA('[3]National GDP per capita ppp'!AZ169,0)+(1-Parameters!$B$174)*AZ168)*(1+(_xlfn.IFNA('[3]Nat GDP per cap ppp growth rate'!AZ169,0)-IF(Settings!$C$16="No",0,Parameters!AZ$164*('AMOC national temperature'!AZ168-Parameters!AZ$128)+Parameters!AZ$165*('AMOC national temperature'!AZ168-Parameters!AZ$128)^2)))*IF(Settings!$C$16="No",1,(1-SLR!$D168*Parameters!AZ$181))))</f>
        <v>331499.84653362515</v>
      </c>
      <c r="BA169" s="22">
        <f ca="1">IF(BA$2=0,0,IF((Parameters!$B$174*(1-Parameters!BA$185)*_xlfn.IFNA('[3]National GDP per capita ppp'!BA169,0)+(1-Parameters!$B$174)*BA168)*(1+(_xlfn.IFNA('[3]Nat GDP per cap ppp growth rate'!BA169,0)-IF(Settings!$C$16="No",0,Parameters!BA$164*('AMOC national temperature'!BA168-Parameters!BA$128)+Parameters!BA$165*('AMOC national temperature'!BA168-Parameters!BA$128)^2)))*IF(Settings!$C$16="No",1,(1-SLR!$D168*Parameters!BA$181))&lt;=0,Parameters!$B$189,(Parameters!$B$174*(1-Parameters!BA$185)*_xlfn.IFNA('[3]National GDP per capita ppp'!BA169,0)+(1-Parameters!$B$174)*BA168)*(1+(_xlfn.IFNA('[3]Nat GDP per cap ppp growth rate'!BA169,0)-IF(Settings!$C$16="No",0,Parameters!BA$164*('AMOC national temperature'!BA168-Parameters!BA$128)+Parameters!BA$165*('AMOC national temperature'!BA168-Parameters!BA$128)^2)))*IF(Settings!$C$16="No",1,(1-SLR!$D168*Parameters!BA$181))))</f>
        <v>138721.20280758527</v>
      </c>
      <c r="BB169" s="22">
        <f ca="1">IF(BB$2=0,0,IF((Parameters!$B$174*(1-Parameters!BB$185)*_xlfn.IFNA('[3]National GDP per capita ppp'!BB169,0)+(1-Parameters!$B$174)*BB168)*(1+(_xlfn.IFNA('[3]Nat GDP per cap ppp growth rate'!BB169,0)-IF(Settings!$C$16="No",0,Parameters!BB$164*('AMOC national temperature'!BB168-Parameters!BB$128)+Parameters!BB$165*('AMOC national temperature'!BB168-Parameters!BB$128)^2)))*IF(Settings!$C$16="No",1,(1-SLR!$D168*Parameters!BB$181))&lt;=0,Parameters!$B$189,(Parameters!$B$174*(1-Parameters!BB$185)*_xlfn.IFNA('[3]National GDP per capita ppp'!BB169,0)+(1-Parameters!$B$174)*BB168)*(1+(_xlfn.IFNA('[3]Nat GDP per cap ppp growth rate'!BB169,0)-IF(Settings!$C$16="No",0,Parameters!BB$164*('AMOC national temperature'!BB168-Parameters!BB$128)+Parameters!BB$165*('AMOC national temperature'!BB168-Parameters!BB$128)^2)))*IF(Settings!$C$16="No",1,(1-SLR!$D168*Parameters!BB$181))))</f>
        <v>420313.61728482146</v>
      </c>
      <c r="BC169" s="22">
        <f ca="1">IF(BC$2=0,0,IF((Parameters!$B$174*(1-Parameters!BC$185)*_xlfn.IFNA('[3]National GDP per capita ppp'!BC169,0)+(1-Parameters!$B$174)*BC168)*(1+(_xlfn.IFNA('[3]Nat GDP per cap ppp growth rate'!BC169,0)-IF(Settings!$C$16="No",0,Parameters!BC$164*('AMOC national temperature'!BC168-Parameters!BC$128)+Parameters!BC$165*('AMOC national temperature'!BC168-Parameters!BC$128)^2)))*IF(Settings!$C$16="No",1,(1-SLR!$D168*Parameters!BC$181))&lt;=0,Parameters!$B$189,(Parameters!$B$174*(1-Parameters!BC$185)*_xlfn.IFNA('[3]National GDP per capita ppp'!BC169,0)+(1-Parameters!$B$174)*BC168)*(1+(_xlfn.IFNA('[3]Nat GDP per cap ppp growth rate'!BC169,0)-IF(Settings!$C$16="No",0,Parameters!BC$164*('AMOC national temperature'!BC168-Parameters!BC$128)+Parameters!BC$165*('AMOC national temperature'!BC168-Parameters!BC$128)^2)))*IF(Settings!$C$16="No",1,(1-SLR!$D168*Parameters!BC$181))))</f>
        <v>73979.025621702094</v>
      </c>
      <c r="BD169" s="22">
        <f>IF(BD$2=0,0,IF((Parameters!$B$174*(1-Parameters!BD$185)*_xlfn.IFNA('[3]National GDP per capita ppp'!BD169,0)+(1-Parameters!$B$174)*BD168)*(1+(_xlfn.IFNA('[3]Nat GDP per cap ppp growth rate'!BD169,0)-IF(Settings!$C$16="No",0,Parameters!BD$164*('AMOC national temperature'!BD168-Parameters!BD$128)+Parameters!BD$165*('AMOC national temperature'!BD168-Parameters!BD$128)^2)))*IF(Settings!$C$16="No",1,(1-SLR!$D168*Parameters!BD$181))&lt;=0,Parameters!$B$189,(Parameters!$B$174*(1-Parameters!BD$185)*_xlfn.IFNA('[3]National GDP per capita ppp'!BD169,0)+(1-Parameters!$B$174)*BD168)*(1+(_xlfn.IFNA('[3]Nat GDP per cap ppp growth rate'!BD169,0)-IF(Settings!$C$16="No",0,Parameters!BD$164*('AMOC national temperature'!BD168-Parameters!BD$128)+Parameters!BD$165*('AMOC national temperature'!BD168-Parameters!BD$128)^2)))*IF(Settings!$C$16="No",1,(1-SLR!$D168*Parameters!BD$181))))</f>
        <v>0</v>
      </c>
      <c r="BE169" s="22">
        <f ca="1">IF(BE$2=0,0,IF((Parameters!$B$174*(1-Parameters!BE$185)*_xlfn.IFNA('[3]National GDP per capita ppp'!BE169,0)+(1-Parameters!$B$174)*BE168)*(1+(_xlfn.IFNA('[3]Nat GDP per cap ppp growth rate'!BE169,0)-IF(Settings!$C$16="No",0,Parameters!BE$164*('AMOC national temperature'!BE168-Parameters!BE$128)+Parameters!BE$165*('AMOC national temperature'!BE168-Parameters!BE$128)^2)))*IF(Settings!$C$16="No",1,(1-SLR!$D168*Parameters!BE$181))&lt;=0,Parameters!$B$189,(Parameters!$B$174*(1-Parameters!BE$185)*_xlfn.IFNA('[3]National GDP per capita ppp'!BE169,0)+(1-Parameters!$B$174)*BE168)*(1+(_xlfn.IFNA('[3]Nat GDP per cap ppp growth rate'!BE169,0)-IF(Settings!$C$16="No",0,Parameters!BE$164*('AMOC national temperature'!BE168-Parameters!BE$128)+Parameters!BE$165*('AMOC national temperature'!BE168-Parameters!BE$128)^2)))*IF(Settings!$C$16="No",1,(1-SLR!$D168*Parameters!BE$181))))</f>
        <v>162207.97785468088</v>
      </c>
      <c r="BF169" s="22">
        <f ca="1">IF(BF$2=0,0,IF((Parameters!$B$174*(1-Parameters!BF$185)*_xlfn.IFNA('[3]National GDP per capita ppp'!BF169,0)+(1-Parameters!$B$174)*BF168)*(1+(_xlfn.IFNA('[3]Nat GDP per cap ppp growth rate'!BF169,0)-IF(Settings!$C$16="No",0,Parameters!BF$164*('AMOC national temperature'!BF168-Parameters!BF$128)+Parameters!BF$165*('AMOC national temperature'!BF168-Parameters!BF$128)^2)))*IF(Settings!$C$16="No",1,(1-SLR!$D168*Parameters!BF$181))&lt;=0,Parameters!$B$189,(Parameters!$B$174*(1-Parameters!BF$185)*_xlfn.IFNA('[3]National GDP per capita ppp'!BF169,0)+(1-Parameters!$B$174)*BF168)*(1+(_xlfn.IFNA('[3]Nat GDP per cap ppp growth rate'!BF169,0)-IF(Settings!$C$16="No",0,Parameters!BF$164*('AMOC national temperature'!BF168-Parameters!BF$128)+Parameters!BF$165*('AMOC national temperature'!BF168-Parameters!BF$128)^2)))*IF(Settings!$C$16="No",1,(1-SLR!$D168*Parameters!BF$181))))</f>
        <v>106333.02819894637</v>
      </c>
      <c r="BG169" s="22">
        <f ca="1">IF(BG$2=0,0,IF((Parameters!$B$174*(1-Parameters!BG$185)*_xlfn.IFNA('[3]National GDP per capita ppp'!BG169,0)+(1-Parameters!$B$174)*BG168)*(1+(_xlfn.IFNA('[3]Nat GDP per cap ppp growth rate'!BG169,0)-IF(Settings!$C$16="No",0,Parameters!BG$164*('AMOC national temperature'!BG168-Parameters!BG$128)+Parameters!BG$165*('AMOC national temperature'!BG168-Parameters!BG$128)^2)))*IF(Settings!$C$16="No",1,(1-SLR!$D168*Parameters!BG$181))&lt;=0,Parameters!$B$189,(Parameters!$B$174*(1-Parameters!BG$185)*_xlfn.IFNA('[3]National GDP per capita ppp'!BG169,0)+(1-Parameters!$B$174)*BG168)*(1+(_xlfn.IFNA('[3]Nat GDP per cap ppp growth rate'!BG169,0)-IF(Settings!$C$16="No",0,Parameters!BG$164*('AMOC national temperature'!BG168-Parameters!BG$128)+Parameters!BG$165*('AMOC national temperature'!BG168-Parameters!BG$128)^2)))*IF(Settings!$C$16="No",1,(1-SLR!$D168*Parameters!BG$181))))</f>
        <v>37823.627389305097</v>
      </c>
      <c r="BH169" s="22">
        <f ca="1">IF(BH$2=0,0,IF((Parameters!$B$174*(1-Parameters!BH$185)*_xlfn.IFNA('[3]National GDP per capita ppp'!BH169,0)+(1-Parameters!$B$174)*BH168)*(1+(_xlfn.IFNA('[3]Nat GDP per cap ppp growth rate'!BH169,0)-IF(Settings!$C$16="No",0,Parameters!BH$164*('AMOC national temperature'!BH168-Parameters!BH$128)+Parameters!BH$165*('AMOC national temperature'!BH168-Parameters!BH$128)^2)))*IF(Settings!$C$16="No",1,(1-SLR!$D168*Parameters!BH$181))&lt;=0,Parameters!$B$189,(Parameters!$B$174*(1-Parameters!BH$185)*_xlfn.IFNA('[3]National GDP per capita ppp'!BH169,0)+(1-Parameters!$B$174)*BH168)*(1+(_xlfn.IFNA('[3]Nat GDP per cap ppp growth rate'!BH169,0)-IF(Settings!$C$16="No",0,Parameters!BH$164*('AMOC national temperature'!BH168-Parameters!BH$128)+Parameters!BH$165*('AMOC national temperature'!BH168-Parameters!BH$128)^2)))*IF(Settings!$C$16="No",1,(1-SLR!$D168*Parameters!BH$181))))</f>
        <v>198499.49072188928</v>
      </c>
      <c r="BI169" s="22">
        <f ca="1">IF(BI$2=0,0,IF((Parameters!$B$174*(1-Parameters!BI$185)*_xlfn.IFNA('[3]National GDP per capita ppp'!BI169,0)+(1-Parameters!$B$174)*BI168)*(1+(_xlfn.IFNA('[3]Nat GDP per cap ppp growth rate'!BI169,0)-IF(Settings!$C$16="No",0,Parameters!BI$164*('AMOC national temperature'!BI168-Parameters!BI$128)+Parameters!BI$165*('AMOC national temperature'!BI168-Parameters!BI$128)^2)))*IF(Settings!$C$16="No",1,(1-SLR!$D168*Parameters!BI$181))&lt;=0,Parameters!$B$189,(Parameters!$B$174*(1-Parameters!BI$185)*_xlfn.IFNA('[3]National GDP per capita ppp'!BI169,0)+(1-Parameters!$B$174)*BI168)*(1+(_xlfn.IFNA('[3]Nat GDP per cap ppp growth rate'!BI169,0)-IF(Settings!$C$16="No",0,Parameters!BI$164*('AMOC national temperature'!BI168-Parameters!BI$128)+Parameters!BI$165*('AMOC national temperature'!BI168-Parameters!BI$128)^2)))*IF(Settings!$C$16="No",1,(1-SLR!$D168*Parameters!BI$181))))</f>
        <v>174954.71145274932</v>
      </c>
      <c r="BJ169" s="22">
        <f ca="1">IF(BJ$2=0,0,IF((Parameters!$B$174*(1-Parameters!BJ$185)*_xlfn.IFNA('[3]National GDP per capita ppp'!BJ169,0)+(1-Parameters!$B$174)*BJ168)*(1+(_xlfn.IFNA('[3]Nat GDP per cap ppp growth rate'!BJ169,0)-IF(Settings!$C$16="No",0,Parameters!BJ$164*('AMOC national temperature'!BJ168-Parameters!BJ$128)+Parameters!BJ$165*('AMOC national temperature'!BJ168-Parameters!BJ$128)^2)))*IF(Settings!$C$16="No",1,(1-SLR!$D168*Parameters!BJ$181))&lt;=0,Parameters!$B$189,(Parameters!$B$174*(1-Parameters!BJ$185)*_xlfn.IFNA('[3]National GDP per capita ppp'!BJ169,0)+(1-Parameters!$B$174)*BJ168)*(1+(_xlfn.IFNA('[3]Nat GDP per cap ppp growth rate'!BJ169,0)-IF(Settings!$C$16="No",0,Parameters!BJ$164*('AMOC national temperature'!BJ168-Parameters!BJ$128)+Parameters!BJ$165*('AMOC national temperature'!BJ168-Parameters!BJ$128)^2)))*IF(Settings!$C$16="No",1,(1-SLR!$D168*Parameters!BJ$181))))</f>
        <v>179788.64492881045</v>
      </c>
      <c r="BK169" s="22">
        <f ca="1">IF(BK$2=0,0,IF((Parameters!$B$174*(1-Parameters!BK$185)*_xlfn.IFNA('[3]National GDP per capita ppp'!BK169,0)+(1-Parameters!$B$174)*BK168)*(1+(_xlfn.IFNA('[3]Nat GDP per cap ppp growth rate'!BK169,0)-IF(Settings!$C$16="No",0,Parameters!BK$164*('AMOC national temperature'!BK168-Parameters!BK$128)+Parameters!BK$165*('AMOC national temperature'!BK168-Parameters!BK$128)^2)))*IF(Settings!$C$16="No",1,(1-SLR!$D168*Parameters!BK$181))&lt;=0,Parameters!$B$189,(Parameters!$B$174*(1-Parameters!BK$185)*_xlfn.IFNA('[3]National GDP per capita ppp'!BK169,0)+(1-Parameters!$B$174)*BK168)*(1+(_xlfn.IFNA('[3]Nat GDP per cap ppp growth rate'!BK169,0)-IF(Settings!$C$16="No",0,Parameters!BK$164*('AMOC national temperature'!BK168-Parameters!BK$128)+Parameters!BK$165*('AMOC national temperature'!BK168-Parameters!BK$128)^2)))*IF(Settings!$C$16="No",1,(1-SLR!$D168*Parameters!BK$181))))</f>
        <v>22237.027200700071</v>
      </c>
      <c r="BL169" s="22">
        <f ca="1">IF(BL$2=0,0,IF((Parameters!$B$174*(1-Parameters!BL$185)*_xlfn.IFNA('[3]National GDP per capita ppp'!BL169,0)+(1-Parameters!$B$174)*BL168)*(1+(_xlfn.IFNA('[3]Nat GDP per cap ppp growth rate'!BL169,0)-IF(Settings!$C$16="No",0,Parameters!BL$164*('AMOC national temperature'!BL168-Parameters!BL$128)+Parameters!BL$165*('AMOC national temperature'!BL168-Parameters!BL$128)^2)))*IF(Settings!$C$16="No",1,(1-SLR!$D168*Parameters!BL$181))&lt;=0,Parameters!$B$189,(Parameters!$B$174*(1-Parameters!BL$185)*_xlfn.IFNA('[3]National GDP per capita ppp'!BL169,0)+(1-Parameters!$B$174)*BL168)*(1+(_xlfn.IFNA('[3]Nat GDP per cap ppp growth rate'!BL169,0)-IF(Settings!$C$16="No",0,Parameters!BL$164*('AMOC national temperature'!BL168-Parameters!BL$128)+Parameters!BL$165*('AMOC national temperature'!BL168-Parameters!BL$128)^2)))*IF(Settings!$C$16="No",1,(1-SLR!$D168*Parameters!BL$181))))</f>
        <v>459113.07465798967</v>
      </c>
      <c r="BM169" s="22">
        <f ca="1">IF(BM$2=0,0,IF((Parameters!$B$174*(1-Parameters!BM$185)*_xlfn.IFNA('[3]National GDP per capita ppp'!BM169,0)+(1-Parameters!$B$174)*BM168)*(1+(_xlfn.IFNA('[3]Nat GDP per cap ppp growth rate'!BM169,0)-IF(Settings!$C$16="No",0,Parameters!BM$164*('AMOC national temperature'!BM168-Parameters!BM$128)+Parameters!BM$165*('AMOC national temperature'!BM168-Parameters!BM$128)^2)))*IF(Settings!$C$16="No",1,(1-SLR!$D168*Parameters!BM$181))&lt;=0,Parameters!$B$189,(Parameters!$B$174*(1-Parameters!BM$185)*_xlfn.IFNA('[3]National GDP per capita ppp'!BM169,0)+(1-Parameters!$B$174)*BM168)*(1+(_xlfn.IFNA('[3]Nat GDP per cap ppp growth rate'!BM169,0)-IF(Settings!$C$16="No",0,Parameters!BM$164*('AMOC national temperature'!BM168-Parameters!BM$128)+Parameters!BM$165*('AMOC national temperature'!BM168-Parameters!BM$128)^2)))*IF(Settings!$C$16="No",1,(1-SLR!$D168*Parameters!BM$181))))</f>
        <v>199358.62082598894</v>
      </c>
      <c r="BN169" s="22">
        <f ca="1">IF(BN$2=0,0,IF((Parameters!$B$174*(1-Parameters!BN$185)*_xlfn.IFNA('[3]National GDP per capita ppp'!BN169,0)+(1-Parameters!$B$174)*BN168)*(1+(_xlfn.IFNA('[3]Nat GDP per cap ppp growth rate'!BN169,0)-IF(Settings!$C$16="No",0,Parameters!BN$164*('AMOC national temperature'!BN168-Parameters!BN$128)+Parameters!BN$165*('AMOC national temperature'!BN168-Parameters!BN$128)^2)))*IF(Settings!$C$16="No",1,(1-SLR!$D168*Parameters!BN$181))&lt;=0,Parameters!$B$189,(Parameters!$B$174*(1-Parameters!BN$185)*_xlfn.IFNA('[3]National GDP per capita ppp'!BN169,0)+(1-Parameters!$B$174)*BN168)*(1+(_xlfn.IFNA('[3]Nat GDP per cap ppp growth rate'!BN169,0)-IF(Settings!$C$16="No",0,Parameters!BN$164*('AMOC national temperature'!BN168-Parameters!BN$128)+Parameters!BN$165*('AMOC national temperature'!BN168-Parameters!BN$128)^2)))*IF(Settings!$C$16="No",1,(1-SLR!$D168*Parameters!BN$181))))</f>
        <v>74092.449875612714</v>
      </c>
      <c r="BO169" s="22">
        <f ca="1">IF(BO$2=0,0,IF((Parameters!$B$174*(1-Parameters!BO$185)*_xlfn.IFNA('[3]National GDP per capita ppp'!BO169,0)+(1-Parameters!$B$174)*BO168)*(1+(_xlfn.IFNA('[3]Nat GDP per cap ppp growth rate'!BO169,0)-IF(Settings!$C$16="No",0,Parameters!BO$164*('AMOC national temperature'!BO168-Parameters!BO$128)+Parameters!BO$165*('AMOC national temperature'!BO168-Parameters!BO$128)^2)))*IF(Settings!$C$16="No",1,(1-SLR!$D168*Parameters!BO$181))&lt;=0,Parameters!$B$189,(Parameters!$B$174*(1-Parameters!BO$185)*_xlfn.IFNA('[3]National GDP per capita ppp'!BO169,0)+(1-Parameters!$B$174)*BO168)*(1+(_xlfn.IFNA('[3]Nat GDP per cap ppp growth rate'!BO169,0)-IF(Settings!$C$16="No",0,Parameters!BO$164*('AMOC national temperature'!BO168-Parameters!BO$128)+Parameters!BO$165*('AMOC national temperature'!BO168-Parameters!BO$128)^2)))*IF(Settings!$C$16="No",1,(1-SLR!$D168*Parameters!BO$181))))</f>
        <v>135278.34778945919</v>
      </c>
      <c r="BP169" s="22">
        <f ca="1">IF(BP$2=0,0,IF((Parameters!$B$174*(1-Parameters!BP$185)*_xlfn.IFNA('[3]National GDP per capita ppp'!BP169,0)+(1-Parameters!$B$174)*BP168)*(1+(_xlfn.IFNA('[3]Nat GDP per cap ppp growth rate'!BP169,0)-IF(Settings!$C$16="No",0,Parameters!BP$164*('AMOC national temperature'!BP168-Parameters!BP$128)+Parameters!BP$165*('AMOC national temperature'!BP168-Parameters!BP$128)^2)))*IF(Settings!$C$16="No",1,(1-SLR!$D168*Parameters!BP$181))&lt;=0,Parameters!$B$189,(Parameters!$B$174*(1-Parameters!BP$185)*_xlfn.IFNA('[3]National GDP per capita ppp'!BP169,0)+(1-Parameters!$B$174)*BP168)*(1+(_xlfn.IFNA('[3]Nat GDP per cap ppp growth rate'!BP169,0)-IF(Settings!$C$16="No",0,Parameters!BP$164*('AMOC national temperature'!BP168-Parameters!BP$128)+Parameters!BP$165*('AMOC national temperature'!BP168-Parameters!BP$128)^2)))*IF(Settings!$C$16="No",1,(1-SLR!$D168*Parameters!BP$181))))</f>
        <v>87524.910791544884</v>
      </c>
      <c r="BQ169" s="22">
        <f>IF(BQ$2=0,0,IF((Parameters!$B$174*(1-Parameters!BQ$185)*_xlfn.IFNA('[3]National GDP per capita ppp'!BQ169,0)+(1-Parameters!$B$174)*BQ168)*(1+(_xlfn.IFNA('[3]Nat GDP per cap ppp growth rate'!BQ169,0)-IF(Settings!$C$16="No",0,Parameters!BQ$164*('AMOC national temperature'!BQ168-Parameters!BQ$128)+Parameters!BQ$165*('AMOC national temperature'!BQ168-Parameters!BQ$128)^2)))*IF(Settings!$C$16="No",1,(1-SLR!$D168*Parameters!BQ$181))&lt;=0,Parameters!$B$189,(Parameters!$B$174*(1-Parameters!BQ$185)*_xlfn.IFNA('[3]National GDP per capita ppp'!BQ169,0)+(1-Parameters!$B$174)*BQ168)*(1+(_xlfn.IFNA('[3]Nat GDP per cap ppp growth rate'!BQ169,0)-IF(Settings!$C$16="No",0,Parameters!BQ$164*('AMOC national temperature'!BQ168-Parameters!BQ$128)+Parameters!BQ$165*('AMOC national temperature'!BQ168-Parameters!BQ$128)^2)))*IF(Settings!$C$16="No",1,(1-SLR!$D168*Parameters!BQ$181))))</f>
        <v>0</v>
      </c>
      <c r="BR169" s="22">
        <f ca="1">IF(BR$2=0,0,IF((Parameters!$B$174*(1-Parameters!BR$185)*_xlfn.IFNA('[3]National GDP per capita ppp'!BR169,0)+(1-Parameters!$B$174)*BR168)*(1+(_xlfn.IFNA('[3]Nat GDP per cap ppp growth rate'!BR169,0)-IF(Settings!$C$16="No",0,Parameters!BR$164*('AMOC national temperature'!BR168-Parameters!BR$128)+Parameters!BR$165*('AMOC national temperature'!BR168-Parameters!BR$128)^2)))*IF(Settings!$C$16="No",1,(1-SLR!$D168*Parameters!BR$181))&lt;=0,Parameters!$B$189,(Parameters!$B$174*(1-Parameters!BR$185)*_xlfn.IFNA('[3]National GDP per capita ppp'!BR169,0)+(1-Parameters!$B$174)*BR168)*(1+(_xlfn.IFNA('[3]Nat GDP per cap ppp growth rate'!BR169,0)-IF(Settings!$C$16="No",0,Parameters!BR$164*('AMOC national temperature'!BR168-Parameters!BR$128)+Parameters!BR$165*('AMOC national temperature'!BR168-Parameters!BR$128)^2)))*IF(Settings!$C$16="No",1,(1-SLR!$D168*Parameters!BR$181))))</f>
        <v>67655.060484965099</v>
      </c>
      <c r="BS169" s="22">
        <f ca="1">IF(BS$2=0,0,IF((Parameters!$B$174*(1-Parameters!BS$185)*_xlfn.IFNA('[3]National GDP per capita ppp'!BS169,0)+(1-Parameters!$B$174)*BS168)*(1+(_xlfn.IFNA('[3]Nat GDP per cap ppp growth rate'!BS169,0)-IF(Settings!$C$16="No",0,Parameters!BS$164*('AMOC national temperature'!BS168-Parameters!BS$128)+Parameters!BS$165*('AMOC national temperature'!BS168-Parameters!BS$128)^2)))*IF(Settings!$C$16="No",1,(1-SLR!$D168*Parameters!BS$181))&lt;=0,Parameters!$B$189,(Parameters!$B$174*(1-Parameters!BS$185)*_xlfn.IFNA('[3]National GDP per capita ppp'!BS169,0)+(1-Parameters!$B$174)*BS168)*(1+(_xlfn.IFNA('[3]Nat GDP per cap ppp growth rate'!BS169,0)-IF(Settings!$C$16="No",0,Parameters!BS$164*('AMOC national temperature'!BS168-Parameters!BS$128)+Parameters!BS$165*('AMOC national temperature'!BS168-Parameters!BS$128)^2)))*IF(Settings!$C$16="No",1,(1-SLR!$D168*Parameters!BS$181))))</f>
        <v>67715.930415671071</v>
      </c>
      <c r="BT169" s="22">
        <f ca="1">IF(BT$2=0,0,IF((Parameters!$B$174*(1-Parameters!BT$185)*_xlfn.IFNA('[3]National GDP per capita ppp'!BT169,0)+(1-Parameters!$B$174)*BT168)*(1+(_xlfn.IFNA('[3]Nat GDP per cap ppp growth rate'!BT169,0)-IF(Settings!$C$16="No",0,Parameters!BT$164*('AMOC national temperature'!BT168-Parameters!BT$128)+Parameters!BT$165*('AMOC national temperature'!BT168-Parameters!BT$128)^2)))*IF(Settings!$C$16="No",1,(1-SLR!$D168*Parameters!BT$181))&lt;=0,Parameters!$B$189,(Parameters!$B$174*(1-Parameters!BT$185)*_xlfn.IFNA('[3]National GDP per capita ppp'!BT169,0)+(1-Parameters!$B$174)*BT168)*(1+(_xlfn.IFNA('[3]Nat GDP per cap ppp growth rate'!BT169,0)-IF(Settings!$C$16="No",0,Parameters!BT$164*('AMOC national temperature'!BT168-Parameters!BT$128)+Parameters!BT$165*('AMOC national temperature'!BT168-Parameters!BT$128)^2)))*IF(Settings!$C$16="No",1,(1-SLR!$D168*Parameters!BT$181))))</f>
        <v>1298121.9274369648</v>
      </c>
      <c r="BU169" s="22">
        <f ca="1">IF(BU$2=0,0,IF((Parameters!$B$174*(1-Parameters!BU$185)*_xlfn.IFNA('[3]National GDP per capita ppp'!BU169,0)+(1-Parameters!$B$174)*BU168)*(1+(_xlfn.IFNA('[3]Nat GDP per cap ppp growth rate'!BU169,0)-IF(Settings!$C$16="No",0,Parameters!BU$164*('AMOC national temperature'!BU168-Parameters!BU$128)+Parameters!BU$165*('AMOC national temperature'!BU168-Parameters!BU$128)^2)))*IF(Settings!$C$16="No",1,(1-SLR!$D168*Parameters!BU$181))&lt;=0,Parameters!$B$189,(Parameters!$B$174*(1-Parameters!BU$185)*_xlfn.IFNA('[3]National GDP per capita ppp'!BU169,0)+(1-Parameters!$B$174)*BU168)*(1+(_xlfn.IFNA('[3]Nat GDP per cap ppp growth rate'!BU169,0)-IF(Settings!$C$16="No",0,Parameters!BU$164*('AMOC national temperature'!BU168-Parameters!BU$128)+Parameters!BU$165*('AMOC national temperature'!BU168-Parameters!BU$128)^2)))*IF(Settings!$C$16="No",1,(1-SLR!$D168*Parameters!BU$181))))</f>
        <v>162034.38846028081</v>
      </c>
      <c r="BV169" s="22">
        <f ca="1">IF(BV$2=0,0,IF((Parameters!$B$174*(1-Parameters!BV$185)*_xlfn.IFNA('[3]National GDP per capita ppp'!BV169,0)+(1-Parameters!$B$174)*BV168)*(1+(_xlfn.IFNA('[3]Nat GDP per cap ppp growth rate'!BV169,0)-IF(Settings!$C$16="No",0,Parameters!BV$164*('AMOC national temperature'!BV168-Parameters!BV$128)+Parameters!BV$165*('AMOC national temperature'!BV168-Parameters!BV$128)^2)))*IF(Settings!$C$16="No",1,(1-SLR!$D168*Parameters!BV$181))&lt;=0,Parameters!$B$189,(Parameters!$B$174*(1-Parameters!BV$185)*_xlfn.IFNA('[3]National GDP per capita ppp'!BV169,0)+(1-Parameters!$B$174)*BV168)*(1+(_xlfn.IFNA('[3]Nat GDP per cap ppp growth rate'!BV169,0)-IF(Settings!$C$16="No",0,Parameters!BV$164*('AMOC national temperature'!BV168-Parameters!BV$128)+Parameters!BV$165*('AMOC national temperature'!BV168-Parameters!BV$128)^2)))*IF(Settings!$C$16="No",1,(1-SLR!$D168*Parameters!BV$181))))</f>
        <v>153684.01996237281</v>
      </c>
      <c r="BW169" s="22">
        <f ca="1">IF(BW$2=0,0,IF((Parameters!$B$174*(1-Parameters!BW$185)*_xlfn.IFNA('[3]National GDP per capita ppp'!BW169,0)+(1-Parameters!$B$174)*BW168)*(1+(_xlfn.IFNA('[3]Nat GDP per cap ppp growth rate'!BW169,0)-IF(Settings!$C$16="No",0,Parameters!BW$164*('AMOC national temperature'!BW168-Parameters!BW$128)+Parameters!BW$165*('AMOC national temperature'!BW168-Parameters!BW$128)^2)))*IF(Settings!$C$16="No",1,(1-SLR!$D168*Parameters!BW$181))&lt;=0,Parameters!$B$189,(Parameters!$B$174*(1-Parameters!BW$185)*_xlfn.IFNA('[3]National GDP per capita ppp'!BW169,0)+(1-Parameters!$B$174)*BW168)*(1+(_xlfn.IFNA('[3]Nat GDP per cap ppp growth rate'!BW169,0)-IF(Settings!$C$16="No",0,Parameters!BW$164*('AMOC national temperature'!BW168-Parameters!BW$128)+Parameters!BW$165*('AMOC national temperature'!BW168-Parameters!BW$128)^2)))*IF(Settings!$C$16="No",1,(1-SLR!$D168*Parameters!BW$181))))</f>
        <v>118265.1634203431</v>
      </c>
      <c r="BX169" s="22">
        <f>IF(BX$2=0,0,IF((Parameters!$B$174*(1-Parameters!BX$185)*_xlfn.IFNA('[3]National GDP per capita ppp'!BX169,0)+(1-Parameters!$B$174)*BX168)*(1+(_xlfn.IFNA('[3]Nat GDP per cap ppp growth rate'!BX169,0)-IF(Settings!$C$16="No",0,Parameters!BX$164*('AMOC national temperature'!BX168-Parameters!BX$128)+Parameters!BX$165*('AMOC national temperature'!BX168-Parameters!BX$128)^2)))*IF(Settings!$C$16="No",1,(1-SLR!$D168*Parameters!BX$181))&lt;=0,Parameters!$B$189,(Parameters!$B$174*(1-Parameters!BX$185)*_xlfn.IFNA('[3]National GDP per capita ppp'!BX169,0)+(1-Parameters!$B$174)*BX168)*(1+(_xlfn.IFNA('[3]Nat GDP per cap ppp growth rate'!BX169,0)-IF(Settings!$C$16="No",0,Parameters!BX$164*('AMOC national temperature'!BX168-Parameters!BX$128)+Parameters!BX$165*('AMOC national temperature'!BX168-Parameters!BX$128)^2)))*IF(Settings!$C$16="No",1,(1-SLR!$D168*Parameters!BX$181))))</f>
        <v>0</v>
      </c>
      <c r="BY169" s="22">
        <f ca="1">IF(BY$2=0,0,IF((Parameters!$B$174*(1-Parameters!BY$185)*_xlfn.IFNA('[3]National GDP per capita ppp'!BY169,0)+(1-Parameters!$B$174)*BY168)*(1+(_xlfn.IFNA('[3]Nat GDP per cap ppp growth rate'!BY169,0)-IF(Settings!$C$16="No",0,Parameters!BY$164*('AMOC national temperature'!BY168-Parameters!BY$128)+Parameters!BY$165*('AMOC national temperature'!BY168-Parameters!BY$128)^2)))*IF(Settings!$C$16="No",1,(1-SLR!$D168*Parameters!BY$181))&lt;=0,Parameters!$B$189,(Parameters!$B$174*(1-Parameters!BY$185)*_xlfn.IFNA('[3]National GDP per capita ppp'!BY169,0)+(1-Parameters!$B$174)*BY168)*(1+(_xlfn.IFNA('[3]Nat GDP per cap ppp growth rate'!BY169,0)-IF(Settings!$C$16="No",0,Parameters!BY$164*('AMOC national temperature'!BY168-Parameters!BY$128)+Parameters!BY$165*('AMOC national temperature'!BY168-Parameters!BY$128)^2)))*IF(Settings!$C$16="No",1,(1-SLR!$D168*Parameters!BY$181))))</f>
        <v>99093.561066834271</v>
      </c>
      <c r="BZ169" s="22">
        <f ca="1">IF(BZ$2=0,0,IF((Parameters!$B$174*(1-Parameters!BZ$185)*_xlfn.IFNA('[3]National GDP per capita ppp'!BZ169,0)+(1-Parameters!$B$174)*BZ168)*(1+(_xlfn.IFNA('[3]Nat GDP per cap ppp growth rate'!BZ169,0)-IF(Settings!$C$16="No",0,Parameters!BZ$164*('AMOC national temperature'!BZ168-Parameters!BZ$128)+Parameters!BZ$165*('AMOC national temperature'!BZ168-Parameters!BZ$128)^2)))*IF(Settings!$C$16="No",1,(1-SLR!$D168*Parameters!BZ$181))&lt;=0,Parameters!$B$189,(Parameters!$B$174*(1-Parameters!BZ$185)*_xlfn.IFNA('[3]National GDP per capita ppp'!BZ169,0)+(1-Parameters!$B$174)*BZ168)*(1+(_xlfn.IFNA('[3]Nat GDP per cap ppp growth rate'!BZ169,0)-IF(Settings!$C$16="No",0,Parameters!BZ$164*('AMOC national temperature'!BZ168-Parameters!BZ$128)+Parameters!BZ$165*('AMOC national temperature'!BZ168-Parameters!BZ$128)^2)))*IF(Settings!$C$16="No",1,(1-SLR!$D168*Parameters!BZ$181))))</f>
        <v>1111244.9212346131</v>
      </c>
      <c r="CA169" s="22">
        <f ca="1">IF(CA$2=0,0,IF((Parameters!$B$174*(1-Parameters!CA$185)*_xlfn.IFNA('[3]National GDP per capita ppp'!CA169,0)+(1-Parameters!$B$174)*CA168)*(1+(_xlfn.IFNA('[3]Nat GDP per cap ppp growth rate'!CA169,0)-IF(Settings!$C$16="No",0,Parameters!CA$164*('AMOC national temperature'!CA168-Parameters!CA$128)+Parameters!CA$165*('AMOC national temperature'!CA168-Parameters!CA$128)^2)))*IF(Settings!$C$16="No",1,(1-SLR!$D168*Parameters!CA$181))&lt;=0,Parameters!$B$189,(Parameters!$B$174*(1-Parameters!CA$185)*_xlfn.IFNA('[3]National GDP per capita ppp'!CA169,0)+(1-Parameters!$B$174)*CA168)*(1+(_xlfn.IFNA('[3]Nat GDP per cap ppp growth rate'!CA169,0)-IF(Settings!$C$16="No",0,Parameters!CA$164*('AMOC national temperature'!CA168-Parameters!CA$128)+Parameters!CA$165*('AMOC national temperature'!CA168-Parameters!CA$128)^2)))*IF(Settings!$C$16="No",1,(1-SLR!$D168*Parameters!CA$181))))</f>
        <v>64666.766245976709</v>
      </c>
      <c r="CB169" s="22">
        <f ca="1">IF(CB$2=0,0,IF((Parameters!$B$174*(1-Parameters!CB$185)*_xlfn.IFNA('[3]National GDP per capita ppp'!CB169,0)+(1-Parameters!$B$174)*CB168)*(1+(_xlfn.IFNA('[3]Nat GDP per cap ppp growth rate'!CB169,0)-IF(Settings!$C$16="No",0,Parameters!CB$164*('AMOC national temperature'!CB168-Parameters!CB$128)+Parameters!CB$165*('AMOC national temperature'!CB168-Parameters!CB$128)^2)))*IF(Settings!$C$16="No",1,(1-SLR!$D168*Parameters!CB$181))&lt;=0,Parameters!$B$189,(Parameters!$B$174*(1-Parameters!CB$185)*_xlfn.IFNA('[3]National GDP per capita ppp'!CB169,0)+(1-Parameters!$B$174)*CB168)*(1+(_xlfn.IFNA('[3]Nat GDP per cap ppp growth rate'!CB169,0)-IF(Settings!$C$16="No",0,Parameters!CB$164*('AMOC national temperature'!CB168-Parameters!CB$128)+Parameters!CB$165*('AMOC national temperature'!CB168-Parameters!CB$128)^2)))*IF(Settings!$C$16="No",1,(1-SLR!$D168*Parameters!CB$181))))</f>
        <v>100027.45861592975</v>
      </c>
      <c r="CC169" s="22">
        <f ca="1">IF(CC$2=0,0,IF((Parameters!$B$174*(1-Parameters!CC$185)*_xlfn.IFNA('[3]National GDP per capita ppp'!CC169,0)+(1-Parameters!$B$174)*CC168)*(1+(_xlfn.IFNA('[3]Nat GDP per cap ppp growth rate'!CC169,0)-IF(Settings!$C$16="No",0,Parameters!CC$164*('AMOC national temperature'!CC168-Parameters!CC$128)+Parameters!CC$165*('AMOC national temperature'!CC168-Parameters!CC$128)^2)))*IF(Settings!$C$16="No",1,(1-SLR!$D168*Parameters!CC$181))&lt;=0,Parameters!$B$189,(Parameters!$B$174*(1-Parameters!CC$185)*_xlfn.IFNA('[3]National GDP per capita ppp'!CC169,0)+(1-Parameters!$B$174)*CC168)*(1+(_xlfn.IFNA('[3]Nat GDP per cap ppp growth rate'!CC169,0)-IF(Settings!$C$16="No",0,Parameters!CC$164*('AMOC national temperature'!CC168-Parameters!CC$128)+Parameters!CC$165*('AMOC national temperature'!CC168-Parameters!CC$128)^2)))*IF(Settings!$C$16="No",1,(1-SLR!$D168*Parameters!CC$181))))</f>
        <v>22716.612045085796</v>
      </c>
      <c r="CD169" s="22">
        <f ca="1">IF(CD$2=0,0,IF((Parameters!$B$174*(1-Parameters!CD$185)*_xlfn.IFNA('[3]National GDP per capita ppp'!CD169,0)+(1-Parameters!$B$174)*CD168)*(1+(_xlfn.IFNA('[3]Nat GDP per cap ppp growth rate'!CD169,0)-IF(Settings!$C$16="No",0,Parameters!CD$164*('AMOC national temperature'!CD168-Parameters!CD$128)+Parameters!CD$165*('AMOC national temperature'!CD168-Parameters!CD$128)^2)))*IF(Settings!$C$16="No",1,(1-SLR!$D168*Parameters!CD$181))&lt;=0,Parameters!$B$189,(Parameters!$B$174*(1-Parameters!CD$185)*_xlfn.IFNA('[3]National GDP per capita ppp'!CD169,0)+(1-Parameters!$B$174)*CD168)*(1+(_xlfn.IFNA('[3]Nat GDP per cap ppp growth rate'!CD169,0)-IF(Settings!$C$16="No",0,Parameters!CD$164*('AMOC national temperature'!CD168-Parameters!CD$128)+Parameters!CD$165*('AMOC national temperature'!CD168-Parameters!CD$128)^2)))*IF(Settings!$C$16="No",1,(1-SLR!$D168*Parameters!CD$181))))</f>
        <v>110697.48707242256</v>
      </c>
      <c r="CE169" s="22">
        <f ca="1">IF(CE$2=0,0,IF((Parameters!$B$174*(1-Parameters!CE$185)*_xlfn.IFNA('[3]National GDP per capita ppp'!CE169,0)+(1-Parameters!$B$174)*CE168)*(1+(_xlfn.IFNA('[3]Nat GDP per cap ppp growth rate'!CE169,0)-IF(Settings!$C$16="No",0,Parameters!CE$164*('AMOC national temperature'!CE168-Parameters!CE$128)+Parameters!CE$165*('AMOC national temperature'!CE168-Parameters!CE$128)^2)))*IF(Settings!$C$16="No",1,(1-SLR!$D168*Parameters!CE$181))&lt;=0,Parameters!$B$189,(Parameters!$B$174*(1-Parameters!CE$185)*_xlfn.IFNA('[3]National GDP per capita ppp'!CE169,0)+(1-Parameters!$B$174)*CE168)*(1+(_xlfn.IFNA('[3]Nat GDP per cap ppp growth rate'!CE169,0)-IF(Settings!$C$16="No",0,Parameters!CE$164*('AMOC national temperature'!CE168-Parameters!CE$128)+Parameters!CE$165*('AMOC national temperature'!CE168-Parameters!CE$128)^2)))*IF(Settings!$C$16="No",1,(1-SLR!$D168*Parameters!CE$181))))</f>
        <v>198490.1830219581</v>
      </c>
      <c r="CF169" s="13">
        <f ca="1">IF(CF$2=0,0,IF((Parameters!$B$174*(1-Parameters!CF$185)*_xlfn.IFNA('[3]National GDP per capita ppp'!CF169,0)+(1-Parameters!$B$174)*CF168)*(1+(_xlfn.IFNA('[3]Nat GDP per cap ppp growth rate'!CF169,0)-IF(Settings!$C$16="No",0,Parameters!CF$164*('AMOC national temperature'!CF168-Parameters!CF$128)+Parameters!CF$165*('AMOC national temperature'!CF168-Parameters!CF$128)^2)))* IF(Settings!$C$16="No",1,(1-SLR!$D168*Parameters!CF$181))*(1-ISM!K168)&lt;=0,Parameters!$B$189,(Parameters!$B$174*(1-Parameters!CF$185)*_xlfn.IFNA('[3]National GDP per capita ppp'!CF169,0)+(1-Parameters!$B$174)*CF168)*(1+(_xlfn.IFNA('[3]Nat GDP per cap ppp growth rate'!CF169,0)-IF(Settings!$C$16="No",0,Parameters!CF$164*('AMOC national temperature'!CF168-Parameters!CF$128)+Parameters!CF$165*('AMOC national temperature'!CF168-Parameters!CF$128)^2)))*IF(Settings!$C$16="No",1,(1-SLR!$D168*Parameters!CF$181))*(1-ISM!K168)))</f>
        <v>95265.12217027125</v>
      </c>
      <c r="CG169" s="22">
        <f ca="1">IF(CG$2=0,0,IF((Parameters!$B$174*(1-Parameters!CG$185)*_xlfn.IFNA('[3]National GDP per capita ppp'!CG169,0)+(1-Parameters!$B$174)*CG168)*(1+(_xlfn.IFNA('[3]Nat GDP per cap ppp growth rate'!CG169,0)-IF(Settings!$C$16="No",0,Parameters!CG$164*('AMOC national temperature'!CG168-Parameters!CG$128)+Parameters!CG$165*('AMOC national temperature'!CG168-Parameters!CG$128)^2)))*IF(Settings!$C$16="No",1,(1-SLR!$D168*Parameters!CG$181))&lt;=0,Parameters!$B$189,(Parameters!$B$174*(1-Parameters!CG$185)*_xlfn.IFNA('[3]National GDP per capita ppp'!CG169,0)+(1-Parameters!$B$174)*CG168)*(1+(_xlfn.IFNA('[3]Nat GDP per cap ppp growth rate'!CG169,0)-IF(Settings!$C$16="No",0,Parameters!CG$164*('AMOC national temperature'!CG168-Parameters!CG$128)+Parameters!CG$165*('AMOC national temperature'!CG168-Parameters!CG$128)^2)))*IF(Settings!$C$16="No",1,(1-SLR!$D168*Parameters!CG$181))))</f>
        <v>215890.36666027908</v>
      </c>
      <c r="CH169" s="22">
        <f ca="1">IF(CH$2=0,0,IF((Parameters!$B$174*(1-Parameters!CH$185)*_xlfn.IFNA('[3]National GDP per capita ppp'!CH169,0)+(1-Parameters!$B$174)*CH168)*(1+(_xlfn.IFNA('[3]Nat GDP per cap ppp growth rate'!CH169,0)-IF(Settings!$C$16="No",0,Parameters!CH$164*('AMOC national temperature'!CH168-Parameters!CH$128)+Parameters!CH$165*('AMOC national temperature'!CH168-Parameters!CH$128)^2)))*IF(Settings!$C$16="No",1,(1-SLR!$D168*Parameters!CH$181))&lt;=0,Parameters!$B$189,(Parameters!$B$174*(1-Parameters!CH$185)*_xlfn.IFNA('[3]National GDP per capita ppp'!CH169,0)+(1-Parameters!$B$174)*CH168)*(1+(_xlfn.IFNA('[3]Nat GDP per cap ppp growth rate'!CH169,0)-IF(Settings!$C$16="No",0,Parameters!CH$164*('AMOC national temperature'!CH168-Parameters!CH$128)+Parameters!CH$165*('AMOC national temperature'!CH168-Parameters!CH$128)^2)))*IF(Settings!$C$16="No",1,(1-SLR!$D168*Parameters!CH$181))))</f>
        <v>688581.98240066704</v>
      </c>
      <c r="CI169" s="22">
        <f ca="1">IF(CI$2=0,0,IF((Parameters!$B$174*(1-Parameters!CI$185)*_xlfn.IFNA('[3]National GDP per capita ppp'!CI169,0)+(1-Parameters!$B$174)*CI168)*(1+(_xlfn.IFNA('[3]Nat GDP per cap ppp growth rate'!CI169,0)-IF(Settings!$C$16="No",0,Parameters!CI$164*('AMOC national temperature'!CI168-Parameters!CI$128)+Parameters!CI$165*('AMOC national temperature'!CI168-Parameters!CI$128)^2)))*IF(Settings!$C$16="No",1,(1-SLR!$D168*Parameters!CI$181))&lt;=0,Parameters!$B$189,(Parameters!$B$174*(1-Parameters!CI$185)*_xlfn.IFNA('[3]National GDP per capita ppp'!CI169,0)+(1-Parameters!$B$174)*CI168)*(1+(_xlfn.IFNA('[3]Nat GDP per cap ppp growth rate'!CI169,0)-IF(Settings!$C$16="No",0,Parameters!CI$164*('AMOC national temperature'!CI168-Parameters!CI$128)+Parameters!CI$165*('AMOC national temperature'!CI168-Parameters!CI$128)^2)))*IF(Settings!$C$16="No",1,(1-SLR!$D168*Parameters!CI$181))))</f>
        <v>410214.15095207561</v>
      </c>
      <c r="CJ169" s="22">
        <f ca="1">IF(CJ$2=0,0,IF((Parameters!$B$174*(1-Parameters!CJ$185)*_xlfn.IFNA('[3]National GDP per capita ppp'!CJ169,0)+(1-Parameters!$B$174)*CJ168)*(1+(_xlfn.IFNA('[3]Nat GDP per cap ppp growth rate'!CJ169,0)-IF(Settings!$C$16="No",0,Parameters!CJ$164*('AMOC national temperature'!CJ168-Parameters!CJ$128)+Parameters!CJ$165*('AMOC national temperature'!CJ168-Parameters!CJ$128)^2)))*IF(Settings!$C$16="No",1,(1-SLR!$D168*Parameters!CJ$181))&lt;=0,Parameters!$B$189,(Parameters!$B$174*(1-Parameters!CJ$185)*_xlfn.IFNA('[3]National GDP per capita ppp'!CJ169,0)+(1-Parameters!$B$174)*CJ168)*(1+(_xlfn.IFNA('[3]Nat GDP per cap ppp growth rate'!CJ169,0)-IF(Settings!$C$16="No",0,Parameters!CJ$164*('AMOC national temperature'!CJ168-Parameters!CJ$128)+Parameters!CJ$165*('AMOC national temperature'!CJ168-Parameters!CJ$128)^2)))*IF(Settings!$C$16="No",1,(1-SLR!$D168*Parameters!CJ$181))))</f>
        <v>229479.16343785927</v>
      </c>
      <c r="CK169" s="22">
        <f ca="1">IF(CK$2=0,0,IF((Parameters!$B$174*(1-Parameters!CK$185)*_xlfn.IFNA('[3]National GDP per capita ppp'!CK169,0)+(1-Parameters!$B$174)*CK168)*(1+(_xlfn.IFNA('[3]Nat GDP per cap ppp growth rate'!CK169,0)-IF(Settings!$C$16="No",0,Parameters!CK$164*('AMOC national temperature'!CK168-Parameters!CK$128)+Parameters!CK$165*('AMOC national temperature'!CK168-Parameters!CK$128)^2)))*IF(Settings!$C$16="No",1,(1-SLR!$D168*Parameters!CK$181))&lt;=0,Parameters!$B$189,(Parameters!$B$174*(1-Parameters!CK$185)*_xlfn.IFNA('[3]National GDP per capita ppp'!CK169,0)+(1-Parameters!$B$174)*CK168)*(1+(_xlfn.IFNA('[3]Nat GDP per cap ppp growth rate'!CK169,0)-IF(Settings!$C$16="No",0,Parameters!CK$164*('AMOC national temperature'!CK168-Parameters!CK$128)+Parameters!CK$165*('AMOC national temperature'!CK168-Parameters!CK$128)^2)))*IF(Settings!$C$16="No",1,(1-SLR!$D168*Parameters!CK$181))))</f>
        <v>142702.51131897388</v>
      </c>
      <c r="CL169" s="22">
        <f ca="1">IF(CL$2=0,0,IF((Parameters!$B$174*(1-Parameters!CL$185)*_xlfn.IFNA('[3]National GDP per capita ppp'!CL169,0)+(1-Parameters!$B$174)*CL168)*(1+(_xlfn.IFNA('[3]Nat GDP per cap ppp growth rate'!CL169,0)-IF(Settings!$C$16="No",0,Parameters!CL$164*('AMOC national temperature'!CL168-Parameters!CL$128)+Parameters!CL$165*('AMOC national temperature'!CL168-Parameters!CL$128)^2)))*IF(Settings!$C$16="No",1,(1-SLR!$D168*Parameters!CL$181))&lt;=0,Parameters!$B$189,(Parameters!$B$174*(1-Parameters!CL$185)*_xlfn.IFNA('[3]National GDP per capita ppp'!CL169,0)+(1-Parameters!$B$174)*CL168)*(1+(_xlfn.IFNA('[3]Nat GDP per cap ppp growth rate'!CL169,0)-IF(Settings!$C$16="No",0,Parameters!CL$164*('AMOC national temperature'!CL168-Parameters!CL$128)+Parameters!CL$165*('AMOC national temperature'!CL168-Parameters!CL$128)^2)))*IF(Settings!$C$16="No",1,(1-SLR!$D168*Parameters!CL$181))))</f>
        <v>183091.40304557112</v>
      </c>
      <c r="CM169" s="22">
        <f ca="1">IF(CM$2=0,0,IF((Parameters!$B$174*(1-Parameters!CM$185)*_xlfn.IFNA('[3]National GDP per capita ppp'!CM169,0)+(1-Parameters!$B$174)*CM168)*(1+(_xlfn.IFNA('[3]Nat GDP per cap ppp growth rate'!CM169,0)-IF(Settings!$C$16="No",0,Parameters!CM$164*('AMOC national temperature'!CM168-Parameters!CM$128)+Parameters!CM$165*('AMOC national temperature'!CM168-Parameters!CM$128)^2)))*IF(Settings!$C$16="No",1,(1-SLR!$D168*Parameters!CM$181))&lt;=0,Parameters!$B$189,(Parameters!$B$174*(1-Parameters!CM$185)*_xlfn.IFNA('[3]National GDP per capita ppp'!CM169,0)+(1-Parameters!$B$174)*CM168)*(1+(_xlfn.IFNA('[3]Nat GDP per cap ppp growth rate'!CM169,0)-IF(Settings!$C$16="No",0,Parameters!CM$164*('AMOC national temperature'!CM168-Parameters!CM$128)+Parameters!CM$165*('AMOC national temperature'!CM168-Parameters!CM$128)^2)))*IF(Settings!$C$16="No",1,(1-SLR!$D168*Parameters!CM$181))))</f>
        <v>134005.66952215097</v>
      </c>
      <c r="CN169" s="22">
        <f ca="1">IF(CN$2=0,0,IF((Parameters!$B$174*(1-Parameters!CN$185)*_xlfn.IFNA('[3]National GDP per capita ppp'!CN169,0)+(1-Parameters!$B$174)*CN168)*(1+(_xlfn.IFNA('[3]Nat GDP per cap ppp growth rate'!CN169,0)-IF(Settings!$C$16="No",0,Parameters!CN$164*('AMOC national temperature'!CN168-Parameters!CN$128)+Parameters!CN$165*('AMOC national temperature'!CN168-Parameters!CN$128)^2)))*IF(Settings!$C$16="No",1,(1-SLR!$D168*Parameters!CN$181))&lt;=0,Parameters!$B$189,(Parameters!$B$174*(1-Parameters!CN$185)*_xlfn.IFNA('[3]National GDP per capita ppp'!CN169,0)+(1-Parameters!$B$174)*CN168)*(1+(_xlfn.IFNA('[3]Nat GDP per cap ppp growth rate'!CN169,0)-IF(Settings!$C$16="No",0,Parameters!CN$164*('AMOC national temperature'!CN168-Parameters!CN$128)+Parameters!CN$165*('AMOC national temperature'!CN168-Parameters!CN$128)^2)))*IF(Settings!$C$16="No",1,(1-SLR!$D168*Parameters!CN$181))))</f>
        <v>401854.15052582725</v>
      </c>
      <c r="CO169" s="22">
        <f ca="1">IF(CO$2=0,0,IF((Parameters!$B$174*(1-Parameters!CO$185)*_xlfn.IFNA('[3]National GDP per capita ppp'!CO169,0)+(1-Parameters!$B$174)*CO168)*(1+(_xlfn.IFNA('[3]Nat GDP per cap ppp growth rate'!CO169,0)-IF(Settings!$C$16="No",0,Parameters!CO$164*('AMOC national temperature'!CO168-Parameters!CO$128)+Parameters!CO$165*('AMOC national temperature'!CO168-Parameters!CO$128)^2)))*IF(Settings!$C$16="No",1,(1-SLR!$D168*Parameters!CO$181))&lt;=0,Parameters!$B$189,(Parameters!$B$174*(1-Parameters!CO$185)*_xlfn.IFNA('[3]National GDP per capita ppp'!CO169,0)+(1-Parameters!$B$174)*CO168)*(1+(_xlfn.IFNA('[3]Nat GDP per cap ppp growth rate'!CO169,0)-IF(Settings!$C$16="No",0,Parameters!CO$164*('AMOC national temperature'!CO168-Parameters!CO$128)+Parameters!CO$165*('AMOC national temperature'!CO168-Parameters!CO$128)^2)))*IF(Settings!$C$16="No",1,(1-SLR!$D168*Parameters!CO$181))))</f>
        <v>885828.6837227263</v>
      </c>
      <c r="CP169" s="22">
        <f ca="1">IF(CP$2=0,0,IF((Parameters!$B$174*(1-Parameters!CP$185)*_xlfn.IFNA('[3]National GDP per capita ppp'!CP169,0)+(1-Parameters!$B$174)*CP168)*(1+(_xlfn.IFNA('[3]Nat GDP per cap ppp growth rate'!CP169,0)-IF(Settings!$C$16="No",0,Parameters!CP$164*('AMOC national temperature'!CP168-Parameters!CP$128)+Parameters!CP$165*('AMOC national temperature'!CP168-Parameters!CP$128)^2)))*IF(Settings!$C$16="No",1,(1-SLR!$D168*Parameters!CP$181))&lt;=0,Parameters!$B$189,(Parameters!$B$174*(1-Parameters!CP$185)*_xlfn.IFNA('[3]National GDP per capita ppp'!CP169,0)+(1-Parameters!$B$174)*CP168)*(1+(_xlfn.IFNA('[3]Nat GDP per cap ppp growth rate'!CP169,0)-IF(Settings!$C$16="No",0,Parameters!CP$164*('AMOC national temperature'!CP168-Parameters!CP$128)+Parameters!CP$165*('AMOC national temperature'!CP168-Parameters!CP$128)^2)))*IF(Settings!$C$16="No",1,(1-SLR!$D168*Parameters!CP$181))))</f>
        <v>176272.39736608882</v>
      </c>
      <c r="CQ169" s="22">
        <f ca="1">IF(CQ$2=0,0,IF((Parameters!$B$174*(1-Parameters!CQ$185)*_xlfn.IFNA('[3]National GDP per capita ppp'!CQ169,0)+(1-Parameters!$B$174)*CQ168)*(1+(_xlfn.IFNA('[3]Nat GDP per cap ppp growth rate'!CQ169,0)-IF(Settings!$C$16="No",0,Parameters!CQ$164*('AMOC national temperature'!CQ168-Parameters!CQ$128)+Parameters!CQ$165*('AMOC national temperature'!CQ168-Parameters!CQ$128)^2)))*IF(Settings!$C$16="No",1,(1-SLR!$D168*Parameters!CQ$181))&lt;=0,Parameters!$B$189,(Parameters!$B$174*(1-Parameters!CQ$185)*_xlfn.IFNA('[3]National GDP per capita ppp'!CQ169,0)+(1-Parameters!$B$174)*CQ168)*(1+(_xlfn.IFNA('[3]Nat GDP per cap ppp growth rate'!CQ169,0)-IF(Settings!$C$16="No",0,Parameters!CQ$164*('AMOC national temperature'!CQ168-Parameters!CQ$128)+Parameters!CQ$165*('AMOC national temperature'!CQ168-Parameters!CQ$128)^2)))*IF(Settings!$C$16="No",1,(1-SLR!$D168*Parameters!CQ$181))))</f>
        <v>106588.90107654798</v>
      </c>
      <c r="CR169" s="22">
        <f ca="1">IF(CR$2=0,0,IF((Parameters!$B$174*(1-Parameters!CR$185)*_xlfn.IFNA('[3]National GDP per capita ppp'!CR169,0)+(1-Parameters!$B$174)*CR168)*(1+(_xlfn.IFNA('[3]Nat GDP per cap ppp growth rate'!CR169,0)-IF(Settings!$C$16="No",0,Parameters!CR$164*('AMOC national temperature'!CR168-Parameters!CR$128)+Parameters!CR$165*('AMOC national temperature'!CR168-Parameters!CR$128)^2)))*IF(Settings!$C$16="No",1,(1-SLR!$D168*Parameters!CR$181))&lt;=0,Parameters!$B$189,(Parameters!$B$174*(1-Parameters!CR$185)*_xlfn.IFNA('[3]National GDP per capita ppp'!CR169,0)+(1-Parameters!$B$174)*CR168)*(1+(_xlfn.IFNA('[3]Nat GDP per cap ppp growth rate'!CR169,0)-IF(Settings!$C$16="No",0,Parameters!CR$164*('AMOC national temperature'!CR168-Parameters!CR$128)+Parameters!CR$165*('AMOC national temperature'!CR168-Parameters!CR$128)^2)))*IF(Settings!$C$16="No",1,(1-SLR!$D168*Parameters!CR$181))))</f>
        <v>29936.789490322622</v>
      </c>
      <c r="CS169" s="22">
        <f ca="1">IF(CS$2=0,0,IF((Parameters!$B$174*(1-Parameters!CS$185)*_xlfn.IFNA('[3]National GDP per capita ppp'!CS169,0)+(1-Parameters!$B$174)*CS168)*(1+(_xlfn.IFNA('[3]Nat GDP per cap ppp growth rate'!CS169,0)-IF(Settings!$C$16="No",0,Parameters!CS$164*('AMOC national temperature'!CS168-Parameters!CS$128)+Parameters!CS$165*('AMOC national temperature'!CS168-Parameters!CS$128)^2)))*IF(Settings!$C$16="No",1,(1-SLR!$D168*Parameters!CS$181))&lt;=0,Parameters!$B$189,(Parameters!$B$174*(1-Parameters!CS$185)*_xlfn.IFNA('[3]National GDP per capita ppp'!CS169,0)+(1-Parameters!$B$174)*CS168)*(1+(_xlfn.IFNA('[3]Nat GDP per cap ppp growth rate'!CS169,0)-IF(Settings!$C$16="No",0,Parameters!CS$164*('AMOC national temperature'!CS168-Parameters!CS$128)+Parameters!CS$165*('AMOC national temperature'!CS168-Parameters!CS$128)^2)))*IF(Settings!$C$16="No",1,(1-SLR!$D168*Parameters!CS$181))))</f>
        <v>68851.245196177159</v>
      </c>
      <c r="CT169" s="22">
        <f ca="1">IF(CT$2=0,0,IF((Parameters!$B$174*(1-Parameters!CT$185)*_xlfn.IFNA('[3]National GDP per capita ppp'!CT169,0)+(1-Parameters!$B$174)*CT168)*(1+(_xlfn.IFNA('[3]Nat GDP per cap ppp growth rate'!CT169,0)-IF(Settings!$C$16="No",0,Parameters!CT$164*('AMOC national temperature'!CT168-Parameters!CT$128)+Parameters!CT$165*('AMOC national temperature'!CT168-Parameters!CT$128)^2)))*IF(Settings!$C$16="No",1,(1-SLR!$D168*Parameters!CT$181))&lt;=0,Parameters!$B$189,(Parameters!$B$174*(1-Parameters!CT$185)*_xlfn.IFNA('[3]National GDP per capita ppp'!CT169,0)+(1-Parameters!$B$174)*CT168)*(1+(_xlfn.IFNA('[3]Nat GDP per cap ppp growth rate'!CT169,0)-IF(Settings!$C$16="No",0,Parameters!CT$164*('AMOC national temperature'!CT168-Parameters!CT$128)+Parameters!CT$165*('AMOC national temperature'!CT168-Parameters!CT$128)^2)))*IF(Settings!$C$16="No",1,(1-SLR!$D168*Parameters!CT$181))))</f>
        <v>380146.69111529179</v>
      </c>
      <c r="CU169" s="22">
        <f ca="1">IF(CU$2=0,0,IF((Parameters!$B$174*(1-Parameters!CU$185)*_xlfn.IFNA('[3]National GDP per capita ppp'!CU169,0)+(1-Parameters!$B$174)*CU168)*(1+(_xlfn.IFNA('[3]Nat GDP per cap ppp growth rate'!CU169,0)-IF(Settings!$C$16="No",0,Parameters!CU$164*('AMOC national temperature'!CU168-Parameters!CU$128)+Parameters!CU$165*('AMOC national temperature'!CU168-Parameters!CU$128)^2)))*IF(Settings!$C$16="No",1,(1-SLR!$D168*Parameters!CU$181))&lt;=0,Parameters!$B$189,(Parameters!$B$174*(1-Parameters!CU$185)*_xlfn.IFNA('[3]National GDP per capita ppp'!CU169,0)+(1-Parameters!$B$174)*CU168)*(1+(_xlfn.IFNA('[3]Nat GDP per cap ppp growth rate'!CU169,0)-IF(Settings!$C$16="No",0,Parameters!CU$164*('AMOC national temperature'!CU168-Parameters!CU$128)+Parameters!CU$165*('AMOC national temperature'!CU168-Parameters!CU$128)^2)))*IF(Settings!$C$16="No",1,(1-SLR!$D168*Parameters!CU$181))))</f>
        <v>686083.35696570389</v>
      </c>
      <c r="CV169" s="22">
        <f ca="1">IF(CV$2=0,0,IF((Parameters!$B$174*(1-Parameters!CV$185)*_xlfn.IFNA('[3]National GDP per capita ppp'!CV169,0)+(1-Parameters!$B$174)*CV168)*(1+(_xlfn.IFNA('[3]Nat GDP per cap ppp growth rate'!CV169,0)-IF(Settings!$C$16="No",0,Parameters!CV$164*('AMOC national temperature'!CV168-Parameters!CV$128)+Parameters!CV$165*('AMOC national temperature'!CV168-Parameters!CV$128)^2)))*IF(Settings!$C$16="No",1,(1-SLR!$D168*Parameters!CV$181))&lt;=0,Parameters!$B$189,(Parameters!$B$174*(1-Parameters!CV$185)*_xlfn.IFNA('[3]National GDP per capita ppp'!CV169,0)+(1-Parameters!$B$174)*CV168)*(1+(_xlfn.IFNA('[3]Nat GDP per cap ppp growth rate'!CV169,0)-IF(Settings!$C$16="No",0,Parameters!CV$164*('AMOC national temperature'!CV168-Parameters!CV$128)+Parameters!CV$165*('AMOC national temperature'!CV168-Parameters!CV$128)^2)))*IF(Settings!$C$16="No",1,(1-SLR!$D168*Parameters!CV$181))))</f>
        <v>1773862.392886562</v>
      </c>
      <c r="CW169" s="22">
        <f ca="1">IF(CW$2=0,0,IF((Parameters!$B$174*(1-Parameters!CW$185)*_xlfn.IFNA('[3]National GDP per capita ppp'!CW169,0)+(1-Parameters!$B$174)*CW168)*(1+(_xlfn.IFNA('[3]Nat GDP per cap ppp growth rate'!CW169,0)-IF(Settings!$C$16="No",0,Parameters!CW$164*('AMOC national temperature'!CW168-Parameters!CW$128)+Parameters!CW$165*('AMOC national temperature'!CW168-Parameters!CW$128)^2)))*IF(Settings!$C$16="No",1,(1-SLR!$D168*Parameters!CW$181))&lt;=0,Parameters!$B$189,(Parameters!$B$174*(1-Parameters!CW$185)*_xlfn.IFNA('[3]National GDP per capita ppp'!CW169,0)+(1-Parameters!$B$174)*CW168)*(1+(_xlfn.IFNA('[3]Nat GDP per cap ppp growth rate'!CW169,0)-IF(Settings!$C$16="No",0,Parameters!CW$164*('AMOC national temperature'!CW168-Parameters!CW$128)+Parameters!CW$165*('AMOC national temperature'!CW168-Parameters!CW$128)^2)))*IF(Settings!$C$16="No",1,(1-SLR!$D168*Parameters!CW$181))))</f>
        <v>121217.09211305364</v>
      </c>
      <c r="CX169" s="22">
        <f ca="1">IF(CX$2=0,0,IF((Parameters!$B$174*(1-Parameters!CX$185)*_xlfn.IFNA('[3]National GDP per capita ppp'!CX169,0)+(1-Parameters!$B$174)*CX168)*(1+(_xlfn.IFNA('[3]Nat GDP per cap ppp growth rate'!CX169,0)-IF(Settings!$C$16="No",0,Parameters!CX$164*('AMOC national temperature'!CX168-Parameters!CX$128)+Parameters!CX$165*('AMOC national temperature'!CX168-Parameters!CX$128)^2)))*IF(Settings!$C$16="No",1,(1-SLR!$D168*Parameters!CX$181))&lt;=0,Parameters!$B$189,(Parameters!$B$174*(1-Parameters!CX$185)*_xlfn.IFNA('[3]National GDP per capita ppp'!CX169,0)+(1-Parameters!$B$174)*CX168)*(1+(_xlfn.IFNA('[3]Nat GDP per cap ppp growth rate'!CX169,0)-IF(Settings!$C$16="No",0,Parameters!CX$164*('AMOC national temperature'!CX168-Parameters!CX$128)+Parameters!CX$165*('AMOC national temperature'!CX168-Parameters!CX$128)^2)))*IF(Settings!$C$16="No",1,(1-SLR!$D168*Parameters!CX$181))))</f>
        <v>669940.21143630892</v>
      </c>
      <c r="CY169" s="22">
        <f ca="1">IF(CY$2=0,0,IF((Parameters!$B$174*(1-Parameters!CY$185)*_xlfn.IFNA('[3]National GDP per capita ppp'!CY169,0)+(1-Parameters!$B$174)*CY168)*(1+(_xlfn.IFNA('[3]Nat GDP per cap ppp growth rate'!CY169,0)-IF(Settings!$C$16="No",0,Parameters!CY$164*('AMOC national temperature'!CY168-Parameters!CY$128)+Parameters!CY$165*('AMOC national temperature'!CY168-Parameters!CY$128)^2)))*IF(Settings!$C$16="No",1,(1-SLR!$D168*Parameters!CY$181))&lt;=0,Parameters!$B$189,(Parameters!$B$174*(1-Parameters!CY$185)*_xlfn.IFNA('[3]National GDP per capita ppp'!CY169,0)+(1-Parameters!$B$174)*CY168)*(1+(_xlfn.IFNA('[3]Nat GDP per cap ppp growth rate'!CY169,0)-IF(Settings!$C$16="No",0,Parameters!CY$164*('AMOC national temperature'!CY168-Parameters!CY$128)+Parameters!CY$165*('AMOC national temperature'!CY168-Parameters!CY$128)^2)))*IF(Settings!$C$16="No",1,(1-SLR!$D168*Parameters!CY$181))))</f>
        <v>73603.839227774806</v>
      </c>
      <c r="CZ169" s="22">
        <f ca="1">IF(CZ$2=0,0,IF((Parameters!$B$174*(1-Parameters!CZ$185)*_xlfn.IFNA('[3]National GDP per capita ppp'!CZ169,0)+(1-Parameters!$B$174)*CZ168)*(1+(_xlfn.IFNA('[3]Nat GDP per cap ppp growth rate'!CZ169,0)-IF(Settings!$C$16="No",0,Parameters!CZ$164*('AMOC national temperature'!CZ168-Parameters!CZ$128)+Parameters!CZ$165*('AMOC national temperature'!CZ168-Parameters!CZ$128)^2)))*IF(Settings!$C$16="No",1,(1-SLR!$D168*Parameters!CZ$181))&lt;=0,Parameters!$B$189,(Parameters!$B$174*(1-Parameters!CZ$185)*_xlfn.IFNA('[3]National GDP per capita ppp'!CZ169,0)+(1-Parameters!$B$174)*CZ168)*(1+(_xlfn.IFNA('[3]Nat GDP per cap ppp growth rate'!CZ169,0)-IF(Settings!$C$16="No",0,Parameters!CZ$164*('AMOC national temperature'!CZ168-Parameters!CZ$128)+Parameters!CZ$165*('AMOC national temperature'!CZ168-Parameters!CZ$128)^2)))*IF(Settings!$C$16="No",1,(1-SLR!$D168*Parameters!CZ$181))))</f>
        <v>524235.56179874204</v>
      </c>
      <c r="DA169" s="22">
        <f>IF(DA$2=0,0,IF((Parameters!$B$174*(1-Parameters!DA$185)*_xlfn.IFNA('[3]National GDP per capita ppp'!DA169,0)+(1-Parameters!$B$174)*DA168)*(1+(_xlfn.IFNA('[3]Nat GDP per cap ppp growth rate'!DA169,0)-IF(Settings!$C$16="No",0,Parameters!DA$164*('AMOC national temperature'!DA168-Parameters!DA$128)+Parameters!DA$165*('AMOC national temperature'!DA168-Parameters!DA$128)^2)))*IF(Settings!$C$16="No",1,(1-SLR!$D168*Parameters!DA$181))&lt;=0,Parameters!$B$189,(Parameters!$B$174*(1-Parameters!DA$185)*_xlfn.IFNA('[3]National GDP per capita ppp'!DA169,0)+(1-Parameters!$B$174)*DA168)*(1+(_xlfn.IFNA('[3]Nat GDP per cap ppp growth rate'!DA169,0)-IF(Settings!$C$16="No",0,Parameters!DA$164*('AMOC national temperature'!DA168-Parameters!DA$128)+Parameters!DA$165*('AMOC national temperature'!DA168-Parameters!DA$128)^2)))*IF(Settings!$C$16="No",1,(1-SLR!$D168*Parameters!DA$181))))</f>
        <v>0</v>
      </c>
      <c r="DB169" s="22">
        <f ca="1">IF(DB$2=0,0,IF((Parameters!$B$174*(1-Parameters!DB$185)*_xlfn.IFNA('[3]National GDP per capita ppp'!DB169,0)+(1-Parameters!$B$174)*DB168)*(1+(_xlfn.IFNA('[3]Nat GDP per cap ppp growth rate'!DB169,0)-IF(Settings!$C$16="No",0,Parameters!DB$164*('AMOC national temperature'!DB168-Parameters!DB$128)+Parameters!DB$165*('AMOC national temperature'!DB168-Parameters!DB$128)^2)))*IF(Settings!$C$16="No",1,(1-SLR!$D168*Parameters!DB$181))&lt;=0,Parameters!$B$189,(Parameters!$B$174*(1-Parameters!DB$185)*_xlfn.IFNA('[3]National GDP per capita ppp'!DB169,0)+(1-Parameters!$B$174)*DB168)*(1+(_xlfn.IFNA('[3]Nat GDP per cap ppp growth rate'!DB169,0)-IF(Settings!$C$16="No",0,Parameters!DB$164*('AMOC national temperature'!DB168-Parameters!DB$128)+Parameters!DB$165*('AMOC national temperature'!DB168-Parameters!DB$128)^2)))*IF(Settings!$C$16="No",1,(1-SLR!$D168*Parameters!DB$181))))</f>
        <v>208357.21423506897</v>
      </c>
      <c r="DC169" s="22">
        <f ca="1">IF(DC$2=0,0,IF((Parameters!$B$174*(1-Parameters!DC$185)*_xlfn.IFNA('[3]National GDP per capita ppp'!DC169,0)+(1-Parameters!$B$174)*DC168)*(1+(_xlfn.IFNA('[3]Nat GDP per cap ppp growth rate'!DC169,0)-IF(Settings!$C$16="No",0,Parameters!DC$164*('AMOC national temperature'!DC168-Parameters!DC$128)+Parameters!DC$165*('AMOC national temperature'!DC168-Parameters!DC$128)^2)))*IF(Settings!$C$16="No",1,(1-SLR!$D168*Parameters!DC$181))&lt;=0,Parameters!$B$189,(Parameters!$B$174*(1-Parameters!DC$185)*_xlfn.IFNA('[3]National GDP per capita ppp'!DC169,0)+(1-Parameters!$B$174)*DC168)*(1+(_xlfn.IFNA('[3]Nat GDP per cap ppp growth rate'!DC169,0)-IF(Settings!$C$16="No",0,Parameters!DC$164*('AMOC national temperature'!DC168-Parameters!DC$128)+Parameters!DC$165*('AMOC national temperature'!DC168-Parameters!DC$128)^2)))*IF(Settings!$C$16="No",1,(1-SLR!$D168*Parameters!DC$181))))</f>
        <v>88335.577408130353</v>
      </c>
      <c r="DD169" s="22">
        <f ca="1">IF(DD$2=0,0,IF((Parameters!$B$174*(1-Parameters!DD$185)*_xlfn.IFNA('[3]National GDP per capita ppp'!DD169,0)+(1-Parameters!$B$174)*DD168)*(1+(_xlfn.IFNA('[3]Nat GDP per cap ppp growth rate'!DD169,0)-IF(Settings!$C$16="No",0,Parameters!DD$164*('AMOC national temperature'!DD168-Parameters!DD$128)+Parameters!DD$165*('AMOC national temperature'!DD168-Parameters!DD$128)^2)))*IF(Settings!$C$16="No",1,(1-SLR!$D168*Parameters!DD$181))&lt;=0,Parameters!$B$189,(Parameters!$B$174*(1-Parameters!DD$185)*_xlfn.IFNA('[3]National GDP per capita ppp'!DD169,0)+(1-Parameters!$B$174)*DD168)*(1+(_xlfn.IFNA('[3]Nat GDP per cap ppp growth rate'!DD169,0)-IF(Settings!$C$16="No",0,Parameters!DD$164*('AMOC national temperature'!DD168-Parameters!DD$128)+Parameters!DD$165*('AMOC national temperature'!DD168-Parameters!DD$128)^2)))*IF(Settings!$C$16="No",1,(1-SLR!$D168*Parameters!DD$181))))</f>
        <v>108486.83749974902</v>
      </c>
      <c r="DE169" s="22">
        <f ca="1">IF(DE$2=0,0,IF((Parameters!$B$174*(1-Parameters!DE$185)*_xlfn.IFNA('[3]National GDP per capita ppp'!DE169,0)+(1-Parameters!$B$174)*DE168)*(1+(_xlfn.IFNA('[3]Nat GDP per cap ppp growth rate'!DE169,0)-IF(Settings!$C$16="No",0,Parameters!DE$164*('AMOC national temperature'!DE168-Parameters!DE$128)+Parameters!DE$165*('AMOC national temperature'!DE168-Parameters!DE$128)^2)))*IF(Settings!$C$16="No",1,(1-SLR!$D168*Parameters!DE$181))&lt;=0,Parameters!$B$189,(Parameters!$B$174*(1-Parameters!DE$185)*_xlfn.IFNA('[3]National GDP per capita ppp'!DE169,0)+(1-Parameters!$B$174)*DE168)*(1+(_xlfn.IFNA('[3]Nat GDP per cap ppp growth rate'!DE169,0)-IF(Settings!$C$16="No",0,Parameters!DE$164*('AMOC national temperature'!DE168-Parameters!DE$128)+Parameters!DE$165*('AMOC national temperature'!DE168-Parameters!DE$128)^2)))*IF(Settings!$C$16="No",1,(1-SLR!$D168*Parameters!DE$181))))</f>
        <v>412375.70348081796</v>
      </c>
      <c r="DF169" s="22">
        <f ca="1">IF(DF$2=0,0,IF((Parameters!$B$174*(1-Parameters!DF$185)*_xlfn.IFNA('[3]National GDP per capita ppp'!DF169,0)+(1-Parameters!$B$174)*DF168)*(1+(_xlfn.IFNA('[3]Nat GDP per cap ppp growth rate'!DF169,0)-IF(Settings!$C$16="No",0,Parameters!DF$164*('AMOC national temperature'!DF168-Parameters!DF$128)+Parameters!DF$165*('AMOC national temperature'!DF168-Parameters!DF$128)^2)))*IF(Settings!$C$16="No",1,(1-SLR!$D168*Parameters!DF$181))&lt;=0,Parameters!$B$189,(Parameters!$B$174*(1-Parameters!DF$185)*_xlfn.IFNA('[3]National GDP per capita ppp'!DF169,0)+(1-Parameters!$B$174)*DF168)*(1+(_xlfn.IFNA('[3]Nat GDP per cap ppp growth rate'!DF169,0)-IF(Settings!$C$16="No",0,Parameters!DF$164*('AMOC national temperature'!DF168-Parameters!DF$128)+Parameters!DF$165*('AMOC national temperature'!DF168-Parameters!DF$128)^2)))*IF(Settings!$C$16="No",1,(1-SLR!$D168*Parameters!DF$181))))</f>
        <v>89380.791558266326</v>
      </c>
      <c r="DG169" s="22">
        <f ca="1">IF(DG$2=0,0,IF((Parameters!$B$174*(1-Parameters!DG$185)*_xlfn.IFNA('[3]National GDP per capita ppp'!DG169,0)+(1-Parameters!$B$174)*DG168)*(1+(_xlfn.IFNA('[3]Nat GDP per cap ppp growth rate'!DG169,0)-IF(Settings!$C$16="No",0,Parameters!DG$164*('AMOC national temperature'!DG168-Parameters!DG$128)+Parameters!DG$165*('AMOC national temperature'!DG168-Parameters!DG$128)^2)))*IF(Settings!$C$16="No",1,(1-SLR!$D168*Parameters!DG$181))&lt;=0,Parameters!$B$189,(Parameters!$B$174*(1-Parameters!DG$185)*_xlfn.IFNA('[3]National GDP per capita ppp'!DG169,0)+(1-Parameters!$B$174)*DG168)*(1+(_xlfn.IFNA('[3]Nat GDP per cap ppp growth rate'!DG169,0)-IF(Settings!$C$16="No",0,Parameters!DG$164*('AMOC national temperature'!DG168-Parameters!DG$128)+Parameters!DG$165*('AMOC national temperature'!DG168-Parameters!DG$128)^2)))*IF(Settings!$C$16="No",1,(1-SLR!$D168*Parameters!DG$181))))</f>
        <v>226706.20776277629</v>
      </c>
      <c r="DH169" s="22">
        <f ca="1">IF(DH$2=0,0,IF((Parameters!$B$174*(1-Parameters!DH$185)*_xlfn.IFNA('[3]National GDP per capita ppp'!DH169,0)+(1-Parameters!$B$174)*DH168)*(1+(_xlfn.IFNA('[3]Nat GDP per cap ppp growth rate'!DH169,0)-IF(Settings!$C$16="No",0,Parameters!DH$164*('AMOC national temperature'!DH168-Parameters!DH$128)+Parameters!DH$165*('AMOC national temperature'!DH168-Parameters!DH$128)^2)))*IF(Settings!$C$16="No",1,(1-SLR!$D168*Parameters!DH$181))&lt;=0,Parameters!$B$189,(Parameters!$B$174*(1-Parameters!DH$185)*_xlfn.IFNA('[3]National GDP per capita ppp'!DH169,0)+(1-Parameters!$B$174)*DH168)*(1+(_xlfn.IFNA('[3]Nat GDP per cap ppp growth rate'!DH169,0)-IF(Settings!$C$16="No",0,Parameters!DH$164*('AMOC national temperature'!DH168-Parameters!DH$128)+Parameters!DH$165*('AMOC national temperature'!DH168-Parameters!DH$128)^2)))*IF(Settings!$C$16="No",1,(1-SLR!$D168*Parameters!DH$181))))</f>
        <v>47237.65678186249</v>
      </c>
      <c r="DI169" s="22">
        <f ca="1">IF(DI$2=0,0,IF((Parameters!$B$174*(1-Parameters!DI$185)*_xlfn.IFNA('[3]National GDP per capita ppp'!DI169,0)+(1-Parameters!$B$174)*DI168)*(1+(_xlfn.IFNA('[3]Nat GDP per cap ppp growth rate'!DI169,0)-IF(Settings!$C$16="No",0,Parameters!DI$164*('AMOC national temperature'!DI168-Parameters!DI$128)+Parameters!DI$165*('AMOC national temperature'!DI168-Parameters!DI$128)^2)))*IF(Settings!$C$16="No",1,(1-SLR!$D168*Parameters!DI$181))&lt;=0,Parameters!$B$189,(Parameters!$B$174*(1-Parameters!DI$185)*_xlfn.IFNA('[3]National GDP per capita ppp'!DI169,0)+(1-Parameters!$B$174)*DI168)*(1+(_xlfn.IFNA('[3]Nat GDP per cap ppp growth rate'!DI169,0)-IF(Settings!$C$16="No",0,Parameters!DI$164*('AMOC national temperature'!DI168-Parameters!DI$128)+Parameters!DI$165*('AMOC national temperature'!DI168-Parameters!DI$128)^2)))*IF(Settings!$C$16="No",1,(1-SLR!$D168*Parameters!DI$181))))</f>
        <v>63061.410948029799</v>
      </c>
      <c r="DJ169" s="22">
        <f ca="1">IF(DJ$2=0,0,IF((Parameters!$B$174*(1-Parameters!DJ$185)*_xlfn.IFNA('[3]National GDP per capita ppp'!DJ169,0)+(1-Parameters!$B$174)*DJ168)*(1+(_xlfn.IFNA('[3]Nat GDP per cap ppp growth rate'!DJ169,0)-IF(Settings!$C$16="No",0,Parameters!DJ$164*('AMOC national temperature'!DJ168-Parameters!DJ$128)+Parameters!DJ$165*('AMOC national temperature'!DJ168-Parameters!DJ$128)^2)))*IF(Settings!$C$16="No",1,(1-SLR!$D168*Parameters!DJ$181))&lt;=0,Parameters!$B$189,(Parameters!$B$174*(1-Parameters!DJ$185)*_xlfn.IFNA('[3]National GDP per capita ppp'!DJ169,0)+(1-Parameters!$B$174)*DJ168)*(1+(_xlfn.IFNA('[3]Nat GDP per cap ppp growth rate'!DJ169,0)-IF(Settings!$C$16="No",0,Parameters!DJ$164*('AMOC national temperature'!DJ168-Parameters!DJ$128)+Parameters!DJ$165*('AMOC national temperature'!DJ168-Parameters!DJ$128)^2)))*IF(Settings!$C$16="No",1,(1-SLR!$D168*Parameters!DJ$181))))</f>
        <v>244509.9090263219</v>
      </c>
      <c r="DK169" s="22">
        <f ca="1">IF(DK$2=0,0,IF((Parameters!$B$174*(1-Parameters!DK$185)*_xlfn.IFNA('[3]National GDP per capita ppp'!DK169,0)+(1-Parameters!$B$174)*DK168)*(1+(_xlfn.IFNA('[3]Nat GDP per cap ppp growth rate'!DK169,0)-IF(Settings!$C$16="No",0,Parameters!DK$164*('AMOC national temperature'!DK168-Parameters!DK$128)+Parameters!DK$165*('AMOC national temperature'!DK168-Parameters!DK$128)^2)))*IF(Settings!$C$16="No",1,(1-SLR!$D168*Parameters!DK$181))&lt;=0,Parameters!$B$189,(Parameters!$B$174*(1-Parameters!DK$185)*_xlfn.IFNA('[3]National GDP per capita ppp'!DK169,0)+(1-Parameters!$B$174)*DK168)*(1+(_xlfn.IFNA('[3]Nat GDP per cap ppp growth rate'!DK169,0)-IF(Settings!$C$16="No",0,Parameters!DK$164*('AMOC national temperature'!DK168-Parameters!DK$128)+Parameters!DK$165*('AMOC national temperature'!DK168-Parameters!DK$128)^2)))*IF(Settings!$C$16="No",1,(1-SLR!$D168*Parameters!DK$181))))</f>
        <v>56069.660518467506</v>
      </c>
      <c r="DL169" s="22">
        <f ca="1">IF(DL$2=0,0,IF((Parameters!$B$174*(1-Parameters!DL$185)*_xlfn.IFNA('[3]National GDP per capita ppp'!DL169,0)+(1-Parameters!$B$174)*DL168)*(1+(_xlfn.IFNA('[3]Nat GDP per cap ppp growth rate'!DL169,0)-IF(Settings!$C$16="No",0,Parameters!DL$164*('AMOC national temperature'!DL168-Parameters!DL$128)+Parameters!DL$165*('AMOC national temperature'!DL168-Parameters!DL$128)^2)))*IF(Settings!$C$16="No",1,(1-SLR!$D168*Parameters!DL$181))&lt;=0,Parameters!$B$189,(Parameters!$B$174*(1-Parameters!DL$185)*_xlfn.IFNA('[3]National GDP per capita ppp'!DL169,0)+(1-Parameters!$B$174)*DL168)*(1+(_xlfn.IFNA('[3]Nat GDP per cap ppp growth rate'!DL169,0)-IF(Settings!$C$16="No",0,Parameters!DL$164*('AMOC national temperature'!DL168-Parameters!DL$128)+Parameters!DL$165*('AMOC national temperature'!DL168-Parameters!DL$128)^2)))*IF(Settings!$C$16="No",1,(1-SLR!$D168*Parameters!DL$181))))</f>
        <v>80673.954027513289</v>
      </c>
      <c r="DM169" s="22">
        <f ca="1">IF(DM$2=0,0,IF((Parameters!$B$174*(1-Parameters!DM$185)*_xlfn.IFNA('[3]National GDP per capita ppp'!DM169,0)+(1-Parameters!$B$174)*DM168)*(1+(_xlfn.IFNA('[3]Nat GDP per cap ppp growth rate'!DM169,0)-IF(Settings!$C$16="No",0,Parameters!DM$164*('AMOC national temperature'!DM168-Parameters!DM$128)+Parameters!DM$165*('AMOC national temperature'!DM168-Parameters!DM$128)^2)))*IF(Settings!$C$16="No",1,(1-SLR!$D168*Parameters!DM$181))&lt;=0,Parameters!$B$189,(Parameters!$B$174*(1-Parameters!DM$185)*_xlfn.IFNA('[3]National GDP per capita ppp'!DM169,0)+(1-Parameters!$B$174)*DM168)*(1+(_xlfn.IFNA('[3]Nat GDP per cap ppp growth rate'!DM169,0)-IF(Settings!$C$16="No",0,Parameters!DM$164*('AMOC national temperature'!DM168-Parameters!DM$128)+Parameters!DM$165*('AMOC national temperature'!DM168-Parameters!DM$128)^2)))*IF(Settings!$C$16="No",1,(1-SLR!$D168*Parameters!DM$181))))</f>
        <v>87078.866195809198</v>
      </c>
      <c r="DN169" s="22">
        <f ca="1">IF(DN$2=0,0,IF((Parameters!$B$174*(1-Parameters!DN$185)*_xlfn.IFNA('[3]National GDP per capita ppp'!DN169,0)+(1-Parameters!$B$174)*DN168)*(1+(_xlfn.IFNA('[3]Nat GDP per cap ppp growth rate'!DN169,0)-IF(Settings!$C$16="No",0,Parameters!DN$164*('AMOC national temperature'!DN168-Parameters!DN$128)+Parameters!DN$165*('AMOC national temperature'!DN168-Parameters!DN$128)^2)))*IF(Settings!$C$16="No",1,(1-SLR!$D168*Parameters!DN$181))&lt;=0,Parameters!$B$189,(Parameters!$B$174*(1-Parameters!DN$185)*_xlfn.IFNA('[3]National GDP per capita ppp'!DN169,0)+(1-Parameters!$B$174)*DN168)*(1+(_xlfn.IFNA('[3]Nat GDP per cap ppp growth rate'!DN169,0)-IF(Settings!$C$16="No",0,Parameters!DN$164*('AMOC national temperature'!DN168-Parameters!DN$128)+Parameters!DN$165*('AMOC national temperature'!DN168-Parameters!DN$128)^2)))*IF(Settings!$C$16="No",1,(1-SLR!$D168*Parameters!DN$181))))</f>
        <v>85968.048952107405</v>
      </c>
      <c r="DO169" s="22">
        <f ca="1">IF(DO$2=0,0,IF((Parameters!$B$174*(1-Parameters!DO$185)*_xlfn.IFNA('[3]National GDP per capita ppp'!DO169,0)+(1-Parameters!$B$174)*DO168)*(1+(_xlfn.IFNA('[3]Nat GDP per cap ppp growth rate'!DO169,0)-IF(Settings!$C$16="No",0,Parameters!DO$164*('AMOC national temperature'!DO168-Parameters!DO$128)+Parameters!DO$165*('AMOC national temperature'!DO168-Parameters!DO$128)^2)))*IF(Settings!$C$16="No",1,(1-SLR!$D168*Parameters!DO$181))&lt;=0,Parameters!$B$189,(Parameters!$B$174*(1-Parameters!DO$185)*_xlfn.IFNA('[3]National GDP per capita ppp'!DO169,0)+(1-Parameters!$B$174)*DO168)*(1+(_xlfn.IFNA('[3]Nat GDP per cap ppp growth rate'!DO169,0)-IF(Settings!$C$16="No",0,Parameters!DO$164*('AMOC national temperature'!DO168-Parameters!DO$128)+Parameters!DO$165*('AMOC national temperature'!DO168-Parameters!DO$128)^2)))*IF(Settings!$C$16="No",1,(1-SLR!$D168*Parameters!DO$181))))</f>
        <v>185919.45177461943</v>
      </c>
      <c r="DP169" s="22">
        <f ca="1">IF(DP$2=0,0,IF((Parameters!$B$174*(1-Parameters!DP$185)*_xlfn.IFNA('[3]National GDP per capita ppp'!DP169,0)+(1-Parameters!$B$174)*DP168)*(1+(_xlfn.IFNA('[3]Nat GDP per cap ppp growth rate'!DP169,0)-IF(Settings!$C$16="No",0,Parameters!DP$164*('AMOC national temperature'!DP168-Parameters!DP$128)+Parameters!DP$165*('AMOC national temperature'!DP168-Parameters!DP$128)^2)))*IF(Settings!$C$16="No",1,(1-SLR!$D168*Parameters!DP$181))&lt;=0,Parameters!$B$189,(Parameters!$B$174*(1-Parameters!DP$185)*_xlfn.IFNA('[3]National GDP per capita ppp'!DP169,0)+(1-Parameters!$B$174)*DP168)*(1+(_xlfn.IFNA('[3]Nat GDP per cap ppp growth rate'!DP169,0)-IF(Settings!$C$16="No",0,Parameters!DP$164*('AMOC national temperature'!DP168-Parameters!DP$128)+Parameters!DP$165*('AMOC national temperature'!DP168-Parameters!DP$128)^2)))*IF(Settings!$C$16="No",1,(1-SLR!$D168*Parameters!DP$181))))</f>
        <v>43882.356983845042</v>
      </c>
      <c r="DQ169" s="22">
        <f ca="1">IF(DQ$2=0,0,IF((Parameters!$B$174*(1-Parameters!DQ$185)*_xlfn.IFNA('[3]National GDP per capita ppp'!DQ169,0)+(1-Parameters!$B$174)*DQ168)*(1+(_xlfn.IFNA('[3]Nat GDP per cap ppp growth rate'!DQ169,0)-IF(Settings!$C$16="No",0,Parameters!DQ$164*('AMOC national temperature'!DQ168-Parameters!DQ$128)+Parameters!DQ$165*('AMOC national temperature'!DQ168-Parameters!DQ$128)^2)))*IF(Settings!$C$16="No",1,(1-SLR!$D168*Parameters!DQ$181))&lt;=0,Parameters!$B$189,(Parameters!$B$174*(1-Parameters!DQ$185)*_xlfn.IFNA('[3]National GDP per capita ppp'!DQ169,0)+(1-Parameters!$B$174)*DQ168)*(1+(_xlfn.IFNA('[3]Nat GDP per cap ppp growth rate'!DQ169,0)-IF(Settings!$C$16="No",0,Parameters!DQ$164*('AMOC national temperature'!DQ168-Parameters!DQ$128)+Parameters!DQ$165*('AMOC national temperature'!DQ168-Parameters!DQ$128)^2)))*IF(Settings!$C$16="No",1,(1-SLR!$D168*Parameters!DQ$181))))</f>
        <v>126263.25264665675</v>
      </c>
      <c r="DR169" s="22">
        <f>IF(DR$2=0,0,IF((Parameters!$B$174*(1-Parameters!DR$185)*_xlfn.IFNA('[3]National GDP per capita ppp'!DR169,0)+(1-Parameters!$B$174)*DR168)*(1+(_xlfn.IFNA('[3]Nat GDP per cap ppp growth rate'!DR169,0)-IF(Settings!$C$16="No",0,Parameters!DR$164*('AMOC national temperature'!DR168-Parameters!DR$128)+Parameters!DR$165*('AMOC national temperature'!DR168-Parameters!DR$128)^2)))*IF(Settings!$C$16="No",1,(1-SLR!$D168*Parameters!DR$181))&lt;=0,Parameters!$B$189,(Parameters!$B$174*(1-Parameters!DR$185)*_xlfn.IFNA('[3]National GDP per capita ppp'!DR169,0)+(1-Parameters!$B$174)*DR168)*(1+(_xlfn.IFNA('[3]Nat GDP per cap ppp growth rate'!DR169,0)-IF(Settings!$C$16="No",0,Parameters!DR$164*('AMOC national temperature'!DR168-Parameters!DR$128)+Parameters!DR$165*('AMOC national temperature'!DR168-Parameters!DR$128)^2)))*IF(Settings!$C$16="No",1,(1-SLR!$D168*Parameters!DR$181))))</f>
        <v>0</v>
      </c>
      <c r="DS169" s="22">
        <f ca="1">IF(DS$2=0,0,IF((Parameters!$B$174*(1-Parameters!DS$185)*_xlfn.IFNA('[3]National GDP per capita ppp'!DS169,0)+(1-Parameters!$B$174)*DS168)*(1+(_xlfn.IFNA('[3]Nat GDP per cap ppp growth rate'!DS169,0)-IF(Settings!$C$16="No",0,Parameters!DS$164*('AMOC national temperature'!DS168-Parameters!DS$128)+Parameters!DS$165*('AMOC national temperature'!DS168-Parameters!DS$128)^2)))*IF(Settings!$C$16="No",1,(1-SLR!$D168*Parameters!DS$181))&lt;=0,Parameters!$B$189,(Parameters!$B$174*(1-Parameters!DS$185)*_xlfn.IFNA('[3]National GDP per capita ppp'!DS169,0)+(1-Parameters!$B$174)*DS168)*(1+(_xlfn.IFNA('[3]Nat GDP per cap ppp growth rate'!DS169,0)-IF(Settings!$C$16="No",0,Parameters!DS$164*('AMOC national temperature'!DS168-Parameters!DS$128)+Parameters!DS$165*('AMOC national temperature'!DS168-Parameters!DS$128)^2)))*IF(Settings!$C$16="No",1,(1-SLR!$D168*Parameters!DS$181))))</f>
        <v>674564.97049668967</v>
      </c>
      <c r="DT169" s="22">
        <f ca="1">IF(DT$2=0,0,IF((Parameters!$B$174*(1-Parameters!DT$185)*_xlfn.IFNA('[3]National GDP per capita ppp'!DT169,0)+(1-Parameters!$B$174)*DT168)*(1+(_xlfn.IFNA('[3]Nat GDP per cap ppp growth rate'!DT169,0)-IF(Settings!$C$16="No",0,Parameters!DT$164*('AMOC national temperature'!DT168-Parameters!DT$128)+Parameters!DT$165*('AMOC national temperature'!DT168-Parameters!DT$128)^2)))*IF(Settings!$C$16="No",1,(1-SLR!$D168*Parameters!DT$181))&lt;=0,Parameters!$B$189,(Parameters!$B$174*(1-Parameters!DT$185)*_xlfn.IFNA('[3]National GDP per capita ppp'!DT169,0)+(1-Parameters!$B$174)*DT168)*(1+(_xlfn.IFNA('[3]Nat GDP per cap ppp growth rate'!DT169,0)-IF(Settings!$C$16="No",0,Parameters!DT$164*('AMOC national temperature'!DT168-Parameters!DT$128)+Parameters!DT$165*('AMOC national temperature'!DT168-Parameters!DT$128)^2)))*IF(Settings!$C$16="No",1,(1-SLR!$D168*Parameters!DT$181))))</f>
        <v>48746.592813420153</v>
      </c>
      <c r="DU169" s="22">
        <f ca="1">IF(DU$2=0,0,IF((Parameters!$B$174*(1-Parameters!DU$185)*_xlfn.IFNA('[3]National GDP per capita ppp'!DU169,0)+(1-Parameters!$B$174)*DU168)*(1+(_xlfn.IFNA('[3]Nat GDP per cap ppp growth rate'!DU169,0)-IF(Settings!$C$16="No",0,Parameters!DU$164*('AMOC national temperature'!DU168-Parameters!DU$128)+Parameters!DU$165*('AMOC national temperature'!DU168-Parameters!DU$128)^2)))*IF(Settings!$C$16="No",1,(1-SLR!$D168*Parameters!DU$181))&lt;=0,Parameters!$B$189,(Parameters!$B$174*(1-Parameters!DU$185)*_xlfn.IFNA('[3]National GDP per capita ppp'!DU169,0)+(1-Parameters!$B$174)*DU168)*(1+(_xlfn.IFNA('[3]Nat GDP per cap ppp growth rate'!DU169,0)-IF(Settings!$C$16="No",0,Parameters!DU$164*('AMOC national temperature'!DU168-Parameters!DU$128)+Parameters!DU$165*('AMOC national temperature'!DU168-Parameters!DU$128)^2)))*IF(Settings!$C$16="No",1,(1-SLR!$D168*Parameters!DU$181))))</f>
        <v>458617.67306740832</v>
      </c>
      <c r="DV169" s="22">
        <f ca="1">IF(DV$2=0,0,IF((Parameters!$B$174*(1-Parameters!DV$185)*_xlfn.IFNA('[3]National GDP per capita ppp'!DV169,0)+(1-Parameters!$B$174)*DV168)*(1+(_xlfn.IFNA('[3]Nat GDP per cap ppp growth rate'!DV169,0)-IF(Settings!$C$16="No",0,Parameters!DV$164*('AMOC national temperature'!DV168-Parameters!DV$128)+Parameters!DV$165*('AMOC national temperature'!DV168-Parameters!DV$128)^2)))*IF(Settings!$C$16="No",1,(1-SLR!$D168*Parameters!DV$181))&lt;=0,Parameters!$B$189,(Parameters!$B$174*(1-Parameters!DV$185)*_xlfn.IFNA('[3]National GDP per capita ppp'!DV169,0)+(1-Parameters!$B$174)*DV168)*(1+(_xlfn.IFNA('[3]Nat GDP per cap ppp growth rate'!DV169,0)-IF(Settings!$C$16="No",0,Parameters!DV$164*('AMOC national temperature'!DV168-Parameters!DV$128)+Parameters!DV$165*('AMOC national temperature'!DV168-Parameters!DV$128)^2)))*IF(Settings!$C$16="No",1,(1-SLR!$D168*Parameters!DV$181))))</f>
        <v>341911.81239811919</v>
      </c>
      <c r="DW169" s="22">
        <f>IF(DW$2=0,0,IF((Parameters!$B$174*(1-Parameters!DW$185)*_xlfn.IFNA('[3]National GDP per capita ppp'!DW169,0)+(1-Parameters!$B$174)*DW168)*(1+(_xlfn.IFNA('[3]Nat GDP per cap ppp growth rate'!DW169,0)-IF(Settings!$C$16="No",0,Parameters!DW$164*('AMOC national temperature'!DW168-Parameters!DW$128)+Parameters!DW$165*('AMOC national temperature'!DW168-Parameters!DW$128)^2)))*IF(Settings!$C$16="No",1,(1-SLR!$D168*Parameters!DW$181))&lt;=0,Parameters!$B$189,(Parameters!$B$174*(1-Parameters!DW$185)*_xlfn.IFNA('[3]National GDP per capita ppp'!DW169,0)+(1-Parameters!$B$174)*DW168)*(1+(_xlfn.IFNA('[3]Nat GDP per cap ppp growth rate'!DW169,0)-IF(Settings!$C$16="No",0,Parameters!DW$164*('AMOC national temperature'!DW168-Parameters!DW$128)+Parameters!DW$165*('AMOC national temperature'!DW168-Parameters!DW$128)^2)))*IF(Settings!$C$16="No",1,(1-SLR!$D168*Parameters!DW$181))))</f>
        <v>0</v>
      </c>
      <c r="DX169" s="22">
        <f ca="1">IF(DX$2=0,0,IF((Parameters!$B$174*(1-Parameters!DX$185)*_xlfn.IFNA('[3]National GDP per capita ppp'!DX169,0)+(1-Parameters!$B$174)*DX168)*(1+(_xlfn.IFNA('[3]Nat GDP per cap ppp growth rate'!DX169,0)-IF(Settings!$C$16="No",0,Parameters!DX$164*('AMOC national temperature'!DX168-Parameters!DX$128)+Parameters!DX$165*('AMOC national temperature'!DX168-Parameters!DX$128)^2)))*IF(Settings!$C$16="No",1,(1-SLR!$D168*Parameters!DX$181))&lt;=0,Parameters!$B$189,(Parameters!$B$174*(1-Parameters!DX$185)*_xlfn.IFNA('[3]National GDP per capita ppp'!DX169,0)+(1-Parameters!$B$174)*DX168)*(1+(_xlfn.IFNA('[3]Nat GDP per cap ppp growth rate'!DX169,0)-IF(Settings!$C$16="No",0,Parameters!DX$164*('AMOC national temperature'!DX168-Parameters!DX$128)+Parameters!DX$165*('AMOC national temperature'!DX168-Parameters!DX$128)^2)))*IF(Settings!$C$16="No",1,(1-SLR!$D168*Parameters!DX$181))))</f>
        <v>34398.010899895628</v>
      </c>
      <c r="DY169" s="22">
        <f ca="1">IF(DY$2=0,0,IF((Parameters!$B$174*(1-Parameters!DY$185)*_xlfn.IFNA('[3]National GDP per capita ppp'!DY169,0)+(1-Parameters!$B$174)*DY168)*(1+(_xlfn.IFNA('[3]Nat GDP per cap ppp growth rate'!DY169,0)-IF(Settings!$C$16="No",0,Parameters!DY$164*('AMOC national temperature'!DY168-Parameters!DY$128)+Parameters!DY$165*('AMOC national temperature'!DY168-Parameters!DY$128)^2)))*IF(Settings!$C$16="No",1,(1-SLR!$D168*Parameters!DY$181))&lt;=0,Parameters!$B$189,(Parameters!$B$174*(1-Parameters!DY$185)*_xlfn.IFNA('[3]National GDP per capita ppp'!DY169,0)+(1-Parameters!$B$174)*DY168)*(1+(_xlfn.IFNA('[3]Nat GDP per cap ppp growth rate'!DY169,0)-IF(Settings!$C$16="No",0,Parameters!DY$164*('AMOC national temperature'!DY168-Parameters!DY$128)+Parameters!DY$165*('AMOC national temperature'!DY168-Parameters!DY$128)^2)))*IF(Settings!$C$16="No",1,(1-SLR!$D168*Parameters!DY$181))))</f>
        <v>186769.73074103301</v>
      </c>
      <c r="DZ169" s="22">
        <f ca="1">IF(DZ$2=0,0,IF((Parameters!$B$174*(1-Parameters!DZ$185)*_xlfn.IFNA('[3]National GDP per capita ppp'!DZ169,0)+(1-Parameters!$B$174)*DZ168)*(1+(_xlfn.IFNA('[3]Nat GDP per cap ppp growth rate'!DZ169,0)-IF(Settings!$C$16="No",0,Parameters!DZ$164*('AMOC national temperature'!DZ168-Parameters!DZ$128)+Parameters!DZ$165*('AMOC national temperature'!DZ168-Parameters!DZ$128)^2)))*IF(Settings!$C$16="No",1,(1-SLR!$D168*Parameters!DZ$181))&lt;=0,Parameters!$B$189,(Parameters!$B$174*(1-Parameters!DZ$185)*_xlfn.IFNA('[3]National GDP per capita ppp'!DZ169,0)+(1-Parameters!$B$174)*DZ168)*(1+(_xlfn.IFNA('[3]Nat GDP per cap ppp growth rate'!DZ169,0)-IF(Settings!$C$16="No",0,Parameters!DZ$164*('AMOC national temperature'!DZ168-Parameters!DZ$128)+Parameters!DZ$165*('AMOC national temperature'!DZ168-Parameters!DZ$128)^2)))*IF(Settings!$C$16="No",1,(1-SLR!$D168*Parameters!DZ$181))))</f>
        <v>66960.27686892754</v>
      </c>
      <c r="EA169" s="22">
        <f ca="1">IF(EA$2=0,0,IF((Parameters!$B$174*(1-Parameters!EA$185)*_xlfn.IFNA('[3]National GDP per capita ppp'!EA169,0)+(1-Parameters!$B$174)*EA168)*(1+(_xlfn.IFNA('[3]Nat GDP per cap ppp growth rate'!EA169,0)-IF(Settings!$C$16="No",0,Parameters!EA$164*('AMOC national temperature'!EA168-Parameters!EA$128)+Parameters!EA$165*('AMOC national temperature'!EA168-Parameters!EA$128)^2)))*IF(Settings!$C$16="No",1,(1-SLR!$D168*Parameters!EA$181))&lt;=0,Parameters!$B$189,(Parameters!$B$174*(1-Parameters!EA$185)*_xlfn.IFNA('[3]National GDP per capita ppp'!EA169,0)+(1-Parameters!$B$174)*EA168)*(1+(_xlfn.IFNA('[3]Nat GDP per cap ppp growth rate'!EA169,0)-IF(Settings!$C$16="No",0,Parameters!EA$164*('AMOC national temperature'!EA168-Parameters!EA$128)+Parameters!EA$165*('AMOC national temperature'!EA168-Parameters!EA$128)^2)))*IF(Settings!$C$16="No",1,(1-SLR!$D168*Parameters!EA$181))))</f>
        <v>178187.13589216938</v>
      </c>
      <c r="EB169" s="22">
        <f ca="1">IF(EB$2=0,0,IF((Parameters!$B$174*(1-Parameters!EB$185)*_xlfn.IFNA('[3]National GDP per capita ppp'!EB169,0)+(1-Parameters!$B$174)*EB168)*(1+(_xlfn.IFNA('[3]Nat GDP per cap ppp growth rate'!EB169,0)-IF(Settings!$C$16="No",0,Parameters!EB$164*('AMOC national temperature'!EB168-Parameters!EB$128)+Parameters!EB$165*('AMOC national temperature'!EB168-Parameters!EB$128)^2)))*IF(Settings!$C$16="No",1,(1-SLR!$D168*Parameters!EB$181))&lt;=0,Parameters!$B$189,(Parameters!$B$174*(1-Parameters!EB$185)*_xlfn.IFNA('[3]National GDP per capita ppp'!EB169,0)+(1-Parameters!$B$174)*EB168)*(1+(_xlfn.IFNA('[3]Nat GDP per cap ppp growth rate'!EB169,0)-IF(Settings!$C$16="No",0,Parameters!EB$164*('AMOC national temperature'!EB168-Parameters!EB$128)+Parameters!EB$165*('AMOC national temperature'!EB168-Parameters!EB$128)^2)))*IF(Settings!$C$16="No",1,(1-SLR!$D168*Parameters!EB$181))))</f>
        <v>236837.20321327608</v>
      </c>
      <c r="EC169" s="22">
        <f ca="1">IF(EC$2=0,0,IF((Parameters!$B$174*(1-Parameters!EC$185)*_xlfn.IFNA('[3]National GDP per capita ppp'!EC169,0)+(1-Parameters!$B$174)*EC168)*(1+(_xlfn.IFNA('[3]Nat GDP per cap ppp growth rate'!EC169,0)-IF(Settings!$C$16="No",0,Parameters!EC$164*('AMOC national temperature'!EC168-Parameters!EC$128)+Parameters!EC$165*('AMOC national temperature'!EC168-Parameters!EC$128)^2)))*IF(Settings!$C$16="No",1,(1-SLR!$D168*Parameters!EC$181))&lt;=0,Parameters!$B$189,(Parameters!$B$174*(1-Parameters!EC$185)*_xlfn.IFNA('[3]National GDP per capita ppp'!EC169,0)+(1-Parameters!$B$174)*EC168)*(1+(_xlfn.IFNA('[3]Nat GDP per cap ppp growth rate'!EC169,0)-IF(Settings!$C$16="No",0,Parameters!EC$164*('AMOC national temperature'!EC168-Parameters!EC$128)+Parameters!EC$165*('AMOC national temperature'!EC168-Parameters!EC$128)^2)))*IF(Settings!$C$16="No",1,(1-SLR!$D168*Parameters!EC$181))))</f>
        <v>41394.623276993909</v>
      </c>
      <c r="ED169" s="22">
        <f ca="1">IF(ED$2=0,0,IF((Parameters!$B$174*(1-Parameters!ED$185)*_xlfn.IFNA('[3]National GDP per capita ppp'!ED169,0)+(1-Parameters!$B$174)*ED168)*(1+(_xlfn.IFNA('[3]Nat GDP per cap ppp growth rate'!ED169,0)-IF(Settings!$C$16="No",0,Parameters!ED$164*('AMOC national temperature'!ED168-Parameters!ED$128)+Parameters!ED$165*('AMOC national temperature'!ED168-Parameters!ED$128)^2)))*IF(Settings!$C$16="No",1,(1-SLR!$D168*Parameters!ED$181))&lt;=0,Parameters!$B$189,(Parameters!$B$174*(1-Parameters!ED$185)*_xlfn.IFNA('[3]National GDP per capita ppp'!ED169,0)+(1-Parameters!$B$174)*ED168)*(1+(_xlfn.IFNA('[3]Nat GDP per cap ppp growth rate'!ED169,0)-IF(Settings!$C$16="No",0,Parameters!ED$164*('AMOC national temperature'!ED168-Parameters!ED$128)+Parameters!ED$165*('AMOC national temperature'!ED168-Parameters!ED$128)^2)))*IF(Settings!$C$16="No",1,(1-SLR!$D168*Parameters!ED$181))))</f>
        <v>145955.56268627293</v>
      </c>
      <c r="EE169" s="22">
        <f ca="1">IF(EE$2=0,0,IF((Parameters!$B$174*(1-Parameters!EE$185)*_xlfn.IFNA('[3]National GDP per capita ppp'!EE169,0)+(1-Parameters!$B$174)*EE168)*(1+(_xlfn.IFNA('[3]Nat GDP per cap ppp growth rate'!EE169,0)-IF(Settings!$C$16="No",0,Parameters!EE$164*('AMOC national temperature'!EE168-Parameters!EE$128)+Parameters!EE$165*('AMOC national temperature'!EE168-Parameters!EE$128)^2)))*IF(Settings!$C$16="No",1,(1-SLR!$D168*Parameters!EE$181))&lt;=0,Parameters!$B$189,(Parameters!$B$174*(1-Parameters!EE$185)*_xlfn.IFNA('[3]National GDP per capita ppp'!EE169,0)+(1-Parameters!$B$174)*EE168)*(1+(_xlfn.IFNA('[3]Nat GDP per cap ppp growth rate'!EE169,0)-IF(Settings!$C$16="No",0,Parameters!EE$164*('AMOC national temperature'!EE168-Parameters!EE$128)+Parameters!EE$165*('AMOC national temperature'!EE168-Parameters!EE$128)^2)))*IF(Settings!$C$16="No",1,(1-SLR!$D168*Parameters!EE$181))))</f>
        <v>158599.17554354947</v>
      </c>
      <c r="EF169" s="22">
        <f ca="1">IF(EF$2=0,0,IF((Parameters!$B$174*(1-Parameters!EF$185)*_xlfn.IFNA('[3]National GDP per capita ppp'!EF169,0)+(1-Parameters!$B$174)*EF168)*(1+(_xlfn.IFNA('[3]Nat GDP per cap ppp growth rate'!EF169,0)-IF(Settings!$C$16="No",0,Parameters!EF$164*('AMOC national temperature'!EF168-Parameters!EF$128)+Parameters!EF$165*('AMOC national temperature'!EF168-Parameters!EF$128)^2)))*IF(Settings!$C$16="No",1,(1-SLR!$D168*Parameters!EF$181))&lt;=0,Parameters!$B$189,(Parameters!$B$174*(1-Parameters!EF$185)*_xlfn.IFNA('[3]National GDP per capita ppp'!EF169,0)+(1-Parameters!$B$174)*EF168)*(1+(_xlfn.IFNA('[3]Nat GDP per cap ppp growth rate'!EF169,0)-IF(Settings!$C$16="No",0,Parameters!EF$164*('AMOC national temperature'!EF168-Parameters!EF$128)+Parameters!EF$165*('AMOC national temperature'!EF168-Parameters!EF$128)^2)))*IF(Settings!$C$16="No",1,(1-SLR!$D168*Parameters!EF$181))))</f>
        <v>1541730.1412104995</v>
      </c>
      <c r="EG169" s="22">
        <f ca="1">IF(EG$2=0,0,IF((Parameters!$B$174*(1-Parameters!EG$185)*_xlfn.IFNA('[3]National GDP per capita ppp'!EG169,0)+(1-Parameters!$B$174)*EG168)*(1+(_xlfn.IFNA('[3]Nat GDP per cap ppp growth rate'!EG169,0)-IF(Settings!$C$16="No",0,Parameters!EG$164*('AMOC national temperature'!EG168-Parameters!EG$128)+Parameters!EG$165*('AMOC national temperature'!EG168-Parameters!EG$128)^2)))*IF(Settings!$C$16="No",1,(1-SLR!$D168*Parameters!EG$181))&lt;=0,Parameters!$B$189,(Parameters!$B$174*(1-Parameters!EG$185)*_xlfn.IFNA('[3]National GDP per capita ppp'!EG169,0)+(1-Parameters!$B$174)*EG168)*(1+(_xlfn.IFNA('[3]Nat GDP per cap ppp growth rate'!EG169,0)-IF(Settings!$C$16="No",0,Parameters!EG$164*('AMOC national temperature'!EG168-Parameters!EG$128)+Parameters!EG$165*('AMOC national temperature'!EG168-Parameters!EG$128)^2)))*IF(Settings!$C$16="No",1,(1-SLR!$D168*Parameters!EG$181))))</f>
        <v>106523.55860519271</v>
      </c>
      <c r="EH169" s="22">
        <f ca="1">IF(EH$2=0,0,IF((Parameters!$B$174*(1-Parameters!EH$185)*_xlfn.IFNA('[3]National GDP per capita ppp'!EH169,0)+(1-Parameters!$B$174)*EH168)*(1+(_xlfn.IFNA('[3]Nat GDP per cap ppp growth rate'!EH169,0)-IF(Settings!$C$16="No",0,Parameters!EH$164*('AMOC national temperature'!EH168-Parameters!EH$128)+Parameters!EH$165*('AMOC national temperature'!EH168-Parameters!EH$128)^2)))*IF(Settings!$C$16="No",1,(1-SLR!$D168*Parameters!EH$181))&lt;=0,Parameters!$B$189,(Parameters!$B$174*(1-Parameters!EH$185)*_xlfn.IFNA('[3]National GDP per capita ppp'!EH169,0)+(1-Parameters!$B$174)*EH168)*(1+(_xlfn.IFNA('[3]Nat GDP per cap ppp growth rate'!EH169,0)-IF(Settings!$C$16="No",0,Parameters!EH$164*('AMOC national temperature'!EH168-Parameters!EH$128)+Parameters!EH$165*('AMOC national temperature'!EH168-Parameters!EH$128)^2)))*IF(Settings!$C$16="No",1,(1-SLR!$D168*Parameters!EH$181))))</f>
        <v>239029.11842013639</v>
      </c>
      <c r="EI169" s="22">
        <f ca="1">IF(EI$2=0,0,IF((Parameters!$B$174*(1-Parameters!EI$185)*_xlfn.IFNA('[3]National GDP per capita ppp'!EI169,0)+(1-Parameters!$B$174)*EI168)*(1+(_xlfn.IFNA('[3]Nat GDP per cap ppp growth rate'!EI169,0)-IF(Settings!$C$16="No",0,Parameters!EI$164*('AMOC national temperature'!EI168-Parameters!EI$128)+Parameters!EI$165*('AMOC national temperature'!EI168-Parameters!EI$128)^2)))*IF(Settings!$C$16="No",1,(1-SLR!$D168*Parameters!EI$181))&lt;=0,Parameters!$B$189,(Parameters!$B$174*(1-Parameters!EI$185)*_xlfn.IFNA('[3]National GDP per capita ppp'!EI169,0)+(1-Parameters!$B$174)*EI168)*(1+(_xlfn.IFNA('[3]Nat GDP per cap ppp growth rate'!EI169,0)-IF(Settings!$C$16="No",0,Parameters!EI$164*('AMOC national temperature'!EI168-Parameters!EI$128)+Parameters!EI$165*('AMOC national temperature'!EI168-Parameters!EI$128)^2)))*IF(Settings!$C$16="No",1,(1-SLR!$D168*Parameters!EI$181))))</f>
        <v>160425.92521539764</v>
      </c>
      <c r="EJ169" s="22">
        <f ca="1">IF(EJ$2=0,0,IF((Parameters!$B$174*(1-Parameters!EJ$185)*_xlfn.IFNA('[3]National GDP per capita ppp'!EJ169,0)+(1-Parameters!$B$174)*EJ168)*(1+(_xlfn.IFNA('[3]Nat GDP per cap ppp growth rate'!EJ169,0)-IF(Settings!$C$16="No",0,Parameters!EJ$164*('AMOC national temperature'!EJ168-Parameters!EJ$128)+Parameters!EJ$165*('AMOC national temperature'!EJ168-Parameters!EJ$128)^2)))*IF(Settings!$C$16="No",1,(1-SLR!$D168*Parameters!EJ$181))&lt;=0,Parameters!$B$189,(Parameters!$B$174*(1-Parameters!EJ$185)*_xlfn.IFNA('[3]National GDP per capita ppp'!EJ169,0)+(1-Parameters!$B$174)*EJ168)*(1+(_xlfn.IFNA('[3]Nat GDP per cap ppp growth rate'!EJ169,0)-IF(Settings!$C$16="No",0,Parameters!EJ$164*('AMOC national temperature'!EJ168-Parameters!EJ$128)+Parameters!EJ$165*('AMOC national temperature'!EJ168-Parameters!EJ$128)^2)))*IF(Settings!$C$16="No",1,(1-SLR!$D168*Parameters!EJ$181))))</f>
        <v>99588.043645975296</v>
      </c>
      <c r="EK169" s="22">
        <f ca="1">IF(EK$2=0,0,IF((Parameters!$B$174*(1-Parameters!EK$185)*_xlfn.IFNA('[3]National GDP per capita ppp'!EK169,0)+(1-Parameters!$B$174)*EK168)*(1+(_xlfn.IFNA('[3]Nat GDP per cap ppp growth rate'!EK169,0)-IF(Settings!$C$16="No",0,Parameters!EK$164*('AMOC national temperature'!EK168-Parameters!EK$128)+Parameters!EK$165*('AMOC national temperature'!EK168-Parameters!EK$128)^2)))*IF(Settings!$C$16="No",1,(1-SLR!$D168*Parameters!EK$181))&lt;=0,Parameters!$B$189,(Parameters!$B$174*(1-Parameters!EK$185)*_xlfn.IFNA('[3]National GDP per capita ppp'!EK169,0)+(1-Parameters!$B$174)*EK168)*(1+(_xlfn.IFNA('[3]Nat GDP per cap ppp growth rate'!EK169,0)-IF(Settings!$C$16="No",0,Parameters!EK$164*('AMOC national temperature'!EK168-Parameters!EK$128)+Parameters!EK$165*('AMOC national temperature'!EK168-Parameters!EK$128)^2)))*IF(Settings!$C$16="No",1,(1-SLR!$D168*Parameters!EK$181))))</f>
        <v>384487.47245362273</v>
      </c>
      <c r="EL169" s="22">
        <f ca="1">IF(EL$2=0,0,IF((Parameters!$B$174*(1-Parameters!EL$185)*_xlfn.IFNA('[3]National GDP per capita ppp'!EL169,0)+(1-Parameters!$B$174)*EL168)*(1+(_xlfn.IFNA('[3]Nat GDP per cap ppp growth rate'!EL169,0)-IF(Settings!$C$16="No",0,Parameters!EL$164*('AMOC national temperature'!EL168-Parameters!EL$128)+Parameters!EL$165*('AMOC national temperature'!EL168-Parameters!EL$128)^2)))*IF(Settings!$C$16="No",1,(1-SLR!$D168*Parameters!EL$181))&lt;=0,Parameters!$B$189,(Parameters!$B$174*(1-Parameters!EL$185)*_xlfn.IFNA('[3]National GDP per capita ppp'!EL169,0)+(1-Parameters!$B$174)*EL168)*(1+(_xlfn.IFNA('[3]Nat GDP per cap ppp growth rate'!EL169,0)-IF(Settings!$C$16="No",0,Parameters!EL$164*('AMOC national temperature'!EL168-Parameters!EL$128)+Parameters!EL$165*('AMOC national temperature'!EL168-Parameters!EL$128)^2)))*IF(Settings!$C$16="No",1,(1-SLR!$D168*Parameters!EL$181))))</f>
        <v>77410.97633699984</v>
      </c>
      <c r="EM169" s="22">
        <f ca="1">IF(EM$2=0,0,IF((Parameters!$B$174*(1-Parameters!EM$185)*_xlfn.IFNA('[3]National GDP per capita ppp'!EM169,0)+(1-Parameters!$B$174)*EM168)*(1+(_xlfn.IFNA('[3]Nat GDP per cap ppp growth rate'!EM169,0)-IF(Settings!$C$16="No",0,Parameters!EM$164*('AMOC national temperature'!EM168-Parameters!EM$128)+Parameters!EM$165*('AMOC national temperature'!EM168-Parameters!EM$128)^2)))*IF(Settings!$C$16="No",1,(1-SLR!$D168*Parameters!EM$181))&lt;=0,Parameters!$B$189,(Parameters!$B$174*(1-Parameters!EM$185)*_xlfn.IFNA('[3]National GDP per capita ppp'!EM169,0)+(1-Parameters!$B$174)*EM168)*(1+(_xlfn.IFNA('[3]Nat GDP per cap ppp growth rate'!EM169,0)-IF(Settings!$C$16="No",0,Parameters!EM$164*('AMOC national temperature'!EM168-Parameters!EM$128)+Parameters!EM$165*('AMOC national temperature'!EM168-Parameters!EM$128)^2)))*IF(Settings!$C$16="No",1,(1-SLR!$D168*Parameters!EM$181))))</f>
        <v>113015.15464528718</v>
      </c>
      <c r="EN169" s="22">
        <f ca="1">IF(EN$2=0,0,IF((Parameters!$B$174*(1-Parameters!EN$185)*_xlfn.IFNA('[3]National GDP per capita ppp'!EN169,0)+(1-Parameters!$B$174)*EN168)*(1+(_xlfn.IFNA('[3]Nat GDP per cap ppp growth rate'!EN169,0)-IF(Settings!$C$16="No",0,Parameters!EN$164*('AMOC national temperature'!EN168-Parameters!EN$128)+Parameters!EN$165*('AMOC national temperature'!EN168-Parameters!EN$128)^2)))*IF(Settings!$C$16="No",1,(1-SLR!$D168*Parameters!EN$181))&lt;=0,Parameters!$B$189,(Parameters!$B$174*(1-Parameters!EN$185)*_xlfn.IFNA('[3]National GDP per capita ppp'!EN169,0)+(1-Parameters!$B$174)*EN168)*(1+(_xlfn.IFNA('[3]Nat GDP per cap ppp growth rate'!EN169,0)-IF(Settings!$C$16="No",0,Parameters!EN$164*('AMOC national temperature'!EN168-Parameters!EN$128)+Parameters!EN$165*('AMOC national temperature'!EN168-Parameters!EN$128)^2)))*IF(Settings!$C$16="No",1,(1-SLR!$D168*Parameters!EN$181))))</f>
        <v>510271.10763955605</v>
      </c>
      <c r="EO169" s="22">
        <f>IF(EO$2=0,0,IF((Parameters!$B$174*(1-Parameters!EO$185)*_xlfn.IFNA('[3]National GDP per capita ppp'!EO169,0)+(1-Parameters!$B$174)*EO168)*(1+(_xlfn.IFNA('[3]Nat GDP per cap ppp growth rate'!EO169,0)-IF(Settings!$C$16="No",0,Parameters!EO$164*('AMOC national temperature'!EO168-Parameters!EO$128)+Parameters!EO$165*('AMOC national temperature'!EO168-Parameters!EO$128)^2)))*IF(Settings!$C$16="No",1,(1-SLR!$D168*Parameters!EO$181))&lt;=0,Parameters!$B$189,(Parameters!$B$174*(1-Parameters!EO$185)*_xlfn.IFNA('[3]National GDP per capita ppp'!EO169,0)+(1-Parameters!$B$174)*EO168)*(1+(_xlfn.IFNA('[3]Nat GDP per cap ppp growth rate'!EO169,0)-IF(Settings!$C$16="No",0,Parameters!EO$164*('AMOC national temperature'!EO168-Parameters!EO$128)+Parameters!EO$165*('AMOC national temperature'!EO168-Parameters!EO$128)^2)))*IF(Settings!$C$16="No",1,(1-SLR!$D168*Parameters!EO$181))))</f>
        <v>0</v>
      </c>
      <c r="EP169" s="22">
        <f ca="1">IF(EP$2=0,0,IF((Parameters!$B$174*(1-Parameters!EP$185)*_xlfn.IFNA('[3]National GDP per capita ppp'!EP169,0)+(1-Parameters!$B$174)*EP168)*(1+(_xlfn.IFNA('[3]Nat GDP per cap ppp growth rate'!EP169,0)-IF(Settings!$C$16="No",0,Parameters!EP$164*('AMOC national temperature'!EP168-Parameters!EP$128)+Parameters!EP$165*('AMOC national temperature'!EP168-Parameters!EP$128)^2)))*IF(Settings!$C$16="No",1,(1-SLR!$D168*Parameters!EP$181))&lt;=0,Parameters!$B$189,(Parameters!$B$174*(1-Parameters!EP$185)*_xlfn.IFNA('[3]National GDP per capita ppp'!EP169,0)+(1-Parameters!$B$174)*EP168)*(1+(_xlfn.IFNA('[3]Nat GDP per cap ppp growth rate'!EP169,0)-IF(Settings!$C$16="No",0,Parameters!EP$164*('AMOC national temperature'!EP168-Parameters!EP$128)+Parameters!EP$165*('AMOC national temperature'!EP168-Parameters!EP$128)^2)))*IF(Settings!$C$16="No",1,(1-SLR!$D168*Parameters!EP$181))))</f>
        <v>152260.45334724375</v>
      </c>
      <c r="EQ169" s="22">
        <f ca="1">IF(EQ$2=0,0,IF((Parameters!$B$174*(1-Parameters!EQ$185)*_xlfn.IFNA('[3]National GDP per capita ppp'!EQ169,0)+(1-Parameters!$B$174)*EQ168)*(1+(_xlfn.IFNA('[3]Nat GDP per cap ppp growth rate'!EQ169,0)-IF(Settings!$C$16="No",0,Parameters!EQ$164*('AMOC national temperature'!EQ168-Parameters!EQ$128)+Parameters!EQ$165*('AMOC national temperature'!EQ168-Parameters!EQ$128)^2)))*IF(Settings!$C$16="No",1,(1-SLR!$D168*Parameters!EQ$181))&lt;=0,Parameters!$B$189,(Parameters!$B$174*(1-Parameters!EQ$185)*_xlfn.IFNA('[3]National GDP per capita ppp'!EQ169,0)+(1-Parameters!$B$174)*EQ168)*(1+(_xlfn.IFNA('[3]Nat GDP per cap ppp growth rate'!EQ169,0)-IF(Settings!$C$16="No",0,Parameters!EQ$164*('AMOC national temperature'!EQ168-Parameters!EQ$128)+Parameters!EQ$165*('AMOC national temperature'!EQ168-Parameters!EQ$128)^2)))*IF(Settings!$C$16="No",1,(1-SLR!$D168*Parameters!EQ$181))))</f>
        <v>153429.77533284662</v>
      </c>
      <c r="ER169" s="22">
        <f ca="1">IF(ER$2=0,0,IF((Parameters!$B$174*(1-Parameters!ER$185)*_xlfn.IFNA('[3]National GDP per capita ppp'!ER169,0)+(1-Parameters!$B$174)*ER168)*(1+(_xlfn.IFNA('[3]Nat GDP per cap ppp growth rate'!ER169,0)-IF(Settings!$C$16="No",0,Parameters!ER$164*('AMOC national temperature'!ER168-Parameters!ER$128)+Parameters!ER$165*('AMOC national temperature'!ER168-Parameters!ER$128)^2)))*IF(Settings!$C$16="No",1,(1-SLR!$D168*Parameters!ER$181))&lt;=0,Parameters!$B$189,(Parameters!$B$174*(1-Parameters!ER$185)*_xlfn.IFNA('[3]National GDP per capita ppp'!ER169,0)+(1-Parameters!$B$174)*ER168)*(1+(_xlfn.IFNA('[3]Nat GDP per cap ppp growth rate'!ER169,0)-IF(Settings!$C$16="No",0,Parameters!ER$164*('AMOC national temperature'!ER168-Parameters!ER$128)+Parameters!ER$165*('AMOC national temperature'!ER168-Parameters!ER$128)^2)))*IF(Settings!$C$16="No",1,(1-SLR!$D168*Parameters!ER$181))))</f>
        <v>195065.65012430909</v>
      </c>
      <c r="ES169" s="22">
        <f ca="1">IF(ES$2=0,0,IF((Parameters!$B$174*(1-Parameters!ES$185)*_xlfn.IFNA('[3]National GDP per capita ppp'!ES169,0)+(1-Parameters!$B$174)*ES168)*(1+(_xlfn.IFNA('[3]Nat GDP per cap ppp growth rate'!ES169,0)-IF(Settings!$C$16="No",0,Parameters!ES$164*('AMOC national temperature'!ES168-Parameters!ES$128)+Parameters!ES$165*('AMOC national temperature'!ES168-Parameters!ES$128)^2)))*IF(Settings!$C$16="No",1,(1-SLR!$D168*Parameters!ES$181))&lt;=0,Parameters!$B$189,(Parameters!$B$174*(1-Parameters!ES$185)*_xlfn.IFNA('[3]National GDP per capita ppp'!ES169,0)+(1-Parameters!$B$174)*ES168)*(1+(_xlfn.IFNA('[3]Nat GDP per cap ppp growth rate'!ES169,0)-IF(Settings!$C$16="No",0,Parameters!ES$164*('AMOC national temperature'!ES168-Parameters!ES$128)+Parameters!ES$165*('AMOC national temperature'!ES168-Parameters!ES$128)^2)))*IF(Settings!$C$16="No",1,(1-SLR!$D168*Parameters!ES$181))))</f>
        <v>2683981.1803966053</v>
      </c>
      <c r="ET169" s="22">
        <f>IF(ET$2=0,0,IF((Parameters!$B$174*(1-Parameters!ET$185)*_xlfn.IFNA('[3]National GDP per capita ppp'!ET169,0)+(1-Parameters!$B$174)*ET168)*(1+(_xlfn.IFNA('[3]Nat GDP per cap ppp growth rate'!ET169,0)-IF(Settings!$C$16="No",0,Parameters!ET$164*('AMOC national temperature'!ET168-Parameters!ET$128)+Parameters!ET$165*('AMOC national temperature'!ET168-Parameters!ET$128)^2)))*IF(Settings!$C$16="No",1,(1-SLR!$D168*Parameters!ET$181))&lt;=0,Parameters!$B$189,(Parameters!$B$174*(1-Parameters!ET$185)*_xlfn.IFNA('[3]National GDP per capita ppp'!ET169,0)+(1-Parameters!$B$174)*ET168)*(1+(_xlfn.IFNA('[3]Nat GDP per cap ppp growth rate'!ET169,0)-IF(Settings!$C$16="No",0,Parameters!ET$164*('AMOC national temperature'!ET168-Parameters!ET$128)+Parameters!ET$165*('AMOC national temperature'!ET168-Parameters!ET$128)^2)))*IF(Settings!$C$16="No",1,(1-SLR!$D168*Parameters!ET$181))))</f>
        <v>0</v>
      </c>
      <c r="EU169" s="22">
        <f ca="1">IF(EU$2=0,0,IF((Parameters!$B$174*(1-Parameters!EU$185)*_xlfn.IFNA('[3]National GDP per capita ppp'!EU169,0)+(1-Parameters!$B$174)*EU168)*(1+(_xlfn.IFNA('[3]Nat GDP per cap ppp growth rate'!EU169,0)-IF(Settings!$C$16="No",0,Parameters!EU$164*('AMOC national temperature'!EU168-Parameters!EU$128)+Parameters!EU$165*('AMOC national temperature'!EU168-Parameters!EU$128)^2)))*IF(Settings!$C$16="No",1,(1-SLR!$D168*Parameters!EU$181))&lt;=0,Parameters!$B$189,(Parameters!$B$174*(1-Parameters!EU$185)*_xlfn.IFNA('[3]National GDP per capita ppp'!EU169,0)+(1-Parameters!$B$174)*EU168)*(1+(_xlfn.IFNA('[3]Nat GDP per cap ppp growth rate'!EU169,0)-IF(Settings!$C$16="No",0,Parameters!EU$164*('AMOC national temperature'!EU168-Parameters!EU$128)+Parameters!EU$165*('AMOC national temperature'!EU168-Parameters!EU$128)^2)))*IF(Settings!$C$16="No",1,(1-SLR!$D168*Parameters!EU$181))))</f>
        <v>86923.921360784036</v>
      </c>
      <c r="EV169" s="22">
        <f ca="1">IF(EV$2=0,0,IF((Parameters!$B$174*(1-Parameters!EV$185)*_xlfn.IFNA('[3]National GDP per capita ppp'!EV169,0)+(1-Parameters!$B$174)*EV168)*(1+(_xlfn.IFNA('[3]Nat GDP per cap ppp growth rate'!EV169,0)-IF(Settings!$C$16="No",0,Parameters!EV$164*('AMOC national temperature'!EV168-Parameters!EV$128)+Parameters!EV$165*('AMOC national temperature'!EV168-Parameters!EV$128)^2)))*IF(Settings!$C$16="No",1,(1-SLR!$D168*Parameters!EV$181))&lt;=0,Parameters!$B$189,(Parameters!$B$174*(1-Parameters!EV$185)*_xlfn.IFNA('[3]National GDP per capita ppp'!EV169,0)+(1-Parameters!$B$174)*EV168)*(1+(_xlfn.IFNA('[3]Nat GDP per cap ppp growth rate'!EV169,0)-IF(Settings!$C$16="No",0,Parameters!EV$164*('AMOC national temperature'!EV168-Parameters!EV$128)+Parameters!EV$165*('AMOC national temperature'!EV168-Parameters!EV$128)^2)))*IF(Settings!$C$16="No",1,(1-SLR!$D168*Parameters!EV$181))))</f>
        <v>200734.35273405749</v>
      </c>
      <c r="EW169" s="22">
        <f ca="1">IF(EW$2=0,0,IF((Parameters!$B$174*(1-Parameters!EW$185)*_xlfn.IFNA('[3]National GDP per capita ppp'!EW169,0)+(1-Parameters!$B$174)*EW168)*(1+(_xlfn.IFNA('[3]Nat GDP per cap ppp growth rate'!EW169,0)-IF(Settings!$C$16="No",0,Parameters!EW$164*('AMOC national temperature'!EW168-Parameters!EW$128)+Parameters!EW$165*('AMOC national temperature'!EW168-Parameters!EW$128)^2)))*IF(Settings!$C$16="No",1,(1-SLR!$D168*Parameters!EW$181))&lt;=0,Parameters!$B$189,(Parameters!$B$174*(1-Parameters!EW$185)*_xlfn.IFNA('[3]National GDP per capita ppp'!EW169,0)+(1-Parameters!$B$174)*EW168)*(1+(_xlfn.IFNA('[3]Nat GDP per cap ppp growth rate'!EW169,0)-IF(Settings!$C$16="No",0,Parameters!EW$164*('AMOC national temperature'!EW168-Parameters!EW$128)+Parameters!EW$165*('AMOC national temperature'!EW168-Parameters!EW$128)^2)))*IF(Settings!$C$16="No",1,(1-SLR!$D168*Parameters!EW$181))))</f>
        <v>61523.609474431818</v>
      </c>
      <c r="EX169" s="22">
        <f ca="1">IF(EX$2=0,0,IF((Parameters!$B$174*(1-Parameters!EX$185)*_xlfn.IFNA('[3]National GDP per capita ppp'!EX169,0)+(1-Parameters!$B$174)*EX168)*(1+(_xlfn.IFNA('[3]Nat GDP per cap ppp growth rate'!EX169,0)-IF(Settings!$C$16="No",0,Parameters!EX$164*('AMOC national temperature'!EX168-Parameters!EX$128)+Parameters!EX$165*('AMOC national temperature'!EX168-Parameters!EX$128)^2)))*IF(Settings!$C$16="No",1,(1-SLR!$D168*Parameters!EX$181))&lt;=0,Parameters!$B$189,(Parameters!$B$174*(1-Parameters!EX$185)*_xlfn.IFNA('[3]National GDP per capita ppp'!EX169,0)+(1-Parameters!$B$174)*EX168)*(1+(_xlfn.IFNA('[3]Nat GDP per cap ppp growth rate'!EX169,0)-IF(Settings!$C$16="No",0,Parameters!EX$164*('AMOC national temperature'!EX168-Parameters!EX$128)+Parameters!EX$165*('AMOC national temperature'!EX168-Parameters!EX$128)^2)))*IF(Settings!$C$16="No",1,(1-SLR!$D168*Parameters!EX$181))))</f>
        <v>1281234.8738824513</v>
      </c>
      <c r="EY169" s="22">
        <f ca="1">IF(EY$2=0,0,IF((Parameters!$B$174*(1-Parameters!EY$185)*_xlfn.IFNA('[3]National GDP per capita ppp'!EY169,0)+(1-Parameters!$B$174)*EY168)*(1+(_xlfn.IFNA('[3]Nat GDP per cap ppp growth rate'!EY169,0)-IF(Settings!$C$16="No",0,Parameters!EY$164*('AMOC national temperature'!EY168-Parameters!EY$128)+Parameters!EY$165*('AMOC national temperature'!EY168-Parameters!EY$128)^2)))*IF(Settings!$C$16="No",1,(1-SLR!$D168*Parameters!EY$181))&lt;=0,Parameters!$B$189,(Parameters!$B$174*(1-Parameters!EY$185)*_xlfn.IFNA('[3]National GDP per capita ppp'!EY169,0)+(1-Parameters!$B$174)*EY168)*(1+(_xlfn.IFNA('[3]Nat GDP per cap ppp growth rate'!EY169,0)-IF(Settings!$C$16="No",0,Parameters!EY$164*('AMOC national temperature'!EY168-Parameters!EY$128)+Parameters!EY$165*('AMOC national temperature'!EY168-Parameters!EY$128)^2)))*IF(Settings!$C$16="No",1,(1-SLR!$D168*Parameters!EY$181))))</f>
        <v>151514.12626040578</v>
      </c>
      <c r="EZ169" s="22">
        <f ca="1">IF(EZ$2=0,0,IF((Parameters!$B$174*(1-Parameters!EZ$185)*_xlfn.IFNA('[3]National GDP per capita ppp'!EZ169,0)+(1-Parameters!$B$174)*EZ168)*(1+(_xlfn.IFNA('[3]Nat GDP per cap ppp growth rate'!EZ169,0)-IF(Settings!$C$16="No",0,Parameters!EZ$164*('AMOC national temperature'!EZ168-Parameters!EZ$128)+Parameters!EZ$165*('AMOC national temperature'!EZ168-Parameters!EZ$128)^2)))*IF(Settings!$C$16="No",1,(1-SLR!$D168*Parameters!EZ$181))&lt;=0,Parameters!$B$189,(Parameters!$B$174*(1-Parameters!EZ$185)*_xlfn.IFNA('[3]National GDP per capita ppp'!EZ169,0)+(1-Parameters!$B$174)*EZ168)*(1+(_xlfn.IFNA('[3]Nat GDP per cap ppp growth rate'!EZ169,0)-IF(Settings!$C$16="No",0,Parameters!EZ$164*('AMOC national temperature'!EZ168-Parameters!EZ$128)+Parameters!EZ$165*('AMOC national temperature'!EZ168-Parameters!EZ$128)^2)))*IF(Settings!$C$16="No",1,(1-SLR!$D168*Parameters!EZ$181))))</f>
        <v>116434.48619248618</v>
      </c>
      <c r="FA169" s="22">
        <f ca="1">IF(FA$2=0,0,IF((Parameters!$B$174*(1-Parameters!FA$185)*_xlfn.IFNA('[3]National GDP per capita ppp'!FA169,0)+(1-Parameters!$B$174)*FA168)*(1+(_xlfn.IFNA('[3]Nat GDP per cap ppp growth rate'!FA169,0)-IF(Settings!$C$16="No",0,Parameters!FA$164*('AMOC national temperature'!FA168-Parameters!FA$128)+Parameters!FA$165*('AMOC national temperature'!FA168-Parameters!FA$128)^2)))*IF(Settings!$C$16="No",1,(1-SLR!$D168*Parameters!FA$181))&lt;=0,Parameters!$B$189,(Parameters!$B$174*(1-Parameters!FA$185)*_xlfn.IFNA('[3]National GDP per capita ppp'!FA169,0)+(1-Parameters!$B$174)*FA168)*(1+(_xlfn.IFNA('[3]Nat GDP per cap ppp growth rate'!FA169,0)-IF(Settings!$C$16="No",0,Parameters!FA$164*('AMOC national temperature'!FA168-Parameters!FA$128)+Parameters!FA$165*('AMOC national temperature'!FA168-Parameters!FA$128)^2)))*IF(Settings!$C$16="No",1,(1-SLR!$D168*Parameters!FA$181))))</f>
        <v>61857.860042481356</v>
      </c>
      <c r="FB169" s="22">
        <f ca="1">IF(FB$2=0,0,IF((Parameters!$B$174*(1-Parameters!FB$185)*_xlfn.IFNA('[3]National GDP per capita ppp'!FB169,0)+(1-Parameters!$B$174)*FB168)*(1+(_xlfn.IFNA('[3]Nat GDP per cap ppp growth rate'!FB169,0)-IF(Settings!$C$16="No",0,Parameters!FB$164*('AMOC national temperature'!FB168-Parameters!FB$128)+Parameters!FB$165*('AMOC national temperature'!FB168-Parameters!FB$128)^2)))*IF(Settings!$C$16="No",1,(1-SLR!$D168*Parameters!FB$181))&lt;=0,Parameters!$B$189,(Parameters!$B$174*(1-Parameters!FB$185)*_xlfn.IFNA('[3]National GDP per capita ppp'!FB169,0)+(1-Parameters!$B$174)*FB168)*(1+(_xlfn.IFNA('[3]Nat GDP per cap ppp growth rate'!FB169,0)-IF(Settings!$C$16="No",0,Parameters!FB$164*('AMOC national temperature'!FB168-Parameters!FB$128)+Parameters!FB$165*('AMOC national temperature'!FB168-Parameters!FB$128)^2)))*IF(Settings!$C$16="No",1,(1-SLR!$D168*Parameters!FB$181))))</f>
        <v>54484.498518162349</v>
      </c>
      <c r="FC169" s="22">
        <f ca="1">IF(FC$2=0,0,IF((Parameters!$B$174*(1-Parameters!FC$185)*_xlfn.IFNA('[3]National GDP per capita ppp'!FC169,0)+(1-Parameters!$B$174)*FC168)*(1+(_xlfn.IFNA('[3]Nat GDP per cap ppp growth rate'!FC169,0)-IF(Settings!$C$16="No",0,Parameters!FC$164*('AMOC national temperature'!FC168-Parameters!FC$128)+Parameters!FC$165*('AMOC national temperature'!FC168-Parameters!FC$128)^2)))*IF(Settings!$C$16="No",1,(1-SLR!$D168*Parameters!FC$181))&lt;=0,Parameters!$B$189,(Parameters!$B$174*(1-Parameters!FC$185)*_xlfn.IFNA('[3]National GDP per capita ppp'!FC169,0)+(1-Parameters!$B$174)*FC168)*(1+(_xlfn.IFNA('[3]Nat GDP per cap ppp growth rate'!FC169,0)-IF(Settings!$C$16="No",0,Parameters!FC$164*('AMOC national temperature'!FC168-Parameters!FC$128)+Parameters!FC$165*('AMOC national temperature'!FC168-Parameters!FC$128)^2)))*IF(Settings!$C$16="No",1,(1-SLR!$D168*Parameters!FC$181))))</f>
        <v>111639.37427717241</v>
      </c>
      <c r="FD169" s="22">
        <f ca="1">IF(FD$2=0,0,IF((Parameters!$B$174*(1-Parameters!FD$185)*_xlfn.IFNA('[3]National GDP per capita ppp'!FD169,0)+(1-Parameters!$B$174)*FD168)*(1+(_xlfn.IFNA('[3]Nat GDP per cap ppp growth rate'!FD169,0)-IF(Settings!$C$16="No",0,Parameters!FD$164*('AMOC national temperature'!FD168-Parameters!FD$128)+Parameters!FD$165*('AMOC national temperature'!FD168-Parameters!FD$128)^2)))*IF(Settings!$C$16="No",1,(1-SLR!$D168*Parameters!FD$181))&lt;=0,Parameters!$B$189,(Parameters!$B$174*(1-Parameters!FD$185)*_xlfn.IFNA('[3]National GDP per capita ppp'!FD169,0)+(1-Parameters!$B$174)*FD168)*(1+(_xlfn.IFNA('[3]Nat GDP per cap ppp growth rate'!FD169,0)-IF(Settings!$C$16="No",0,Parameters!FD$164*('AMOC national temperature'!FD168-Parameters!FD$128)+Parameters!FD$165*('AMOC national temperature'!FD168-Parameters!FD$128)^2)))*IF(Settings!$C$16="No",1,(1-SLR!$D168*Parameters!FD$181))))</f>
        <v>348686.13718631666</v>
      </c>
      <c r="FE169" s="22">
        <f>IF(FE$2=0,0,IF((Parameters!$B$174*(1-Parameters!FE$185)*_xlfn.IFNA('[3]National GDP per capita ppp'!FE169,0)+(1-Parameters!$B$174)*FE168)*(1+(_xlfn.IFNA('[3]Nat GDP per cap ppp growth rate'!FE169,0)-IF(Settings!$C$16="No",0,Parameters!FE$164*('AMOC national temperature'!FE168-Parameters!FE$128)+Parameters!FE$165*('AMOC national temperature'!FE168-Parameters!FE$128)^2)))*IF(Settings!$C$16="No",1,(1-SLR!$D168*Parameters!FE$181))&lt;=0,Parameters!$B$189,(Parameters!$B$174*(1-Parameters!FE$185)*_xlfn.IFNA('[3]National GDP per capita ppp'!FE169,0)+(1-Parameters!$B$174)*FE168)*(1+(_xlfn.IFNA('[3]Nat GDP per cap ppp growth rate'!FE169,0)-IF(Settings!$C$16="No",0,Parameters!FE$164*('AMOC national temperature'!FE168-Parameters!FE$128)+Parameters!FE$165*('AMOC national temperature'!FE168-Parameters!FE$128)^2)))*IF(Settings!$C$16="No",1,(1-SLR!$D168*Parameters!FE$181))))</f>
        <v>0</v>
      </c>
      <c r="FF169" s="22">
        <f ca="1">IF(FF$2=0,0,IF((Parameters!$B$174*(1-Parameters!FF$185)*_xlfn.IFNA('[3]National GDP per capita ppp'!FF169,0)+(1-Parameters!$B$174)*FF168)*(1+(_xlfn.IFNA('[3]Nat GDP per cap ppp growth rate'!FF169,0)-IF(Settings!$C$16="No",0,Parameters!FF$164*('AMOC national temperature'!FF168-Parameters!FF$128)+Parameters!FF$165*('AMOC national temperature'!FF168-Parameters!FF$128)^2)))*IF(Settings!$C$16="No",1,(1-SLR!$D168*Parameters!FF$181))&lt;=0,Parameters!$B$189,(Parameters!$B$174*(1-Parameters!FF$185)*_xlfn.IFNA('[3]National GDP per capita ppp'!FF169,0)+(1-Parameters!$B$174)*FF168)*(1+(_xlfn.IFNA('[3]Nat GDP per cap ppp growth rate'!FF169,0)-IF(Settings!$C$16="No",0,Parameters!FF$164*('AMOC national temperature'!FF168-Parameters!FF$128)+Parameters!FF$165*('AMOC national temperature'!FF168-Parameters!FF$128)^2)))*IF(Settings!$C$16="No",1,(1-SLR!$D168*Parameters!FF$181))))</f>
        <v>72316.134239247098</v>
      </c>
      <c r="FG169" s="22">
        <f ca="1">IF(FG$2=0,0,IF((Parameters!$B$174*(1-Parameters!FG$185)*_xlfn.IFNA('[3]National GDP per capita ppp'!FG169,0)+(1-Parameters!$B$174)*FG168)*(1+(_xlfn.IFNA('[3]Nat GDP per cap ppp growth rate'!FG169,0)-IF(Settings!$C$16="No",0,Parameters!FG$164*('AMOC national temperature'!FG168-Parameters!FG$128)+Parameters!FG$165*('AMOC national temperature'!FG168-Parameters!FG$128)^2)))*IF(Settings!$C$16="No",1,(1-SLR!$D168*Parameters!FG$181))&lt;=0,Parameters!$B$189,(Parameters!$B$174*(1-Parameters!FG$185)*_xlfn.IFNA('[3]National GDP per capita ppp'!FG169,0)+(1-Parameters!$B$174)*FG168)*(1+(_xlfn.IFNA('[3]Nat GDP per cap ppp growth rate'!FG169,0)-IF(Settings!$C$16="No",0,Parameters!FG$164*('AMOC national temperature'!FG168-Parameters!FG$128)+Parameters!FG$165*('AMOC national temperature'!FG168-Parameters!FG$128)^2)))*IF(Settings!$C$16="No",1,(1-SLR!$D168*Parameters!FG$181))))</f>
        <v>219286.95427537902</v>
      </c>
      <c r="FH169" s="22">
        <f ca="1">IF(FH$2=0,0,IF((Parameters!$B$174*(1-Parameters!FH$185)*_xlfn.IFNA('[3]National GDP per capita ppp'!FH169,0)+(1-Parameters!$B$174)*FH168)*(1+(_xlfn.IFNA('[3]Nat GDP per cap ppp growth rate'!FH169,0)-IF(Settings!$C$16="No",0,Parameters!FH$164*('AMOC national temperature'!FH168-Parameters!FH$128)+Parameters!FH$165*('AMOC national temperature'!FH168-Parameters!FH$128)^2)))*IF(Settings!$C$16="No",1,(1-SLR!$D168*Parameters!FH$181))&lt;=0,Parameters!$B$189,(Parameters!$B$174*(1-Parameters!FH$185)*_xlfn.IFNA('[3]National GDP per capita ppp'!FH169,0)+(1-Parameters!$B$174)*FH168)*(1+(_xlfn.IFNA('[3]Nat GDP per cap ppp growth rate'!FH169,0)-IF(Settings!$C$16="No",0,Parameters!FH$164*('AMOC national temperature'!FH168-Parameters!FH$128)+Parameters!FH$165*('AMOC national temperature'!FH168-Parameters!FH$128)^2)))*IF(Settings!$C$16="No",1,(1-SLR!$D168*Parameters!FH$181))))</f>
        <v>96715.15497544907</v>
      </c>
      <c r="FI169" s="22">
        <f ca="1">IF(FI$2=0,0,IF((Parameters!$B$174*(1-Parameters!FI$185)*_xlfn.IFNA('[3]National GDP per capita ppp'!FI169,0)+(1-Parameters!$B$174)*FI168)*(1+(_xlfn.IFNA('[3]Nat GDP per cap ppp growth rate'!FI169,0)-IF(Settings!$C$16="No",0,Parameters!FI$164*('AMOC national temperature'!FI168-Parameters!FI$128)+Parameters!FI$165*('AMOC national temperature'!FI168-Parameters!FI$128)^2)))*IF(Settings!$C$16="No",1,(1-SLR!$D168*Parameters!FI$181))&lt;=0,Parameters!$B$189,(Parameters!$B$174*(1-Parameters!FI$185)*_xlfn.IFNA('[3]National GDP per capita ppp'!FI169,0)+(1-Parameters!$B$174)*FI168)*(1+(_xlfn.IFNA('[3]Nat GDP per cap ppp growth rate'!FI169,0)-IF(Settings!$C$16="No",0,Parameters!FI$164*('AMOC national temperature'!FI168-Parameters!FI$128)+Parameters!FI$165*('AMOC national temperature'!FI168-Parameters!FI$128)^2)))*IF(Settings!$C$16="No",1,(1-SLR!$D168*Parameters!FI$181))))</f>
        <v>134833.02548004463</v>
      </c>
      <c r="FJ169" s="22">
        <f ca="1">IF(FJ$2=0,0,IF((Parameters!$B$174*(1-Parameters!FJ$185)*_xlfn.IFNA('[3]National GDP per capita ppp'!FJ169,0)+(1-Parameters!$B$174)*FJ168)*(1+(_xlfn.IFNA('[3]Nat GDP per cap ppp growth rate'!FJ169,0)-IF(Settings!$C$16="No",0,Parameters!FJ$164*('AMOC national temperature'!FJ168-Parameters!FJ$128)+Parameters!FJ$165*('AMOC national temperature'!FJ168-Parameters!FJ$128)^2)))*IF(Settings!$C$16="No",1,(1-SLR!$D168*Parameters!FJ$181))&lt;=0,Parameters!$B$189,(Parameters!$B$174*(1-Parameters!FJ$185)*_xlfn.IFNA('[3]National GDP per capita ppp'!FJ169,0)+(1-Parameters!$B$174)*FJ168)*(1+(_xlfn.IFNA('[3]Nat GDP per cap ppp growth rate'!FJ169,0)-IF(Settings!$C$16="No",0,Parameters!FJ$164*('AMOC national temperature'!FJ168-Parameters!FJ$128)+Parameters!FJ$165*('AMOC national temperature'!FJ168-Parameters!FJ$128)^2)))*IF(Settings!$C$16="No",1,(1-SLR!$D168*Parameters!FJ$181))))</f>
        <v>128418.0877490038</v>
      </c>
      <c r="FK169" s="22">
        <f ca="1">IF(FK$2=0,0,IF((Parameters!$B$174*(1-Parameters!FK$185)*_xlfn.IFNA('[3]National GDP per capita ppp'!FK169,0)+(1-Parameters!$B$174)*FK168)*(1+(_xlfn.IFNA('[3]Nat GDP per cap ppp growth rate'!FK169,0)-IF(Settings!$C$16="No",0,Parameters!FK$164*('AMOC national temperature'!FK168-Parameters!FK$128)+Parameters!FK$165*('AMOC national temperature'!FK168-Parameters!FK$128)^2)))*IF(Settings!$C$16="No",1,(1-SLR!$D168*Parameters!FK$181))&lt;=0,Parameters!$B$189,(Parameters!$B$174*(1-Parameters!FK$185)*_xlfn.IFNA('[3]National GDP per capita ppp'!FK169,0)+(1-Parameters!$B$174)*FK168)*(1+(_xlfn.IFNA('[3]Nat GDP per cap ppp growth rate'!FK169,0)-IF(Settings!$C$16="No",0,Parameters!FK$164*('AMOC national temperature'!FK168-Parameters!FK$128)+Parameters!FK$165*('AMOC national temperature'!FK168-Parameters!FK$128)^2)))*IF(Settings!$C$16="No",1,(1-SLR!$D168*Parameters!FK$181))))</f>
        <v>136040.16158679477</v>
      </c>
      <c r="FL169" s="22">
        <f ca="1">IF(FL$2=0,0,IF((Parameters!$B$174*(1-Parameters!FL$185)*_xlfn.IFNA('[3]National GDP per capita ppp'!FL169,0)+(1-Parameters!$B$174)*FL168)*(1+(_xlfn.IFNA('[3]Nat GDP per cap ppp growth rate'!FL169,0)-IF(Settings!$C$16="No",0,Parameters!FL$164*('AMOC national temperature'!FL168-Parameters!FL$128)+Parameters!FL$165*('AMOC national temperature'!FL168-Parameters!FL$128)^2)))*IF(Settings!$C$16="No",1,(1-SLR!$D168*Parameters!FL$181))&lt;=0,Parameters!$B$189,(Parameters!$B$174*(1-Parameters!FL$185)*_xlfn.IFNA('[3]National GDP per capita ppp'!FL169,0)+(1-Parameters!$B$174)*FL168)*(1+(_xlfn.IFNA('[3]Nat GDP per cap ppp growth rate'!FL169,0)-IF(Settings!$C$16="No",0,Parameters!FL$164*('AMOC national temperature'!FL168-Parameters!FL$128)+Parameters!FL$165*('AMOC national temperature'!FL168-Parameters!FL$128)^2)))*IF(Settings!$C$16="No",1,(1-SLR!$D168*Parameters!FL$181))))</f>
        <v>194366.10000783173</v>
      </c>
      <c r="FM169" s="22">
        <f>IF(FM$2=0,0,IF((Parameters!$B$174*(1-Parameters!FM$185)*_xlfn.IFNA('[3]National GDP per capita ppp'!FM169,0)+(1-Parameters!$B$174)*FM168)*(1+(_xlfn.IFNA('[3]Nat GDP per cap ppp growth rate'!FM169,0)-IF(Settings!$C$16="No",0,Parameters!FM$164*('AMOC national temperature'!FM168-Parameters!FM$128)+Parameters!FM$165*('AMOC national temperature'!FM168-Parameters!FM$128)^2)))*IF(Settings!$C$16="No",1,(1-SLR!$D168*Parameters!FM$181))&lt;=0,Parameters!$B$189,(Parameters!$B$174*(1-Parameters!FM$185)*_xlfn.IFNA('[3]National GDP per capita ppp'!FM169,0)+(1-Parameters!$B$174)*FM168)*(1+(_xlfn.IFNA('[3]Nat GDP per cap ppp growth rate'!FM169,0)-IF(Settings!$C$16="No",0,Parameters!FM$164*('AMOC national temperature'!FM168-Parameters!FM$128)+Parameters!FM$165*('AMOC national temperature'!FM168-Parameters!FM$128)^2)))*IF(Settings!$C$16="No",1,(1-SLR!$D168*Parameters!FM$181))))</f>
        <v>0</v>
      </c>
      <c r="FN169" s="22">
        <f ca="1">IF(FN$2=0,0,IF((Parameters!$B$174*(1-Parameters!FN$185)*_xlfn.IFNA('[3]National GDP per capita ppp'!FN169,0)+(1-Parameters!$B$174)*FN168)*(1+(_xlfn.IFNA('[3]Nat GDP per cap ppp growth rate'!FN169,0)-IF(Settings!$C$16="No",0,Parameters!FN$164*('AMOC national temperature'!FN168-Parameters!FN$128)+Parameters!FN$165*('AMOC national temperature'!FN168-Parameters!FN$128)^2)))*IF(Settings!$C$16="No",1,(1-SLR!$D168*Parameters!FN$181))&lt;=0,Parameters!$B$189,(Parameters!$B$174*(1-Parameters!FN$185)*_xlfn.IFNA('[3]National GDP per capita ppp'!FN169,0)+(1-Parameters!$B$174)*FN168)*(1+(_xlfn.IFNA('[3]Nat GDP per cap ppp growth rate'!FN169,0)-IF(Settings!$C$16="No",0,Parameters!FN$164*('AMOC national temperature'!FN168-Parameters!FN$128)+Parameters!FN$165*('AMOC national temperature'!FN168-Parameters!FN$128)^2)))*IF(Settings!$C$16="No",1,(1-SLR!$D168*Parameters!FN$181))))</f>
        <v>73126.557693746581</v>
      </c>
      <c r="FO169" s="22">
        <f ca="1">IF(FO$2=0,0,IF((Parameters!$B$174*(1-Parameters!FO$185)*_xlfn.IFNA('[3]National GDP per capita ppp'!FO169,0)+(1-Parameters!$B$174)*FO168)*(1+(_xlfn.IFNA('[3]Nat GDP per cap ppp growth rate'!FO169,0)-IF(Settings!$C$16="No",0,Parameters!FO$164*('AMOC national temperature'!FO168-Parameters!FO$128)+Parameters!FO$165*('AMOC national temperature'!FO168-Parameters!FO$128)^2)))*IF(Settings!$C$16="No",1,(1-SLR!$D168*Parameters!FO$181))&lt;=0,Parameters!$B$189,(Parameters!$B$174*(1-Parameters!FO$185)*_xlfn.IFNA('[3]National GDP per capita ppp'!FO169,0)+(1-Parameters!$B$174)*FO168)*(1+(_xlfn.IFNA('[3]Nat GDP per cap ppp growth rate'!FO169,0)-IF(Settings!$C$16="No",0,Parameters!FO$164*('AMOC national temperature'!FO168-Parameters!FO$128)+Parameters!FO$165*('AMOC national temperature'!FO168-Parameters!FO$128)^2)))*IF(Settings!$C$16="No",1,(1-SLR!$D168*Parameters!FO$181))))</f>
        <v>50973.355542977442</v>
      </c>
      <c r="FP169" s="22">
        <f ca="1">IF(FP$2=0,0,IF((Parameters!$B$174*(1-Parameters!FP$185)*_xlfn.IFNA('[3]National GDP per capita ppp'!FP169,0)+(1-Parameters!$B$174)*FP168)*(1+(_xlfn.IFNA('[3]Nat GDP per cap ppp growth rate'!FP169,0)-IF(Settings!$C$16="No",0,Parameters!FP$164*('AMOC national temperature'!FP168-Parameters!FP$128)+Parameters!FP$165*('AMOC national temperature'!FP168-Parameters!FP$128)^2)))*IF(Settings!$C$16="No",1,(1-SLR!$D168*Parameters!FP$181))&lt;=0,Parameters!$B$189,(Parameters!$B$174*(1-Parameters!FP$185)*_xlfn.IFNA('[3]National GDP per capita ppp'!FP169,0)+(1-Parameters!$B$174)*FP168)*(1+(_xlfn.IFNA('[3]Nat GDP per cap ppp growth rate'!FP169,0)-IF(Settings!$C$16="No",0,Parameters!FP$164*('AMOC national temperature'!FP168-Parameters!FP$128)+Parameters!FP$165*('AMOC national temperature'!FP168-Parameters!FP$128)^2)))*IF(Settings!$C$16="No",1,(1-SLR!$D168*Parameters!FP$181))))</f>
        <v>313512.10255450645</v>
      </c>
      <c r="FQ169" s="22">
        <f ca="1">IF(FQ$2=0,0,IF((Parameters!$B$174*(1-Parameters!FQ$185)*_xlfn.IFNA('[3]National GDP per capita ppp'!FQ169,0)+(1-Parameters!$B$174)*FQ168)*(1+(_xlfn.IFNA('[3]Nat GDP per cap ppp growth rate'!FQ169,0)-IF(Settings!$C$16="No",0,Parameters!FQ$164*('AMOC national temperature'!FQ168-Parameters!FQ$128)+Parameters!FQ$165*('AMOC national temperature'!FQ168-Parameters!FQ$128)^2)))*IF(Settings!$C$16="No",1,(1-SLR!$D168*Parameters!FQ$181))&lt;=0,Parameters!$B$189,(Parameters!$B$174*(1-Parameters!FQ$185)*_xlfn.IFNA('[3]National GDP per capita ppp'!FQ169,0)+(1-Parameters!$B$174)*FQ168)*(1+(_xlfn.IFNA('[3]Nat GDP per cap ppp growth rate'!FQ169,0)-IF(Settings!$C$16="No",0,Parameters!FQ$164*('AMOC national temperature'!FQ168-Parameters!FQ$128)+Parameters!FQ$165*('AMOC national temperature'!FQ168-Parameters!FQ$128)^2)))*IF(Settings!$C$16="No",1,(1-SLR!$D168*Parameters!FQ$181))))</f>
        <v>25063.763752558669</v>
      </c>
      <c r="FR169" s="22">
        <f ca="1">IF(FR$2=0,0,IF((Parameters!$B$174*(1-Parameters!FR$185)*_xlfn.IFNA('[3]National GDP per capita ppp'!FR169,0)+(1-Parameters!$B$174)*FR168)*(1+(_xlfn.IFNA('[3]Nat GDP per cap ppp growth rate'!FR169,0)-IF(Settings!$C$16="No",0,Parameters!FR$164*('AMOC national temperature'!FR168-Parameters!FR$128)+Parameters!FR$165*('AMOC national temperature'!FR168-Parameters!FR$128)^2)))*IF(Settings!$C$16="No",1,(1-SLR!$D168*Parameters!FR$181))&lt;=0,Parameters!$B$189,(Parameters!$B$174*(1-Parameters!FR$185)*_xlfn.IFNA('[3]National GDP per capita ppp'!FR169,0)+(1-Parameters!$B$174)*FR168)*(1+(_xlfn.IFNA('[3]Nat GDP per cap ppp growth rate'!FR169,0)-IF(Settings!$C$16="No",0,Parameters!FR$164*('AMOC national temperature'!FR168-Parameters!FR$128)+Parameters!FR$165*('AMOC national temperature'!FR168-Parameters!FR$128)^2)))*IF(Settings!$C$16="No",1,(1-SLR!$D168*Parameters!FR$181))))</f>
        <v>90382.468535258595</v>
      </c>
      <c r="FS169" s="22">
        <f ca="1">IF(FS$2=0,0,IF((Parameters!$B$174*(1-Parameters!FS$185)*_xlfn.IFNA('[3]National GDP per capita ppp'!FS169,0)+(1-Parameters!$B$174)*FS168)*(1+(_xlfn.IFNA('[3]Nat GDP per cap ppp growth rate'!FS169,0)-IF(Settings!$C$16="No",0,Parameters!FS$164*('AMOC national temperature'!FS168-Parameters!FS$128)+Parameters!FS$165*('AMOC national temperature'!FS168-Parameters!FS$128)^2)))*IF(Settings!$C$16="No",1,(1-SLR!$D168*Parameters!FS$181))&lt;=0,Parameters!$B$189,(Parameters!$B$174*(1-Parameters!FS$185)*_xlfn.IFNA('[3]National GDP per capita ppp'!FS169,0)+(1-Parameters!$B$174)*FS168)*(1+(_xlfn.IFNA('[3]Nat GDP per cap ppp growth rate'!FS169,0)-IF(Settings!$C$16="No",0,Parameters!FS$164*('AMOC national temperature'!FS168-Parameters!FS$128)+Parameters!FS$165*('AMOC national temperature'!FS168-Parameters!FS$128)^2)))*IF(Settings!$C$16="No",1,(1-SLR!$D168*Parameters!FS$181))))</f>
        <v>162560.98480162601</v>
      </c>
      <c r="FT169" s="22">
        <f ca="1">IF(FT$2=0,0,IF((Parameters!$B$174*(1-Parameters!FT$185)*_xlfn.IFNA('[3]National GDP per capita ppp'!FT169,0)+(1-Parameters!$B$174)*FT168)*(1+(_xlfn.IFNA('[3]Nat GDP per cap ppp growth rate'!FT169,0)-IF(Settings!$C$16="No",0,Parameters!FT$164*('AMOC national temperature'!FT168-Parameters!FT$128)+Parameters!FT$165*('AMOC national temperature'!FT168-Parameters!FT$128)^2)))*IF(Settings!$C$16="No",1,(1-SLR!$D168*Parameters!FT$181))&lt;=0,Parameters!$B$189,(Parameters!$B$174*(1-Parameters!FT$185)*_xlfn.IFNA('[3]National GDP per capita ppp'!FT169,0)+(1-Parameters!$B$174)*FT168)*(1+(_xlfn.IFNA('[3]Nat GDP per cap ppp growth rate'!FT169,0)-IF(Settings!$C$16="No",0,Parameters!FT$164*('AMOC national temperature'!FT168-Parameters!FT$128)+Parameters!FT$165*('AMOC national temperature'!FT168-Parameters!FT$128)^2)))*IF(Settings!$C$16="No",1,(1-SLR!$D168*Parameters!FT$181))))</f>
        <v>111768.34004221609</v>
      </c>
      <c r="FU169" s="22">
        <f ca="1">IF(FU$2=0,0,IF((Parameters!$B$174*(1-Parameters!FU$185)*_xlfn.IFNA('[3]National GDP per capita ppp'!FU169,0)+(1-Parameters!$B$174)*FU168)*(1+(_xlfn.IFNA('[3]Nat GDP per cap ppp growth rate'!FU169,0)-IF(Settings!$C$16="No",0,Parameters!FU$164*('AMOC national temperature'!FU168-Parameters!FU$128)+Parameters!FU$165*('AMOC national temperature'!FU168-Parameters!FU$128)^2)))*IF(Settings!$C$16="No",1,(1-SLR!$D168*Parameters!FU$181))&lt;=0,Parameters!$B$189,(Parameters!$B$174*(1-Parameters!FU$185)*_xlfn.IFNA('[3]National GDP per capita ppp'!FU169,0)+(1-Parameters!$B$174)*FU168)*(1+(_xlfn.IFNA('[3]Nat GDP per cap ppp growth rate'!FU169,0)-IF(Settings!$C$16="No",0,Parameters!FU$164*('AMOC national temperature'!FU168-Parameters!FU$128)+Parameters!FU$165*('AMOC national temperature'!FU168-Parameters!FU$128)^2)))*IF(Settings!$C$16="No",1,(1-SLR!$D168*Parameters!FU$181))))</f>
        <v>474842.75690334896</v>
      </c>
      <c r="FV169" s="22">
        <f ca="1">IF(FV$2=0,0,IF((Parameters!$B$174*(1-Parameters!FV$185)*_xlfn.IFNA('[3]National GDP per capita ppp'!FV169,0)+(1-Parameters!$B$174)*FV168)*(1+(_xlfn.IFNA('[3]Nat GDP per cap ppp growth rate'!FV169,0)-IF(Settings!$C$16="No",0,Parameters!FV$164*('AMOC national temperature'!FV168-Parameters!FV$128)+Parameters!FV$165*('AMOC national temperature'!FV168-Parameters!FV$128)^2)))*IF(Settings!$C$16="No",1,(1-SLR!$D168*Parameters!FV$181))&lt;=0,Parameters!$B$189,(Parameters!$B$174*(1-Parameters!FV$185)*_xlfn.IFNA('[3]National GDP per capita ppp'!FV169,0)+(1-Parameters!$B$174)*FV168)*(1+(_xlfn.IFNA('[3]Nat GDP per cap ppp growth rate'!FV169,0)-IF(Settings!$C$16="No",0,Parameters!FV$164*('AMOC national temperature'!FV168-Parameters!FV$128)+Parameters!FV$165*('AMOC national temperature'!FV168-Parameters!FV$128)^2)))*IF(Settings!$C$16="No",1,(1-SLR!$D168*Parameters!FV$181))))</f>
        <v>417425.2121432366</v>
      </c>
      <c r="FW169" s="22">
        <f ca="1">IF(FW$2=0,0,IF((Parameters!$B$174*(1-Parameters!FW$185)*_xlfn.IFNA('[3]National GDP per capita ppp'!FW169,0)+(1-Parameters!$B$174)*FW168)*(1+(_xlfn.IFNA('[3]Nat GDP per cap ppp growth rate'!FW169,0)-IF(Settings!$C$16="No",0,Parameters!FW$164*('AMOC national temperature'!FW168-Parameters!FW$128)+Parameters!FW$165*('AMOC national temperature'!FW168-Parameters!FW$128)^2)))*IF(Settings!$C$16="No",1,(1-SLR!$D168*Parameters!FW$181))&lt;=0,Parameters!$B$189,(Parameters!$B$174*(1-Parameters!FW$185)*_xlfn.IFNA('[3]National GDP per capita ppp'!FW169,0)+(1-Parameters!$B$174)*FW168)*(1+(_xlfn.IFNA('[3]Nat GDP per cap ppp growth rate'!FW169,0)-IF(Settings!$C$16="No",0,Parameters!FW$164*('AMOC national temperature'!FW168-Parameters!FW$128)+Parameters!FW$165*('AMOC national temperature'!FW168-Parameters!FW$128)^2)))*IF(Settings!$C$16="No",1,(1-SLR!$D168*Parameters!FW$181))))</f>
        <v>86448.534376225289</v>
      </c>
      <c r="FX169" s="22">
        <f ca="1">IF(FX$2=0,0,IF((Parameters!$B$174*(1-Parameters!FX$185)*_xlfn.IFNA('[3]National GDP per capita ppp'!FX169,0)+(1-Parameters!$B$174)*FX168)*(1+(_xlfn.IFNA('[3]Nat GDP per cap ppp growth rate'!FX169,0)-IF(Settings!$C$16="No",0,Parameters!FX$164*('AMOC national temperature'!FX168-Parameters!FX$128)+Parameters!FX$165*('AMOC national temperature'!FX168-Parameters!FX$128)^2)))*IF(Settings!$C$16="No",1,(1-SLR!$D168*Parameters!FX$181))&lt;=0,Parameters!$B$189,(Parameters!$B$174*(1-Parameters!FX$185)*_xlfn.IFNA('[3]National GDP per capita ppp'!FX169,0)+(1-Parameters!$B$174)*FX168)*(1+(_xlfn.IFNA('[3]Nat GDP per cap ppp growth rate'!FX169,0)-IF(Settings!$C$16="No",0,Parameters!FX$164*('AMOC national temperature'!FX168-Parameters!FX$128)+Parameters!FX$165*('AMOC national temperature'!FX168-Parameters!FX$128)^2)))*IF(Settings!$C$16="No",1,(1-SLR!$D168*Parameters!FX$181))))</f>
        <v>51292.152030434067</v>
      </c>
      <c r="FY169" s="22">
        <f>IF(FY$2=0,0,IF((Parameters!$B$174*(1-Parameters!FY$185)*_xlfn.IFNA('[3]National GDP per capita ppp'!FY169,0)+(1-Parameters!$B$174)*FY168)*(1+(_xlfn.IFNA('[3]Nat GDP per cap ppp growth rate'!FY169,0)-IF(Settings!$C$16="No",0,Parameters!FY$164*('AMOC national temperature'!FY168-Parameters!FY$128)+Parameters!FY$165*('AMOC national temperature'!FY168-Parameters!FY$128)^2)))*IF(Settings!$C$16="No",1,(1-SLR!$D168*Parameters!FY$181))&lt;=0,Parameters!$B$189,(Parameters!$B$174*(1-Parameters!FY$185)*_xlfn.IFNA('[3]National GDP per capita ppp'!FY169,0)+(1-Parameters!$B$174)*FY168)*(1+(_xlfn.IFNA('[3]Nat GDP per cap ppp growth rate'!FY169,0)-IF(Settings!$C$16="No",0,Parameters!FY$164*('AMOC national temperature'!FY168-Parameters!FY$128)+Parameters!FY$165*('AMOC national temperature'!FY168-Parameters!FY$128)^2)))*IF(Settings!$C$16="No",1,(1-SLR!$D168*Parameters!FY$181))))</f>
        <v>0</v>
      </c>
      <c r="FZ169" s="22">
        <f ca="1">IF(FZ$2=0,0,IF((Parameters!$B$174*(1-Parameters!FZ$185)*_xlfn.IFNA('[3]National GDP per capita ppp'!FZ169,0)+(1-Parameters!$B$174)*FZ168)*(1+(_xlfn.IFNA('[3]Nat GDP per cap ppp growth rate'!FZ169,0)-IF(Settings!$C$16="No",0,Parameters!FZ$164*('AMOC national temperature'!FZ168-Parameters!FZ$128)+Parameters!FZ$165*('AMOC national temperature'!FZ168-Parameters!FZ$128)^2)))*IF(Settings!$C$16="No",1,(1-SLR!$D168*Parameters!FZ$181))&lt;=0,Parameters!$B$189,(Parameters!$B$174*(1-Parameters!FZ$185)*_xlfn.IFNA('[3]National GDP per capita ppp'!FZ169,0)+(1-Parameters!$B$174)*FZ168)*(1+(_xlfn.IFNA('[3]Nat GDP per cap ppp growth rate'!FZ169,0)-IF(Settings!$C$16="No",0,Parameters!FZ$164*('AMOC national temperature'!FZ168-Parameters!FZ$128)+Parameters!FZ$165*('AMOC national temperature'!FZ168-Parameters!FZ$128)^2)))*IF(Settings!$C$16="No",1,(1-SLR!$D168*Parameters!FZ$181))))</f>
        <v>82864.920633507179</v>
      </c>
      <c r="GA169" s="22">
        <f ca="1">IF(GA$2=0,0,IF((Parameters!$B$174*(1-Parameters!GA$185)*_xlfn.IFNA('[3]National GDP per capita ppp'!GA169,0)+(1-Parameters!$B$174)*GA168)*(1+(_xlfn.IFNA('[3]Nat GDP per cap ppp growth rate'!GA169,0)-IF(Settings!$C$16="No",0,Parameters!GA$164*('AMOC national temperature'!GA168-Parameters!GA$128)+Parameters!GA$165*('AMOC national temperature'!GA168-Parameters!GA$128)^2)))*IF(Settings!$C$16="No",1,(1-SLR!$D168*Parameters!GA$181))&lt;=0,Parameters!$B$189,(Parameters!$B$174*(1-Parameters!GA$185)*_xlfn.IFNA('[3]National GDP per capita ppp'!GA169,0)+(1-Parameters!$B$174)*GA168)*(1+(_xlfn.IFNA('[3]Nat GDP per cap ppp growth rate'!GA169,0)-IF(Settings!$C$16="No",0,Parameters!GA$164*('AMOC national temperature'!GA168-Parameters!GA$128)+Parameters!GA$165*('AMOC national temperature'!GA168-Parameters!GA$128)^2)))*IF(Settings!$C$16="No",1,(1-SLR!$D168*Parameters!GA$181))))</f>
        <v>65398.599233029498</v>
      </c>
      <c r="GB169" s="22">
        <f ca="1">IF(GB$2=0,0,IF((Parameters!$B$174*(1-Parameters!GB$185)*_xlfn.IFNA('[3]National GDP per capita ppp'!GB169,0)+(1-Parameters!$B$174)*GB168)*(1+(_xlfn.IFNA('[3]Nat GDP per cap ppp growth rate'!GB169,0)-IF(Settings!$C$16="No",0,Parameters!GB$164*('AMOC national temperature'!GB168-Parameters!GB$128)+Parameters!GB$165*('AMOC national temperature'!GB168-Parameters!GB$128)^2)))*IF(Settings!$C$16="No",1,(1-SLR!$D168*Parameters!GB$181))&lt;=0,Parameters!$B$189,(Parameters!$B$174*(1-Parameters!GB$185)*_xlfn.IFNA('[3]National GDP per capita ppp'!GB169,0)+(1-Parameters!$B$174)*GB168)*(1+(_xlfn.IFNA('[3]Nat GDP per cap ppp growth rate'!GB169,0)-IF(Settings!$C$16="No",0,Parameters!GB$164*('AMOC national temperature'!GB168-Parameters!GB$128)+Parameters!GB$165*('AMOC national temperature'!GB168-Parameters!GB$128)^2)))*IF(Settings!$C$16="No",1,(1-SLR!$D168*Parameters!GB$181))))</f>
        <v>78873.271502083153</v>
      </c>
      <c r="GC169" s="22">
        <f ca="1">IF(GC$2=0,0,IF((Parameters!$B$174*(1-Parameters!GC$185)*_xlfn.IFNA('[3]National GDP per capita ppp'!GC169,0)+(1-Parameters!$B$174)*GC168)*(1+(_xlfn.IFNA('[3]Nat GDP per cap ppp growth rate'!GC169,0)-IF(Settings!$C$16="No",0,Parameters!GC$164*('AMOC national temperature'!GC168-Parameters!GC$128)+Parameters!GC$165*('AMOC national temperature'!GC168-Parameters!GC$128)^2)))*IF(Settings!$C$16="No",1,(1-SLR!$D168*Parameters!GC$181))&lt;=0,Parameters!$B$189,(Parameters!$B$174*(1-Parameters!GC$185)*_xlfn.IFNA('[3]National GDP per capita ppp'!GC169,0)+(1-Parameters!$B$174)*GC168)*(1+(_xlfn.IFNA('[3]Nat GDP per cap ppp growth rate'!GC169,0)-IF(Settings!$C$16="No",0,Parameters!GC$164*('AMOC national temperature'!GC168-Parameters!GC$128)+Parameters!GC$165*('AMOC national temperature'!GC168-Parameters!GC$128)^2)))*IF(Settings!$C$16="No",1,(1-SLR!$D168*Parameters!GC$181))))</f>
        <v>292729.00835732167</v>
      </c>
      <c r="GD169" s="22">
        <f ca="1">IF(GD$2=0,0,IF((Parameters!$B$174*(1-Parameters!GD$185)*_xlfn.IFNA('[3]National GDP per capita ppp'!GD169,0)+(1-Parameters!$B$174)*GD168)*(1+(_xlfn.IFNA('[3]Nat GDP per cap ppp growth rate'!GD169,0)-IF(Settings!$C$16="No",0,Parameters!GD$164*('AMOC national temperature'!GD168-Parameters!GD$128)+Parameters!GD$165*('AMOC national temperature'!GD168-Parameters!GD$128)^2)))*IF(Settings!$C$16="No",1,(1-SLR!$D168*Parameters!GD$181))&lt;=0,Parameters!$B$189,(Parameters!$B$174*(1-Parameters!GD$185)*_xlfn.IFNA('[3]National GDP per capita ppp'!GD169,0)+(1-Parameters!$B$174)*GD168)*(1+(_xlfn.IFNA('[3]Nat GDP per cap ppp growth rate'!GD169,0)-IF(Settings!$C$16="No",0,Parameters!GD$164*('AMOC national temperature'!GD168-Parameters!GD$128)+Parameters!GD$165*('AMOC national temperature'!GD168-Parameters!GD$128)^2)))*IF(Settings!$C$16="No",1,(1-SLR!$D168*Parameters!GD$181))))</f>
        <v>258760.81833315044</v>
      </c>
      <c r="GE169" s="22">
        <f ca="1">IF(GE$2=0,0,IF((Parameters!$B$174*(1-Parameters!GE$185)*_xlfn.IFNA('[3]National GDP per capita ppp'!GE169,0)+(1-Parameters!$B$174)*GE168)*(1+(_xlfn.IFNA('[3]Nat GDP per cap ppp growth rate'!GE169,0)-IF(Settings!$C$16="No",0,Parameters!GE$164*('AMOC national temperature'!GE168-Parameters!GE$128)+Parameters!GE$165*('AMOC national temperature'!GE168-Parameters!GE$128)^2)))*IF(Settings!$C$16="No",1,(1-SLR!$D168*Parameters!GE$181))&lt;=0,Parameters!$B$189,(Parameters!$B$174*(1-Parameters!GE$185)*_xlfn.IFNA('[3]National GDP per capita ppp'!GE169,0)+(1-Parameters!$B$174)*GE168)*(1+(_xlfn.IFNA('[3]Nat GDP per cap ppp growth rate'!GE169,0)-IF(Settings!$C$16="No",0,Parameters!GE$164*('AMOC national temperature'!GE168-Parameters!GE$128)+Parameters!GE$165*('AMOC national temperature'!GE168-Parameters!GE$128)^2)))*IF(Settings!$C$16="No",1,(1-SLR!$D168*Parameters!GE$181))))</f>
        <v>38798.451496488851</v>
      </c>
      <c r="GF169" s="22">
        <f ca="1">IF(GF$2=0,0,IF((Parameters!$B$174*(1-Parameters!GF$185)*_xlfn.IFNA('[3]National GDP per capita ppp'!GF169,0)+(1-Parameters!$B$174)*GF168)*(1+(_xlfn.IFNA('[3]Nat GDP per cap ppp growth rate'!GF169,0)-IF(Settings!$C$16="No",0,Parameters!GF$164*('AMOC national temperature'!GF168-Parameters!GF$128)+Parameters!GF$165*('AMOC national temperature'!GF168-Parameters!GF$128)^2)))*IF(Settings!$C$16="No",1,(1-SLR!$D168*Parameters!GF$181))&lt;=0,Parameters!$B$189,(Parameters!$B$174*(1-Parameters!GF$185)*_xlfn.IFNA('[3]National GDP per capita ppp'!GF169,0)+(1-Parameters!$B$174)*GF168)*(1+(_xlfn.IFNA('[3]Nat GDP per cap ppp growth rate'!GF169,0)-IF(Settings!$C$16="No",0,Parameters!GF$164*('AMOC national temperature'!GF168-Parameters!GF$128)+Parameters!GF$165*('AMOC national temperature'!GF168-Parameters!GF$128)^2)))*IF(Settings!$C$16="No",1,(1-SLR!$D168*Parameters!GF$181))))</f>
        <v>243688.29865943317</v>
      </c>
      <c r="GG169" s="22">
        <f ca="1">IF(GG$2=0,0,IF((Parameters!$B$174*(1-Parameters!GG$185)*_xlfn.IFNA('[3]National GDP per capita ppp'!GG169,0)+(1-Parameters!$B$174)*GG168)*(1+(_xlfn.IFNA('[3]Nat GDP per cap ppp growth rate'!GG169,0)-IF(Settings!$C$16="No",0,Parameters!GG$164*('AMOC national temperature'!GG168-Parameters!GG$128)+Parameters!GG$165*('AMOC national temperature'!GG168-Parameters!GG$128)^2)))*IF(Settings!$C$16="No",1,(1-SLR!$D168*Parameters!GG$181))&lt;=0,Parameters!$B$189,(Parameters!$B$174*(1-Parameters!GG$185)*_xlfn.IFNA('[3]National GDP per capita ppp'!GG169,0)+(1-Parameters!$B$174)*GG168)*(1+(_xlfn.IFNA('[3]Nat GDP per cap ppp growth rate'!GG169,0)-IF(Settings!$C$16="No",0,Parameters!GG$164*('AMOC national temperature'!GG168-Parameters!GG$128)+Parameters!GG$165*('AMOC national temperature'!GG168-Parameters!GG$128)^2)))*IF(Settings!$C$16="No",1,(1-SLR!$D168*Parameters!GG$181))))</f>
        <v>101780.92669763853</v>
      </c>
      <c r="GH169" s="22">
        <f ca="1">IF(GH$2=0,0,IF((Parameters!$B$174*(1-Parameters!GH$185)*_xlfn.IFNA('[3]National GDP per capita ppp'!GH169,0)+(1-Parameters!$B$174)*GH168)*(1+(_xlfn.IFNA('[3]Nat GDP per cap ppp growth rate'!GH169,0)-IF(Settings!$C$16="No",0,Parameters!GH$164*('AMOC national temperature'!GH168-Parameters!GH$128)+Parameters!GH$165*('AMOC national temperature'!GH168-Parameters!GH$128)^2)))*IF(Settings!$C$16="No",1,(1-SLR!$D168*Parameters!GH$181))&lt;=0,Parameters!$B$189,(Parameters!$B$174*(1-Parameters!GH$185)*_xlfn.IFNA('[3]National GDP per capita ppp'!GH169,0)+(1-Parameters!$B$174)*GH168)*(1+(_xlfn.IFNA('[3]Nat GDP per cap ppp growth rate'!GH169,0)-IF(Settings!$C$16="No",0,Parameters!GH$164*('AMOC national temperature'!GH168-Parameters!GH$128)+Parameters!GH$165*('AMOC national temperature'!GH168-Parameters!GH$128)^2)))*IF(Settings!$C$16="No",1,(1-SLR!$D168*Parameters!GH$181))))</f>
        <v>73965.107722891786</v>
      </c>
      <c r="GI169" s="22">
        <f ca="1">IF(GI$2=0,0,IF((Parameters!$B$174*(1-Parameters!GI$185)*_xlfn.IFNA('[3]National GDP per capita ppp'!GI169,0)+(1-Parameters!$B$174)*GI168)*(1+(_xlfn.IFNA('[3]Nat GDP per cap ppp growth rate'!GI169,0)-IF(Settings!$C$16="No",0,Parameters!GI$164*('AMOC national temperature'!GI168-Parameters!GI$128)+Parameters!GI$165*('AMOC national temperature'!GI168-Parameters!GI$128)^2)))*IF(Settings!$C$16="No",1,(1-SLR!$D168*Parameters!GI$181))&lt;=0,Parameters!$B$189,(Parameters!$B$174*(1-Parameters!GI$185)*_xlfn.IFNA('[3]National GDP per capita ppp'!GI169,0)+(1-Parameters!$B$174)*GI168)*(1+(_xlfn.IFNA('[3]Nat GDP per cap ppp growth rate'!GI169,0)-IF(Settings!$C$16="No",0,Parameters!GI$164*('AMOC national temperature'!GI168-Parameters!GI$128)+Parameters!GI$165*('AMOC national temperature'!GI168-Parameters!GI$128)^2)))*IF(Settings!$C$16="No",1,(1-SLR!$D168*Parameters!GI$181))))</f>
        <v>131891.96104988112</v>
      </c>
      <c r="GJ169" s="22">
        <f ca="1">IF(GJ$2=0,0,IF((Parameters!$B$174*(1-Parameters!GJ$185)*_xlfn.IFNA('[3]National GDP per capita ppp'!GJ169,0)+(1-Parameters!$B$174)*GJ168)*(1+(_xlfn.IFNA('[3]Nat GDP per cap ppp growth rate'!GJ169,0)-IF(Settings!$C$16="No",0,Parameters!GJ$164*('AMOC national temperature'!GJ168-Parameters!GJ$128)+Parameters!GJ$165*('AMOC national temperature'!GJ168-Parameters!GJ$128)^2)))*IF(Settings!$C$16="No",1,(1-SLR!$D168*Parameters!GJ$181))&lt;=0,Parameters!$B$189,(Parameters!$B$174*(1-Parameters!GJ$185)*_xlfn.IFNA('[3]National GDP per capita ppp'!GJ169,0)+(1-Parameters!$B$174)*GJ168)*(1+(_xlfn.IFNA('[3]Nat GDP per cap ppp growth rate'!GJ169,0)-IF(Settings!$C$16="No",0,Parameters!GJ$164*('AMOC national temperature'!GJ168-Parameters!GJ$128)+Parameters!GJ$165*('AMOC national temperature'!GJ168-Parameters!GJ$128)^2)))*IF(Settings!$C$16="No",1,(1-SLR!$D168*Parameters!GJ$181))))</f>
        <v>173021.25175539529</v>
      </c>
      <c r="GK169" s="22">
        <f ca="1">IF(GK$2=0,0,IF((Parameters!$B$174*(1-Parameters!GK$185)*_xlfn.IFNA('[3]National GDP per capita ppp'!GK169,0)+(1-Parameters!$B$174)*GK168)*(1+(_xlfn.IFNA('[3]Nat GDP per cap ppp growth rate'!GK169,0)-IF(Settings!$C$16="No",0,Parameters!GK$164*('AMOC national temperature'!GK168-Parameters!GK$128)+Parameters!GK$165*('AMOC national temperature'!GK168-Parameters!GK$128)^2)))*IF(Settings!$C$16="No",1,(1-SLR!$D168*Parameters!GK$181))&lt;=0,Parameters!$B$189,(Parameters!$B$174*(1-Parameters!GK$185)*_xlfn.IFNA('[3]National GDP per capita ppp'!GK169,0)+(1-Parameters!$B$174)*GK168)*(1+(_xlfn.IFNA('[3]Nat GDP per cap ppp growth rate'!GK169,0)-IF(Settings!$C$16="No",0,Parameters!GK$164*('AMOC national temperature'!GK168-Parameters!GK$128)+Parameters!GK$165*('AMOC national temperature'!GK168-Parameters!GK$128)^2)))*IF(Settings!$C$16="No",1,(1-SLR!$D168*Parameters!GK$181))))</f>
        <v>507860.22046932543</v>
      </c>
      <c r="GL169" s="22">
        <f ca="1">IF(GL$2=0,0,IF((Parameters!$B$174*(1-Parameters!GL$185)*_xlfn.IFNA('[3]National GDP per capita ppp'!GL169,0)+(1-Parameters!$B$174)*GL168)*(1+(_xlfn.IFNA('[3]Nat GDP per cap ppp growth rate'!GL169,0)-IF(Settings!$C$16="No",0,Parameters!GL$164*('AMOC national temperature'!GL168-Parameters!GL$128)+Parameters!GL$165*('AMOC national temperature'!GL168-Parameters!GL$128)^2)))*IF(Settings!$C$16="No",1,(1-SLR!$D168*Parameters!GL$181))&lt;=0,Parameters!$B$189,(Parameters!$B$174*(1-Parameters!GL$185)*_xlfn.IFNA('[3]National GDP per capita ppp'!GL169,0)+(1-Parameters!$B$174)*GL168)*(1+(_xlfn.IFNA('[3]Nat GDP per cap ppp growth rate'!GL169,0)-IF(Settings!$C$16="No",0,Parameters!GL$164*('AMOC national temperature'!GL168-Parameters!GL$128)+Parameters!GL$165*('AMOC national temperature'!GL168-Parameters!GL$128)^2)))*IF(Settings!$C$16="No",1,(1-SLR!$D168*Parameters!GL$181))))</f>
        <v>114427.06868299382</v>
      </c>
      <c r="GM169" s="22">
        <f ca="1">IF(GM$2=0,0,IF((Parameters!$B$174*(1-Parameters!GM$185)*_xlfn.IFNA('[3]National GDP per capita ppp'!GM169,0)+(1-Parameters!$B$174)*GM168)*(1+(_xlfn.IFNA('[3]Nat GDP per cap ppp growth rate'!GM169,0)-IF(Settings!$C$16="No",0,Parameters!GM$164*('AMOC national temperature'!GM168-Parameters!GM$128)+Parameters!GM$165*('AMOC national temperature'!GM168-Parameters!GM$128)^2)))*IF(Settings!$C$16="No",1,(1-SLR!$D168*Parameters!GM$181))&lt;=0,Parameters!$B$189,(Parameters!$B$174*(1-Parameters!GM$185)*_xlfn.IFNA('[3]National GDP per capita ppp'!GM169,0)+(1-Parameters!$B$174)*GM168)*(1+(_xlfn.IFNA('[3]Nat GDP per cap ppp growth rate'!GM169,0)-IF(Settings!$C$16="No",0,Parameters!GM$164*('AMOC national temperature'!GM168-Parameters!GM$128)+Parameters!GM$165*('AMOC national temperature'!GM168-Parameters!GM$128)^2)))*IF(Settings!$C$16="No",1,(1-SLR!$D168*Parameters!GM$181))))</f>
        <v>105138.799781183</v>
      </c>
      <c r="GN169" s="22">
        <f ca="1">SUMPRODUCT(B169:GM169,'[4]National population'!$B169:$GM169)</f>
        <v>926715154560756</v>
      </c>
      <c r="GO169" s="22">
        <f ca="1">GN169/'[4]National population'!GN169</f>
        <v>208458.80648668492</v>
      </c>
    </row>
    <row r="170" spans="1:197" x14ac:dyDescent="0.25">
      <c r="A170" s="15">
        <v>2177</v>
      </c>
      <c r="B170" s="22">
        <f ca="1">IF(B$2=0,0,IF((Parameters!$B$174*(1-Parameters!B$185)*_xlfn.IFNA('[3]National GDP per capita ppp'!B170,0)+(1-Parameters!$B$174)*B169)*(1+(_xlfn.IFNA('[3]Nat GDP per cap ppp growth rate'!B170,0)-IF(Settings!$C$16="No",0,Parameters!B$164*('AMOC national temperature'!B169-Parameters!B$128)+Parameters!B$165*('AMOC national temperature'!B169-Parameters!B$128)^2)))*IF(Settings!$C$16="No",1,(1-SLR!$D169*Parameters!B$181))&lt;=0,Parameters!$B$189,(Parameters!$B$174*(1-Parameters!B$185)*_xlfn.IFNA('[3]National GDP per capita ppp'!B170,0)+(1-Parameters!$B$174)*B169)*(1+(_xlfn.IFNA('[3]Nat GDP per cap ppp growth rate'!B170,0)-IF(Settings!$C$16="No",0,Parameters!B$164*('AMOC national temperature'!B169-Parameters!B$128)+Parameters!B$165*('AMOC national temperature'!B169-Parameters!B$128)^2)))*IF(Settings!$C$16="No",1,(1-SLR!$D169*Parameters!B$181))))</f>
        <v>52157.100524727444</v>
      </c>
      <c r="C170" s="22">
        <f ca="1">IF(C$2=0,0,IF((Parameters!$B$174*(1-Parameters!C$185)*_xlfn.IFNA('[3]National GDP per capita ppp'!C170,0)+(1-Parameters!$B$174)*C169)*(1+(_xlfn.IFNA('[3]Nat GDP per cap ppp growth rate'!C170,0)-IF(Settings!$C$16="No",0,Parameters!C$164*('AMOC national temperature'!C169-Parameters!C$128)+Parameters!C$165*('AMOC national temperature'!C169-Parameters!C$128)^2)))*IF(Settings!$C$16="No",1,(1-SLR!$D169*Parameters!C$181))&lt;=0,Parameters!$B$189,(Parameters!$B$174*(1-Parameters!C$185)*_xlfn.IFNA('[3]National GDP per capita ppp'!C170,0)+(1-Parameters!$B$174)*C169)*(1+(_xlfn.IFNA('[3]Nat GDP per cap ppp growth rate'!C170,0)-IF(Settings!$C$16="No",0,Parameters!C$164*('AMOC national temperature'!C169-Parameters!C$128)+Parameters!C$165*('AMOC national temperature'!C169-Parameters!C$128)^2)))*IF(Settings!$C$16="No",1,(1-SLR!$D169*Parameters!C$181))))</f>
        <v>209896.39919401097</v>
      </c>
      <c r="D170" s="22">
        <f ca="1">IF(D$2=0,0,IF((Parameters!$B$174*(1-Parameters!D$185)*_xlfn.IFNA('[3]National GDP per capita ppp'!D170,0)+(1-Parameters!$B$174)*D169)*(1+(_xlfn.IFNA('[3]Nat GDP per cap ppp growth rate'!D170,0)-IF(Settings!$C$16="No",0,Parameters!D$164*('AMOC national temperature'!D169-Parameters!D$128)+Parameters!D$165*('AMOC national temperature'!D169-Parameters!D$128)^2)))*IF(Settings!$C$16="No",1,(1-SLR!$D169*Parameters!D$181))&lt;=0,Parameters!$B$189,(Parameters!$B$174*(1-Parameters!D$185)*_xlfn.IFNA('[3]National GDP per capita ppp'!D170,0)+(1-Parameters!$B$174)*D169)*(1+(_xlfn.IFNA('[3]Nat GDP per cap ppp growth rate'!D170,0)-IF(Settings!$C$16="No",0,Parameters!D$164*('AMOC national temperature'!D169-Parameters!D$128)+Parameters!D$165*('AMOC national temperature'!D169-Parameters!D$128)^2)))*IF(Settings!$C$16="No",1,(1-SLR!$D169*Parameters!D$181))))</f>
        <v>48925.403657699382</v>
      </c>
      <c r="E170" s="22">
        <f>IF(E$2=0,0,IF((Parameters!$B$174*(1-Parameters!E$185)*_xlfn.IFNA('[3]National GDP per capita ppp'!E170,0)+(1-Parameters!$B$174)*E169)*(1+(_xlfn.IFNA('[3]Nat GDP per cap ppp growth rate'!E170,0)-IF(Settings!$C$16="No",0,Parameters!E$164*('AMOC national temperature'!E169-Parameters!E$128)+Parameters!E$165*('AMOC national temperature'!E169-Parameters!E$128)^2)))*IF(Settings!$C$16="No",1,(1-SLR!$D169*Parameters!E$181))&lt;=0,Parameters!$B$189,(Parameters!$B$174*(1-Parameters!E$185)*_xlfn.IFNA('[3]National GDP per capita ppp'!E170,0)+(1-Parameters!$B$174)*E169)*(1+(_xlfn.IFNA('[3]Nat GDP per cap ppp growth rate'!E170,0)-IF(Settings!$C$16="No",0,Parameters!E$164*('AMOC national temperature'!E169-Parameters!E$128)+Parameters!E$165*('AMOC national temperature'!E169-Parameters!E$128)^2)))*IF(Settings!$C$16="No",1,(1-SLR!$D169*Parameters!E$181))))</f>
        <v>0</v>
      </c>
      <c r="F170" s="22">
        <f ca="1">IF(F$2=0,0,IF((Parameters!$B$174*(1-Parameters!F$185)*_xlfn.IFNA('[3]National GDP per capita ppp'!F170,0)+(1-Parameters!$B$174)*F169)*(1+(_xlfn.IFNA('[3]Nat GDP per cap ppp growth rate'!F170,0)-IF(Settings!$C$16="No",0,Parameters!F$164*('AMOC national temperature'!F169-Parameters!F$128)+Parameters!F$165*('AMOC national temperature'!F169-Parameters!F$128)^2)))*IF(Settings!$C$16="No",1,(1-SLR!$D169*Parameters!F$181))&lt;=0,Parameters!$B$189,(Parameters!$B$174*(1-Parameters!F$185)*_xlfn.IFNA('[3]National GDP per capita ppp'!F170,0)+(1-Parameters!$B$174)*F169)*(1+(_xlfn.IFNA('[3]Nat GDP per cap ppp growth rate'!F170,0)-IF(Settings!$C$16="No",0,Parameters!F$164*('AMOC national temperature'!F169-Parameters!F$128)+Parameters!F$165*('AMOC national temperature'!F169-Parameters!F$128)^2)))*IF(Settings!$C$16="No",1,(1-SLR!$D169*Parameters!F$181))))</f>
        <v>2121749.4830525457</v>
      </c>
      <c r="G170" s="22">
        <f ca="1">IF(G$2=0,0,IF((Parameters!$B$174*(1-Parameters!G$185)*_xlfn.IFNA('[3]National GDP per capita ppp'!G170,0)+(1-Parameters!$B$174)*G169)*(1+(_xlfn.IFNA('[3]Nat GDP per cap ppp growth rate'!G170,0)-IF(Settings!$C$16="No",0,Parameters!G$164*('AMOC national temperature'!G169-Parameters!G$128)+Parameters!G$165*('AMOC national temperature'!G169-Parameters!G$128)^2)))*IF(Settings!$C$16="No",1,(1-SLR!$D169*Parameters!G$181))&lt;=0,Parameters!$B$189,(Parameters!$B$174*(1-Parameters!G$185)*_xlfn.IFNA('[3]National GDP per capita ppp'!G170,0)+(1-Parameters!$B$174)*G169)*(1+(_xlfn.IFNA('[3]Nat GDP per cap ppp growth rate'!G170,0)-IF(Settings!$C$16="No",0,Parameters!G$164*('AMOC national temperature'!G169-Parameters!G$128)+Parameters!G$165*('AMOC national temperature'!G169-Parameters!G$128)^2)))*IF(Settings!$C$16="No",1,(1-SLR!$D169*Parameters!G$181))))</f>
        <v>323487.39712155121</v>
      </c>
      <c r="H170" s="22">
        <f ca="1">IF(H$2=0,0,IF((Parameters!$B$174*(1-Parameters!H$185)*_xlfn.IFNA('[3]National GDP per capita ppp'!H170,0)+(1-Parameters!$B$174)*H169)*(1+(_xlfn.IFNA('[3]Nat GDP per cap ppp growth rate'!H170,0)-IF(Settings!$C$16="No",0,Parameters!H$164*('AMOC national temperature'!H169-Parameters!H$128)+Parameters!H$165*('AMOC national temperature'!H169-Parameters!H$128)^2)))*IF(Settings!$C$16="No",1,(1-SLR!$D169*Parameters!H$181))&lt;=0,Parameters!$B$189,(Parameters!$B$174*(1-Parameters!H$185)*_xlfn.IFNA('[3]National GDP per capita ppp'!H170,0)+(1-Parameters!$B$174)*H169)*(1+(_xlfn.IFNA('[3]Nat GDP per cap ppp growth rate'!H170,0)-IF(Settings!$C$16="No",0,Parameters!H$164*('AMOC national temperature'!H169-Parameters!H$128)+Parameters!H$165*('AMOC national temperature'!H169-Parameters!H$128)^2)))*IF(Settings!$C$16="No",1,(1-SLR!$D169*Parameters!H$181))))</f>
        <v>66662.781382876914</v>
      </c>
      <c r="I170" s="22">
        <f ca="1">IF(I$2=0,0,IF((Parameters!$B$174*(1-Parameters!I$185)*_xlfn.IFNA('[3]National GDP per capita ppp'!I170,0)+(1-Parameters!$B$174)*I169)*(1+(_xlfn.IFNA('[3]Nat GDP per cap ppp growth rate'!I170,0)-IF(Settings!$C$16="No",0,Parameters!I$164*('AMOC national temperature'!I169-Parameters!I$128)+Parameters!I$165*('AMOC national temperature'!I169-Parameters!I$128)^2)))*IF(Settings!$C$16="No",1,(1-SLR!$D169*Parameters!I$181))&lt;=0,Parameters!$B$189,(Parameters!$B$174*(1-Parameters!I$185)*_xlfn.IFNA('[3]National GDP per capita ppp'!I170,0)+(1-Parameters!$B$174)*I169)*(1+(_xlfn.IFNA('[3]Nat GDP per cap ppp growth rate'!I170,0)-IF(Settings!$C$16="No",0,Parameters!I$164*('AMOC national temperature'!I169-Parameters!I$128)+Parameters!I$165*('AMOC national temperature'!I169-Parameters!I$128)^2)))*IF(Settings!$C$16="No",1,(1-SLR!$D169*Parameters!I$181))))</f>
        <v>252295.78555061194</v>
      </c>
      <c r="J170" s="22">
        <f ca="1">IF(J$2=0,0,IF((Parameters!$B$174*(1-Parameters!J$185)*_xlfn.IFNA('[3]National GDP per capita ppp'!J170,0)+(1-Parameters!$B$174)*J169)*(1+(_xlfn.IFNA('[3]Nat GDP per cap ppp growth rate'!J170,0)-IF(Settings!$C$16="No",0,Parameters!J$164*('AMOC national temperature'!J169-Parameters!J$128)+Parameters!J$165*('AMOC national temperature'!J169-Parameters!J$128)^2)))*IF(Settings!$C$16="No",1,(1-SLR!$D169*Parameters!J$181))&lt;=0,Parameters!$B$189,(Parameters!$B$174*(1-Parameters!J$185)*_xlfn.IFNA('[3]National GDP per capita ppp'!J170,0)+(1-Parameters!$B$174)*J169)*(1+(_xlfn.IFNA('[3]Nat GDP per cap ppp growth rate'!J170,0)-IF(Settings!$C$16="No",0,Parameters!J$164*('AMOC national temperature'!J169-Parameters!J$128)+Parameters!J$165*('AMOC national temperature'!J169-Parameters!J$128)^2)))*IF(Settings!$C$16="No",1,(1-SLR!$D169*Parameters!J$181))))</f>
        <v>188244.7445193482</v>
      </c>
      <c r="K170" s="22">
        <f ca="1">IF(K$2=0,0,IF((Parameters!$B$174*(1-Parameters!K$185)*_xlfn.IFNA('[3]National GDP per capita ppp'!K170,0)+(1-Parameters!$B$174)*K169)*(1+(_xlfn.IFNA('[3]Nat GDP per cap ppp growth rate'!K170,0)-IF(Settings!$C$16="No",0,Parameters!K$164*('AMOC national temperature'!K169-Parameters!K$128)+Parameters!K$165*('AMOC national temperature'!K169-Parameters!K$128)^2)))*IF(Settings!$C$16="No",1,(1-SLR!$D169*Parameters!K$181))&lt;=0,Parameters!$B$189,(Parameters!$B$174*(1-Parameters!K$185)*_xlfn.IFNA('[3]National GDP per capita ppp'!K170,0)+(1-Parameters!$B$174)*K169)*(1+(_xlfn.IFNA('[3]Nat GDP per cap ppp growth rate'!K170,0)-IF(Settings!$C$16="No",0,Parameters!K$164*('AMOC national temperature'!K169-Parameters!K$128)+Parameters!K$165*('AMOC national temperature'!K169-Parameters!K$128)^2)))*IF(Settings!$C$16="No",1,(1-SLR!$D169*Parameters!K$181))))</f>
        <v>203902.01865317591</v>
      </c>
      <c r="L170" s="22">
        <f ca="1">IF(L$2=0,0,IF((Parameters!$B$174*(1-Parameters!L$185)*_xlfn.IFNA('[3]National GDP per capita ppp'!L170,0)+(1-Parameters!$B$174)*L169)*(1+(_xlfn.IFNA('[3]Nat GDP per cap ppp growth rate'!L170,0)-IF(Settings!$C$16="No",0,Parameters!L$164*('AMOC national temperature'!L169-Parameters!L$128)+Parameters!L$165*('AMOC national temperature'!L169-Parameters!L$128)^2)))*IF(Settings!$C$16="No",1,(1-SLR!$D169*Parameters!L$181))&lt;=0,Parameters!$B$189,(Parameters!$B$174*(1-Parameters!L$185)*_xlfn.IFNA('[3]National GDP per capita ppp'!L170,0)+(1-Parameters!$B$174)*L169)*(1+(_xlfn.IFNA('[3]Nat GDP per cap ppp growth rate'!L170,0)-IF(Settings!$C$16="No",0,Parameters!L$164*('AMOC national temperature'!L169-Parameters!L$128)+Parameters!L$165*('AMOC national temperature'!L169-Parameters!L$128)^2)))*IF(Settings!$C$16="No",1,(1-SLR!$D169*Parameters!L$181))))</f>
        <v>115572.90028003429</v>
      </c>
      <c r="M170" s="22">
        <f ca="1">IF(M$2=0,0,IF((Parameters!$B$174*(1-Parameters!M$185)*_xlfn.IFNA('[3]National GDP per capita ppp'!M170,0)+(1-Parameters!$B$174)*M169)*(1+(_xlfn.IFNA('[3]Nat GDP per cap ppp growth rate'!M170,0)-IF(Settings!$C$16="No",0,Parameters!M$164*('AMOC national temperature'!M169-Parameters!M$128)+Parameters!M$165*('AMOC national temperature'!M169-Parameters!M$128)^2)))*IF(Settings!$C$16="No",1,(1-SLR!$D169*Parameters!M$181))&lt;=0,Parameters!$B$189,(Parameters!$B$174*(1-Parameters!M$185)*_xlfn.IFNA('[3]National GDP per capita ppp'!M170,0)+(1-Parameters!$B$174)*M169)*(1+(_xlfn.IFNA('[3]Nat GDP per cap ppp growth rate'!M170,0)-IF(Settings!$C$16="No",0,Parameters!M$164*('AMOC national temperature'!M169-Parameters!M$128)+Parameters!M$165*('AMOC national temperature'!M169-Parameters!M$128)^2)))*IF(Settings!$C$16="No",1,(1-SLR!$D169*Parameters!M$181))))</f>
        <v>35371.482832178488</v>
      </c>
      <c r="N170" s="22">
        <f ca="1">IF(N$2=0,0,IF((Parameters!$B$174*(1-Parameters!N$185)*_xlfn.IFNA('[3]National GDP per capita ppp'!N170,0)+(1-Parameters!$B$174)*N169)*(1+(_xlfn.IFNA('[3]Nat GDP per cap ppp growth rate'!N170,0)-IF(Settings!$C$16="No",0,Parameters!N$164*('AMOC national temperature'!N169-Parameters!N$128)+Parameters!N$165*('AMOC national temperature'!N169-Parameters!N$128)^2)))*IF(Settings!$C$16="No",1,(1-SLR!$D169*Parameters!N$181))&lt;=0,Parameters!$B$189,(Parameters!$B$174*(1-Parameters!N$185)*_xlfn.IFNA('[3]National GDP per capita ppp'!N170,0)+(1-Parameters!$B$174)*N169)*(1+(_xlfn.IFNA('[3]Nat GDP per cap ppp growth rate'!N170,0)-IF(Settings!$C$16="No",0,Parameters!N$164*('AMOC national temperature'!N169-Parameters!N$128)+Parameters!N$165*('AMOC national temperature'!N169-Parameters!N$128)^2)))*IF(Settings!$C$16="No",1,(1-SLR!$D169*Parameters!N$181))))</f>
        <v>193047.19152785296</v>
      </c>
      <c r="O170" s="22">
        <f ca="1">IF(O$2=0,0,IF((Parameters!$B$174*(1-Parameters!O$185)*_xlfn.IFNA('[3]National GDP per capita ppp'!O170,0)+(1-Parameters!$B$174)*O169)*(1+(_xlfn.IFNA('[3]Nat GDP per cap ppp growth rate'!O170,0)-IF(Settings!$C$16="No",0,Parameters!O$164*('AMOC national temperature'!O169-Parameters!O$128)+Parameters!O$165*('AMOC national temperature'!O169-Parameters!O$128)^2)))*IF(Settings!$C$16="No",1,(1-SLR!$D169*Parameters!O$181))&lt;=0,Parameters!$B$189,(Parameters!$B$174*(1-Parameters!O$185)*_xlfn.IFNA('[3]National GDP per capita ppp'!O170,0)+(1-Parameters!$B$174)*O169)*(1+(_xlfn.IFNA('[3]Nat GDP per cap ppp growth rate'!O170,0)-IF(Settings!$C$16="No",0,Parameters!O$164*('AMOC national temperature'!O169-Parameters!O$128)+Parameters!O$165*('AMOC national temperature'!O169-Parameters!O$128)^2)))*IF(Settings!$C$16="No",1,(1-SLR!$D169*Parameters!O$181))))</f>
        <v>80578.344359709634</v>
      </c>
      <c r="P170" s="22">
        <f ca="1">IF(P$2=0,0,IF((Parameters!$B$174*(1-Parameters!P$185)*_xlfn.IFNA('[3]National GDP per capita ppp'!P170,0)+(1-Parameters!$B$174)*P169)*(1+(_xlfn.IFNA('[3]Nat GDP per cap ppp growth rate'!P170,0)-IF(Settings!$C$16="No",0,Parameters!P$164*('AMOC national temperature'!P169-Parameters!P$128)+Parameters!P$165*('AMOC national temperature'!P169-Parameters!P$128)^2)))*IF(Settings!$C$16="No",1,(1-SLR!$D169*Parameters!P$181))&lt;=0,Parameters!$B$189,(Parameters!$B$174*(1-Parameters!P$185)*_xlfn.IFNA('[3]National GDP per capita ppp'!P170,0)+(1-Parameters!$B$174)*P169)*(1+(_xlfn.IFNA('[3]Nat GDP per cap ppp growth rate'!P170,0)-IF(Settings!$C$16="No",0,Parameters!P$164*('AMOC national temperature'!P169-Parameters!P$128)+Parameters!P$165*('AMOC national temperature'!P169-Parameters!P$128)^2)))*IF(Settings!$C$16="No",1,(1-SLR!$D169*Parameters!P$181))))</f>
        <v>60942.838286221449</v>
      </c>
      <c r="Q170" s="22">
        <f ca="1">IF(Q$2=0,0,IF((Parameters!$B$174*(1-Parameters!Q$185)*_xlfn.IFNA('[3]National GDP per capita ppp'!Q170,0)+(1-Parameters!$B$174)*Q169)*(1+(_xlfn.IFNA('[3]Nat GDP per cap ppp growth rate'!Q170,0)-IF(Settings!$C$16="No",0,Parameters!Q$164*('AMOC national temperature'!Q169-Parameters!Q$128)+Parameters!Q$165*('AMOC national temperature'!Q169-Parameters!Q$128)^2)))*IF(Settings!$C$16="No",1,(1-SLR!$D169*Parameters!Q$181))&lt;=0,Parameters!$B$189,(Parameters!$B$174*(1-Parameters!Q$185)*_xlfn.IFNA('[3]National GDP per capita ppp'!Q170,0)+(1-Parameters!$B$174)*Q169)*(1+(_xlfn.IFNA('[3]Nat GDP per cap ppp growth rate'!Q170,0)-IF(Settings!$C$16="No",0,Parameters!Q$164*('AMOC national temperature'!Q169-Parameters!Q$128)+Parameters!Q$165*('AMOC national temperature'!Q169-Parameters!Q$128)^2)))*IF(Settings!$C$16="No",1,(1-SLR!$D169*Parameters!Q$181))))</f>
        <v>52507.797298175108</v>
      </c>
      <c r="R170" s="22">
        <f ca="1">IF(R$2=0,0,IF((Parameters!$B$174*(1-Parameters!R$185)*_xlfn.IFNA('[3]National GDP per capita ppp'!R170,0)+(1-Parameters!$B$174)*R169)*(1+(_xlfn.IFNA('[3]Nat GDP per cap ppp growth rate'!R170,0)-IF(Settings!$C$16="No",0,Parameters!R$164*('AMOC national temperature'!R169-Parameters!R$128)+Parameters!R$165*('AMOC national temperature'!R169-Parameters!R$128)^2)))*IF(Settings!$C$16="No",1,(1-SLR!$D169*Parameters!R$181))&lt;=0,Parameters!$B$189,(Parameters!$B$174*(1-Parameters!R$185)*_xlfn.IFNA('[3]National GDP per capita ppp'!R170,0)+(1-Parameters!$B$174)*R169)*(1+(_xlfn.IFNA('[3]Nat GDP per cap ppp growth rate'!R170,0)-IF(Settings!$C$16="No",0,Parameters!R$164*('AMOC national temperature'!R169-Parameters!R$128)+Parameters!R$165*('AMOC national temperature'!R169-Parameters!R$128)^2)))*IF(Settings!$C$16="No",1,(1-SLR!$D169*Parameters!R$181))))</f>
        <v>78330.089780862938</v>
      </c>
      <c r="S170" s="22">
        <f ca="1">IF(S$2=0,0,IF((Parameters!$B$174*(1-Parameters!S$185)*_xlfn.IFNA('[3]National GDP per capita ppp'!S170,0)+(1-Parameters!$B$174)*S169)*(1+(_xlfn.IFNA('[3]Nat GDP per cap ppp growth rate'!S170,0)-IF(Settings!$C$16="No",0,Parameters!S$164*('AMOC national temperature'!S169-Parameters!S$128)+Parameters!S$165*('AMOC national temperature'!S169-Parameters!S$128)^2)))*IF(Settings!$C$16="No",1,(1-SLR!$D169*Parameters!S$181))&lt;=0,Parameters!$B$189,(Parameters!$B$174*(1-Parameters!S$185)*_xlfn.IFNA('[3]National GDP per capita ppp'!S170,0)+(1-Parameters!$B$174)*S169)*(1+(_xlfn.IFNA('[3]Nat GDP per cap ppp growth rate'!S170,0)-IF(Settings!$C$16="No",0,Parameters!S$164*('AMOC national temperature'!S169-Parameters!S$128)+Parameters!S$165*('AMOC national temperature'!S169-Parameters!S$128)^2)))*IF(Settings!$C$16="No",1,(1-SLR!$D169*Parameters!S$181))))</f>
        <v>1305539.0307786788</v>
      </c>
      <c r="T170" s="22">
        <f ca="1">IF(T$2=0,0,IF((Parameters!$B$174*(1-Parameters!T$185)*_xlfn.IFNA('[3]National GDP per capita ppp'!T170,0)+(1-Parameters!$B$174)*T169)*(1+(_xlfn.IFNA('[3]Nat GDP per cap ppp growth rate'!T170,0)-IF(Settings!$C$16="No",0,Parameters!T$164*('AMOC national temperature'!T169-Parameters!T$128)+Parameters!T$165*('AMOC national temperature'!T169-Parameters!T$128)^2)))*IF(Settings!$C$16="No",1,(1-SLR!$D169*Parameters!T$181))&lt;=0,Parameters!$B$189,(Parameters!$B$174*(1-Parameters!T$185)*_xlfn.IFNA('[3]National GDP per capita ppp'!T170,0)+(1-Parameters!$B$174)*T169)*(1+(_xlfn.IFNA('[3]Nat GDP per cap ppp growth rate'!T170,0)-IF(Settings!$C$16="No",0,Parameters!T$164*('AMOC national temperature'!T169-Parameters!T$128)+Parameters!T$165*('AMOC national temperature'!T169-Parameters!T$128)^2)))*IF(Settings!$C$16="No",1,(1-SLR!$D169*Parameters!T$181))))</f>
        <v>413007.32516032777</v>
      </c>
      <c r="U170" s="22">
        <f ca="1">IF(U$2=0,0,IF((Parameters!$B$174*(1-Parameters!U$185)*_xlfn.IFNA('[3]National GDP per capita ppp'!U170,0)+(1-Parameters!$B$174)*U169)*(1+(_xlfn.IFNA('[3]Nat GDP per cap ppp growth rate'!U170,0)-IF(Settings!$C$16="No",0,Parameters!U$164*('AMOC national temperature'!U169-Parameters!U$128)+Parameters!U$165*('AMOC national temperature'!U169-Parameters!U$128)^2)))*IF(Settings!$C$16="No",1,(1-SLR!$D169*Parameters!U$181))&lt;=0,Parameters!$B$189,(Parameters!$B$174*(1-Parameters!U$185)*_xlfn.IFNA('[3]National GDP per capita ppp'!U170,0)+(1-Parameters!$B$174)*U169)*(1+(_xlfn.IFNA('[3]Nat GDP per cap ppp growth rate'!U170,0)-IF(Settings!$C$16="No",0,Parameters!U$164*('AMOC national temperature'!U169-Parameters!U$128)+Parameters!U$165*('AMOC national temperature'!U169-Parameters!U$128)^2)))*IF(Settings!$C$16="No",1,(1-SLR!$D169*Parameters!U$181))))</f>
        <v>56047.053897911566</v>
      </c>
      <c r="V170" s="22">
        <f ca="1">IF(V$2=0,0,IF((Parameters!$B$174*(1-Parameters!V$185)*_xlfn.IFNA('[3]National GDP per capita ppp'!V170,0)+(1-Parameters!$B$174)*V169)*(1+(_xlfn.IFNA('[3]Nat GDP per cap ppp growth rate'!V170,0)-IF(Settings!$C$16="No",0,Parameters!V$164*('AMOC national temperature'!V169-Parameters!V$128)+Parameters!V$165*('AMOC national temperature'!V169-Parameters!V$128)^2)))*IF(Settings!$C$16="No",1,(1-SLR!$D169*Parameters!V$181))&lt;=0,Parameters!$B$189,(Parameters!$B$174*(1-Parameters!V$185)*_xlfn.IFNA('[3]National GDP per capita ppp'!V170,0)+(1-Parameters!$B$174)*V169)*(1+(_xlfn.IFNA('[3]Nat GDP per cap ppp growth rate'!V170,0)-IF(Settings!$C$16="No",0,Parameters!V$164*('AMOC national temperature'!V169-Parameters!V$128)+Parameters!V$165*('AMOC national temperature'!V169-Parameters!V$128)^2)))*IF(Settings!$C$16="No",1,(1-SLR!$D169*Parameters!V$181))))</f>
        <v>144853.50684735476</v>
      </c>
      <c r="W170" s="22">
        <f ca="1">IF(W$2=0,0,IF((Parameters!$B$174*(1-Parameters!W$185)*_xlfn.IFNA('[3]National GDP per capita ppp'!W170,0)+(1-Parameters!$B$174)*W169)*(1+(_xlfn.IFNA('[3]Nat GDP per cap ppp growth rate'!W170,0)-IF(Settings!$C$16="No",0,Parameters!W$164*('AMOC national temperature'!W169-Parameters!W$128)+Parameters!W$165*('AMOC national temperature'!W169-Parameters!W$128)^2)))*IF(Settings!$C$16="No",1,(1-SLR!$D169*Parameters!W$181))&lt;=0,Parameters!$B$189,(Parameters!$B$174*(1-Parameters!W$185)*_xlfn.IFNA('[3]National GDP per capita ppp'!W170,0)+(1-Parameters!$B$174)*W169)*(1+(_xlfn.IFNA('[3]Nat GDP per cap ppp growth rate'!W170,0)-IF(Settings!$C$16="No",0,Parameters!W$164*('AMOC national temperature'!W169-Parameters!W$128)+Parameters!W$165*('AMOC national temperature'!W169-Parameters!W$128)^2)))*IF(Settings!$C$16="No",1,(1-SLR!$D169*Parameters!W$181))))</f>
        <v>136222.54990089242</v>
      </c>
      <c r="X170" s="22">
        <f ca="1">IF(X$2=0,0,IF((Parameters!$B$174*(1-Parameters!X$185)*_xlfn.IFNA('[3]National GDP per capita ppp'!X170,0)+(1-Parameters!$B$174)*X169)*(1+(_xlfn.IFNA('[3]Nat GDP per cap ppp growth rate'!X170,0)-IF(Settings!$C$16="No",0,Parameters!X$164*('AMOC national temperature'!X169-Parameters!X$128)+Parameters!X$165*('AMOC national temperature'!X169-Parameters!X$128)^2)))*IF(Settings!$C$16="No",1,(1-SLR!$D169*Parameters!X$181))&lt;=0,Parameters!$B$189,(Parameters!$B$174*(1-Parameters!X$185)*_xlfn.IFNA('[3]National GDP per capita ppp'!X170,0)+(1-Parameters!$B$174)*X169)*(1+(_xlfn.IFNA('[3]Nat GDP per cap ppp growth rate'!X170,0)-IF(Settings!$C$16="No",0,Parameters!X$164*('AMOC national temperature'!X169-Parameters!X$128)+Parameters!X$165*('AMOC national temperature'!X169-Parameters!X$128)^2)))*IF(Settings!$C$16="No",1,(1-SLR!$D169*Parameters!X$181))))</f>
        <v>509535.04964613146</v>
      </c>
      <c r="Y170" s="22">
        <f ca="1">IF(Y$2=0,0,IF((Parameters!$B$174*(1-Parameters!Y$185)*_xlfn.IFNA('[3]National GDP per capita ppp'!Y170,0)+(1-Parameters!$B$174)*Y169)*(1+(_xlfn.IFNA('[3]Nat GDP per cap ppp growth rate'!Y170,0)-IF(Settings!$C$16="No",0,Parameters!Y$164*('AMOC national temperature'!Y169-Parameters!Y$128)+Parameters!Y$165*('AMOC national temperature'!Y169-Parameters!Y$128)^2)))*IF(Settings!$C$16="No",1,(1-SLR!$D169*Parameters!Y$181))&lt;=0,Parameters!$B$189,(Parameters!$B$174*(1-Parameters!Y$185)*_xlfn.IFNA('[3]National GDP per capita ppp'!Y170,0)+(1-Parameters!$B$174)*Y169)*(1+(_xlfn.IFNA('[3]Nat GDP per cap ppp growth rate'!Y170,0)-IF(Settings!$C$16="No",0,Parameters!Y$164*('AMOC national temperature'!Y169-Parameters!Y$128)+Parameters!Y$165*('AMOC national temperature'!Y169-Parameters!Y$128)^2)))*IF(Settings!$C$16="No",1,(1-SLR!$D169*Parameters!Y$181))))</f>
        <v>83646.578131683273</v>
      </c>
      <c r="Z170" s="22">
        <f ca="1">IF(Z$2=0,0,IF((Parameters!$B$174*(1-Parameters!Z$185)*_xlfn.IFNA('[3]National GDP per capita ppp'!Z170,0)+(1-Parameters!$B$174)*Z169)*(1+(_xlfn.IFNA('[3]Nat GDP per cap ppp growth rate'!Z170,0)-IF(Settings!$C$16="No",0,Parameters!Z$164*('AMOC national temperature'!Z169-Parameters!Z$128)+Parameters!Z$165*('AMOC national temperature'!Z169-Parameters!Z$128)^2)))*IF(Settings!$C$16="No",1,(1-SLR!$D169*Parameters!Z$181))&lt;=0,Parameters!$B$189,(Parameters!$B$174*(1-Parameters!Z$185)*_xlfn.IFNA('[3]National GDP per capita ppp'!Z170,0)+(1-Parameters!$B$174)*Z169)*(1+(_xlfn.IFNA('[3]Nat GDP per cap ppp growth rate'!Z170,0)-IF(Settings!$C$16="No",0,Parameters!Z$164*('AMOC national temperature'!Z169-Parameters!Z$128)+Parameters!Z$165*('AMOC national temperature'!Z169-Parameters!Z$128)^2)))*IF(Settings!$C$16="No",1,(1-SLR!$D169*Parameters!Z$181))))</f>
        <v>246534.54256032425</v>
      </c>
      <c r="AA170" s="22">
        <f ca="1">IF(AA$2=0,0,IF((Parameters!$B$174*(1-Parameters!AA$185)*_xlfn.IFNA('[3]National GDP per capita ppp'!AA170,0)+(1-Parameters!$B$174)*AA169)*(1+(_xlfn.IFNA('[3]Nat GDP per cap ppp growth rate'!AA170,0)-IF(Settings!$C$16="No",0,Parameters!AA$164*('AMOC national temperature'!AA169-Parameters!AA$128)+Parameters!AA$165*('AMOC national temperature'!AA169-Parameters!AA$128)^2)))*IF(Settings!$C$16="No",1,(1-SLR!$D169*Parameters!AA$181))&lt;=0,Parameters!$B$189,(Parameters!$B$174*(1-Parameters!AA$185)*_xlfn.IFNA('[3]National GDP per capita ppp'!AA170,0)+(1-Parameters!$B$174)*AA169)*(1+(_xlfn.IFNA('[3]Nat GDP per cap ppp growth rate'!AA170,0)-IF(Settings!$C$16="No",0,Parameters!AA$164*('AMOC national temperature'!AA169-Parameters!AA$128)+Parameters!AA$165*('AMOC national temperature'!AA169-Parameters!AA$128)^2)))*IF(Settings!$C$16="No",1,(1-SLR!$D169*Parameters!AA$181))))</f>
        <v>307722.66040111368</v>
      </c>
      <c r="AB170" s="22">
        <f ca="1">IF(AB$2=0,0,IF((Parameters!$B$174*(1-Parameters!AB$185)*_xlfn.IFNA('[3]National GDP per capita ppp'!AB170,0)+(1-Parameters!$B$174)*AB169)*(1+(_xlfn.IFNA('[3]Nat GDP per cap ppp growth rate'!AB170,0)-IF(Settings!$C$16="No",0,Parameters!AB$164*('AMOC national temperature'!AB169-Parameters!AB$128)+Parameters!AB$165*('AMOC national temperature'!AB169-Parameters!AB$128)^2)))*IF(Settings!$C$16="No",1,(1-SLR!$D169*Parameters!AB$181))&lt;=0,Parameters!$B$189,(Parameters!$B$174*(1-Parameters!AB$185)*_xlfn.IFNA('[3]National GDP per capita ppp'!AB170,0)+(1-Parameters!$B$174)*AB169)*(1+(_xlfn.IFNA('[3]Nat GDP per cap ppp growth rate'!AB170,0)-IF(Settings!$C$16="No",0,Parameters!AB$164*('AMOC national temperature'!AB169-Parameters!AB$128)+Parameters!AB$165*('AMOC national temperature'!AB169-Parameters!AB$128)^2)))*IF(Settings!$C$16="No",1,(1-SLR!$D169*Parameters!AB$181))))</f>
        <v>1136069.4657194219</v>
      </c>
      <c r="AC170" s="22">
        <f ca="1">IF(AC$2=0,0,IF((Parameters!$B$174*(1-Parameters!AC$185)*_xlfn.IFNA('[3]National GDP per capita ppp'!AC170,0)+(1-Parameters!$B$174)*AC169)*(1+(_xlfn.IFNA('[3]Nat GDP per cap ppp growth rate'!AC170,0)-IF(Settings!$C$16="No",0,Parameters!AC$164*('AMOC national temperature'!AC169-Parameters!AC$128)+Parameters!AC$165*('AMOC national temperature'!AC169-Parameters!AC$128)^2)))*IF(Settings!$C$16="No",1,(1-SLR!$D169*Parameters!AC$181))&lt;=0,Parameters!$B$189,(Parameters!$B$174*(1-Parameters!AC$185)*_xlfn.IFNA('[3]National GDP per capita ppp'!AC170,0)+(1-Parameters!$B$174)*AC169)*(1+(_xlfn.IFNA('[3]Nat GDP per cap ppp growth rate'!AC170,0)-IF(Settings!$C$16="No",0,Parameters!AC$164*('AMOC national temperature'!AC169-Parameters!AC$128)+Parameters!AC$165*('AMOC national temperature'!AC169-Parameters!AC$128)^2)))*IF(Settings!$C$16="No",1,(1-SLR!$D169*Parameters!AC$181))))</f>
        <v>152794.98496321944</v>
      </c>
      <c r="AD170" s="22">
        <f ca="1">IF(AD$2=0,0,IF((Parameters!$B$174*(1-Parameters!AD$185)*_xlfn.IFNA('[3]National GDP per capita ppp'!AD170,0)+(1-Parameters!$B$174)*AD169)*(1+(_xlfn.IFNA('[3]Nat GDP per cap ppp growth rate'!AD170,0)-IF(Settings!$C$16="No",0,Parameters!AD$164*('AMOC national temperature'!AD169-Parameters!AD$128)+Parameters!AD$165*('AMOC national temperature'!AD169-Parameters!AD$128)^2)))*IF(Settings!$C$16="No",1,(1-SLR!$D169*Parameters!AD$181))&lt;=0,Parameters!$B$189,(Parameters!$B$174*(1-Parameters!AD$185)*_xlfn.IFNA('[3]National GDP per capita ppp'!AD170,0)+(1-Parameters!$B$174)*AD169)*(1+(_xlfn.IFNA('[3]Nat GDP per cap ppp growth rate'!AD170,0)-IF(Settings!$C$16="No",0,Parameters!AD$164*('AMOC national temperature'!AD169-Parameters!AD$128)+Parameters!AD$165*('AMOC national temperature'!AD169-Parameters!AD$128)^2)))*IF(Settings!$C$16="No",1,(1-SLR!$D169*Parameters!AD$181))))</f>
        <v>406321.86833137862</v>
      </c>
      <c r="AE170" s="22">
        <f ca="1">IF(AE$2=0,0,IF((Parameters!$B$174*(1-Parameters!AE$185)*_xlfn.IFNA('[3]National GDP per capita ppp'!AE170,0)+(1-Parameters!$B$174)*AE169)*(1+(_xlfn.IFNA('[3]Nat GDP per cap ppp growth rate'!AE170,0)-IF(Settings!$C$16="No",0,Parameters!AE$164*('AMOC national temperature'!AE169-Parameters!AE$128)+Parameters!AE$165*('AMOC national temperature'!AE169-Parameters!AE$128)^2)))*IF(Settings!$C$16="No",1,(1-SLR!$D169*Parameters!AE$181))&lt;=0,Parameters!$B$189,(Parameters!$B$174*(1-Parameters!AE$185)*_xlfn.IFNA('[3]National GDP per capita ppp'!AE170,0)+(1-Parameters!$B$174)*AE169)*(1+(_xlfn.IFNA('[3]Nat GDP per cap ppp growth rate'!AE170,0)-IF(Settings!$C$16="No",0,Parameters!AE$164*('AMOC national temperature'!AE169-Parameters!AE$128)+Parameters!AE$165*('AMOC national temperature'!AE169-Parameters!AE$128)^2)))*IF(Settings!$C$16="No",1,(1-SLR!$D169*Parameters!AE$181))))</f>
        <v>37757.32862525752</v>
      </c>
      <c r="AF170" s="22">
        <f ca="1">IF(AF$2=0,0,IF((Parameters!$B$174*(1-Parameters!AF$185)*_xlfn.IFNA('[3]National GDP per capita ppp'!AF170,0)+(1-Parameters!$B$174)*AF169)*(1+(_xlfn.IFNA('[3]Nat GDP per cap ppp growth rate'!AF170,0)-IF(Settings!$C$16="No",0,Parameters!AF$164*('AMOC national temperature'!AF169-Parameters!AF$128)+Parameters!AF$165*('AMOC national temperature'!AF169-Parameters!AF$128)^2)))*IF(Settings!$C$16="No",1,(1-SLR!$D169*Parameters!AF$181))&lt;=0,Parameters!$B$189,(Parameters!$B$174*(1-Parameters!AF$185)*_xlfn.IFNA('[3]National GDP per capita ppp'!AF170,0)+(1-Parameters!$B$174)*AF169)*(1+(_xlfn.IFNA('[3]Nat GDP per cap ppp growth rate'!AF170,0)-IF(Settings!$C$16="No",0,Parameters!AF$164*('AMOC national temperature'!AF169-Parameters!AF$128)+Parameters!AF$165*('AMOC national temperature'!AF169-Parameters!AF$128)^2)))*IF(Settings!$C$16="No",1,(1-SLR!$D169*Parameters!AF$181))))</f>
        <v>217518.60456719948</v>
      </c>
      <c r="AG170" s="22">
        <f ca="1">IF(AG$2=0,0,IF((Parameters!$B$174*(1-Parameters!AG$185)*_xlfn.IFNA('[3]National GDP per capita ppp'!AG170,0)+(1-Parameters!$B$174)*AG169)*(1+(_xlfn.IFNA('[3]Nat GDP per cap ppp growth rate'!AG170,0)-IF(Settings!$C$16="No",0,Parameters!AG$164*('AMOC national temperature'!AG169-Parameters!AG$128)+Parameters!AG$165*('AMOC national temperature'!AG169-Parameters!AG$128)^2)))*IF(Settings!$C$16="No",1,(1-SLR!$D169*Parameters!AG$181))&lt;=0,Parameters!$B$189,(Parameters!$B$174*(1-Parameters!AG$185)*_xlfn.IFNA('[3]National GDP per capita ppp'!AG170,0)+(1-Parameters!$B$174)*AG169)*(1+(_xlfn.IFNA('[3]Nat GDP per cap ppp growth rate'!AG170,0)-IF(Settings!$C$16="No",0,Parameters!AG$164*('AMOC national temperature'!AG169-Parameters!AG$128)+Parameters!AG$165*('AMOC national temperature'!AG169-Parameters!AG$128)^2)))*IF(Settings!$C$16="No",1,(1-SLR!$D169*Parameters!AG$181))))</f>
        <v>226334.99105501457</v>
      </c>
      <c r="AH170" s="22">
        <f ca="1">IF(AH$2=0,0,IF((Parameters!$B$174*(1-Parameters!AH$185)*_xlfn.IFNA('[3]National GDP per capita ppp'!AH170,0)+(1-Parameters!$B$174)*AH169)*(1+(_xlfn.IFNA('[3]Nat GDP per cap ppp growth rate'!AH170,0)-IF(Settings!$C$16="No",0,Parameters!AH$164*('AMOC national temperature'!AH169-Parameters!AH$128)+Parameters!AH$165*('AMOC national temperature'!AH169-Parameters!AH$128)^2)))*IF(Settings!$C$16="No",1,(1-SLR!$D169*Parameters!AH$181))&lt;=0,Parameters!$B$189,(Parameters!$B$174*(1-Parameters!AH$185)*_xlfn.IFNA('[3]National GDP per capita ppp'!AH170,0)+(1-Parameters!$B$174)*AH169)*(1+(_xlfn.IFNA('[3]Nat GDP per cap ppp growth rate'!AH170,0)-IF(Settings!$C$16="No",0,Parameters!AH$164*('AMOC national temperature'!AH169-Parameters!AH$128)+Parameters!AH$165*('AMOC national temperature'!AH169-Parameters!AH$128)^2)))*IF(Settings!$C$16="No",1,(1-SLR!$D169*Parameters!AH$181))))</f>
        <v>296101.6078315567</v>
      </c>
      <c r="AI170" s="22">
        <f ca="1">IF(AI$2=0,0,IF((Parameters!$B$174*(1-Parameters!AI$185)*_xlfn.IFNA('[3]National GDP per capita ppp'!AI170,0)+(1-Parameters!$B$174)*AI169)*(1+(_xlfn.IFNA('[3]Nat GDP per cap ppp growth rate'!AI170,0)-IF(Settings!$C$16="No",0,Parameters!AI$164*('AMOC national temperature'!AI169-Parameters!AI$128)+Parameters!AI$165*('AMOC national temperature'!AI169-Parameters!AI$128)^2)))*IF(Settings!$C$16="No",1,(1-SLR!$D169*Parameters!AI$181))&lt;=0,Parameters!$B$189,(Parameters!$B$174*(1-Parameters!AI$185)*_xlfn.IFNA('[3]National GDP per capita ppp'!AI170,0)+(1-Parameters!$B$174)*AI169)*(1+(_xlfn.IFNA('[3]Nat GDP per cap ppp growth rate'!AI170,0)-IF(Settings!$C$16="No",0,Parameters!AI$164*('AMOC national temperature'!AI169-Parameters!AI$128)+Parameters!AI$165*('AMOC national temperature'!AI169-Parameters!AI$128)^2)))*IF(Settings!$C$16="No",1,(1-SLR!$D169*Parameters!AI$181))))</f>
        <v>163789.29666930169</v>
      </c>
      <c r="AJ170" s="22">
        <f ca="1">IF(AJ$2=0,0,IF((Parameters!$B$174*(1-Parameters!AJ$185)*_xlfn.IFNA('[3]National GDP per capita ppp'!AJ170,0)+(1-Parameters!$B$174)*AJ169)*(1+(_xlfn.IFNA('[3]Nat GDP per cap ppp growth rate'!AJ170,0)-IF(Settings!$C$16="No",0,Parameters!AJ$164*('AMOC national temperature'!AJ169-Parameters!AJ$128)+Parameters!AJ$165*('AMOC national temperature'!AJ169-Parameters!AJ$128)^2)))*IF(Settings!$C$16="No",1,(1-SLR!$D169*Parameters!AJ$181))&lt;=0,Parameters!$B$189,(Parameters!$B$174*(1-Parameters!AJ$185)*_xlfn.IFNA('[3]National GDP per capita ppp'!AJ170,0)+(1-Parameters!$B$174)*AJ169)*(1+(_xlfn.IFNA('[3]Nat GDP per cap ppp growth rate'!AJ170,0)-IF(Settings!$C$16="No",0,Parameters!AJ$164*('AMOC national temperature'!AJ169-Parameters!AJ$128)+Parameters!AJ$165*('AMOC national temperature'!AJ169-Parameters!AJ$128)^2)))*IF(Settings!$C$16="No",1,(1-SLR!$D169*Parameters!AJ$181))))</f>
        <v>117611.22917670672</v>
      </c>
      <c r="AK170" s="22">
        <f ca="1">IF(AK$2=0,0,IF((Parameters!$B$174*(1-Parameters!AK$185)*_xlfn.IFNA('[3]National GDP per capita ppp'!AK170,0)+(1-Parameters!$B$174)*AK169)*(1+(_xlfn.IFNA('[3]Nat GDP per cap ppp growth rate'!AK170,0)-IF(Settings!$C$16="No",0,Parameters!AK$164*('AMOC national temperature'!AK169-Parameters!AK$128)+Parameters!AK$165*('AMOC national temperature'!AK169-Parameters!AK$128)^2)))*IF(Settings!$C$16="No",1,(1-SLR!$D169*Parameters!AK$181))&lt;=0,Parameters!$B$189,(Parameters!$B$174*(1-Parameters!AK$185)*_xlfn.IFNA('[3]National GDP per capita ppp'!AK170,0)+(1-Parameters!$B$174)*AK169)*(1+(_xlfn.IFNA('[3]Nat GDP per cap ppp growth rate'!AK170,0)-IF(Settings!$C$16="No",0,Parameters!AK$164*('AMOC national temperature'!AK169-Parameters!AK$128)+Parameters!AK$165*('AMOC national temperature'!AK169-Parameters!AK$128)^2)))*IF(Settings!$C$16="No",1,(1-SLR!$D169*Parameters!AK$181))))</f>
        <v>115332.48660770302</v>
      </c>
      <c r="AL170" s="22">
        <f ca="1">IF(AL$2=0,0,IF((Parameters!$B$174*(1-Parameters!AL$185)*_xlfn.IFNA('[3]National GDP per capita ppp'!AL170,0)+(1-Parameters!$B$174)*AL169)*(1+(_xlfn.IFNA('[3]Nat GDP per cap ppp growth rate'!AL170,0)-IF(Settings!$C$16="No",0,Parameters!AL$164*('AMOC national temperature'!AL169-Parameters!AL$128)+Parameters!AL$165*('AMOC national temperature'!AL169-Parameters!AL$128)^2)))*IF(Settings!$C$16="No",1,(1-SLR!$D169*Parameters!AL$181))&lt;=0,Parameters!$B$189,(Parameters!$B$174*(1-Parameters!AL$185)*_xlfn.IFNA('[3]National GDP per capita ppp'!AL170,0)+(1-Parameters!$B$174)*AL169)*(1+(_xlfn.IFNA('[3]Nat GDP per cap ppp growth rate'!AL170,0)-IF(Settings!$C$16="No",0,Parameters!AL$164*('AMOC national temperature'!AL169-Parameters!AL$128)+Parameters!AL$165*('AMOC national temperature'!AL169-Parameters!AL$128)^2)))*IF(Settings!$C$16="No",1,(1-SLR!$D169*Parameters!AL$181))))</f>
        <v>29875.376271752488</v>
      </c>
      <c r="AM170" s="22">
        <f ca="1">IF(AM$2=0,0,IF((Parameters!$B$174*(1-Parameters!AM$185)*_xlfn.IFNA('[3]National GDP per capita ppp'!AM170,0)+(1-Parameters!$B$174)*AM169)*(1+(_xlfn.IFNA('[3]Nat GDP per cap ppp growth rate'!AM170,0)-IF(Settings!$C$16="No",0,Parameters!AM$164*('AMOC national temperature'!AM169-Parameters!AM$128)+Parameters!AM$165*('AMOC national temperature'!AM169-Parameters!AM$128)^2)))*IF(Settings!$C$16="No",1,(1-SLR!$D169*Parameters!AM$181))&lt;=0,Parameters!$B$189,(Parameters!$B$174*(1-Parameters!AM$185)*_xlfn.IFNA('[3]National GDP per capita ppp'!AM170,0)+(1-Parameters!$B$174)*AM169)*(1+(_xlfn.IFNA('[3]Nat GDP per cap ppp growth rate'!AM170,0)-IF(Settings!$C$16="No",0,Parameters!AM$164*('AMOC national temperature'!AM169-Parameters!AM$128)+Parameters!AM$165*('AMOC national temperature'!AM169-Parameters!AM$128)^2)))*IF(Settings!$C$16="No",1,(1-SLR!$D169*Parameters!AM$181))))</f>
        <v>211966.63002623006</v>
      </c>
      <c r="AN170" s="22">
        <f ca="1">IF(AN$2=0,0,IF((Parameters!$B$174*(1-Parameters!AN$185)*_xlfn.IFNA('[3]National GDP per capita ppp'!AN170,0)+(1-Parameters!$B$174)*AN169)*(1+(_xlfn.IFNA('[3]Nat GDP per cap ppp growth rate'!AN170,0)-IF(Settings!$C$16="No",0,Parameters!AN$164*('AMOC national temperature'!AN169-Parameters!AN$128)+Parameters!AN$165*('AMOC national temperature'!AN169-Parameters!AN$128)^2)))*IF(Settings!$C$16="No",1,(1-SLR!$D169*Parameters!AN$181))&lt;=0,Parameters!$B$189,(Parameters!$B$174*(1-Parameters!AN$185)*_xlfn.IFNA('[3]National GDP per capita ppp'!AN170,0)+(1-Parameters!$B$174)*AN169)*(1+(_xlfn.IFNA('[3]Nat GDP per cap ppp growth rate'!AN170,0)-IF(Settings!$C$16="No",0,Parameters!AN$164*('AMOC national temperature'!AN169-Parameters!AN$128)+Parameters!AN$165*('AMOC national temperature'!AN169-Parameters!AN$128)^2)))*IF(Settings!$C$16="No",1,(1-SLR!$D169*Parameters!AN$181))))</f>
        <v>184666.91547633809</v>
      </c>
      <c r="AO170" s="22">
        <f ca="1">IF(AO$2=0,0,IF((Parameters!$B$174*(1-Parameters!AO$185)*_xlfn.IFNA('[3]National GDP per capita ppp'!AO170,0)+(1-Parameters!$B$174)*AO169)*(1+(_xlfn.IFNA('[3]Nat GDP per cap ppp growth rate'!AO170,0)-IF(Settings!$C$16="No",0,Parameters!AO$164*('AMOC national temperature'!AO169-Parameters!AO$128)+Parameters!AO$165*('AMOC national temperature'!AO169-Parameters!AO$128)^2)))*IF(Settings!$C$16="No",1,(1-SLR!$D169*Parameters!AO$181))&lt;=0,Parameters!$B$189,(Parameters!$B$174*(1-Parameters!AO$185)*_xlfn.IFNA('[3]National GDP per capita ppp'!AO170,0)+(1-Parameters!$B$174)*AO169)*(1+(_xlfn.IFNA('[3]Nat GDP per cap ppp growth rate'!AO170,0)-IF(Settings!$C$16="No",0,Parameters!AO$164*('AMOC national temperature'!AO169-Parameters!AO$128)+Parameters!AO$165*('AMOC national temperature'!AO169-Parameters!AO$128)^2)))*IF(Settings!$C$16="No",1,(1-SLR!$D169*Parameters!AO$181))))</f>
        <v>110618.36015336773</v>
      </c>
      <c r="AP170" s="22">
        <f ca="1">IF(AP$2=0,0,IF((Parameters!$B$174*(1-Parameters!AP$185)*_xlfn.IFNA('[3]National GDP per capita ppp'!AP170,0)+(1-Parameters!$B$174)*AP169)*(1+(_xlfn.IFNA('[3]Nat GDP per cap ppp growth rate'!AP170,0)-IF(Settings!$C$16="No",0,Parameters!AP$164*('AMOC national temperature'!AP169-Parameters!AP$128)+Parameters!AP$165*('AMOC national temperature'!AP169-Parameters!AP$128)^2)))*IF(Settings!$C$16="No",1,(1-SLR!$D169*Parameters!AP$181))&lt;=0,Parameters!$B$189,(Parameters!$B$174*(1-Parameters!AP$185)*_xlfn.IFNA('[3]National GDP per capita ppp'!AP170,0)+(1-Parameters!$B$174)*AP169)*(1+(_xlfn.IFNA('[3]Nat GDP per cap ppp growth rate'!AP170,0)-IF(Settings!$C$16="No",0,Parameters!AP$164*('AMOC national temperature'!AP169-Parameters!AP$128)+Parameters!AP$165*('AMOC national temperature'!AP169-Parameters!AP$128)^2)))*IF(Settings!$C$16="No",1,(1-SLR!$D169*Parameters!AP$181))))</f>
        <v>195078.51434096711</v>
      </c>
      <c r="AQ170" s="22">
        <f ca="1">IF(AQ$2=0,0,IF((Parameters!$B$174*(1-Parameters!AQ$185)*_xlfn.IFNA('[3]National GDP per capita ppp'!AQ170,0)+(1-Parameters!$B$174)*AQ169)*(1+(_xlfn.IFNA('[3]Nat GDP per cap ppp growth rate'!AQ170,0)-IF(Settings!$C$16="No",0,Parameters!AQ$164*('AMOC national temperature'!AQ169-Parameters!AQ$128)+Parameters!AQ$165*('AMOC national temperature'!AQ169-Parameters!AQ$128)^2)))*IF(Settings!$C$16="No",1,(1-SLR!$D169*Parameters!AQ$181))&lt;=0,Parameters!$B$189,(Parameters!$B$174*(1-Parameters!AQ$185)*_xlfn.IFNA('[3]National GDP per capita ppp'!AQ170,0)+(1-Parameters!$B$174)*AQ169)*(1+(_xlfn.IFNA('[3]Nat GDP per cap ppp growth rate'!AQ170,0)-IF(Settings!$C$16="No",0,Parameters!AQ$164*('AMOC national temperature'!AQ169-Parameters!AQ$128)+Parameters!AQ$165*('AMOC national temperature'!AQ169-Parameters!AQ$128)^2)))*IF(Settings!$C$16="No",1,(1-SLR!$D169*Parameters!AQ$181))))</f>
        <v>228590.03154555836</v>
      </c>
      <c r="AR170" s="22">
        <f>IF(AR$2=0,0,IF((Parameters!$B$174*(1-Parameters!AR$185)*_xlfn.IFNA('[3]National GDP per capita ppp'!AR170,0)+(1-Parameters!$B$174)*AR169)*(1+(_xlfn.IFNA('[3]Nat GDP per cap ppp growth rate'!AR170,0)-IF(Settings!$C$16="No",0,Parameters!AR$164*('AMOC national temperature'!AR169-Parameters!AR$128)+Parameters!AR$165*('AMOC national temperature'!AR169-Parameters!AR$128)^2)))*IF(Settings!$C$16="No",1,(1-SLR!$D169*Parameters!AR$181))&lt;=0,Parameters!$B$189,(Parameters!$B$174*(1-Parameters!AR$185)*_xlfn.IFNA('[3]National GDP per capita ppp'!AR170,0)+(1-Parameters!$B$174)*AR169)*(1+(_xlfn.IFNA('[3]Nat GDP per cap ppp growth rate'!AR170,0)-IF(Settings!$C$16="No",0,Parameters!AR$164*('AMOC national temperature'!AR169-Parameters!AR$128)+Parameters!AR$165*('AMOC national temperature'!AR169-Parameters!AR$128)^2)))*IF(Settings!$C$16="No",1,(1-SLR!$D169*Parameters!AR$181))))</f>
        <v>0</v>
      </c>
      <c r="AS170" s="22">
        <f ca="1">IF(AS$2=0,0,IF((Parameters!$B$174*(1-Parameters!AS$185)*_xlfn.IFNA('[3]National GDP per capita ppp'!AS170,0)+(1-Parameters!$B$174)*AS169)*(1+(_xlfn.IFNA('[3]Nat GDP per cap ppp growth rate'!AS170,0)-IF(Settings!$C$16="No",0,Parameters!AS$164*('AMOC national temperature'!AS169-Parameters!AS$128)+Parameters!AS$165*('AMOC national temperature'!AS169-Parameters!AS$128)^2)))*IF(Settings!$C$16="No",1,(1-SLR!$D169*Parameters!AS$181))&lt;=0,Parameters!$B$189,(Parameters!$B$174*(1-Parameters!AS$185)*_xlfn.IFNA('[3]National GDP per capita ppp'!AS170,0)+(1-Parameters!$B$174)*AS169)*(1+(_xlfn.IFNA('[3]Nat GDP per cap ppp growth rate'!AS170,0)-IF(Settings!$C$16="No",0,Parameters!AS$164*('AMOC national temperature'!AS169-Parameters!AS$128)+Parameters!AS$165*('AMOC national temperature'!AS169-Parameters!AS$128)^2)))*IF(Settings!$C$16="No",1,(1-SLR!$D169*Parameters!AS$181))))</f>
        <v>187822.26137840337</v>
      </c>
      <c r="AT170" s="22">
        <f ca="1">IF(AT$2=0,0,IF((Parameters!$B$174*(1-Parameters!AT$185)*_xlfn.IFNA('[3]National GDP per capita ppp'!AT170,0)+(1-Parameters!$B$174)*AT169)*(1+(_xlfn.IFNA('[3]Nat GDP per cap ppp growth rate'!AT170,0)-IF(Settings!$C$16="No",0,Parameters!AT$164*('AMOC national temperature'!AT169-Parameters!AT$128)+Parameters!AT$165*('AMOC national temperature'!AT169-Parameters!AT$128)^2)))*IF(Settings!$C$16="No",1,(1-SLR!$D169*Parameters!AT$181))&lt;=0,Parameters!$B$189,(Parameters!$B$174*(1-Parameters!AT$185)*_xlfn.IFNA('[3]National GDP per capita ppp'!AT170,0)+(1-Parameters!$B$174)*AT169)*(1+(_xlfn.IFNA('[3]Nat GDP per cap ppp growth rate'!AT170,0)-IF(Settings!$C$16="No",0,Parameters!AT$164*('AMOC national temperature'!AT169-Parameters!AT$128)+Parameters!AT$165*('AMOC national temperature'!AT169-Parameters!AT$128)^2)))*IF(Settings!$C$16="No",1,(1-SLR!$D169*Parameters!AT$181))))</f>
        <v>136003.57344809987</v>
      </c>
      <c r="AU170" s="22">
        <f ca="1">IF(AU$2=0,0,IF((Parameters!$B$174*(1-Parameters!AU$185)*_xlfn.IFNA('[3]National GDP per capita ppp'!AU170,0)+(1-Parameters!$B$174)*AU169)*(1+(_xlfn.IFNA('[3]Nat GDP per cap ppp growth rate'!AU170,0)-IF(Settings!$C$16="No",0,Parameters!AU$164*('AMOC national temperature'!AU169-Parameters!AU$128)+Parameters!AU$165*('AMOC national temperature'!AU169-Parameters!AU$128)^2)))*IF(Settings!$C$16="No",1,(1-SLR!$D169*Parameters!AU$181))&lt;=0,Parameters!$B$189,(Parameters!$B$174*(1-Parameters!AU$185)*_xlfn.IFNA('[3]National GDP per capita ppp'!AU170,0)+(1-Parameters!$B$174)*AU169)*(1+(_xlfn.IFNA('[3]Nat GDP per cap ppp growth rate'!AU170,0)-IF(Settings!$C$16="No",0,Parameters!AU$164*('AMOC national temperature'!AU169-Parameters!AU$128)+Parameters!AU$165*('AMOC national temperature'!AU169-Parameters!AU$128)^2)))*IF(Settings!$C$16="No",1,(1-SLR!$D169*Parameters!AU$181))))</f>
        <v>188385.58908644455</v>
      </c>
      <c r="AV170" s="22">
        <f ca="1">IF(AV$2=0,0,IF((Parameters!$B$174*(1-Parameters!AV$185)*_xlfn.IFNA('[3]National GDP per capita ppp'!AV170,0)+(1-Parameters!$B$174)*AV169)*(1+(_xlfn.IFNA('[3]Nat GDP per cap ppp growth rate'!AV170,0)-IF(Settings!$C$16="No",0,Parameters!AV$164*('AMOC national temperature'!AV169-Parameters!AV$128)+Parameters!AV$165*('AMOC national temperature'!AV169-Parameters!AV$128)^2)))*IF(Settings!$C$16="No",1,(1-SLR!$D169*Parameters!AV$181))&lt;=0,Parameters!$B$189,(Parameters!$B$174*(1-Parameters!AV$185)*_xlfn.IFNA('[3]National GDP per capita ppp'!AV170,0)+(1-Parameters!$B$174)*AV169)*(1+(_xlfn.IFNA('[3]Nat GDP per cap ppp growth rate'!AV170,0)-IF(Settings!$C$16="No",0,Parameters!AV$164*('AMOC national temperature'!AV169-Parameters!AV$128)+Parameters!AV$165*('AMOC national temperature'!AV169-Parameters!AV$128)^2)))*IF(Settings!$C$16="No",1,(1-SLR!$D169*Parameters!AV$181))))</f>
        <v>102596.79876437984</v>
      </c>
      <c r="AW170" s="22">
        <f ca="1">IF(AW$2=0,0,IF((Parameters!$B$174*(1-Parameters!AW$185)*_xlfn.IFNA('[3]National GDP per capita ppp'!AW170,0)+(1-Parameters!$B$174)*AW169)*(1+(_xlfn.IFNA('[3]Nat GDP per cap ppp growth rate'!AW170,0)-IF(Settings!$C$16="No",0,Parameters!AW$164*('AMOC national temperature'!AW169-Parameters!AW$128)+Parameters!AW$165*('AMOC national temperature'!AW169-Parameters!AW$128)^2)))*IF(Settings!$C$16="No",1,(1-SLR!$D169*Parameters!AW$181))&lt;=0,Parameters!$B$189,(Parameters!$B$174*(1-Parameters!AW$185)*_xlfn.IFNA('[3]National GDP per capita ppp'!AW170,0)+(1-Parameters!$B$174)*AW169)*(1+(_xlfn.IFNA('[3]Nat GDP per cap ppp growth rate'!AW170,0)-IF(Settings!$C$16="No",0,Parameters!AW$164*('AMOC national temperature'!AW169-Parameters!AW$128)+Parameters!AW$165*('AMOC national temperature'!AW169-Parameters!AW$128)^2)))*IF(Settings!$C$16="No",1,(1-SLR!$D169*Parameters!AW$181))))</f>
        <v>125690.81937701184</v>
      </c>
      <c r="AX170" s="22">
        <f ca="1">IF(AX$2=0,0,IF((Parameters!$B$174*(1-Parameters!AX$185)*_xlfn.IFNA('[3]National GDP per capita ppp'!AX170,0)+(1-Parameters!$B$174)*AX169)*(1+(_xlfn.IFNA('[3]Nat GDP per cap ppp growth rate'!AX170,0)-IF(Settings!$C$16="No",0,Parameters!AX$164*('AMOC national temperature'!AX169-Parameters!AX$128)+Parameters!AX$165*('AMOC national temperature'!AX169-Parameters!AX$128)^2)))*IF(Settings!$C$16="No",1,(1-SLR!$D169*Parameters!AX$181))&lt;=0,Parameters!$B$189,(Parameters!$B$174*(1-Parameters!AX$185)*_xlfn.IFNA('[3]National GDP per capita ppp'!AX170,0)+(1-Parameters!$B$174)*AX169)*(1+(_xlfn.IFNA('[3]Nat GDP per cap ppp growth rate'!AX170,0)-IF(Settings!$C$16="No",0,Parameters!AX$164*('AMOC national temperature'!AX169-Parameters!AX$128)+Parameters!AX$165*('AMOC national temperature'!AX169-Parameters!AX$128)^2)))*IF(Settings!$C$16="No",1,(1-SLR!$D169*Parameters!AX$181))))</f>
        <v>200102.20351942291</v>
      </c>
      <c r="AY170" s="22">
        <f ca="1">IF(AY$2=0,0,IF((Parameters!$B$174*(1-Parameters!AY$185)*_xlfn.IFNA('[3]National GDP per capita ppp'!AY170,0)+(1-Parameters!$B$174)*AY169)*(1+(_xlfn.IFNA('[3]Nat GDP per cap ppp growth rate'!AY170,0)-IF(Settings!$C$16="No",0,Parameters!AY$164*('AMOC national temperature'!AY169-Parameters!AY$128)+Parameters!AY$165*('AMOC national temperature'!AY169-Parameters!AY$128)^2)))*IF(Settings!$C$16="No",1,(1-SLR!$D169*Parameters!AY$181))&lt;=0,Parameters!$B$189,(Parameters!$B$174*(1-Parameters!AY$185)*_xlfn.IFNA('[3]National GDP per capita ppp'!AY170,0)+(1-Parameters!$B$174)*AY169)*(1+(_xlfn.IFNA('[3]Nat GDP per cap ppp growth rate'!AY170,0)-IF(Settings!$C$16="No",0,Parameters!AY$164*('AMOC national temperature'!AY169-Parameters!AY$128)+Parameters!AY$165*('AMOC national temperature'!AY169-Parameters!AY$128)^2)))*IF(Settings!$C$16="No",1,(1-SLR!$D169*Parameters!AY$181))))</f>
        <v>189547.31580996155</v>
      </c>
      <c r="AZ170" s="22">
        <f ca="1">IF(AZ$2=0,0,IF((Parameters!$B$174*(1-Parameters!AZ$185)*_xlfn.IFNA('[3]National GDP per capita ppp'!AZ170,0)+(1-Parameters!$B$174)*AZ169)*(1+(_xlfn.IFNA('[3]Nat GDP per cap ppp growth rate'!AZ170,0)-IF(Settings!$C$16="No",0,Parameters!AZ$164*('AMOC national temperature'!AZ169-Parameters!AZ$128)+Parameters!AZ$165*('AMOC national temperature'!AZ169-Parameters!AZ$128)^2)))*IF(Settings!$C$16="No",1,(1-SLR!$D169*Parameters!AZ$181))&lt;=0,Parameters!$B$189,(Parameters!$B$174*(1-Parameters!AZ$185)*_xlfn.IFNA('[3]National GDP per capita ppp'!AZ170,0)+(1-Parameters!$B$174)*AZ169)*(1+(_xlfn.IFNA('[3]Nat GDP per cap ppp growth rate'!AZ170,0)-IF(Settings!$C$16="No",0,Parameters!AZ$164*('AMOC national temperature'!AZ169-Parameters!AZ$128)+Parameters!AZ$165*('AMOC national temperature'!AZ169-Parameters!AZ$128)^2)))*IF(Settings!$C$16="No",1,(1-SLR!$D169*Parameters!AZ$181))))</f>
        <v>335154.26794209145</v>
      </c>
      <c r="BA170" s="22">
        <f ca="1">IF(BA$2=0,0,IF((Parameters!$B$174*(1-Parameters!BA$185)*_xlfn.IFNA('[3]National GDP per capita ppp'!BA170,0)+(1-Parameters!$B$174)*BA169)*(1+(_xlfn.IFNA('[3]Nat GDP per cap ppp growth rate'!BA170,0)-IF(Settings!$C$16="No",0,Parameters!BA$164*('AMOC national temperature'!BA169-Parameters!BA$128)+Parameters!BA$165*('AMOC national temperature'!BA169-Parameters!BA$128)^2)))*IF(Settings!$C$16="No",1,(1-SLR!$D169*Parameters!BA$181))&lt;=0,Parameters!$B$189,(Parameters!$B$174*(1-Parameters!BA$185)*_xlfn.IFNA('[3]National GDP per capita ppp'!BA170,0)+(1-Parameters!$B$174)*BA169)*(1+(_xlfn.IFNA('[3]Nat GDP per cap ppp growth rate'!BA170,0)-IF(Settings!$C$16="No",0,Parameters!BA$164*('AMOC national temperature'!BA169-Parameters!BA$128)+Parameters!BA$165*('AMOC national temperature'!BA169-Parameters!BA$128)^2)))*IF(Settings!$C$16="No",1,(1-SLR!$D169*Parameters!BA$181))))</f>
        <v>139972.67635455629</v>
      </c>
      <c r="BB170" s="22">
        <f ca="1">IF(BB$2=0,0,IF((Parameters!$B$174*(1-Parameters!BB$185)*_xlfn.IFNA('[3]National GDP per capita ppp'!BB170,0)+(1-Parameters!$B$174)*BB169)*(1+(_xlfn.IFNA('[3]Nat GDP per cap ppp growth rate'!BB170,0)-IF(Settings!$C$16="No",0,Parameters!BB$164*('AMOC national temperature'!BB169-Parameters!BB$128)+Parameters!BB$165*('AMOC national temperature'!BB169-Parameters!BB$128)^2)))*IF(Settings!$C$16="No",1,(1-SLR!$D169*Parameters!BB$181))&lt;=0,Parameters!$B$189,(Parameters!$B$174*(1-Parameters!BB$185)*_xlfn.IFNA('[3]National GDP per capita ppp'!BB170,0)+(1-Parameters!$B$174)*BB169)*(1+(_xlfn.IFNA('[3]Nat GDP per cap ppp growth rate'!BB170,0)-IF(Settings!$C$16="No",0,Parameters!BB$164*('AMOC national temperature'!BB169-Parameters!BB$128)+Parameters!BB$165*('AMOC national temperature'!BB169-Parameters!BB$128)^2)))*IF(Settings!$C$16="No",1,(1-SLR!$D169*Parameters!BB$181))))</f>
        <v>424946.08270993031</v>
      </c>
      <c r="BC170" s="22">
        <f ca="1">IF(BC$2=0,0,IF((Parameters!$B$174*(1-Parameters!BC$185)*_xlfn.IFNA('[3]National GDP per capita ppp'!BC170,0)+(1-Parameters!$B$174)*BC169)*(1+(_xlfn.IFNA('[3]Nat GDP per cap ppp growth rate'!BC170,0)-IF(Settings!$C$16="No",0,Parameters!BC$164*('AMOC national temperature'!BC169-Parameters!BC$128)+Parameters!BC$165*('AMOC national temperature'!BC169-Parameters!BC$128)^2)))*IF(Settings!$C$16="No",1,(1-SLR!$D169*Parameters!BC$181))&lt;=0,Parameters!$B$189,(Parameters!$B$174*(1-Parameters!BC$185)*_xlfn.IFNA('[3]National GDP per capita ppp'!BC170,0)+(1-Parameters!$B$174)*BC169)*(1+(_xlfn.IFNA('[3]Nat GDP per cap ppp growth rate'!BC170,0)-IF(Settings!$C$16="No",0,Parameters!BC$164*('AMOC national temperature'!BC169-Parameters!BC$128)+Parameters!BC$165*('AMOC national temperature'!BC169-Parameters!BC$128)^2)))*IF(Settings!$C$16="No",1,(1-SLR!$D169*Parameters!BC$181))))</f>
        <v>74795.581637282841</v>
      </c>
      <c r="BD170" s="22">
        <f>IF(BD$2=0,0,IF((Parameters!$B$174*(1-Parameters!BD$185)*_xlfn.IFNA('[3]National GDP per capita ppp'!BD170,0)+(1-Parameters!$B$174)*BD169)*(1+(_xlfn.IFNA('[3]Nat GDP per cap ppp growth rate'!BD170,0)-IF(Settings!$C$16="No",0,Parameters!BD$164*('AMOC national temperature'!BD169-Parameters!BD$128)+Parameters!BD$165*('AMOC national temperature'!BD169-Parameters!BD$128)^2)))*IF(Settings!$C$16="No",1,(1-SLR!$D169*Parameters!BD$181))&lt;=0,Parameters!$B$189,(Parameters!$B$174*(1-Parameters!BD$185)*_xlfn.IFNA('[3]National GDP per capita ppp'!BD170,0)+(1-Parameters!$B$174)*BD169)*(1+(_xlfn.IFNA('[3]Nat GDP per cap ppp growth rate'!BD170,0)-IF(Settings!$C$16="No",0,Parameters!BD$164*('AMOC national temperature'!BD169-Parameters!BD$128)+Parameters!BD$165*('AMOC national temperature'!BD169-Parameters!BD$128)^2)))*IF(Settings!$C$16="No",1,(1-SLR!$D169*Parameters!BD$181))))</f>
        <v>0</v>
      </c>
      <c r="BE170" s="22">
        <f ca="1">IF(BE$2=0,0,IF((Parameters!$B$174*(1-Parameters!BE$185)*_xlfn.IFNA('[3]National GDP per capita ppp'!BE170,0)+(1-Parameters!$B$174)*BE169)*(1+(_xlfn.IFNA('[3]Nat GDP per cap ppp growth rate'!BE170,0)-IF(Settings!$C$16="No",0,Parameters!BE$164*('AMOC national temperature'!BE169-Parameters!BE$128)+Parameters!BE$165*('AMOC national temperature'!BE169-Parameters!BE$128)^2)))*IF(Settings!$C$16="No",1,(1-SLR!$D169*Parameters!BE$181))&lt;=0,Parameters!$B$189,(Parameters!$B$174*(1-Parameters!BE$185)*_xlfn.IFNA('[3]National GDP per capita ppp'!BE170,0)+(1-Parameters!$B$174)*BE169)*(1+(_xlfn.IFNA('[3]Nat GDP per cap ppp growth rate'!BE170,0)-IF(Settings!$C$16="No",0,Parameters!BE$164*('AMOC national temperature'!BE169-Parameters!BE$128)+Parameters!BE$165*('AMOC national temperature'!BE169-Parameters!BE$128)^2)))*IF(Settings!$C$16="No",1,(1-SLR!$D169*Parameters!BE$181))))</f>
        <v>163388.85921432552</v>
      </c>
      <c r="BF170" s="22">
        <f ca="1">IF(BF$2=0,0,IF((Parameters!$B$174*(1-Parameters!BF$185)*_xlfn.IFNA('[3]National GDP per capita ppp'!BF170,0)+(1-Parameters!$B$174)*BF169)*(1+(_xlfn.IFNA('[3]Nat GDP per cap ppp growth rate'!BF170,0)-IF(Settings!$C$16="No",0,Parameters!BF$164*('AMOC national temperature'!BF169-Parameters!BF$128)+Parameters!BF$165*('AMOC national temperature'!BF169-Parameters!BF$128)^2)))*IF(Settings!$C$16="No",1,(1-SLR!$D169*Parameters!BF$181))&lt;=0,Parameters!$B$189,(Parameters!$B$174*(1-Parameters!BF$185)*_xlfn.IFNA('[3]National GDP per capita ppp'!BF170,0)+(1-Parameters!$B$174)*BF169)*(1+(_xlfn.IFNA('[3]Nat GDP per cap ppp growth rate'!BF170,0)-IF(Settings!$C$16="No",0,Parameters!BF$164*('AMOC national temperature'!BF169-Parameters!BF$128)+Parameters!BF$165*('AMOC national temperature'!BF169-Parameters!BF$128)^2)))*IF(Settings!$C$16="No",1,(1-SLR!$D169*Parameters!BF$181))))</f>
        <v>107108.08540781611</v>
      </c>
      <c r="BG170" s="22">
        <f ca="1">IF(BG$2=0,0,IF((Parameters!$B$174*(1-Parameters!BG$185)*_xlfn.IFNA('[3]National GDP per capita ppp'!BG170,0)+(1-Parameters!$B$174)*BG169)*(1+(_xlfn.IFNA('[3]Nat GDP per cap ppp growth rate'!BG170,0)-IF(Settings!$C$16="No",0,Parameters!BG$164*('AMOC national temperature'!BG169-Parameters!BG$128)+Parameters!BG$165*('AMOC national temperature'!BG169-Parameters!BG$128)^2)))*IF(Settings!$C$16="No",1,(1-SLR!$D169*Parameters!BG$181))&lt;=0,Parameters!$B$189,(Parameters!$B$174*(1-Parameters!BG$185)*_xlfn.IFNA('[3]National GDP per capita ppp'!BG170,0)+(1-Parameters!$B$174)*BG169)*(1+(_xlfn.IFNA('[3]Nat GDP per cap ppp growth rate'!BG170,0)-IF(Settings!$C$16="No",0,Parameters!BG$164*('AMOC national temperature'!BG169-Parameters!BG$128)+Parameters!BG$165*('AMOC national temperature'!BG169-Parameters!BG$128)^2)))*IF(Settings!$C$16="No",1,(1-SLR!$D169*Parameters!BG$181))))</f>
        <v>38241.456983777593</v>
      </c>
      <c r="BH170" s="22">
        <f ca="1">IF(BH$2=0,0,IF((Parameters!$B$174*(1-Parameters!BH$185)*_xlfn.IFNA('[3]National GDP per capita ppp'!BH170,0)+(1-Parameters!$B$174)*BH169)*(1+(_xlfn.IFNA('[3]Nat GDP per cap ppp growth rate'!BH170,0)-IF(Settings!$C$16="No",0,Parameters!BH$164*('AMOC national temperature'!BH169-Parameters!BH$128)+Parameters!BH$165*('AMOC national temperature'!BH169-Parameters!BH$128)^2)))*IF(Settings!$C$16="No",1,(1-SLR!$D169*Parameters!BH$181))&lt;=0,Parameters!$B$189,(Parameters!$B$174*(1-Parameters!BH$185)*_xlfn.IFNA('[3]National GDP per capita ppp'!BH170,0)+(1-Parameters!$B$174)*BH169)*(1+(_xlfn.IFNA('[3]Nat GDP per cap ppp growth rate'!BH170,0)-IF(Settings!$C$16="No",0,Parameters!BH$164*('AMOC national temperature'!BH169-Parameters!BH$128)+Parameters!BH$165*('AMOC national temperature'!BH169-Parameters!BH$128)^2)))*IF(Settings!$C$16="No",1,(1-SLR!$D169*Parameters!BH$181))))</f>
        <v>199943.33854492873</v>
      </c>
      <c r="BI170" s="22">
        <f ca="1">IF(BI$2=0,0,IF((Parameters!$B$174*(1-Parameters!BI$185)*_xlfn.IFNA('[3]National GDP per capita ppp'!BI170,0)+(1-Parameters!$B$174)*BI169)*(1+(_xlfn.IFNA('[3]Nat GDP per cap ppp growth rate'!BI170,0)-IF(Settings!$C$16="No",0,Parameters!BI$164*('AMOC national temperature'!BI169-Parameters!BI$128)+Parameters!BI$165*('AMOC national temperature'!BI169-Parameters!BI$128)^2)))*IF(Settings!$C$16="No",1,(1-SLR!$D169*Parameters!BI$181))&lt;=0,Parameters!$B$189,(Parameters!$B$174*(1-Parameters!BI$185)*_xlfn.IFNA('[3]National GDP per capita ppp'!BI170,0)+(1-Parameters!$B$174)*BI169)*(1+(_xlfn.IFNA('[3]Nat GDP per cap ppp growth rate'!BI170,0)-IF(Settings!$C$16="No",0,Parameters!BI$164*('AMOC national temperature'!BI169-Parameters!BI$128)+Parameters!BI$165*('AMOC national temperature'!BI169-Parameters!BI$128)^2)))*IF(Settings!$C$16="No",1,(1-SLR!$D169*Parameters!BI$181))))</f>
        <v>176371.70173333641</v>
      </c>
      <c r="BJ170" s="22">
        <f ca="1">IF(BJ$2=0,0,IF((Parameters!$B$174*(1-Parameters!BJ$185)*_xlfn.IFNA('[3]National GDP per capita ppp'!BJ170,0)+(1-Parameters!$B$174)*BJ169)*(1+(_xlfn.IFNA('[3]Nat GDP per cap ppp growth rate'!BJ170,0)-IF(Settings!$C$16="No",0,Parameters!BJ$164*('AMOC national temperature'!BJ169-Parameters!BJ$128)+Parameters!BJ$165*('AMOC national temperature'!BJ169-Parameters!BJ$128)^2)))*IF(Settings!$C$16="No",1,(1-SLR!$D169*Parameters!BJ$181))&lt;=0,Parameters!$B$189,(Parameters!$B$174*(1-Parameters!BJ$185)*_xlfn.IFNA('[3]National GDP per capita ppp'!BJ170,0)+(1-Parameters!$B$174)*BJ169)*(1+(_xlfn.IFNA('[3]Nat GDP per cap ppp growth rate'!BJ170,0)-IF(Settings!$C$16="No",0,Parameters!BJ$164*('AMOC national temperature'!BJ169-Parameters!BJ$128)+Parameters!BJ$165*('AMOC national temperature'!BJ169-Parameters!BJ$128)^2)))*IF(Settings!$C$16="No",1,(1-SLR!$D169*Parameters!BJ$181))))</f>
        <v>181098.91268326569</v>
      </c>
      <c r="BK170" s="22">
        <f ca="1">IF(BK$2=0,0,IF((Parameters!$B$174*(1-Parameters!BK$185)*_xlfn.IFNA('[3]National GDP per capita ppp'!BK170,0)+(1-Parameters!$B$174)*BK169)*(1+(_xlfn.IFNA('[3]Nat GDP per cap ppp growth rate'!BK170,0)-IF(Settings!$C$16="No",0,Parameters!BK$164*('AMOC national temperature'!BK169-Parameters!BK$128)+Parameters!BK$165*('AMOC national temperature'!BK169-Parameters!BK$128)^2)))*IF(Settings!$C$16="No",1,(1-SLR!$D169*Parameters!BK$181))&lt;=0,Parameters!$B$189,(Parameters!$B$174*(1-Parameters!BK$185)*_xlfn.IFNA('[3]National GDP per capita ppp'!BK170,0)+(1-Parameters!$B$174)*BK169)*(1+(_xlfn.IFNA('[3]Nat GDP per cap ppp growth rate'!BK170,0)-IF(Settings!$C$16="No",0,Parameters!BK$164*('AMOC national temperature'!BK169-Parameters!BK$128)+Parameters!BK$165*('AMOC national temperature'!BK169-Parameters!BK$128)^2)))*IF(Settings!$C$16="No",1,(1-SLR!$D169*Parameters!BK$181))))</f>
        <v>22222.565851270469</v>
      </c>
      <c r="BL170" s="22">
        <f ca="1">IF(BL$2=0,0,IF((Parameters!$B$174*(1-Parameters!BL$185)*_xlfn.IFNA('[3]National GDP per capita ppp'!BL170,0)+(1-Parameters!$B$174)*BL169)*(1+(_xlfn.IFNA('[3]Nat GDP per cap ppp growth rate'!BL170,0)-IF(Settings!$C$16="No",0,Parameters!BL$164*('AMOC national temperature'!BL169-Parameters!BL$128)+Parameters!BL$165*('AMOC national temperature'!BL169-Parameters!BL$128)^2)))*IF(Settings!$C$16="No",1,(1-SLR!$D169*Parameters!BL$181))&lt;=0,Parameters!$B$189,(Parameters!$B$174*(1-Parameters!BL$185)*_xlfn.IFNA('[3]National GDP per capita ppp'!BL170,0)+(1-Parameters!$B$174)*BL169)*(1+(_xlfn.IFNA('[3]Nat GDP per cap ppp growth rate'!BL170,0)-IF(Settings!$C$16="No",0,Parameters!BL$164*('AMOC national temperature'!BL169-Parameters!BL$128)+Parameters!BL$165*('AMOC national temperature'!BL169-Parameters!BL$128)^2)))*IF(Settings!$C$16="No",1,(1-SLR!$D169*Parameters!BL$181))))</f>
        <v>464162.9496257662</v>
      </c>
      <c r="BM170" s="22">
        <f ca="1">IF(BM$2=0,0,IF((Parameters!$B$174*(1-Parameters!BM$185)*_xlfn.IFNA('[3]National GDP per capita ppp'!BM170,0)+(1-Parameters!$B$174)*BM169)*(1+(_xlfn.IFNA('[3]Nat GDP per cap ppp growth rate'!BM170,0)-IF(Settings!$C$16="No",0,Parameters!BM$164*('AMOC national temperature'!BM169-Parameters!BM$128)+Parameters!BM$165*('AMOC national temperature'!BM169-Parameters!BM$128)^2)))*IF(Settings!$C$16="No",1,(1-SLR!$D169*Parameters!BM$181))&lt;=0,Parameters!$B$189,(Parameters!$B$174*(1-Parameters!BM$185)*_xlfn.IFNA('[3]National GDP per capita ppp'!BM170,0)+(1-Parameters!$B$174)*BM169)*(1+(_xlfn.IFNA('[3]Nat GDP per cap ppp growth rate'!BM170,0)-IF(Settings!$C$16="No",0,Parameters!BM$164*('AMOC national temperature'!BM169-Parameters!BM$128)+Parameters!BM$165*('AMOC national temperature'!BM169-Parameters!BM$128)^2)))*IF(Settings!$C$16="No",1,(1-SLR!$D169*Parameters!BM$181))))</f>
        <v>200799.77551380714</v>
      </c>
      <c r="BN170" s="22">
        <f ca="1">IF(BN$2=0,0,IF((Parameters!$B$174*(1-Parameters!BN$185)*_xlfn.IFNA('[3]National GDP per capita ppp'!BN170,0)+(1-Parameters!$B$174)*BN169)*(1+(_xlfn.IFNA('[3]Nat GDP per cap ppp growth rate'!BN170,0)-IF(Settings!$C$16="No",0,Parameters!BN$164*('AMOC national temperature'!BN169-Parameters!BN$128)+Parameters!BN$165*('AMOC national temperature'!BN169-Parameters!BN$128)^2)))*IF(Settings!$C$16="No",1,(1-SLR!$D169*Parameters!BN$181))&lt;=0,Parameters!$B$189,(Parameters!$B$174*(1-Parameters!BN$185)*_xlfn.IFNA('[3]National GDP per capita ppp'!BN170,0)+(1-Parameters!$B$174)*BN169)*(1+(_xlfn.IFNA('[3]Nat GDP per cap ppp growth rate'!BN170,0)-IF(Settings!$C$16="No",0,Parameters!BN$164*('AMOC national temperature'!BN169-Parameters!BN$128)+Parameters!BN$165*('AMOC national temperature'!BN169-Parameters!BN$128)^2)))*IF(Settings!$C$16="No",1,(1-SLR!$D169*Parameters!BN$181))))</f>
        <v>74619.797262749489</v>
      </c>
      <c r="BO170" s="22">
        <f ca="1">IF(BO$2=0,0,IF((Parameters!$B$174*(1-Parameters!BO$185)*_xlfn.IFNA('[3]National GDP per capita ppp'!BO170,0)+(1-Parameters!$B$174)*BO169)*(1+(_xlfn.IFNA('[3]Nat GDP per cap ppp growth rate'!BO170,0)-IF(Settings!$C$16="No",0,Parameters!BO$164*('AMOC national temperature'!BO169-Parameters!BO$128)+Parameters!BO$165*('AMOC national temperature'!BO169-Parameters!BO$128)^2)))*IF(Settings!$C$16="No",1,(1-SLR!$D169*Parameters!BO$181))&lt;=0,Parameters!$B$189,(Parameters!$B$174*(1-Parameters!BO$185)*_xlfn.IFNA('[3]National GDP per capita ppp'!BO170,0)+(1-Parameters!$B$174)*BO169)*(1+(_xlfn.IFNA('[3]Nat GDP per cap ppp growth rate'!BO170,0)-IF(Settings!$C$16="No",0,Parameters!BO$164*('AMOC national temperature'!BO169-Parameters!BO$128)+Parameters!BO$165*('AMOC national temperature'!BO169-Parameters!BO$128)^2)))*IF(Settings!$C$16="No",1,(1-SLR!$D169*Parameters!BO$181))))</f>
        <v>136772.94396426564</v>
      </c>
      <c r="BP170" s="22">
        <f ca="1">IF(BP$2=0,0,IF((Parameters!$B$174*(1-Parameters!BP$185)*_xlfn.IFNA('[3]National GDP per capita ppp'!BP170,0)+(1-Parameters!$B$174)*BP169)*(1+(_xlfn.IFNA('[3]Nat GDP per cap ppp growth rate'!BP170,0)-IF(Settings!$C$16="No",0,Parameters!BP$164*('AMOC national temperature'!BP169-Parameters!BP$128)+Parameters!BP$165*('AMOC national temperature'!BP169-Parameters!BP$128)^2)))*IF(Settings!$C$16="No",1,(1-SLR!$D169*Parameters!BP$181))&lt;=0,Parameters!$B$189,(Parameters!$B$174*(1-Parameters!BP$185)*_xlfn.IFNA('[3]National GDP per capita ppp'!BP170,0)+(1-Parameters!$B$174)*BP169)*(1+(_xlfn.IFNA('[3]Nat GDP per cap ppp growth rate'!BP170,0)-IF(Settings!$C$16="No",0,Parameters!BP$164*('AMOC national temperature'!BP169-Parameters!BP$128)+Parameters!BP$165*('AMOC national temperature'!BP169-Parameters!BP$128)^2)))*IF(Settings!$C$16="No",1,(1-SLR!$D169*Parameters!BP$181))))</f>
        <v>88492.358753774097</v>
      </c>
      <c r="BQ170" s="22">
        <f>IF(BQ$2=0,0,IF((Parameters!$B$174*(1-Parameters!BQ$185)*_xlfn.IFNA('[3]National GDP per capita ppp'!BQ170,0)+(1-Parameters!$B$174)*BQ169)*(1+(_xlfn.IFNA('[3]Nat GDP per cap ppp growth rate'!BQ170,0)-IF(Settings!$C$16="No",0,Parameters!BQ$164*('AMOC national temperature'!BQ169-Parameters!BQ$128)+Parameters!BQ$165*('AMOC national temperature'!BQ169-Parameters!BQ$128)^2)))*IF(Settings!$C$16="No",1,(1-SLR!$D169*Parameters!BQ$181))&lt;=0,Parameters!$B$189,(Parameters!$B$174*(1-Parameters!BQ$185)*_xlfn.IFNA('[3]National GDP per capita ppp'!BQ170,0)+(1-Parameters!$B$174)*BQ169)*(1+(_xlfn.IFNA('[3]Nat GDP per cap ppp growth rate'!BQ170,0)-IF(Settings!$C$16="No",0,Parameters!BQ$164*('AMOC national temperature'!BQ169-Parameters!BQ$128)+Parameters!BQ$165*('AMOC national temperature'!BQ169-Parameters!BQ$128)^2)))*IF(Settings!$C$16="No",1,(1-SLR!$D169*Parameters!BQ$181))))</f>
        <v>0</v>
      </c>
      <c r="BR170" s="22">
        <f ca="1">IF(BR$2=0,0,IF((Parameters!$B$174*(1-Parameters!BR$185)*_xlfn.IFNA('[3]National GDP per capita ppp'!BR170,0)+(1-Parameters!$B$174)*BR169)*(1+(_xlfn.IFNA('[3]Nat GDP per cap ppp growth rate'!BR170,0)-IF(Settings!$C$16="No",0,Parameters!BR$164*('AMOC national temperature'!BR169-Parameters!BR$128)+Parameters!BR$165*('AMOC national temperature'!BR169-Parameters!BR$128)^2)))*IF(Settings!$C$16="No",1,(1-SLR!$D169*Parameters!BR$181))&lt;=0,Parameters!$B$189,(Parameters!$B$174*(1-Parameters!BR$185)*_xlfn.IFNA('[3]National GDP per capita ppp'!BR170,0)+(1-Parameters!$B$174)*BR169)*(1+(_xlfn.IFNA('[3]Nat GDP per cap ppp growth rate'!BR170,0)-IF(Settings!$C$16="No",0,Parameters!BR$164*('AMOC national temperature'!BR169-Parameters!BR$128)+Parameters!BR$165*('AMOC national temperature'!BR169-Parameters!BR$128)^2)))*IF(Settings!$C$16="No",1,(1-SLR!$D169*Parameters!BR$181))))</f>
        <v>68386.681582402933</v>
      </c>
      <c r="BS170" s="22">
        <f ca="1">IF(BS$2=0,0,IF((Parameters!$B$174*(1-Parameters!BS$185)*_xlfn.IFNA('[3]National GDP per capita ppp'!BS170,0)+(1-Parameters!$B$174)*BS169)*(1+(_xlfn.IFNA('[3]Nat GDP per cap ppp growth rate'!BS170,0)-IF(Settings!$C$16="No",0,Parameters!BS$164*('AMOC national temperature'!BS169-Parameters!BS$128)+Parameters!BS$165*('AMOC national temperature'!BS169-Parameters!BS$128)^2)))*IF(Settings!$C$16="No",1,(1-SLR!$D169*Parameters!BS$181))&lt;=0,Parameters!$B$189,(Parameters!$B$174*(1-Parameters!BS$185)*_xlfn.IFNA('[3]National GDP per capita ppp'!BS170,0)+(1-Parameters!$B$174)*BS169)*(1+(_xlfn.IFNA('[3]Nat GDP per cap ppp growth rate'!BS170,0)-IF(Settings!$C$16="No",0,Parameters!BS$164*('AMOC national temperature'!BS169-Parameters!BS$128)+Parameters!BS$165*('AMOC national temperature'!BS169-Parameters!BS$128)^2)))*IF(Settings!$C$16="No",1,(1-SLR!$D169*Parameters!BS$181))))</f>
        <v>68458.948845450228</v>
      </c>
      <c r="BT170" s="22">
        <f ca="1">IF(BT$2=0,0,IF((Parameters!$B$174*(1-Parameters!BT$185)*_xlfn.IFNA('[3]National GDP per capita ppp'!BT170,0)+(1-Parameters!$B$174)*BT169)*(1+(_xlfn.IFNA('[3]Nat GDP per cap ppp growth rate'!BT170,0)-IF(Settings!$C$16="No",0,Parameters!BT$164*('AMOC national temperature'!BT169-Parameters!BT$128)+Parameters!BT$165*('AMOC national temperature'!BT169-Parameters!BT$128)^2)))*IF(Settings!$C$16="No",1,(1-SLR!$D169*Parameters!BT$181))&lt;=0,Parameters!$B$189,(Parameters!$B$174*(1-Parameters!BT$185)*_xlfn.IFNA('[3]National GDP per capita ppp'!BT170,0)+(1-Parameters!$B$174)*BT169)*(1+(_xlfn.IFNA('[3]Nat GDP per cap ppp growth rate'!BT170,0)-IF(Settings!$C$16="No",0,Parameters!BT$164*('AMOC national temperature'!BT169-Parameters!BT$128)+Parameters!BT$165*('AMOC national temperature'!BT169-Parameters!BT$128)^2)))*IF(Settings!$C$16="No",1,(1-SLR!$D169*Parameters!BT$181))))</f>
        <v>1312462.1385272755</v>
      </c>
      <c r="BU170" s="22">
        <f ca="1">IF(BU$2=0,0,IF((Parameters!$B$174*(1-Parameters!BU$185)*_xlfn.IFNA('[3]National GDP per capita ppp'!BU170,0)+(1-Parameters!$B$174)*BU169)*(1+(_xlfn.IFNA('[3]Nat GDP per cap ppp growth rate'!BU170,0)-IF(Settings!$C$16="No",0,Parameters!BU$164*('AMOC national temperature'!BU169-Parameters!BU$128)+Parameters!BU$165*('AMOC national temperature'!BU169-Parameters!BU$128)^2)))*IF(Settings!$C$16="No",1,(1-SLR!$D169*Parameters!BU$181))&lt;=0,Parameters!$B$189,(Parameters!$B$174*(1-Parameters!BU$185)*_xlfn.IFNA('[3]National GDP per capita ppp'!BU170,0)+(1-Parameters!$B$174)*BU169)*(1+(_xlfn.IFNA('[3]Nat GDP per cap ppp growth rate'!BU170,0)-IF(Settings!$C$16="No",0,Parameters!BU$164*('AMOC national temperature'!BU169-Parameters!BU$128)+Parameters!BU$165*('AMOC national temperature'!BU169-Parameters!BU$128)^2)))*IF(Settings!$C$16="No",1,(1-SLR!$D169*Parameters!BU$181))))</f>
        <v>163213.44141026621</v>
      </c>
      <c r="BV170" s="22">
        <f ca="1">IF(BV$2=0,0,IF((Parameters!$B$174*(1-Parameters!BV$185)*_xlfn.IFNA('[3]National GDP per capita ppp'!BV170,0)+(1-Parameters!$B$174)*BV169)*(1+(_xlfn.IFNA('[3]Nat GDP per cap ppp growth rate'!BV170,0)-IF(Settings!$C$16="No",0,Parameters!BV$164*('AMOC national temperature'!BV169-Parameters!BV$128)+Parameters!BV$165*('AMOC national temperature'!BV169-Parameters!BV$128)^2)))*IF(Settings!$C$16="No",1,(1-SLR!$D169*Parameters!BV$181))&lt;=0,Parameters!$B$189,(Parameters!$B$174*(1-Parameters!BV$185)*_xlfn.IFNA('[3]National GDP per capita ppp'!BV170,0)+(1-Parameters!$B$174)*BV169)*(1+(_xlfn.IFNA('[3]Nat GDP per cap ppp growth rate'!BV170,0)-IF(Settings!$C$16="No",0,Parameters!BV$164*('AMOC national temperature'!BV169-Parameters!BV$128)+Parameters!BV$165*('AMOC national temperature'!BV169-Parameters!BV$128)^2)))*IF(Settings!$C$16="No",1,(1-SLR!$D169*Parameters!BV$181))))</f>
        <v>155000.15072740402</v>
      </c>
      <c r="BW170" s="22">
        <f ca="1">IF(BW$2=0,0,IF((Parameters!$B$174*(1-Parameters!BW$185)*_xlfn.IFNA('[3]National GDP per capita ppp'!BW170,0)+(1-Parameters!$B$174)*BW169)*(1+(_xlfn.IFNA('[3]Nat GDP per cap ppp growth rate'!BW170,0)-IF(Settings!$C$16="No",0,Parameters!BW$164*('AMOC national temperature'!BW169-Parameters!BW$128)+Parameters!BW$165*('AMOC national temperature'!BW169-Parameters!BW$128)^2)))*IF(Settings!$C$16="No",1,(1-SLR!$D169*Parameters!BW$181))&lt;=0,Parameters!$B$189,(Parameters!$B$174*(1-Parameters!BW$185)*_xlfn.IFNA('[3]National GDP per capita ppp'!BW170,0)+(1-Parameters!$B$174)*BW169)*(1+(_xlfn.IFNA('[3]Nat GDP per cap ppp growth rate'!BW170,0)-IF(Settings!$C$16="No",0,Parameters!BW$164*('AMOC national temperature'!BW169-Parameters!BW$128)+Parameters!BW$165*('AMOC national temperature'!BW169-Parameters!BW$128)^2)))*IF(Settings!$C$16="No",1,(1-SLR!$D169*Parameters!BW$181))))</f>
        <v>119340.3371020854</v>
      </c>
      <c r="BX170" s="22">
        <f>IF(BX$2=0,0,IF((Parameters!$B$174*(1-Parameters!BX$185)*_xlfn.IFNA('[3]National GDP per capita ppp'!BX170,0)+(1-Parameters!$B$174)*BX169)*(1+(_xlfn.IFNA('[3]Nat GDP per cap ppp growth rate'!BX170,0)-IF(Settings!$C$16="No",0,Parameters!BX$164*('AMOC national temperature'!BX169-Parameters!BX$128)+Parameters!BX$165*('AMOC national temperature'!BX169-Parameters!BX$128)^2)))*IF(Settings!$C$16="No",1,(1-SLR!$D169*Parameters!BX$181))&lt;=0,Parameters!$B$189,(Parameters!$B$174*(1-Parameters!BX$185)*_xlfn.IFNA('[3]National GDP per capita ppp'!BX170,0)+(1-Parameters!$B$174)*BX169)*(1+(_xlfn.IFNA('[3]Nat GDP per cap ppp growth rate'!BX170,0)-IF(Settings!$C$16="No",0,Parameters!BX$164*('AMOC national temperature'!BX169-Parameters!BX$128)+Parameters!BX$165*('AMOC national temperature'!BX169-Parameters!BX$128)^2)))*IF(Settings!$C$16="No",1,(1-SLR!$D169*Parameters!BX$181))))</f>
        <v>0</v>
      </c>
      <c r="BY170" s="22">
        <f ca="1">IF(BY$2=0,0,IF((Parameters!$B$174*(1-Parameters!BY$185)*_xlfn.IFNA('[3]National GDP per capita ppp'!BY170,0)+(1-Parameters!$B$174)*BY169)*(1+(_xlfn.IFNA('[3]Nat GDP per cap ppp growth rate'!BY170,0)-IF(Settings!$C$16="No",0,Parameters!BY$164*('AMOC national temperature'!BY169-Parameters!BY$128)+Parameters!BY$165*('AMOC national temperature'!BY169-Parameters!BY$128)^2)))*IF(Settings!$C$16="No",1,(1-SLR!$D169*Parameters!BY$181))&lt;=0,Parameters!$B$189,(Parameters!$B$174*(1-Parameters!BY$185)*_xlfn.IFNA('[3]National GDP per capita ppp'!BY170,0)+(1-Parameters!$B$174)*BY169)*(1+(_xlfn.IFNA('[3]Nat GDP per cap ppp growth rate'!BY170,0)-IF(Settings!$C$16="No",0,Parameters!BY$164*('AMOC national temperature'!BY169-Parameters!BY$128)+Parameters!BY$165*('AMOC national temperature'!BY169-Parameters!BY$128)^2)))*IF(Settings!$C$16="No",1,(1-SLR!$D169*Parameters!BY$181))))</f>
        <v>99969.36924573018</v>
      </c>
      <c r="BZ170" s="22">
        <f ca="1">IF(BZ$2=0,0,IF((Parameters!$B$174*(1-Parameters!BZ$185)*_xlfn.IFNA('[3]National GDP per capita ppp'!BZ170,0)+(1-Parameters!$B$174)*BZ169)*(1+(_xlfn.IFNA('[3]Nat GDP per cap ppp growth rate'!BZ170,0)-IF(Settings!$C$16="No",0,Parameters!BZ$164*('AMOC national temperature'!BZ169-Parameters!BZ$128)+Parameters!BZ$165*('AMOC national temperature'!BZ169-Parameters!BZ$128)^2)))*IF(Settings!$C$16="No",1,(1-SLR!$D169*Parameters!BZ$181))&lt;=0,Parameters!$B$189,(Parameters!$B$174*(1-Parameters!BZ$185)*_xlfn.IFNA('[3]National GDP per capita ppp'!BZ170,0)+(1-Parameters!$B$174)*BZ169)*(1+(_xlfn.IFNA('[3]Nat GDP per cap ppp growth rate'!BZ170,0)-IF(Settings!$C$16="No",0,Parameters!BZ$164*('AMOC national temperature'!BZ169-Parameters!BZ$128)+Parameters!BZ$165*('AMOC national temperature'!BZ169-Parameters!BZ$128)^2)))*IF(Settings!$C$16="No",1,(1-SLR!$D169*Parameters!BZ$181))))</f>
        <v>1120514.7354501195</v>
      </c>
      <c r="CA170" s="22">
        <f ca="1">IF(CA$2=0,0,IF((Parameters!$B$174*(1-Parameters!CA$185)*_xlfn.IFNA('[3]National GDP per capita ppp'!CA170,0)+(1-Parameters!$B$174)*CA169)*(1+(_xlfn.IFNA('[3]Nat GDP per cap ppp growth rate'!CA170,0)-IF(Settings!$C$16="No",0,Parameters!CA$164*('AMOC national temperature'!CA169-Parameters!CA$128)+Parameters!CA$165*('AMOC national temperature'!CA169-Parameters!CA$128)^2)))*IF(Settings!$C$16="No",1,(1-SLR!$D169*Parameters!CA$181))&lt;=0,Parameters!$B$189,(Parameters!$B$174*(1-Parameters!CA$185)*_xlfn.IFNA('[3]National GDP per capita ppp'!CA170,0)+(1-Parameters!$B$174)*CA169)*(1+(_xlfn.IFNA('[3]Nat GDP per cap ppp growth rate'!CA170,0)-IF(Settings!$C$16="No",0,Parameters!CA$164*('AMOC national temperature'!CA169-Parameters!CA$128)+Parameters!CA$165*('AMOC national temperature'!CA169-Parameters!CA$128)^2)))*IF(Settings!$C$16="No",1,(1-SLR!$D169*Parameters!CA$181))))</f>
        <v>65253.558823985521</v>
      </c>
      <c r="CB170" s="22">
        <f ca="1">IF(CB$2=0,0,IF((Parameters!$B$174*(1-Parameters!CB$185)*_xlfn.IFNA('[3]National GDP per capita ppp'!CB170,0)+(1-Parameters!$B$174)*CB169)*(1+(_xlfn.IFNA('[3]Nat GDP per cap ppp growth rate'!CB170,0)-IF(Settings!$C$16="No",0,Parameters!CB$164*('AMOC national temperature'!CB169-Parameters!CB$128)+Parameters!CB$165*('AMOC national temperature'!CB169-Parameters!CB$128)^2)))*IF(Settings!$C$16="No",1,(1-SLR!$D169*Parameters!CB$181))&lt;=0,Parameters!$B$189,(Parameters!$B$174*(1-Parameters!CB$185)*_xlfn.IFNA('[3]National GDP per capita ppp'!CB170,0)+(1-Parameters!$B$174)*CB169)*(1+(_xlfn.IFNA('[3]Nat GDP per cap ppp growth rate'!CB170,0)-IF(Settings!$C$16="No",0,Parameters!CB$164*('AMOC national temperature'!CB169-Parameters!CB$128)+Parameters!CB$165*('AMOC national temperature'!CB169-Parameters!CB$128)^2)))*IF(Settings!$C$16="No",1,(1-SLR!$D169*Parameters!CB$181))))</f>
        <v>100757.80868972215</v>
      </c>
      <c r="CC170" s="22">
        <f ca="1">IF(CC$2=0,0,IF((Parameters!$B$174*(1-Parameters!CC$185)*_xlfn.IFNA('[3]National GDP per capita ppp'!CC170,0)+(1-Parameters!$B$174)*CC169)*(1+(_xlfn.IFNA('[3]Nat GDP per cap ppp growth rate'!CC170,0)-IF(Settings!$C$16="No",0,Parameters!CC$164*('AMOC national temperature'!CC169-Parameters!CC$128)+Parameters!CC$165*('AMOC national temperature'!CC169-Parameters!CC$128)^2)))*IF(Settings!$C$16="No",1,(1-SLR!$D169*Parameters!CC$181))&lt;=0,Parameters!$B$189,(Parameters!$B$174*(1-Parameters!CC$185)*_xlfn.IFNA('[3]National GDP per capita ppp'!CC170,0)+(1-Parameters!$B$174)*CC169)*(1+(_xlfn.IFNA('[3]Nat GDP per cap ppp growth rate'!CC170,0)-IF(Settings!$C$16="No",0,Parameters!CC$164*('AMOC national temperature'!CC169-Parameters!CC$128)+Parameters!CC$165*('AMOC national temperature'!CC169-Parameters!CC$128)^2)))*IF(Settings!$C$16="No",1,(1-SLR!$D169*Parameters!CC$181))))</f>
        <v>22920.980144407393</v>
      </c>
      <c r="CD170" s="22">
        <f ca="1">IF(CD$2=0,0,IF((Parameters!$B$174*(1-Parameters!CD$185)*_xlfn.IFNA('[3]National GDP per capita ppp'!CD170,0)+(1-Parameters!$B$174)*CD169)*(1+(_xlfn.IFNA('[3]Nat GDP per cap ppp growth rate'!CD170,0)-IF(Settings!$C$16="No",0,Parameters!CD$164*('AMOC national temperature'!CD169-Parameters!CD$128)+Parameters!CD$165*('AMOC national temperature'!CD169-Parameters!CD$128)^2)))*IF(Settings!$C$16="No",1,(1-SLR!$D169*Parameters!CD$181))&lt;=0,Parameters!$B$189,(Parameters!$B$174*(1-Parameters!CD$185)*_xlfn.IFNA('[3]National GDP per capita ppp'!CD170,0)+(1-Parameters!$B$174)*CD169)*(1+(_xlfn.IFNA('[3]Nat GDP per cap ppp growth rate'!CD170,0)-IF(Settings!$C$16="No",0,Parameters!CD$164*('AMOC national temperature'!CD169-Parameters!CD$128)+Parameters!CD$165*('AMOC national temperature'!CD169-Parameters!CD$128)^2)))*IF(Settings!$C$16="No",1,(1-SLR!$D169*Parameters!CD$181))))</f>
        <v>111507.09245322624</v>
      </c>
      <c r="CE170" s="22">
        <f ca="1">IF(CE$2=0,0,IF((Parameters!$B$174*(1-Parameters!CE$185)*_xlfn.IFNA('[3]National GDP per capita ppp'!CE170,0)+(1-Parameters!$B$174)*CE169)*(1+(_xlfn.IFNA('[3]Nat GDP per cap ppp growth rate'!CE170,0)-IF(Settings!$C$16="No",0,Parameters!CE$164*('AMOC national temperature'!CE169-Parameters!CE$128)+Parameters!CE$165*('AMOC national temperature'!CE169-Parameters!CE$128)^2)))*IF(Settings!$C$16="No",1,(1-SLR!$D169*Parameters!CE$181))&lt;=0,Parameters!$B$189,(Parameters!$B$174*(1-Parameters!CE$185)*_xlfn.IFNA('[3]National GDP per capita ppp'!CE170,0)+(1-Parameters!$B$174)*CE169)*(1+(_xlfn.IFNA('[3]Nat GDP per cap ppp growth rate'!CE170,0)-IF(Settings!$C$16="No",0,Parameters!CE$164*('AMOC national temperature'!CE169-Parameters!CE$128)+Parameters!CE$165*('AMOC national temperature'!CE169-Parameters!CE$128)^2)))*IF(Settings!$C$16="No",1,(1-SLR!$D169*Parameters!CE$181))))</f>
        <v>200140.52396298558</v>
      </c>
      <c r="CF170" s="13">
        <f ca="1">IF(CF$2=0,0,IF((Parameters!$B$174*(1-Parameters!CF$185)*_xlfn.IFNA('[3]National GDP per capita ppp'!CF170,0)+(1-Parameters!$B$174)*CF169)*(1+(_xlfn.IFNA('[3]Nat GDP per cap ppp growth rate'!CF170,0)-IF(Settings!$C$16="No",0,Parameters!CF$164*('AMOC national temperature'!CF169-Parameters!CF$128)+Parameters!CF$165*('AMOC national temperature'!CF169-Parameters!CF$128)^2)))* IF(Settings!$C$16="No",1,(1-SLR!$D169*Parameters!CF$181))*(1-ISM!K169)&lt;=0,Parameters!$B$189,(Parameters!$B$174*(1-Parameters!CF$185)*_xlfn.IFNA('[3]National GDP per capita ppp'!CF170,0)+(1-Parameters!$B$174)*CF169)*(1+(_xlfn.IFNA('[3]Nat GDP per cap ppp growth rate'!CF170,0)-IF(Settings!$C$16="No",0,Parameters!CF$164*('AMOC national temperature'!CF169-Parameters!CF$128)+Parameters!CF$165*('AMOC national temperature'!CF169-Parameters!CF$128)^2)))*IF(Settings!$C$16="No",1,(1-SLR!$D169*Parameters!CF$181))*(1-ISM!K169)))</f>
        <v>96064.284112777721</v>
      </c>
      <c r="CG170" s="22">
        <f ca="1">IF(CG$2=0,0,IF((Parameters!$B$174*(1-Parameters!CG$185)*_xlfn.IFNA('[3]National GDP per capita ppp'!CG170,0)+(1-Parameters!$B$174)*CG169)*(1+(_xlfn.IFNA('[3]Nat GDP per cap ppp growth rate'!CG170,0)-IF(Settings!$C$16="No",0,Parameters!CG$164*('AMOC national temperature'!CG169-Parameters!CG$128)+Parameters!CG$165*('AMOC national temperature'!CG169-Parameters!CG$128)^2)))*IF(Settings!$C$16="No",1,(1-SLR!$D169*Parameters!CG$181))&lt;=0,Parameters!$B$189,(Parameters!$B$174*(1-Parameters!CG$185)*_xlfn.IFNA('[3]National GDP per capita ppp'!CG170,0)+(1-Parameters!$B$174)*CG169)*(1+(_xlfn.IFNA('[3]Nat GDP per cap ppp growth rate'!CG170,0)-IF(Settings!$C$16="No",0,Parameters!CG$164*('AMOC national temperature'!CG169-Parameters!CG$128)+Parameters!CG$165*('AMOC national temperature'!CG169-Parameters!CG$128)^2)))*IF(Settings!$C$16="No",1,(1-SLR!$D169*Parameters!CG$181))))</f>
        <v>217452.23723303317</v>
      </c>
      <c r="CH170" s="22">
        <f ca="1">IF(CH$2=0,0,IF((Parameters!$B$174*(1-Parameters!CH$185)*_xlfn.IFNA('[3]National GDP per capita ppp'!CH170,0)+(1-Parameters!$B$174)*CH169)*(1+(_xlfn.IFNA('[3]Nat GDP per cap ppp growth rate'!CH170,0)-IF(Settings!$C$16="No",0,Parameters!CH$164*('AMOC national temperature'!CH169-Parameters!CH$128)+Parameters!CH$165*('AMOC national temperature'!CH169-Parameters!CH$128)^2)))*IF(Settings!$C$16="No",1,(1-SLR!$D169*Parameters!CH$181))&lt;=0,Parameters!$B$189,(Parameters!$B$174*(1-Parameters!CH$185)*_xlfn.IFNA('[3]National GDP per capita ppp'!CH170,0)+(1-Parameters!$B$174)*CH169)*(1+(_xlfn.IFNA('[3]Nat GDP per cap ppp growth rate'!CH170,0)-IF(Settings!$C$16="No",0,Parameters!CH$164*('AMOC national temperature'!CH169-Parameters!CH$128)+Parameters!CH$165*('AMOC national temperature'!CH169-Parameters!CH$128)^2)))*IF(Settings!$C$16="No",1,(1-SLR!$D169*Parameters!CH$181))))</f>
        <v>696181.64244767756</v>
      </c>
      <c r="CI170" s="22">
        <f ca="1">IF(CI$2=0,0,IF((Parameters!$B$174*(1-Parameters!CI$185)*_xlfn.IFNA('[3]National GDP per capita ppp'!CI170,0)+(1-Parameters!$B$174)*CI169)*(1+(_xlfn.IFNA('[3]Nat GDP per cap ppp growth rate'!CI170,0)-IF(Settings!$C$16="No",0,Parameters!CI$164*('AMOC national temperature'!CI169-Parameters!CI$128)+Parameters!CI$165*('AMOC national temperature'!CI169-Parameters!CI$128)^2)))*IF(Settings!$C$16="No",1,(1-SLR!$D169*Parameters!CI$181))&lt;=0,Parameters!$B$189,(Parameters!$B$174*(1-Parameters!CI$185)*_xlfn.IFNA('[3]National GDP per capita ppp'!CI170,0)+(1-Parameters!$B$174)*CI169)*(1+(_xlfn.IFNA('[3]Nat GDP per cap ppp growth rate'!CI170,0)-IF(Settings!$C$16="No",0,Parameters!CI$164*('AMOC national temperature'!CI169-Parameters!CI$128)+Parameters!CI$165*('AMOC national temperature'!CI169-Parameters!CI$128)^2)))*IF(Settings!$C$16="No",1,(1-SLR!$D169*Parameters!CI$181))))</f>
        <v>414746.53018808679</v>
      </c>
      <c r="CJ170" s="22">
        <f ca="1">IF(CJ$2=0,0,IF((Parameters!$B$174*(1-Parameters!CJ$185)*_xlfn.IFNA('[3]National GDP per capita ppp'!CJ170,0)+(1-Parameters!$B$174)*CJ169)*(1+(_xlfn.IFNA('[3]Nat GDP per cap ppp growth rate'!CJ170,0)-IF(Settings!$C$16="No",0,Parameters!CJ$164*('AMOC national temperature'!CJ169-Parameters!CJ$128)+Parameters!CJ$165*('AMOC national temperature'!CJ169-Parameters!CJ$128)^2)))*IF(Settings!$C$16="No",1,(1-SLR!$D169*Parameters!CJ$181))&lt;=0,Parameters!$B$189,(Parameters!$B$174*(1-Parameters!CJ$185)*_xlfn.IFNA('[3]National GDP per capita ppp'!CJ170,0)+(1-Parameters!$B$174)*CJ169)*(1+(_xlfn.IFNA('[3]Nat GDP per cap ppp growth rate'!CJ170,0)-IF(Settings!$C$16="No",0,Parameters!CJ$164*('AMOC national temperature'!CJ169-Parameters!CJ$128)+Parameters!CJ$165*('AMOC national temperature'!CJ169-Parameters!CJ$128)^2)))*IF(Settings!$C$16="No",1,(1-SLR!$D169*Parameters!CJ$181))))</f>
        <v>231151.66956010033</v>
      </c>
      <c r="CK170" s="22">
        <f ca="1">IF(CK$2=0,0,IF((Parameters!$B$174*(1-Parameters!CK$185)*_xlfn.IFNA('[3]National GDP per capita ppp'!CK170,0)+(1-Parameters!$B$174)*CK169)*(1+(_xlfn.IFNA('[3]Nat GDP per cap ppp growth rate'!CK170,0)-IF(Settings!$C$16="No",0,Parameters!CK$164*('AMOC national temperature'!CK169-Parameters!CK$128)+Parameters!CK$165*('AMOC national temperature'!CK169-Parameters!CK$128)^2)))*IF(Settings!$C$16="No",1,(1-SLR!$D169*Parameters!CK$181))&lt;=0,Parameters!$B$189,(Parameters!$B$174*(1-Parameters!CK$185)*_xlfn.IFNA('[3]National GDP per capita ppp'!CK170,0)+(1-Parameters!$B$174)*CK169)*(1+(_xlfn.IFNA('[3]Nat GDP per cap ppp growth rate'!CK170,0)-IF(Settings!$C$16="No",0,Parameters!CK$164*('AMOC national temperature'!CK169-Parameters!CK$128)+Parameters!CK$165*('AMOC national temperature'!CK169-Parameters!CK$128)^2)))*IF(Settings!$C$16="No",1,(1-SLR!$D169*Parameters!CK$181))))</f>
        <v>143748.28384977495</v>
      </c>
      <c r="CL170" s="22">
        <f ca="1">IF(CL$2=0,0,IF((Parameters!$B$174*(1-Parameters!CL$185)*_xlfn.IFNA('[3]National GDP per capita ppp'!CL170,0)+(1-Parameters!$B$174)*CL169)*(1+(_xlfn.IFNA('[3]Nat GDP per cap ppp growth rate'!CL170,0)-IF(Settings!$C$16="No",0,Parameters!CL$164*('AMOC national temperature'!CL169-Parameters!CL$128)+Parameters!CL$165*('AMOC national temperature'!CL169-Parameters!CL$128)^2)))*IF(Settings!$C$16="No",1,(1-SLR!$D169*Parameters!CL$181))&lt;=0,Parameters!$B$189,(Parameters!$B$174*(1-Parameters!CL$185)*_xlfn.IFNA('[3]National GDP per capita ppp'!CL170,0)+(1-Parameters!$B$174)*CL169)*(1+(_xlfn.IFNA('[3]Nat GDP per cap ppp growth rate'!CL170,0)-IF(Settings!$C$16="No",0,Parameters!CL$164*('AMOC national temperature'!CL169-Parameters!CL$128)+Parameters!CL$165*('AMOC national temperature'!CL169-Parameters!CL$128)^2)))*IF(Settings!$C$16="No",1,(1-SLR!$D169*Parameters!CL$181))))</f>
        <v>184427.12293884737</v>
      </c>
      <c r="CM170" s="22">
        <f ca="1">IF(CM$2=0,0,IF((Parameters!$B$174*(1-Parameters!CM$185)*_xlfn.IFNA('[3]National GDP per capita ppp'!CM170,0)+(1-Parameters!$B$174)*CM169)*(1+(_xlfn.IFNA('[3]Nat GDP per cap ppp growth rate'!CM170,0)-IF(Settings!$C$16="No",0,Parameters!CM$164*('AMOC national temperature'!CM169-Parameters!CM$128)+Parameters!CM$165*('AMOC national temperature'!CM169-Parameters!CM$128)^2)))*IF(Settings!$C$16="No",1,(1-SLR!$D169*Parameters!CM$181))&lt;=0,Parameters!$B$189,(Parameters!$B$174*(1-Parameters!CM$185)*_xlfn.IFNA('[3]National GDP per capita ppp'!CM170,0)+(1-Parameters!$B$174)*CM169)*(1+(_xlfn.IFNA('[3]Nat GDP per cap ppp growth rate'!CM170,0)-IF(Settings!$C$16="No",0,Parameters!CM$164*('AMOC national temperature'!CM169-Parameters!CM$128)+Parameters!CM$165*('AMOC national temperature'!CM169-Parameters!CM$128)^2)))*IF(Settings!$C$16="No",1,(1-SLR!$D169*Parameters!CM$181))))</f>
        <v>135175.02410002446</v>
      </c>
      <c r="CN170" s="22">
        <f ca="1">IF(CN$2=0,0,IF((Parameters!$B$174*(1-Parameters!CN$185)*_xlfn.IFNA('[3]National GDP per capita ppp'!CN170,0)+(1-Parameters!$B$174)*CN169)*(1+(_xlfn.IFNA('[3]Nat GDP per cap ppp growth rate'!CN170,0)-IF(Settings!$C$16="No",0,Parameters!CN$164*('AMOC national temperature'!CN169-Parameters!CN$128)+Parameters!CN$165*('AMOC national temperature'!CN169-Parameters!CN$128)^2)))*IF(Settings!$C$16="No",1,(1-SLR!$D169*Parameters!CN$181))&lt;=0,Parameters!$B$189,(Parameters!$B$174*(1-Parameters!CN$185)*_xlfn.IFNA('[3]National GDP per capita ppp'!CN170,0)+(1-Parameters!$B$174)*CN169)*(1+(_xlfn.IFNA('[3]Nat GDP per cap ppp growth rate'!CN170,0)-IF(Settings!$C$16="No",0,Parameters!CN$164*('AMOC national temperature'!CN169-Parameters!CN$128)+Parameters!CN$165*('AMOC national temperature'!CN169-Parameters!CN$128)^2)))*IF(Settings!$C$16="No",1,(1-SLR!$D169*Parameters!CN$181))))</f>
        <v>406291.1127114697</v>
      </c>
      <c r="CO170" s="22">
        <f ca="1">IF(CO$2=0,0,IF((Parameters!$B$174*(1-Parameters!CO$185)*_xlfn.IFNA('[3]National GDP per capita ppp'!CO170,0)+(1-Parameters!$B$174)*CO169)*(1+(_xlfn.IFNA('[3]Nat GDP per cap ppp growth rate'!CO170,0)-IF(Settings!$C$16="No",0,Parameters!CO$164*('AMOC national temperature'!CO169-Parameters!CO$128)+Parameters!CO$165*('AMOC national temperature'!CO169-Parameters!CO$128)^2)))*IF(Settings!$C$16="No",1,(1-SLR!$D169*Parameters!CO$181))&lt;=0,Parameters!$B$189,(Parameters!$B$174*(1-Parameters!CO$185)*_xlfn.IFNA('[3]National GDP per capita ppp'!CO170,0)+(1-Parameters!$B$174)*CO169)*(1+(_xlfn.IFNA('[3]Nat GDP per cap ppp growth rate'!CO170,0)-IF(Settings!$C$16="No",0,Parameters!CO$164*('AMOC national temperature'!CO169-Parameters!CO$128)+Parameters!CO$165*('AMOC national temperature'!CO169-Parameters!CO$128)^2)))*IF(Settings!$C$16="No",1,(1-SLR!$D169*Parameters!CO$181))))</f>
        <v>893209.00529765955</v>
      </c>
      <c r="CP170" s="22">
        <f ca="1">IF(CP$2=0,0,IF((Parameters!$B$174*(1-Parameters!CP$185)*_xlfn.IFNA('[3]National GDP per capita ppp'!CP170,0)+(1-Parameters!$B$174)*CP169)*(1+(_xlfn.IFNA('[3]Nat GDP per cap ppp growth rate'!CP170,0)-IF(Settings!$C$16="No",0,Parameters!CP$164*('AMOC national temperature'!CP169-Parameters!CP$128)+Parameters!CP$165*('AMOC national temperature'!CP169-Parameters!CP$128)^2)))*IF(Settings!$C$16="No",1,(1-SLR!$D169*Parameters!CP$181))&lt;=0,Parameters!$B$189,(Parameters!$B$174*(1-Parameters!CP$185)*_xlfn.IFNA('[3]National GDP per capita ppp'!CP170,0)+(1-Parameters!$B$174)*CP169)*(1+(_xlfn.IFNA('[3]Nat GDP per cap ppp growth rate'!CP170,0)-IF(Settings!$C$16="No",0,Parameters!CP$164*('AMOC national temperature'!CP169-Parameters!CP$128)+Parameters!CP$165*('AMOC national temperature'!CP169-Parameters!CP$128)^2)))*IF(Settings!$C$16="No",1,(1-SLR!$D169*Parameters!CP$181))))</f>
        <v>177532.87485953857</v>
      </c>
      <c r="CQ170" s="22">
        <f ca="1">IF(CQ$2=0,0,IF((Parameters!$B$174*(1-Parameters!CQ$185)*_xlfn.IFNA('[3]National GDP per capita ppp'!CQ170,0)+(1-Parameters!$B$174)*CQ169)*(1+(_xlfn.IFNA('[3]Nat GDP per cap ppp growth rate'!CQ170,0)-IF(Settings!$C$16="No",0,Parameters!CQ$164*('AMOC national temperature'!CQ169-Parameters!CQ$128)+Parameters!CQ$165*('AMOC national temperature'!CQ169-Parameters!CQ$128)^2)))*IF(Settings!$C$16="No",1,(1-SLR!$D169*Parameters!CQ$181))&lt;=0,Parameters!$B$189,(Parameters!$B$174*(1-Parameters!CQ$185)*_xlfn.IFNA('[3]National GDP per capita ppp'!CQ170,0)+(1-Parameters!$B$174)*CQ169)*(1+(_xlfn.IFNA('[3]Nat GDP per cap ppp growth rate'!CQ170,0)-IF(Settings!$C$16="No",0,Parameters!CQ$164*('AMOC national temperature'!CQ169-Parameters!CQ$128)+Parameters!CQ$165*('AMOC national temperature'!CQ169-Parameters!CQ$128)^2)))*IF(Settings!$C$16="No",1,(1-SLR!$D169*Parameters!CQ$181))))</f>
        <v>107764.82334790639</v>
      </c>
      <c r="CR170" s="22">
        <f ca="1">IF(CR$2=0,0,IF((Parameters!$B$174*(1-Parameters!CR$185)*_xlfn.IFNA('[3]National GDP per capita ppp'!CR170,0)+(1-Parameters!$B$174)*CR169)*(1+(_xlfn.IFNA('[3]Nat GDP per cap ppp growth rate'!CR170,0)-IF(Settings!$C$16="No",0,Parameters!CR$164*('AMOC national temperature'!CR169-Parameters!CR$128)+Parameters!CR$165*('AMOC national temperature'!CR169-Parameters!CR$128)^2)))*IF(Settings!$C$16="No",1,(1-SLR!$D169*Parameters!CR$181))&lt;=0,Parameters!$B$189,(Parameters!$B$174*(1-Parameters!CR$185)*_xlfn.IFNA('[3]National GDP per capita ppp'!CR170,0)+(1-Parameters!$B$174)*CR169)*(1+(_xlfn.IFNA('[3]Nat GDP per cap ppp growth rate'!CR170,0)-IF(Settings!$C$16="No",0,Parameters!CR$164*('AMOC national temperature'!CR169-Parameters!CR$128)+Parameters!CR$165*('AMOC national temperature'!CR169-Parameters!CR$128)^2)))*IF(Settings!$C$16="No",1,(1-SLR!$D169*Parameters!CR$181))))</f>
        <v>30150.544241731335</v>
      </c>
      <c r="CS170" s="22">
        <f ca="1">IF(CS$2=0,0,IF((Parameters!$B$174*(1-Parameters!CS$185)*_xlfn.IFNA('[3]National GDP per capita ppp'!CS170,0)+(1-Parameters!$B$174)*CS169)*(1+(_xlfn.IFNA('[3]Nat GDP per cap ppp growth rate'!CS170,0)-IF(Settings!$C$16="No",0,Parameters!CS$164*('AMOC national temperature'!CS169-Parameters!CS$128)+Parameters!CS$165*('AMOC national temperature'!CS169-Parameters!CS$128)^2)))*IF(Settings!$C$16="No",1,(1-SLR!$D169*Parameters!CS$181))&lt;=0,Parameters!$B$189,(Parameters!$B$174*(1-Parameters!CS$185)*_xlfn.IFNA('[3]National GDP per capita ppp'!CS170,0)+(1-Parameters!$B$174)*CS169)*(1+(_xlfn.IFNA('[3]Nat GDP per cap ppp growth rate'!CS170,0)-IF(Settings!$C$16="No",0,Parameters!CS$164*('AMOC national temperature'!CS169-Parameters!CS$128)+Parameters!CS$165*('AMOC national temperature'!CS169-Parameters!CS$128)^2)))*IF(Settings!$C$16="No",1,(1-SLR!$D169*Parameters!CS$181))))</f>
        <v>69429.741416207355</v>
      </c>
      <c r="CT170" s="22">
        <f ca="1">IF(CT$2=0,0,IF((Parameters!$B$174*(1-Parameters!CT$185)*_xlfn.IFNA('[3]National GDP per capita ppp'!CT170,0)+(1-Parameters!$B$174)*CT169)*(1+(_xlfn.IFNA('[3]Nat GDP per cap ppp growth rate'!CT170,0)-IF(Settings!$C$16="No",0,Parameters!CT$164*('AMOC national temperature'!CT169-Parameters!CT$128)+Parameters!CT$165*('AMOC national temperature'!CT169-Parameters!CT$128)^2)))*IF(Settings!$C$16="No",1,(1-SLR!$D169*Parameters!CT$181))&lt;=0,Parameters!$B$189,(Parameters!$B$174*(1-Parameters!CT$185)*_xlfn.IFNA('[3]National GDP per capita ppp'!CT170,0)+(1-Parameters!$B$174)*CT169)*(1+(_xlfn.IFNA('[3]Nat GDP per cap ppp growth rate'!CT170,0)-IF(Settings!$C$16="No",0,Parameters!CT$164*('AMOC national temperature'!CT169-Parameters!CT$128)+Parameters!CT$165*('AMOC national temperature'!CT169-Parameters!CT$128)^2)))*IF(Settings!$C$16="No",1,(1-SLR!$D169*Parameters!CT$181))))</f>
        <v>383605.07752104092</v>
      </c>
      <c r="CU170" s="22">
        <f ca="1">IF(CU$2=0,0,IF((Parameters!$B$174*(1-Parameters!CU$185)*_xlfn.IFNA('[3]National GDP per capita ppp'!CU170,0)+(1-Parameters!$B$174)*CU169)*(1+(_xlfn.IFNA('[3]Nat GDP per cap ppp growth rate'!CU170,0)-IF(Settings!$C$16="No",0,Parameters!CU$164*('AMOC national temperature'!CU169-Parameters!CU$128)+Parameters!CU$165*('AMOC national temperature'!CU169-Parameters!CU$128)^2)))*IF(Settings!$C$16="No",1,(1-SLR!$D169*Parameters!CU$181))&lt;=0,Parameters!$B$189,(Parameters!$B$174*(1-Parameters!CU$185)*_xlfn.IFNA('[3]National GDP per capita ppp'!CU170,0)+(1-Parameters!$B$174)*CU169)*(1+(_xlfn.IFNA('[3]Nat GDP per cap ppp growth rate'!CU170,0)-IF(Settings!$C$16="No",0,Parameters!CU$164*('AMOC national temperature'!CU169-Parameters!CU$128)+Parameters!CU$165*('AMOC national temperature'!CU169-Parameters!CU$128)^2)))*IF(Settings!$C$16="No",1,(1-SLR!$D169*Parameters!CU$181))))</f>
        <v>691801.84731097834</v>
      </c>
      <c r="CV170" s="22">
        <f ca="1">IF(CV$2=0,0,IF((Parameters!$B$174*(1-Parameters!CV$185)*_xlfn.IFNA('[3]National GDP per capita ppp'!CV170,0)+(1-Parameters!$B$174)*CV169)*(1+(_xlfn.IFNA('[3]Nat GDP per cap ppp growth rate'!CV170,0)-IF(Settings!$C$16="No",0,Parameters!CV$164*('AMOC national temperature'!CV169-Parameters!CV$128)+Parameters!CV$165*('AMOC national temperature'!CV169-Parameters!CV$128)^2)))*IF(Settings!$C$16="No",1,(1-SLR!$D169*Parameters!CV$181))&lt;=0,Parameters!$B$189,(Parameters!$B$174*(1-Parameters!CV$185)*_xlfn.IFNA('[3]National GDP per capita ppp'!CV170,0)+(1-Parameters!$B$174)*CV169)*(1+(_xlfn.IFNA('[3]Nat GDP per cap ppp growth rate'!CV170,0)-IF(Settings!$C$16="No",0,Parameters!CV$164*('AMOC national temperature'!CV169-Parameters!CV$128)+Parameters!CV$165*('AMOC national temperature'!CV169-Parameters!CV$128)^2)))*IF(Settings!$C$16="No",1,(1-SLR!$D169*Parameters!CV$181))))</f>
        <v>1793431.7128869824</v>
      </c>
      <c r="CW170" s="22">
        <f ca="1">IF(CW$2=0,0,IF((Parameters!$B$174*(1-Parameters!CW$185)*_xlfn.IFNA('[3]National GDP per capita ppp'!CW170,0)+(1-Parameters!$B$174)*CW169)*(1+(_xlfn.IFNA('[3]Nat GDP per cap ppp growth rate'!CW170,0)-IF(Settings!$C$16="No",0,Parameters!CW$164*('AMOC national temperature'!CW169-Parameters!CW$128)+Parameters!CW$165*('AMOC national temperature'!CW169-Parameters!CW$128)^2)))*IF(Settings!$C$16="No",1,(1-SLR!$D169*Parameters!CW$181))&lt;=0,Parameters!$B$189,(Parameters!$B$174*(1-Parameters!CW$185)*_xlfn.IFNA('[3]National GDP per capita ppp'!CW170,0)+(1-Parameters!$B$174)*CW169)*(1+(_xlfn.IFNA('[3]Nat GDP per cap ppp growth rate'!CW170,0)-IF(Settings!$C$16="No",0,Parameters!CW$164*('AMOC national temperature'!CW169-Parameters!CW$128)+Parameters!CW$165*('AMOC national temperature'!CW169-Parameters!CW$128)^2)))*IF(Settings!$C$16="No",1,(1-SLR!$D169*Parameters!CW$181))))</f>
        <v>122235.22308702681</v>
      </c>
      <c r="CX170" s="22">
        <f ca="1">IF(CX$2=0,0,IF((Parameters!$B$174*(1-Parameters!CX$185)*_xlfn.IFNA('[3]National GDP per capita ppp'!CX170,0)+(1-Parameters!$B$174)*CX169)*(1+(_xlfn.IFNA('[3]Nat GDP per cap ppp growth rate'!CX170,0)-IF(Settings!$C$16="No",0,Parameters!CX$164*('AMOC national temperature'!CX169-Parameters!CX$128)+Parameters!CX$165*('AMOC national temperature'!CX169-Parameters!CX$128)^2)))*IF(Settings!$C$16="No",1,(1-SLR!$D169*Parameters!CX$181))&lt;=0,Parameters!$B$189,(Parameters!$B$174*(1-Parameters!CX$185)*_xlfn.IFNA('[3]National GDP per capita ppp'!CX170,0)+(1-Parameters!$B$174)*CX169)*(1+(_xlfn.IFNA('[3]Nat GDP per cap ppp growth rate'!CX170,0)-IF(Settings!$C$16="No",0,Parameters!CX$164*('AMOC national temperature'!CX169-Parameters!CX$128)+Parameters!CX$165*('AMOC national temperature'!CX169-Parameters!CX$128)^2)))*IF(Settings!$C$16="No",1,(1-SLR!$D169*Parameters!CX$181))))</f>
        <v>677253.48913174111</v>
      </c>
      <c r="CY170" s="22">
        <f ca="1">IF(CY$2=0,0,IF((Parameters!$B$174*(1-Parameters!CY$185)*_xlfn.IFNA('[3]National GDP per capita ppp'!CY170,0)+(1-Parameters!$B$174)*CY169)*(1+(_xlfn.IFNA('[3]Nat GDP per cap ppp growth rate'!CY170,0)-IF(Settings!$C$16="No",0,Parameters!CY$164*('AMOC national temperature'!CY169-Parameters!CY$128)+Parameters!CY$165*('AMOC national temperature'!CY169-Parameters!CY$128)^2)))*IF(Settings!$C$16="No",1,(1-SLR!$D169*Parameters!CY$181))&lt;=0,Parameters!$B$189,(Parameters!$B$174*(1-Parameters!CY$185)*_xlfn.IFNA('[3]National GDP per capita ppp'!CY170,0)+(1-Parameters!$B$174)*CY169)*(1+(_xlfn.IFNA('[3]Nat GDP per cap ppp growth rate'!CY170,0)-IF(Settings!$C$16="No",0,Parameters!CY$164*('AMOC national temperature'!CY169-Parameters!CY$128)+Parameters!CY$165*('AMOC national temperature'!CY169-Parameters!CY$128)^2)))*IF(Settings!$C$16="No",1,(1-SLR!$D169*Parameters!CY$181))))</f>
        <v>74417.063783654317</v>
      </c>
      <c r="CZ170" s="22">
        <f ca="1">IF(CZ$2=0,0,IF((Parameters!$B$174*(1-Parameters!CZ$185)*_xlfn.IFNA('[3]National GDP per capita ppp'!CZ170,0)+(1-Parameters!$B$174)*CZ169)*(1+(_xlfn.IFNA('[3]Nat GDP per cap ppp growth rate'!CZ170,0)-IF(Settings!$C$16="No",0,Parameters!CZ$164*('AMOC national temperature'!CZ169-Parameters!CZ$128)+Parameters!CZ$165*('AMOC national temperature'!CZ169-Parameters!CZ$128)^2)))*IF(Settings!$C$16="No",1,(1-SLR!$D169*Parameters!CZ$181))&lt;=0,Parameters!$B$189,(Parameters!$B$174*(1-Parameters!CZ$185)*_xlfn.IFNA('[3]National GDP per capita ppp'!CZ170,0)+(1-Parameters!$B$174)*CZ169)*(1+(_xlfn.IFNA('[3]Nat GDP per cap ppp growth rate'!CZ170,0)-IF(Settings!$C$16="No",0,Parameters!CZ$164*('AMOC national temperature'!CZ169-Parameters!CZ$128)+Parameters!CZ$165*('AMOC national temperature'!CZ169-Parameters!CZ$128)^2)))*IF(Settings!$C$16="No",1,(1-SLR!$D169*Parameters!CZ$181))))</f>
        <v>530021.40688002598</v>
      </c>
      <c r="DA170" s="22">
        <f>IF(DA$2=0,0,IF((Parameters!$B$174*(1-Parameters!DA$185)*_xlfn.IFNA('[3]National GDP per capita ppp'!DA170,0)+(1-Parameters!$B$174)*DA169)*(1+(_xlfn.IFNA('[3]Nat GDP per cap ppp growth rate'!DA170,0)-IF(Settings!$C$16="No",0,Parameters!DA$164*('AMOC national temperature'!DA169-Parameters!DA$128)+Parameters!DA$165*('AMOC national temperature'!DA169-Parameters!DA$128)^2)))*IF(Settings!$C$16="No",1,(1-SLR!$D169*Parameters!DA$181))&lt;=0,Parameters!$B$189,(Parameters!$B$174*(1-Parameters!DA$185)*_xlfn.IFNA('[3]National GDP per capita ppp'!DA170,0)+(1-Parameters!$B$174)*DA169)*(1+(_xlfn.IFNA('[3]Nat GDP per cap ppp growth rate'!DA170,0)-IF(Settings!$C$16="No",0,Parameters!DA$164*('AMOC national temperature'!DA169-Parameters!DA$128)+Parameters!DA$165*('AMOC national temperature'!DA169-Parameters!DA$128)^2)))*IF(Settings!$C$16="No",1,(1-SLR!$D169*Parameters!DA$181))))</f>
        <v>0</v>
      </c>
      <c r="DB170" s="22">
        <f ca="1">IF(DB$2=0,0,IF((Parameters!$B$174*(1-Parameters!DB$185)*_xlfn.IFNA('[3]National GDP per capita ppp'!DB170,0)+(1-Parameters!$B$174)*DB169)*(1+(_xlfn.IFNA('[3]Nat GDP per cap ppp growth rate'!DB170,0)-IF(Settings!$C$16="No",0,Parameters!DB$164*('AMOC national temperature'!DB169-Parameters!DB$128)+Parameters!DB$165*('AMOC national temperature'!DB169-Parameters!DB$128)^2)))*IF(Settings!$C$16="No",1,(1-SLR!$D169*Parameters!DB$181))&lt;=0,Parameters!$B$189,(Parameters!$B$174*(1-Parameters!DB$185)*_xlfn.IFNA('[3]National GDP per capita ppp'!DB170,0)+(1-Parameters!$B$174)*DB169)*(1+(_xlfn.IFNA('[3]Nat GDP per cap ppp growth rate'!DB170,0)-IF(Settings!$C$16="No",0,Parameters!DB$164*('AMOC national temperature'!DB169-Parameters!DB$128)+Parameters!DB$165*('AMOC national temperature'!DB169-Parameters!DB$128)^2)))*IF(Settings!$C$16="No",1,(1-SLR!$D169*Parameters!DB$181))))</f>
        <v>210092.11695395451</v>
      </c>
      <c r="DC170" s="22">
        <f ca="1">IF(DC$2=0,0,IF((Parameters!$B$174*(1-Parameters!DC$185)*_xlfn.IFNA('[3]National GDP per capita ppp'!DC170,0)+(1-Parameters!$B$174)*DC169)*(1+(_xlfn.IFNA('[3]Nat GDP per cap ppp growth rate'!DC170,0)-IF(Settings!$C$16="No",0,Parameters!DC$164*('AMOC national temperature'!DC169-Parameters!DC$128)+Parameters!DC$165*('AMOC national temperature'!DC169-Parameters!DC$128)^2)))*IF(Settings!$C$16="No",1,(1-SLR!$D169*Parameters!DC$181))&lt;=0,Parameters!$B$189,(Parameters!$B$174*(1-Parameters!DC$185)*_xlfn.IFNA('[3]National GDP per capita ppp'!DC170,0)+(1-Parameters!$B$174)*DC169)*(1+(_xlfn.IFNA('[3]Nat GDP per cap ppp growth rate'!DC170,0)-IF(Settings!$C$16="No",0,Parameters!DC$164*('AMOC national temperature'!DC169-Parameters!DC$128)+Parameters!DC$165*('AMOC national temperature'!DC169-Parameters!DC$128)^2)))*IF(Settings!$C$16="No",1,(1-SLR!$D169*Parameters!DC$181))))</f>
        <v>89309.46069738103</v>
      </c>
      <c r="DD170" s="22">
        <f ca="1">IF(DD$2=0,0,IF((Parameters!$B$174*(1-Parameters!DD$185)*_xlfn.IFNA('[3]National GDP per capita ppp'!DD170,0)+(1-Parameters!$B$174)*DD169)*(1+(_xlfn.IFNA('[3]Nat GDP per cap ppp growth rate'!DD170,0)-IF(Settings!$C$16="No",0,Parameters!DD$164*('AMOC national temperature'!DD169-Parameters!DD$128)+Parameters!DD$165*('AMOC national temperature'!DD169-Parameters!DD$128)^2)))*IF(Settings!$C$16="No",1,(1-SLR!$D169*Parameters!DD$181))&lt;=0,Parameters!$B$189,(Parameters!$B$174*(1-Parameters!DD$185)*_xlfn.IFNA('[3]National GDP per capita ppp'!DD170,0)+(1-Parameters!$B$174)*DD169)*(1+(_xlfn.IFNA('[3]Nat GDP per cap ppp growth rate'!DD170,0)-IF(Settings!$C$16="No",0,Parameters!DD$164*('AMOC national temperature'!DD169-Parameters!DD$128)+Parameters!DD$165*('AMOC national temperature'!DD169-Parameters!DD$128)^2)))*IF(Settings!$C$16="No",1,(1-SLR!$D169*Parameters!DD$181))))</f>
        <v>109277.61669866978</v>
      </c>
      <c r="DE170" s="22">
        <f ca="1">IF(DE$2=0,0,IF((Parameters!$B$174*(1-Parameters!DE$185)*_xlfn.IFNA('[3]National GDP per capita ppp'!DE170,0)+(1-Parameters!$B$174)*DE169)*(1+(_xlfn.IFNA('[3]Nat GDP per cap ppp growth rate'!DE170,0)-IF(Settings!$C$16="No",0,Parameters!DE$164*('AMOC national temperature'!DE169-Parameters!DE$128)+Parameters!DE$165*('AMOC national temperature'!DE169-Parameters!DE$128)^2)))*IF(Settings!$C$16="No",1,(1-SLR!$D169*Parameters!DE$181))&lt;=0,Parameters!$B$189,(Parameters!$B$174*(1-Parameters!DE$185)*_xlfn.IFNA('[3]National GDP per capita ppp'!DE170,0)+(1-Parameters!$B$174)*DE169)*(1+(_xlfn.IFNA('[3]Nat GDP per cap ppp growth rate'!DE170,0)-IF(Settings!$C$16="No",0,Parameters!DE$164*('AMOC national temperature'!DE169-Parameters!DE$128)+Parameters!DE$165*('AMOC national temperature'!DE169-Parameters!DE$128)^2)))*IF(Settings!$C$16="No",1,(1-SLR!$D169*Parameters!DE$181))))</f>
        <v>415390.40169986512</v>
      </c>
      <c r="DF170" s="22">
        <f ca="1">IF(DF$2=0,0,IF((Parameters!$B$174*(1-Parameters!DF$185)*_xlfn.IFNA('[3]National GDP per capita ppp'!DF170,0)+(1-Parameters!$B$174)*DF169)*(1+(_xlfn.IFNA('[3]Nat GDP per cap ppp growth rate'!DF170,0)-IF(Settings!$C$16="No",0,Parameters!DF$164*('AMOC national temperature'!DF169-Parameters!DF$128)+Parameters!DF$165*('AMOC national temperature'!DF169-Parameters!DF$128)^2)))*IF(Settings!$C$16="No",1,(1-SLR!$D169*Parameters!DF$181))&lt;=0,Parameters!$B$189,(Parameters!$B$174*(1-Parameters!DF$185)*_xlfn.IFNA('[3]National GDP per capita ppp'!DF170,0)+(1-Parameters!$B$174)*DF169)*(1+(_xlfn.IFNA('[3]Nat GDP per cap ppp growth rate'!DF170,0)-IF(Settings!$C$16="No",0,Parameters!DF$164*('AMOC national temperature'!DF169-Parameters!DF$128)+Parameters!DF$165*('AMOC national temperature'!DF169-Parameters!DF$128)^2)))*IF(Settings!$C$16="No",1,(1-SLR!$D169*Parameters!DF$181))))</f>
        <v>90030.201509015562</v>
      </c>
      <c r="DG170" s="22">
        <f ca="1">IF(DG$2=0,0,IF((Parameters!$B$174*(1-Parameters!DG$185)*_xlfn.IFNA('[3]National GDP per capita ppp'!DG170,0)+(1-Parameters!$B$174)*DG169)*(1+(_xlfn.IFNA('[3]Nat GDP per cap ppp growth rate'!DG170,0)-IF(Settings!$C$16="No",0,Parameters!DG$164*('AMOC national temperature'!DG169-Parameters!DG$128)+Parameters!DG$165*('AMOC national temperature'!DG169-Parameters!DG$128)^2)))*IF(Settings!$C$16="No",1,(1-SLR!$D169*Parameters!DG$181))&lt;=0,Parameters!$B$189,(Parameters!$B$174*(1-Parameters!DG$185)*_xlfn.IFNA('[3]National GDP per capita ppp'!DG170,0)+(1-Parameters!$B$174)*DG169)*(1+(_xlfn.IFNA('[3]Nat GDP per cap ppp growth rate'!DG170,0)-IF(Settings!$C$16="No",0,Parameters!DG$164*('AMOC national temperature'!DG169-Parameters!DG$128)+Parameters!DG$165*('AMOC national temperature'!DG169-Parameters!DG$128)^2)))*IF(Settings!$C$16="No",1,(1-SLR!$D169*Parameters!DG$181))))</f>
        <v>229189.80813710514</v>
      </c>
      <c r="DH170" s="22">
        <f ca="1">IF(DH$2=0,0,IF((Parameters!$B$174*(1-Parameters!DH$185)*_xlfn.IFNA('[3]National GDP per capita ppp'!DH170,0)+(1-Parameters!$B$174)*DH169)*(1+(_xlfn.IFNA('[3]Nat GDP per cap ppp growth rate'!DH170,0)-IF(Settings!$C$16="No",0,Parameters!DH$164*('AMOC national temperature'!DH169-Parameters!DH$128)+Parameters!DH$165*('AMOC national temperature'!DH169-Parameters!DH$128)^2)))*IF(Settings!$C$16="No",1,(1-SLR!$D169*Parameters!DH$181))&lt;=0,Parameters!$B$189,(Parameters!$B$174*(1-Parameters!DH$185)*_xlfn.IFNA('[3]National GDP per capita ppp'!DH170,0)+(1-Parameters!$B$174)*DH169)*(1+(_xlfn.IFNA('[3]Nat GDP per cap ppp growth rate'!DH170,0)-IF(Settings!$C$16="No",0,Parameters!DH$164*('AMOC national temperature'!DH169-Parameters!DH$128)+Parameters!DH$165*('AMOC national temperature'!DH169-Parameters!DH$128)^2)))*IF(Settings!$C$16="No",1,(1-SLR!$D169*Parameters!DH$181))))</f>
        <v>47575.896354381162</v>
      </c>
      <c r="DI170" s="22">
        <f ca="1">IF(DI$2=0,0,IF((Parameters!$B$174*(1-Parameters!DI$185)*_xlfn.IFNA('[3]National GDP per capita ppp'!DI170,0)+(1-Parameters!$B$174)*DI169)*(1+(_xlfn.IFNA('[3]Nat GDP per cap ppp growth rate'!DI170,0)-IF(Settings!$C$16="No",0,Parameters!DI$164*('AMOC national temperature'!DI169-Parameters!DI$128)+Parameters!DI$165*('AMOC national temperature'!DI169-Parameters!DI$128)^2)))*IF(Settings!$C$16="No",1,(1-SLR!$D169*Parameters!DI$181))&lt;=0,Parameters!$B$189,(Parameters!$B$174*(1-Parameters!DI$185)*_xlfn.IFNA('[3]National GDP per capita ppp'!DI170,0)+(1-Parameters!$B$174)*DI169)*(1+(_xlfn.IFNA('[3]Nat GDP per cap ppp growth rate'!DI170,0)-IF(Settings!$C$16="No",0,Parameters!DI$164*('AMOC national temperature'!DI169-Parameters!DI$128)+Parameters!DI$165*('AMOC national temperature'!DI169-Parameters!DI$128)^2)))*IF(Settings!$C$16="No",1,(1-SLR!$D169*Parameters!DI$181))))</f>
        <v>63757.367591623886</v>
      </c>
      <c r="DJ170" s="22">
        <f ca="1">IF(DJ$2=0,0,IF((Parameters!$B$174*(1-Parameters!DJ$185)*_xlfn.IFNA('[3]National GDP per capita ppp'!DJ170,0)+(1-Parameters!$B$174)*DJ169)*(1+(_xlfn.IFNA('[3]Nat GDP per cap ppp growth rate'!DJ170,0)-IF(Settings!$C$16="No",0,Parameters!DJ$164*('AMOC national temperature'!DJ169-Parameters!DJ$128)+Parameters!DJ$165*('AMOC national temperature'!DJ169-Parameters!DJ$128)^2)))*IF(Settings!$C$16="No",1,(1-SLR!$D169*Parameters!DJ$181))&lt;=0,Parameters!$B$189,(Parameters!$B$174*(1-Parameters!DJ$185)*_xlfn.IFNA('[3]National GDP per capita ppp'!DJ170,0)+(1-Parameters!$B$174)*DJ169)*(1+(_xlfn.IFNA('[3]Nat GDP per cap ppp growth rate'!DJ170,0)-IF(Settings!$C$16="No",0,Parameters!DJ$164*('AMOC national temperature'!DJ169-Parameters!DJ$128)+Parameters!DJ$165*('AMOC national temperature'!DJ169-Parameters!DJ$128)^2)))*IF(Settings!$C$16="No",1,(1-SLR!$D169*Parameters!DJ$181))))</f>
        <v>246726.27558266176</v>
      </c>
      <c r="DK170" s="22">
        <f ca="1">IF(DK$2=0,0,IF((Parameters!$B$174*(1-Parameters!DK$185)*_xlfn.IFNA('[3]National GDP per capita ppp'!DK170,0)+(1-Parameters!$B$174)*DK169)*(1+(_xlfn.IFNA('[3]Nat GDP per cap ppp growth rate'!DK170,0)-IF(Settings!$C$16="No",0,Parameters!DK$164*('AMOC national temperature'!DK169-Parameters!DK$128)+Parameters!DK$165*('AMOC national temperature'!DK169-Parameters!DK$128)^2)))*IF(Settings!$C$16="No",1,(1-SLR!$D169*Parameters!DK$181))&lt;=0,Parameters!$B$189,(Parameters!$B$174*(1-Parameters!DK$185)*_xlfn.IFNA('[3]National GDP per capita ppp'!DK170,0)+(1-Parameters!$B$174)*DK169)*(1+(_xlfn.IFNA('[3]Nat GDP per cap ppp growth rate'!DK170,0)-IF(Settings!$C$16="No",0,Parameters!DK$164*('AMOC national temperature'!DK169-Parameters!DK$128)+Parameters!DK$165*('AMOC national temperature'!DK169-Parameters!DK$128)^2)))*IF(Settings!$C$16="No",1,(1-SLR!$D169*Parameters!DK$181))))</f>
        <v>56479.749058860063</v>
      </c>
      <c r="DL170" s="22">
        <f ca="1">IF(DL$2=0,0,IF((Parameters!$B$174*(1-Parameters!DL$185)*_xlfn.IFNA('[3]National GDP per capita ppp'!DL170,0)+(1-Parameters!$B$174)*DL169)*(1+(_xlfn.IFNA('[3]Nat GDP per cap ppp growth rate'!DL170,0)-IF(Settings!$C$16="No",0,Parameters!DL$164*('AMOC national temperature'!DL169-Parameters!DL$128)+Parameters!DL$165*('AMOC national temperature'!DL169-Parameters!DL$128)^2)))*IF(Settings!$C$16="No",1,(1-SLR!$D169*Parameters!DL$181))&lt;=0,Parameters!$B$189,(Parameters!$B$174*(1-Parameters!DL$185)*_xlfn.IFNA('[3]National GDP per capita ppp'!DL170,0)+(1-Parameters!$B$174)*DL169)*(1+(_xlfn.IFNA('[3]Nat GDP per cap ppp growth rate'!DL170,0)-IF(Settings!$C$16="No",0,Parameters!DL$164*('AMOC national temperature'!DL169-Parameters!DL$128)+Parameters!DL$165*('AMOC national temperature'!DL169-Parameters!DL$128)^2)))*IF(Settings!$C$16="No",1,(1-SLR!$D169*Parameters!DL$181))))</f>
        <v>81566.982482977721</v>
      </c>
      <c r="DM170" s="22">
        <f ca="1">IF(DM$2=0,0,IF((Parameters!$B$174*(1-Parameters!DM$185)*_xlfn.IFNA('[3]National GDP per capita ppp'!DM170,0)+(1-Parameters!$B$174)*DM169)*(1+(_xlfn.IFNA('[3]Nat GDP per cap ppp growth rate'!DM170,0)-IF(Settings!$C$16="No",0,Parameters!DM$164*('AMOC national temperature'!DM169-Parameters!DM$128)+Parameters!DM$165*('AMOC national temperature'!DM169-Parameters!DM$128)^2)))*IF(Settings!$C$16="No",1,(1-SLR!$D169*Parameters!DM$181))&lt;=0,Parameters!$B$189,(Parameters!$B$174*(1-Parameters!DM$185)*_xlfn.IFNA('[3]National GDP per capita ppp'!DM170,0)+(1-Parameters!$B$174)*DM169)*(1+(_xlfn.IFNA('[3]Nat GDP per cap ppp growth rate'!DM170,0)-IF(Settings!$C$16="No",0,Parameters!DM$164*('AMOC national temperature'!DM169-Parameters!DM$128)+Parameters!DM$165*('AMOC national temperature'!DM169-Parameters!DM$128)^2)))*IF(Settings!$C$16="No",1,(1-SLR!$D169*Parameters!DM$181))))</f>
        <v>87808.133631868084</v>
      </c>
      <c r="DN170" s="22">
        <f ca="1">IF(DN$2=0,0,IF((Parameters!$B$174*(1-Parameters!DN$185)*_xlfn.IFNA('[3]National GDP per capita ppp'!DN170,0)+(1-Parameters!$B$174)*DN169)*(1+(_xlfn.IFNA('[3]Nat GDP per cap ppp growth rate'!DN170,0)-IF(Settings!$C$16="No",0,Parameters!DN$164*('AMOC national temperature'!DN169-Parameters!DN$128)+Parameters!DN$165*('AMOC national temperature'!DN169-Parameters!DN$128)^2)))*IF(Settings!$C$16="No",1,(1-SLR!$D169*Parameters!DN$181))&lt;=0,Parameters!$B$189,(Parameters!$B$174*(1-Parameters!DN$185)*_xlfn.IFNA('[3]National GDP per capita ppp'!DN170,0)+(1-Parameters!$B$174)*DN169)*(1+(_xlfn.IFNA('[3]Nat GDP per cap ppp growth rate'!DN170,0)-IF(Settings!$C$16="No",0,Parameters!DN$164*('AMOC national temperature'!DN169-Parameters!DN$128)+Parameters!DN$165*('AMOC national temperature'!DN169-Parameters!DN$128)^2)))*IF(Settings!$C$16="No",1,(1-SLR!$D169*Parameters!DN$181))))</f>
        <v>86593.060568132016</v>
      </c>
      <c r="DO170" s="22">
        <f ca="1">IF(DO$2=0,0,IF((Parameters!$B$174*(1-Parameters!DO$185)*_xlfn.IFNA('[3]National GDP per capita ppp'!DO170,0)+(1-Parameters!$B$174)*DO169)*(1+(_xlfn.IFNA('[3]Nat GDP per cap ppp growth rate'!DO170,0)-IF(Settings!$C$16="No",0,Parameters!DO$164*('AMOC national temperature'!DO169-Parameters!DO$128)+Parameters!DO$165*('AMOC national temperature'!DO169-Parameters!DO$128)^2)))*IF(Settings!$C$16="No",1,(1-SLR!$D169*Parameters!DO$181))&lt;=0,Parameters!$B$189,(Parameters!$B$174*(1-Parameters!DO$185)*_xlfn.IFNA('[3]National GDP per capita ppp'!DO170,0)+(1-Parameters!$B$174)*DO169)*(1+(_xlfn.IFNA('[3]Nat GDP per cap ppp growth rate'!DO170,0)-IF(Settings!$C$16="No",0,Parameters!DO$164*('AMOC national temperature'!DO169-Parameters!DO$128)+Parameters!DO$165*('AMOC national temperature'!DO169-Parameters!DO$128)^2)))*IF(Settings!$C$16="No",1,(1-SLR!$D169*Parameters!DO$181))))</f>
        <v>187471.88041103617</v>
      </c>
      <c r="DP170" s="22">
        <f ca="1">IF(DP$2=0,0,IF((Parameters!$B$174*(1-Parameters!DP$185)*_xlfn.IFNA('[3]National GDP per capita ppp'!DP170,0)+(1-Parameters!$B$174)*DP169)*(1+(_xlfn.IFNA('[3]Nat GDP per cap ppp growth rate'!DP170,0)-IF(Settings!$C$16="No",0,Parameters!DP$164*('AMOC national temperature'!DP169-Parameters!DP$128)+Parameters!DP$165*('AMOC national temperature'!DP169-Parameters!DP$128)^2)))*IF(Settings!$C$16="No",1,(1-SLR!$D169*Parameters!DP$181))&lt;=0,Parameters!$B$189,(Parameters!$B$174*(1-Parameters!DP$185)*_xlfn.IFNA('[3]National GDP per capita ppp'!DP170,0)+(1-Parameters!$B$174)*DP169)*(1+(_xlfn.IFNA('[3]Nat GDP per cap ppp growth rate'!DP170,0)-IF(Settings!$C$16="No",0,Parameters!DP$164*('AMOC national temperature'!DP169-Parameters!DP$128)+Parameters!DP$165*('AMOC national temperature'!DP169-Parameters!DP$128)^2)))*IF(Settings!$C$16="No",1,(1-SLR!$D169*Parameters!DP$181))))</f>
        <v>44363.080242707671</v>
      </c>
      <c r="DQ170" s="22">
        <f ca="1">IF(DQ$2=0,0,IF((Parameters!$B$174*(1-Parameters!DQ$185)*_xlfn.IFNA('[3]National GDP per capita ppp'!DQ170,0)+(1-Parameters!$B$174)*DQ169)*(1+(_xlfn.IFNA('[3]Nat GDP per cap ppp growth rate'!DQ170,0)-IF(Settings!$C$16="No",0,Parameters!DQ$164*('AMOC national temperature'!DQ169-Parameters!DQ$128)+Parameters!DQ$165*('AMOC national temperature'!DQ169-Parameters!DQ$128)^2)))*IF(Settings!$C$16="No",1,(1-SLR!$D169*Parameters!DQ$181))&lt;=0,Parameters!$B$189,(Parameters!$B$174*(1-Parameters!DQ$185)*_xlfn.IFNA('[3]National GDP per capita ppp'!DQ170,0)+(1-Parameters!$B$174)*DQ169)*(1+(_xlfn.IFNA('[3]Nat GDP per cap ppp growth rate'!DQ170,0)-IF(Settings!$C$16="No",0,Parameters!DQ$164*('AMOC national temperature'!DQ169-Parameters!DQ$128)+Parameters!DQ$165*('AMOC national temperature'!DQ169-Parameters!DQ$128)^2)))*IF(Settings!$C$16="No",1,(1-SLR!$D169*Parameters!DQ$181))))</f>
        <v>127659.81598103121</v>
      </c>
      <c r="DR170" s="22">
        <f>IF(DR$2=0,0,IF((Parameters!$B$174*(1-Parameters!DR$185)*_xlfn.IFNA('[3]National GDP per capita ppp'!DR170,0)+(1-Parameters!$B$174)*DR169)*(1+(_xlfn.IFNA('[3]Nat GDP per cap ppp growth rate'!DR170,0)-IF(Settings!$C$16="No",0,Parameters!DR$164*('AMOC national temperature'!DR169-Parameters!DR$128)+Parameters!DR$165*('AMOC national temperature'!DR169-Parameters!DR$128)^2)))*IF(Settings!$C$16="No",1,(1-SLR!$D169*Parameters!DR$181))&lt;=0,Parameters!$B$189,(Parameters!$B$174*(1-Parameters!DR$185)*_xlfn.IFNA('[3]National GDP per capita ppp'!DR170,0)+(1-Parameters!$B$174)*DR169)*(1+(_xlfn.IFNA('[3]Nat GDP per cap ppp growth rate'!DR170,0)-IF(Settings!$C$16="No",0,Parameters!DR$164*('AMOC national temperature'!DR169-Parameters!DR$128)+Parameters!DR$165*('AMOC national temperature'!DR169-Parameters!DR$128)^2)))*IF(Settings!$C$16="No",1,(1-SLR!$D169*Parameters!DR$181))))</f>
        <v>0</v>
      </c>
      <c r="DS170" s="22">
        <f ca="1">IF(DS$2=0,0,IF((Parameters!$B$174*(1-Parameters!DS$185)*_xlfn.IFNA('[3]National GDP per capita ppp'!DS170,0)+(1-Parameters!$B$174)*DS169)*(1+(_xlfn.IFNA('[3]Nat GDP per cap ppp growth rate'!DS170,0)-IF(Settings!$C$16="No",0,Parameters!DS$164*('AMOC national temperature'!DS169-Parameters!DS$128)+Parameters!DS$165*('AMOC national temperature'!DS169-Parameters!DS$128)^2)))*IF(Settings!$C$16="No",1,(1-SLR!$D169*Parameters!DS$181))&lt;=0,Parameters!$B$189,(Parameters!$B$174*(1-Parameters!DS$185)*_xlfn.IFNA('[3]National GDP per capita ppp'!DS170,0)+(1-Parameters!$B$174)*DS169)*(1+(_xlfn.IFNA('[3]Nat GDP per cap ppp growth rate'!DS170,0)-IF(Settings!$C$16="No",0,Parameters!DS$164*('AMOC national temperature'!DS169-Parameters!DS$128)+Parameters!DS$165*('AMOC national temperature'!DS169-Parameters!DS$128)^2)))*IF(Settings!$C$16="No",1,(1-SLR!$D169*Parameters!DS$181))))</f>
        <v>682008.35892071971</v>
      </c>
      <c r="DT170" s="22">
        <f ca="1">IF(DT$2=0,0,IF((Parameters!$B$174*(1-Parameters!DT$185)*_xlfn.IFNA('[3]National GDP per capita ppp'!DT170,0)+(1-Parameters!$B$174)*DT169)*(1+(_xlfn.IFNA('[3]Nat GDP per cap ppp growth rate'!DT170,0)-IF(Settings!$C$16="No",0,Parameters!DT$164*('AMOC national temperature'!DT169-Parameters!DT$128)+Parameters!DT$165*('AMOC national temperature'!DT169-Parameters!DT$128)^2)))*IF(Settings!$C$16="No",1,(1-SLR!$D169*Parameters!DT$181))&lt;=0,Parameters!$B$189,(Parameters!$B$174*(1-Parameters!DT$185)*_xlfn.IFNA('[3]National GDP per capita ppp'!DT170,0)+(1-Parameters!$B$174)*DT169)*(1+(_xlfn.IFNA('[3]Nat GDP per cap ppp growth rate'!DT170,0)-IF(Settings!$C$16="No",0,Parameters!DT$164*('AMOC national temperature'!DT169-Parameters!DT$128)+Parameters!DT$165*('AMOC national temperature'!DT169-Parameters!DT$128)^2)))*IF(Settings!$C$16="No",1,(1-SLR!$D169*Parameters!DT$181))))</f>
        <v>49285.138663890611</v>
      </c>
      <c r="DU170" s="22">
        <f ca="1">IF(DU$2=0,0,IF((Parameters!$B$174*(1-Parameters!DU$185)*_xlfn.IFNA('[3]National GDP per capita ppp'!DU170,0)+(1-Parameters!$B$174)*DU169)*(1+(_xlfn.IFNA('[3]Nat GDP per cap ppp growth rate'!DU170,0)-IF(Settings!$C$16="No",0,Parameters!DU$164*('AMOC national temperature'!DU169-Parameters!DU$128)+Parameters!DU$165*('AMOC national temperature'!DU169-Parameters!DU$128)^2)))*IF(Settings!$C$16="No",1,(1-SLR!$D169*Parameters!DU$181))&lt;=0,Parameters!$B$189,(Parameters!$B$174*(1-Parameters!DU$185)*_xlfn.IFNA('[3]National GDP per capita ppp'!DU170,0)+(1-Parameters!$B$174)*DU169)*(1+(_xlfn.IFNA('[3]Nat GDP per cap ppp growth rate'!DU170,0)-IF(Settings!$C$16="No",0,Parameters!DU$164*('AMOC national temperature'!DU169-Parameters!DU$128)+Parameters!DU$165*('AMOC national temperature'!DU169-Parameters!DU$128)^2)))*IF(Settings!$C$16="No",1,(1-SLR!$D169*Parameters!DU$181))))</f>
        <v>462418.46076638578</v>
      </c>
      <c r="DV170" s="22">
        <f ca="1">IF(DV$2=0,0,IF((Parameters!$B$174*(1-Parameters!DV$185)*_xlfn.IFNA('[3]National GDP per capita ppp'!DV170,0)+(1-Parameters!$B$174)*DV169)*(1+(_xlfn.IFNA('[3]Nat GDP per cap ppp growth rate'!DV170,0)-IF(Settings!$C$16="No",0,Parameters!DV$164*('AMOC national temperature'!DV169-Parameters!DV$128)+Parameters!DV$165*('AMOC national temperature'!DV169-Parameters!DV$128)^2)))*IF(Settings!$C$16="No",1,(1-SLR!$D169*Parameters!DV$181))&lt;=0,Parameters!$B$189,(Parameters!$B$174*(1-Parameters!DV$185)*_xlfn.IFNA('[3]National GDP per capita ppp'!DV170,0)+(1-Parameters!$B$174)*DV169)*(1+(_xlfn.IFNA('[3]Nat GDP per cap ppp growth rate'!DV170,0)-IF(Settings!$C$16="No",0,Parameters!DV$164*('AMOC national temperature'!DV169-Parameters!DV$128)+Parameters!DV$165*('AMOC national temperature'!DV169-Parameters!DV$128)^2)))*IF(Settings!$C$16="No",1,(1-SLR!$D169*Parameters!DV$181))))</f>
        <v>345687.98008542944</v>
      </c>
      <c r="DW170" s="22">
        <f>IF(DW$2=0,0,IF((Parameters!$B$174*(1-Parameters!DW$185)*_xlfn.IFNA('[3]National GDP per capita ppp'!DW170,0)+(1-Parameters!$B$174)*DW169)*(1+(_xlfn.IFNA('[3]Nat GDP per cap ppp growth rate'!DW170,0)-IF(Settings!$C$16="No",0,Parameters!DW$164*('AMOC national temperature'!DW169-Parameters!DW$128)+Parameters!DW$165*('AMOC national temperature'!DW169-Parameters!DW$128)^2)))*IF(Settings!$C$16="No",1,(1-SLR!$D169*Parameters!DW$181))&lt;=0,Parameters!$B$189,(Parameters!$B$174*(1-Parameters!DW$185)*_xlfn.IFNA('[3]National GDP per capita ppp'!DW170,0)+(1-Parameters!$B$174)*DW169)*(1+(_xlfn.IFNA('[3]Nat GDP per cap ppp growth rate'!DW170,0)-IF(Settings!$C$16="No",0,Parameters!DW$164*('AMOC national temperature'!DW169-Parameters!DW$128)+Parameters!DW$165*('AMOC national temperature'!DW169-Parameters!DW$128)^2)))*IF(Settings!$C$16="No",1,(1-SLR!$D169*Parameters!DW$181))))</f>
        <v>0</v>
      </c>
      <c r="DX170" s="22">
        <f ca="1">IF(DX$2=0,0,IF((Parameters!$B$174*(1-Parameters!DX$185)*_xlfn.IFNA('[3]National GDP per capita ppp'!DX170,0)+(1-Parameters!$B$174)*DX169)*(1+(_xlfn.IFNA('[3]Nat GDP per cap ppp growth rate'!DX170,0)-IF(Settings!$C$16="No",0,Parameters!DX$164*('AMOC national temperature'!DX169-Parameters!DX$128)+Parameters!DX$165*('AMOC national temperature'!DX169-Parameters!DX$128)^2)))*IF(Settings!$C$16="No",1,(1-SLR!$D169*Parameters!DX$181))&lt;=0,Parameters!$B$189,(Parameters!$B$174*(1-Parameters!DX$185)*_xlfn.IFNA('[3]National GDP per capita ppp'!DX170,0)+(1-Parameters!$B$174)*DX169)*(1+(_xlfn.IFNA('[3]Nat GDP per cap ppp growth rate'!DX170,0)-IF(Settings!$C$16="No",0,Parameters!DX$164*('AMOC national temperature'!DX169-Parameters!DX$128)+Parameters!DX$165*('AMOC national temperature'!DX169-Parameters!DX$128)^2)))*IF(Settings!$C$16="No",1,(1-SLR!$D169*Parameters!DX$181))))</f>
        <v>34778.709240948519</v>
      </c>
      <c r="DY170" s="22">
        <f ca="1">IF(DY$2=0,0,IF((Parameters!$B$174*(1-Parameters!DY$185)*_xlfn.IFNA('[3]National GDP per capita ppp'!DY170,0)+(1-Parameters!$B$174)*DY169)*(1+(_xlfn.IFNA('[3]Nat GDP per cap ppp growth rate'!DY170,0)-IF(Settings!$C$16="No",0,Parameters!DY$164*('AMOC national temperature'!DY169-Parameters!DY$128)+Parameters!DY$165*('AMOC national temperature'!DY169-Parameters!DY$128)^2)))*IF(Settings!$C$16="No",1,(1-SLR!$D169*Parameters!DY$181))&lt;=0,Parameters!$B$189,(Parameters!$B$174*(1-Parameters!DY$185)*_xlfn.IFNA('[3]National GDP per capita ppp'!DY170,0)+(1-Parameters!$B$174)*DY169)*(1+(_xlfn.IFNA('[3]Nat GDP per cap ppp growth rate'!DY170,0)-IF(Settings!$C$16="No",0,Parameters!DY$164*('AMOC national temperature'!DY169-Parameters!DY$128)+Parameters!DY$165*('AMOC national temperature'!DY169-Parameters!DY$128)^2)))*IF(Settings!$C$16="No",1,(1-SLR!$D169*Parameters!DY$181))))</f>
        <v>188831.75945583504</v>
      </c>
      <c r="DZ170" s="22">
        <f ca="1">IF(DZ$2=0,0,IF((Parameters!$B$174*(1-Parameters!DZ$185)*_xlfn.IFNA('[3]National GDP per capita ppp'!DZ170,0)+(1-Parameters!$B$174)*DZ169)*(1+(_xlfn.IFNA('[3]Nat GDP per cap ppp growth rate'!DZ170,0)-IF(Settings!$C$16="No",0,Parameters!DZ$164*('AMOC national temperature'!DZ169-Parameters!DZ$128)+Parameters!DZ$165*('AMOC national temperature'!DZ169-Parameters!DZ$128)^2)))*IF(Settings!$C$16="No",1,(1-SLR!$D169*Parameters!DZ$181))&lt;=0,Parameters!$B$189,(Parameters!$B$174*(1-Parameters!DZ$185)*_xlfn.IFNA('[3]National GDP per capita ppp'!DZ170,0)+(1-Parameters!$B$174)*DZ169)*(1+(_xlfn.IFNA('[3]Nat GDP per cap ppp growth rate'!DZ170,0)-IF(Settings!$C$16="No",0,Parameters!DZ$164*('AMOC national temperature'!DZ169-Parameters!DZ$128)+Parameters!DZ$165*('AMOC national temperature'!DZ169-Parameters!DZ$128)^2)))*IF(Settings!$C$16="No",1,(1-SLR!$D169*Parameters!DZ$181))))</f>
        <v>67569.231473990207</v>
      </c>
      <c r="EA170" s="22">
        <f ca="1">IF(EA$2=0,0,IF((Parameters!$B$174*(1-Parameters!EA$185)*_xlfn.IFNA('[3]National GDP per capita ppp'!EA170,0)+(1-Parameters!$B$174)*EA169)*(1+(_xlfn.IFNA('[3]Nat GDP per cap ppp growth rate'!EA170,0)-IF(Settings!$C$16="No",0,Parameters!EA$164*('AMOC national temperature'!EA169-Parameters!EA$128)+Parameters!EA$165*('AMOC national temperature'!EA169-Parameters!EA$128)^2)))*IF(Settings!$C$16="No",1,(1-SLR!$D169*Parameters!EA$181))&lt;=0,Parameters!$B$189,(Parameters!$B$174*(1-Parameters!EA$185)*_xlfn.IFNA('[3]National GDP per capita ppp'!EA170,0)+(1-Parameters!$B$174)*EA169)*(1+(_xlfn.IFNA('[3]Nat GDP per cap ppp growth rate'!EA170,0)-IF(Settings!$C$16="No",0,Parameters!EA$164*('AMOC national temperature'!EA169-Parameters!EA$128)+Parameters!EA$165*('AMOC national temperature'!EA169-Parameters!EA$128)^2)))*IF(Settings!$C$16="No",1,(1-SLR!$D169*Parameters!EA$181))))</f>
        <v>179333.16887981314</v>
      </c>
      <c r="EB170" s="22">
        <f ca="1">IF(EB$2=0,0,IF((Parameters!$B$174*(1-Parameters!EB$185)*_xlfn.IFNA('[3]National GDP per capita ppp'!EB170,0)+(1-Parameters!$B$174)*EB169)*(1+(_xlfn.IFNA('[3]Nat GDP per cap ppp growth rate'!EB170,0)-IF(Settings!$C$16="No",0,Parameters!EB$164*('AMOC national temperature'!EB169-Parameters!EB$128)+Parameters!EB$165*('AMOC national temperature'!EB169-Parameters!EB$128)^2)))*IF(Settings!$C$16="No",1,(1-SLR!$D169*Parameters!EB$181))&lt;=0,Parameters!$B$189,(Parameters!$B$174*(1-Parameters!EB$185)*_xlfn.IFNA('[3]National GDP per capita ppp'!EB170,0)+(1-Parameters!$B$174)*EB169)*(1+(_xlfn.IFNA('[3]Nat GDP per cap ppp growth rate'!EB170,0)-IF(Settings!$C$16="No",0,Parameters!EB$164*('AMOC national temperature'!EB169-Parameters!EB$128)+Parameters!EB$165*('AMOC national temperature'!EB169-Parameters!EB$128)^2)))*IF(Settings!$C$16="No",1,(1-SLR!$D169*Parameters!EB$181))))</f>
        <v>238556.79699756703</v>
      </c>
      <c r="EC170" s="22">
        <f ca="1">IF(EC$2=0,0,IF((Parameters!$B$174*(1-Parameters!EC$185)*_xlfn.IFNA('[3]National GDP per capita ppp'!EC170,0)+(1-Parameters!$B$174)*EC169)*(1+(_xlfn.IFNA('[3]Nat GDP per cap ppp growth rate'!EC170,0)-IF(Settings!$C$16="No",0,Parameters!EC$164*('AMOC national temperature'!EC169-Parameters!EC$128)+Parameters!EC$165*('AMOC national temperature'!EC169-Parameters!EC$128)^2)))*IF(Settings!$C$16="No",1,(1-SLR!$D169*Parameters!EC$181))&lt;=0,Parameters!$B$189,(Parameters!$B$174*(1-Parameters!EC$185)*_xlfn.IFNA('[3]National GDP per capita ppp'!EC170,0)+(1-Parameters!$B$174)*EC169)*(1+(_xlfn.IFNA('[3]Nat GDP per cap ppp growth rate'!EC170,0)-IF(Settings!$C$16="No",0,Parameters!EC$164*('AMOC national temperature'!EC169-Parameters!EC$128)+Parameters!EC$165*('AMOC national temperature'!EC169-Parameters!EC$128)^2)))*IF(Settings!$C$16="No",1,(1-SLR!$D169*Parameters!EC$181))))</f>
        <v>41741.330428449888</v>
      </c>
      <c r="ED170" s="22">
        <f ca="1">IF(ED$2=0,0,IF((Parameters!$B$174*(1-Parameters!ED$185)*_xlfn.IFNA('[3]National GDP per capita ppp'!ED170,0)+(1-Parameters!$B$174)*ED169)*(1+(_xlfn.IFNA('[3]Nat GDP per cap ppp growth rate'!ED170,0)-IF(Settings!$C$16="No",0,Parameters!ED$164*('AMOC national temperature'!ED169-Parameters!ED$128)+Parameters!ED$165*('AMOC national temperature'!ED169-Parameters!ED$128)^2)))*IF(Settings!$C$16="No",1,(1-SLR!$D169*Parameters!ED$181))&lt;=0,Parameters!$B$189,(Parameters!$B$174*(1-Parameters!ED$185)*_xlfn.IFNA('[3]National GDP per capita ppp'!ED170,0)+(1-Parameters!$B$174)*ED169)*(1+(_xlfn.IFNA('[3]Nat GDP per cap ppp growth rate'!ED170,0)-IF(Settings!$C$16="No",0,Parameters!ED$164*('AMOC national temperature'!ED169-Parameters!ED$128)+Parameters!ED$165*('AMOC national temperature'!ED169-Parameters!ED$128)^2)))*IF(Settings!$C$16="No",1,(1-SLR!$D169*Parameters!ED$181))))</f>
        <v>147080.23575677612</v>
      </c>
      <c r="EE170" s="22">
        <f ca="1">IF(EE$2=0,0,IF((Parameters!$B$174*(1-Parameters!EE$185)*_xlfn.IFNA('[3]National GDP per capita ppp'!EE170,0)+(1-Parameters!$B$174)*EE169)*(1+(_xlfn.IFNA('[3]Nat GDP per cap ppp growth rate'!EE170,0)-IF(Settings!$C$16="No",0,Parameters!EE$164*('AMOC national temperature'!EE169-Parameters!EE$128)+Parameters!EE$165*('AMOC national temperature'!EE169-Parameters!EE$128)^2)))*IF(Settings!$C$16="No",1,(1-SLR!$D169*Parameters!EE$181))&lt;=0,Parameters!$B$189,(Parameters!$B$174*(1-Parameters!EE$185)*_xlfn.IFNA('[3]National GDP per capita ppp'!EE170,0)+(1-Parameters!$B$174)*EE169)*(1+(_xlfn.IFNA('[3]Nat GDP per cap ppp growth rate'!EE170,0)-IF(Settings!$C$16="No",0,Parameters!EE$164*('AMOC national temperature'!EE169-Parameters!EE$128)+Parameters!EE$165*('AMOC national temperature'!EE169-Parameters!EE$128)^2)))*IF(Settings!$C$16="No",1,(1-SLR!$D169*Parameters!EE$181))))</f>
        <v>159722.69937672082</v>
      </c>
      <c r="EF170" s="22">
        <f ca="1">IF(EF$2=0,0,IF((Parameters!$B$174*(1-Parameters!EF$185)*_xlfn.IFNA('[3]National GDP per capita ppp'!EF170,0)+(1-Parameters!$B$174)*EF169)*(1+(_xlfn.IFNA('[3]Nat GDP per cap ppp growth rate'!EF170,0)-IF(Settings!$C$16="No",0,Parameters!EF$164*('AMOC national temperature'!EF169-Parameters!EF$128)+Parameters!EF$165*('AMOC national temperature'!EF169-Parameters!EF$128)^2)))*IF(Settings!$C$16="No",1,(1-SLR!$D169*Parameters!EF$181))&lt;=0,Parameters!$B$189,(Parameters!$B$174*(1-Parameters!EF$185)*_xlfn.IFNA('[3]National GDP per capita ppp'!EF170,0)+(1-Parameters!$B$174)*EF169)*(1+(_xlfn.IFNA('[3]Nat GDP per cap ppp growth rate'!EF170,0)-IF(Settings!$C$16="No",0,Parameters!EF$164*('AMOC national temperature'!EF169-Parameters!EF$128)+Parameters!EF$165*('AMOC national temperature'!EF169-Parameters!EF$128)^2)))*IF(Settings!$C$16="No",1,(1-SLR!$D169*Parameters!EF$181))))</f>
        <v>1558726.2632000246</v>
      </c>
      <c r="EG170" s="22">
        <f ca="1">IF(EG$2=0,0,IF((Parameters!$B$174*(1-Parameters!EG$185)*_xlfn.IFNA('[3]National GDP per capita ppp'!EG170,0)+(1-Parameters!$B$174)*EG169)*(1+(_xlfn.IFNA('[3]Nat GDP per cap ppp growth rate'!EG170,0)-IF(Settings!$C$16="No",0,Parameters!EG$164*('AMOC national temperature'!EG169-Parameters!EG$128)+Parameters!EG$165*('AMOC national temperature'!EG169-Parameters!EG$128)^2)))*IF(Settings!$C$16="No",1,(1-SLR!$D169*Parameters!EG$181))&lt;=0,Parameters!$B$189,(Parameters!$B$174*(1-Parameters!EG$185)*_xlfn.IFNA('[3]National GDP per capita ppp'!EG170,0)+(1-Parameters!$B$174)*EG169)*(1+(_xlfn.IFNA('[3]Nat GDP per cap ppp growth rate'!EG170,0)-IF(Settings!$C$16="No",0,Parameters!EG$164*('AMOC national temperature'!EG169-Parameters!EG$128)+Parameters!EG$165*('AMOC national temperature'!EG169-Parameters!EG$128)^2)))*IF(Settings!$C$16="No",1,(1-SLR!$D169*Parameters!EG$181))))</f>
        <v>107417.63023659411</v>
      </c>
      <c r="EH170" s="22">
        <f ca="1">IF(EH$2=0,0,IF((Parameters!$B$174*(1-Parameters!EH$185)*_xlfn.IFNA('[3]National GDP per capita ppp'!EH170,0)+(1-Parameters!$B$174)*EH169)*(1+(_xlfn.IFNA('[3]Nat GDP per cap ppp growth rate'!EH170,0)-IF(Settings!$C$16="No",0,Parameters!EH$164*('AMOC national temperature'!EH169-Parameters!EH$128)+Parameters!EH$165*('AMOC national temperature'!EH169-Parameters!EH$128)^2)))*IF(Settings!$C$16="No",1,(1-SLR!$D169*Parameters!EH$181))&lt;=0,Parameters!$B$189,(Parameters!$B$174*(1-Parameters!EH$185)*_xlfn.IFNA('[3]National GDP per capita ppp'!EH170,0)+(1-Parameters!$B$174)*EH169)*(1+(_xlfn.IFNA('[3]Nat GDP per cap ppp growth rate'!EH170,0)-IF(Settings!$C$16="No",0,Parameters!EH$164*('AMOC national temperature'!EH169-Parameters!EH$128)+Parameters!EH$165*('AMOC national temperature'!EH169-Parameters!EH$128)^2)))*IF(Settings!$C$16="No",1,(1-SLR!$D169*Parameters!EH$181))))</f>
        <v>241193.15594732444</v>
      </c>
      <c r="EI170" s="22">
        <f ca="1">IF(EI$2=0,0,IF((Parameters!$B$174*(1-Parameters!EI$185)*_xlfn.IFNA('[3]National GDP per capita ppp'!EI170,0)+(1-Parameters!$B$174)*EI169)*(1+(_xlfn.IFNA('[3]Nat GDP per cap ppp growth rate'!EI170,0)-IF(Settings!$C$16="No",0,Parameters!EI$164*('AMOC national temperature'!EI169-Parameters!EI$128)+Parameters!EI$165*('AMOC national temperature'!EI169-Parameters!EI$128)^2)))*IF(Settings!$C$16="No",1,(1-SLR!$D169*Parameters!EI$181))&lt;=0,Parameters!$B$189,(Parameters!$B$174*(1-Parameters!EI$185)*_xlfn.IFNA('[3]National GDP per capita ppp'!EI170,0)+(1-Parameters!$B$174)*EI169)*(1+(_xlfn.IFNA('[3]Nat GDP per cap ppp growth rate'!EI170,0)-IF(Settings!$C$16="No",0,Parameters!EI$164*('AMOC national temperature'!EI169-Parameters!EI$128)+Parameters!EI$165*('AMOC national temperature'!EI169-Parameters!EI$128)^2)))*IF(Settings!$C$16="No",1,(1-SLR!$D169*Parameters!EI$181))))</f>
        <v>161880.14856519914</v>
      </c>
      <c r="EJ170" s="22">
        <f ca="1">IF(EJ$2=0,0,IF((Parameters!$B$174*(1-Parameters!EJ$185)*_xlfn.IFNA('[3]National GDP per capita ppp'!EJ170,0)+(1-Parameters!$B$174)*EJ169)*(1+(_xlfn.IFNA('[3]Nat GDP per cap ppp growth rate'!EJ170,0)-IF(Settings!$C$16="No",0,Parameters!EJ$164*('AMOC national temperature'!EJ169-Parameters!EJ$128)+Parameters!EJ$165*('AMOC national temperature'!EJ169-Parameters!EJ$128)^2)))*IF(Settings!$C$16="No",1,(1-SLR!$D169*Parameters!EJ$181))&lt;=0,Parameters!$B$189,(Parameters!$B$174*(1-Parameters!EJ$185)*_xlfn.IFNA('[3]National GDP per capita ppp'!EJ170,0)+(1-Parameters!$B$174)*EJ169)*(1+(_xlfn.IFNA('[3]Nat GDP per cap ppp growth rate'!EJ170,0)-IF(Settings!$C$16="No",0,Parameters!EJ$164*('AMOC national temperature'!EJ169-Parameters!EJ$128)+Parameters!EJ$165*('AMOC national temperature'!EJ169-Parameters!EJ$128)^2)))*IF(Settings!$C$16="No",1,(1-SLR!$D169*Parameters!EJ$181))))</f>
        <v>100406.16713956813</v>
      </c>
      <c r="EK170" s="22">
        <f ca="1">IF(EK$2=0,0,IF((Parameters!$B$174*(1-Parameters!EK$185)*_xlfn.IFNA('[3]National GDP per capita ppp'!EK170,0)+(1-Parameters!$B$174)*EK169)*(1+(_xlfn.IFNA('[3]Nat GDP per cap ppp growth rate'!EK170,0)-IF(Settings!$C$16="No",0,Parameters!EK$164*('AMOC national temperature'!EK169-Parameters!EK$128)+Parameters!EK$165*('AMOC national temperature'!EK169-Parameters!EK$128)^2)))*IF(Settings!$C$16="No",1,(1-SLR!$D169*Parameters!EK$181))&lt;=0,Parameters!$B$189,(Parameters!$B$174*(1-Parameters!EK$185)*_xlfn.IFNA('[3]National GDP per capita ppp'!EK170,0)+(1-Parameters!$B$174)*EK169)*(1+(_xlfn.IFNA('[3]Nat GDP per cap ppp growth rate'!EK170,0)-IF(Settings!$C$16="No",0,Parameters!EK$164*('AMOC national temperature'!EK169-Parameters!EK$128)+Parameters!EK$165*('AMOC national temperature'!EK169-Parameters!EK$128)^2)))*IF(Settings!$C$16="No",1,(1-SLR!$D169*Parameters!EK$181))))</f>
        <v>387511.47963000153</v>
      </c>
      <c r="EL170" s="22">
        <f ca="1">IF(EL$2=0,0,IF((Parameters!$B$174*(1-Parameters!EL$185)*_xlfn.IFNA('[3]National GDP per capita ppp'!EL170,0)+(1-Parameters!$B$174)*EL169)*(1+(_xlfn.IFNA('[3]Nat GDP per cap ppp growth rate'!EL170,0)-IF(Settings!$C$16="No",0,Parameters!EL$164*('AMOC national temperature'!EL169-Parameters!EL$128)+Parameters!EL$165*('AMOC national temperature'!EL169-Parameters!EL$128)^2)))*IF(Settings!$C$16="No",1,(1-SLR!$D169*Parameters!EL$181))&lt;=0,Parameters!$B$189,(Parameters!$B$174*(1-Parameters!EL$185)*_xlfn.IFNA('[3]National GDP per capita ppp'!EL170,0)+(1-Parameters!$B$174)*EL169)*(1+(_xlfn.IFNA('[3]Nat GDP per cap ppp growth rate'!EL170,0)-IF(Settings!$C$16="No",0,Parameters!EL$164*('AMOC national temperature'!EL169-Parameters!EL$128)+Parameters!EL$165*('AMOC national temperature'!EL169-Parameters!EL$128)^2)))*IF(Settings!$C$16="No",1,(1-SLR!$D169*Parameters!EL$181))))</f>
        <v>78057.180663733394</v>
      </c>
      <c r="EM170" s="22">
        <f ca="1">IF(EM$2=0,0,IF((Parameters!$B$174*(1-Parameters!EM$185)*_xlfn.IFNA('[3]National GDP per capita ppp'!EM170,0)+(1-Parameters!$B$174)*EM169)*(1+(_xlfn.IFNA('[3]Nat GDP per cap ppp growth rate'!EM170,0)-IF(Settings!$C$16="No",0,Parameters!EM$164*('AMOC national temperature'!EM169-Parameters!EM$128)+Parameters!EM$165*('AMOC national temperature'!EM169-Parameters!EM$128)^2)))*IF(Settings!$C$16="No",1,(1-SLR!$D169*Parameters!EM$181))&lt;=0,Parameters!$B$189,(Parameters!$B$174*(1-Parameters!EM$185)*_xlfn.IFNA('[3]National GDP per capita ppp'!EM170,0)+(1-Parameters!$B$174)*EM169)*(1+(_xlfn.IFNA('[3]Nat GDP per cap ppp growth rate'!EM170,0)-IF(Settings!$C$16="No",0,Parameters!EM$164*('AMOC national temperature'!EM169-Parameters!EM$128)+Parameters!EM$165*('AMOC national temperature'!EM169-Parameters!EM$128)^2)))*IF(Settings!$C$16="No",1,(1-SLR!$D169*Parameters!EM$181))))</f>
        <v>113840.32372807276</v>
      </c>
      <c r="EN170" s="22">
        <f ca="1">IF(EN$2=0,0,IF((Parameters!$B$174*(1-Parameters!EN$185)*_xlfn.IFNA('[3]National GDP per capita ppp'!EN170,0)+(1-Parameters!$B$174)*EN169)*(1+(_xlfn.IFNA('[3]Nat GDP per cap ppp growth rate'!EN170,0)-IF(Settings!$C$16="No",0,Parameters!EN$164*('AMOC national temperature'!EN169-Parameters!EN$128)+Parameters!EN$165*('AMOC national temperature'!EN169-Parameters!EN$128)^2)))*IF(Settings!$C$16="No",1,(1-SLR!$D169*Parameters!EN$181))&lt;=0,Parameters!$B$189,(Parameters!$B$174*(1-Parameters!EN$185)*_xlfn.IFNA('[3]National GDP per capita ppp'!EN170,0)+(1-Parameters!$B$174)*EN169)*(1+(_xlfn.IFNA('[3]Nat GDP per cap ppp growth rate'!EN170,0)-IF(Settings!$C$16="No",0,Parameters!EN$164*('AMOC national temperature'!EN169-Parameters!EN$128)+Parameters!EN$165*('AMOC national temperature'!EN169-Parameters!EN$128)^2)))*IF(Settings!$C$16="No",1,(1-SLR!$D169*Parameters!EN$181))))</f>
        <v>514845.18270606309</v>
      </c>
      <c r="EO170" s="22">
        <f>IF(EO$2=0,0,IF((Parameters!$B$174*(1-Parameters!EO$185)*_xlfn.IFNA('[3]National GDP per capita ppp'!EO170,0)+(1-Parameters!$B$174)*EO169)*(1+(_xlfn.IFNA('[3]Nat GDP per cap ppp growth rate'!EO170,0)-IF(Settings!$C$16="No",0,Parameters!EO$164*('AMOC national temperature'!EO169-Parameters!EO$128)+Parameters!EO$165*('AMOC national temperature'!EO169-Parameters!EO$128)^2)))*IF(Settings!$C$16="No",1,(1-SLR!$D169*Parameters!EO$181))&lt;=0,Parameters!$B$189,(Parameters!$B$174*(1-Parameters!EO$185)*_xlfn.IFNA('[3]National GDP per capita ppp'!EO170,0)+(1-Parameters!$B$174)*EO169)*(1+(_xlfn.IFNA('[3]Nat GDP per cap ppp growth rate'!EO170,0)-IF(Settings!$C$16="No",0,Parameters!EO$164*('AMOC national temperature'!EO169-Parameters!EO$128)+Parameters!EO$165*('AMOC national temperature'!EO169-Parameters!EO$128)^2)))*IF(Settings!$C$16="No",1,(1-SLR!$D169*Parameters!EO$181))))</f>
        <v>0</v>
      </c>
      <c r="EP170" s="22">
        <f ca="1">IF(EP$2=0,0,IF((Parameters!$B$174*(1-Parameters!EP$185)*_xlfn.IFNA('[3]National GDP per capita ppp'!EP170,0)+(1-Parameters!$B$174)*EP169)*(1+(_xlfn.IFNA('[3]Nat GDP per cap ppp growth rate'!EP170,0)-IF(Settings!$C$16="No",0,Parameters!EP$164*('AMOC national temperature'!EP169-Parameters!EP$128)+Parameters!EP$165*('AMOC national temperature'!EP169-Parameters!EP$128)^2)))*IF(Settings!$C$16="No",1,(1-SLR!$D169*Parameters!EP$181))&lt;=0,Parameters!$B$189,(Parameters!$B$174*(1-Parameters!EP$185)*_xlfn.IFNA('[3]National GDP per capita ppp'!EP170,0)+(1-Parameters!$B$174)*EP169)*(1+(_xlfn.IFNA('[3]Nat GDP per cap ppp growth rate'!EP170,0)-IF(Settings!$C$16="No",0,Parameters!EP$164*('AMOC national temperature'!EP169-Parameters!EP$128)+Parameters!EP$165*('AMOC national temperature'!EP169-Parameters!EP$128)^2)))*IF(Settings!$C$16="No",1,(1-SLR!$D169*Parameters!EP$181))))</f>
        <v>153369.40448869087</v>
      </c>
      <c r="EQ170" s="22">
        <f ca="1">IF(EQ$2=0,0,IF((Parameters!$B$174*(1-Parameters!EQ$185)*_xlfn.IFNA('[3]National GDP per capita ppp'!EQ170,0)+(1-Parameters!$B$174)*EQ169)*(1+(_xlfn.IFNA('[3]Nat GDP per cap ppp growth rate'!EQ170,0)-IF(Settings!$C$16="No",0,Parameters!EQ$164*('AMOC national temperature'!EQ169-Parameters!EQ$128)+Parameters!EQ$165*('AMOC national temperature'!EQ169-Parameters!EQ$128)^2)))*IF(Settings!$C$16="No",1,(1-SLR!$D169*Parameters!EQ$181))&lt;=0,Parameters!$B$189,(Parameters!$B$174*(1-Parameters!EQ$185)*_xlfn.IFNA('[3]National GDP per capita ppp'!EQ170,0)+(1-Parameters!$B$174)*EQ169)*(1+(_xlfn.IFNA('[3]Nat GDP per cap ppp growth rate'!EQ170,0)-IF(Settings!$C$16="No",0,Parameters!EQ$164*('AMOC national temperature'!EQ169-Parameters!EQ$128)+Parameters!EQ$165*('AMOC national temperature'!EQ169-Parameters!EQ$128)^2)))*IF(Settings!$C$16="No",1,(1-SLR!$D169*Parameters!EQ$181))))</f>
        <v>154826.65193643267</v>
      </c>
      <c r="ER170" s="22">
        <f ca="1">IF(ER$2=0,0,IF((Parameters!$B$174*(1-Parameters!ER$185)*_xlfn.IFNA('[3]National GDP per capita ppp'!ER170,0)+(1-Parameters!$B$174)*ER169)*(1+(_xlfn.IFNA('[3]Nat GDP per cap ppp growth rate'!ER170,0)-IF(Settings!$C$16="No",0,Parameters!ER$164*('AMOC national temperature'!ER169-Parameters!ER$128)+Parameters!ER$165*('AMOC national temperature'!ER169-Parameters!ER$128)^2)))*IF(Settings!$C$16="No",1,(1-SLR!$D169*Parameters!ER$181))&lt;=0,Parameters!$B$189,(Parameters!$B$174*(1-Parameters!ER$185)*_xlfn.IFNA('[3]National GDP per capita ppp'!ER170,0)+(1-Parameters!$B$174)*ER169)*(1+(_xlfn.IFNA('[3]Nat GDP per cap ppp growth rate'!ER170,0)-IF(Settings!$C$16="No",0,Parameters!ER$164*('AMOC national temperature'!ER169-Parameters!ER$128)+Parameters!ER$165*('AMOC national temperature'!ER169-Parameters!ER$128)^2)))*IF(Settings!$C$16="No",1,(1-SLR!$D169*Parameters!ER$181))))</f>
        <v>197219.05188398444</v>
      </c>
      <c r="ES170" s="22">
        <f ca="1">IF(ES$2=0,0,IF((Parameters!$B$174*(1-Parameters!ES$185)*_xlfn.IFNA('[3]National GDP per capita ppp'!ES170,0)+(1-Parameters!$B$174)*ES169)*(1+(_xlfn.IFNA('[3]Nat GDP per cap ppp growth rate'!ES170,0)-IF(Settings!$C$16="No",0,Parameters!ES$164*('AMOC national temperature'!ES169-Parameters!ES$128)+Parameters!ES$165*('AMOC national temperature'!ES169-Parameters!ES$128)^2)))*IF(Settings!$C$16="No",1,(1-SLR!$D169*Parameters!ES$181))&lt;=0,Parameters!$B$189,(Parameters!$B$174*(1-Parameters!ES$185)*_xlfn.IFNA('[3]National GDP per capita ppp'!ES170,0)+(1-Parameters!$B$174)*ES169)*(1+(_xlfn.IFNA('[3]Nat GDP per cap ppp growth rate'!ES170,0)-IF(Settings!$C$16="No",0,Parameters!ES$164*('AMOC national temperature'!ES169-Parameters!ES$128)+Parameters!ES$165*('AMOC national temperature'!ES169-Parameters!ES$128)^2)))*IF(Settings!$C$16="No",1,(1-SLR!$D169*Parameters!ES$181))))</f>
        <v>2713645.273801316</v>
      </c>
      <c r="ET170" s="22">
        <f>IF(ET$2=0,0,IF((Parameters!$B$174*(1-Parameters!ET$185)*_xlfn.IFNA('[3]National GDP per capita ppp'!ET170,0)+(1-Parameters!$B$174)*ET169)*(1+(_xlfn.IFNA('[3]Nat GDP per cap ppp growth rate'!ET170,0)-IF(Settings!$C$16="No",0,Parameters!ET$164*('AMOC national temperature'!ET169-Parameters!ET$128)+Parameters!ET$165*('AMOC national temperature'!ET169-Parameters!ET$128)^2)))*IF(Settings!$C$16="No",1,(1-SLR!$D169*Parameters!ET$181))&lt;=0,Parameters!$B$189,(Parameters!$B$174*(1-Parameters!ET$185)*_xlfn.IFNA('[3]National GDP per capita ppp'!ET170,0)+(1-Parameters!$B$174)*ET169)*(1+(_xlfn.IFNA('[3]Nat GDP per cap ppp growth rate'!ET170,0)-IF(Settings!$C$16="No",0,Parameters!ET$164*('AMOC national temperature'!ET169-Parameters!ET$128)+Parameters!ET$165*('AMOC national temperature'!ET169-Parameters!ET$128)^2)))*IF(Settings!$C$16="No",1,(1-SLR!$D169*Parameters!ET$181))))</f>
        <v>0</v>
      </c>
      <c r="EU170" s="22">
        <f ca="1">IF(EU$2=0,0,IF((Parameters!$B$174*(1-Parameters!EU$185)*_xlfn.IFNA('[3]National GDP per capita ppp'!EU170,0)+(1-Parameters!$B$174)*EU169)*(1+(_xlfn.IFNA('[3]Nat GDP per cap ppp growth rate'!EU170,0)-IF(Settings!$C$16="No",0,Parameters!EU$164*('AMOC national temperature'!EU169-Parameters!EU$128)+Parameters!EU$165*('AMOC national temperature'!EU169-Parameters!EU$128)^2)))*IF(Settings!$C$16="No",1,(1-SLR!$D169*Parameters!EU$181))&lt;=0,Parameters!$B$189,(Parameters!$B$174*(1-Parameters!EU$185)*_xlfn.IFNA('[3]National GDP per capita ppp'!EU170,0)+(1-Parameters!$B$174)*EU169)*(1+(_xlfn.IFNA('[3]Nat GDP per cap ppp growth rate'!EU170,0)-IF(Settings!$C$16="No",0,Parameters!EU$164*('AMOC national temperature'!EU169-Parameters!EU$128)+Parameters!EU$165*('AMOC national temperature'!EU169-Parameters!EU$128)^2)))*IF(Settings!$C$16="No",1,(1-SLR!$D169*Parameters!EU$181))))</f>
        <v>87558.320101065983</v>
      </c>
      <c r="EV170" s="22">
        <f ca="1">IF(EV$2=0,0,IF((Parameters!$B$174*(1-Parameters!EV$185)*_xlfn.IFNA('[3]National GDP per capita ppp'!EV170,0)+(1-Parameters!$B$174)*EV169)*(1+(_xlfn.IFNA('[3]Nat GDP per cap ppp growth rate'!EV170,0)-IF(Settings!$C$16="No",0,Parameters!EV$164*('AMOC national temperature'!EV169-Parameters!EV$128)+Parameters!EV$165*('AMOC national temperature'!EV169-Parameters!EV$128)^2)))*IF(Settings!$C$16="No",1,(1-SLR!$D169*Parameters!EV$181))&lt;=0,Parameters!$B$189,(Parameters!$B$174*(1-Parameters!EV$185)*_xlfn.IFNA('[3]National GDP per capita ppp'!EV170,0)+(1-Parameters!$B$174)*EV169)*(1+(_xlfn.IFNA('[3]Nat GDP per cap ppp growth rate'!EV170,0)-IF(Settings!$C$16="No",0,Parameters!EV$164*('AMOC national temperature'!EV169-Parameters!EV$128)+Parameters!EV$165*('AMOC national temperature'!EV169-Parameters!EV$128)^2)))*IF(Settings!$C$16="No",1,(1-SLR!$D169*Parameters!EV$181))))</f>
        <v>202160.53416340786</v>
      </c>
      <c r="EW170" s="22">
        <f ca="1">IF(EW$2=0,0,IF((Parameters!$B$174*(1-Parameters!EW$185)*_xlfn.IFNA('[3]National GDP per capita ppp'!EW170,0)+(1-Parameters!$B$174)*EW169)*(1+(_xlfn.IFNA('[3]Nat GDP per cap ppp growth rate'!EW170,0)-IF(Settings!$C$16="No",0,Parameters!EW$164*('AMOC national temperature'!EW169-Parameters!EW$128)+Parameters!EW$165*('AMOC national temperature'!EW169-Parameters!EW$128)^2)))*IF(Settings!$C$16="No",1,(1-SLR!$D169*Parameters!EW$181))&lt;=0,Parameters!$B$189,(Parameters!$B$174*(1-Parameters!EW$185)*_xlfn.IFNA('[3]National GDP per capita ppp'!EW170,0)+(1-Parameters!$B$174)*EW169)*(1+(_xlfn.IFNA('[3]Nat GDP per cap ppp growth rate'!EW170,0)-IF(Settings!$C$16="No",0,Parameters!EW$164*('AMOC national temperature'!EW169-Parameters!EW$128)+Parameters!EW$165*('AMOC national temperature'!EW169-Parameters!EW$128)^2)))*IF(Settings!$C$16="No",1,(1-SLR!$D169*Parameters!EW$181))))</f>
        <v>62202.809623882458</v>
      </c>
      <c r="EX170" s="22">
        <f ca="1">IF(EX$2=0,0,IF((Parameters!$B$174*(1-Parameters!EX$185)*_xlfn.IFNA('[3]National GDP per capita ppp'!EX170,0)+(1-Parameters!$B$174)*EX169)*(1+(_xlfn.IFNA('[3]Nat GDP per cap ppp growth rate'!EX170,0)-IF(Settings!$C$16="No",0,Parameters!EX$164*('AMOC national temperature'!EX169-Parameters!EX$128)+Parameters!EX$165*('AMOC national temperature'!EX169-Parameters!EX$128)^2)))*IF(Settings!$C$16="No",1,(1-SLR!$D169*Parameters!EX$181))&lt;=0,Parameters!$B$189,(Parameters!$B$174*(1-Parameters!EX$185)*_xlfn.IFNA('[3]National GDP per capita ppp'!EX170,0)+(1-Parameters!$B$174)*EX169)*(1+(_xlfn.IFNA('[3]Nat GDP per cap ppp growth rate'!EX170,0)-IF(Settings!$C$16="No",0,Parameters!EX$164*('AMOC national temperature'!EX169-Parameters!EX$128)+Parameters!EX$165*('AMOC national temperature'!EX169-Parameters!EX$128)^2)))*IF(Settings!$C$16="No",1,(1-SLR!$D169*Parameters!EX$181))))</f>
        <v>1295401.5351423554</v>
      </c>
      <c r="EY170" s="22">
        <f ca="1">IF(EY$2=0,0,IF((Parameters!$B$174*(1-Parameters!EY$185)*_xlfn.IFNA('[3]National GDP per capita ppp'!EY170,0)+(1-Parameters!$B$174)*EY169)*(1+(_xlfn.IFNA('[3]Nat GDP per cap ppp growth rate'!EY170,0)-IF(Settings!$C$16="No",0,Parameters!EY$164*('AMOC national temperature'!EY169-Parameters!EY$128)+Parameters!EY$165*('AMOC national temperature'!EY169-Parameters!EY$128)^2)))*IF(Settings!$C$16="No",1,(1-SLR!$D169*Parameters!EY$181))&lt;=0,Parameters!$B$189,(Parameters!$B$174*(1-Parameters!EY$185)*_xlfn.IFNA('[3]National GDP per capita ppp'!EY170,0)+(1-Parameters!$B$174)*EY169)*(1+(_xlfn.IFNA('[3]Nat GDP per cap ppp growth rate'!EY170,0)-IF(Settings!$C$16="No",0,Parameters!EY$164*('AMOC national temperature'!EY169-Parameters!EY$128)+Parameters!EY$165*('AMOC national temperature'!EY169-Parameters!EY$128)^2)))*IF(Settings!$C$16="No",1,(1-SLR!$D169*Parameters!EY$181))))</f>
        <v>153190.52051603686</v>
      </c>
      <c r="EZ170" s="22">
        <f ca="1">IF(EZ$2=0,0,IF((Parameters!$B$174*(1-Parameters!EZ$185)*_xlfn.IFNA('[3]National GDP per capita ppp'!EZ170,0)+(1-Parameters!$B$174)*EZ169)*(1+(_xlfn.IFNA('[3]Nat GDP per cap ppp growth rate'!EZ170,0)-IF(Settings!$C$16="No",0,Parameters!EZ$164*('AMOC national temperature'!EZ169-Parameters!EZ$128)+Parameters!EZ$165*('AMOC national temperature'!EZ169-Parameters!EZ$128)^2)))*IF(Settings!$C$16="No",1,(1-SLR!$D169*Parameters!EZ$181))&lt;=0,Parameters!$B$189,(Parameters!$B$174*(1-Parameters!EZ$185)*_xlfn.IFNA('[3]National GDP per capita ppp'!EZ170,0)+(1-Parameters!$B$174)*EZ169)*(1+(_xlfn.IFNA('[3]Nat GDP per cap ppp growth rate'!EZ170,0)-IF(Settings!$C$16="No",0,Parameters!EZ$164*('AMOC national temperature'!EZ169-Parameters!EZ$128)+Parameters!EZ$165*('AMOC national temperature'!EZ169-Parameters!EZ$128)^2)))*IF(Settings!$C$16="No",1,(1-SLR!$D169*Parameters!EZ$181))))</f>
        <v>117703.35382069649</v>
      </c>
      <c r="FA170" s="22">
        <f ca="1">IF(FA$2=0,0,IF((Parameters!$B$174*(1-Parameters!FA$185)*_xlfn.IFNA('[3]National GDP per capita ppp'!FA170,0)+(1-Parameters!$B$174)*FA169)*(1+(_xlfn.IFNA('[3]Nat GDP per cap ppp growth rate'!FA170,0)-IF(Settings!$C$16="No",0,Parameters!FA$164*('AMOC national temperature'!FA169-Parameters!FA$128)+Parameters!FA$165*('AMOC national temperature'!FA169-Parameters!FA$128)^2)))*IF(Settings!$C$16="No",1,(1-SLR!$D169*Parameters!FA$181))&lt;=0,Parameters!$B$189,(Parameters!$B$174*(1-Parameters!FA$185)*_xlfn.IFNA('[3]National GDP per capita ppp'!FA170,0)+(1-Parameters!$B$174)*FA169)*(1+(_xlfn.IFNA('[3]Nat GDP per cap ppp growth rate'!FA170,0)-IF(Settings!$C$16="No",0,Parameters!FA$164*('AMOC national temperature'!FA169-Parameters!FA$128)+Parameters!FA$165*('AMOC national temperature'!FA169-Parameters!FA$128)^2)))*IF(Settings!$C$16="No",1,(1-SLR!$D169*Parameters!FA$181))))</f>
        <v>62362.587864025933</v>
      </c>
      <c r="FB170" s="22">
        <f ca="1">IF(FB$2=0,0,IF((Parameters!$B$174*(1-Parameters!FB$185)*_xlfn.IFNA('[3]National GDP per capita ppp'!FB170,0)+(1-Parameters!$B$174)*FB169)*(1+(_xlfn.IFNA('[3]Nat GDP per cap ppp growth rate'!FB170,0)-IF(Settings!$C$16="No",0,Parameters!FB$164*('AMOC national temperature'!FB169-Parameters!FB$128)+Parameters!FB$165*('AMOC national temperature'!FB169-Parameters!FB$128)^2)))*IF(Settings!$C$16="No",1,(1-SLR!$D169*Parameters!FB$181))&lt;=0,Parameters!$B$189,(Parameters!$B$174*(1-Parameters!FB$185)*_xlfn.IFNA('[3]National GDP per capita ppp'!FB170,0)+(1-Parameters!$B$174)*FB169)*(1+(_xlfn.IFNA('[3]Nat GDP per cap ppp growth rate'!FB170,0)-IF(Settings!$C$16="No",0,Parameters!FB$164*('AMOC national temperature'!FB169-Parameters!FB$128)+Parameters!FB$165*('AMOC national temperature'!FB169-Parameters!FB$128)^2)))*IF(Settings!$C$16="No",1,(1-SLR!$D169*Parameters!FB$181))))</f>
        <v>55071.033249173517</v>
      </c>
      <c r="FC170" s="22">
        <f ca="1">IF(FC$2=0,0,IF((Parameters!$B$174*(1-Parameters!FC$185)*_xlfn.IFNA('[3]National GDP per capita ppp'!FC170,0)+(1-Parameters!$B$174)*FC169)*(1+(_xlfn.IFNA('[3]Nat GDP per cap ppp growth rate'!FC170,0)-IF(Settings!$C$16="No",0,Parameters!FC$164*('AMOC national temperature'!FC169-Parameters!FC$128)+Parameters!FC$165*('AMOC national temperature'!FC169-Parameters!FC$128)^2)))*IF(Settings!$C$16="No",1,(1-SLR!$D169*Parameters!FC$181))&lt;=0,Parameters!$B$189,(Parameters!$B$174*(1-Parameters!FC$185)*_xlfn.IFNA('[3]National GDP per capita ppp'!FC170,0)+(1-Parameters!$B$174)*FC169)*(1+(_xlfn.IFNA('[3]Nat GDP per cap ppp growth rate'!FC170,0)-IF(Settings!$C$16="No",0,Parameters!FC$164*('AMOC national temperature'!FC169-Parameters!FC$128)+Parameters!FC$165*('AMOC national temperature'!FC169-Parameters!FC$128)^2)))*IF(Settings!$C$16="No",1,(1-SLR!$D169*Parameters!FC$181))))</f>
        <v>112652.50331435786</v>
      </c>
      <c r="FD170" s="22">
        <f ca="1">IF(FD$2=0,0,IF((Parameters!$B$174*(1-Parameters!FD$185)*_xlfn.IFNA('[3]National GDP per capita ppp'!FD170,0)+(1-Parameters!$B$174)*FD169)*(1+(_xlfn.IFNA('[3]Nat GDP per cap ppp growth rate'!FD170,0)-IF(Settings!$C$16="No",0,Parameters!FD$164*('AMOC national temperature'!FD169-Parameters!FD$128)+Parameters!FD$165*('AMOC national temperature'!FD169-Parameters!FD$128)^2)))*IF(Settings!$C$16="No",1,(1-SLR!$D169*Parameters!FD$181))&lt;=0,Parameters!$B$189,(Parameters!$B$174*(1-Parameters!FD$185)*_xlfn.IFNA('[3]National GDP per capita ppp'!FD170,0)+(1-Parameters!$B$174)*FD169)*(1+(_xlfn.IFNA('[3]Nat GDP per cap ppp growth rate'!FD170,0)-IF(Settings!$C$16="No",0,Parameters!FD$164*('AMOC national temperature'!FD169-Parameters!FD$128)+Parameters!FD$165*('AMOC national temperature'!FD169-Parameters!FD$128)^2)))*IF(Settings!$C$16="No",1,(1-SLR!$D169*Parameters!FD$181))))</f>
        <v>351236.5731027592</v>
      </c>
      <c r="FE170" s="22">
        <f>IF(FE$2=0,0,IF((Parameters!$B$174*(1-Parameters!FE$185)*_xlfn.IFNA('[3]National GDP per capita ppp'!FE170,0)+(1-Parameters!$B$174)*FE169)*(1+(_xlfn.IFNA('[3]Nat GDP per cap ppp growth rate'!FE170,0)-IF(Settings!$C$16="No",0,Parameters!FE$164*('AMOC national temperature'!FE169-Parameters!FE$128)+Parameters!FE$165*('AMOC national temperature'!FE169-Parameters!FE$128)^2)))*IF(Settings!$C$16="No",1,(1-SLR!$D169*Parameters!FE$181))&lt;=0,Parameters!$B$189,(Parameters!$B$174*(1-Parameters!FE$185)*_xlfn.IFNA('[3]National GDP per capita ppp'!FE170,0)+(1-Parameters!$B$174)*FE169)*(1+(_xlfn.IFNA('[3]Nat GDP per cap ppp growth rate'!FE170,0)-IF(Settings!$C$16="No",0,Parameters!FE$164*('AMOC national temperature'!FE169-Parameters!FE$128)+Parameters!FE$165*('AMOC national temperature'!FE169-Parameters!FE$128)^2)))*IF(Settings!$C$16="No",1,(1-SLR!$D169*Parameters!FE$181))))</f>
        <v>0</v>
      </c>
      <c r="FF170" s="22">
        <f ca="1">IF(FF$2=0,0,IF((Parameters!$B$174*(1-Parameters!FF$185)*_xlfn.IFNA('[3]National GDP per capita ppp'!FF170,0)+(1-Parameters!$B$174)*FF169)*(1+(_xlfn.IFNA('[3]Nat GDP per cap ppp growth rate'!FF170,0)-IF(Settings!$C$16="No",0,Parameters!FF$164*('AMOC national temperature'!FF169-Parameters!FF$128)+Parameters!FF$165*('AMOC national temperature'!FF169-Parameters!FF$128)^2)))*IF(Settings!$C$16="No",1,(1-SLR!$D169*Parameters!FF$181))&lt;=0,Parameters!$B$189,(Parameters!$B$174*(1-Parameters!FF$185)*_xlfn.IFNA('[3]National GDP per capita ppp'!FF170,0)+(1-Parameters!$B$174)*FF169)*(1+(_xlfn.IFNA('[3]Nat GDP per cap ppp growth rate'!FF170,0)-IF(Settings!$C$16="No",0,Parameters!FF$164*('AMOC national temperature'!FF169-Parameters!FF$128)+Parameters!FF$165*('AMOC national temperature'!FF169-Parameters!FF$128)^2)))*IF(Settings!$C$16="No",1,(1-SLR!$D169*Parameters!FF$181))))</f>
        <v>72845.066464343035</v>
      </c>
      <c r="FG170" s="22">
        <f ca="1">IF(FG$2=0,0,IF((Parameters!$B$174*(1-Parameters!FG$185)*_xlfn.IFNA('[3]National GDP per capita ppp'!FG170,0)+(1-Parameters!$B$174)*FG169)*(1+(_xlfn.IFNA('[3]Nat GDP per cap ppp growth rate'!FG170,0)-IF(Settings!$C$16="No",0,Parameters!FG$164*('AMOC national temperature'!FG169-Parameters!FG$128)+Parameters!FG$165*('AMOC national temperature'!FG169-Parameters!FG$128)^2)))*IF(Settings!$C$16="No",1,(1-SLR!$D169*Parameters!FG$181))&lt;=0,Parameters!$B$189,(Parameters!$B$174*(1-Parameters!FG$185)*_xlfn.IFNA('[3]National GDP per capita ppp'!FG170,0)+(1-Parameters!$B$174)*FG169)*(1+(_xlfn.IFNA('[3]Nat GDP per cap ppp growth rate'!FG170,0)-IF(Settings!$C$16="No",0,Parameters!FG$164*('AMOC national temperature'!FG169-Parameters!FG$128)+Parameters!FG$165*('AMOC national temperature'!FG169-Parameters!FG$128)^2)))*IF(Settings!$C$16="No",1,(1-SLR!$D169*Parameters!FG$181))))</f>
        <v>221712.54252614267</v>
      </c>
      <c r="FH170" s="22">
        <f ca="1">IF(FH$2=0,0,IF((Parameters!$B$174*(1-Parameters!FH$185)*_xlfn.IFNA('[3]National GDP per capita ppp'!FH170,0)+(1-Parameters!$B$174)*FH169)*(1+(_xlfn.IFNA('[3]Nat GDP per cap ppp growth rate'!FH170,0)-IF(Settings!$C$16="No",0,Parameters!FH$164*('AMOC national temperature'!FH169-Parameters!FH$128)+Parameters!FH$165*('AMOC national temperature'!FH169-Parameters!FH$128)^2)))*IF(Settings!$C$16="No",1,(1-SLR!$D169*Parameters!FH$181))&lt;=0,Parameters!$B$189,(Parameters!$B$174*(1-Parameters!FH$185)*_xlfn.IFNA('[3]National GDP per capita ppp'!FH170,0)+(1-Parameters!$B$174)*FH169)*(1+(_xlfn.IFNA('[3]Nat GDP per cap ppp growth rate'!FH170,0)-IF(Settings!$C$16="No",0,Parameters!FH$164*('AMOC national temperature'!FH169-Parameters!FH$128)+Parameters!FH$165*('AMOC national temperature'!FH169-Parameters!FH$128)^2)))*IF(Settings!$C$16="No",1,(1-SLR!$D169*Parameters!FH$181))))</f>
        <v>97776.567342922775</v>
      </c>
      <c r="FI170" s="22">
        <f ca="1">IF(FI$2=0,0,IF((Parameters!$B$174*(1-Parameters!FI$185)*_xlfn.IFNA('[3]National GDP per capita ppp'!FI170,0)+(1-Parameters!$B$174)*FI169)*(1+(_xlfn.IFNA('[3]Nat GDP per cap ppp growth rate'!FI170,0)-IF(Settings!$C$16="No",0,Parameters!FI$164*('AMOC national temperature'!FI169-Parameters!FI$128)+Parameters!FI$165*('AMOC national temperature'!FI169-Parameters!FI$128)^2)))*IF(Settings!$C$16="No",1,(1-SLR!$D169*Parameters!FI$181))&lt;=0,Parameters!$B$189,(Parameters!$B$174*(1-Parameters!FI$185)*_xlfn.IFNA('[3]National GDP per capita ppp'!FI170,0)+(1-Parameters!$B$174)*FI169)*(1+(_xlfn.IFNA('[3]Nat GDP per cap ppp growth rate'!FI170,0)-IF(Settings!$C$16="No",0,Parameters!FI$164*('AMOC national temperature'!FI169-Parameters!FI$128)+Parameters!FI$165*('AMOC national temperature'!FI169-Parameters!FI$128)^2)))*IF(Settings!$C$16="No",1,(1-SLR!$D169*Parameters!FI$181))))</f>
        <v>136024.4427737951</v>
      </c>
      <c r="FJ170" s="22">
        <f ca="1">IF(FJ$2=0,0,IF((Parameters!$B$174*(1-Parameters!FJ$185)*_xlfn.IFNA('[3]National GDP per capita ppp'!FJ170,0)+(1-Parameters!$B$174)*FJ169)*(1+(_xlfn.IFNA('[3]Nat GDP per cap ppp growth rate'!FJ170,0)-IF(Settings!$C$16="No",0,Parameters!FJ$164*('AMOC national temperature'!FJ169-Parameters!FJ$128)+Parameters!FJ$165*('AMOC national temperature'!FJ169-Parameters!FJ$128)^2)))*IF(Settings!$C$16="No",1,(1-SLR!$D169*Parameters!FJ$181))&lt;=0,Parameters!$B$189,(Parameters!$B$174*(1-Parameters!FJ$185)*_xlfn.IFNA('[3]National GDP per capita ppp'!FJ170,0)+(1-Parameters!$B$174)*FJ169)*(1+(_xlfn.IFNA('[3]Nat GDP per cap ppp growth rate'!FJ170,0)-IF(Settings!$C$16="No",0,Parameters!FJ$164*('AMOC national temperature'!FJ169-Parameters!FJ$128)+Parameters!FJ$165*('AMOC national temperature'!FJ169-Parameters!FJ$128)^2)))*IF(Settings!$C$16="No",1,(1-SLR!$D169*Parameters!FJ$181))))</f>
        <v>129356.58588983081</v>
      </c>
      <c r="FK170" s="22">
        <f ca="1">IF(FK$2=0,0,IF((Parameters!$B$174*(1-Parameters!FK$185)*_xlfn.IFNA('[3]National GDP per capita ppp'!FK170,0)+(1-Parameters!$B$174)*FK169)*(1+(_xlfn.IFNA('[3]Nat GDP per cap ppp growth rate'!FK170,0)-IF(Settings!$C$16="No",0,Parameters!FK$164*('AMOC national temperature'!FK169-Parameters!FK$128)+Parameters!FK$165*('AMOC national temperature'!FK169-Parameters!FK$128)^2)))*IF(Settings!$C$16="No",1,(1-SLR!$D169*Parameters!FK$181))&lt;=0,Parameters!$B$189,(Parameters!$B$174*(1-Parameters!FK$185)*_xlfn.IFNA('[3]National GDP per capita ppp'!FK170,0)+(1-Parameters!$B$174)*FK169)*(1+(_xlfn.IFNA('[3]Nat GDP per cap ppp growth rate'!FK170,0)-IF(Settings!$C$16="No",0,Parameters!FK$164*('AMOC national temperature'!FK169-Parameters!FK$128)+Parameters!FK$165*('AMOC national temperature'!FK169-Parameters!FK$128)^2)))*IF(Settings!$C$16="No",1,(1-SLR!$D169*Parameters!FK$181))))</f>
        <v>137034.64252310168</v>
      </c>
      <c r="FL170" s="22">
        <f ca="1">IF(FL$2=0,0,IF((Parameters!$B$174*(1-Parameters!FL$185)*_xlfn.IFNA('[3]National GDP per capita ppp'!FL170,0)+(1-Parameters!$B$174)*FL169)*(1+(_xlfn.IFNA('[3]Nat GDP per cap ppp growth rate'!FL170,0)-IF(Settings!$C$16="No",0,Parameters!FL$164*('AMOC national temperature'!FL169-Parameters!FL$128)+Parameters!FL$165*('AMOC national temperature'!FL169-Parameters!FL$128)^2)))*IF(Settings!$C$16="No",1,(1-SLR!$D169*Parameters!FL$181))&lt;=0,Parameters!$B$189,(Parameters!$B$174*(1-Parameters!FL$185)*_xlfn.IFNA('[3]National GDP per capita ppp'!FL170,0)+(1-Parameters!$B$174)*FL169)*(1+(_xlfn.IFNA('[3]Nat GDP per cap ppp growth rate'!FL170,0)-IF(Settings!$C$16="No",0,Parameters!FL$164*('AMOC national temperature'!FL169-Parameters!FL$128)+Parameters!FL$165*('AMOC national temperature'!FL169-Parameters!FL$128)^2)))*IF(Settings!$C$16="No",1,(1-SLR!$D169*Parameters!FL$181))))</f>
        <v>195779.38984956144</v>
      </c>
      <c r="FM170" s="22">
        <f>IF(FM$2=0,0,IF((Parameters!$B$174*(1-Parameters!FM$185)*_xlfn.IFNA('[3]National GDP per capita ppp'!FM170,0)+(1-Parameters!$B$174)*FM169)*(1+(_xlfn.IFNA('[3]Nat GDP per cap ppp growth rate'!FM170,0)-IF(Settings!$C$16="No",0,Parameters!FM$164*('AMOC national temperature'!FM169-Parameters!FM$128)+Parameters!FM$165*('AMOC national temperature'!FM169-Parameters!FM$128)^2)))*IF(Settings!$C$16="No",1,(1-SLR!$D169*Parameters!FM$181))&lt;=0,Parameters!$B$189,(Parameters!$B$174*(1-Parameters!FM$185)*_xlfn.IFNA('[3]National GDP per capita ppp'!FM170,0)+(1-Parameters!$B$174)*FM169)*(1+(_xlfn.IFNA('[3]Nat GDP per cap ppp growth rate'!FM170,0)-IF(Settings!$C$16="No",0,Parameters!FM$164*('AMOC national temperature'!FM169-Parameters!FM$128)+Parameters!FM$165*('AMOC national temperature'!FM169-Parameters!FM$128)^2)))*IF(Settings!$C$16="No",1,(1-SLR!$D169*Parameters!FM$181))))</f>
        <v>0</v>
      </c>
      <c r="FN170" s="22">
        <f ca="1">IF(FN$2=0,0,IF((Parameters!$B$174*(1-Parameters!FN$185)*_xlfn.IFNA('[3]National GDP per capita ppp'!FN170,0)+(1-Parameters!$B$174)*FN169)*(1+(_xlfn.IFNA('[3]Nat GDP per cap ppp growth rate'!FN170,0)-IF(Settings!$C$16="No",0,Parameters!FN$164*('AMOC national temperature'!FN169-Parameters!FN$128)+Parameters!FN$165*('AMOC national temperature'!FN169-Parameters!FN$128)^2)))*IF(Settings!$C$16="No",1,(1-SLR!$D169*Parameters!FN$181))&lt;=0,Parameters!$B$189,(Parameters!$B$174*(1-Parameters!FN$185)*_xlfn.IFNA('[3]National GDP per capita ppp'!FN170,0)+(1-Parameters!$B$174)*FN169)*(1+(_xlfn.IFNA('[3]Nat GDP per cap ppp growth rate'!FN170,0)-IF(Settings!$C$16="No",0,Parameters!FN$164*('AMOC national temperature'!FN169-Parameters!FN$128)+Parameters!FN$165*('AMOC national temperature'!FN169-Parameters!FN$128)^2)))*IF(Settings!$C$16="No",1,(1-SLR!$D169*Parameters!FN$181))))</f>
        <v>73935.750252134734</v>
      </c>
      <c r="FO170" s="22">
        <f ca="1">IF(FO$2=0,0,IF((Parameters!$B$174*(1-Parameters!FO$185)*_xlfn.IFNA('[3]National GDP per capita ppp'!FO170,0)+(1-Parameters!$B$174)*FO169)*(1+(_xlfn.IFNA('[3]Nat GDP per cap ppp growth rate'!FO170,0)-IF(Settings!$C$16="No",0,Parameters!FO$164*('AMOC national temperature'!FO169-Parameters!FO$128)+Parameters!FO$165*('AMOC national temperature'!FO169-Parameters!FO$128)^2)))*IF(Settings!$C$16="No",1,(1-SLR!$D169*Parameters!FO$181))&lt;=0,Parameters!$B$189,(Parameters!$B$174*(1-Parameters!FO$185)*_xlfn.IFNA('[3]National GDP per capita ppp'!FO170,0)+(1-Parameters!$B$174)*FO169)*(1+(_xlfn.IFNA('[3]Nat GDP per cap ppp growth rate'!FO170,0)-IF(Settings!$C$16="No",0,Parameters!FO$164*('AMOC national temperature'!FO169-Parameters!FO$128)+Parameters!FO$165*('AMOC national temperature'!FO169-Parameters!FO$128)^2)))*IF(Settings!$C$16="No",1,(1-SLR!$D169*Parameters!FO$181))))</f>
        <v>51534.972941311389</v>
      </c>
      <c r="FP170" s="22">
        <f ca="1">IF(FP$2=0,0,IF((Parameters!$B$174*(1-Parameters!FP$185)*_xlfn.IFNA('[3]National GDP per capita ppp'!FP170,0)+(1-Parameters!$B$174)*FP169)*(1+(_xlfn.IFNA('[3]Nat GDP per cap ppp growth rate'!FP170,0)-IF(Settings!$C$16="No",0,Parameters!FP$164*('AMOC national temperature'!FP169-Parameters!FP$128)+Parameters!FP$165*('AMOC national temperature'!FP169-Parameters!FP$128)^2)))*IF(Settings!$C$16="No",1,(1-SLR!$D169*Parameters!FP$181))&lt;=0,Parameters!$B$189,(Parameters!$B$174*(1-Parameters!FP$185)*_xlfn.IFNA('[3]National GDP per capita ppp'!FP170,0)+(1-Parameters!$B$174)*FP169)*(1+(_xlfn.IFNA('[3]Nat GDP per cap ppp growth rate'!FP170,0)-IF(Settings!$C$16="No",0,Parameters!FP$164*('AMOC national temperature'!FP169-Parameters!FP$128)+Parameters!FP$165*('AMOC national temperature'!FP169-Parameters!FP$128)^2)))*IF(Settings!$C$16="No",1,(1-SLR!$D169*Parameters!FP$181))))</f>
        <v>316122.09778644383</v>
      </c>
      <c r="FQ170" s="22">
        <f ca="1">IF(FQ$2=0,0,IF((Parameters!$B$174*(1-Parameters!FQ$185)*_xlfn.IFNA('[3]National GDP per capita ppp'!FQ170,0)+(1-Parameters!$B$174)*FQ169)*(1+(_xlfn.IFNA('[3]Nat GDP per cap ppp growth rate'!FQ170,0)-IF(Settings!$C$16="No",0,Parameters!FQ$164*('AMOC national temperature'!FQ169-Parameters!FQ$128)+Parameters!FQ$165*('AMOC national temperature'!FQ169-Parameters!FQ$128)^2)))*IF(Settings!$C$16="No",1,(1-SLR!$D169*Parameters!FQ$181))&lt;=0,Parameters!$B$189,(Parameters!$B$174*(1-Parameters!FQ$185)*_xlfn.IFNA('[3]National GDP per capita ppp'!FQ170,0)+(1-Parameters!$B$174)*FQ169)*(1+(_xlfn.IFNA('[3]Nat GDP per cap ppp growth rate'!FQ170,0)-IF(Settings!$C$16="No",0,Parameters!FQ$164*('AMOC national temperature'!FQ169-Parameters!FQ$128)+Parameters!FQ$165*('AMOC national temperature'!FQ169-Parameters!FQ$128)^2)))*IF(Settings!$C$16="No",1,(1-SLR!$D169*Parameters!FQ$181))))</f>
        <v>25242.751394819959</v>
      </c>
      <c r="FR170" s="22">
        <f ca="1">IF(FR$2=0,0,IF((Parameters!$B$174*(1-Parameters!FR$185)*_xlfn.IFNA('[3]National GDP per capita ppp'!FR170,0)+(1-Parameters!$B$174)*FR169)*(1+(_xlfn.IFNA('[3]Nat GDP per cap ppp growth rate'!FR170,0)-IF(Settings!$C$16="No",0,Parameters!FR$164*('AMOC national temperature'!FR169-Parameters!FR$128)+Parameters!FR$165*('AMOC national temperature'!FR169-Parameters!FR$128)^2)))*IF(Settings!$C$16="No",1,(1-SLR!$D169*Parameters!FR$181))&lt;=0,Parameters!$B$189,(Parameters!$B$174*(1-Parameters!FR$185)*_xlfn.IFNA('[3]National GDP per capita ppp'!FR170,0)+(1-Parameters!$B$174)*FR169)*(1+(_xlfn.IFNA('[3]Nat GDP per cap ppp growth rate'!FR170,0)-IF(Settings!$C$16="No",0,Parameters!FR$164*('AMOC national temperature'!FR169-Parameters!FR$128)+Parameters!FR$165*('AMOC national temperature'!FR169-Parameters!FR$128)^2)))*IF(Settings!$C$16="No",1,(1-SLR!$D169*Parameters!FR$181))))</f>
        <v>91030.733017507009</v>
      </c>
      <c r="FS170" s="22">
        <f ca="1">IF(FS$2=0,0,IF((Parameters!$B$174*(1-Parameters!FS$185)*_xlfn.IFNA('[3]National GDP per capita ppp'!FS170,0)+(1-Parameters!$B$174)*FS169)*(1+(_xlfn.IFNA('[3]Nat GDP per cap ppp growth rate'!FS170,0)-IF(Settings!$C$16="No",0,Parameters!FS$164*('AMOC national temperature'!FS169-Parameters!FS$128)+Parameters!FS$165*('AMOC national temperature'!FS169-Parameters!FS$128)^2)))*IF(Settings!$C$16="No",1,(1-SLR!$D169*Parameters!FS$181))&lt;=0,Parameters!$B$189,(Parameters!$B$174*(1-Parameters!FS$185)*_xlfn.IFNA('[3]National GDP per capita ppp'!FS170,0)+(1-Parameters!$B$174)*FS169)*(1+(_xlfn.IFNA('[3]Nat GDP per cap ppp growth rate'!FS170,0)-IF(Settings!$C$16="No",0,Parameters!FS$164*('AMOC national temperature'!FS169-Parameters!FS$128)+Parameters!FS$165*('AMOC national temperature'!FS169-Parameters!FS$128)^2)))*IF(Settings!$C$16="No",1,(1-SLR!$D169*Parameters!FS$181))))</f>
        <v>163914.3415179505</v>
      </c>
      <c r="FT170" s="22">
        <f ca="1">IF(FT$2=0,0,IF((Parameters!$B$174*(1-Parameters!FT$185)*_xlfn.IFNA('[3]National GDP per capita ppp'!FT170,0)+(1-Parameters!$B$174)*FT169)*(1+(_xlfn.IFNA('[3]Nat GDP per cap ppp growth rate'!FT170,0)-IF(Settings!$C$16="No",0,Parameters!FT$164*('AMOC national temperature'!FT169-Parameters!FT$128)+Parameters!FT$165*('AMOC national temperature'!FT169-Parameters!FT$128)^2)))*IF(Settings!$C$16="No",1,(1-SLR!$D169*Parameters!FT$181))&lt;=0,Parameters!$B$189,(Parameters!$B$174*(1-Parameters!FT$185)*_xlfn.IFNA('[3]National GDP per capita ppp'!FT170,0)+(1-Parameters!$B$174)*FT169)*(1+(_xlfn.IFNA('[3]Nat GDP per cap ppp growth rate'!FT170,0)-IF(Settings!$C$16="No",0,Parameters!FT$164*('AMOC national temperature'!FT169-Parameters!FT$128)+Parameters!FT$165*('AMOC national temperature'!FT169-Parameters!FT$128)^2)))*IF(Settings!$C$16="No",1,(1-SLR!$D169*Parameters!FT$181))))</f>
        <v>112549.26905311187</v>
      </c>
      <c r="FU170" s="22">
        <f ca="1">IF(FU$2=0,0,IF((Parameters!$B$174*(1-Parameters!FU$185)*_xlfn.IFNA('[3]National GDP per capita ppp'!FU170,0)+(1-Parameters!$B$174)*FU169)*(1+(_xlfn.IFNA('[3]Nat GDP per cap ppp growth rate'!FU170,0)-IF(Settings!$C$16="No",0,Parameters!FU$164*('AMOC national temperature'!FU169-Parameters!FU$128)+Parameters!FU$165*('AMOC national temperature'!FU169-Parameters!FU$128)^2)))*IF(Settings!$C$16="No",1,(1-SLR!$D169*Parameters!FU$181))&lt;=0,Parameters!$B$189,(Parameters!$B$174*(1-Parameters!FU$185)*_xlfn.IFNA('[3]National GDP per capita ppp'!FU170,0)+(1-Parameters!$B$174)*FU169)*(1+(_xlfn.IFNA('[3]Nat GDP per cap ppp growth rate'!FU170,0)-IF(Settings!$C$16="No",0,Parameters!FU$164*('AMOC national temperature'!FU169-Parameters!FU$128)+Parameters!FU$165*('AMOC national temperature'!FU169-Parameters!FU$128)^2)))*IF(Settings!$C$16="No",1,(1-SLR!$D169*Parameters!FU$181))))</f>
        <v>479122.857376887</v>
      </c>
      <c r="FV170" s="22">
        <f ca="1">IF(FV$2=0,0,IF((Parameters!$B$174*(1-Parameters!FV$185)*_xlfn.IFNA('[3]National GDP per capita ppp'!FV170,0)+(1-Parameters!$B$174)*FV169)*(1+(_xlfn.IFNA('[3]Nat GDP per cap ppp growth rate'!FV170,0)-IF(Settings!$C$16="No",0,Parameters!FV$164*('AMOC national temperature'!FV169-Parameters!FV$128)+Parameters!FV$165*('AMOC national temperature'!FV169-Parameters!FV$128)^2)))*IF(Settings!$C$16="No",1,(1-SLR!$D169*Parameters!FV$181))&lt;=0,Parameters!$B$189,(Parameters!$B$174*(1-Parameters!FV$185)*_xlfn.IFNA('[3]National GDP per capita ppp'!FV170,0)+(1-Parameters!$B$174)*FV169)*(1+(_xlfn.IFNA('[3]Nat GDP per cap ppp growth rate'!FV170,0)-IF(Settings!$C$16="No",0,Parameters!FV$164*('AMOC national temperature'!FV169-Parameters!FV$128)+Parameters!FV$165*('AMOC national temperature'!FV169-Parameters!FV$128)^2)))*IF(Settings!$C$16="No",1,(1-SLR!$D169*Parameters!FV$181))))</f>
        <v>421927.98477146385</v>
      </c>
      <c r="FW170" s="22">
        <f ca="1">IF(FW$2=0,0,IF((Parameters!$B$174*(1-Parameters!FW$185)*_xlfn.IFNA('[3]National GDP per capita ppp'!FW170,0)+(1-Parameters!$B$174)*FW169)*(1+(_xlfn.IFNA('[3]Nat GDP per cap ppp growth rate'!FW170,0)-IF(Settings!$C$16="No",0,Parameters!FW$164*('AMOC national temperature'!FW169-Parameters!FW$128)+Parameters!FW$165*('AMOC national temperature'!FW169-Parameters!FW$128)^2)))*IF(Settings!$C$16="No",1,(1-SLR!$D169*Parameters!FW$181))&lt;=0,Parameters!$B$189,(Parameters!$B$174*(1-Parameters!FW$185)*_xlfn.IFNA('[3]National GDP per capita ppp'!FW170,0)+(1-Parameters!$B$174)*FW169)*(1+(_xlfn.IFNA('[3]Nat GDP per cap ppp growth rate'!FW170,0)-IF(Settings!$C$16="No",0,Parameters!FW$164*('AMOC national temperature'!FW169-Parameters!FW$128)+Parameters!FW$165*('AMOC national temperature'!FW169-Parameters!FW$128)^2)))*IF(Settings!$C$16="No",1,(1-SLR!$D169*Parameters!FW$181))))</f>
        <v>87079.685275758689</v>
      </c>
      <c r="FX170" s="22">
        <f ca="1">IF(FX$2=0,0,IF((Parameters!$B$174*(1-Parameters!FX$185)*_xlfn.IFNA('[3]National GDP per capita ppp'!FX170,0)+(1-Parameters!$B$174)*FX169)*(1+(_xlfn.IFNA('[3]Nat GDP per cap ppp growth rate'!FX170,0)-IF(Settings!$C$16="No",0,Parameters!FX$164*('AMOC national temperature'!FX169-Parameters!FX$128)+Parameters!FX$165*('AMOC national temperature'!FX169-Parameters!FX$128)^2)))*IF(Settings!$C$16="No",1,(1-SLR!$D169*Parameters!FX$181))&lt;=0,Parameters!$B$189,(Parameters!$B$174*(1-Parameters!FX$185)*_xlfn.IFNA('[3]National GDP per capita ppp'!FX170,0)+(1-Parameters!$B$174)*FX169)*(1+(_xlfn.IFNA('[3]Nat GDP per cap ppp growth rate'!FX170,0)-IF(Settings!$C$16="No",0,Parameters!FX$164*('AMOC national temperature'!FX169-Parameters!FX$128)+Parameters!FX$165*('AMOC national temperature'!FX169-Parameters!FX$128)^2)))*IF(Settings!$C$16="No",1,(1-SLR!$D169*Parameters!FX$181))))</f>
        <v>51618.117560892133</v>
      </c>
      <c r="FY170" s="22">
        <f>IF(FY$2=0,0,IF((Parameters!$B$174*(1-Parameters!FY$185)*_xlfn.IFNA('[3]National GDP per capita ppp'!FY170,0)+(1-Parameters!$B$174)*FY169)*(1+(_xlfn.IFNA('[3]Nat GDP per cap ppp growth rate'!FY170,0)-IF(Settings!$C$16="No",0,Parameters!FY$164*('AMOC national temperature'!FY169-Parameters!FY$128)+Parameters!FY$165*('AMOC national temperature'!FY169-Parameters!FY$128)^2)))*IF(Settings!$C$16="No",1,(1-SLR!$D169*Parameters!FY$181))&lt;=0,Parameters!$B$189,(Parameters!$B$174*(1-Parameters!FY$185)*_xlfn.IFNA('[3]National GDP per capita ppp'!FY170,0)+(1-Parameters!$B$174)*FY169)*(1+(_xlfn.IFNA('[3]Nat GDP per cap ppp growth rate'!FY170,0)-IF(Settings!$C$16="No",0,Parameters!FY$164*('AMOC national temperature'!FY169-Parameters!FY$128)+Parameters!FY$165*('AMOC national temperature'!FY169-Parameters!FY$128)^2)))*IF(Settings!$C$16="No",1,(1-SLR!$D169*Parameters!FY$181))))</f>
        <v>0</v>
      </c>
      <c r="FZ170" s="22">
        <f ca="1">IF(FZ$2=0,0,IF((Parameters!$B$174*(1-Parameters!FZ$185)*_xlfn.IFNA('[3]National GDP per capita ppp'!FZ170,0)+(1-Parameters!$B$174)*FZ169)*(1+(_xlfn.IFNA('[3]Nat GDP per cap ppp growth rate'!FZ170,0)-IF(Settings!$C$16="No",0,Parameters!FZ$164*('AMOC national temperature'!FZ169-Parameters!FZ$128)+Parameters!FZ$165*('AMOC national temperature'!FZ169-Parameters!FZ$128)^2)))*IF(Settings!$C$16="No",1,(1-SLR!$D169*Parameters!FZ$181))&lt;=0,Parameters!$B$189,(Parameters!$B$174*(1-Parameters!FZ$185)*_xlfn.IFNA('[3]National GDP per capita ppp'!FZ170,0)+(1-Parameters!$B$174)*FZ169)*(1+(_xlfn.IFNA('[3]Nat GDP per cap ppp growth rate'!FZ170,0)-IF(Settings!$C$16="No",0,Parameters!FZ$164*('AMOC national temperature'!FZ169-Parameters!FZ$128)+Parameters!FZ$165*('AMOC national temperature'!FZ169-Parameters!FZ$128)^2)))*IF(Settings!$C$16="No",1,(1-SLR!$D169*Parameters!FZ$181))))</f>
        <v>83776.867985719335</v>
      </c>
      <c r="GA170" s="22">
        <f ca="1">IF(GA$2=0,0,IF((Parameters!$B$174*(1-Parameters!GA$185)*_xlfn.IFNA('[3]National GDP per capita ppp'!GA170,0)+(1-Parameters!$B$174)*GA169)*(1+(_xlfn.IFNA('[3]Nat GDP per cap ppp growth rate'!GA170,0)-IF(Settings!$C$16="No",0,Parameters!GA$164*('AMOC national temperature'!GA169-Parameters!GA$128)+Parameters!GA$165*('AMOC national temperature'!GA169-Parameters!GA$128)^2)))*IF(Settings!$C$16="No",1,(1-SLR!$D169*Parameters!GA$181))&lt;=0,Parameters!$B$189,(Parameters!$B$174*(1-Parameters!GA$185)*_xlfn.IFNA('[3]National GDP per capita ppp'!GA170,0)+(1-Parameters!$B$174)*GA169)*(1+(_xlfn.IFNA('[3]Nat GDP per cap ppp growth rate'!GA170,0)-IF(Settings!$C$16="No",0,Parameters!GA$164*('AMOC national temperature'!GA169-Parameters!GA$128)+Parameters!GA$165*('AMOC national temperature'!GA169-Parameters!GA$128)^2)))*IF(Settings!$C$16="No",1,(1-SLR!$D169*Parameters!GA$181))))</f>
        <v>66121.080272904161</v>
      </c>
      <c r="GB170" s="22">
        <f ca="1">IF(GB$2=0,0,IF((Parameters!$B$174*(1-Parameters!GB$185)*_xlfn.IFNA('[3]National GDP per capita ppp'!GB170,0)+(1-Parameters!$B$174)*GB169)*(1+(_xlfn.IFNA('[3]Nat GDP per cap ppp growth rate'!GB170,0)-IF(Settings!$C$16="No",0,Parameters!GB$164*('AMOC national temperature'!GB169-Parameters!GB$128)+Parameters!GB$165*('AMOC national temperature'!GB169-Parameters!GB$128)^2)))*IF(Settings!$C$16="No",1,(1-SLR!$D169*Parameters!GB$181))&lt;=0,Parameters!$B$189,(Parameters!$B$174*(1-Parameters!GB$185)*_xlfn.IFNA('[3]National GDP per capita ppp'!GB170,0)+(1-Parameters!$B$174)*GB169)*(1+(_xlfn.IFNA('[3]Nat GDP per cap ppp growth rate'!GB170,0)-IF(Settings!$C$16="No",0,Parameters!GB$164*('AMOC national temperature'!GB169-Parameters!GB$128)+Parameters!GB$165*('AMOC national temperature'!GB169-Parameters!GB$128)^2)))*IF(Settings!$C$16="No",1,(1-SLR!$D169*Parameters!GB$181))))</f>
        <v>79433.859473192293</v>
      </c>
      <c r="GC170" s="22">
        <f ca="1">IF(GC$2=0,0,IF((Parameters!$B$174*(1-Parameters!GC$185)*_xlfn.IFNA('[3]National GDP per capita ppp'!GC170,0)+(1-Parameters!$B$174)*GC169)*(1+(_xlfn.IFNA('[3]Nat GDP per cap ppp growth rate'!GC170,0)-IF(Settings!$C$16="No",0,Parameters!GC$164*('AMOC national temperature'!GC169-Parameters!GC$128)+Parameters!GC$165*('AMOC national temperature'!GC169-Parameters!GC$128)^2)))*IF(Settings!$C$16="No",1,(1-SLR!$D169*Parameters!GC$181))&lt;=0,Parameters!$B$189,(Parameters!$B$174*(1-Parameters!GC$185)*_xlfn.IFNA('[3]National GDP per capita ppp'!GC170,0)+(1-Parameters!$B$174)*GC169)*(1+(_xlfn.IFNA('[3]Nat GDP per cap ppp growth rate'!GC170,0)-IF(Settings!$C$16="No",0,Parameters!GC$164*('AMOC national temperature'!GC169-Parameters!GC$128)+Parameters!GC$165*('AMOC national temperature'!GC169-Parameters!GC$128)^2)))*IF(Settings!$C$16="No",1,(1-SLR!$D169*Parameters!GC$181))))</f>
        <v>295365.27739000646</v>
      </c>
      <c r="GD170" s="22">
        <f ca="1">IF(GD$2=0,0,IF((Parameters!$B$174*(1-Parameters!GD$185)*_xlfn.IFNA('[3]National GDP per capita ppp'!GD170,0)+(1-Parameters!$B$174)*GD169)*(1+(_xlfn.IFNA('[3]Nat GDP per cap ppp growth rate'!GD170,0)-IF(Settings!$C$16="No",0,Parameters!GD$164*('AMOC national temperature'!GD169-Parameters!GD$128)+Parameters!GD$165*('AMOC national temperature'!GD169-Parameters!GD$128)^2)))*IF(Settings!$C$16="No",1,(1-SLR!$D169*Parameters!GD$181))&lt;=0,Parameters!$B$189,(Parameters!$B$174*(1-Parameters!GD$185)*_xlfn.IFNA('[3]National GDP per capita ppp'!GD170,0)+(1-Parameters!$B$174)*GD169)*(1+(_xlfn.IFNA('[3]Nat GDP per cap ppp growth rate'!GD170,0)-IF(Settings!$C$16="No",0,Parameters!GD$164*('AMOC national temperature'!GD169-Parameters!GD$128)+Parameters!GD$165*('AMOC national temperature'!GD169-Parameters!GD$128)^2)))*IF(Settings!$C$16="No",1,(1-SLR!$D169*Parameters!GD$181))))</f>
        <v>260640.94432854472</v>
      </c>
      <c r="GE170" s="22">
        <f ca="1">IF(GE$2=0,0,IF((Parameters!$B$174*(1-Parameters!GE$185)*_xlfn.IFNA('[3]National GDP per capita ppp'!GE170,0)+(1-Parameters!$B$174)*GE169)*(1+(_xlfn.IFNA('[3]Nat GDP per cap ppp growth rate'!GE170,0)-IF(Settings!$C$16="No",0,Parameters!GE$164*('AMOC national temperature'!GE169-Parameters!GE$128)+Parameters!GE$165*('AMOC national temperature'!GE169-Parameters!GE$128)^2)))*IF(Settings!$C$16="No",1,(1-SLR!$D169*Parameters!GE$181))&lt;=0,Parameters!$B$189,(Parameters!$B$174*(1-Parameters!GE$185)*_xlfn.IFNA('[3]National GDP per capita ppp'!GE170,0)+(1-Parameters!$B$174)*GE169)*(1+(_xlfn.IFNA('[3]Nat GDP per cap ppp growth rate'!GE170,0)-IF(Settings!$C$16="No",0,Parameters!GE$164*('AMOC national temperature'!GE169-Parameters!GE$128)+Parameters!GE$165*('AMOC national temperature'!GE169-Parameters!GE$128)^2)))*IF(Settings!$C$16="No",1,(1-SLR!$D169*Parameters!GE$181))))</f>
        <v>39076.46151072927</v>
      </c>
      <c r="GF170" s="22">
        <f ca="1">IF(GF$2=0,0,IF((Parameters!$B$174*(1-Parameters!GF$185)*_xlfn.IFNA('[3]National GDP per capita ppp'!GF170,0)+(1-Parameters!$B$174)*GF169)*(1+(_xlfn.IFNA('[3]Nat GDP per cap ppp growth rate'!GF170,0)-IF(Settings!$C$16="No",0,Parameters!GF$164*('AMOC national temperature'!GF169-Parameters!GF$128)+Parameters!GF$165*('AMOC national temperature'!GF169-Parameters!GF$128)^2)))*IF(Settings!$C$16="No",1,(1-SLR!$D169*Parameters!GF$181))&lt;=0,Parameters!$B$189,(Parameters!$B$174*(1-Parameters!GF$185)*_xlfn.IFNA('[3]National GDP per capita ppp'!GF170,0)+(1-Parameters!$B$174)*GF169)*(1+(_xlfn.IFNA('[3]Nat GDP per cap ppp growth rate'!GF170,0)-IF(Settings!$C$16="No",0,Parameters!GF$164*('AMOC national temperature'!GF169-Parameters!GF$128)+Parameters!GF$165*('AMOC national temperature'!GF169-Parameters!GF$128)^2)))*IF(Settings!$C$16="No",1,(1-SLR!$D169*Parameters!GF$181))))</f>
        <v>245892.46727092052</v>
      </c>
      <c r="GG170" s="22">
        <f ca="1">IF(GG$2=0,0,IF((Parameters!$B$174*(1-Parameters!GG$185)*_xlfn.IFNA('[3]National GDP per capita ppp'!GG170,0)+(1-Parameters!$B$174)*GG169)*(1+(_xlfn.IFNA('[3]Nat GDP per cap ppp growth rate'!GG170,0)-IF(Settings!$C$16="No",0,Parameters!GG$164*('AMOC national temperature'!GG169-Parameters!GG$128)+Parameters!GG$165*('AMOC national temperature'!GG169-Parameters!GG$128)^2)))*IF(Settings!$C$16="No",1,(1-SLR!$D169*Parameters!GG$181))&lt;=0,Parameters!$B$189,(Parameters!$B$174*(1-Parameters!GG$185)*_xlfn.IFNA('[3]National GDP per capita ppp'!GG170,0)+(1-Parameters!$B$174)*GG169)*(1+(_xlfn.IFNA('[3]Nat GDP per cap ppp growth rate'!GG170,0)-IF(Settings!$C$16="No",0,Parameters!GG$164*('AMOC national temperature'!GG169-Parameters!GG$128)+Parameters!GG$165*('AMOC national temperature'!GG169-Parameters!GG$128)^2)))*IF(Settings!$C$16="No",1,(1-SLR!$D169*Parameters!GG$181))))</f>
        <v>102616.33855248685</v>
      </c>
      <c r="GH170" s="22">
        <f ca="1">IF(GH$2=0,0,IF((Parameters!$B$174*(1-Parameters!GH$185)*_xlfn.IFNA('[3]National GDP per capita ppp'!GH170,0)+(1-Parameters!$B$174)*GH169)*(1+(_xlfn.IFNA('[3]Nat GDP per cap ppp growth rate'!GH170,0)-IF(Settings!$C$16="No",0,Parameters!GH$164*('AMOC national temperature'!GH169-Parameters!GH$128)+Parameters!GH$165*('AMOC national temperature'!GH169-Parameters!GH$128)^2)))*IF(Settings!$C$16="No",1,(1-SLR!$D169*Parameters!GH$181))&lt;=0,Parameters!$B$189,(Parameters!$B$174*(1-Parameters!GH$185)*_xlfn.IFNA('[3]National GDP per capita ppp'!GH170,0)+(1-Parameters!$B$174)*GH169)*(1+(_xlfn.IFNA('[3]Nat GDP per cap ppp growth rate'!GH170,0)-IF(Settings!$C$16="No",0,Parameters!GH$164*('AMOC national temperature'!GH169-Parameters!GH$128)+Parameters!GH$165*('AMOC national temperature'!GH169-Parameters!GH$128)^2)))*IF(Settings!$C$16="No",1,(1-SLR!$D169*Parameters!GH$181))))</f>
        <v>74576.852772397338</v>
      </c>
      <c r="GI170" s="22">
        <f ca="1">IF(GI$2=0,0,IF((Parameters!$B$174*(1-Parameters!GI$185)*_xlfn.IFNA('[3]National GDP per capita ppp'!GI170,0)+(1-Parameters!$B$174)*GI169)*(1+(_xlfn.IFNA('[3]Nat GDP per cap ppp growth rate'!GI170,0)-IF(Settings!$C$16="No",0,Parameters!GI$164*('AMOC national temperature'!GI169-Parameters!GI$128)+Parameters!GI$165*('AMOC national temperature'!GI169-Parameters!GI$128)^2)))*IF(Settings!$C$16="No",1,(1-SLR!$D169*Parameters!GI$181))&lt;=0,Parameters!$B$189,(Parameters!$B$174*(1-Parameters!GI$185)*_xlfn.IFNA('[3]National GDP per capita ppp'!GI170,0)+(1-Parameters!$B$174)*GI169)*(1+(_xlfn.IFNA('[3]Nat GDP per cap ppp growth rate'!GI170,0)-IF(Settings!$C$16="No",0,Parameters!GI$164*('AMOC national temperature'!GI169-Parameters!GI$128)+Parameters!GI$165*('AMOC national temperature'!GI169-Parameters!GI$128)^2)))*IF(Settings!$C$16="No",1,(1-SLR!$D169*Parameters!GI$181))))</f>
        <v>132975.57588838338</v>
      </c>
      <c r="GJ170" s="22">
        <f ca="1">IF(GJ$2=0,0,IF((Parameters!$B$174*(1-Parameters!GJ$185)*_xlfn.IFNA('[3]National GDP per capita ppp'!GJ170,0)+(1-Parameters!$B$174)*GJ169)*(1+(_xlfn.IFNA('[3]Nat GDP per cap ppp growth rate'!GJ170,0)-IF(Settings!$C$16="No",0,Parameters!GJ$164*('AMOC national temperature'!GJ169-Parameters!GJ$128)+Parameters!GJ$165*('AMOC national temperature'!GJ169-Parameters!GJ$128)^2)))*IF(Settings!$C$16="No",1,(1-SLR!$D169*Parameters!GJ$181))&lt;=0,Parameters!$B$189,(Parameters!$B$174*(1-Parameters!GJ$185)*_xlfn.IFNA('[3]National GDP per capita ppp'!GJ170,0)+(1-Parameters!$B$174)*GJ169)*(1+(_xlfn.IFNA('[3]Nat GDP per cap ppp growth rate'!GJ170,0)-IF(Settings!$C$16="No",0,Parameters!GJ$164*('AMOC national temperature'!GJ169-Parameters!GJ$128)+Parameters!GJ$165*('AMOC national temperature'!GJ169-Parameters!GJ$128)^2)))*IF(Settings!$C$16="No",1,(1-SLR!$D169*Parameters!GJ$181))))</f>
        <v>174931.31146279175</v>
      </c>
      <c r="GK170" s="22">
        <f ca="1">IF(GK$2=0,0,IF((Parameters!$B$174*(1-Parameters!GK$185)*_xlfn.IFNA('[3]National GDP per capita ppp'!GK170,0)+(1-Parameters!$B$174)*GK169)*(1+(_xlfn.IFNA('[3]Nat GDP per cap ppp growth rate'!GK170,0)-IF(Settings!$C$16="No",0,Parameters!GK$164*('AMOC national temperature'!GK169-Parameters!GK$128)+Parameters!GK$165*('AMOC national temperature'!GK169-Parameters!GK$128)^2)))*IF(Settings!$C$16="No",1,(1-SLR!$D169*Parameters!GK$181))&lt;=0,Parameters!$B$189,(Parameters!$B$174*(1-Parameters!GK$185)*_xlfn.IFNA('[3]National GDP per capita ppp'!GK170,0)+(1-Parameters!$B$174)*GK169)*(1+(_xlfn.IFNA('[3]Nat GDP per cap ppp growth rate'!GK170,0)-IF(Settings!$C$16="No",0,Parameters!GK$164*('AMOC national temperature'!GK169-Parameters!GK$128)+Parameters!GK$165*('AMOC national temperature'!GK169-Parameters!GK$128)^2)))*IF(Settings!$C$16="No",1,(1-SLR!$D169*Parameters!GK$181))))</f>
        <v>513462.32917811192</v>
      </c>
      <c r="GL170" s="22">
        <f ca="1">IF(GL$2=0,0,IF((Parameters!$B$174*(1-Parameters!GL$185)*_xlfn.IFNA('[3]National GDP per capita ppp'!GL170,0)+(1-Parameters!$B$174)*GL169)*(1+(_xlfn.IFNA('[3]Nat GDP per cap ppp growth rate'!GL170,0)-IF(Settings!$C$16="No",0,Parameters!GL$164*('AMOC national temperature'!GL169-Parameters!GL$128)+Parameters!GL$165*('AMOC national temperature'!GL169-Parameters!GL$128)^2)))*IF(Settings!$C$16="No",1,(1-SLR!$D169*Parameters!GL$181))&lt;=0,Parameters!$B$189,(Parameters!$B$174*(1-Parameters!GL$185)*_xlfn.IFNA('[3]National GDP per capita ppp'!GL170,0)+(1-Parameters!$B$174)*GL169)*(1+(_xlfn.IFNA('[3]Nat GDP per cap ppp growth rate'!GL170,0)-IF(Settings!$C$16="No",0,Parameters!GL$164*('AMOC national temperature'!GL169-Parameters!GL$128)+Parameters!GL$165*('AMOC national temperature'!GL169-Parameters!GL$128)^2)))*IF(Settings!$C$16="No",1,(1-SLR!$D169*Parameters!GL$181))))</f>
        <v>115691.37062836361</v>
      </c>
      <c r="GM170" s="22">
        <f ca="1">IF(GM$2=0,0,IF((Parameters!$B$174*(1-Parameters!GM$185)*_xlfn.IFNA('[3]National GDP per capita ppp'!GM170,0)+(1-Parameters!$B$174)*GM169)*(1+(_xlfn.IFNA('[3]Nat GDP per cap ppp growth rate'!GM170,0)-IF(Settings!$C$16="No",0,Parameters!GM$164*('AMOC national temperature'!GM169-Parameters!GM$128)+Parameters!GM$165*('AMOC national temperature'!GM169-Parameters!GM$128)^2)))*IF(Settings!$C$16="No",1,(1-SLR!$D169*Parameters!GM$181))&lt;=0,Parameters!$B$189,(Parameters!$B$174*(1-Parameters!GM$185)*_xlfn.IFNA('[3]National GDP per capita ppp'!GM170,0)+(1-Parameters!$B$174)*GM169)*(1+(_xlfn.IFNA('[3]Nat GDP per cap ppp growth rate'!GM170,0)-IF(Settings!$C$16="No",0,Parameters!GM$164*('AMOC national temperature'!GM169-Parameters!GM$128)+Parameters!GM$165*('AMOC national temperature'!GM169-Parameters!GM$128)^2)))*IF(Settings!$C$16="No",1,(1-SLR!$D169*Parameters!GM$181))))</f>
        <v>106300.34561026075</v>
      </c>
      <c r="GN170" s="22">
        <f ca="1">SUMPRODUCT(B170:GM170,'[4]National population'!$B170:$GM170)</f>
        <v>931991612418976</v>
      </c>
      <c r="GO170" s="22">
        <f ca="1">GN170/'[4]National population'!GN170</f>
        <v>210475.64444546503</v>
      </c>
    </row>
    <row r="171" spans="1:197" x14ac:dyDescent="0.25">
      <c r="A171" s="15">
        <v>2178</v>
      </c>
      <c r="B171" s="22">
        <f ca="1">IF(B$2=0,0,IF((Parameters!$B$174*(1-Parameters!B$185)*_xlfn.IFNA('[3]National GDP per capita ppp'!B171,0)+(1-Parameters!$B$174)*B170)*(1+(_xlfn.IFNA('[3]Nat GDP per cap ppp growth rate'!B171,0)-IF(Settings!$C$16="No",0,Parameters!B$164*('AMOC national temperature'!B170-Parameters!B$128)+Parameters!B$165*('AMOC national temperature'!B170-Parameters!B$128)^2)))*IF(Settings!$C$16="No",1,(1-SLR!$D170*Parameters!B$181))&lt;=0,Parameters!$B$189,(Parameters!$B$174*(1-Parameters!B$185)*_xlfn.IFNA('[3]National GDP per capita ppp'!B171,0)+(1-Parameters!$B$174)*B170)*(1+(_xlfn.IFNA('[3]Nat GDP per cap ppp growth rate'!B171,0)-IF(Settings!$C$16="No",0,Parameters!B$164*('AMOC national temperature'!B170-Parameters!B$128)+Parameters!B$165*('AMOC national temperature'!B170-Parameters!B$128)^2)))*IF(Settings!$C$16="No",1,(1-SLR!$D170*Parameters!B$181))))</f>
        <v>52591.401451002195</v>
      </c>
      <c r="C171" s="22">
        <f ca="1">IF(C$2=0,0,IF((Parameters!$B$174*(1-Parameters!C$185)*_xlfn.IFNA('[3]National GDP per capita ppp'!C171,0)+(1-Parameters!$B$174)*C170)*(1+(_xlfn.IFNA('[3]Nat GDP per cap ppp growth rate'!C171,0)-IF(Settings!$C$16="No",0,Parameters!C$164*('AMOC national temperature'!C170-Parameters!C$128)+Parameters!C$165*('AMOC national temperature'!C170-Parameters!C$128)^2)))*IF(Settings!$C$16="No",1,(1-SLR!$D170*Parameters!C$181))&lt;=0,Parameters!$B$189,(Parameters!$B$174*(1-Parameters!C$185)*_xlfn.IFNA('[3]National GDP per capita ppp'!C171,0)+(1-Parameters!$B$174)*C170)*(1+(_xlfn.IFNA('[3]Nat GDP per cap ppp growth rate'!C171,0)-IF(Settings!$C$16="No",0,Parameters!C$164*('AMOC national temperature'!C170-Parameters!C$128)+Parameters!C$165*('AMOC national temperature'!C170-Parameters!C$128)^2)))*IF(Settings!$C$16="No",1,(1-SLR!$D170*Parameters!C$181))))</f>
        <v>212191.74003476393</v>
      </c>
      <c r="D171" s="22">
        <f ca="1">IF(D$2=0,0,IF((Parameters!$B$174*(1-Parameters!D$185)*_xlfn.IFNA('[3]National GDP per capita ppp'!D171,0)+(1-Parameters!$B$174)*D170)*(1+(_xlfn.IFNA('[3]Nat GDP per cap ppp growth rate'!D171,0)-IF(Settings!$C$16="No",0,Parameters!D$164*('AMOC national temperature'!D170-Parameters!D$128)+Parameters!D$165*('AMOC national temperature'!D170-Parameters!D$128)^2)))*IF(Settings!$C$16="No",1,(1-SLR!$D170*Parameters!D$181))&lt;=0,Parameters!$B$189,(Parameters!$B$174*(1-Parameters!D$185)*_xlfn.IFNA('[3]National GDP per capita ppp'!D171,0)+(1-Parameters!$B$174)*D170)*(1+(_xlfn.IFNA('[3]Nat GDP per cap ppp growth rate'!D171,0)-IF(Settings!$C$16="No",0,Parameters!D$164*('AMOC national temperature'!D170-Parameters!D$128)+Parameters!D$165*('AMOC national temperature'!D170-Parameters!D$128)^2)))*IF(Settings!$C$16="No",1,(1-SLR!$D170*Parameters!D$181))))</f>
        <v>49277.839639257443</v>
      </c>
      <c r="E171" s="22">
        <f>IF(E$2=0,0,IF((Parameters!$B$174*(1-Parameters!E$185)*_xlfn.IFNA('[3]National GDP per capita ppp'!E171,0)+(1-Parameters!$B$174)*E170)*(1+(_xlfn.IFNA('[3]Nat GDP per cap ppp growth rate'!E171,0)-IF(Settings!$C$16="No",0,Parameters!E$164*('AMOC national temperature'!E170-Parameters!E$128)+Parameters!E$165*('AMOC national temperature'!E170-Parameters!E$128)^2)))*IF(Settings!$C$16="No",1,(1-SLR!$D170*Parameters!E$181))&lt;=0,Parameters!$B$189,(Parameters!$B$174*(1-Parameters!E$185)*_xlfn.IFNA('[3]National GDP per capita ppp'!E171,0)+(1-Parameters!$B$174)*E170)*(1+(_xlfn.IFNA('[3]Nat GDP per cap ppp growth rate'!E171,0)-IF(Settings!$C$16="No",0,Parameters!E$164*('AMOC national temperature'!E170-Parameters!E$128)+Parameters!E$165*('AMOC national temperature'!E170-Parameters!E$128)^2)))*IF(Settings!$C$16="No",1,(1-SLR!$D170*Parameters!E$181))))</f>
        <v>0</v>
      </c>
      <c r="F171" s="22">
        <f ca="1">IF(F$2=0,0,IF((Parameters!$B$174*(1-Parameters!F$185)*_xlfn.IFNA('[3]National GDP per capita ppp'!F171,0)+(1-Parameters!$B$174)*F170)*(1+(_xlfn.IFNA('[3]Nat GDP per cap ppp growth rate'!F171,0)-IF(Settings!$C$16="No",0,Parameters!F$164*('AMOC national temperature'!F170-Parameters!F$128)+Parameters!F$165*('AMOC national temperature'!F170-Parameters!F$128)^2)))*IF(Settings!$C$16="No",1,(1-SLR!$D170*Parameters!F$181))&lt;=0,Parameters!$B$189,(Parameters!$B$174*(1-Parameters!F$185)*_xlfn.IFNA('[3]National GDP per capita ppp'!F171,0)+(1-Parameters!$B$174)*F170)*(1+(_xlfn.IFNA('[3]Nat GDP per cap ppp growth rate'!F171,0)-IF(Settings!$C$16="No",0,Parameters!F$164*('AMOC national temperature'!F170-Parameters!F$128)+Parameters!F$165*('AMOC national temperature'!F170-Parameters!F$128)^2)))*IF(Settings!$C$16="No",1,(1-SLR!$D170*Parameters!F$181))))</f>
        <v>2145040.8782192776</v>
      </c>
      <c r="G171" s="22">
        <f ca="1">IF(G$2=0,0,IF((Parameters!$B$174*(1-Parameters!G$185)*_xlfn.IFNA('[3]National GDP per capita ppp'!G171,0)+(1-Parameters!$B$174)*G170)*(1+(_xlfn.IFNA('[3]Nat GDP per cap ppp growth rate'!G171,0)-IF(Settings!$C$16="No",0,Parameters!G$164*('AMOC national temperature'!G170-Parameters!G$128)+Parameters!G$165*('AMOC national temperature'!G170-Parameters!G$128)^2)))*IF(Settings!$C$16="No",1,(1-SLR!$D170*Parameters!G$181))&lt;=0,Parameters!$B$189,(Parameters!$B$174*(1-Parameters!G$185)*_xlfn.IFNA('[3]National GDP per capita ppp'!G171,0)+(1-Parameters!$B$174)*G170)*(1+(_xlfn.IFNA('[3]Nat GDP per cap ppp growth rate'!G171,0)-IF(Settings!$C$16="No",0,Parameters!G$164*('AMOC national temperature'!G170-Parameters!G$128)+Parameters!G$165*('AMOC national temperature'!G170-Parameters!G$128)^2)))*IF(Settings!$C$16="No",1,(1-SLR!$D170*Parameters!G$181))))</f>
        <v>326403.20686059265</v>
      </c>
      <c r="H171" s="22">
        <f ca="1">IF(H$2=0,0,IF((Parameters!$B$174*(1-Parameters!H$185)*_xlfn.IFNA('[3]National GDP per capita ppp'!H171,0)+(1-Parameters!$B$174)*H170)*(1+(_xlfn.IFNA('[3]Nat GDP per cap ppp growth rate'!H171,0)-IF(Settings!$C$16="No",0,Parameters!H$164*('AMOC national temperature'!H170-Parameters!H$128)+Parameters!H$165*('AMOC national temperature'!H170-Parameters!H$128)^2)))*IF(Settings!$C$16="No",1,(1-SLR!$D170*Parameters!H$181))&lt;=0,Parameters!$B$189,(Parameters!$B$174*(1-Parameters!H$185)*_xlfn.IFNA('[3]National GDP per capita ppp'!H171,0)+(1-Parameters!$B$174)*H170)*(1+(_xlfn.IFNA('[3]Nat GDP per cap ppp growth rate'!H171,0)-IF(Settings!$C$16="No",0,Parameters!H$164*('AMOC national temperature'!H170-Parameters!H$128)+Parameters!H$165*('AMOC national temperature'!H170-Parameters!H$128)^2)))*IF(Settings!$C$16="No",1,(1-SLR!$D170*Parameters!H$181))))</f>
        <v>67137.230244817241</v>
      </c>
      <c r="I171" s="22">
        <f ca="1">IF(I$2=0,0,IF((Parameters!$B$174*(1-Parameters!I$185)*_xlfn.IFNA('[3]National GDP per capita ppp'!I171,0)+(1-Parameters!$B$174)*I170)*(1+(_xlfn.IFNA('[3]Nat GDP per cap ppp growth rate'!I171,0)-IF(Settings!$C$16="No",0,Parameters!I$164*('AMOC national temperature'!I170-Parameters!I$128)+Parameters!I$165*('AMOC national temperature'!I170-Parameters!I$128)^2)))*IF(Settings!$C$16="No",1,(1-SLR!$D170*Parameters!I$181))&lt;=0,Parameters!$B$189,(Parameters!$B$174*(1-Parameters!I$185)*_xlfn.IFNA('[3]National GDP per capita ppp'!I171,0)+(1-Parameters!$B$174)*I170)*(1+(_xlfn.IFNA('[3]Nat GDP per cap ppp growth rate'!I171,0)-IF(Settings!$C$16="No",0,Parameters!I$164*('AMOC national temperature'!I170-Parameters!I$128)+Parameters!I$165*('AMOC national temperature'!I170-Parameters!I$128)^2)))*IF(Settings!$C$16="No",1,(1-SLR!$D170*Parameters!I$181))))</f>
        <v>254252.99158357503</v>
      </c>
      <c r="J171" s="22">
        <f ca="1">IF(J$2=0,0,IF((Parameters!$B$174*(1-Parameters!J$185)*_xlfn.IFNA('[3]National GDP per capita ppp'!J171,0)+(1-Parameters!$B$174)*J170)*(1+(_xlfn.IFNA('[3]Nat GDP per cap ppp growth rate'!J171,0)-IF(Settings!$C$16="No",0,Parameters!J$164*('AMOC national temperature'!J170-Parameters!J$128)+Parameters!J$165*('AMOC national temperature'!J170-Parameters!J$128)^2)))*IF(Settings!$C$16="No",1,(1-SLR!$D170*Parameters!J$181))&lt;=0,Parameters!$B$189,(Parameters!$B$174*(1-Parameters!J$185)*_xlfn.IFNA('[3]National GDP per capita ppp'!J171,0)+(1-Parameters!$B$174)*J170)*(1+(_xlfn.IFNA('[3]Nat GDP per cap ppp growth rate'!J171,0)-IF(Settings!$C$16="No",0,Parameters!J$164*('AMOC national temperature'!J170-Parameters!J$128)+Parameters!J$165*('AMOC national temperature'!J170-Parameters!J$128)^2)))*IF(Settings!$C$16="No",1,(1-SLR!$D170*Parameters!J$181))))</f>
        <v>189581.18332633728</v>
      </c>
      <c r="K171" s="22">
        <f ca="1">IF(K$2=0,0,IF((Parameters!$B$174*(1-Parameters!K$185)*_xlfn.IFNA('[3]National GDP per capita ppp'!K171,0)+(1-Parameters!$B$174)*K170)*(1+(_xlfn.IFNA('[3]Nat GDP per cap ppp growth rate'!K171,0)-IF(Settings!$C$16="No",0,Parameters!K$164*('AMOC national temperature'!K170-Parameters!K$128)+Parameters!K$165*('AMOC national temperature'!K170-Parameters!K$128)^2)))*IF(Settings!$C$16="No",1,(1-SLR!$D170*Parameters!K$181))&lt;=0,Parameters!$B$189,(Parameters!$B$174*(1-Parameters!K$185)*_xlfn.IFNA('[3]National GDP per capita ppp'!K171,0)+(1-Parameters!$B$174)*K170)*(1+(_xlfn.IFNA('[3]Nat GDP per cap ppp growth rate'!K171,0)-IF(Settings!$C$16="No",0,Parameters!K$164*('AMOC national temperature'!K170-Parameters!K$128)+Parameters!K$165*('AMOC national temperature'!K170-Parameters!K$128)^2)))*IF(Settings!$C$16="No",1,(1-SLR!$D170*Parameters!K$181))))</f>
        <v>205383.95355376659</v>
      </c>
      <c r="L171" s="22">
        <f ca="1">IF(L$2=0,0,IF((Parameters!$B$174*(1-Parameters!L$185)*_xlfn.IFNA('[3]National GDP per capita ppp'!L171,0)+(1-Parameters!$B$174)*L170)*(1+(_xlfn.IFNA('[3]Nat GDP per cap ppp growth rate'!L171,0)-IF(Settings!$C$16="No",0,Parameters!L$164*('AMOC national temperature'!L170-Parameters!L$128)+Parameters!L$165*('AMOC national temperature'!L170-Parameters!L$128)^2)))*IF(Settings!$C$16="No",1,(1-SLR!$D170*Parameters!L$181))&lt;=0,Parameters!$B$189,(Parameters!$B$174*(1-Parameters!L$185)*_xlfn.IFNA('[3]National GDP per capita ppp'!L171,0)+(1-Parameters!$B$174)*L170)*(1+(_xlfn.IFNA('[3]Nat GDP per cap ppp growth rate'!L171,0)-IF(Settings!$C$16="No",0,Parameters!L$164*('AMOC national temperature'!L170-Parameters!L$128)+Parameters!L$165*('AMOC national temperature'!L170-Parameters!L$128)^2)))*IF(Settings!$C$16="No",1,(1-SLR!$D170*Parameters!L$181))))</f>
        <v>116396.88111602378</v>
      </c>
      <c r="M171" s="22">
        <f ca="1">IF(M$2=0,0,IF((Parameters!$B$174*(1-Parameters!M$185)*_xlfn.IFNA('[3]National GDP per capita ppp'!M171,0)+(1-Parameters!$B$174)*M170)*(1+(_xlfn.IFNA('[3]Nat GDP per cap ppp growth rate'!M171,0)-IF(Settings!$C$16="No",0,Parameters!M$164*('AMOC national temperature'!M170-Parameters!M$128)+Parameters!M$165*('AMOC national temperature'!M170-Parameters!M$128)^2)))*IF(Settings!$C$16="No",1,(1-SLR!$D170*Parameters!M$181))&lt;=0,Parameters!$B$189,(Parameters!$B$174*(1-Parameters!M$185)*_xlfn.IFNA('[3]National GDP per capita ppp'!M171,0)+(1-Parameters!$B$174)*M170)*(1+(_xlfn.IFNA('[3]Nat GDP per cap ppp growth rate'!M171,0)-IF(Settings!$C$16="No",0,Parameters!M$164*('AMOC national temperature'!M170-Parameters!M$128)+Parameters!M$165*('AMOC national temperature'!M170-Parameters!M$128)^2)))*IF(Settings!$C$16="No",1,(1-SLR!$D170*Parameters!M$181))))</f>
        <v>35759.204500363187</v>
      </c>
      <c r="N171" s="22">
        <f ca="1">IF(N$2=0,0,IF((Parameters!$B$174*(1-Parameters!N$185)*_xlfn.IFNA('[3]National GDP per capita ppp'!N171,0)+(1-Parameters!$B$174)*N170)*(1+(_xlfn.IFNA('[3]Nat GDP per cap ppp growth rate'!N171,0)-IF(Settings!$C$16="No",0,Parameters!N$164*('AMOC national temperature'!N170-Parameters!N$128)+Parameters!N$165*('AMOC national temperature'!N170-Parameters!N$128)^2)))*IF(Settings!$C$16="No",1,(1-SLR!$D170*Parameters!N$181))&lt;=0,Parameters!$B$189,(Parameters!$B$174*(1-Parameters!N$185)*_xlfn.IFNA('[3]National GDP per capita ppp'!N171,0)+(1-Parameters!$B$174)*N170)*(1+(_xlfn.IFNA('[3]Nat GDP per cap ppp growth rate'!N171,0)-IF(Settings!$C$16="No",0,Parameters!N$164*('AMOC national temperature'!N170-Parameters!N$128)+Parameters!N$165*('AMOC national temperature'!N170-Parameters!N$128)^2)))*IF(Settings!$C$16="No",1,(1-SLR!$D170*Parameters!N$181))))</f>
        <v>194438.952426253</v>
      </c>
      <c r="O171" s="22">
        <f ca="1">IF(O$2=0,0,IF((Parameters!$B$174*(1-Parameters!O$185)*_xlfn.IFNA('[3]National GDP per capita ppp'!O171,0)+(1-Parameters!$B$174)*O170)*(1+(_xlfn.IFNA('[3]Nat GDP per cap ppp growth rate'!O171,0)-IF(Settings!$C$16="No",0,Parameters!O$164*('AMOC national temperature'!O170-Parameters!O$128)+Parameters!O$165*('AMOC national temperature'!O170-Parameters!O$128)^2)))*IF(Settings!$C$16="No",1,(1-SLR!$D170*Parameters!O$181))&lt;=0,Parameters!$B$189,(Parameters!$B$174*(1-Parameters!O$185)*_xlfn.IFNA('[3]National GDP per capita ppp'!O171,0)+(1-Parameters!$B$174)*O170)*(1+(_xlfn.IFNA('[3]Nat GDP per cap ppp growth rate'!O171,0)-IF(Settings!$C$16="No",0,Parameters!O$164*('AMOC national temperature'!O170-Parameters!O$128)+Parameters!O$165*('AMOC national temperature'!O170-Parameters!O$128)^2)))*IF(Settings!$C$16="No",1,(1-SLR!$D170*Parameters!O$181))))</f>
        <v>81462.592235271222</v>
      </c>
      <c r="P171" s="22">
        <f ca="1">IF(P$2=0,0,IF((Parameters!$B$174*(1-Parameters!P$185)*_xlfn.IFNA('[3]National GDP per capita ppp'!P171,0)+(1-Parameters!$B$174)*P170)*(1+(_xlfn.IFNA('[3]Nat GDP per cap ppp growth rate'!P171,0)-IF(Settings!$C$16="No",0,Parameters!P$164*('AMOC national temperature'!P170-Parameters!P$128)+Parameters!P$165*('AMOC national temperature'!P170-Parameters!P$128)^2)))*IF(Settings!$C$16="No",1,(1-SLR!$D170*Parameters!P$181))&lt;=0,Parameters!$B$189,(Parameters!$B$174*(1-Parameters!P$185)*_xlfn.IFNA('[3]National GDP per capita ppp'!P171,0)+(1-Parameters!$B$174)*P170)*(1+(_xlfn.IFNA('[3]Nat GDP per cap ppp growth rate'!P171,0)-IF(Settings!$C$16="No",0,Parameters!P$164*('AMOC national temperature'!P170-Parameters!P$128)+Parameters!P$165*('AMOC national temperature'!P170-Parameters!P$128)^2)))*IF(Settings!$C$16="No",1,(1-SLR!$D170*Parameters!P$181))))</f>
        <v>61612.101133357319</v>
      </c>
      <c r="Q171" s="22">
        <f ca="1">IF(Q$2=0,0,IF((Parameters!$B$174*(1-Parameters!Q$185)*_xlfn.IFNA('[3]National GDP per capita ppp'!Q171,0)+(1-Parameters!$B$174)*Q170)*(1+(_xlfn.IFNA('[3]Nat GDP per cap ppp growth rate'!Q171,0)-IF(Settings!$C$16="No",0,Parameters!Q$164*('AMOC national temperature'!Q170-Parameters!Q$128)+Parameters!Q$165*('AMOC national temperature'!Q170-Parameters!Q$128)^2)))*IF(Settings!$C$16="No",1,(1-SLR!$D170*Parameters!Q$181))&lt;=0,Parameters!$B$189,(Parameters!$B$174*(1-Parameters!Q$185)*_xlfn.IFNA('[3]National GDP per capita ppp'!Q171,0)+(1-Parameters!$B$174)*Q170)*(1+(_xlfn.IFNA('[3]Nat GDP per cap ppp growth rate'!Q171,0)-IF(Settings!$C$16="No",0,Parameters!Q$164*('AMOC national temperature'!Q170-Parameters!Q$128)+Parameters!Q$165*('AMOC national temperature'!Q170-Parameters!Q$128)^2)))*IF(Settings!$C$16="No",1,(1-SLR!$D170*Parameters!Q$181))))</f>
        <v>52942.214545185001</v>
      </c>
      <c r="R171" s="22">
        <f ca="1">IF(R$2=0,0,IF((Parameters!$B$174*(1-Parameters!R$185)*_xlfn.IFNA('[3]National GDP per capita ppp'!R171,0)+(1-Parameters!$B$174)*R170)*(1+(_xlfn.IFNA('[3]Nat GDP per cap ppp growth rate'!R171,0)-IF(Settings!$C$16="No",0,Parameters!R$164*('AMOC national temperature'!R170-Parameters!R$128)+Parameters!R$165*('AMOC national temperature'!R170-Parameters!R$128)^2)))*IF(Settings!$C$16="No",1,(1-SLR!$D170*Parameters!R$181))&lt;=0,Parameters!$B$189,(Parameters!$B$174*(1-Parameters!R$185)*_xlfn.IFNA('[3]National GDP per capita ppp'!R171,0)+(1-Parameters!$B$174)*R170)*(1+(_xlfn.IFNA('[3]Nat GDP per cap ppp growth rate'!R171,0)-IF(Settings!$C$16="No",0,Parameters!R$164*('AMOC national temperature'!R170-Parameters!R$128)+Parameters!R$165*('AMOC national temperature'!R170-Parameters!R$128)^2)))*IF(Settings!$C$16="No",1,(1-SLR!$D170*Parameters!R$181))))</f>
        <v>78899.896288691263</v>
      </c>
      <c r="S171" s="22">
        <f ca="1">IF(S$2=0,0,IF((Parameters!$B$174*(1-Parameters!S$185)*_xlfn.IFNA('[3]National GDP per capita ppp'!S171,0)+(1-Parameters!$B$174)*S170)*(1+(_xlfn.IFNA('[3]Nat GDP per cap ppp growth rate'!S171,0)-IF(Settings!$C$16="No",0,Parameters!S$164*('AMOC national temperature'!S170-Parameters!S$128)+Parameters!S$165*('AMOC national temperature'!S170-Parameters!S$128)^2)))*IF(Settings!$C$16="No",1,(1-SLR!$D170*Parameters!S$181))&lt;=0,Parameters!$B$189,(Parameters!$B$174*(1-Parameters!S$185)*_xlfn.IFNA('[3]National GDP per capita ppp'!S171,0)+(1-Parameters!$B$174)*S170)*(1+(_xlfn.IFNA('[3]Nat GDP per cap ppp growth rate'!S171,0)-IF(Settings!$C$16="No",0,Parameters!S$164*('AMOC national temperature'!S170-Parameters!S$128)+Parameters!S$165*('AMOC national temperature'!S170-Parameters!S$128)^2)))*IF(Settings!$C$16="No",1,(1-SLR!$D170*Parameters!S$181))))</f>
        <v>1319369.9747734847</v>
      </c>
      <c r="T171" s="22">
        <f ca="1">IF(T$2=0,0,IF((Parameters!$B$174*(1-Parameters!T$185)*_xlfn.IFNA('[3]National GDP per capita ppp'!T171,0)+(1-Parameters!$B$174)*T170)*(1+(_xlfn.IFNA('[3]Nat GDP per cap ppp growth rate'!T171,0)-IF(Settings!$C$16="No",0,Parameters!T$164*('AMOC national temperature'!T170-Parameters!T$128)+Parameters!T$165*('AMOC national temperature'!T170-Parameters!T$128)^2)))*IF(Settings!$C$16="No",1,(1-SLR!$D170*Parameters!T$181))&lt;=0,Parameters!$B$189,(Parameters!$B$174*(1-Parameters!T$185)*_xlfn.IFNA('[3]National GDP per capita ppp'!T171,0)+(1-Parameters!$B$174)*T170)*(1+(_xlfn.IFNA('[3]Nat GDP per cap ppp growth rate'!T171,0)-IF(Settings!$C$16="No",0,Parameters!T$164*('AMOC national temperature'!T170-Parameters!T$128)+Parameters!T$165*('AMOC national temperature'!T170-Parameters!T$128)^2)))*IF(Settings!$C$16="No",1,(1-SLR!$D170*Parameters!T$181))))</f>
        <v>416474.96720012481</v>
      </c>
      <c r="U171" s="22">
        <f ca="1">IF(U$2=0,0,IF((Parameters!$B$174*(1-Parameters!U$185)*_xlfn.IFNA('[3]National GDP per capita ppp'!U171,0)+(1-Parameters!$B$174)*U170)*(1+(_xlfn.IFNA('[3]Nat GDP per cap ppp growth rate'!U171,0)-IF(Settings!$C$16="No",0,Parameters!U$164*('AMOC national temperature'!U170-Parameters!U$128)+Parameters!U$165*('AMOC national temperature'!U170-Parameters!U$128)^2)))*IF(Settings!$C$16="No",1,(1-SLR!$D170*Parameters!U$181))&lt;=0,Parameters!$B$189,(Parameters!$B$174*(1-Parameters!U$185)*_xlfn.IFNA('[3]National GDP per capita ppp'!U171,0)+(1-Parameters!$B$174)*U170)*(1+(_xlfn.IFNA('[3]Nat GDP per cap ppp growth rate'!U171,0)-IF(Settings!$C$16="No",0,Parameters!U$164*('AMOC national temperature'!U170-Parameters!U$128)+Parameters!U$165*('AMOC national temperature'!U170-Parameters!U$128)^2)))*IF(Settings!$C$16="No",1,(1-SLR!$D170*Parameters!U$181))))</f>
        <v>56454.735299851229</v>
      </c>
      <c r="V171" s="22">
        <f ca="1">IF(V$2=0,0,IF((Parameters!$B$174*(1-Parameters!V$185)*_xlfn.IFNA('[3]National GDP per capita ppp'!V171,0)+(1-Parameters!$B$174)*V170)*(1+(_xlfn.IFNA('[3]Nat GDP per cap ppp growth rate'!V171,0)-IF(Settings!$C$16="No",0,Parameters!V$164*('AMOC national temperature'!V170-Parameters!V$128)+Parameters!V$165*('AMOC national temperature'!V170-Parameters!V$128)^2)))*IF(Settings!$C$16="No",1,(1-SLR!$D170*Parameters!V$181))&lt;=0,Parameters!$B$189,(Parameters!$B$174*(1-Parameters!V$185)*_xlfn.IFNA('[3]National GDP per capita ppp'!V171,0)+(1-Parameters!$B$174)*V170)*(1+(_xlfn.IFNA('[3]Nat GDP per cap ppp growth rate'!V171,0)-IF(Settings!$C$16="No",0,Parameters!V$164*('AMOC national temperature'!V170-Parameters!V$128)+Parameters!V$165*('AMOC national temperature'!V170-Parameters!V$128)^2)))*IF(Settings!$C$16="No",1,(1-SLR!$D170*Parameters!V$181))))</f>
        <v>145884.56825129688</v>
      </c>
      <c r="W171" s="22">
        <f ca="1">IF(W$2=0,0,IF((Parameters!$B$174*(1-Parameters!W$185)*_xlfn.IFNA('[3]National GDP per capita ppp'!W171,0)+(1-Parameters!$B$174)*W170)*(1+(_xlfn.IFNA('[3]Nat GDP per cap ppp growth rate'!W171,0)-IF(Settings!$C$16="No",0,Parameters!W$164*('AMOC national temperature'!W170-Parameters!W$128)+Parameters!W$165*('AMOC national temperature'!W170-Parameters!W$128)^2)))*IF(Settings!$C$16="No",1,(1-SLR!$D170*Parameters!W$181))&lt;=0,Parameters!$B$189,(Parameters!$B$174*(1-Parameters!W$185)*_xlfn.IFNA('[3]National GDP per capita ppp'!W171,0)+(1-Parameters!$B$174)*W170)*(1+(_xlfn.IFNA('[3]Nat GDP per cap ppp growth rate'!W171,0)-IF(Settings!$C$16="No",0,Parameters!W$164*('AMOC national temperature'!W170-Parameters!W$128)+Parameters!W$165*('AMOC national temperature'!W170-Parameters!W$128)^2)))*IF(Settings!$C$16="No",1,(1-SLR!$D170*Parameters!W$181))))</f>
        <v>137426.70650403335</v>
      </c>
      <c r="X171" s="22">
        <f ca="1">IF(X$2=0,0,IF((Parameters!$B$174*(1-Parameters!X$185)*_xlfn.IFNA('[3]National GDP per capita ppp'!X171,0)+(1-Parameters!$B$174)*X170)*(1+(_xlfn.IFNA('[3]Nat GDP per cap ppp growth rate'!X171,0)-IF(Settings!$C$16="No",0,Parameters!X$164*('AMOC national temperature'!X170-Parameters!X$128)+Parameters!X$165*('AMOC national temperature'!X170-Parameters!X$128)^2)))*IF(Settings!$C$16="No",1,(1-SLR!$D170*Parameters!X$181))&lt;=0,Parameters!$B$189,(Parameters!$B$174*(1-Parameters!X$185)*_xlfn.IFNA('[3]National GDP per capita ppp'!X171,0)+(1-Parameters!$B$174)*X170)*(1+(_xlfn.IFNA('[3]Nat GDP per cap ppp growth rate'!X171,0)-IF(Settings!$C$16="No",0,Parameters!X$164*('AMOC national temperature'!X170-Parameters!X$128)+Parameters!X$165*('AMOC national temperature'!X170-Parameters!X$128)^2)))*IF(Settings!$C$16="No",1,(1-SLR!$D170*Parameters!X$181))))</f>
        <v>513923.22709763399</v>
      </c>
      <c r="Y171" s="22">
        <f ca="1">IF(Y$2=0,0,IF((Parameters!$B$174*(1-Parameters!Y$185)*_xlfn.IFNA('[3]National GDP per capita ppp'!Y171,0)+(1-Parameters!$B$174)*Y170)*(1+(_xlfn.IFNA('[3]Nat GDP per cap ppp growth rate'!Y171,0)-IF(Settings!$C$16="No",0,Parameters!Y$164*('AMOC national temperature'!Y170-Parameters!Y$128)+Parameters!Y$165*('AMOC national temperature'!Y170-Parameters!Y$128)^2)))*IF(Settings!$C$16="No",1,(1-SLR!$D170*Parameters!Y$181))&lt;=0,Parameters!$B$189,(Parameters!$B$174*(1-Parameters!Y$185)*_xlfn.IFNA('[3]National GDP per capita ppp'!Y171,0)+(1-Parameters!$B$174)*Y170)*(1+(_xlfn.IFNA('[3]Nat GDP per cap ppp growth rate'!Y171,0)-IF(Settings!$C$16="No",0,Parameters!Y$164*('AMOC national temperature'!Y170-Parameters!Y$128)+Parameters!Y$165*('AMOC national temperature'!Y170-Parameters!Y$128)^2)))*IF(Settings!$C$16="No",1,(1-SLR!$D170*Parameters!Y$181))))</f>
        <v>84402.667450004694</v>
      </c>
      <c r="Z171" s="22">
        <f ca="1">IF(Z$2=0,0,IF((Parameters!$B$174*(1-Parameters!Z$185)*_xlfn.IFNA('[3]National GDP per capita ppp'!Z171,0)+(1-Parameters!$B$174)*Z170)*(1+(_xlfn.IFNA('[3]Nat GDP per cap ppp growth rate'!Z171,0)-IF(Settings!$C$16="No",0,Parameters!Z$164*('AMOC national temperature'!Z170-Parameters!Z$128)+Parameters!Z$165*('AMOC national temperature'!Z170-Parameters!Z$128)^2)))*IF(Settings!$C$16="No",1,(1-SLR!$D170*Parameters!Z$181))&lt;=0,Parameters!$B$189,(Parameters!$B$174*(1-Parameters!Z$185)*_xlfn.IFNA('[3]National GDP per capita ppp'!Z171,0)+(1-Parameters!$B$174)*Z170)*(1+(_xlfn.IFNA('[3]Nat GDP per cap ppp growth rate'!Z171,0)-IF(Settings!$C$16="No",0,Parameters!Z$164*('AMOC national temperature'!Z170-Parameters!Z$128)+Parameters!Z$165*('AMOC national temperature'!Z170-Parameters!Z$128)^2)))*IF(Settings!$C$16="No",1,(1-SLR!$D170*Parameters!Z$181))))</f>
        <v>248751.51211611668</v>
      </c>
      <c r="AA171" s="22">
        <f ca="1">IF(AA$2=0,0,IF((Parameters!$B$174*(1-Parameters!AA$185)*_xlfn.IFNA('[3]National GDP per capita ppp'!AA171,0)+(1-Parameters!$B$174)*AA170)*(1+(_xlfn.IFNA('[3]Nat GDP per cap ppp growth rate'!AA171,0)-IF(Settings!$C$16="No",0,Parameters!AA$164*('AMOC national temperature'!AA170-Parameters!AA$128)+Parameters!AA$165*('AMOC national temperature'!AA170-Parameters!AA$128)^2)))*IF(Settings!$C$16="No",1,(1-SLR!$D170*Parameters!AA$181))&lt;=0,Parameters!$B$189,(Parameters!$B$174*(1-Parameters!AA$185)*_xlfn.IFNA('[3]National GDP per capita ppp'!AA171,0)+(1-Parameters!$B$174)*AA170)*(1+(_xlfn.IFNA('[3]Nat GDP per cap ppp growth rate'!AA171,0)-IF(Settings!$C$16="No",0,Parameters!AA$164*('AMOC national temperature'!AA170-Parameters!AA$128)+Parameters!AA$165*('AMOC national temperature'!AA170-Parameters!AA$128)^2)))*IF(Settings!$C$16="No",1,(1-SLR!$D170*Parameters!AA$181))))</f>
        <v>310456.89081904816</v>
      </c>
      <c r="AB171" s="22">
        <f ca="1">IF(AB$2=0,0,IF((Parameters!$B$174*(1-Parameters!AB$185)*_xlfn.IFNA('[3]National GDP per capita ppp'!AB171,0)+(1-Parameters!$B$174)*AB170)*(1+(_xlfn.IFNA('[3]Nat GDP per cap ppp growth rate'!AB171,0)-IF(Settings!$C$16="No",0,Parameters!AB$164*('AMOC national temperature'!AB170-Parameters!AB$128)+Parameters!AB$165*('AMOC national temperature'!AB170-Parameters!AB$128)^2)))*IF(Settings!$C$16="No",1,(1-SLR!$D170*Parameters!AB$181))&lt;=0,Parameters!$B$189,(Parameters!$B$174*(1-Parameters!AB$185)*_xlfn.IFNA('[3]National GDP per capita ppp'!AB171,0)+(1-Parameters!$B$174)*AB170)*(1+(_xlfn.IFNA('[3]Nat GDP per cap ppp growth rate'!AB171,0)-IF(Settings!$C$16="No",0,Parameters!AB$164*('AMOC national temperature'!AB170-Parameters!AB$128)+Parameters!AB$165*('AMOC national temperature'!AB170-Parameters!AB$128)^2)))*IF(Settings!$C$16="No",1,(1-SLR!$D170*Parameters!AB$181))))</f>
        <v>1145560.3424005709</v>
      </c>
      <c r="AC171" s="22">
        <f ca="1">IF(AC$2=0,0,IF((Parameters!$B$174*(1-Parameters!AC$185)*_xlfn.IFNA('[3]National GDP per capita ppp'!AC171,0)+(1-Parameters!$B$174)*AC170)*(1+(_xlfn.IFNA('[3]Nat GDP per cap ppp growth rate'!AC171,0)-IF(Settings!$C$16="No",0,Parameters!AC$164*('AMOC national temperature'!AC170-Parameters!AC$128)+Parameters!AC$165*('AMOC national temperature'!AC170-Parameters!AC$128)^2)))*IF(Settings!$C$16="No",1,(1-SLR!$D170*Parameters!AC$181))&lt;=0,Parameters!$B$189,(Parameters!$B$174*(1-Parameters!AC$185)*_xlfn.IFNA('[3]National GDP per capita ppp'!AC171,0)+(1-Parameters!$B$174)*AC170)*(1+(_xlfn.IFNA('[3]Nat GDP per cap ppp growth rate'!AC171,0)-IF(Settings!$C$16="No",0,Parameters!AC$164*('AMOC national temperature'!AC170-Parameters!AC$128)+Parameters!AC$165*('AMOC national temperature'!AC170-Parameters!AC$128)^2)))*IF(Settings!$C$16="No",1,(1-SLR!$D170*Parameters!AC$181))))</f>
        <v>154066.49180601203</v>
      </c>
      <c r="AD171" s="22">
        <f ca="1">IF(AD$2=0,0,IF((Parameters!$B$174*(1-Parameters!AD$185)*_xlfn.IFNA('[3]National GDP per capita ppp'!AD171,0)+(1-Parameters!$B$174)*AD170)*(1+(_xlfn.IFNA('[3]Nat GDP per cap ppp growth rate'!AD171,0)-IF(Settings!$C$16="No",0,Parameters!AD$164*('AMOC national temperature'!AD170-Parameters!AD$128)+Parameters!AD$165*('AMOC national temperature'!AD170-Parameters!AD$128)^2)))*IF(Settings!$C$16="No",1,(1-SLR!$D170*Parameters!AD$181))&lt;=0,Parameters!$B$189,(Parameters!$B$174*(1-Parameters!AD$185)*_xlfn.IFNA('[3]National GDP per capita ppp'!AD171,0)+(1-Parameters!$B$174)*AD170)*(1+(_xlfn.IFNA('[3]Nat GDP per cap ppp growth rate'!AD171,0)-IF(Settings!$C$16="No",0,Parameters!AD$164*('AMOC national temperature'!AD170-Parameters!AD$128)+Parameters!AD$165*('AMOC national temperature'!AD170-Parameters!AD$128)^2)))*IF(Settings!$C$16="No",1,(1-SLR!$D170*Parameters!AD$181))))</f>
        <v>410778.98448038258</v>
      </c>
      <c r="AE171" s="22">
        <f ca="1">IF(AE$2=0,0,IF((Parameters!$B$174*(1-Parameters!AE$185)*_xlfn.IFNA('[3]National GDP per capita ppp'!AE171,0)+(1-Parameters!$B$174)*AE170)*(1+(_xlfn.IFNA('[3]Nat GDP per cap ppp growth rate'!AE171,0)-IF(Settings!$C$16="No",0,Parameters!AE$164*('AMOC national temperature'!AE170-Parameters!AE$128)+Parameters!AE$165*('AMOC national temperature'!AE170-Parameters!AE$128)^2)))*IF(Settings!$C$16="No",1,(1-SLR!$D170*Parameters!AE$181))&lt;=0,Parameters!$B$189,(Parameters!$B$174*(1-Parameters!AE$185)*_xlfn.IFNA('[3]National GDP per capita ppp'!AE171,0)+(1-Parameters!$B$174)*AE170)*(1+(_xlfn.IFNA('[3]Nat GDP per cap ppp growth rate'!AE171,0)-IF(Settings!$C$16="No",0,Parameters!AE$164*('AMOC national temperature'!AE170-Parameters!AE$128)+Parameters!AE$165*('AMOC national temperature'!AE170-Parameters!AE$128)^2)))*IF(Settings!$C$16="No",1,(1-SLR!$D170*Parameters!AE$181))))</f>
        <v>38171.66604984906</v>
      </c>
      <c r="AF171" s="22">
        <f ca="1">IF(AF$2=0,0,IF((Parameters!$B$174*(1-Parameters!AF$185)*_xlfn.IFNA('[3]National GDP per capita ppp'!AF171,0)+(1-Parameters!$B$174)*AF170)*(1+(_xlfn.IFNA('[3]Nat GDP per cap ppp growth rate'!AF171,0)-IF(Settings!$C$16="No",0,Parameters!AF$164*('AMOC national temperature'!AF170-Parameters!AF$128)+Parameters!AF$165*('AMOC national temperature'!AF170-Parameters!AF$128)^2)))*IF(Settings!$C$16="No",1,(1-SLR!$D170*Parameters!AF$181))&lt;=0,Parameters!$B$189,(Parameters!$B$174*(1-Parameters!AF$185)*_xlfn.IFNA('[3]National GDP per capita ppp'!AF171,0)+(1-Parameters!$B$174)*AF170)*(1+(_xlfn.IFNA('[3]Nat GDP per cap ppp growth rate'!AF171,0)-IF(Settings!$C$16="No",0,Parameters!AF$164*('AMOC national temperature'!AF170-Parameters!AF$128)+Parameters!AF$165*('AMOC national temperature'!AF170-Parameters!AF$128)^2)))*IF(Settings!$C$16="No",1,(1-SLR!$D170*Parameters!AF$181))))</f>
        <v>219086.58679324744</v>
      </c>
      <c r="AG171" s="22">
        <f ca="1">IF(AG$2=0,0,IF((Parameters!$B$174*(1-Parameters!AG$185)*_xlfn.IFNA('[3]National GDP per capita ppp'!AG171,0)+(1-Parameters!$B$174)*AG170)*(1+(_xlfn.IFNA('[3]Nat GDP per cap ppp growth rate'!AG171,0)-IF(Settings!$C$16="No",0,Parameters!AG$164*('AMOC national temperature'!AG170-Parameters!AG$128)+Parameters!AG$165*('AMOC national temperature'!AG170-Parameters!AG$128)^2)))*IF(Settings!$C$16="No",1,(1-SLR!$D170*Parameters!AG$181))&lt;=0,Parameters!$B$189,(Parameters!$B$174*(1-Parameters!AG$185)*_xlfn.IFNA('[3]National GDP per capita ppp'!AG171,0)+(1-Parameters!$B$174)*AG170)*(1+(_xlfn.IFNA('[3]Nat GDP per cap ppp growth rate'!AG171,0)-IF(Settings!$C$16="No",0,Parameters!AG$164*('AMOC national temperature'!AG170-Parameters!AG$128)+Parameters!AG$165*('AMOC national temperature'!AG170-Parameters!AG$128)^2)))*IF(Settings!$C$16="No",1,(1-SLR!$D170*Parameters!AG$181))))</f>
        <v>227979.35620433523</v>
      </c>
      <c r="AH171" s="22">
        <f ca="1">IF(AH$2=0,0,IF((Parameters!$B$174*(1-Parameters!AH$185)*_xlfn.IFNA('[3]National GDP per capita ppp'!AH171,0)+(1-Parameters!$B$174)*AH170)*(1+(_xlfn.IFNA('[3]Nat GDP per cap ppp growth rate'!AH171,0)-IF(Settings!$C$16="No",0,Parameters!AH$164*('AMOC national temperature'!AH170-Parameters!AH$128)+Parameters!AH$165*('AMOC national temperature'!AH170-Parameters!AH$128)^2)))*IF(Settings!$C$16="No",1,(1-SLR!$D170*Parameters!AH$181))&lt;=0,Parameters!$B$189,(Parameters!$B$174*(1-Parameters!AH$185)*_xlfn.IFNA('[3]National GDP per capita ppp'!AH171,0)+(1-Parameters!$B$174)*AH170)*(1+(_xlfn.IFNA('[3]Nat GDP per cap ppp growth rate'!AH171,0)-IF(Settings!$C$16="No",0,Parameters!AH$164*('AMOC national temperature'!AH170-Parameters!AH$128)+Parameters!AH$165*('AMOC national temperature'!AH170-Parameters!AH$128)^2)))*IF(Settings!$C$16="No",1,(1-SLR!$D170*Parameters!AH$181))))</f>
        <v>298760.57057120895</v>
      </c>
      <c r="AI171" s="22">
        <f ca="1">IF(AI$2=0,0,IF((Parameters!$B$174*(1-Parameters!AI$185)*_xlfn.IFNA('[3]National GDP per capita ppp'!AI171,0)+(1-Parameters!$B$174)*AI170)*(1+(_xlfn.IFNA('[3]Nat GDP per cap ppp growth rate'!AI171,0)-IF(Settings!$C$16="No",0,Parameters!AI$164*('AMOC national temperature'!AI170-Parameters!AI$128)+Parameters!AI$165*('AMOC national temperature'!AI170-Parameters!AI$128)^2)))*IF(Settings!$C$16="No",1,(1-SLR!$D170*Parameters!AI$181))&lt;=0,Parameters!$B$189,(Parameters!$B$174*(1-Parameters!AI$185)*_xlfn.IFNA('[3]National GDP per capita ppp'!AI171,0)+(1-Parameters!$B$174)*AI170)*(1+(_xlfn.IFNA('[3]Nat GDP per cap ppp growth rate'!AI171,0)-IF(Settings!$C$16="No",0,Parameters!AI$164*('AMOC national temperature'!AI170-Parameters!AI$128)+Parameters!AI$165*('AMOC national temperature'!AI170-Parameters!AI$128)^2)))*IF(Settings!$C$16="No",1,(1-SLR!$D170*Parameters!AI$181))))</f>
        <v>165145.90132337087</v>
      </c>
      <c r="AJ171" s="22">
        <f ca="1">IF(AJ$2=0,0,IF((Parameters!$B$174*(1-Parameters!AJ$185)*_xlfn.IFNA('[3]National GDP per capita ppp'!AJ171,0)+(1-Parameters!$B$174)*AJ170)*(1+(_xlfn.IFNA('[3]Nat GDP per cap ppp growth rate'!AJ171,0)-IF(Settings!$C$16="No",0,Parameters!AJ$164*('AMOC national temperature'!AJ170-Parameters!AJ$128)+Parameters!AJ$165*('AMOC national temperature'!AJ170-Parameters!AJ$128)^2)))*IF(Settings!$C$16="No",1,(1-SLR!$D170*Parameters!AJ$181))&lt;=0,Parameters!$B$189,(Parameters!$B$174*(1-Parameters!AJ$185)*_xlfn.IFNA('[3]National GDP per capita ppp'!AJ171,0)+(1-Parameters!$B$174)*AJ170)*(1+(_xlfn.IFNA('[3]Nat GDP per cap ppp growth rate'!AJ171,0)-IF(Settings!$C$16="No",0,Parameters!AJ$164*('AMOC national temperature'!AJ170-Parameters!AJ$128)+Parameters!AJ$165*('AMOC national temperature'!AJ170-Parameters!AJ$128)^2)))*IF(Settings!$C$16="No",1,(1-SLR!$D170*Parameters!AJ$181))))</f>
        <v>118901.5405724701</v>
      </c>
      <c r="AK171" s="22">
        <f ca="1">IF(AK$2=0,0,IF((Parameters!$B$174*(1-Parameters!AK$185)*_xlfn.IFNA('[3]National GDP per capita ppp'!AK171,0)+(1-Parameters!$B$174)*AK170)*(1+(_xlfn.IFNA('[3]Nat GDP per cap ppp growth rate'!AK171,0)-IF(Settings!$C$16="No",0,Parameters!AK$164*('AMOC national temperature'!AK170-Parameters!AK$128)+Parameters!AK$165*('AMOC national temperature'!AK170-Parameters!AK$128)^2)))*IF(Settings!$C$16="No",1,(1-SLR!$D170*Parameters!AK$181))&lt;=0,Parameters!$B$189,(Parameters!$B$174*(1-Parameters!AK$185)*_xlfn.IFNA('[3]National GDP per capita ppp'!AK171,0)+(1-Parameters!$B$174)*AK170)*(1+(_xlfn.IFNA('[3]Nat GDP per cap ppp growth rate'!AK171,0)-IF(Settings!$C$16="No",0,Parameters!AK$164*('AMOC national temperature'!AK170-Parameters!AK$128)+Parameters!AK$165*('AMOC national temperature'!AK170-Parameters!AK$128)^2)))*IF(Settings!$C$16="No",1,(1-SLR!$D170*Parameters!AK$181))))</f>
        <v>116572.9688937443</v>
      </c>
      <c r="AL171" s="22">
        <f ca="1">IF(AL$2=0,0,IF((Parameters!$B$174*(1-Parameters!AL$185)*_xlfn.IFNA('[3]National GDP per capita ppp'!AL171,0)+(1-Parameters!$B$174)*AL170)*(1+(_xlfn.IFNA('[3]Nat GDP per cap ppp growth rate'!AL171,0)-IF(Settings!$C$16="No",0,Parameters!AL$164*('AMOC national temperature'!AL170-Parameters!AL$128)+Parameters!AL$165*('AMOC national temperature'!AL170-Parameters!AL$128)^2)))*IF(Settings!$C$16="No",1,(1-SLR!$D170*Parameters!AL$181))&lt;=0,Parameters!$B$189,(Parameters!$B$174*(1-Parameters!AL$185)*_xlfn.IFNA('[3]National GDP per capita ppp'!AL171,0)+(1-Parameters!$B$174)*AL170)*(1+(_xlfn.IFNA('[3]Nat GDP per cap ppp growth rate'!AL171,0)-IF(Settings!$C$16="No",0,Parameters!AL$164*('AMOC national temperature'!AL170-Parameters!AL$128)+Parameters!AL$165*('AMOC national temperature'!AL170-Parameters!AL$128)^2)))*IF(Settings!$C$16="No",1,(1-SLR!$D170*Parameters!AL$181))))</f>
        <v>30203.139975888866</v>
      </c>
      <c r="AM171" s="22">
        <f ca="1">IF(AM$2=0,0,IF((Parameters!$B$174*(1-Parameters!AM$185)*_xlfn.IFNA('[3]National GDP per capita ppp'!AM171,0)+(1-Parameters!$B$174)*AM170)*(1+(_xlfn.IFNA('[3]Nat GDP per cap ppp growth rate'!AM171,0)-IF(Settings!$C$16="No",0,Parameters!AM$164*('AMOC national temperature'!AM170-Parameters!AM$128)+Parameters!AM$165*('AMOC national temperature'!AM170-Parameters!AM$128)^2)))*IF(Settings!$C$16="No",1,(1-SLR!$D170*Parameters!AM$181))&lt;=0,Parameters!$B$189,(Parameters!$B$174*(1-Parameters!AM$185)*_xlfn.IFNA('[3]National GDP per capita ppp'!AM171,0)+(1-Parameters!$B$174)*AM170)*(1+(_xlfn.IFNA('[3]Nat GDP per cap ppp growth rate'!AM171,0)-IF(Settings!$C$16="No",0,Parameters!AM$164*('AMOC national temperature'!AM170-Parameters!AM$128)+Parameters!AM$165*('AMOC national temperature'!AM170-Parameters!AM$128)^2)))*IF(Settings!$C$16="No",1,(1-SLR!$D170*Parameters!AM$181))))</f>
        <v>214285.13838571907</v>
      </c>
      <c r="AN171" s="22">
        <f ca="1">IF(AN$2=0,0,IF((Parameters!$B$174*(1-Parameters!AN$185)*_xlfn.IFNA('[3]National GDP per capita ppp'!AN171,0)+(1-Parameters!$B$174)*AN170)*(1+(_xlfn.IFNA('[3]Nat GDP per cap ppp growth rate'!AN171,0)-IF(Settings!$C$16="No",0,Parameters!AN$164*('AMOC national temperature'!AN170-Parameters!AN$128)+Parameters!AN$165*('AMOC national temperature'!AN170-Parameters!AN$128)^2)))*IF(Settings!$C$16="No",1,(1-SLR!$D170*Parameters!AN$181))&lt;=0,Parameters!$B$189,(Parameters!$B$174*(1-Parameters!AN$185)*_xlfn.IFNA('[3]National GDP per capita ppp'!AN171,0)+(1-Parameters!$B$174)*AN170)*(1+(_xlfn.IFNA('[3]Nat GDP per cap ppp growth rate'!AN171,0)-IF(Settings!$C$16="No",0,Parameters!AN$164*('AMOC national temperature'!AN170-Parameters!AN$128)+Parameters!AN$165*('AMOC national temperature'!AN170-Parameters!AN$128)^2)))*IF(Settings!$C$16="No",1,(1-SLR!$D170*Parameters!AN$181))))</f>
        <v>186329.290657009</v>
      </c>
      <c r="AO171" s="22">
        <f ca="1">IF(AO$2=0,0,IF((Parameters!$B$174*(1-Parameters!AO$185)*_xlfn.IFNA('[3]National GDP per capita ppp'!AO171,0)+(1-Parameters!$B$174)*AO170)*(1+(_xlfn.IFNA('[3]Nat GDP per cap ppp growth rate'!AO171,0)-IF(Settings!$C$16="No",0,Parameters!AO$164*('AMOC national temperature'!AO170-Parameters!AO$128)+Parameters!AO$165*('AMOC national temperature'!AO170-Parameters!AO$128)^2)))*IF(Settings!$C$16="No",1,(1-SLR!$D170*Parameters!AO$181))&lt;=0,Parameters!$B$189,(Parameters!$B$174*(1-Parameters!AO$185)*_xlfn.IFNA('[3]National GDP per capita ppp'!AO171,0)+(1-Parameters!$B$174)*AO170)*(1+(_xlfn.IFNA('[3]Nat GDP per cap ppp growth rate'!AO171,0)-IF(Settings!$C$16="No",0,Parameters!AO$164*('AMOC national temperature'!AO170-Parameters!AO$128)+Parameters!AO$165*('AMOC national temperature'!AO170-Parameters!AO$128)^2)))*IF(Settings!$C$16="No",1,(1-SLR!$D170*Parameters!AO$181))))</f>
        <v>111827.58124036837</v>
      </c>
      <c r="AP171" s="22">
        <f ca="1">IF(AP$2=0,0,IF((Parameters!$B$174*(1-Parameters!AP$185)*_xlfn.IFNA('[3]National GDP per capita ppp'!AP171,0)+(1-Parameters!$B$174)*AP170)*(1+(_xlfn.IFNA('[3]Nat GDP per cap ppp growth rate'!AP171,0)-IF(Settings!$C$16="No",0,Parameters!AP$164*('AMOC national temperature'!AP170-Parameters!AP$128)+Parameters!AP$165*('AMOC national temperature'!AP170-Parameters!AP$128)^2)))*IF(Settings!$C$16="No",1,(1-SLR!$D170*Parameters!AP$181))&lt;=0,Parameters!$B$189,(Parameters!$B$174*(1-Parameters!AP$185)*_xlfn.IFNA('[3]National GDP per capita ppp'!AP171,0)+(1-Parameters!$B$174)*AP170)*(1+(_xlfn.IFNA('[3]Nat GDP per cap ppp growth rate'!AP171,0)-IF(Settings!$C$16="No",0,Parameters!AP$164*('AMOC national temperature'!AP170-Parameters!AP$128)+Parameters!AP$165*('AMOC national temperature'!AP170-Parameters!AP$128)^2)))*IF(Settings!$C$16="No",1,(1-SLR!$D170*Parameters!AP$181))))</f>
        <v>197145.55184046697</v>
      </c>
      <c r="AQ171" s="22">
        <f ca="1">IF(AQ$2=0,0,IF((Parameters!$B$174*(1-Parameters!AQ$185)*_xlfn.IFNA('[3]National GDP per capita ppp'!AQ171,0)+(1-Parameters!$B$174)*AQ170)*(1+(_xlfn.IFNA('[3]Nat GDP per cap ppp growth rate'!AQ171,0)-IF(Settings!$C$16="No",0,Parameters!AQ$164*('AMOC national temperature'!AQ170-Parameters!AQ$128)+Parameters!AQ$165*('AMOC national temperature'!AQ170-Parameters!AQ$128)^2)))*IF(Settings!$C$16="No",1,(1-SLR!$D170*Parameters!AQ$181))&lt;=0,Parameters!$B$189,(Parameters!$B$174*(1-Parameters!AQ$185)*_xlfn.IFNA('[3]National GDP per capita ppp'!AQ171,0)+(1-Parameters!$B$174)*AQ170)*(1+(_xlfn.IFNA('[3]Nat GDP per cap ppp growth rate'!AQ171,0)-IF(Settings!$C$16="No",0,Parameters!AQ$164*('AMOC national temperature'!AQ170-Parameters!AQ$128)+Parameters!AQ$165*('AMOC national temperature'!AQ170-Parameters!AQ$128)^2)))*IF(Settings!$C$16="No",1,(1-SLR!$D170*Parameters!AQ$181))))</f>
        <v>230652.40000764639</v>
      </c>
      <c r="AR171" s="22">
        <f>IF(AR$2=0,0,IF((Parameters!$B$174*(1-Parameters!AR$185)*_xlfn.IFNA('[3]National GDP per capita ppp'!AR171,0)+(1-Parameters!$B$174)*AR170)*(1+(_xlfn.IFNA('[3]Nat GDP per cap ppp growth rate'!AR171,0)-IF(Settings!$C$16="No",0,Parameters!AR$164*('AMOC national temperature'!AR170-Parameters!AR$128)+Parameters!AR$165*('AMOC national temperature'!AR170-Parameters!AR$128)^2)))*IF(Settings!$C$16="No",1,(1-SLR!$D170*Parameters!AR$181))&lt;=0,Parameters!$B$189,(Parameters!$B$174*(1-Parameters!AR$185)*_xlfn.IFNA('[3]National GDP per capita ppp'!AR171,0)+(1-Parameters!$B$174)*AR170)*(1+(_xlfn.IFNA('[3]Nat GDP per cap ppp growth rate'!AR171,0)-IF(Settings!$C$16="No",0,Parameters!AR$164*('AMOC national temperature'!AR170-Parameters!AR$128)+Parameters!AR$165*('AMOC national temperature'!AR170-Parameters!AR$128)^2)))*IF(Settings!$C$16="No",1,(1-SLR!$D170*Parameters!AR$181))))</f>
        <v>0</v>
      </c>
      <c r="AS171" s="22">
        <f ca="1">IF(AS$2=0,0,IF((Parameters!$B$174*(1-Parameters!AS$185)*_xlfn.IFNA('[3]National GDP per capita ppp'!AS171,0)+(1-Parameters!$B$174)*AS170)*(1+(_xlfn.IFNA('[3]Nat GDP per cap ppp growth rate'!AS171,0)-IF(Settings!$C$16="No",0,Parameters!AS$164*('AMOC national temperature'!AS170-Parameters!AS$128)+Parameters!AS$165*('AMOC national temperature'!AS170-Parameters!AS$128)^2)))*IF(Settings!$C$16="No",1,(1-SLR!$D170*Parameters!AS$181))&lt;=0,Parameters!$B$189,(Parameters!$B$174*(1-Parameters!AS$185)*_xlfn.IFNA('[3]National GDP per capita ppp'!AS171,0)+(1-Parameters!$B$174)*AS170)*(1+(_xlfn.IFNA('[3]Nat GDP per cap ppp growth rate'!AS171,0)-IF(Settings!$C$16="No",0,Parameters!AS$164*('AMOC national temperature'!AS170-Parameters!AS$128)+Parameters!AS$165*('AMOC national temperature'!AS170-Parameters!AS$128)^2)))*IF(Settings!$C$16="No",1,(1-SLR!$D170*Parameters!AS$181))))</f>
        <v>189184.87946625691</v>
      </c>
      <c r="AT171" s="22">
        <f ca="1">IF(AT$2=0,0,IF((Parameters!$B$174*(1-Parameters!AT$185)*_xlfn.IFNA('[3]National GDP per capita ppp'!AT171,0)+(1-Parameters!$B$174)*AT170)*(1+(_xlfn.IFNA('[3]Nat GDP per cap ppp growth rate'!AT171,0)-IF(Settings!$C$16="No",0,Parameters!AT$164*('AMOC national temperature'!AT170-Parameters!AT$128)+Parameters!AT$165*('AMOC national temperature'!AT170-Parameters!AT$128)^2)))*IF(Settings!$C$16="No",1,(1-SLR!$D170*Parameters!AT$181))&lt;=0,Parameters!$B$189,(Parameters!$B$174*(1-Parameters!AT$185)*_xlfn.IFNA('[3]National GDP per capita ppp'!AT171,0)+(1-Parameters!$B$174)*AT170)*(1+(_xlfn.IFNA('[3]Nat GDP per cap ppp growth rate'!AT171,0)-IF(Settings!$C$16="No",0,Parameters!AT$164*('AMOC national temperature'!AT170-Parameters!AT$128)+Parameters!AT$165*('AMOC national temperature'!AT170-Parameters!AT$128)^2)))*IF(Settings!$C$16="No",1,(1-SLR!$D170*Parameters!AT$181))))</f>
        <v>136992.46202238093</v>
      </c>
      <c r="AU171" s="22">
        <f ca="1">IF(AU$2=0,0,IF((Parameters!$B$174*(1-Parameters!AU$185)*_xlfn.IFNA('[3]National GDP per capita ppp'!AU171,0)+(1-Parameters!$B$174)*AU170)*(1+(_xlfn.IFNA('[3]Nat GDP per cap ppp growth rate'!AU171,0)-IF(Settings!$C$16="No",0,Parameters!AU$164*('AMOC national temperature'!AU170-Parameters!AU$128)+Parameters!AU$165*('AMOC national temperature'!AU170-Parameters!AU$128)^2)))*IF(Settings!$C$16="No",1,(1-SLR!$D170*Parameters!AU$181))&lt;=0,Parameters!$B$189,(Parameters!$B$174*(1-Parameters!AU$185)*_xlfn.IFNA('[3]National GDP per capita ppp'!AU171,0)+(1-Parameters!$B$174)*AU170)*(1+(_xlfn.IFNA('[3]Nat GDP per cap ppp growth rate'!AU171,0)-IF(Settings!$C$16="No",0,Parameters!AU$164*('AMOC national temperature'!AU170-Parameters!AU$128)+Parameters!AU$165*('AMOC national temperature'!AU170-Parameters!AU$128)^2)))*IF(Settings!$C$16="No",1,(1-SLR!$D170*Parameters!AU$181))))</f>
        <v>189750.84747947278</v>
      </c>
      <c r="AV171" s="22">
        <f ca="1">IF(AV$2=0,0,IF((Parameters!$B$174*(1-Parameters!AV$185)*_xlfn.IFNA('[3]National GDP per capita ppp'!AV171,0)+(1-Parameters!$B$174)*AV170)*(1+(_xlfn.IFNA('[3]Nat GDP per cap ppp growth rate'!AV171,0)-IF(Settings!$C$16="No",0,Parameters!AV$164*('AMOC national temperature'!AV170-Parameters!AV$128)+Parameters!AV$165*('AMOC national temperature'!AV170-Parameters!AV$128)^2)))*IF(Settings!$C$16="No",1,(1-SLR!$D170*Parameters!AV$181))&lt;=0,Parameters!$B$189,(Parameters!$B$174*(1-Parameters!AV$185)*_xlfn.IFNA('[3]National GDP per capita ppp'!AV171,0)+(1-Parameters!$B$174)*AV170)*(1+(_xlfn.IFNA('[3]Nat GDP per cap ppp growth rate'!AV171,0)-IF(Settings!$C$16="No",0,Parameters!AV$164*('AMOC national temperature'!AV170-Parameters!AV$128)+Parameters!AV$165*('AMOC national temperature'!AV170-Parameters!AV$128)^2)))*IF(Settings!$C$16="No",1,(1-SLR!$D170*Parameters!AV$181))))</f>
        <v>103716.92061734985</v>
      </c>
      <c r="AW171" s="22">
        <f ca="1">IF(AW$2=0,0,IF((Parameters!$B$174*(1-Parameters!AW$185)*_xlfn.IFNA('[3]National GDP per capita ppp'!AW171,0)+(1-Parameters!$B$174)*AW170)*(1+(_xlfn.IFNA('[3]Nat GDP per cap ppp growth rate'!AW171,0)-IF(Settings!$C$16="No",0,Parameters!AW$164*('AMOC national temperature'!AW170-Parameters!AW$128)+Parameters!AW$165*('AMOC national temperature'!AW170-Parameters!AW$128)^2)))*IF(Settings!$C$16="No",1,(1-SLR!$D170*Parameters!AW$181))&lt;=0,Parameters!$B$189,(Parameters!$B$174*(1-Parameters!AW$185)*_xlfn.IFNA('[3]National GDP per capita ppp'!AW171,0)+(1-Parameters!$B$174)*AW170)*(1+(_xlfn.IFNA('[3]Nat GDP per cap ppp growth rate'!AW171,0)-IF(Settings!$C$16="No",0,Parameters!AW$164*('AMOC national temperature'!AW170-Parameters!AW$128)+Parameters!AW$165*('AMOC national temperature'!AW170-Parameters!AW$128)^2)))*IF(Settings!$C$16="No",1,(1-SLR!$D170*Parameters!AW$181))))</f>
        <v>126669.09257710757</v>
      </c>
      <c r="AX171" s="22">
        <f ca="1">IF(AX$2=0,0,IF((Parameters!$B$174*(1-Parameters!AX$185)*_xlfn.IFNA('[3]National GDP per capita ppp'!AX171,0)+(1-Parameters!$B$174)*AX170)*(1+(_xlfn.IFNA('[3]Nat GDP per cap ppp growth rate'!AX171,0)-IF(Settings!$C$16="No",0,Parameters!AX$164*('AMOC national temperature'!AX170-Parameters!AX$128)+Parameters!AX$165*('AMOC national temperature'!AX170-Parameters!AX$128)^2)))*IF(Settings!$C$16="No",1,(1-SLR!$D170*Parameters!AX$181))&lt;=0,Parameters!$B$189,(Parameters!$B$174*(1-Parameters!AX$185)*_xlfn.IFNA('[3]National GDP per capita ppp'!AX171,0)+(1-Parameters!$B$174)*AX170)*(1+(_xlfn.IFNA('[3]Nat GDP per cap ppp growth rate'!AX171,0)-IF(Settings!$C$16="No",0,Parameters!AX$164*('AMOC national temperature'!AX170-Parameters!AX$128)+Parameters!AX$165*('AMOC national temperature'!AX170-Parameters!AX$128)^2)))*IF(Settings!$C$16="No",1,(1-SLR!$D170*Parameters!AX$181))))</f>
        <v>201523.58660452737</v>
      </c>
      <c r="AY171" s="22">
        <f ca="1">IF(AY$2=0,0,IF((Parameters!$B$174*(1-Parameters!AY$185)*_xlfn.IFNA('[3]National GDP per capita ppp'!AY171,0)+(1-Parameters!$B$174)*AY170)*(1+(_xlfn.IFNA('[3]Nat GDP per cap ppp growth rate'!AY171,0)-IF(Settings!$C$16="No",0,Parameters!AY$164*('AMOC national temperature'!AY170-Parameters!AY$128)+Parameters!AY$165*('AMOC national temperature'!AY170-Parameters!AY$128)^2)))*IF(Settings!$C$16="No",1,(1-SLR!$D170*Parameters!AY$181))&lt;=0,Parameters!$B$189,(Parameters!$B$174*(1-Parameters!AY$185)*_xlfn.IFNA('[3]National GDP per capita ppp'!AY171,0)+(1-Parameters!$B$174)*AY170)*(1+(_xlfn.IFNA('[3]Nat GDP per cap ppp growth rate'!AY171,0)-IF(Settings!$C$16="No",0,Parameters!AY$164*('AMOC national temperature'!AY170-Parameters!AY$128)+Parameters!AY$165*('AMOC national temperature'!AY170-Parameters!AY$128)^2)))*IF(Settings!$C$16="No",1,(1-SLR!$D170*Parameters!AY$181))))</f>
        <v>191256.39396263356</v>
      </c>
      <c r="AZ171" s="22">
        <f ca="1">IF(AZ$2=0,0,IF((Parameters!$B$174*(1-Parameters!AZ$185)*_xlfn.IFNA('[3]National GDP per capita ppp'!AZ171,0)+(1-Parameters!$B$174)*AZ170)*(1+(_xlfn.IFNA('[3]Nat GDP per cap ppp growth rate'!AZ171,0)-IF(Settings!$C$16="No",0,Parameters!AZ$164*('AMOC national temperature'!AZ170-Parameters!AZ$128)+Parameters!AZ$165*('AMOC national temperature'!AZ170-Parameters!AZ$128)^2)))*IF(Settings!$C$16="No",1,(1-SLR!$D170*Parameters!AZ$181))&lt;=0,Parameters!$B$189,(Parameters!$B$174*(1-Parameters!AZ$185)*_xlfn.IFNA('[3]National GDP per capita ppp'!AZ171,0)+(1-Parameters!$B$174)*AZ170)*(1+(_xlfn.IFNA('[3]Nat GDP per cap ppp growth rate'!AZ171,0)-IF(Settings!$C$16="No",0,Parameters!AZ$164*('AMOC national temperature'!AZ170-Parameters!AZ$128)+Parameters!AZ$165*('AMOC national temperature'!AZ170-Parameters!AZ$128)^2)))*IF(Settings!$C$16="No",1,(1-SLR!$D170*Parameters!AZ$181))))</f>
        <v>338821.41187672451</v>
      </c>
      <c r="BA171" s="22">
        <f ca="1">IF(BA$2=0,0,IF((Parameters!$B$174*(1-Parameters!BA$185)*_xlfn.IFNA('[3]National GDP per capita ppp'!BA171,0)+(1-Parameters!$B$174)*BA170)*(1+(_xlfn.IFNA('[3]Nat GDP per cap ppp growth rate'!BA171,0)-IF(Settings!$C$16="No",0,Parameters!BA$164*('AMOC national temperature'!BA170-Parameters!BA$128)+Parameters!BA$165*('AMOC national temperature'!BA170-Parameters!BA$128)^2)))*IF(Settings!$C$16="No",1,(1-SLR!$D170*Parameters!BA$181))&lt;=0,Parameters!$B$189,(Parameters!$B$174*(1-Parameters!BA$185)*_xlfn.IFNA('[3]National GDP per capita ppp'!BA171,0)+(1-Parameters!$B$174)*BA170)*(1+(_xlfn.IFNA('[3]Nat GDP per cap ppp growth rate'!BA171,0)-IF(Settings!$C$16="No",0,Parameters!BA$164*('AMOC national temperature'!BA170-Parameters!BA$128)+Parameters!BA$165*('AMOC national temperature'!BA170-Parameters!BA$128)^2)))*IF(Settings!$C$16="No",1,(1-SLR!$D170*Parameters!BA$181))))</f>
        <v>141227.24831349263</v>
      </c>
      <c r="BB171" s="22">
        <f ca="1">IF(BB$2=0,0,IF((Parameters!$B$174*(1-Parameters!BB$185)*_xlfn.IFNA('[3]National GDP per capita ppp'!BB171,0)+(1-Parameters!$B$174)*BB170)*(1+(_xlfn.IFNA('[3]Nat GDP per cap ppp growth rate'!BB171,0)-IF(Settings!$C$16="No",0,Parameters!BB$164*('AMOC national temperature'!BB170-Parameters!BB$128)+Parameters!BB$165*('AMOC national temperature'!BB170-Parameters!BB$128)^2)))*IF(Settings!$C$16="No",1,(1-SLR!$D170*Parameters!BB$181))&lt;=0,Parameters!$B$189,(Parameters!$B$174*(1-Parameters!BB$185)*_xlfn.IFNA('[3]National GDP per capita ppp'!BB171,0)+(1-Parameters!$B$174)*BB170)*(1+(_xlfn.IFNA('[3]Nat GDP per cap ppp growth rate'!BB171,0)-IF(Settings!$C$16="No",0,Parameters!BB$164*('AMOC national temperature'!BB170-Parameters!BB$128)+Parameters!BB$165*('AMOC national temperature'!BB170-Parameters!BB$128)^2)))*IF(Settings!$C$16="No",1,(1-SLR!$D170*Parameters!BB$181))))</f>
        <v>429594.65242681833</v>
      </c>
      <c r="BC171" s="22">
        <f ca="1">IF(BC$2=0,0,IF((Parameters!$B$174*(1-Parameters!BC$185)*_xlfn.IFNA('[3]National GDP per capita ppp'!BC171,0)+(1-Parameters!$B$174)*BC170)*(1+(_xlfn.IFNA('[3]Nat GDP per cap ppp growth rate'!BC171,0)-IF(Settings!$C$16="No",0,Parameters!BC$164*('AMOC national temperature'!BC170-Parameters!BC$128)+Parameters!BC$165*('AMOC national temperature'!BC170-Parameters!BC$128)^2)))*IF(Settings!$C$16="No",1,(1-SLR!$D170*Parameters!BC$181))&lt;=0,Parameters!$B$189,(Parameters!$B$174*(1-Parameters!BC$185)*_xlfn.IFNA('[3]National GDP per capita ppp'!BC171,0)+(1-Parameters!$B$174)*BC170)*(1+(_xlfn.IFNA('[3]Nat GDP per cap ppp growth rate'!BC171,0)-IF(Settings!$C$16="No",0,Parameters!BC$164*('AMOC national temperature'!BC170-Parameters!BC$128)+Parameters!BC$165*('AMOC national temperature'!BC170-Parameters!BC$128)^2)))*IF(Settings!$C$16="No",1,(1-SLR!$D170*Parameters!BC$181))))</f>
        <v>75614.997379436696</v>
      </c>
      <c r="BD171" s="22">
        <f>IF(BD$2=0,0,IF((Parameters!$B$174*(1-Parameters!BD$185)*_xlfn.IFNA('[3]National GDP per capita ppp'!BD171,0)+(1-Parameters!$B$174)*BD170)*(1+(_xlfn.IFNA('[3]Nat GDP per cap ppp growth rate'!BD171,0)-IF(Settings!$C$16="No",0,Parameters!BD$164*('AMOC national temperature'!BD170-Parameters!BD$128)+Parameters!BD$165*('AMOC national temperature'!BD170-Parameters!BD$128)^2)))*IF(Settings!$C$16="No",1,(1-SLR!$D170*Parameters!BD$181))&lt;=0,Parameters!$B$189,(Parameters!$B$174*(1-Parameters!BD$185)*_xlfn.IFNA('[3]National GDP per capita ppp'!BD171,0)+(1-Parameters!$B$174)*BD170)*(1+(_xlfn.IFNA('[3]Nat GDP per cap ppp growth rate'!BD171,0)-IF(Settings!$C$16="No",0,Parameters!BD$164*('AMOC national temperature'!BD170-Parameters!BD$128)+Parameters!BD$165*('AMOC national temperature'!BD170-Parameters!BD$128)^2)))*IF(Settings!$C$16="No",1,(1-SLR!$D170*Parameters!BD$181))))</f>
        <v>0</v>
      </c>
      <c r="BE171" s="22">
        <f ca="1">IF(BE$2=0,0,IF((Parameters!$B$174*(1-Parameters!BE$185)*_xlfn.IFNA('[3]National GDP per capita ppp'!BE171,0)+(1-Parameters!$B$174)*BE170)*(1+(_xlfn.IFNA('[3]Nat GDP per cap ppp growth rate'!BE171,0)-IF(Settings!$C$16="No",0,Parameters!BE$164*('AMOC national temperature'!BE170-Parameters!BE$128)+Parameters!BE$165*('AMOC national temperature'!BE170-Parameters!BE$128)^2)))*IF(Settings!$C$16="No",1,(1-SLR!$D170*Parameters!BE$181))&lt;=0,Parameters!$B$189,(Parameters!$B$174*(1-Parameters!BE$185)*_xlfn.IFNA('[3]National GDP per capita ppp'!BE171,0)+(1-Parameters!$B$174)*BE170)*(1+(_xlfn.IFNA('[3]Nat GDP per cap ppp growth rate'!BE171,0)-IF(Settings!$C$16="No",0,Parameters!BE$164*('AMOC national temperature'!BE170-Parameters!BE$128)+Parameters!BE$165*('AMOC national temperature'!BE170-Parameters!BE$128)^2)))*IF(Settings!$C$16="No",1,(1-SLR!$D170*Parameters!BE$181))))</f>
        <v>164572.25534049518</v>
      </c>
      <c r="BF171" s="22">
        <f ca="1">IF(BF$2=0,0,IF((Parameters!$B$174*(1-Parameters!BF$185)*_xlfn.IFNA('[3]National GDP per capita ppp'!BF171,0)+(1-Parameters!$B$174)*BF170)*(1+(_xlfn.IFNA('[3]Nat GDP per cap ppp growth rate'!BF171,0)-IF(Settings!$C$16="No",0,Parameters!BF$164*('AMOC national temperature'!BF170-Parameters!BF$128)+Parameters!BF$165*('AMOC national temperature'!BF170-Parameters!BF$128)^2)))*IF(Settings!$C$16="No",1,(1-SLR!$D170*Parameters!BF$181))&lt;=0,Parameters!$B$189,(Parameters!$B$174*(1-Parameters!BF$185)*_xlfn.IFNA('[3]National GDP per capita ppp'!BF171,0)+(1-Parameters!$B$174)*BF170)*(1+(_xlfn.IFNA('[3]Nat GDP per cap ppp growth rate'!BF171,0)-IF(Settings!$C$16="No",0,Parameters!BF$164*('AMOC national temperature'!BF170-Parameters!BF$128)+Parameters!BF$165*('AMOC national temperature'!BF170-Parameters!BF$128)^2)))*IF(Settings!$C$16="No",1,(1-SLR!$D170*Parameters!BF$181))))</f>
        <v>107884.80163213897</v>
      </c>
      <c r="BG171" s="22">
        <f ca="1">IF(BG$2=0,0,IF((Parameters!$B$174*(1-Parameters!BG$185)*_xlfn.IFNA('[3]National GDP per capita ppp'!BG171,0)+(1-Parameters!$B$174)*BG170)*(1+(_xlfn.IFNA('[3]Nat GDP per cap ppp growth rate'!BG171,0)-IF(Settings!$C$16="No",0,Parameters!BG$164*('AMOC national temperature'!BG170-Parameters!BG$128)+Parameters!BG$165*('AMOC national temperature'!BG170-Parameters!BG$128)^2)))*IF(Settings!$C$16="No",1,(1-SLR!$D170*Parameters!BG$181))&lt;=0,Parameters!$B$189,(Parameters!$B$174*(1-Parameters!BG$185)*_xlfn.IFNA('[3]National GDP per capita ppp'!BG171,0)+(1-Parameters!$B$174)*BG170)*(1+(_xlfn.IFNA('[3]Nat GDP per cap ppp growth rate'!BG171,0)-IF(Settings!$C$16="No",0,Parameters!BG$164*('AMOC national temperature'!BG170-Parameters!BG$128)+Parameters!BG$165*('AMOC national temperature'!BG170-Parameters!BG$128)^2)))*IF(Settings!$C$16="No",1,(1-SLR!$D170*Parameters!BG$181))))</f>
        <v>38660.755665608282</v>
      </c>
      <c r="BH171" s="22">
        <f ca="1">IF(BH$2=0,0,IF((Parameters!$B$174*(1-Parameters!BH$185)*_xlfn.IFNA('[3]National GDP per capita ppp'!BH171,0)+(1-Parameters!$B$174)*BH170)*(1+(_xlfn.IFNA('[3]Nat GDP per cap ppp growth rate'!BH171,0)-IF(Settings!$C$16="No",0,Parameters!BH$164*('AMOC national temperature'!BH170-Parameters!BH$128)+Parameters!BH$165*('AMOC national temperature'!BH170-Parameters!BH$128)^2)))*IF(Settings!$C$16="No",1,(1-SLR!$D170*Parameters!BH$181))&lt;=0,Parameters!$B$189,(Parameters!$B$174*(1-Parameters!BH$185)*_xlfn.IFNA('[3]National GDP per capita ppp'!BH171,0)+(1-Parameters!$B$174)*BH170)*(1+(_xlfn.IFNA('[3]Nat GDP per cap ppp growth rate'!BH171,0)-IF(Settings!$C$16="No",0,Parameters!BH$164*('AMOC national temperature'!BH170-Parameters!BH$128)+Parameters!BH$165*('AMOC national temperature'!BH170-Parameters!BH$128)^2)))*IF(Settings!$C$16="No",1,(1-SLR!$D170*Parameters!BH$181))))</f>
        <v>201390.24041819779</v>
      </c>
      <c r="BI171" s="22">
        <f ca="1">IF(BI$2=0,0,IF((Parameters!$B$174*(1-Parameters!BI$185)*_xlfn.IFNA('[3]National GDP per capita ppp'!BI171,0)+(1-Parameters!$B$174)*BI170)*(1+(_xlfn.IFNA('[3]Nat GDP per cap ppp growth rate'!BI171,0)-IF(Settings!$C$16="No",0,Parameters!BI$164*('AMOC national temperature'!BI170-Parameters!BI$128)+Parameters!BI$165*('AMOC national temperature'!BI170-Parameters!BI$128)^2)))*IF(Settings!$C$16="No",1,(1-SLR!$D170*Parameters!BI$181))&lt;=0,Parameters!$B$189,(Parameters!$B$174*(1-Parameters!BI$185)*_xlfn.IFNA('[3]National GDP per capita ppp'!BI171,0)+(1-Parameters!$B$174)*BI170)*(1+(_xlfn.IFNA('[3]Nat GDP per cap ppp growth rate'!BI171,0)-IF(Settings!$C$16="No",0,Parameters!BI$164*('AMOC national temperature'!BI170-Parameters!BI$128)+Parameters!BI$165*('AMOC national temperature'!BI170-Parameters!BI$128)^2)))*IF(Settings!$C$16="No",1,(1-SLR!$D170*Parameters!BI$181))))</f>
        <v>177791.3940214646</v>
      </c>
      <c r="BJ171" s="22">
        <f ca="1">IF(BJ$2=0,0,IF((Parameters!$B$174*(1-Parameters!BJ$185)*_xlfn.IFNA('[3]National GDP per capita ppp'!BJ171,0)+(1-Parameters!$B$174)*BJ170)*(1+(_xlfn.IFNA('[3]Nat GDP per cap ppp growth rate'!BJ171,0)-IF(Settings!$C$16="No",0,Parameters!BJ$164*('AMOC national temperature'!BJ170-Parameters!BJ$128)+Parameters!BJ$165*('AMOC national temperature'!BJ170-Parameters!BJ$128)^2)))*IF(Settings!$C$16="No",1,(1-SLR!$D170*Parameters!BJ$181))&lt;=0,Parameters!$B$189,(Parameters!$B$174*(1-Parameters!BJ$185)*_xlfn.IFNA('[3]National GDP per capita ppp'!BJ171,0)+(1-Parameters!$B$174)*BJ170)*(1+(_xlfn.IFNA('[3]Nat GDP per cap ppp growth rate'!BJ171,0)-IF(Settings!$C$16="No",0,Parameters!BJ$164*('AMOC national temperature'!BJ170-Parameters!BJ$128)+Parameters!BJ$165*('AMOC national temperature'!BJ170-Parameters!BJ$128)^2)))*IF(Settings!$C$16="No",1,(1-SLR!$D170*Parameters!BJ$181))))</f>
        <v>182411.98564300549</v>
      </c>
      <c r="BK171" s="22">
        <f ca="1">IF(BK$2=0,0,IF((Parameters!$B$174*(1-Parameters!BK$185)*_xlfn.IFNA('[3]National GDP per capita ppp'!BK171,0)+(1-Parameters!$B$174)*BK170)*(1+(_xlfn.IFNA('[3]Nat GDP per cap ppp growth rate'!BK171,0)-IF(Settings!$C$16="No",0,Parameters!BK$164*('AMOC national temperature'!BK170-Parameters!BK$128)+Parameters!BK$165*('AMOC national temperature'!BK170-Parameters!BK$128)^2)))*IF(Settings!$C$16="No",1,(1-SLR!$D170*Parameters!BK$181))&lt;=0,Parameters!$B$189,(Parameters!$B$174*(1-Parameters!BK$185)*_xlfn.IFNA('[3]National GDP per capita ppp'!BK171,0)+(1-Parameters!$B$174)*BK170)*(1+(_xlfn.IFNA('[3]Nat GDP per cap ppp growth rate'!BK171,0)-IF(Settings!$C$16="No",0,Parameters!BK$164*('AMOC national temperature'!BK170-Parameters!BK$128)+Parameters!BK$165*('AMOC national temperature'!BK170-Parameters!BK$128)^2)))*IF(Settings!$C$16="No",1,(1-SLR!$D170*Parameters!BK$181))))</f>
        <v>22206.217331577187</v>
      </c>
      <c r="BL171" s="22">
        <f ca="1">IF(BL$2=0,0,IF((Parameters!$B$174*(1-Parameters!BL$185)*_xlfn.IFNA('[3]National GDP per capita ppp'!BL171,0)+(1-Parameters!$B$174)*BL170)*(1+(_xlfn.IFNA('[3]Nat GDP per cap ppp growth rate'!BL171,0)-IF(Settings!$C$16="No",0,Parameters!BL$164*('AMOC national temperature'!BL170-Parameters!BL$128)+Parameters!BL$165*('AMOC national temperature'!BL170-Parameters!BL$128)^2)))*IF(Settings!$C$16="No",1,(1-SLR!$D170*Parameters!BL$181))&lt;=0,Parameters!$B$189,(Parameters!$B$174*(1-Parameters!BL$185)*_xlfn.IFNA('[3]National GDP per capita ppp'!BL171,0)+(1-Parameters!$B$174)*BL170)*(1+(_xlfn.IFNA('[3]Nat GDP per cap ppp growth rate'!BL171,0)-IF(Settings!$C$16="No",0,Parameters!BL$164*('AMOC national temperature'!BL170-Parameters!BL$128)+Parameters!BL$165*('AMOC national temperature'!BL170-Parameters!BL$128)^2)))*IF(Settings!$C$16="No",1,(1-SLR!$D170*Parameters!BL$181))))</f>
        <v>469230.20144699269</v>
      </c>
      <c r="BM171" s="22">
        <f ca="1">IF(BM$2=0,0,IF((Parameters!$B$174*(1-Parameters!BM$185)*_xlfn.IFNA('[3]National GDP per capita ppp'!BM171,0)+(1-Parameters!$B$174)*BM170)*(1+(_xlfn.IFNA('[3]Nat GDP per cap ppp growth rate'!BM171,0)-IF(Settings!$C$16="No",0,Parameters!BM$164*('AMOC national temperature'!BM170-Parameters!BM$128)+Parameters!BM$165*('AMOC national temperature'!BM170-Parameters!BM$128)^2)))*IF(Settings!$C$16="No",1,(1-SLR!$D170*Parameters!BM$181))&lt;=0,Parameters!$B$189,(Parameters!$B$174*(1-Parameters!BM$185)*_xlfn.IFNA('[3]National GDP per capita ppp'!BM171,0)+(1-Parameters!$B$174)*BM170)*(1+(_xlfn.IFNA('[3]Nat GDP per cap ppp growth rate'!BM171,0)-IF(Settings!$C$16="No",0,Parameters!BM$164*('AMOC national temperature'!BM170-Parameters!BM$128)+Parameters!BM$165*('AMOC national temperature'!BM170-Parameters!BM$128)^2)))*IF(Settings!$C$16="No",1,(1-SLR!$D170*Parameters!BM$181))))</f>
        <v>202243.8864422199</v>
      </c>
      <c r="BN171" s="22">
        <f ca="1">IF(BN$2=0,0,IF((Parameters!$B$174*(1-Parameters!BN$185)*_xlfn.IFNA('[3]National GDP per capita ppp'!BN171,0)+(1-Parameters!$B$174)*BN170)*(1+(_xlfn.IFNA('[3]Nat GDP per cap ppp growth rate'!BN171,0)-IF(Settings!$C$16="No",0,Parameters!BN$164*('AMOC national temperature'!BN170-Parameters!BN$128)+Parameters!BN$165*('AMOC national temperature'!BN170-Parameters!BN$128)^2)))*IF(Settings!$C$16="No",1,(1-SLR!$D170*Parameters!BN$181))&lt;=0,Parameters!$B$189,(Parameters!$B$174*(1-Parameters!BN$185)*_xlfn.IFNA('[3]National GDP per capita ppp'!BN171,0)+(1-Parameters!$B$174)*BN170)*(1+(_xlfn.IFNA('[3]Nat GDP per cap ppp growth rate'!BN171,0)-IF(Settings!$C$16="No",0,Parameters!BN$164*('AMOC national temperature'!BN170-Parameters!BN$128)+Parameters!BN$165*('AMOC national temperature'!BN170-Parameters!BN$128)^2)))*IF(Settings!$C$16="No",1,(1-SLR!$D170*Parameters!BN$181))))</f>
        <v>75148.258854144835</v>
      </c>
      <c r="BO171" s="22">
        <f ca="1">IF(BO$2=0,0,IF((Parameters!$B$174*(1-Parameters!BO$185)*_xlfn.IFNA('[3]National GDP per capita ppp'!BO171,0)+(1-Parameters!$B$174)*BO170)*(1+(_xlfn.IFNA('[3]Nat GDP per cap ppp growth rate'!BO171,0)-IF(Settings!$C$16="No",0,Parameters!BO$164*('AMOC national temperature'!BO170-Parameters!BO$128)+Parameters!BO$165*('AMOC national temperature'!BO170-Parameters!BO$128)^2)))*IF(Settings!$C$16="No",1,(1-SLR!$D170*Parameters!BO$181))&lt;=0,Parameters!$B$189,(Parameters!$B$174*(1-Parameters!BO$185)*_xlfn.IFNA('[3]National GDP per capita ppp'!BO171,0)+(1-Parameters!$B$174)*BO170)*(1+(_xlfn.IFNA('[3]Nat GDP per cap ppp growth rate'!BO171,0)-IF(Settings!$C$16="No",0,Parameters!BO$164*('AMOC national temperature'!BO170-Parameters!BO$128)+Parameters!BO$165*('AMOC national temperature'!BO170-Parameters!BO$128)^2)))*IF(Settings!$C$16="No",1,(1-SLR!$D170*Parameters!BO$181))))</f>
        <v>138272.79697276189</v>
      </c>
      <c r="BP171" s="22">
        <f ca="1">IF(BP$2=0,0,IF((Parameters!$B$174*(1-Parameters!BP$185)*_xlfn.IFNA('[3]National GDP per capita ppp'!BP171,0)+(1-Parameters!$B$174)*BP170)*(1+(_xlfn.IFNA('[3]Nat GDP per cap ppp growth rate'!BP171,0)-IF(Settings!$C$16="No",0,Parameters!BP$164*('AMOC national temperature'!BP170-Parameters!BP$128)+Parameters!BP$165*('AMOC national temperature'!BP170-Parameters!BP$128)^2)))*IF(Settings!$C$16="No",1,(1-SLR!$D170*Parameters!BP$181))&lt;=0,Parameters!$B$189,(Parameters!$B$174*(1-Parameters!BP$185)*_xlfn.IFNA('[3]National GDP per capita ppp'!BP171,0)+(1-Parameters!$B$174)*BP170)*(1+(_xlfn.IFNA('[3]Nat GDP per cap ppp growth rate'!BP171,0)-IF(Settings!$C$16="No",0,Parameters!BP$164*('AMOC national temperature'!BP170-Parameters!BP$128)+Parameters!BP$165*('AMOC national temperature'!BP170-Parameters!BP$128)^2)))*IF(Settings!$C$16="No",1,(1-SLR!$D170*Parameters!BP$181))))</f>
        <v>89463.217650820734</v>
      </c>
      <c r="BQ171" s="22">
        <f>IF(BQ$2=0,0,IF((Parameters!$B$174*(1-Parameters!BQ$185)*_xlfn.IFNA('[3]National GDP per capita ppp'!BQ171,0)+(1-Parameters!$B$174)*BQ170)*(1+(_xlfn.IFNA('[3]Nat GDP per cap ppp growth rate'!BQ171,0)-IF(Settings!$C$16="No",0,Parameters!BQ$164*('AMOC national temperature'!BQ170-Parameters!BQ$128)+Parameters!BQ$165*('AMOC national temperature'!BQ170-Parameters!BQ$128)^2)))*IF(Settings!$C$16="No",1,(1-SLR!$D170*Parameters!BQ$181))&lt;=0,Parameters!$B$189,(Parameters!$B$174*(1-Parameters!BQ$185)*_xlfn.IFNA('[3]National GDP per capita ppp'!BQ171,0)+(1-Parameters!$B$174)*BQ170)*(1+(_xlfn.IFNA('[3]Nat GDP per cap ppp growth rate'!BQ171,0)-IF(Settings!$C$16="No",0,Parameters!BQ$164*('AMOC national temperature'!BQ170-Parameters!BQ$128)+Parameters!BQ$165*('AMOC national temperature'!BQ170-Parameters!BQ$128)^2)))*IF(Settings!$C$16="No",1,(1-SLR!$D170*Parameters!BQ$181))))</f>
        <v>0</v>
      </c>
      <c r="BR171" s="22">
        <f ca="1">IF(BR$2=0,0,IF((Parameters!$B$174*(1-Parameters!BR$185)*_xlfn.IFNA('[3]National GDP per capita ppp'!BR171,0)+(1-Parameters!$B$174)*BR170)*(1+(_xlfn.IFNA('[3]Nat GDP per cap ppp growth rate'!BR171,0)-IF(Settings!$C$16="No",0,Parameters!BR$164*('AMOC national temperature'!BR170-Parameters!BR$128)+Parameters!BR$165*('AMOC national temperature'!BR170-Parameters!BR$128)^2)))*IF(Settings!$C$16="No",1,(1-SLR!$D170*Parameters!BR$181))&lt;=0,Parameters!$B$189,(Parameters!$B$174*(1-Parameters!BR$185)*_xlfn.IFNA('[3]National GDP per capita ppp'!BR171,0)+(1-Parameters!$B$174)*BR170)*(1+(_xlfn.IFNA('[3]Nat GDP per cap ppp growth rate'!BR171,0)-IF(Settings!$C$16="No",0,Parameters!BR$164*('AMOC national temperature'!BR170-Parameters!BR$128)+Parameters!BR$165*('AMOC national temperature'!BR170-Parameters!BR$128)^2)))*IF(Settings!$C$16="No",1,(1-SLR!$D170*Parameters!BR$181))))</f>
        <v>69120.607886255399</v>
      </c>
      <c r="BS171" s="22">
        <f ca="1">IF(BS$2=0,0,IF((Parameters!$B$174*(1-Parameters!BS$185)*_xlfn.IFNA('[3]National GDP per capita ppp'!BS171,0)+(1-Parameters!$B$174)*BS170)*(1+(_xlfn.IFNA('[3]Nat GDP per cap ppp growth rate'!BS171,0)-IF(Settings!$C$16="No",0,Parameters!BS$164*('AMOC national temperature'!BS170-Parameters!BS$128)+Parameters!BS$165*('AMOC national temperature'!BS170-Parameters!BS$128)^2)))*IF(Settings!$C$16="No",1,(1-SLR!$D170*Parameters!BS$181))&lt;=0,Parameters!$B$189,(Parameters!$B$174*(1-Parameters!BS$185)*_xlfn.IFNA('[3]National GDP per capita ppp'!BS171,0)+(1-Parameters!$B$174)*BS170)*(1+(_xlfn.IFNA('[3]Nat GDP per cap ppp growth rate'!BS171,0)-IF(Settings!$C$16="No",0,Parameters!BS$164*('AMOC national temperature'!BS170-Parameters!BS$128)+Parameters!BS$165*('AMOC national temperature'!BS170-Parameters!BS$128)^2)))*IF(Settings!$C$16="No",1,(1-SLR!$D170*Parameters!BS$181))))</f>
        <v>69204.493287954101</v>
      </c>
      <c r="BT171" s="22">
        <f ca="1">IF(BT$2=0,0,IF((Parameters!$B$174*(1-Parameters!BT$185)*_xlfn.IFNA('[3]National GDP per capita ppp'!BT171,0)+(1-Parameters!$B$174)*BT170)*(1+(_xlfn.IFNA('[3]Nat GDP per cap ppp growth rate'!BT171,0)-IF(Settings!$C$16="No",0,Parameters!BT$164*('AMOC national temperature'!BT170-Parameters!BT$128)+Parameters!BT$165*('AMOC national temperature'!BT170-Parameters!BT$128)^2)))*IF(Settings!$C$16="No",1,(1-SLR!$D170*Parameters!BT$181))&lt;=0,Parameters!$B$189,(Parameters!$B$174*(1-Parameters!BT$185)*_xlfn.IFNA('[3]National GDP per capita ppp'!BT171,0)+(1-Parameters!$B$174)*BT170)*(1+(_xlfn.IFNA('[3]Nat GDP per cap ppp growth rate'!BT171,0)-IF(Settings!$C$16="No",0,Parameters!BT$164*('AMOC national temperature'!BT170-Parameters!BT$128)+Parameters!BT$165*('AMOC national temperature'!BT170-Parameters!BT$128)^2)))*IF(Settings!$C$16="No",1,(1-SLR!$D170*Parameters!BT$181))))</f>
        <v>1326852.757854023</v>
      </c>
      <c r="BU171" s="22">
        <f ca="1">IF(BU$2=0,0,IF((Parameters!$B$174*(1-Parameters!BU$185)*_xlfn.IFNA('[3]National GDP per capita ppp'!BU171,0)+(1-Parameters!$B$174)*BU170)*(1+(_xlfn.IFNA('[3]Nat GDP per cap ppp growth rate'!BU171,0)-IF(Settings!$C$16="No",0,Parameters!BU$164*('AMOC national temperature'!BU170-Parameters!BU$128)+Parameters!BU$165*('AMOC national temperature'!BU170-Parameters!BU$128)^2)))*IF(Settings!$C$16="No",1,(1-SLR!$D170*Parameters!BU$181))&lt;=0,Parameters!$B$189,(Parameters!$B$174*(1-Parameters!BU$185)*_xlfn.IFNA('[3]National GDP per capita ppp'!BU171,0)+(1-Parameters!$B$174)*BU170)*(1+(_xlfn.IFNA('[3]Nat GDP per cap ppp growth rate'!BU171,0)-IF(Settings!$C$16="No",0,Parameters!BU$164*('AMOC national temperature'!BU170-Parameters!BU$128)+Parameters!BU$165*('AMOC national temperature'!BU170-Parameters!BU$128)^2)))*IF(Settings!$C$16="No",1,(1-SLR!$D170*Parameters!BU$181))))</f>
        <v>164394.99924092938</v>
      </c>
      <c r="BV171" s="22">
        <f ca="1">IF(BV$2=0,0,IF((Parameters!$B$174*(1-Parameters!BV$185)*_xlfn.IFNA('[3]National GDP per capita ppp'!BV171,0)+(1-Parameters!$B$174)*BV170)*(1+(_xlfn.IFNA('[3]Nat GDP per cap ppp growth rate'!BV171,0)-IF(Settings!$C$16="No",0,Parameters!BV$164*('AMOC national temperature'!BV170-Parameters!BV$128)+Parameters!BV$165*('AMOC national temperature'!BV170-Parameters!BV$128)^2)))*IF(Settings!$C$16="No",1,(1-SLR!$D170*Parameters!BV$181))&lt;=0,Parameters!$B$189,(Parameters!$B$174*(1-Parameters!BV$185)*_xlfn.IFNA('[3]National GDP per capita ppp'!BV171,0)+(1-Parameters!$B$174)*BV170)*(1+(_xlfn.IFNA('[3]Nat GDP per cap ppp growth rate'!BV171,0)-IF(Settings!$C$16="No",0,Parameters!BV$164*('AMOC national temperature'!BV170-Parameters!BV$128)+Parameters!BV$165*('AMOC national temperature'!BV170-Parameters!BV$128)^2)))*IF(Settings!$C$16="No",1,(1-SLR!$D170*Parameters!BV$181))))</f>
        <v>156318.57177789568</v>
      </c>
      <c r="BW171" s="22">
        <f ca="1">IF(BW$2=0,0,IF((Parameters!$B$174*(1-Parameters!BW$185)*_xlfn.IFNA('[3]National GDP per capita ppp'!BW171,0)+(1-Parameters!$B$174)*BW170)*(1+(_xlfn.IFNA('[3]Nat GDP per cap ppp growth rate'!BW171,0)-IF(Settings!$C$16="No",0,Parameters!BW$164*('AMOC national temperature'!BW170-Parameters!BW$128)+Parameters!BW$165*('AMOC national temperature'!BW170-Parameters!BW$128)^2)))*IF(Settings!$C$16="No",1,(1-SLR!$D170*Parameters!BW$181))&lt;=0,Parameters!$B$189,(Parameters!$B$174*(1-Parameters!BW$185)*_xlfn.IFNA('[3]National GDP per capita ppp'!BW171,0)+(1-Parameters!$B$174)*BW170)*(1+(_xlfn.IFNA('[3]Nat GDP per cap ppp growth rate'!BW171,0)-IF(Settings!$C$16="No",0,Parameters!BW$164*('AMOC national temperature'!BW170-Parameters!BW$128)+Parameters!BW$165*('AMOC national temperature'!BW170-Parameters!BW$128)^2)))*IF(Settings!$C$16="No",1,(1-SLR!$D170*Parameters!BW$181))))</f>
        <v>120418.29088982231</v>
      </c>
      <c r="BX171" s="22">
        <f>IF(BX$2=0,0,IF((Parameters!$B$174*(1-Parameters!BX$185)*_xlfn.IFNA('[3]National GDP per capita ppp'!BX171,0)+(1-Parameters!$B$174)*BX170)*(1+(_xlfn.IFNA('[3]Nat GDP per cap ppp growth rate'!BX171,0)-IF(Settings!$C$16="No",0,Parameters!BX$164*('AMOC national temperature'!BX170-Parameters!BX$128)+Parameters!BX$165*('AMOC national temperature'!BX170-Parameters!BX$128)^2)))*IF(Settings!$C$16="No",1,(1-SLR!$D170*Parameters!BX$181))&lt;=0,Parameters!$B$189,(Parameters!$B$174*(1-Parameters!BX$185)*_xlfn.IFNA('[3]National GDP per capita ppp'!BX171,0)+(1-Parameters!$B$174)*BX170)*(1+(_xlfn.IFNA('[3]Nat GDP per cap ppp growth rate'!BX171,0)-IF(Settings!$C$16="No",0,Parameters!BX$164*('AMOC national temperature'!BX170-Parameters!BX$128)+Parameters!BX$165*('AMOC national temperature'!BX170-Parameters!BX$128)^2)))*IF(Settings!$C$16="No",1,(1-SLR!$D170*Parameters!BX$181))))</f>
        <v>0</v>
      </c>
      <c r="BY171" s="22">
        <f ca="1">IF(BY$2=0,0,IF((Parameters!$B$174*(1-Parameters!BY$185)*_xlfn.IFNA('[3]National GDP per capita ppp'!BY171,0)+(1-Parameters!$B$174)*BY170)*(1+(_xlfn.IFNA('[3]Nat GDP per cap ppp growth rate'!BY171,0)-IF(Settings!$C$16="No",0,Parameters!BY$164*('AMOC national temperature'!BY170-Parameters!BY$128)+Parameters!BY$165*('AMOC national temperature'!BY170-Parameters!BY$128)^2)))*IF(Settings!$C$16="No",1,(1-SLR!$D170*Parameters!BY$181))&lt;=0,Parameters!$B$189,(Parameters!$B$174*(1-Parameters!BY$185)*_xlfn.IFNA('[3]National GDP per capita ppp'!BY171,0)+(1-Parameters!$B$174)*BY170)*(1+(_xlfn.IFNA('[3]Nat GDP per cap ppp growth rate'!BY171,0)-IF(Settings!$C$16="No",0,Parameters!BY$164*('AMOC national temperature'!BY170-Parameters!BY$128)+Parameters!BY$165*('AMOC national temperature'!BY170-Parameters!BY$128)^2)))*IF(Settings!$C$16="No",1,(1-SLR!$D170*Parameters!BY$181))))</f>
        <v>100847.09047730239</v>
      </c>
      <c r="BZ171" s="22">
        <f ca="1">IF(BZ$2=0,0,IF((Parameters!$B$174*(1-Parameters!BZ$185)*_xlfn.IFNA('[3]National GDP per capita ppp'!BZ171,0)+(1-Parameters!$B$174)*BZ170)*(1+(_xlfn.IFNA('[3]Nat GDP per cap ppp growth rate'!BZ171,0)-IF(Settings!$C$16="No",0,Parameters!BZ$164*('AMOC national temperature'!BZ170-Parameters!BZ$128)+Parameters!BZ$165*('AMOC national temperature'!BZ170-Parameters!BZ$128)^2)))*IF(Settings!$C$16="No",1,(1-SLR!$D170*Parameters!BZ$181))&lt;=0,Parameters!$B$189,(Parameters!$B$174*(1-Parameters!BZ$185)*_xlfn.IFNA('[3]National GDP per capita ppp'!BZ171,0)+(1-Parameters!$B$174)*BZ170)*(1+(_xlfn.IFNA('[3]Nat GDP per cap ppp growth rate'!BZ171,0)-IF(Settings!$C$16="No",0,Parameters!BZ$164*('AMOC national temperature'!BZ170-Parameters!BZ$128)+Parameters!BZ$165*('AMOC national temperature'!BZ170-Parameters!BZ$128)^2)))*IF(Settings!$C$16="No",1,(1-SLR!$D170*Parameters!BZ$181))))</f>
        <v>1129805.7817487207</v>
      </c>
      <c r="CA171" s="22">
        <f ca="1">IF(CA$2=0,0,IF((Parameters!$B$174*(1-Parameters!CA$185)*_xlfn.IFNA('[3]National GDP per capita ppp'!CA171,0)+(1-Parameters!$B$174)*CA170)*(1+(_xlfn.IFNA('[3]Nat GDP per cap ppp growth rate'!CA171,0)-IF(Settings!$C$16="No",0,Parameters!CA$164*('AMOC national temperature'!CA170-Parameters!CA$128)+Parameters!CA$165*('AMOC national temperature'!CA170-Parameters!CA$128)^2)))*IF(Settings!$C$16="No",1,(1-SLR!$D170*Parameters!CA$181))&lt;=0,Parameters!$B$189,(Parameters!$B$174*(1-Parameters!CA$185)*_xlfn.IFNA('[3]National GDP per capita ppp'!CA171,0)+(1-Parameters!$B$174)*CA170)*(1+(_xlfn.IFNA('[3]Nat GDP per cap ppp growth rate'!CA171,0)-IF(Settings!$C$16="No",0,Parameters!CA$164*('AMOC national temperature'!CA170-Parameters!CA$128)+Parameters!CA$165*('AMOC national temperature'!CA170-Parameters!CA$128)^2)))*IF(Settings!$C$16="No",1,(1-SLR!$D170*Parameters!CA$181))))</f>
        <v>65841.852595575474</v>
      </c>
      <c r="CB171" s="22">
        <f ca="1">IF(CB$2=0,0,IF((Parameters!$B$174*(1-Parameters!CB$185)*_xlfn.IFNA('[3]National GDP per capita ppp'!CB171,0)+(1-Parameters!$B$174)*CB170)*(1+(_xlfn.IFNA('[3]Nat GDP per cap ppp growth rate'!CB171,0)-IF(Settings!$C$16="No",0,Parameters!CB$164*('AMOC national temperature'!CB170-Parameters!CB$128)+Parameters!CB$165*('AMOC national temperature'!CB170-Parameters!CB$128)^2)))*IF(Settings!$C$16="No",1,(1-SLR!$D170*Parameters!CB$181))&lt;=0,Parameters!$B$189,(Parameters!$B$174*(1-Parameters!CB$185)*_xlfn.IFNA('[3]National GDP per capita ppp'!CB171,0)+(1-Parameters!$B$174)*CB170)*(1+(_xlfn.IFNA('[3]Nat GDP per cap ppp growth rate'!CB171,0)-IF(Settings!$C$16="No",0,Parameters!CB$164*('AMOC national temperature'!CB170-Parameters!CB$128)+Parameters!CB$165*('AMOC national temperature'!CB170-Parameters!CB$128)^2)))*IF(Settings!$C$16="No",1,(1-SLR!$D170*Parameters!CB$181))))</f>
        <v>101489.73754650148</v>
      </c>
      <c r="CC171" s="22">
        <f ca="1">IF(CC$2=0,0,IF((Parameters!$B$174*(1-Parameters!CC$185)*_xlfn.IFNA('[3]National GDP per capita ppp'!CC171,0)+(1-Parameters!$B$174)*CC170)*(1+(_xlfn.IFNA('[3]Nat GDP per cap ppp growth rate'!CC171,0)-IF(Settings!$C$16="No",0,Parameters!CC$164*('AMOC national temperature'!CC170-Parameters!CC$128)+Parameters!CC$165*('AMOC national temperature'!CC170-Parameters!CC$128)^2)))*IF(Settings!$C$16="No",1,(1-SLR!$D170*Parameters!CC$181))&lt;=0,Parameters!$B$189,(Parameters!$B$174*(1-Parameters!CC$185)*_xlfn.IFNA('[3]National GDP per capita ppp'!CC171,0)+(1-Parameters!$B$174)*CC170)*(1+(_xlfn.IFNA('[3]Nat GDP per cap ppp growth rate'!CC171,0)-IF(Settings!$C$16="No",0,Parameters!CC$164*('AMOC national temperature'!CC170-Parameters!CC$128)+Parameters!CC$165*('AMOC national temperature'!CC170-Parameters!CC$128)^2)))*IF(Settings!$C$16="No",1,(1-SLR!$D170*Parameters!CC$181))))</f>
        <v>23125.845956918216</v>
      </c>
      <c r="CD171" s="22">
        <f ca="1">IF(CD$2=0,0,IF((Parameters!$B$174*(1-Parameters!CD$185)*_xlfn.IFNA('[3]National GDP per capita ppp'!CD171,0)+(1-Parameters!$B$174)*CD170)*(1+(_xlfn.IFNA('[3]Nat GDP per cap ppp growth rate'!CD171,0)-IF(Settings!$C$16="No",0,Parameters!CD$164*('AMOC national temperature'!CD170-Parameters!CD$128)+Parameters!CD$165*('AMOC national temperature'!CD170-Parameters!CD$128)^2)))*IF(Settings!$C$16="No",1,(1-SLR!$D170*Parameters!CD$181))&lt;=0,Parameters!$B$189,(Parameters!$B$174*(1-Parameters!CD$185)*_xlfn.IFNA('[3]National GDP per capita ppp'!CD171,0)+(1-Parameters!$B$174)*CD170)*(1+(_xlfn.IFNA('[3]Nat GDP per cap ppp growth rate'!CD171,0)-IF(Settings!$C$16="No",0,Parameters!CD$164*('AMOC national temperature'!CD170-Parameters!CD$128)+Parameters!CD$165*('AMOC national temperature'!CD170-Parameters!CD$128)^2)))*IF(Settings!$C$16="No",1,(1-SLR!$D170*Parameters!CD$181))))</f>
        <v>112318.46274860973</v>
      </c>
      <c r="CE171" s="22">
        <f ca="1">IF(CE$2=0,0,IF((Parameters!$B$174*(1-Parameters!CE$185)*_xlfn.IFNA('[3]National GDP per capita ppp'!CE171,0)+(1-Parameters!$B$174)*CE170)*(1+(_xlfn.IFNA('[3]Nat GDP per cap ppp growth rate'!CE171,0)-IF(Settings!$C$16="No",0,Parameters!CE$164*('AMOC national temperature'!CE170-Parameters!CE$128)+Parameters!CE$165*('AMOC national temperature'!CE170-Parameters!CE$128)^2)))*IF(Settings!$C$16="No",1,(1-SLR!$D170*Parameters!CE$181))&lt;=0,Parameters!$B$189,(Parameters!$B$174*(1-Parameters!CE$185)*_xlfn.IFNA('[3]National GDP per capita ppp'!CE171,0)+(1-Parameters!$B$174)*CE170)*(1+(_xlfn.IFNA('[3]Nat GDP per cap ppp growth rate'!CE171,0)-IF(Settings!$C$16="No",0,Parameters!CE$164*('AMOC national temperature'!CE170-Parameters!CE$128)+Parameters!CE$165*('AMOC national temperature'!CE170-Parameters!CE$128)^2)))*IF(Settings!$C$16="No",1,(1-SLR!$D170*Parameters!CE$181))))</f>
        <v>201794.57253340347</v>
      </c>
      <c r="CF171" s="13">
        <f ca="1">IF(CF$2=0,0,IF((Parameters!$B$174*(1-Parameters!CF$185)*_xlfn.IFNA('[3]National GDP per capita ppp'!CF171,0)+(1-Parameters!$B$174)*CF170)*(1+(_xlfn.IFNA('[3]Nat GDP per cap ppp growth rate'!CF171,0)-IF(Settings!$C$16="No",0,Parameters!CF$164*('AMOC national temperature'!CF170-Parameters!CF$128)+Parameters!CF$165*('AMOC national temperature'!CF170-Parameters!CF$128)^2)))* IF(Settings!$C$16="No",1,(1-SLR!$D170*Parameters!CF$181))*(1-ISM!K170)&lt;=0,Parameters!$B$189,(Parameters!$B$174*(1-Parameters!CF$185)*_xlfn.IFNA('[3]National GDP per capita ppp'!CF171,0)+(1-Parameters!$B$174)*CF170)*(1+(_xlfn.IFNA('[3]Nat GDP per cap ppp growth rate'!CF171,0)-IF(Settings!$C$16="No",0,Parameters!CF$164*('AMOC national temperature'!CF170-Parameters!CF$128)+Parameters!CF$165*('AMOC national temperature'!CF170-Parameters!CF$128)^2)))*IF(Settings!$C$16="No",1,(1-SLR!$D170*Parameters!CF$181))*(1-ISM!K170)))</f>
        <v>96865.335010146635</v>
      </c>
      <c r="CG171" s="22">
        <f ca="1">IF(CG$2=0,0,IF((Parameters!$B$174*(1-Parameters!CG$185)*_xlfn.IFNA('[3]National GDP per capita ppp'!CG171,0)+(1-Parameters!$B$174)*CG170)*(1+(_xlfn.IFNA('[3]Nat GDP per cap ppp growth rate'!CG171,0)-IF(Settings!$C$16="No",0,Parameters!CG$164*('AMOC national temperature'!CG170-Parameters!CG$128)+Parameters!CG$165*('AMOC national temperature'!CG170-Parameters!CG$128)^2)))*IF(Settings!$C$16="No",1,(1-SLR!$D170*Parameters!CG$181))&lt;=0,Parameters!$B$189,(Parameters!$B$174*(1-Parameters!CG$185)*_xlfn.IFNA('[3]National GDP per capita ppp'!CG171,0)+(1-Parameters!$B$174)*CG170)*(1+(_xlfn.IFNA('[3]Nat GDP per cap ppp growth rate'!CG171,0)-IF(Settings!$C$16="No",0,Parameters!CG$164*('AMOC national temperature'!CG170-Parameters!CG$128)+Parameters!CG$165*('AMOC national temperature'!CG170-Parameters!CG$128)^2)))*IF(Settings!$C$16="No",1,(1-SLR!$D170*Parameters!CG$181))))</f>
        <v>219017.32549792665</v>
      </c>
      <c r="CH171" s="22">
        <f ca="1">IF(CH$2=0,0,IF((Parameters!$B$174*(1-Parameters!CH$185)*_xlfn.IFNA('[3]National GDP per capita ppp'!CH171,0)+(1-Parameters!$B$174)*CH170)*(1+(_xlfn.IFNA('[3]Nat GDP per cap ppp growth rate'!CH171,0)-IF(Settings!$C$16="No",0,Parameters!CH$164*('AMOC national temperature'!CH170-Parameters!CH$128)+Parameters!CH$165*('AMOC national temperature'!CH170-Parameters!CH$128)^2)))*IF(Settings!$C$16="No",1,(1-SLR!$D170*Parameters!CH$181))&lt;=0,Parameters!$B$189,(Parameters!$B$174*(1-Parameters!CH$185)*_xlfn.IFNA('[3]National GDP per capita ppp'!CH171,0)+(1-Parameters!$B$174)*CH170)*(1+(_xlfn.IFNA('[3]Nat GDP per cap ppp growth rate'!CH171,0)-IF(Settings!$C$16="No",0,Parameters!CH$164*('AMOC national temperature'!CH170-Parameters!CH$128)+Parameters!CH$165*('AMOC national temperature'!CH170-Parameters!CH$128)^2)))*IF(Settings!$C$16="No",1,(1-SLR!$D170*Parameters!CH$181))))</f>
        <v>703807.90316704765</v>
      </c>
      <c r="CI171" s="22">
        <f ca="1">IF(CI$2=0,0,IF((Parameters!$B$174*(1-Parameters!CI$185)*_xlfn.IFNA('[3]National GDP per capita ppp'!CI171,0)+(1-Parameters!$B$174)*CI170)*(1+(_xlfn.IFNA('[3]Nat GDP per cap ppp growth rate'!CI171,0)-IF(Settings!$C$16="No",0,Parameters!CI$164*('AMOC national temperature'!CI170-Parameters!CI$128)+Parameters!CI$165*('AMOC national temperature'!CI170-Parameters!CI$128)^2)))*IF(Settings!$C$16="No",1,(1-SLR!$D170*Parameters!CI$181))&lt;=0,Parameters!$B$189,(Parameters!$B$174*(1-Parameters!CI$185)*_xlfn.IFNA('[3]National GDP per capita ppp'!CI171,0)+(1-Parameters!$B$174)*CI170)*(1+(_xlfn.IFNA('[3]Nat GDP per cap ppp growth rate'!CI171,0)-IF(Settings!$C$16="No",0,Parameters!CI$164*('AMOC national temperature'!CI170-Parameters!CI$128)+Parameters!CI$165*('AMOC national temperature'!CI170-Parameters!CI$128)^2)))*IF(Settings!$C$16="No",1,(1-SLR!$D170*Parameters!CI$181))))</f>
        <v>419294.86176398769</v>
      </c>
      <c r="CJ171" s="22">
        <f ca="1">IF(CJ$2=0,0,IF((Parameters!$B$174*(1-Parameters!CJ$185)*_xlfn.IFNA('[3]National GDP per capita ppp'!CJ171,0)+(1-Parameters!$B$174)*CJ170)*(1+(_xlfn.IFNA('[3]Nat GDP per cap ppp growth rate'!CJ171,0)-IF(Settings!$C$16="No",0,Parameters!CJ$164*('AMOC national temperature'!CJ170-Parameters!CJ$128)+Parameters!CJ$165*('AMOC national temperature'!CJ170-Parameters!CJ$128)^2)))*IF(Settings!$C$16="No",1,(1-SLR!$D170*Parameters!CJ$181))&lt;=0,Parameters!$B$189,(Parameters!$B$174*(1-Parameters!CJ$185)*_xlfn.IFNA('[3]National GDP per capita ppp'!CJ171,0)+(1-Parameters!$B$174)*CJ170)*(1+(_xlfn.IFNA('[3]Nat GDP per cap ppp growth rate'!CJ171,0)-IF(Settings!$C$16="No",0,Parameters!CJ$164*('AMOC national temperature'!CJ170-Parameters!CJ$128)+Parameters!CJ$165*('AMOC national temperature'!CJ170-Parameters!CJ$128)^2)))*IF(Settings!$C$16="No",1,(1-SLR!$D170*Parameters!CJ$181))))</f>
        <v>232827.7536507466</v>
      </c>
      <c r="CK171" s="22">
        <f ca="1">IF(CK$2=0,0,IF((Parameters!$B$174*(1-Parameters!CK$185)*_xlfn.IFNA('[3]National GDP per capita ppp'!CK171,0)+(1-Parameters!$B$174)*CK170)*(1+(_xlfn.IFNA('[3]Nat GDP per cap ppp growth rate'!CK171,0)-IF(Settings!$C$16="No",0,Parameters!CK$164*('AMOC national temperature'!CK170-Parameters!CK$128)+Parameters!CK$165*('AMOC national temperature'!CK170-Parameters!CK$128)^2)))*IF(Settings!$C$16="No",1,(1-SLR!$D170*Parameters!CK$181))&lt;=0,Parameters!$B$189,(Parameters!$B$174*(1-Parameters!CK$185)*_xlfn.IFNA('[3]National GDP per capita ppp'!CK171,0)+(1-Parameters!$B$174)*CK170)*(1+(_xlfn.IFNA('[3]Nat GDP per cap ppp growth rate'!CK171,0)-IF(Settings!$C$16="No",0,Parameters!CK$164*('AMOC national temperature'!CK170-Parameters!CK$128)+Parameters!CK$165*('AMOC national temperature'!CK170-Parameters!CK$128)^2)))*IF(Settings!$C$16="No",1,(1-SLR!$D170*Parameters!CK$181))))</f>
        <v>144796.36068296043</v>
      </c>
      <c r="CL171" s="22">
        <f ca="1">IF(CL$2=0,0,IF((Parameters!$B$174*(1-Parameters!CL$185)*_xlfn.IFNA('[3]National GDP per capita ppp'!CL171,0)+(1-Parameters!$B$174)*CL170)*(1+(_xlfn.IFNA('[3]Nat GDP per cap ppp growth rate'!CL171,0)-IF(Settings!$C$16="No",0,Parameters!CL$164*('AMOC national temperature'!CL170-Parameters!CL$128)+Parameters!CL$165*('AMOC national temperature'!CL170-Parameters!CL$128)^2)))*IF(Settings!$C$16="No",1,(1-SLR!$D170*Parameters!CL$181))&lt;=0,Parameters!$B$189,(Parameters!$B$174*(1-Parameters!CL$185)*_xlfn.IFNA('[3]National GDP per capita ppp'!CL171,0)+(1-Parameters!$B$174)*CL170)*(1+(_xlfn.IFNA('[3]Nat GDP per cap ppp growth rate'!CL171,0)-IF(Settings!$C$16="No",0,Parameters!CL$164*('AMOC national temperature'!CL170-Parameters!CL$128)+Parameters!CL$165*('AMOC national temperature'!CL170-Parameters!CL$128)^2)))*IF(Settings!$C$16="No",1,(1-SLR!$D170*Parameters!CL$181))))</f>
        <v>185765.71819322757</v>
      </c>
      <c r="CM171" s="22">
        <f ca="1">IF(CM$2=0,0,IF((Parameters!$B$174*(1-Parameters!CM$185)*_xlfn.IFNA('[3]National GDP per capita ppp'!CM171,0)+(1-Parameters!$B$174)*CM170)*(1+(_xlfn.IFNA('[3]Nat GDP per cap ppp growth rate'!CM171,0)-IF(Settings!$C$16="No",0,Parameters!CM$164*('AMOC national temperature'!CM170-Parameters!CM$128)+Parameters!CM$165*('AMOC national temperature'!CM170-Parameters!CM$128)^2)))*IF(Settings!$C$16="No",1,(1-SLR!$D170*Parameters!CM$181))&lt;=0,Parameters!$B$189,(Parameters!$B$174*(1-Parameters!CM$185)*_xlfn.IFNA('[3]National GDP per capita ppp'!CM171,0)+(1-Parameters!$B$174)*CM170)*(1+(_xlfn.IFNA('[3]Nat GDP per cap ppp growth rate'!CM171,0)-IF(Settings!$C$16="No",0,Parameters!CM$164*('AMOC national temperature'!CM170-Parameters!CM$128)+Parameters!CM$165*('AMOC national temperature'!CM170-Parameters!CM$128)^2)))*IF(Settings!$C$16="No",1,(1-SLR!$D170*Parameters!CM$181))))</f>
        <v>136346.72296373459</v>
      </c>
      <c r="CN171" s="22">
        <f ca="1">IF(CN$2=0,0,IF((Parameters!$B$174*(1-Parameters!CN$185)*_xlfn.IFNA('[3]National GDP per capita ppp'!CN171,0)+(1-Parameters!$B$174)*CN170)*(1+(_xlfn.IFNA('[3]Nat GDP per cap ppp growth rate'!CN171,0)-IF(Settings!$C$16="No",0,Parameters!CN$164*('AMOC national temperature'!CN170-Parameters!CN$128)+Parameters!CN$165*('AMOC national temperature'!CN170-Parameters!CN$128)^2)))*IF(Settings!$C$16="No",1,(1-SLR!$D170*Parameters!CN$181))&lt;=0,Parameters!$B$189,(Parameters!$B$174*(1-Parameters!CN$185)*_xlfn.IFNA('[3]National GDP per capita ppp'!CN171,0)+(1-Parameters!$B$174)*CN170)*(1+(_xlfn.IFNA('[3]Nat GDP per cap ppp growth rate'!CN171,0)-IF(Settings!$C$16="No",0,Parameters!CN$164*('AMOC national temperature'!CN170-Parameters!CN$128)+Parameters!CN$165*('AMOC national temperature'!CN170-Parameters!CN$128)^2)))*IF(Settings!$C$16="No",1,(1-SLR!$D170*Parameters!CN$181))))</f>
        <v>410743.63621032541</v>
      </c>
      <c r="CO171" s="22">
        <f ca="1">IF(CO$2=0,0,IF((Parameters!$B$174*(1-Parameters!CO$185)*_xlfn.IFNA('[3]National GDP per capita ppp'!CO171,0)+(1-Parameters!$B$174)*CO170)*(1+(_xlfn.IFNA('[3]Nat GDP per cap ppp growth rate'!CO171,0)-IF(Settings!$C$16="No",0,Parameters!CO$164*('AMOC national temperature'!CO170-Parameters!CO$128)+Parameters!CO$165*('AMOC national temperature'!CO170-Parameters!CO$128)^2)))*IF(Settings!$C$16="No",1,(1-SLR!$D170*Parameters!CO$181))&lt;=0,Parameters!$B$189,(Parameters!$B$174*(1-Parameters!CO$185)*_xlfn.IFNA('[3]National GDP per capita ppp'!CO171,0)+(1-Parameters!$B$174)*CO170)*(1+(_xlfn.IFNA('[3]Nat GDP per cap ppp growth rate'!CO171,0)-IF(Settings!$C$16="No",0,Parameters!CO$164*('AMOC national temperature'!CO170-Parameters!CO$128)+Parameters!CO$165*('AMOC national temperature'!CO170-Parameters!CO$128)^2)))*IF(Settings!$C$16="No",1,(1-SLR!$D170*Parameters!CO$181))))</f>
        <v>900606.10814280855</v>
      </c>
      <c r="CP171" s="22">
        <f ca="1">IF(CP$2=0,0,IF((Parameters!$B$174*(1-Parameters!CP$185)*_xlfn.IFNA('[3]National GDP per capita ppp'!CP171,0)+(1-Parameters!$B$174)*CP170)*(1+(_xlfn.IFNA('[3]Nat GDP per cap ppp growth rate'!CP171,0)-IF(Settings!$C$16="No",0,Parameters!CP$164*('AMOC national temperature'!CP170-Parameters!CP$128)+Parameters!CP$165*('AMOC national temperature'!CP170-Parameters!CP$128)^2)))*IF(Settings!$C$16="No",1,(1-SLR!$D170*Parameters!CP$181))&lt;=0,Parameters!$B$189,(Parameters!$B$174*(1-Parameters!CP$185)*_xlfn.IFNA('[3]National GDP per capita ppp'!CP171,0)+(1-Parameters!$B$174)*CP170)*(1+(_xlfn.IFNA('[3]Nat GDP per cap ppp growth rate'!CP171,0)-IF(Settings!$C$16="No",0,Parameters!CP$164*('AMOC national temperature'!CP170-Parameters!CP$128)+Parameters!CP$165*('AMOC national temperature'!CP170-Parameters!CP$128)^2)))*IF(Settings!$C$16="No",1,(1-SLR!$D170*Parameters!CP$181))))</f>
        <v>178796.07747700519</v>
      </c>
      <c r="CQ171" s="22">
        <f ca="1">IF(CQ$2=0,0,IF((Parameters!$B$174*(1-Parameters!CQ$185)*_xlfn.IFNA('[3]National GDP per capita ppp'!CQ171,0)+(1-Parameters!$B$174)*CQ170)*(1+(_xlfn.IFNA('[3]Nat GDP per cap ppp growth rate'!CQ171,0)-IF(Settings!$C$16="No",0,Parameters!CQ$164*('AMOC national temperature'!CQ170-Parameters!CQ$128)+Parameters!CQ$165*('AMOC national temperature'!CQ170-Parameters!CQ$128)^2)))*IF(Settings!$C$16="No",1,(1-SLR!$D170*Parameters!CQ$181))&lt;=0,Parameters!$B$189,(Parameters!$B$174*(1-Parameters!CQ$185)*_xlfn.IFNA('[3]National GDP per capita ppp'!CQ171,0)+(1-Parameters!$B$174)*CQ170)*(1+(_xlfn.IFNA('[3]Nat GDP per cap ppp growth rate'!CQ171,0)-IF(Settings!$C$16="No",0,Parameters!CQ$164*('AMOC national temperature'!CQ170-Parameters!CQ$128)+Parameters!CQ$165*('AMOC national temperature'!CQ170-Parameters!CQ$128)^2)))*IF(Settings!$C$16="No",1,(1-SLR!$D170*Parameters!CQ$181))))</f>
        <v>108944.85345866205</v>
      </c>
      <c r="CR171" s="22">
        <f ca="1">IF(CR$2=0,0,IF((Parameters!$B$174*(1-Parameters!CR$185)*_xlfn.IFNA('[3]National GDP per capita ppp'!CR171,0)+(1-Parameters!$B$174)*CR170)*(1+(_xlfn.IFNA('[3]Nat GDP per cap ppp growth rate'!CR171,0)-IF(Settings!$C$16="No",0,Parameters!CR$164*('AMOC national temperature'!CR170-Parameters!CR$128)+Parameters!CR$165*('AMOC national temperature'!CR170-Parameters!CR$128)^2)))*IF(Settings!$C$16="No",1,(1-SLR!$D170*Parameters!CR$181))&lt;=0,Parameters!$B$189,(Parameters!$B$174*(1-Parameters!CR$185)*_xlfn.IFNA('[3]National GDP per capita ppp'!CR171,0)+(1-Parameters!$B$174)*CR170)*(1+(_xlfn.IFNA('[3]Nat GDP per cap ppp growth rate'!CR171,0)-IF(Settings!$C$16="No",0,Parameters!CR$164*('AMOC national temperature'!CR170-Parameters!CR$128)+Parameters!CR$165*('AMOC national temperature'!CR170-Parameters!CR$128)^2)))*IF(Settings!$C$16="No",1,(1-SLR!$D170*Parameters!CR$181))))</f>
        <v>30364.757267576038</v>
      </c>
      <c r="CS171" s="22">
        <f ca="1">IF(CS$2=0,0,IF((Parameters!$B$174*(1-Parameters!CS$185)*_xlfn.IFNA('[3]National GDP per capita ppp'!CS171,0)+(1-Parameters!$B$174)*CS170)*(1+(_xlfn.IFNA('[3]Nat GDP per cap ppp growth rate'!CS171,0)-IF(Settings!$C$16="No",0,Parameters!CS$164*('AMOC national temperature'!CS170-Parameters!CS$128)+Parameters!CS$165*('AMOC national temperature'!CS170-Parameters!CS$128)^2)))*IF(Settings!$C$16="No",1,(1-SLR!$D170*Parameters!CS$181))&lt;=0,Parameters!$B$189,(Parameters!$B$174*(1-Parameters!CS$185)*_xlfn.IFNA('[3]National GDP per capita ppp'!CS171,0)+(1-Parameters!$B$174)*CS170)*(1+(_xlfn.IFNA('[3]Nat GDP per cap ppp growth rate'!CS171,0)-IF(Settings!$C$16="No",0,Parameters!CS$164*('AMOC national temperature'!CS170-Parameters!CS$128)+Parameters!CS$165*('AMOC national temperature'!CS170-Parameters!CS$128)^2)))*IF(Settings!$C$16="No",1,(1-SLR!$D170*Parameters!CS$181))))</f>
        <v>70009.616459496319</v>
      </c>
      <c r="CT171" s="22">
        <f ca="1">IF(CT$2=0,0,IF((Parameters!$B$174*(1-Parameters!CT$185)*_xlfn.IFNA('[3]National GDP per capita ppp'!CT171,0)+(1-Parameters!$B$174)*CT170)*(1+(_xlfn.IFNA('[3]Nat GDP per cap ppp growth rate'!CT171,0)-IF(Settings!$C$16="No",0,Parameters!CT$164*('AMOC national temperature'!CT170-Parameters!CT$128)+Parameters!CT$165*('AMOC national temperature'!CT170-Parameters!CT$128)^2)))*IF(Settings!$C$16="No",1,(1-SLR!$D170*Parameters!CT$181))&lt;=0,Parameters!$B$189,(Parameters!$B$174*(1-Parameters!CT$185)*_xlfn.IFNA('[3]National GDP per capita ppp'!CT171,0)+(1-Parameters!$B$174)*CT170)*(1+(_xlfn.IFNA('[3]Nat GDP per cap ppp growth rate'!CT171,0)-IF(Settings!$C$16="No",0,Parameters!CT$164*('AMOC national temperature'!CT170-Parameters!CT$128)+Parameters!CT$165*('AMOC national temperature'!CT170-Parameters!CT$128)^2)))*IF(Settings!$C$16="No",1,(1-SLR!$D170*Parameters!CT$181))))</f>
        <v>387072.4333307218</v>
      </c>
      <c r="CU171" s="22">
        <f ca="1">IF(CU$2=0,0,IF((Parameters!$B$174*(1-Parameters!CU$185)*_xlfn.IFNA('[3]National GDP per capita ppp'!CU171,0)+(1-Parameters!$B$174)*CU170)*(1+(_xlfn.IFNA('[3]Nat GDP per cap ppp growth rate'!CU171,0)-IF(Settings!$C$16="No",0,Parameters!CU$164*('AMOC national temperature'!CU170-Parameters!CU$128)+Parameters!CU$165*('AMOC national temperature'!CU170-Parameters!CU$128)^2)))*IF(Settings!$C$16="No",1,(1-SLR!$D170*Parameters!CU$181))&lt;=0,Parameters!$B$189,(Parameters!$B$174*(1-Parameters!CU$185)*_xlfn.IFNA('[3]National GDP per capita ppp'!CU171,0)+(1-Parameters!$B$174)*CU170)*(1+(_xlfn.IFNA('[3]Nat GDP per cap ppp growth rate'!CU171,0)-IF(Settings!$C$16="No",0,Parameters!CU$164*('AMOC national temperature'!CU170-Parameters!CU$128)+Parameters!CU$165*('AMOC national temperature'!CU170-Parameters!CU$128)^2)))*IF(Settings!$C$16="No",1,(1-SLR!$D170*Parameters!CU$181))))</f>
        <v>697533.3714077163</v>
      </c>
      <c r="CV171" s="22">
        <f ca="1">IF(CV$2=0,0,IF((Parameters!$B$174*(1-Parameters!CV$185)*_xlfn.IFNA('[3]National GDP per capita ppp'!CV171,0)+(1-Parameters!$B$174)*CV170)*(1+(_xlfn.IFNA('[3]Nat GDP per cap ppp growth rate'!CV171,0)-IF(Settings!$C$16="No",0,Parameters!CV$164*('AMOC national temperature'!CV170-Parameters!CV$128)+Parameters!CV$165*('AMOC national temperature'!CV170-Parameters!CV$128)^2)))*IF(Settings!$C$16="No",1,(1-SLR!$D170*Parameters!CV$181))&lt;=0,Parameters!$B$189,(Parameters!$B$174*(1-Parameters!CV$185)*_xlfn.IFNA('[3]National GDP per capita ppp'!CV171,0)+(1-Parameters!$B$174)*CV170)*(1+(_xlfn.IFNA('[3]Nat GDP per cap ppp growth rate'!CV171,0)-IF(Settings!$C$16="No",0,Parameters!CV$164*('AMOC national temperature'!CV170-Parameters!CV$128)+Parameters!CV$165*('AMOC national temperature'!CV170-Parameters!CV$128)^2)))*IF(Settings!$C$16="No",1,(1-SLR!$D170*Parameters!CV$181))))</f>
        <v>1813069.3991089338</v>
      </c>
      <c r="CW171" s="22">
        <f ca="1">IF(CW$2=0,0,IF((Parameters!$B$174*(1-Parameters!CW$185)*_xlfn.IFNA('[3]National GDP per capita ppp'!CW171,0)+(1-Parameters!$B$174)*CW170)*(1+(_xlfn.IFNA('[3]Nat GDP per cap ppp growth rate'!CW171,0)-IF(Settings!$C$16="No",0,Parameters!CW$164*('AMOC national temperature'!CW170-Parameters!CW$128)+Parameters!CW$165*('AMOC national temperature'!CW170-Parameters!CW$128)^2)))*IF(Settings!$C$16="No",1,(1-SLR!$D170*Parameters!CW$181))&lt;=0,Parameters!$B$189,(Parameters!$B$174*(1-Parameters!CW$185)*_xlfn.IFNA('[3]National GDP per capita ppp'!CW171,0)+(1-Parameters!$B$174)*CW170)*(1+(_xlfn.IFNA('[3]Nat GDP per cap ppp growth rate'!CW171,0)-IF(Settings!$C$16="No",0,Parameters!CW$164*('AMOC national temperature'!CW170-Parameters!CW$128)+Parameters!CW$165*('AMOC national temperature'!CW170-Parameters!CW$128)^2)))*IF(Settings!$C$16="No",1,(1-SLR!$D170*Parameters!CW$181))))</f>
        <v>123255.77696769833</v>
      </c>
      <c r="CX171" s="22">
        <f ca="1">IF(CX$2=0,0,IF((Parameters!$B$174*(1-Parameters!CX$185)*_xlfn.IFNA('[3]National GDP per capita ppp'!CX171,0)+(1-Parameters!$B$174)*CX170)*(1+(_xlfn.IFNA('[3]Nat GDP per cap ppp growth rate'!CX171,0)-IF(Settings!$C$16="No",0,Parameters!CX$164*('AMOC national temperature'!CX170-Parameters!CX$128)+Parameters!CX$165*('AMOC national temperature'!CX170-Parameters!CX$128)^2)))*IF(Settings!$C$16="No",1,(1-SLR!$D170*Parameters!CX$181))&lt;=0,Parameters!$B$189,(Parameters!$B$174*(1-Parameters!CX$185)*_xlfn.IFNA('[3]National GDP per capita ppp'!CX171,0)+(1-Parameters!$B$174)*CX170)*(1+(_xlfn.IFNA('[3]Nat GDP per cap ppp growth rate'!CX171,0)-IF(Settings!$C$16="No",0,Parameters!CX$164*('AMOC national temperature'!CX170-Parameters!CX$128)+Parameters!CX$165*('AMOC national temperature'!CX170-Parameters!CX$128)^2)))*IF(Settings!$C$16="No",1,(1-SLR!$D170*Parameters!CX$181))))</f>
        <v>684590.98899565416</v>
      </c>
      <c r="CY171" s="22">
        <f ca="1">IF(CY$2=0,0,IF((Parameters!$B$174*(1-Parameters!CY$185)*_xlfn.IFNA('[3]National GDP per capita ppp'!CY171,0)+(1-Parameters!$B$174)*CY170)*(1+(_xlfn.IFNA('[3]Nat GDP per cap ppp growth rate'!CY171,0)-IF(Settings!$C$16="No",0,Parameters!CY$164*('AMOC national temperature'!CY170-Parameters!CY$128)+Parameters!CY$165*('AMOC national temperature'!CY170-Parameters!CY$128)^2)))*IF(Settings!$C$16="No",1,(1-SLR!$D170*Parameters!CY$181))&lt;=0,Parameters!$B$189,(Parameters!$B$174*(1-Parameters!CY$185)*_xlfn.IFNA('[3]National GDP per capita ppp'!CY171,0)+(1-Parameters!$B$174)*CY170)*(1+(_xlfn.IFNA('[3]Nat GDP per cap ppp growth rate'!CY171,0)-IF(Settings!$C$16="No",0,Parameters!CY$164*('AMOC national temperature'!CY170-Parameters!CY$128)+Parameters!CY$165*('AMOC national temperature'!CY170-Parameters!CY$128)^2)))*IF(Settings!$C$16="No",1,(1-SLR!$D170*Parameters!CY$181))))</f>
        <v>75233.149026096304</v>
      </c>
      <c r="CZ171" s="22">
        <f ca="1">IF(CZ$2=0,0,IF((Parameters!$B$174*(1-Parameters!CZ$185)*_xlfn.IFNA('[3]National GDP per capita ppp'!CZ171,0)+(1-Parameters!$B$174)*CZ170)*(1+(_xlfn.IFNA('[3]Nat GDP per cap ppp growth rate'!CZ171,0)-IF(Settings!$C$16="No",0,Parameters!CZ$164*('AMOC national temperature'!CZ170-Parameters!CZ$128)+Parameters!CZ$165*('AMOC national temperature'!CZ170-Parameters!CZ$128)^2)))*IF(Settings!$C$16="No",1,(1-SLR!$D170*Parameters!CZ$181))&lt;=0,Parameters!$B$189,(Parameters!$B$174*(1-Parameters!CZ$185)*_xlfn.IFNA('[3]National GDP per capita ppp'!CZ171,0)+(1-Parameters!$B$174)*CZ170)*(1+(_xlfn.IFNA('[3]Nat GDP per cap ppp growth rate'!CZ171,0)-IF(Settings!$C$16="No",0,Parameters!CZ$164*('AMOC national temperature'!CZ170-Parameters!CZ$128)+Parameters!CZ$165*('AMOC national temperature'!CZ170-Parameters!CZ$128)^2)))*IF(Settings!$C$16="No",1,(1-SLR!$D170*Parameters!CZ$181))))</f>
        <v>535827.50201987976</v>
      </c>
      <c r="DA171" s="22">
        <f>IF(DA$2=0,0,IF((Parameters!$B$174*(1-Parameters!DA$185)*_xlfn.IFNA('[3]National GDP per capita ppp'!DA171,0)+(1-Parameters!$B$174)*DA170)*(1+(_xlfn.IFNA('[3]Nat GDP per cap ppp growth rate'!DA171,0)-IF(Settings!$C$16="No",0,Parameters!DA$164*('AMOC national temperature'!DA170-Parameters!DA$128)+Parameters!DA$165*('AMOC national temperature'!DA170-Parameters!DA$128)^2)))*IF(Settings!$C$16="No",1,(1-SLR!$D170*Parameters!DA$181))&lt;=0,Parameters!$B$189,(Parameters!$B$174*(1-Parameters!DA$185)*_xlfn.IFNA('[3]National GDP per capita ppp'!DA171,0)+(1-Parameters!$B$174)*DA170)*(1+(_xlfn.IFNA('[3]Nat GDP per cap ppp growth rate'!DA171,0)-IF(Settings!$C$16="No",0,Parameters!DA$164*('AMOC national temperature'!DA170-Parameters!DA$128)+Parameters!DA$165*('AMOC national temperature'!DA170-Parameters!DA$128)^2)))*IF(Settings!$C$16="No",1,(1-SLR!$D170*Parameters!DA$181))))</f>
        <v>0</v>
      </c>
      <c r="DB171" s="22">
        <f ca="1">IF(DB$2=0,0,IF((Parameters!$B$174*(1-Parameters!DB$185)*_xlfn.IFNA('[3]National GDP per capita ppp'!DB171,0)+(1-Parameters!$B$174)*DB170)*(1+(_xlfn.IFNA('[3]Nat GDP per cap ppp growth rate'!DB171,0)-IF(Settings!$C$16="No",0,Parameters!DB$164*('AMOC national temperature'!DB170-Parameters!DB$128)+Parameters!DB$165*('AMOC national temperature'!DB170-Parameters!DB$128)^2)))*IF(Settings!$C$16="No",1,(1-SLR!$D170*Parameters!DB$181))&lt;=0,Parameters!$B$189,(Parameters!$B$174*(1-Parameters!DB$185)*_xlfn.IFNA('[3]National GDP per capita ppp'!DB171,0)+(1-Parameters!$B$174)*DB170)*(1+(_xlfn.IFNA('[3]Nat GDP per cap ppp growth rate'!DB171,0)-IF(Settings!$C$16="No",0,Parameters!DB$164*('AMOC national temperature'!DB170-Parameters!DB$128)+Parameters!DB$165*('AMOC national temperature'!DB170-Parameters!DB$128)^2)))*IF(Settings!$C$16="No",1,(1-SLR!$D170*Parameters!DB$181))))</f>
        <v>211830.95022102556</v>
      </c>
      <c r="DC171" s="22">
        <f ca="1">IF(DC$2=0,0,IF((Parameters!$B$174*(1-Parameters!DC$185)*_xlfn.IFNA('[3]National GDP per capita ppp'!DC171,0)+(1-Parameters!$B$174)*DC170)*(1+(_xlfn.IFNA('[3]Nat GDP per cap ppp growth rate'!DC171,0)-IF(Settings!$C$16="No",0,Parameters!DC$164*('AMOC national temperature'!DC170-Parameters!DC$128)+Parameters!DC$165*('AMOC national temperature'!DC170-Parameters!DC$128)^2)))*IF(Settings!$C$16="No",1,(1-SLR!$D170*Parameters!DC$181))&lt;=0,Parameters!$B$189,(Parameters!$B$174*(1-Parameters!DC$185)*_xlfn.IFNA('[3]National GDP per capita ppp'!DC171,0)+(1-Parameters!$B$174)*DC170)*(1+(_xlfn.IFNA('[3]Nat GDP per cap ppp growth rate'!DC171,0)-IF(Settings!$C$16="No",0,Parameters!DC$164*('AMOC national temperature'!DC170-Parameters!DC$128)+Parameters!DC$165*('AMOC national temperature'!DC170-Parameters!DC$128)^2)))*IF(Settings!$C$16="No",1,(1-SLR!$D170*Parameters!DC$181))))</f>
        <v>90286.733576360799</v>
      </c>
      <c r="DD171" s="22">
        <f ca="1">IF(DD$2=0,0,IF((Parameters!$B$174*(1-Parameters!DD$185)*_xlfn.IFNA('[3]National GDP per capita ppp'!DD171,0)+(1-Parameters!$B$174)*DD170)*(1+(_xlfn.IFNA('[3]Nat GDP per cap ppp growth rate'!DD171,0)-IF(Settings!$C$16="No",0,Parameters!DD$164*('AMOC national temperature'!DD170-Parameters!DD$128)+Parameters!DD$165*('AMOC national temperature'!DD170-Parameters!DD$128)^2)))*IF(Settings!$C$16="No",1,(1-SLR!$D170*Parameters!DD$181))&lt;=0,Parameters!$B$189,(Parameters!$B$174*(1-Parameters!DD$185)*_xlfn.IFNA('[3]National GDP per capita ppp'!DD171,0)+(1-Parameters!$B$174)*DD170)*(1+(_xlfn.IFNA('[3]Nat GDP per cap ppp growth rate'!DD171,0)-IF(Settings!$C$16="No",0,Parameters!DD$164*('AMOC national temperature'!DD170-Parameters!DD$128)+Parameters!DD$165*('AMOC national temperature'!DD170-Parameters!DD$128)^2)))*IF(Settings!$C$16="No",1,(1-SLR!$D170*Parameters!DD$181))))</f>
        <v>110070.08938105051</v>
      </c>
      <c r="DE171" s="22">
        <f ca="1">IF(DE$2=0,0,IF((Parameters!$B$174*(1-Parameters!DE$185)*_xlfn.IFNA('[3]National GDP per capita ppp'!DE171,0)+(1-Parameters!$B$174)*DE170)*(1+(_xlfn.IFNA('[3]Nat GDP per cap ppp growth rate'!DE171,0)-IF(Settings!$C$16="No",0,Parameters!DE$164*('AMOC national temperature'!DE170-Parameters!DE$128)+Parameters!DE$165*('AMOC national temperature'!DE170-Parameters!DE$128)^2)))*IF(Settings!$C$16="No",1,(1-SLR!$D170*Parameters!DE$181))&lt;=0,Parameters!$B$189,(Parameters!$B$174*(1-Parameters!DE$185)*_xlfn.IFNA('[3]National GDP per capita ppp'!DE171,0)+(1-Parameters!$B$174)*DE170)*(1+(_xlfn.IFNA('[3]Nat GDP per cap ppp growth rate'!DE171,0)-IF(Settings!$C$16="No",0,Parameters!DE$164*('AMOC national temperature'!DE170-Parameters!DE$128)+Parameters!DE$165*('AMOC national temperature'!DE170-Parameters!DE$128)^2)))*IF(Settings!$C$16="No",1,(1-SLR!$D170*Parameters!DE$181))))</f>
        <v>418411.65699650242</v>
      </c>
      <c r="DF171" s="22">
        <f ca="1">IF(DF$2=0,0,IF((Parameters!$B$174*(1-Parameters!DF$185)*_xlfn.IFNA('[3]National GDP per capita ppp'!DF171,0)+(1-Parameters!$B$174)*DF170)*(1+(_xlfn.IFNA('[3]Nat GDP per cap ppp growth rate'!DF171,0)-IF(Settings!$C$16="No",0,Parameters!DF$164*('AMOC national temperature'!DF170-Parameters!DF$128)+Parameters!DF$165*('AMOC national temperature'!DF170-Parameters!DF$128)^2)))*IF(Settings!$C$16="No",1,(1-SLR!$D170*Parameters!DF$181))&lt;=0,Parameters!$B$189,(Parameters!$B$174*(1-Parameters!DF$185)*_xlfn.IFNA('[3]National GDP per capita ppp'!DF171,0)+(1-Parameters!$B$174)*DF170)*(1+(_xlfn.IFNA('[3]Nat GDP per cap ppp growth rate'!DF171,0)-IF(Settings!$C$16="No",0,Parameters!DF$164*('AMOC national temperature'!DF170-Parameters!DF$128)+Parameters!DF$165*('AMOC national temperature'!DF170-Parameters!DF$128)^2)))*IF(Settings!$C$16="No",1,(1-SLR!$D170*Parameters!DF$181))))</f>
        <v>90680.978826952793</v>
      </c>
      <c r="DG171" s="22">
        <f ca="1">IF(DG$2=0,0,IF((Parameters!$B$174*(1-Parameters!DG$185)*_xlfn.IFNA('[3]National GDP per capita ppp'!DG171,0)+(1-Parameters!$B$174)*DG170)*(1+(_xlfn.IFNA('[3]Nat GDP per cap ppp growth rate'!DG171,0)-IF(Settings!$C$16="No",0,Parameters!DG$164*('AMOC national temperature'!DG170-Parameters!DG$128)+Parameters!DG$165*('AMOC national temperature'!DG170-Parameters!DG$128)^2)))*IF(Settings!$C$16="No",1,(1-SLR!$D170*Parameters!DG$181))&lt;=0,Parameters!$B$189,(Parameters!$B$174*(1-Parameters!DG$185)*_xlfn.IFNA('[3]National GDP per capita ppp'!DG171,0)+(1-Parameters!$B$174)*DG170)*(1+(_xlfn.IFNA('[3]Nat GDP per cap ppp growth rate'!DG171,0)-IF(Settings!$C$16="No",0,Parameters!DG$164*('AMOC national temperature'!DG170-Parameters!DG$128)+Parameters!DG$165*('AMOC national temperature'!DG170-Parameters!DG$128)^2)))*IF(Settings!$C$16="No",1,(1-SLR!$D170*Parameters!DG$181))))</f>
        <v>231681.78615461991</v>
      </c>
      <c r="DH171" s="22">
        <f ca="1">IF(DH$2=0,0,IF((Parameters!$B$174*(1-Parameters!DH$185)*_xlfn.IFNA('[3]National GDP per capita ppp'!DH171,0)+(1-Parameters!$B$174)*DH170)*(1+(_xlfn.IFNA('[3]Nat GDP per cap ppp growth rate'!DH171,0)-IF(Settings!$C$16="No",0,Parameters!DH$164*('AMOC national temperature'!DH170-Parameters!DH$128)+Parameters!DH$165*('AMOC national temperature'!DH170-Parameters!DH$128)^2)))*IF(Settings!$C$16="No",1,(1-SLR!$D170*Parameters!DH$181))&lt;=0,Parameters!$B$189,(Parameters!$B$174*(1-Parameters!DH$185)*_xlfn.IFNA('[3]National GDP per capita ppp'!DH171,0)+(1-Parameters!$B$174)*DH170)*(1+(_xlfn.IFNA('[3]Nat GDP per cap ppp growth rate'!DH171,0)-IF(Settings!$C$16="No",0,Parameters!DH$164*('AMOC national temperature'!DH170-Parameters!DH$128)+Parameters!DH$165*('AMOC national temperature'!DH170-Parameters!DH$128)^2)))*IF(Settings!$C$16="No",1,(1-SLR!$D170*Parameters!DH$181))))</f>
        <v>47914.872722643275</v>
      </c>
      <c r="DI171" s="22">
        <f ca="1">IF(DI$2=0,0,IF((Parameters!$B$174*(1-Parameters!DI$185)*_xlfn.IFNA('[3]National GDP per capita ppp'!DI171,0)+(1-Parameters!$B$174)*DI170)*(1+(_xlfn.IFNA('[3]Nat GDP per cap ppp growth rate'!DI171,0)-IF(Settings!$C$16="No",0,Parameters!DI$164*('AMOC national temperature'!DI170-Parameters!DI$128)+Parameters!DI$165*('AMOC national temperature'!DI170-Parameters!DI$128)^2)))*IF(Settings!$C$16="No",1,(1-SLR!$D170*Parameters!DI$181))&lt;=0,Parameters!$B$189,(Parameters!$B$174*(1-Parameters!DI$185)*_xlfn.IFNA('[3]National GDP per capita ppp'!DI171,0)+(1-Parameters!$B$174)*DI170)*(1+(_xlfn.IFNA('[3]Nat GDP per cap ppp growth rate'!DI171,0)-IF(Settings!$C$16="No",0,Parameters!DI$164*('AMOC national temperature'!DI170-Parameters!DI$128)+Parameters!DI$165*('AMOC national temperature'!DI170-Parameters!DI$128)^2)))*IF(Settings!$C$16="No",1,(1-SLR!$D170*Parameters!DI$181))))</f>
        <v>64455.759298244135</v>
      </c>
      <c r="DJ171" s="22">
        <f ca="1">IF(DJ$2=0,0,IF((Parameters!$B$174*(1-Parameters!DJ$185)*_xlfn.IFNA('[3]National GDP per capita ppp'!DJ171,0)+(1-Parameters!$B$174)*DJ170)*(1+(_xlfn.IFNA('[3]Nat GDP per cap ppp growth rate'!DJ171,0)-IF(Settings!$C$16="No",0,Parameters!DJ$164*('AMOC national temperature'!DJ170-Parameters!DJ$128)+Parameters!DJ$165*('AMOC national temperature'!DJ170-Parameters!DJ$128)^2)))*IF(Settings!$C$16="No",1,(1-SLR!$D170*Parameters!DJ$181))&lt;=0,Parameters!$B$189,(Parameters!$B$174*(1-Parameters!DJ$185)*_xlfn.IFNA('[3]National GDP per capita ppp'!DJ171,0)+(1-Parameters!$B$174)*DJ170)*(1+(_xlfn.IFNA('[3]Nat GDP per cap ppp growth rate'!DJ171,0)-IF(Settings!$C$16="No",0,Parameters!DJ$164*('AMOC national temperature'!DJ170-Parameters!DJ$128)+Parameters!DJ$165*('AMOC national temperature'!DJ170-Parameters!DJ$128)^2)))*IF(Settings!$C$16="No",1,(1-SLR!$D170*Parameters!DJ$181))))</f>
        <v>248948.28049873025</v>
      </c>
      <c r="DK171" s="22">
        <f ca="1">IF(DK$2=0,0,IF((Parameters!$B$174*(1-Parameters!DK$185)*_xlfn.IFNA('[3]National GDP per capita ppp'!DK171,0)+(1-Parameters!$B$174)*DK170)*(1+(_xlfn.IFNA('[3]Nat GDP per cap ppp growth rate'!DK171,0)-IF(Settings!$C$16="No",0,Parameters!DK$164*('AMOC national temperature'!DK170-Parameters!DK$128)+Parameters!DK$165*('AMOC national temperature'!DK170-Parameters!DK$128)^2)))*IF(Settings!$C$16="No",1,(1-SLR!$D170*Parameters!DK$181))&lt;=0,Parameters!$B$189,(Parameters!$B$174*(1-Parameters!DK$185)*_xlfn.IFNA('[3]National GDP per capita ppp'!DK171,0)+(1-Parameters!$B$174)*DK170)*(1+(_xlfn.IFNA('[3]Nat GDP per cap ppp growth rate'!DK171,0)-IF(Settings!$C$16="No",0,Parameters!DK$164*('AMOC national temperature'!DK170-Parameters!DK$128)+Parameters!DK$165*('AMOC national temperature'!DK170-Parameters!DK$128)^2)))*IF(Settings!$C$16="No",1,(1-SLR!$D170*Parameters!DK$181))))</f>
        <v>56890.731723939665</v>
      </c>
      <c r="DL171" s="22">
        <f ca="1">IF(DL$2=0,0,IF((Parameters!$B$174*(1-Parameters!DL$185)*_xlfn.IFNA('[3]National GDP per capita ppp'!DL171,0)+(1-Parameters!$B$174)*DL170)*(1+(_xlfn.IFNA('[3]Nat GDP per cap ppp growth rate'!DL171,0)-IF(Settings!$C$16="No",0,Parameters!DL$164*('AMOC national temperature'!DL170-Parameters!DL$128)+Parameters!DL$165*('AMOC national temperature'!DL170-Parameters!DL$128)^2)))*IF(Settings!$C$16="No",1,(1-SLR!$D170*Parameters!DL$181))&lt;=0,Parameters!$B$189,(Parameters!$B$174*(1-Parameters!DL$185)*_xlfn.IFNA('[3]National GDP per capita ppp'!DL171,0)+(1-Parameters!$B$174)*DL170)*(1+(_xlfn.IFNA('[3]Nat GDP per cap ppp growth rate'!DL171,0)-IF(Settings!$C$16="No",0,Parameters!DL$164*('AMOC national temperature'!DL170-Parameters!DL$128)+Parameters!DL$165*('AMOC national temperature'!DL170-Parameters!DL$128)^2)))*IF(Settings!$C$16="No",1,(1-SLR!$D170*Parameters!DL$181))))</f>
        <v>82463.182515747452</v>
      </c>
      <c r="DM171" s="22">
        <f ca="1">IF(DM$2=0,0,IF((Parameters!$B$174*(1-Parameters!DM$185)*_xlfn.IFNA('[3]National GDP per capita ppp'!DM171,0)+(1-Parameters!$B$174)*DM170)*(1+(_xlfn.IFNA('[3]Nat GDP per cap ppp growth rate'!DM171,0)-IF(Settings!$C$16="No",0,Parameters!DM$164*('AMOC national temperature'!DM170-Parameters!DM$128)+Parameters!DM$165*('AMOC national temperature'!DM170-Parameters!DM$128)^2)))*IF(Settings!$C$16="No",1,(1-SLR!$D170*Parameters!DM$181))&lt;=0,Parameters!$B$189,(Parameters!$B$174*(1-Parameters!DM$185)*_xlfn.IFNA('[3]National GDP per capita ppp'!DM171,0)+(1-Parameters!$B$174)*DM170)*(1+(_xlfn.IFNA('[3]Nat GDP per cap ppp growth rate'!DM171,0)-IF(Settings!$C$16="No",0,Parameters!DM$164*('AMOC national temperature'!DM170-Parameters!DM$128)+Parameters!DM$165*('AMOC national temperature'!DM170-Parameters!DM$128)^2)))*IF(Settings!$C$16="No",1,(1-SLR!$D170*Parameters!DM$181))))</f>
        <v>88539.108646884997</v>
      </c>
      <c r="DN171" s="22">
        <f ca="1">IF(DN$2=0,0,IF((Parameters!$B$174*(1-Parameters!DN$185)*_xlfn.IFNA('[3]National GDP per capita ppp'!DN171,0)+(1-Parameters!$B$174)*DN170)*(1+(_xlfn.IFNA('[3]Nat GDP per cap ppp growth rate'!DN171,0)-IF(Settings!$C$16="No",0,Parameters!DN$164*('AMOC national temperature'!DN170-Parameters!DN$128)+Parameters!DN$165*('AMOC national temperature'!DN170-Parameters!DN$128)^2)))*IF(Settings!$C$16="No",1,(1-SLR!$D170*Parameters!DN$181))&lt;=0,Parameters!$B$189,(Parameters!$B$174*(1-Parameters!DN$185)*_xlfn.IFNA('[3]National GDP per capita ppp'!DN171,0)+(1-Parameters!$B$174)*DN170)*(1+(_xlfn.IFNA('[3]Nat GDP per cap ppp growth rate'!DN171,0)-IF(Settings!$C$16="No",0,Parameters!DN$164*('AMOC national temperature'!DN170-Parameters!DN$128)+Parameters!DN$165*('AMOC national temperature'!DN170-Parameters!DN$128)^2)))*IF(Settings!$C$16="No",1,(1-SLR!$D170*Parameters!DN$181))))</f>
        <v>87219.39323304416</v>
      </c>
      <c r="DO171" s="22">
        <f ca="1">IF(DO$2=0,0,IF((Parameters!$B$174*(1-Parameters!DO$185)*_xlfn.IFNA('[3]National GDP per capita ppp'!DO171,0)+(1-Parameters!$B$174)*DO170)*(1+(_xlfn.IFNA('[3]Nat GDP per cap ppp growth rate'!DO171,0)-IF(Settings!$C$16="No",0,Parameters!DO$164*('AMOC national temperature'!DO170-Parameters!DO$128)+Parameters!DO$165*('AMOC national temperature'!DO170-Parameters!DO$128)^2)))*IF(Settings!$C$16="No",1,(1-SLR!$D170*Parameters!DO$181))&lt;=0,Parameters!$B$189,(Parameters!$B$174*(1-Parameters!DO$185)*_xlfn.IFNA('[3]National GDP per capita ppp'!DO171,0)+(1-Parameters!$B$174)*DO170)*(1+(_xlfn.IFNA('[3]Nat GDP per cap ppp growth rate'!DO171,0)-IF(Settings!$C$16="No",0,Parameters!DO$164*('AMOC national temperature'!DO170-Parameters!DO$128)+Parameters!DO$165*('AMOC national temperature'!DO170-Parameters!DO$128)^2)))*IF(Settings!$C$16="No",1,(1-SLR!$D170*Parameters!DO$181))))</f>
        <v>189027.87512833998</v>
      </c>
      <c r="DP171" s="22">
        <f ca="1">IF(DP$2=0,0,IF((Parameters!$B$174*(1-Parameters!DP$185)*_xlfn.IFNA('[3]National GDP per capita ppp'!DP171,0)+(1-Parameters!$B$174)*DP170)*(1+(_xlfn.IFNA('[3]Nat GDP per cap ppp growth rate'!DP171,0)-IF(Settings!$C$16="No",0,Parameters!DP$164*('AMOC national temperature'!DP170-Parameters!DP$128)+Parameters!DP$165*('AMOC national temperature'!DP170-Parameters!DP$128)^2)))*IF(Settings!$C$16="No",1,(1-SLR!$D170*Parameters!DP$181))&lt;=0,Parameters!$B$189,(Parameters!$B$174*(1-Parameters!DP$185)*_xlfn.IFNA('[3]National GDP per capita ppp'!DP171,0)+(1-Parameters!$B$174)*DP170)*(1+(_xlfn.IFNA('[3]Nat GDP per cap ppp growth rate'!DP171,0)-IF(Settings!$C$16="No",0,Parameters!DP$164*('AMOC national temperature'!DP170-Parameters!DP$128)+Parameters!DP$165*('AMOC national temperature'!DP170-Parameters!DP$128)^2)))*IF(Settings!$C$16="No",1,(1-SLR!$D170*Parameters!DP$181))))</f>
        <v>44845.42442790715</v>
      </c>
      <c r="DQ171" s="22">
        <f ca="1">IF(DQ$2=0,0,IF((Parameters!$B$174*(1-Parameters!DQ$185)*_xlfn.IFNA('[3]National GDP per capita ppp'!DQ171,0)+(1-Parameters!$B$174)*DQ170)*(1+(_xlfn.IFNA('[3]Nat GDP per cap ppp growth rate'!DQ171,0)-IF(Settings!$C$16="No",0,Parameters!DQ$164*('AMOC national temperature'!DQ170-Parameters!DQ$128)+Parameters!DQ$165*('AMOC national temperature'!DQ170-Parameters!DQ$128)^2)))*IF(Settings!$C$16="No",1,(1-SLR!$D170*Parameters!DQ$181))&lt;=0,Parameters!$B$189,(Parameters!$B$174*(1-Parameters!DQ$185)*_xlfn.IFNA('[3]National GDP per capita ppp'!DQ171,0)+(1-Parameters!$B$174)*DQ170)*(1+(_xlfn.IFNA('[3]Nat GDP per cap ppp growth rate'!DQ171,0)-IF(Settings!$C$16="No",0,Parameters!DQ$164*('AMOC national temperature'!DQ170-Parameters!DQ$128)+Parameters!DQ$165*('AMOC national temperature'!DQ170-Parameters!DQ$128)^2)))*IF(Settings!$C$16="No",1,(1-SLR!$D170*Parameters!DQ$181))))</f>
        <v>129061.31917417844</v>
      </c>
      <c r="DR171" s="22">
        <f>IF(DR$2=0,0,IF((Parameters!$B$174*(1-Parameters!DR$185)*_xlfn.IFNA('[3]National GDP per capita ppp'!DR171,0)+(1-Parameters!$B$174)*DR170)*(1+(_xlfn.IFNA('[3]Nat GDP per cap ppp growth rate'!DR171,0)-IF(Settings!$C$16="No",0,Parameters!DR$164*('AMOC national temperature'!DR170-Parameters!DR$128)+Parameters!DR$165*('AMOC national temperature'!DR170-Parameters!DR$128)^2)))*IF(Settings!$C$16="No",1,(1-SLR!$D170*Parameters!DR$181))&lt;=0,Parameters!$B$189,(Parameters!$B$174*(1-Parameters!DR$185)*_xlfn.IFNA('[3]National GDP per capita ppp'!DR171,0)+(1-Parameters!$B$174)*DR170)*(1+(_xlfn.IFNA('[3]Nat GDP per cap ppp growth rate'!DR171,0)-IF(Settings!$C$16="No",0,Parameters!DR$164*('AMOC national temperature'!DR170-Parameters!DR$128)+Parameters!DR$165*('AMOC national temperature'!DR170-Parameters!DR$128)^2)))*IF(Settings!$C$16="No",1,(1-SLR!$D170*Parameters!DR$181))))</f>
        <v>0</v>
      </c>
      <c r="DS171" s="22">
        <f ca="1">IF(DS$2=0,0,IF((Parameters!$B$174*(1-Parameters!DS$185)*_xlfn.IFNA('[3]National GDP per capita ppp'!DS171,0)+(1-Parameters!$B$174)*DS170)*(1+(_xlfn.IFNA('[3]Nat GDP per cap ppp growth rate'!DS171,0)-IF(Settings!$C$16="No",0,Parameters!DS$164*('AMOC national temperature'!DS170-Parameters!DS$128)+Parameters!DS$165*('AMOC national temperature'!DS170-Parameters!DS$128)^2)))*IF(Settings!$C$16="No",1,(1-SLR!$D170*Parameters!DS$181))&lt;=0,Parameters!$B$189,(Parameters!$B$174*(1-Parameters!DS$185)*_xlfn.IFNA('[3]National GDP per capita ppp'!DS171,0)+(1-Parameters!$B$174)*DS170)*(1+(_xlfn.IFNA('[3]Nat GDP per cap ppp growth rate'!DS171,0)-IF(Settings!$C$16="No",0,Parameters!DS$164*('AMOC national temperature'!DS170-Parameters!DS$128)+Parameters!DS$165*('AMOC national temperature'!DS170-Parameters!DS$128)^2)))*IF(Settings!$C$16="No",1,(1-SLR!$D170*Parameters!DS$181))))</f>
        <v>689477.76319334435</v>
      </c>
      <c r="DT171" s="22">
        <f ca="1">IF(DT$2=0,0,IF((Parameters!$B$174*(1-Parameters!DT$185)*_xlfn.IFNA('[3]National GDP per capita ppp'!DT171,0)+(1-Parameters!$B$174)*DT170)*(1+(_xlfn.IFNA('[3]Nat GDP per cap ppp growth rate'!DT171,0)-IF(Settings!$C$16="No",0,Parameters!DT$164*('AMOC national temperature'!DT170-Parameters!DT$128)+Parameters!DT$165*('AMOC national temperature'!DT170-Parameters!DT$128)^2)))*IF(Settings!$C$16="No",1,(1-SLR!$D170*Parameters!DT$181))&lt;=0,Parameters!$B$189,(Parameters!$B$174*(1-Parameters!DT$185)*_xlfn.IFNA('[3]National GDP per capita ppp'!DT171,0)+(1-Parameters!$B$174)*DT170)*(1+(_xlfn.IFNA('[3]Nat GDP per cap ppp growth rate'!DT171,0)-IF(Settings!$C$16="No",0,Parameters!DT$164*('AMOC national temperature'!DT170-Parameters!DT$128)+Parameters!DT$165*('AMOC national temperature'!DT170-Parameters!DT$128)^2)))*IF(Settings!$C$16="No",1,(1-SLR!$D170*Parameters!DT$181))))</f>
        <v>49825.578580214416</v>
      </c>
      <c r="DU171" s="22">
        <f ca="1">IF(DU$2=0,0,IF((Parameters!$B$174*(1-Parameters!DU$185)*_xlfn.IFNA('[3]National GDP per capita ppp'!DU171,0)+(1-Parameters!$B$174)*DU170)*(1+(_xlfn.IFNA('[3]Nat GDP per cap ppp growth rate'!DU171,0)-IF(Settings!$C$16="No",0,Parameters!DU$164*('AMOC national temperature'!DU170-Parameters!DU$128)+Parameters!DU$165*('AMOC national temperature'!DU170-Parameters!DU$128)^2)))*IF(Settings!$C$16="No",1,(1-SLR!$D170*Parameters!DU$181))&lt;=0,Parameters!$B$189,(Parameters!$B$174*(1-Parameters!DU$185)*_xlfn.IFNA('[3]National GDP per capita ppp'!DU171,0)+(1-Parameters!$B$174)*DU170)*(1+(_xlfn.IFNA('[3]Nat GDP per cap ppp growth rate'!DU171,0)-IF(Settings!$C$16="No",0,Parameters!DU$164*('AMOC national temperature'!DU170-Parameters!DU$128)+Parameters!DU$165*('AMOC national temperature'!DU170-Parameters!DU$128)^2)))*IF(Settings!$C$16="No",1,(1-SLR!$D170*Parameters!DU$181))))</f>
        <v>466227.6276130302</v>
      </c>
      <c r="DV171" s="22">
        <f ca="1">IF(DV$2=0,0,IF((Parameters!$B$174*(1-Parameters!DV$185)*_xlfn.IFNA('[3]National GDP per capita ppp'!DV171,0)+(1-Parameters!$B$174)*DV170)*(1+(_xlfn.IFNA('[3]Nat GDP per cap ppp growth rate'!DV171,0)-IF(Settings!$C$16="No",0,Parameters!DV$164*('AMOC national temperature'!DV170-Parameters!DV$128)+Parameters!DV$165*('AMOC national temperature'!DV170-Parameters!DV$128)^2)))*IF(Settings!$C$16="No",1,(1-SLR!$D170*Parameters!DV$181))&lt;=0,Parameters!$B$189,(Parameters!$B$174*(1-Parameters!DV$185)*_xlfn.IFNA('[3]National GDP per capita ppp'!DV171,0)+(1-Parameters!$B$174)*DV170)*(1+(_xlfn.IFNA('[3]Nat GDP per cap ppp growth rate'!DV171,0)-IF(Settings!$C$16="No",0,Parameters!DV$164*('AMOC national temperature'!DV170-Parameters!DV$128)+Parameters!DV$165*('AMOC national temperature'!DV170-Parameters!DV$128)^2)))*IF(Settings!$C$16="No",1,(1-SLR!$D170*Parameters!DV$181))))</f>
        <v>349477.40994167095</v>
      </c>
      <c r="DW171" s="22">
        <f>IF(DW$2=0,0,IF((Parameters!$B$174*(1-Parameters!DW$185)*_xlfn.IFNA('[3]National GDP per capita ppp'!DW171,0)+(1-Parameters!$B$174)*DW170)*(1+(_xlfn.IFNA('[3]Nat GDP per cap ppp growth rate'!DW171,0)-IF(Settings!$C$16="No",0,Parameters!DW$164*('AMOC national temperature'!DW170-Parameters!DW$128)+Parameters!DW$165*('AMOC national temperature'!DW170-Parameters!DW$128)^2)))*IF(Settings!$C$16="No",1,(1-SLR!$D170*Parameters!DW$181))&lt;=0,Parameters!$B$189,(Parameters!$B$174*(1-Parameters!DW$185)*_xlfn.IFNA('[3]National GDP per capita ppp'!DW171,0)+(1-Parameters!$B$174)*DW170)*(1+(_xlfn.IFNA('[3]Nat GDP per cap ppp growth rate'!DW171,0)-IF(Settings!$C$16="No",0,Parameters!DW$164*('AMOC national temperature'!DW170-Parameters!DW$128)+Parameters!DW$165*('AMOC national temperature'!DW170-Parameters!DW$128)^2)))*IF(Settings!$C$16="No",1,(1-SLR!$D170*Parameters!DW$181))))</f>
        <v>0</v>
      </c>
      <c r="DX171" s="22">
        <f ca="1">IF(DX$2=0,0,IF((Parameters!$B$174*(1-Parameters!DX$185)*_xlfn.IFNA('[3]National GDP per capita ppp'!DX171,0)+(1-Parameters!$B$174)*DX170)*(1+(_xlfn.IFNA('[3]Nat GDP per cap ppp growth rate'!DX171,0)-IF(Settings!$C$16="No",0,Parameters!DX$164*('AMOC national temperature'!DX170-Parameters!DX$128)+Parameters!DX$165*('AMOC national temperature'!DX170-Parameters!DX$128)^2)))*IF(Settings!$C$16="No",1,(1-SLR!$D170*Parameters!DX$181))&lt;=0,Parameters!$B$189,(Parameters!$B$174*(1-Parameters!DX$185)*_xlfn.IFNA('[3]National GDP per capita ppp'!DX171,0)+(1-Parameters!$B$174)*DX170)*(1+(_xlfn.IFNA('[3]Nat GDP per cap ppp growth rate'!DX171,0)-IF(Settings!$C$16="No",0,Parameters!DX$164*('AMOC national temperature'!DX170-Parameters!DX$128)+Parameters!DX$165*('AMOC national temperature'!DX170-Parameters!DX$128)^2)))*IF(Settings!$C$16="No",1,(1-SLR!$D170*Parameters!DX$181))))</f>
        <v>35160.758012635088</v>
      </c>
      <c r="DY171" s="22">
        <f ca="1">IF(DY$2=0,0,IF((Parameters!$B$174*(1-Parameters!DY$185)*_xlfn.IFNA('[3]National GDP per capita ppp'!DY171,0)+(1-Parameters!$B$174)*DY170)*(1+(_xlfn.IFNA('[3]Nat GDP per cap ppp growth rate'!DY171,0)-IF(Settings!$C$16="No",0,Parameters!DY$164*('AMOC national temperature'!DY170-Parameters!DY$128)+Parameters!DY$165*('AMOC national temperature'!DY170-Parameters!DY$128)^2)))*IF(Settings!$C$16="No",1,(1-SLR!$D170*Parameters!DY$181))&lt;=0,Parameters!$B$189,(Parameters!$B$174*(1-Parameters!DY$185)*_xlfn.IFNA('[3]National GDP per capita ppp'!DY171,0)+(1-Parameters!$B$174)*DY170)*(1+(_xlfn.IFNA('[3]Nat GDP per cap ppp growth rate'!DY171,0)-IF(Settings!$C$16="No",0,Parameters!DY$164*('AMOC national temperature'!DY170-Parameters!DY$128)+Parameters!DY$165*('AMOC national temperature'!DY170-Parameters!DY$128)^2)))*IF(Settings!$C$16="No",1,(1-SLR!$D170*Parameters!DY$181))))</f>
        <v>190901.01649102304</v>
      </c>
      <c r="DZ171" s="22">
        <f ca="1">IF(DZ$2=0,0,IF((Parameters!$B$174*(1-Parameters!DZ$185)*_xlfn.IFNA('[3]National GDP per capita ppp'!DZ171,0)+(1-Parameters!$B$174)*DZ170)*(1+(_xlfn.IFNA('[3]Nat GDP per cap ppp growth rate'!DZ171,0)-IF(Settings!$C$16="No",0,Parameters!DZ$164*('AMOC national temperature'!DZ170-Parameters!DZ$128)+Parameters!DZ$165*('AMOC national temperature'!DZ170-Parameters!DZ$128)^2)))*IF(Settings!$C$16="No",1,(1-SLR!$D170*Parameters!DZ$181))&lt;=0,Parameters!$B$189,(Parameters!$B$174*(1-Parameters!DZ$185)*_xlfn.IFNA('[3]National GDP per capita ppp'!DZ171,0)+(1-Parameters!$B$174)*DZ170)*(1+(_xlfn.IFNA('[3]Nat GDP per cap ppp growth rate'!DZ171,0)-IF(Settings!$C$16="No",0,Parameters!DZ$164*('AMOC national temperature'!DZ170-Parameters!DZ$128)+Parameters!DZ$165*('AMOC national temperature'!DZ170-Parameters!DZ$128)^2)))*IF(Settings!$C$16="No",1,(1-SLR!$D170*Parameters!DZ$181))))</f>
        <v>68179.762864189441</v>
      </c>
      <c r="EA171" s="22">
        <f ca="1">IF(EA$2=0,0,IF((Parameters!$B$174*(1-Parameters!EA$185)*_xlfn.IFNA('[3]National GDP per capita ppp'!EA171,0)+(1-Parameters!$B$174)*EA170)*(1+(_xlfn.IFNA('[3]Nat GDP per cap ppp growth rate'!EA171,0)-IF(Settings!$C$16="No",0,Parameters!EA$164*('AMOC national temperature'!EA170-Parameters!EA$128)+Parameters!EA$165*('AMOC national temperature'!EA170-Parameters!EA$128)^2)))*IF(Settings!$C$16="No",1,(1-SLR!$D170*Parameters!EA$181))&lt;=0,Parameters!$B$189,(Parameters!$B$174*(1-Parameters!EA$185)*_xlfn.IFNA('[3]National GDP per capita ppp'!EA171,0)+(1-Parameters!$B$174)*EA170)*(1+(_xlfn.IFNA('[3]Nat GDP per cap ppp growth rate'!EA171,0)-IF(Settings!$C$16="No",0,Parameters!EA$164*('AMOC national temperature'!EA170-Parameters!EA$128)+Parameters!EA$165*('AMOC national temperature'!EA170-Parameters!EA$128)^2)))*IF(Settings!$C$16="No",1,(1-SLR!$D170*Parameters!EA$181))))</f>
        <v>180480.08788880068</v>
      </c>
      <c r="EB171" s="22">
        <f ca="1">IF(EB$2=0,0,IF((Parameters!$B$174*(1-Parameters!EB$185)*_xlfn.IFNA('[3]National GDP per capita ppp'!EB171,0)+(1-Parameters!$B$174)*EB170)*(1+(_xlfn.IFNA('[3]Nat GDP per cap ppp growth rate'!EB171,0)-IF(Settings!$C$16="No",0,Parameters!EB$164*('AMOC national temperature'!EB170-Parameters!EB$128)+Parameters!EB$165*('AMOC national temperature'!EB170-Parameters!EB$128)^2)))*IF(Settings!$C$16="No",1,(1-SLR!$D170*Parameters!EB$181))&lt;=0,Parameters!$B$189,(Parameters!$B$174*(1-Parameters!EB$185)*_xlfn.IFNA('[3]National GDP per capita ppp'!EB171,0)+(1-Parameters!$B$174)*EB170)*(1+(_xlfn.IFNA('[3]Nat GDP per cap ppp growth rate'!EB171,0)-IF(Settings!$C$16="No",0,Parameters!EB$164*('AMOC national temperature'!EB170-Parameters!EB$128)+Parameters!EB$165*('AMOC national temperature'!EB170-Parameters!EB$128)^2)))*IF(Settings!$C$16="No",1,(1-SLR!$D170*Parameters!EB$181))))</f>
        <v>240279.99515518441</v>
      </c>
      <c r="EC171" s="22">
        <f ca="1">IF(EC$2=0,0,IF((Parameters!$B$174*(1-Parameters!EC$185)*_xlfn.IFNA('[3]National GDP per capita ppp'!EC171,0)+(1-Parameters!$B$174)*EC170)*(1+(_xlfn.IFNA('[3]Nat GDP per cap ppp growth rate'!EC171,0)-IF(Settings!$C$16="No",0,Parameters!EC$164*('AMOC national temperature'!EC170-Parameters!EC$128)+Parameters!EC$165*('AMOC national temperature'!EC170-Parameters!EC$128)^2)))*IF(Settings!$C$16="No",1,(1-SLR!$D170*Parameters!EC$181))&lt;=0,Parameters!$B$189,(Parameters!$B$174*(1-Parameters!EC$185)*_xlfn.IFNA('[3]National GDP per capita ppp'!EC171,0)+(1-Parameters!$B$174)*EC170)*(1+(_xlfn.IFNA('[3]Nat GDP per cap ppp growth rate'!EC171,0)-IF(Settings!$C$16="No",0,Parameters!EC$164*('AMOC national temperature'!EC170-Parameters!EC$128)+Parameters!EC$165*('AMOC national temperature'!EC170-Parameters!EC$128)^2)))*IF(Settings!$C$16="No",1,(1-SLR!$D170*Parameters!EC$181))))</f>
        <v>42088.84981045538</v>
      </c>
      <c r="ED171" s="22">
        <f ca="1">IF(ED$2=0,0,IF((Parameters!$B$174*(1-Parameters!ED$185)*_xlfn.IFNA('[3]National GDP per capita ppp'!ED171,0)+(1-Parameters!$B$174)*ED170)*(1+(_xlfn.IFNA('[3]Nat GDP per cap ppp growth rate'!ED171,0)-IF(Settings!$C$16="No",0,Parameters!ED$164*('AMOC national temperature'!ED170-Parameters!ED$128)+Parameters!ED$165*('AMOC national temperature'!ED170-Parameters!ED$128)^2)))*IF(Settings!$C$16="No",1,(1-SLR!$D170*Parameters!ED$181))&lt;=0,Parameters!$B$189,(Parameters!$B$174*(1-Parameters!ED$185)*_xlfn.IFNA('[3]National GDP per capita ppp'!ED171,0)+(1-Parameters!$B$174)*ED170)*(1+(_xlfn.IFNA('[3]Nat GDP per cap ppp growth rate'!ED171,0)-IF(Settings!$C$16="No",0,Parameters!ED$164*('AMOC national temperature'!ED170-Parameters!ED$128)+Parameters!ED$165*('AMOC national temperature'!ED170-Parameters!ED$128)^2)))*IF(Settings!$C$16="No",1,(1-SLR!$D170*Parameters!ED$181))))</f>
        <v>148206.32986780614</v>
      </c>
      <c r="EE171" s="22">
        <f ca="1">IF(EE$2=0,0,IF((Parameters!$B$174*(1-Parameters!EE$185)*_xlfn.IFNA('[3]National GDP per capita ppp'!EE171,0)+(1-Parameters!$B$174)*EE170)*(1+(_xlfn.IFNA('[3]Nat GDP per cap ppp growth rate'!EE171,0)-IF(Settings!$C$16="No",0,Parameters!EE$164*('AMOC national temperature'!EE170-Parameters!EE$128)+Parameters!EE$165*('AMOC national temperature'!EE170-Parameters!EE$128)^2)))*IF(Settings!$C$16="No",1,(1-SLR!$D170*Parameters!EE$181))&lt;=0,Parameters!$B$189,(Parameters!$B$174*(1-Parameters!EE$185)*_xlfn.IFNA('[3]National GDP per capita ppp'!EE171,0)+(1-Parameters!$B$174)*EE170)*(1+(_xlfn.IFNA('[3]Nat GDP per cap ppp growth rate'!EE171,0)-IF(Settings!$C$16="No",0,Parameters!EE$164*('AMOC national temperature'!EE170-Parameters!EE$128)+Parameters!EE$165*('AMOC national temperature'!EE170-Parameters!EE$128)^2)))*IF(Settings!$C$16="No",1,(1-SLR!$D170*Parameters!EE$181))))</f>
        <v>160848.27804074434</v>
      </c>
      <c r="EF171" s="22">
        <f ca="1">IF(EF$2=0,0,IF((Parameters!$B$174*(1-Parameters!EF$185)*_xlfn.IFNA('[3]National GDP per capita ppp'!EF171,0)+(1-Parameters!$B$174)*EF170)*(1+(_xlfn.IFNA('[3]Nat GDP per cap ppp growth rate'!EF171,0)-IF(Settings!$C$16="No",0,Parameters!EF$164*('AMOC national temperature'!EF170-Parameters!EF$128)+Parameters!EF$165*('AMOC national temperature'!EF170-Parameters!EF$128)^2)))*IF(Settings!$C$16="No",1,(1-SLR!$D170*Parameters!EF$181))&lt;=0,Parameters!$B$189,(Parameters!$B$174*(1-Parameters!EF$185)*_xlfn.IFNA('[3]National GDP per capita ppp'!EF171,0)+(1-Parameters!$B$174)*EF170)*(1+(_xlfn.IFNA('[3]Nat GDP per cap ppp growth rate'!EF171,0)-IF(Settings!$C$16="No",0,Parameters!EF$164*('AMOC national temperature'!EF170-Parameters!EF$128)+Parameters!EF$165*('AMOC national temperature'!EF170-Parameters!EF$128)^2)))*IF(Settings!$C$16="No",1,(1-SLR!$D170*Parameters!EF$181))))</f>
        <v>1575781.5368541772</v>
      </c>
      <c r="EG171" s="22">
        <f ca="1">IF(EG$2=0,0,IF((Parameters!$B$174*(1-Parameters!EG$185)*_xlfn.IFNA('[3]National GDP per capita ppp'!EG171,0)+(1-Parameters!$B$174)*EG170)*(1+(_xlfn.IFNA('[3]Nat GDP per cap ppp growth rate'!EG171,0)-IF(Settings!$C$16="No",0,Parameters!EG$164*('AMOC national temperature'!EG170-Parameters!EG$128)+Parameters!EG$165*('AMOC national temperature'!EG170-Parameters!EG$128)^2)))*IF(Settings!$C$16="No",1,(1-SLR!$D170*Parameters!EG$181))&lt;=0,Parameters!$B$189,(Parameters!$B$174*(1-Parameters!EG$185)*_xlfn.IFNA('[3]National GDP per capita ppp'!EG171,0)+(1-Parameters!$B$174)*EG170)*(1+(_xlfn.IFNA('[3]Nat GDP per cap ppp growth rate'!EG171,0)-IF(Settings!$C$16="No",0,Parameters!EG$164*('AMOC national temperature'!EG170-Parameters!EG$128)+Parameters!EG$165*('AMOC national temperature'!EG170-Parameters!EG$128)^2)))*IF(Settings!$C$16="No",1,(1-SLR!$D170*Parameters!EG$181))))</f>
        <v>108313.82188787367</v>
      </c>
      <c r="EH171" s="22">
        <f ca="1">IF(EH$2=0,0,IF((Parameters!$B$174*(1-Parameters!EH$185)*_xlfn.IFNA('[3]National GDP per capita ppp'!EH171,0)+(1-Parameters!$B$174)*EH170)*(1+(_xlfn.IFNA('[3]Nat GDP per cap ppp growth rate'!EH171,0)-IF(Settings!$C$16="No",0,Parameters!EH$164*('AMOC national temperature'!EH170-Parameters!EH$128)+Parameters!EH$165*('AMOC national temperature'!EH170-Parameters!EH$128)^2)))*IF(Settings!$C$16="No",1,(1-SLR!$D170*Parameters!EH$181))&lt;=0,Parameters!$B$189,(Parameters!$B$174*(1-Parameters!EH$185)*_xlfn.IFNA('[3]National GDP per capita ppp'!EH171,0)+(1-Parameters!$B$174)*EH170)*(1+(_xlfn.IFNA('[3]Nat GDP per cap ppp growth rate'!EH171,0)-IF(Settings!$C$16="No",0,Parameters!EH$164*('AMOC national temperature'!EH170-Parameters!EH$128)+Parameters!EH$165*('AMOC national temperature'!EH170-Parameters!EH$128)^2)))*IF(Settings!$C$16="No",1,(1-SLR!$D170*Parameters!EH$181))))</f>
        <v>243362.65779221425</v>
      </c>
      <c r="EI171" s="22">
        <f ca="1">IF(EI$2=0,0,IF((Parameters!$B$174*(1-Parameters!EI$185)*_xlfn.IFNA('[3]National GDP per capita ppp'!EI171,0)+(1-Parameters!$B$174)*EI170)*(1+(_xlfn.IFNA('[3]Nat GDP per cap ppp growth rate'!EI171,0)-IF(Settings!$C$16="No",0,Parameters!EI$164*('AMOC national temperature'!EI170-Parameters!EI$128)+Parameters!EI$165*('AMOC national temperature'!EI170-Parameters!EI$128)^2)))*IF(Settings!$C$16="No",1,(1-SLR!$D170*Parameters!EI$181))&lt;=0,Parameters!$B$189,(Parameters!$B$174*(1-Parameters!EI$185)*_xlfn.IFNA('[3]National GDP per capita ppp'!EI171,0)+(1-Parameters!$B$174)*EI170)*(1+(_xlfn.IFNA('[3]Nat GDP per cap ppp growth rate'!EI171,0)-IF(Settings!$C$16="No",0,Parameters!EI$164*('AMOC national temperature'!EI170-Parameters!EI$128)+Parameters!EI$165*('AMOC national temperature'!EI170-Parameters!EI$128)^2)))*IF(Settings!$C$16="No",1,(1-SLR!$D170*Parameters!EI$181))))</f>
        <v>163338.07157334458</v>
      </c>
      <c r="EJ171" s="22">
        <f ca="1">IF(EJ$2=0,0,IF((Parameters!$B$174*(1-Parameters!EJ$185)*_xlfn.IFNA('[3]National GDP per capita ppp'!EJ171,0)+(1-Parameters!$B$174)*EJ170)*(1+(_xlfn.IFNA('[3]Nat GDP per cap ppp growth rate'!EJ171,0)-IF(Settings!$C$16="No",0,Parameters!EJ$164*('AMOC national temperature'!EJ170-Parameters!EJ$128)+Parameters!EJ$165*('AMOC national temperature'!EJ170-Parameters!EJ$128)^2)))*IF(Settings!$C$16="No",1,(1-SLR!$D170*Parameters!EJ$181))&lt;=0,Parameters!$B$189,(Parameters!$B$174*(1-Parameters!EJ$185)*_xlfn.IFNA('[3]National GDP per capita ppp'!EJ171,0)+(1-Parameters!$B$174)*EJ170)*(1+(_xlfn.IFNA('[3]Nat GDP per cap ppp growth rate'!EJ171,0)-IF(Settings!$C$16="No",0,Parameters!EJ$164*('AMOC national temperature'!EJ170-Parameters!EJ$128)+Parameters!EJ$165*('AMOC national temperature'!EJ170-Parameters!EJ$128)^2)))*IF(Settings!$C$16="No",1,(1-SLR!$D170*Parameters!EJ$181))))</f>
        <v>101226.0011337389</v>
      </c>
      <c r="EK171" s="22">
        <f ca="1">IF(EK$2=0,0,IF((Parameters!$B$174*(1-Parameters!EK$185)*_xlfn.IFNA('[3]National GDP per capita ppp'!EK171,0)+(1-Parameters!$B$174)*EK170)*(1+(_xlfn.IFNA('[3]Nat GDP per cap ppp growth rate'!EK171,0)-IF(Settings!$C$16="No",0,Parameters!EK$164*('AMOC national temperature'!EK170-Parameters!EK$128)+Parameters!EK$165*('AMOC national temperature'!EK170-Parameters!EK$128)^2)))*IF(Settings!$C$16="No",1,(1-SLR!$D170*Parameters!EK$181))&lt;=0,Parameters!$B$189,(Parameters!$B$174*(1-Parameters!EK$185)*_xlfn.IFNA('[3]National GDP per capita ppp'!EK171,0)+(1-Parameters!$B$174)*EK170)*(1+(_xlfn.IFNA('[3]Nat GDP per cap ppp growth rate'!EK171,0)-IF(Settings!$C$16="No",0,Parameters!EK$164*('AMOC national temperature'!EK170-Parameters!EK$128)+Parameters!EK$165*('AMOC national temperature'!EK170-Parameters!EK$128)^2)))*IF(Settings!$C$16="No",1,(1-SLR!$D170*Parameters!EK$181))))</f>
        <v>390540.10479728674</v>
      </c>
      <c r="EL171" s="22">
        <f ca="1">IF(EL$2=0,0,IF((Parameters!$B$174*(1-Parameters!EL$185)*_xlfn.IFNA('[3]National GDP per capita ppp'!EL171,0)+(1-Parameters!$B$174)*EL170)*(1+(_xlfn.IFNA('[3]Nat GDP per cap ppp growth rate'!EL171,0)-IF(Settings!$C$16="No",0,Parameters!EL$164*('AMOC national temperature'!EL170-Parameters!EL$128)+Parameters!EL$165*('AMOC national temperature'!EL170-Parameters!EL$128)^2)))*IF(Settings!$C$16="No",1,(1-SLR!$D170*Parameters!EL$181))&lt;=0,Parameters!$B$189,(Parameters!$B$174*(1-Parameters!EL$185)*_xlfn.IFNA('[3]National GDP per capita ppp'!EL171,0)+(1-Parameters!$B$174)*EL170)*(1+(_xlfn.IFNA('[3]Nat GDP per cap ppp growth rate'!EL171,0)-IF(Settings!$C$16="No",0,Parameters!EL$164*('AMOC national temperature'!EL170-Parameters!EL$128)+Parameters!EL$165*('AMOC national temperature'!EL170-Parameters!EL$128)^2)))*IF(Settings!$C$16="No",1,(1-SLR!$D170*Parameters!EL$181))))</f>
        <v>78704.870630224395</v>
      </c>
      <c r="EM171" s="22">
        <f ca="1">IF(EM$2=0,0,IF((Parameters!$B$174*(1-Parameters!EM$185)*_xlfn.IFNA('[3]National GDP per capita ppp'!EM171,0)+(1-Parameters!$B$174)*EM170)*(1+(_xlfn.IFNA('[3]Nat GDP per cap ppp growth rate'!EM171,0)-IF(Settings!$C$16="No",0,Parameters!EM$164*('AMOC national temperature'!EM170-Parameters!EM$128)+Parameters!EM$165*('AMOC national temperature'!EM170-Parameters!EM$128)^2)))*IF(Settings!$C$16="No",1,(1-SLR!$D170*Parameters!EM$181))&lt;=0,Parameters!$B$189,(Parameters!$B$174*(1-Parameters!EM$185)*_xlfn.IFNA('[3]National GDP per capita ppp'!EM171,0)+(1-Parameters!$B$174)*EM170)*(1+(_xlfn.IFNA('[3]Nat GDP per cap ppp growth rate'!EM171,0)-IF(Settings!$C$16="No",0,Parameters!EM$164*('AMOC national temperature'!EM170-Parameters!EM$128)+Parameters!EM$165*('AMOC national temperature'!EM170-Parameters!EM$128)^2)))*IF(Settings!$C$16="No",1,(1-SLR!$D170*Parameters!EM$181))))</f>
        <v>114667.27576383427</v>
      </c>
      <c r="EN171" s="22">
        <f ca="1">IF(EN$2=0,0,IF((Parameters!$B$174*(1-Parameters!EN$185)*_xlfn.IFNA('[3]National GDP per capita ppp'!EN171,0)+(1-Parameters!$B$174)*EN170)*(1+(_xlfn.IFNA('[3]Nat GDP per cap ppp growth rate'!EN171,0)-IF(Settings!$C$16="No",0,Parameters!EN$164*('AMOC national temperature'!EN170-Parameters!EN$128)+Parameters!EN$165*('AMOC national temperature'!EN170-Parameters!EN$128)^2)))*IF(Settings!$C$16="No",1,(1-SLR!$D170*Parameters!EN$181))&lt;=0,Parameters!$B$189,(Parameters!$B$174*(1-Parameters!EN$185)*_xlfn.IFNA('[3]National GDP per capita ppp'!EN171,0)+(1-Parameters!$B$174)*EN170)*(1+(_xlfn.IFNA('[3]Nat GDP per cap ppp growth rate'!EN171,0)-IF(Settings!$C$16="No",0,Parameters!EN$164*('AMOC national temperature'!EN170-Parameters!EN$128)+Parameters!EN$165*('AMOC national temperature'!EN170-Parameters!EN$128)^2)))*IF(Settings!$C$16="No",1,(1-SLR!$D170*Parameters!EN$181))))</f>
        <v>519430.16347219492</v>
      </c>
      <c r="EO171" s="22">
        <f>IF(EO$2=0,0,IF((Parameters!$B$174*(1-Parameters!EO$185)*_xlfn.IFNA('[3]National GDP per capita ppp'!EO171,0)+(1-Parameters!$B$174)*EO170)*(1+(_xlfn.IFNA('[3]Nat GDP per cap ppp growth rate'!EO171,0)-IF(Settings!$C$16="No",0,Parameters!EO$164*('AMOC national temperature'!EO170-Parameters!EO$128)+Parameters!EO$165*('AMOC national temperature'!EO170-Parameters!EO$128)^2)))*IF(Settings!$C$16="No",1,(1-SLR!$D170*Parameters!EO$181))&lt;=0,Parameters!$B$189,(Parameters!$B$174*(1-Parameters!EO$185)*_xlfn.IFNA('[3]National GDP per capita ppp'!EO171,0)+(1-Parameters!$B$174)*EO170)*(1+(_xlfn.IFNA('[3]Nat GDP per cap ppp growth rate'!EO171,0)-IF(Settings!$C$16="No",0,Parameters!EO$164*('AMOC national temperature'!EO170-Parameters!EO$128)+Parameters!EO$165*('AMOC national temperature'!EO170-Parameters!EO$128)^2)))*IF(Settings!$C$16="No",1,(1-SLR!$D170*Parameters!EO$181))))</f>
        <v>0</v>
      </c>
      <c r="EP171" s="22">
        <f ca="1">IF(EP$2=0,0,IF((Parameters!$B$174*(1-Parameters!EP$185)*_xlfn.IFNA('[3]National GDP per capita ppp'!EP171,0)+(1-Parameters!$B$174)*EP170)*(1+(_xlfn.IFNA('[3]Nat GDP per cap ppp growth rate'!EP171,0)-IF(Settings!$C$16="No",0,Parameters!EP$164*('AMOC national temperature'!EP170-Parameters!EP$128)+Parameters!EP$165*('AMOC national temperature'!EP170-Parameters!EP$128)^2)))*IF(Settings!$C$16="No",1,(1-SLR!$D170*Parameters!EP$181))&lt;=0,Parameters!$B$189,(Parameters!$B$174*(1-Parameters!EP$185)*_xlfn.IFNA('[3]National GDP per capita ppp'!EP171,0)+(1-Parameters!$B$174)*EP170)*(1+(_xlfn.IFNA('[3]Nat GDP per cap ppp growth rate'!EP171,0)-IF(Settings!$C$16="No",0,Parameters!EP$164*('AMOC national temperature'!EP170-Parameters!EP$128)+Parameters!EP$165*('AMOC national temperature'!EP170-Parameters!EP$128)^2)))*IF(Settings!$C$16="No",1,(1-SLR!$D170*Parameters!EP$181))))</f>
        <v>154480.72290399336</v>
      </c>
      <c r="EQ171" s="22">
        <f ca="1">IF(EQ$2=0,0,IF((Parameters!$B$174*(1-Parameters!EQ$185)*_xlfn.IFNA('[3]National GDP per capita ppp'!EQ171,0)+(1-Parameters!$B$174)*EQ170)*(1+(_xlfn.IFNA('[3]Nat GDP per cap ppp growth rate'!EQ171,0)-IF(Settings!$C$16="No",0,Parameters!EQ$164*('AMOC national temperature'!EQ170-Parameters!EQ$128)+Parameters!EQ$165*('AMOC national temperature'!EQ170-Parameters!EQ$128)^2)))*IF(Settings!$C$16="No",1,(1-SLR!$D170*Parameters!EQ$181))&lt;=0,Parameters!$B$189,(Parameters!$B$174*(1-Parameters!EQ$185)*_xlfn.IFNA('[3]National GDP per capita ppp'!EQ171,0)+(1-Parameters!$B$174)*EQ170)*(1+(_xlfn.IFNA('[3]Nat GDP per cap ppp growth rate'!EQ171,0)-IF(Settings!$C$16="No",0,Parameters!EQ$164*('AMOC national temperature'!EQ170-Parameters!EQ$128)+Parameters!EQ$165*('AMOC national temperature'!EQ170-Parameters!EQ$128)^2)))*IF(Settings!$C$16="No",1,(1-SLR!$D170*Parameters!EQ$181))))</f>
        <v>156227.16927204578</v>
      </c>
      <c r="ER171" s="22">
        <f ca="1">IF(ER$2=0,0,IF((Parameters!$B$174*(1-Parameters!ER$185)*_xlfn.IFNA('[3]National GDP per capita ppp'!ER171,0)+(1-Parameters!$B$174)*ER170)*(1+(_xlfn.IFNA('[3]Nat GDP per cap ppp growth rate'!ER171,0)-IF(Settings!$C$16="No",0,Parameters!ER$164*('AMOC national temperature'!ER170-Parameters!ER$128)+Parameters!ER$165*('AMOC national temperature'!ER170-Parameters!ER$128)^2)))*IF(Settings!$C$16="No",1,(1-SLR!$D170*Parameters!ER$181))&lt;=0,Parameters!$B$189,(Parameters!$B$174*(1-Parameters!ER$185)*_xlfn.IFNA('[3]National GDP per capita ppp'!ER171,0)+(1-Parameters!$B$174)*ER170)*(1+(_xlfn.IFNA('[3]Nat GDP per cap ppp growth rate'!ER171,0)-IF(Settings!$C$16="No",0,Parameters!ER$164*('AMOC national temperature'!ER170-Parameters!ER$128)+Parameters!ER$165*('AMOC national temperature'!ER170-Parameters!ER$128)^2)))*IF(Settings!$C$16="No",1,(1-SLR!$D170*Parameters!ER$181))))</f>
        <v>199379.99787794214</v>
      </c>
      <c r="ES171" s="22">
        <f ca="1">IF(ES$2=0,0,IF((Parameters!$B$174*(1-Parameters!ES$185)*_xlfn.IFNA('[3]National GDP per capita ppp'!ES171,0)+(1-Parameters!$B$174)*ES170)*(1+(_xlfn.IFNA('[3]Nat GDP per cap ppp growth rate'!ES171,0)-IF(Settings!$C$16="No",0,Parameters!ES$164*('AMOC national temperature'!ES170-Parameters!ES$128)+Parameters!ES$165*('AMOC national temperature'!ES170-Parameters!ES$128)^2)))*IF(Settings!$C$16="No",1,(1-SLR!$D170*Parameters!ES$181))&lt;=0,Parameters!$B$189,(Parameters!$B$174*(1-Parameters!ES$185)*_xlfn.IFNA('[3]National GDP per capita ppp'!ES171,0)+(1-Parameters!$B$174)*ES170)*(1+(_xlfn.IFNA('[3]Nat GDP per cap ppp growth rate'!ES171,0)-IF(Settings!$C$16="No",0,Parameters!ES$164*('AMOC national temperature'!ES170-Parameters!ES$128)+Parameters!ES$165*('AMOC national temperature'!ES170-Parameters!ES$128)^2)))*IF(Settings!$C$16="No",1,(1-SLR!$D170*Parameters!ES$181))))</f>
        <v>2743413.9096504254</v>
      </c>
      <c r="ET171" s="22">
        <f>IF(ET$2=0,0,IF((Parameters!$B$174*(1-Parameters!ET$185)*_xlfn.IFNA('[3]National GDP per capita ppp'!ET171,0)+(1-Parameters!$B$174)*ET170)*(1+(_xlfn.IFNA('[3]Nat GDP per cap ppp growth rate'!ET171,0)-IF(Settings!$C$16="No",0,Parameters!ET$164*('AMOC national temperature'!ET170-Parameters!ET$128)+Parameters!ET$165*('AMOC national temperature'!ET170-Parameters!ET$128)^2)))*IF(Settings!$C$16="No",1,(1-SLR!$D170*Parameters!ET$181))&lt;=0,Parameters!$B$189,(Parameters!$B$174*(1-Parameters!ET$185)*_xlfn.IFNA('[3]National GDP per capita ppp'!ET171,0)+(1-Parameters!$B$174)*ET170)*(1+(_xlfn.IFNA('[3]Nat GDP per cap ppp growth rate'!ET171,0)-IF(Settings!$C$16="No",0,Parameters!ET$164*('AMOC national temperature'!ET170-Parameters!ET$128)+Parameters!ET$165*('AMOC national temperature'!ET170-Parameters!ET$128)^2)))*IF(Settings!$C$16="No",1,(1-SLR!$D170*Parameters!ET$181))))</f>
        <v>0</v>
      </c>
      <c r="EU171" s="22">
        <f ca="1">IF(EU$2=0,0,IF((Parameters!$B$174*(1-Parameters!EU$185)*_xlfn.IFNA('[3]National GDP per capita ppp'!EU171,0)+(1-Parameters!$B$174)*EU170)*(1+(_xlfn.IFNA('[3]Nat GDP per cap ppp growth rate'!EU171,0)-IF(Settings!$C$16="No",0,Parameters!EU$164*('AMOC national temperature'!EU170-Parameters!EU$128)+Parameters!EU$165*('AMOC national temperature'!EU170-Parameters!EU$128)^2)))*IF(Settings!$C$16="No",1,(1-SLR!$D170*Parameters!EU$181))&lt;=0,Parameters!$B$189,(Parameters!$B$174*(1-Parameters!EU$185)*_xlfn.IFNA('[3]National GDP per capita ppp'!EU171,0)+(1-Parameters!$B$174)*EU170)*(1+(_xlfn.IFNA('[3]Nat GDP per cap ppp growth rate'!EU171,0)-IF(Settings!$C$16="No",0,Parameters!EU$164*('AMOC national temperature'!EU170-Parameters!EU$128)+Parameters!EU$165*('AMOC national temperature'!EU170-Parameters!EU$128)^2)))*IF(Settings!$C$16="No",1,(1-SLR!$D170*Parameters!EU$181))))</f>
        <v>88194.086827223087</v>
      </c>
      <c r="EV171" s="22">
        <f ca="1">IF(EV$2=0,0,IF((Parameters!$B$174*(1-Parameters!EV$185)*_xlfn.IFNA('[3]National GDP per capita ppp'!EV171,0)+(1-Parameters!$B$174)*EV170)*(1+(_xlfn.IFNA('[3]Nat GDP per cap ppp growth rate'!EV171,0)-IF(Settings!$C$16="No",0,Parameters!EV$164*('AMOC national temperature'!EV170-Parameters!EV$128)+Parameters!EV$165*('AMOC national temperature'!EV170-Parameters!EV$128)^2)))*IF(Settings!$C$16="No",1,(1-SLR!$D170*Parameters!EV$181))&lt;=0,Parameters!$B$189,(Parameters!$B$174*(1-Parameters!EV$185)*_xlfn.IFNA('[3]National GDP per capita ppp'!EV171,0)+(1-Parameters!$B$174)*EV170)*(1+(_xlfn.IFNA('[3]Nat GDP per cap ppp growth rate'!EV171,0)-IF(Settings!$C$16="No",0,Parameters!EV$164*('AMOC national temperature'!EV170-Parameters!EV$128)+Parameters!EV$165*('AMOC national temperature'!EV170-Parameters!EV$128)^2)))*IF(Settings!$C$16="No",1,(1-SLR!$D170*Parameters!EV$181))))</f>
        <v>203589.69066210289</v>
      </c>
      <c r="EW171" s="22">
        <f ca="1">IF(EW$2=0,0,IF((Parameters!$B$174*(1-Parameters!EW$185)*_xlfn.IFNA('[3]National GDP per capita ppp'!EW171,0)+(1-Parameters!$B$174)*EW170)*(1+(_xlfn.IFNA('[3]Nat GDP per cap ppp growth rate'!EW171,0)-IF(Settings!$C$16="No",0,Parameters!EW$164*('AMOC national temperature'!EW170-Parameters!EW$128)+Parameters!EW$165*('AMOC national temperature'!EW170-Parameters!EW$128)^2)))*IF(Settings!$C$16="No",1,(1-SLR!$D170*Parameters!EW$181))&lt;=0,Parameters!$B$189,(Parameters!$B$174*(1-Parameters!EW$185)*_xlfn.IFNA('[3]National GDP per capita ppp'!EW171,0)+(1-Parameters!$B$174)*EW170)*(1+(_xlfn.IFNA('[3]Nat GDP per cap ppp growth rate'!EW171,0)-IF(Settings!$C$16="No",0,Parameters!EW$164*('AMOC national temperature'!EW170-Parameters!EW$128)+Parameters!EW$165*('AMOC national temperature'!EW170-Parameters!EW$128)^2)))*IF(Settings!$C$16="No",1,(1-SLR!$D170*Parameters!EW$181))))</f>
        <v>62884.390046881126</v>
      </c>
      <c r="EX171" s="22">
        <f ca="1">IF(EX$2=0,0,IF((Parameters!$B$174*(1-Parameters!EX$185)*_xlfn.IFNA('[3]National GDP per capita ppp'!EX171,0)+(1-Parameters!$B$174)*EX170)*(1+(_xlfn.IFNA('[3]Nat GDP per cap ppp growth rate'!EX171,0)-IF(Settings!$C$16="No",0,Parameters!EX$164*('AMOC national temperature'!EX170-Parameters!EX$128)+Parameters!EX$165*('AMOC national temperature'!EX170-Parameters!EX$128)^2)))*IF(Settings!$C$16="No",1,(1-SLR!$D170*Parameters!EX$181))&lt;=0,Parameters!$B$189,(Parameters!$B$174*(1-Parameters!EX$185)*_xlfn.IFNA('[3]National GDP per capita ppp'!EX171,0)+(1-Parameters!$B$174)*EX170)*(1+(_xlfn.IFNA('[3]Nat GDP per cap ppp growth rate'!EX171,0)-IF(Settings!$C$16="No",0,Parameters!EX$164*('AMOC national temperature'!EX170-Parameters!EX$128)+Parameters!EX$165*('AMOC national temperature'!EX170-Parameters!EX$128)^2)))*IF(Settings!$C$16="No",1,(1-SLR!$D170*Parameters!EX$181))))</f>
        <v>1309618.2369146864</v>
      </c>
      <c r="EY171" s="22">
        <f ca="1">IF(EY$2=0,0,IF((Parameters!$B$174*(1-Parameters!EY$185)*_xlfn.IFNA('[3]National GDP per capita ppp'!EY171,0)+(1-Parameters!$B$174)*EY170)*(1+(_xlfn.IFNA('[3]Nat GDP per cap ppp growth rate'!EY171,0)-IF(Settings!$C$16="No",0,Parameters!EY$164*('AMOC national temperature'!EY170-Parameters!EY$128)+Parameters!EY$165*('AMOC national temperature'!EY170-Parameters!EY$128)^2)))*IF(Settings!$C$16="No",1,(1-SLR!$D170*Parameters!EY$181))&lt;=0,Parameters!$B$189,(Parameters!$B$174*(1-Parameters!EY$185)*_xlfn.IFNA('[3]National GDP per capita ppp'!EY171,0)+(1-Parameters!$B$174)*EY170)*(1+(_xlfn.IFNA('[3]Nat GDP per cap ppp growth rate'!EY171,0)-IF(Settings!$C$16="No",0,Parameters!EY$164*('AMOC national temperature'!EY170-Parameters!EY$128)+Parameters!EY$165*('AMOC national temperature'!EY170-Parameters!EY$128)^2)))*IF(Settings!$C$16="No",1,(1-SLR!$D170*Parameters!EY$181))))</f>
        <v>154872.85360068001</v>
      </c>
      <c r="EZ171" s="22">
        <f ca="1">IF(EZ$2=0,0,IF((Parameters!$B$174*(1-Parameters!EZ$185)*_xlfn.IFNA('[3]National GDP per capita ppp'!EZ171,0)+(1-Parameters!$B$174)*EZ170)*(1+(_xlfn.IFNA('[3]Nat GDP per cap ppp growth rate'!EZ171,0)-IF(Settings!$C$16="No",0,Parameters!EZ$164*('AMOC national temperature'!EZ170-Parameters!EZ$128)+Parameters!EZ$165*('AMOC national temperature'!EZ170-Parameters!EZ$128)^2)))*IF(Settings!$C$16="No",1,(1-SLR!$D170*Parameters!EZ$181))&lt;=0,Parameters!$B$189,(Parameters!$B$174*(1-Parameters!EZ$185)*_xlfn.IFNA('[3]National GDP per capita ppp'!EZ171,0)+(1-Parameters!$B$174)*EZ170)*(1+(_xlfn.IFNA('[3]Nat GDP per cap ppp growth rate'!EZ171,0)-IF(Settings!$C$16="No",0,Parameters!EZ$164*('AMOC national temperature'!EZ170-Parameters!EZ$128)+Parameters!EZ$165*('AMOC national temperature'!EZ170-Parameters!EZ$128)^2)))*IF(Settings!$C$16="No",1,(1-SLR!$D170*Parameters!EZ$181))))</f>
        <v>118976.38612685436</v>
      </c>
      <c r="FA171" s="22">
        <f ca="1">IF(FA$2=0,0,IF((Parameters!$B$174*(1-Parameters!FA$185)*_xlfn.IFNA('[3]National GDP per capita ppp'!FA171,0)+(1-Parameters!$B$174)*FA170)*(1+(_xlfn.IFNA('[3]Nat GDP per cap ppp growth rate'!FA171,0)-IF(Settings!$C$16="No",0,Parameters!FA$164*('AMOC national temperature'!FA170-Parameters!FA$128)+Parameters!FA$165*('AMOC national temperature'!FA170-Parameters!FA$128)^2)))*IF(Settings!$C$16="No",1,(1-SLR!$D170*Parameters!FA$181))&lt;=0,Parameters!$B$189,(Parameters!$B$174*(1-Parameters!FA$185)*_xlfn.IFNA('[3]National GDP per capita ppp'!FA171,0)+(1-Parameters!$B$174)*FA170)*(1+(_xlfn.IFNA('[3]Nat GDP per cap ppp growth rate'!FA171,0)-IF(Settings!$C$16="No",0,Parameters!FA$164*('AMOC national temperature'!FA170-Parameters!FA$128)+Parameters!FA$165*('AMOC national temperature'!FA170-Parameters!FA$128)^2)))*IF(Settings!$C$16="No",1,(1-SLR!$D170*Parameters!FA$181))))</f>
        <v>62868.326480938071</v>
      </c>
      <c r="FB171" s="22">
        <f ca="1">IF(FB$2=0,0,IF((Parameters!$B$174*(1-Parameters!FB$185)*_xlfn.IFNA('[3]National GDP per capita ppp'!FB171,0)+(1-Parameters!$B$174)*FB170)*(1+(_xlfn.IFNA('[3]Nat GDP per cap ppp growth rate'!FB171,0)-IF(Settings!$C$16="No",0,Parameters!FB$164*('AMOC national temperature'!FB170-Parameters!FB$128)+Parameters!FB$165*('AMOC national temperature'!FB170-Parameters!FB$128)^2)))*IF(Settings!$C$16="No",1,(1-SLR!$D170*Parameters!FB$181))&lt;=0,Parameters!$B$189,(Parameters!$B$174*(1-Parameters!FB$185)*_xlfn.IFNA('[3]National GDP per capita ppp'!FB171,0)+(1-Parameters!$B$174)*FB170)*(1+(_xlfn.IFNA('[3]Nat GDP per cap ppp growth rate'!FB171,0)-IF(Settings!$C$16="No",0,Parameters!FB$164*('AMOC national temperature'!FB170-Parameters!FB$128)+Parameters!FB$165*('AMOC national temperature'!FB170-Parameters!FB$128)^2)))*IF(Settings!$C$16="No",1,(1-SLR!$D170*Parameters!FB$181))))</f>
        <v>55659.370912300561</v>
      </c>
      <c r="FC171" s="22">
        <f ca="1">IF(FC$2=0,0,IF((Parameters!$B$174*(1-Parameters!FC$185)*_xlfn.IFNA('[3]National GDP per capita ppp'!FC171,0)+(1-Parameters!$B$174)*FC170)*(1+(_xlfn.IFNA('[3]Nat GDP per cap ppp growth rate'!FC171,0)-IF(Settings!$C$16="No",0,Parameters!FC$164*('AMOC national temperature'!FC170-Parameters!FC$128)+Parameters!FC$165*('AMOC national temperature'!FC170-Parameters!FC$128)^2)))*IF(Settings!$C$16="No",1,(1-SLR!$D170*Parameters!FC$181))&lt;=0,Parameters!$B$189,(Parameters!$B$174*(1-Parameters!FC$185)*_xlfn.IFNA('[3]National GDP per capita ppp'!FC171,0)+(1-Parameters!$B$174)*FC170)*(1+(_xlfn.IFNA('[3]Nat GDP per cap ppp growth rate'!FC171,0)-IF(Settings!$C$16="No",0,Parameters!FC$164*('AMOC national temperature'!FC170-Parameters!FC$128)+Parameters!FC$165*('AMOC national temperature'!FC170-Parameters!FC$128)^2)))*IF(Settings!$C$16="No",1,(1-SLR!$D170*Parameters!FC$181))))</f>
        <v>113668.22543487653</v>
      </c>
      <c r="FD171" s="22">
        <f ca="1">IF(FD$2=0,0,IF((Parameters!$B$174*(1-Parameters!FD$185)*_xlfn.IFNA('[3]National GDP per capita ppp'!FD171,0)+(1-Parameters!$B$174)*FD170)*(1+(_xlfn.IFNA('[3]Nat GDP per cap ppp growth rate'!FD171,0)-IF(Settings!$C$16="No",0,Parameters!FD$164*('AMOC national temperature'!FD170-Parameters!FD$128)+Parameters!FD$165*('AMOC national temperature'!FD170-Parameters!FD$128)^2)))*IF(Settings!$C$16="No",1,(1-SLR!$D170*Parameters!FD$181))&lt;=0,Parameters!$B$189,(Parameters!$B$174*(1-Parameters!FD$185)*_xlfn.IFNA('[3]National GDP per capita ppp'!FD171,0)+(1-Parameters!$B$174)*FD170)*(1+(_xlfn.IFNA('[3]Nat GDP per cap ppp growth rate'!FD171,0)-IF(Settings!$C$16="No",0,Parameters!FD$164*('AMOC national temperature'!FD170-Parameters!FD$128)+Parameters!FD$165*('AMOC national temperature'!FD170-Parameters!FD$128)^2)))*IF(Settings!$C$16="No",1,(1-SLR!$D170*Parameters!FD$181))))</f>
        <v>353792.57215840026</v>
      </c>
      <c r="FE171" s="22">
        <f>IF(FE$2=0,0,IF((Parameters!$B$174*(1-Parameters!FE$185)*_xlfn.IFNA('[3]National GDP per capita ppp'!FE171,0)+(1-Parameters!$B$174)*FE170)*(1+(_xlfn.IFNA('[3]Nat GDP per cap ppp growth rate'!FE171,0)-IF(Settings!$C$16="No",0,Parameters!FE$164*('AMOC national temperature'!FE170-Parameters!FE$128)+Parameters!FE$165*('AMOC national temperature'!FE170-Parameters!FE$128)^2)))*IF(Settings!$C$16="No",1,(1-SLR!$D170*Parameters!FE$181))&lt;=0,Parameters!$B$189,(Parameters!$B$174*(1-Parameters!FE$185)*_xlfn.IFNA('[3]National GDP per capita ppp'!FE171,0)+(1-Parameters!$B$174)*FE170)*(1+(_xlfn.IFNA('[3]Nat GDP per cap ppp growth rate'!FE171,0)-IF(Settings!$C$16="No",0,Parameters!FE$164*('AMOC national temperature'!FE170-Parameters!FE$128)+Parameters!FE$165*('AMOC national temperature'!FE170-Parameters!FE$128)^2)))*IF(Settings!$C$16="No",1,(1-SLR!$D170*Parameters!FE$181))))</f>
        <v>0</v>
      </c>
      <c r="FF171" s="22">
        <f ca="1">IF(FF$2=0,0,IF((Parameters!$B$174*(1-Parameters!FF$185)*_xlfn.IFNA('[3]National GDP per capita ppp'!FF171,0)+(1-Parameters!$B$174)*FF170)*(1+(_xlfn.IFNA('[3]Nat GDP per cap ppp growth rate'!FF171,0)-IF(Settings!$C$16="No",0,Parameters!FF$164*('AMOC national temperature'!FF170-Parameters!FF$128)+Parameters!FF$165*('AMOC national temperature'!FF170-Parameters!FF$128)^2)))*IF(Settings!$C$16="No",1,(1-SLR!$D170*Parameters!FF$181))&lt;=0,Parameters!$B$189,(Parameters!$B$174*(1-Parameters!FF$185)*_xlfn.IFNA('[3]National GDP per capita ppp'!FF171,0)+(1-Parameters!$B$174)*FF170)*(1+(_xlfn.IFNA('[3]Nat GDP per cap ppp growth rate'!FF171,0)-IF(Settings!$C$16="No",0,Parameters!FF$164*('AMOC national temperature'!FF170-Parameters!FF$128)+Parameters!FF$165*('AMOC national temperature'!FF170-Parameters!FF$128)^2)))*IF(Settings!$C$16="No",1,(1-SLR!$D170*Parameters!FF$181))))</f>
        <v>73375.152165554304</v>
      </c>
      <c r="FG171" s="22">
        <f ca="1">IF(FG$2=0,0,IF((Parameters!$B$174*(1-Parameters!FG$185)*_xlfn.IFNA('[3]National GDP per capita ppp'!FG171,0)+(1-Parameters!$B$174)*FG170)*(1+(_xlfn.IFNA('[3]Nat GDP per cap ppp growth rate'!FG171,0)-IF(Settings!$C$16="No",0,Parameters!FG$164*('AMOC national temperature'!FG170-Parameters!FG$128)+Parameters!FG$165*('AMOC national temperature'!FG170-Parameters!FG$128)^2)))*IF(Settings!$C$16="No",1,(1-SLR!$D170*Parameters!FG$181))&lt;=0,Parameters!$B$189,(Parameters!$B$174*(1-Parameters!FG$185)*_xlfn.IFNA('[3]National GDP per capita ppp'!FG171,0)+(1-Parameters!$B$174)*FG170)*(1+(_xlfn.IFNA('[3]Nat GDP per cap ppp growth rate'!FG171,0)-IF(Settings!$C$16="No",0,Parameters!FG$164*('AMOC national temperature'!FG170-Parameters!FG$128)+Parameters!FG$165*('AMOC national temperature'!FG170-Parameters!FG$128)^2)))*IF(Settings!$C$16="No",1,(1-SLR!$D170*Parameters!FG$181))))</f>
        <v>224146.71161083202</v>
      </c>
      <c r="FH171" s="22">
        <f ca="1">IF(FH$2=0,0,IF((Parameters!$B$174*(1-Parameters!FH$185)*_xlfn.IFNA('[3]National GDP per capita ppp'!FH171,0)+(1-Parameters!$B$174)*FH170)*(1+(_xlfn.IFNA('[3]Nat GDP per cap ppp growth rate'!FH171,0)-IF(Settings!$C$16="No",0,Parameters!FH$164*('AMOC national temperature'!FH170-Parameters!FH$128)+Parameters!FH$165*('AMOC national temperature'!FH170-Parameters!FH$128)^2)))*IF(Settings!$C$16="No",1,(1-SLR!$D170*Parameters!FH$181))&lt;=0,Parameters!$B$189,(Parameters!$B$174*(1-Parameters!FH$185)*_xlfn.IFNA('[3]National GDP per capita ppp'!FH171,0)+(1-Parameters!$B$174)*FH170)*(1+(_xlfn.IFNA('[3]Nat GDP per cap ppp growth rate'!FH171,0)-IF(Settings!$C$16="No",0,Parameters!FH$164*('AMOC national temperature'!FH170-Parameters!FH$128)+Parameters!FH$165*('AMOC national temperature'!FH170-Parameters!FH$128)^2)))*IF(Settings!$C$16="No",1,(1-SLR!$D170*Parameters!FH$181))))</f>
        <v>98841.591444282414</v>
      </c>
      <c r="FI171" s="22">
        <f ca="1">IF(FI$2=0,0,IF((Parameters!$B$174*(1-Parameters!FI$185)*_xlfn.IFNA('[3]National GDP per capita ppp'!FI171,0)+(1-Parameters!$B$174)*FI170)*(1+(_xlfn.IFNA('[3]Nat GDP per cap ppp growth rate'!FI171,0)-IF(Settings!$C$16="No",0,Parameters!FI$164*('AMOC national temperature'!FI170-Parameters!FI$128)+Parameters!FI$165*('AMOC national temperature'!FI170-Parameters!FI$128)^2)))*IF(Settings!$C$16="No",1,(1-SLR!$D170*Parameters!FI$181))&lt;=0,Parameters!$B$189,(Parameters!$B$174*(1-Parameters!FI$185)*_xlfn.IFNA('[3]National GDP per capita ppp'!FI171,0)+(1-Parameters!$B$174)*FI170)*(1+(_xlfn.IFNA('[3]Nat GDP per cap ppp growth rate'!FI171,0)-IF(Settings!$C$16="No",0,Parameters!FI$164*('AMOC national temperature'!FI170-Parameters!FI$128)+Parameters!FI$165*('AMOC national temperature'!FI170-Parameters!FI$128)^2)))*IF(Settings!$C$16="No",1,(1-SLR!$D170*Parameters!FI$181))))</f>
        <v>137218.45854702208</v>
      </c>
      <c r="FJ171" s="22">
        <f ca="1">IF(FJ$2=0,0,IF((Parameters!$B$174*(1-Parameters!FJ$185)*_xlfn.IFNA('[3]National GDP per capita ppp'!FJ171,0)+(1-Parameters!$B$174)*FJ170)*(1+(_xlfn.IFNA('[3]Nat GDP per cap ppp growth rate'!FJ171,0)-IF(Settings!$C$16="No",0,Parameters!FJ$164*('AMOC national temperature'!FJ170-Parameters!FJ$128)+Parameters!FJ$165*('AMOC national temperature'!FJ170-Parameters!FJ$128)^2)))*IF(Settings!$C$16="No",1,(1-SLR!$D170*Parameters!FJ$181))&lt;=0,Parameters!$B$189,(Parameters!$B$174*(1-Parameters!FJ$185)*_xlfn.IFNA('[3]National GDP per capita ppp'!FJ171,0)+(1-Parameters!$B$174)*FJ170)*(1+(_xlfn.IFNA('[3]Nat GDP per cap ppp growth rate'!FJ171,0)-IF(Settings!$C$16="No",0,Parameters!FJ$164*('AMOC national temperature'!FJ170-Parameters!FJ$128)+Parameters!FJ$165*('AMOC national temperature'!FJ170-Parameters!FJ$128)^2)))*IF(Settings!$C$16="No",1,(1-SLR!$D170*Parameters!FJ$181))))</f>
        <v>130297.12124258398</v>
      </c>
      <c r="FK171" s="22">
        <f ca="1">IF(FK$2=0,0,IF((Parameters!$B$174*(1-Parameters!FK$185)*_xlfn.IFNA('[3]National GDP per capita ppp'!FK171,0)+(1-Parameters!$B$174)*FK170)*(1+(_xlfn.IFNA('[3]Nat GDP per cap ppp growth rate'!FK171,0)-IF(Settings!$C$16="No",0,Parameters!FK$164*('AMOC national temperature'!FK170-Parameters!FK$128)+Parameters!FK$165*('AMOC national temperature'!FK170-Parameters!FK$128)^2)))*IF(Settings!$C$16="No",1,(1-SLR!$D170*Parameters!FK$181))&lt;=0,Parameters!$B$189,(Parameters!$B$174*(1-Parameters!FK$185)*_xlfn.IFNA('[3]National GDP per capita ppp'!FK171,0)+(1-Parameters!$B$174)*FK170)*(1+(_xlfn.IFNA('[3]Nat GDP per cap ppp growth rate'!FK171,0)-IF(Settings!$C$16="No",0,Parameters!FK$164*('AMOC national temperature'!FK170-Parameters!FK$128)+Parameters!FK$165*('AMOC national temperature'!FK170-Parameters!FK$128)^2)))*IF(Settings!$C$16="No",1,(1-SLR!$D170*Parameters!FK$181))))</f>
        <v>138031.28569475346</v>
      </c>
      <c r="FL171" s="22">
        <f ca="1">IF(FL$2=0,0,IF((Parameters!$B$174*(1-Parameters!FL$185)*_xlfn.IFNA('[3]National GDP per capita ppp'!FL171,0)+(1-Parameters!$B$174)*FL170)*(1+(_xlfn.IFNA('[3]Nat GDP per cap ppp growth rate'!FL171,0)-IF(Settings!$C$16="No",0,Parameters!FL$164*('AMOC national temperature'!FL170-Parameters!FL$128)+Parameters!FL$165*('AMOC national temperature'!FL170-Parameters!FL$128)^2)))*IF(Settings!$C$16="No",1,(1-SLR!$D170*Parameters!FL$181))&lt;=0,Parameters!$B$189,(Parameters!$B$174*(1-Parameters!FL$185)*_xlfn.IFNA('[3]National GDP per capita ppp'!FL171,0)+(1-Parameters!$B$174)*FL170)*(1+(_xlfn.IFNA('[3]Nat GDP per cap ppp growth rate'!FL171,0)-IF(Settings!$C$16="No",0,Parameters!FL$164*('AMOC national temperature'!FL170-Parameters!FL$128)+Parameters!FL$165*('AMOC national temperature'!FL170-Parameters!FL$128)^2)))*IF(Settings!$C$16="No",1,(1-SLR!$D170*Parameters!FL$181))))</f>
        <v>197195.66522680383</v>
      </c>
      <c r="FM171" s="22">
        <f>IF(FM$2=0,0,IF((Parameters!$B$174*(1-Parameters!FM$185)*_xlfn.IFNA('[3]National GDP per capita ppp'!FM171,0)+(1-Parameters!$B$174)*FM170)*(1+(_xlfn.IFNA('[3]Nat GDP per cap ppp growth rate'!FM171,0)-IF(Settings!$C$16="No",0,Parameters!FM$164*('AMOC national temperature'!FM170-Parameters!FM$128)+Parameters!FM$165*('AMOC national temperature'!FM170-Parameters!FM$128)^2)))*IF(Settings!$C$16="No",1,(1-SLR!$D170*Parameters!FM$181))&lt;=0,Parameters!$B$189,(Parameters!$B$174*(1-Parameters!FM$185)*_xlfn.IFNA('[3]National GDP per capita ppp'!FM171,0)+(1-Parameters!$B$174)*FM170)*(1+(_xlfn.IFNA('[3]Nat GDP per cap ppp growth rate'!FM171,0)-IF(Settings!$C$16="No",0,Parameters!FM$164*('AMOC national temperature'!FM170-Parameters!FM$128)+Parameters!FM$165*('AMOC national temperature'!FM170-Parameters!FM$128)^2)))*IF(Settings!$C$16="No",1,(1-SLR!$D170*Parameters!FM$181))))</f>
        <v>0</v>
      </c>
      <c r="FN171" s="22">
        <f ca="1">IF(FN$2=0,0,IF((Parameters!$B$174*(1-Parameters!FN$185)*_xlfn.IFNA('[3]National GDP per capita ppp'!FN171,0)+(1-Parameters!$B$174)*FN170)*(1+(_xlfn.IFNA('[3]Nat GDP per cap ppp growth rate'!FN171,0)-IF(Settings!$C$16="No",0,Parameters!FN$164*('AMOC national temperature'!FN170-Parameters!FN$128)+Parameters!FN$165*('AMOC national temperature'!FN170-Parameters!FN$128)^2)))*IF(Settings!$C$16="No",1,(1-SLR!$D170*Parameters!FN$181))&lt;=0,Parameters!$B$189,(Parameters!$B$174*(1-Parameters!FN$185)*_xlfn.IFNA('[3]National GDP per capita ppp'!FN171,0)+(1-Parameters!$B$174)*FN170)*(1+(_xlfn.IFNA('[3]Nat GDP per cap ppp growth rate'!FN171,0)-IF(Settings!$C$16="No",0,Parameters!FN$164*('AMOC national temperature'!FN170-Parameters!FN$128)+Parameters!FN$165*('AMOC national temperature'!FN170-Parameters!FN$128)^2)))*IF(Settings!$C$16="No",1,(1-SLR!$D170*Parameters!FN$181))))</f>
        <v>74747.810980936862</v>
      </c>
      <c r="FO171" s="22">
        <f ca="1">IF(FO$2=0,0,IF((Parameters!$B$174*(1-Parameters!FO$185)*_xlfn.IFNA('[3]National GDP per capita ppp'!FO171,0)+(1-Parameters!$B$174)*FO170)*(1+(_xlfn.IFNA('[3]Nat GDP per cap ppp growth rate'!FO171,0)-IF(Settings!$C$16="No",0,Parameters!FO$164*('AMOC national temperature'!FO170-Parameters!FO$128)+Parameters!FO$165*('AMOC national temperature'!FO170-Parameters!FO$128)^2)))*IF(Settings!$C$16="No",1,(1-SLR!$D170*Parameters!FO$181))&lt;=0,Parameters!$B$189,(Parameters!$B$174*(1-Parameters!FO$185)*_xlfn.IFNA('[3]National GDP per capita ppp'!FO171,0)+(1-Parameters!$B$174)*FO170)*(1+(_xlfn.IFNA('[3]Nat GDP per cap ppp growth rate'!FO171,0)-IF(Settings!$C$16="No",0,Parameters!FO$164*('AMOC national temperature'!FO170-Parameters!FO$128)+Parameters!FO$165*('AMOC national temperature'!FO170-Parameters!FO$128)^2)))*IF(Settings!$C$16="No",1,(1-SLR!$D170*Parameters!FO$181))))</f>
        <v>52098.539232322546</v>
      </c>
      <c r="FP171" s="22">
        <f ca="1">IF(FP$2=0,0,IF((Parameters!$B$174*(1-Parameters!FP$185)*_xlfn.IFNA('[3]National GDP per capita ppp'!FP171,0)+(1-Parameters!$B$174)*FP170)*(1+(_xlfn.IFNA('[3]Nat GDP per cap ppp growth rate'!FP171,0)-IF(Settings!$C$16="No",0,Parameters!FP$164*('AMOC national temperature'!FP170-Parameters!FP$128)+Parameters!FP$165*('AMOC national temperature'!FP170-Parameters!FP$128)^2)))*IF(Settings!$C$16="No",1,(1-SLR!$D170*Parameters!FP$181))&lt;=0,Parameters!$B$189,(Parameters!$B$174*(1-Parameters!FP$185)*_xlfn.IFNA('[3]National GDP per capita ppp'!FP171,0)+(1-Parameters!$B$174)*FP170)*(1+(_xlfn.IFNA('[3]Nat GDP per cap ppp growth rate'!FP171,0)-IF(Settings!$C$16="No",0,Parameters!FP$164*('AMOC national temperature'!FP170-Parameters!FP$128)+Parameters!FP$165*('AMOC national temperature'!FP170-Parameters!FP$128)^2)))*IF(Settings!$C$16="No",1,(1-SLR!$D170*Parameters!FP$181))))</f>
        <v>318738.00106305117</v>
      </c>
      <c r="FQ171" s="22">
        <f ca="1">IF(FQ$2=0,0,IF((Parameters!$B$174*(1-Parameters!FQ$185)*_xlfn.IFNA('[3]National GDP per capita ppp'!FQ171,0)+(1-Parameters!$B$174)*FQ170)*(1+(_xlfn.IFNA('[3]Nat GDP per cap ppp growth rate'!FQ171,0)-IF(Settings!$C$16="No",0,Parameters!FQ$164*('AMOC national temperature'!FQ170-Parameters!FQ$128)+Parameters!FQ$165*('AMOC national temperature'!FQ170-Parameters!FQ$128)^2)))*IF(Settings!$C$16="No",1,(1-SLR!$D170*Parameters!FQ$181))&lt;=0,Parameters!$B$189,(Parameters!$B$174*(1-Parameters!FQ$185)*_xlfn.IFNA('[3]National GDP per capita ppp'!FQ171,0)+(1-Parameters!$B$174)*FQ170)*(1+(_xlfn.IFNA('[3]Nat GDP per cap ppp growth rate'!FQ171,0)-IF(Settings!$C$16="No",0,Parameters!FQ$164*('AMOC national temperature'!FQ170-Parameters!FQ$128)+Parameters!FQ$165*('AMOC national temperature'!FQ170-Parameters!FQ$128)^2)))*IF(Settings!$C$16="No",1,(1-SLR!$D170*Parameters!FQ$181))))</f>
        <v>25422.123281285578</v>
      </c>
      <c r="FR171" s="22">
        <f ca="1">IF(FR$2=0,0,IF((Parameters!$B$174*(1-Parameters!FR$185)*_xlfn.IFNA('[3]National GDP per capita ppp'!FR171,0)+(1-Parameters!$B$174)*FR170)*(1+(_xlfn.IFNA('[3]Nat GDP per cap ppp growth rate'!FR171,0)-IF(Settings!$C$16="No",0,Parameters!FR$164*('AMOC national temperature'!FR170-Parameters!FR$128)+Parameters!FR$165*('AMOC national temperature'!FR170-Parameters!FR$128)^2)))*IF(Settings!$C$16="No",1,(1-SLR!$D170*Parameters!FR$181))&lt;=0,Parameters!$B$189,(Parameters!$B$174*(1-Parameters!FR$185)*_xlfn.IFNA('[3]National GDP per capita ppp'!FR171,0)+(1-Parameters!$B$174)*FR170)*(1+(_xlfn.IFNA('[3]Nat GDP per cap ppp growth rate'!FR171,0)-IF(Settings!$C$16="No",0,Parameters!FR$164*('AMOC national temperature'!FR170-Parameters!FR$128)+Parameters!FR$165*('AMOC national temperature'!FR170-Parameters!FR$128)^2)))*IF(Settings!$C$16="No",1,(1-SLR!$D170*Parameters!FR$181))))</f>
        <v>91680.422294691496</v>
      </c>
      <c r="FS171" s="22">
        <f ca="1">IF(FS$2=0,0,IF((Parameters!$B$174*(1-Parameters!FS$185)*_xlfn.IFNA('[3]National GDP per capita ppp'!FS171,0)+(1-Parameters!$B$174)*FS170)*(1+(_xlfn.IFNA('[3]Nat GDP per cap ppp growth rate'!FS171,0)-IF(Settings!$C$16="No",0,Parameters!FS$164*('AMOC national temperature'!FS170-Parameters!FS$128)+Parameters!FS$165*('AMOC national temperature'!FS170-Parameters!FS$128)^2)))*IF(Settings!$C$16="No",1,(1-SLR!$D170*Parameters!FS$181))&lt;=0,Parameters!$B$189,(Parameters!$B$174*(1-Parameters!FS$185)*_xlfn.IFNA('[3]National GDP per capita ppp'!FS171,0)+(1-Parameters!$B$174)*FS170)*(1+(_xlfn.IFNA('[3]Nat GDP per cap ppp growth rate'!FS171,0)-IF(Settings!$C$16="No",0,Parameters!FS$164*('AMOC national temperature'!FS170-Parameters!FS$128)+Parameters!FS$165*('AMOC national temperature'!FS170-Parameters!FS$128)^2)))*IF(Settings!$C$16="No",1,(1-SLR!$D170*Parameters!FS$181))))</f>
        <v>165270.76174059295</v>
      </c>
      <c r="FT171" s="22">
        <f ca="1">IF(FT$2=0,0,IF((Parameters!$B$174*(1-Parameters!FT$185)*_xlfn.IFNA('[3]National GDP per capita ppp'!FT171,0)+(1-Parameters!$B$174)*FT170)*(1+(_xlfn.IFNA('[3]Nat GDP per cap ppp growth rate'!FT171,0)-IF(Settings!$C$16="No",0,Parameters!FT$164*('AMOC national temperature'!FT170-Parameters!FT$128)+Parameters!FT$165*('AMOC national temperature'!FT170-Parameters!FT$128)^2)))*IF(Settings!$C$16="No",1,(1-SLR!$D170*Parameters!FT$181))&lt;=0,Parameters!$B$189,(Parameters!$B$174*(1-Parameters!FT$185)*_xlfn.IFNA('[3]National GDP per capita ppp'!FT171,0)+(1-Parameters!$B$174)*FT170)*(1+(_xlfn.IFNA('[3]Nat GDP per cap ppp growth rate'!FT171,0)-IF(Settings!$C$16="No",0,Parameters!FT$164*('AMOC national temperature'!FT170-Parameters!FT$128)+Parameters!FT$165*('AMOC national temperature'!FT170-Parameters!FT$128)^2)))*IF(Settings!$C$16="No",1,(1-SLR!$D170*Parameters!FT$181))))</f>
        <v>113330.19373705235</v>
      </c>
      <c r="FU171" s="22">
        <f ca="1">IF(FU$2=0,0,IF((Parameters!$B$174*(1-Parameters!FU$185)*_xlfn.IFNA('[3]National GDP per capita ppp'!FU171,0)+(1-Parameters!$B$174)*FU170)*(1+(_xlfn.IFNA('[3]Nat GDP per cap ppp growth rate'!FU171,0)-IF(Settings!$C$16="No",0,Parameters!FU$164*('AMOC national temperature'!FU170-Parameters!FU$128)+Parameters!FU$165*('AMOC national temperature'!FU170-Parameters!FU$128)^2)))*IF(Settings!$C$16="No",1,(1-SLR!$D170*Parameters!FU$181))&lt;=0,Parameters!$B$189,(Parameters!$B$174*(1-Parameters!FU$185)*_xlfn.IFNA('[3]National GDP per capita ppp'!FU171,0)+(1-Parameters!$B$174)*FU170)*(1+(_xlfn.IFNA('[3]Nat GDP per cap ppp growth rate'!FU171,0)-IF(Settings!$C$16="No",0,Parameters!FU$164*('AMOC national temperature'!FU170-Parameters!FU$128)+Parameters!FU$165*('AMOC national temperature'!FU170-Parameters!FU$128)^2)))*IF(Settings!$C$16="No",1,(1-SLR!$D170*Parameters!FU$181))))</f>
        <v>483413.49655874481</v>
      </c>
      <c r="FV171" s="22">
        <f ca="1">IF(FV$2=0,0,IF((Parameters!$B$174*(1-Parameters!FV$185)*_xlfn.IFNA('[3]National GDP per capita ppp'!FV171,0)+(1-Parameters!$B$174)*FV170)*(1+(_xlfn.IFNA('[3]Nat GDP per cap ppp growth rate'!FV171,0)-IF(Settings!$C$16="No",0,Parameters!FV$164*('AMOC national temperature'!FV170-Parameters!FV$128)+Parameters!FV$165*('AMOC national temperature'!FV170-Parameters!FV$128)^2)))*IF(Settings!$C$16="No",1,(1-SLR!$D170*Parameters!FV$181))&lt;=0,Parameters!$B$189,(Parameters!$B$174*(1-Parameters!FV$185)*_xlfn.IFNA('[3]National GDP per capita ppp'!FV171,0)+(1-Parameters!$B$174)*FV170)*(1+(_xlfn.IFNA('[3]Nat GDP per cap ppp growth rate'!FV171,0)-IF(Settings!$C$16="No",0,Parameters!FV$164*('AMOC national temperature'!FV170-Parameters!FV$128)+Parameters!FV$165*('AMOC national temperature'!FV170-Parameters!FV$128)^2)))*IF(Settings!$C$16="No",1,(1-SLR!$D170*Parameters!FV$181))))</f>
        <v>426444.75826893799</v>
      </c>
      <c r="FW171" s="22">
        <f ca="1">IF(FW$2=0,0,IF((Parameters!$B$174*(1-Parameters!FW$185)*_xlfn.IFNA('[3]National GDP per capita ppp'!FW171,0)+(1-Parameters!$B$174)*FW170)*(1+(_xlfn.IFNA('[3]Nat GDP per cap ppp growth rate'!FW171,0)-IF(Settings!$C$16="No",0,Parameters!FW$164*('AMOC national temperature'!FW170-Parameters!FW$128)+Parameters!FW$165*('AMOC national temperature'!FW170-Parameters!FW$128)^2)))*IF(Settings!$C$16="No",1,(1-SLR!$D170*Parameters!FW$181))&lt;=0,Parameters!$B$189,(Parameters!$B$174*(1-Parameters!FW$185)*_xlfn.IFNA('[3]National GDP per capita ppp'!FW171,0)+(1-Parameters!$B$174)*FW170)*(1+(_xlfn.IFNA('[3]Nat GDP per cap ppp growth rate'!FW171,0)-IF(Settings!$C$16="No",0,Parameters!FW$164*('AMOC national temperature'!FW170-Parameters!FW$128)+Parameters!FW$165*('AMOC national temperature'!FW170-Parameters!FW$128)^2)))*IF(Settings!$C$16="No",1,(1-SLR!$D170*Parameters!FW$181))))</f>
        <v>87712.199983242652</v>
      </c>
      <c r="FX171" s="22">
        <f ca="1">IF(FX$2=0,0,IF((Parameters!$B$174*(1-Parameters!FX$185)*_xlfn.IFNA('[3]National GDP per capita ppp'!FX171,0)+(1-Parameters!$B$174)*FX170)*(1+(_xlfn.IFNA('[3]Nat GDP per cap ppp growth rate'!FX171,0)-IF(Settings!$C$16="No",0,Parameters!FX$164*('AMOC national temperature'!FX170-Parameters!FX$128)+Parameters!FX$165*('AMOC national temperature'!FX170-Parameters!FX$128)^2)))*IF(Settings!$C$16="No",1,(1-SLR!$D170*Parameters!FX$181))&lt;=0,Parameters!$B$189,(Parameters!$B$174*(1-Parameters!FX$185)*_xlfn.IFNA('[3]National GDP per capita ppp'!FX171,0)+(1-Parameters!$B$174)*FX170)*(1+(_xlfn.IFNA('[3]Nat GDP per cap ppp growth rate'!FX171,0)-IF(Settings!$C$16="No",0,Parameters!FX$164*('AMOC national temperature'!FX170-Parameters!FX$128)+Parameters!FX$165*('AMOC national temperature'!FX170-Parameters!FX$128)^2)))*IF(Settings!$C$16="No",1,(1-SLR!$D170*Parameters!FX$181))))</f>
        <v>51943.666739412918</v>
      </c>
      <c r="FY171" s="22">
        <f>IF(FY$2=0,0,IF((Parameters!$B$174*(1-Parameters!FY$185)*_xlfn.IFNA('[3]National GDP per capita ppp'!FY171,0)+(1-Parameters!$B$174)*FY170)*(1+(_xlfn.IFNA('[3]Nat GDP per cap ppp growth rate'!FY171,0)-IF(Settings!$C$16="No",0,Parameters!FY$164*('AMOC national temperature'!FY170-Parameters!FY$128)+Parameters!FY$165*('AMOC national temperature'!FY170-Parameters!FY$128)^2)))*IF(Settings!$C$16="No",1,(1-SLR!$D170*Parameters!FY$181))&lt;=0,Parameters!$B$189,(Parameters!$B$174*(1-Parameters!FY$185)*_xlfn.IFNA('[3]National GDP per capita ppp'!FY171,0)+(1-Parameters!$B$174)*FY170)*(1+(_xlfn.IFNA('[3]Nat GDP per cap ppp growth rate'!FY171,0)-IF(Settings!$C$16="No",0,Parameters!FY$164*('AMOC national temperature'!FY170-Parameters!FY$128)+Parameters!FY$165*('AMOC national temperature'!FY170-Parameters!FY$128)^2)))*IF(Settings!$C$16="No",1,(1-SLR!$D170*Parameters!FY$181))))</f>
        <v>0</v>
      </c>
      <c r="FZ171" s="22">
        <f ca="1">IF(FZ$2=0,0,IF((Parameters!$B$174*(1-Parameters!FZ$185)*_xlfn.IFNA('[3]National GDP per capita ppp'!FZ171,0)+(1-Parameters!$B$174)*FZ170)*(1+(_xlfn.IFNA('[3]Nat GDP per cap ppp growth rate'!FZ171,0)-IF(Settings!$C$16="No",0,Parameters!FZ$164*('AMOC national temperature'!FZ170-Parameters!FZ$128)+Parameters!FZ$165*('AMOC national temperature'!FZ170-Parameters!FZ$128)^2)))*IF(Settings!$C$16="No",1,(1-SLR!$D170*Parameters!FZ$181))&lt;=0,Parameters!$B$189,(Parameters!$B$174*(1-Parameters!FZ$185)*_xlfn.IFNA('[3]National GDP per capita ppp'!FZ171,0)+(1-Parameters!$B$174)*FZ170)*(1+(_xlfn.IFNA('[3]Nat GDP per cap ppp growth rate'!FZ171,0)-IF(Settings!$C$16="No",0,Parameters!FZ$164*('AMOC national temperature'!FZ170-Parameters!FZ$128)+Parameters!FZ$165*('AMOC national temperature'!FZ170-Parameters!FZ$128)^2)))*IF(Settings!$C$16="No",1,(1-SLR!$D170*Parameters!FZ$181))))</f>
        <v>84691.962311242052</v>
      </c>
      <c r="GA171" s="22">
        <f ca="1">IF(GA$2=0,0,IF((Parameters!$B$174*(1-Parameters!GA$185)*_xlfn.IFNA('[3]National GDP per capita ppp'!GA171,0)+(1-Parameters!$B$174)*GA170)*(1+(_xlfn.IFNA('[3]Nat GDP per cap ppp growth rate'!GA171,0)-IF(Settings!$C$16="No",0,Parameters!GA$164*('AMOC national temperature'!GA170-Parameters!GA$128)+Parameters!GA$165*('AMOC national temperature'!GA170-Parameters!GA$128)^2)))*IF(Settings!$C$16="No",1,(1-SLR!$D170*Parameters!GA$181))&lt;=0,Parameters!$B$189,(Parameters!$B$174*(1-Parameters!GA$185)*_xlfn.IFNA('[3]National GDP per capita ppp'!GA171,0)+(1-Parameters!$B$174)*GA170)*(1+(_xlfn.IFNA('[3]Nat GDP per cap ppp growth rate'!GA171,0)-IF(Settings!$C$16="No",0,Parameters!GA$164*('AMOC national temperature'!GA170-Parameters!GA$128)+Parameters!GA$165*('AMOC national temperature'!GA170-Parameters!GA$128)^2)))*IF(Settings!$C$16="No",1,(1-SLR!$D170*Parameters!GA$181))))</f>
        <v>66846.101735314354</v>
      </c>
      <c r="GB171" s="22">
        <f ca="1">IF(GB$2=0,0,IF((Parameters!$B$174*(1-Parameters!GB$185)*_xlfn.IFNA('[3]National GDP per capita ppp'!GB171,0)+(1-Parameters!$B$174)*GB170)*(1+(_xlfn.IFNA('[3]Nat GDP per cap ppp growth rate'!GB171,0)-IF(Settings!$C$16="No",0,Parameters!GB$164*('AMOC national temperature'!GB170-Parameters!GB$128)+Parameters!GB$165*('AMOC national temperature'!GB170-Parameters!GB$128)^2)))*IF(Settings!$C$16="No",1,(1-SLR!$D170*Parameters!GB$181))&lt;=0,Parameters!$B$189,(Parameters!$B$174*(1-Parameters!GB$185)*_xlfn.IFNA('[3]National GDP per capita ppp'!GB171,0)+(1-Parameters!$B$174)*GB170)*(1+(_xlfn.IFNA('[3]Nat GDP per cap ppp growth rate'!GB171,0)-IF(Settings!$C$16="No",0,Parameters!GB$164*('AMOC national temperature'!GB170-Parameters!GB$128)+Parameters!GB$165*('AMOC national temperature'!GB170-Parameters!GB$128)^2)))*IF(Settings!$C$16="No",1,(1-SLR!$D170*Parameters!GB$181))))</f>
        <v>79995.623585440248</v>
      </c>
      <c r="GC171" s="22">
        <f ca="1">IF(GC$2=0,0,IF((Parameters!$B$174*(1-Parameters!GC$185)*_xlfn.IFNA('[3]National GDP per capita ppp'!GC171,0)+(1-Parameters!$B$174)*GC170)*(1+(_xlfn.IFNA('[3]Nat GDP per cap ppp growth rate'!GC171,0)-IF(Settings!$C$16="No",0,Parameters!GC$164*('AMOC national temperature'!GC170-Parameters!GC$128)+Parameters!GC$165*('AMOC national temperature'!GC170-Parameters!GC$128)^2)))*IF(Settings!$C$16="No",1,(1-SLR!$D170*Parameters!GC$181))&lt;=0,Parameters!$B$189,(Parameters!$B$174*(1-Parameters!GC$185)*_xlfn.IFNA('[3]National GDP per capita ppp'!GC171,0)+(1-Parameters!$B$174)*GC170)*(1+(_xlfn.IFNA('[3]Nat GDP per cap ppp growth rate'!GC171,0)-IF(Settings!$C$16="No",0,Parameters!GC$164*('AMOC national temperature'!GC170-Parameters!GC$128)+Parameters!GC$165*('AMOC national temperature'!GC170-Parameters!GC$128)^2)))*IF(Settings!$C$16="No",1,(1-SLR!$D170*Parameters!GC$181))))</f>
        <v>298008.0081743772</v>
      </c>
      <c r="GD171" s="22">
        <f ca="1">IF(GD$2=0,0,IF((Parameters!$B$174*(1-Parameters!GD$185)*_xlfn.IFNA('[3]National GDP per capita ppp'!GD171,0)+(1-Parameters!$B$174)*GD170)*(1+(_xlfn.IFNA('[3]Nat GDP per cap ppp growth rate'!GD171,0)-IF(Settings!$C$16="No",0,Parameters!GD$164*('AMOC national temperature'!GD170-Parameters!GD$128)+Parameters!GD$165*('AMOC national temperature'!GD170-Parameters!GD$128)^2)))*IF(Settings!$C$16="No",1,(1-SLR!$D170*Parameters!GD$181))&lt;=0,Parameters!$B$189,(Parameters!$B$174*(1-Parameters!GD$185)*_xlfn.IFNA('[3]National GDP per capita ppp'!GD171,0)+(1-Parameters!$B$174)*GD170)*(1+(_xlfn.IFNA('[3]Nat GDP per cap ppp growth rate'!GD171,0)-IF(Settings!$C$16="No",0,Parameters!GD$164*('AMOC national temperature'!GD170-Parameters!GD$128)+Parameters!GD$165*('AMOC national temperature'!GD170-Parameters!GD$128)^2)))*IF(Settings!$C$16="No",1,(1-SLR!$D170*Parameters!GD$181))))</f>
        <v>262525.03119871591</v>
      </c>
      <c r="GE171" s="22">
        <f ca="1">IF(GE$2=0,0,IF((Parameters!$B$174*(1-Parameters!GE$185)*_xlfn.IFNA('[3]National GDP per capita ppp'!GE171,0)+(1-Parameters!$B$174)*GE170)*(1+(_xlfn.IFNA('[3]Nat GDP per cap ppp growth rate'!GE171,0)-IF(Settings!$C$16="No",0,Parameters!GE$164*('AMOC national temperature'!GE170-Parameters!GE$128)+Parameters!GE$165*('AMOC national temperature'!GE170-Parameters!GE$128)^2)))*IF(Settings!$C$16="No",1,(1-SLR!$D170*Parameters!GE$181))&lt;=0,Parameters!$B$189,(Parameters!$B$174*(1-Parameters!GE$185)*_xlfn.IFNA('[3]National GDP per capita ppp'!GE171,0)+(1-Parameters!$B$174)*GE170)*(1+(_xlfn.IFNA('[3]Nat GDP per cap ppp growth rate'!GE171,0)-IF(Settings!$C$16="No",0,Parameters!GE$164*('AMOC national temperature'!GE170-Parameters!GE$128)+Parameters!GE$165*('AMOC national temperature'!GE170-Parameters!GE$128)^2)))*IF(Settings!$C$16="No",1,(1-SLR!$D170*Parameters!GE$181))))</f>
        <v>39355.079447447722</v>
      </c>
      <c r="GF171" s="22">
        <f ca="1">IF(GF$2=0,0,IF((Parameters!$B$174*(1-Parameters!GF$185)*_xlfn.IFNA('[3]National GDP per capita ppp'!GF171,0)+(1-Parameters!$B$174)*GF170)*(1+(_xlfn.IFNA('[3]Nat GDP per cap ppp growth rate'!GF171,0)-IF(Settings!$C$16="No",0,Parameters!GF$164*('AMOC national temperature'!GF170-Parameters!GF$128)+Parameters!GF$165*('AMOC national temperature'!GF170-Parameters!GF$128)^2)))*IF(Settings!$C$16="No",1,(1-SLR!$D170*Parameters!GF$181))&lt;=0,Parameters!$B$189,(Parameters!$B$174*(1-Parameters!GF$185)*_xlfn.IFNA('[3]National GDP per capita ppp'!GF171,0)+(1-Parameters!$B$174)*GF170)*(1+(_xlfn.IFNA('[3]Nat GDP per cap ppp growth rate'!GF171,0)-IF(Settings!$C$16="No",0,Parameters!GF$164*('AMOC national temperature'!GF170-Parameters!GF$128)+Parameters!GF$165*('AMOC national temperature'!GF170-Parameters!GF$128)^2)))*IF(Settings!$C$16="No",1,(1-SLR!$D170*Parameters!GF$181))))</f>
        <v>248102.17324305541</v>
      </c>
      <c r="GG171" s="22">
        <f ca="1">IF(GG$2=0,0,IF((Parameters!$B$174*(1-Parameters!GG$185)*_xlfn.IFNA('[3]National GDP per capita ppp'!GG171,0)+(1-Parameters!$B$174)*GG170)*(1+(_xlfn.IFNA('[3]Nat GDP per cap ppp growth rate'!GG171,0)-IF(Settings!$C$16="No",0,Parameters!GG$164*('AMOC national temperature'!GG170-Parameters!GG$128)+Parameters!GG$165*('AMOC national temperature'!GG170-Parameters!GG$128)^2)))*IF(Settings!$C$16="No",1,(1-SLR!$D170*Parameters!GG$181))&lt;=0,Parameters!$B$189,(Parameters!$B$174*(1-Parameters!GG$185)*_xlfn.IFNA('[3]National GDP per capita ppp'!GG171,0)+(1-Parameters!$B$174)*GG170)*(1+(_xlfn.IFNA('[3]Nat GDP per cap ppp growth rate'!GG171,0)-IF(Settings!$C$16="No",0,Parameters!GG$164*('AMOC national temperature'!GG170-Parameters!GG$128)+Parameters!GG$165*('AMOC national temperature'!GG170-Parameters!GG$128)^2)))*IF(Settings!$C$16="No",1,(1-SLR!$D170*Parameters!GG$181))))</f>
        <v>103453.48787395057</v>
      </c>
      <c r="GH171" s="22">
        <f ca="1">IF(GH$2=0,0,IF((Parameters!$B$174*(1-Parameters!GH$185)*_xlfn.IFNA('[3]National GDP per capita ppp'!GH171,0)+(1-Parameters!$B$174)*GH170)*(1+(_xlfn.IFNA('[3]Nat GDP per cap ppp growth rate'!GH171,0)-IF(Settings!$C$16="No",0,Parameters!GH$164*('AMOC national temperature'!GH170-Parameters!GH$128)+Parameters!GH$165*('AMOC national temperature'!GH170-Parameters!GH$128)^2)))*IF(Settings!$C$16="No",1,(1-SLR!$D170*Parameters!GH$181))&lt;=0,Parameters!$B$189,(Parameters!$B$174*(1-Parameters!GH$185)*_xlfn.IFNA('[3]National GDP per capita ppp'!GH171,0)+(1-Parameters!$B$174)*GH170)*(1+(_xlfn.IFNA('[3]Nat GDP per cap ppp growth rate'!GH171,0)-IF(Settings!$C$16="No",0,Parameters!GH$164*('AMOC national temperature'!GH170-Parameters!GH$128)+Parameters!GH$165*('AMOC national temperature'!GH170-Parameters!GH$128)^2)))*IF(Settings!$C$16="No",1,(1-SLR!$D170*Parameters!GH$181))))</f>
        <v>75189.930525301359</v>
      </c>
      <c r="GI171" s="22">
        <f ca="1">IF(GI$2=0,0,IF((Parameters!$B$174*(1-Parameters!GI$185)*_xlfn.IFNA('[3]National GDP per capita ppp'!GI171,0)+(1-Parameters!$B$174)*GI170)*(1+(_xlfn.IFNA('[3]Nat GDP per cap ppp growth rate'!GI171,0)-IF(Settings!$C$16="No",0,Parameters!GI$164*('AMOC national temperature'!GI170-Parameters!GI$128)+Parameters!GI$165*('AMOC national temperature'!GI170-Parameters!GI$128)^2)))*IF(Settings!$C$16="No",1,(1-SLR!$D170*Parameters!GI$181))&lt;=0,Parameters!$B$189,(Parameters!$B$174*(1-Parameters!GI$185)*_xlfn.IFNA('[3]National GDP per capita ppp'!GI171,0)+(1-Parameters!$B$174)*GI170)*(1+(_xlfn.IFNA('[3]Nat GDP per cap ppp growth rate'!GI171,0)-IF(Settings!$C$16="No",0,Parameters!GI$164*('AMOC national temperature'!GI170-Parameters!GI$128)+Parameters!GI$165*('AMOC national temperature'!GI170-Parameters!GI$128)^2)))*IF(Settings!$C$16="No",1,(1-SLR!$D170*Parameters!GI$181))))</f>
        <v>134061.45722447353</v>
      </c>
      <c r="GJ171" s="22">
        <f ca="1">IF(GJ$2=0,0,IF((Parameters!$B$174*(1-Parameters!GJ$185)*_xlfn.IFNA('[3]National GDP per capita ppp'!GJ171,0)+(1-Parameters!$B$174)*GJ170)*(1+(_xlfn.IFNA('[3]Nat GDP per cap ppp growth rate'!GJ171,0)-IF(Settings!$C$16="No",0,Parameters!GJ$164*('AMOC national temperature'!GJ170-Parameters!GJ$128)+Parameters!GJ$165*('AMOC national temperature'!GJ170-Parameters!GJ$128)^2)))*IF(Settings!$C$16="No",1,(1-SLR!$D170*Parameters!GJ$181))&lt;=0,Parameters!$B$189,(Parameters!$B$174*(1-Parameters!GJ$185)*_xlfn.IFNA('[3]National GDP per capita ppp'!GJ171,0)+(1-Parameters!$B$174)*GJ170)*(1+(_xlfn.IFNA('[3]Nat GDP per cap ppp growth rate'!GJ171,0)-IF(Settings!$C$16="No",0,Parameters!GJ$164*('AMOC national temperature'!GJ170-Parameters!GJ$128)+Parameters!GJ$165*('AMOC national temperature'!GJ170-Parameters!GJ$128)^2)))*IF(Settings!$C$16="No",1,(1-SLR!$D170*Parameters!GJ$181))))</f>
        <v>176848.06530760365</v>
      </c>
      <c r="GK171" s="22">
        <f ca="1">IF(GK$2=0,0,IF((Parameters!$B$174*(1-Parameters!GK$185)*_xlfn.IFNA('[3]National GDP per capita ppp'!GK171,0)+(1-Parameters!$B$174)*GK170)*(1+(_xlfn.IFNA('[3]Nat GDP per cap ppp growth rate'!GK171,0)-IF(Settings!$C$16="No",0,Parameters!GK$164*('AMOC national temperature'!GK170-Parameters!GK$128)+Parameters!GK$165*('AMOC national temperature'!GK170-Parameters!GK$128)^2)))*IF(Settings!$C$16="No",1,(1-SLR!$D170*Parameters!GK$181))&lt;=0,Parameters!$B$189,(Parameters!$B$174*(1-Parameters!GK$185)*_xlfn.IFNA('[3]National GDP per capita ppp'!GK171,0)+(1-Parameters!$B$174)*GK170)*(1+(_xlfn.IFNA('[3]Nat GDP per cap ppp growth rate'!GK171,0)-IF(Settings!$C$16="No",0,Parameters!GK$164*('AMOC national temperature'!GK170-Parameters!GK$128)+Parameters!GK$165*('AMOC national temperature'!GK170-Parameters!GK$128)^2)))*IF(Settings!$C$16="No",1,(1-SLR!$D170*Parameters!GK$181))))</f>
        <v>519083.99373104022</v>
      </c>
      <c r="GL171" s="22">
        <f ca="1">IF(GL$2=0,0,IF((Parameters!$B$174*(1-Parameters!GL$185)*_xlfn.IFNA('[3]National GDP per capita ppp'!GL171,0)+(1-Parameters!$B$174)*GL170)*(1+(_xlfn.IFNA('[3]Nat GDP per cap ppp growth rate'!GL171,0)-IF(Settings!$C$16="No",0,Parameters!GL$164*('AMOC national temperature'!GL170-Parameters!GL$128)+Parameters!GL$165*('AMOC national temperature'!GL170-Parameters!GL$128)^2)))*IF(Settings!$C$16="No",1,(1-SLR!$D170*Parameters!GL$181))&lt;=0,Parameters!$B$189,(Parameters!$B$174*(1-Parameters!GL$185)*_xlfn.IFNA('[3]National GDP per capita ppp'!GL171,0)+(1-Parameters!$B$174)*GL170)*(1+(_xlfn.IFNA('[3]Nat GDP per cap ppp growth rate'!GL171,0)-IF(Settings!$C$16="No",0,Parameters!GL$164*('AMOC national temperature'!GL170-Parameters!GL$128)+Parameters!GL$165*('AMOC national temperature'!GL170-Parameters!GL$128)^2)))*IF(Settings!$C$16="No",1,(1-SLR!$D170*Parameters!GL$181))))</f>
        <v>116960.12169287771</v>
      </c>
      <c r="GM171" s="22">
        <f ca="1">IF(GM$2=0,0,IF((Parameters!$B$174*(1-Parameters!GM$185)*_xlfn.IFNA('[3]National GDP per capita ppp'!GM171,0)+(1-Parameters!$B$174)*GM170)*(1+(_xlfn.IFNA('[3]Nat GDP per cap ppp growth rate'!GM171,0)-IF(Settings!$C$16="No",0,Parameters!GM$164*('AMOC national temperature'!GM170-Parameters!GM$128)+Parameters!GM$165*('AMOC national temperature'!GM170-Parameters!GM$128)^2)))*IF(Settings!$C$16="No",1,(1-SLR!$D170*Parameters!GM$181))&lt;=0,Parameters!$B$189,(Parameters!$B$174*(1-Parameters!GM$185)*_xlfn.IFNA('[3]National GDP per capita ppp'!GM171,0)+(1-Parameters!$B$174)*GM170)*(1+(_xlfn.IFNA('[3]Nat GDP per cap ppp growth rate'!GM171,0)-IF(Settings!$C$16="No",0,Parameters!GM$164*('AMOC national temperature'!GM170-Parameters!GM$128)+Parameters!GM$165*('AMOC national temperature'!GM170-Parameters!GM$128)^2)))*IF(Settings!$C$16="No",1,(1-SLR!$D170*Parameters!GM$181))))</f>
        <v>107465.97683165266</v>
      </c>
      <c r="GN171" s="22">
        <f ca="1">SUMPRODUCT(B171:GM171,'[4]National population'!$B171:$GM171)</f>
        <v>937272319942510.63</v>
      </c>
      <c r="GO171" s="22">
        <f ca="1">GN171/'[4]National population'!GN171</f>
        <v>212498.93259932721</v>
      </c>
    </row>
    <row r="172" spans="1:197" x14ac:dyDescent="0.25">
      <c r="A172" s="15">
        <v>2179</v>
      </c>
      <c r="B172" s="22">
        <f ca="1">IF(B$2=0,0,IF((Parameters!$B$174*(1-Parameters!B$185)*_xlfn.IFNA('[3]National GDP per capita ppp'!B172,0)+(1-Parameters!$B$174)*B171)*(1+(_xlfn.IFNA('[3]Nat GDP per cap ppp growth rate'!B172,0)-IF(Settings!$C$16="No",0,Parameters!B$164*('AMOC national temperature'!B171-Parameters!B$128)+Parameters!B$165*('AMOC national temperature'!B171-Parameters!B$128)^2)))*IF(Settings!$C$16="No",1,(1-SLR!$D171*Parameters!B$181))&lt;=0,Parameters!$B$189,(Parameters!$B$174*(1-Parameters!B$185)*_xlfn.IFNA('[3]National GDP per capita ppp'!B172,0)+(1-Parameters!$B$174)*B171)*(1+(_xlfn.IFNA('[3]Nat GDP per cap ppp growth rate'!B172,0)-IF(Settings!$C$16="No",0,Parameters!B$164*('AMOC national temperature'!B171-Parameters!B$128)+Parameters!B$165*('AMOC national temperature'!B171-Parameters!B$128)^2)))*IF(Settings!$C$16="No",1,(1-SLR!$D171*Parameters!B$181))))</f>
        <v>53026.698470446674</v>
      </c>
      <c r="C172" s="22">
        <f ca="1">IF(C$2=0,0,IF((Parameters!$B$174*(1-Parameters!C$185)*_xlfn.IFNA('[3]National GDP per capita ppp'!C172,0)+(1-Parameters!$B$174)*C171)*(1+(_xlfn.IFNA('[3]Nat GDP per cap ppp growth rate'!C172,0)-IF(Settings!$C$16="No",0,Parameters!C$164*('AMOC national temperature'!C171-Parameters!C$128)+Parameters!C$165*('AMOC national temperature'!C171-Parameters!C$128)^2)))*IF(Settings!$C$16="No",1,(1-SLR!$D171*Parameters!C$181))&lt;=0,Parameters!$B$189,(Parameters!$B$174*(1-Parameters!C$185)*_xlfn.IFNA('[3]National GDP per capita ppp'!C172,0)+(1-Parameters!$B$174)*C171)*(1+(_xlfn.IFNA('[3]Nat GDP per cap ppp growth rate'!C172,0)-IF(Settings!$C$16="No",0,Parameters!C$164*('AMOC national temperature'!C171-Parameters!C$128)+Parameters!C$165*('AMOC national temperature'!C171-Parameters!C$128)^2)))*IF(Settings!$C$16="No",1,(1-SLR!$D171*Parameters!C$181))))</f>
        <v>214494.87242589949</v>
      </c>
      <c r="D172" s="22">
        <f ca="1">IF(D$2=0,0,IF((Parameters!$B$174*(1-Parameters!D$185)*_xlfn.IFNA('[3]National GDP per capita ppp'!D172,0)+(1-Parameters!$B$174)*D171)*(1+(_xlfn.IFNA('[3]Nat GDP per cap ppp growth rate'!D172,0)-IF(Settings!$C$16="No",0,Parameters!D$164*('AMOC national temperature'!D171-Parameters!D$128)+Parameters!D$165*('AMOC national temperature'!D171-Parameters!D$128)^2)))*IF(Settings!$C$16="No",1,(1-SLR!$D171*Parameters!D$181))&lt;=0,Parameters!$B$189,(Parameters!$B$174*(1-Parameters!D$185)*_xlfn.IFNA('[3]National GDP per capita ppp'!D172,0)+(1-Parameters!$B$174)*D171)*(1+(_xlfn.IFNA('[3]Nat GDP per cap ppp growth rate'!D172,0)-IF(Settings!$C$16="No",0,Parameters!D$164*('AMOC national temperature'!D171-Parameters!D$128)+Parameters!D$165*('AMOC national temperature'!D171-Parameters!D$128)^2)))*IF(Settings!$C$16="No",1,(1-SLR!$D171*Parameters!D$181))))</f>
        <v>49630.989071033393</v>
      </c>
      <c r="E172" s="22">
        <f>IF(E$2=0,0,IF((Parameters!$B$174*(1-Parameters!E$185)*_xlfn.IFNA('[3]National GDP per capita ppp'!E172,0)+(1-Parameters!$B$174)*E171)*(1+(_xlfn.IFNA('[3]Nat GDP per cap ppp growth rate'!E172,0)-IF(Settings!$C$16="No",0,Parameters!E$164*('AMOC national temperature'!E171-Parameters!E$128)+Parameters!E$165*('AMOC national temperature'!E171-Parameters!E$128)^2)))*IF(Settings!$C$16="No",1,(1-SLR!$D171*Parameters!E$181))&lt;=0,Parameters!$B$189,(Parameters!$B$174*(1-Parameters!E$185)*_xlfn.IFNA('[3]National GDP per capita ppp'!E172,0)+(1-Parameters!$B$174)*E171)*(1+(_xlfn.IFNA('[3]Nat GDP per cap ppp growth rate'!E172,0)-IF(Settings!$C$16="No",0,Parameters!E$164*('AMOC national temperature'!E171-Parameters!E$128)+Parameters!E$165*('AMOC national temperature'!E171-Parameters!E$128)^2)))*IF(Settings!$C$16="No",1,(1-SLR!$D171*Parameters!E$181))))</f>
        <v>0</v>
      </c>
      <c r="F172" s="22">
        <f ca="1">IF(F$2=0,0,IF((Parameters!$B$174*(1-Parameters!F$185)*_xlfn.IFNA('[3]National GDP per capita ppp'!F172,0)+(1-Parameters!$B$174)*F171)*(1+(_xlfn.IFNA('[3]Nat GDP per cap ppp growth rate'!F172,0)-IF(Settings!$C$16="No",0,Parameters!F$164*('AMOC national temperature'!F171-Parameters!F$128)+Parameters!F$165*('AMOC national temperature'!F171-Parameters!F$128)^2)))*IF(Settings!$C$16="No",1,(1-SLR!$D171*Parameters!F$181))&lt;=0,Parameters!$B$189,(Parameters!$B$174*(1-Parameters!F$185)*_xlfn.IFNA('[3]National GDP per capita ppp'!F172,0)+(1-Parameters!$B$174)*F171)*(1+(_xlfn.IFNA('[3]Nat GDP per cap ppp growth rate'!F172,0)-IF(Settings!$C$16="No",0,Parameters!F$164*('AMOC national temperature'!F171-Parameters!F$128)+Parameters!F$165*('AMOC national temperature'!F171-Parameters!F$128)^2)))*IF(Settings!$C$16="No",1,(1-SLR!$D171*Parameters!F$181))))</f>
        <v>2168412.8530020444</v>
      </c>
      <c r="G172" s="22">
        <f ca="1">IF(G$2=0,0,IF((Parameters!$B$174*(1-Parameters!G$185)*_xlfn.IFNA('[3]National GDP per capita ppp'!G172,0)+(1-Parameters!$B$174)*G171)*(1+(_xlfn.IFNA('[3]Nat GDP per cap ppp growth rate'!G172,0)-IF(Settings!$C$16="No",0,Parameters!G$164*('AMOC national temperature'!G171-Parameters!G$128)+Parameters!G$165*('AMOC national temperature'!G171-Parameters!G$128)^2)))*IF(Settings!$C$16="No",1,(1-SLR!$D171*Parameters!G$181))&lt;=0,Parameters!$B$189,(Parameters!$B$174*(1-Parameters!G$185)*_xlfn.IFNA('[3]National GDP per capita ppp'!G172,0)+(1-Parameters!$B$174)*G171)*(1+(_xlfn.IFNA('[3]Nat GDP per cap ppp growth rate'!G172,0)-IF(Settings!$C$16="No",0,Parameters!G$164*('AMOC national temperature'!G171-Parameters!G$128)+Parameters!G$165*('AMOC national temperature'!G171-Parameters!G$128)^2)))*IF(Settings!$C$16="No",1,(1-SLR!$D171*Parameters!G$181))))</f>
        <v>329326.30087642447</v>
      </c>
      <c r="H172" s="22">
        <f ca="1">IF(H$2=0,0,IF((Parameters!$B$174*(1-Parameters!H$185)*_xlfn.IFNA('[3]National GDP per capita ppp'!H172,0)+(1-Parameters!$B$174)*H171)*(1+(_xlfn.IFNA('[3]Nat GDP per cap ppp growth rate'!H172,0)-IF(Settings!$C$16="No",0,Parameters!H$164*('AMOC national temperature'!H171-Parameters!H$128)+Parameters!H$165*('AMOC national temperature'!H171-Parameters!H$128)^2)))*IF(Settings!$C$16="No",1,(1-SLR!$D171*Parameters!H$181))&lt;=0,Parameters!$B$189,(Parameters!$B$174*(1-Parameters!H$185)*_xlfn.IFNA('[3]National GDP per capita ppp'!H172,0)+(1-Parameters!$B$174)*H171)*(1+(_xlfn.IFNA('[3]Nat GDP per cap ppp growth rate'!H172,0)-IF(Settings!$C$16="No",0,Parameters!H$164*('AMOC national temperature'!H171-Parameters!H$128)+Parameters!H$165*('AMOC national temperature'!H171-Parameters!H$128)^2)))*IF(Settings!$C$16="No",1,(1-SLR!$D171*Parameters!H$181))))</f>
        <v>67612.685498108214</v>
      </c>
      <c r="I172" s="22">
        <f ca="1">IF(I$2=0,0,IF((Parameters!$B$174*(1-Parameters!I$185)*_xlfn.IFNA('[3]National GDP per capita ppp'!I172,0)+(1-Parameters!$B$174)*I171)*(1+(_xlfn.IFNA('[3]Nat GDP per cap ppp growth rate'!I172,0)-IF(Settings!$C$16="No",0,Parameters!I$164*('AMOC national temperature'!I171-Parameters!I$128)+Parameters!I$165*('AMOC national temperature'!I171-Parameters!I$128)^2)))*IF(Settings!$C$16="No",1,(1-SLR!$D171*Parameters!I$181))&lt;=0,Parameters!$B$189,(Parameters!$B$174*(1-Parameters!I$185)*_xlfn.IFNA('[3]National GDP per capita ppp'!I172,0)+(1-Parameters!$B$174)*I171)*(1+(_xlfn.IFNA('[3]Nat GDP per cap ppp growth rate'!I172,0)-IF(Settings!$C$16="No",0,Parameters!I$164*('AMOC national temperature'!I171-Parameters!I$128)+Parameters!I$165*('AMOC national temperature'!I171-Parameters!I$128)^2)))*IF(Settings!$C$16="No",1,(1-SLR!$D171*Parameters!I$181))))</f>
        <v>256210.95460839898</v>
      </c>
      <c r="J172" s="22">
        <f ca="1">IF(J$2=0,0,IF((Parameters!$B$174*(1-Parameters!J$185)*_xlfn.IFNA('[3]National GDP per capita ppp'!J172,0)+(1-Parameters!$B$174)*J171)*(1+(_xlfn.IFNA('[3]Nat GDP per cap ppp growth rate'!J172,0)-IF(Settings!$C$16="No",0,Parameters!J$164*('AMOC national temperature'!J171-Parameters!J$128)+Parameters!J$165*('AMOC national temperature'!J171-Parameters!J$128)^2)))*IF(Settings!$C$16="No",1,(1-SLR!$D171*Parameters!J$181))&lt;=0,Parameters!$B$189,(Parameters!$B$174*(1-Parameters!J$185)*_xlfn.IFNA('[3]National GDP per capita ppp'!J172,0)+(1-Parameters!$B$174)*J171)*(1+(_xlfn.IFNA('[3]Nat GDP per cap ppp growth rate'!J172,0)-IF(Settings!$C$16="No",0,Parameters!J$164*('AMOC national temperature'!J171-Parameters!J$128)+Parameters!J$165*('AMOC national temperature'!J171-Parameters!J$128)^2)))*IF(Settings!$C$16="No",1,(1-SLR!$D171*Parameters!J$181))))</f>
        <v>190920.11383775715</v>
      </c>
      <c r="K172" s="22">
        <f ca="1">IF(K$2=0,0,IF((Parameters!$B$174*(1-Parameters!K$185)*_xlfn.IFNA('[3]National GDP per capita ppp'!K172,0)+(1-Parameters!$B$174)*K171)*(1+(_xlfn.IFNA('[3]Nat GDP per cap ppp growth rate'!K172,0)-IF(Settings!$C$16="No",0,Parameters!K$164*('AMOC national temperature'!K171-Parameters!K$128)+Parameters!K$165*('AMOC national temperature'!K171-Parameters!K$128)^2)))*IF(Settings!$C$16="No",1,(1-SLR!$D171*Parameters!K$181))&lt;=0,Parameters!$B$189,(Parameters!$B$174*(1-Parameters!K$185)*_xlfn.IFNA('[3]National GDP per capita ppp'!K172,0)+(1-Parameters!$B$174)*K171)*(1+(_xlfn.IFNA('[3]Nat GDP per cap ppp growth rate'!K172,0)-IF(Settings!$C$16="No",0,Parameters!K$164*('AMOC national temperature'!K171-Parameters!K$128)+Parameters!K$165*('AMOC national temperature'!K171-Parameters!K$128)^2)))*IF(Settings!$C$16="No",1,(1-SLR!$D171*Parameters!K$181))))</f>
        <v>206869.03174578425</v>
      </c>
      <c r="L172" s="22">
        <f ca="1">IF(L$2=0,0,IF((Parameters!$B$174*(1-Parameters!L$185)*_xlfn.IFNA('[3]National GDP per capita ppp'!L172,0)+(1-Parameters!$B$174)*L171)*(1+(_xlfn.IFNA('[3]Nat GDP per cap ppp growth rate'!L172,0)-IF(Settings!$C$16="No",0,Parameters!L$164*('AMOC national temperature'!L171-Parameters!L$128)+Parameters!L$165*('AMOC national temperature'!L171-Parameters!L$128)^2)))*IF(Settings!$C$16="No",1,(1-SLR!$D171*Parameters!L$181))&lt;=0,Parameters!$B$189,(Parameters!$B$174*(1-Parameters!L$185)*_xlfn.IFNA('[3]National GDP per capita ppp'!L172,0)+(1-Parameters!$B$174)*L171)*(1+(_xlfn.IFNA('[3]Nat GDP per cap ppp growth rate'!L172,0)-IF(Settings!$C$16="No",0,Parameters!L$164*('AMOC national temperature'!L171-Parameters!L$128)+Parameters!L$165*('AMOC national temperature'!L171-Parameters!L$128)^2)))*IF(Settings!$C$16="No",1,(1-SLR!$D171*Parameters!L$181))))</f>
        <v>117222.62642384588</v>
      </c>
      <c r="M172" s="22">
        <f ca="1">IF(M$2=0,0,IF((Parameters!$B$174*(1-Parameters!M$185)*_xlfn.IFNA('[3]National GDP per capita ppp'!M172,0)+(1-Parameters!$B$174)*M171)*(1+(_xlfn.IFNA('[3]Nat GDP per cap ppp growth rate'!M172,0)-IF(Settings!$C$16="No",0,Parameters!M$164*('AMOC national temperature'!M171-Parameters!M$128)+Parameters!M$165*('AMOC national temperature'!M171-Parameters!M$128)^2)))*IF(Settings!$C$16="No",1,(1-SLR!$D171*Parameters!M$181))&lt;=0,Parameters!$B$189,(Parameters!$B$174*(1-Parameters!M$185)*_xlfn.IFNA('[3]National GDP per capita ppp'!M172,0)+(1-Parameters!$B$174)*M171)*(1+(_xlfn.IFNA('[3]Nat GDP per cap ppp growth rate'!M172,0)-IF(Settings!$C$16="No",0,Parameters!M$164*('AMOC national temperature'!M171-Parameters!M$128)+Parameters!M$165*('AMOC national temperature'!M171-Parameters!M$128)^2)))*IF(Settings!$C$16="No",1,(1-SLR!$D171*Parameters!M$181))))</f>
        <v>36148.25792241421</v>
      </c>
      <c r="N172" s="22">
        <f ca="1">IF(N$2=0,0,IF((Parameters!$B$174*(1-Parameters!N$185)*_xlfn.IFNA('[3]National GDP per capita ppp'!N172,0)+(1-Parameters!$B$174)*N171)*(1+(_xlfn.IFNA('[3]Nat GDP per cap ppp growth rate'!N172,0)-IF(Settings!$C$16="No",0,Parameters!N$164*('AMOC national temperature'!N171-Parameters!N$128)+Parameters!N$165*('AMOC national temperature'!N171-Parameters!N$128)^2)))*IF(Settings!$C$16="No",1,(1-SLR!$D171*Parameters!N$181))&lt;=0,Parameters!$B$189,(Parameters!$B$174*(1-Parameters!N$185)*_xlfn.IFNA('[3]National GDP per capita ppp'!N172,0)+(1-Parameters!$B$174)*N171)*(1+(_xlfn.IFNA('[3]Nat GDP per cap ppp growth rate'!N172,0)-IF(Settings!$C$16="No",0,Parameters!N$164*('AMOC national temperature'!N171-Parameters!N$128)+Parameters!N$165*('AMOC national temperature'!N171-Parameters!N$128)^2)))*IF(Settings!$C$16="No",1,(1-SLR!$D171*Parameters!N$181))))</f>
        <v>195833.54303831732</v>
      </c>
      <c r="O172" s="22">
        <f ca="1">IF(O$2=0,0,IF((Parameters!$B$174*(1-Parameters!O$185)*_xlfn.IFNA('[3]National GDP per capita ppp'!O172,0)+(1-Parameters!$B$174)*O171)*(1+(_xlfn.IFNA('[3]Nat GDP per cap ppp growth rate'!O172,0)-IF(Settings!$C$16="No",0,Parameters!O$164*('AMOC national temperature'!O171-Parameters!O$128)+Parameters!O$165*('AMOC national temperature'!O171-Parameters!O$128)^2)))*IF(Settings!$C$16="No",1,(1-SLR!$D171*Parameters!O$181))&lt;=0,Parameters!$B$189,(Parameters!$B$174*(1-Parameters!O$185)*_xlfn.IFNA('[3]National GDP per capita ppp'!O172,0)+(1-Parameters!$B$174)*O171)*(1+(_xlfn.IFNA('[3]Nat GDP per cap ppp growth rate'!O172,0)-IF(Settings!$C$16="No",0,Parameters!O$164*('AMOC national temperature'!O171-Parameters!O$128)+Parameters!O$165*('AMOC national temperature'!O171-Parameters!O$128)^2)))*IF(Settings!$C$16="No",1,(1-SLR!$D171*Parameters!O$181))))</f>
        <v>82349.893494098069</v>
      </c>
      <c r="P172" s="22">
        <f ca="1">IF(P$2=0,0,IF((Parameters!$B$174*(1-Parameters!P$185)*_xlfn.IFNA('[3]National GDP per capita ppp'!P172,0)+(1-Parameters!$B$174)*P171)*(1+(_xlfn.IFNA('[3]Nat GDP per cap ppp growth rate'!P172,0)-IF(Settings!$C$16="No",0,Parameters!P$164*('AMOC national temperature'!P171-Parameters!P$128)+Parameters!P$165*('AMOC national temperature'!P171-Parameters!P$128)^2)))*IF(Settings!$C$16="No",1,(1-SLR!$D171*Parameters!P$181))&lt;=0,Parameters!$B$189,(Parameters!$B$174*(1-Parameters!P$185)*_xlfn.IFNA('[3]National GDP per capita ppp'!P172,0)+(1-Parameters!$B$174)*P171)*(1+(_xlfn.IFNA('[3]Nat GDP per cap ppp growth rate'!P172,0)-IF(Settings!$C$16="No",0,Parameters!P$164*('AMOC national temperature'!P171-Parameters!P$128)+Parameters!P$165*('AMOC national temperature'!P171-Parameters!P$128)^2)))*IF(Settings!$C$16="No",1,(1-SLR!$D171*Parameters!P$181))))</f>
        <v>62283.683844456536</v>
      </c>
      <c r="Q172" s="22">
        <f ca="1">IF(Q$2=0,0,IF((Parameters!$B$174*(1-Parameters!Q$185)*_xlfn.IFNA('[3]National GDP per capita ppp'!Q172,0)+(1-Parameters!$B$174)*Q171)*(1+(_xlfn.IFNA('[3]Nat GDP per cap ppp growth rate'!Q172,0)-IF(Settings!$C$16="No",0,Parameters!Q$164*('AMOC national temperature'!Q171-Parameters!Q$128)+Parameters!Q$165*('AMOC national temperature'!Q171-Parameters!Q$128)^2)))*IF(Settings!$C$16="No",1,(1-SLR!$D171*Parameters!Q$181))&lt;=0,Parameters!$B$189,(Parameters!$B$174*(1-Parameters!Q$185)*_xlfn.IFNA('[3]National GDP per capita ppp'!Q172,0)+(1-Parameters!$B$174)*Q171)*(1+(_xlfn.IFNA('[3]Nat GDP per cap ppp growth rate'!Q172,0)-IF(Settings!$C$16="No",0,Parameters!Q$164*('AMOC national temperature'!Q171-Parameters!Q$128)+Parameters!Q$165*('AMOC national temperature'!Q171-Parameters!Q$128)^2)))*IF(Settings!$C$16="No",1,(1-SLR!$D171*Parameters!Q$181))))</f>
        <v>53377.591650813607</v>
      </c>
      <c r="R172" s="22">
        <f ca="1">IF(R$2=0,0,IF((Parameters!$B$174*(1-Parameters!R$185)*_xlfn.IFNA('[3]National GDP per capita ppp'!R172,0)+(1-Parameters!$B$174)*R171)*(1+(_xlfn.IFNA('[3]Nat GDP per cap ppp growth rate'!R172,0)-IF(Settings!$C$16="No",0,Parameters!R$164*('AMOC national temperature'!R171-Parameters!R$128)+Parameters!R$165*('AMOC national temperature'!R171-Parameters!R$128)^2)))*IF(Settings!$C$16="No",1,(1-SLR!$D171*Parameters!R$181))&lt;=0,Parameters!$B$189,(Parameters!$B$174*(1-Parameters!R$185)*_xlfn.IFNA('[3]National GDP per capita ppp'!R172,0)+(1-Parameters!$B$174)*R171)*(1+(_xlfn.IFNA('[3]Nat GDP per cap ppp growth rate'!R172,0)-IF(Settings!$C$16="No",0,Parameters!R$164*('AMOC national temperature'!R171-Parameters!R$128)+Parameters!R$165*('AMOC national temperature'!R171-Parameters!R$128)^2)))*IF(Settings!$C$16="No",1,(1-SLR!$D171*Parameters!R$181))))</f>
        <v>79470.917715715055</v>
      </c>
      <c r="S172" s="22">
        <f ca="1">IF(S$2=0,0,IF((Parameters!$B$174*(1-Parameters!S$185)*_xlfn.IFNA('[3]National GDP per capita ppp'!S172,0)+(1-Parameters!$B$174)*S171)*(1+(_xlfn.IFNA('[3]Nat GDP per cap ppp growth rate'!S172,0)-IF(Settings!$C$16="No",0,Parameters!S$164*('AMOC national temperature'!S171-Parameters!S$128)+Parameters!S$165*('AMOC national temperature'!S171-Parameters!S$128)^2)))*IF(Settings!$C$16="No",1,(1-SLR!$D171*Parameters!S$181))&lt;=0,Parameters!$B$189,(Parameters!$B$174*(1-Parameters!S$185)*_xlfn.IFNA('[3]National GDP per capita ppp'!S172,0)+(1-Parameters!$B$174)*S171)*(1+(_xlfn.IFNA('[3]Nat GDP per cap ppp growth rate'!S172,0)-IF(Settings!$C$16="No",0,Parameters!S$164*('AMOC national temperature'!S171-Parameters!S$128)+Parameters!S$165*('AMOC national temperature'!S171-Parameters!S$128)^2)))*IF(Settings!$C$16="No",1,(1-SLR!$D171*Parameters!S$181))))</f>
        <v>1333240.4142773722</v>
      </c>
      <c r="T172" s="22">
        <f ca="1">IF(T$2=0,0,IF((Parameters!$B$174*(1-Parameters!T$185)*_xlfn.IFNA('[3]National GDP per capita ppp'!T172,0)+(1-Parameters!$B$174)*T171)*(1+(_xlfn.IFNA('[3]Nat GDP per cap ppp growth rate'!T172,0)-IF(Settings!$C$16="No",0,Parameters!T$164*('AMOC national temperature'!T171-Parameters!T$128)+Parameters!T$165*('AMOC national temperature'!T171-Parameters!T$128)^2)))*IF(Settings!$C$16="No",1,(1-SLR!$D171*Parameters!T$181))&lt;=0,Parameters!$B$189,(Parameters!$B$174*(1-Parameters!T$185)*_xlfn.IFNA('[3]National GDP per capita ppp'!T172,0)+(1-Parameters!$B$174)*T171)*(1+(_xlfn.IFNA('[3]Nat GDP per cap ppp growth rate'!T172,0)-IF(Settings!$C$16="No",0,Parameters!T$164*('AMOC national temperature'!T171-Parameters!T$128)+Parameters!T$165*('AMOC national temperature'!T171-Parameters!T$128)^2)))*IF(Settings!$C$16="No",1,(1-SLR!$D171*Parameters!T$181))))</f>
        <v>419947.81103734206</v>
      </c>
      <c r="U172" s="22">
        <f ca="1">IF(U$2=0,0,IF((Parameters!$B$174*(1-Parameters!U$185)*_xlfn.IFNA('[3]National GDP per capita ppp'!U172,0)+(1-Parameters!$B$174)*U171)*(1+(_xlfn.IFNA('[3]Nat GDP per cap ppp growth rate'!U172,0)-IF(Settings!$C$16="No",0,Parameters!U$164*('AMOC national temperature'!U171-Parameters!U$128)+Parameters!U$165*('AMOC national temperature'!U171-Parameters!U$128)^2)))*IF(Settings!$C$16="No",1,(1-SLR!$D171*Parameters!U$181))&lt;=0,Parameters!$B$189,(Parameters!$B$174*(1-Parameters!U$185)*_xlfn.IFNA('[3]National GDP per capita ppp'!U172,0)+(1-Parameters!$B$174)*U171)*(1+(_xlfn.IFNA('[3]Nat GDP per cap ppp growth rate'!U172,0)-IF(Settings!$C$16="No",0,Parameters!U$164*('AMOC national temperature'!U171-Parameters!U$128)+Parameters!U$165*('AMOC national temperature'!U171-Parameters!U$128)^2)))*IF(Settings!$C$16="No",1,(1-SLR!$D171*Parameters!U$181))))</f>
        <v>56863.285488664165</v>
      </c>
      <c r="V172" s="22">
        <f ca="1">IF(V$2=0,0,IF((Parameters!$B$174*(1-Parameters!V$185)*_xlfn.IFNA('[3]National GDP per capita ppp'!V172,0)+(1-Parameters!$B$174)*V171)*(1+(_xlfn.IFNA('[3]Nat GDP per cap ppp growth rate'!V172,0)-IF(Settings!$C$16="No",0,Parameters!V$164*('AMOC national temperature'!V171-Parameters!V$128)+Parameters!V$165*('AMOC national temperature'!V171-Parameters!V$128)^2)))*IF(Settings!$C$16="No",1,(1-SLR!$D171*Parameters!V$181))&lt;=0,Parameters!$B$189,(Parameters!$B$174*(1-Parameters!V$185)*_xlfn.IFNA('[3]National GDP per capita ppp'!V172,0)+(1-Parameters!$B$174)*V171)*(1+(_xlfn.IFNA('[3]Nat GDP per cap ppp growth rate'!V172,0)-IF(Settings!$C$16="No",0,Parameters!V$164*('AMOC national temperature'!V171-Parameters!V$128)+Parameters!V$165*('AMOC national temperature'!V171-Parameters!V$128)^2)))*IF(Settings!$C$16="No",1,(1-SLR!$D171*Parameters!V$181))))</f>
        <v>146917.81795789101</v>
      </c>
      <c r="W172" s="22">
        <f ca="1">IF(W$2=0,0,IF((Parameters!$B$174*(1-Parameters!W$185)*_xlfn.IFNA('[3]National GDP per capita ppp'!W172,0)+(1-Parameters!$B$174)*W171)*(1+(_xlfn.IFNA('[3]Nat GDP per cap ppp growth rate'!W172,0)-IF(Settings!$C$16="No",0,Parameters!W$164*('AMOC national temperature'!W171-Parameters!W$128)+Parameters!W$165*('AMOC national temperature'!W171-Parameters!W$128)^2)))*IF(Settings!$C$16="No",1,(1-SLR!$D171*Parameters!W$181))&lt;=0,Parameters!$B$189,(Parameters!$B$174*(1-Parameters!W$185)*_xlfn.IFNA('[3]National GDP per capita ppp'!W172,0)+(1-Parameters!$B$174)*W171)*(1+(_xlfn.IFNA('[3]Nat GDP per cap ppp growth rate'!W172,0)-IF(Settings!$C$16="No",0,Parameters!W$164*('AMOC national temperature'!W171-Parameters!W$128)+Parameters!W$165*('AMOC national temperature'!W171-Parameters!W$128)^2)))*IF(Settings!$C$16="No",1,(1-SLR!$D171*Parameters!W$181))))</f>
        <v>138633.53954962073</v>
      </c>
      <c r="X172" s="22">
        <f ca="1">IF(X$2=0,0,IF((Parameters!$B$174*(1-Parameters!X$185)*_xlfn.IFNA('[3]National GDP per capita ppp'!X172,0)+(1-Parameters!$B$174)*X171)*(1+(_xlfn.IFNA('[3]Nat GDP per cap ppp growth rate'!X172,0)-IF(Settings!$C$16="No",0,Parameters!X$164*('AMOC national temperature'!X171-Parameters!X$128)+Parameters!X$165*('AMOC national temperature'!X171-Parameters!X$128)^2)))*IF(Settings!$C$16="No",1,(1-SLR!$D171*Parameters!X$181))&lt;=0,Parameters!$B$189,(Parameters!$B$174*(1-Parameters!X$185)*_xlfn.IFNA('[3]National GDP per capita ppp'!X172,0)+(1-Parameters!$B$174)*X171)*(1+(_xlfn.IFNA('[3]Nat GDP per cap ppp growth rate'!X172,0)-IF(Settings!$C$16="No",0,Parameters!X$164*('AMOC national temperature'!X171-Parameters!X$128)+Parameters!X$165*('AMOC national temperature'!X171-Parameters!X$128)^2)))*IF(Settings!$C$16="No",1,(1-SLR!$D171*Parameters!X$181))))</f>
        <v>518319.5534389214</v>
      </c>
      <c r="Y172" s="22">
        <f ca="1">IF(Y$2=0,0,IF((Parameters!$B$174*(1-Parameters!Y$185)*_xlfn.IFNA('[3]National GDP per capita ppp'!Y172,0)+(1-Parameters!$B$174)*Y171)*(1+(_xlfn.IFNA('[3]Nat GDP per cap ppp growth rate'!Y172,0)-IF(Settings!$C$16="No",0,Parameters!Y$164*('AMOC national temperature'!Y171-Parameters!Y$128)+Parameters!Y$165*('AMOC national temperature'!Y171-Parameters!Y$128)^2)))*IF(Settings!$C$16="No",1,(1-SLR!$D171*Parameters!Y$181))&lt;=0,Parameters!$B$189,(Parameters!$B$174*(1-Parameters!Y$185)*_xlfn.IFNA('[3]National GDP per capita ppp'!Y172,0)+(1-Parameters!$B$174)*Y171)*(1+(_xlfn.IFNA('[3]Nat GDP per cap ppp growth rate'!Y172,0)-IF(Settings!$C$16="No",0,Parameters!Y$164*('AMOC national temperature'!Y171-Parameters!Y$128)+Parameters!Y$165*('AMOC national temperature'!Y171-Parameters!Y$128)^2)))*IF(Settings!$C$16="No",1,(1-SLR!$D171*Parameters!Y$181))))</f>
        <v>85160.676701019678</v>
      </c>
      <c r="Z172" s="22">
        <f ca="1">IF(Z$2=0,0,IF((Parameters!$B$174*(1-Parameters!Z$185)*_xlfn.IFNA('[3]National GDP per capita ppp'!Z172,0)+(1-Parameters!$B$174)*Z171)*(1+(_xlfn.IFNA('[3]Nat GDP per cap ppp growth rate'!Z172,0)-IF(Settings!$C$16="No",0,Parameters!Z$164*('AMOC national temperature'!Z171-Parameters!Z$128)+Parameters!Z$165*('AMOC national temperature'!Z171-Parameters!Z$128)^2)))*IF(Settings!$C$16="No",1,(1-SLR!$D171*Parameters!Z$181))&lt;=0,Parameters!$B$189,(Parameters!$B$174*(1-Parameters!Z$185)*_xlfn.IFNA('[3]National GDP per capita ppp'!Z172,0)+(1-Parameters!$B$174)*Z171)*(1+(_xlfn.IFNA('[3]Nat GDP per cap ppp growth rate'!Z172,0)-IF(Settings!$C$16="No",0,Parameters!Z$164*('AMOC national temperature'!Z171-Parameters!Z$128)+Parameters!Z$165*('AMOC national temperature'!Z171-Parameters!Z$128)^2)))*IF(Settings!$C$16="No",1,(1-SLR!$D171*Parameters!Z$181))))</f>
        <v>250973.94601506926</v>
      </c>
      <c r="AA172" s="22">
        <f ca="1">IF(AA$2=0,0,IF((Parameters!$B$174*(1-Parameters!AA$185)*_xlfn.IFNA('[3]National GDP per capita ppp'!AA172,0)+(1-Parameters!$B$174)*AA171)*(1+(_xlfn.IFNA('[3]Nat GDP per cap ppp growth rate'!AA172,0)-IF(Settings!$C$16="No",0,Parameters!AA$164*('AMOC national temperature'!AA171-Parameters!AA$128)+Parameters!AA$165*('AMOC national temperature'!AA171-Parameters!AA$128)^2)))*IF(Settings!$C$16="No",1,(1-SLR!$D171*Parameters!AA$181))&lt;=0,Parameters!$B$189,(Parameters!$B$174*(1-Parameters!AA$185)*_xlfn.IFNA('[3]National GDP per capita ppp'!AA172,0)+(1-Parameters!$B$174)*AA171)*(1+(_xlfn.IFNA('[3]Nat GDP per cap ppp growth rate'!AA172,0)-IF(Settings!$C$16="No",0,Parameters!AA$164*('AMOC national temperature'!AA171-Parameters!AA$128)+Parameters!AA$165*('AMOC national temperature'!AA171-Parameters!AA$128)^2)))*IF(Settings!$C$16="No",1,(1-SLR!$D171*Parameters!AA$181))))</f>
        <v>313197.39366949903</v>
      </c>
      <c r="AB172" s="22">
        <f ca="1">IF(AB$2=0,0,IF((Parameters!$B$174*(1-Parameters!AB$185)*_xlfn.IFNA('[3]National GDP per capita ppp'!AB172,0)+(1-Parameters!$B$174)*AB171)*(1+(_xlfn.IFNA('[3]Nat GDP per cap ppp growth rate'!AB172,0)-IF(Settings!$C$16="No",0,Parameters!AB$164*('AMOC national temperature'!AB171-Parameters!AB$128)+Parameters!AB$165*('AMOC national temperature'!AB171-Parameters!AB$128)^2)))*IF(Settings!$C$16="No",1,(1-SLR!$D171*Parameters!AB$181))&lt;=0,Parameters!$B$189,(Parameters!$B$174*(1-Parameters!AB$185)*_xlfn.IFNA('[3]National GDP per capita ppp'!AB172,0)+(1-Parameters!$B$174)*AB171)*(1+(_xlfn.IFNA('[3]Nat GDP per cap ppp growth rate'!AB172,0)-IF(Settings!$C$16="No",0,Parameters!AB$164*('AMOC national temperature'!AB171-Parameters!AB$128)+Parameters!AB$165*('AMOC national temperature'!AB171-Parameters!AB$128)^2)))*IF(Settings!$C$16="No",1,(1-SLR!$D171*Parameters!AB$181))))</f>
        <v>1155073.3773636166</v>
      </c>
      <c r="AC172" s="22">
        <f ca="1">IF(AC$2=0,0,IF((Parameters!$B$174*(1-Parameters!AC$185)*_xlfn.IFNA('[3]National GDP per capita ppp'!AC172,0)+(1-Parameters!$B$174)*AC171)*(1+(_xlfn.IFNA('[3]Nat GDP per cap ppp growth rate'!AC172,0)-IF(Settings!$C$16="No",0,Parameters!AC$164*('AMOC national temperature'!AC171-Parameters!AC$128)+Parameters!AC$165*('AMOC national temperature'!AC171-Parameters!AC$128)^2)))*IF(Settings!$C$16="No",1,(1-SLR!$D171*Parameters!AC$181))&lt;=0,Parameters!$B$189,(Parameters!$B$174*(1-Parameters!AC$185)*_xlfn.IFNA('[3]National GDP per capita ppp'!AC172,0)+(1-Parameters!$B$174)*AC171)*(1+(_xlfn.IFNA('[3]Nat GDP per cap ppp growth rate'!AC172,0)-IF(Settings!$C$16="No",0,Parameters!AC$164*('AMOC national temperature'!AC171-Parameters!AC$128)+Parameters!AC$165*('AMOC national temperature'!AC171-Parameters!AC$128)^2)))*IF(Settings!$C$16="No",1,(1-SLR!$D171*Parameters!AC$181))))</f>
        <v>155340.90431114699</v>
      </c>
      <c r="AD172" s="22">
        <f ca="1">IF(AD$2=0,0,IF((Parameters!$B$174*(1-Parameters!AD$185)*_xlfn.IFNA('[3]National GDP per capita ppp'!AD172,0)+(1-Parameters!$B$174)*AD171)*(1+(_xlfn.IFNA('[3]Nat GDP per cap ppp growth rate'!AD172,0)-IF(Settings!$C$16="No",0,Parameters!AD$164*('AMOC national temperature'!AD171-Parameters!AD$128)+Parameters!AD$165*('AMOC national temperature'!AD171-Parameters!AD$128)^2)))*IF(Settings!$C$16="No",1,(1-SLR!$D171*Parameters!AD$181))&lt;=0,Parameters!$B$189,(Parameters!$B$174*(1-Parameters!AD$185)*_xlfn.IFNA('[3]National GDP per capita ppp'!AD172,0)+(1-Parameters!$B$174)*AD171)*(1+(_xlfn.IFNA('[3]Nat GDP per cap ppp growth rate'!AD172,0)-IF(Settings!$C$16="No",0,Parameters!AD$164*('AMOC national temperature'!AD171-Parameters!AD$128)+Parameters!AD$165*('AMOC national temperature'!AD171-Parameters!AD$128)^2)))*IF(Settings!$C$16="No",1,(1-SLR!$D171*Parameters!AD$181))))</f>
        <v>415251.46738838754</v>
      </c>
      <c r="AE172" s="22">
        <f ca="1">IF(AE$2=0,0,IF((Parameters!$B$174*(1-Parameters!AE$185)*_xlfn.IFNA('[3]National GDP per capita ppp'!AE172,0)+(1-Parameters!$B$174)*AE171)*(1+(_xlfn.IFNA('[3]Nat GDP per cap ppp growth rate'!AE172,0)-IF(Settings!$C$16="No",0,Parameters!AE$164*('AMOC national temperature'!AE171-Parameters!AE$128)+Parameters!AE$165*('AMOC national temperature'!AE171-Parameters!AE$128)^2)))*IF(Settings!$C$16="No",1,(1-SLR!$D171*Parameters!AE$181))&lt;=0,Parameters!$B$189,(Parameters!$B$174*(1-Parameters!AE$185)*_xlfn.IFNA('[3]National GDP per capita ppp'!AE172,0)+(1-Parameters!$B$174)*AE171)*(1+(_xlfn.IFNA('[3]Nat GDP per cap ppp growth rate'!AE172,0)-IF(Settings!$C$16="No",0,Parameters!AE$164*('AMOC national temperature'!AE171-Parameters!AE$128)+Parameters!AE$165*('AMOC national temperature'!AE171-Parameters!AE$128)^2)))*IF(Settings!$C$16="No",1,(1-SLR!$D171*Parameters!AE$181))))</f>
        <v>38587.434464153717</v>
      </c>
      <c r="AF172" s="22">
        <f ca="1">IF(AF$2=0,0,IF((Parameters!$B$174*(1-Parameters!AF$185)*_xlfn.IFNA('[3]National GDP per capita ppp'!AF172,0)+(1-Parameters!$B$174)*AF171)*(1+(_xlfn.IFNA('[3]Nat GDP per cap ppp growth rate'!AF172,0)-IF(Settings!$C$16="No",0,Parameters!AF$164*('AMOC national temperature'!AF171-Parameters!AF$128)+Parameters!AF$165*('AMOC national temperature'!AF171-Parameters!AF$128)^2)))*IF(Settings!$C$16="No",1,(1-SLR!$D171*Parameters!AF$181))&lt;=0,Parameters!$B$189,(Parameters!$B$174*(1-Parameters!AF$185)*_xlfn.IFNA('[3]National GDP per capita ppp'!AF172,0)+(1-Parameters!$B$174)*AF171)*(1+(_xlfn.IFNA('[3]Nat GDP per cap ppp growth rate'!AF172,0)-IF(Settings!$C$16="No",0,Parameters!AF$164*('AMOC national temperature'!AF171-Parameters!AF$128)+Parameters!AF$165*('AMOC national temperature'!AF171-Parameters!AF$128)^2)))*IF(Settings!$C$16="No",1,(1-SLR!$D171*Parameters!AF$181))))</f>
        <v>220657.74418915456</v>
      </c>
      <c r="AG172" s="22">
        <f ca="1">IF(AG$2=0,0,IF((Parameters!$B$174*(1-Parameters!AG$185)*_xlfn.IFNA('[3]National GDP per capita ppp'!AG172,0)+(1-Parameters!$B$174)*AG171)*(1+(_xlfn.IFNA('[3]Nat GDP per cap ppp growth rate'!AG172,0)-IF(Settings!$C$16="No",0,Parameters!AG$164*('AMOC national temperature'!AG171-Parameters!AG$128)+Parameters!AG$165*('AMOC national temperature'!AG171-Parameters!AG$128)^2)))*IF(Settings!$C$16="No",1,(1-SLR!$D171*Parameters!AG$181))&lt;=0,Parameters!$B$189,(Parameters!$B$174*(1-Parameters!AG$185)*_xlfn.IFNA('[3]National GDP per capita ppp'!AG172,0)+(1-Parameters!$B$174)*AG171)*(1+(_xlfn.IFNA('[3]Nat GDP per cap ppp growth rate'!AG172,0)-IF(Settings!$C$16="No",0,Parameters!AG$164*('AMOC national temperature'!AG171-Parameters!AG$128)+Parameters!AG$165*('AMOC national temperature'!AG171-Parameters!AG$128)^2)))*IF(Settings!$C$16="No",1,(1-SLR!$D171*Parameters!AG$181))))</f>
        <v>229627.20205756152</v>
      </c>
      <c r="AH172" s="22">
        <f ca="1">IF(AH$2=0,0,IF((Parameters!$B$174*(1-Parameters!AH$185)*_xlfn.IFNA('[3]National GDP per capita ppp'!AH172,0)+(1-Parameters!$B$174)*AH171)*(1+(_xlfn.IFNA('[3]Nat GDP per cap ppp growth rate'!AH172,0)-IF(Settings!$C$16="No",0,Parameters!AH$164*('AMOC national temperature'!AH171-Parameters!AH$128)+Parameters!AH$165*('AMOC national temperature'!AH171-Parameters!AH$128)^2)))*IF(Settings!$C$16="No",1,(1-SLR!$D171*Parameters!AH$181))&lt;=0,Parameters!$B$189,(Parameters!$B$174*(1-Parameters!AH$185)*_xlfn.IFNA('[3]National GDP per capita ppp'!AH172,0)+(1-Parameters!$B$174)*AH171)*(1+(_xlfn.IFNA('[3]Nat GDP per cap ppp growth rate'!AH172,0)-IF(Settings!$C$16="No",0,Parameters!AH$164*('AMOC national temperature'!AH171-Parameters!AH$128)+Parameters!AH$165*('AMOC national temperature'!AH171-Parameters!AH$128)^2)))*IF(Settings!$C$16="No",1,(1-SLR!$D171*Parameters!AH$181))))</f>
        <v>301426.03407010302</v>
      </c>
      <c r="AI172" s="22">
        <f ca="1">IF(AI$2=0,0,IF((Parameters!$B$174*(1-Parameters!AI$185)*_xlfn.IFNA('[3]National GDP per capita ppp'!AI172,0)+(1-Parameters!$B$174)*AI171)*(1+(_xlfn.IFNA('[3]Nat GDP per cap ppp growth rate'!AI172,0)-IF(Settings!$C$16="No",0,Parameters!AI$164*('AMOC national temperature'!AI171-Parameters!AI$128)+Parameters!AI$165*('AMOC national temperature'!AI171-Parameters!AI$128)^2)))*IF(Settings!$C$16="No",1,(1-SLR!$D171*Parameters!AI$181))&lt;=0,Parameters!$B$189,(Parameters!$B$174*(1-Parameters!AI$185)*_xlfn.IFNA('[3]National GDP per capita ppp'!AI172,0)+(1-Parameters!$B$174)*AI171)*(1+(_xlfn.IFNA('[3]Nat GDP per cap ppp growth rate'!AI172,0)-IF(Settings!$C$16="No",0,Parameters!AI$164*('AMOC national temperature'!AI171-Parameters!AI$128)+Parameters!AI$165*('AMOC national temperature'!AI171-Parameters!AI$128)^2)))*IF(Settings!$C$16="No",1,(1-SLR!$D171*Parameters!AI$181))))</f>
        <v>166505.52225227794</v>
      </c>
      <c r="AJ172" s="22">
        <f ca="1">IF(AJ$2=0,0,IF((Parameters!$B$174*(1-Parameters!AJ$185)*_xlfn.IFNA('[3]National GDP per capita ppp'!AJ172,0)+(1-Parameters!$B$174)*AJ171)*(1+(_xlfn.IFNA('[3]Nat GDP per cap ppp growth rate'!AJ172,0)-IF(Settings!$C$16="No",0,Parameters!AJ$164*('AMOC national temperature'!AJ171-Parameters!AJ$128)+Parameters!AJ$165*('AMOC national temperature'!AJ171-Parameters!AJ$128)^2)))*IF(Settings!$C$16="No",1,(1-SLR!$D171*Parameters!AJ$181))&lt;=0,Parameters!$B$189,(Parameters!$B$174*(1-Parameters!AJ$185)*_xlfn.IFNA('[3]National GDP per capita ppp'!AJ172,0)+(1-Parameters!$B$174)*AJ171)*(1+(_xlfn.IFNA('[3]Nat GDP per cap ppp growth rate'!AJ172,0)-IF(Settings!$C$16="No",0,Parameters!AJ$164*('AMOC national temperature'!AJ171-Parameters!AJ$128)+Parameters!AJ$165*('AMOC national temperature'!AJ171-Parameters!AJ$128)^2)))*IF(Settings!$C$16="No",1,(1-SLR!$D171*Parameters!AJ$181))))</f>
        <v>120196.30196321463</v>
      </c>
      <c r="AK172" s="22">
        <f ca="1">IF(AK$2=0,0,IF((Parameters!$B$174*(1-Parameters!AK$185)*_xlfn.IFNA('[3]National GDP per capita ppp'!AK172,0)+(1-Parameters!$B$174)*AK171)*(1+(_xlfn.IFNA('[3]Nat GDP per cap ppp growth rate'!AK172,0)-IF(Settings!$C$16="No",0,Parameters!AK$164*('AMOC national temperature'!AK171-Parameters!AK$128)+Parameters!AK$165*('AMOC national temperature'!AK171-Parameters!AK$128)^2)))*IF(Settings!$C$16="No",1,(1-SLR!$D171*Parameters!AK$181))&lt;=0,Parameters!$B$189,(Parameters!$B$174*(1-Parameters!AK$185)*_xlfn.IFNA('[3]National GDP per capita ppp'!AK172,0)+(1-Parameters!$B$174)*AK171)*(1+(_xlfn.IFNA('[3]Nat GDP per cap ppp growth rate'!AK172,0)-IF(Settings!$C$16="No",0,Parameters!AK$164*('AMOC national temperature'!AK171-Parameters!AK$128)+Parameters!AK$165*('AMOC national temperature'!AK171-Parameters!AK$128)^2)))*IF(Settings!$C$16="No",1,(1-SLR!$D171*Parameters!AK$181))))</f>
        <v>117817.31180182532</v>
      </c>
      <c r="AL172" s="22">
        <f ca="1">IF(AL$2=0,0,IF((Parameters!$B$174*(1-Parameters!AL$185)*_xlfn.IFNA('[3]National GDP per capita ppp'!AL172,0)+(1-Parameters!$B$174)*AL171)*(1+(_xlfn.IFNA('[3]Nat GDP per cap ppp growth rate'!AL172,0)-IF(Settings!$C$16="No",0,Parameters!AL$164*('AMOC national temperature'!AL171-Parameters!AL$128)+Parameters!AL$165*('AMOC national temperature'!AL171-Parameters!AL$128)^2)))*IF(Settings!$C$16="No",1,(1-SLR!$D171*Parameters!AL$181))&lt;=0,Parameters!$B$189,(Parameters!$B$174*(1-Parameters!AL$185)*_xlfn.IFNA('[3]National GDP per capita ppp'!AL172,0)+(1-Parameters!$B$174)*AL171)*(1+(_xlfn.IFNA('[3]Nat GDP per cap ppp growth rate'!AL172,0)-IF(Settings!$C$16="No",0,Parameters!AL$164*('AMOC national temperature'!AL171-Parameters!AL$128)+Parameters!AL$165*('AMOC national temperature'!AL171-Parameters!AL$128)^2)))*IF(Settings!$C$16="No",1,(1-SLR!$D171*Parameters!AL$181))))</f>
        <v>30532.034346118387</v>
      </c>
      <c r="AM172" s="22">
        <f ca="1">IF(AM$2=0,0,IF((Parameters!$B$174*(1-Parameters!AM$185)*_xlfn.IFNA('[3]National GDP per capita ppp'!AM172,0)+(1-Parameters!$B$174)*AM171)*(1+(_xlfn.IFNA('[3]Nat GDP per cap ppp growth rate'!AM172,0)-IF(Settings!$C$16="No",0,Parameters!AM$164*('AMOC national temperature'!AM171-Parameters!AM$128)+Parameters!AM$165*('AMOC national temperature'!AM171-Parameters!AM$128)^2)))*IF(Settings!$C$16="No",1,(1-SLR!$D171*Parameters!AM$181))&lt;=0,Parameters!$B$189,(Parameters!$B$174*(1-Parameters!AM$185)*_xlfn.IFNA('[3]National GDP per capita ppp'!AM172,0)+(1-Parameters!$B$174)*AM171)*(1+(_xlfn.IFNA('[3]Nat GDP per cap ppp growth rate'!AM172,0)-IF(Settings!$C$16="No",0,Parameters!AM$164*('AMOC national temperature'!AM171-Parameters!AM$128)+Parameters!AM$165*('AMOC national temperature'!AM171-Parameters!AM$128)^2)))*IF(Settings!$C$16="No",1,(1-SLR!$D171*Parameters!AM$181))))</f>
        <v>216611.52544437448</v>
      </c>
      <c r="AN172" s="22">
        <f ca="1">IF(AN$2=0,0,IF((Parameters!$B$174*(1-Parameters!AN$185)*_xlfn.IFNA('[3]National GDP per capita ppp'!AN172,0)+(1-Parameters!$B$174)*AN171)*(1+(_xlfn.IFNA('[3]Nat GDP per cap ppp growth rate'!AN172,0)-IF(Settings!$C$16="No",0,Parameters!AN$164*('AMOC national temperature'!AN171-Parameters!AN$128)+Parameters!AN$165*('AMOC national temperature'!AN171-Parameters!AN$128)^2)))*IF(Settings!$C$16="No",1,(1-SLR!$D171*Parameters!AN$181))&lt;=0,Parameters!$B$189,(Parameters!$B$174*(1-Parameters!AN$185)*_xlfn.IFNA('[3]National GDP per capita ppp'!AN172,0)+(1-Parameters!$B$174)*AN171)*(1+(_xlfn.IFNA('[3]Nat GDP per cap ppp growth rate'!AN172,0)-IF(Settings!$C$16="No",0,Parameters!AN$164*('AMOC national temperature'!AN171-Parameters!AN$128)+Parameters!AN$165*('AMOC national temperature'!AN171-Parameters!AN$128)^2)))*IF(Settings!$C$16="No",1,(1-SLR!$D171*Parameters!AN$181))))</f>
        <v>187995.78874783387</v>
      </c>
      <c r="AO172" s="22">
        <f ca="1">IF(AO$2=0,0,IF((Parameters!$B$174*(1-Parameters!AO$185)*_xlfn.IFNA('[3]National GDP per capita ppp'!AO172,0)+(1-Parameters!$B$174)*AO171)*(1+(_xlfn.IFNA('[3]Nat GDP per cap ppp growth rate'!AO172,0)-IF(Settings!$C$16="No",0,Parameters!AO$164*('AMOC national temperature'!AO171-Parameters!AO$128)+Parameters!AO$165*('AMOC national temperature'!AO171-Parameters!AO$128)^2)))*IF(Settings!$C$16="No",1,(1-SLR!$D171*Parameters!AO$181))&lt;=0,Parameters!$B$189,(Parameters!$B$174*(1-Parameters!AO$185)*_xlfn.IFNA('[3]National GDP per capita ppp'!AO172,0)+(1-Parameters!$B$174)*AO171)*(1+(_xlfn.IFNA('[3]Nat GDP per cap ppp growth rate'!AO172,0)-IF(Settings!$C$16="No",0,Parameters!AO$164*('AMOC national temperature'!AO171-Parameters!AO$128)+Parameters!AO$165*('AMOC national temperature'!AO171-Parameters!AO$128)^2)))*IF(Settings!$C$16="No",1,(1-SLR!$D171*Parameters!AO$181))))</f>
        <v>113040.89766485</v>
      </c>
      <c r="AP172" s="22">
        <f ca="1">IF(AP$2=0,0,IF((Parameters!$B$174*(1-Parameters!AP$185)*_xlfn.IFNA('[3]National GDP per capita ppp'!AP172,0)+(1-Parameters!$B$174)*AP171)*(1+(_xlfn.IFNA('[3]Nat GDP per cap ppp growth rate'!AP172,0)-IF(Settings!$C$16="No",0,Parameters!AP$164*('AMOC national temperature'!AP171-Parameters!AP$128)+Parameters!AP$165*('AMOC national temperature'!AP171-Parameters!AP$128)^2)))*IF(Settings!$C$16="No",1,(1-SLR!$D171*Parameters!AP$181))&lt;=0,Parameters!$B$189,(Parameters!$B$174*(1-Parameters!AP$185)*_xlfn.IFNA('[3]National GDP per capita ppp'!AP172,0)+(1-Parameters!$B$174)*AP171)*(1+(_xlfn.IFNA('[3]Nat GDP per cap ppp growth rate'!AP172,0)-IF(Settings!$C$16="No",0,Parameters!AP$164*('AMOC national temperature'!AP171-Parameters!AP$128)+Parameters!AP$165*('AMOC national temperature'!AP171-Parameters!AP$128)^2)))*IF(Settings!$C$16="No",1,(1-SLR!$D171*Parameters!AP$181))))</f>
        <v>199218.49864898858</v>
      </c>
      <c r="AQ172" s="22">
        <f ca="1">IF(AQ$2=0,0,IF((Parameters!$B$174*(1-Parameters!AQ$185)*_xlfn.IFNA('[3]National GDP per capita ppp'!AQ172,0)+(1-Parameters!$B$174)*AQ171)*(1+(_xlfn.IFNA('[3]Nat GDP per cap ppp growth rate'!AQ172,0)-IF(Settings!$C$16="No",0,Parameters!AQ$164*('AMOC national temperature'!AQ171-Parameters!AQ$128)+Parameters!AQ$165*('AMOC national temperature'!AQ171-Parameters!AQ$128)^2)))*IF(Settings!$C$16="No",1,(1-SLR!$D171*Parameters!AQ$181))&lt;=0,Parameters!$B$189,(Parameters!$B$174*(1-Parameters!AQ$185)*_xlfn.IFNA('[3]National GDP per capita ppp'!AQ172,0)+(1-Parameters!$B$174)*AQ171)*(1+(_xlfn.IFNA('[3]Nat GDP per cap ppp growth rate'!AQ172,0)-IF(Settings!$C$16="No",0,Parameters!AQ$164*('AMOC national temperature'!AQ171-Parameters!AQ$128)+Parameters!AQ$165*('AMOC national temperature'!AQ171-Parameters!AQ$128)^2)))*IF(Settings!$C$16="No",1,(1-SLR!$D171*Parameters!AQ$181))))</f>
        <v>232719.94695228423</v>
      </c>
      <c r="AR172" s="22">
        <f>IF(AR$2=0,0,IF((Parameters!$B$174*(1-Parameters!AR$185)*_xlfn.IFNA('[3]National GDP per capita ppp'!AR172,0)+(1-Parameters!$B$174)*AR171)*(1+(_xlfn.IFNA('[3]Nat GDP per cap ppp growth rate'!AR172,0)-IF(Settings!$C$16="No",0,Parameters!AR$164*('AMOC national temperature'!AR171-Parameters!AR$128)+Parameters!AR$165*('AMOC national temperature'!AR171-Parameters!AR$128)^2)))*IF(Settings!$C$16="No",1,(1-SLR!$D171*Parameters!AR$181))&lt;=0,Parameters!$B$189,(Parameters!$B$174*(1-Parameters!AR$185)*_xlfn.IFNA('[3]National GDP per capita ppp'!AR172,0)+(1-Parameters!$B$174)*AR171)*(1+(_xlfn.IFNA('[3]Nat GDP per cap ppp growth rate'!AR172,0)-IF(Settings!$C$16="No",0,Parameters!AR$164*('AMOC national temperature'!AR171-Parameters!AR$128)+Parameters!AR$165*('AMOC national temperature'!AR171-Parameters!AR$128)^2)))*IF(Settings!$C$16="No",1,(1-SLR!$D171*Parameters!AR$181))))</f>
        <v>0</v>
      </c>
      <c r="AS172" s="22">
        <f ca="1">IF(AS$2=0,0,IF((Parameters!$B$174*(1-Parameters!AS$185)*_xlfn.IFNA('[3]National GDP per capita ppp'!AS172,0)+(1-Parameters!$B$174)*AS171)*(1+(_xlfn.IFNA('[3]Nat GDP per cap ppp growth rate'!AS172,0)-IF(Settings!$C$16="No",0,Parameters!AS$164*('AMOC national temperature'!AS171-Parameters!AS$128)+Parameters!AS$165*('AMOC national temperature'!AS171-Parameters!AS$128)^2)))*IF(Settings!$C$16="No",1,(1-SLR!$D171*Parameters!AS$181))&lt;=0,Parameters!$B$189,(Parameters!$B$174*(1-Parameters!AS$185)*_xlfn.IFNA('[3]National GDP per capita ppp'!AS172,0)+(1-Parameters!$B$174)*AS171)*(1+(_xlfn.IFNA('[3]Nat GDP per cap ppp growth rate'!AS172,0)-IF(Settings!$C$16="No",0,Parameters!AS$164*('AMOC national temperature'!AS171-Parameters!AS$128)+Parameters!AS$165*('AMOC national temperature'!AS171-Parameters!AS$128)^2)))*IF(Settings!$C$16="No",1,(1-SLR!$D171*Parameters!AS$181))))</f>
        <v>190550.36289108035</v>
      </c>
      <c r="AT172" s="22">
        <f ca="1">IF(AT$2=0,0,IF((Parameters!$B$174*(1-Parameters!AT$185)*_xlfn.IFNA('[3]National GDP per capita ppp'!AT172,0)+(1-Parameters!$B$174)*AT171)*(1+(_xlfn.IFNA('[3]Nat GDP per cap ppp growth rate'!AT172,0)-IF(Settings!$C$16="No",0,Parameters!AT$164*('AMOC national temperature'!AT171-Parameters!AT$128)+Parameters!AT$165*('AMOC national temperature'!AT171-Parameters!AT$128)^2)))*IF(Settings!$C$16="No",1,(1-SLR!$D171*Parameters!AT$181))&lt;=0,Parameters!$B$189,(Parameters!$B$174*(1-Parameters!AT$185)*_xlfn.IFNA('[3]National GDP per capita ppp'!AT172,0)+(1-Parameters!$B$174)*AT171)*(1+(_xlfn.IFNA('[3]Nat GDP per cap ppp growth rate'!AT172,0)-IF(Settings!$C$16="No",0,Parameters!AT$164*('AMOC national temperature'!AT171-Parameters!AT$128)+Parameters!AT$165*('AMOC national temperature'!AT171-Parameters!AT$128)^2)))*IF(Settings!$C$16="No",1,(1-SLR!$D171*Parameters!AT$181))))</f>
        <v>137983.45329145587</v>
      </c>
      <c r="AU172" s="22">
        <f ca="1">IF(AU$2=0,0,IF((Parameters!$B$174*(1-Parameters!AU$185)*_xlfn.IFNA('[3]National GDP per capita ppp'!AU172,0)+(1-Parameters!$B$174)*AU171)*(1+(_xlfn.IFNA('[3]Nat GDP per cap ppp growth rate'!AU172,0)-IF(Settings!$C$16="No",0,Parameters!AU$164*('AMOC national temperature'!AU171-Parameters!AU$128)+Parameters!AU$165*('AMOC national temperature'!AU171-Parameters!AU$128)^2)))*IF(Settings!$C$16="No",1,(1-SLR!$D171*Parameters!AU$181))&lt;=0,Parameters!$B$189,(Parameters!$B$174*(1-Parameters!AU$185)*_xlfn.IFNA('[3]National GDP per capita ppp'!AU172,0)+(1-Parameters!$B$174)*AU171)*(1+(_xlfn.IFNA('[3]Nat GDP per cap ppp growth rate'!AU172,0)-IF(Settings!$C$16="No",0,Parameters!AU$164*('AMOC national temperature'!AU171-Parameters!AU$128)+Parameters!AU$165*('AMOC national temperature'!AU171-Parameters!AU$128)^2)))*IF(Settings!$C$16="No",1,(1-SLR!$D171*Parameters!AU$181))))</f>
        <v>191118.95977992905</v>
      </c>
      <c r="AV172" s="22">
        <f ca="1">IF(AV$2=0,0,IF((Parameters!$B$174*(1-Parameters!AV$185)*_xlfn.IFNA('[3]National GDP per capita ppp'!AV172,0)+(1-Parameters!$B$174)*AV171)*(1+(_xlfn.IFNA('[3]Nat GDP per cap ppp growth rate'!AV172,0)-IF(Settings!$C$16="No",0,Parameters!AV$164*('AMOC national temperature'!AV171-Parameters!AV$128)+Parameters!AV$165*('AMOC national temperature'!AV171-Parameters!AV$128)^2)))*IF(Settings!$C$16="No",1,(1-SLR!$D171*Parameters!AV$181))&lt;=0,Parameters!$B$189,(Parameters!$B$174*(1-Parameters!AV$185)*_xlfn.IFNA('[3]National GDP per capita ppp'!AV172,0)+(1-Parameters!$B$174)*AV171)*(1+(_xlfn.IFNA('[3]Nat GDP per cap ppp growth rate'!AV172,0)-IF(Settings!$C$16="No",0,Parameters!AV$164*('AMOC national temperature'!AV171-Parameters!AV$128)+Parameters!AV$165*('AMOC national temperature'!AV171-Parameters!AV$128)^2)))*IF(Settings!$C$16="No",1,(1-SLR!$D171*Parameters!AV$181))))</f>
        <v>104840.81190634053</v>
      </c>
      <c r="AW172" s="22">
        <f ca="1">IF(AW$2=0,0,IF((Parameters!$B$174*(1-Parameters!AW$185)*_xlfn.IFNA('[3]National GDP per capita ppp'!AW172,0)+(1-Parameters!$B$174)*AW171)*(1+(_xlfn.IFNA('[3]Nat GDP per cap ppp growth rate'!AW172,0)-IF(Settings!$C$16="No",0,Parameters!AW$164*('AMOC national temperature'!AW171-Parameters!AW$128)+Parameters!AW$165*('AMOC national temperature'!AW171-Parameters!AW$128)^2)))*IF(Settings!$C$16="No",1,(1-SLR!$D171*Parameters!AW$181))&lt;=0,Parameters!$B$189,(Parameters!$B$174*(1-Parameters!AW$185)*_xlfn.IFNA('[3]National GDP per capita ppp'!AW172,0)+(1-Parameters!$B$174)*AW171)*(1+(_xlfn.IFNA('[3]Nat GDP per cap ppp growth rate'!AW172,0)-IF(Settings!$C$16="No",0,Parameters!AW$164*('AMOC national temperature'!AW171-Parameters!AW$128)+Parameters!AW$165*('AMOC national temperature'!AW171-Parameters!AW$128)^2)))*IF(Settings!$C$16="No",1,(1-SLR!$D171*Parameters!AW$181))))</f>
        <v>127647.79147748684</v>
      </c>
      <c r="AX172" s="22">
        <f ca="1">IF(AX$2=0,0,IF((Parameters!$B$174*(1-Parameters!AX$185)*_xlfn.IFNA('[3]National GDP per capita ppp'!AX172,0)+(1-Parameters!$B$174)*AX171)*(1+(_xlfn.IFNA('[3]Nat GDP per cap ppp growth rate'!AX172,0)-IF(Settings!$C$16="No",0,Parameters!AX$164*('AMOC national temperature'!AX171-Parameters!AX$128)+Parameters!AX$165*('AMOC national temperature'!AX171-Parameters!AX$128)^2)))*IF(Settings!$C$16="No",1,(1-SLR!$D171*Parameters!AX$181))&lt;=0,Parameters!$B$189,(Parameters!$B$174*(1-Parameters!AX$185)*_xlfn.IFNA('[3]National GDP per capita ppp'!AX172,0)+(1-Parameters!$B$174)*AX171)*(1+(_xlfn.IFNA('[3]Nat GDP per cap ppp growth rate'!AX172,0)-IF(Settings!$C$16="No",0,Parameters!AX$164*('AMOC national temperature'!AX171-Parameters!AX$128)+Parameters!AX$165*('AMOC national temperature'!AX171-Parameters!AX$128)^2)))*IF(Settings!$C$16="No",1,(1-SLR!$D171*Parameters!AX$181))))</f>
        <v>202947.62767560646</v>
      </c>
      <c r="AY172" s="22">
        <f ca="1">IF(AY$2=0,0,IF((Parameters!$B$174*(1-Parameters!AY$185)*_xlfn.IFNA('[3]National GDP per capita ppp'!AY172,0)+(1-Parameters!$B$174)*AY171)*(1+(_xlfn.IFNA('[3]Nat GDP per cap ppp growth rate'!AY172,0)-IF(Settings!$C$16="No",0,Parameters!AY$164*('AMOC national temperature'!AY171-Parameters!AY$128)+Parameters!AY$165*('AMOC national temperature'!AY171-Parameters!AY$128)^2)))*IF(Settings!$C$16="No",1,(1-SLR!$D171*Parameters!AY$181))&lt;=0,Parameters!$B$189,(Parameters!$B$174*(1-Parameters!AY$185)*_xlfn.IFNA('[3]National GDP per capita ppp'!AY172,0)+(1-Parameters!$B$174)*AY171)*(1+(_xlfn.IFNA('[3]Nat GDP per cap ppp growth rate'!AY172,0)-IF(Settings!$C$16="No",0,Parameters!AY$164*('AMOC national temperature'!AY171-Parameters!AY$128)+Parameters!AY$165*('AMOC national temperature'!AY171-Parameters!AY$128)^2)))*IF(Settings!$C$16="No",1,(1-SLR!$D171*Parameters!AY$181))))</f>
        <v>192969.74784268151</v>
      </c>
      <c r="AZ172" s="22">
        <f ca="1">IF(AZ$2=0,0,IF((Parameters!$B$174*(1-Parameters!AZ$185)*_xlfn.IFNA('[3]National GDP per capita ppp'!AZ172,0)+(1-Parameters!$B$174)*AZ171)*(1+(_xlfn.IFNA('[3]Nat GDP per cap ppp growth rate'!AZ172,0)-IF(Settings!$C$16="No",0,Parameters!AZ$164*('AMOC national temperature'!AZ171-Parameters!AZ$128)+Parameters!AZ$165*('AMOC national temperature'!AZ171-Parameters!AZ$128)^2)))*IF(Settings!$C$16="No",1,(1-SLR!$D171*Parameters!AZ$181))&lt;=0,Parameters!$B$189,(Parameters!$B$174*(1-Parameters!AZ$185)*_xlfn.IFNA('[3]National GDP per capita ppp'!AZ172,0)+(1-Parameters!$B$174)*AZ171)*(1+(_xlfn.IFNA('[3]Nat GDP per cap ppp growth rate'!AZ172,0)-IF(Settings!$C$16="No",0,Parameters!AZ$164*('AMOC national temperature'!AZ171-Parameters!AZ$128)+Parameters!AZ$165*('AMOC national temperature'!AZ171-Parameters!AZ$128)^2)))*IF(Settings!$C$16="No",1,(1-SLR!$D171*Parameters!AZ$181))))</f>
        <v>342501.04322152107</v>
      </c>
      <c r="BA172" s="22">
        <f ca="1">IF(BA$2=0,0,IF((Parameters!$B$174*(1-Parameters!BA$185)*_xlfn.IFNA('[3]National GDP per capita ppp'!BA172,0)+(1-Parameters!$B$174)*BA171)*(1+(_xlfn.IFNA('[3]Nat GDP per cap ppp growth rate'!BA172,0)-IF(Settings!$C$16="No",0,Parameters!BA$164*('AMOC national temperature'!BA171-Parameters!BA$128)+Parameters!BA$165*('AMOC national temperature'!BA171-Parameters!BA$128)^2)))*IF(Settings!$C$16="No",1,(1-SLR!$D171*Parameters!BA$181))&lt;=0,Parameters!$B$189,(Parameters!$B$174*(1-Parameters!BA$185)*_xlfn.IFNA('[3]National GDP per capita ppp'!BA172,0)+(1-Parameters!$B$174)*BA171)*(1+(_xlfn.IFNA('[3]Nat GDP per cap ppp growth rate'!BA172,0)-IF(Settings!$C$16="No",0,Parameters!BA$164*('AMOC national temperature'!BA171-Parameters!BA$128)+Parameters!BA$165*('AMOC national temperature'!BA171-Parameters!BA$128)^2)))*IF(Settings!$C$16="No",1,(1-SLR!$D171*Parameters!BA$181))))</f>
        <v>142484.85445606377</v>
      </c>
      <c r="BB172" s="22">
        <f ca="1">IF(BB$2=0,0,IF((Parameters!$B$174*(1-Parameters!BB$185)*_xlfn.IFNA('[3]National GDP per capita ppp'!BB172,0)+(1-Parameters!$B$174)*BB171)*(1+(_xlfn.IFNA('[3]Nat GDP per cap ppp growth rate'!BB172,0)-IF(Settings!$C$16="No",0,Parameters!BB$164*('AMOC national temperature'!BB171-Parameters!BB$128)+Parameters!BB$165*('AMOC national temperature'!BB171-Parameters!BB$128)^2)))*IF(Settings!$C$16="No",1,(1-SLR!$D171*Parameters!BB$181))&lt;=0,Parameters!$B$189,(Parameters!$B$174*(1-Parameters!BB$185)*_xlfn.IFNA('[3]National GDP per capita ppp'!BB172,0)+(1-Parameters!$B$174)*BB171)*(1+(_xlfn.IFNA('[3]Nat GDP per cap ppp growth rate'!BB172,0)-IF(Settings!$C$16="No",0,Parameters!BB$164*('AMOC national temperature'!BB171-Parameters!BB$128)+Parameters!BB$165*('AMOC national temperature'!BB171-Parameters!BB$128)^2)))*IF(Settings!$C$16="No",1,(1-SLR!$D171*Parameters!BB$181))))</f>
        <v>434259.02821016061</v>
      </c>
      <c r="BC172" s="22">
        <f ca="1">IF(BC$2=0,0,IF((Parameters!$B$174*(1-Parameters!BC$185)*_xlfn.IFNA('[3]National GDP per capita ppp'!BC172,0)+(1-Parameters!$B$174)*BC171)*(1+(_xlfn.IFNA('[3]Nat GDP per cap ppp growth rate'!BC172,0)-IF(Settings!$C$16="No",0,Parameters!BC$164*('AMOC national temperature'!BC171-Parameters!BC$128)+Parameters!BC$165*('AMOC national temperature'!BC171-Parameters!BC$128)^2)))*IF(Settings!$C$16="No",1,(1-SLR!$D171*Parameters!BC$181))&lt;=0,Parameters!$B$189,(Parameters!$B$174*(1-Parameters!BC$185)*_xlfn.IFNA('[3]National GDP per capita ppp'!BC172,0)+(1-Parameters!$B$174)*BC171)*(1+(_xlfn.IFNA('[3]Nat GDP per cap ppp growth rate'!BC172,0)-IF(Settings!$C$16="No",0,Parameters!BC$164*('AMOC national temperature'!BC171-Parameters!BC$128)+Parameters!BC$165*('AMOC national temperature'!BC171-Parameters!BC$128)^2)))*IF(Settings!$C$16="No",1,(1-SLR!$D171*Parameters!BC$181))))</f>
        <v>76437.220331132557</v>
      </c>
      <c r="BD172" s="22">
        <f>IF(BD$2=0,0,IF((Parameters!$B$174*(1-Parameters!BD$185)*_xlfn.IFNA('[3]National GDP per capita ppp'!BD172,0)+(1-Parameters!$B$174)*BD171)*(1+(_xlfn.IFNA('[3]Nat GDP per cap ppp growth rate'!BD172,0)-IF(Settings!$C$16="No",0,Parameters!BD$164*('AMOC national temperature'!BD171-Parameters!BD$128)+Parameters!BD$165*('AMOC national temperature'!BD171-Parameters!BD$128)^2)))*IF(Settings!$C$16="No",1,(1-SLR!$D171*Parameters!BD$181))&lt;=0,Parameters!$B$189,(Parameters!$B$174*(1-Parameters!BD$185)*_xlfn.IFNA('[3]National GDP per capita ppp'!BD172,0)+(1-Parameters!$B$174)*BD171)*(1+(_xlfn.IFNA('[3]Nat GDP per cap ppp growth rate'!BD172,0)-IF(Settings!$C$16="No",0,Parameters!BD$164*('AMOC national temperature'!BD171-Parameters!BD$128)+Parameters!BD$165*('AMOC national temperature'!BD171-Parameters!BD$128)^2)))*IF(Settings!$C$16="No",1,(1-SLR!$D171*Parameters!BD$181))))</f>
        <v>0</v>
      </c>
      <c r="BE172" s="22">
        <f ca="1">IF(BE$2=0,0,IF((Parameters!$B$174*(1-Parameters!BE$185)*_xlfn.IFNA('[3]National GDP per capita ppp'!BE172,0)+(1-Parameters!$B$174)*BE171)*(1+(_xlfn.IFNA('[3]Nat GDP per cap ppp growth rate'!BE172,0)-IF(Settings!$C$16="No",0,Parameters!BE$164*('AMOC national temperature'!BE171-Parameters!BE$128)+Parameters!BE$165*('AMOC national temperature'!BE171-Parameters!BE$128)^2)))*IF(Settings!$C$16="No",1,(1-SLR!$D171*Parameters!BE$181))&lt;=0,Parameters!$B$189,(Parameters!$B$174*(1-Parameters!BE$185)*_xlfn.IFNA('[3]National GDP per capita ppp'!BE172,0)+(1-Parameters!$B$174)*BE171)*(1+(_xlfn.IFNA('[3]Nat GDP per cap ppp growth rate'!BE172,0)-IF(Settings!$C$16="No",0,Parameters!BE$164*('AMOC national temperature'!BE171-Parameters!BE$128)+Parameters!BE$165*('AMOC national temperature'!BE171-Parameters!BE$128)^2)))*IF(Settings!$C$16="No",1,(1-SLR!$D171*Parameters!BE$181))))</f>
        <v>165758.11820894</v>
      </c>
      <c r="BF172" s="22">
        <f ca="1">IF(BF$2=0,0,IF((Parameters!$B$174*(1-Parameters!BF$185)*_xlfn.IFNA('[3]National GDP per capita ppp'!BF172,0)+(1-Parameters!$B$174)*BF171)*(1+(_xlfn.IFNA('[3]Nat GDP per cap ppp growth rate'!BF172,0)-IF(Settings!$C$16="No",0,Parameters!BF$164*('AMOC national temperature'!BF171-Parameters!BF$128)+Parameters!BF$165*('AMOC national temperature'!BF171-Parameters!BF$128)^2)))*IF(Settings!$C$16="No",1,(1-SLR!$D171*Parameters!BF$181))&lt;=0,Parameters!$B$189,(Parameters!$B$174*(1-Parameters!BF$185)*_xlfn.IFNA('[3]National GDP per capita ppp'!BF172,0)+(1-Parameters!$B$174)*BF171)*(1+(_xlfn.IFNA('[3]Nat GDP per cap ppp growth rate'!BF172,0)-IF(Settings!$C$16="No",0,Parameters!BF$164*('AMOC national temperature'!BF171-Parameters!BF$128)+Parameters!BF$165*('AMOC national temperature'!BF171-Parameters!BF$128)^2)))*IF(Settings!$C$16="No",1,(1-SLR!$D171*Parameters!BF$181))))</f>
        <v>108663.14570709057</v>
      </c>
      <c r="BG172" s="22">
        <f ca="1">IF(BG$2=0,0,IF((Parameters!$B$174*(1-Parameters!BG$185)*_xlfn.IFNA('[3]National GDP per capita ppp'!BG172,0)+(1-Parameters!$B$174)*BG171)*(1+(_xlfn.IFNA('[3]Nat GDP per cap ppp growth rate'!BG172,0)-IF(Settings!$C$16="No",0,Parameters!BG$164*('AMOC national temperature'!BG171-Parameters!BG$128)+Parameters!BG$165*('AMOC national temperature'!BG171-Parameters!BG$128)^2)))*IF(Settings!$C$16="No",1,(1-SLR!$D171*Parameters!BG$181))&lt;=0,Parameters!$B$189,(Parameters!$B$174*(1-Parameters!BG$185)*_xlfn.IFNA('[3]National GDP per capita ppp'!BG172,0)+(1-Parameters!$B$174)*BG171)*(1+(_xlfn.IFNA('[3]Nat GDP per cap ppp growth rate'!BG172,0)-IF(Settings!$C$16="No",0,Parameters!BG$164*('AMOC national temperature'!BG171-Parameters!BG$128)+Parameters!BG$165*('AMOC national temperature'!BG171-Parameters!BG$128)^2)))*IF(Settings!$C$16="No",1,(1-SLR!$D171*Parameters!BG$181))))</f>
        <v>39081.496700752723</v>
      </c>
      <c r="BH172" s="22">
        <f ca="1">IF(BH$2=0,0,IF((Parameters!$B$174*(1-Parameters!BH$185)*_xlfn.IFNA('[3]National GDP per capita ppp'!BH172,0)+(1-Parameters!$B$174)*BH171)*(1+(_xlfn.IFNA('[3]Nat GDP per cap ppp growth rate'!BH172,0)-IF(Settings!$C$16="No",0,Parameters!BH$164*('AMOC national temperature'!BH171-Parameters!BH$128)+Parameters!BH$165*('AMOC national temperature'!BH171-Parameters!BH$128)^2)))*IF(Settings!$C$16="No",1,(1-SLR!$D171*Parameters!BH$181))&lt;=0,Parameters!$B$189,(Parameters!$B$174*(1-Parameters!BH$185)*_xlfn.IFNA('[3]National GDP per capita ppp'!BH172,0)+(1-Parameters!$B$174)*BH171)*(1+(_xlfn.IFNA('[3]Nat GDP per cap ppp growth rate'!BH172,0)-IF(Settings!$C$16="No",0,Parameters!BH$164*('AMOC national temperature'!BH171-Parameters!BH$128)+Parameters!BH$165*('AMOC national temperature'!BH171-Parameters!BH$128)^2)))*IF(Settings!$C$16="No",1,(1-SLR!$D171*Parameters!BH$181))))</f>
        <v>202840.1384376403</v>
      </c>
      <c r="BI172" s="22">
        <f ca="1">IF(BI$2=0,0,IF((Parameters!$B$174*(1-Parameters!BI$185)*_xlfn.IFNA('[3]National GDP per capita ppp'!BI172,0)+(1-Parameters!$B$174)*BI171)*(1+(_xlfn.IFNA('[3]Nat GDP per cap ppp growth rate'!BI172,0)-IF(Settings!$C$16="No",0,Parameters!BI$164*('AMOC national temperature'!BI171-Parameters!BI$128)+Parameters!BI$165*('AMOC national temperature'!BI171-Parameters!BI$128)^2)))*IF(Settings!$C$16="No",1,(1-SLR!$D171*Parameters!BI$181))&lt;=0,Parameters!$B$189,(Parameters!$B$174*(1-Parameters!BI$185)*_xlfn.IFNA('[3]National GDP per capita ppp'!BI172,0)+(1-Parameters!$B$174)*BI171)*(1+(_xlfn.IFNA('[3]Nat GDP per cap ppp growth rate'!BI172,0)-IF(Settings!$C$16="No",0,Parameters!BI$164*('AMOC national temperature'!BI171-Parameters!BI$128)+Parameters!BI$165*('AMOC national temperature'!BI171-Parameters!BI$128)^2)))*IF(Settings!$C$16="No",1,(1-SLR!$D171*Parameters!BI$181))))</f>
        <v>179213.71940811645</v>
      </c>
      <c r="BJ172" s="22">
        <f ca="1">IF(BJ$2=0,0,IF((Parameters!$B$174*(1-Parameters!BJ$185)*_xlfn.IFNA('[3]National GDP per capita ppp'!BJ172,0)+(1-Parameters!$B$174)*BJ171)*(1+(_xlfn.IFNA('[3]Nat GDP per cap ppp growth rate'!BJ172,0)-IF(Settings!$C$16="No",0,Parameters!BJ$164*('AMOC national temperature'!BJ171-Parameters!BJ$128)+Parameters!BJ$165*('AMOC national temperature'!BJ171-Parameters!BJ$128)^2)))*IF(Settings!$C$16="No",1,(1-SLR!$D171*Parameters!BJ$181))&lt;=0,Parameters!$B$189,(Parameters!$B$174*(1-Parameters!BJ$185)*_xlfn.IFNA('[3]National GDP per capita ppp'!BJ172,0)+(1-Parameters!$B$174)*BJ171)*(1+(_xlfn.IFNA('[3]Nat GDP per cap ppp growth rate'!BJ172,0)-IF(Settings!$C$16="No",0,Parameters!BJ$164*('AMOC national temperature'!BJ171-Parameters!BJ$128)+Parameters!BJ$165*('AMOC national temperature'!BJ171-Parameters!BJ$128)^2)))*IF(Settings!$C$16="No",1,(1-SLR!$D171*Parameters!BJ$181))))</f>
        <v>183727.81079114406</v>
      </c>
      <c r="BK172" s="22">
        <f ca="1">IF(BK$2=0,0,IF((Parameters!$B$174*(1-Parameters!BK$185)*_xlfn.IFNA('[3]National GDP per capita ppp'!BK172,0)+(1-Parameters!$B$174)*BK171)*(1+(_xlfn.IFNA('[3]Nat GDP per cap ppp growth rate'!BK172,0)-IF(Settings!$C$16="No",0,Parameters!BK$164*('AMOC national temperature'!BK171-Parameters!BK$128)+Parameters!BK$165*('AMOC national temperature'!BK171-Parameters!BK$128)^2)))*IF(Settings!$C$16="No",1,(1-SLR!$D171*Parameters!BK$181))&lt;=0,Parameters!$B$189,(Parameters!$B$174*(1-Parameters!BK$185)*_xlfn.IFNA('[3]National GDP per capita ppp'!BK172,0)+(1-Parameters!$B$174)*BK171)*(1+(_xlfn.IFNA('[3]Nat GDP per cap ppp growth rate'!BK172,0)-IF(Settings!$C$16="No",0,Parameters!BK$164*('AMOC national temperature'!BK171-Parameters!BK$128)+Parameters!BK$165*('AMOC national temperature'!BK171-Parameters!BK$128)^2)))*IF(Settings!$C$16="No",1,(1-SLR!$D171*Parameters!BK$181))))</f>
        <v>22187.979190920778</v>
      </c>
      <c r="BL172" s="22">
        <f ca="1">IF(BL$2=0,0,IF((Parameters!$B$174*(1-Parameters!BL$185)*_xlfn.IFNA('[3]National GDP per capita ppp'!BL172,0)+(1-Parameters!$B$174)*BL171)*(1+(_xlfn.IFNA('[3]Nat GDP per cap ppp growth rate'!BL172,0)-IF(Settings!$C$16="No",0,Parameters!BL$164*('AMOC national temperature'!BL171-Parameters!BL$128)+Parameters!BL$165*('AMOC national temperature'!BL171-Parameters!BL$128)^2)))*IF(Settings!$C$16="No",1,(1-SLR!$D171*Parameters!BL$181))&lt;=0,Parameters!$B$189,(Parameters!$B$174*(1-Parameters!BL$185)*_xlfn.IFNA('[3]National GDP per capita ppp'!BL172,0)+(1-Parameters!$B$174)*BL171)*(1+(_xlfn.IFNA('[3]Nat GDP per cap ppp growth rate'!BL172,0)-IF(Settings!$C$16="No",0,Parameters!BL$164*('AMOC national temperature'!BL171-Parameters!BL$128)+Parameters!BL$165*('AMOC national temperature'!BL171-Parameters!BL$128)^2)))*IF(Settings!$C$16="No",1,(1-SLR!$D171*Parameters!BL$181))))</f>
        <v>474314.50351002871</v>
      </c>
      <c r="BM172" s="22">
        <f ca="1">IF(BM$2=0,0,IF((Parameters!$B$174*(1-Parameters!BM$185)*_xlfn.IFNA('[3]National GDP per capita ppp'!BM172,0)+(1-Parameters!$B$174)*BM171)*(1+(_xlfn.IFNA('[3]Nat GDP per cap ppp growth rate'!BM172,0)-IF(Settings!$C$16="No",0,Parameters!BM$164*('AMOC national temperature'!BM171-Parameters!BM$128)+Parameters!BM$165*('AMOC national temperature'!BM171-Parameters!BM$128)^2)))*IF(Settings!$C$16="No",1,(1-SLR!$D171*Parameters!BM$181))&lt;=0,Parameters!$B$189,(Parameters!$B$174*(1-Parameters!BM$185)*_xlfn.IFNA('[3]National GDP per capita ppp'!BM172,0)+(1-Parameters!$B$174)*BM171)*(1+(_xlfn.IFNA('[3]Nat GDP per cap ppp growth rate'!BM172,0)-IF(Settings!$C$16="No",0,Parameters!BM$164*('AMOC national temperature'!BM171-Parameters!BM$128)+Parameters!BM$165*('AMOC national temperature'!BM171-Parameters!BM$128)^2)))*IF(Settings!$C$16="No",1,(1-SLR!$D171*Parameters!BM$181))))</f>
        <v>203690.89473170284</v>
      </c>
      <c r="BN172" s="22">
        <f ca="1">IF(BN$2=0,0,IF((Parameters!$B$174*(1-Parameters!BN$185)*_xlfn.IFNA('[3]National GDP per capita ppp'!BN172,0)+(1-Parameters!$B$174)*BN171)*(1+(_xlfn.IFNA('[3]Nat GDP per cap ppp growth rate'!BN172,0)-IF(Settings!$C$16="No",0,Parameters!BN$164*('AMOC national temperature'!BN171-Parameters!BN$128)+Parameters!BN$165*('AMOC national temperature'!BN171-Parameters!BN$128)^2)))*IF(Settings!$C$16="No",1,(1-SLR!$D171*Parameters!BN$181))&lt;=0,Parameters!$B$189,(Parameters!$B$174*(1-Parameters!BN$185)*_xlfn.IFNA('[3]National GDP per capita ppp'!BN172,0)+(1-Parameters!$B$174)*BN171)*(1+(_xlfn.IFNA('[3]Nat GDP per cap ppp growth rate'!BN172,0)-IF(Settings!$C$16="No",0,Parameters!BN$164*('AMOC national temperature'!BN171-Parameters!BN$128)+Parameters!BN$165*('AMOC national temperature'!BN171-Parameters!BN$128)^2)))*IF(Settings!$C$16="No",1,(1-SLR!$D171*Parameters!BN$181))))</f>
        <v>75677.813621982932</v>
      </c>
      <c r="BO172" s="22">
        <f ca="1">IF(BO$2=0,0,IF((Parameters!$B$174*(1-Parameters!BO$185)*_xlfn.IFNA('[3]National GDP per capita ppp'!BO172,0)+(1-Parameters!$B$174)*BO171)*(1+(_xlfn.IFNA('[3]Nat GDP per cap ppp growth rate'!BO172,0)-IF(Settings!$C$16="No",0,Parameters!BO$164*('AMOC national temperature'!BO171-Parameters!BO$128)+Parameters!BO$165*('AMOC national temperature'!BO171-Parameters!BO$128)^2)))*IF(Settings!$C$16="No",1,(1-SLR!$D171*Parameters!BO$181))&lt;=0,Parameters!$B$189,(Parameters!$B$174*(1-Parameters!BO$185)*_xlfn.IFNA('[3]National GDP per capita ppp'!BO172,0)+(1-Parameters!$B$174)*BO171)*(1+(_xlfn.IFNA('[3]Nat GDP per cap ppp growth rate'!BO172,0)-IF(Settings!$C$16="No",0,Parameters!BO$164*('AMOC national temperature'!BO171-Parameters!BO$128)+Parameters!BO$165*('AMOC national temperature'!BO171-Parameters!BO$128)^2)))*IF(Settings!$C$16="No",1,(1-SLR!$D171*Parameters!BO$181))))</f>
        <v>139777.81086293014</v>
      </c>
      <c r="BP172" s="22">
        <f ca="1">IF(BP$2=0,0,IF((Parameters!$B$174*(1-Parameters!BP$185)*_xlfn.IFNA('[3]National GDP per capita ppp'!BP172,0)+(1-Parameters!$B$174)*BP171)*(1+(_xlfn.IFNA('[3]Nat GDP per cap ppp growth rate'!BP172,0)-IF(Settings!$C$16="No",0,Parameters!BP$164*('AMOC national temperature'!BP171-Parameters!BP$128)+Parameters!BP$165*('AMOC national temperature'!BP171-Parameters!BP$128)^2)))*IF(Settings!$C$16="No",1,(1-SLR!$D171*Parameters!BP$181))&lt;=0,Parameters!$B$189,(Parameters!$B$174*(1-Parameters!BP$185)*_xlfn.IFNA('[3]National GDP per capita ppp'!BP172,0)+(1-Parameters!$B$174)*BP171)*(1+(_xlfn.IFNA('[3]Nat GDP per cap ppp growth rate'!BP172,0)-IF(Settings!$C$16="No",0,Parameters!BP$164*('AMOC national temperature'!BP171-Parameters!BP$128)+Parameters!BP$165*('AMOC national temperature'!BP171-Parameters!BP$128)^2)))*IF(Settings!$C$16="No",1,(1-SLR!$D171*Parameters!BP$181))))</f>
        <v>90437.425500851838</v>
      </c>
      <c r="BQ172" s="22">
        <f>IF(BQ$2=0,0,IF((Parameters!$B$174*(1-Parameters!BQ$185)*_xlfn.IFNA('[3]National GDP per capita ppp'!BQ172,0)+(1-Parameters!$B$174)*BQ171)*(1+(_xlfn.IFNA('[3]Nat GDP per cap ppp growth rate'!BQ172,0)-IF(Settings!$C$16="No",0,Parameters!BQ$164*('AMOC national temperature'!BQ171-Parameters!BQ$128)+Parameters!BQ$165*('AMOC national temperature'!BQ171-Parameters!BQ$128)^2)))*IF(Settings!$C$16="No",1,(1-SLR!$D171*Parameters!BQ$181))&lt;=0,Parameters!$B$189,(Parameters!$B$174*(1-Parameters!BQ$185)*_xlfn.IFNA('[3]National GDP per capita ppp'!BQ172,0)+(1-Parameters!$B$174)*BQ171)*(1+(_xlfn.IFNA('[3]Nat GDP per cap ppp growth rate'!BQ172,0)-IF(Settings!$C$16="No",0,Parameters!BQ$164*('AMOC national temperature'!BQ171-Parameters!BQ$128)+Parameters!BQ$165*('AMOC national temperature'!BQ171-Parameters!BQ$128)^2)))*IF(Settings!$C$16="No",1,(1-SLR!$D171*Parameters!BQ$181))))</f>
        <v>0</v>
      </c>
      <c r="BR172" s="22">
        <f ca="1">IF(BR$2=0,0,IF((Parameters!$B$174*(1-Parameters!BR$185)*_xlfn.IFNA('[3]National GDP per capita ppp'!BR172,0)+(1-Parameters!$B$174)*BR171)*(1+(_xlfn.IFNA('[3]Nat GDP per cap ppp growth rate'!BR172,0)-IF(Settings!$C$16="No",0,Parameters!BR$164*('AMOC national temperature'!BR171-Parameters!BR$128)+Parameters!BR$165*('AMOC national temperature'!BR171-Parameters!BR$128)^2)))*IF(Settings!$C$16="No",1,(1-SLR!$D171*Parameters!BR$181))&lt;=0,Parameters!$B$189,(Parameters!$B$174*(1-Parameters!BR$185)*_xlfn.IFNA('[3]National GDP per capita ppp'!BR172,0)+(1-Parameters!$B$174)*BR171)*(1+(_xlfn.IFNA('[3]Nat GDP per cap ppp growth rate'!BR172,0)-IF(Settings!$C$16="No",0,Parameters!BR$164*('AMOC national temperature'!BR171-Parameters!BR$128)+Parameters!BR$165*('AMOC national temperature'!BR171-Parameters!BR$128)^2)))*IF(Settings!$C$16="No",1,(1-SLR!$D171*Parameters!BR$181))))</f>
        <v>69856.790311992692</v>
      </c>
      <c r="BS172" s="22">
        <f ca="1">IF(BS$2=0,0,IF((Parameters!$B$174*(1-Parameters!BS$185)*_xlfn.IFNA('[3]National GDP per capita ppp'!BS172,0)+(1-Parameters!$B$174)*BS171)*(1+(_xlfn.IFNA('[3]Nat GDP per cap ppp growth rate'!BS172,0)-IF(Settings!$C$16="No",0,Parameters!BS$164*('AMOC national temperature'!BS171-Parameters!BS$128)+Parameters!BS$165*('AMOC national temperature'!BS171-Parameters!BS$128)^2)))*IF(Settings!$C$16="No",1,(1-SLR!$D171*Parameters!BS$181))&lt;=0,Parameters!$B$189,(Parameters!$B$174*(1-Parameters!BS$185)*_xlfn.IFNA('[3]National GDP per capita ppp'!BS172,0)+(1-Parameters!$B$174)*BS171)*(1+(_xlfn.IFNA('[3]Nat GDP per cap ppp growth rate'!BS172,0)-IF(Settings!$C$16="No",0,Parameters!BS$164*('AMOC national temperature'!BS171-Parameters!BS$128)+Parameters!BS$165*('AMOC national temperature'!BS171-Parameters!BS$128)^2)))*IF(Settings!$C$16="No",1,(1-SLR!$D171*Parameters!BS$181))))</f>
        <v>69952.515354902091</v>
      </c>
      <c r="BT172" s="22">
        <f ca="1">IF(BT$2=0,0,IF((Parameters!$B$174*(1-Parameters!BT$185)*_xlfn.IFNA('[3]National GDP per capita ppp'!BT172,0)+(1-Parameters!$B$174)*BT171)*(1+(_xlfn.IFNA('[3]Nat GDP per cap ppp growth rate'!BT172,0)-IF(Settings!$C$16="No",0,Parameters!BT$164*('AMOC national temperature'!BT171-Parameters!BT$128)+Parameters!BT$165*('AMOC national temperature'!BT171-Parameters!BT$128)^2)))*IF(Settings!$C$16="No",1,(1-SLR!$D171*Parameters!BT$181))&lt;=0,Parameters!$B$189,(Parameters!$B$174*(1-Parameters!BT$185)*_xlfn.IFNA('[3]National GDP per capita ppp'!BT172,0)+(1-Parameters!$B$174)*BT171)*(1+(_xlfn.IFNA('[3]Nat GDP per cap ppp growth rate'!BT172,0)-IF(Settings!$C$16="No",0,Parameters!BT$164*('AMOC national temperature'!BT171-Parameters!BT$128)+Parameters!BT$165*('AMOC national temperature'!BT171-Parameters!BT$128)^2)))*IF(Settings!$C$16="No",1,(1-SLR!$D171*Parameters!BT$181))))</f>
        <v>1341292.8671728328</v>
      </c>
      <c r="BU172" s="22">
        <f ca="1">IF(BU$2=0,0,IF((Parameters!$B$174*(1-Parameters!BU$185)*_xlfn.IFNA('[3]National GDP per capita ppp'!BU172,0)+(1-Parameters!$B$174)*BU171)*(1+(_xlfn.IFNA('[3]Nat GDP per cap ppp growth rate'!BU172,0)-IF(Settings!$C$16="No",0,Parameters!BU$164*('AMOC national temperature'!BU171-Parameters!BU$128)+Parameters!BU$165*('AMOC national temperature'!BU171-Parameters!BU$128)^2)))*IF(Settings!$C$16="No",1,(1-SLR!$D171*Parameters!BU$181))&lt;=0,Parameters!$B$189,(Parameters!$B$174*(1-Parameters!BU$185)*_xlfn.IFNA('[3]National GDP per capita ppp'!BU172,0)+(1-Parameters!$B$174)*BU171)*(1+(_xlfn.IFNA('[3]Nat GDP per cap ppp growth rate'!BU172,0)-IF(Settings!$C$16="No",0,Parameters!BU$164*('AMOC national temperature'!BU171-Parameters!BU$128)+Parameters!BU$165*('AMOC national temperature'!BU171-Parameters!BU$128)^2)))*IF(Settings!$C$16="No",1,(1-SLR!$D171*Parameters!BU$181))))</f>
        <v>165579.01387842913</v>
      </c>
      <c r="BV172" s="22">
        <f ca="1">IF(BV$2=0,0,IF((Parameters!$B$174*(1-Parameters!BV$185)*_xlfn.IFNA('[3]National GDP per capita ppp'!BV172,0)+(1-Parameters!$B$174)*BV171)*(1+(_xlfn.IFNA('[3]Nat GDP per cap ppp growth rate'!BV172,0)-IF(Settings!$C$16="No",0,Parameters!BV$164*('AMOC national temperature'!BV171-Parameters!BV$128)+Parameters!BV$165*('AMOC national temperature'!BV171-Parameters!BV$128)^2)))*IF(Settings!$C$16="No",1,(1-SLR!$D171*Parameters!BV$181))&lt;=0,Parameters!$B$189,(Parameters!$B$174*(1-Parameters!BV$185)*_xlfn.IFNA('[3]National GDP per capita ppp'!BV172,0)+(1-Parameters!$B$174)*BV171)*(1+(_xlfn.IFNA('[3]Nat GDP per cap ppp growth rate'!BV172,0)-IF(Settings!$C$16="No",0,Parameters!BV$164*('AMOC national temperature'!BV171-Parameters!BV$128)+Parameters!BV$165*('AMOC national temperature'!BV171-Parameters!BV$128)^2)))*IF(Settings!$C$16="No",1,(1-SLR!$D171*Parameters!BV$181))))</f>
        <v>157639.21005232201</v>
      </c>
      <c r="BW172" s="22">
        <f ca="1">IF(BW$2=0,0,IF((Parameters!$B$174*(1-Parameters!BW$185)*_xlfn.IFNA('[3]National GDP per capita ppp'!BW172,0)+(1-Parameters!$B$174)*BW171)*(1+(_xlfn.IFNA('[3]Nat GDP per cap ppp growth rate'!BW172,0)-IF(Settings!$C$16="No",0,Parameters!BW$164*('AMOC national temperature'!BW171-Parameters!BW$128)+Parameters!BW$165*('AMOC national temperature'!BW171-Parameters!BW$128)^2)))*IF(Settings!$C$16="No",1,(1-SLR!$D171*Parameters!BW$181))&lt;=0,Parameters!$B$189,(Parameters!$B$174*(1-Parameters!BW$185)*_xlfn.IFNA('[3]National GDP per capita ppp'!BW172,0)+(1-Parameters!$B$174)*BW171)*(1+(_xlfn.IFNA('[3]Nat GDP per cap ppp growth rate'!BW172,0)-IF(Settings!$C$16="No",0,Parameters!BW$164*('AMOC national temperature'!BW171-Parameters!BW$128)+Parameters!BW$165*('AMOC national temperature'!BW171-Parameters!BW$128)^2)))*IF(Settings!$C$16="No",1,(1-SLR!$D171*Parameters!BW$181))))</f>
        <v>121498.97019875943</v>
      </c>
      <c r="BX172" s="22">
        <f>IF(BX$2=0,0,IF((Parameters!$B$174*(1-Parameters!BX$185)*_xlfn.IFNA('[3]National GDP per capita ppp'!BX172,0)+(1-Parameters!$B$174)*BX171)*(1+(_xlfn.IFNA('[3]Nat GDP per cap ppp growth rate'!BX172,0)-IF(Settings!$C$16="No",0,Parameters!BX$164*('AMOC national temperature'!BX171-Parameters!BX$128)+Parameters!BX$165*('AMOC national temperature'!BX171-Parameters!BX$128)^2)))*IF(Settings!$C$16="No",1,(1-SLR!$D171*Parameters!BX$181))&lt;=0,Parameters!$B$189,(Parameters!$B$174*(1-Parameters!BX$185)*_xlfn.IFNA('[3]National GDP per capita ppp'!BX172,0)+(1-Parameters!$B$174)*BX171)*(1+(_xlfn.IFNA('[3]Nat GDP per cap ppp growth rate'!BX172,0)-IF(Settings!$C$16="No",0,Parameters!BX$164*('AMOC national temperature'!BX171-Parameters!BX$128)+Parameters!BX$165*('AMOC national temperature'!BX171-Parameters!BX$128)^2)))*IF(Settings!$C$16="No",1,(1-SLR!$D171*Parameters!BX$181))))</f>
        <v>0</v>
      </c>
      <c r="BY172" s="22">
        <f ca="1">IF(BY$2=0,0,IF((Parameters!$B$174*(1-Parameters!BY$185)*_xlfn.IFNA('[3]National GDP per capita ppp'!BY172,0)+(1-Parameters!$B$174)*BY171)*(1+(_xlfn.IFNA('[3]Nat GDP per cap ppp growth rate'!BY172,0)-IF(Settings!$C$16="No",0,Parameters!BY$164*('AMOC national temperature'!BY171-Parameters!BY$128)+Parameters!BY$165*('AMOC national temperature'!BY171-Parameters!BY$128)^2)))*IF(Settings!$C$16="No",1,(1-SLR!$D171*Parameters!BY$181))&lt;=0,Parameters!$B$189,(Parameters!$B$174*(1-Parameters!BY$185)*_xlfn.IFNA('[3]National GDP per capita ppp'!BY172,0)+(1-Parameters!$B$174)*BY171)*(1+(_xlfn.IFNA('[3]Nat GDP per cap ppp growth rate'!BY172,0)-IF(Settings!$C$16="No",0,Parameters!BY$164*('AMOC national temperature'!BY171-Parameters!BY$128)+Parameters!BY$165*('AMOC national temperature'!BY171-Parameters!BY$128)^2)))*IF(Settings!$C$16="No",1,(1-SLR!$D171*Parameters!BY$181))))</f>
        <v>101726.67799052874</v>
      </c>
      <c r="BZ172" s="22">
        <f ca="1">IF(BZ$2=0,0,IF((Parameters!$B$174*(1-Parameters!BZ$185)*_xlfn.IFNA('[3]National GDP per capita ppp'!BZ172,0)+(1-Parameters!$B$174)*BZ171)*(1+(_xlfn.IFNA('[3]Nat GDP per cap ppp growth rate'!BZ172,0)-IF(Settings!$C$16="No",0,Parameters!BZ$164*('AMOC national temperature'!BZ171-Parameters!BZ$128)+Parameters!BZ$165*('AMOC national temperature'!BZ171-Parameters!BZ$128)^2)))*IF(Settings!$C$16="No",1,(1-SLR!$D171*Parameters!BZ$181))&lt;=0,Parameters!$B$189,(Parameters!$B$174*(1-Parameters!BZ$185)*_xlfn.IFNA('[3]National GDP per capita ppp'!BZ172,0)+(1-Parameters!$B$174)*BZ171)*(1+(_xlfn.IFNA('[3]Nat GDP per cap ppp growth rate'!BZ172,0)-IF(Settings!$C$16="No",0,Parameters!BZ$164*('AMOC national temperature'!BZ171-Parameters!BZ$128)+Parameters!BZ$165*('AMOC national temperature'!BZ171-Parameters!BZ$128)^2)))*IF(Settings!$C$16="No",1,(1-SLR!$D171*Parameters!BZ$181))))</f>
        <v>1139117.6271966817</v>
      </c>
      <c r="CA172" s="22">
        <f ca="1">IF(CA$2=0,0,IF((Parameters!$B$174*(1-Parameters!CA$185)*_xlfn.IFNA('[3]National GDP per capita ppp'!CA172,0)+(1-Parameters!$B$174)*CA171)*(1+(_xlfn.IFNA('[3]Nat GDP per cap ppp growth rate'!CA172,0)-IF(Settings!$C$16="No",0,Parameters!CA$164*('AMOC national temperature'!CA171-Parameters!CA$128)+Parameters!CA$165*('AMOC national temperature'!CA171-Parameters!CA$128)^2)))*IF(Settings!$C$16="No",1,(1-SLR!$D171*Parameters!CA$181))&lt;=0,Parameters!$B$189,(Parameters!$B$174*(1-Parameters!CA$185)*_xlfn.IFNA('[3]National GDP per capita ppp'!CA172,0)+(1-Parameters!$B$174)*CA171)*(1+(_xlfn.IFNA('[3]Nat GDP per cap ppp growth rate'!CA172,0)-IF(Settings!$C$16="No",0,Parameters!CA$164*('AMOC national temperature'!CA171-Parameters!CA$128)+Parameters!CA$165*('AMOC national temperature'!CA171-Parameters!CA$128)^2)))*IF(Settings!$C$16="No",1,(1-SLR!$D171*Parameters!CA$181))))</f>
        <v>66431.617676958078</v>
      </c>
      <c r="CB172" s="22">
        <f ca="1">IF(CB$2=0,0,IF((Parameters!$B$174*(1-Parameters!CB$185)*_xlfn.IFNA('[3]National GDP per capita ppp'!CB172,0)+(1-Parameters!$B$174)*CB171)*(1+(_xlfn.IFNA('[3]Nat GDP per cap ppp growth rate'!CB172,0)-IF(Settings!$C$16="No",0,Parameters!CB$164*('AMOC national temperature'!CB171-Parameters!CB$128)+Parameters!CB$165*('AMOC national temperature'!CB171-Parameters!CB$128)^2)))*IF(Settings!$C$16="No",1,(1-SLR!$D171*Parameters!CB$181))&lt;=0,Parameters!$B$189,(Parameters!$B$174*(1-Parameters!CB$185)*_xlfn.IFNA('[3]National GDP per capita ppp'!CB172,0)+(1-Parameters!$B$174)*CB171)*(1+(_xlfn.IFNA('[3]Nat GDP per cap ppp growth rate'!CB172,0)-IF(Settings!$C$16="No",0,Parameters!CB$164*('AMOC national temperature'!CB171-Parameters!CB$128)+Parameters!CB$165*('AMOC national temperature'!CB171-Parameters!CB$128)^2)))*IF(Settings!$C$16="No",1,(1-SLR!$D171*Parameters!CB$181))))</f>
        <v>102223.21569123071</v>
      </c>
      <c r="CC172" s="22">
        <f ca="1">IF(CC$2=0,0,IF((Parameters!$B$174*(1-Parameters!CC$185)*_xlfn.IFNA('[3]National GDP per capita ppp'!CC172,0)+(1-Parameters!$B$174)*CC171)*(1+(_xlfn.IFNA('[3]Nat GDP per cap ppp growth rate'!CC172,0)-IF(Settings!$C$16="No",0,Parameters!CC$164*('AMOC national temperature'!CC171-Parameters!CC$128)+Parameters!CC$165*('AMOC national temperature'!CC171-Parameters!CC$128)^2)))*IF(Settings!$C$16="No",1,(1-SLR!$D171*Parameters!CC$181))&lt;=0,Parameters!$B$189,(Parameters!$B$174*(1-Parameters!CC$185)*_xlfn.IFNA('[3]National GDP per capita ppp'!CC172,0)+(1-Parameters!$B$174)*CC171)*(1+(_xlfn.IFNA('[3]Nat GDP per cap ppp growth rate'!CC172,0)-IF(Settings!$C$16="No",0,Parameters!CC$164*('AMOC national temperature'!CC171-Parameters!CC$128)+Parameters!CC$165*('AMOC national temperature'!CC171-Parameters!CC$128)^2)))*IF(Settings!$C$16="No",1,(1-SLR!$D171*Parameters!CC$181))))</f>
        <v>23331.198920588711</v>
      </c>
      <c r="CD172" s="22">
        <f ca="1">IF(CD$2=0,0,IF((Parameters!$B$174*(1-Parameters!CD$185)*_xlfn.IFNA('[3]National GDP per capita ppp'!CD172,0)+(1-Parameters!$B$174)*CD171)*(1+(_xlfn.IFNA('[3]Nat GDP per cap ppp growth rate'!CD172,0)-IF(Settings!$C$16="No",0,Parameters!CD$164*('AMOC national temperature'!CD171-Parameters!CD$128)+Parameters!CD$165*('AMOC national temperature'!CD171-Parameters!CD$128)^2)))*IF(Settings!$C$16="No",1,(1-SLR!$D171*Parameters!CD$181))&lt;=0,Parameters!$B$189,(Parameters!$B$174*(1-Parameters!CD$185)*_xlfn.IFNA('[3]National GDP per capita ppp'!CD172,0)+(1-Parameters!$B$174)*CD171)*(1+(_xlfn.IFNA('[3]Nat GDP per cap ppp growth rate'!CD172,0)-IF(Settings!$C$16="No",0,Parameters!CD$164*('AMOC national temperature'!CD171-Parameters!CD$128)+Parameters!CD$165*('AMOC national temperature'!CD171-Parameters!CD$128)^2)))*IF(Settings!$C$16="No",1,(1-SLR!$D171*Parameters!CD$181))))</f>
        <v>113131.56535836183</v>
      </c>
      <c r="CE172" s="22">
        <f ca="1">IF(CE$2=0,0,IF((Parameters!$B$174*(1-Parameters!CE$185)*_xlfn.IFNA('[3]National GDP per capita ppp'!CE172,0)+(1-Parameters!$B$174)*CE171)*(1+(_xlfn.IFNA('[3]Nat GDP per cap ppp growth rate'!CE172,0)-IF(Settings!$C$16="No",0,Parameters!CE$164*('AMOC national temperature'!CE171-Parameters!CE$128)+Parameters!CE$165*('AMOC national temperature'!CE171-Parameters!CE$128)^2)))*IF(Settings!$C$16="No",1,(1-SLR!$D171*Parameters!CE$181))&lt;=0,Parameters!$B$189,(Parameters!$B$174*(1-Parameters!CE$185)*_xlfn.IFNA('[3]National GDP per capita ppp'!CE172,0)+(1-Parameters!$B$174)*CE171)*(1+(_xlfn.IFNA('[3]Nat GDP per cap ppp growth rate'!CE172,0)-IF(Settings!$C$16="No",0,Parameters!CE$164*('AMOC national temperature'!CE171-Parameters!CE$128)+Parameters!CE$165*('AMOC national temperature'!CE171-Parameters!CE$128)^2)))*IF(Settings!$C$16="No",1,(1-SLR!$D171*Parameters!CE$181))))</f>
        <v>203452.25108453201</v>
      </c>
      <c r="CF172" s="13">
        <f ca="1">IF(CF$2=0,0,IF((Parameters!$B$174*(1-Parameters!CF$185)*_xlfn.IFNA('[3]National GDP per capita ppp'!CF172,0)+(1-Parameters!$B$174)*CF171)*(1+(_xlfn.IFNA('[3]Nat GDP per cap ppp growth rate'!CF172,0)-IF(Settings!$C$16="No",0,Parameters!CF$164*('AMOC national temperature'!CF171-Parameters!CF$128)+Parameters!CF$165*('AMOC national temperature'!CF171-Parameters!CF$128)^2)))* IF(Settings!$C$16="No",1,(1-SLR!$D171*Parameters!CF$181))*(1-ISM!K171)&lt;=0,Parameters!$B$189,(Parameters!$B$174*(1-Parameters!CF$185)*_xlfn.IFNA('[3]National GDP per capita ppp'!CF172,0)+(1-Parameters!$B$174)*CF171)*(1+(_xlfn.IFNA('[3]Nat GDP per cap ppp growth rate'!CF172,0)-IF(Settings!$C$16="No",0,Parameters!CF$164*('AMOC national temperature'!CF171-Parameters!CF$128)+Parameters!CF$165*('AMOC national temperature'!CF171-Parameters!CF$128)^2)))*IF(Settings!$C$16="No",1,(1-SLR!$D171*Parameters!CF$181))*(1-ISM!K171)))</f>
        <v>97668.23774150695</v>
      </c>
      <c r="CG172" s="22">
        <f ca="1">IF(CG$2=0,0,IF((Parameters!$B$174*(1-Parameters!CG$185)*_xlfn.IFNA('[3]National GDP per capita ppp'!CG172,0)+(1-Parameters!$B$174)*CG171)*(1+(_xlfn.IFNA('[3]Nat GDP per cap ppp growth rate'!CG172,0)-IF(Settings!$C$16="No",0,Parameters!CG$164*('AMOC national temperature'!CG171-Parameters!CG$128)+Parameters!CG$165*('AMOC national temperature'!CG171-Parameters!CG$128)^2)))*IF(Settings!$C$16="No",1,(1-SLR!$D171*Parameters!CG$181))&lt;=0,Parameters!$B$189,(Parameters!$B$174*(1-Parameters!CG$185)*_xlfn.IFNA('[3]National GDP per capita ppp'!CG172,0)+(1-Parameters!$B$174)*CG171)*(1+(_xlfn.IFNA('[3]Nat GDP per cap ppp growth rate'!CG172,0)-IF(Settings!$C$16="No",0,Parameters!CG$164*('AMOC national temperature'!CG171-Parameters!CG$128)+Parameters!CG$165*('AMOC national temperature'!CG171-Parameters!CG$128)^2)))*IF(Settings!$C$16="No",1,(1-SLR!$D171*Parameters!CG$181))))</f>
        <v>220585.56765017789</v>
      </c>
      <c r="CH172" s="22">
        <f ca="1">IF(CH$2=0,0,IF((Parameters!$B$174*(1-Parameters!CH$185)*_xlfn.IFNA('[3]National GDP per capita ppp'!CH172,0)+(1-Parameters!$B$174)*CH171)*(1+(_xlfn.IFNA('[3]Nat GDP per cap ppp growth rate'!CH172,0)-IF(Settings!$C$16="No",0,Parameters!CH$164*('AMOC national temperature'!CH171-Parameters!CH$128)+Parameters!CH$165*('AMOC national temperature'!CH171-Parameters!CH$128)^2)))*IF(Settings!$C$16="No",1,(1-SLR!$D171*Parameters!CH$181))&lt;=0,Parameters!$B$189,(Parameters!$B$174*(1-Parameters!CH$185)*_xlfn.IFNA('[3]National GDP per capita ppp'!CH172,0)+(1-Parameters!$B$174)*CH171)*(1+(_xlfn.IFNA('[3]Nat GDP per cap ppp growth rate'!CH172,0)-IF(Settings!$C$16="No",0,Parameters!CH$164*('AMOC national temperature'!CH171-Parameters!CH$128)+Parameters!CH$165*('AMOC national temperature'!CH171-Parameters!CH$128)^2)))*IF(Settings!$C$16="No",1,(1-SLR!$D171*Parameters!CH$181))))</f>
        <v>711460.27891463158</v>
      </c>
      <c r="CI172" s="22">
        <f ca="1">IF(CI$2=0,0,IF((Parameters!$B$174*(1-Parameters!CI$185)*_xlfn.IFNA('[3]National GDP per capita ppp'!CI172,0)+(1-Parameters!$B$174)*CI171)*(1+(_xlfn.IFNA('[3]Nat GDP per cap ppp growth rate'!CI172,0)-IF(Settings!$C$16="No",0,Parameters!CI$164*('AMOC national temperature'!CI171-Parameters!CI$128)+Parameters!CI$165*('AMOC national temperature'!CI171-Parameters!CI$128)^2)))*IF(Settings!$C$16="No",1,(1-SLR!$D171*Parameters!CI$181))&lt;=0,Parameters!$B$189,(Parameters!$B$174*(1-Parameters!CI$185)*_xlfn.IFNA('[3]National GDP per capita ppp'!CI172,0)+(1-Parameters!$B$174)*CI171)*(1+(_xlfn.IFNA('[3]Nat GDP per cap ppp growth rate'!CI172,0)-IF(Settings!$C$16="No",0,Parameters!CI$164*('AMOC national temperature'!CI171-Parameters!CI$128)+Parameters!CI$165*('AMOC national temperature'!CI171-Parameters!CI$128)^2)))*IF(Settings!$C$16="No",1,(1-SLR!$D171*Parameters!CI$181))))</f>
        <v>423858.85539807082</v>
      </c>
      <c r="CJ172" s="22">
        <f ca="1">IF(CJ$2=0,0,IF((Parameters!$B$174*(1-Parameters!CJ$185)*_xlfn.IFNA('[3]National GDP per capita ppp'!CJ172,0)+(1-Parameters!$B$174)*CJ171)*(1+(_xlfn.IFNA('[3]Nat GDP per cap ppp growth rate'!CJ172,0)-IF(Settings!$C$16="No",0,Parameters!CJ$164*('AMOC national temperature'!CJ171-Parameters!CJ$128)+Parameters!CJ$165*('AMOC national temperature'!CJ171-Parameters!CJ$128)^2)))*IF(Settings!$C$16="No",1,(1-SLR!$D171*Parameters!CJ$181))&lt;=0,Parameters!$B$189,(Parameters!$B$174*(1-Parameters!CJ$185)*_xlfn.IFNA('[3]National GDP per capita ppp'!CJ172,0)+(1-Parameters!$B$174)*CJ171)*(1+(_xlfn.IFNA('[3]Nat GDP per cap ppp growth rate'!CJ172,0)-IF(Settings!$C$16="No",0,Parameters!CJ$164*('AMOC national temperature'!CJ171-Parameters!CJ$128)+Parameters!CJ$165*('AMOC national temperature'!CJ171-Parameters!CJ$128)^2)))*IF(Settings!$C$16="No",1,(1-SLR!$D171*Parameters!CJ$181))))</f>
        <v>234507.348608937</v>
      </c>
      <c r="CK172" s="22">
        <f ca="1">IF(CK$2=0,0,IF((Parameters!$B$174*(1-Parameters!CK$185)*_xlfn.IFNA('[3]National GDP per capita ppp'!CK172,0)+(1-Parameters!$B$174)*CK171)*(1+(_xlfn.IFNA('[3]Nat GDP per cap ppp growth rate'!CK172,0)-IF(Settings!$C$16="No",0,Parameters!CK$164*('AMOC national temperature'!CK171-Parameters!CK$128)+Parameters!CK$165*('AMOC national temperature'!CK171-Parameters!CK$128)^2)))*IF(Settings!$C$16="No",1,(1-SLR!$D171*Parameters!CK$181))&lt;=0,Parameters!$B$189,(Parameters!$B$174*(1-Parameters!CK$185)*_xlfn.IFNA('[3]National GDP per capita ppp'!CK172,0)+(1-Parameters!$B$174)*CK171)*(1+(_xlfn.IFNA('[3]Nat GDP per cap ppp growth rate'!CK172,0)-IF(Settings!$C$16="No",0,Parameters!CK$164*('AMOC national temperature'!CK171-Parameters!CK$128)+Parameters!CK$165*('AMOC national temperature'!CK171-Parameters!CK$128)^2)))*IF(Settings!$C$16="No",1,(1-SLR!$D171*Parameters!CK$181))))</f>
        <v>145846.69920804712</v>
      </c>
      <c r="CL172" s="22">
        <f ca="1">IF(CL$2=0,0,IF((Parameters!$B$174*(1-Parameters!CL$185)*_xlfn.IFNA('[3]National GDP per capita ppp'!CL172,0)+(1-Parameters!$B$174)*CL171)*(1+(_xlfn.IFNA('[3]Nat GDP per cap ppp growth rate'!CL172,0)-IF(Settings!$C$16="No",0,Parameters!CL$164*('AMOC national temperature'!CL171-Parameters!CL$128)+Parameters!CL$165*('AMOC national temperature'!CL171-Parameters!CL$128)^2)))*IF(Settings!$C$16="No",1,(1-SLR!$D171*Parameters!CL$181))&lt;=0,Parameters!$B$189,(Parameters!$B$174*(1-Parameters!CL$185)*_xlfn.IFNA('[3]National GDP per capita ppp'!CL172,0)+(1-Parameters!$B$174)*CL171)*(1+(_xlfn.IFNA('[3]Nat GDP per cap ppp growth rate'!CL172,0)-IF(Settings!$C$16="No",0,Parameters!CL$164*('AMOC national temperature'!CL171-Parameters!CL$128)+Parameters!CL$165*('AMOC national temperature'!CL171-Parameters!CL$128)^2)))*IF(Settings!$C$16="No",1,(1-SLR!$D171*Parameters!CL$181))))</f>
        <v>187107.13472951838</v>
      </c>
      <c r="CM172" s="22">
        <f ca="1">IF(CM$2=0,0,IF((Parameters!$B$174*(1-Parameters!CM$185)*_xlfn.IFNA('[3]National GDP per capita ppp'!CM172,0)+(1-Parameters!$B$174)*CM171)*(1+(_xlfn.IFNA('[3]Nat GDP per cap ppp growth rate'!CM172,0)-IF(Settings!$C$16="No",0,Parameters!CM$164*('AMOC national temperature'!CM171-Parameters!CM$128)+Parameters!CM$165*('AMOC national temperature'!CM171-Parameters!CM$128)^2)))*IF(Settings!$C$16="No",1,(1-SLR!$D171*Parameters!CM$181))&lt;=0,Parameters!$B$189,(Parameters!$B$174*(1-Parameters!CM$185)*_xlfn.IFNA('[3]National GDP per capita ppp'!CM172,0)+(1-Parameters!$B$174)*CM171)*(1+(_xlfn.IFNA('[3]Nat GDP per cap ppp growth rate'!CM172,0)-IF(Settings!$C$16="No",0,Parameters!CM$164*('AMOC national temperature'!CM171-Parameters!CM$128)+Parameters!CM$165*('AMOC national temperature'!CM171-Parameters!CM$128)^2)))*IF(Settings!$C$16="No",1,(1-SLR!$D171*Parameters!CM$181))))</f>
        <v>137520.70288377043</v>
      </c>
      <c r="CN172" s="22">
        <f ca="1">IF(CN$2=0,0,IF((Parameters!$B$174*(1-Parameters!CN$185)*_xlfn.IFNA('[3]National GDP per capita ppp'!CN172,0)+(1-Parameters!$B$174)*CN171)*(1+(_xlfn.IFNA('[3]Nat GDP per cap ppp growth rate'!CN172,0)-IF(Settings!$C$16="No",0,Parameters!CN$164*('AMOC national temperature'!CN171-Parameters!CN$128)+Parameters!CN$165*('AMOC national temperature'!CN171-Parameters!CN$128)^2)))*IF(Settings!$C$16="No",1,(1-SLR!$D171*Parameters!CN$181))&lt;=0,Parameters!$B$189,(Parameters!$B$174*(1-Parameters!CN$185)*_xlfn.IFNA('[3]National GDP per capita ppp'!CN172,0)+(1-Parameters!$B$174)*CN171)*(1+(_xlfn.IFNA('[3]Nat GDP per cap ppp growth rate'!CN172,0)-IF(Settings!$C$16="No",0,Parameters!CN$164*('AMOC national temperature'!CN171-Parameters!CN$128)+Parameters!CN$165*('AMOC national temperature'!CN171-Parameters!CN$128)^2)))*IF(Settings!$C$16="No",1,(1-SLR!$D171*Parameters!CN$181))))</f>
        <v>415211.43732592702</v>
      </c>
      <c r="CO172" s="22">
        <f ca="1">IF(CO$2=0,0,IF((Parameters!$B$174*(1-Parameters!CO$185)*_xlfn.IFNA('[3]National GDP per capita ppp'!CO172,0)+(1-Parameters!$B$174)*CO171)*(1+(_xlfn.IFNA('[3]Nat GDP per cap ppp growth rate'!CO172,0)-IF(Settings!$C$16="No",0,Parameters!CO$164*('AMOC national temperature'!CO171-Parameters!CO$128)+Parameters!CO$165*('AMOC national temperature'!CO171-Parameters!CO$128)^2)))*IF(Settings!$C$16="No",1,(1-SLR!$D171*Parameters!CO$181))&lt;=0,Parameters!$B$189,(Parameters!$B$174*(1-Parameters!CO$185)*_xlfn.IFNA('[3]National GDP per capita ppp'!CO172,0)+(1-Parameters!$B$174)*CO171)*(1+(_xlfn.IFNA('[3]Nat GDP per cap ppp growth rate'!CO172,0)-IF(Settings!$C$16="No",0,Parameters!CO$164*('AMOC national temperature'!CO171-Parameters!CO$128)+Parameters!CO$165*('AMOC national temperature'!CO171-Parameters!CO$128)^2)))*IF(Settings!$C$16="No",1,(1-SLR!$D171*Parameters!CO$181))))</f>
        <v>908019.65180126007</v>
      </c>
      <c r="CP172" s="22">
        <f ca="1">IF(CP$2=0,0,IF((Parameters!$B$174*(1-Parameters!CP$185)*_xlfn.IFNA('[3]National GDP per capita ppp'!CP172,0)+(1-Parameters!$B$174)*CP171)*(1+(_xlfn.IFNA('[3]Nat GDP per cap ppp growth rate'!CP172,0)-IF(Settings!$C$16="No",0,Parameters!CP$164*('AMOC national temperature'!CP171-Parameters!CP$128)+Parameters!CP$165*('AMOC national temperature'!CP171-Parameters!CP$128)^2)))*IF(Settings!$C$16="No",1,(1-SLR!$D171*Parameters!CP$181))&lt;=0,Parameters!$B$189,(Parameters!$B$174*(1-Parameters!CP$185)*_xlfn.IFNA('[3]National GDP per capita ppp'!CP172,0)+(1-Parameters!$B$174)*CP171)*(1+(_xlfn.IFNA('[3]Nat GDP per cap ppp growth rate'!CP172,0)-IF(Settings!$C$16="No",0,Parameters!CP$164*('AMOC national temperature'!CP171-Parameters!CP$128)+Parameters!CP$165*('AMOC national temperature'!CP171-Parameters!CP$128)^2)))*IF(Settings!$C$16="No",1,(1-SLR!$D171*Parameters!CP$181))))</f>
        <v>180061.95542768165</v>
      </c>
      <c r="CQ172" s="22">
        <f ca="1">IF(CQ$2=0,0,IF((Parameters!$B$174*(1-Parameters!CQ$185)*_xlfn.IFNA('[3]National GDP per capita ppp'!CQ172,0)+(1-Parameters!$B$174)*CQ171)*(1+(_xlfn.IFNA('[3]Nat GDP per cap ppp growth rate'!CQ172,0)-IF(Settings!$C$16="No",0,Parameters!CQ$164*('AMOC national temperature'!CQ171-Parameters!CQ$128)+Parameters!CQ$165*('AMOC national temperature'!CQ171-Parameters!CQ$128)^2)))*IF(Settings!$C$16="No",1,(1-SLR!$D171*Parameters!CQ$181))&lt;=0,Parameters!$B$189,(Parameters!$B$174*(1-Parameters!CQ$185)*_xlfn.IFNA('[3]National GDP per capita ppp'!CQ172,0)+(1-Parameters!$B$174)*CQ171)*(1+(_xlfn.IFNA('[3]Nat GDP per cap ppp growth rate'!CQ172,0)-IF(Settings!$C$16="No",0,Parameters!CQ$164*('AMOC national temperature'!CQ171-Parameters!CQ$128)+Parameters!CQ$165*('AMOC national temperature'!CQ171-Parameters!CQ$128)^2)))*IF(Settings!$C$16="No",1,(1-SLR!$D171*Parameters!CQ$181))))</f>
        <v>110128.91587914107</v>
      </c>
      <c r="CR172" s="22">
        <f ca="1">IF(CR$2=0,0,IF((Parameters!$B$174*(1-Parameters!CR$185)*_xlfn.IFNA('[3]National GDP per capita ppp'!CR172,0)+(1-Parameters!$B$174)*CR171)*(1+(_xlfn.IFNA('[3]Nat GDP per cap ppp growth rate'!CR172,0)-IF(Settings!$C$16="No",0,Parameters!CR$164*('AMOC national temperature'!CR171-Parameters!CR$128)+Parameters!CR$165*('AMOC national temperature'!CR171-Parameters!CR$128)^2)))*IF(Settings!$C$16="No",1,(1-SLR!$D171*Parameters!CR$181))&lt;=0,Parameters!$B$189,(Parameters!$B$174*(1-Parameters!CR$185)*_xlfn.IFNA('[3]National GDP per capita ppp'!CR172,0)+(1-Parameters!$B$174)*CR171)*(1+(_xlfn.IFNA('[3]Nat GDP per cap ppp growth rate'!CR172,0)-IF(Settings!$C$16="No",0,Parameters!CR$164*('AMOC national temperature'!CR171-Parameters!CR$128)+Parameters!CR$165*('AMOC national temperature'!CR171-Parameters!CR$128)^2)))*IF(Settings!$C$16="No",1,(1-SLR!$D171*Parameters!CR$181))))</f>
        <v>30579.42016103839</v>
      </c>
      <c r="CS172" s="22">
        <f ca="1">IF(CS$2=0,0,IF((Parameters!$B$174*(1-Parameters!CS$185)*_xlfn.IFNA('[3]National GDP per capita ppp'!CS172,0)+(1-Parameters!$B$174)*CS171)*(1+(_xlfn.IFNA('[3]Nat GDP per cap ppp growth rate'!CS172,0)-IF(Settings!$C$16="No",0,Parameters!CS$164*('AMOC national temperature'!CS171-Parameters!CS$128)+Parameters!CS$165*('AMOC national temperature'!CS171-Parameters!CS$128)^2)))*IF(Settings!$C$16="No",1,(1-SLR!$D171*Parameters!CS$181))&lt;=0,Parameters!$B$189,(Parameters!$B$174*(1-Parameters!CS$185)*_xlfn.IFNA('[3]National GDP per capita ppp'!CS172,0)+(1-Parameters!$B$174)*CS171)*(1+(_xlfn.IFNA('[3]Nat GDP per cap ppp growth rate'!CS172,0)-IF(Settings!$C$16="No",0,Parameters!CS$164*('AMOC national temperature'!CS171-Parameters!CS$128)+Parameters!CS$165*('AMOC national temperature'!CS171-Parameters!CS$128)^2)))*IF(Settings!$C$16="No",1,(1-SLR!$D171*Parameters!CS$181))))</f>
        <v>70590.843442450336</v>
      </c>
      <c r="CT172" s="22">
        <f ca="1">IF(CT$2=0,0,IF((Parameters!$B$174*(1-Parameters!CT$185)*_xlfn.IFNA('[3]National GDP per capita ppp'!CT172,0)+(1-Parameters!$B$174)*CT171)*(1+(_xlfn.IFNA('[3]Nat GDP per cap ppp growth rate'!CT172,0)-IF(Settings!$C$16="No",0,Parameters!CT$164*('AMOC national temperature'!CT171-Parameters!CT$128)+Parameters!CT$165*('AMOC national temperature'!CT171-Parameters!CT$128)^2)))*IF(Settings!$C$16="No",1,(1-SLR!$D171*Parameters!CT$181))&lt;=0,Parameters!$B$189,(Parameters!$B$174*(1-Parameters!CT$185)*_xlfn.IFNA('[3]National GDP per capita ppp'!CT172,0)+(1-Parameters!$B$174)*CT171)*(1+(_xlfn.IFNA('[3]Nat GDP per cap ppp growth rate'!CT172,0)-IF(Settings!$C$16="No",0,Parameters!CT$164*('AMOC national temperature'!CT171-Parameters!CT$128)+Parameters!CT$165*('AMOC national temperature'!CT171-Parameters!CT$128)^2)))*IF(Settings!$C$16="No",1,(1-SLR!$D171*Parameters!CT$181))))</f>
        <v>390548.58313824364</v>
      </c>
      <c r="CU172" s="22">
        <f ca="1">IF(CU$2=0,0,IF((Parameters!$B$174*(1-Parameters!CU$185)*_xlfn.IFNA('[3]National GDP per capita ppp'!CU172,0)+(1-Parameters!$B$174)*CU171)*(1+(_xlfn.IFNA('[3]Nat GDP per cap ppp growth rate'!CU172,0)-IF(Settings!$C$16="No",0,Parameters!CU$164*('AMOC national temperature'!CU171-Parameters!CU$128)+Parameters!CU$165*('AMOC national temperature'!CU171-Parameters!CU$128)^2)))*IF(Settings!$C$16="No",1,(1-SLR!$D171*Parameters!CU$181))&lt;=0,Parameters!$B$189,(Parameters!$B$174*(1-Parameters!CU$185)*_xlfn.IFNA('[3]National GDP per capita ppp'!CU172,0)+(1-Parameters!$B$174)*CU171)*(1+(_xlfn.IFNA('[3]Nat GDP per cap ppp growth rate'!CU172,0)-IF(Settings!$C$16="No",0,Parameters!CU$164*('AMOC national temperature'!CU171-Parameters!CU$128)+Parameters!CU$165*('AMOC national temperature'!CU171-Parameters!CU$128)^2)))*IF(Settings!$C$16="No",1,(1-SLR!$D171*Parameters!CU$181))))</f>
        <v>703277.66548838047</v>
      </c>
      <c r="CV172" s="22">
        <f ca="1">IF(CV$2=0,0,IF((Parameters!$B$174*(1-Parameters!CV$185)*_xlfn.IFNA('[3]National GDP per capita ppp'!CV172,0)+(1-Parameters!$B$174)*CV171)*(1+(_xlfn.IFNA('[3]Nat GDP per cap ppp growth rate'!CV172,0)-IF(Settings!$C$16="No",0,Parameters!CV$164*('AMOC national temperature'!CV171-Parameters!CV$128)+Parameters!CV$165*('AMOC national temperature'!CV171-Parameters!CV$128)^2)))*IF(Settings!$C$16="No",1,(1-SLR!$D171*Parameters!CV$181))&lt;=0,Parameters!$B$189,(Parameters!$B$174*(1-Parameters!CV$185)*_xlfn.IFNA('[3]National GDP per capita ppp'!CV172,0)+(1-Parameters!$B$174)*CV171)*(1+(_xlfn.IFNA('[3]Nat GDP per cap ppp growth rate'!CV172,0)-IF(Settings!$C$16="No",0,Parameters!CV$164*('AMOC national temperature'!CV171-Parameters!CV$128)+Parameters!CV$165*('AMOC national temperature'!CV171-Parameters!CV$128)^2)))*IF(Settings!$C$16="No",1,(1-SLR!$D171*Parameters!CV$181))))</f>
        <v>1832774.1902473622</v>
      </c>
      <c r="CW172" s="22">
        <f ca="1">IF(CW$2=0,0,IF((Parameters!$B$174*(1-Parameters!CW$185)*_xlfn.IFNA('[3]National GDP per capita ppp'!CW172,0)+(1-Parameters!$B$174)*CW171)*(1+(_xlfn.IFNA('[3]Nat GDP per cap ppp growth rate'!CW172,0)-IF(Settings!$C$16="No",0,Parameters!CW$164*('AMOC national temperature'!CW171-Parameters!CW$128)+Parameters!CW$165*('AMOC national temperature'!CW171-Parameters!CW$128)^2)))*IF(Settings!$C$16="No",1,(1-SLR!$D171*Parameters!CW$181))&lt;=0,Parameters!$B$189,(Parameters!$B$174*(1-Parameters!CW$185)*_xlfn.IFNA('[3]National GDP per capita ppp'!CW172,0)+(1-Parameters!$B$174)*CW171)*(1+(_xlfn.IFNA('[3]Nat GDP per cap ppp growth rate'!CW172,0)-IF(Settings!$C$16="No",0,Parameters!CW$164*('AMOC national temperature'!CW171-Parameters!CW$128)+Parameters!CW$165*('AMOC national temperature'!CW171-Parameters!CW$128)^2)))*IF(Settings!$C$16="No",1,(1-SLR!$D171*Parameters!CW$181))))</f>
        <v>124278.70664421559</v>
      </c>
      <c r="CX172" s="22">
        <f ca="1">IF(CX$2=0,0,IF((Parameters!$B$174*(1-Parameters!CX$185)*_xlfn.IFNA('[3]National GDP per capita ppp'!CX172,0)+(1-Parameters!$B$174)*CX171)*(1+(_xlfn.IFNA('[3]Nat GDP per cap ppp growth rate'!CX172,0)-IF(Settings!$C$16="No",0,Parameters!CX$164*('AMOC national temperature'!CX171-Parameters!CX$128)+Parameters!CX$165*('AMOC national temperature'!CX171-Parameters!CX$128)^2)))*IF(Settings!$C$16="No",1,(1-SLR!$D171*Parameters!CX$181))&lt;=0,Parameters!$B$189,(Parameters!$B$174*(1-Parameters!CX$185)*_xlfn.IFNA('[3]National GDP per capita ppp'!CX172,0)+(1-Parameters!$B$174)*CX171)*(1+(_xlfn.IFNA('[3]Nat GDP per cap ppp growth rate'!CX172,0)-IF(Settings!$C$16="No",0,Parameters!CX$164*('AMOC national temperature'!CX171-Parameters!CX$128)+Parameters!CX$165*('AMOC national temperature'!CX171-Parameters!CX$128)^2)))*IF(Settings!$C$16="No",1,(1-SLR!$D171*Parameters!CX$181))))</f>
        <v>691952.2338600728</v>
      </c>
      <c r="CY172" s="22">
        <f ca="1">IF(CY$2=0,0,IF((Parameters!$B$174*(1-Parameters!CY$185)*_xlfn.IFNA('[3]National GDP per capita ppp'!CY172,0)+(1-Parameters!$B$174)*CY171)*(1+(_xlfn.IFNA('[3]Nat GDP per cap ppp growth rate'!CY172,0)-IF(Settings!$C$16="No",0,Parameters!CY$164*('AMOC national temperature'!CY171-Parameters!CY$128)+Parameters!CY$165*('AMOC national temperature'!CY171-Parameters!CY$128)^2)))*IF(Settings!$C$16="No",1,(1-SLR!$D171*Parameters!CY$181))&lt;=0,Parameters!$B$189,(Parameters!$B$174*(1-Parameters!CY$185)*_xlfn.IFNA('[3]National GDP per capita ppp'!CY172,0)+(1-Parameters!$B$174)*CY171)*(1+(_xlfn.IFNA('[3]Nat GDP per cap ppp growth rate'!CY172,0)-IF(Settings!$C$16="No",0,Parameters!CY$164*('AMOC national temperature'!CY171-Parameters!CY$128)+Parameters!CY$165*('AMOC national temperature'!CY171-Parameters!CY$128)^2)))*IF(Settings!$C$16="No",1,(1-SLR!$D171*Parameters!CY$181))))</f>
        <v>76052.042876658859</v>
      </c>
      <c r="CZ172" s="22">
        <f ca="1">IF(CZ$2=0,0,IF((Parameters!$B$174*(1-Parameters!CZ$185)*_xlfn.IFNA('[3]National GDP per capita ppp'!CZ172,0)+(1-Parameters!$B$174)*CZ171)*(1+(_xlfn.IFNA('[3]Nat GDP per cap ppp growth rate'!CZ172,0)-IF(Settings!$C$16="No",0,Parameters!CZ$164*('AMOC national temperature'!CZ171-Parameters!CZ$128)+Parameters!CZ$165*('AMOC national temperature'!CZ171-Parameters!CZ$128)^2)))*IF(Settings!$C$16="No",1,(1-SLR!$D171*Parameters!CZ$181))&lt;=0,Parameters!$B$189,(Parameters!$B$174*(1-Parameters!CZ$185)*_xlfn.IFNA('[3]National GDP per capita ppp'!CZ172,0)+(1-Parameters!$B$174)*CZ171)*(1+(_xlfn.IFNA('[3]Nat GDP per cap ppp growth rate'!CZ172,0)-IF(Settings!$C$16="No",0,Parameters!CZ$164*('AMOC national temperature'!CZ171-Parameters!CZ$128)+Parameters!CZ$165*('AMOC national temperature'!CZ171-Parameters!CZ$128)^2)))*IF(Settings!$C$16="No",1,(1-SLR!$D171*Parameters!CZ$181))))</f>
        <v>541653.47606309934</v>
      </c>
      <c r="DA172" s="22">
        <f>IF(DA$2=0,0,IF((Parameters!$B$174*(1-Parameters!DA$185)*_xlfn.IFNA('[3]National GDP per capita ppp'!DA172,0)+(1-Parameters!$B$174)*DA171)*(1+(_xlfn.IFNA('[3]Nat GDP per cap ppp growth rate'!DA172,0)-IF(Settings!$C$16="No",0,Parameters!DA$164*('AMOC national temperature'!DA171-Parameters!DA$128)+Parameters!DA$165*('AMOC national temperature'!DA171-Parameters!DA$128)^2)))*IF(Settings!$C$16="No",1,(1-SLR!$D171*Parameters!DA$181))&lt;=0,Parameters!$B$189,(Parameters!$B$174*(1-Parameters!DA$185)*_xlfn.IFNA('[3]National GDP per capita ppp'!DA172,0)+(1-Parameters!$B$174)*DA171)*(1+(_xlfn.IFNA('[3]Nat GDP per cap ppp growth rate'!DA172,0)-IF(Settings!$C$16="No",0,Parameters!DA$164*('AMOC national temperature'!DA171-Parameters!DA$128)+Parameters!DA$165*('AMOC national temperature'!DA171-Parameters!DA$128)^2)))*IF(Settings!$C$16="No",1,(1-SLR!$D171*Parameters!DA$181))))</f>
        <v>0</v>
      </c>
      <c r="DB172" s="22">
        <f ca="1">IF(DB$2=0,0,IF((Parameters!$B$174*(1-Parameters!DB$185)*_xlfn.IFNA('[3]National GDP per capita ppp'!DB172,0)+(1-Parameters!$B$174)*DB171)*(1+(_xlfn.IFNA('[3]Nat GDP per cap ppp growth rate'!DB172,0)-IF(Settings!$C$16="No",0,Parameters!DB$164*('AMOC national temperature'!DB171-Parameters!DB$128)+Parameters!DB$165*('AMOC national temperature'!DB171-Parameters!DB$128)^2)))*IF(Settings!$C$16="No",1,(1-SLR!$D171*Parameters!DB$181))&lt;=0,Parameters!$B$189,(Parameters!$B$174*(1-Parameters!DB$185)*_xlfn.IFNA('[3]National GDP per capita ppp'!DB172,0)+(1-Parameters!$B$174)*DB171)*(1+(_xlfn.IFNA('[3]Nat GDP per cap ppp growth rate'!DB172,0)-IF(Settings!$C$16="No",0,Parameters!DB$164*('AMOC national temperature'!DB171-Parameters!DB$128)+Parameters!DB$165*('AMOC national temperature'!DB171-Parameters!DB$128)^2)))*IF(Settings!$C$16="No",1,(1-SLR!$D171*Parameters!DB$181))))</f>
        <v>213573.63258057996</v>
      </c>
      <c r="DC172" s="22">
        <f ca="1">IF(DC$2=0,0,IF((Parameters!$B$174*(1-Parameters!DC$185)*_xlfn.IFNA('[3]National GDP per capita ppp'!DC172,0)+(1-Parameters!$B$174)*DC171)*(1+(_xlfn.IFNA('[3]Nat GDP per cap ppp growth rate'!DC172,0)-IF(Settings!$C$16="No",0,Parameters!DC$164*('AMOC national temperature'!DC171-Parameters!DC$128)+Parameters!DC$165*('AMOC national temperature'!DC171-Parameters!DC$128)^2)))*IF(Settings!$C$16="No",1,(1-SLR!$D171*Parameters!DC$181))&lt;=0,Parameters!$B$189,(Parameters!$B$174*(1-Parameters!DC$185)*_xlfn.IFNA('[3]National GDP per capita ppp'!DC172,0)+(1-Parameters!$B$174)*DC171)*(1+(_xlfn.IFNA('[3]Nat GDP per cap ppp growth rate'!DC172,0)-IF(Settings!$C$16="No",0,Parameters!DC$164*('AMOC national temperature'!DC171-Parameters!DC$128)+Parameters!DC$165*('AMOC national temperature'!DC171-Parameters!DC$128)^2)))*IF(Settings!$C$16="No",1,(1-SLR!$D171*Parameters!DC$181))))</f>
        <v>91267.333884700653</v>
      </c>
      <c r="DD172" s="22">
        <f ca="1">IF(DD$2=0,0,IF((Parameters!$B$174*(1-Parameters!DD$185)*_xlfn.IFNA('[3]National GDP per capita ppp'!DD172,0)+(1-Parameters!$B$174)*DD171)*(1+(_xlfn.IFNA('[3]Nat GDP per cap ppp growth rate'!DD172,0)-IF(Settings!$C$16="No",0,Parameters!DD$164*('AMOC national temperature'!DD171-Parameters!DD$128)+Parameters!DD$165*('AMOC national temperature'!DD171-Parameters!DD$128)^2)))*IF(Settings!$C$16="No",1,(1-SLR!$D171*Parameters!DD$181))&lt;=0,Parameters!$B$189,(Parameters!$B$174*(1-Parameters!DD$185)*_xlfn.IFNA('[3]National GDP per capita ppp'!DD172,0)+(1-Parameters!$B$174)*DD171)*(1+(_xlfn.IFNA('[3]Nat GDP per cap ppp growth rate'!DD172,0)-IF(Settings!$C$16="No",0,Parameters!DD$164*('AMOC national temperature'!DD171-Parameters!DD$128)+Parameters!DD$165*('AMOC national temperature'!DD171-Parameters!DD$128)^2)))*IF(Settings!$C$16="No",1,(1-SLR!$D171*Parameters!DD$181))))</f>
        <v>110864.22370502933</v>
      </c>
      <c r="DE172" s="22">
        <f ca="1">IF(DE$2=0,0,IF((Parameters!$B$174*(1-Parameters!DE$185)*_xlfn.IFNA('[3]National GDP per capita ppp'!DE172,0)+(1-Parameters!$B$174)*DE171)*(1+(_xlfn.IFNA('[3]Nat GDP per cap ppp growth rate'!DE172,0)-IF(Settings!$C$16="No",0,Parameters!DE$164*('AMOC national temperature'!DE171-Parameters!DE$128)+Parameters!DE$165*('AMOC national temperature'!DE171-Parameters!DE$128)^2)))*IF(Settings!$C$16="No",1,(1-SLR!$D171*Parameters!DE$181))&lt;=0,Parameters!$B$189,(Parameters!$B$174*(1-Parameters!DE$185)*_xlfn.IFNA('[3]National GDP per capita ppp'!DE172,0)+(1-Parameters!$B$174)*DE171)*(1+(_xlfn.IFNA('[3]Nat GDP per cap ppp growth rate'!DE172,0)-IF(Settings!$C$16="No",0,Parameters!DE$164*('AMOC national temperature'!DE171-Parameters!DE$128)+Parameters!DE$165*('AMOC national temperature'!DE171-Parameters!DE$128)^2)))*IF(Settings!$C$16="No",1,(1-SLR!$D171*Parameters!DE$181))))</f>
        <v>421439.34816177125</v>
      </c>
      <c r="DF172" s="22">
        <f ca="1">IF(DF$2=0,0,IF((Parameters!$B$174*(1-Parameters!DF$185)*_xlfn.IFNA('[3]National GDP per capita ppp'!DF172,0)+(1-Parameters!$B$174)*DF171)*(1+(_xlfn.IFNA('[3]Nat GDP per cap ppp growth rate'!DF172,0)-IF(Settings!$C$16="No",0,Parameters!DF$164*('AMOC national temperature'!DF171-Parameters!DF$128)+Parameters!DF$165*('AMOC national temperature'!DF171-Parameters!DF$128)^2)))*IF(Settings!$C$16="No",1,(1-SLR!$D171*Parameters!DF$181))&lt;=0,Parameters!$B$189,(Parameters!$B$174*(1-Parameters!DF$185)*_xlfn.IFNA('[3]National GDP per capita ppp'!DF172,0)+(1-Parameters!$B$174)*DF171)*(1+(_xlfn.IFNA('[3]Nat GDP per cap ppp growth rate'!DF172,0)-IF(Settings!$C$16="No",0,Parameters!DF$164*('AMOC national temperature'!DF171-Parameters!DF$128)+Parameters!DF$165*('AMOC national temperature'!DF171-Parameters!DF$128)^2)))*IF(Settings!$C$16="No",1,(1-SLR!$D171*Parameters!DF$181))))</f>
        <v>91333.097256531735</v>
      </c>
      <c r="DG172" s="22">
        <f ca="1">IF(DG$2=0,0,IF((Parameters!$B$174*(1-Parameters!DG$185)*_xlfn.IFNA('[3]National GDP per capita ppp'!DG172,0)+(1-Parameters!$B$174)*DG171)*(1+(_xlfn.IFNA('[3]Nat GDP per cap ppp growth rate'!DG172,0)-IF(Settings!$C$16="No",0,Parameters!DG$164*('AMOC national temperature'!DG171-Parameters!DG$128)+Parameters!DG$165*('AMOC national temperature'!DG171-Parameters!DG$128)^2)))*IF(Settings!$C$16="No",1,(1-SLR!$D171*Parameters!DG$181))&lt;=0,Parameters!$B$189,(Parameters!$B$174*(1-Parameters!DG$185)*_xlfn.IFNA('[3]National GDP per capita ppp'!DG172,0)+(1-Parameters!$B$174)*DG171)*(1+(_xlfn.IFNA('[3]Nat GDP per cap ppp growth rate'!DG172,0)-IF(Settings!$C$16="No",0,Parameters!DG$164*('AMOC national temperature'!DG171-Parameters!DG$128)+Parameters!DG$165*('AMOC national temperature'!DG171-Parameters!DG$128)^2)))*IF(Settings!$C$16="No",1,(1-SLR!$D171*Parameters!DG$181))))</f>
        <v>234181.98064177998</v>
      </c>
      <c r="DH172" s="22">
        <f ca="1">IF(DH$2=0,0,IF((Parameters!$B$174*(1-Parameters!DH$185)*_xlfn.IFNA('[3]National GDP per capita ppp'!DH172,0)+(1-Parameters!$B$174)*DH171)*(1+(_xlfn.IFNA('[3]Nat GDP per cap ppp growth rate'!DH172,0)-IF(Settings!$C$16="No",0,Parameters!DH$164*('AMOC national temperature'!DH171-Parameters!DH$128)+Parameters!DH$165*('AMOC national temperature'!DH171-Parameters!DH$128)^2)))*IF(Settings!$C$16="No",1,(1-SLR!$D171*Parameters!DH$181))&lt;=0,Parameters!$B$189,(Parameters!$B$174*(1-Parameters!DH$185)*_xlfn.IFNA('[3]National GDP per capita ppp'!DH172,0)+(1-Parameters!$B$174)*DH171)*(1+(_xlfn.IFNA('[3]Nat GDP per cap ppp growth rate'!DH172,0)-IF(Settings!$C$16="No",0,Parameters!DH$164*('AMOC national temperature'!DH171-Parameters!DH$128)+Parameters!DH$165*('AMOC national temperature'!DH171-Parameters!DH$128)^2)))*IF(Settings!$C$16="No",1,(1-SLR!$D171*Parameters!DH$181))))</f>
        <v>48254.572466254314</v>
      </c>
      <c r="DI172" s="22">
        <f ca="1">IF(DI$2=0,0,IF((Parameters!$B$174*(1-Parameters!DI$185)*_xlfn.IFNA('[3]National GDP per capita ppp'!DI172,0)+(1-Parameters!$B$174)*DI171)*(1+(_xlfn.IFNA('[3]Nat GDP per cap ppp growth rate'!DI172,0)-IF(Settings!$C$16="No",0,Parameters!DI$164*('AMOC national temperature'!DI171-Parameters!DI$128)+Parameters!DI$165*('AMOC national temperature'!DI171-Parameters!DI$128)^2)))*IF(Settings!$C$16="No",1,(1-SLR!$D171*Parameters!DI$181))&lt;=0,Parameters!$B$189,(Parameters!$B$174*(1-Parameters!DI$185)*_xlfn.IFNA('[3]National GDP per capita ppp'!DI172,0)+(1-Parameters!$B$174)*DI171)*(1+(_xlfn.IFNA('[3]Nat GDP per cap ppp growth rate'!DI172,0)-IF(Settings!$C$16="No",0,Parameters!DI$164*('AMOC national temperature'!DI171-Parameters!DI$128)+Parameters!DI$165*('AMOC national temperature'!DI171-Parameters!DI$128)^2)))*IF(Settings!$C$16="No",1,(1-SLR!$D171*Parameters!DI$181))))</f>
        <v>65156.541481317203</v>
      </c>
      <c r="DJ172" s="22">
        <f ca="1">IF(DJ$2=0,0,IF((Parameters!$B$174*(1-Parameters!DJ$185)*_xlfn.IFNA('[3]National GDP per capita ppp'!DJ172,0)+(1-Parameters!$B$174)*DJ171)*(1+(_xlfn.IFNA('[3]Nat GDP per cap ppp growth rate'!DJ172,0)-IF(Settings!$C$16="No",0,Parameters!DJ$164*('AMOC national temperature'!DJ171-Parameters!DJ$128)+Parameters!DJ$165*('AMOC national temperature'!DJ171-Parameters!DJ$128)^2)))*IF(Settings!$C$16="No",1,(1-SLR!$D171*Parameters!DJ$181))&lt;=0,Parameters!$B$189,(Parameters!$B$174*(1-Parameters!DJ$185)*_xlfn.IFNA('[3]National GDP per capita ppp'!DJ172,0)+(1-Parameters!$B$174)*DJ171)*(1+(_xlfn.IFNA('[3]Nat GDP per cap ppp growth rate'!DJ172,0)-IF(Settings!$C$16="No",0,Parameters!DJ$164*('AMOC national temperature'!DJ171-Parameters!DJ$128)+Parameters!DJ$165*('AMOC national temperature'!DJ171-Parameters!DJ$128)^2)))*IF(Settings!$C$16="No",1,(1-SLR!$D171*Parameters!DJ$181))))</f>
        <v>251175.81092861065</v>
      </c>
      <c r="DK172" s="22">
        <f ca="1">IF(DK$2=0,0,IF((Parameters!$B$174*(1-Parameters!DK$185)*_xlfn.IFNA('[3]National GDP per capita ppp'!DK172,0)+(1-Parameters!$B$174)*DK171)*(1+(_xlfn.IFNA('[3]Nat GDP per cap ppp growth rate'!DK172,0)-IF(Settings!$C$16="No",0,Parameters!DK$164*('AMOC national temperature'!DK171-Parameters!DK$128)+Parameters!DK$165*('AMOC national temperature'!DK171-Parameters!DK$128)^2)))*IF(Settings!$C$16="No",1,(1-SLR!$D171*Parameters!DK$181))&lt;=0,Parameters!$B$189,(Parameters!$B$174*(1-Parameters!DK$185)*_xlfn.IFNA('[3]National GDP per capita ppp'!DK172,0)+(1-Parameters!$B$174)*DK171)*(1+(_xlfn.IFNA('[3]Nat GDP per cap ppp growth rate'!DK172,0)-IF(Settings!$C$16="No",0,Parameters!DK$164*('AMOC national temperature'!DK171-Parameters!DK$128)+Parameters!DK$165*('AMOC national temperature'!DK171-Parameters!DK$128)^2)))*IF(Settings!$C$16="No",1,(1-SLR!$D171*Parameters!DK$181))))</f>
        <v>57302.591998712611</v>
      </c>
      <c r="DL172" s="22">
        <f ca="1">IF(DL$2=0,0,IF((Parameters!$B$174*(1-Parameters!DL$185)*_xlfn.IFNA('[3]National GDP per capita ppp'!DL172,0)+(1-Parameters!$B$174)*DL171)*(1+(_xlfn.IFNA('[3]Nat GDP per cap ppp growth rate'!DL172,0)-IF(Settings!$C$16="No",0,Parameters!DL$164*('AMOC national temperature'!DL171-Parameters!DL$128)+Parameters!DL$165*('AMOC national temperature'!DL171-Parameters!DL$128)^2)))*IF(Settings!$C$16="No",1,(1-SLR!$D171*Parameters!DL$181))&lt;=0,Parameters!$B$189,(Parameters!$B$174*(1-Parameters!DL$185)*_xlfn.IFNA('[3]National GDP per capita ppp'!DL172,0)+(1-Parameters!$B$174)*DL171)*(1+(_xlfn.IFNA('[3]Nat GDP per cap ppp growth rate'!DL172,0)-IF(Settings!$C$16="No",0,Parameters!DL$164*('AMOC national temperature'!DL171-Parameters!DL$128)+Parameters!DL$165*('AMOC national temperature'!DL171-Parameters!DL$128)^2)))*IF(Settings!$C$16="No",1,(1-SLR!$D171*Parameters!DL$181))))</f>
        <v>83362.496825929324</v>
      </c>
      <c r="DM172" s="22">
        <f ca="1">IF(DM$2=0,0,IF((Parameters!$B$174*(1-Parameters!DM$185)*_xlfn.IFNA('[3]National GDP per capita ppp'!DM172,0)+(1-Parameters!$B$174)*DM171)*(1+(_xlfn.IFNA('[3]Nat GDP per cap ppp growth rate'!DM172,0)-IF(Settings!$C$16="No",0,Parameters!DM$164*('AMOC national temperature'!DM171-Parameters!DM$128)+Parameters!DM$165*('AMOC national temperature'!DM171-Parameters!DM$128)^2)))*IF(Settings!$C$16="No",1,(1-SLR!$D171*Parameters!DM$181))&lt;=0,Parameters!$B$189,(Parameters!$B$174*(1-Parameters!DM$185)*_xlfn.IFNA('[3]National GDP per capita ppp'!DM172,0)+(1-Parameters!$B$174)*DM171)*(1+(_xlfn.IFNA('[3]Nat GDP per cap ppp growth rate'!DM172,0)-IF(Settings!$C$16="No",0,Parameters!DM$164*('AMOC national temperature'!DM171-Parameters!DM$128)+Parameters!DM$165*('AMOC national temperature'!DM171-Parameters!DM$128)^2)))*IF(Settings!$C$16="No",1,(1-SLR!$D171*Parameters!DM$181))))</f>
        <v>89271.757345322796</v>
      </c>
      <c r="DN172" s="22">
        <f ca="1">IF(DN$2=0,0,IF((Parameters!$B$174*(1-Parameters!DN$185)*_xlfn.IFNA('[3]National GDP per capita ppp'!DN172,0)+(1-Parameters!$B$174)*DN171)*(1+(_xlfn.IFNA('[3]Nat GDP per cap ppp growth rate'!DN172,0)-IF(Settings!$C$16="No",0,Parameters!DN$164*('AMOC national temperature'!DN171-Parameters!DN$128)+Parameters!DN$165*('AMOC national temperature'!DN171-Parameters!DN$128)^2)))*IF(Settings!$C$16="No",1,(1-SLR!$D171*Parameters!DN$181))&lt;=0,Parameters!$B$189,(Parameters!$B$174*(1-Parameters!DN$185)*_xlfn.IFNA('[3]National GDP per capita ppp'!DN172,0)+(1-Parameters!$B$174)*DN171)*(1+(_xlfn.IFNA('[3]Nat GDP per cap ppp growth rate'!DN172,0)-IF(Settings!$C$16="No",0,Parameters!DN$164*('AMOC national temperature'!DN171-Parameters!DN$128)+Parameters!DN$165*('AMOC national temperature'!DN171-Parameters!DN$128)^2)))*IF(Settings!$C$16="No",1,(1-SLR!$D171*Parameters!DN$181))))</f>
        <v>87847.02162783964</v>
      </c>
      <c r="DO172" s="22">
        <f ca="1">IF(DO$2=0,0,IF((Parameters!$B$174*(1-Parameters!DO$185)*_xlfn.IFNA('[3]National GDP per capita ppp'!DO172,0)+(1-Parameters!$B$174)*DO171)*(1+(_xlfn.IFNA('[3]Nat GDP per cap ppp growth rate'!DO172,0)-IF(Settings!$C$16="No",0,Parameters!DO$164*('AMOC national temperature'!DO171-Parameters!DO$128)+Parameters!DO$165*('AMOC national temperature'!DO171-Parameters!DO$128)^2)))*IF(Settings!$C$16="No",1,(1-SLR!$D171*Parameters!DO$181))&lt;=0,Parameters!$B$189,(Parameters!$B$174*(1-Parameters!DO$185)*_xlfn.IFNA('[3]National GDP per capita ppp'!DO172,0)+(1-Parameters!$B$174)*DO171)*(1+(_xlfn.IFNA('[3]Nat GDP per cap ppp growth rate'!DO172,0)-IF(Settings!$C$16="No",0,Parameters!DO$164*('AMOC national temperature'!DO171-Parameters!DO$128)+Parameters!DO$165*('AMOC national temperature'!DO171-Parameters!DO$128)^2)))*IF(Settings!$C$16="No",1,(1-SLR!$D171*Parameters!DO$181))))</f>
        <v>190587.36523865521</v>
      </c>
      <c r="DP172" s="22">
        <f ca="1">IF(DP$2=0,0,IF((Parameters!$B$174*(1-Parameters!DP$185)*_xlfn.IFNA('[3]National GDP per capita ppp'!DP172,0)+(1-Parameters!$B$174)*DP171)*(1+(_xlfn.IFNA('[3]Nat GDP per cap ppp growth rate'!DP172,0)-IF(Settings!$C$16="No",0,Parameters!DP$164*('AMOC national temperature'!DP171-Parameters!DP$128)+Parameters!DP$165*('AMOC national temperature'!DP171-Parameters!DP$128)^2)))*IF(Settings!$C$16="No",1,(1-SLR!$D171*Parameters!DP$181))&lt;=0,Parameters!$B$189,(Parameters!$B$174*(1-Parameters!DP$185)*_xlfn.IFNA('[3]National GDP per capita ppp'!DP172,0)+(1-Parameters!$B$174)*DP171)*(1+(_xlfn.IFNA('[3]Nat GDP per cap ppp growth rate'!DP172,0)-IF(Settings!$C$16="No",0,Parameters!DP$164*('AMOC national temperature'!DP171-Parameters!DP$128)+Parameters!DP$165*('AMOC national temperature'!DP171-Parameters!DP$128)^2)))*IF(Settings!$C$16="No",1,(1-SLR!$D171*Parameters!DP$181))))</f>
        <v>45329.358192964675</v>
      </c>
      <c r="DQ172" s="22">
        <f ca="1">IF(DQ$2=0,0,IF((Parameters!$B$174*(1-Parameters!DQ$185)*_xlfn.IFNA('[3]National GDP per capita ppp'!DQ172,0)+(1-Parameters!$B$174)*DQ171)*(1+(_xlfn.IFNA('[3]Nat GDP per cap ppp growth rate'!DQ172,0)-IF(Settings!$C$16="No",0,Parameters!DQ$164*('AMOC national temperature'!DQ171-Parameters!DQ$128)+Parameters!DQ$165*('AMOC national temperature'!DQ171-Parameters!DQ$128)^2)))*IF(Settings!$C$16="No",1,(1-SLR!$D171*Parameters!DQ$181))&lt;=0,Parameters!$B$189,(Parameters!$B$174*(1-Parameters!DQ$185)*_xlfn.IFNA('[3]National GDP per capita ppp'!DQ172,0)+(1-Parameters!$B$174)*DQ171)*(1+(_xlfn.IFNA('[3]Nat GDP per cap ppp growth rate'!DQ172,0)-IF(Settings!$C$16="No",0,Parameters!DQ$164*('AMOC national temperature'!DQ171-Parameters!DQ$128)+Parameters!DQ$165*('AMOC national temperature'!DQ171-Parameters!DQ$128)^2)))*IF(Settings!$C$16="No",1,(1-SLR!$D171*Parameters!DQ$181))))</f>
        <v>130467.67249954722</v>
      </c>
      <c r="DR172" s="22">
        <f>IF(DR$2=0,0,IF((Parameters!$B$174*(1-Parameters!DR$185)*_xlfn.IFNA('[3]National GDP per capita ppp'!DR172,0)+(1-Parameters!$B$174)*DR171)*(1+(_xlfn.IFNA('[3]Nat GDP per cap ppp growth rate'!DR172,0)-IF(Settings!$C$16="No",0,Parameters!DR$164*('AMOC national temperature'!DR171-Parameters!DR$128)+Parameters!DR$165*('AMOC national temperature'!DR171-Parameters!DR$128)^2)))*IF(Settings!$C$16="No",1,(1-SLR!$D171*Parameters!DR$181))&lt;=0,Parameters!$B$189,(Parameters!$B$174*(1-Parameters!DR$185)*_xlfn.IFNA('[3]National GDP per capita ppp'!DR172,0)+(1-Parameters!$B$174)*DR171)*(1+(_xlfn.IFNA('[3]Nat GDP per cap ppp growth rate'!DR172,0)-IF(Settings!$C$16="No",0,Parameters!DR$164*('AMOC national temperature'!DR171-Parameters!DR$128)+Parameters!DR$165*('AMOC national temperature'!DR171-Parameters!DR$128)^2)))*IF(Settings!$C$16="No",1,(1-SLR!$D171*Parameters!DR$181))))</f>
        <v>0</v>
      </c>
      <c r="DS172" s="22">
        <f ca="1">IF(DS$2=0,0,IF((Parameters!$B$174*(1-Parameters!DS$185)*_xlfn.IFNA('[3]National GDP per capita ppp'!DS172,0)+(1-Parameters!$B$174)*DS171)*(1+(_xlfn.IFNA('[3]Nat GDP per cap ppp growth rate'!DS172,0)-IF(Settings!$C$16="No",0,Parameters!DS$164*('AMOC national temperature'!DS171-Parameters!DS$128)+Parameters!DS$165*('AMOC national temperature'!DS171-Parameters!DS$128)^2)))*IF(Settings!$C$16="No",1,(1-SLR!$D171*Parameters!DS$181))&lt;=0,Parameters!$B$189,(Parameters!$B$174*(1-Parameters!DS$185)*_xlfn.IFNA('[3]National GDP per capita ppp'!DS172,0)+(1-Parameters!$B$174)*DS171)*(1+(_xlfn.IFNA('[3]Nat GDP per cap ppp growth rate'!DS172,0)-IF(Settings!$C$16="No",0,Parameters!DS$164*('AMOC national temperature'!DS171-Parameters!DS$128)+Parameters!DS$165*('AMOC national temperature'!DS171-Parameters!DS$128)^2)))*IF(Settings!$C$16="No",1,(1-SLR!$D171*Parameters!DS$181))))</f>
        <v>696972.7069508303</v>
      </c>
      <c r="DT172" s="22">
        <f ca="1">IF(DT$2=0,0,IF((Parameters!$B$174*(1-Parameters!DT$185)*_xlfn.IFNA('[3]National GDP per capita ppp'!DT172,0)+(1-Parameters!$B$174)*DT171)*(1+(_xlfn.IFNA('[3]Nat GDP per cap ppp growth rate'!DT172,0)-IF(Settings!$C$16="No",0,Parameters!DT$164*('AMOC national temperature'!DT171-Parameters!DT$128)+Parameters!DT$165*('AMOC national temperature'!DT171-Parameters!DT$128)^2)))*IF(Settings!$C$16="No",1,(1-SLR!$D171*Parameters!DT$181))&lt;=0,Parameters!$B$189,(Parameters!$B$174*(1-Parameters!DT$185)*_xlfn.IFNA('[3]National GDP per capita ppp'!DT172,0)+(1-Parameters!$B$174)*DT171)*(1+(_xlfn.IFNA('[3]Nat GDP per cap ppp growth rate'!DT172,0)-IF(Settings!$C$16="No",0,Parameters!DT$164*('AMOC national temperature'!DT171-Parameters!DT$128)+Parameters!DT$165*('AMOC national temperature'!DT171-Parameters!DT$128)^2)))*IF(Settings!$C$16="No",1,(1-SLR!$D171*Parameters!DT$181))))</f>
        <v>50367.878103462222</v>
      </c>
      <c r="DU172" s="22">
        <f ca="1">IF(DU$2=0,0,IF((Parameters!$B$174*(1-Parameters!DU$185)*_xlfn.IFNA('[3]National GDP per capita ppp'!DU172,0)+(1-Parameters!$B$174)*DU171)*(1+(_xlfn.IFNA('[3]Nat GDP per cap ppp growth rate'!DU172,0)-IF(Settings!$C$16="No",0,Parameters!DU$164*('AMOC national temperature'!DU171-Parameters!DU$128)+Parameters!DU$165*('AMOC national temperature'!DU171-Parameters!DU$128)^2)))*IF(Settings!$C$16="No",1,(1-SLR!$D171*Parameters!DU$181))&lt;=0,Parameters!$B$189,(Parameters!$B$174*(1-Parameters!DU$185)*_xlfn.IFNA('[3]National GDP per capita ppp'!DU172,0)+(1-Parameters!$B$174)*DU171)*(1+(_xlfn.IFNA('[3]Nat GDP per cap ppp growth rate'!DU172,0)-IF(Settings!$C$16="No",0,Parameters!DU$164*('AMOC national temperature'!DU171-Parameters!DU$128)+Parameters!DU$165*('AMOC national temperature'!DU171-Parameters!DU$128)^2)))*IF(Settings!$C$16="No",1,(1-SLR!$D171*Parameters!DU$181))))</f>
        <v>470044.99381061539</v>
      </c>
      <c r="DV172" s="22">
        <f ca="1">IF(DV$2=0,0,IF((Parameters!$B$174*(1-Parameters!DV$185)*_xlfn.IFNA('[3]National GDP per capita ppp'!DV172,0)+(1-Parameters!$B$174)*DV171)*(1+(_xlfn.IFNA('[3]Nat GDP per cap ppp growth rate'!DV172,0)-IF(Settings!$C$16="No",0,Parameters!DV$164*('AMOC national temperature'!DV171-Parameters!DV$128)+Parameters!DV$165*('AMOC national temperature'!DV171-Parameters!DV$128)^2)))*IF(Settings!$C$16="No",1,(1-SLR!$D171*Parameters!DV$181))&lt;=0,Parameters!$B$189,(Parameters!$B$174*(1-Parameters!DV$185)*_xlfn.IFNA('[3]National GDP per capita ppp'!DV172,0)+(1-Parameters!$B$174)*DV171)*(1+(_xlfn.IFNA('[3]Nat GDP per cap ppp growth rate'!DV172,0)-IF(Settings!$C$16="No",0,Parameters!DV$164*('AMOC national temperature'!DV171-Parameters!DV$128)+Parameters!DV$165*('AMOC national temperature'!DV171-Parameters!DV$128)^2)))*IF(Settings!$C$16="No",1,(1-SLR!$D171*Parameters!DV$181))))</f>
        <v>353279.86036494595</v>
      </c>
      <c r="DW172" s="22">
        <f>IF(DW$2=0,0,IF((Parameters!$B$174*(1-Parameters!DW$185)*_xlfn.IFNA('[3]National GDP per capita ppp'!DW172,0)+(1-Parameters!$B$174)*DW171)*(1+(_xlfn.IFNA('[3]Nat GDP per cap ppp growth rate'!DW172,0)-IF(Settings!$C$16="No",0,Parameters!DW$164*('AMOC national temperature'!DW171-Parameters!DW$128)+Parameters!DW$165*('AMOC national temperature'!DW171-Parameters!DW$128)^2)))*IF(Settings!$C$16="No",1,(1-SLR!$D171*Parameters!DW$181))&lt;=0,Parameters!$B$189,(Parameters!$B$174*(1-Parameters!DW$185)*_xlfn.IFNA('[3]National GDP per capita ppp'!DW172,0)+(1-Parameters!$B$174)*DW171)*(1+(_xlfn.IFNA('[3]Nat GDP per cap ppp growth rate'!DW172,0)-IF(Settings!$C$16="No",0,Parameters!DW$164*('AMOC national temperature'!DW171-Parameters!DW$128)+Parameters!DW$165*('AMOC national temperature'!DW171-Parameters!DW$128)^2)))*IF(Settings!$C$16="No",1,(1-SLR!$D171*Parameters!DW$181))))</f>
        <v>0</v>
      </c>
      <c r="DX172" s="22">
        <f ca="1">IF(DX$2=0,0,IF((Parameters!$B$174*(1-Parameters!DX$185)*_xlfn.IFNA('[3]National GDP per capita ppp'!DX172,0)+(1-Parameters!$B$174)*DX171)*(1+(_xlfn.IFNA('[3]Nat GDP per cap ppp growth rate'!DX172,0)-IF(Settings!$C$16="No",0,Parameters!DX$164*('AMOC national temperature'!DX171-Parameters!DX$128)+Parameters!DX$165*('AMOC national temperature'!DX171-Parameters!DX$128)^2)))*IF(Settings!$C$16="No",1,(1-SLR!$D171*Parameters!DX$181))&lt;=0,Parameters!$B$189,(Parameters!$B$174*(1-Parameters!DX$185)*_xlfn.IFNA('[3]National GDP per capita ppp'!DX172,0)+(1-Parameters!$B$174)*DX171)*(1+(_xlfn.IFNA('[3]Nat GDP per cap ppp growth rate'!DX172,0)-IF(Settings!$C$16="No",0,Parameters!DX$164*('AMOC national temperature'!DX171-Parameters!DX$128)+Parameters!DX$165*('AMOC national temperature'!DX171-Parameters!DX$128)^2)))*IF(Settings!$C$16="No",1,(1-SLR!$D171*Parameters!DX$181))))</f>
        <v>35544.132797084232</v>
      </c>
      <c r="DY172" s="22">
        <f ca="1">IF(DY$2=0,0,IF((Parameters!$B$174*(1-Parameters!DY$185)*_xlfn.IFNA('[3]National GDP per capita ppp'!DY172,0)+(1-Parameters!$B$174)*DY171)*(1+(_xlfn.IFNA('[3]Nat GDP per cap ppp growth rate'!DY172,0)-IF(Settings!$C$16="No",0,Parameters!DY$164*('AMOC national temperature'!DY171-Parameters!DY$128)+Parameters!DY$165*('AMOC national temperature'!DY171-Parameters!DY$128)^2)))*IF(Settings!$C$16="No",1,(1-SLR!$D171*Parameters!DY$181))&lt;=0,Parameters!$B$189,(Parameters!$B$174*(1-Parameters!DY$185)*_xlfn.IFNA('[3]National GDP per capita ppp'!DY172,0)+(1-Parameters!$B$174)*DY171)*(1+(_xlfn.IFNA('[3]Nat GDP per cap ppp growth rate'!DY172,0)-IF(Settings!$C$16="No",0,Parameters!DY$164*('AMOC national temperature'!DY171-Parameters!DY$128)+Parameters!DY$165*('AMOC national temperature'!DY171-Parameters!DY$128)^2)))*IF(Settings!$C$16="No",1,(1-SLR!$D171*Parameters!DY$181))))</f>
        <v>192977.36920021207</v>
      </c>
      <c r="DZ172" s="22">
        <f ca="1">IF(DZ$2=0,0,IF((Parameters!$B$174*(1-Parameters!DZ$185)*_xlfn.IFNA('[3]National GDP per capita ppp'!DZ172,0)+(1-Parameters!$B$174)*DZ171)*(1+(_xlfn.IFNA('[3]Nat GDP per cap ppp growth rate'!DZ172,0)-IF(Settings!$C$16="No",0,Parameters!DZ$164*('AMOC national temperature'!DZ171-Parameters!DZ$128)+Parameters!DZ$165*('AMOC national temperature'!DZ171-Parameters!DZ$128)^2)))*IF(Settings!$C$16="No",1,(1-SLR!$D171*Parameters!DZ$181))&lt;=0,Parameters!$B$189,(Parameters!$B$174*(1-Parameters!DZ$185)*_xlfn.IFNA('[3]National GDP per capita ppp'!DZ172,0)+(1-Parameters!$B$174)*DZ171)*(1+(_xlfn.IFNA('[3]Nat GDP per cap ppp growth rate'!DZ172,0)-IF(Settings!$C$16="No",0,Parameters!DZ$164*('AMOC national temperature'!DZ171-Parameters!DZ$128)+Parameters!DZ$165*('AMOC national temperature'!DZ171-Parameters!DZ$128)^2)))*IF(Settings!$C$16="No",1,(1-SLR!$D171*Parameters!DZ$181))))</f>
        <v>68791.840097111839</v>
      </c>
      <c r="EA172" s="22">
        <f ca="1">IF(EA$2=0,0,IF((Parameters!$B$174*(1-Parameters!EA$185)*_xlfn.IFNA('[3]National GDP per capita ppp'!EA172,0)+(1-Parameters!$B$174)*EA171)*(1+(_xlfn.IFNA('[3]Nat GDP per cap ppp growth rate'!EA172,0)-IF(Settings!$C$16="No",0,Parameters!EA$164*('AMOC national temperature'!EA171-Parameters!EA$128)+Parameters!EA$165*('AMOC national temperature'!EA171-Parameters!EA$128)^2)))*IF(Settings!$C$16="No",1,(1-SLR!$D171*Parameters!EA$181))&lt;=0,Parameters!$B$189,(Parameters!$B$174*(1-Parameters!EA$185)*_xlfn.IFNA('[3]National GDP per capita ppp'!EA172,0)+(1-Parameters!$B$174)*EA171)*(1+(_xlfn.IFNA('[3]Nat GDP per cap ppp growth rate'!EA172,0)-IF(Settings!$C$16="No",0,Parameters!EA$164*('AMOC national temperature'!EA171-Parameters!EA$128)+Parameters!EA$165*('AMOC national temperature'!EA171-Parameters!EA$128)^2)))*IF(Settings!$C$16="No",1,(1-SLR!$D171*Parameters!EA$181))))</f>
        <v>181627.83958580959</v>
      </c>
      <c r="EB172" s="22">
        <f ca="1">IF(EB$2=0,0,IF((Parameters!$B$174*(1-Parameters!EB$185)*_xlfn.IFNA('[3]National GDP per capita ppp'!EB172,0)+(1-Parameters!$B$174)*EB171)*(1+(_xlfn.IFNA('[3]Nat GDP per cap ppp growth rate'!EB172,0)-IF(Settings!$C$16="No",0,Parameters!EB$164*('AMOC national temperature'!EB171-Parameters!EB$128)+Parameters!EB$165*('AMOC national temperature'!EB171-Parameters!EB$128)^2)))*IF(Settings!$C$16="No",1,(1-SLR!$D171*Parameters!EB$181))&lt;=0,Parameters!$B$189,(Parameters!$B$174*(1-Parameters!EB$185)*_xlfn.IFNA('[3]National GDP per capita ppp'!EB172,0)+(1-Parameters!$B$174)*EB171)*(1+(_xlfn.IFNA('[3]Nat GDP per cap ppp growth rate'!EB172,0)-IF(Settings!$C$16="No",0,Parameters!EB$164*('AMOC national temperature'!EB171-Parameters!EB$128)+Parameters!EB$165*('AMOC national temperature'!EB171-Parameters!EB$128)^2)))*IF(Settings!$C$16="No",1,(1-SLR!$D171*Parameters!EB$181))))</f>
        <v>242006.72850482468</v>
      </c>
      <c r="EC172" s="22">
        <f ca="1">IF(EC$2=0,0,IF((Parameters!$B$174*(1-Parameters!EC$185)*_xlfn.IFNA('[3]National GDP per capita ppp'!EC172,0)+(1-Parameters!$B$174)*EC171)*(1+(_xlfn.IFNA('[3]Nat GDP per cap ppp growth rate'!EC172,0)-IF(Settings!$C$16="No",0,Parameters!EC$164*('AMOC national temperature'!EC171-Parameters!EC$128)+Parameters!EC$165*('AMOC national temperature'!EC171-Parameters!EC$128)^2)))*IF(Settings!$C$16="No",1,(1-SLR!$D171*Parameters!EC$181))&lt;=0,Parameters!$B$189,(Parameters!$B$174*(1-Parameters!EC$185)*_xlfn.IFNA('[3]National GDP per capita ppp'!EC172,0)+(1-Parameters!$B$174)*EC171)*(1+(_xlfn.IFNA('[3]Nat GDP per cap ppp growth rate'!EC172,0)-IF(Settings!$C$16="No",0,Parameters!EC$164*('AMOC national temperature'!EC171-Parameters!EC$128)+Parameters!EC$165*('AMOC national temperature'!EC171-Parameters!EC$128)^2)))*IF(Settings!$C$16="No",1,(1-SLR!$D171*Parameters!EC$181))))</f>
        <v>42437.165524107528</v>
      </c>
      <c r="ED172" s="22">
        <f ca="1">IF(ED$2=0,0,IF((Parameters!$B$174*(1-Parameters!ED$185)*_xlfn.IFNA('[3]National GDP per capita ppp'!ED172,0)+(1-Parameters!$B$174)*ED171)*(1+(_xlfn.IFNA('[3]Nat GDP per cap ppp growth rate'!ED172,0)-IF(Settings!$C$16="No",0,Parameters!ED$164*('AMOC national temperature'!ED171-Parameters!ED$128)+Parameters!ED$165*('AMOC national temperature'!ED171-Parameters!ED$128)^2)))*IF(Settings!$C$16="No",1,(1-SLR!$D171*Parameters!ED$181))&lt;=0,Parameters!$B$189,(Parameters!$B$174*(1-Parameters!ED$185)*_xlfn.IFNA('[3]National GDP per capita ppp'!ED172,0)+(1-Parameters!$B$174)*ED171)*(1+(_xlfn.IFNA('[3]Nat GDP per cap ppp growth rate'!ED172,0)-IF(Settings!$C$16="No",0,Parameters!ED$164*('AMOC national temperature'!ED171-Parameters!ED$128)+Parameters!ED$165*('AMOC national temperature'!ED171-Parameters!ED$128)^2)))*IF(Settings!$C$16="No",1,(1-SLR!$D171*Parameters!ED$181))))</f>
        <v>149333.78662726539</v>
      </c>
      <c r="EE172" s="22">
        <f ca="1">IF(EE$2=0,0,IF((Parameters!$B$174*(1-Parameters!EE$185)*_xlfn.IFNA('[3]National GDP per capita ppp'!EE172,0)+(1-Parameters!$B$174)*EE171)*(1+(_xlfn.IFNA('[3]Nat GDP per cap ppp growth rate'!EE172,0)-IF(Settings!$C$16="No",0,Parameters!EE$164*('AMOC national temperature'!EE171-Parameters!EE$128)+Parameters!EE$165*('AMOC national temperature'!EE171-Parameters!EE$128)^2)))*IF(Settings!$C$16="No",1,(1-SLR!$D171*Parameters!EE$181))&lt;=0,Parameters!$B$189,(Parameters!$B$174*(1-Parameters!EE$185)*_xlfn.IFNA('[3]National GDP per capita ppp'!EE172,0)+(1-Parameters!$B$174)*EE171)*(1+(_xlfn.IFNA('[3]Nat GDP per cap ppp growth rate'!EE172,0)-IF(Settings!$C$16="No",0,Parameters!EE$164*('AMOC national temperature'!EE171-Parameters!EE$128)+Parameters!EE$165*('AMOC national temperature'!EE171-Parameters!EE$128)^2)))*IF(Settings!$C$16="No",1,(1-SLR!$D171*Parameters!EE$181))))</f>
        <v>161975.86427106155</v>
      </c>
      <c r="EF172" s="22">
        <f ca="1">IF(EF$2=0,0,IF((Parameters!$B$174*(1-Parameters!EF$185)*_xlfn.IFNA('[3]National GDP per capita ppp'!EF172,0)+(1-Parameters!$B$174)*EF171)*(1+(_xlfn.IFNA('[3]Nat GDP per cap ppp growth rate'!EF172,0)-IF(Settings!$C$16="No",0,Parameters!EF$164*('AMOC national temperature'!EF171-Parameters!EF$128)+Parameters!EF$165*('AMOC national temperature'!EF171-Parameters!EF$128)^2)))*IF(Settings!$C$16="No",1,(1-SLR!$D171*Parameters!EF$181))&lt;=0,Parameters!$B$189,(Parameters!$B$174*(1-Parameters!EF$185)*_xlfn.IFNA('[3]National GDP per capita ppp'!EF172,0)+(1-Parameters!$B$174)*EF171)*(1+(_xlfn.IFNA('[3]Nat GDP per cap ppp growth rate'!EF172,0)-IF(Settings!$C$16="No",0,Parameters!EF$164*('AMOC national temperature'!EF171-Parameters!EF$128)+Parameters!EF$165*('AMOC national temperature'!EF171-Parameters!EF$128)^2)))*IF(Settings!$C$16="No",1,(1-SLR!$D171*Parameters!EF$181))))</f>
        <v>1592894.8668333078</v>
      </c>
      <c r="EG172" s="22">
        <f ca="1">IF(EG$2=0,0,IF((Parameters!$B$174*(1-Parameters!EG$185)*_xlfn.IFNA('[3]National GDP per capita ppp'!EG172,0)+(1-Parameters!$B$174)*EG171)*(1+(_xlfn.IFNA('[3]Nat GDP per cap ppp growth rate'!EG172,0)-IF(Settings!$C$16="No",0,Parameters!EG$164*('AMOC national temperature'!EG171-Parameters!EG$128)+Parameters!EG$165*('AMOC national temperature'!EG171-Parameters!EG$128)^2)))*IF(Settings!$C$16="No",1,(1-SLR!$D171*Parameters!EG$181))&lt;=0,Parameters!$B$189,(Parameters!$B$174*(1-Parameters!EG$185)*_xlfn.IFNA('[3]National GDP per capita ppp'!EG172,0)+(1-Parameters!$B$174)*EG171)*(1+(_xlfn.IFNA('[3]Nat GDP per cap ppp growth rate'!EG172,0)-IF(Settings!$C$16="No",0,Parameters!EG$164*('AMOC national temperature'!EG171-Parameters!EG$128)+Parameters!EG$165*('AMOC national temperature'!EG171-Parameters!EG$128)^2)))*IF(Settings!$C$16="No",1,(1-SLR!$D171*Parameters!EG$181))))</f>
        <v>109212.0922250857</v>
      </c>
      <c r="EH172" s="22">
        <f ca="1">IF(EH$2=0,0,IF((Parameters!$B$174*(1-Parameters!EH$185)*_xlfn.IFNA('[3]National GDP per capita ppp'!EH172,0)+(1-Parameters!$B$174)*EH171)*(1+(_xlfn.IFNA('[3]Nat GDP per cap ppp growth rate'!EH172,0)-IF(Settings!$C$16="No",0,Parameters!EH$164*('AMOC national temperature'!EH171-Parameters!EH$128)+Parameters!EH$165*('AMOC national temperature'!EH171-Parameters!EH$128)^2)))*IF(Settings!$C$16="No",1,(1-SLR!$D171*Parameters!EH$181))&lt;=0,Parameters!$B$189,(Parameters!$B$174*(1-Parameters!EH$185)*_xlfn.IFNA('[3]National GDP per capita ppp'!EH172,0)+(1-Parameters!$B$174)*EH171)*(1+(_xlfn.IFNA('[3]Nat GDP per cap ppp growth rate'!EH172,0)-IF(Settings!$C$16="No",0,Parameters!EH$164*('AMOC national temperature'!EH171-Parameters!EH$128)+Parameters!EH$165*('AMOC national temperature'!EH171-Parameters!EH$128)^2)))*IF(Settings!$C$16="No",1,(1-SLR!$D171*Parameters!EH$181))))</f>
        <v>245537.51323145523</v>
      </c>
      <c r="EI172" s="22">
        <f ca="1">IF(EI$2=0,0,IF((Parameters!$B$174*(1-Parameters!EI$185)*_xlfn.IFNA('[3]National GDP per capita ppp'!EI172,0)+(1-Parameters!$B$174)*EI171)*(1+(_xlfn.IFNA('[3]Nat GDP per cap ppp growth rate'!EI172,0)-IF(Settings!$C$16="No",0,Parameters!EI$164*('AMOC national temperature'!EI171-Parameters!EI$128)+Parameters!EI$165*('AMOC national temperature'!EI171-Parameters!EI$128)^2)))*IF(Settings!$C$16="No",1,(1-SLR!$D171*Parameters!EI$181))&lt;=0,Parameters!$B$189,(Parameters!$B$174*(1-Parameters!EI$185)*_xlfn.IFNA('[3]National GDP per capita ppp'!EI172,0)+(1-Parameters!$B$174)*EI171)*(1+(_xlfn.IFNA('[3]Nat GDP per cap ppp growth rate'!EI172,0)-IF(Settings!$C$16="No",0,Parameters!EI$164*('AMOC national temperature'!EI171-Parameters!EI$128)+Parameters!EI$165*('AMOC national temperature'!EI171-Parameters!EI$128)^2)))*IF(Settings!$C$16="No",1,(1-SLR!$D171*Parameters!EI$181))))</f>
        <v>164799.62026606617</v>
      </c>
      <c r="EJ172" s="22">
        <f ca="1">IF(EJ$2=0,0,IF((Parameters!$B$174*(1-Parameters!EJ$185)*_xlfn.IFNA('[3]National GDP per capita ppp'!EJ172,0)+(1-Parameters!$B$174)*EJ171)*(1+(_xlfn.IFNA('[3]Nat GDP per cap ppp growth rate'!EJ172,0)-IF(Settings!$C$16="No",0,Parameters!EJ$164*('AMOC national temperature'!EJ171-Parameters!EJ$128)+Parameters!EJ$165*('AMOC national temperature'!EJ171-Parameters!EJ$128)^2)))*IF(Settings!$C$16="No",1,(1-SLR!$D171*Parameters!EJ$181))&lt;=0,Parameters!$B$189,(Parameters!$B$174*(1-Parameters!EJ$185)*_xlfn.IFNA('[3]National GDP per capita ppp'!EJ172,0)+(1-Parameters!$B$174)*EJ171)*(1+(_xlfn.IFNA('[3]Nat GDP per cap ppp growth rate'!EJ172,0)-IF(Settings!$C$16="No",0,Parameters!EJ$164*('AMOC national temperature'!EJ171-Parameters!EJ$128)+Parameters!EJ$165*('AMOC national temperature'!EJ171-Parameters!EJ$128)^2)))*IF(Settings!$C$16="No",1,(1-SLR!$D171*Parameters!EJ$181))))</f>
        <v>102047.50647917527</v>
      </c>
      <c r="EK172" s="22">
        <f ca="1">IF(EK$2=0,0,IF((Parameters!$B$174*(1-Parameters!EK$185)*_xlfn.IFNA('[3]National GDP per capita ppp'!EK172,0)+(1-Parameters!$B$174)*EK171)*(1+(_xlfn.IFNA('[3]Nat GDP per cap ppp growth rate'!EK172,0)-IF(Settings!$C$16="No",0,Parameters!EK$164*('AMOC national temperature'!EK171-Parameters!EK$128)+Parameters!EK$165*('AMOC national temperature'!EK171-Parameters!EK$128)^2)))*IF(Settings!$C$16="No",1,(1-SLR!$D171*Parameters!EK$181))&lt;=0,Parameters!$B$189,(Parameters!$B$174*(1-Parameters!EK$185)*_xlfn.IFNA('[3]National GDP per capita ppp'!EK172,0)+(1-Parameters!$B$174)*EK171)*(1+(_xlfn.IFNA('[3]Nat GDP per cap ppp growth rate'!EK172,0)-IF(Settings!$C$16="No",0,Parameters!EK$164*('AMOC national temperature'!EK171-Parameters!EK$128)+Parameters!EK$165*('AMOC national temperature'!EK171-Parameters!EK$128)^2)))*IF(Settings!$C$16="No",1,(1-SLR!$D171*Parameters!EK$181))))</f>
        <v>393573.1945683005</v>
      </c>
      <c r="EL172" s="22">
        <f ca="1">IF(EL$2=0,0,IF((Parameters!$B$174*(1-Parameters!EL$185)*_xlfn.IFNA('[3]National GDP per capita ppp'!EL172,0)+(1-Parameters!$B$174)*EL171)*(1+(_xlfn.IFNA('[3]Nat GDP per cap ppp growth rate'!EL172,0)-IF(Settings!$C$16="No",0,Parameters!EL$164*('AMOC national temperature'!EL171-Parameters!EL$128)+Parameters!EL$165*('AMOC national temperature'!EL171-Parameters!EL$128)^2)))*IF(Settings!$C$16="No",1,(1-SLR!$D171*Parameters!EL$181))&lt;=0,Parameters!$B$189,(Parameters!$B$174*(1-Parameters!EL$185)*_xlfn.IFNA('[3]National GDP per capita ppp'!EL172,0)+(1-Parameters!$B$174)*EL171)*(1+(_xlfn.IFNA('[3]Nat GDP per cap ppp growth rate'!EL172,0)-IF(Settings!$C$16="No",0,Parameters!EL$164*('AMOC national temperature'!EL171-Parameters!EL$128)+Parameters!EL$165*('AMOC national temperature'!EL171-Parameters!EL$128)^2)))*IF(Settings!$C$16="No",1,(1-SLR!$D171*Parameters!EL$181))))</f>
        <v>79354.01607365848</v>
      </c>
      <c r="EM172" s="22">
        <f ca="1">IF(EM$2=0,0,IF((Parameters!$B$174*(1-Parameters!EM$185)*_xlfn.IFNA('[3]National GDP per capita ppp'!EM172,0)+(1-Parameters!$B$174)*EM171)*(1+(_xlfn.IFNA('[3]Nat GDP per cap ppp growth rate'!EM172,0)-IF(Settings!$C$16="No",0,Parameters!EM$164*('AMOC national temperature'!EM171-Parameters!EM$128)+Parameters!EM$165*('AMOC national temperature'!EM171-Parameters!EM$128)^2)))*IF(Settings!$C$16="No",1,(1-SLR!$D171*Parameters!EM$181))&lt;=0,Parameters!$B$189,(Parameters!$B$174*(1-Parameters!EM$185)*_xlfn.IFNA('[3]National GDP per capita ppp'!EM172,0)+(1-Parameters!$B$174)*EM171)*(1+(_xlfn.IFNA('[3]Nat GDP per cap ppp growth rate'!EM172,0)-IF(Settings!$C$16="No",0,Parameters!EM$164*('AMOC national temperature'!EM171-Parameters!EM$128)+Parameters!EM$165*('AMOC national temperature'!EM171-Parameters!EM$128)^2)))*IF(Settings!$C$16="No",1,(1-SLR!$D171*Parameters!EM$181))))</f>
        <v>115495.9775463586</v>
      </c>
      <c r="EN172" s="22">
        <f ca="1">IF(EN$2=0,0,IF((Parameters!$B$174*(1-Parameters!EN$185)*_xlfn.IFNA('[3]National GDP per capita ppp'!EN172,0)+(1-Parameters!$B$174)*EN171)*(1+(_xlfn.IFNA('[3]Nat GDP per cap ppp growth rate'!EN172,0)-IF(Settings!$C$16="No",0,Parameters!EN$164*('AMOC national temperature'!EN171-Parameters!EN$128)+Parameters!EN$165*('AMOC national temperature'!EN171-Parameters!EN$128)^2)))*IF(Settings!$C$16="No",1,(1-SLR!$D171*Parameters!EN$181))&lt;=0,Parameters!$B$189,(Parameters!$B$174*(1-Parameters!EN$185)*_xlfn.IFNA('[3]National GDP per capita ppp'!EN172,0)+(1-Parameters!$B$174)*EN171)*(1+(_xlfn.IFNA('[3]Nat GDP per cap ppp growth rate'!EN172,0)-IF(Settings!$C$16="No",0,Parameters!EN$164*('AMOC national temperature'!EN171-Parameters!EN$128)+Parameters!EN$165*('AMOC national temperature'!EN171-Parameters!EN$128)^2)))*IF(Settings!$C$16="No",1,(1-SLR!$D171*Parameters!EN$181))))</f>
        <v>524025.81243446737</v>
      </c>
      <c r="EO172" s="22">
        <f>IF(EO$2=0,0,IF((Parameters!$B$174*(1-Parameters!EO$185)*_xlfn.IFNA('[3]National GDP per capita ppp'!EO172,0)+(1-Parameters!$B$174)*EO171)*(1+(_xlfn.IFNA('[3]Nat GDP per cap ppp growth rate'!EO172,0)-IF(Settings!$C$16="No",0,Parameters!EO$164*('AMOC national temperature'!EO171-Parameters!EO$128)+Parameters!EO$165*('AMOC national temperature'!EO171-Parameters!EO$128)^2)))*IF(Settings!$C$16="No",1,(1-SLR!$D171*Parameters!EO$181))&lt;=0,Parameters!$B$189,(Parameters!$B$174*(1-Parameters!EO$185)*_xlfn.IFNA('[3]National GDP per capita ppp'!EO172,0)+(1-Parameters!$B$174)*EO171)*(1+(_xlfn.IFNA('[3]Nat GDP per cap ppp growth rate'!EO172,0)-IF(Settings!$C$16="No",0,Parameters!EO$164*('AMOC national temperature'!EO171-Parameters!EO$128)+Parameters!EO$165*('AMOC national temperature'!EO171-Parameters!EO$128)^2)))*IF(Settings!$C$16="No",1,(1-SLR!$D171*Parameters!EO$181))))</f>
        <v>0</v>
      </c>
      <c r="EP172" s="22">
        <f ca="1">IF(EP$2=0,0,IF((Parameters!$B$174*(1-Parameters!EP$185)*_xlfn.IFNA('[3]National GDP per capita ppp'!EP172,0)+(1-Parameters!$B$174)*EP171)*(1+(_xlfn.IFNA('[3]Nat GDP per cap ppp growth rate'!EP172,0)-IF(Settings!$C$16="No",0,Parameters!EP$164*('AMOC national temperature'!EP171-Parameters!EP$128)+Parameters!EP$165*('AMOC national temperature'!EP171-Parameters!EP$128)^2)))*IF(Settings!$C$16="No",1,(1-SLR!$D171*Parameters!EP$181))&lt;=0,Parameters!$B$189,(Parameters!$B$174*(1-Parameters!EP$185)*_xlfn.IFNA('[3]National GDP per capita ppp'!EP172,0)+(1-Parameters!$B$174)*EP171)*(1+(_xlfn.IFNA('[3]Nat GDP per cap ppp growth rate'!EP172,0)-IF(Settings!$C$16="No",0,Parameters!EP$164*('AMOC national temperature'!EP171-Parameters!EP$128)+Parameters!EP$165*('AMOC national temperature'!EP171-Parameters!EP$128)^2)))*IF(Settings!$C$16="No",1,(1-SLR!$D171*Parameters!EP$181))))</f>
        <v>155594.36341066068</v>
      </c>
      <c r="EQ172" s="22">
        <f ca="1">IF(EQ$2=0,0,IF((Parameters!$B$174*(1-Parameters!EQ$185)*_xlfn.IFNA('[3]National GDP per capita ppp'!EQ172,0)+(1-Parameters!$B$174)*EQ171)*(1+(_xlfn.IFNA('[3]Nat GDP per cap ppp growth rate'!EQ172,0)-IF(Settings!$C$16="No",0,Parameters!EQ$164*('AMOC national temperature'!EQ171-Parameters!EQ$128)+Parameters!EQ$165*('AMOC national temperature'!EQ171-Parameters!EQ$128)^2)))*IF(Settings!$C$16="No",1,(1-SLR!$D171*Parameters!EQ$181))&lt;=0,Parameters!$B$189,(Parameters!$B$174*(1-Parameters!EQ$185)*_xlfn.IFNA('[3]National GDP per capita ppp'!EQ172,0)+(1-Parameters!$B$174)*EQ171)*(1+(_xlfn.IFNA('[3]Nat GDP per cap ppp growth rate'!EQ172,0)-IF(Settings!$C$16="No",0,Parameters!EQ$164*('AMOC national temperature'!EQ171-Parameters!EQ$128)+Parameters!EQ$165*('AMOC national temperature'!EQ171-Parameters!EQ$128)^2)))*IF(Settings!$C$16="No",1,(1-SLR!$D171*Parameters!EQ$181))))</f>
        <v>157631.25637147282</v>
      </c>
      <c r="ER172" s="22">
        <f ca="1">IF(ER$2=0,0,IF((Parameters!$B$174*(1-Parameters!ER$185)*_xlfn.IFNA('[3]National GDP per capita ppp'!ER172,0)+(1-Parameters!$B$174)*ER171)*(1+(_xlfn.IFNA('[3]Nat GDP per cap ppp growth rate'!ER172,0)-IF(Settings!$C$16="No",0,Parameters!ER$164*('AMOC national temperature'!ER171-Parameters!ER$128)+Parameters!ER$165*('AMOC national temperature'!ER171-Parameters!ER$128)^2)))*IF(Settings!$C$16="No",1,(1-SLR!$D171*Parameters!ER$181))&lt;=0,Parameters!$B$189,(Parameters!$B$174*(1-Parameters!ER$185)*_xlfn.IFNA('[3]National GDP per capita ppp'!ER172,0)+(1-Parameters!$B$174)*ER171)*(1+(_xlfn.IFNA('[3]Nat GDP per cap ppp growth rate'!ER172,0)-IF(Settings!$C$16="No",0,Parameters!ER$164*('AMOC national temperature'!ER171-Parameters!ER$128)+Parameters!ER$165*('AMOC national temperature'!ER171-Parameters!ER$128)^2)))*IF(Settings!$C$16="No",1,(1-SLR!$D171*Parameters!ER$181))))</f>
        <v>201548.3504663326</v>
      </c>
      <c r="ES172" s="22">
        <f ca="1">IF(ES$2=0,0,IF((Parameters!$B$174*(1-Parameters!ES$185)*_xlfn.IFNA('[3]National GDP per capita ppp'!ES172,0)+(1-Parameters!$B$174)*ES171)*(1+(_xlfn.IFNA('[3]Nat GDP per cap ppp growth rate'!ES172,0)-IF(Settings!$C$16="No",0,Parameters!ES$164*('AMOC national temperature'!ES171-Parameters!ES$128)+Parameters!ES$165*('AMOC national temperature'!ES171-Parameters!ES$128)^2)))*IF(Settings!$C$16="No",1,(1-SLR!$D171*Parameters!ES$181))&lt;=0,Parameters!$B$189,(Parameters!$B$174*(1-Parameters!ES$185)*_xlfn.IFNA('[3]National GDP per capita ppp'!ES172,0)+(1-Parameters!$B$174)*ES171)*(1+(_xlfn.IFNA('[3]Nat GDP per cap ppp growth rate'!ES172,0)-IF(Settings!$C$16="No",0,Parameters!ES$164*('AMOC national temperature'!ES171-Parameters!ES$128)+Parameters!ES$165*('AMOC national temperature'!ES171-Parameters!ES$128)^2)))*IF(Settings!$C$16="No",1,(1-SLR!$D171*Parameters!ES$181))))</f>
        <v>2773285.1815661392</v>
      </c>
      <c r="ET172" s="22">
        <f>IF(ET$2=0,0,IF((Parameters!$B$174*(1-Parameters!ET$185)*_xlfn.IFNA('[3]National GDP per capita ppp'!ET172,0)+(1-Parameters!$B$174)*ET171)*(1+(_xlfn.IFNA('[3]Nat GDP per cap ppp growth rate'!ET172,0)-IF(Settings!$C$16="No",0,Parameters!ET$164*('AMOC national temperature'!ET171-Parameters!ET$128)+Parameters!ET$165*('AMOC national temperature'!ET171-Parameters!ET$128)^2)))*IF(Settings!$C$16="No",1,(1-SLR!$D171*Parameters!ET$181))&lt;=0,Parameters!$B$189,(Parameters!$B$174*(1-Parameters!ET$185)*_xlfn.IFNA('[3]National GDP per capita ppp'!ET172,0)+(1-Parameters!$B$174)*ET171)*(1+(_xlfn.IFNA('[3]Nat GDP per cap ppp growth rate'!ET172,0)-IF(Settings!$C$16="No",0,Parameters!ET$164*('AMOC national temperature'!ET171-Parameters!ET$128)+Parameters!ET$165*('AMOC national temperature'!ET171-Parameters!ET$128)^2)))*IF(Settings!$C$16="No",1,(1-SLR!$D171*Parameters!ET$181))))</f>
        <v>0</v>
      </c>
      <c r="EU172" s="22">
        <f ca="1">IF(EU$2=0,0,IF((Parameters!$B$174*(1-Parameters!EU$185)*_xlfn.IFNA('[3]National GDP per capita ppp'!EU172,0)+(1-Parameters!$B$174)*EU171)*(1+(_xlfn.IFNA('[3]Nat GDP per cap ppp growth rate'!EU172,0)-IF(Settings!$C$16="No",0,Parameters!EU$164*('AMOC national temperature'!EU171-Parameters!EU$128)+Parameters!EU$165*('AMOC national temperature'!EU171-Parameters!EU$128)^2)))*IF(Settings!$C$16="No",1,(1-SLR!$D171*Parameters!EU$181))&lt;=0,Parameters!$B$189,(Parameters!$B$174*(1-Parameters!EU$185)*_xlfn.IFNA('[3]National GDP per capita ppp'!EU172,0)+(1-Parameters!$B$174)*EU171)*(1+(_xlfn.IFNA('[3]Nat GDP per cap ppp growth rate'!EU172,0)-IF(Settings!$C$16="No",0,Parameters!EU$164*('AMOC national temperature'!EU171-Parameters!EU$128)+Parameters!EU$165*('AMOC national temperature'!EU171-Parameters!EU$128)^2)))*IF(Settings!$C$16="No",1,(1-SLR!$D171*Parameters!EU$181))))</f>
        <v>88831.195954004608</v>
      </c>
      <c r="EV172" s="22">
        <f ca="1">IF(EV$2=0,0,IF((Parameters!$B$174*(1-Parameters!EV$185)*_xlfn.IFNA('[3]National GDP per capita ppp'!EV172,0)+(1-Parameters!$B$174)*EV171)*(1+(_xlfn.IFNA('[3]Nat GDP per cap ppp growth rate'!EV172,0)-IF(Settings!$C$16="No",0,Parameters!EV$164*('AMOC national temperature'!EV171-Parameters!EV$128)+Parameters!EV$165*('AMOC national temperature'!EV171-Parameters!EV$128)^2)))*IF(Settings!$C$16="No",1,(1-SLR!$D171*Parameters!EV$181))&lt;=0,Parameters!$B$189,(Parameters!$B$174*(1-Parameters!EV$185)*_xlfn.IFNA('[3]National GDP per capita ppp'!EV172,0)+(1-Parameters!$B$174)*EV171)*(1+(_xlfn.IFNA('[3]Nat GDP per cap ppp growth rate'!EV172,0)-IF(Settings!$C$16="No",0,Parameters!EV$164*('AMOC national temperature'!EV171-Parameters!EV$128)+Parameters!EV$165*('AMOC national temperature'!EV171-Parameters!EV$128)^2)))*IF(Settings!$C$16="No",1,(1-SLR!$D171*Parameters!EV$181))))</f>
        <v>205021.76647328836</v>
      </c>
      <c r="EW172" s="22">
        <f ca="1">IF(EW$2=0,0,IF((Parameters!$B$174*(1-Parameters!EW$185)*_xlfn.IFNA('[3]National GDP per capita ppp'!EW172,0)+(1-Parameters!$B$174)*EW171)*(1+(_xlfn.IFNA('[3]Nat GDP per cap ppp growth rate'!EW172,0)-IF(Settings!$C$16="No",0,Parameters!EW$164*('AMOC national temperature'!EW171-Parameters!EW$128)+Parameters!EW$165*('AMOC national temperature'!EW171-Parameters!EW$128)^2)))*IF(Settings!$C$16="No",1,(1-SLR!$D171*Parameters!EW$181))&lt;=0,Parameters!$B$189,(Parameters!$B$174*(1-Parameters!EW$185)*_xlfn.IFNA('[3]National GDP per capita ppp'!EW172,0)+(1-Parameters!$B$174)*EW171)*(1+(_xlfn.IFNA('[3]Nat GDP per cap ppp growth rate'!EW172,0)-IF(Settings!$C$16="No",0,Parameters!EW$164*('AMOC national temperature'!EW171-Parameters!EW$128)+Parameters!EW$165*('AMOC national temperature'!EW171-Parameters!EW$128)^2)))*IF(Settings!$C$16="No",1,(1-SLR!$D171*Parameters!EW$181))))</f>
        <v>63568.307322685476</v>
      </c>
      <c r="EX172" s="22">
        <f ca="1">IF(EX$2=0,0,IF((Parameters!$B$174*(1-Parameters!EX$185)*_xlfn.IFNA('[3]National GDP per capita ppp'!EX172,0)+(1-Parameters!$B$174)*EX171)*(1+(_xlfn.IFNA('[3]Nat GDP per cap ppp growth rate'!EX172,0)-IF(Settings!$C$16="No",0,Parameters!EX$164*('AMOC national temperature'!EX171-Parameters!EX$128)+Parameters!EX$165*('AMOC national temperature'!EX171-Parameters!EX$128)^2)))*IF(Settings!$C$16="No",1,(1-SLR!$D171*Parameters!EX$181))&lt;=0,Parameters!$B$189,(Parameters!$B$174*(1-Parameters!EX$185)*_xlfn.IFNA('[3]National GDP per capita ppp'!EX172,0)+(1-Parameters!$B$174)*EX171)*(1+(_xlfn.IFNA('[3]Nat GDP per cap ppp growth rate'!EX172,0)-IF(Settings!$C$16="No",0,Parameters!EX$164*('AMOC national temperature'!EX171-Parameters!EX$128)+Parameters!EX$165*('AMOC national temperature'!EX171-Parameters!EX$128)^2)))*IF(Settings!$C$16="No",1,(1-SLR!$D171*Parameters!EX$181))))</f>
        <v>1323884.0708605575</v>
      </c>
      <c r="EY172" s="22">
        <f ca="1">IF(EY$2=0,0,IF((Parameters!$B$174*(1-Parameters!EY$185)*_xlfn.IFNA('[3]National GDP per capita ppp'!EY172,0)+(1-Parameters!$B$174)*EY171)*(1+(_xlfn.IFNA('[3]Nat GDP per cap ppp growth rate'!EY172,0)-IF(Settings!$C$16="No",0,Parameters!EY$164*('AMOC national temperature'!EY171-Parameters!EY$128)+Parameters!EY$165*('AMOC national temperature'!EY171-Parameters!EY$128)^2)))*IF(Settings!$C$16="No",1,(1-SLR!$D171*Parameters!EY$181))&lt;=0,Parameters!$B$189,(Parameters!$B$174*(1-Parameters!EY$185)*_xlfn.IFNA('[3]National GDP per capita ppp'!EY172,0)+(1-Parameters!$B$174)*EY171)*(1+(_xlfn.IFNA('[3]Nat GDP per cap ppp growth rate'!EY172,0)-IF(Settings!$C$16="No",0,Parameters!EY$164*('AMOC national temperature'!EY171-Parameters!EY$128)+Parameters!EY$165*('AMOC national temperature'!EY171-Parameters!EY$128)^2)))*IF(Settings!$C$16="No",1,(1-SLR!$D171*Parameters!EY$181))))</f>
        <v>156561.01794983912</v>
      </c>
      <c r="EZ172" s="22">
        <f ca="1">IF(EZ$2=0,0,IF((Parameters!$B$174*(1-Parameters!EZ$185)*_xlfn.IFNA('[3]National GDP per capita ppp'!EZ172,0)+(1-Parameters!$B$174)*EZ171)*(1+(_xlfn.IFNA('[3]Nat GDP per cap ppp growth rate'!EZ172,0)-IF(Settings!$C$16="No",0,Parameters!EZ$164*('AMOC national temperature'!EZ171-Parameters!EZ$128)+Parameters!EZ$165*('AMOC national temperature'!EZ171-Parameters!EZ$128)^2)))*IF(Settings!$C$16="No",1,(1-SLR!$D171*Parameters!EZ$181))&lt;=0,Parameters!$B$189,(Parameters!$B$174*(1-Parameters!EZ$185)*_xlfn.IFNA('[3]National GDP per capita ppp'!EZ172,0)+(1-Parameters!$B$174)*EZ171)*(1+(_xlfn.IFNA('[3]Nat GDP per cap ppp growth rate'!EZ172,0)-IF(Settings!$C$16="No",0,Parameters!EZ$164*('AMOC national temperature'!EZ171-Parameters!EZ$128)+Parameters!EZ$165*('AMOC national temperature'!EZ171-Parameters!EZ$128)^2)))*IF(Settings!$C$16="No",1,(1-SLR!$D171*Parameters!EZ$181))))</f>
        <v>120253.49917861819</v>
      </c>
      <c r="FA172" s="22">
        <f ca="1">IF(FA$2=0,0,IF((Parameters!$B$174*(1-Parameters!FA$185)*_xlfn.IFNA('[3]National GDP per capita ppp'!FA172,0)+(1-Parameters!$B$174)*FA171)*(1+(_xlfn.IFNA('[3]Nat GDP per cap ppp growth rate'!FA172,0)-IF(Settings!$C$16="No",0,Parameters!FA$164*('AMOC national temperature'!FA171-Parameters!FA$128)+Parameters!FA$165*('AMOC national temperature'!FA171-Parameters!FA$128)^2)))*IF(Settings!$C$16="No",1,(1-SLR!$D171*Parameters!FA$181))&lt;=0,Parameters!$B$189,(Parameters!$B$174*(1-Parameters!FA$185)*_xlfn.IFNA('[3]National GDP per capita ppp'!FA172,0)+(1-Parameters!$B$174)*FA171)*(1+(_xlfn.IFNA('[3]Nat GDP per cap ppp growth rate'!FA172,0)-IF(Settings!$C$16="No",0,Parameters!FA$164*('AMOC national temperature'!FA171-Parameters!FA$128)+Parameters!FA$165*('AMOC national temperature'!FA171-Parameters!FA$128)^2)))*IF(Settings!$C$16="No",1,(1-SLR!$D171*Parameters!FA$181))))</f>
        <v>63375.051552478813</v>
      </c>
      <c r="FB172" s="22">
        <f ca="1">IF(FB$2=0,0,IF((Parameters!$B$174*(1-Parameters!FB$185)*_xlfn.IFNA('[3]National GDP per capita ppp'!FB172,0)+(1-Parameters!$B$174)*FB171)*(1+(_xlfn.IFNA('[3]Nat GDP per cap ppp growth rate'!FB172,0)-IF(Settings!$C$16="No",0,Parameters!FB$164*('AMOC national temperature'!FB171-Parameters!FB$128)+Parameters!FB$165*('AMOC national temperature'!FB171-Parameters!FB$128)^2)))*IF(Settings!$C$16="No",1,(1-SLR!$D171*Parameters!FB$181))&lt;=0,Parameters!$B$189,(Parameters!$B$174*(1-Parameters!FB$185)*_xlfn.IFNA('[3]National GDP per capita ppp'!FB172,0)+(1-Parameters!$B$174)*FB171)*(1+(_xlfn.IFNA('[3]Nat GDP per cap ppp growth rate'!FB172,0)-IF(Settings!$C$16="No",0,Parameters!FB$164*('AMOC national temperature'!FB171-Parameters!FB$128)+Parameters!FB$165*('AMOC national temperature'!FB171-Parameters!FB$128)^2)))*IF(Settings!$C$16="No",1,(1-SLR!$D171*Parameters!FB$181))))</f>
        <v>56249.471884536026</v>
      </c>
      <c r="FC172" s="22">
        <f ca="1">IF(FC$2=0,0,IF((Parameters!$B$174*(1-Parameters!FC$185)*_xlfn.IFNA('[3]National GDP per capita ppp'!FC172,0)+(1-Parameters!$B$174)*FC171)*(1+(_xlfn.IFNA('[3]Nat GDP per cap ppp growth rate'!FC172,0)-IF(Settings!$C$16="No",0,Parameters!FC$164*('AMOC national temperature'!FC171-Parameters!FC$128)+Parameters!FC$165*('AMOC national temperature'!FC171-Parameters!FC$128)^2)))*IF(Settings!$C$16="No",1,(1-SLR!$D171*Parameters!FC$181))&lt;=0,Parameters!$B$189,(Parameters!$B$174*(1-Parameters!FC$185)*_xlfn.IFNA('[3]National GDP per capita ppp'!FC172,0)+(1-Parameters!$B$174)*FC171)*(1+(_xlfn.IFNA('[3]Nat GDP per cap ppp growth rate'!FC172,0)-IF(Settings!$C$16="No",0,Parameters!FC$164*('AMOC national temperature'!FC171-Parameters!FC$128)+Parameters!FC$165*('AMOC national temperature'!FC171-Parameters!FC$128)^2)))*IF(Settings!$C$16="No",1,(1-SLR!$D171*Parameters!FC$181))))</f>
        <v>114686.48895578283</v>
      </c>
      <c r="FD172" s="22">
        <f ca="1">IF(FD$2=0,0,IF((Parameters!$B$174*(1-Parameters!FD$185)*_xlfn.IFNA('[3]National GDP per capita ppp'!FD172,0)+(1-Parameters!$B$174)*FD171)*(1+(_xlfn.IFNA('[3]Nat GDP per cap ppp growth rate'!FD172,0)-IF(Settings!$C$16="No",0,Parameters!FD$164*('AMOC national temperature'!FD171-Parameters!FD$128)+Parameters!FD$165*('AMOC national temperature'!FD171-Parameters!FD$128)^2)))*IF(Settings!$C$16="No",1,(1-SLR!$D171*Parameters!FD$181))&lt;=0,Parameters!$B$189,(Parameters!$B$174*(1-Parameters!FD$185)*_xlfn.IFNA('[3]National GDP per capita ppp'!FD172,0)+(1-Parameters!$B$174)*FD171)*(1+(_xlfn.IFNA('[3]Nat GDP per cap ppp growth rate'!FD172,0)-IF(Settings!$C$16="No",0,Parameters!FD$164*('AMOC national temperature'!FD171-Parameters!FD$128)+Parameters!FD$165*('AMOC national temperature'!FD171-Parameters!FD$128)^2)))*IF(Settings!$C$16="No",1,(1-SLR!$D171*Parameters!FD$181))))</f>
        <v>356354.0316200587</v>
      </c>
      <c r="FE172" s="22">
        <f>IF(FE$2=0,0,IF((Parameters!$B$174*(1-Parameters!FE$185)*_xlfn.IFNA('[3]National GDP per capita ppp'!FE172,0)+(1-Parameters!$B$174)*FE171)*(1+(_xlfn.IFNA('[3]Nat GDP per cap ppp growth rate'!FE172,0)-IF(Settings!$C$16="No",0,Parameters!FE$164*('AMOC national temperature'!FE171-Parameters!FE$128)+Parameters!FE$165*('AMOC national temperature'!FE171-Parameters!FE$128)^2)))*IF(Settings!$C$16="No",1,(1-SLR!$D171*Parameters!FE$181))&lt;=0,Parameters!$B$189,(Parameters!$B$174*(1-Parameters!FE$185)*_xlfn.IFNA('[3]National GDP per capita ppp'!FE172,0)+(1-Parameters!$B$174)*FE171)*(1+(_xlfn.IFNA('[3]Nat GDP per cap ppp growth rate'!FE172,0)-IF(Settings!$C$16="No",0,Parameters!FE$164*('AMOC national temperature'!FE171-Parameters!FE$128)+Parameters!FE$165*('AMOC national temperature'!FE171-Parameters!FE$128)^2)))*IF(Settings!$C$16="No",1,(1-SLR!$D171*Parameters!FE$181))))</f>
        <v>0</v>
      </c>
      <c r="FF172" s="22">
        <f ca="1">IF(FF$2=0,0,IF((Parameters!$B$174*(1-Parameters!FF$185)*_xlfn.IFNA('[3]National GDP per capita ppp'!FF172,0)+(1-Parameters!$B$174)*FF171)*(1+(_xlfn.IFNA('[3]Nat GDP per cap ppp growth rate'!FF172,0)-IF(Settings!$C$16="No",0,Parameters!FF$164*('AMOC national temperature'!FF171-Parameters!FF$128)+Parameters!FF$165*('AMOC national temperature'!FF171-Parameters!FF$128)^2)))*IF(Settings!$C$16="No",1,(1-SLR!$D171*Parameters!FF$181))&lt;=0,Parameters!$B$189,(Parameters!$B$174*(1-Parameters!FF$185)*_xlfn.IFNA('[3]National GDP per capita ppp'!FF172,0)+(1-Parameters!$B$174)*FF171)*(1+(_xlfn.IFNA('[3]Nat GDP per cap ppp growth rate'!FF172,0)-IF(Settings!$C$16="No",0,Parameters!FF$164*('AMOC national temperature'!FF171-Parameters!FF$128)+Parameters!FF$165*('AMOC national temperature'!FF171-Parameters!FF$128)^2)))*IF(Settings!$C$16="No",1,(1-SLR!$D171*Parameters!FF$181))))</f>
        <v>73906.370039224028</v>
      </c>
      <c r="FG172" s="22">
        <f ca="1">IF(FG$2=0,0,IF((Parameters!$B$174*(1-Parameters!FG$185)*_xlfn.IFNA('[3]National GDP per capita ppp'!FG172,0)+(1-Parameters!$B$174)*FG171)*(1+(_xlfn.IFNA('[3]Nat GDP per cap ppp growth rate'!FG172,0)-IF(Settings!$C$16="No",0,Parameters!FG$164*('AMOC national temperature'!FG171-Parameters!FG$128)+Parameters!FG$165*('AMOC national temperature'!FG171-Parameters!FG$128)^2)))*IF(Settings!$C$16="No",1,(1-SLR!$D171*Parameters!FG$181))&lt;=0,Parameters!$B$189,(Parameters!$B$174*(1-Parameters!FG$185)*_xlfn.IFNA('[3]National GDP per capita ppp'!FG172,0)+(1-Parameters!$B$174)*FG171)*(1+(_xlfn.IFNA('[3]Nat GDP per cap ppp growth rate'!FG172,0)-IF(Settings!$C$16="No",0,Parameters!FG$164*('AMOC national temperature'!FG171-Parameters!FG$128)+Parameters!FG$165*('AMOC national temperature'!FG171-Parameters!FG$128)^2)))*IF(Settings!$C$16="No",1,(1-SLR!$D171*Parameters!FG$181))))</f>
        <v>226589.30603706598</v>
      </c>
      <c r="FH172" s="22">
        <f ca="1">IF(FH$2=0,0,IF((Parameters!$B$174*(1-Parameters!FH$185)*_xlfn.IFNA('[3]National GDP per capita ppp'!FH172,0)+(1-Parameters!$B$174)*FH171)*(1+(_xlfn.IFNA('[3]Nat GDP per cap ppp growth rate'!FH172,0)-IF(Settings!$C$16="No",0,Parameters!FH$164*('AMOC national temperature'!FH171-Parameters!FH$128)+Parameters!FH$165*('AMOC national temperature'!FH171-Parameters!FH$128)^2)))*IF(Settings!$C$16="No",1,(1-SLR!$D171*Parameters!FH$181))&lt;=0,Parameters!$B$189,(Parameters!$B$174*(1-Parameters!FH$185)*_xlfn.IFNA('[3]National GDP per capita ppp'!FH172,0)+(1-Parameters!$B$174)*FH171)*(1+(_xlfn.IFNA('[3]Nat GDP per cap ppp growth rate'!FH172,0)-IF(Settings!$C$16="No",0,Parameters!FH$164*('AMOC national temperature'!FH171-Parameters!FH$128)+Parameters!FH$165*('AMOC national temperature'!FH171-Parameters!FH$128)^2)))*IF(Settings!$C$16="No",1,(1-SLR!$D171*Parameters!FH$181))))</f>
        <v>99910.158577277238</v>
      </c>
      <c r="FI172" s="22">
        <f ca="1">IF(FI$2=0,0,IF((Parameters!$B$174*(1-Parameters!FI$185)*_xlfn.IFNA('[3]National GDP per capita ppp'!FI172,0)+(1-Parameters!$B$174)*FI171)*(1+(_xlfn.IFNA('[3]Nat GDP per cap ppp growth rate'!FI172,0)-IF(Settings!$C$16="No",0,Parameters!FI$164*('AMOC national temperature'!FI171-Parameters!FI$128)+Parameters!FI$165*('AMOC national temperature'!FI171-Parameters!FI$128)^2)))*IF(Settings!$C$16="No",1,(1-SLR!$D171*Parameters!FI$181))&lt;=0,Parameters!$B$189,(Parameters!$B$174*(1-Parameters!FI$185)*_xlfn.IFNA('[3]National GDP per capita ppp'!FI172,0)+(1-Parameters!$B$174)*FI171)*(1+(_xlfn.IFNA('[3]Nat GDP per cap ppp growth rate'!FI172,0)-IF(Settings!$C$16="No",0,Parameters!FI$164*('AMOC national temperature'!FI171-Parameters!FI$128)+Parameters!FI$165*('AMOC national temperature'!FI171-Parameters!FI$128)^2)))*IF(Settings!$C$16="No",1,(1-SLR!$D171*Parameters!FI$181))))</f>
        <v>138415.00919876265</v>
      </c>
      <c r="FJ172" s="22">
        <f ca="1">IF(FJ$2=0,0,IF((Parameters!$B$174*(1-Parameters!FJ$185)*_xlfn.IFNA('[3]National GDP per capita ppp'!FJ172,0)+(1-Parameters!$B$174)*FJ171)*(1+(_xlfn.IFNA('[3]Nat GDP per cap ppp growth rate'!FJ172,0)-IF(Settings!$C$16="No",0,Parameters!FJ$164*('AMOC national temperature'!FJ171-Parameters!FJ$128)+Parameters!FJ$165*('AMOC national temperature'!FJ171-Parameters!FJ$128)^2)))*IF(Settings!$C$16="No",1,(1-SLR!$D171*Parameters!FJ$181))&lt;=0,Parameters!$B$189,(Parameters!$B$174*(1-Parameters!FJ$185)*_xlfn.IFNA('[3]National GDP per capita ppp'!FJ172,0)+(1-Parameters!$B$174)*FJ171)*(1+(_xlfn.IFNA('[3]Nat GDP per cap ppp growth rate'!FJ172,0)-IF(Settings!$C$16="No",0,Parameters!FJ$164*('AMOC national temperature'!FJ171-Parameters!FJ$128)+Parameters!FJ$165*('AMOC national temperature'!FJ171-Parameters!FJ$128)^2)))*IF(Settings!$C$16="No",1,(1-SLR!$D171*Parameters!FJ$181))))</f>
        <v>131239.65611387242</v>
      </c>
      <c r="FK172" s="22">
        <f ca="1">IF(FK$2=0,0,IF((Parameters!$B$174*(1-Parameters!FK$185)*_xlfn.IFNA('[3]National GDP per capita ppp'!FK172,0)+(1-Parameters!$B$174)*FK171)*(1+(_xlfn.IFNA('[3]Nat GDP per cap ppp growth rate'!FK172,0)-IF(Settings!$C$16="No",0,Parameters!FK$164*('AMOC national temperature'!FK171-Parameters!FK$128)+Parameters!FK$165*('AMOC national temperature'!FK171-Parameters!FK$128)^2)))*IF(Settings!$C$16="No",1,(1-SLR!$D171*Parameters!FK$181))&lt;=0,Parameters!$B$189,(Parameters!$B$174*(1-Parameters!FK$185)*_xlfn.IFNA('[3]National GDP per capita ppp'!FK172,0)+(1-Parameters!$B$174)*FK171)*(1+(_xlfn.IFNA('[3]Nat GDP per cap ppp growth rate'!FK172,0)-IF(Settings!$C$16="No",0,Parameters!FK$164*('AMOC national temperature'!FK171-Parameters!FK$128)+Parameters!FK$165*('AMOC national temperature'!FK171-Parameters!FK$128)^2)))*IF(Settings!$C$16="No",1,(1-SLR!$D171*Parameters!FK$181))))</f>
        <v>139030.05112258776</v>
      </c>
      <c r="FL172" s="22">
        <f ca="1">IF(FL$2=0,0,IF((Parameters!$B$174*(1-Parameters!FL$185)*_xlfn.IFNA('[3]National GDP per capita ppp'!FL172,0)+(1-Parameters!$B$174)*FL171)*(1+(_xlfn.IFNA('[3]Nat GDP per cap ppp growth rate'!FL172,0)-IF(Settings!$C$16="No",0,Parameters!FL$164*('AMOC national temperature'!FL171-Parameters!FL$128)+Parameters!FL$165*('AMOC national temperature'!FL171-Parameters!FL$128)^2)))*IF(Settings!$C$16="No",1,(1-SLR!$D171*Parameters!FL$181))&lt;=0,Parameters!$B$189,(Parameters!$B$174*(1-Parameters!FL$185)*_xlfn.IFNA('[3]National GDP per capita ppp'!FL172,0)+(1-Parameters!$B$174)*FL171)*(1+(_xlfn.IFNA('[3]Nat GDP per cap ppp growth rate'!FL172,0)-IF(Settings!$C$16="No",0,Parameters!FL$164*('AMOC national temperature'!FL171-Parameters!FL$128)+Parameters!FL$165*('AMOC national temperature'!FL171-Parameters!FL$128)^2)))*IF(Settings!$C$16="No",1,(1-SLR!$D171*Parameters!FL$181))))</f>
        <v>198614.8694199048</v>
      </c>
      <c r="FM172" s="22">
        <f>IF(FM$2=0,0,IF((Parameters!$B$174*(1-Parameters!FM$185)*_xlfn.IFNA('[3]National GDP per capita ppp'!FM172,0)+(1-Parameters!$B$174)*FM171)*(1+(_xlfn.IFNA('[3]Nat GDP per cap ppp growth rate'!FM172,0)-IF(Settings!$C$16="No",0,Parameters!FM$164*('AMOC national temperature'!FM171-Parameters!FM$128)+Parameters!FM$165*('AMOC national temperature'!FM171-Parameters!FM$128)^2)))*IF(Settings!$C$16="No",1,(1-SLR!$D171*Parameters!FM$181))&lt;=0,Parameters!$B$189,(Parameters!$B$174*(1-Parameters!FM$185)*_xlfn.IFNA('[3]National GDP per capita ppp'!FM172,0)+(1-Parameters!$B$174)*FM171)*(1+(_xlfn.IFNA('[3]Nat GDP per cap ppp growth rate'!FM172,0)-IF(Settings!$C$16="No",0,Parameters!FM$164*('AMOC national temperature'!FM171-Parameters!FM$128)+Parameters!FM$165*('AMOC national temperature'!FM171-Parameters!FM$128)^2)))*IF(Settings!$C$16="No",1,(1-SLR!$D171*Parameters!FM$181))))</f>
        <v>0</v>
      </c>
      <c r="FN172" s="22">
        <f ca="1">IF(FN$2=0,0,IF((Parameters!$B$174*(1-Parameters!FN$185)*_xlfn.IFNA('[3]National GDP per capita ppp'!FN172,0)+(1-Parameters!$B$174)*FN171)*(1+(_xlfn.IFNA('[3]Nat GDP per cap ppp growth rate'!FN172,0)-IF(Settings!$C$16="No",0,Parameters!FN$164*('AMOC national temperature'!FN171-Parameters!FN$128)+Parameters!FN$165*('AMOC national temperature'!FN171-Parameters!FN$128)^2)))*IF(Settings!$C$16="No",1,(1-SLR!$D171*Parameters!FN$181))&lt;=0,Parameters!$B$189,(Parameters!$B$174*(1-Parameters!FN$185)*_xlfn.IFNA('[3]National GDP per capita ppp'!FN172,0)+(1-Parameters!$B$174)*FN171)*(1+(_xlfn.IFNA('[3]Nat GDP per cap ppp growth rate'!FN172,0)-IF(Settings!$C$16="No",0,Parameters!FN$164*('AMOC national temperature'!FN171-Parameters!FN$128)+Parameters!FN$165*('AMOC national temperature'!FN171-Parameters!FN$128)^2)))*IF(Settings!$C$16="No",1,(1-SLR!$D171*Parameters!FN$181))))</f>
        <v>75562.687985036813</v>
      </c>
      <c r="FO172" s="22">
        <f ca="1">IF(FO$2=0,0,IF((Parameters!$B$174*(1-Parameters!FO$185)*_xlfn.IFNA('[3]National GDP per capita ppp'!FO172,0)+(1-Parameters!$B$174)*FO171)*(1+(_xlfn.IFNA('[3]Nat GDP per cap ppp growth rate'!FO172,0)-IF(Settings!$C$16="No",0,Parameters!FO$164*('AMOC national temperature'!FO171-Parameters!FO$128)+Parameters!FO$165*('AMOC national temperature'!FO171-Parameters!FO$128)^2)))*IF(Settings!$C$16="No",1,(1-SLR!$D171*Parameters!FO$181))&lt;=0,Parameters!$B$189,(Parameters!$B$174*(1-Parameters!FO$185)*_xlfn.IFNA('[3]National GDP per capita ppp'!FO172,0)+(1-Parameters!$B$174)*FO171)*(1+(_xlfn.IFNA('[3]Nat GDP per cap ppp growth rate'!FO172,0)-IF(Settings!$C$16="No",0,Parameters!FO$164*('AMOC national temperature'!FO171-Parameters!FO$128)+Parameters!FO$165*('AMOC national temperature'!FO171-Parameters!FO$128)^2)))*IF(Settings!$C$16="No",1,(1-SLR!$D171*Parameters!FO$181))))</f>
        <v>52664.018149198804</v>
      </c>
      <c r="FP172" s="22">
        <f ca="1">IF(FP$2=0,0,IF((Parameters!$B$174*(1-Parameters!FP$185)*_xlfn.IFNA('[3]National GDP per capita ppp'!FP172,0)+(1-Parameters!$B$174)*FP171)*(1+(_xlfn.IFNA('[3]Nat GDP per cap ppp growth rate'!FP172,0)-IF(Settings!$C$16="No",0,Parameters!FP$164*('AMOC national temperature'!FP171-Parameters!FP$128)+Parameters!FP$165*('AMOC national temperature'!FP171-Parameters!FP$128)^2)))*IF(Settings!$C$16="No",1,(1-SLR!$D171*Parameters!FP$181))&lt;=0,Parameters!$B$189,(Parameters!$B$174*(1-Parameters!FP$185)*_xlfn.IFNA('[3]National GDP per capita ppp'!FP172,0)+(1-Parameters!$B$174)*FP171)*(1+(_xlfn.IFNA('[3]Nat GDP per cap ppp growth rate'!FP172,0)-IF(Settings!$C$16="No",0,Parameters!FP$164*('AMOC national temperature'!FP171-Parameters!FP$128)+Parameters!FP$165*('AMOC national temperature'!FP171-Parameters!FP$128)^2)))*IF(Settings!$C$16="No",1,(1-SLR!$D171*Parameters!FP$181))))</f>
        <v>321359.68942434224</v>
      </c>
      <c r="FQ172" s="22">
        <f ca="1">IF(FQ$2=0,0,IF((Parameters!$B$174*(1-Parameters!FQ$185)*_xlfn.IFNA('[3]National GDP per capita ppp'!FQ172,0)+(1-Parameters!$B$174)*FQ171)*(1+(_xlfn.IFNA('[3]Nat GDP per cap ppp growth rate'!FQ172,0)-IF(Settings!$C$16="No",0,Parameters!FQ$164*('AMOC national temperature'!FQ171-Parameters!FQ$128)+Parameters!FQ$165*('AMOC national temperature'!FQ171-Parameters!FQ$128)^2)))*IF(Settings!$C$16="No",1,(1-SLR!$D171*Parameters!FQ$181))&lt;=0,Parameters!$B$189,(Parameters!$B$174*(1-Parameters!FQ$185)*_xlfn.IFNA('[3]National GDP per capita ppp'!FQ172,0)+(1-Parameters!$B$174)*FQ171)*(1+(_xlfn.IFNA('[3]Nat GDP per cap ppp growth rate'!FQ172,0)-IF(Settings!$C$16="No",0,Parameters!FQ$164*('AMOC national temperature'!FQ171-Parameters!FQ$128)+Parameters!FQ$165*('AMOC national temperature'!FQ171-Parameters!FQ$128)^2)))*IF(Settings!$C$16="No",1,(1-SLR!$D171*Parameters!FQ$181))))</f>
        <v>25601.87237362146</v>
      </c>
      <c r="FR172" s="22">
        <f ca="1">IF(FR$2=0,0,IF((Parameters!$B$174*(1-Parameters!FR$185)*_xlfn.IFNA('[3]National GDP per capita ppp'!FR172,0)+(1-Parameters!$B$174)*FR171)*(1+(_xlfn.IFNA('[3]Nat GDP per cap ppp growth rate'!FR172,0)-IF(Settings!$C$16="No",0,Parameters!FR$164*('AMOC national temperature'!FR171-Parameters!FR$128)+Parameters!FR$165*('AMOC national temperature'!FR171-Parameters!FR$128)^2)))*IF(Settings!$C$16="No",1,(1-SLR!$D171*Parameters!FR$181))&lt;=0,Parameters!$B$189,(Parameters!$B$174*(1-Parameters!FR$185)*_xlfn.IFNA('[3]National GDP per capita ppp'!FR172,0)+(1-Parameters!$B$174)*FR171)*(1+(_xlfn.IFNA('[3]Nat GDP per cap ppp growth rate'!FR172,0)-IF(Settings!$C$16="No",0,Parameters!FR$164*('AMOC national temperature'!FR171-Parameters!FR$128)+Parameters!FR$165*('AMOC national temperature'!FR171-Parameters!FR$128)^2)))*IF(Settings!$C$16="No",1,(1-SLR!$D171*Parameters!FR$181))))</f>
        <v>92331.51048219332</v>
      </c>
      <c r="FS172" s="22">
        <f ca="1">IF(FS$2=0,0,IF((Parameters!$B$174*(1-Parameters!FS$185)*_xlfn.IFNA('[3]National GDP per capita ppp'!FS172,0)+(1-Parameters!$B$174)*FS171)*(1+(_xlfn.IFNA('[3]Nat GDP per cap ppp growth rate'!FS172,0)-IF(Settings!$C$16="No",0,Parameters!FS$164*('AMOC national temperature'!FS171-Parameters!FS$128)+Parameters!FS$165*('AMOC national temperature'!FS171-Parameters!FS$128)^2)))*IF(Settings!$C$16="No",1,(1-SLR!$D171*Parameters!FS$181))&lt;=0,Parameters!$B$189,(Parameters!$B$174*(1-Parameters!FS$185)*_xlfn.IFNA('[3]National GDP per capita ppp'!FS172,0)+(1-Parameters!$B$174)*FS171)*(1+(_xlfn.IFNA('[3]Nat GDP per cap ppp growth rate'!FS172,0)-IF(Settings!$C$16="No",0,Parameters!FS$164*('AMOC national temperature'!FS171-Parameters!FS$128)+Parameters!FS$165*('AMOC national temperature'!FS171-Parameters!FS$128)^2)))*IF(Settings!$C$16="No",1,(1-SLR!$D171*Parameters!FS$181))))</f>
        <v>166630.1821251389</v>
      </c>
      <c r="FT172" s="22">
        <f ca="1">IF(FT$2=0,0,IF((Parameters!$B$174*(1-Parameters!FT$185)*_xlfn.IFNA('[3]National GDP per capita ppp'!FT172,0)+(1-Parameters!$B$174)*FT171)*(1+(_xlfn.IFNA('[3]Nat GDP per cap ppp growth rate'!FT172,0)-IF(Settings!$C$16="No",0,Parameters!FT$164*('AMOC national temperature'!FT171-Parameters!FT$128)+Parameters!FT$165*('AMOC national temperature'!FT171-Parameters!FT$128)^2)))*IF(Settings!$C$16="No",1,(1-SLR!$D171*Parameters!FT$181))&lt;=0,Parameters!$B$189,(Parameters!$B$174*(1-Parameters!FT$185)*_xlfn.IFNA('[3]National GDP per capita ppp'!FT172,0)+(1-Parameters!$B$174)*FT171)*(1+(_xlfn.IFNA('[3]Nat GDP per cap ppp growth rate'!FT172,0)-IF(Settings!$C$16="No",0,Parameters!FT$164*('AMOC national temperature'!FT171-Parameters!FT$128)+Parameters!FT$165*('AMOC national temperature'!FT171-Parameters!FT$128)^2)))*IF(Settings!$C$16="No",1,(1-SLR!$D171*Parameters!FT$181))))</f>
        <v>114111.07020459848</v>
      </c>
      <c r="FU172" s="22">
        <f ca="1">IF(FU$2=0,0,IF((Parameters!$B$174*(1-Parameters!FU$185)*_xlfn.IFNA('[3]National GDP per capita ppp'!FU172,0)+(1-Parameters!$B$174)*FU171)*(1+(_xlfn.IFNA('[3]Nat GDP per cap ppp growth rate'!FU172,0)-IF(Settings!$C$16="No",0,Parameters!FU$164*('AMOC national temperature'!FU171-Parameters!FU$128)+Parameters!FU$165*('AMOC national temperature'!FU171-Parameters!FU$128)^2)))*IF(Settings!$C$16="No",1,(1-SLR!$D171*Parameters!FU$181))&lt;=0,Parameters!$B$189,(Parameters!$B$174*(1-Parameters!FU$185)*_xlfn.IFNA('[3]National GDP per capita ppp'!FU172,0)+(1-Parameters!$B$174)*FU171)*(1+(_xlfn.IFNA('[3]Nat GDP per cap ppp growth rate'!FU172,0)-IF(Settings!$C$16="No",0,Parameters!FU$164*('AMOC national temperature'!FU171-Parameters!FU$128)+Parameters!FU$165*('AMOC national temperature'!FU171-Parameters!FU$128)^2)))*IF(Settings!$C$16="No",1,(1-SLR!$D171*Parameters!FU$181))))</f>
        <v>487714.45355061989</v>
      </c>
      <c r="FV172" s="22">
        <f ca="1">IF(FV$2=0,0,IF((Parameters!$B$174*(1-Parameters!FV$185)*_xlfn.IFNA('[3]National GDP per capita ppp'!FV172,0)+(1-Parameters!$B$174)*FV171)*(1+(_xlfn.IFNA('[3]Nat GDP per cap ppp growth rate'!FV172,0)-IF(Settings!$C$16="No",0,Parameters!FV$164*('AMOC national temperature'!FV171-Parameters!FV$128)+Parameters!FV$165*('AMOC national temperature'!FV171-Parameters!FV$128)^2)))*IF(Settings!$C$16="No",1,(1-SLR!$D171*Parameters!FV$181))&lt;=0,Parameters!$B$189,(Parameters!$B$174*(1-Parameters!FV$185)*_xlfn.IFNA('[3]National GDP per capita ppp'!FV172,0)+(1-Parameters!$B$174)*FV171)*(1+(_xlfn.IFNA('[3]Nat GDP per cap ppp growth rate'!FV172,0)-IF(Settings!$C$16="No",0,Parameters!FV$164*('AMOC national temperature'!FV171-Parameters!FV$128)+Parameters!FV$165*('AMOC national temperature'!FV171-Parameters!FV$128)^2)))*IF(Settings!$C$16="No",1,(1-SLR!$D171*Parameters!FV$181))))</f>
        <v>430975.23100581544</v>
      </c>
      <c r="FW172" s="22">
        <f ca="1">IF(FW$2=0,0,IF((Parameters!$B$174*(1-Parameters!FW$185)*_xlfn.IFNA('[3]National GDP per capita ppp'!FW172,0)+(1-Parameters!$B$174)*FW171)*(1+(_xlfn.IFNA('[3]Nat GDP per cap ppp growth rate'!FW172,0)-IF(Settings!$C$16="No",0,Parameters!FW$164*('AMOC national temperature'!FW171-Parameters!FW$128)+Parameters!FW$165*('AMOC national temperature'!FW171-Parameters!FW$128)^2)))*IF(Settings!$C$16="No",1,(1-SLR!$D171*Parameters!FW$181))&lt;=0,Parameters!$B$189,(Parameters!$B$174*(1-Parameters!FW$185)*_xlfn.IFNA('[3]National GDP per capita ppp'!FW172,0)+(1-Parameters!$B$174)*FW171)*(1+(_xlfn.IFNA('[3]Nat GDP per cap ppp growth rate'!FW172,0)-IF(Settings!$C$16="No",0,Parameters!FW$164*('AMOC national temperature'!FW171-Parameters!FW$128)+Parameters!FW$165*('AMOC national temperature'!FW171-Parameters!FW$128)^2)))*IF(Settings!$C$16="No",1,(1-SLR!$D171*Parameters!FW$181))))</f>
        <v>88346.052988192911</v>
      </c>
      <c r="FX172" s="22">
        <f ca="1">IF(FX$2=0,0,IF((Parameters!$B$174*(1-Parameters!FX$185)*_xlfn.IFNA('[3]National GDP per capita ppp'!FX172,0)+(1-Parameters!$B$174)*FX171)*(1+(_xlfn.IFNA('[3]Nat GDP per cap ppp growth rate'!FX172,0)-IF(Settings!$C$16="No",0,Parameters!FX$164*('AMOC national temperature'!FX171-Parameters!FX$128)+Parameters!FX$165*('AMOC national temperature'!FX171-Parameters!FX$128)^2)))*IF(Settings!$C$16="No",1,(1-SLR!$D171*Parameters!FX$181))&lt;=0,Parameters!$B$189,(Parameters!$B$174*(1-Parameters!FX$185)*_xlfn.IFNA('[3]National GDP per capita ppp'!FX172,0)+(1-Parameters!$B$174)*FX171)*(1+(_xlfn.IFNA('[3]Nat GDP per cap ppp growth rate'!FX172,0)-IF(Settings!$C$16="No",0,Parameters!FX$164*('AMOC national temperature'!FX171-Parameters!FX$128)+Parameters!FX$165*('AMOC national temperature'!FX171-Parameters!FX$128)^2)))*IF(Settings!$C$16="No",1,(1-SLR!$D171*Parameters!FX$181))))</f>
        <v>52268.77997567242</v>
      </c>
      <c r="FY172" s="22">
        <f>IF(FY$2=0,0,IF((Parameters!$B$174*(1-Parameters!FY$185)*_xlfn.IFNA('[3]National GDP per capita ppp'!FY172,0)+(1-Parameters!$B$174)*FY171)*(1+(_xlfn.IFNA('[3]Nat GDP per cap ppp growth rate'!FY172,0)-IF(Settings!$C$16="No",0,Parameters!FY$164*('AMOC national temperature'!FY171-Parameters!FY$128)+Parameters!FY$165*('AMOC national temperature'!FY171-Parameters!FY$128)^2)))*IF(Settings!$C$16="No",1,(1-SLR!$D171*Parameters!FY$181))&lt;=0,Parameters!$B$189,(Parameters!$B$174*(1-Parameters!FY$185)*_xlfn.IFNA('[3]National GDP per capita ppp'!FY172,0)+(1-Parameters!$B$174)*FY171)*(1+(_xlfn.IFNA('[3]Nat GDP per cap ppp growth rate'!FY172,0)-IF(Settings!$C$16="No",0,Parameters!FY$164*('AMOC national temperature'!FY171-Parameters!FY$128)+Parameters!FY$165*('AMOC national temperature'!FY171-Parameters!FY$128)^2)))*IF(Settings!$C$16="No",1,(1-SLR!$D171*Parameters!FY$181))))</f>
        <v>0</v>
      </c>
      <c r="FZ172" s="22">
        <f ca="1">IF(FZ$2=0,0,IF((Parameters!$B$174*(1-Parameters!FZ$185)*_xlfn.IFNA('[3]National GDP per capita ppp'!FZ172,0)+(1-Parameters!$B$174)*FZ171)*(1+(_xlfn.IFNA('[3]Nat GDP per cap ppp growth rate'!FZ172,0)-IF(Settings!$C$16="No",0,Parameters!FZ$164*('AMOC national temperature'!FZ171-Parameters!FZ$128)+Parameters!FZ$165*('AMOC national temperature'!FZ171-Parameters!FZ$128)^2)))*IF(Settings!$C$16="No",1,(1-SLR!$D171*Parameters!FZ$181))&lt;=0,Parameters!$B$189,(Parameters!$B$174*(1-Parameters!FZ$185)*_xlfn.IFNA('[3]National GDP per capita ppp'!FZ172,0)+(1-Parameters!$B$174)*FZ171)*(1+(_xlfn.IFNA('[3]Nat GDP per cap ppp growth rate'!FZ172,0)-IF(Settings!$C$16="No",0,Parameters!FZ$164*('AMOC national temperature'!FZ171-Parameters!FZ$128)+Parameters!FZ$165*('AMOC national temperature'!FZ171-Parameters!FZ$128)^2)))*IF(Settings!$C$16="No",1,(1-SLR!$D171*Parameters!FZ$181))))</f>
        <v>85610.144766365353</v>
      </c>
      <c r="GA172" s="22">
        <f ca="1">IF(GA$2=0,0,IF((Parameters!$B$174*(1-Parameters!GA$185)*_xlfn.IFNA('[3]National GDP per capita ppp'!GA172,0)+(1-Parameters!$B$174)*GA171)*(1+(_xlfn.IFNA('[3]Nat GDP per cap ppp growth rate'!GA172,0)-IF(Settings!$C$16="No",0,Parameters!GA$164*('AMOC national temperature'!GA171-Parameters!GA$128)+Parameters!GA$165*('AMOC national temperature'!GA171-Parameters!GA$128)^2)))*IF(Settings!$C$16="No",1,(1-SLR!$D171*Parameters!GA$181))&lt;=0,Parameters!$B$189,(Parameters!$B$174*(1-Parameters!GA$185)*_xlfn.IFNA('[3]National GDP per capita ppp'!GA172,0)+(1-Parameters!$B$174)*GA171)*(1+(_xlfn.IFNA('[3]Nat GDP per cap ppp growth rate'!GA172,0)-IF(Settings!$C$16="No",0,Parameters!GA$164*('AMOC national temperature'!GA171-Parameters!GA$128)+Parameters!GA$165*('AMOC national temperature'!GA171-Parameters!GA$128)^2)))*IF(Settings!$C$16="No",1,(1-SLR!$D171*Parameters!GA$181))))</f>
        <v>67573.617385562582</v>
      </c>
      <c r="GB172" s="22">
        <f ca="1">IF(GB$2=0,0,IF((Parameters!$B$174*(1-Parameters!GB$185)*_xlfn.IFNA('[3]National GDP per capita ppp'!GB172,0)+(1-Parameters!$B$174)*GB171)*(1+(_xlfn.IFNA('[3]Nat GDP per cap ppp growth rate'!GB172,0)-IF(Settings!$C$16="No",0,Parameters!GB$164*('AMOC national temperature'!GB171-Parameters!GB$128)+Parameters!GB$165*('AMOC national temperature'!GB171-Parameters!GB$128)^2)))*IF(Settings!$C$16="No",1,(1-SLR!$D171*Parameters!GB$181))&lt;=0,Parameters!$B$189,(Parameters!$B$174*(1-Parameters!GB$185)*_xlfn.IFNA('[3]National GDP per capita ppp'!GB172,0)+(1-Parameters!$B$174)*GB171)*(1+(_xlfn.IFNA('[3]Nat GDP per cap ppp growth rate'!GB172,0)-IF(Settings!$C$16="No",0,Parameters!GB$164*('AMOC national temperature'!GB171-Parameters!GB$128)+Parameters!GB$165*('AMOC national temperature'!GB171-Parameters!GB$128)^2)))*IF(Settings!$C$16="No",1,(1-SLR!$D171*Parameters!GB$181))))</f>
        <v>80558.54140412288</v>
      </c>
      <c r="GC172" s="22">
        <f ca="1">IF(GC$2=0,0,IF((Parameters!$B$174*(1-Parameters!GC$185)*_xlfn.IFNA('[3]National GDP per capita ppp'!GC172,0)+(1-Parameters!$B$174)*GC171)*(1+(_xlfn.IFNA('[3]Nat GDP per cap ppp growth rate'!GC172,0)-IF(Settings!$C$16="No",0,Parameters!GC$164*('AMOC national temperature'!GC171-Parameters!GC$128)+Parameters!GC$165*('AMOC national temperature'!GC171-Parameters!GC$128)^2)))*IF(Settings!$C$16="No",1,(1-SLR!$D171*Parameters!GC$181))&lt;=0,Parameters!$B$189,(Parameters!$B$174*(1-Parameters!GC$185)*_xlfn.IFNA('[3]National GDP per capita ppp'!GC172,0)+(1-Parameters!$B$174)*GC171)*(1+(_xlfn.IFNA('[3]Nat GDP per cap ppp growth rate'!GC172,0)-IF(Settings!$C$16="No",0,Parameters!GC$164*('AMOC national temperature'!GC171-Parameters!GC$128)+Parameters!GC$165*('AMOC national temperature'!GC171-Parameters!GC$128)^2)))*IF(Settings!$C$16="No",1,(1-SLR!$D171*Parameters!GC$181))))</f>
        <v>300657.06563905446</v>
      </c>
      <c r="GD172" s="22">
        <f ca="1">IF(GD$2=0,0,IF((Parameters!$B$174*(1-Parameters!GD$185)*_xlfn.IFNA('[3]National GDP per capita ppp'!GD172,0)+(1-Parameters!$B$174)*GD171)*(1+(_xlfn.IFNA('[3]Nat GDP per cap ppp growth rate'!GD172,0)-IF(Settings!$C$16="No",0,Parameters!GD$164*('AMOC national temperature'!GD171-Parameters!GD$128)+Parameters!GD$165*('AMOC national temperature'!GD171-Parameters!GD$128)^2)))*IF(Settings!$C$16="No",1,(1-SLR!$D171*Parameters!GD$181))&lt;=0,Parameters!$B$189,(Parameters!$B$174*(1-Parameters!GD$185)*_xlfn.IFNA('[3]National GDP per capita ppp'!GD172,0)+(1-Parameters!$B$174)*GD171)*(1+(_xlfn.IFNA('[3]Nat GDP per cap ppp growth rate'!GD172,0)-IF(Settings!$C$16="No",0,Parameters!GD$164*('AMOC national temperature'!GD171-Parameters!GD$128)+Parameters!GD$165*('AMOC national temperature'!GD171-Parameters!GD$128)^2)))*IF(Settings!$C$16="No",1,(1-SLR!$D171*Parameters!GD$181))))</f>
        <v>264413.00288247527</v>
      </c>
      <c r="GE172" s="22">
        <f ca="1">IF(GE$2=0,0,IF((Parameters!$B$174*(1-Parameters!GE$185)*_xlfn.IFNA('[3]National GDP per capita ppp'!GE172,0)+(1-Parameters!$B$174)*GE171)*(1+(_xlfn.IFNA('[3]Nat GDP per cap ppp growth rate'!GE172,0)-IF(Settings!$C$16="No",0,Parameters!GE$164*('AMOC national temperature'!GE171-Parameters!GE$128)+Parameters!GE$165*('AMOC national temperature'!GE171-Parameters!GE$128)^2)))*IF(Settings!$C$16="No",1,(1-SLR!$D171*Parameters!GE$181))&lt;=0,Parameters!$B$189,(Parameters!$B$174*(1-Parameters!GE$185)*_xlfn.IFNA('[3]National GDP per capita ppp'!GE172,0)+(1-Parameters!$B$174)*GE171)*(1+(_xlfn.IFNA('[3]Nat GDP per cap ppp growth rate'!GE172,0)-IF(Settings!$C$16="No",0,Parameters!GE$164*('AMOC national temperature'!GE171-Parameters!GE$128)+Parameters!GE$165*('AMOC national temperature'!GE171-Parameters!GE$128)^2)))*IF(Settings!$C$16="No",1,(1-SLR!$D171*Parameters!GE$181))))</f>
        <v>39634.294247136677</v>
      </c>
      <c r="GF172" s="22">
        <f ca="1">IF(GF$2=0,0,IF((Parameters!$B$174*(1-Parameters!GF$185)*_xlfn.IFNA('[3]National GDP per capita ppp'!GF172,0)+(1-Parameters!$B$174)*GF171)*(1+(_xlfn.IFNA('[3]Nat GDP per cap ppp growth rate'!GF172,0)-IF(Settings!$C$16="No",0,Parameters!GF$164*('AMOC national temperature'!GF171-Parameters!GF$128)+Parameters!GF$165*('AMOC national temperature'!GF171-Parameters!GF$128)^2)))*IF(Settings!$C$16="No",1,(1-SLR!$D171*Parameters!GF$181))&lt;=0,Parameters!$B$189,(Parameters!$B$174*(1-Parameters!GF$185)*_xlfn.IFNA('[3]National GDP per capita ppp'!GF172,0)+(1-Parameters!$B$174)*GF171)*(1+(_xlfn.IFNA('[3]Nat GDP per cap ppp growth rate'!GF172,0)-IF(Settings!$C$16="No",0,Parameters!GF$164*('AMOC national temperature'!GF171-Parameters!GF$128)+Parameters!GF$165*('AMOC national temperature'!GF171-Parameters!GF$128)^2)))*IF(Settings!$C$16="No",1,(1-SLR!$D171*Parameters!GF$181))))</f>
        <v>250317.30321816145</v>
      </c>
      <c r="GG172" s="22">
        <f ca="1">IF(GG$2=0,0,IF((Parameters!$B$174*(1-Parameters!GG$185)*_xlfn.IFNA('[3]National GDP per capita ppp'!GG172,0)+(1-Parameters!$B$174)*GG171)*(1+(_xlfn.IFNA('[3]Nat GDP per cap ppp growth rate'!GG172,0)-IF(Settings!$C$16="No",0,Parameters!GG$164*('AMOC national temperature'!GG171-Parameters!GG$128)+Parameters!GG$165*('AMOC national temperature'!GG171-Parameters!GG$128)^2)))*IF(Settings!$C$16="No",1,(1-SLR!$D171*Parameters!GG$181))&lt;=0,Parameters!$B$189,(Parameters!$B$174*(1-Parameters!GG$185)*_xlfn.IFNA('[3]National GDP per capita ppp'!GG172,0)+(1-Parameters!$B$174)*GG171)*(1+(_xlfn.IFNA('[3]Nat GDP per cap ppp growth rate'!GG172,0)-IF(Settings!$C$16="No",0,Parameters!GG$164*('AMOC national temperature'!GG171-Parameters!GG$128)+Parameters!GG$165*('AMOC national temperature'!GG171-Parameters!GG$128)^2)))*IF(Settings!$C$16="No",1,(1-SLR!$D171*Parameters!GG$181))))</f>
        <v>104292.33457761748</v>
      </c>
      <c r="GH172" s="22">
        <f ca="1">IF(GH$2=0,0,IF((Parameters!$B$174*(1-Parameters!GH$185)*_xlfn.IFNA('[3]National GDP per capita ppp'!GH172,0)+(1-Parameters!$B$174)*GH171)*(1+(_xlfn.IFNA('[3]Nat GDP per cap ppp growth rate'!GH172,0)-IF(Settings!$C$16="No",0,Parameters!GH$164*('AMOC national temperature'!GH171-Parameters!GH$128)+Parameters!GH$165*('AMOC national temperature'!GH171-Parameters!GH$128)^2)))*IF(Settings!$C$16="No",1,(1-SLR!$D171*Parameters!GH$181))&lt;=0,Parameters!$B$189,(Parameters!$B$174*(1-Parameters!GH$185)*_xlfn.IFNA('[3]National GDP per capita ppp'!GH172,0)+(1-Parameters!$B$174)*GH171)*(1+(_xlfn.IFNA('[3]Nat GDP per cap ppp growth rate'!GH172,0)-IF(Settings!$C$16="No",0,Parameters!GH$164*('AMOC national temperature'!GH171-Parameters!GH$128)+Parameters!GH$165*('AMOC national temperature'!GH171-Parameters!GH$128)^2)))*IF(Settings!$C$16="No",1,(1-SLR!$D171*Parameters!GH$181))))</f>
        <v>75804.312109428953</v>
      </c>
      <c r="GI172" s="22">
        <f ca="1">IF(GI$2=0,0,IF((Parameters!$B$174*(1-Parameters!GI$185)*_xlfn.IFNA('[3]National GDP per capita ppp'!GI172,0)+(1-Parameters!$B$174)*GI171)*(1+(_xlfn.IFNA('[3]Nat GDP per cap ppp growth rate'!GI172,0)-IF(Settings!$C$16="No",0,Parameters!GI$164*('AMOC national temperature'!GI171-Parameters!GI$128)+Parameters!GI$165*('AMOC national temperature'!GI171-Parameters!GI$128)^2)))*IF(Settings!$C$16="No",1,(1-SLR!$D171*Parameters!GI$181))&lt;=0,Parameters!$B$189,(Parameters!$B$174*(1-Parameters!GI$185)*_xlfn.IFNA('[3]National GDP per capita ppp'!GI172,0)+(1-Parameters!$B$174)*GI171)*(1+(_xlfn.IFNA('[3]Nat GDP per cap ppp growth rate'!GI172,0)-IF(Settings!$C$16="No",0,Parameters!GI$164*('AMOC national temperature'!GI171-Parameters!GI$128)+Parameters!GI$165*('AMOC national temperature'!GI171-Parameters!GI$128)^2)))*IF(Settings!$C$16="No",1,(1-SLR!$D171*Parameters!GI$181))))</f>
        <v>135149.55327820827</v>
      </c>
      <c r="GJ172" s="22">
        <f ca="1">IF(GJ$2=0,0,IF((Parameters!$B$174*(1-Parameters!GJ$185)*_xlfn.IFNA('[3]National GDP per capita ppp'!GJ172,0)+(1-Parameters!$B$174)*GJ171)*(1+(_xlfn.IFNA('[3]Nat GDP per cap ppp growth rate'!GJ172,0)-IF(Settings!$C$16="No",0,Parameters!GJ$164*('AMOC national temperature'!GJ171-Parameters!GJ$128)+Parameters!GJ$165*('AMOC national temperature'!GJ171-Parameters!GJ$128)^2)))*IF(Settings!$C$16="No",1,(1-SLR!$D171*Parameters!GJ$181))&lt;=0,Parameters!$B$189,(Parameters!$B$174*(1-Parameters!GJ$185)*_xlfn.IFNA('[3]National GDP per capita ppp'!GJ172,0)+(1-Parameters!$B$174)*GJ171)*(1+(_xlfn.IFNA('[3]Nat GDP per cap ppp growth rate'!GJ172,0)-IF(Settings!$C$16="No",0,Parameters!GJ$164*('AMOC national temperature'!GJ171-Parameters!GJ$128)+Parameters!GJ$165*('AMOC national temperature'!GJ171-Parameters!GJ$128)^2)))*IF(Settings!$C$16="No",1,(1-SLR!$D171*Parameters!GJ$181))))</f>
        <v>178771.39078764527</v>
      </c>
      <c r="GK172" s="22">
        <f ca="1">IF(GK$2=0,0,IF((Parameters!$B$174*(1-Parameters!GK$185)*_xlfn.IFNA('[3]National GDP per capita ppp'!GK172,0)+(1-Parameters!$B$174)*GK171)*(1+(_xlfn.IFNA('[3]Nat GDP per cap ppp growth rate'!GK172,0)-IF(Settings!$C$16="No",0,Parameters!GK$164*('AMOC national temperature'!GK171-Parameters!GK$128)+Parameters!GK$165*('AMOC national temperature'!GK171-Parameters!GK$128)^2)))*IF(Settings!$C$16="No",1,(1-SLR!$D171*Parameters!GK$181))&lt;=0,Parameters!$B$189,(Parameters!$B$174*(1-Parameters!GK$185)*_xlfn.IFNA('[3]National GDP per capita ppp'!GK172,0)+(1-Parameters!$B$174)*GK171)*(1+(_xlfn.IFNA('[3]Nat GDP per cap ppp growth rate'!GK172,0)-IF(Settings!$C$16="No",0,Parameters!GK$164*('AMOC national temperature'!GK171-Parameters!GK$128)+Parameters!GK$165*('AMOC national temperature'!GK171-Parameters!GK$128)^2)))*IF(Settings!$C$16="No",1,(1-SLR!$D171*Parameters!GK$181))))</f>
        <v>524724.85557531519</v>
      </c>
      <c r="GL172" s="22">
        <f ca="1">IF(GL$2=0,0,IF((Parameters!$B$174*(1-Parameters!GL$185)*_xlfn.IFNA('[3]National GDP per capita ppp'!GL172,0)+(1-Parameters!$B$174)*GL171)*(1+(_xlfn.IFNA('[3]Nat GDP per cap ppp growth rate'!GL172,0)-IF(Settings!$C$16="No",0,Parameters!GL$164*('AMOC national temperature'!GL171-Parameters!GL$128)+Parameters!GL$165*('AMOC national temperature'!GL171-Parameters!GL$128)^2)))*IF(Settings!$C$16="No",1,(1-SLR!$D171*Parameters!GL$181))&lt;=0,Parameters!$B$189,(Parameters!$B$174*(1-Parameters!GL$185)*_xlfn.IFNA('[3]National GDP per capita ppp'!GL172,0)+(1-Parameters!$B$174)*GL171)*(1+(_xlfn.IFNA('[3]Nat GDP per cap ppp growth rate'!GL172,0)-IF(Settings!$C$16="No",0,Parameters!GL$164*('AMOC national temperature'!GL171-Parameters!GL$128)+Parameters!GL$165*('AMOC national temperature'!GL171-Parameters!GL$128)^2)))*IF(Settings!$C$16="No",1,(1-SLR!$D171*Parameters!GL$181))))</f>
        <v>118233.24096900705</v>
      </c>
      <c r="GM172" s="22">
        <f ca="1">IF(GM$2=0,0,IF((Parameters!$B$174*(1-Parameters!GM$185)*_xlfn.IFNA('[3]National GDP per capita ppp'!GM172,0)+(1-Parameters!$B$174)*GM171)*(1+(_xlfn.IFNA('[3]Nat GDP per cap ppp growth rate'!GM172,0)-IF(Settings!$C$16="No",0,Parameters!GM$164*('AMOC national temperature'!GM171-Parameters!GM$128)+Parameters!GM$165*('AMOC national temperature'!GM171-Parameters!GM$128)^2)))*IF(Settings!$C$16="No",1,(1-SLR!$D171*Parameters!GM$181))&lt;=0,Parameters!$B$189,(Parameters!$B$174*(1-Parameters!GM$185)*_xlfn.IFNA('[3]National GDP per capita ppp'!GM172,0)+(1-Parameters!$B$174)*GM171)*(1+(_xlfn.IFNA('[3]Nat GDP per cap ppp growth rate'!GM172,0)-IF(Settings!$C$16="No",0,Parameters!GM$164*('AMOC national temperature'!GM171-Parameters!GM$128)+Parameters!GM$165*('AMOC national temperature'!GM171-Parameters!GM$128)^2)))*IF(Settings!$C$16="No",1,(1-SLR!$D171*Parameters!GM$181))))</f>
        <v>108635.61912838924</v>
      </c>
      <c r="GN172" s="22">
        <f ca="1">SUMPRODUCT(B172:GM172,'[4]National population'!$B172:$GM172)</f>
        <v>942557005200965.75</v>
      </c>
      <c r="GO172" s="22">
        <f ca="1">GN172/'[4]National population'!GN172</f>
        <v>214528.5511504653</v>
      </c>
    </row>
    <row r="173" spans="1:197" x14ac:dyDescent="0.25">
      <c r="A173" s="15">
        <v>2180</v>
      </c>
      <c r="B173" s="22">
        <f ca="1">IF(B$2=0,0,IF((Parameters!$B$174*(1-Parameters!B$185)*_xlfn.IFNA('[3]National GDP per capita ppp'!B173,0)+(1-Parameters!$B$174)*B172)*(1+(_xlfn.IFNA('[3]Nat GDP per cap ppp growth rate'!B173,0)-IF(Settings!$C$16="No",0,Parameters!B$164*('AMOC national temperature'!B172-Parameters!B$128)+Parameters!B$165*('AMOC national temperature'!B172-Parameters!B$128)^2)))*IF(Settings!$C$16="No",1,(1-SLR!$D172*Parameters!B$181))&lt;=0,Parameters!$B$189,(Parameters!$B$174*(1-Parameters!B$185)*_xlfn.IFNA('[3]National GDP per capita ppp'!B173,0)+(1-Parameters!$B$174)*B172)*(1+(_xlfn.IFNA('[3]Nat GDP per cap ppp growth rate'!B173,0)-IF(Settings!$C$16="No",0,Parameters!B$164*('AMOC national temperature'!B172-Parameters!B$128)+Parameters!B$165*('AMOC national temperature'!B172-Parameters!B$128)^2)))*IF(Settings!$C$16="No",1,(1-SLR!$D172*Parameters!B$181))))</f>
        <v>53462.97163118382</v>
      </c>
      <c r="C173" s="22">
        <f ca="1">IF(C$2=0,0,IF((Parameters!$B$174*(1-Parameters!C$185)*_xlfn.IFNA('[3]National GDP per capita ppp'!C173,0)+(1-Parameters!$B$174)*C172)*(1+(_xlfn.IFNA('[3]Nat GDP per cap ppp growth rate'!C173,0)-IF(Settings!$C$16="No",0,Parameters!C$164*('AMOC national temperature'!C172-Parameters!C$128)+Parameters!C$165*('AMOC national temperature'!C172-Parameters!C$128)^2)))*IF(Settings!$C$16="No",1,(1-SLR!$D172*Parameters!C$181))&lt;=0,Parameters!$B$189,(Parameters!$B$174*(1-Parameters!C$185)*_xlfn.IFNA('[3]National GDP per capita ppp'!C173,0)+(1-Parameters!$B$174)*C172)*(1+(_xlfn.IFNA('[3]Nat GDP per cap ppp growth rate'!C173,0)-IF(Settings!$C$16="No",0,Parameters!C$164*('AMOC national temperature'!C172-Parameters!C$128)+Parameters!C$165*('AMOC national temperature'!C172-Parameters!C$128)^2)))*IF(Settings!$C$16="No",1,(1-SLR!$D172*Parameters!C$181))))</f>
        <v>216805.64668437588</v>
      </c>
      <c r="D173" s="22">
        <f ca="1">IF(D$2=0,0,IF((Parameters!$B$174*(1-Parameters!D$185)*_xlfn.IFNA('[3]National GDP per capita ppp'!D173,0)+(1-Parameters!$B$174)*D172)*(1+(_xlfn.IFNA('[3]Nat GDP per cap ppp growth rate'!D173,0)-IF(Settings!$C$16="No",0,Parameters!D$164*('AMOC national temperature'!D172-Parameters!D$128)+Parameters!D$165*('AMOC national temperature'!D172-Parameters!D$128)^2)))*IF(Settings!$C$16="No",1,(1-SLR!$D172*Parameters!D$181))&lt;=0,Parameters!$B$189,(Parameters!$B$174*(1-Parameters!D$185)*_xlfn.IFNA('[3]National GDP per capita ppp'!D173,0)+(1-Parameters!$B$174)*D172)*(1+(_xlfn.IFNA('[3]Nat GDP per cap ppp growth rate'!D173,0)-IF(Settings!$C$16="No",0,Parameters!D$164*('AMOC national temperature'!D172-Parameters!D$128)+Parameters!D$165*('AMOC national temperature'!D172-Parameters!D$128)^2)))*IF(Settings!$C$16="No",1,(1-SLR!$D172*Parameters!D$181))))</f>
        <v>49984.837567160808</v>
      </c>
      <c r="E173" s="22">
        <f>IF(E$2=0,0,IF((Parameters!$B$174*(1-Parameters!E$185)*_xlfn.IFNA('[3]National GDP per capita ppp'!E173,0)+(1-Parameters!$B$174)*E172)*(1+(_xlfn.IFNA('[3]Nat GDP per cap ppp growth rate'!E173,0)-IF(Settings!$C$16="No",0,Parameters!E$164*('AMOC national temperature'!E172-Parameters!E$128)+Parameters!E$165*('AMOC national temperature'!E172-Parameters!E$128)^2)))*IF(Settings!$C$16="No",1,(1-SLR!$D172*Parameters!E$181))&lt;=0,Parameters!$B$189,(Parameters!$B$174*(1-Parameters!E$185)*_xlfn.IFNA('[3]National GDP per capita ppp'!E173,0)+(1-Parameters!$B$174)*E172)*(1+(_xlfn.IFNA('[3]Nat GDP per cap ppp growth rate'!E173,0)-IF(Settings!$C$16="No",0,Parameters!E$164*('AMOC national temperature'!E172-Parameters!E$128)+Parameters!E$165*('AMOC national temperature'!E172-Parameters!E$128)^2)))*IF(Settings!$C$16="No",1,(1-SLR!$D172*Parameters!E$181))))</f>
        <v>0</v>
      </c>
      <c r="F173" s="22">
        <f ca="1">IF(F$2=0,0,IF((Parameters!$B$174*(1-Parameters!F$185)*_xlfn.IFNA('[3]National GDP per capita ppp'!F173,0)+(1-Parameters!$B$174)*F172)*(1+(_xlfn.IFNA('[3]Nat GDP per cap ppp growth rate'!F173,0)-IF(Settings!$C$16="No",0,Parameters!F$164*('AMOC national temperature'!F172-Parameters!F$128)+Parameters!F$165*('AMOC national temperature'!F172-Parameters!F$128)^2)))*IF(Settings!$C$16="No",1,(1-SLR!$D172*Parameters!F$181))&lt;=0,Parameters!$B$189,(Parameters!$B$174*(1-Parameters!F$185)*_xlfn.IFNA('[3]National GDP per capita ppp'!F173,0)+(1-Parameters!$B$174)*F172)*(1+(_xlfn.IFNA('[3]Nat GDP per cap ppp growth rate'!F173,0)-IF(Settings!$C$16="No",0,Parameters!F$164*('AMOC national temperature'!F172-Parameters!F$128)+Parameters!F$165*('AMOC national temperature'!F172-Parameters!F$128)^2)))*IF(Settings!$C$16="No",1,(1-SLR!$D172*Parameters!F$181))))</f>
        <v>2191863.8790802835</v>
      </c>
      <c r="G173" s="22">
        <f ca="1">IF(G$2=0,0,IF((Parameters!$B$174*(1-Parameters!G$185)*_xlfn.IFNA('[3]National GDP per capita ppp'!G173,0)+(1-Parameters!$B$174)*G172)*(1+(_xlfn.IFNA('[3]Nat GDP per cap ppp growth rate'!G173,0)-IF(Settings!$C$16="No",0,Parameters!G$164*('AMOC national temperature'!G172-Parameters!G$128)+Parameters!G$165*('AMOC national temperature'!G172-Parameters!G$128)^2)))*IF(Settings!$C$16="No",1,(1-SLR!$D172*Parameters!G$181))&lt;=0,Parameters!$B$189,(Parameters!$B$174*(1-Parameters!G$185)*_xlfn.IFNA('[3]National GDP per capita ppp'!G173,0)+(1-Parameters!$B$174)*G172)*(1+(_xlfn.IFNA('[3]Nat GDP per cap ppp growth rate'!G173,0)-IF(Settings!$C$16="No",0,Parameters!G$164*('AMOC national temperature'!G172-Parameters!G$128)+Parameters!G$165*('AMOC national temperature'!G172-Parameters!G$128)^2)))*IF(Settings!$C$16="No",1,(1-SLR!$D172*Parameters!G$181))))</f>
        <v>332256.5316535497</v>
      </c>
      <c r="H173" s="22">
        <f ca="1">IF(H$2=0,0,IF((Parameters!$B$174*(1-Parameters!H$185)*_xlfn.IFNA('[3]National GDP per capita ppp'!H173,0)+(1-Parameters!$B$174)*H172)*(1+(_xlfn.IFNA('[3]Nat GDP per cap ppp growth rate'!H173,0)-IF(Settings!$C$16="No",0,Parameters!H$164*('AMOC national temperature'!H172-Parameters!H$128)+Parameters!H$165*('AMOC national temperature'!H172-Parameters!H$128)^2)))*IF(Settings!$C$16="No",1,(1-SLR!$D172*Parameters!H$181))&lt;=0,Parameters!$B$189,(Parameters!$B$174*(1-Parameters!H$185)*_xlfn.IFNA('[3]National GDP per capita ppp'!H173,0)+(1-Parameters!$B$174)*H172)*(1+(_xlfn.IFNA('[3]Nat GDP per cap ppp growth rate'!H173,0)-IF(Settings!$C$16="No",0,Parameters!H$164*('AMOC national temperature'!H172-Parameters!H$128)+Parameters!H$165*('AMOC national temperature'!H172-Parameters!H$128)^2)))*IF(Settings!$C$16="No",1,(1-SLR!$D172*Parameters!H$181))))</f>
        <v>68089.12873858065</v>
      </c>
      <c r="I173" s="22">
        <f ca="1">IF(I$2=0,0,IF((Parameters!$B$174*(1-Parameters!I$185)*_xlfn.IFNA('[3]National GDP per capita ppp'!I173,0)+(1-Parameters!$B$174)*I172)*(1+(_xlfn.IFNA('[3]Nat GDP per cap ppp growth rate'!I173,0)-IF(Settings!$C$16="No",0,Parameters!I$164*('AMOC national temperature'!I172-Parameters!I$128)+Parameters!I$165*('AMOC national temperature'!I172-Parameters!I$128)^2)))*IF(Settings!$C$16="No",1,(1-SLR!$D172*Parameters!I$181))&lt;=0,Parameters!$B$189,(Parameters!$B$174*(1-Parameters!I$185)*_xlfn.IFNA('[3]National GDP per capita ppp'!I173,0)+(1-Parameters!$B$174)*I172)*(1+(_xlfn.IFNA('[3]Nat GDP per cap ppp growth rate'!I173,0)-IF(Settings!$C$16="No",0,Parameters!I$164*('AMOC national temperature'!I172-Parameters!I$128)+Parameters!I$165*('AMOC national temperature'!I172-Parameters!I$128)^2)))*IF(Settings!$C$16="No",1,(1-SLR!$D172*Parameters!I$181))))</f>
        <v>258169.55283119096</v>
      </c>
      <c r="J173" s="22">
        <f ca="1">IF(J$2=0,0,IF((Parameters!$B$174*(1-Parameters!J$185)*_xlfn.IFNA('[3]National GDP per capita ppp'!J173,0)+(1-Parameters!$B$174)*J172)*(1+(_xlfn.IFNA('[3]Nat GDP per cap ppp growth rate'!J173,0)-IF(Settings!$C$16="No",0,Parameters!J$164*('AMOC national temperature'!J172-Parameters!J$128)+Parameters!J$165*('AMOC national temperature'!J172-Parameters!J$128)^2)))*IF(Settings!$C$16="No",1,(1-SLR!$D172*Parameters!J$181))&lt;=0,Parameters!$B$189,(Parameters!$B$174*(1-Parameters!J$185)*_xlfn.IFNA('[3]National GDP per capita ppp'!J173,0)+(1-Parameters!$B$174)*J172)*(1+(_xlfn.IFNA('[3]Nat GDP per cap ppp growth rate'!J173,0)-IF(Settings!$C$16="No",0,Parameters!J$164*('AMOC national temperature'!J172-Parameters!J$128)+Parameters!J$165*('AMOC national temperature'!J172-Parameters!J$128)^2)))*IF(Settings!$C$16="No",1,(1-SLR!$D172*Parameters!J$181))))</f>
        <v>192261.47748380876</v>
      </c>
      <c r="K173" s="22">
        <f ca="1">IF(K$2=0,0,IF((Parameters!$B$174*(1-Parameters!K$185)*_xlfn.IFNA('[3]National GDP per capita ppp'!K173,0)+(1-Parameters!$B$174)*K172)*(1+(_xlfn.IFNA('[3]Nat GDP per cap ppp growth rate'!K173,0)-IF(Settings!$C$16="No",0,Parameters!K$164*('AMOC national temperature'!K172-Parameters!K$128)+Parameters!K$165*('AMOC national temperature'!K172-Parameters!K$128)^2)))*IF(Settings!$C$16="No",1,(1-SLR!$D172*Parameters!K$181))&lt;=0,Parameters!$B$189,(Parameters!$B$174*(1-Parameters!K$185)*_xlfn.IFNA('[3]National GDP per capita ppp'!K173,0)+(1-Parameters!$B$174)*K172)*(1+(_xlfn.IFNA('[3]Nat GDP per cap ppp growth rate'!K173,0)-IF(Settings!$C$16="No",0,Parameters!K$164*('AMOC national temperature'!K172-Parameters!K$128)+Parameters!K$165*('AMOC national temperature'!K172-Parameters!K$128)^2)))*IF(Settings!$C$16="No",1,(1-SLR!$D172*Parameters!K$181))))</f>
        <v>208357.19487860636</v>
      </c>
      <c r="L173" s="22">
        <f ca="1">IF(L$2=0,0,IF((Parameters!$B$174*(1-Parameters!L$185)*_xlfn.IFNA('[3]National GDP per capita ppp'!L173,0)+(1-Parameters!$B$174)*L172)*(1+(_xlfn.IFNA('[3]Nat GDP per cap ppp growth rate'!L173,0)-IF(Settings!$C$16="No",0,Parameters!L$164*('AMOC national temperature'!L172-Parameters!L$128)+Parameters!L$165*('AMOC national temperature'!L172-Parameters!L$128)^2)))*IF(Settings!$C$16="No",1,(1-SLR!$D172*Parameters!L$181))&lt;=0,Parameters!$B$189,(Parameters!$B$174*(1-Parameters!L$185)*_xlfn.IFNA('[3]National GDP per capita ppp'!L173,0)+(1-Parameters!$B$174)*L172)*(1+(_xlfn.IFNA('[3]Nat GDP per cap ppp growth rate'!L173,0)-IF(Settings!$C$16="No",0,Parameters!L$164*('AMOC national temperature'!L172-Parameters!L$128)+Parameters!L$165*('AMOC national temperature'!L172-Parameters!L$128)^2)))*IF(Settings!$C$16="No",1,(1-SLR!$D172*Parameters!L$181))))</f>
        <v>118050.10339440868</v>
      </c>
      <c r="M173" s="22">
        <f ca="1">IF(M$2=0,0,IF((Parameters!$B$174*(1-Parameters!M$185)*_xlfn.IFNA('[3]National GDP per capita ppp'!M173,0)+(1-Parameters!$B$174)*M172)*(1+(_xlfn.IFNA('[3]Nat GDP per cap ppp growth rate'!M173,0)-IF(Settings!$C$16="No",0,Parameters!M$164*('AMOC national temperature'!M172-Parameters!M$128)+Parameters!M$165*('AMOC national temperature'!M172-Parameters!M$128)^2)))*IF(Settings!$C$16="No",1,(1-SLR!$D172*Parameters!M$181))&lt;=0,Parameters!$B$189,(Parameters!$B$174*(1-Parameters!M$185)*_xlfn.IFNA('[3]National GDP per capita ppp'!M173,0)+(1-Parameters!$B$174)*M172)*(1+(_xlfn.IFNA('[3]Nat GDP per cap ppp growth rate'!M173,0)-IF(Settings!$C$16="No",0,Parameters!M$164*('AMOC national temperature'!M172-Parameters!M$128)+Parameters!M$165*('AMOC national temperature'!M172-Parameters!M$128)^2)))*IF(Settings!$C$16="No",1,(1-SLR!$D172*Parameters!M$181))))</f>
        <v>36538.618046677388</v>
      </c>
      <c r="N173" s="22">
        <f ca="1">IF(N$2=0,0,IF((Parameters!$B$174*(1-Parameters!N$185)*_xlfn.IFNA('[3]National GDP per capita ppp'!N173,0)+(1-Parameters!$B$174)*N172)*(1+(_xlfn.IFNA('[3]Nat GDP per cap ppp growth rate'!N173,0)-IF(Settings!$C$16="No",0,Parameters!N$164*('AMOC national temperature'!N172-Parameters!N$128)+Parameters!N$165*('AMOC national temperature'!N172-Parameters!N$128)^2)))*IF(Settings!$C$16="No",1,(1-SLR!$D172*Parameters!N$181))&lt;=0,Parameters!$B$189,(Parameters!$B$174*(1-Parameters!N$185)*_xlfn.IFNA('[3]National GDP per capita ppp'!N173,0)+(1-Parameters!$B$174)*N172)*(1+(_xlfn.IFNA('[3]Nat GDP per cap ppp growth rate'!N173,0)-IF(Settings!$C$16="No",0,Parameters!N$164*('AMOC national temperature'!N172-Parameters!N$128)+Parameters!N$165*('AMOC national temperature'!N172-Parameters!N$128)^2)))*IF(Settings!$C$16="No",1,(1-SLR!$D172*Parameters!N$181))))</f>
        <v>197230.90712912314</v>
      </c>
      <c r="O173" s="22">
        <f ca="1">IF(O$2=0,0,IF((Parameters!$B$174*(1-Parameters!O$185)*_xlfn.IFNA('[3]National GDP per capita ppp'!O173,0)+(1-Parameters!$B$174)*O172)*(1+(_xlfn.IFNA('[3]Nat GDP per cap ppp growth rate'!O173,0)-IF(Settings!$C$16="No",0,Parameters!O$164*('AMOC national temperature'!O172-Parameters!O$128)+Parameters!O$165*('AMOC national temperature'!O172-Parameters!O$128)^2)))*IF(Settings!$C$16="No",1,(1-SLR!$D172*Parameters!O$181))&lt;=0,Parameters!$B$189,(Parameters!$B$174*(1-Parameters!O$185)*_xlfn.IFNA('[3]National GDP per capita ppp'!O173,0)+(1-Parameters!$B$174)*O172)*(1+(_xlfn.IFNA('[3]Nat GDP per cap ppp growth rate'!O173,0)-IF(Settings!$C$16="No",0,Parameters!O$164*('AMOC national temperature'!O172-Parameters!O$128)+Parameters!O$165*('AMOC national temperature'!O172-Parameters!O$128)^2)))*IF(Settings!$C$16="No",1,(1-SLR!$D172*Parameters!O$181))))</f>
        <v>83240.190247660925</v>
      </c>
      <c r="P173" s="22">
        <f ca="1">IF(P$2=0,0,IF((Parameters!$B$174*(1-Parameters!P$185)*_xlfn.IFNA('[3]National GDP per capita ppp'!P173,0)+(1-Parameters!$B$174)*P172)*(1+(_xlfn.IFNA('[3]Nat GDP per cap ppp growth rate'!P173,0)-IF(Settings!$C$16="No",0,Parameters!P$164*('AMOC national temperature'!P172-Parameters!P$128)+Parameters!P$165*('AMOC national temperature'!P172-Parameters!P$128)^2)))*IF(Settings!$C$16="No",1,(1-SLR!$D172*Parameters!P$181))&lt;=0,Parameters!$B$189,(Parameters!$B$174*(1-Parameters!P$185)*_xlfn.IFNA('[3]National GDP per capita ppp'!P173,0)+(1-Parameters!$B$174)*P172)*(1+(_xlfn.IFNA('[3]Nat GDP per cap ppp growth rate'!P173,0)-IF(Settings!$C$16="No",0,Parameters!P$164*('AMOC national temperature'!P172-Parameters!P$128)+Parameters!P$165*('AMOC national temperature'!P172-Parameters!P$128)^2)))*IF(Settings!$C$16="No",1,(1-SLR!$D172*Parameters!P$181))))</f>
        <v>62957.542510776773</v>
      </c>
      <c r="Q173" s="22">
        <f ca="1">IF(Q$2=0,0,IF((Parameters!$B$174*(1-Parameters!Q$185)*_xlfn.IFNA('[3]National GDP per capita ppp'!Q173,0)+(1-Parameters!$B$174)*Q172)*(1+(_xlfn.IFNA('[3]Nat GDP per cap ppp growth rate'!Q173,0)-IF(Settings!$C$16="No",0,Parameters!Q$164*('AMOC national temperature'!Q172-Parameters!Q$128)+Parameters!Q$165*('AMOC national temperature'!Q172-Parameters!Q$128)^2)))*IF(Settings!$C$16="No",1,(1-SLR!$D172*Parameters!Q$181))&lt;=0,Parameters!$B$189,(Parameters!$B$174*(1-Parameters!Q$185)*_xlfn.IFNA('[3]National GDP per capita ppp'!Q173,0)+(1-Parameters!$B$174)*Q172)*(1+(_xlfn.IFNA('[3]Nat GDP per cap ppp growth rate'!Q173,0)-IF(Settings!$C$16="No",0,Parameters!Q$164*('AMOC national temperature'!Q172-Parameters!Q$128)+Parameters!Q$165*('AMOC national temperature'!Q172-Parameters!Q$128)^2)))*IF(Settings!$C$16="No",1,(1-SLR!$D172*Parameters!Q$181))))</f>
        <v>53813.907512905746</v>
      </c>
      <c r="R173" s="22">
        <f ca="1">IF(R$2=0,0,IF((Parameters!$B$174*(1-Parameters!R$185)*_xlfn.IFNA('[3]National GDP per capita ppp'!R173,0)+(1-Parameters!$B$174)*R172)*(1+(_xlfn.IFNA('[3]Nat GDP per cap ppp growth rate'!R173,0)-IF(Settings!$C$16="No",0,Parameters!R$164*('AMOC national temperature'!R172-Parameters!R$128)+Parameters!R$165*('AMOC national temperature'!R172-Parameters!R$128)^2)))*IF(Settings!$C$16="No",1,(1-SLR!$D172*Parameters!R$181))&lt;=0,Parameters!$B$189,(Parameters!$B$174*(1-Parameters!R$185)*_xlfn.IFNA('[3]National GDP per capita ppp'!R173,0)+(1-Parameters!$B$174)*R172)*(1+(_xlfn.IFNA('[3]Nat GDP per cap ppp growth rate'!R173,0)-IF(Settings!$C$16="No",0,Parameters!R$164*('AMOC national temperature'!R172-Parameters!R$128)+Parameters!R$165*('AMOC national temperature'!R172-Parameters!R$128)^2)))*IF(Settings!$C$16="No",1,(1-SLR!$D172*Parameters!R$181))))</f>
        <v>80043.131173024682</v>
      </c>
      <c r="S173" s="22">
        <f ca="1">IF(S$2=0,0,IF((Parameters!$B$174*(1-Parameters!S$185)*_xlfn.IFNA('[3]National GDP per capita ppp'!S173,0)+(1-Parameters!$B$174)*S172)*(1+(_xlfn.IFNA('[3]Nat GDP per cap ppp growth rate'!S173,0)-IF(Settings!$C$16="No",0,Parameters!S$164*('AMOC national temperature'!S172-Parameters!S$128)+Parameters!S$165*('AMOC national temperature'!S172-Parameters!S$128)^2)))*IF(Settings!$C$16="No",1,(1-SLR!$D172*Parameters!S$181))&lt;=0,Parameters!$B$189,(Parameters!$B$174*(1-Parameters!S$185)*_xlfn.IFNA('[3]National GDP per capita ppp'!S173,0)+(1-Parameters!$B$174)*S172)*(1+(_xlfn.IFNA('[3]Nat GDP per cap ppp growth rate'!S173,0)-IF(Settings!$C$16="No",0,Parameters!S$164*('AMOC national temperature'!S172-Parameters!S$128)+Parameters!S$165*('AMOC national temperature'!S172-Parameters!S$128)^2)))*IF(Settings!$C$16="No",1,(1-SLR!$D172*Parameters!S$181))))</f>
        <v>1347149.3771700587</v>
      </c>
      <c r="T173" s="22">
        <f ca="1">IF(T$2=0,0,IF((Parameters!$B$174*(1-Parameters!T$185)*_xlfn.IFNA('[3]National GDP per capita ppp'!T173,0)+(1-Parameters!$B$174)*T172)*(1+(_xlfn.IFNA('[3]Nat GDP per cap ppp growth rate'!T173,0)-IF(Settings!$C$16="No",0,Parameters!T$164*('AMOC national temperature'!T172-Parameters!T$128)+Parameters!T$165*('AMOC national temperature'!T172-Parameters!T$128)^2)))*IF(Settings!$C$16="No",1,(1-SLR!$D172*Parameters!T$181))&lt;=0,Parameters!$B$189,(Parameters!$B$174*(1-Parameters!T$185)*_xlfn.IFNA('[3]National GDP per capita ppp'!T173,0)+(1-Parameters!$B$174)*T172)*(1+(_xlfn.IFNA('[3]Nat GDP per cap ppp growth rate'!T173,0)-IF(Settings!$C$16="No",0,Parameters!T$164*('AMOC national temperature'!T172-Parameters!T$128)+Parameters!T$165*('AMOC national temperature'!T172-Parameters!T$128)^2)))*IF(Settings!$C$16="No",1,(1-SLR!$D172*Parameters!T$181))))</f>
        <v>423425.65786744538</v>
      </c>
      <c r="U173" s="22">
        <f ca="1">IF(U$2=0,0,IF((Parameters!$B$174*(1-Parameters!U$185)*_xlfn.IFNA('[3]National GDP per capita ppp'!U173,0)+(1-Parameters!$B$174)*U172)*(1+(_xlfn.IFNA('[3]Nat GDP per cap ppp growth rate'!U173,0)-IF(Settings!$C$16="No",0,Parameters!U$164*('AMOC national temperature'!U172-Parameters!U$128)+Parameters!U$165*('AMOC national temperature'!U172-Parameters!U$128)^2)))*IF(Settings!$C$16="No",1,(1-SLR!$D172*Parameters!U$181))&lt;=0,Parameters!$B$189,(Parameters!$B$174*(1-Parameters!U$185)*_xlfn.IFNA('[3]National GDP per capita ppp'!U173,0)+(1-Parameters!$B$174)*U172)*(1+(_xlfn.IFNA('[3]Nat GDP per cap ppp growth rate'!U173,0)-IF(Settings!$C$16="No",0,Parameters!U$164*('AMOC national temperature'!U172-Parameters!U$128)+Parameters!U$165*('AMOC national temperature'!U172-Parameters!U$128)^2)))*IF(Settings!$C$16="No",1,(1-SLR!$D172*Parameters!U$181))))</f>
        <v>57272.688211881279</v>
      </c>
      <c r="V173" s="22">
        <f ca="1">IF(V$2=0,0,IF((Parameters!$B$174*(1-Parameters!V$185)*_xlfn.IFNA('[3]National GDP per capita ppp'!V173,0)+(1-Parameters!$B$174)*V172)*(1+(_xlfn.IFNA('[3]Nat GDP per cap ppp growth rate'!V173,0)-IF(Settings!$C$16="No",0,Parameters!V$164*('AMOC national temperature'!V172-Parameters!V$128)+Parameters!V$165*('AMOC national temperature'!V172-Parameters!V$128)^2)))*IF(Settings!$C$16="No",1,(1-SLR!$D172*Parameters!V$181))&lt;=0,Parameters!$B$189,(Parameters!$B$174*(1-Parameters!V$185)*_xlfn.IFNA('[3]National GDP per capita ppp'!V173,0)+(1-Parameters!$B$174)*V172)*(1+(_xlfn.IFNA('[3]Nat GDP per cap ppp growth rate'!V173,0)-IF(Settings!$C$16="No",0,Parameters!V$164*('AMOC national temperature'!V172-Parameters!V$128)+Parameters!V$165*('AMOC national temperature'!V172-Parameters!V$128)^2)))*IF(Settings!$C$16="No",1,(1-SLR!$D172*Parameters!V$181))))</f>
        <v>147953.21590370327</v>
      </c>
      <c r="W173" s="22">
        <f ca="1">IF(W$2=0,0,IF((Parameters!$B$174*(1-Parameters!W$185)*_xlfn.IFNA('[3]National GDP per capita ppp'!W173,0)+(1-Parameters!$B$174)*W172)*(1+(_xlfn.IFNA('[3]Nat GDP per cap ppp growth rate'!W173,0)-IF(Settings!$C$16="No",0,Parameters!W$164*('AMOC national temperature'!W172-Parameters!W$128)+Parameters!W$165*('AMOC national temperature'!W172-Parameters!W$128)^2)))*IF(Settings!$C$16="No",1,(1-SLR!$D172*Parameters!W$181))&lt;=0,Parameters!$B$189,(Parameters!$B$174*(1-Parameters!W$185)*_xlfn.IFNA('[3]National GDP per capita ppp'!W173,0)+(1-Parameters!$B$174)*W172)*(1+(_xlfn.IFNA('[3]Nat GDP per cap ppp growth rate'!W173,0)-IF(Settings!$C$16="No",0,Parameters!W$164*('AMOC national temperature'!W172-Parameters!W$128)+Parameters!W$165*('AMOC national temperature'!W172-Parameters!W$128)^2)))*IF(Settings!$C$16="No",1,(1-SLR!$D172*Parameters!W$181))))</f>
        <v>139842.98407636461</v>
      </c>
      <c r="X173" s="22">
        <f ca="1">IF(X$2=0,0,IF((Parameters!$B$174*(1-Parameters!X$185)*_xlfn.IFNA('[3]National GDP per capita ppp'!X173,0)+(1-Parameters!$B$174)*X172)*(1+(_xlfn.IFNA('[3]Nat GDP per cap ppp growth rate'!X173,0)-IF(Settings!$C$16="No",0,Parameters!X$164*('AMOC national temperature'!X172-Parameters!X$128)+Parameters!X$165*('AMOC national temperature'!X172-Parameters!X$128)^2)))*IF(Settings!$C$16="No",1,(1-SLR!$D172*Parameters!X$181))&lt;=0,Parameters!$B$189,(Parameters!$B$174*(1-Parameters!X$185)*_xlfn.IFNA('[3]National GDP per capita ppp'!X173,0)+(1-Parameters!$B$174)*X172)*(1+(_xlfn.IFNA('[3]Nat GDP per cap ppp growth rate'!X173,0)-IF(Settings!$C$16="No",0,Parameters!X$164*('AMOC national temperature'!X172-Parameters!X$128)+Parameters!X$165*('AMOC national temperature'!X172-Parameters!X$128)^2)))*IF(Settings!$C$16="No",1,(1-SLR!$D172*Parameters!X$181))))</f>
        <v>522723.7859825113</v>
      </c>
      <c r="Y173" s="22">
        <f ca="1">IF(Y$2=0,0,IF((Parameters!$B$174*(1-Parameters!Y$185)*_xlfn.IFNA('[3]National GDP per capita ppp'!Y173,0)+(1-Parameters!$B$174)*Y172)*(1+(_xlfn.IFNA('[3]Nat GDP per cap ppp growth rate'!Y173,0)-IF(Settings!$C$16="No",0,Parameters!Y$164*('AMOC national temperature'!Y172-Parameters!Y$128)+Parameters!Y$165*('AMOC national temperature'!Y172-Parameters!Y$128)^2)))*IF(Settings!$C$16="No",1,(1-SLR!$D172*Parameters!Y$181))&lt;=0,Parameters!$B$189,(Parameters!$B$174*(1-Parameters!Y$185)*_xlfn.IFNA('[3]National GDP per capita ppp'!Y173,0)+(1-Parameters!$B$174)*Y172)*(1+(_xlfn.IFNA('[3]Nat GDP per cap ppp growth rate'!Y173,0)-IF(Settings!$C$16="No",0,Parameters!Y$164*('AMOC national temperature'!Y172-Parameters!Y$128)+Parameters!Y$165*('AMOC national temperature'!Y172-Parameters!Y$128)^2)))*IF(Settings!$C$16="No",1,(1-SLR!$D172*Parameters!Y$181))))</f>
        <v>85920.566750133963</v>
      </c>
      <c r="Z173" s="22">
        <f ca="1">IF(Z$2=0,0,IF((Parameters!$B$174*(1-Parameters!Z$185)*_xlfn.IFNA('[3]National GDP per capita ppp'!Z173,0)+(1-Parameters!$B$174)*Z172)*(1+(_xlfn.IFNA('[3]Nat GDP per cap ppp growth rate'!Z173,0)-IF(Settings!$C$16="No",0,Parameters!Z$164*('AMOC national temperature'!Z172-Parameters!Z$128)+Parameters!Z$165*('AMOC national temperature'!Z172-Parameters!Z$128)^2)))*IF(Settings!$C$16="No",1,(1-SLR!$D172*Parameters!Z$181))&lt;=0,Parameters!$B$189,(Parameters!$B$174*(1-Parameters!Z$185)*_xlfn.IFNA('[3]National GDP per capita ppp'!Z173,0)+(1-Parameters!$B$174)*Z172)*(1+(_xlfn.IFNA('[3]Nat GDP per cap ppp growth rate'!Z173,0)-IF(Settings!$C$16="No",0,Parameters!Z$164*('AMOC national temperature'!Z172-Parameters!Z$128)+Parameters!Z$165*('AMOC national temperature'!Z172-Parameters!Z$128)^2)))*IF(Settings!$C$16="No",1,(1-SLR!$D172*Parameters!Z$181))))</f>
        <v>253201.72684097051</v>
      </c>
      <c r="AA173" s="22">
        <f ca="1">IF(AA$2=0,0,IF((Parameters!$B$174*(1-Parameters!AA$185)*_xlfn.IFNA('[3]National GDP per capita ppp'!AA173,0)+(1-Parameters!$B$174)*AA172)*(1+(_xlfn.IFNA('[3]Nat GDP per cap ppp growth rate'!AA173,0)-IF(Settings!$C$16="No",0,Parameters!AA$164*('AMOC national temperature'!AA172-Parameters!AA$128)+Parameters!AA$165*('AMOC national temperature'!AA172-Parameters!AA$128)^2)))*IF(Settings!$C$16="No",1,(1-SLR!$D172*Parameters!AA$181))&lt;=0,Parameters!$B$189,(Parameters!$B$174*(1-Parameters!AA$185)*_xlfn.IFNA('[3]National GDP per capita ppp'!AA173,0)+(1-Parameters!$B$174)*AA172)*(1+(_xlfn.IFNA('[3]Nat GDP per cap ppp growth rate'!AA173,0)-IF(Settings!$C$16="No",0,Parameters!AA$164*('AMOC national temperature'!AA172-Parameters!AA$128)+Parameters!AA$165*('AMOC national temperature'!AA172-Parameters!AA$128)^2)))*IF(Settings!$C$16="No",1,(1-SLR!$D172*Parameters!AA$181))))</f>
        <v>315944.02316334582</v>
      </c>
      <c r="AB173" s="22">
        <f ca="1">IF(AB$2=0,0,IF((Parameters!$B$174*(1-Parameters!AB$185)*_xlfn.IFNA('[3]National GDP per capita ppp'!AB173,0)+(1-Parameters!$B$174)*AB172)*(1+(_xlfn.IFNA('[3]Nat GDP per cap ppp growth rate'!AB173,0)-IF(Settings!$C$16="No",0,Parameters!AB$164*('AMOC national temperature'!AB172-Parameters!AB$128)+Parameters!AB$165*('AMOC national temperature'!AB172-Parameters!AB$128)^2)))*IF(Settings!$C$16="No",1,(1-SLR!$D172*Parameters!AB$181))&lt;=0,Parameters!$B$189,(Parameters!$B$174*(1-Parameters!AB$185)*_xlfn.IFNA('[3]National GDP per capita ppp'!AB173,0)+(1-Parameters!$B$174)*AB172)*(1+(_xlfn.IFNA('[3]Nat GDP per cap ppp growth rate'!AB173,0)-IF(Settings!$C$16="No",0,Parameters!AB$164*('AMOC national temperature'!AB172-Parameters!AB$128)+Parameters!AB$165*('AMOC national temperature'!AB172-Parameters!AB$128)^2)))*IF(Settings!$C$16="No",1,(1-SLR!$D172*Parameters!AB$181))))</f>
        <v>1164608.1165972871</v>
      </c>
      <c r="AC173" s="22">
        <f ca="1">IF(AC$2=0,0,IF((Parameters!$B$174*(1-Parameters!AC$185)*_xlfn.IFNA('[3]National GDP per capita ppp'!AC173,0)+(1-Parameters!$B$174)*AC172)*(1+(_xlfn.IFNA('[3]Nat GDP per cap ppp growth rate'!AC173,0)-IF(Settings!$C$16="No",0,Parameters!AC$164*('AMOC national temperature'!AC172-Parameters!AC$128)+Parameters!AC$165*('AMOC national temperature'!AC172-Parameters!AC$128)^2)))*IF(Settings!$C$16="No",1,(1-SLR!$D172*Parameters!AC$181))&lt;=0,Parameters!$B$189,(Parameters!$B$174*(1-Parameters!AC$185)*_xlfn.IFNA('[3]National GDP per capita ppp'!AC173,0)+(1-Parameters!$B$174)*AC172)*(1+(_xlfn.IFNA('[3]Nat GDP per cap ppp growth rate'!AC173,0)-IF(Settings!$C$16="No",0,Parameters!AC$164*('AMOC national temperature'!AC172-Parameters!AC$128)+Parameters!AC$165*('AMOC national temperature'!AC172-Parameters!AC$128)^2)))*IF(Settings!$C$16="No",1,(1-SLR!$D172*Parameters!AC$181))))</f>
        <v>156618.1645220817</v>
      </c>
      <c r="AD173" s="22">
        <f ca="1">IF(AD$2=0,0,IF((Parameters!$B$174*(1-Parameters!AD$185)*_xlfn.IFNA('[3]National GDP per capita ppp'!AD173,0)+(1-Parameters!$B$174)*AD172)*(1+(_xlfn.IFNA('[3]Nat GDP per cap ppp growth rate'!AD173,0)-IF(Settings!$C$16="No",0,Parameters!AD$164*('AMOC national temperature'!AD172-Parameters!AD$128)+Parameters!AD$165*('AMOC national temperature'!AD172-Parameters!AD$128)^2)))*IF(Settings!$C$16="No",1,(1-SLR!$D172*Parameters!AD$181))&lt;=0,Parameters!$B$189,(Parameters!$B$174*(1-Parameters!AD$185)*_xlfn.IFNA('[3]National GDP per capita ppp'!AD173,0)+(1-Parameters!$B$174)*AD172)*(1+(_xlfn.IFNA('[3]Nat GDP per cap ppp growth rate'!AD173,0)-IF(Settings!$C$16="No",0,Parameters!AD$164*('AMOC national temperature'!AD172-Parameters!AD$128)+Parameters!AD$165*('AMOC national temperature'!AD172-Parameters!AD$128)^2)))*IF(Settings!$C$16="No",1,(1-SLR!$D172*Parameters!AD$181))))</f>
        <v>419739.02739107207</v>
      </c>
      <c r="AE173" s="22">
        <f ca="1">IF(AE$2=0,0,IF((Parameters!$B$174*(1-Parameters!AE$185)*_xlfn.IFNA('[3]National GDP per capita ppp'!AE173,0)+(1-Parameters!$B$174)*AE172)*(1+(_xlfn.IFNA('[3]Nat GDP per cap ppp growth rate'!AE173,0)-IF(Settings!$C$16="No",0,Parameters!AE$164*('AMOC national temperature'!AE172-Parameters!AE$128)+Parameters!AE$165*('AMOC national temperature'!AE172-Parameters!AE$128)^2)))*IF(Settings!$C$16="No",1,(1-SLR!$D172*Parameters!AE$181))&lt;=0,Parameters!$B$189,(Parameters!$B$174*(1-Parameters!AE$185)*_xlfn.IFNA('[3]National GDP per capita ppp'!AE173,0)+(1-Parameters!$B$174)*AE172)*(1+(_xlfn.IFNA('[3]Nat GDP per cap ppp growth rate'!AE173,0)-IF(Settings!$C$16="No",0,Parameters!AE$164*('AMOC national temperature'!AE172-Parameters!AE$128)+Parameters!AE$165*('AMOC national temperature'!AE172-Parameters!AE$128)^2)))*IF(Settings!$C$16="No",1,(1-SLR!$D172*Parameters!AE$181))))</f>
        <v>39004.606850574986</v>
      </c>
      <c r="AF173" s="22">
        <f ca="1">IF(AF$2=0,0,IF((Parameters!$B$174*(1-Parameters!AF$185)*_xlfn.IFNA('[3]National GDP per capita ppp'!AF173,0)+(1-Parameters!$B$174)*AF172)*(1+(_xlfn.IFNA('[3]Nat GDP per cap ppp growth rate'!AF173,0)-IF(Settings!$C$16="No",0,Parameters!AF$164*('AMOC national temperature'!AF172-Parameters!AF$128)+Parameters!AF$165*('AMOC national temperature'!AF172-Parameters!AF$128)^2)))*IF(Settings!$C$16="No",1,(1-SLR!$D172*Parameters!AF$181))&lt;=0,Parameters!$B$189,(Parameters!$B$174*(1-Parameters!AF$185)*_xlfn.IFNA('[3]National GDP per capita ppp'!AF173,0)+(1-Parameters!$B$174)*AF172)*(1+(_xlfn.IFNA('[3]Nat GDP per cap ppp growth rate'!AF173,0)-IF(Settings!$C$16="No",0,Parameters!AF$164*('AMOC national temperature'!AF172-Parameters!AF$128)+Parameters!AF$165*('AMOC national temperature'!AF172-Parameters!AF$128)^2)))*IF(Settings!$C$16="No",1,(1-SLR!$D172*Parameters!AF$181))))</f>
        <v>222232.01910669153</v>
      </c>
      <c r="AG173" s="22">
        <f ca="1">IF(AG$2=0,0,IF((Parameters!$B$174*(1-Parameters!AG$185)*_xlfn.IFNA('[3]National GDP per capita ppp'!AG173,0)+(1-Parameters!$B$174)*AG172)*(1+(_xlfn.IFNA('[3]Nat GDP per cap ppp growth rate'!AG173,0)-IF(Settings!$C$16="No",0,Parameters!AG$164*('AMOC national temperature'!AG172-Parameters!AG$128)+Parameters!AG$165*('AMOC national temperature'!AG172-Parameters!AG$128)^2)))*IF(Settings!$C$16="No",1,(1-SLR!$D172*Parameters!AG$181))&lt;=0,Parameters!$B$189,(Parameters!$B$174*(1-Parameters!AG$185)*_xlfn.IFNA('[3]National GDP per capita ppp'!AG173,0)+(1-Parameters!$B$174)*AG172)*(1+(_xlfn.IFNA('[3]Nat GDP per cap ppp growth rate'!AG173,0)-IF(Settings!$C$16="No",0,Parameters!AG$164*('AMOC national temperature'!AG172-Parameters!AG$128)+Parameters!AG$165*('AMOC national temperature'!AG172-Parameters!AG$128)^2)))*IF(Settings!$C$16="No",1,(1-SLR!$D172*Parameters!AG$181))))</f>
        <v>231278.46420802607</v>
      </c>
      <c r="AH173" s="22">
        <f ca="1">IF(AH$2=0,0,IF((Parameters!$B$174*(1-Parameters!AH$185)*_xlfn.IFNA('[3]National GDP per capita ppp'!AH173,0)+(1-Parameters!$B$174)*AH172)*(1+(_xlfn.IFNA('[3]Nat GDP per cap ppp growth rate'!AH173,0)-IF(Settings!$C$16="No",0,Parameters!AH$164*('AMOC national temperature'!AH172-Parameters!AH$128)+Parameters!AH$165*('AMOC national temperature'!AH172-Parameters!AH$128)^2)))*IF(Settings!$C$16="No",1,(1-SLR!$D172*Parameters!AH$181))&lt;=0,Parameters!$B$189,(Parameters!$B$174*(1-Parameters!AH$185)*_xlfn.IFNA('[3]National GDP per capita ppp'!AH173,0)+(1-Parameters!$B$174)*AH172)*(1+(_xlfn.IFNA('[3]Nat GDP per cap ppp growth rate'!AH173,0)-IF(Settings!$C$16="No",0,Parameters!AH$164*('AMOC national temperature'!AH172-Parameters!AH$128)+Parameters!AH$165*('AMOC national temperature'!AH172-Parameters!AH$128)^2)))*IF(Settings!$C$16="No",1,(1-SLR!$D172*Parameters!AH$181))))</f>
        <v>304097.86491774407</v>
      </c>
      <c r="AI173" s="22">
        <f ca="1">IF(AI$2=0,0,IF((Parameters!$B$174*(1-Parameters!AI$185)*_xlfn.IFNA('[3]National GDP per capita ppp'!AI173,0)+(1-Parameters!$B$174)*AI172)*(1+(_xlfn.IFNA('[3]Nat GDP per cap ppp growth rate'!AI173,0)-IF(Settings!$C$16="No",0,Parameters!AI$164*('AMOC national temperature'!AI172-Parameters!AI$128)+Parameters!AI$165*('AMOC national temperature'!AI172-Parameters!AI$128)^2)))*IF(Settings!$C$16="No",1,(1-SLR!$D172*Parameters!AI$181))&lt;=0,Parameters!$B$189,(Parameters!$B$174*(1-Parameters!AI$185)*_xlfn.IFNA('[3]National GDP per capita ppp'!AI173,0)+(1-Parameters!$B$174)*AI172)*(1+(_xlfn.IFNA('[3]Nat GDP per cap ppp growth rate'!AI173,0)-IF(Settings!$C$16="No",0,Parameters!AI$164*('AMOC national temperature'!AI172-Parameters!AI$128)+Parameters!AI$165*('AMOC national temperature'!AI172-Parameters!AI$128)^2)))*IF(Settings!$C$16="No",1,(1-SLR!$D172*Parameters!AI$181))))</f>
        <v>167868.0983437057</v>
      </c>
      <c r="AJ173" s="22">
        <f ca="1">IF(AJ$2=0,0,IF((Parameters!$B$174*(1-Parameters!AJ$185)*_xlfn.IFNA('[3]National GDP per capita ppp'!AJ173,0)+(1-Parameters!$B$174)*AJ172)*(1+(_xlfn.IFNA('[3]Nat GDP per cap ppp growth rate'!AJ173,0)-IF(Settings!$C$16="No",0,Parameters!AJ$164*('AMOC national temperature'!AJ172-Parameters!AJ$128)+Parameters!AJ$165*('AMOC national temperature'!AJ172-Parameters!AJ$128)^2)))*IF(Settings!$C$16="No",1,(1-SLR!$D172*Parameters!AJ$181))&lt;=0,Parameters!$B$189,(Parameters!$B$174*(1-Parameters!AJ$185)*_xlfn.IFNA('[3]National GDP per capita ppp'!AJ173,0)+(1-Parameters!$B$174)*AJ172)*(1+(_xlfn.IFNA('[3]Nat GDP per cap ppp growth rate'!AJ173,0)-IF(Settings!$C$16="No",0,Parameters!AJ$164*('AMOC national temperature'!AJ172-Parameters!AJ$128)+Parameters!AJ$165*('AMOC national temperature'!AJ172-Parameters!AJ$128)^2)))*IF(Settings!$C$16="No",1,(1-SLR!$D172*Parameters!AJ$181))))</f>
        <v>121495.42929026826</v>
      </c>
      <c r="AK173" s="22">
        <f ca="1">IF(AK$2=0,0,IF((Parameters!$B$174*(1-Parameters!AK$185)*_xlfn.IFNA('[3]National GDP per capita ppp'!AK173,0)+(1-Parameters!$B$174)*AK172)*(1+(_xlfn.IFNA('[3]Nat GDP per cap ppp growth rate'!AK173,0)-IF(Settings!$C$16="No",0,Parameters!AK$164*('AMOC national temperature'!AK172-Parameters!AK$128)+Parameters!AK$165*('AMOC national temperature'!AK172-Parameters!AK$128)^2)))*IF(Settings!$C$16="No",1,(1-SLR!$D172*Parameters!AK$181))&lt;=0,Parameters!$B$189,(Parameters!$B$174*(1-Parameters!AK$185)*_xlfn.IFNA('[3]National GDP per capita ppp'!AK173,0)+(1-Parameters!$B$174)*AK172)*(1+(_xlfn.IFNA('[3]Nat GDP per cap ppp growth rate'!AK173,0)-IF(Settings!$C$16="No",0,Parameters!AK$164*('AMOC national temperature'!AK172-Parameters!AK$128)+Parameters!AK$165*('AMOC national temperature'!AK172-Parameters!AK$128)^2)))*IF(Settings!$C$16="No",1,(1-SLR!$D172*Parameters!AK$181))))</f>
        <v>119065.43140288285</v>
      </c>
      <c r="AL173" s="22">
        <f ca="1">IF(AL$2=0,0,IF((Parameters!$B$174*(1-Parameters!AL$185)*_xlfn.IFNA('[3]National GDP per capita ppp'!AL173,0)+(1-Parameters!$B$174)*AL172)*(1+(_xlfn.IFNA('[3]Nat GDP per cap ppp growth rate'!AL173,0)-IF(Settings!$C$16="No",0,Parameters!AL$164*('AMOC national temperature'!AL172-Parameters!AL$128)+Parameters!AL$165*('AMOC national temperature'!AL172-Parameters!AL$128)^2)))*IF(Settings!$C$16="No",1,(1-SLR!$D172*Parameters!AL$181))&lt;=0,Parameters!$B$189,(Parameters!$B$174*(1-Parameters!AL$185)*_xlfn.IFNA('[3]National GDP per capita ppp'!AL173,0)+(1-Parameters!$B$174)*AL172)*(1+(_xlfn.IFNA('[3]Nat GDP per cap ppp growth rate'!AL173,0)-IF(Settings!$C$16="No",0,Parameters!AL$164*('AMOC national temperature'!AL172-Parameters!AL$128)+Parameters!AL$165*('AMOC national temperature'!AL172-Parameters!AL$128)^2)))*IF(Settings!$C$16="No",1,(1-SLR!$D172*Parameters!AL$181))))</f>
        <v>30862.038048029579</v>
      </c>
      <c r="AM173" s="22">
        <f ca="1">IF(AM$2=0,0,IF((Parameters!$B$174*(1-Parameters!AM$185)*_xlfn.IFNA('[3]National GDP per capita ppp'!AM173,0)+(1-Parameters!$B$174)*AM172)*(1+(_xlfn.IFNA('[3]Nat GDP per cap ppp growth rate'!AM173,0)-IF(Settings!$C$16="No",0,Parameters!AM$164*('AMOC national temperature'!AM172-Parameters!AM$128)+Parameters!AM$165*('AMOC national temperature'!AM172-Parameters!AM$128)^2)))*IF(Settings!$C$16="No",1,(1-SLR!$D172*Parameters!AM$181))&lt;=0,Parameters!$B$189,(Parameters!$B$174*(1-Parameters!AM$185)*_xlfn.IFNA('[3]National GDP per capita ppp'!AM173,0)+(1-Parameters!$B$174)*AM172)*(1+(_xlfn.IFNA('[3]Nat GDP per cap ppp growth rate'!AM173,0)-IF(Settings!$C$16="No",0,Parameters!AM$164*('AMOC national temperature'!AM172-Parameters!AM$128)+Parameters!AM$165*('AMOC national temperature'!AM172-Parameters!AM$128)^2)))*IF(Settings!$C$16="No",1,(1-SLR!$D172*Parameters!AM$181))))</f>
        <v>218945.63939946037</v>
      </c>
      <c r="AN173" s="22">
        <f ca="1">IF(AN$2=0,0,IF((Parameters!$B$174*(1-Parameters!AN$185)*_xlfn.IFNA('[3]National GDP per capita ppp'!AN173,0)+(1-Parameters!$B$174)*AN172)*(1+(_xlfn.IFNA('[3]Nat GDP per cap ppp growth rate'!AN173,0)-IF(Settings!$C$16="No",0,Parameters!AN$164*('AMOC national temperature'!AN172-Parameters!AN$128)+Parameters!AN$165*('AMOC national temperature'!AN172-Parameters!AN$128)^2)))*IF(Settings!$C$16="No",1,(1-SLR!$D172*Parameters!AN$181))&lt;=0,Parameters!$B$189,(Parameters!$B$174*(1-Parameters!AN$185)*_xlfn.IFNA('[3]National GDP per capita ppp'!AN173,0)+(1-Parameters!$B$174)*AN172)*(1+(_xlfn.IFNA('[3]Nat GDP per cap ppp growth rate'!AN173,0)-IF(Settings!$C$16="No",0,Parameters!AN$164*('AMOC national temperature'!AN172-Parameters!AN$128)+Parameters!AN$165*('AMOC national temperature'!AN172-Parameters!AN$128)^2)))*IF(Settings!$C$16="No",1,(1-SLR!$D172*Parameters!AN$181))))</f>
        <v>189666.32259289364</v>
      </c>
      <c r="AO173" s="22">
        <f ca="1">IF(AO$2=0,0,IF((Parameters!$B$174*(1-Parameters!AO$185)*_xlfn.IFNA('[3]National GDP per capita ppp'!AO173,0)+(1-Parameters!$B$174)*AO172)*(1+(_xlfn.IFNA('[3]Nat GDP per cap ppp growth rate'!AO173,0)-IF(Settings!$C$16="No",0,Parameters!AO$164*('AMOC national temperature'!AO172-Parameters!AO$128)+Parameters!AO$165*('AMOC national temperature'!AO172-Parameters!AO$128)^2)))*IF(Settings!$C$16="No",1,(1-SLR!$D172*Parameters!AO$181))&lt;=0,Parameters!$B$189,(Parameters!$B$174*(1-Parameters!AO$185)*_xlfn.IFNA('[3]National GDP per capita ppp'!AO173,0)+(1-Parameters!$B$174)*AO172)*(1+(_xlfn.IFNA('[3]Nat GDP per cap ppp growth rate'!AO173,0)-IF(Settings!$C$16="No",0,Parameters!AO$164*('AMOC national temperature'!AO172-Parameters!AO$128)+Parameters!AO$165*('AMOC national temperature'!AO172-Parameters!AO$128)^2)))*IF(Settings!$C$16="No",1,(1-SLR!$D172*Parameters!AO$181))))</f>
        <v>114258.23070789325</v>
      </c>
      <c r="AP173" s="22">
        <f ca="1">IF(AP$2=0,0,IF((Parameters!$B$174*(1-Parameters!AP$185)*_xlfn.IFNA('[3]National GDP per capita ppp'!AP173,0)+(1-Parameters!$B$174)*AP172)*(1+(_xlfn.IFNA('[3]Nat GDP per cap ppp growth rate'!AP173,0)-IF(Settings!$C$16="No",0,Parameters!AP$164*('AMOC national temperature'!AP172-Parameters!AP$128)+Parameters!AP$165*('AMOC national temperature'!AP172-Parameters!AP$128)^2)))*IF(Settings!$C$16="No",1,(1-SLR!$D172*Parameters!AP$181))&lt;=0,Parameters!$B$189,(Parameters!$B$174*(1-Parameters!AP$185)*_xlfn.IFNA('[3]National GDP per capita ppp'!AP173,0)+(1-Parameters!$B$174)*AP172)*(1+(_xlfn.IFNA('[3]Nat GDP per cap ppp growth rate'!AP173,0)-IF(Settings!$C$16="No",0,Parameters!AP$164*('AMOC national temperature'!AP172-Parameters!AP$128)+Parameters!AP$165*('AMOC national temperature'!AP172-Parameters!AP$128)^2)))*IF(Settings!$C$16="No",1,(1-SLR!$D172*Parameters!AP$181))))</f>
        <v>201297.21289109407</v>
      </c>
      <c r="AQ173" s="22">
        <f ca="1">IF(AQ$2=0,0,IF((Parameters!$B$174*(1-Parameters!AQ$185)*_xlfn.IFNA('[3]National GDP per capita ppp'!AQ173,0)+(1-Parameters!$B$174)*AQ172)*(1+(_xlfn.IFNA('[3]Nat GDP per cap ppp growth rate'!AQ173,0)-IF(Settings!$C$16="No",0,Parameters!AQ$164*('AMOC national temperature'!AQ172-Parameters!AQ$128)+Parameters!AQ$165*('AMOC national temperature'!AQ172-Parameters!AQ$128)^2)))*IF(Settings!$C$16="No",1,(1-SLR!$D172*Parameters!AQ$181))&lt;=0,Parameters!$B$189,(Parameters!$B$174*(1-Parameters!AQ$185)*_xlfn.IFNA('[3]National GDP per capita ppp'!AQ173,0)+(1-Parameters!$B$174)*AQ172)*(1+(_xlfn.IFNA('[3]Nat GDP per cap ppp growth rate'!AQ173,0)-IF(Settings!$C$16="No",0,Parameters!AQ$164*('AMOC national temperature'!AQ172-Parameters!AQ$128)+Parameters!AQ$165*('AMOC national temperature'!AQ172-Parameters!AQ$128)^2)))*IF(Settings!$C$16="No",1,(1-SLR!$D172*Parameters!AQ$181))))</f>
        <v>234792.5653520576</v>
      </c>
      <c r="AR173" s="22">
        <f>IF(AR$2=0,0,IF((Parameters!$B$174*(1-Parameters!AR$185)*_xlfn.IFNA('[3]National GDP per capita ppp'!AR173,0)+(1-Parameters!$B$174)*AR172)*(1+(_xlfn.IFNA('[3]Nat GDP per cap ppp growth rate'!AR173,0)-IF(Settings!$C$16="No",0,Parameters!AR$164*('AMOC national temperature'!AR172-Parameters!AR$128)+Parameters!AR$165*('AMOC national temperature'!AR172-Parameters!AR$128)^2)))*IF(Settings!$C$16="No",1,(1-SLR!$D172*Parameters!AR$181))&lt;=0,Parameters!$B$189,(Parameters!$B$174*(1-Parameters!AR$185)*_xlfn.IFNA('[3]National GDP per capita ppp'!AR173,0)+(1-Parameters!$B$174)*AR172)*(1+(_xlfn.IFNA('[3]Nat GDP per cap ppp growth rate'!AR173,0)-IF(Settings!$C$16="No",0,Parameters!AR$164*('AMOC national temperature'!AR172-Parameters!AR$128)+Parameters!AR$165*('AMOC national temperature'!AR172-Parameters!AR$128)^2)))*IF(Settings!$C$16="No",1,(1-SLR!$D172*Parameters!AR$181))))</f>
        <v>0</v>
      </c>
      <c r="AS173" s="22">
        <f ca="1">IF(AS$2=0,0,IF((Parameters!$B$174*(1-Parameters!AS$185)*_xlfn.IFNA('[3]National GDP per capita ppp'!AS173,0)+(1-Parameters!$B$174)*AS172)*(1+(_xlfn.IFNA('[3]Nat GDP per cap ppp growth rate'!AS173,0)-IF(Settings!$C$16="No",0,Parameters!AS$164*('AMOC national temperature'!AS172-Parameters!AS$128)+Parameters!AS$165*('AMOC national temperature'!AS172-Parameters!AS$128)^2)))*IF(Settings!$C$16="No",1,(1-SLR!$D172*Parameters!AS$181))&lt;=0,Parameters!$B$189,(Parameters!$B$174*(1-Parameters!AS$185)*_xlfn.IFNA('[3]National GDP per capita ppp'!AS173,0)+(1-Parameters!$B$174)*AS172)*(1+(_xlfn.IFNA('[3]Nat GDP per cap ppp growth rate'!AS173,0)-IF(Settings!$C$16="No",0,Parameters!AS$164*('AMOC national temperature'!AS172-Parameters!AS$128)+Parameters!AS$165*('AMOC national temperature'!AS172-Parameters!AS$128)^2)))*IF(Settings!$C$16="No",1,(1-SLR!$D172*Parameters!AS$181))))</f>
        <v>191918.65513795617</v>
      </c>
      <c r="AT173" s="22">
        <f ca="1">IF(AT$2=0,0,IF((Parameters!$B$174*(1-Parameters!AT$185)*_xlfn.IFNA('[3]National GDP per capita ppp'!AT173,0)+(1-Parameters!$B$174)*AT172)*(1+(_xlfn.IFNA('[3]Nat GDP per cap ppp growth rate'!AT173,0)-IF(Settings!$C$16="No",0,Parameters!AT$164*('AMOC national temperature'!AT172-Parameters!AT$128)+Parameters!AT$165*('AMOC national temperature'!AT172-Parameters!AT$128)^2)))*IF(Settings!$C$16="No",1,(1-SLR!$D172*Parameters!AT$181))&lt;=0,Parameters!$B$189,(Parameters!$B$174*(1-Parameters!AT$185)*_xlfn.IFNA('[3]National GDP per capita ppp'!AT173,0)+(1-Parameters!$B$174)*AT172)*(1+(_xlfn.IFNA('[3]Nat GDP per cap ppp growth rate'!AT173,0)-IF(Settings!$C$16="No",0,Parameters!AT$164*('AMOC national temperature'!AT172-Parameters!AT$128)+Parameters!AT$165*('AMOC national temperature'!AT172-Parameters!AT$128)^2)))*IF(Settings!$C$16="No",1,(1-SLR!$D172*Parameters!AT$181))))</f>
        <v>138976.50806610426</v>
      </c>
      <c r="AU173" s="22">
        <f ca="1">IF(AU$2=0,0,IF((Parameters!$B$174*(1-Parameters!AU$185)*_xlfn.IFNA('[3]National GDP per capita ppp'!AU173,0)+(1-Parameters!$B$174)*AU172)*(1+(_xlfn.IFNA('[3]Nat GDP per cap ppp growth rate'!AU173,0)-IF(Settings!$C$16="No",0,Parameters!AU$164*('AMOC national temperature'!AU172-Parameters!AU$128)+Parameters!AU$165*('AMOC national temperature'!AU172-Parameters!AU$128)^2)))*IF(Settings!$C$16="No",1,(1-SLR!$D172*Parameters!AU$181))&lt;=0,Parameters!$B$189,(Parameters!$B$174*(1-Parameters!AU$185)*_xlfn.IFNA('[3]National GDP per capita ppp'!AU173,0)+(1-Parameters!$B$174)*AU172)*(1+(_xlfn.IFNA('[3]Nat GDP per cap ppp growth rate'!AU173,0)-IF(Settings!$C$16="No",0,Parameters!AU$164*('AMOC national temperature'!AU172-Parameters!AU$128)+Parameters!AU$165*('AMOC national temperature'!AU172-Parameters!AU$128)^2)))*IF(Settings!$C$16="No",1,(1-SLR!$D172*Parameters!AU$181))))</f>
        <v>192489.87141353238</v>
      </c>
      <c r="AV173" s="22">
        <f ca="1">IF(AV$2=0,0,IF((Parameters!$B$174*(1-Parameters!AV$185)*_xlfn.IFNA('[3]National GDP per capita ppp'!AV173,0)+(1-Parameters!$B$174)*AV172)*(1+(_xlfn.IFNA('[3]Nat GDP per cap ppp growth rate'!AV173,0)-IF(Settings!$C$16="No",0,Parameters!AV$164*('AMOC national temperature'!AV172-Parameters!AV$128)+Parameters!AV$165*('AMOC national temperature'!AV172-Parameters!AV$128)^2)))*IF(Settings!$C$16="No",1,(1-SLR!$D172*Parameters!AV$181))&lt;=0,Parameters!$B$189,(Parameters!$B$174*(1-Parameters!AV$185)*_xlfn.IFNA('[3]National GDP per capita ppp'!AV173,0)+(1-Parameters!$B$174)*AV172)*(1+(_xlfn.IFNA('[3]Nat GDP per cap ppp growth rate'!AV173,0)-IF(Settings!$C$16="No",0,Parameters!AV$164*('AMOC national temperature'!AV172-Parameters!AV$128)+Parameters!AV$165*('AMOC national temperature'!AV172-Parameters!AV$128)^2)))*IF(Settings!$C$16="No",1,(1-SLR!$D172*Parameters!AV$181))))</f>
        <v>105968.39841203686</v>
      </c>
      <c r="AW173" s="22">
        <f ca="1">IF(AW$2=0,0,IF((Parameters!$B$174*(1-Parameters!AW$185)*_xlfn.IFNA('[3]National GDP per capita ppp'!AW173,0)+(1-Parameters!$B$174)*AW172)*(1+(_xlfn.IFNA('[3]Nat GDP per cap ppp growth rate'!AW173,0)-IF(Settings!$C$16="No",0,Parameters!AW$164*('AMOC national temperature'!AW172-Parameters!AW$128)+Parameters!AW$165*('AMOC national temperature'!AW172-Parameters!AW$128)^2)))*IF(Settings!$C$16="No",1,(1-SLR!$D172*Parameters!AW$181))&lt;=0,Parameters!$B$189,(Parameters!$B$174*(1-Parameters!AW$185)*_xlfn.IFNA('[3]National GDP per capita ppp'!AW173,0)+(1-Parameters!$B$174)*AW172)*(1+(_xlfn.IFNA('[3]Nat GDP per cap ppp growth rate'!AW173,0)-IF(Settings!$C$16="No",0,Parameters!AW$164*('AMOC national temperature'!AW172-Parameters!AW$128)+Parameters!AW$165*('AMOC national temperature'!AW172-Parameters!AW$128)^2)))*IF(Settings!$C$16="No",1,(1-SLR!$D172*Parameters!AW$181))))</f>
        <v>128626.85597354792</v>
      </c>
      <c r="AX173" s="22">
        <f ca="1">IF(AX$2=0,0,IF((Parameters!$B$174*(1-Parameters!AX$185)*_xlfn.IFNA('[3]National GDP per capita ppp'!AX173,0)+(1-Parameters!$B$174)*AX172)*(1+(_xlfn.IFNA('[3]Nat GDP per cap ppp growth rate'!AX173,0)-IF(Settings!$C$16="No",0,Parameters!AX$164*('AMOC national temperature'!AX172-Parameters!AX$128)+Parameters!AX$165*('AMOC national temperature'!AX172-Parameters!AX$128)^2)))*IF(Settings!$C$16="No",1,(1-SLR!$D172*Parameters!AX$181))&lt;=0,Parameters!$B$189,(Parameters!$B$174*(1-Parameters!AX$185)*_xlfn.IFNA('[3]National GDP per capita ppp'!AX173,0)+(1-Parameters!$B$174)*AX172)*(1+(_xlfn.IFNA('[3]Nat GDP per cap ppp growth rate'!AX173,0)-IF(Settings!$C$16="No",0,Parameters!AX$164*('AMOC national temperature'!AX172-Parameters!AX$128)+Parameters!AX$165*('AMOC national temperature'!AX172-Parameters!AX$128)^2)))*IF(Settings!$C$16="No",1,(1-SLR!$D172*Parameters!AX$181))))</f>
        <v>204374.26839053063</v>
      </c>
      <c r="AY173" s="22">
        <f ca="1">IF(AY$2=0,0,IF((Parameters!$B$174*(1-Parameters!AY$185)*_xlfn.IFNA('[3]National GDP per capita ppp'!AY173,0)+(1-Parameters!$B$174)*AY172)*(1+(_xlfn.IFNA('[3]Nat GDP per cap ppp growth rate'!AY173,0)-IF(Settings!$C$16="No",0,Parameters!AY$164*('AMOC national temperature'!AY172-Parameters!AY$128)+Parameters!AY$165*('AMOC national temperature'!AY172-Parameters!AY$128)^2)))*IF(Settings!$C$16="No",1,(1-SLR!$D172*Parameters!AY$181))&lt;=0,Parameters!$B$189,(Parameters!$B$174*(1-Parameters!AY$185)*_xlfn.IFNA('[3]National GDP per capita ppp'!AY173,0)+(1-Parameters!$B$174)*AY172)*(1+(_xlfn.IFNA('[3]Nat GDP per cap ppp growth rate'!AY173,0)-IF(Settings!$C$16="No",0,Parameters!AY$164*('AMOC national temperature'!AY172-Parameters!AY$128)+Parameters!AY$165*('AMOC national temperature'!AY172-Parameters!AY$128)^2)))*IF(Settings!$C$16="No",1,(1-SLR!$D172*Parameters!AY$181))))</f>
        <v>194687.28879408271</v>
      </c>
      <c r="AZ173" s="22">
        <f ca="1">IF(AZ$2=0,0,IF((Parameters!$B$174*(1-Parameters!AZ$185)*_xlfn.IFNA('[3]National GDP per capita ppp'!AZ173,0)+(1-Parameters!$B$174)*AZ172)*(1+(_xlfn.IFNA('[3]Nat GDP per cap ppp growth rate'!AZ173,0)-IF(Settings!$C$16="No",0,Parameters!AZ$164*('AMOC national temperature'!AZ172-Parameters!AZ$128)+Parameters!AZ$165*('AMOC national temperature'!AZ172-Parameters!AZ$128)^2)))*IF(Settings!$C$16="No",1,(1-SLR!$D172*Parameters!AZ$181))&lt;=0,Parameters!$B$189,(Parameters!$B$174*(1-Parameters!AZ$185)*_xlfn.IFNA('[3]National GDP per capita ppp'!AZ173,0)+(1-Parameters!$B$174)*AZ172)*(1+(_xlfn.IFNA('[3]Nat GDP per cap ppp growth rate'!AZ173,0)-IF(Settings!$C$16="No",0,Parameters!AZ$164*('AMOC national temperature'!AZ172-Parameters!AZ$128)+Parameters!AZ$165*('AMOC national temperature'!AZ172-Parameters!AZ$128)^2)))*IF(Settings!$C$16="No",1,(1-SLR!$D172*Parameters!AZ$181))))</f>
        <v>346192.9225190705</v>
      </c>
      <c r="BA173" s="22">
        <f ca="1">IF(BA$2=0,0,IF((Parameters!$B$174*(1-Parameters!BA$185)*_xlfn.IFNA('[3]National GDP per capita ppp'!BA173,0)+(1-Parameters!$B$174)*BA172)*(1+(_xlfn.IFNA('[3]Nat GDP per cap ppp growth rate'!BA173,0)-IF(Settings!$C$16="No",0,Parameters!BA$164*('AMOC national temperature'!BA172-Parameters!BA$128)+Parameters!BA$165*('AMOC national temperature'!BA172-Parameters!BA$128)^2)))*IF(Settings!$C$16="No",1,(1-SLR!$D172*Parameters!BA$181))&lt;=0,Parameters!$B$189,(Parameters!$B$174*(1-Parameters!BA$185)*_xlfn.IFNA('[3]National GDP per capita ppp'!BA173,0)+(1-Parameters!$B$174)*BA172)*(1+(_xlfn.IFNA('[3]Nat GDP per cap ppp growth rate'!BA173,0)-IF(Settings!$C$16="No",0,Parameters!BA$164*('AMOC national temperature'!BA172-Parameters!BA$128)+Parameters!BA$165*('AMOC national temperature'!BA172-Parameters!BA$128)^2)))*IF(Settings!$C$16="No",1,(1-SLR!$D172*Parameters!BA$181))))</f>
        <v>143745.42935901147</v>
      </c>
      <c r="BB173" s="22">
        <f ca="1">IF(BB$2=0,0,IF((Parameters!$B$174*(1-Parameters!BB$185)*_xlfn.IFNA('[3]National GDP per capita ppp'!BB173,0)+(1-Parameters!$B$174)*BB172)*(1+(_xlfn.IFNA('[3]Nat GDP per cap ppp growth rate'!BB173,0)-IF(Settings!$C$16="No",0,Parameters!BB$164*('AMOC national temperature'!BB172-Parameters!BB$128)+Parameters!BB$165*('AMOC national temperature'!BB172-Parameters!BB$128)^2)))*IF(Settings!$C$16="No",1,(1-SLR!$D172*Parameters!BB$181))&lt;=0,Parameters!$B$189,(Parameters!$B$174*(1-Parameters!BB$185)*_xlfn.IFNA('[3]National GDP per capita ppp'!BB173,0)+(1-Parameters!$B$174)*BB172)*(1+(_xlfn.IFNA('[3]Nat GDP per cap ppp growth rate'!BB173,0)-IF(Settings!$C$16="No",0,Parameters!BB$164*('AMOC national temperature'!BB172-Parameters!BB$128)+Parameters!BB$165*('AMOC national temperature'!BB172-Parameters!BB$128)^2)))*IF(Settings!$C$16="No",1,(1-SLR!$D172*Parameters!BB$181))))</f>
        <v>438938.90645115054</v>
      </c>
      <c r="BC173" s="22">
        <f ca="1">IF(BC$2=0,0,IF((Parameters!$B$174*(1-Parameters!BC$185)*_xlfn.IFNA('[3]National GDP per capita ppp'!BC173,0)+(1-Parameters!$B$174)*BC172)*(1+(_xlfn.IFNA('[3]Nat GDP per cap ppp growth rate'!BC173,0)-IF(Settings!$C$16="No",0,Parameters!BC$164*('AMOC national temperature'!BC172-Parameters!BC$128)+Parameters!BC$165*('AMOC national temperature'!BC172-Parameters!BC$128)^2)))*IF(Settings!$C$16="No",1,(1-SLR!$D172*Parameters!BC$181))&lt;=0,Parameters!$B$189,(Parameters!$B$174*(1-Parameters!BC$185)*_xlfn.IFNA('[3]National GDP per capita ppp'!BC173,0)+(1-Parameters!$B$174)*BC172)*(1+(_xlfn.IFNA('[3]Nat GDP per cap ppp growth rate'!BC173,0)-IF(Settings!$C$16="No",0,Parameters!BC$164*('AMOC national temperature'!BC172-Parameters!BC$128)+Parameters!BC$165*('AMOC national temperature'!BC172-Parameters!BC$128)^2)))*IF(Settings!$C$16="No",1,(1-SLR!$D172*Parameters!BC$181))))</f>
        <v>77262.196791434908</v>
      </c>
      <c r="BD173" s="22">
        <f>IF(BD$2=0,0,IF((Parameters!$B$174*(1-Parameters!BD$185)*_xlfn.IFNA('[3]National GDP per capita ppp'!BD173,0)+(1-Parameters!$B$174)*BD172)*(1+(_xlfn.IFNA('[3]Nat GDP per cap ppp growth rate'!BD173,0)-IF(Settings!$C$16="No",0,Parameters!BD$164*('AMOC national temperature'!BD172-Parameters!BD$128)+Parameters!BD$165*('AMOC national temperature'!BD172-Parameters!BD$128)^2)))*IF(Settings!$C$16="No",1,(1-SLR!$D172*Parameters!BD$181))&lt;=0,Parameters!$B$189,(Parameters!$B$174*(1-Parameters!BD$185)*_xlfn.IFNA('[3]National GDP per capita ppp'!BD173,0)+(1-Parameters!$B$174)*BD172)*(1+(_xlfn.IFNA('[3]Nat GDP per cap ppp growth rate'!BD173,0)-IF(Settings!$C$16="No",0,Parameters!BD$164*('AMOC national temperature'!BD172-Parameters!BD$128)+Parameters!BD$165*('AMOC national temperature'!BD172-Parameters!BD$128)^2)))*IF(Settings!$C$16="No",1,(1-SLR!$D172*Parameters!BD$181))))</f>
        <v>0</v>
      </c>
      <c r="BE173" s="22">
        <f ca="1">IF(BE$2=0,0,IF((Parameters!$B$174*(1-Parameters!BE$185)*_xlfn.IFNA('[3]National GDP per capita ppp'!BE173,0)+(1-Parameters!$B$174)*BE172)*(1+(_xlfn.IFNA('[3]Nat GDP per cap ppp growth rate'!BE173,0)-IF(Settings!$C$16="No",0,Parameters!BE$164*('AMOC national temperature'!BE172-Parameters!BE$128)+Parameters!BE$165*('AMOC national temperature'!BE172-Parameters!BE$128)^2)))*IF(Settings!$C$16="No",1,(1-SLR!$D172*Parameters!BE$181))&lt;=0,Parameters!$B$189,(Parameters!$B$174*(1-Parameters!BE$185)*_xlfn.IFNA('[3]National GDP per capita ppp'!BE173,0)+(1-Parameters!$B$174)*BE172)*(1+(_xlfn.IFNA('[3]Nat GDP per cap ppp growth rate'!BE173,0)-IF(Settings!$C$16="No",0,Parameters!BE$164*('AMOC national temperature'!BE172-Parameters!BE$128)+Parameters!BE$165*('AMOC national temperature'!BE172-Parameters!BE$128)^2)))*IF(Settings!$C$16="No",1,(1-SLR!$D172*Parameters!BE$181))))</f>
        <v>166946.39961132823</v>
      </c>
      <c r="BF173" s="22">
        <f ca="1">IF(BF$2=0,0,IF((Parameters!$B$174*(1-Parameters!BF$185)*_xlfn.IFNA('[3]National GDP per capita ppp'!BF173,0)+(1-Parameters!$B$174)*BF172)*(1+(_xlfn.IFNA('[3]Nat GDP per cap ppp growth rate'!BF173,0)-IF(Settings!$C$16="No",0,Parameters!BF$164*('AMOC national temperature'!BF172-Parameters!BF$128)+Parameters!BF$165*('AMOC national temperature'!BF172-Parameters!BF$128)^2)))*IF(Settings!$C$16="No",1,(1-SLR!$D172*Parameters!BF$181))&lt;=0,Parameters!$B$189,(Parameters!$B$174*(1-Parameters!BF$185)*_xlfn.IFNA('[3]National GDP per capita ppp'!BF173,0)+(1-Parameters!$B$174)*BF172)*(1+(_xlfn.IFNA('[3]Nat GDP per cap ppp growth rate'!BF173,0)-IF(Settings!$C$16="No",0,Parameters!BF$164*('AMOC national temperature'!BF172-Parameters!BF$128)+Parameters!BF$165*('AMOC national temperature'!BF172-Parameters!BF$128)^2)))*IF(Settings!$C$16="No",1,(1-SLR!$D172*Parameters!BF$181))))</f>
        <v>109443.08705678878</v>
      </c>
      <c r="BG173" s="22">
        <f ca="1">IF(BG$2=0,0,IF((Parameters!$B$174*(1-Parameters!BG$185)*_xlfn.IFNA('[3]National GDP per capita ppp'!BG173,0)+(1-Parameters!$B$174)*BG172)*(1+(_xlfn.IFNA('[3]Nat GDP per cap ppp growth rate'!BG173,0)-IF(Settings!$C$16="No",0,Parameters!BG$164*('AMOC national temperature'!BG172-Parameters!BG$128)+Parameters!BG$165*('AMOC national temperature'!BG172-Parameters!BG$128)^2)))*IF(Settings!$C$16="No",1,(1-SLR!$D172*Parameters!BG$181))&lt;=0,Parameters!$B$189,(Parameters!$B$174*(1-Parameters!BG$185)*_xlfn.IFNA('[3]National GDP per capita ppp'!BG173,0)+(1-Parameters!$B$174)*BG172)*(1+(_xlfn.IFNA('[3]Nat GDP per cap ppp growth rate'!BG173,0)-IF(Settings!$C$16="No",0,Parameters!BG$164*('AMOC national temperature'!BG172-Parameters!BG$128)+Parameters!BG$165*('AMOC national temperature'!BG172-Parameters!BG$128)^2)))*IF(Settings!$C$16="No",1,(1-SLR!$D172*Parameters!BG$181))))</f>
        <v>39503.652931412318</v>
      </c>
      <c r="BH173" s="22">
        <f ca="1">IF(BH$2=0,0,IF((Parameters!$B$174*(1-Parameters!BH$185)*_xlfn.IFNA('[3]National GDP per capita ppp'!BH173,0)+(1-Parameters!$B$174)*BH172)*(1+(_xlfn.IFNA('[3]Nat GDP per cap ppp growth rate'!BH173,0)-IF(Settings!$C$16="No",0,Parameters!BH$164*('AMOC national temperature'!BH172-Parameters!BH$128)+Parameters!BH$165*('AMOC national temperature'!BH172-Parameters!BH$128)^2)))*IF(Settings!$C$16="No",1,(1-SLR!$D172*Parameters!BH$181))&lt;=0,Parameters!$B$189,(Parameters!$B$174*(1-Parameters!BH$185)*_xlfn.IFNA('[3]National GDP per capita ppp'!BH173,0)+(1-Parameters!$B$174)*BH172)*(1+(_xlfn.IFNA('[3]Nat GDP per cap ppp growth rate'!BH173,0)-IF(Settings!$C$16="No",0,Parameters!BH$164*('AMOC national temperature'!BH172-Parameters!BH$128)+Parameters!BH$165*('AMOC national temperature'!BH172-Parameters!BH$128)^2)))*IF(Settings!$C$16="No",1,(1-SLR!$D172*Parameters!BH$181))))</f>
        <v>204292.97671446615</v>
      </c>
      <c r="BI173" s="22">
        <f ca="1">IF(BI$2=0,0,IF((Parameters!$B$174*(1-Parameters!BI$185)*_xlfn.IFNA('[3]National GDP per capita ppp'!BI173,0)+(1-Parameters!$B$174)*BI172)*(1+(_xlfn.IFNA('[3]Nat GDP per cap ppp growth rate'!BI173,0)-IF(Settings!$C$16="No",0,Parameters!BI$164*('AMOC national temperature'!BI172-Parameters!BI$128)+Parameters!BI$165*('AMOC national temperature'!BI172-Parameters!BI$128)^2)))*IF(Settings!$C$16="No",1,(1-SLR!$D172*Parameters!BI$181))&lt;=0,Parameters!$B$189,(Parameters!$B$174*(1-Parameters!BI$185)*_xlfn.IFNA('[3]National GDP per capita ppp'!BI173,0)+(1-Parameters!$B$174)*BI172)*(1+(_xlfn.IFNA('[3]Nat GDP per cap ppp growth rate'!BI173,0)-IF(Settings!$C$16="No",0,Parameters!BI$164*('AMOC national temperature'!BI172-Parameters!BI$128)+Parameters!BI$165*('AMOC national temperature'!BI172-Parameters!BI$128)^2)))*IF(Settings!$C$16="No",1,(1-SLR!$D172*Parameters!BI$181))))</f>
        <v>180638.60763689695</v>
      </c>
      <c r="BJ173" s="22">
        <f ca="1">IF(BJ$2=0,0,IF((Parameters!$B$174*(1-Parameters!BJ$185)*_xlfn.IFNA('[3]National GDP per capita ppp'!BJ173,0)+(1-Parameters!$B$174)*BJ172)*(1+(_xlfn.IFNA('[3]Nat GDP per cap ppp growth rate'!BJ173,0)-IF(Settings!$C$16="No",0,Parameters!BJ$164*('AMOC national temperature'!BJ172-Parameters!BJ$128)+Parameters!BJ$165*('AMOC national temperature'!BJ172-Parameters!BJ$128)^2)))*IF(Settings!$C$16="No",1,(1-SLR!$D172*Parameters!BJ$181))&lt;=0,Parameters!$B$189,(Parameters!$B$174*(1-Parameters!BJ$185)*_xlfn.IFNA('[3]National GDP per capita ppp'!BJ173,0)+(1-Parameters!$B$174)*BJ172)*(1+(_xlfn.IFNA('[3]Nat GDP per cap ppp growth rate'!BJ173,0)-IF(Settings!$C$16="No",0,Parameters!BJ$164*('AMOC national temperature'!BJ172-Parameters!BJ$128)+Parameters!BJ$165*('AMOC national temperature'!BJ172-Parameters!BJ$128)^2)))*IF(Settings!$C$16="No",1,(1-SLR!$D172*Parameters!BJ$181))))</f>
        <v>185046.33530054431</v>
      </c>
      <c r="BK173" s="22">
        <f ca="1">IF(BK$2=0,0,IF((Parameters!$B$174*(1-Parameters!BK$185)*_xlfn.IFNA('[3]National GDP per capita ppp'!BK173,0)+(1-Parameters!$B$174)*BK172)*(1+(_xlfn.IFNA('[3]Nat GDP per cap ppp growth rate'!BK173,0)-IF(Settings!$C$16="No",0,Parameters!BK$164*('AMOC national temperature'!BK172-Parameters!BK$128)+Parameters!BK$165*('AMOC national temperature'!BK172-Parameters!BK$128)^2)))*IF(Settings!$C$16="No",1,(1-SLR!$D172*Parameters!BK$181))&lt;=0,Parameters!$B$189,(Parameters!$B$174*(1-Parameters!BK$185)*_xlfn.IFNA('[3]National GDP per capita ppp'!BK173,0)+(1-Parameters!$B$174)*BK172)*(1+(_xlfn.IFNA('[3]Nat GDP per cap ppp growth rate'!BK173,0)-IF(Settings!$C$16="No",0,Parameters!BK$164*('AMOC national temperature'!BK172-Parameters!BK$128)+Parameters!BK$165*('AMOC national temperature'!BK172-Parameters!BK$128)^2)))*IF(Settings!$C$16="No",1,(1-SLR!$D172*Parameters!BK$181))))</f>
        <v>22167.848844328844</v>
      </c>
      <c r="BL173" s="22">
        <f ca="1">IF(BL$2=0,0,IF((Parameters!$B$174*(1-Parameters!BL$185)*_xlfn.IFNA('[3]National GDP per capita ppp'!BL173,0)+(1-Parameters!$B$174)*BL172)*(1+(_xlfn.IFNA('[3]Nat GDP per cap ppp growth rate'!BL173,0)-IF(Settings!$C$16="No",0,Parameters!BL$164*('AMOC national temperature'!BL172-Parameters!BL$128)+Parameters!BL$165*('AMOC national temperature'!BL172-Parameters!BL$128)^2)))*IF(Settings!$C$16="No",1,(1-SLR!$D172*Parameters!BL$181))&lt;=0,Parameters!$B$189,(Parameters!$B$174*(1-Parameters!BL$185)*_xlfn.IFNA('[3]National GDP per capita ppp'!BL173,0)+(1-Parameters!$B$174)*BL172)*(1+(_xlfn.IFNA('[3]Nat GDP per cap ppp growth rate'!BL173,0)-IF(Settings!$C$16="No",0,Parameters!BL$164*('AMOC national temperature'!BL172-Parameters!BL$128)+Parameters!BL$165*('AMOC national temperature'!BL172-Parameters!BL$128)^2)))*IF(Settings!$C$16="No",1,(1-SLR!$D172*Parameters!BL$181))))</f>
        <v>479415.52339051297</v>
      </c>
      <c r="BM173" s="22">
        <f ca="1">IF(BM$2=0,0,IF((Parameters!$B$174*(1-Parameters!BM$185)*_xlfn.IFNA('[3]National GDP per capita ppp'!BM173,0)+(1-Parameters!$B$174)*BM172)*(1+(_xlfn.IFNA('[3]Nat GDP per cap ppp growth rate'!BM173,0)-IF(Settings!$C$16="No",0,Parameters!BM$164*('AMOC national temperature'!BM172-Parameters!BM$128)+Parameters!BM$165*('AMOC national temperature'!BM172-Parameters!BM$128)^2)))*IF(Settings!$C$16="No",1,(1-SLR!$D172*Parameters!BM$181))&lt;=0,Parameters!$B$189,(Parameters!$B$174*(1-Parameters!BM$185)*_xlfn.IFNA('[3]National GDP per capita ppp'!BM173,0)+(1-Parameters!$B$174)*BM172)*(1+(_xlfn.IFNA('[3]Nat GDP per cap ppp growth rate'!BM173,0)-IF(Settings!$C$16="No",0,Parameters!BM$164*('AMOC national temperature'!BM172-Parameters!BM$128)+Parameters!BM$165*('AMOC national temperature'!BM172-Parameters!BM$128)^2)))*IF(Settings!$C$16="No",1,(1-SLR!$D172*Parameters!BM$181))))</f>
        <v>205140.74194440781</v>
      </c>
      <c r="BN173" s="22">
        <f ca="1">IF(BN$2=0,0,IF((Parameters!$B$174*(1-Parameters!BN$185)*_xlfn.IFNA('[3]National GDP per capita ppp'!BN173,0)+(1-Parameters!$B$174)*BN172)*(1+(_xlfn.IFNA('[3]Nat GDP per cap ppp growth rate'!BN173,0)-IF(Settings!$C$16="No",0,Parameters!BN$164*('AMOC national temperature'!BN172-Parameters!BN$128)+Parameters!BN$165*('AMOC national temperature'!BN172-Parameters!BN$128)^2)))*IF(Settings!$C$16="No",1,(1-SLR!$D172*Parameters!BN$181))&lt;=0,Parameters!$B$189,(Parameters!$B$174*(1-Parameters!BN$185)*_xlfn.IFNA('[3]National GDP per capita ppp'!BN173,0)+(1-Parameters!$B$174)*BN172)*(1+(_xlfn.IFNA('[3]Nat GDP per cap ppp growth rate'!BN173,0)-IF(Settings!$C$16="No",0,Parameters!BN$164*('AMOC national temperature'!BN172-Parameters!BN$128)+Parameters!BN$165*('AMOC national temperature'!BN172-Parameters!BN$128)^2)))*IF(Settings!$C$16="No",1,(1-SLR!$D172*Parameters!BN$181))))</f>
        <v>76208.440804723767</v>
      </c>
      <c r="BO173" s="22">
        <f ca="1">IF(BO$2=0,0,IF((Parameters!$B$174*(1-Parameters!BO$185)*_xlfn.IFNA('[3]National GDP per capita ppp'!BO173,0)+(1-Parameters!$B$174)*BO172)*(1+(_xlfn.IFNA('[3]Nat GDP per cap ppp growth rate'!BO173,0)-IF(Settings!$C$16="No",0,Parameters!BO$164*('AMOC national temperature'!BO172-Parameters!BO$128)+Parameters!BO$165*('AMOC national temperature'!BO172-Parameters!BO$128)^2)))*IF(Settings!$C$16="No",1,(1-SLR!$D172*Parameters!BO$181))&lt;=0,Parameters!$B$189,(Parameters!$B$174*(1-Parameters!BO$185)*_xlfn.IFNA('[3]National GDP per capita ppp'!BO173,0)+(1-Parameters!$B$174)*BO172)*(1+(_xlfn.IFNA('[3]Nat GDP per cap ppp growth rate'!BO173,0)-IF(Settings!$C$16="No",0,Parameters!BO$164*('AMOC national temperature'!BO172-Parameters!BO$128)+Parameters!BO$165*('AMOC national temperature'!BO172-Parameters!BO$128)^2)))*IF(Settings!$C$16="No",1,(1-SLR!$D172*Parameters!BO$181))))</f>
        <v>141287.88756058289</v>
      </c>
      <c r="BP173" s="22">
        <f ca="1">IF(BP$2=0,0,IF((Parameters!$B$174*(1-Parameters!BP$185)*_xlfn.IFNA('[3]National GDP per capita ppp'!BP173,0)+(1-Parameters!$B$174)*BP172)*(1+(_xlfn.IFNA('[3]Nat GDP per cap ppp growth rate'!BP173,0)-IF(Settings!$C$16="No",0,Parameters!BP$164*('AMOC national temperature'!BP172-Parameters!BP$128)+Parameters!BP$165*('AMOC national temperature'!BP172-Parameters!BP$128)^2)))*IF(Settings!$C$16="No",1,(1-SLR!$D172*Parameters!BP$181))&lt;=0,Parameters!$B$189,(Parameters!$B$174*(1-Parameters!BP$185)*_xlfn.IFNA('[3]National GDP per capita ppp'!BP173,0)+(1-Parameters!$B$174)*BP172)*(1+(_xlfn.IFNA('[3]Nat GDP per cap ppp growth rate'!BP173,0)-IF(Settings!$C$16="No",0,Parameters!BP$164*('AMOC national temperature'!BP172-Parameters!BP$128)+Parameters!BP$165*('AMOC national temperature'!BP172-Parameters!BP$128)^2)))*IF(Settings!$C$16="No",1,(1-SLR!$D172*Parameters!BP$181))))</f>
        <v>91414.919050190467</v>
      </c>
      <c r="BQ173" s="22">
        <f>IF(BQ$2=0,0,IF((Parameters!$B$174*(1-Parameters!BQ$185)*_xlfn.IFNA('[3]National GDP per capita ppp'!BQ173,0)+(1-Parameters!$B$174)*BQ172)*(1+(_xlfn.IFNA('[3]Nat GDP per cap ppp growth rate'!BQ173,0)-IF(Settings!$C$16="No",0,Parameters!BQ$164*('AMOC national temperature'!BQ172-Parameters!BQ$128)+Parameters!BQ$165*('AMOC national temperature'!BQ172-Parameters!BQ$128)^2)))*IF(Settings!$C$16="No",1,(1-SLR!$D172*Parameters!BQ$181))&lt;=0,Parameters!$B$189,(Parameters!$B$174*(1-Parameters!BQ$185)*_xlfn.IFNA('[3]National GDP per capita ppp'!BQ173,0)+(1-Parameters!$B$174)*BQ172)*(1+(_xlfn.IFNA('[3]Nat GDP per cap ppp growth rate'!BQ173,0)-IF(Settings!$C$16="No",0,Parameters!BQ$164*('AMOC national temperature'!BQ172-Parameters!BQ$128)+Parameters!BQ$165*('AMOC national temperature'!BQ172-Parameters!BQ$128)^2)))*IF(Settings!$C$16="No",1,(1-SLR!$D172*Parameters!BQ$181))))</f>
        <v>0</v>
      </c>
      <c r="BR173" s="22">
        <f ca="1">IF(BR$2=0,0,IF((Parameters!$B$174*(1-Parameters!BR$185)*_xlfn.IFNA('[3]National GDP per capita ppp'!BR173,0)+(1-Parameters!$B$174)*BR172)*(1+(_xlfn.IFNA('[3]Nat GDP per cap ppp growth rate'!BR173,0)-IF(Settings!$C$16="No",0,Parameters!BR$164*('AMOC national temperature'!BR172-Parameters!BR$128)+Parameters!BR$165*('AMOC national temperature'!BR172-Parameters!BR$128)^2)))*IF(Settings!$C$16="No",1,(1-SLR!$D172*Parameters!BR$181))&lt;=0,Parameters!$B$189,(Parameters!$B$174*(1-Parameters!BR$185)*_xlfn.IFNA('[3]National GDP per capita ppp'!BR173,0)+(1-Parameters!$B$174)*BR172)*(1+(_xlfn.IFNA('[3]Nat GDP per cap ppp growth rate'!BR173,0)-IF(Settings!$C$16="No",0,Parameters!BR$164*('AMOC national temperature'!BR172-Parameters!BR$128)+Parameters!BR$165*('AMOC national temperature'!BR172-Parameters!BR$128)^2)))*IF(Settings!$C$16="No",1,(1-SLR!$D172*Parameters!BR$181))))</f>
        <v>70595.178731300839</v>
      </c>
      <c r="BS173" s="22">
        <f ca="1">IF(BS$2=0,0,IF((Parameters!$B$174*(1-Parameters!BS$185)*_xlfn.IFNA('[3]National GDP per capita ppp'!BS173,0)+(1-Parameters!$B$174)*BS172)*(1+(_xlfn.IFNA('[3]Nat GDP per cap ppp growth rate'!BS173,0)-IF(Settings!$C$16="No",0,Parameters!BS$164*('AMOC national temperature'!BS172-Parameters!BS$128)+Parameters!BS$165*('AMOC national temperature'!BS172-Parameters!BS$128)^2)))*IF(Settings!$C$16="No",1,(1-SLR!$D172*Parameters!BS$181))&lt;=0,Parameters!$B$189,(Parameters!$B$174*(1-Parameters!BS$185)*_xlfn.IFNA('[3]National GDP per capita ppp'!BS173,0)+(1-Parameters!$B$174)*BS172)*(1+(_xlfn.IFNA('[3]Nat GDP per cap ppp growth rate'!BS173,0)-IF(Settings!$C$16="No",0,Parameters!BS$164*('AMOC national temperature'!BS172-Parameters!BS$128)+Parameters!BS$165*('AMOC national temperature'!BS172-Parameters!BS$128)^2)))*IF(Settings!$C$16="No",1,(1-SLR!$D172*Parameters!BS$181))))</f>
        <v>70702.965631390151</v>
      </c>
      <c r="BT173" s="22">
        <f ca="1">IF(BT$2=0,0,IF((Parameters!$B$174*(1-Parameters!BT$185)*_xlfn.IFNA('[3]National GDP per capita ppp'!BT173,0)+(1-Parameters!$B$174)*BT172)*(1+(_xlfn.IFNA('[3]Nat GDP per cap ppp growth rate'!BT173,0)-IF(Settings!$C$16="No",0,Parameters!BT$164*('AMOC national temperature'!BT172-Parameters!BT$128)+Parameters!BT$165*('AMOC national temperature'!BT172-Parameters!BT$128)^2)))*IF(Settings!$C$16="No",1,(1-SLR!$D172*Parameters!BT$181))&lt;=0,Parameters!$B$189,(Parameters!$B$174*(1-Parameters!BT$185)*_xlfn.IFNA('[3]National GDP per capita ppp'!BT173,0)+(1-Parameters!$B$174)*BT172)*(1+(_xlfn.IFNA('[3]Nat GDP per cap ppp growth rate'!BT173,0)-IF(Settings!$C$16="No",0,Parameters!BT$164*('AMOC national temperature'!BT172-Parameters!BT$128)+Parameters!BT$165*('AMOC national temperature'!BT172-Parameters!BT$128)^2)))*IF(Settings!$C$16="No",1,(1-SLR!$D172*Parameters!BT$181))))</f>
        <v>1355781.5329104115</v>
      </c>
      <c r="BU173" s="22">
        <f ca="1">IF(BU$2=0,0,IF((Parameters!$B$174*(1-Parameters!BU$185)*_xlfn.IFNA('[3]National GDP per capita ppp'!BU173,0)+(1-Parameters!$B$174)*BU172)*(1+(_xlfn.IFNA('[3]Nat GDP per cap ppp growth rate'!BU173,0)-IF(Settings!$C$16="No",0,Parameters!BU$164*('AMOC national temperature'!BU172-Parameters!BU$128)+Parameters!BU$165*('AMOC national temperature'!BU172-Parameters!BU$128)^2)))*IF(Settings!$C$16="No",1,(1-SLR!$D172*Parameters!BU$181))&lt;=0,Parameters!$B$189,(Parameters!$B$174*(1-Parameters!BU$185)*_xlfn.IFNA('[3]National GDP per capita ppp'!BU173,0)+(1-Parameters!$B$174)*BU172)*(1+(_xlfn.IFNA('[3]Nat GDP per cap ppp growth rate'!BU173,0)-IF(Settings!$C$16="No",0,Parameters!BU$164*('AMOC national temperature'!BU172-Parameters!BU$128)+Parameters!BU$165*('AMOC national temperature'!BU172-Parameters!BU$128)^2)))*IF(Settings!$C$16="No",1,(1-SLR!$D172*Parameters!BU$181))))</f>
        <v>166765.43687732075</v>
      </c>
      <c r="BV173" s="22">
        <f ca="1">IF(BV$2=0,0,IF((Parameters!$B$174*(1-Parameters!BV$185)*_xlfn.IFNA('[3]National GDP per capita ppp'!BV173,0)+(1-Parameters!$B$174)*BV172)*(1+(_xlfn.IFNA('[3]Nat GDP per cap ppp growth rate'!BV173,0)-IF(Settings!$C$16="No",0,Parameters!BV$164*('AMOC national temperature'!BV172-Parameters!BV$128)+Parameters!BV$165*('AMOC national temperature'!BV172-Parameters!BV$128)^2)))*IF(Settings!$C$16="No",1,(1-SLR!$D172*Parameters!BV$181))&lt;=0,Parameters!$B$189,(Parameters!$B$174*(1-Parameters!BV$185)*_xlfn.IFNA('[3]National GDP per capita ppp'!BV173,0)+(1-Parameters!$B$174)*BV172)*(1+(_xlfn.IFNA('[3]Nat GDP per cap ppp growth rate'!BV173,0)-IF(Settings!$C$16="No",0,Parameters!BV$164*('AMOC national temperature'!BV172-Parameters!BV$128)+Parameters!BV$165*('AMOC national temperature'!BV172-Parameters!BV$128)^2)))*IF(Settings!$C$16="No",1,(1-SLR!$D172*Parameters!BV$181))))</f>
        <v>158961.99092346343</v>
      </c>
      <c r="BW173" s="22">
        <f ca="1">IF(BW$2=0,0,IF((Parameters!$B$174*(1-Parameters!BW$185)*_xlfn.IFNA('[3]National GDP per capita ppp'!BW173,0)+(1-Parameters!$B$174)*BW172)*(1+(_xlfn.IFNA('[3]Nat GDP per cap ppp growth rate'!BW173,0)-IF(Settings!$C$16="No",0,Parameters!BW$164*('AMOC national temperature'!BW172-Parameters!BW$128)+Parameters!BW$165*('AMOC national temperature'!BW172-Parameters!BW$128)^2)))*IF(Settings!$C$16="No",1,(1-SLR!$D172*Parameters!BW$181))&lt;=0,Parameters!$B$189,(Parameters!$B$174*(1-Parameters!BW$185)*_xlfn.IFNA('[3]National GDP per capita ppp'!BW173,0)+(1-Parameters!$B$174)*BW172)*(1+(_xlfn.IFNA('[3]Nat GDP per cap ppp growth rate'!BW173,0)-IF(Settings!$C$16="No",0,Parameters!BW$164*('AMOC national temperature'!BW172-Parameters!BW$128)+Parameters!BW$165*('AMOC national temperature'!BW172-Parameters!BW$128)^2)))*IF(Settings!$C$16="No",1,(1-SLR!$D172*Parameters!BW$181))))</f>
        <v>122582.31916908115</v>
      </c>
      <c r="BX173" s="22">
        <f>IF(BX$2=0,0,IF((Parameters!$B$174*(1-Parameters!BX$185)*_xlfn.IFNA('[3]National GDP per capita ppp'!BX173,0)+(1-Parameters!$B$174)*BX172)*(1+(_xlfn.IFNA('[3]Nat GDP per cap ppp growth rate'!BX173,0)-IF(Settings!$C$16="No",0,Parameters!BX$164*('AMOC national temperature'!BX172-Parameters!BX$128)+Parameters!BX$165*('AMOC national temperature'!BX172-Parameters!BX$128)^2)))*IF(Settings!$C$16="No",1,(1-SLR!$D172*Parameters!BX$181))&lt;=0,Parameters!$B$189,(Parameters!$B$174*(1-Parameters!BX$185)*_xlfn.IFNA('[3]National GDP per capita ppp'!BX173,0)+(1-Parameters!$B$174)*BX172)*(1+(_xlfn.IFNA('[3]Nat GDP per cap ppp growth rate'!BX173,0)-IF(Settings!$C$16="No",0,Parameters!BX$164*('AMOC national temperature'!BX172-Parameters!BX$128)+Parameters!BX$165*('AMOC national temperature'!BX172-Parameters!BX$128)^2)))*IF(Settings!$C$16="No",1,(1-SLR!$D172*Parameters!BX$181))))</f>
        <v>0</v>
      </c>
      <c r="BY173" s="22">
        <f ca="1">IF(BY$2=0,0,IF((Parameters!$B$174*(1-Parameters!BY$185)*_xlfn.IFNA('[3]National GDP per capita ppp'!BY173,0)+(1-Parameters!$B$174)*BY172)*(1+(_xlfn.IFNA('[3]Nat GDP per cap ppp growth rate'!BY173,0)-IF(Settings!$C$16="No",0,Parameters!BY$164*('AMOC national temperature'!BY172-Parameters!BY$128)+Parameters!BY$165*('AMOC national temperature'!BY172-Parameters!BY$128)^2)))*IF(Settings!$C$16="No",1,(1-SLR!$D172*Parameters!BY$181))&lt;=0,Parameters!$B$189,(Parameters!$B$174*(1-Parameters!BY$185)*_xlfn.IFNA('[3]National GDP per capita ppp'!BY173,0)+(1-Parameters!$B$174)*BY172)*(1+(_xlfn.IFNA('[3]Nat GDP per cap ppp growth rate'!BY173,0)-IF(Settings!$C$16="No",0,Parameters!BY$164*('AMOC national temperature'!BY172-Parameters!BY$128)+Parameters!BY$165*('AMOC national temperature'!BY172-Parameters!BY$128)^2)))*IF(Settings!$C$16="No",1,(1-SLR!$D172*Parameters!BY$181))))</f>
        <v>102608.08356797737</v>
      </c>
      <c r="BZ173" s="22">
        <f ca="1">IF(BZ$2=0,0,IF((Parameters!$B$174*(1-Parameters!BZ$185)*_xlfn.IFNA('[3]National GDP per capita ppp'!BZ173,0)+(1-Parameters!$B$174)*BZ172)*(1+(_xlfn.IFNA('[3]Nat GDP per cap ppp growth rate'!BZ173,0)-IF(Settings!$C$16="No",0,Parameters!BZ$164*('AMOC national temperature'!BZ172-Parameters!BZ$128)+Parameters!BZ$165*('AMOC national temperature'!BZ172-Parameters!BZ$128)^2)))*IF(Settings!$C$16="No",1,(1-SLR!$D172*Parameters!BZ$181))&lt;=0,Parameters!$B$189,(Parameters!$B$174*(1-Parameters!BZ$185)*_xlfn.IFNA('[3]National GDP per capita ppp'!BZ173,0)+(1-Parameters!$B$174)*BZ172)*(1+(_xlfn.IFNA('[3]Nat GDP per cap ppp growth rate'!BZ173,0)-IF(Settings!$C$16="No",0,Parameters!BZ$164*('AMOC national temperature'!BZ172-Parameters!BZ$128)+Parameters!BZ$165*('AMOC national temperature'!BZ172-Parameters!BZ$128)^2)))*IF(Settings!$C$16="No",1,(1-SLR!$D172*Parameters!BZ$181))))</f>
        <v>1148449.827733469</v>
      </c>
      <c r="CA173" s="22">
        <f ca="1">IF(CA$2=0,0,IF((Parameters!$B$174*(1-Parameters!CA$185)*_xlfn.IFNA('[3]National GDP per capita ppp'!CA173,0)+(1-Parameters!$B$174)*CA172)*(1+(_xlfn.IFNA('[3]Nat GDP per cap ppp growth rate'!CA173,0)-IF(Settings!$C$16="No",0,Parameters!CA$164*('AMOC national temperature'!CA172-Parameters!CA$128)+Parameters!CA$165*('AMOC national temperature'!CA172-Parameters!CA$128)^2)))*IF(Settings!$C$16="No",1,(1-SLR!$D172*Parameters!CA$181))&lt;=0,Parameters!$B$189,(Parameters!$B$174*(1-Parameters!CA$185)*_xlfn.IFNA('[3]National GDP per capita ppp'!CA173,0)+(1-Parameters!$B$174)*CA172)*(1+(_xlfn.IFNA('[3]Nat GDP per cap ppp growth rate'!CA173,0)-IF(Settings!$C$16="No",0,Parameters!CA$164*('AMOC national temperature'!CA172-Parameters!CA$128)+Parameters!CA$165*('AMOC national temperature'!CA172-Parameters!CA$128)^2)))*IF(Settings!$C$16="No",1,(1-SLR!$D172*Parameters!CA$181))))</f>
        <v>67022.823505428823</v>
      </c>
      <c r="CB173" s="22">
        <f ca="1">IF(CB$2=0,0,IF((Parameters!$B$174*(1-Parameters!CB$185)*_xlfn.IFNA('[3]National GDP per capita ppp'!CB173,0)+(1-Parameters!$B$174)*CB172)*(1+(_xlfn.IFNA('[3]Nat GDP per cap ppp growth rate'!CB173,0)-IF(Settings!$C$16="No",0,Parameters!CB$164*('AMOC national temperature'!CB172-Parameters!CB$128)+Parameters!CB$165*('AMOC national temperature'!CB172-Parameters!CB$128)^2)))*IF(Settings!$C$16="No",1,(1-SLR!$D172*Parameters!CB$181))&lt;=0,Parameters!$B$189,(Parameters!$B$174*(1-Parameters!CB$185)*_xlfn.IFNA('[3]National GDP per capita ppp'!CB173,0)+(1-Parameters!$B$174)*CB172)*(1+(_xlfn.IFNA('[3]Nat GDP per cap ppp growth rate'!CB173,0)-IF(Settings!$C$16="No",0,Parameters!CB$164*('AMOC national temperature'!CB172-Parameters!CB$128)+Parameters!CB$165*('AMOC national temperature'!CB172-Parameters!CB$128)^2)))*IF(Settings!$C$16="No",1,(1-SLR!$D172*Parameters!CB$181))))</f>
        <v>102958.21368575445</v>
      </c>
      <c r="CC173" s="22">
        <f ca="1">IF(CC$2=0,0,IF((Parameters!$B$174*(1-Parameters!CC$185)*_xlfn.IFNA('[3]National GDP per capita ppp'!CC173,0)+(1-Parameters!$B$174)*CC172)*(1+(_xlfn.IFNA('[3]Nat GDP per cap ppp growth rate'!CC173,0)-IF(Settings!$C$16="No",0,Parameters!CC$164*('AMOC national temperature'!CC172-Parameters!CC$128)+Parameters!CC$165*('AMOC national temperature'!CC172-Parameters!CC$128)^2)))*IF(Settings!$C$16="No",1,(1-SLR!$D172*Parameters!CC$181))&lt;=0,Parameters!$B$189,(Parameters!$B$174*(1-Parameters!CC$185)*_xlfn.IFNA('[3]National GDP per capita ppp'!CC173,0)+(1-Parameters!$B$174)*CC172)*(1+(_xlfn.IFNA('[3]Nat GDP per cap ppp growth rate'!CC173,0)-IF(Settings!$C$16="No",0,Parameters!CC$164*('AMOC national temperature'!CC172-Parameters!CC$128)+Parameters!CC$165*('AMOC national temperature'!CC172-Parameters!CC$128)^2)))*IF(Settings!$C$16="No",1,(1-SLR!$D172*Parameters!CC$181))))</f>
        <v>23537.028237421157</v>
      </c>
      <c r="CD173" s="22">
        <f ca="1">IF(CD$2=0,0,IF((Parameters!$B$174*(1-Parameters!CD$185)*_xlfn.IFNA('[3]National GDP per capita ppp'!CD173,0)+(1-Parameters!$B$174)*CD172)*(1+(_xlfn.IFNA('[3]Nat GDP per cap ppp growth rate'!CD173,0)-IF(Settings!$C$16="No",0,Parameters!CD$164*('AMOC national temperature'!CD172-Parameters!CD$128)+Parameters!CD$165*('AMOC national temperature'!CD172-Parameters!CD$128)^2)))*IF(Settings!$C$16="No",1,(1-SLR!$D172*Parameters!CD$181))&lt;=0,Parameters!$B$189,(Parameters!$B$174*(1-Parameters!CD$185)*_xlfn.IFNA('[3]National GDP per capita ppp'!CD173,0)+(1-Parameters!$B$174)*CD172)*(1+(_xlfn.IFNA('[3]Nat GDP per cap ppp growth rate'!CD173,0)-IF(Settings!$C$16="No",0,Parameters!CD$164*('AMOC national temperature'!CD172-Parameters!CD$128)+Parameters!CD$165*('AMOC national temperature'!CD172-Parameters!CD$128)^2)))*IF(Settings!$C$16="No",1,(1-SLR!$D172*Parameters!CD$181))))</f>
        <v>113946.36778125032</v>
      </c>
      <c r="CE173" s="22">
        <f ca="1">IF(CE$2=0,0,IF((Parameters!$B$174*(1-Parameters!CE$185)*_xlfn.IFNA('[3]National GDP per capita ppp'!CE173,0)+(1-Parameters!$B$174)*CE172)*(1+(_xlfn.IFNA('[3]Nat GDP per cap ppp growth rate'!CE173,0)-IF(Settings!$C$16="No",0,Parameters!CE$164*('AMOC national temperature'!CE172-Parameters!CE$128)+Parameters!CE$165*('AMOC national temperature'!CE172-Parameters!CE$128)^2)))*IF(Settings!$C$16="No",1,(1-SLR!$D172*Parameters!CE$181))&lt;=0,Parameters!$B$189,(Parameters!$B$174*(1-Parameters!CE$185)*_xlfn.IFNA('[3]National GDP per capita ppp'!CE173,0)+(1-Parameters!$B$174)*CE172)*(1+(_xlfn.IFNA('[3]Nat GDP per cap ppp growth rate'!CE173,0)-IF(Settings!$C$16="No",0,Parameters!CE$164*('AMOC national temperature'!CE172-Parameters!CE$128)+Parameters!CE$165*('AMOC national temperature'!CE172-Parameters!CE$128)^2)))*IF(Settings!$C$16="No",1,(1-SLR!$D172*Parameters!CE$181))))</f>
        <v>205113.47970181087</v>
      </c>
      <c r="CF173" s="13">
        <f ca="1">IF(CF$2=0,0,IF((Parameters!$B$174*(1-Parameters!CF$185)*_xlfn.IFNA('[3]National GDP per capita ppp'!CF173,0)+(1-Parameters!$B$174)*CF172)*(1+(_xlfn.IFNA('[3]Nat GDP per cap ppp growth rate'!CF173,0)-IF(Settings!$C$16="No",0,Parameters!CF$164*('AMOC national temperature'!CF172-Parameters!CF$128)+Parameters!CF$165*('AMOC national temperature'!CF172-Parameters!CF$128)^2)))* IF(Settings!$C$16="No",1,(1-SLR!$D172*Parameters!CF$181))*(1-ISM!K172)&lt;=0,Parameters!$B$189,(Parameters!$B$174*(1-Parameters!CF$185)*_xlfn.IFNA('[3]National GDP per capita ppp'!CF173,0)+(1-Parameters!$B$174)*CF172)*(1+(_xlfn.IFNA('[3]Nat GDP per cap ppp growth rate'!CF173,0)-IF(Settings!$C$16="No",0,Parameters!CF$164*('AMOC national temperature'!CF172-Parameters!CF$128)+Parameters!CF$165*('AMOC national temperature'!CF172-Parameters!CF$128)^2)))*IF(Settings!$C$16="No",1,(1-SLR!$D172*Parameters!CF$181))*(1-ISM!K172)))</f>
        <v>98472.95399204253</v>
      </c>
      <c r="CG173" s="22">
        <f ca="1">IF(CG$2=0,0,IF((Parameters!$B$174*(1-Parameters!CG$185)*_xlfn.IFNA('[3]National GDP per capita ppp'!CG173,0)+(1-Parameters!$B$174)*CG172)*(1+(_xlfn.IFNA('[3]Nat GDP per cap ppp growth rate'!CG173,0)-IF(Settings!$C$16="No",0,Parameters!CG$164*('AMOC national temperature'!CG172-Parameters!CG$128)+Parameters!CG$165*('AMOC national temperature'!CG172-Parameters!CG$128)^2)))*IF(Settings!$C$16="No",1,(1-SLR!$D172*Parameters!CG$181))&lt;=0,Parameters!$B$189,(Parameters!$B$174*(1-Parameters!CG$185)*_xlfn.IFNA('[3]National GDP per capita ppp'!CG173,0)+(1-Parameters!$B$174)*CG172)*(1+(_xlfn.IFNA('[3]Nat GDP per cap ppp growth rate'!CG173,0)-IF(Settings!$C$16="No",0,Parameters!CG$164*('AMOC national temperature'!CG172-Parameters!CG$128)+Parameters!CG$165*('AMOC national temperature'!CG172-Parameters!CG$128)^2)))*IF(Settings!$C$16="No",1,(1-SLR!$D172*Parameters!CG$181))))</f>
        <v>222156.90021730796</v>
      </c>
      <c r="CH173" s="22">
        <f ca="1">IF(CH$2=0,0,IF((Parameters!$B$174*(1-Parameters!CH$185)*_xlfn.IFNA('[3]National GDP per capita ppp'!CH173,0)+(1-Parameters!$B$174)*CH172)*(1+(_xlfn.IFNA('[3]Nat GDP per cap ppp growth rate'!CH173,0)-IF(Settings!$C$16="No",0,Parameters!CH$164*('AMOC national temperature'!CH172-Parameters!CH$128)+Parameters!CH$165*('AMOC national temperature'!CH172-Parameters!CH$128)^2)))*IF(Settings!$C$16="No",1,(1-SLR!$D172*Parameters!CH$181))&lt;=0,Parameters!$B$189,(Parameters!$B$174*(1-Parameters!CH$185)*_xlfn.IFNA('[3]National GDP per capita ppp'!CH173,0)+(1-Parameters!$B$174)*CH172)*(1+(_xlfn.IFNA('[3]Nat GDP per cap ppp growth rate'!CH173,0)-IF(Settings!$C$16="No",0,Parameters!CH$164*('AMOC national temperature'!CH172-Parameters!CH$128)+Parameters!CH$165*('AMOC national temperature'!CH172-Parameters!CH$128)^2)))*IF(Settings!$C$16="No",1,(1-SLR!$D172*Parameters!CH$181))))</f>
        <v>719138.27942943654</v>
      </c>
      <c r="CI173" s="22">
        <f ca="1">IF(CI$2=0,0,IF((Parameters!$B$174*(1-Parameters!CI$185)*_xlfn.IFNA('[3]National GDP per capita ppp'!CI173,0)+(1-Parameters!$B$174)*CI172)*(1+(_xlfn.IFNA('[3]Nat GDP per cap ppp growth rate'!CI173,0)-IF(Settings!$C$16="No",0,Parameters!CI$164*('AMOC national temperature'!CI172-Parameters!CI$128)+Parameters!CI$165*('AMOC national temperature'!CI172-Parameters!CI$128)^2)))*IF(Settings!$C$16="No",1,(1-SLR!$D172*Parameters!CI$181))&lt;=0,Parameters!$B$189,(Parameters!$B$174*(1-Parameters!CI$185)*_xlfn.IFNA('[3]National GDP per capita ppp'!CI173,0)+(1-Parameters!$B$174)*CI172)*(1+(_xlfn.IFNA('[3]Nat GDP per cap ppp growth rate'!CI173,0)-IF(Settings!$C$16="No",0,Parameters!CI$164*('AMOC national temperature'!CI172-Parameters!CI$128)+Parameters!CI$165*('AMOC national temperature'!CI172-Parameters!CI$128)^2)))*IF(Settings!$C$16="No",1,(1-SLR!$D172*Parameters!CI$181))))</f>
        <v>428438.21532694408</v>
      </c>
      <c r="CJ173" s="22">
        <f ca="1">IF(CJ$2=0,0,IF((Parameters!$B$174*(1-Parameters!CJ$185)*_xlfn.IFNA('[3]National GDP per capita ppp'!CJ173,0)+(1-Parameters!$B$174)*CJ172)*(1+(_xlfn.IFNA('[3]Nat GDP per cap ppp growth rate'!CJ173,0)-IF(Settings!$C$16="No",0,Parameters!CJ$164*('AMOC national temperature'!CJ172-Parameters!CJ$128)+Parameters!CJ$165*('AMOC national temperature'!CJ172-Parameters!CJ$128)^2)))*IF(Settings!$C$16="No",1,(1-SLR!$D172*Parameters!CJ$181))&lt;=0,Parameters!$B$189,(Parameters!$B$174*(1-Parameters!CJ$185)*_xlfn.IFNA('[3]National GDP per capita ppp'!CJ173,0)+(1-Parameters!$B$174)*CJ172)*(1+(_xlfn.IFNA('[3]Nat GDP per cap ppp growth rate'!CJ173,0)-IF(Settings!$C$16="No",0,Parameters!CJ$164*('AMOC national temperature'!CJ172-Parameters!CJ$128)+Parameters!CJ$165*('AMOC national temperature'!CJ172-Parameters!CJ$128)^2)))*IF(Settings!$C$16="No",1,(1-SLR!$D172*Parameters!CJ$181))))</f>
        <v>236190.38891327812</v>
      </c>
      <c r="CK173" s="22">
        <f ca="1">IF(CK$2=0,0,IF((Parameters!$B$174*(1-Parameters!CK$185)*_xlfn.IFNA('[3]National GDP per capita ppp'!CK173,0)+(1-Parameters!$B$174)*CK172)*(1+(_xlfn.IFNA('[3]Nat GDP per cap ppp growth rate'!CK173,0)-IF(Settings!$C$16="No",0,Parameters!CK$164*('AMOC national temperature'!CK172-Parameters!CK$128)+Parameters!CK$165*('AMOC national temperature'!CK172-Parameters!CK$128)^2)))*IF(Settings!$C$16="No",1,(1-SLR!$D172*Parameters!CK$181))&lt;=0,Parameters!$B$189,(Parameters!$B$174*(1-Parameters!CK$185)*_xlfn.IFNA('[3]National GDP per capita ppp'!CK173,0)+(1-Parameters!$B$174)*CK172)*(1+(_xlfn.IFNA('[3]Nat GDP per cap ppp growth rate'!CK173,0)-IF(Settings!$C$16="No",0,Parameters!CK$164*('AMOC national temperature'!CK172-Parameters!CK$128)+Parameters!CK$165*('AMOC national temperature'!CK172-Parameters!CK$128)^2)))*IF(Settings!$C$16="No",1,(1-SLR!$D172*Parameters!CK$181))))</f>
        <v>146899.25563082728</v>
      </c>
      <c r="CL173" s="22">
        <f ca="1">IF(CL$2=0,0,IF((Parameters!$B$174*(1-Parameters!CL$185)*_xlfn.IFNA('[3]National GDP per capita ppp'!CL173,0)+(1-Parameters!$B$174)*CL172)*(1+(_xlfn.IFNA('[3]Nat GDP per cap ppp growth rate'!CL173,0)-IF(Settings!$C$16="No",0,Parameters!CL$164*('AMOC national temperature'!CL172-Parameters!CL$128)+Parameters!CL$165*('AMOC national temperature'!CL172-Parameters!CL$128)^2)))*IF(Settings!$C$16="No",1,(1-SLR!$D172*Parameters!CL$181))&lt;=0,Parameters!$B$189,(Parameters!$B$174*(1-Parameters!CL$185)*_xlfn.IFNA('[3]National GDP per capita ppp'!CL173,0)+(1-Parameters!$B$174)*CL172)*(1+(_xlfn.IFNA('[3]Nat GDP per cap ppp growth rate'!CL173,0)-IF(Settings!$C$16="No",0,Parameters!CL$164*('AMOC national temperature'!CL172-Parameters!CL$128)+Parameters!CL$165*('AMOC national temperature'!CL172-Parameters!CL$128)^2)))*IF(Settings!$C$16="No",1,(1-SLR!$D172*Parameters!CL$181))))</f>
        <v>188451.31841750583</v>
      </c>
      <c r="CM173" s="22">
        <f ca="1">IF(CM$2=0,0,IF((Parameters!$B$174*(1-Parameters!CM$185)*_xlfn.IFNA('[3]National GDP per capita ppp'!CM173,0)+(1-Parameters!$B$174)*CM172)*(1+(_xlfn.IFNA('[3]Nat GDP per cap ppp growth rate'!CM173,0)-IF(Settings!$C$16="No",0,Parameters!CM$164*('AMOC national temperature'!CM172-Parameters!CM$128)+Parameters!CM$165*('AMOC national temperature'!CM172-Parameters!CM$128)^2)))*IF(Settings!$C$16="No",1,(1-SLR!$D172*Parameters!CM$181))&lt;=0,Parameters!$B$189,(Parameters!$B$174*(1-Parameters!CM$185)*_xlfn.IFNA('[3]National GDP per capita ppp'!CM173,0)+(1-Parameters!$B$174)*CM172)*(1+(_xlfn.IFNA('[3]Nat GDP per cap ppp growth rate'!CM173,0)-IF(Settings!$C$16="No",0,Parameters!CM$164*('AMOC national temperature'!CM172-Parameters!CM$128)+Parameters!CM$165*('AMOC national temperature'!CM172-Parameters!CM$128)^2)))*IF(Settings!$C$16="No",1,(1-SLR!$D172*Parameters!CM$181))))</f>
        <v>138696.89936864167</v>
      </c>
      <c r="CN173" s="22">
        <f ca="1">IF(CN$2=0,0,IF((Parameters!$B$174*(1-Parameters!CN$185)*_xlfn.IFNA('[3]National GDP per capita ppp'!CN173,0)+(1-Parameters!$B$174)*CN172)*(1+(_xlfn.IFNA('[3]Nat GDP per cap ppp growth rate'!CN173,0)-IF(Settings!$C$16="No",0,Parameters!CN$164*('AMOC national temperature'!CN172-Parameters!CN$128)+Parameters!CN$165*('AMOC national temperature'!CN172-Parameters!CN$128)^2)))*IF(Settings!$C$16="No",1,(1-SLR!$D172*Parameters!CN$181))&lt;=0,Parameters!$B$189,(Parameters!$B$174*(1-Parameters!CN$185)*_xlfn.IFNA('[3]National GDP per capita ppp'!CN173,0)+(1-Parameters!$B$174)*CN172)*(1+(_xlfn.IFNA('[3]Nat GDP per cap ppp growth rate'!CN173,0)-IF(Settings!$C$16="No",0,Parameters!CN$164*('AMOC national temperature'!CN172-Parameters!CN$128)+Parameters!CN$165*('AMOC national temperature'!CN172-Parameters!CN$128)^2)))*IF(Settings!$C$16="No",1,(1-SLR!$D172*Parameters!CN$181))))</f>
        <v>419694.22886836051</v>
      </c>
      <c r="CO173" s="22">
        <f ca="1">IF(CO$2=0,0,IF((Parameters!$B$174*(1-Parameters!CO$185)*_xlfn.IFNA('[3]National GDP per capita ppp'!CO173,0)+(1-Parameters!$B$174)*CO172)*(1+(_xlfn.IFNA('[3]Nat GDP per cap ppp growth rate'!CO173,0)-IF(Settings!$C$16="No",0,Parameters!CO$164*('AMOC national temperature'!CO172-Parameters!CO$128)+Parameters!CO$165*('AMOC national temperature'!CO172-Parameters!CO$128)^2)))*IF(Settings!$C$16="No",1,(1-SLR!$D172*Parameters!CO$181))&lt;=0,Parameters!$B$189,(Parameters!$B$174*(1-Parameters!CO$185)*_xlfn.IFNA('[3]National GDP per capita ppp'!CO173,0)+(1-Parameters!$B$174)*CO172)*(1+(_xlfn.IFNA('[3]Nat GDP per cap ppp growth rate'!CO173,0)-IF(Settings!$C$16="No",0,Parameters!CO$164*('AMOC national temperature'!CO172-Parameters!CO$128)+Parameters!CO$165*('AMOC national temperature'!CO172-Parameters!CO$128)^2)))*IF(Settings!$C$16="No",1,(1-SLR!$D172*Parameters!CO$181))))</f>
        <v>915449.29667492385</v>
      </c>
      <c r="CP173" s="22">
        <f ca="1">IF(CP$2=0,0,IF((Parameters!$B$174*(1-Parameters!CP$185)*_xlfn.IFNA('[3]National GDP per capita ppp'!CP173,0)+(1-Parameters!$B$174)*CP172)*(1+(_xlfn.IFNA('[3]Nat GDP per cap ppp growth rate'!CP173,0)-IF(Settings!$C$16="No",0,Parameters!CP$164*('AMOC national temperature'!CP172-Parameters!CP$128)+Parameters!CP$165*('AMOC national temperature'!CP172-Parameters!CP$128)^2)))*IF(Settings!$C$16="No",1,(1-SLR!$D172*Parameters!CP$181))&lt;=0,Parameters!$B$189,(Parameters!$B$174*(1-Parameters!CP$185)*_xlfn.IFNA('[3]National GDP per capita ppp'!CP173,0)+(1-Parameters!$B$174)*CP172)*(1+(_xlfn.IFNA('[3]Nat GDP per cap ppp growth rate'!CP173,0)-IF(Settings!$C$16="No",0,Parameters!CP$164*('AMOC national temperature'!CP172-Parameters!CP$128)+Parameters!CP$165*('AMOC national temperature'!CP172-Parameters!CP$128)^2)))*IF(Settings!$C$16="No",1,(1-SLR!$D172*Parameters!CP$181))))</f>
        <v>181330.45989652546</v>
      </c>
      <c r="CQ173" s="22">
        <f ca="1">IF(CQ$2=0,0,IF((Parameters!$B$174*(1-Parameters!CQ$185)*_xlfn.IFNA('[3]National GDP per capita ppp'!CQ173,0)+(1-Parameters!$B$174)*CQ172)*(1+(_xlfn.IFNA('[3]Nat GDP per cap ppp growth rate'!CQ173,0)-IF(Settings!$C$16="No",0,Parameters!CQ$164*('AMOC national temperature'!CQ172-Parameters!CQ$128)+Parameters!CQ$165*('AMOC national temperature'!CQ172-Parameters!CQ$128)^2)))*IF(Settings!$C$16="No",1,(1-SLR!$D172*Parameters!CQ$181))&lt;=0,Parameters!$B$189,(Parameters!$B$174*(1-Parameters!CQ$185)*_xlfn.IFNA('[3]National GDP per capita ppp'!CQ173,0)+(1-Parameters!$B$174)*CQ172)*(1+(_xlfn.IFNA('[3]Nat GDP per cap ppp growth rate'!CQ173,0)-IF(Settings!$C$16="No",0,Parameters!CQ$164*('AMOC national temperature'!CQ172-Parameters!CQ$128)+Parameters!CQ$165*('AMOC national temperature'!CQ172-Parameters!CQ$128)^2)))*IF(Settings!$C$16="No",1,(1-SLR!$D172*Parameters!CQ$181))))</f>
        <v>111316.93375924556</v>
      </c>
      <c r="CR173" s="22">
        <f ca="1">IF(CR$2=0,0,IF((Parameters!$B$174*(1-Parameters!CR$185)*_xlfn.IFNA('[3]National GDP per capita ppp'!CR173,0)+(1-Parameters!$B$174)*CR172)*(1+(_xlfn.IFNA('[3]Nat GDP per cap ppp growth rate'!CR173,0)-IF(Settings!$C$16="No",0,Parameters!CR$164*('AMOC national temperature'!CR172-Parameters!CR$128)+Parameters!CR$165*('AMOC national temperature'!CR172-Parameters!CR$128)^2)))*IF(Settings!$C$16="No",1,(1-SLR!$D172*Parameters!CR$181))&lt;=0,Parameters!$B$189,(Parameters!$B$174*(1-Parameters!CR$185)*_xlfn.IFNA('[3]National GDP per capita ppp'!CR173,0)+(1-Parameters!$B$174)*CR172)*(1+(_xlfn.IFNA('[3]Nat GDP per cap ppp growth rate'!CR173,0)-IF(Settings!$C$16="No",0,Parameters!CR$164*('AMOC national temperature'!CR172-Parameters!CR$128)+Parameters!CR$165*('AMOC national temperature'!CR172-Parameters!CR$128)^2)))*IF(Settings!$C$16="No",1,(1-SLR!$D172*Parameters!CR$181))))</f>
        <v>30794.524824438347</v>
      </c>
      <c r="CS173" s="22">
        <f ca="1">IF(CS$2=0,0,IF((Parameters!$B$174*(1-Parameters!CS$185)*_xlfn.IFNA('[3]National GDP per capita ppp'!CS173,0)+(1-Parameters!$B$174)*CS172)*(1+(_xlfn.IFNA('[3]Nat GDP per cap ppp growth rate'!CS173,0)-IF(Settings!$C$16="No",0,Parameters!CS$164*('AMOC national temperature'!CS172-Parameters!CS$128)+Parameters!CS$165*('AMOC national temperature'!CS172-Parameters!CS$128)^2)))*IF(Settings!$C$16="No",1,(1-SLR!$D172*Parameters!CS$181))&lt;=0,Parameters!$B$189,(Parameters!$B$174*(1-Parameters!CS$185)*_xlfn.IFNA('[3]National GDP per capita ppp'!CS173,0)+(1-Parameters!$B$174)*CS172)*(1+(_xlfn.IFNA('[3]Nat GDP per cap ppp growth rate'!CS173,0)-IF(Settings!$C$16="No",0,Parameters!CS$164*('AMOC national temperature'!CS172-Parameters!CS$128)+Parameters!CS$165*('AMOC national temperature'!CS172-Parameters!CS$128)^2)))*IF(Settings!$C$16="No",1,(1-SLR!$D172*Parameters!CS$181))))</f>
        <v>71173.394461339587</v>
      </c>
      <c r="CT173" s="22">
        <f ca="1">IF(CT$2=0,0,IF((Parameters!$B$174*(1-Parameters!CT$185)*_xlfn.IFNA('[3]National GDP per capita ppp'!CT173,0)+(1-Parameters!$B$174)*CT172)*(1+(_xlfn.IFNA('[3]Nat GDP per cap ppp growth rate'!CT173,0)-IF(Settings!$C$16="No",0,Parameters!CT$164*('AMOC national temperature'!CT172-Parameters!CT$128)+Parameters!CT$165*('AMOC national temperature'!CT172-Parameters!CT$128)^2)))*IF(Settings!$C$16="No",1,(1-SLR!$D172*Parameters!CT$181))&lt;=0,Parameters!$B$189,(Parameters!$B$174*(1-Parameters!CT$185)*_xlfn.IFNA('[3]National GDP per capita ppp'!CT173,0)+(1-Parameters!$B$174)*CT172)*(1+(_xlfn.IFNA('[3]Nat GDP per cap ppp growth rate'!CT173,0)-IF(Settings!$C$16="No",0,Parameters!CT$164*('AMOC national temperature'!CT172-Parameters!CT$128)+Parameters!CT$165*('AMOC national temperature'!CT172-Parameters!CT$128)^2)))*IF(Settings!$C$16="No",1,(1-SLR!$D172*Parameters!CT$181))))</f>
        <v>394033.34759280866</v>
      </c>
      <c r="CU173" s="22">
        <f ca="1">IF(CU$2=0,0,IF((Parameters!$B$174*(1-Parameters!CU$185)*_xlfn.IFNA('[3]National GDP per capita ppp'!CU173,0)+(1-Parameters!$B$174)*CU172)*(1+(_xlfn.IFNA('[3]Nat GDP per cap ppp growth rate'!CU173,0)-IF(Settings!$C$16="No",0,Parameters!CU$164*('AMOC national temperature'!CU172-Parameters!CU$128)+Parameters!CU$165*('AMOC national temperature'!CU172-Parameters!CU$128)^2)))*IF(Settings!$C$16="No",1,(1-SLR!$D172*Parameters!CU$181))&lt;=0,Parameters!$B$189,(Parameters!$B$174*(1-Parameters!CU$185)*_xlfn.IFNA('[3]National GDP per capita ppp'!CU173,0)+(1-Parameters!$B$174)*CU172)*(1+(_xlfn.IFNA('[3]Nat GDP per cap ppp growth rate'!CU173,0)-IF(Settings!$C$16="No",0,Parameters!CU$164*('AMOC national temperature'!CU172-Parameters!CU$128)+Parameters!CU$165*('AMOC national temperature'!CU172-Parameters!CU$128)^2)))*IF(Settings!$C$16="No",1,(1-SLR!$D172*Parameters!CU$181))))</f>
        <v>709034.46615337557</v>
      </c>
      <c r="CV173" s="22">
        <f ca="1">IF(CV$2=0,0,IF((Parameters!$B$174*(1-Parameters!CV$185)*_xlfn.IFNA('[3]National GDP per capita ppp'!CV173,0)+(1-Parameters!$B$174)*CV172)*(1+(_xlfn.IFNA('[3]Nat GDP per cap ppp growth rate'!CV173,0)-IF(Settings!$C$16="No",0,Parameters!CV$164*('AMOC national temperature'!CV172-Parameters!CV$128)+Parameters!CV$165*('AMOC national temperature'!CV172-Parameters!CV$128)^2)))*IF(Settings!$C$16="No",1,(1-SLR!$D172*Parameters!CV$181))&lt;=0,Parameters!$B$189,(Parameters!$B$174*(1-Parameters!CV$185)*_xlfn.IFNA('[3]National GDP per capita ppp'!CV173,0)+(1-Parameters!$B$174)*CV172)*(1+(_xlfn.IFNA('[3]Nat GDP per cap ppp growth rate'!CV173,0)-IF(Settings!$C$16="No",0,Parameters!CV$164*('AMOC national temperature'!CV172-Parameters!CV$128)+Parameters!CV$165*('AMOC national temperature'!CV172-Parameters!CV$128)^2)))*IF(Settings!$C$16="No",1,(1-SLR!$D172*Parameters!CV$181))))</f>
        <v>1852544.7940251257</v>
      </c>
      <c r="CW173" s="22">
        <f ca="1">IF(CW$2=0,0,IF((Parameters!$B$174*(1-Parameters!CW$185)*_xlfn.IFNA('[3]National GDP per capita ppp'!CW173,0)+(1-Parameters!$B$174)*CW172)*(1+(_xlfn.IFNA('[3]Nat GDP per cap ppp growth rate'!CW173,0)-IF(Settings!$C$16="No",0,Parameters!CW$164*('AMOC national temperature'!CW172-Parameters!CW$128)+Parameters!CW$165*('AMOC national temperature'!CW172-Parameters!CW$128)^2)))*IF(Settings!$C$16="No",1,(1-SLR!$D172*Parameters!CW$181))&lt;=0,Parameters!$B$189,(Parameters!$B$174*(1-Parameters!CW$185)*_xlfn.IFNA('[3]National GDP per capita ppp'!CW173,0)+(1-Parameters!$B$174)*CW172)*(1+(_xlfn.IFNA('[3]Nat GDP per cap ppp growth rate'!CW173,0)-IF(Settings!$C$16="No",0,Parameters!CW$164*('AMOC national temperature'!CW172-Parameters!CW$128)+Parameters!CW$165*('AMOC national temperature'!CW172-Parameters!CW$128)^2)))*IF(Settings!$C$16="No",1,(1-SLR!$D172*Parameters!CW$181))))</f>
        <v>125303.96363219038</v>
      </c>
      <c r="CX173" s="22">
        <f ca="1">IF(CX$2=0,0,IF((Parameters!$B$174*(1-Parameters!CX$185)*_xlfn.IFNA('[3]National GDP per capita ppp'!CX173,0)+(1-Parameters!$B$174)*CX172)*(1+(_xlfn.IFNA('[3]Nat GDP per cap ppp growth rate'!CX173,0)-IF(Settings!$C$16="No",0,Parameters!CX$164*('AMOC national temperature'!CX172-Parameters!CX$128)+Parameters!CX$165*('AMOC national temperature'!CX172-Parameters!CX$128)^2)))*IF(Settings!$C$16="No",1,(1-SLR!$D172*Parameters!CX$181))&lt;=0,Parameters!$B$189,(Parameters!$B$174*(1-Parameters!CX$185)*_xlfn.IFNA('[3]National GDP per capita ppp'!CX173,0)+(1-Parameters!$B$174)*CX172)*(1+(_xlfn.IFNA('[3]Nat GDP per cap ppp growth rate'!CX173,0)-IF(Settings!$C$16="No",0,Parameters!CX$164*('AMOC national temperature'!CX172-Parameters!CX$128)+Parameters!CX$165*('AMOC national temperature'!CX172-Parameters!CX$128)^2)))*IF(Settings!$C$16="No",1,(1-SLR!$D172*Parameters!CX$181))))</f>
        <v>699336.74423574982</v>
      </c>
      <c r="CY173" s="22">
        <f ca="1">IF(CY$2=0,0,IF((Parameters!$B$174*(1-Parameters!CY$185)*_xlfn.IFNA('[3]National GDP per capita ppp'!CY173,0)+(1-Parameters!$B$174)*CY172)*(1+(_xlfn.IFNA('[3]Nat GDP per cap ppp growth rate'!CY173,0)-IF(Settings!$C$16="No",0,Parameters!CY$164*('AMOC national temperature'!CY172-Parameters!CY$128)+Parameters!CY$165*('AMOC national temperature'!CY172-Parameters!CY$128)^2)))*IF(Settings!$C$16="No",1,(1-SLR!$D172*Parameters!CY$181))&lt;=0,Parameters!$B$189,(Parameters!$B$174*(1-Parameters!CY$185)*_xlfn.IFNA('[3]National GDP per capita ppp'!CY173,0)+(1-Parameters!$B$174)*CY172)*(1+(_xlfn.IFNA('[3]Nat GDP per cap ppp growth rate'!CY173,0)-IF(Settings!$C$16="No",0,Parameters!CY$164*('AMOC national temperature'!CY172-Parameters!CY$128)+Parameters!CY$165*('AMOC national temperature'!CY172-Parameters!CY$128)^2)))*IF(Settings!$C$16="No",1,(1-SLR!$D172*Parameters!CY$181))))</f>
        <v>76873.69234889638</v>
      </c>
      <c r="CZ173" s="22">
        <f ca="1">IF(CZ$2=0,0,IF((Parameters!$B$174*(1-Parameters!CZ$185)*_xlfn.IFNA('[3]National GDP per capita ppp'!CZ173,0)+(1-Parameters!$B$174)*CZ172)*(1+(_xlfn.IFNA('[3]Nat GDP per cap ppp growth rate'!CZ173,0)-IF(Settings!$C$16="No",0,Parameters!CZ$164*('AMOC national temperature'!CZ172-Parameters!CZ$128)+Parameters!CZ$165*('AMOC national temperature'!CZ172-Parameters!CZ$128)^2)))*IF(Settings!$C$16="No",1,(1-SLR!$D172*Parameters!CZ$181))&lt;=0,Parameters!$B$189,(Parameters!$B$174*(1-Parameters!CZ$185)*_xlfn.IFNA('[3]National GDP per capita ppp'!CZ173,0)+(1-Parameters!$B$174)*CZ172)*(1+(_xlfn.IFNA('[3]Nat GDP per cap ppp growth rate'!CZ173,0)-IF(Settings!$C$16="No",0,Parameters!CZ$164*('AMOC national temperature'!CZ172-Parameters!CZ$128)+Parameters!CZ$165*('AMOC national temperature'!CZ172-Parameters!CZ$128)^2)))*IF(Settings!$C$16="No",1,(1-SLR!$D172*Parameters!CZ$181))))</f>
        <v>547498.95159720117</v>
      </c>
      <c r="DA173" s="22">
        <f>IF(DA$2=0,0,IF((Parameters!$B$174*(1-Parameters!DA$185)*_xlfn.IFNA('[3]National GDP per capita ppp'!DA173,0)+(1-Parameters!$B$174)*DA172)*(1+(_xlfn.IFNA('[3]Nat GDP per cap ppp growth rate'!DA173,0)-IF(Settings!$C$16="No",0,Parameters!DA$164*('AMOC national temperature'!DA172-Parameters!DA$128)+Parameters!DA$165*('AMOC national temperature'!DA172-Parameters!DA$128)^2)))*IF(Settings!$C$16="No",1,(1-SLR!$D172*Parameters!DA$181))&lt;=0,Parameters!$B$189,(Parameters!$B$174*(1-Parameters!DA$185)*_xlfn.IFNA('[3]National GDP per capita ppp'!DA173,0)+(1-Parameters!$B$174)*DA172)*(1+(_xlfn.IFNA('[3]Nat GDP per cap ppp growth rate'!DA173,0)-IF(Settings!$C$16="No",0,Parameters!DA$164*('AMOC national temperature'!DA172-Parameters!DA$128)+Parameters!DA$165*('AMOC national temperature'!DA172-Parameters!DA$128)^2)))*IF(Settings!$C$16="No",1,(1-SLR!$D172*Parameters!DA$181))))</f>
        <v>0</v>
      </c>
      <c r="DB173" s="22">
        <f ca="1">IF(DB$2=0,0,IF((Parameters!$B$174*(1-Parameters!DB$185)*_xlfn.IFNA('[3]National GDP per capita ppp'!DB173,0)+(1-Parameters!$B$174)*DB172)*(1+(_xlfn.IFNA('[3]Nat GDP per cap ppp growth rate'!DB173,0)-IF(Settings!$C$16="No",0,Parameters!DB$164*('AMOC national temperature'!DB172-Parameters!DB$128)+Parameters!DB$165*('AMOC national temperature'!DB172-Parameters!DB$128)^2)))*IF(Settings!$C$16="No",1,(1-SLR!$D172*Parameters!DB$181))&lt;=0,Parameters!$B$189,(Parameters!$B$174*(1-Parameters!DB$185)*_xlfn.IFNA('[3]National GDP per capita ppp'!DB173,0)+(1-Parameters!$B$174)*DB172)*(1+(_xlfn.IFNA('[3]Nat GDP per cap ppp growth rate'!DB173,0)-IF(Settings!$C$16="No",0,Parameters!DB$164*('AMOC national temperature'!DB172-Parameters!DB$128)+Parameters!DB$165*('AMOC national temperature'!DB172-Parameters!DB$128)^2)))*IF(Settings!$C$16="No",1,(1-SLR!$D172*Parameters!DB$181))))</f>
        <v>215320.08017276641</v>
      </c>
      <c r="DC173" s="22">
        <f ca="1">IF(DC$2=0,0,IF((Parameters!$B$174*(1-Parameters!DC$185)*_xlfn.IFNA('[3]National GDP per capita ppp'!DC173,0)+(1-Parameters!$B$174)*DC172)*(1+(_xlfn.IFNA('[3]Nat GDP per cap ppp growth rate'!DC173,0)-IF(Settings!$C$16="No",0,Parameters!DC$164*('AMOC national temperature'!DC172-Parameters!DC$128)+Parameters!DC$165*('AMOC national temperature'!DC172-Parameters!DC$128)^2)))*IF(Settings!$C$16="No",1,(1-SLR!$D172*Parameters!DC$181))&lt;=0,Parameters!$B$189,(Parameters!$B$174*(1-Parameters!DC$185)*_xlfn.IFNA('[3]National GDP per capita ppp'!DC173,0)+(1-Parameters!$B$174)*DC172)*(1+(_xlfn.IFNA('[3]Nat GDP per cap ppp growth rate'!DC173,0)-IF(Settings!$C$16="No",0,Parameters!DC$164*('AMOC national temperature'!DC172-Parameters!DC$128)+Parameters!DC$165*('AMOC national temperature'!DC172-Parameters!DC$128)^2)))*IF(Settings!$C$16="No",1,(1-SLR!$D172*Parameters!DC$181))))</f>
        <v>92251.199370021481</v>
      </c>
      <c r="DD173" s="22">
        <f ca="1">IF(DD$2=0,0,IF((Parameters!$B$174*(1-Parameters!DD$185)*_xlfn.IFNA('[3]National GDP per capita ppp'!DD173,0)+(1-Parameters!$B$174)*DD172)*(1+(_xlfn.IFNA('[3]Nat GDP per cap ppp growth rate'!DD173,0)-IF(Settings!$C$16="No",0,Parameters!DD$164*('AMOC national temperature'!DD172-Parameters!DD$128)+Parameters!DD$165*('AMOC national temperature'!DD172-Parameters!DD$128)^2)))*IF(Settings!$C$16="No",1,(1-SLR!$D172*Parameters!DD$181))&lt;=0,Parameters!$B$189,(Parameters!$B$174*(1-Parameters!DD$185)*_xlfn.IFNA('[3]National GDP per capita ppp'!DD173,0)+(1-Parameters!$B$174)*DD172)*(1+(_xlfn.IFNA('[3]Nat GDP per cap ppp growth rate'!DD173,0)-IF(Settings!$C$16="No",0,Parameters!DD$164*('AMOC national temperature'!DD172-Parameters!DD$128)+Parameters!DD$165*('AMOC national temperature'!DD172-Parameters!DD$128)^2)))*IF(Settings!$C$16="No",1,(1-SLR!$D172*Parameters!DD$181))))</f>
        <v>111659.98829936501</v>
      </c>
      <c r="DE173" s="22">
        <f ca="1">IF(DE$2=0,0,IF((Parameters!$B$174*(1-Parameters!DE$185)*_xlfn.IFNA('[3]National GDP per capita ppp'!DE173,0)+(1-Parameters!$B$174)*DE172)*(1+(_xlfn.IFNA('[3]Nat GDP per cap ppp growth rate'!DE173,0)-IF(Settings!$C$16="No",0,Parameters!DE$164*('AMOC national temperature'!DE172-Parameters!DE$128)+Parameters!DE$165*('AMOC national temperature'!DE172-Parameters!DE$128)^2)))*IF(Settings!$C$16="No",1,(1-SLR!$D172*Parameters!DE$181))&lt;=0,Parameters!$B$189,(Parameters!$B$174*(1-Parameters!DE$185)*_xlfn.IFNA('[3]National GDP per capita ppp'!DE173,0)+(1-Parameters!$B$174)*DE172)*(1+(_xlfn.IFNA('[3]Nat GDP per cap ppp growth rate'!DE173,0)-IF(Settings!$C$16="No",0,Parameters!DE$164*('AMOC national temperature'!DE172-Parameters!DE$128)+Parameters!DE$165*('AMOC national temperature'!DE172-Parameters!DE$128)^2)))*IF(Settings!$C$16="No",1,(1-SLR!$D172*Parameters!DE$181))))</f>
        <v>424473.35490678757</v>
      </c>
      <c r="DF173" s="22">
        <f ca="1">IF(DF$2=0,0,IF((Parameters!$B$174*(1-Parameters!DF$185)*_xlfn.IFNA('[3]National GDP per capita ppp'!DF173,0)+(1-Parameters!$B$174)*DF172)*(1+(_xlfn.IFNA('[3]Nat GDP per cap ppp growth rate'!DF173,0)-IF(Settings!$C$16="No",0,Parameters!DF$164*('AMOC national temperature'!DF172-Parameters!DF$128)+Parameters!DF$165*('AMOC national temperature'!DF172-Parameters!DF$128)^2)))*IF(Settings!$C$16="No",1,(1-SLR!$D172*Parameters!DF$181))&lt;=0,Parameters!$B$189,(Parameters!$B$174*(1-Parameters!DF$185)*_xlfn.IFNA('[3]National GDP per capita ppp'!DF173,0)+(1-Parameters!$B$174)*DF172)*(1+(_xlfn.IFNA('[3]Nat GDP per cap ppp growth rate'!DF173,0)-IF(Settings!$C$16="No",0,Parameters!DF$164*('AMOC national temperature'!DF172-Parameters!DF$128)+Parameters!DF$165*('AMOC national temperature'!DF172-Parameters!DF$128)^2)))*IF(Settings!$C$16="No",1,(1-SLR!$D172*Parameters!DF$181))))</f>
        <v>91986.530974364723</v>
      </c>
      <c r="DG173" s="22">
        <f ca="1">IF(DG$2=0,0,IF((Parameters!$B$174*(1-Parameters!DG$185)*_xlfn.IFNA('[3]National GDP per capita ppp'!DG173,0)+(1-Parameters!$B$174)*DG172)*(1+(_xlfn.IFNA('[3]Nat GDP per cap ppp growth rate'!DG173,0)-IF(Settings!$C$16="No",0,Parameters!DG$164*('AMOC national temperature'!DG172-Parameters!DG$128)+Parameters!DG$165*('AMOC national temperature'!DG172-Parameters!DG$128)^2)))*IF(Settings!$C$16="No",1,(1-SLR!$D172*Parameters!DG$181))&lt;=0,Parameters!$B$189,(Parameters!$B$174*(1-Parameters!DG$185)*_xlfn.IFNA('[3]National GDP per capita ppp'!DG173,0)+(1-Parameters!$B$174)*DG172)*(1+(_xlfn.IFNA('[3]Nat GDP per cap ppp growth rate'!DG173,0)-IF(Settings!$C$16="No",0,Parameters!DG$164*('AMOC national temperature'!DG172-Parameters!DG$128)+Parameters!DG$165*('AMOC national temperature'!DG172-Parameters!DG$128)^2)))*IF(Settings!$C$16="No",1,(1-SLR!$D172*Parameters!DG$181))))</f>
        <v>236690.22901396514</v>
      </c>
      <c r="DH173" s="22">
        <f ca="1">IF(DH$2=0,0,IF((Parameters!$B$174*(1-Parameters!DH$185)*_xlfn.IFNA('[3]National GDP per capita ppp'!DH173,0)+(1-Parameters!$B$174)*DH172)*(1+(_xlfn.IFNA('[3]Nat GDP per cap ppp growth rate'!DH173,0)-IF(Settings!$C$16="No",0,Parameters!DH$164*('AMOC national temperature'!DH172-Parameters!DH$128)+Parameters!DH$165*('AMOC national temperature'!DH172-Parameters!DH$128)^2)))*IF(Settings!$C$16="No",1,(1-SLR!$D172*Parameters!DH$181))&lt;=0,Parameters!$B$189,(Parameters!$B$174*(1-Parameters!DH$185)*_xlfn.IFNA('[3]National GDP per capita ppp'!DH173,0)+(1-Parameters!$B$174)*DH172)*(1+(_xlfn.IFNA('[3]Nat GDP per cap ppp growth rate'!DH173,0)-IF(Settings!$C$16="No",0,Parameters!DH$164*('AMOC national temperature'!DH172-Parameters!DH$128)+Parameters!DH$165*('AMOC national temperature'!DH172-Parameters!DH$128)^2)))*IF(Settings!$C$16="No",1,(1-SLR!$D172*Parameters!DH$181))))</f>
        <v>48594.982217528239</v>
      </c>
      <c r="DI173" s="22">
        <f ca="1">IF(DI$2=0,0,IF((Parameters!$B$174*(1-Parameters!DI$185)*_xlfn.IFNA('[3]National GDP per capita ppp'!DI173,0)+(1-Parameters!$B$174)*DI172)*(1+(_xlfn.IFNA('[3]Nat GDP per cap ppp growth rate'!DI173,0)-IF(Settings!$C$16="No",0,Parameters!DI$164*('AMOC national temperature'!DI172-Parameters!DI$128)+Parameters!DI$165*('AMOC national temperature'!DI172-Parameters!DI$128)^2)))*IF(Settings!$C$16="No",1,(1-SLR!$D172*Parameters!DI$181))&lt;=0,Parameters!$B$189,(Parameters!$B$174*(1-Parameters!DI$185)*_xlfn.IFNA('[3]National GDP per capita ppp'!DI173,0)+(1-Parameters!$B$174)*DI172)*(1+(_xlfn.IFNA('[3]Nat GDP per cap ppp growth rate'!DI173,0)-IF(Settings!$C$16="No",0,Parameters!DI$164*('AMOC national temperature'!DI172-Parameters!DI$128)+Parameters!DI$165*('AMOC national temperature'!DI172-Parameters!DI$128)^2)))*IF(Settings!$C$16="No",1,(1-SLR!$D172*Parameters!DI$181))))</f>
        <v>65859.668939860305</v>
      </c>
      <c r="DJ173" s="22">
        <f ca="1">IF(DJ$2=0,0,IF((Parameters!$B$174*(1-Parameters!DJ$185)*_xlfn.IFNA('[3]National GDP per capita ppp'!DJ173,0)+(1-Parameters!$B$174)*DJ172)*(1+(_xlfn.IFNA('[3]Nat GDP per cap ppp growth rate'!DJ173,0)-IF(Settings!$C$16="No",0,Parameters!DJ$164*('AMOC national temperature'!DJ172-Parameters!DJ$128)+Parameters!DJ$165*('AMOC national temperature'!DJ172-Parameters!DJ$128)^2)))*IF(Settings!$C$16="No",1,(1-SLR!$D172*Parameters!DJ$181))&lt;=0,Parameters!$B$189,(Parameters!$B$174*(1-Parameters!DJ$185)*_xlfn.IFNA('[3]National GDP per capita ppp'!DJ173,0)+(1-Parameters!$B$174)*DJ172)*(1+(_xlfn.IFNA('[3]Nat GDP per cap ppp growth rate'!DJ173,0)-IF(Settings!$C$16="No",0,Parameters!DJ$164*('AMOC national temperature'!DJ172-Parameters!DJ$128)+Parameters!DJ$165*('AMOC national temperature'!DJ172-Parameters!DJ$128)^2)))*IF(Settings!$C$16="No",1,(1-SLR!$D172*Parameters!DJ$181))))</f>
        <v>253408.75187231888</v>
      </c>
      <c r="DK173" s="22">
        <f ca="1">IF(DK$2=0,0,IF((Parameters!$B$174*(1-Parameters!DK$185)*_xlfn.IFNA('[3]National GDP per capita ppp'!DK173,0)+(1-Parameters!$B$174)*DK172)*(1+(_xlfn.IFNA('[3]Nat GDP per cap ppp growth rate'!DK173,0)-IF(Settings!$C$16="No",0,Parameters!DK$164*('AMOC national temperature'!DK172-Parameters!DK$128)+Parameters!DK$165*('AMOC national temperature'!DK172-Parameters!DK$128)^2)))*IF(Settings!$C$16="No",1,(1-SLR!$D172*Parameters!DK$181))&lt;=0,Parameters!$B$189,(Parameters!$B$174*(1-Parameters!DK$185)*_xlfn.IFNA('[3]National GDP per capita ppp'!DK173,0)+(1-Parameters!$B$174)*DK172)*(1+(_xlfn.IFNA('[3]Nat GDP per cap ppp growth rate'!DK173,0)-IF(Settings!$C$16="No",0,Parameters!DK$164*('AMOC national temperature'!DK172-Parameters!DK$128)+Parameters!DK$165*('AMOC national temperature'!DK172-Parameters!DK$128)^2)))*IF(Settings!$C$16="No",1,(1-SLR!$D172*Parameters!DK$181))))</f>
        <v>57715.313412749441</v>
      </c>
      <c r="DL173" s="22">
        <f ca="1">IF(DL$2=0,0,IF((Parameters!$B$174*(1-Parameters!DL$185)*_xlfn.IFNA('[3]National GDP per capita ppp'!DL173,0)+(1-Parameters!$B$174)*DL172)*(1+(_xlfn.IFNA('[3]Nat GDP per cap ppp growth rate'!DL173,0)-IF(Settings!$C$16="No",0,Parameters!DL$164*('AMOC national temperature'!DL172-Parameters!DL$128)+Parameters!DL$165*('AMOC national temperature'!DL172-Parameters!DL$128)^2)))*IF(Settings!$C$16="No",1,(1-SLR!$D172*Parameters!DL$181))&lt;=0,Parameters!$B$189,(Parameters!$B$174*(1-Parameters!DL$185)*_xlfn.IFNA('[3]National GDP per capita ppp'!DL173,0)+(1-Parameters!$B$174)*DL172)*(1+(_xlfn.IFNA('[3]Nat GDP per cap ppp growth rate'!DL173,0)-IF(Settings!$C$16="No",0,Parameters!DL$164*('AMOC national temperature'!DL172-Parameters!DL$128)+Parameters!DL$165*('AMOC national temperature'!DL172-Parameters!DL$128)^2)))*IF(Settings!$C$16="No",1,(1-SLR!$D172*Parameters!DL$181))))</f>
        <v>84264.866389318209</v>
      </c>
      <c r="DM173" s="22">
        <f ca="1">IF(DM$2=0,0,IF((Parameters!$B$174*(1-Parameters!DM$185)*_xlfn.IFNA('[3]National GDP per capita ppp'!DM173,0)+(1-Parameters!$B$174)*DM172)*(1+(_xlfn.IFNA('[3]Nat GDP per cap ppp growth rate'!DM173,0)-IF(Settings!$C$16="No",0,Parameters!DM$164*('AMOC national temperature'!DM172-Parameters!DM$128)+Parameters!DM$165*('AMOC national temperature'!DM172-Parameters!DM$128)^2)))*IF(Settings!$C$16="No",1,(1-SLR!$D172*Parameters!DM$181))&lt;=0,Parameters!$B$189,(Parameters!$B$174*(1-Parameters!DM$185)*_xlfn.IFNA('[3]National GDP per capita ppp'!DM173,0)+(1-Parameters!$B$174)*DM172)*(1+(_xlfn.IFNA('[3]Nat GDP per cap ppp growth rate'!DM173,0)-IF(Settings!$C$16="No",0,Parameters!DM$164*('AMOC national temperature'!DM172-Parameters!DM$128)+Parameters!DM$165*('AMOC national temperature'!DM172-Parameters!DM$128)^2)))*IF(Settings!$C$16="No",1,(1-SLR!$D172*Parameters!DM$181))))</f>
        <v>90006.044869479345</v>
      </c>
      <c r="DN173" s="22">
        <f ca="1">IF(DN$2=0,0,IF((Parameters!$B$174*(1-Parameters!DN$185)*_xlfn.IFNA('[3]National GDP per capita ppp'!DN173,0)+(1-Parameters!$B$174)*DN172)*(1+(_xlfn.IFNA('[3]Nat GDP per cap ppp growth rate'!DN173,0)-IF(Settings!$C$16="No",0,Parameters!DN$164*('AMOC national temperature'!DN172-Parameters!DN$128)+Parameters!DN$165*('AMOC national temperature'!DN172-Parameters!DN$128)^2)))*IF(Settings!$C$16="No",1,(1-SLR!$D172*Parameters!DN$181))&lt;=0,Parameters!$B$189,(Parameters!$B$174*(1-Parameters!DN$185)*_xlfn.IFNA('[3]National GDP per capita ppp'!DN173,0)+(1-Parameters!$B$174)*DN172)*(1+(_xlfn.IFNA('[3]Nat GDP per cap ppp growth rate'!DN173,0)-IF(Settings!$C$16="No",0,Parameters!DN$164*('AMOC national temperature'!DN172-Parameters!DN$128)+Parameters!DN$165*('AMOC national temperature'!DN172-Parameters!DN$128)^2)))*IF(Settings!$C$16="No",1,(1-SLR!$D172*Parameters!DN$181))))</f>
        <v>88475.920663486468</v>
      </c>
      <c r="DO173" s="22">
        <f ca="1">IF(DO$2=0,0,IF((Parameters!$B$174*(1-Parameters!DO$185)*_xlfn.IFNA('[3]National GDP per capita ppp'!DO173,0)+(1-Parameters!$B$174)*DO172)*(1+(_xlfn.IFNA('[3]Nat GDP per cap ppp growth rate'!DO173,0)-IF(Settings!$C$16="No",0,Parameters!DO$164*('AMOC national temperature'!DO172-Parameters!DO$128)+Parameters!DO$165*('AMOC national temperature'!DO172-Parameters!DO$128)^2)))*IF(Settings!$C$16="No",1,(1-SLR!$D172*Parameters!DO$181))&lt;=0,Parameters!$B$189,(Parameters!$B$174*(1-Parameters!DO$185)*_xlfn.IFNA('[3]National GDP per capita ppp'!DO173,0)+(1-Parameters!$B$174)*DO172)*(1+(_xlfn.IFNA('[3]Nat GDP per cap ppp growth rate'!DO173,0)-IF(Settings!$C$16="No",0,Parameters!DO$164*('AMOC national temperature'!DO172-Parameters!DO$128)+Parameters!DO$165*('AMOC national temperature'!DO172-Parameters!DO$128)^2)))*IF(Settings!$C$16="No",1,(1-SLR!$D172*Parameters!DO$181))))</f>
        <v>192150.28213450234</v>
      </c>
      <c r="DP173" s="22">
        <f ca="1">IF(DP$2=0,0,IF((Parameters!$B$174*(1-Parameters!DP$185)*_xlfn.IFNA('[3]National GDP per capita ppp'!DP173,0)+(1-Parameters!$B$174)*DP172)*(1+(_xlfn.IFNA('[3]Nat GDP per cap ppp growth rate'!DP173,0)-IF(Settings!$C$16="No",0,Parameters!DP$164*('AMOC national temperature'!DP172-Parameters!DP$128)+Parameters!DP$165*('AMOC national temperature'!DP172-Parameters!DP$128)^2)))*IF(Settings!$C$16="No",1,(1-SLR!$D172*Parameters!DP$181))&lt;=0,Parameters!$B$189,(Parameters!$B$174*(1-Parameters!DP$185)*_xlfn.IFNA('[3]National GDP per capita ppp'!DP173,0)+(1-Parameters!$B$174)*DP172)*(1+(_xlfn.IFNA('[3]Nat GDP per cap ppp growth rate'!DP173,0)-IF(Settings!$C$16="No",0,Parameters!DP$164*('AMOC national temperature'!DP172-Parameters!DP$128)+Parameters!DP$165*('AMOC national temperature'!DP172-Parameters!DP$128)^2)))*IF(Settings!$C$16="No",1,(1-SLR!$D172*Parameters!DP$181))))</f>
        <v>45814.849647860821</v>
      </c>
      <c r="DQ173" s="22">
        <f ca="1">IF(DQ$2=0,0,IF((Parameters!$B$174*(1-Parameters!DQ$185)*_xlfn.IFNA('[3]National GDP per capita ppp'!DQ173,0)+(1-Parameters!$B$174)*DQ172)*(1+(_xlfn.IFNA('[3]Nat GDP per cap ppp growth rate'!DQ173,0)-IF(Settings!$C$16="No",0,Parameters!DQ$164*('AMOC national temperature'!DQ172-Parameters!DQ$128)+Parameters!DQ$165*('AMOC national temperature'!DQ172-Parameters!DQ$128)^2)))*IF(Settings!$C$16="No",1,(1-SLR!$D172*Parameters!DQ$181))&lt;=0,Parameters!$B$189,(Parameters!$B$174*(1-Parameters!DQ$185)*_xlfn.IFNA('[3]National GDP per capita ppp'!DQ173,0)+(1-Parameters!$B$174)*DQ172)*(1+(_xlfn.IFNA('[3]Nat GDP per cap ppp growth rate'!DQ173,0)-IF(Settings!$C$16="No",0,Parameters!DQ$164*('AMOC national temperature'!DQ172-Parameters!DQ$128)+Parameters!DQ$165*('AMOC national temperature'!DQ172-Parameters!DQ$128)^2)))*IF(Settings!$C$16="No",1,(1-SLR!$D172*Parameters!DQ$181))))</f>
        <v>131878.7836424722</v>
      </c>
      <c r="DR173" s="22">
        <f>IF(DR$2=0,0,IF((Parameters!$B$174*(1-Parameters!DR$185)*_xlfn.IFNA('[3]National GDP per capita ppp'!DR173,0)+(1-Parameters!$B$174)*DR172)*(1+(_xlfn.IFNA('[3]Nat GDP per cap ppp growth rate'!DR173,0)-IF(Settings!$C$16="No",0,Parameters!DR$164*('AMOC national temperature'!DR172-Parameters!DR$128)+Parameters!DR$165*('AMOC national temperature'!DR172-Parameters!DR$128)^2)))*IF(Settings!$C$16="No",1,(1-SLR!$D172*Parameters!DR$181))&lt;=0,Parameters!$B$189,(Parameters!$B$174*(1-Parameters!DR$185)*_xlfn.IFNA('[3]National GDP per capita ppp'!DR173,0)+(1-Parameters!$B$174)*DR172)*(1+(_xlfn.IFNA('[3]Nat GDP per cap ppp growth rate'!DR173,0)-IF(Settings!$C$16="No",0,Parameters!DR$164*('AMOC national temperature'!DR172-Parameters!DR$128)+Parameters!DR$165*('AMOC national temperature'!DR172-Parameters!DR$128)^2)))*IF(Settings!$C$16="No",1,(1-SLR!$D172*Parameters!DR$181))))</f>
        <v>0</v>
      </c>
      <c r="DS173" s="22">
        <f ca="1">IF(DS$2=0,0,IF((Parameters!$B$174*(1-Parameters!DS$185)*_xlfn.IFNA('[3]National GDP per capita ppp'!DS173,0)+(1-Parameters!$B$174)*DS172)*(1+(_xlfn.IFNA('[3]Nat GDP per cap ppp growth rate'!DS173,0)-IF(Settings!$C$16="No",0,Parameters!DS$164*('AMOC national temperature'!DS172-Parameters!DS$128)+Parameters!DS$165*('AMOC national temperature'!DS172-Parameters!DS$128)^2)))*IF(Settings!$C$16="No",1,(1-SLR!$D172*Parameters!DS$181))&lt;=0,Parameters!$B$189,(Parameters!$B$174*(1-Parameters!DS$185)*_xlfn.IFNA('[3]National GDP per capita ppp'!DS173,0)+(1-Parameters!$B$174)*DS172)*(1+(_xlfn.IFNA('[3]Nat GDP per cap ppp growth rate'!DS173,0)-IF(Settings!$C$16="No",0,Parameters!DS$164*('AMOC national temperature'!DS172-Parameters!DS$128)+Parameters!DS$165*('AMOC national temperature'!DS172-Parameters!DS$128)^2)))*IF(Settings!$C$16="No",1,(1-SLR!$D172*Parameters!DS$181))))</f>
        <v>704492.70888662827</v>
      </c>
      <c r="DT173" s="22">
        <f ca="1">IF(DT$2=0,0,IF((Parameters!$B$174*(1-Parameters!DT$185)*_xlfn.IFNA('[3]National GDP per capita ppp'!DT173,0)+(1-Parameters!$B$174)*DT172)*(1+(_xlfn.IFNA('[3]Nat GDP per cap ppp growth rate'!DT173,0)-IF(Settings!$C$16="No",0,Parameters!DT$164*('AMOC national temperature'!DT172-Parameters!DT$128)+Parameters!DT$165*('AMOC national temperature'!DT172-Parameters!DT$128)^2)))*IF(Settings!$C$16="No",1,(1-SLR!$D172*Parameters!DT$181))&lt;=0,Parameters!$B$189,(Parameters!$B$174*(1-Parameters!DT$185)*_xlfn.IFNA('[3]National GDP per capita ppp'!DT173,0)+(1-Parameters!$B$174)*DT172)*(1+(_xlfn.IFNA('[3]Nat GDP per cap ppp growth rate'!DT173,0)-IF(Settings!$C$16="No",0,Parameters!DT$164*('AMOC national temperature'!DT172-Parameters!DT$128)+Parameters!DT$165*('AMOC national temperature'!DT172-Parameters!DT$128)^2)))*IF(Settings!$C$16="No",1,(1-SLR!$D172*Parameters!DT$181))))</f>
        <v>50912.002222202216</v>
      </c>
      <c r="DU173" s="22">
        <f ca="1">IF(DU$2=0,0,IF((Parameters!$B$174*(1-Parameters!DU$185)*_xlfn.IFNA('[3]National GDP per capita ppp'!DU173,0)+(1-Parameters!$B$174)*DU172)*(1+(_xlfn.IFNA('[3]Nat GDP per cap ppp growth rate'!DU173,0)-IF(Settings!$C$16="No",0,Parameters!DU$164*('AMOC national temperature'!DU172-Parameters!DU$128)+Parameters!DU$165*('AMOC national temperature'!DU172-Parameters!DU$128)^2)))*IF(Settings!$C$16="No",1,(1-SLR!$D172*Parameters!DU$181))&lt;=0,Parameters!$B$189,(Parameters!$B$174*(1-Parameters!DU$185)*_xlfn.IFNA('[3]National GDP per capita ppp'!DU173,0)+(1-Parameters!$B$174)*DU172)*(1+(_xlfn.IFNA('[3]Nat GDP per cap ppp growth rate'!DU173,0)-IF(Settings!$C$16="No",0,Parameters!DU$164*('AMOC national temperature'!DU172-Parameters!DU$128)+Parameters!DU$165*('AMOC national temperature'!DU172-Parameters!DU$128)^2)))*IF(Settings!$C$16="No",1,(1-SLR!$D172*Parameters!DU$181))))</f>
        <v>473870.3741860218</v>
      </c>
      <c r="DV173" s="22">
        <f ca="1">IF(DV$2=0,0,IF((Parameters!$B$174*(1-Parameters!DV$185)*_xlfn.IFNA('[3]National GDP per capita ppp'!DV173,0)+(1-Parameters!$B$174)*DV172)*(1+(_xlfn.IFNA('[3]Nat GDP per cap ppp growth rate'!DV173,0)-IF(Settings!$C$16="No",0,Parameters!DV$164*('AMOC national temperature'!DV172-Parameters!DV$128)+Parameters!DV$165*('AMOC national temperature'!DV172-Parameters!DV$128)^2)))*IF(Settings!$C$16="No",1,(1-SLR!$D172*Parameters!DV$181))&lt;=0,Parameters!$B$189,(Parameters!$B$174*(1-Parameters!DV$185)*_xlfn.IFNA('[3]National GDP per capita ppp'!DV173,0)+(1-Parameters!$B$174)*DV172)*(1+(_xlfn.IFNA('[3]Nat GDP per cap ppp growth rate'!DV173,0)-IF(Settings!$C$16="No",0,Parameters!DV$164*('AMOC national temperature'!DV172-Parameters!DV$128)+Parameters!DV$165*('AMOC national temperature'!DV172-Parameters!DV$128)^2)))*IF(Settings!$C$16="No",1,(1-SLR!$D172*Parameters!DV$181))))</f>
        <v>357095.08617162844</v>
      </c>
      <c r="DW173" s="22">
        <f>IF(DW$2=0,0,IF((Parameters!$B$174*(1-Parameters!DW$185)*_xlfn.IFNA('[3]National GDP per capita ppp'!DW173,0)+(1-Parameters!$B$174)*DW172)*(1+(_xlfn.IFNA('[3]Nat GDP per cap ppp growth rate'!DW173,0)-IF(Settings!$C$16="No",0,Parameters!DW$164*('AMOC national temperature'!DW172-Parameters!DW$128)+Parameters!DW$165*('AMOC national temperature'!DW172-Parameters!DW$128)^2)))*IF(Settings!$C$16="No",1,(1-SLR!$D172*Parameters!DW$181))&lt;=0,Parameters!$B$189,(Parameters!$B$174*(1-Parameters!DW$185)*_xlfn.IFNA('[3]National GDP per capita ppp'!DW173,0)+(1-Parameters!$B$174)*DW172)*(1+(_xlfn.IFNA('[3]Nat GDP per cap ppp growth rate'!DW173,0)-IF(Settings!$C$16="No",0,Parameters!DW$164*('AMOC national temperature'!DW172-Parameters!DW$128)+Parameters!DW$165*('AMOC national temperature'!DW172-Parameters!DW$128)^2)))*IF(Settings!$C$16="No",1,(1-SLR!$D172*Parameters!DW$181))))</f>
        <v>0</v>
      </c>
      <c r="DX173" s="22">
        <f ca="1">IF(DX$2=0,0,IF((Parameters!$B$174*(1-Parameters!DX$185)*_xlfn.IFNA('[3]National GDP per capita ppp'!DX173,0)+(1-Parameters!$B$174)*DX172)*(1+(_xlfn.IFNA('[3]Nat GDP per cap ppp growth rate'!DX173,0)-IF(Settings!$C$16="No",0,Parameters!DX$164*('AMOC national temperature'!DX172-Parameters!DX$128)+Parameters!DX$165*('AMOC national temperature'!DX172-Parameters!DX$128)^2)))*IF(Settings!$C$16="No",1,(1-SLR!$D172*Parameters!DX$181))&lt;=0,Parameters!$B$189,(Parameters!$B$174*(1-Parameters!DX$185)*_xlfn.IFNA('[3]National GDP per capita ppp'!DX173,0)+(1-Parameters!$B$174)*DX172)*(1+(_xlfn.IFNA('[3]Nat GDP per cap ppp growth rate'!DX173,0)-IF(Settings!$C$16="No",0,Parameters!DX$164*('AMOC national temperature'!DX172-Parameters!DX$128)+Parameters!DX$165*('AMOC national temperature'!DX172-Parameters!DX$128)^2)))*IF(Settings!$C$16="No",1,(1-SLR!$D172*Parameters!DX$181))))</f>
        <v>35928.808486977636</v>
      </c>
      <c r="DY173" s="22">
        <f ca="1">IF(DY$2=0,0,IF((Parameters!$B$174*(1-Parameters!DY$185)*_xlfn.IFNA('[3]National GDP per capita ppp'!DY173,0)+(1-Parameters!$B$174)*DY172)*(1+(_xlfn.IFNA('[3]Nat GDP per cap ppp growth rate'!DY173,0)-IF(Settings!$C$16="No",0,Parameters!DY$164*('AMOC national temperature'!DY172-Parameters!DY$128)+Parameters!DY$165*('AMOC national temperature'!DY172-Parameters!DY$128)^2)))*IF(Settings!$C$16="No",1,(1-SLR!$D172*Parameters!DY$181))&lt;=0,Parameters!$B$189,(Parameters!$B$174*(1-Parameters!DY$185)*_xlfn.IFNA('[3]National GDP per capita ppp'!DY173,0)+(1-Parameters!$B$174)*DY172)*(1+(_xlfn.IFNA('[3]Nat GDP per cap ppp growth rate'!DY173,0)-IF(Settings!$C$16="No",0,Parameters!DY$164*('AMOC national temperature'!DY172-Parameters!DY$128)+Parameters!DY$165*('AMOC national temperature'!DY172-Parameters!DY$128)^2)))*IF(Settings!$C$16="No",1,(1-SLR!$D172*Parameters!DY$181))))</f>
        <v>195060.68185594515</v>
      </c>
      <c r="DZ173" s="22">
        <f ca="1">IF(DZ$2=0,0,IF((Parameters!$B$174*(1-Parameters!DZ$185)*_xlfn.IFNA('[3]National GDP per capita ppp'!DZ173,0)+(1-Parameters!$B$174)*DZ172)*(1+(_xlfn.IFNA('[3]Nat GDP per cap ppp growth rate'!DZ173,0)-IF(Settings!$C$16="No",0,Parameters!DZ$164*('AMOC national temperature'!DZ172-Parameters!DZ$128)+Parameters!DZ$165*('AMOC national temperature'!DZ172-Parameters!DZ$128)^2)))*IF(Settings!$C$16="No",1,(1-SLR!$D172*Parameters!DZ$181))&lt;=0,Parameters!$B$189,(Parameters!$B$174*(1-Parameters!DZ$185)*_xlfn.IFNA('[3]National GDP per capita ppp'!DZ173,0)+(1-Parameters!$B$174)*DZ172)*(1+(_xlfn.IFNA('[3]Nat GDP per cap ppp growth rate'!DZ173,0)-IF(Settings!$C$16="No",0,Parameters!DZ$164*('AMOC national temperature'!DZ172-Parameters!DZ$128)+Parameters!DZ$165*('AMOC national temperature'!DZ172-Parameters!DZ$128)^2)))*IF(Settings!$C$16="No",1,(1-SLR!$D172*Parameters!DZ$181))))</f>
        <v>69405.431441101842</v>
      </c>
      <c r="EA173" s="22">
        <f ca="1">IF(EA$2=0,0,IF((Parameters!$B$174*(1-Parameters!EA$185)*_xlfn.IFNA('[3]National GDP per capita ppp'!EA173,0)+(1-Parameters!$B$174)*EA172)*(1+(_xlfn.IFNA('[3]Nat GDP per cap ppp growth rate'!EA173,0)-IF(Settings!$C$16="No",0,Parameters!EA$164*('AMOC national temperature'!EA172-Parameters!EA$128)+Parameters!EA$165*('AMOC national temperature'!EA172-Parameters!EA$128)^2)))*IF(Settings!$C$16="No",1,(1-SLR!$D172*Parameters!EA$181))&lt;=0,Parameters!$B$189,(Parameters!$B$174*(1-Parameters!EA$185)*_xlfn.IFNA('[3]National GDP per capita ppp'!EA173,0)+(1-Parameters!$B$174)*EA172)*(1+(_xlfn.IFNA('[3]Nat GDP per cap ppp growth rate'!EA173,0)-IF(Settings!$C$16="No",0,Parameters!EA$164*('AMOC national temperature'!EA172-Parameters!EA$128)+Parameters!EA$165*('AMOC national temperature'!EA172-Parameters!EA$128)^2)))*IF(Settings!$C$16="No",1,(1-SLR!$D172*Parameters!EA$181))))</f>
        <v>182776.3709650911</v>
      </c>
      <c r="EB173" s="22">
        <f ca="1">IF(EB$2=0,0,IF((Parameters!$B$174*(1-Parameters!EB$185)*_xlfn.IFNA('[3]National GDP per capita ppp'!EB173,0)+(1-Parameters!$B$174)*EB172)*(1+(_xlfn.IFNA('[3]Nat GDP per cap ppp growth rate'!EB173,0)-IF(Settings!$C$16="No",0,Parameters!EB$164*('AMOC national temperature'!EB172-Parameters!EB$128)+Parameters!EB$165*('AMOC national temperature'!EB172-Parameters!EB$128)^2)))*IF(Settings!$C$16="No",1,(1-SLR!$D172*Parameters!EB$181))&lt;=0,Parameters!$B$189,(Parameters!$B$174*(1-Parameters!EB$185)*_xlfn.IFNA('[3]National GDP per capita ppp'!EB173,0)+(1-Parameters!$B$174)*EB172)*(1+(_xlfn.IFNA('[3]Nat GDP per cap ppp growth rate'!EB173,0)-IF(Settings!$C$16="No",0,Parameters!EB$164*('AMOC national temperature'!EB172-Parameters!EB$128)+Parameters!EB$165*('AMOC national temperature'!EB172-Parameters!EB$128)^2)))*IF(Settings!$C$16="No",1,(1-SLR!$D172*Parameters!EB$181))))</f>
        <v>243736.93005384746</v>
      </c>
      <c r="EC173" s="22">
        <f ca="1">IF(EC$2=0,0,IF((Parameters!$B$174*(1-Parameters!EC$185)*_xlfn.IFNA('[3]National GDP per capita ppp'!EC173,0)+(1-Parameters!$B$174)*EC172)*(1+(_xlfn.IFNA('[3]Nat GDP per cap ppp growth rate'!EC173,0)-IF(Settings!$C$16="No",0,Parameters!EC$164*('AMOC national temperature'!EC172-Parameters!EC$128)+Parameters!EC$165*('AMOC national temperature'!EC172-Parameters!EC$128)^2)))*IF(Settings!$C$16="No",1,(1-SLR!$D172*Parameters!EC$181))&lt;=0,Parameters!$B$189,(Parameters!$B$174*(1-Parameters!EC$185)*_xlfn.IFNA('[3]National GDP per capita ppp'!EC173,0)+(1-Parameters!$B$174)*EC172)*(1+(_xlfn.IFNA('[3]Nat GDP per cap ppp growth rate'!EC173,0)-IF(Settings!$C$16="No",0,Parameters!EC$164*('AMOC national temperature'!EC172-Parameters!EC$128)+Parameters!EC$165*('AMOC national temperature'!EC172-Parameters!EC$128)^2)))*IF(Settings!$C$16="No",1,(1-SLR!$D172*Parameters!EC$181))))</f>
        <v>42786.261633651382</v>
      </c>
      <c r="ED173" s="22">
        <f ca="1">IF(ED$2=0,0,IF((Parameters!$B$174*(1-Parameters!ED$185)*_xlfn.IFNA('[3]National GDP per capita ppp'!ED173,0)+(1-Parameters!$B$174)*ED172)*(1+(_xlfn.IFNA('[3]Nat GDP per cap ppp growth rate'!ED173,0)-IF(Settings!$C$16="No",0,Parameters!ED$164*('AMOC national temperature'!ED172-Parameters!ED$128)+Parameters!ED$165*('AMOC national temperature'!ED172-Parameters!ED$128)^2)))*IF(Settings!$C$16="No",1,(1-SLR!$D172*Parameters!ED$181))&lt;=0,Parameters!$B$189,(Parameters!$B$174*(1-Parameters!ED$185)*_xlfn.IFNA('[3]National GDP per capita ppp'!ED173,0)+(1-Parameters!$B$174)*ED172)*(1+(_xlfn.IFNA('[3]Nat GDP per cap ppp growth rate'!ED173,0)-IF(Settings!$C$16="No",0,Parameters!ED$164*('AMOC national temperature'!ED172-Parameters!ED$128)+Parameters!ED$165*('AMOC national temperature'!ED172-Parameters!ED$128)^2)))*IF(Settings!$C$16="No",1,(1-SLR!$D172*Parameters!ED$181))))</f>
        <v>150462.54606705508</v>
      </c>
      <c r="EE173" s="22">
        <f ca="1">IF(EE$2=0,0,IF((Parameters!$B$174*(1-Parameters!EE$185)*_xlfn.IFNA('[3]National GDP per capita ppp'!EE173,0)+(1-Parameters!$B$174)*EE172)*(1+(_xlfn.IFNA('[3]Nat GDP per cap ppp growth rate'!EE173,0)-IF(Settings!$C$16="No",0,Parameters!EE$164*('AMOC national temperature'!EE172-Parameters!EE$128)+Parameters!EE$165*('AMOC national temperature'!EE172-Parameters!EE$128)^2)))*IF(Settings!$C$16="No",1,(1-SLR!$D172*Parameters!EE$181))&lt;=0,Parameters!$B$189,(Parameters!$B$174*(1-Parameters!EE$185)*_xlfn.IFNA('[3]National GDP per capita ppp'!EE173,0)+(1-Parameters!$B$174)*EE172)*(1+(_xlfn.IFNA('[3]Nat GDP per cap ppp growth rate'!EE173,0)-IF(Settings!$C$16="No",0,Parameters!EE$164*('AMOC national temperature'!EE172-Parameters!EE$128)+Parameters!EE$165*('AMOC national temperature'!EE172-Parameters!EE$128)^2)))*IF(Settings!$C$16="No",1,(1-SLR!$D172*Parameters!EE$181))))</f>
        <v>163105.41095041251</v>
      </c>
      <c r="EF173" s="22">
        <f ca="1">IF(EF$2=0,0,IF((Parameters!$B$174*(1-Parameters!EF$185)*_xlfn.IFNA('[3]National GDP per capita ppp'!EF173,0)+(1-Parameters!$B$174)*EF172)*(1+(_xlfn.IFNA('[3]Nat GDP per cap ppp growth rate'!EF173,0)-IF(Settings!$C$16="No",0,Parameters!EF$164*('AMOC national temperature'!EF172-Parameters!EF$128)+Parameters!EF$165*('AMOC national temperature'!EF172-Parameters!EF$128)^2)))*IF(Settings!$C$16="No",1,(1-SLR!$D172*Parameters!EF$181))&lt;=0,Parameters!$B$189,(Parameters!$B$174*(1-Parameters!EF$185)*_xlfn.IFNA('[3]National GDP per capita ppp'!EF173,0)+(1-Parameters!$B$174)*EF172)*(1+(_xlfn.IFNA('[3]Nat GDP per cap ppp growth rate'!EF173,0)-IF(Settings!$C$16="No",0,Parameters!EF$164*('AMOC national temperature'!EF172-Parameters!EF$128)+Parameters!EF$165*('AMOC national temperature'!EF172-Parameters!EF$128)^2)))*IF(Settings!$C$16="No",1,(1-SLR!$D172*Parameters!EF$181))))</f>
        <v>1610065.1349682272</v>
      </c>
      <c r="EG173" s="22">
        <f ca="1">IF(EG$2=0,0,IF((Parameters!$B$174*(1-Parameters!EG$185)*_xlfn.IFNA('[3]National GDP per capita ppp'!EG173,0)+(1-Parameters!$B$174)*EG172)*(1+(_xlfn.IFNA('[3]Nat GDP per cap ppp growth rate'!EG173,0)-IF(Settings!$C$16="No",0,Parameters!EG$164*('AMOC national temperature'!EG172-Parameters!EG$128)+Parameters!EG$165*('AMOC national temperature'!EG172-Parameters!EG$128)^2)))*IF(Settings!$C$16="No",1,(1-SLR!$D172*Parameters!EG$181))&lt;=0,Parameters!$B$189,(Parameters!$B$174*(1-Parameters!EG$185)*_xlfn.IFNA('[3]National GDP per capita ppp'!EG173,0)+(1-Parameters!$B$174)*EG172)*(1+(_xlfn.IFNA('[3]Nat GDP per cap ppp growth rate'!EG173,0)-IF(Settings!$C$16="No",0,Parameters!EG$164*('AMOC national temperature'!EG172-Parameters!EG$128)+Parameters!EG$165*('AMOC national temperature'!EG172-Parameters!EG$128)^2)))*IF(Settings!$C$16="No",1,(1-SLR!$D172*Parameters!EG$181))))</f>
        <v>110112.3988425719</v>
      </c>
      <c r="EH173" s="22">
        <f ca="1">IF(EH$2=0,0,IF((Parameters!$B$174*(1-Parameters!EH$185)*_xlfn.IFNA('[3]National GDP per capita ppp'!EH173,0)+(1-Parameters!$B$174)*EH172)*(1+(_xlfn.IFNA('[3]Nat GDP per cap ppp growth rate'!EH173,0)-IF(Settings!$C$16="No",0,Parameters!EH$164*('AMOC national temperature'!EH172-Parameters!EH$128)+Parameters!EH$165*('AMOC national temperature'!EH172-Parameters!EH$128)^2)))*IF(Settings!$C$16="No",1,(1-SLR!$D172*Parameters!EH$181))&lt;=0,Parameters!$B$189,(Parameters!$B$174*(1-Parameters!EH$185)*_xlfn.IFNA('[3]National GDP per capita ppp'!EH173,0)+(1-Parameters!$B$174)*EH172)*(1+(_xlfn.IFNA('[3]Nat GDP per cap ppp growth rate'!EH173,0)-IF(Settings!$C$16="No",0,Parameters!EH$164*('AMOC national temperature'!EH172-Parameters!EH$128)+Parameters!EH$165*('AMOC national temperature'!EH172-Parameters!EH$128)^2)))*IF(Settings!$C$16="No",1,(1-SLR!$D172*Parameters!EH$181))))</f>
        <v>247717.60892838516</v>
      </c>
      <c r="EI173" s="22">
        <f ca="1">IF(EI$2=0,0,IF((Parameters!$B$174*(1-Parameters!EI$185)*_xlfn.IFNA('[3]National GDP per capita ppp'!EI173,0)+(1-Parameters!$B$174)*EI172)*(1+(_xlfn.IFNA('[3]Nat GDP per cap ppp growth rate'!EI173,0)-IF(Settings!$C$16="No",0,Parameters!EI$164*('AMOC national temperature'!EI172-Parameters!EI$128)+Parameters!EI$165*('AMOC national temperature'!EI172-Parameters!EI$128)^2)))*IF(Settings!$C$16="No",1,(1-SLR!$D172*Parameters!EI$181))&lt;=0,Parameters!$B$189,(Parameters!$B$174*(1-Parameters!EI$185)*_xlfn.IFNA('[3]National GDP per capita ppp'!EI173,0)+(1-Parameters!$B$174)*EI172)*(1+(_xlfn.IFNA('[3]Nat GDP per cap ppp growth rate'!EI173,0)-IF(Settings!$C$16="No",0,Parameters!EI$164*('AMOC national temperature'!EI172-Parameters!EI$128)+Parameters!EI$165*('AMOC national temperature'!EI172-Parameters!EI$128)^2)))*IF(Settings!$C$16="No",1,(1-SLR!$D172*Parameters!EI$181))))</f>
        <v>166264.71938034749</v>
      </c>
      <c r="EJ173" s="22">
        <f ca="1">IF(EJ$2=0,0,IF((Parameters!$B$174*(1-Parameters!EJ$185)*_xlfn.IFNA('[3]National GDP per capita ppp'!EJ173,0)+(1-Parameters!$B$174)*EJ172)*(1+(_xlfn.IFNA('[3]Nat GDP per cap ppp growth rate'!EJ173,0)-IF(Settings!$C$16="No",0,Parameters!EJ$164*('AMOC national temperature'!EJ172-Parameters!EJ$128)+Parameters!EJ$165*('AMOC national temperature'!EJ172-Parameters!EJ$128)^2)))*IF(Settings!$C$16="No",1,(1-SLR!$D172*Parameters!EJ$181))&lt;=0,Parameters!$B$189,(Parameters!$B$174*(1-Parameters!EJ$185)*_xlfn.IFNA('[3]National GDP per capita ppp'!EJ173,0)+(1-Parameters!$B$174)*EJ172)*(1+(_xlfn.IFNA('[3]Nat GDP per cap ppp growth rate'!EJ173,0)-IF(Settings!$C$16="No",0,Parameters!EJ$164*('AMOC national temperature'!EJ172-Parameters!EJ$128)+Parameters!EJ$165*('AMOC national temperature'!EJ172-Parameters!EJ$128)^2)))*IF(Settings!$C$16="No",1,(1-SLR!$D172*Parameters!EJ$181))))</f>
        <v>102870.64297919387</v>
      </c>
      <c r="EK173" s="22">
        <f ca="1">IF(EK$2=0,0,IF((Parameters!$B$174*(1-Parameters!EK$185)*_xlfn.IFNA('[3]National GDP per capita ppp'!EK173,0)+(1-Parameters!$B$174)*EK172)*(1+(_xlfn.IFNA('[3]Nat GDP per cap ppp growth rate'!EK173,0)-IF(Settings!$C$16="No",0,Parameters!EK$164*('AMOC national temperature'!EK172-Parameters!EK$128)+Parameters!EK$165*('AMOC national temperature'!EK172-Parameters!EK$128)^2)))*IF(Settings!$C$16="No",1,(1-SLR!$D172*Parameters!EK$181))&lt;=0,Parameters!$B$189,(Parameters!$B$174*(1-Parameters!EK$185)*_xlfn.IFNA('[3]National GDP per capita ppp'!EK173,0)+(1-Parameters!$B$174)*EK172)*(1+(_xlfn.IFNA('[3]Nat GDP per cap ppp growth rate'!EK173,0)-IF(Settings!$C$16="No",0,Parameters!EK$164*('AMOC national temperature'!EK172-Parameters!EK$128)+Parameters!EK$165*('AMOC national temperature'!EK172-Parameters!EK$128)^2)))*IF(Settings!$C$16="No",1,(1-SLR!$D172*Parameters!EK$181))))</f>
        <v>396610.59140445542</v>
      </c>
      <c r="EL173" s="22">
        <f ca="1">IF(EL$2=0,0,IF((Parameters!$B$174*(1-Parameters!EL$185)*_xlfn.IFNA('[3]National GDP per capita ppp'!EL173,0)+(1-Parameters!$B$174)*EL172)*(1+(_xlfn.IFNA('[3]Nat GDP per cap ppp growth rate'!EL173,0)-IF(Settings!$C$16="No",0,Parameters!EL$164*('AMOC national temperature'!EL172-Parameters!EL$128)+Parameters!EL$165*('AMOC national temperature'!EL172-Parameters!EL$128)^2)))*IF(Settings!$C$16="No",1,(1-SLR!$D172*Parameters!EL$181))&lt;=0,Parameters!$B$189,(Parameters!$B$174*(1-Parameters!EL$185)*_xlfn.IFNA('[3]National GDP per capita ppp'!EL173,0)+(1-Parameters!$B$174)*EL172)*(1+(_xlfn.IFNA('[3]Nat GDP per cap ppp growth rate'!EL173,0)-IF(Settings!$C$16="No",0,Parameters!EL$164*('AMOC national temperature'!EL172-Parameters!EL$128)+Parameters!EL$165*('AMOC national temperature'!EL172-Parameters!EL$128)^2)))*IF(Settings!$C$16="No",1,(1-SLR!$D172*Parameters!EL$181))))</f>
        <v>80004.586032421663</v>
      </c>
      <c r="EM173" s="22">
        <f ca="1">IF(EM$2=0,0,IF((Parameters!$B$174*(1-Parameters!EM$185)*_xlfn.IFNA('[3]National GDP per capita ppp'!EM173,0)+(1-Parameters!$B$174)*EM172)*(1+(_xlfn.IFNA('[3]Nat GDP per cap ppp growth rate'!EM173,0)-IF(Settings!$C$16="No",0,Parameters!EM$164*('AMOC national temperature'!EM172-Parameters!EM$128)+Parameters!EM$165*('AMOC national temperature'!EM172-Parameters!EM$128)^2)))*IF(Settings!$C$16="No",1,(1-SLR!$D172*Parameters!EM$181))&lt;=0,Parameters!$B$189,(Parameters!$B$174*(1-Parameters!EM$185)*_xlfn.IFNA('[3]National GDP per capita ppp'!EM173,0)+(1-Parameters!$B$174)*EM172)*(1+(_xlfn.IFNA('[3]Nat GDP per cap ppp growth rate'!EM173,0)-IF(Settings!$C$16="No",0,Parameters!EM$164*('AMOC national temperature'!EM172-Parameters!EM$128)+Parameters!EM$165*('AMOC national temperature'!EM172-Parameters!EM$128)^2)))*IF(Settings!$C$16="No",1,(1-SLR!$D172*Parameters!EM$181))))</f>
        <v>116326.39620695288</v>
      </c>
      <c r="EN173" s="22">
        <f ca="1">IF(EN$2=0,0,IF((Parameters!$B$174*(1-Parameters!EN$185)*_xlfn.IFNA('[3]National GDP per capita ppp'!EN173,0)+(1-Parameters!$B$174)*EN172)*(1+(_xlfn.IFNA('[3]Nat GDP per cap ppp growth rate'!EN173,0)-IF(Settings!$C$16="No",0,Parameters!EN$164*('AMOC national temperature'!EN172-Parameters!EN$128)+Parameters!EN$165*('AMOC national temperature'!EN172-Parameters!EN$128)^2)))*IF(Settings!$C$16="No",1,(1-SLR!$D172*Parameters!EN$181))&lt;=0,Parameters!$B$189,(Parameters!$B$174*(1-Parameters!EN$185)*_xlfn.IFNA('[3]National GDP per capita ppp'!EN173,0)+(1-Parameters!$B$174)*EN172)*(1+(_xlfn.IFNA('[3]Nat GDP per cap ppp growth rate'!EN173,0)-IF(Settings!$C$16="No",0,Parameters!EN$164*('AMOC national temperature'!EN172-Parameters!EN$128)+Parameters!EN$165*('AMOC national temperature'!EN172-Parameters!EN$128)^2)))*IF(Settings!$C$16="No",1,(1-SLR!$D172*Parameters!EN$181))))</f>
        <v>528631.8873533163</v>
      </c>
      <c r="EO173" s="22">
        <f>IF(EO$2=0,0,IF((Parameters!$B$174*(1-Parameters!EO$185)*_xlfn.IFNA('[3]National GDP per capita ppp'!EO173,0)+(1-Parameters!$B$174)*EO172)*(1+(_xlfn.IFNA('[3]Nat GDP per cap ppp growth rate'!EO173,0)-IF(Settings!$C$16="No",0,Parameters!EO$164*('AMOC national temperature'!EO172-Parameters!EO$128)+Parameters!EO$165*('AMOC national temperature'!EO172-Parameters!EO$128)^2)))*IF(Settings!$C$16="No",1,(1-SLR!$D172*Parameters!EO$181))&lt;=0,Parameters!$B$189,(Parameters!$B$174*(1-Parameters!EO$185)*_xlfn.IFNA('[3]National GDP per capita ppp'!EO173,0)+(1-Parameters!$B$174)*EO172)*(1+(_xlfn.IFNA('[3]Nat GDP per cap ppp growth rate'!EO173,0)-IF(Settings!$C$16="No",0,Parameters!EO$164*('AMOC national temperature'!EO172-Parameters!EO$128)+Parameters!EO$165*('AMOC national temperature'!EO172-Parameters!EO$128)^2)))*IF(Settings!$C$16="No",1,(1-SLR!$D172*Parameters!EO$181))))</f>
        <v>0</v>
      </c>
      <c r="EP173" s="22">
        <f ca="1">IF(EP$2=0,0,IF((Parameters!$B$174*(1-Parameters!EP$185)*_xlfn.IFNA('[3]National GDP per capita ppp'!EP173,0)+(1-Parameters!$B$174)*EP172)*(1+(_xlfn.IFNA('[3]Nat GDP per cap ppp growth rate'!EP173,0)-IF(Settings!$C$16="No",0,Parameters!EP$164*('AMOC national temperature'!EP172-Parameters!EP$128)+Parameters!EP$165*('AMOC national temperature'!EP172-Parameters!EP$128)^2)))*IF(Settings!$C$16="No",1,(1-SLR!$D172*Parameters!EP$181))&lt;=0,Parameters!$B$189,(Parameters!$B$174*(1-Parameters!EP$185)*_xlfn.IFNA('[3]National GDP per capita ppp'!EP173,0)+(1-Parameters!$B$174)*EP172)*(1+(_xlfn.IFNA('[3]Nat GDP per cap ppp growth rate'!EP173,0)-IF(Settings!$C$16="No",0,Parameters!EP$164*('AMOC national temperature'!EP172-Parameters!EP$128)+Parameters!EP$165*('AMOC national temperature'!EP172-Parameters!EP$128)^2)))*IF(Settings!$C$16="No",1,(1-SLR!$D172*Parameters!EP$181))))</f>
        <v>156710.28042033236</v>
      </c>
      <c r="EQ173" s="22">
        <f ca="1">IF(EQ$2=0,0,IF((Parameters!$B$174*(1-Parameters!EQ$185)*_xlfn.IFNA('[3]National GDP per capita ppp'!EQ173,0)+(1-Parameters!$B$174)*EQ172)*(1+(_xlfn.IFNA('[3]Nat GDP per cap ppp growth rate'!EQ173,0)-IF(Settings!$C$16="No",0,Parameters!EQ$164*('AMOC national temperature'!EQ172-Parameters!EQ$128)+Parameters!EQ$165*('AMOC national temperature'!EQ172-Parameters!EQ$128)^2)))*IF(Settings!$C$16="No",1,(1-SLR!$D172*Parameters!EQ$181))&lt;=0,Parameters!$B$189,(Parameters!$B$174*(1-Parameters!EQ$185)*_xlfn.IFNA('[3]National GDP per capita ppp'!EQ173,0)+(1-Parameters!$B$174)*EQ172)*(1+(_xlfn.IFNA('[3]Nat GDP per cap ppp growth rate'!EQ173,0)-IF(Settings!$C$16="No",0,Parameters!EQ$164*('AMOC national temperature'!EQ172-Parameters!EQ$128)+Parameters!EQ$165*('AMOC national temperature'!EQ172-Parameters!EQ$128)^2)))*IF(Settings!$C$16="No",1,(1-SLR!$D172*Parameters!EQ$181))))</f>
        <v>159038.84014997937</v>
      </c>
      <c r="ER173" s="22">
        <f ca="1">IF(ER$2=0,0,IF((Parameters!$B$174*(1-Parameters!ER$185)*_xlfn.IFNA('[3]National GDP per capita ppp'!ER173,0)+(1-Parameters!$B$174)*ER172)*(1+(_xlfn.IFNA('[3]Nat GDP per cap ppp growth rate'!ER173,0)-IF(Settings!$C$16="No",0,Parameters!ER$164*('AMOC national temperature'!ER172-Parameters!ER$128)+Parameters!ER$165*('AMOC national temperature'!ER172-Parameters!ER$128)^2)))*IF(Settings!$C$16="No",1,(1-SLR!$D172*Parameters!ER$181))&lt;=0,Parameters!$B$189,(Parameters!$B$174*(1-Parameters!ER$185)*_xlfn.IFNA('[3]National GDP per capita ppp'!ER173,0)+(1-Parameters!$B$174)*ER172)*(1+(_xlfn.IFNA('[3]Nat GDP per cap ppp growth rate'!ER173,0)-IF(Settings!$C$16="No",0,Parameters!ER$164*('AMOC national temperature'!ER172-Parameters!ER$128)+Parameters!ER$165*('AMOC national temperature'!ER172-Parameters!ER$128)^2)))*IF(Settings!$C$16="No",1,(1-SLR!$D172*Parameters!ER$181))))</f>
        <v>203723.97057629545</v>
      </c>
      <c r="ES173" s="22">
        <f ca="1">IF(ES$2=0,0,IF((Parameters!$B$174*(1-Parameters!ES$185)*_xlfn.IFNA('[3]National GDP per capita ppp'!ES173,0)+(1-Parameters!$B$174)*ES172)*(1+(_xlfn.IFNA('[3]Nat GDP per cap ppp growth rate'!ES173,0)-IF(Settings!$C$16="No",0,Parameters!ES$164*('AMOC national temperature'!ES172-Parameters!ES$128)+Parameters!ES$165*('AMOC national temperature'!ES172-Parameters!ES$128)^2)))*IF(Settings!$C$16="No",1,(1-SLR!$D172*Parameters!ES$181))&lt;=0,Parameters!$B$189,(Parameters!$B$174*(1-Parameters!ES$185)*_xlfn.IFNA('[3]National GDP per capita ppp'!ES173,0)+(1-Parameters!$B$174)*ES172)*(1+(_xlfn.IFNA('[3]Nat GDP per cap ppp growth rate'!ES173,0)-IF(Settings!$C$16="No",0,Parameters!ES$164*('AMOC national temperature'!ES172-Parameters!ES$128)+Parameters!ES$165*('AMOC national temperature'!ES172-Parameters!ES$128)^2)))*IF(Settings!$C$16="No",1,(1-SLR!$D172*Parameters!ES$181))))</f>
        <v>2803257.1329866447</v>
      </c>
      <c r="ET173" s="22">
        <f>IF(ET$2=0,0,IF((Parameters!$B$174*(1-Parameters!ET$185)*_xlfn.IFNA('[3]National GDP per capita ppp'!ET173,0)+(1-Parameters!$B$174)*ET172)*(1+(_xlfn.IFNA('[3]Nat GDP per cap ppp growth rate'!ET173,0)-IF(Settings!$C$16="No",0,Parameters!ET$164*('AMOC national temperature'!ET172-Parameters!ET$128)+Parameters!ET$165*('AMOC national temperature'!ET172-Parameters!ET$128)^2)))*IF(Settings!$C$16="No",1,(1-SLR!$D172*Parameters!ET$181))&lt;=0,Parameters!$B$189,(Parameters!$B$174*(1-Parameters!ET$185)*_xlfn.IFNA('[3]National GDP per capita ppp'!ET173,0)+(1-Parameters!$B$174)*ET172)*(1+(_xlfn.IFNA('[3]Nat GDP per cap ppp growth rate'!ET173,0)-IF(Settings!$C$16="No",0,Parameters!ET$164*('AMOC national temperature'!ET172-Parameters!ET$128)+Parameters!ET$165*('AMOC national temperature'!ET172-Parameters!ET$128)^2)))*IF(Settings!$C$16="No",1,(1-SLR!$D172*Parameters!ET$181))))</f>
        <v>0</v>
      </c>
      <c r="EU173" s="22">
        <f ca="1">IF(EU$2=0,0,IF((Parameters!$B$174*(1-Parameters!EU$185)*_xlfn.IFNA('[3]National GDP per capita ppp'!EU173,0)+(1-Parameters!$B$174)*EU172)*(1+(_xlfn.IFNA('[3]Nat GDP per cap ppp growth rate'!EU173,0)-IF(Settings!$C$16="No",0,Parameters!EU$164*('AMOC national temperature'!EU172-Parameters!EU$128)+Parameters!EU$165*('AMOC national temperature'!EU172-Parameters!EU$128)^2)))*IF(Settings!$C$16="No",1,(1-SLR!$D172*Parameters!EU$181))&lt;=0,Parameters!$B$189,(Parameters!$B$174*(1-Parameters!EU$185)*_xlfn.IFNA('[3]National GDP per capita ppp'!EU173,0)+(1-Parameters!$B$174)*EU172)*(1+(_xlfn.IFNA('[3]Nat GDP per cap ppp growth rate'!EU173,0)-IF(Settings!$C$16="No",0,Parameters!EU$164*('AMOC national temperature'!EU172-Parameters!EU$128)+Parameters!EU$165*('AMOC national temperature'!EU172-Parameters!EU$128)^2)))*IF(Settings!$C$16="No",1,(1-SLR!$D172*Parameters!EU$181))))</f>
        <v>89469.622064873023</v>
      </c>
      <c r="EV173" s="22">
        <f ca="1">IF(EV$2=0,0,IF((Parameters!$B$174*(1-Parameters!EV$185)*_xlfn.IFNA('[3]National GDP per capita ppp'!EV173,0)+(1-Parameters!$B$174)*EV172)*(1+(_xlfn.IFNA('[3]Nat GDP per cap ppp growth rate'!EV173,0)-IF(Settings!$C$16="No",0,Parameters!EV$164*('AMOC national temperature'!EV172-Parameters!EV$128)+Parameters!EV$165*('AMOC national temperature'!EV172-Parameters!EV$128)^2)))*IF(Settings!$C$16="No",1,(1-SLR!$D172*Parameters!EV$181))&lt;=0,Parameters!$B$189,(Parameters!$B$174*(1-Parameters!EV$185)*_xlfn.IFNA('[3]National GDP per capita ppp'!EV173,0)+(1-Parameters!$B$174)*EV172)*(1+(_xlfn.IFNA('[3]Nat GDP per cap ppp growth rate'!EV173,0)-IF(Settings!$C$16="No",0,Parameters!EV$164*('AMOC national temperature'!EV172-Parameters!EV$128)+Parameters!EV$165*('AMOC national temperature'!EV172-Parameters!EV$128)^2)))*IF(Settings!$C$16="No",1,(1-SLR!$D172*Parameters!EV$181))))</f>
        <v>206456.71013633444</v>
      </c>
      <c r="EW173" s="22">
        <f ca="1">IF(EW$2=0,0,IF((Parameters!$B$174*(1-Parameters!EW$185)*_xlfn.IFNA('[3]National GDP per capita ppp'!EW173,0)+(1-Parameters!$B$174)*EW172)*(1+(_xlfn.IFNA('[3]Nat GDP per cap ppp growth rate'!EW173,0)-IF(Settings!$C$16="No",0,Parameters!EW$164*('AMOC national temperature'!EW172-Parameters!EW$128)+Parameters!EW$165*('AMOC national temperature'!EW172-Parameters!EW$128)^2)))*IF(Settings!$C$16="No",1,(1-SLR!$D172*Parameters!EW$181))&lt;=0,Parameters!$B$189,(Parameters!$B$174*(1-Parameters!EW$185)*_xlfn.IFNA('[3]National GDP per capita ppp'!EW173,0)+(1-Parameters!$B$174)*EW172)*(1+(_xlfn.IFNA('[3]Nat GDP per cap ppp growth rate'!EW173,0)-IF(Settings!$C$16="No",0,Parameters!EW$164*('AMOC national temperature'!EW172-Parameters!EW$128)+Parameters!EW$165*('AMOC national temperature'!EW172-Parameters!EW$128)^2)))*IF(Settings!$C$16="No",1,(1-SLR!$D172*Parameters!EW$181))))</f>
        <v>64254.517544645176</v>
      </c>
      <c r="EX173" s="22">
        <f ca="1">IF(EX$2=0,0,IF((Parameters!$B$174*(1-Parameters!EX$185)*_xlfn.IFNA('[3]National GDP per capita ppp'!EX173,0)+(1-Parameters!$B$174)*EX172)*(1+(_xlfn.IFNA('[3]Nat GDP per cap ppp growth rate'!EX173,0)-IF(Settings!$C$16="No",0,Parameters!EX$164*('AMOC national temperature'!EX172-Parameters!EX$128)+Parameters!EX$165*('AMOC national temperature'!EX172-Parameters!EX$128)^2)))*IF(Settings!$C$16="No",1,(1-SLR!$D172*Parameters!EX$181))&lt;=0,Parameters!$B$189,(Parameters!$B$174*(1-Parameters!EX$185)*_xlfn.IFNA('[3]National GDP per capita ppp'!EX173,0)+(1-Parameters!$B$174)*EX172)*(1+(_xlfn.IFNA('[3]Nat GDP per cap ppp growth rate'!EX173,0)-IF(Settings!$C$16="No",0,Parameters!EX$164*('AMOC national temperature'!EX172-Parameters!EX$128)+Parameters!EX$165*('AMOC national temperature'!EX172-Parameters!EX$128)^2)))*IF(Settings!$C$16="No",1,(1-SLR!$D172*Parameters!EX$181))))</f>
        <v>1338198.1067289489</v>
      </c>
      <c r="EY173" s="22">
        <f ca="1">IF(EY$2=0,0,IF((Parameters!$B$174*(1-Parameters!EY$185)*_xlfn.IFNA('[3]National GDP per capita ppp'!EY173,0)+(1-Parameters!$B$174)*EY172)*(1+(_xlfn.IFNA('[3]Nat GDP per cap ppp growth rate'!EY173,0)-IF(Settings!$C$16="No",0,Parameters!EY$164*('AMOC national temperature'!EY172-Parameters!EY$128)+Parameters!EY$165*('AMOC national temperature'!EY172-Parameters!EY$128)^2)))*IF(Settings!$C$16="No",1,(1-SLR!$D172*Parameters!EY$181))&lt;=0,Parameters!$B$189,(Parameters!$B$174*(1-Parameters!EY$185)*_xlfn.IFNA('[3]National GDP per capita ppp'!EY173,0)+(1-Parameters!$B$174)*EY172)*(1+(_xlfn.IFNA('[3]Nat GDP per cap ppp growth rate'!EY173,0)-IF(Settings!$C$16="No",0,Parameters!EY$164*('AMOC national temperature'!EY172-Parameters!EY$128)+Parameters!EY$165*('AMOC national temperature'!EY172-Parameters!EY$128)^2)))*IF(Settings!$C$16="No",1,(1-SLR!$D172*Parameters!EY$181))))</f>
        <v>158254.90302193735</v>
      </c>
      <c r="EZ173" s="22">
        <f ca="1">IF(EZ$2=0,0,IF((Parameters!$B$174*(1-Parameters!EZ$185)*_xlfn.IFNA('[3]National GDP per capita ppp'!EZ173,0)+(1-Parameters!$B$174)*EZ172)*(1+(_xlfn.IFNA('[3]Nat GDP per cap ppp growth rate'!EZ173,0)-IF(Settings!$C$16="No",0,Parameters!EZ$164*('AMOC national temperature'!EZ172-Parameters!EZ$128)+Parameters!EZ$165*('AMOC national temperature'!EZ172-Parameters!EZ$128)^2)))*IF(Settings!$C$16="No",1,(1-SLR!$D172*Parameters!EZ$181))&lt;=0,Parameters!$B$189,(Parameters!$B$174*(1-Parameters!EZ$185)*_xlfn.IFNA('[3]National GDP per capita ppp'!EZ173,0)+(1-Parameters!$B$174)*EZ172)*(1+(_xlfn.IFNA('[3]Nat GDP per cap ppp growth rate'!EZ173,0)-IF(Settings!$C$16="No",0,Parameters!EZ$164*('AMOC national temperature'!EZ172-Parameters!EZ$128)+Parameters!EZ$165*('AMOC national temperature'!EZ172-Parameters!EZ$128)^2)))*IF(Settings!$C$16="No",1,(1-SLR!$D172*Parameters!EZ$181))))</f>
        <v>121534.60706193982</v>
      </c>
      <c r="FA173" s="22">
        <f ca="1">IF(FA$2=0,0,IF((Parameters!$B$174*(1-Parameters!FA$185)*_xlfn.IFNA('[3]National GDP per capita ppp'!FA173,0)+(1-Parameters!$B$174)*FA172)*(1+(_xlfn.IFNA('[3]Nat GDP per cap ppp growth rate'!FA173,0)-IF(Settings!$C$16="No",0,Parameters!FA$164*('AMOC national temperature'!FA172-Parameters!FA$128)+Parameters!FA$165*('AMOC national temperature'!FA172-Parameters!FA$128)^2)))*IF(Settings!$C$16="No",1,(1-SLR!$D172*Parameters!FA$181))&lt;=0,Parameters!$B$189,(Parameters!$B$174*(1-Parameters!FA$185)*_xlfn.IFNA('[3]National GDP per capita ppp'!FA173,0)+(1-Parameters!$B$174)*FA172)*(1+(_xlfn.IFNA('[3]Nat GDP per cap ppp growth rate'!FA173,0)-IF(Settings!$C$16="No",0,Parameters!FA$164*('AMOC national temperature'!FA172-Parameters!FA$128)+Parameters!FA$165*('AMOC national temperature'!FA172-Parameters!FA$128)^2)))*IF(Settings!$C$16="No",1,(1-SLR!$D172*Parameters!FA$181))))</f>
        <v>63882.738179765707</v>
      </c>
      <c r="FB173" s="22">
        <f ca="1">IF(FB$2=0,0,IF((Parameters!$B$174*(1-Parameters!FB$185)*_xlfn.IFNA('[3]National GDP per capita ppp'!FB173,0)+(1-Parameters!$B$174)*FB172)*(1+(_xlfn.IFNA('[3]Nat GDP per cap ppp growth rate'!FB173,0)-IF(Settings!$C$16="No",0,Parameters!FB$164*('AMOC national temperature'!FB172-Parameters!FB$128)+Parameters!FB$165*('AMOC national temperature'!FB172-Parameters!FB$128)^2)))*IF(Settings!$C$16="No",1,(1-SLR!$D172*Parameters!FB$181))&lt;=0,Parameters!$B$189,(Parameters!$B$174*(1-Parameters!FB$185)*_xlfn.IFNA('[3]National GDP per capita ppp'!FB173,0)+(1-Parameters!$B$174)*FB172)*(1+(_xlfn.IFNA('[3]Nat GDP per cap ppp growth rate'!FB173,0)-IF(Settings!$C$16="No",0,Parameters!FB$164*('AMOC national temperature'!FB172-Parameters!FB$128)+Parameters!FB$165*('AMOC national temperature'!FB172-Parameters!FB$128)^2)))*IF(Settings!$C$16="No",1,(1-SLR!$D172*Parameters!FB$181))))</f>
        <v>56841.295823799395</v>
      </c>
      <c r="FC173" s="22">
        <f ca="1">IF(FC$2=0,0,IF((Parameters!$B$174*(1-Parameters!FC$185)*_xlfn.IFNA('[3]National GDP per capita ppp'!FC173,0)+(1-Parameters!$B$174)*FC172)*(1+(_xlfn.IFNA('[3]Nat GDP per cap ppp growth rate'!FC173,0)-IF(Settings!$C$16="No",0,Parameters!FC$164*('AMOC national temperature'!FC172-Parameters!FC$128)+Parameters!FC$165*('AMOC national temperature'!FC172-Parameters!FC$128)^2)))*IF(Settings!$C$16="No",1,(1-SLR!$D172*Parameters!FC$181))&lt;=0,Parameters!$B$189,(Parameters!$B$174*(1-Parameters!FC$185)*_xlfn.IFNA('[3]National GDP per capita ppp'!FC173,0)+(1-Parameters!$B$174)*FC172)*(1+(_xlfn.IFNA('[3]Nat GDP per cap ppp growth rate'!FC173,0)-IF(Settings!$C$16="No",0,Parameters!FC$164*('AMOC national temperature'!FC172-Parameters!FC$128)+Parameters!FC$165*('AMOC national temperature'!FC172-Parameters!FC$128)^2)))*IF(Settings!$C$16="No",1,(1-SLR!$D172*Parameters!FC$181))))</f>
        <v>115707.24084459212</v>
      </c>
      <c r="FD173" s="22">
        <f ca="1">IF(FD$2=0,0,IF((Parameters!$B$174*(1-Parameters!FD$185)*_xlfn.IFNA('[3]National GDP per capita ppp'!FD173,0)+(1-Parameters!$B$174)*FD172)*(1+(_xlfn.IFNA('[3]Nat GDP per cap ppp growth rate'!FD173,0)-IF(Settings!$C$16="No",0,Parameters!FD$164*('AMOC national temperature'!FD172-Parameters!FD$128)+Parameters!FD$165*('AMOC national temperature'!FD172-Parameters!FD$128)^2)))*IF(Settings!$C$16="No",1,(1-SLR!$D172*Parameters!FD$181))&lt;=0,Parameters!$B$189,(Parameters!$B$174*(1-Parameters!FD$185)*_xlfn.IFNA('[3]National GDP per capita ppp'!FD173,0)+(1-Parameters!$B$174)*FD172)*(1+(_xlfn.IFNA('[3]Nat GDP per cap ppp growth rate'!FD173,0)-IF(Settings!$C$16="No",0,Parameters!FD$164*('AMOC national temperature'!FD172-Parameters!FD$128)+Parameters!FD$165*('AMOC national temperature'!FD172-Parameters!FD$128)^2)))*IF(Settings!$C$16="No",1,(1-SLR!$D172*Parameters!FD$181))))</f>
        <v>358920.84894500911</v>
      </c>
      <c r="FE173" s="22">
        <f>IF(FE$2=0,0,IF((Parameters!$B$174*(1-Parameters!FE$185)*_xlfn.IFNA('[3]National GDP per capita ppp'!FE173,0)+(1-Parameters!$B$174)*FE172)*(1+(_xlfn.IFNA('[3]Nat GDP per cap ppp growth rate'!FE173,0)-IF(Settings!$C$16="No",0,Parameters!FE$164*('AMOC national temperature'!FE172-Parameters!FE$128)+Parameters!FE$165*('AMOC national temperature'!FE172-Parameters!FE$128)^2)))*IF(Settings!$C$16="No",1,(1-SLR!$D172*Parameters!FE$181))&lt;=0,Parameters!$B$189,(Parameters!$B$174*(1-Parameters!FE$185)*_xlfn.IFNA('[3]National GDP per capita ppp'!FE173,0)+(1-Parameters!$B$174)*FE172)*(1+(_xlfn.IFNA('[3]Nat GDP per cap ppp growth rate'!FE173,0)-IF(Settings!$C$16="No",0,Parameters!FE$164*('AMOC national temperature'!FE172-Parameters!FE$128)+Parameters!FE$165*('AMOC national temperature'!FE172-Parameters!FE$128)^2)))*IF(Settings!$C$16="No",1,(1-SLR!$D172*Parameters!FE$181))))</f>
        <v>0</v>
      </c>
      <c r="FF173" s="22">
        <f ca="1">IF(FF$2=0,0,IF((Parameters!$B$174*(1-Parameters!FF$185)*_xlfn.IFNA('[3]National GDP per capita ppp'!FF173,0)+(1-Parameters!$B$174)*FF172)*(1+(_xlfn.IFNA('[3]Nat GDP per cap ppp growth rate'!FF173,0)-IF(Settings!$C$16="No",0,Parameters!FF$164*('AMOC national temperature'!FF172-Parameters!FF$128)+Parameters!FF$165*('AMOC national temperature'!FF172-Parameters!FF$128)^2)))*IF(Settings!$C$16="No",1,(1-SLR!$D172*Parameters!FF$181))&lt;=0,Parameters!$B$189,(Parameters!$B$174*(1-Parameters!FF$185)*_xlfn.IFNA('[3]National GDP per capita ppp'!FF173,0)+(1-Parameters!$B$174)*FF172)*(1+(_xlfn.IFNA('[3]Nat GDP per cap ppp growth rate'!FF173,0)-IF(Settings!$C$16="No",0,Parameters!FF$164*('AMOC national temperature'!FF172-Parameters!FF$128)+Parameters!FF$165*('AMOC national temperature'!FF172-Parameters!FF$128)^2)))*IF(Settings!$C$16="No",1,(1-SLR!$D172*Parameters!FF$181))))</f>
        <v>74438.698830096662</v>
      </c>
      <c r="FG173" s="22">
        <f ca="1">IF(FG$2=0,0,IF((Parameters!$B$174*(1-Parameters!FG$185)*_xlfn.IFNA('[3]National GDP per capita ppp'!FG173,0)+(1-Parameters!$B$174)*FG172)*(1+(_xlfn.IFNA('[3]Nat GDP per cap ppp growth rate'!FG173,0)-IF(Settings!$C$16="No",0,Parameters!FG$164*('AMOC national temperature'!FG172-Parameters!FG$128)+Parameters!FG$165*('AMOC national temperature'!FG172-Parameters!FG$128)^2)))*IF(Settings!$C$16="No",1,(1-SLR!$D172*Parameters!FG$181))&lt;=0,Parameters!$B$189,(Parameters!$B$174*(1-Parameters!FG$185)*_xlfn.IFNA('[3]National GDP per capita ppp'!FG173,0)+(1-Parameters!$B$174)*FG172)*(1+(_xlfn.IFNA('[3]Nat GDP per cap ppp growth rate'!FG173,0)-IF(Settings!$C$16="No",0,Parameters!FG$164*('AMOC national temperature'!FG172-Parameters!FG$128)+Parameters!FG$165*('AMOC national temperature'!FG172-Parameters!FG$128)^2)))*IF(Settings!$C$16="No",1,(1-SLR!$D172*Parameters!FG$181))))</f>
        <v>229040.16649312928</v>
      </c>
      <c r="FH173" s="22">
        <f ca="1">IF(FH$2=0,0,IF((Parameters!$B$174*(1-Parameters!FH$185)*_xlfn.IFNA('[3]National GDP per capita ppp'!FH173,0)+(1-Parameters!$B$174)*FH172)*(1+(_xlfn.IFNA('[3]Nat GDP per cap ppp growth rate'!FH173,0)-IF(Settings!$C$16="No",0,Parameters!FH$164*('AMOC national temperature'!FH172-Parameters!FH$128)+Parameters!FH$165*('AMOC national temperature'!FH172-Parameters!FH$128)^2)))*IF(Settings!$C$16="No",1,(1-SLR!$D172*Parameters!FH$181))&lt;=0,Parameters!$B$189,(Parameters!$B$174*(1-Parameters!FH$185)*_xlfn.IFNA('[3]National GDP per capita ppp'!FH173,0)+(1-Parameters!$B$174)*FH172)*(1+(_xlfn.IFNA('[3]Nat GDP per cap ppp growth rate'!FH173,0)-IF(Settings!$C$16="No",0,Parameters!FH$164*('AMOC national temperature'!FH172-Parameters!FH$128)+Parameters!FH$165*('AMOC national temperature'!FH172-Parameters!FH$128)^2)))*IF(Settings!$C$16="No",1,(1-SLR!$D172*Parameters!FH$181))))</f>
        <v>100982.19933105106</v>
      </c>
      <c r="FI173" s="22">
        <f ca="1">IF(FI$2=0,0,IF((Parameters!$B$174*(1-Parameters!FI$185)*_xlfn.IFNA('[3]National GDP per capita ppp'!FI173,0)+(1-Parameters!$B$174)*FI172)*(1+(_xlfn.IFNA('[3]Nat GDP per cap ppp growth rate'!FI173,0)-IF(Settings!$C$16="No",0,Parameters!FI$164*('AMOC national temperature'!FI172-Parameters!FI$128)+Parameters!FI$165*('AMOC national temperature'!FI172-Parameters!FI$128)^2)))*IF(Settings!$C$16="No",1,(1-SLR!$D172*Parameters!FI$181))&lt;=0,Parameters!$B$189,(Parameters!$B$174*(1-Parameters!FI$185)*_xlfn.IFNA('[3]National GDP per capita ppp'!FI173,0)+(1-Parameters!$B$174)*FI172)*(1+(_xlfn.IFNA('[3]Nat GDP per cap ppp growth rate'!FI173,0)-IF(Settings!$C$16="No",0,Parameters!FI$164*('AMOC national temperature'!FI172-Parameters!FI$128)+Parameters!FI$165*('AMOC national temperature'!FI172-Parameters!FI$128)^2)))*IF(Settings!$C$16="No",1,(1-SLR!$D172*Parameters!FI$181))))</f>
        <v>139614.02925012575</v>
      </c>
      <c r="FJ173" s="22">
        <f ca="1">IF(FJ$2=0,0,IF((Parameters!$B$174*(1-Parameters!FJ$185)*_xlfn.IFNA('[3]National GDP per capita ppp'!FJ173,0)+(1-Parameters!$B$174)*FJ172)*(1+(_xlfn.IFNA('[3]Nat GDP per cap ppp growth rate'!FJ173,0)-IF(Settings!$C$16="No",0,Parameters!FJ$164*('AMOC national temperature'!FJ172-Parameters!FJ$128)+Parameters!FJ$165*('AMOC national temperature'!FJ172-Parameters!FJ$128)^2)))*IF(Settings!$C$16="No",1,(1-SLR!$D172*Parameters!FJ$181))&lt;=0,Parameters!$B$189,(Parameters!$B$174*(1-Parameters!FJ$185)*_xlfn.IFNA('[3]National GDP per capita ppp'!FJ173,0)+(1-Parameters!$B$174)*FJ172)*(1+(_xlfn.IFNA('[3]Nat GDP per cap ppp growth rate'!FJ173,0)-IF(Settings!$C$16="No",0,Parameters!FJ$164*('AMOC national temperature'!FJ172-Parameters!FJ$128)+Parameters!FJ$165*('AMOC national temperature'!FJ172-Parameters!FJ$128)^2)))*IF(Settings!$C$16="No",1,(1-SLR!$D172*Parameters!FJ$181))))</f>
        <v>132184.15324974805</v>
      </c>
      <c r="FK173" s="22">
        <f ca="1">IF(FK$2=0,0,IF((Parameters!$B$174*(1-Parameters!FK$185)*_xlfn.IFNA('[3]National GDP per capita ppp'!FK173,0)+(1-Parameters!$B$174)*FK172)*(1+(_xlfn.IFNA('[3]Nat GDP per cap ppp growth rate'!FK173,0)-IF(Settings!$C$16="No",0,Parameters!FK$164*('AMOC national temperature'!FK172-Parameters!FK$128)+Parameters!FK$165*('AMOC national temperature'!FK172-Parameters!FK$128)^2)))*IF(Settings!$C$16="No",1,(1-SLR!$D172*Parameters!FK$181))&lt;=0,Parameters!$B$189,(Parameters!$B$174*(1-Parameters!FK$185)*_xlfn.IFNA('[3]National GDP per capita ppp'!FK173,0)+(1-Parameters!$B$174)*FK172)*(1+(_xlfn.IFNA('[3]Nat GDP per cap ppp growth rate'!FK173,0)-IF(Settings!$C$16="No",0,Parameters!FK$164*('AMOC national temperature'!FK172-Parameters!FK$128)+Parameters!FK$165*('AMOC national temperature'!FK172-Parameters!FK$128)^2)))*IF(Settings!$C$16="No",1,(1-SLR!$D172*Parameters!FK$181))))</f>
        <v>140030.89916077533</v>
      </c>
      <c r="FL173" s="22">
        <f ca="1">IF(FL$2=0,0,IF((Parameters!$B$174*(1-Parameters!FL$185)*_xlfn.IFNA('[3]National GDP per capita ppp'!FL173,0)+(1-Parameters!$B$174)*FL172)*(1+(_xlfn.IFNA('[3]Nat GDP per cap ppp growth rate'!FL173,0)-IF(Settings!$C$16="No",0,Parameters!FL$164*('AMOC national temperature'!FL172-Parameters!FL$128)+Parameters!FL$165*('AMOC national temperature'!FL172-Parameters!FL$128)^2)))*IF(Settings!$C$16="No",1,(1-SLR!$D172*Parameters!FL$181))&lt;=0,Parameters!$B$189,(Parameters!$B$174*(1-Parameters!FL$185)*_xlfn.IFNA('[3]National GDP per capita ppp'!FL173,0)+(1-Parameters!$B$174)*FL172)*(1+(_xlfn.IFNA('[3]Nat GDP per cap ppp growth rate'!FL173,0)-IF(Settings!$C$16="No",0,Parameters!FL$164*('AMOC national temperature'!FL172-Parameters!FL$128)+Parameters!FL$165*('AMOC national temperature'!FL172-Parameters!FL$128)^2)))*IF(Settings!$C$16="No",1,(1-SLR!$D172*Parameters!FL$181))))</f>
        <v>200036.94752304751</v>
      </c>
      <c r="FM173" s="22">
        <f>IF(FM$2=0,0,IF((Parameters!$B$174*(1-Parameters!FM$185)*_xlfn.IFNA('[3]National GDP per capita ppp'!FM173,0)+(1-Parameters!$B$174)*FM172)*(1+(_xlfn.IFNA('[3]Nat GDP per cap ppp growth rate'!FM173,0)-IF(Settings!$C$16="No",0,Parameters!FM$164*('AMOC national temperature'!FM172-Parameters!FM$128)+Parameters!FM$165*('AMOC national temperature'!FM172-Parameters!FM$128)^2)))*IF(Settings!$C$16="No",1,(1-SLR!$D172*Parameters!FM$181))&lt;=0,Parameters!$B$189,(Parameters!$B$174*(1-Parameters!FM$185)*_xlfn.IFNA('[3]National GDP per capita ppp'!FM173,0)+(1-Parameters!$B$174)*FM172)*(1+(_xlfn.IFNA('[3]Nat GDP per cap ppp growth rate'!FM173,0)-IF(Settings!$C$16="No",0,Parameters!FM$164*('AMOC national temperature'!FM172-Parameters!FM$128)+Parameters!FM$165*('AMOC national temperature'!FM172-Parameters!FM$128)^2)))*IF(Settings!$C$16="No",1,(1-SLR!$D172*Parameters!FM$181))))</f>
        <v>0</v>
      </c>
      <c r="FN173" s="22">
        <f ca="1">IF(FN$2=0,0,IF((Parameters!$B$174*(1-Parameters!FN$185)*_xlfn.IFNA('[3]National GDP per capita ppp'!FN173,0)+(1-Parameters!$B$174)*FN172)*(1+(_xlfn.IFNA('[3]Nat GDP per cap ppp growth rate'!FN173,0)-IF(Settings!$C$16="No",0,Parameters!FN$164*('AMOC national temperature'!FN172-Parameters!FN$128)+Parameters!FN$165*('AMOC national temperature'!FN172-Parameters!FN$128)^2)))*IF(Settings!$C$16="No",1,(1-SLR!$D172*Parameters!FN$181))&lt;=0,Parameters!$B$189,(Parameters!$B$174*(1-Parameters!FN$185)*_xlfn.IFNA('[3]National GDP per capita ppp'!FN173,0)+(1-Parameters!$B$174)*FN172)*(1+(_xlfn.IFNA('[3]Nat GDP per cap ppp growth rate'!FN173,0)-IF(Settings!$C$16="No",0,Parameters!FN$164*('AMOC national temperature'!FN172-Parameters!FN$128)+Parameters!FN$165*('AMOC national temperature'!FN172-Parameters!FN$128)^2)))*IF(Settings!$C$16="No",1,(1-SLR!$D172*Parameters!FN$181))))</f>
        <v>76380.327957089219</v>
      </c>
      <c r="FO173" s="22">
        <f ca="1">IF(FO$2=0,0,IF((Parameters!$B$174*(1-Parameters!FO$185)*_xlfn.IFNA('[3]National GDP per capita ppp'!FO173,0)+(1-Parameters!$B$174)*FO172)*(1+(_xlfn.IFNA('[3]Nat GDP per cap ppp growth rate'!FO173,0)-IF(Settings!$C$16="No",0,Parameters!FO$164*('AMOC national temperature'!FO172-Parameters!FO$128)+Parameters!FO$165*('AMOC national temperature'!FO172-Parameters!FO$128)^2)))*IF(Settings!$C$16="No",1,(1-SLR!$D172*Parameters!FO$181))&lt;=0,Parameters!$B$189,(Parameters!$B$174*(1-Parameters!FO$185)*_xlfn.IFNA('[3]National GDP per capita ppp'!FO173,0)+(1-Parameters!$B$174)*FO172)*(1+(_xlfn.IFNA('[3]Nat GDP per cap ppp growth rate'!FO173,0)-IF(Settings!$C$16="No",0,Parameters!FO$164*('AMOC national temperature'!FO172-Parameters!FO$128)+Parameters!FO$165*('AMOC national temperature'!FO172-Parameters!FO$128)^2)))*IF(Settings!$C$16="No",1,(1-SLR!$D172*Parameters!FO$181))))</f>
        <v>53231.372630706581</v>
      </c>
      <c r="FP173" s="22">
        <f ca="1">IF(FP$2=0,0,IF((Parameters!$B$174*(1-Parameters!FP$185)*_xlfn.IFNA('[3]National GDP per capita ppp'!FP173,0)+(1-Parameters!$B$174)*FP172)*(1+(_xlfn.IFNA('[3]Nat GDP per cap ppp growth rate'!FP173,0)-IF(Settings!$C$16="No",0,Parameters!FP$164*('AMOC national temperature'!FP172-Parameters!FP$128)+Parameters!FP$165*('AMOC national temperature'!FP172-Parameters!FP$128)^2)))*IF(Settings!$C$16="No",1,(1-SLR!$D172*Parameters!FP$181))&lt;=0,Parameters!$B$189,(Parameters!$B$174*(1-Parameters!FP$185)*_xlfn.IFNA('[3]National GDP per capita ppp'!FP173,0)+(1-Parameters!$B$174)*FP172)*(1+(_xlfn.IFNA('[3]Nat GDP per cap ppp growth rate'!FP173,0)-IF(Settings!$C$16="No",0,Parameters!FP$164*('AMOC national temperature'!FP172-Parameters!FP$128)+Parameters!FP$165*('AMOC national temperature'!FP172-Parameters!FP$128)^2)))*IF(Settings!$C$16="No",1,(1-SLR!$D172*Parameters!FP$181))))</f>
        <v>323987.0355460252</v>
      </c>
      <c r="FQ173" s="22">
        <f ca="1">IF(FQ$2=0,0,IF((Parameters!$B$174*(1-Parameters!FQ$185)*_xlfn.IFNA('[3]National GDP per capita ppp'!FQ173,0)+(1-Parameters!$B$174)*FQ172)*(1+(_xlfn.IFNA('[3]Nat GDP per cap ppp growth rate'!FQ173,0)-IF(Settings!$C$16="No",0,Parameters!FQ$164*('AMOC national temperature'!FQ172-Parameters!FQ$128)+Parameters!FQ$165*('AMOC national temperature'!FQ172-Parameters!FQ$128)^2)))*IF(Settings!$C$16="No",1,(1-SLR!$D172*Parameters!FQ$181))&lt;=0,Parameters!$B$189,(Parameters!$B$174*(1-Parameters!FQ$185)*_xlfn.IFNA('[3]National GDP per capita ppp'!FQ173,0)+(1-Parameters!$B$174)*FQ172)*(1+(_xlfn.IFNA('[3]Nat GDP per cap ppp growth rate'!FQ173,0)-IF(Settings!$C$16="No",0,Parameters!FQ$164*('AMOC national temperature'!FQ172-Parameters!FQ$128)+Parameters!FQ$165*('AMOC national temperature'!FQ172-Parameters!FQ$128)^2)))*IF(Settings!$C$16="No",1,(1-SLR!$D172*Parameters!FQ$181))))</f>
        <v>25781.991876434411</v>
      </c>
      <c r="FR173" s="22">
        <f ca="1">IF(FR$2=0,0,IF((Parameters!$B$174*(1-Parameters!FR$185)*_xlfn.IFNA('[3]National GDP per capita ppp'!FR173,0)+(1-Parameters!$B$174)*FR172)*(1+(_xlfn.IFNA('[3]Nat GDP per cap ppp growth rate'!FR173,0)-IF(Settings!$C$16="No",0,Parameters!FR$164*('AMOC national temperature'!FR172-Parameters!FR$128)+Parameters!FR$165*('AMOC national temperature'!FR172-Parameters!FR$128)^2)))*IF(Settings!$C$16="No",1,(1-SLR!$D172*Parameters!FR$181))&lt;=0,Parameters!$B$189,(Parameters!$B$174*(1-Parameters!FR$185)*_xlfn.IFNA('[3]National GDP per capita ppp'!FR173,0)+(1-Parameters!$B$174)*FR172)*(1+(_xlfn.IFNA('[3]Nat GDP per cap ppp growth rate'!FR173,0)-IF(Settings!$C$16="No",0,Parameters!FR$164*('AMOC national temperature'!FR172-Parameters!FR$128)+Parameters!FR$165*('AMOC national temperature'!FR172-Parameters!FR$128)^2)))*IF(Settings!$C$16="No",1,(1-SLR!$D172*Parameters!FR$181))))</f>
        <v>92983.971303168306</v>
      </c>
      <c r="FS173" s="22">
        <f ca="1">IF(FS$2=0,0,IF((Parameters!$B$174*(1-Parameters!FS$185)*_xlfn.IFNA('[3]National GDP per capita ppp'!FS173,0)+(1-Parameters!$B$174)*FS172)*(1+(_xlfn.IFNA('[3]Nat GDP per cap ppp growth rate'!FS173,0)-IF(Settings!$C$16="No",0,Parameters!FS$164*('AMOC national temperature'!FS172-Parameters!FS$128)+Parameters!FS$165*('AMOC national temperature'!FS172-Parameters!FS$128)^2)))*IF(Settings!$C$16="No",1,(1-SLR!$D172*Parameters!FS$181))&lt;=0,Parameters!$B$189,(Parameters!$B$174*(1-Parameters!FS$185)*_xlfn.IFNA('[3]National GDP per capita ppp'!FS173,0)+(1-Parameters!$B$174)*FS172)*(1+(_xlfn.IFNA('[3]Nat GDP per cap ppp growth rate'!FS173,0)-IF(Settings!$C$16="No",0,Parameters!FS$164*('AMOC national temperature'!FS172-Parameters!FS$128)+Parameters!FS$165*('AMOC national temperature'!FS172-Parameters!FS$128)^2)))*IF(Settings!$C$16="No",1,(1-SLR!$D172*Parameters!FS$181))))</f>
        <v>167992.53785397037</v>
      </c>
      <c r="FT173" s="22">
        <f ca="1">IF(FT$2=0,0,IF((Parameters!$B$174*(1-Parameters!FT$185)*_xlfn.IFNA('[3]National GDP per capita ppp'!FT173,0)+(1-Parameters!$B$174)*FT172)*(1+(_xlfn.IFNA('[3]Nat GDP per cap ppp growth rate'!FT173,0)-IF(Settings!$C$16="No",0,Parameters!FT$164*('AMOC national temperature'!FT172-Parameters!FT$128)+Parameters!FT$165*('AMOC national temperature'!FT172-Parameters!FT$128)^2)))*IF(Settings!$C$16="No",1,(1-SLR!$D172*Parameters!FT$181))&lt;=0,Parameters!$B$189,(Parameters!$B$174*(1-Parameters!FT$185)*_xlfn.IFNA('[3]National GDP per capita ppp'!FT173,0)+(1-Parameters!$B$174)*FT172)*(1+(_xlfn.IFNA('[3]Nat GDP per cap ppp growth rate'!FT173,0)-IF(Settings!$C$16="No",0,Parameters!FT$164*('AMOC national temperature'!FT172-Parameters!FT$128)+Parameters!FT$165*('AMOC national temperature'!FT172-Parameters!FT$128)^2)))*IF(Settings!$C$16="No",1,(1-SLR!$D172*Parameters!FT$181))))</f>
        <v>114891.85399325177</v>
      </c>
      <c r="FU173" s="22">
        <f ca="1">IF(FU$2=0,0,IF((Parameters!$B$174*(1-Parameters!FU$185)*_xlfn.IFNA('[3]National GDP per capita ppp'!FU173,0)+(1-Parameters!$B$174)*FU172)*(1+(_xlfn.IFNA('[3]Nat GDP per cap ppp growth rate'!FU173,0)-IF(Settings!$C$16="No",0,Parameters!FU$164*('AMOC national temperature'!FU172-Parameters!FU$128)+Parameters!FU$165*('AMOC national temperature'!FU172-Parameters!FU$128)^2)))*IF(Settings!$C$16="No",1,(1-SLR!$D172*Parameters!FU$181))&lt;=0,Parameters!$B$189,(Parameters!$B$174*(1-Parameters!FU$185)*_xlfn.IFNA('[3]National GDP per capita ppp'!FU173,0)+(1-Parameters!$B$174)*FU172)*(1+(_xlfn.IFNA('[3]Nat GDP per cap ppp growth rate'!FU173,0)-IF(Settings!$C$16="No",0,Parameters!FU$164*('AMOC national temperature'!FU172-Parameters!FU$128)+Parameters!FU$165*('AMOC national temperature'!FU172-Parameters!FU$128)^2)))*IF(Settings!$C$16="No",1,(1-SLR!$D172*Parameters!FU$181))))</f>
        <v>492025.50182280334</v>
      </c>
      <c r="FV173" s="22">
        <f ca="1">IF(FV$2=0,0,IF((Parameters!$B$174*(1-Parameters!FV$185)*_xlfn.IFNA('[3]National GDP per capita ppp'!FV173,0)+(1-Parameters!$B$174)*FV172)*(1+(_xlfn.IFNA('[3]Nat GDP per cap ppp growth rate'!FV173,0)-IF(Settings!$C$16="No",0,Parameters!FV$164*('AMOC national temperature'!FV172-Parameters!FV$128)+Parameters!FV$165*('AMOC national temperature'!FV172-Parameters!FV$128)^2)))*IF(Settings!$C$16="No",1,(1-SLR!$D172*Parameters!FV$181))&lt;=0,Parameters!$B$189,(Parameters!$B$174*(1-Parameters!FV$185)*_xlfn.IFNA('[3]National GDP per capita ppp'!FV173,0)+(1-Parameters!$B$174)*FV172)*(1+(_xlfn.IFNA('[3]Nat GDP per cap ppp growth rate'!FV173,0)-IF(Settings!$C$16="No",0,Parameters!FV$164*('AMOC national temperature'!FV172-Parameters!FV$128)+Parameters!FV$165*('AMOC national temperature'!FV172-Parameters!FV$128)^2)))*IF(Settings!$C$16="No",1,(1-SLR!$D172*Parameters!FV$181))))</f>
        <v>435519.09814772353</v>
      </c>
      <c r="FW173" s="22">
        <f ca="1">IF(FW$2=0,0,IF((Parameters!$B$174*(1-Parameters!FW$185)*_xlfn.IFNA('[3]National GDP per capita ppp'!FW173,0)+(1-Parameters!$B$174)*FW172)*(1+(_xlfn.IFNA('[3]Nat GDP per cap ppp growth rate'!FW173,0)-IF(Settings!$C$16="No",0,Parameters!FW$164*('AMOC national temperature'!FW172-Parameters!FW$128)+Parameters!FW$165*('AMOC national temperature'!FW172-Parameters!FW$128)^2)))*IF(Settings!$C$16="No",1,(1-SLR!$D172*Parameters!FW$181))&lt;=0,Parameters!$B$189,(Parameters!$B$174*(1-Parameters!FW$185)*_xlfn.IFNA('[3]National GDP per capita ppp'!FW173,0)+(1-Parameters!$B$174)*FW172)*(1+(_xlfn.IFNA('[3]Nat GDP per cap ppp growth rate'!FW173,0)-IF(Settings!$C$16="No",0,Parameters!FW$164*('AMOC national temperature'!FW172-Parameters!FW$128)+Parameters!FW$165*('AMOC national temperature'!FW172-Parameters!FW$128)^2)))*IF(Settings!$C$16="No",1,(1-SLR!$D172*Parameters!FW$181))))</f>
        <v>88981.218790305138</v>
      </c>
      <c r="FX173" s="22">
        <f ca="1">IF(FX$2=0,0,IF((Parameters!$B$174*(1-Parameters!FX$185)*_xlfn.IFNA('[3]National GDP per capita ppp'!FX173,0)+(1-Parameters!$B$174)*FX172)*(1+(_xlfn.IFNA('[3]Nat GDP per cap ppp growth rate'!FX173,0)-IF(Settings!$C$16="No",0,Parameters!FX$164*('AMOC national temperature'!FX172-Parameters!FX$128)+Parameters!FX$165*('AMOC national temperature'!FX172-Parameters!FX$128)^2)))*IF(Settings!$C$16="No",1,(1-SLR!$D172*Parameters!FX$181))&lt;=0,Parameters!$B$189,(Parameters!$B$174*(1-Parameters!FX$185)*_xlfn.IFNA('[3]National GDP per capita ppp'!FX173,0)+(1-Parameters!$B$174)*FX172)*(1+(_xlfn.IFNA('[3]Nat GDP per cap ppp growth rate'!FX173,0)-IF(Settings!$C$16="No",0,Parameters!FX$164*('AMOC national temperature'!FX172-Parameters!FX$128)+Parameters!FX$165*('AMOC national temperature'!FX172-Parameters!FX$128)^2)))*IF(Settings!$C$16="No",1,(1-SLR!$D172*Parameters!FX$181))))</f>
        <v>52593.437361501288</v>
      </c>
      <c r="FY173" s="22">
        <f>IF(FY$2=0,0,IF((Parameters!$B$174*(1-Parameters!FY$185)*_xlfn.IFNA('[3]National GDP per capita ppp'!FY173,0)+(1-Parameters!$B$174)*FY172)*(1+(_xlfn.IFNA('[3]Nat GDP per cap ppp growth rate'!FY173,0)-IF(Settings!$C$16="No",0,Parameters!FY$164*('AMOC national temperature'!FY172-Parameters!FY$128)+Parameters!FY$165*('AMOC national temperature'!FY172-Parameters!FY$128)^2)))*IF(Settings!$C$16="No",1,(1-SLR!$D172*Parameters!FY$181))&lt;=0,Parameters!$B$189,(Parameters!$B$174*(1-Parameters!FY$185)*_xlfn.IFNA('[3]National GDP per capita ppp'!FY173,0)+(1-Parameters!$B$174)*FY172)*(1+(_xlfn.IFNA('[3]Nat GDP per cap ppp growth rate'!FY173,0)-IF(Settings!$C$16="No",0,Parameters!FY$164*('AMOC national temperature'!FY172-Parameters!FY$128)+Parameters!FY$165*('AMOC national temperature'!FY172-Parameters!FY$128)^2)))*IF(Settings!$C$16="No",1,(1-SLR!$D172*Parameters!FY$181))))</f>
        <v>0</v>
      </c>
      <c r="FZ173" s="22">
        <f ca="1">IF(FZ$2=0,0,IF((Parameters!$B$174*(1-Parameters!FZ$185)*_xlfn.IFNA('[3]National GDP per capita ppp'!FZ173,0)+(1-Parameters!$B$174)*FZ172)*(1+(_xlfn.IFNA('[3]Nat GDP per cap ppp growth rate'!FZ173,0)-IF(Settings!$C$16="No",0,Parameters!FZ$164*('AMOC national temperature'!FZ172-Parameters!FZ$128)+Parameters!FZ$165*('AMOC national temperature'!FZ172-Parameters!FZ$128)^2)))*IF(Settings!$C$16="No",1,(1-SLR!$D172*Parameters!FZ$181))&lt;=0,Parameters!$B$189,(Parameters!$B$174*(1-Parameters!FZ$185)*_xlfn.IFNA('[3]National GDP per capita ppp'!FZ173,0)+(1-Parameters!$B$174)*FZ172)*(1+(_xlfn.IFNA('[3]Nat GDP per cap ppp growth rate'!FZ173,0)-IF(Settings!$C$16="No",0,Parameters!FZ$164*('AMOC national temperature'!FZ172-Parameters!FZ$128)+Parameters!FZ$165*('AMOC national temperature'!FZ172-Parameters!FZ$128)^2)))*IF(Settings!$C$16="No",1,(1-SLR!$D172*Parameters!FZ$181))))</f>
        <v>86531.355570180574</v>
      </c>
      <c r="GA173" s="22">
        <f ca="1">IF(GA$2=0,0,IF((Parameters!$B$174*(1-Parameters!GA$185)*_xlfn.IFNA('[3]National GDP per capita ppp'!GA173,0)+(1-Parameters!$B$174)*GA172)*(1+(_xlfn.IFNA('[3]Nat GDP per cap ppp growth rate'!GA173,0)-IF(Settings!$C$16="No",0,Parameters!GA$164*('AMOC national temperature'!GA172-Parameters!GA$128)+Parameters!GA$165*('AMOC national temperature'!GA172-Parameters!GA$128)^2)))*IF(Settings!$C$16="No",1,(1-SLR!$D172*Parameters!GA$181))&lt;=0,Parameters!$B$189,(Parameters!$B$174*(1-Parameters!GA$185)*_xlfn.IFNA('[3]National GDP per capita ppp'!GA173,0)+(1-Parameters!$B$174)*GA172)*(1+(_xlfn.IFNA('[3]Nat GDP per cap ppp growth rate'!GA173,0)-IF(Settings!$C$16="No",0,Parameters!GA$164*('AMOC national temperature'!GA172-Parameters!GA$128)+Parameters!GA$165*('AMOC national temperature'!GA172-Parameters!GA$128)^2)))*IF(Settings!$C$16="No",1,(1-SLR!$D172*Parameters!GA$181))))</f>
        <v>68303.580250851373</v>
      </c>
      <c r="GB173" s="22">
        <f ca="1">IF(GB$2=0,0,IF((Parameters!$B$174*(1-Parameters!GB$185)*_xlfn.IFNA('[3]National GDP per capita ppp'!GB173,0)+(1-Parameters!$B$174)*GB172)*(1+(_xlfn.IFNA('[3]Nat GDP per cap ppp growth rate'!GB173,0)-IF(Settings!$C$16="No",0,Parameters!GB$164*('AMOC national temperature'!GB172-Parameters!GB$128)+Parameters!GB$165*('AMOC national temperature'!GB172-Parameters!GB$128)^2)))*IF(Settings!$C$16="No",1,(1-SLR!$D172*Parameters!GB$181))&lt;=0,Parameters!$B$189,(Parameters!$B$174*(1-Parameters!GB$185)*_xlfn.IFNA('[3]National GDP per capita ppp'!GB173,0)+(1-Parameters!$B$174)*GB172)*(1+(_xlfn.IFNA('[3]Nat GDP per cap ppp growth rate'!GB173,0)-IF(Settings!$C$16="No",0,Parameters!GB$164*('AMOC national temperature'!GB172-Parameters!GB$128)+Parameters!GB$165*('AMOC national temperature'!GB172-Parameters!GB$128)^2)))*IF(Settings!$C$16="No",1,(1-SLR!$D172*Parameters!GB$181))))</f>
        <v>81122.590695400548</v>
      </c>
      <c r="GC173" s="22">
        <f ca="1">IF(GC$2=0,0,IF((Parameters!$B$174*(1-Parameters!GC$185)*_xlfn.IFNA('[3]National GDP per capita ppp'!GC173,0)+(1-Parameters!$B$174)*GC172)*(1+(_xlfn.IFNA('[3]Nat GDP per cap ppp growth rate'!GC173,0)-IF(Settings!$C$16="No",0,Parameters!GC$164*('AMOC national temperature'!GC172-Parameters!GC$128)+Parameters!GC$165*('AMOC national temperature'!GC172-Parameters!GC$128)^2)))*IF(Settings!$C$16="No",1,(1-SLR!$D172*Parameters!GC$181))&lt;=0,Parameters!$B$189,(Parameters!$B$174*(1-Parameters!GC$185)*_xlfn.IFNA('[3]National GDP per capita ppp'!GC173,0)+(1-Parameters!$B$174)*GC172)*(1+(_xlfn.IFNA('[3]Nat GDP per cap ppp growth rate'!GC173,0)-IF(Settings!$C$16="No",0,Parameters!GC$164*('AMOC national temperature'!GC172-Parameters!GC$128)+Parameters!GC$165*('AMOC national temperature'!GC172-Parameters!GC$128)^2)))*IF(Settings!$C$16="No",1,(1-SLR!$D172*Parameters!GC$181))))</f>
        <v>303312.31339506991</v>
      </c>
      <c r="GD173" s="22">
        <f ca="1">IF(GD$2=0,0,IF((Parameters!$B$174*(1-Parameters!GD$185)*_xlfn.IFNA('[3]National GDP per capita ppp'!GD173,0)+(1-Parameters!$B$174)*GD172)*(1+(_xlfn.IFNA('[3]Nat GDP per cap ppp growth rate'!GD173,0)-IF(Settings!$C$16="No",0,Parameters!GD$164*('AMOC national temperature'!GD172-Parameters!GD$128)+Parameters!GD$165*('AMOC national temperature'!GD172-Parameters!GD$128)^2)))*IF(Settings!$C$16="No",1,(1-SLR!$D172*Parameters!GD$181))&lt;=0,Parameters!$B$189,(Parameters!$B$174*(1-Parameters!GD$185)*_xlfn.IFNA('[3]National GDP per capita ppp'!GD173,0)+(1-Parameters!$B$174)*GD172)*(1+(_xlfn.IFNA('[3]Nat GDP per cap ppp growth rate'!GD173,0)-IF(Settings!$C$16="No",0,Parameters!GD$164*('AMOC national temperature'!GD172-Parameters!GD$128)+Parameters!GD$165*('AMOC national temperature'!GD172-Parameters!GD$128)^2)))*IF(Settings!$C$16="No",1,(1-SLR!$D172*Parameters!GD$181))))</f>
        <v>266304.78437730565</v>
      </c>
      <c r="GE173" s="22">
        <f ca="1">IF(GE$2=0,0,IF((Parameters!$B$174*(1-Parameters!GE$185)*_xlfn.IFNA('[3]National GDP per capita ppp'!GE173,0)+(1-Parameters!$B$174)*GE172)*(1+(_xlfn.IFNA('[3]Nat GDP per cap ppp growth rate'!GE173,0)-IF(Settings!$C$16="No",0,Parameters!GE$164*('AMOC national temperature'!GE172-Parameters!GE$128)+Parameters!GE$165*('AMOC national temperature'!GE172-Parameters!GE$128)^2)))*IF(Settings!$C$16="No",1,(1-SLR!$D172*Parameters!GE$181))&lt;=0,Parameters!$B$189,(Parameters!$B$174*(1-Parameters!GE$185)*_xlfn.IFNA('[3]National GDP per capita ppp'!GE173,0)+(1-Parameters!$B$174)*GE172)*(1+(_xlfn.IFNA('[3]Nat GDP per cap ppp growth rate'!GE173,0)-IF(Settings!$C$16="No",0,Parameters!GE$164*('AMOC national temperature'!GE172-Parameters!GE$128)+Parameters!GE$165*('AMOC national temperature'!GE172-Parameters!GE$128)^2)))*IF(Settings!$C$16="No",1,(1-SLR!$D172*Parameters!GE$181))))</f>
        <v>39914.094803366592</v>
      </c>
      <c r="GF173" s="22">
        <f ca="1">IF(GF$2=0,0,IF((Parameters!$B$174*(1-Parameters!GF$185)*_xlfn.IFNA('[3]National GDP per capita ppp'!GF173,0)+(1-Parameters!$B$174)*GF172)*(1+(_xlfn.IFNA('[3]Nat GDP per cap ppp growth rate'!GF173,0)-IF(Settings!$C$16="No",0,Parameters!GF$164*('AMOC national temperature'!GF172-Parameters!GF$128)+Parameters!GF$165*('AMOC national temperature'!GF172-Parameters!GF$128)^2)))*IF(Settings!$C$16="No",1,(1-SLR!$D172*Parameters!GF$181))&lt;=0,Parameters!$B$189,(Parameters!$B$174*(1-Parameters!GF$185)*_xlfn.IFNA('[3]National GDP per capita ppp'!GF173,0)+(1-Parameters!$B$174)*GF172)*(1+(_xlfn.IFNA('[3]Nat GDP per cap ppp growth rate'!GF173,0)-IF(Settings!$C$16="No",0,Parameters!GF$164*('AMOC national temperature'!GF172-Parameters!GF$128)+Parameters!GF$165*('AMOC national temperature'!GF172-Parameters!GF$128)^2)))*IF(Settings!$C$16="No",1,(1-SLR!$D172*Parameters!GF$181))))</f>
        <v>252537.74035469993</v>
      </c>
      <c r="GG173" s="22">
        <f ca="1">IF(GG$2=0,0,IF((Parameters!$B$174*(1-Parameters!GG$185)*_xlfn.IFNA('[3]National GDP per capita ppp'!GG173,0)+(1-Parameters!$B$174)*GG172)*(1+(_xlfn.IFNA('[3]Nat GDP per cap ppp growth rate'!GG173,0)-IF(Settings!$C$16="No",0,Parameters!GG$164*('AMOC national temperature'!GG172-Parameters!GG$128)+Parameters!GG$165*('AMOC national temperature'!GG172-Parameters!GG$128)^2)))*IF(Settings!$C$16="No",1,(1-SLR!$D172*Parameters!GG$181))&lt;=0,Parameters!$B$189,(Parameters!$B$174*(1-Parameters!GG$185)*_xlfn.IFNA('[3]National GDP per capita ppp'!GG173,0)+(1-Parameters!$B$174)*GG172)*(1+(_xlfn.IFNA('[3]Nat GDP per cap ppp growth rate'!GG173,0)-IF(Settings!$C$16="No",0,Parameters!GG$164*('AMOC national temperature'!GG172-Parameters!GG$128)+Parameters!GG$165*('AMOC national temperature'!GG172-Parameters!GG$128)^2)))*IF(Settings!$C$16="No",1,(1-SLR!$D172*Parameters!GG$181))))</f>
        <v>105132.8373976383</v>
      </c>
      <c r="GH173" s="22">
        <f ca="1">IF(GH$2=0,0,IF((Parameters!$B$174*(1-Parameters!GH$185)*_xlfn.IFNA('[3]National GDP per capita ppp'!GH173,0)+(1-Parameters!$B$174)*GH172)*(1+(_xlfn.IFNA('[3]Nat GDP per cap ppp growth rate'!GH173,0)-IF(Settings!$C$16="No",0,Parameters!GH$164*('AMOC national temperature'!GH172-Parameters!GH$128)+Parameters!GH$165*('AMOC national temperature'!GH172-Parameters!GH$128)^2)))*IF(Settings!$C$16="No",1,(1-SLR!$D172*Parameters!GH$181))&lt;=0,Parameters!$B$189,(Parameters!$B$174*(1-Parameters!GH$185)*_xlfn.IFNA('[3]National GDP per capita ppp'!GH173,0)+(1-Parameters!$B$174)*GH172)*(1+(_xlfn.IFNA('[3]Nat GDP per cap ppp growth rate'!GH173,0)-IF(Settings!$C$16="No",0,Parameters!GH$164*('AMOC national temperature'!GH172-Parameters!GH$128)+Parameters!GH$165*('AMOC national temperature'!GH172-Parameters!GH$128)^2)))*IF(Settings!$C$16="No",1,(1-SLR!$D172*Parameters!GH$181))))</f>
        <v>76419.968076845194</v>
      </c>
      <c r="GI173" s="22">
        <f ca="1">IF(GI$2=0,0,IF((Parameters!$B$174*(1-Parameters!GI$185)*_xlfn.IFNA('[3]National GDP per capita ppp'!GI173,0)+(1-Parameters!$B$174)*GI172)*(1+(_xlfn.IFNA('[3]Nat GDP per cap ppp growth rate'!GI173,0)-IF(Settings!$C$16="No",0,Parameters!GI$164*('AMOC national temperature'!GI172-Parameters!GI$128)+Parameters!GI$165*('AMOC national temperature'!GI172-Parameters!GI$128)^2)))*IF(Settings!$C$16="No",1,(1-SLR!$D172*Parameters!GI$181))&lt;=0,Parameters!$B$189,(Parameters!$B$174*(1-Parameters!GI$185)*_xlfn.IFNA('[3]National GDP per capita ppp'!GI173,0)+(1-Parameters!$B$174)*GI172)*(1+(_xlfn.IFNA('[3]Nat GDP per cap ppp growth rate'!GI173,0)-IF(Settings!$C$16="No",0,Parameters!GI$164*('AMOC national temperature'!GI172-Parameters!GI$128)+Parameters!GI$165*('AMOC national temperature'!GI172-Parameters!GI$128)^2)))*IF(Settings!$C$16="No",1,(1-SLR!$D172*Parameters!GI$181))))</f>
        <v>136239.81102104904</v>
      </c>
      <c r="GJ173" s="22">
        <f ca="1">IF(GJ$2=0,0,IF((Parameters!$B$174*(1-Parameters!GJ$185)*_xlfn.IFNA('[3]National GDP per capita ppp'!GJ173,0)+(1-Parameters!$B$174)*GJ172)*(1+(_xlfn.IFNA('[3]Nat GDP per cap ppp growth rate'!GJ173,0)-IF(Settings!$C$16="No",0,Parameters!GJ$164*('AMOC national temperature'!GJ172-Parameters!GJ$128)+Parameters!GJ$165*('AMOC national temperature'!GJ172-Parameters!GJ$128)^2)))*IF(Settings!$C$16="No",1,(1-SLR!$D172*Parameters!GJ$181))&lt;=0,Parameters!$B$189,(Parameters!$B$174*(1-Parameters!GJ$185)*_xlfn.IFNA('[3]National GDP per capita ppp'!GJ173,0)+(1-Parameters!$B$174)*GJ172)*(1+(_xlfn.IFNA('[3]Nat GDP per cap ppp growth rate'!GJ173,0)-IF(Settings!$C$16="No",0,Parameters!GJ$164*('AMOC national temperature'!GJ172-Parameters!GJ$128)+Parameters!GJ$165*('AMOC national temperature'!GJ172-Parameters!GJ$128)^2)))*IF(Settings!$C$16="No",1,(1-SLR!$D172*Parameters!GJ$181))))</f>
        <v>180701.16322980603</v>
      </c>
      <c r="GK173" s="22">
        <f ca="1">IF(GK$2=0,0,IF((Parameters!$B$174*(1-Parameters!GK$185)*_xlfn.IFNA('[3]National GDP per capita ppp'!GK173,0)+(1-Parameters!$B$174)*GK172)*(1+(_xlfn.IFNA('[3]Nat GDP per cap ppp growth rate'!GK173,0)-IF(Settings!$C$16="No",0,Parameters!GK$164*('AMOC national temperature'!GK172-Parameters!GK$128)+Parameters!GK$165*('AMOC national temperature'!GK172-Parameters!GK$128)^2)))*IF(Settings!$C$16="No",1,(1-SLR!$D172*Parameters!GK$181))&lt;=0,Parameters!$B$189,(Parameters!$B$174*(1-Parameters!GK$185)*_xlfn.IFNA('[3]National GDP per capita ppp'!GK173,0)+(1-Parameters!$B$174)*GK172)*(1+(_xlfn.IFNA('[3]Nat GDP per cap ppp growth rate'!GK173,0)-IF(Settings!$C$16="No",0,Parameters!GK$164*('AMOC national temperature'!GK172-Parameters!GK$128)+Parameters!GK$165*('AMOC national temperature'!GK172-Parameters!GK$128)^2)))*IF(Settings!$C$16="No",1,(1-SLR!$D172*Parameters!GK$181))))</f>
        <v>530384.55255634256</v>
      </c>
      <c r="GL173" s="22">
        <f ca="1">IF(GL$2=0,0,IF((Parameters!$B$174*(1-Parameters!GL$185)*_xlfn.IFNA('[3]National GDP per capita ppp'!GL173,0)+(1-Parameters!$B$174)*GL172)*(1+(_xlfn.IFNA('[3]Nat GDP per cap ppp growth rate'!GL173,0)-IF(Settings!$C$16="No",0,Parameters!GL$164*('AMOC national temperature'!GL172-Parameters!GL$128)+Parameters!GL$165*('AMOC national temperature'!GL172-Parameters!GL$128)^2)))*IF(Settings!$C$16="No",1,(1-SLR!$D172*Parameters!GL$181))&lt;=0,Parameters!$B$189,(Parameters!$B$174*(1-Parameters!GL$185)*_xlfn.IFNA('[3]National GDP per capita ppp'!GL173,0)+(1-Parameters!$B$174)*GL172)*(1+(_xlfn.IFNA('[3]Nat GDP per cap ppp growth rate'!GL173,0)-IF(Settings!$C$16="No",0,Parameters!GL$164*('AMOC national temperature'!GL172-Parameters!GL$128)+Parameters!GL$165*('AMOC national temperature'!GL172-Parameters!GL$128)^2)))*IF(Settings!$C$16="No",1,(1-SLR!$D172*Parameters!GL$181))))</f>
        <v>119510.6461811421</v>
      </c>
      <c r="GM173" s="22">
        <f ca="1">IF(GM$2=0,0,IF((Parameters!$B$174*(1-Parameters!GM$185)*_xlfn.IFNA('[3]National GDP per capita ppp'!GM173,0)+(1-Parameters!$B$174)*GM172)*(1+(_xlfn.IFNA('[3]Nat GDP per cap ppp growth rate'!GM173,0)-IF(Settings!$C$16="No",0,Parameters!GM$164*('AMOC national temperature'!GM172-Parameters!GM$128)+Parameters!GM$165*('AMOC national temperature'!GM172-Parameters!GM$128)^2)))*IF(Settings!$C$16="No",1,(1-SLR!$D172*Parameters!GM$181))&lt;=0,Parameters!$B$189,(Parameters!$B$174*(1-Parameters!GM$185)*_xlfn.IFNA('[3]National GDP per capita ppp'!GM173,0)+(1-Parameters!$B$174)*GM172)*(1+(_xlfn.IFNA('[3]Nat GDP per cap ppp growth rate'!GM173,0)-IF(Settings!$C$16="No",0,Parameters!GM$164*('AMOC national temperature'!GM172-Parameters!GM$128)+Parameters!GM$165*('AMOC national temperature'!GM172-Parameters!GM$128)^2)))*IF(Settings!$C$16="No",1,(1-SLR!$D172*Parameters!GM$181))))</f>
        <v>109809.19698441947</v>
      </c>
      <c r="GN173" s="22">
        <f ca="1">SUMPRODUCT(B173:GM173,'[4]National population'!$B173:$GM173)</f>
        <v>947845393727767.38</v>
      </c>
      <c r="GO173" s="22">
        <f ca="1">GN173/'[4]National population'!GN173</f>
        <v>216564.37886632868</v>
      </c>
    </row>
    <row r="174" spans="1:197" x14ac:dyDescent="0.25">
      <c r="A174" s="15">
        <v>2181</v>
      </c>
      <c r="B174" s="22">
        <f ca="1">IF(B$2=0,0,IF((Parameters!$B$174*(1-Parameters!B$185)*_xlfn.IFNA('[3]National GDP per capita ppp'!B174,0)+(1-Parameters!$B$174)*B173)*(1+(_xlfn.IFNA('[3]Nat GDP per cap ppp growth rate'!B174,0)-IF(Settings!$C$16="No",0,Parameters!B$164*('AMOC national temperature'!B173-Parameters!B$128)+Parameters!B$165*('AMOC national temperature'!B173-Parameters!B$128)^2)))*IF(Settings!$C$16="No",1,(1-SLR!$D173*Parameters!B$181))&lt;=0,Parameters!$B$189,(Parameters!$B$174*(1-Parameters!B$185)*_xlfn.IFNA('[3]National GDP per capita ppp'!B174,0)+(1-Parameters!$B$174)*B173)*(1+(_xlfn.IFNA('[3]Nat GDP per cap ppp growth rate'!B174,0)-IF(Settings!$C$16="No",0,Parameters!B$164*('AMOC national temperature'!B173-Parameters!B$128)+Parameters!B$165*('AMOC national temperature'!B173-Parameters!B$128)^2)))*IF(Settings!$C$16="No",1,(1-SLR!$D173*Parameters!B$181))))</f>
        <v>53900.200955074099</v>
      </c>
      <c r="C174" s="22">
        <f ca="1">IF(C$2=0,0,IF((Parameters!$B$174*(1-Parameters!C$185)*_xlfn.IFNA('[3]National GDP per capita ppp'!C174,0)+(1-Parameters!$B$174)*C173)*(1+(_xlfn.IFNA('[3]Nat GDP per cap ppp growth rate'!C174,0)-IF(Settings!$C$16="No",0,Parameters!C$164*('AMOC national temperature'!C173-Parameters!C$128)+Parameters!C$165*('AMOC national temperature'!C173-Parameters!C$128)^2)))*IF(Settings!$C$16="No",1,(1-SLR!$D173*Parameters!C$181))&lt;=0,Parameters!$B$189,(Parameters!$B$174*(1-Parameters!C$185)*_xlfn.IFNA('[3]National GDP per capita ppp'!C174,0)+(1-Parameters!$B$174)*C173)*(1+(_xlfn.IFNA('[3]Nat GDP per cap ppp growth rate'!C174,0)-IF(Settings!$C$16="No",0,Parameters!C$164*('AMOC national temperature'!C173-Parameters!C$128)+Parameters!C$165*('AMOC national temperature'!C173-Parameters!C$128)^2)))*IF(Settings!$C$16="No",1,(1-SLR!$D173*Parameters!C$181))))</f>
        <v>219123.91254687824</v>
      </c>
      <c r="D174" s="22">
        <f ca="1">IF(D$2=0,0,IF((Parameters!$B$174*(1-Parameters!D$185)*_xlfn.IFNA('[3]National GDP per capita ppp'!D174,0)+(1-Parameters!$B$174)*D173)*(1+(_xlfn.IFNA('[3]Nat GDP per cap ppp growth rate'!D174,0)-IF(Settings!$C$16="No",0,Parameters!D$164*('AMOC national temperature'!D173-Parameters!D$128)+Parameters!D$165*('AMOC national temperature'!D173-Parameters!D$128)^2)))*IF(Settings!$C$16="No",1,(1-SLR!$D173*Parameters!D$181))&lt;=0,Parameters!$B$189,(Parameters!$B$174*(1-Parameters!D$185)*_xlfn.IFNA('[3]National GDP per capita ppp'!D174,0)+(1-Parameters!$B$174)*D173)*(1+(_xlfn.IFNA('[3]Nat GDP per cap ppp growth rate'!D174,0)-IF(Settings!$C$16="No",0,Parameters!D$164*('AMOC national temperature'!D173-Parameters!D$128)+Parameters!D$165*('AMOC national temperature'!D173-Parameters!D$128)^2)))*IF(Settings!$C$16="No",1,(1-SLR!$D173*Parameters!D$181))))</f>
        <v>50339.37072116472</v>
      </c>
      <c r="E174" s="22">
        <f>IF(E$2=0,0,IF((Parameters!$B$174*(1-Parameters!E$185)*_xlfn.IFNA('[3]National GDP per capita ppp'!E174,0)+(1-Parameters!$B$174)*E173)*(1+(_xlfn.IFNA('[3]Nat GDP per cap ppp growth rate'!E174,0)-IF(Settings!$C$16="No",0,Parameters!E$164*('AMOC national temperature'!E173-Parameters!E$128)+Parameters!E$165*('AMOC national temperature'!E173-Parameters!E$128)^2)))*IF(Settings!$C$16="No",1,(1-SLR!$D173*Parameters!E$181))&lt;=0,Parameters!$B$189,(Parameters!$B$174*(1-Parameters!E$185)*_xlfn.IFNA('[3]National GDP per capita ppp'!E174,0)+(1-Parameters!$B$174)*E173)*(1+(_xlfn.IFNA('[3]Nat GDP per cap ppp growth rate'!E174,0)-IF(Settings!$C$16="No",0,Parameters!E$164*('AMOC national temperature'!E173-Parameters!E$128)+Parameters!E$165*('AMOC national temperature'!E173-Parameters!E$128)^2)))*IF(Settings!$C$16="No",1,(1-SLR!$D173*Parameters!E$181))))</f>
        <v>0</v>
      </c>
      <c r="F174" s="22">
        <f ca="1">IF(F$2=0,0,IF((Parameters!$B$174*(1-Parameters!F$185)*_xlfn.IFNA('[3]National GDP per capita ppp'!F174,0)+(1-Parameters!$B$174)*F173)*(1+(_xlfn.IFNA('[3]Nat GDP per cap ppp growth rate'!F174,0)-IF(Settings!$C$16="No",0,Parameters!F$164*('AMOC national temperature'!F173-Parameters!F$128)+Parameters!F$165*('AMOC national temperature'!F173-Parameters!F$128)^2)))*IF(Settings!$C$16="No",1,(1-SLR!$D173*Parameters!F$181))&lt;=0,Parameters!$B$189,(Parameters!$B$174*(1-Parameters!F$185)*_xlfn.IFNA('[3]National GDP per capita ppp'!F174,0)+(1-Parameters!$B$174)*F173)*(1+(_xlfn.IFNA('[3]Nat GDP per cap ppp growth rate'!F174,0)-IF(Settings!$C$16="No",0,Parameters!F$164*('AMOC national temperature'!F173-Parameters!F$128)+Parameters!F$165*('AMOC national temperature'!F173-Parameters!F$128)^2)))*IF(Settings!$C$16="No",1,(1-SLR!$D173*Parameters!F$181))))</f>
        <v>2215392.419332426</v>
      </c>
      <c r="G174" s="22">
        <f ca="1">IF(G$2=0,0,IF((Parameters!$B$174*(1-Parameters!G$185)*_xlfn.IFNA('[3]National GDP per capita ppp'!G174,0)+(1-Parameters!$B$174)*G173)*(1+(_xlfn.IFNA('[3]Nat GDP per cap ppp growth rate'!G174,0)-IF(Settings!$C$16="No",0,Parameters!G$164*('AMOC national temperature'!G173-Parameters!G$128)+Parameters!G$165*('AMOC national temperature'!G173-Parameters!G$128)^2)))*IF(Settings!$C$16="No",1,(1-SLR!$D173*Parameters!G$181))&lt;=0,Parameters!$B$189,(Parameters!$B$174*(1-Parameters!G$185)*_xlfn.IFNA('[3]National GDP per capita ppp'!G174,0)+(1-Parameters!$B$174)*G173)*(1+(_xlfn.IFNA('[3]Nat GDP per cap ppp growth rate'!G174,0)-IF(Settings!$C$16="No",0,Parameters!G$164*('AMOC national temperature'!G173-Parameters!G$128)+Parameters!G$165*('AMOC national temperature'!G173-Parameters!G$128)^2)))*IF(Settings!$C$16="No",1,(1-SLR!$D173*Parameters!G$181))))</f>
        <v>335193.75150338229</v>
      </c>
      <c r="H174" s="22">
        <f ca="1">IF(H$2=0,0,IF((Parameters!$B$174*(1-Parameters!H$185)*_xlfn.IFNA('[3]National GDP per capita ppp'!H174,0)+(1-Parameters!$B$174)*H173)*(1+(_xlfn.IFNA('[3]Nat GDP per cap ppp growth rate'!H174,0)-IF(Settings!$C$16="No",0,Parameters!H$164*('AMOC national temperature'!H173-Parameters!H$128)+Parameters!H$165*('AMOC national temperature'!H173-Parameters!H$128)^2)))*IF(Settings!$C$16="No",1,(1-SLR!$D173*Parameters!H$181))&lt;=0,Parameters!$B$189,(Parameters!$B$174*(1-Parameters!H$185)*_xlfn.IFNA('[3]National GDP per capita ppp'!H174,0)+(1-Parameters!$B$174)*H173)*(1+(_xlfn.IFNA('[3]Nat GDP per cap ppp growth rate'!H174,0)-IF(Settings!$C$16="No",0,Parameters!H$164*('AMOC national temperature'!H173-Parameters!H$128)+Parameters!H$165*('AMOC national temperature'!H173-Parameters!H$128)^2)))*IF(Settings!$C$16="No",1,(1-SLR!$D173*Parameters!H$181))))</f>
        <v>68566.541588671695</v>
      </c>
      <c r="I174" s="22">
        <f ca="1">IF(I$2=0,0,IF((Parameters!$B$174*(1-Parameters!I$185)*_xlfn.IFNA('[3]National GDP per capita ppp'!I174,0)+(1-Parameters!$B$174)*I173)*(1+(_xlfn.IFNA('[3]Nat GDP per cap ppp growth rate'!I174,0)-IF(Settings!$C$16="No",0,Parameters!I$164*('AMOC national temperature'!I173-Parameters!I$128)+Parameters!I$165*('AMOC national temperature'!I173-Parameters!I$128)^2)))*IF(Settings!$C$16="No",1,(1-SLR!$D173*Parameters!I$181))&lt;=0,Parameters!$B$189,(Parameters!$B$174*(1-Parameters!I$185)*_xlfn.IFNA('[3]National GDP per capita ppp'!I174,0)+(1-Parameters!$B$174)*I173)*(1+(_xlfn.IFNA('[3]Nat GDP per cap ppp growth rate'!I174,0)-IF(Settings!$C$16="No",0,Parameters!I$164*('AMOC national temperature'!I173-Parameters!I$128)+Parameters!I$165*('AMOC national temperature'!I173-Parameters!I$128)^2)))*IF(Settings!$C$16="No",1,(1-SLR!$D173*Parameters!I$181))))</f>
        <v>260128.66449925001</v>
      </c>
      <c r="J174" s="22">
        <f ca="1">IF(J$2=0,0,IF((Parameters!$B$174*(1-Parameters!J$185)*_xlfn.IFNA('[3]National GDP per capita ppp'!J174,0)+(1-Parameters!$B$174)*J173)*(1+(_xlfn.IFNA('[3]Nat GDP per cap ppp growth rate'!J174,0)-IF(Settings!$C$16="No",0,Parameters!J$164*('AMOC national temperature'!J173-Parameters!J$128)+Parameters!J$165*('AMOC national temperature'!J173-Parameters!J$128)^2)))*IF(Settings!$C$16="No",1,(1-SLR!$D173*Parameters!J$181))&lt;=0,Parameters!$B$189,(Parameters!$B$174*(1-Parameters!J$185)*_xlfn.IFNA('[3]National GDP per capita ppp'!J174,0)+(1-Parameters!$B$174)*J173)*(1+(_xlfn.IFNA('[3]Nat GDP per cap ppp growth rate'!J174,0)-IF(Settings!$C$16="No",0,Parameters!J$164*('AMOC national temperature'!J173-Parameters!J$128)+Parameters!J$165*('AMOC national temperature'!J173-Parameters!J$128)^2)))*IF(Settings!$C$16="No",1,(1-SLR!$D173*Parameters!J$181))))</f>
        <v>193605.21532138484</v>
      </c>
      <c r="K174" s="22">
        <f ca="1">IF(K$2=0,0,IF((Parameters!$B$174*(1-Parameters!K$185)*_xlfn.IFNA('[3]National GDP per capita ppp'!K174,0)+(1-Parameters!$B$174)*K173)*(1+(_xlfn.IFNA('[3]Nat GDP per cap ppp growth rate'!K174,0)-IF(Settings!$C$16="No",0,Parameters!K$164*('AMOC national temperature'!K173-Parameters!K$128)+Parameters!K$165*('AMOC national temperature'!K173-Parameters!K$128)^2)))*IF(Settings!$C$16="No",1,(1-SLR!$D173*Parameters!K$181))&lt;=0,Parameters!$B$189,(Parameters!$B$174*(1-Parameters!K$185)*_xlfn.IFNA('[3]National GDP per capita ppp'!K174,0)+(1-Parameters!$B$174)*K173)*(1+(_xlfn.IFNA('[3]Nat GDP per cap ppp growth rate'!K174,0)-IF(Settings!$C$16="No",0,Parameters!K$164*('AMOC national temperature'!K173-Parameters!K$128)+Parameters!K$165*('AMOC national temperature'!K173-Parameters!K$128)^2)))*IF(Settings!$C$16="No",1,(1-SLR!$D173*Parameters!K$181))))</f>
        <v>209848.38468877532</v>
      </c>
      <c r="L174" s="22">
        <f ca="1">IF(L$2=0,0,IF((Parameters!$B$174*(1-Parameters!L$185)*_xlfn.IFNA('[3]National GDP per capita ppp'!L174,0)+(1-Parameters!$B$174)*L173)*(1+(_xlfn.IFNA('[3]Nat GDP per cap ppp growth rate'!L174,0)-IF(Settings!$C$16="No",0,Parameters!L$164*('AMOC national temperature'!L173-Parameters!L$128)+Parameters!L$165*('AMOC national temperature'!L173-Parameters!L$128)^2)))*IF(Settings!$C$16="No",1,(1-SLR!$D173*Parameters!L$181))&lt;=0,Parameters!$B$189,(Parameters!$B$174*(1-Parameters!L$185)*_xlfn.IFNA('[3]National GDP per capita ppp'!L174,0)+(1-Parameters!$B$174)*L173)*(1+(_xlfn.IFNA('[3]Nat GDP per cap ppp growth rate'!L174,0)-IF(Settings!$C$16="No",0,Parameters!L$164*('AMOC national temperature'!L173-Parameters!L$128)+Parameters!L$165*('AMOC national temperature'!L173-Parameters!L$128)^2)))*IF(Settings!$C$16="No",1,(1-SLR!$D173*Parameters!L$181))))</f>
        <v>118879.27914465569</v>
      </c>
      <c r="M174" s="22">
        <f ca="1">IF(M$2=0,0,IF((Parameters!$B$174*(1-Parameters!M$185)*_xlfn.IFNA('[3]National GDP per capita ppp'!M174,0)+(1-Parameters!$B$174)*M173)*(1+(_xlfn.IFNA('[3]Nat GDP per cap ppp growth rate'!M174,0)-IF(Settings!$C$16="No",0,Parameters!M$164*('AMOC national temperature'!M173-Parameters!M$128)+Parameters!M$165*('AMOC national temperature'!M173-Parameters!M$128)^2)))*IF(Settings!$C$16="No",1,(1-SLR!$D173*Parameters!M$181))&lt;=0,Parameters!$B$189,(Parameters!$B$174*(1-Parameters!M$185)*_xlfn.IFNA('[3]National GDP per capita ppp'!M174,0)+(1-Parameters!$B$174)*M173)*(1+(_xlfn.IFNA('[3]Nat GDP per cap ppp growth rate'!M174,0)-IF(Settings!$C$16="No",0,Parameters!M$164*('AMOC national temperature'!M173-Parameters!M$128)+Parameters!M$165*('AMOC national temperature'!M173-Parameters!M$128)^2)))*IF(Settings!$C$16="No",1,(1-SLR!$D173*Parameters!M$181))))</f>
        <v>36930.259734677704</v>
      </c>
      <c r="N174" s="22">
        <f ca="1">IF(N$2=0,0,IF((Parameters!$B$174*(1-Parameters!N$185)*_xlfn.IFNA('[3]National GDP per capita ppp'!N174,0)+(1-Parameters!$B$174)*N173)*(1+(_xlfn.IFNA('[3]Nat GDP per cap ppp growth rate'!N174,0)-IF(Settings!$C$16="No",0,Parameters!N$164*('AMOC national temperature'!N173-Parameters!N$128)+Parameters!N$165*('AMOC national temperature'!N173-Parameters!N$128)^2)))*IF(Settings!$C$16="No",1,(1-SLR!$D173*Parameters!N$181))&lt;=0,Parameters!$B$189,(Parameters!$B$174*(1-Parameters!N$185)*_xlfn.IFNA('[3]National GDP per capita ppp'!N174,0)+(1-Parameters!$B$174)*N173)*(1+(_xlfn.IFNA('[3]Nat GDP per cap ppp growth rate'!N174,0)-IF(Settings!$C$16="No",0,Parameters!N$164*('AMOC national temperature'!N173-Parameters!N$128)+Parameters!N$165*('AMOC national temperature'!N173-Parameters!N$128)^2)))*IF(Settings!$C$16="No",1,(1-SLR!$D173*Parameters!N$181))))</f>
        <v>198630.98844140983</v>
      </c>
      <c r="O174" s="22">
        <f ca="1">IF(O$2=0,0,IF((Parameters!$B$174*(1-Parameters!O$185)*_xlfn.IFNA('[3]National GDP per capita ppp'!O174,0)+(1-Parameters!$B$174)*O173)*(1+(_xlfn.IFNA('[3]Nat GDP per cap ppp growth rate'!O174,0)-IF(Settings!$C$16="No",0,Parameters!O$164*('AMOC national temperature'!O173-Parameters!O$128)+Parameters!O$165*('AMOC national temperature'!O173-Parameters!O$128)^2)))*IF(Settings!$C$16="No",1,(1-SLR!$D173*Parameters!O$181))&lt;=0,Parameters!$B$189,(Parameters!$B$174*(1-Parameters!O$185)*_xlfn.IFNA('[3]National GDP per capita ppp'!O174,0)+(1-Parameters!$B$174)*O173)*(1+(_xlfn.IFNA('[3]Nat GDP per cap ppp growth rate'!O174,0)-IF(Settings!$C$16="No",0,Parameters!O$164*('AMOC national temperature'!O173-Parameters!O$128)+Parameters!O$165*('AMOC national temperature'!O173-Parameters!O$128)^2)))*IF(Settings!$C$16="No",1,(1-SLR!$D173*Parameters!O$181))))</f>
        <v>84133.424296673111</v>
      </c>
      <c r="P174" s="22">
        <f ca="1">IF(P$2=0,0,IF((Parameters!$B$174*(1-Parameters!P$185)*_xlfn.IFNA('[3]National GDP per capita ppp'!P174,0)+(1-Parameters!$B$174)*P173)*(1+(_xlfn.IFNA('[3]Nat GDP per cap ppp growth rate'!P174,0)-IF(Settings!$C$16="No",0,Parameters!P$164*('AMOC national temperature'!P173-Parameters!P$128)+Parameters!P$165*('AMOC national temperature'!P173-Parameters!P$128)^2)))*IF(Settings!$C$16="No",1,(1-SLR!$D173*Parameters!P$181))&lt;=0,Parameters!$B$189,(Parameters!$B$174*(1-Parameters!P$185)*_xlfn.IFNA('[3]National GDP per capita ppp'!P174,0)+(1-Parameters!$B$174)*P173)*(1+(_xlfn.IFNA('[3]Nat GDP per cap ppp growth rate'!P174,0)-IF(Settings!$C$16="No",0,Parameters!P$164*('AMOC national temperature'!P173-Parameters!P$128)+Parameters!P$165*('AMOC national temperature'!P173-Parameters!P$128)^2)))*IF(Settings!$C$16="No",1,(1-SLR!$D173*Parameters!P$181))))</f>
        <v>63633.632966999467</v>
      </c>
      <c r="Q174" s="22">
        <f ca="1">IF(Q$2=0,0,IF((Parameters!$B$174*(1-Parameters!Q$185)*_xlfn.IFNA('[3]National GDP per capita ppp'!Q174,0)+(1-Parameters!$B$174)*Q173)*(1+(_xlfn.IFNA('[3]Nat GDP per cap ppp growth rate'!Q174,0)-IF(Settings!$C$16="No",0,Parameters!Q$164*('AMOC national temperature'!Q173-Parameters!Q$128)+Parameters!Q$165*('AMOC national temperature'!Q173-Parameters!Q$128)^2)))*IF(Settings!$C$16="No",1,(1-SLR!$D173*Parameters!Q$181))&lt;=0,Parameters!$B$189,(Parameters!$B$174*(1-Parameters!Q$185)*_xlfn.IFNA('[3]National GDP per capita ppp'!Q174,0)+(1-Parameters!$B$174)*Q173)*(1+(_xlfn.IFNA('[3]Nat GDP per cap ppp growth rate'!Q174,0)-IF(Settings!$C$16="No",0,Parameters!Q$164*('AMOC national temperature'!Q173-Parameters!Q$128)+Parameters!Q$165*('AMOC national temperature'!Q173-Parameters!Q$128)^2)))*IF(Settings!$C$16="No",1,(1-SLR!$D173*Parameters!Q$181))))</f>
        <v>54251.140896833102</v>
      </c>
      <c r="R174" s="22">
        <f ca="1">IF(R$2=0,0,IF((Parameters!$B$174*(1-Parameters!R$185)*_xlfn.IFNA('[3]National GDP per capita ppp'!R174,0)+(1-Parameters!$B$174)*R173)*(1+(_xlfn.IFNA('[3]Nat GDP per cap ppp growth rate'!R174,0)-IF(Settings!$C$16="No",0,Parameters!R$164*('AMOC national temperature'!R173-Parameters!R$128)+Parameters!R$165*('AMOC national temperature'!R173-Parameters!R$128)^2)))*IF(Settings!$C$16="No",1,(1-SLR!$D173*Parameters!R$181))&lt;=0,Parameters!$B$189,(Parameters!$B$174*(1-Parameters!R$185)*_xlfn.IFNA('[3]National GDP per capita ppp'!R174,0)+(1-Parameters!$B$174)*R173)*(1+(_xlfn.IFNA('[3]Nat GDP per cap ppp growth rate'!R174,0)-IF(Settings!$C$16="No",0,Parameters!R$164*('AMOC national temperature'!R173-Parameters!R$128)+Parameters!R$165*('AMOC national temperature'!R173-Parameters!R$128)^2)))*IF(Settings!$C$16="No",1,(1-SLR!$D173*Parameters!R$181))))</f>
        <v>80616.513742732175</v>
      </c>
      <c r="S174" s="22">
        <f ca="1">IF(S$2=0,0,IF((Parameters!$B$174*(1-Parameters!S$185)*_xlfn.IFNA('[3]National GDP per capita ppp'!S174,0)+(1-Parameters!$B$174)*S173)*(1+(_xlfn.IFNA('[3]Nat GDP per cap ppp growth rate'!S174,0)-IF(Settings!$C$16="No",0,Parameters!S$164*('AMOC national temperature'!S173-Parameters!S$128)+Parameters!S$165*('AMOC national temperature'!S173-Parameters!S$128)^2)))*IF(Settings!$C$16="No",1,(1-SLR!$D173*Parameters!S$181))&lt;=0,Parameters!$B$189,(Parameters!$B$174*(1-Parameters!S$185)*_xlfn.IFNA('[3]National GDP per capita ppp'!S174,0)+(1-Parameters!$B$174)*S173)*(1+(_xlfn.IFNA('[3]Nat GDP per cap ppp growth rate'!S174,0)-IF(Settings!$C$16="No",0,Parameters!S$164*('AMOC national temperature'!S173-Parameters!S$128)+Parameters!S$165*('AMOC national temperature'!S173-Parameters!S$128)^2)))*IF(Settings!$C$16="No",1,(1-SLR!$D173*Parameters!S$181))))</f>
        <v>1361095.8877104276</v>
      </c>
      <c r="T174" s="22">
        <f ca="1">IF(T$2=0,0,IF((Parameters!$B$174*(1-Parameters!T$185)*_xlfn.IFNA('[3]National GDP per capita ppp'!T174,0)+(1-Parameters!$B$174)*T173)*(1+(_xlfn.IFNA('[3]Nat GDP per cap ppp growth rate'!T174,0)-IF(Settings!$C$16="No",0,Parameters!T$164*('AMOC national temperature'!T173-Parameters!T$128)+Parameters!T$165*('AMOC national temperature'!T173-Parameters!T$128)^2)))*IF(Settings!$C$16="No",1,(1-SLR!$D173*Parameters!T$181))&lt;=0,Parameters!$B$189,(Parameters!$B$174*(1-Parameters!T$185)*_xlfn.IFNA('[3]National GDP per capita ppp'!T174,0)+(1-Parameters!$B$174)*T173)*(1+(_xlfn.IFNA('[3]Nat GDP per cap ppp growth rate'!T174,0)-IF(Settings!$C$16="No",0,Parameters!T$164*('AMOC national temperature'!T173-Parameters!T$128)+Parameters!T$165*('AMOC national temperature'!T173-Parameters!T$128)^2)))*IF(Settings!$C$16="No",1,(1-SLR!$D173*Parameters!T$181))))</f>
        <v>426908.30853700876</v>
      </c>
      <c r="U174" s="22">
        <f ca="1">IF(U$2=0,0,IF((Parameters!$B$174*(1-Parameters!U$185)*_xlfn.IFNA('[3]National GDP per capita ppp'!U174,0)+(1-Parameters!$B$174)*U173)*(1+(_xlfn.IFNA('[3]Nat GDP per cap ppp growth rate'!U174,0)-IF(Settings!$C$16="No",0,Parameters!U$164*('AMOC national temperature'!U173-Parameters!U$128)+Parameters!U$165*('AMOC national temperature'!U173-Parameters!U$128)^2)))*IF(Settings!$C$16="No",1,(1-SLR!$D173*Parameters!U$181))&lt;=0,Parameters!$B$189,(Parameters!$B$174*(1-Parameters!U$185)*_xlfn.IFNA('[3]National GDP per capita ppp'!U174,0)+(1-Parameters!$B$174)*U173)*(1+(_xlfn.IFNA('[3]Nat GDP per cap ppp growth rate'!U174,0)-IF(Settings!$C$16="No",0,Parameters!U$164*('AMOC national temperature'!U173-Parameters!U$128)+Parameters!U$165*('AMOC national temperature'!U173-Parameters!U$128)^2)))*IF(Settings!$C$16="No",1,(1-SLR!$D173*Parameters!U$181))))</f>
        <v>57682.927212062801</v>
      </c>
      <c r="V174" s="22">
        <f ca="1">IF(V$2=0,0,IF((Parameters!$B$174*(1-Parameters!V$185)*_xlfn.IFNA('[3]National GDP per capita ppp'!V174,0)+(1-Parameters!$B$174)*V173)*(1+(_xlfn.IFNA('[3]Nat GDP per cap ppp growth rate'!V174,0)-IF(Settings!$C$16="No",0,Parameters!V$164*('AMOC national temperature'!V173-Parameters!V$128)+Parameters!V$165*('AMOC national temperature'!V173-Parameters!V$128)^2)))*IF(Settings!$C$16="No",1,(1-SLR!$D173*Parameters!V$181))&lt;=0,Parameters!$B$189,(Parameters!$B$174*(1-Parameters!V$185)*_xlfn.IFNA('[3]National GDP per capita ppp'!V174,0)+(1-Parameters!$B$174)*V173)*(1+(_xlfn.IFNA('[3]Nat GDP per cap ppp growth rate'!V174,0)-IF(Settings!$C$16="No",0,Parameters!V$164*('AMOC national temperature'!V173-Parameters!V$128)+Parameters!V$165*('AMOC national temperature'!V173-Parameters!V$128)^2)))*IF(Settings!$C$16="No",1,(1-SLR!$D173*Parameters!V$181))))</f>
        <v>148990.72207411751</v>
      </c>
      <c r="W174" s="22">
        <f ca="1">IF(W$2=0,0,IF((Parameters!$B$174*(1-Parameters!W$185)*_xlfn.IFNA('[3]National GDP per capita ppp'!W174,0)+(1-Parameters!$B$174)*W173)*(1+(_xlfn.IFNA('[3]Nat GDP per cap ppp growth rate'!W174,0)-IF(Settings!$C$16="No",0,Parameters!W$164*('AMOC national temperature'!W173-Parameters!W$128)+Parameters!W$165*('AMOC national temperature'!W173-Parameters!W$128)^2)))*IF(Settings!$C$16="No",1,(1-SLR!$D173*Parameters!W$181))&lt;=0,Parameters!$B$189,(Parameters!$B$174*(1-Parameters!W$185)*_xlfn.IFNA('[3]National GDP per capita ppp'!W174,0)+(1-Parameters!$B$174)*W173)*(1+(_xlfn.IFNA('[3]Nat GDP per cap ppp growth rate'!W174,0)-IF(Settings!$C$16="No",0,Parameters!W$164*('AMOC national temperature'!W173-Parameters!W$128)+Parameters!W$165*('AMOC national temperature'!W173-Parameters!W$128)^2)))*IF(Settings!$C$16="No",1,(1-SLR!$D173*Parameters!W$181))))</f>
        <v>141054.9748506076</v>
      </c>
      <c r="X174" s="22">
        <f ca="1">IF(X$2=0,0,IF((Parameters!$B$174*(1-Parameters!X$185)*_xlfn.IFNA('[3]National GDP per capita ppp'!X174,0)+(1-Parameters!$B$174)*X173)*(1+(_xlfn.IFNA('[3]Nat GDP per cap ppp growth rate'!X174,0)-IF(Settings!$C$16="No",0,Parameters!X$164*('AMOC national temperature'!X173-Parameters!X$128)+Parameters!X$165*('AMOC national temperature'!X173-Parameters!X$128)^2)))*IF(Settings!$C$16="No",1,(1-SLR!$D173*Parameters!X$181))&lt;=0,Parameters!$B$189,(Parameters!$B$174*(1-Parameters!X$185)*_xlfn.IFNA('[3]National GDP per capita ppp'!X174,0)+(1-Parameters!$B$174)*X173)*(1+(_xlfn.IFNA('[3]Nat GDP per cap ppp growth rate'!X174,0)-IF(Settings!$C$16="No",0,Parameters!X$164*('AMOC national temperature'!X173-Parameters!X$128)+Parameters!X$165*('AMOC national temperature'!X173-Parameters!X$128)^2)))*IF(Settings!$C$16="No",1,(1-SLR!$D173*Parameters!X$181))))</f>
        <v>527135.68152853276</v>
      </c>
      <c r="Y174" s="22">
        <f ca="1">IF(Y$2=0,0,IF((Parameters!$B$174*(1-Parameters!Y$185)*_xlfn.IFNA('[3]National GDP per capita ppp'!Y174,0)+(1-Parameters!$B$174)*Y173)*(1+(_xlfn.IFNA('[3]Nat GDP per cap ppp growth rate'!Y174,0)-IF(Settings!$C$16="No",0,Parameters!Y$164*('AMOC national temperature'!Y173-Parameters!Y$128)+Parameters!Y$165*('AMOC national temperature'!Y173-Parameters!Y$128)^2)))*IF(Settings!$C$16="No",1,(1-SLR!$D173*Parameters!Y$181))&lt;=0,Parameters!$B$189,(Parameters!$B$174*(1-Parameters!Y$185)*_xlfn.IFNA('[3]National GDP per capita ppp'!Y174,0)+(1-Parameters!$B$174)*Y173)*(1+(_xlfn.IFNA('[3]Nat GDP per cap ppp growth rate'!Y174,0)-IF(Settings!$C$16="No",0,Parameters!Y$164*('AMOC national temperature'!Y173-Parameters!Y$128)+Parameters!Y$165*('AMOC national temperature'!Y173-Parameters!Y$128)^2)))*IF(Settings!$C$16="No",1,(1-SLR!$D173*Parameters!Y$181))))</f>
        <v>86682.298283616125</v>
      </c>
      <c r="Z174" s="22">
        <f ca="1">IF(Z$2=0,0,IF((Parameters!$B$174*(1-Parameters!Z$185)*_xlfn.IFNA('[3]National GDP per capita ppp'!Z174,0)+(1-Parameters!$B$174)*Z173)*(1+(_xlfn.IFNA('[3]Nat GDP per cap ppp growth rate'!Z174,0)-IF(Settings!$C$16="No",0,Parameters!Z$164*('AMOC national temperature'!Z173-Parameters!Z$128)+Parameters!Z$165*('AMOC national temperature'!Z173-Parameters!Z$128)^2)))*IF(Settings!$C$16="No",1,(1-SLR!$D173*Parameters!Z$181))&lt;=0,Parameters!$B$189,(Parameters!$B$174*(1-Parameters!Z$185)*_xlfn.IFNA('[3]National GDP per capita ppp'!Z174,0)+(1-Parameters!$B$174)*Z173)*(1+(_xlfn.IFNA('[3]Nat GDP per cap ppp growth rate'!Z174,0)-IF(Settings!$C$16="No",0,Parameters!Z$164*('AMOC national temperature'!Z173-Parameters!Z$128)+Parameters!Z$165*('AMOC national temperature'!Z173-Parameters!Z$128)^2)))*IF(Settings!$C$16="No",1,(1-SLR!$D173*Parameters!Z$181))))</f>
        <v>255434.73648132695</v>
      </c>
      <c r="AA174" s="22">
        <f ca="1">IF(AA$2=0,0,IF((Parameters!$B$174*(1-Parameters!AA$185)*_xlfn.IFNA('[3]National GDP per capita ppp'!AA174,0)+(1-Parameters!$B$174)*AA173)*(1+(_xlfn.IFNA('[3]Nat GDP per cap ppp growth rate'!AA174,0)-IF(Settings!$C$16="No",0,Parameters!AA$164*('AMOC national temperature'!AA173-Parameters!AA$128)+Parameters!AA$165*('AMOC national temperature'!AA173-Parameters!AA$128)^2)))*IF(Settings!$C$16="No",1,(1-SLR!$D173*Parameters!AA$181))&lt;=0,Parameters!$B$189,(Parameters!$B$174*(1-Parameters!AA$185)*_xlfn.IFNA('[3]National GDP per capita ppp'!AA174,0)+(1-Parameters!$B$174)*AA173)*(1+(_xlfn.IFNA('[3]Nat GDP per cap ppp growth rate'!AA174,0)-IF(Settings!$C$16="No",0,Parameters!AA$164*('AMOC national temperature'!AA173-Parameters!AA$128)+Parameters!AA$165*('AMOC national temperature'!AA173-Parameters!AA$128)^2)))*IF(Settings!$C$16="No",1,(1-SLR!$D173*Parameters!AA$181))))</f>
        <v>318696.63291216752</v>
      </c>
      <c r="AB174" s="22">
        <f ca="1">IF(AB$2=0,0,IF((Parameters!$B$174*(1-Parameters!AB$185)*_xlfn.IFNA('[3]National GDP per capita ppp'!AB174,0)+(1-Parameters!$B$174)*AB173)*(1+(_xlfn.IFNA('[3]Nat GDP per cap ppp growth rate'!AB174,0)-IF(Settings!$C$16="No",0,Parameters!AB$164*('AMOC national temperature'!AB173-Parameters!AB$128)+Parameters!AB$165*('AMOC national temperature'!AB173-Parameters!AB$128)^2)))*IF(Settings!$C$16="No",1,(1-SLR!$D173*Parameters!AB$181))&lt;=0,Parameters!$B$189,(Parameters!$B$174*(1-Parameters!AB$185)*_xlfn.IFNA('[3]National GDP per capita ppp'!AB174,0)+(1-Parameters!$B$174)*AB173)*(1+(_xlfn.IFNA('[3]Nat GDP per cap ppp growth rate'!AB174,0)-IF(Settings!$C$16="No",0,Parameters!AB$164*('AMOC national temperature'!AB173-Parameters!AB$128)+Parameters!AB$165*('AMOC national temperature'!AB173-Parameters!AB$128)^2)))*IF(Settings!$C$16="No",1,(1-SLR!$D173*Parameters!AB$181))))</f>
        <v>1174164.1030923838</v>
      </c>
      <c r="AC174" s="22">
        <f ca="1">IF(AC$2=0,0,IF((Parameters!$B$174*(1-Parameters!AC$185)*_xlfn.IFNA('[3]National GDP per capita ppp'!AC174,0)+(1-Parameters!$B$174)*AC173)*(1+(_xlfn.IFNA('[3]Nat GDP per cap ppp growth rate'!AC174,0)-IF(Settings!$C$16="No",0,Parameters!AC$164*('AMOC national temperature'!AC173-Parameters!AC$128)+Parameters!AC$165*('AMOC national temperature'!AC173-Parameters!AC$128)^2)))*IF(Settings!$C$16="No",1,(1-SLR!$D173*Parameters!AC$181))&lt;=0,Parameters!$B$189,(Parameters!$B$174*(1-Parameters!AC$185)*_xlfn.IFNA('[3]National GDP per capita ppp'!AC174,0)+(1-Parameters!$B$174)*AC173)*(1+(_xlfn.IFNA('[3]Nat GDP per cap ppp growth rate'!AC174,0)-IF(Settings!$C$16="No",0,Parameters!AC$164*('AMOC national temperature'!AC173-Parameters!AC$128)+Parameters!AC$165*('AMOC national temperature'!AC173-Parameters!AC$128)^2)))*IF(Settings!$C$16="No",1,(1-SLR!$D173*Parameters!AC$181))))</f>
        <v>157898.21447040699</v>
      </c>
      <c r="AD174" s="22">
        <f ca="1">IF(AD$2=0,0,IF((Parameters!$B$174*(1-Parameters!AD$185)*_xlfn.IFNA('[3]National GDP per capita ppp'!AD174,0)+(1-Parameters!$B$174)*AD173)*(1+(_xlfn.IFNA('[3]Nat GDP per cap ppp growth rate'!AD174,0)-IF(Settings!$C$16="No",0,Parameters!AD$164*('AMOC national temperature'!AD173-Parameters!AD$128)+Parameters!AD$165*('AMOC national temperature'!AD173-Parameters!AD$128)^2)))*IF(Settings!$C$16="No",1,(1-SLR!$D173*Parameters!AD$181))&lt;=0,Parameters!$B$189,(Parameters!$B$174*(1-Parameters!AD$185)*_xlfn.IFNA('[3]National GDP per capita ppp'!AD174,0)+(1-Parameters!$B$174)*AD173)*(1+(_xlfn.IFNA('[3]Nat GDP per cap ppp growth rate'!AD174,0)-IF(Settings!$C$16="No",0,Parameters!AD$164*('AMOC national temperature'!AD173-Parameters!AD$128)+Parameters!AD$165*('AMOC national temperature'!AD173-Parameters!AD$128)^2)))*IF(Settings!$C$16="No",1,(1-SLR!$D173*Parameters!AD$181))))</f>
        <v>424241.37353997276</v>
      </c>
      <c r="AE174" s="22">
        <f ca="1">IF(AE$2=0,0,IF((Parameters!$B$174*(1-Parameters!AE$185)*_xlfn.IFNA('[3]National GDP per capita ppp'!AE174,0)+(1-Parameters!$B$174)*AE173)*(1+(_xlfn.IFNA('[3]Nat GDP per cap ppp growth rate'!AE174,0)-IF(Settings!$C$16="No",0,Parameters!AE$164*('AMOC national temperature'!AE173-Parameters!AE$128)+Parameters!AE$165*('AMOC national temperature'!AE173-Parameters!AE$128)^2)))*IF(Settings!$C$16="No",1,(1-SLR!$D173*Parameters!AE$181))&lt;=0,Parameters!$B$189,(Parameters!$B$174*(1-Parameters!AE$185)*_xlfn.IFNA('[3]National GDP per capita ppp'!AE174,0)+(1-Parameters!$B$174)*AE173)*(1+(_xlfn.IFNA('[3]Nat GDP per cap ppp growth rate'!AE174,0)-IF(Settings!$C$16="No",0,Parameters!AE$164*('AMOC national temperature'!AE173-Parameters!AE$128)+Parameters!AE$165*('AMOC national temperature'!AE173-Parameters!AE$128)^2)))*IF(Settings!$C$16="No",1,(1-SLR!$D173*Parameters!AE$181))))</f>
        <v>39423.156058914312</v>
      </c>
      <c r="AF174" s="22">
        <f ca="1">IF(AF$2=0,0,IF((Parameters!$B$174*(1-Parameters!AF$185)*_xlfn.IFNA('[3]National GDP per capita ppp'!AF174,0)+(1-Parameters!$B$174)*AF173)*(1+(_xlfn.IFNA('[3]Nat GDP per cap ppp growth rate'!AF174,0)-IF(Settings!$C$16="No",0,Parameters!AF$164*('AMOC national temperature'!AF173-Parameters!AF$128)+Parameters!AF$165*('AMOC national temperature'!AF173-Parameters!AF$128)^2)))*IF(Settings!$C$16="No",1,(1-SLR!$D173*Parameters!AF$181))&lt;=0,Parameters!$B$189,(Parameters!$B$174*(1-Parameters!AF$185)*_xlfn.IFNA('[3]National GDP per capita ppp'!AF174,0)+(1-Parameters!$B$174)*AF173)*(1+(_xlfn.IFNA('[3]Nat GDP per cap ppp growth rate'!AF174,0)-IF(Settings!$C$16="No",0,Parameters!AF$164*('AMOC national temperature'!AF173-Parameters!AF$128)+Parameters!AF$165*('AMOC national temperature'!AF173-Parameters!AF$128)^2)))*IF(Settings!$C$16="No",1,(1-SLR!$D173*Parameters!AF$181))))</f>
        <v>223809.35475068737</v>
      </c>
      <c r="AG174" s="22">
        <f ca="1">IF(AG$2=0,0,IF((Parameters!$B$174*(1-Parameters!AG$185)*_xlfn.IFNA('[3]National GDP per capita ppp'!AG174,0)+(1-Parameters!$B$174)*AG173)*(1+(_xlfn.IFNA('[3]Nat GDP per cap ppp growth rate'!AG174,0)-IF(Settings!$C$16="No",0,Parameters!AG$164*('AMOC national temperature'!AG173-Parameters!AG$128)+Parameters!AG$165*('AMOC national temperature'!AG173-Parameters!AG$128)^2)))*IF(Settings!$C$16="No",1,(1-SLR!$D173*Parameters!AG$181))&lt;=0,Parameters!$B$189,(Parameters!$B$174*(1-Parameters!AG$185)*_xlfn.IFNA('[3]National GDP per capita ppp'!AG174,0)+(1-Parameters!$B$174)*AG173)*(1+(_xlfn.IFNA('[3]Nat GDP per cap ppp growth rate'!AG174,0)-IF(Settings!$C$16="No",0,Parameters!AG$164*('AMOC national temperature'!AG173-Parameters!AG$128)+Parameters!AG$165*('AMOC national temperature'!AG173-Parameters!AG$128)^2)))*IF(Settings!$C$16="No",1,(1-SLR!$D173*Parameters!AG$181))))</f>
        <v>232933.07839248682</v>
      </c>
      <c r="AH174" s="22">
        <f ca="1">IF(AH$2=0,0,IF((Parameters!$B$174*(1-Parameters!AH$185)*_xlfn.IFNA('[3]National GDP per capita ppp'!AH174,0)+(1-Parameters!$B$174)*AH173)*(1+(_xlfn.IFNA('[3]Nat GDP per cap ppp growth rate'!AH174,0)-IF(Settings!$C$16="No",0,Parameters!AH$164*('AMOC national temperature'!AH173-Parameters!AH$128)+Parameters!AH$165*('AMOC national temperature'!AH173-Parameters!AH$128)^2)))*IF(Settings!$C$16="No",1,(1-SLR!$D173*Parameters!AH$181))&lt;=0,Parameters!$B$189,(Parameters!$B$174*(1-Parameters!AH$185)*_xlfn.IFNA('[3]National GDP per capita ppp'!AH174,0)+(1-Parameters!$B$174)*AH173)*(1+(_xlfn.IFNA('[3]Nat GDP per cap ppp growth rate'!AH174,0)-IF(Settings!$C$16="No",0,Parameters!AH$164*('AMOC national temperature'!AH173-Parameters!AH$128)+Parameters!AH$165*('AMOC national temperature'!AH173-Parameters!AH$128)^2)))*IF(Settings!$C$16="No",1,(1-SLR!$D173*Parameters!AH$181))))</f>
        <v>306775.92979912407</v>
      </c>
      <c r="AI174" s="22">
        <f ca="1">IF(AI$2=0,0,IF((Parameters!$B$174*(1-Parameters!AI$185)*_xlfn.IFNA('[3]National GDP per capita ppp'!AI174,0)+(1-Parameters!$B$174)*AI173)*(1+(_xlfn.IFNA('[3]Nat GDP per cap ppp growth rate'!AI174,0)-IF(Settings!$C$16="No",0,Parameters!AI$164*('AMOC national temperature'!AI173-Parameters!AI$128)+Parameters!AI$165*('AMOC national temperature'!AI173-Parameters!AI$128)^2)))*IF(Settings!$C$16="No",1,(1-SLR!$D173*Parameters!AI$181))&lt;=0,Parameters!$B$189,(Parameters!$B$174*(1-Parameters!AI$185)*_xlfn.IFNA('[3]National GDP per capita ppp'!AI174,0)+(1-Parameters!$B$174)*AI173)*(1+(_xlfn.IFNA('[3]Nat GDP per cap ppp growth rate'!AI174,0)-IF(Settings!$C$16="No",0,Parameters!AI$164*('AMOC national temperature'!AI173-Parameters!AI$128)+Parameters!AI$165*('AMOC national temperature'!AI173-Parameters!AI$128)^2)))*IF(Settings!$C$16="No",1,(1-SLR!$D173*Parameters!AI$181))))</f>
        <v>169233.56862747486</v>
      </c>
      <c r="AJ174" s="22">
        <f ca="1">IF(AJ$2=0,0,IF((Parameters!$B$174*(1-Parameters!AJ$185)*_xlfn.IFNA('[3]National GDP per capita ppp'!AJ174,0)+(1-Parameters!$B$174)*AJ173)*(1+(_xlfn.IFNA('[3]Nat GDP per cap ppp growth rate'!AJ174,0)-IF(Settings!$C$16="No",0,Parameters!AJ$164*('AMOC national temperature'!AJ173-Parameters!AJ$128)+Parameters!AJ$165*('AMOC national temperature'!AJ173-Parameters!AJ$128)^2)))*IF(Settings!$C$16="No",1,(1-SLR!$D173*Parameters!AJ$181))&lt;=0,Parameters!$B$189,(Parameters!$B$174*(1-Parameters!AJ$185)*_xlfn.IFNA('[3]National GDP per capita ppp'!AJ174,0)+(1-Parameters!$B$174)*AJ173)*(1+(_xlfn.IFNA('[3]Nat GDP per cap ppp growth rate'!AJ174,0)-IF(Settings!$C$16="No",0,Parameters!AJ$164*('AMOC national temperature'!AJ173-Parameters!AJ$128)+Parameters!AJ$165*('AMOC national temperature'!AJ173-Parameters!AJ$128)^2)))*IF(Settings!$C$16="No",1,(1-SLR!$D173*Parameters!AJ$181))))</f>
        <v>122798.83809991975</v>
      </c>
      <c r="AK174" s="22">
        <f ca="1">IF(AK$2=0,0,IF((Parameters!$B$174*(1-Parameters!AK$185)*_xlfn.IFNA('[3]National GDP per capita ppp'!AK174,0)+(1-Parameters!$B$174)*AK173)*(1+(_xlfn.IFNA('[3]Nat GDP per cap ppp growth rate'!AK174,0)-IF(Settings!$C$16="No",0,Parameters!AK$164*('AMOC national temperature'!AK173-Parameters!AK$128)+Parameters!AK$165*('AMOC national temperature'!AK173-Parameters!AK$128)^2)))*IF(Settings!$C$16="No",1,(1-SLR!$D173*Parameters!AK$181))&lt;=0,Parameters!$B$189,(Parameters!$B$174*(1-Parameters!AK$185)*_xlfn.IFNA('[3]National GDP per capita ppp'!AK174,0)+(1-Parameters!$B$174)*AK173)*(1+(_xlfn.IFNA('[3]Nat GDP per cap ppp growth rate'!AK174,0)-IF(Settings!$C$16="No",0,Parameters!AK$164*('AMOC national temperature'!AK173-Parameters!AK$128)+Parameters!AK$165*('AMOC national temperature'!AK173-Parameters!AK$128)^2)))*IF(Settings!$C$16="No",1,(1-SLR!$D173*Parameters!AK$181))))</f>
        <v>120317.24347502134</v>
      </c>
      <c r="AL174" s="22">
        <f ca="1">IF(AL$2=0,0,IF((Parameters!$B$174*(1-Parameters!AL$185)*_xlfn.IFNA('[3]National GDP per capita ppp'!AL174,0)+(1-Parameters!$B$174)*AL173)*(1+(_xlfn.IFNA('[3]Nat GDP per cap ppp growth rate'!AL174,0)-IF(Settings!$C$16="No",0,Parameters!AL$164*('AMOC national temperature'!AL173-Parameters!AL$128)+Parameters!AL$165*('AMOC national temperature'!AL173-Parameters!AL$128)^2)))*IF(Settings!$C$16="No",1,(1-SLR!$D173*Parameters!AL$181))&lt;=0,Parameters!$B$189,(Parameters!$B$174*(1-Parameters!AL$185)*_xlfn.IFNA('[3]National GDP per capita ppp'!AL174,0)+(1-Parameters!$B$174)*AL173)*(1+(_xlfn.IFNA('[3]Nat GDP per cap ppp growth rate'!AL174,0)-IF(Settings!$C$16="No",0,Parameters!AL$164*('AMOC national temperature'!AL173-Parameters!AL$128)+Parameters!AL$165*('AMOC national temperature'!AL173-Parameters!AL$128)^2)))*IF(Settings!$C$16="No",1,(1-SLR!$D173*Parameters!AL$181))))</f>
        <v>31193.129648329304</v>
      </c>
      <c r="AM174" s="22">
        <f ca="1">IF(AM$2=0,0,IF((Parameters!$B$174*(1-Parameters!AM$185)*_xlfn.IFNA('[3]National GDP per capita ppp'!AM174,0)+(1-Parameters!$B$174)*AM173)*(1+(_xlfn.IFNA('[3]Nat GDP per cap ppp growth rate'!AM174,0)-IF(Settings!$C$16="No",0,Parameters!AM$164*('AMOC national temperature'!AM173-Parameters!AM$128)+Parameters!AM$165*('AMOC national temperature'!AM173-Parameters!AM$128)^2)))*IF(Settings!$C$16="No",1,(1-SLR!$D173*Parameters!AM$181))&lt;=0,Parameters!$B$189,(Parameters!$B$174*(1-Parameters!AM$185)*_xlfn.IFNA('[3]National GDP per capita ppp'!AM174,0)+(1-Parameters!$B$174)*AM173)*(1+(_xlfn.IFNA('[3]Nat GDP per cap ppp growth rate'!AM174,0)-IF(Settings!$C$16="No",0,Parameters!AM$164*('AMOC national temperature'!AM173-Parameters!AM$128)+Parameters!AM$165*('AMOC national temperature'!AM173-Parameters!AM$128)^2)))*IF(Settings!$C$16="No",1,(1-SLR!$D173*Parameters!AM$181))))</f>
        <v>221287.32777957944</v>
      </c>
      <c r="AN174" s="22">
        <f ca="1">IF(AN$2=0,0,IF((Parameters!$B$174*(1-Parameters!AN$185)*_xlfn.IFNA('[3]National GDP per capita ppp'!AN174,0)+(1-Parameters!$B$174)*AN173)*(1+(_xlfn.IFNA('[3]Nat GDP per cap ppp growth rate'!AN174,0)-IF(Settings!$C$16="No",0,Parameters!AN$164*('AMOC national temperature'!AN173-Parameters!AN$128)+Parameters!AN$165*('AMOC national temperature'!AN173-Parameters!AN$128)^2)))*IF(Settings!$C$16="No",1,(1-SLR!$D173*Parameters!AN$181))&lt;=0,Parameters!$B$189,(Parameters!$B$174*(1-Parameters!AN$185)*_xlfn.IFNA('[3]National GDP per capita ppp'!AN174,0)+(1-Parameters!$B$174)*AN173)*(1+(_xlfn.IFNA('[3]Nat GDP per cap ppp growth rate'!AN174,0)-IF(Settings!$C$16="No",0,Parameters!AN$164*('AMOC national temperature'!AN173-Parameters!AN$128)+Parameters!AN$165*('AMOC national temperature'!AN173-Parameters!AN$128)^2)))*IF(Settings!$C$16="No",1,(1-SLR!$D173*Parameters!AN$181))))</f>
        <v>191340.80459356526</v>
      </c>
      <c r="AO174" s="22">
        <f ca="1">IF(AO$2=0,0,IF((Parameters!$B$174*(1-Parameters!AO$185)*_xlfn.IFNA('[3]National GDP per capita ppp'!AO174,0)+(1-Parameters!$B$174)*AO173)*(1+(_xlfn.IFNA('[3]Nat GDP per cap ppp growth rate'!AO174,0)-IF(Settings!$C$16="No",0,Parameters!AO$164*('AMOC national temperature'!AO173-Parameters!AO$128)+Parameters!AO$165*('AMOC national temperature'!AO173-Parameters!AO$128)^2)))*IF(Settings!$C$16="No",1,(1-SLR!$D173*Parameters!AO$181))&lt;=0,Parameters!$B$189,(Parameters!$B$174*(1-Parameters!AO$185)*_xlfn.IFNA('[3]National GDP per capita ppp'!AO174,0)+(1-Parameters!$B$174)*AO173)*(1+(_xlfn.IFNA('[3]Nat GDP per cap ppp growth rate'!AO174,0)-IF(Settings!$C$16="No",0,Parameters!AO$164*('AMOC national temperature'!AO173-Parameters!AO$128)+Parameters!AO$165*('AMOC national temperature'!AO173-Parameters!AO$128)^2)))*IF(Settings!$C$16="No",1,(1-SLR!$D173*Parameters!AO$181))))</f>
        <v>115479.5013747342</v>
      </c>
      <c r="AP174" s="22">
        <f ca="1">IF(AP$2=0,0,IF((Parameters!$B$174*(1-Parameters!AP$185)*_xlfn.IFNA('[3]National GDP per capita ppp'!AP174,0)+(1-Parameters!$B$174)*AP173)*(1+(_xlfn.IFNA('[3]Nat GDP per cap ppp growth rate'!AP174,0)-IF(Settings!$C$16="No",0,Parameters!AP$164*('AMOC national temperature'!AP173-Parameters!AP$128)+Parameters!AP$165*('AMOC national temperature'!AP173-Parameters!AP$128)^2)))*IF(Settings!$C$16="No",1,(1-SLR!$D173*Parameters!AP$181))&lt;=0,Parameters!$B$189,(Parameters!$B$174*(1-Parameters!AP$185)*_xlfn.IFNA('[3]National GDP per capita ppp'!AP174,0)+(1-Parameters!$B$174)*AP173)*(1+(_xlfn.IFNA('[3]Nat GDP per cap ppp growth rate'!AP174,0)-IF(Settings!$C$16="No",0,Parameters!AP$164*('AMOC national temperature'!AP173-Parameters!AP$128)+Parameters!AP$165*('AMOC national temperature'!AP173-Parameters!AP$128)^2)))*IF(Settings!$C$16="No",1,(1-SLR!$D173*Parameters!AP$181))))</f>
        <v>203381.55248007481</v>
      </c>
      <c r="AQ174" s="22">
        <f ca="1">IF(AQ$2=0,0,IF((Parameters!$B$174*(1-Parameters!AQ$185)*_xlfn.IFNA('[3]National GDP per capita ppp'!AQ174,0)+(1-Parameters!$B$174)*AQ173)*(1+(_xlfn.IFNA('[3]Nat GDP per cap ppp growth rate'!AQ174,0)-IF(Settings!$C$16="No",0,Parameters!AQ$164*('AMOC national temperature'!AQ173-Parameters!AQ$128)+Parameters!AQ$165*('AMOC national temperature'!AQ173-Parameters!AQ$128)^2)))*IF(Settings!$C$16="No",1,(1-SLR!$D173*Parameters!AQ$181))&lt;=0,Parameters!$B$189,(Parameters!$B$174*(1-Parameters!AQ$185)*_xlfn.IFNA('[3]National GDP per capita ppp'!AQ174,0)+(1-Parameters!$B$174)*AQ173)*(1+(_xlfn.IFNA('[3]Nat GDP per cap ppp growth rate'!AQ174,0)-IF(Settings!$C$16="No",0,Parameters!AQ$164*('AMOC national temperature'!AQ173-Parameters!AQ$128)+Parameters!AQ$165*('AMOC national temperature'!AQ173-Parameters!AQ$128)^2)))*IF(Settings!$C$16="No",1,(1-SLR!$D173*Parameters!AQ$181))))</f>
        <v>236870.14770549088</v>
      </c>
      <c r="AR174" s="22">
        <f>IF(AR$2=0,0,IF((Parameters!$B$174*(1-Parameters!AR$185)*_xlfn.IFNA('[3]National GDP per capita ppp'!AR174,0)+(1-Parameters!$B$174)*AR173)*(1+(_xlfn.IFNA('[3]Nat GDP per cap ppp growth rate'!AR174,0)-IF(Settings!$C$16="No",0,Parameters!AR$164*('AMOC national temperature'!AR173-Parameters!AR$128)+Parameters!AR$165*('AMOC national temperature'!AR173-Parameters!AR$128)^2)))*IF(Settings!$C$16="No",1,(1-SLR!$D173*Parameters!AR$181))&lt;=0,Parameters!$B$189,(Parameters!$B$174*(1-Parameters!AR$185)*_xlfn.IFNA('[3]National GDP per capita ppp'!AR174,0)+(1-Parameters!$B$174)*AR173)*(1+(_xlfn.IFNA('[3]Nat GDP per cap ppp growth rate'!AR174,0)-IF(Settings!$C$16="No",0,Parameters!AR$164*('AMOC national temperature'!AR173-Parameters!AR$128)+Parameters!AR$165*('AMOC national temperature'!AR173-Parameters!AR$128)^2)))*IF(Settings!$C$16="No",1,(1-SLR!$D173*Parameters!AR$181))))</f>
        <v>0</v>
      </c>
      <c r="AS174" s="22">
        <f ca="1">IF(AS$2=0,0,IF((Parameters!$B$174*(1-Parameters!AS$185)*_xlfn.IFNA('[3]National GDP per capita ppp'!AS174,0)+(1-Parameters!$B$174)*AS173)*(1+(_xlfn.IFNA('[3]Nat GDP per cap ppp growth rate'!AS174,0)-IF(Settings!$C$16="No",0,Parameters!AS$164*('AMOC national temperature'!AS173-Parameters!AS$128)+Parameters!AS$165*('AMOC national temperature'!AS173-Parameters!AS$128)^2)))*IF(Settings!$C$16="No",1,(1-SLR!$D173*Parameters!AS$181))&lt;=0,Parameters!$B$189,(Parameters!$B$174*(1-Parameters!AS$185)*_xlfn.IFNA('[3]National GDP per capita ppp'!AS174,0)+(1-Parameters!$B$174)*AS173)*(1+(_xlfn.IFNA('[3]Nat GDP per cap ppp growth rate'!AS174,0)-IF(Settings!$C$16="No",0,Parameters!AS$164*('AMOC national temperature'!AS173-Parameters!AS$128)+Parameters!AS$165*('AMOC national temperature'!AS173-Parameters!AS$128)^2)))*IF(Settings!$C$16="No",1,(1-SLR!$D173*Parameters!AS$181))))</f>
        <v>193289.69943869833</v>
      </c>
      <c r="AT174" s="22">
        <f ca="1">IF(AT$2=0,0,IF((Parameters!$B$174*(1-Parameters!AT$185)*_xlfn.IFNA('[3]National GDP per capita ppp'!AT174,0)+(1-Parameters!$B$174)*AT173)*(1+(_xlfn.IFNA('[3]Nat GDP per cap ppp growth rate'!AT174,0)-IF(Settings!$C$16="No",0,Parameters!AT$164*('AMOC national temperature'!AT173-Parameters!AT$128)+Parameters!AT$165*('AMOC national temperature'!AT173-Parameters!AT$128)^2)))*IF(Settings!$C$16="No",1,(1-SLR!$D173*Parameters!AT$181))&lt;=0,Parameters!$B$189,(Parameters!$B$174*(1-Parameters!AT$185)*_xlfn.IFNA('[3]National GDP per capita ppp'!AT174,0)+(1-Parameters!$B$174)*AT173)*(1+(_xlfn.IFNA('[3]Nat GDP per cap ppp growth rate'!AT174,0)-IF(Settings!$C$16="No",0,Parameters!AT$164*('AMOC national temperature'!AT173-Parameters!AT$128)+Parameters!AT$165*('AMOC national temperature'!AT173-Parameters!AT$128)^2)))*IF(Settings!$C$16="No",1,(1-SLR!$D173*Parameters!AT$181))))</f>
        <v>139971.58717829332</v>
      </c>
      <c r="AU174" s="22">
        <f ca="1">IF(AU$2=0,0,IF((Parameters!$B$174*(1-Parameters!AU$185)*_xlfn.IFNA('[3]National GDP per capita ppp'!AU174,0)+(1-Parameters!$B$174)*AU173)*(1+(_xlfn.IFNA('[3]Nat GDP per cap ppp growth rate'!AU174,0)-IF(Settings!$C$16="No",0,Parameters!AU$164*('AMOC national temperature'!AU173-Parameters!AU$128)+Parameters!AU$165*('AMOC national temperature'!AU173-Parameters!AU$128)^2)))*IF(Settings!$C$16="No",1,(1-SLR!$D173*Parameters!AU$181))&lt;=0,Parameters!$B$189,(Parameters!$B$174*(1-Parameters!AU$185)*_xlfn.IFNA('[3]National GDP per capita ppp'!AU174,0)+(1-Parameters!$B$174)*AU173)*(1+(_xlfn.IFNA('[3]Nat GDP per cap ppp growth rate'!AU174,0)-IF(Settings!$C$16="No",0,Parameters!AU$164*('AMOC national temperature'!AU173-Parameters!AU$128)+Parameters!AU$165*('AMOC national temperature'!AU173-Parameters!AU$128)^2)))*IF(Settings!$C$16="No",1,(1-SLR!$D173*Parameters!AU$181))))</f>
        <v>193863.52780701674</v>
      </c>
      <c r="AV174" s="22">
        <f ca="1">IF(AV$2=0,0,IF((Parameters!$B$174*(1-Parameters!AV$185)*_xlfn.IFNA('[3]National GDP per capita ppp'!AV174,0)+(1-Parameters!$B$174)*AV173)*(1+(_xlfn.IFNA('[3]Nat GDP per cap ppp growth rate'!AV174,0)-IF(Settings!$C$16="No",0,Parameters!AV$164*('AMOC national temperature'!AV173-Parameters!AV$128)+Parameters!AV$165*('AMOC national temperature'!AV173-Parameters!AV$128)^2)))*IF(Settings!$C$16="No",1,(1-SLR!$D173*Parameters!AV$181))&lt;=0,Parameters!$B$189,(Parameters!$B$174*(1-Parameters!AV$185)*_xlfn.IFNA('[3]National GDP per capita ppp'!AV174,0)+(1-Parameters!$B$174)*AV173)*(1+(_xlfn.IFNA('[3]Nat GDP per cap ppp growth rate'!AV174,0)-IF(Settings!$C$16="No",0,Parameters!AV$164*('AMOC national temperature'!AV173-Parameters!AV$128)+Parameters!AV$165*('AMOC national temperature'!AV173-Parameters!AV$128)^2)))*IF(Settings!$C$16="No",1,(1-SLR!$D173*Parameters!AV$181))))</f>
        <v>107099.60552063443</v>
      </c>
      <c r="AW174" s="22">
        <f ca="1">IF(AW$2=0,0,IF((Parameters!$B$174*(1-Parameters!AW$185)*_xlfn.IFNA('[3]National GDP per capita ppp'!AW174,0)+(1-Parameters!$B$174)*AW173)*(1+(_xlfn.IFNA('[3]Nat GDP per cap ppp growth rate'!AW174,0)-IF(Settings!$C$16="No",0,Parameters!AW$164*('AMOC national temperature'!AW173-Parameters!AW$128)+Parameters!AW$165*('AMOC national temperature'!AW173-Parameters!AW$128)^2)))*IF(Settings!$C$16="No",1,(1-SLR!$D173*Parameters!AW$181))&lt;=0,Parameters!$B$189,(Parameters!$B$174*(1-Parameters!AW$185)*_xlfn.IFNA('[3]National GDP per capita ppp'!AW174,0)+(1-Parameters!$B$174)*AW173)*(1+(_xlfn.IFNA('[3]Nat GDP per cap ppp growth rate'!AW174,0)-IF(Settings!$C$16="No",0,Parameters!AW$164*('AMOC national temperature'!AW173-Parameters!AW$128)+Parameters!AW$165*('AMOC national temperature'!AW173-Parameters!AW$128)^2)))*IF(Settings!$C$16="No",1,(1-SLR!$D173*Parameters!AW$181))))</f>
        <v>129606.22600266465</v>
      </c>
      <c r="AX174" s="22">
        <f ca="1">IF(AX$2=0,0,IF((Parameters!$B$174*(1-Parameters!AX$185)*_xlfn.IFNA('[3]National GDP per capita ppp'!AX174,0)+(1-Parameters!$B$174)*AX173)*(1+(_xlfn.IFNA('[3]Nat GDP per cap ppp growth rate'!AX174,0)-IF(Settings!$C$16="No",0,Parameters!AX$164*('AMOC national temperature'!AX173-Parameters!AX$128)+Parameters!AX$165*('AMOC national temperature'!AX173-Parameters!AX$128)^2)))*IF(Settings!$C$16="No",1,(1-SLR!$D173*Parameters!AX$181))&lt;=0,Parameters!$B$189,(Parameters!$B$174*(1-Parameters!AX$185)*_xlfn.IFNA('[3]National GDP per capita ppp'!AX174,0)+(1-Parameters!$B$174)*AX173)*(1+(_xlfn.IFNA('[3]Nat GDP per cap ppp growth rate'!AX174,0)-IF(Settings!$C$16="No",0,Parameters!AX$164*('AMOC national temperature'!AX173-Parameters!AX$128)+Parameters!AX$165*('AMOC national temperature'!AX173-Parameters!AX$128)^2)))*IF(Settings!$C$16="No",1,(1-SLR!$D173*Parameters!AX$181))))</f>
        <v>205803.45041765872</v>
      </c>
      <c r="AY174" s="22">
        <f ca="1">IF(AY$2=0,0,IF((Parameters!$B$174*(1-Parameters!AY$185)*_xlfn.IFNA('[3]National GDP per capita ppp'!AY174,0)+(1-Parameters!$B$174)*AY173)*(1+(_xlfn.IFNA('[3]Nat GDP per cap ppp growth rate'!AY174,0)-IF(Settings!$C$16="No",0,Parameters!AY$164*('AMOC national temperature'!AY173-Parameters!AY$128)+Parameters!AY$165*('AMOC national temperature'!AY173-Parameters!AY$128)^2)))*IF(Settings!$C$16="No",1,(1-SLR!$D173*Parameters!AY$181))&lt;=0,Parameters!$B$189,(Parameters!$B$174*(1-Parameters!AY$185)*_xlfn.IFNA('[3]National GDP per capita ppp'!AY174,0)+(1-Parameters!$B$174)*AY173)*(1+(_xlfn.IFNA('[3]Nat GDP per cap ppp growth rate'!AY174,0)-IF(Settings!$C$16="No",0,Parameters!AY$164*('AMOC national temperature'!AY173-Parameters!AY$128)+Parameters!AY$165*('AMOC national temperature'!AY173-Parameters!AY$128)^2)))*IF(Settings!$C$16="No",1,(1-SLR!$D173*Parameters!AY$181))))</f>
        <v>196408.92778961657</v>
      </c>
      <c r="AZ174" s="22">
        <f ca="1">IF(AZ$2=0,0,IF((Parameters!$B$174*(1-Parameters!AZ$185)*_xlfn.IFNA('[3]National GDP per capita ppp'!AZ174,0)+(1-Parameters!$B$174)*AZ173)*(1+(_xlfn.IFNA('[3]Nat GDP per cap ppp growth rate'!AZ174,0)-IF(Settings!$C$16="No",0,Parameters!AZ$164*('AMOC national temperature'!AZ173-Parameters!AZ$128)+Parameters!AZ$165*('AMOC national temperature'!AZ173-Parameters!AZ$128)^2)))*IF(Settings!$C$16="No",1,(1-SLR!$D173*Parameters!AZ$181))&lt;=0,Parameters!$B$189,(Parameters!$B$174*(1-Parameters!AZ$185)*_xlfn.IFNA('[3]National GDP per capita ppp'!AZ174,0)+(1-Parameters!$B$174)*AZ173)*(1+(_xlfn.IFNA('[3]Nat GDP per cap ppp growth rate'!AZ174,0)-IF(Settings!$C$16="No",0,Parameters!AZ$164*('AMOC national temperature'!AZ173-Parameters!AZ$128)+Parameters!AZ$165*('AMOC national temperature'!AZ173-Parameters!AZ$128)^2)))*IF(Settings!$C$16="No",1,(1-SLR!$D173*Parameters!AZ$181))))</f>
        <v>349896.80930034351</v>
      </c>
      <c r="BA174" s="22">
        <f ca="1">IF(BA$2=0,0,IF((Parameters!$B$174*(1-Parameters!BA$185)*_xlfn.IFNA('[3]National GDP per capita ppp'!BA174,0)+(1-Parameters!$B$174)*BA173)*(1+(_xlfn.IFNA('[3]Nat GDP per cap ppp growth rate'!BA174,0)-IF(Settings!$C$16="No",0,Parameters!BA$164*('AMOC national temperature'!BA173-Parameters!BA$128)+Parameters!BA$165*('AMOC national temperature'!BA173-Parameters!BA$128)^2)))*IF(Settings!$C$16="No",1,(1-SLR!$D173*Parameters!BA$181))&lt;=0,Parameters!$B$189,(Parameters!$B$174*(1-Parameters!BA$185)*_xlfn.IFNA('[3]National GDP per capita ppp'!BA174,0)+(1-Parameters!$B$174)*BA173)*(1+(_xlfn.IFNA('[3]Nat GDP per cap ppp growth rate'!BA174,0)-IF(Settings!$C$16="No",0,Parameters!BA$164*('AMOC national temperature'!BA173-Parameters!BA$128)+Parameters!BA$165*('AMOC national temperature'!BA173-Parameters!BA$128)^2)))*IF(Settings!$C$16="No",1,(1-SLR!$D173*Parameters!BA$181))))</f>
        <v>145008.90737119562</v>
      </c>
      <c r="BB174" s="22">
        <f ca="1">IF(BB$2=0,0,IF((Parameters!$B$174*(1-Parameters!BB$185)*_xlfn.IFNA('[3]National GDP per capita ppp'!BB174,0)+(1-Parameters!$B$174)*BB173)*(1+(_xlfn.IFNA('[3]Nat GDP per cap ppp growth rate'!BB174,0)-IF(Settings!$C$16="No",0,Parameters!BB$164*('AMOC national temperature'!BB173-Parameters!BB$128)+Parameters!BB$165*('AMOC national temperature'!BB173-Parameters!BB$128)^2)))*IF(Settings!$C$16="No",1,(1-SLR!$D173*Parameters!BB$181))&lt;=0,Parameters!$B$189,(Parameters!$B$174*(1-Parameters!BB$185)*_xlfn.IFNA('[3]National GDP per capita ppp'!BB174,0)+(1-Parameters!$B$174)*BB173)*(1+(_xlfn.IFNA('[3]Nat GDP per cap ppp growth rate'!BB174,0)-IF(Settings!$C$16="No",0,Parameters!BB$164*('AMOC national temperature'!BB173-Parameters!BB$128)+Parameters!BB$165*('AMOC national temperature'!BB173-Parameters!BB$128)^2)))*IF(Settings!$C$16="No",1,(1-SLR!$D173*Parameters!BB$181))))</f>
        <v>443633.98226746311</v>
      </c>
      <c r="BC174" s="22">
        <f ca="1">IF(BC$2=0,0,IF((Parameters!$B$174*(1-Parameters!BC$185)*_xlfn.IFNA('[3]National GDP per capita ppp'!BC174,0)+(1-Parameters!$B$174)*BC173)*(1+(_xlfn.IFNA('[3]Nat GDP per cap ppp growth rate'!BC174,0)-IF(Settings!$C$16="No",0,Parameters!BC$164*('AMOC national temperature'!BC173-Parameters!BC$128)+Parameters!BC$165*('AMOC national temperature'!BC173-Parameters!BC$128)^2)))*IF(Settings!$C$16="No",1,(1-SLR!$D173*Parameters!BC$181))&lt;=0,Parameters!$B$189,(Parameters!$B$174*(1-Parameters!BC$185)*_xlfn.IFNA('[3]National GDP per capita ppp'!BC174,0)+(1-Parameters!$B$174)*BC173)*(1+(_xlfn.IFNA('[3]Nat GDP per cap ppp growth rate'!BC174,0)-IF(Settings!$C$16="No",0,Parameters!BC$164*('AMOC national temperature'!BC173-Parameters!BC$128)+Parameters!BC$165*('AMOC national temperature'!BC173-Parameters!BC$128)^2)))*IF(Settings!$C$16="No",1,(1-SLR!$D173*Parameters!BC$181))))</f>
        <v>78089.872790517198</v>
      </c>
      <c r="BD174" s="22">
        <f>IF(BD$2=0,0,IF((Parameters!$B$174*(1-Parameters!BD$185)*_xlfn.IFNA('[3]National GDP per capita ppp'!BD174,0)+(1-Parameters!$B$174)*BD173)*(1+(_xlfn.IFNA('[3]Nat GDP per cap ppp growth rate'!BD174,0)-IF(Settings!$C$16="No",0,Parameters!BD$164*('AMOC national temperature'!BD173-Parameters!BD$128)+Parameters!BD$165*('AMOC national temperature'!BD173-Parameters!BD$128)^2)))*IF(Settings!$C$16="No",1,(1-SLR!$D173*Parameters!BD$181))&lt;=0,Parameters!$B$189,(Parameters!$B$174*(1-Parameters!BD$185)*_xlfn.IFNA('[3]National GDP per capita ppp'!BD174,0)+(1-Parameters!$B$174)*BD173)*(1+(_xlfn.IFNA('[3]Nat GDP per cap ppp growth rate'!BD174,0)-IF(Settings!$C$16="No",0,Parameters!BD$164*('AMOC national temperature'!BD173-Parameters!BD$128)+Parameters!BD$165*('AMOC national temperature'!BD173-Parameters!BD$128)^2)))*IF(Settings!$C$16="No",1,(1-SLR!$D173*Parameters!BD$181))))</f>
        <v>0</v>
      </c>
      <c r="BE174" s="22">
        <f ca="1">IF(BE$2=0,0,IF((Parameters!$B$174*(1-Parameters!BE$185)*_xlfn.IFNA('[3]National GDP per capita ppp'!BE174,0)+(1-Parameters!$B$174)*BE173)*(1+(_xlfn.IFNA('[3]Nat GDP per cap ppp growth rate'!BE174,0)-IF(Settings!$C$16="No",0,Parameters!BE$164*('AMOC national temperature'!BE173-Parameters!BE$128)+Parameters!BE$165*('AMOC national temperature'!BE173-Parameters!BE$128)^2)))*IF(Settings!$C$16="No",1,(1-SLR!$D173*Parameters!BE$181))&lt;=0,Parameters!$B$189,(Parameters!$B$174*(1-Parameters!BE$185)*_xlfn.IFNA('[3]National GDP per capita ppp'!BE174,0)+(1-Parameters!$B$174)*BE173)*(1+(_xlfn.IFNA('[3]Nat GDP per cap ppp growth rate'!BE174,0)-IF(Settings!$C$16="No",0,Parameters!BE$164*('AMOC national temperature'!BE173-Parameters!BE$128)+Parameters!BE$165*('AMOC national temperature'!BE173-Parameters!BE$128)^2)))*IF(Settings!$C$16="No",1,(1-SLR!$D173*Parameters!BE$181))))</f>
        <v>168137.05123558705</v>
      </c>
      <c r="BF174" s="22">
        <f ca="1">IF(BF$2=0,0,IF((Parameters!$B$174*(1-Parameters!BF$185)*_xlfn.IFNA('[3]National GDP per capita ppp'!BF174,0)+(1-Parameters!$B$174)*BF173)*(1+(_xlfn.IFNA('[3]Nat GDP per cap ppp growth rate'!BF174,0)-IF(Settings!$C$16="No",0,Parameters!BF$164*('AMOC national temperature'!BF173-Parameters!BF$128)+Parameters!BF$165*('AMOC national temperature'!BF173-Parameters!BF$128)^2)))*IF(Settings!$C$16="No",1,(1-SLR!$D173*Parameters!BF$181))&lt;=0,Parameters!$B$189,(Parameters!$B$174*(1-Parameters!BF$185)*_xlfn.IFNA('[3]National GDP per capita ppp'!BF174,0)+(1-Parameters!$B$174)*BF173)*(1+(_xlfn.IFNA('[3]Nat GDP per cap ppp growth rate'!BF174,0)-IF(Settings!$C$16="No",0,Parameters!BF$164*('AMOC national temperature'!BF173-Parameters!BF$128)+Parameters!BF$165*('AMOC national temperature'!BF173-Parameters!BF$128)^2)))*IF(Settings!$C$16="No",1,(1-SLR!$D173*Parameters!BF$181))))</f>
        <v>110224.5951699006</v>
      </c>
      <c r="BG174" s="22">
        <f ca="1">IF(BG$2=0,0,IF((Parameters!$B$174*(1-Parameters!BG$185)*_xlfn.IFNA('[3]National GDP per capita ppp'!BG174,0)+(1-Parameters!$B$174)*BG173)*(1+(_xlfn.IFNA('[3]Nat GDP per cap ppp growth rate'!BG174,0)-IF(Settings!$C$16="No",0,Parameters!BG$164*('AMOC national temperature'!BG173-Parameters!BG$128)+Parameters!BG$165*('AMOC national temperature'!BG173-Parameters!BG$128)^2)))*IF(Settings!$C$16="No",1,(1-SLR!$D173*Parameters!BG$181))&lt;=0,Parameters!$B$189,(Parameters!$B$174*(1-Parameters!BG$185)*_xlfn.IFNA('[3]National GDP per capita ppp'!BG174,0)+(1-Parameters!$B$174)*BG173)*(1+(_xlfn.IFNA('[3]Nat GDP per cap ppp growth rate'!BG174,0)-IF(Settings!$C$16="No",0,Parameters!BG$164*('AMOC national temperature'!BG173-Parameters!BG$128)+Parameters!BG$165*('AMOC national temperature'!BG173-Parameters!BG$128)^2)))*IF(Settings!$C$16="No",1,(1-SLR!$D173*Parameters!BG$181))))</f>
        <v>39927.197095170675</v>
      </c>
      <c r="BH174" s="22">
        <f ca="1">IF(BH$2=0,0,IF((Parameters!$B$174*(1-Parameters!BH$185)*_xlfn.IFNA('[3]National GDP per capita ppp'!BH174,0)+(1-Parameters!$B$174)*BH173)*(1+(_xlfn.IFNA('[3]Nat GDP per cap ppp growth rate'!BH174,0)-IF(Settings!$C$16="No",0,Parameters!BH$164*('AMOC national temperature'!BH173-Parameters!BH$128)+Parameters!BH$165*('AMOC national temperature'!BH173-Parameters!BH$128)^2)))*IF(Settings!$C$16="No",1,(1-SLR!$D173*Parameters!BH$181))&lt;=0,Parameters!$B$189,(Parameters!$B$174*(1-Parameters!BH$185)*_xlfn.IFNA('[3]National GDP per capita ppp'!BH174,0)+(1-Parameters!$B$174)*BH173)*(1+(_xlfn.IFNA('[3]Nat GDP per cap ppp growth rate'!BH174,0)-IF(Settings!$C$16="No",0,Parameters!BH$164*('AMOC national temperature'!BH173-Parameters!BH$128)+Parameters!BH$165*('AMOC national temperature'!BH173-Parameters!BH$128)^2)))*IF(Settings!$C$16="No",1,(1-SLR!$D173*Parameters!BH$181))))</f>
        <v>205748.69967217476</v>
      </c>
      <c r="BI174" s="22">
        <f ca="1">IF(BI$2=0,0,IF((Parameters!$B$174*(1-Parameters!BI$185)*_xlfn.IFNA('[3]National GDP per capita ppp'!BI174,0)+(1-Parameters!$B$174)*BI173)*(1+(_xlfn.IFNA('[3]Nat GDP per cap ppp growth rate'!BI174,0)-IF(Settings!$C$16="No",0,Parameters!BI$164*('AMOC national temperature'!BI173-Parameters!BI$128)+Parameters!BI$165*('AMOC national temperature'!BI173-Parameters!BI$128)^2)))*IF(Settings!$C$16="No",1,(1-SLR!$D173*Parameters!BI$181))&lt;=0,Parameters!$B$189,(Parameters!$B$174*(1-Parameters!BI$185)*_xlfn.IFNA('[3]National GDP per capita ppp'!BI174,0)+(1-Parameters!$B$174)*BI173)*(1+(_xlfn.IFNA('[3]Nat GDP per cap ppp growth rate'!BI174,0)-IF(Settings!$C$16="No",0,Parameters!BI$164*('AMOC national temperature'!BI173-Parameters!BI$128)+Parameters!BI$165*('AMOC national temperature'!BI173-Parameters!BI$128)^2)))*IF(Settings!$C$16="No",1,(1-SLR!$D173*Parameters!BI$181))))</f>
        <v>182065.98822397439</v>
      </c>
      <c r="BJ174" s="22">
        <f ca="1">IF(BJ$2=0,0,IF((Parameters!$B$174*(1-Parameters!BJ$185)*_xlfn.IFNA('[3]National GDP per capita ppp'!BJ174,0)+(1-Parameters!$B$174)*BJ173)*(1+(_xlfn.IFNA('[3]Nat GDP per cap ppp growth rate'!BJ174,0)-IF(Settings!$C$16="No",0,Parameters!BJ$164*('AMOC national temperature'!BJ173-Parameters!BJ$128)+Parameters!BJ$165*('AMOC national temperature'!BJ173-Parameters!BJ$128)^2)))*IF(Settings!$C$16="No",1,(1-SLR!$D173*Parameters!BJ$181))&lt;=0,Parameters!$B$189,(Parameters!$B$174*(1-Parameters!BJ$185)*_xlfn.IFNA('[3]National GDP per capita ppp'!BJ174,0)+(1-Parameters!$B$174)*BJ173)*(1+(_xlfn.IFNA('[3]Nat GDP per cap ppp growth rate'!BJ174,0)-IF(Settings!$C$16="No",0,Parameters!BJ$164*('AMOC national temperature'!BJ173-Parameters!BJ$128)+Parameters!BJ$165*('AMOC national temperature'!BJ173-Parameters!BJ$128)^2)))*IF(Settings!$C$16="No",1,(1-SLR!$D173*Parameters!BJ$181))))</f>
        <v>186367.50629785092</v>
      </c>
      <c r="BK174" s="22">
        <f ca="1">IF(BK$2=0,0,IF((Parameters!$B$174*(1-Parameters!BK$185)*_xlfn.IFNA('[3]National GDP per capita ppp'!BK174,0)+(1-Parameters!$B$174)*BK173)*(1+(_xlfn.IFNA('[3]Nat GDP per cap ppp growth rate'!BK174,0)-IF(Settings!$C$16="No",0,Parameters!BK$164*('AMOC national temperature'!BK173-Parameters!BK$128)+Parameters!BK$165*('AMOC national temperature'!BK173-Parameters!BK$128)^2)))*IF(Settings!$C$16="No",1,(1-SLR!$D173*Parameters!BK$181))&lt;=0,Parameters!$B$189,(Parameters!$B$174*(1-Parameters!BK$185)*_xlfn.IFNA('[3]National GDP per capita ppp'!BK174,0)+(1-Parameters!$B$174)*BK173)*(1+(_xlfn.IFNA('[3]Nat GDP per cap ppp growth rate'!BK174,0)-IF(Settings!$C$16="No",0,Parameters!BK$164*('AMOC national temperature'!BK173-Parameters!BK$128)+Parameters!BK$165*('AMOC national temperature'!BK173-Parameters!BK$128)^2)))*IF(Settings!$C$16="No",1,(1-SLR!$D173*Parameters!BK$181))))</f>
        <v>22145.823787363403</v>
      </c>
      <c r="BL174" s="22">
        <f ca="1">IF(BL$2=0,0,IF((Parameters!$B$174*(1-Parameters!BL$185)*_xlfn.IFNA('[3]National GDP per capita ppp'!BL174,0)+(1-Parameters!$B$174)*BL173)*(1+(_xlfn.IFNA('[3]Nat GDP per cap ppp growth rate'!BL174,0)-IF(Settings!$C$16="No",0,Parameters!BL$164*('AMOC national temperature'!BL173-Parameters!BL$128)+Parameters!BL$165*('AMOC national temperature'!BL173-Parameters!BL$128)^2)))*IF(Settings!$C$16="No",1,(1-SLR!$D173*Parameters!BL$181))&lt;=0,Parameters!$B$189,(Parameters!$B$174*(1-Parameters!BL$185)*_xlfn.IFNA('[3]National GDP per capita ppp'!BL174,0)+(1-Parameters!$B$174)*BL173)*(1+(_xlfn.IFNA('[3]Nat GDP per cap ppp growth rate'!BL174,0)-IF(Settings!$C$16="No",0,Parameters!BL$164*('AMOC national temperature'!BL173-Parameters!BL$128)+Parameters!BL$165*('AMOC national temperature'!BL173-Parameters!BL$128)^2)))*IF(Settings!$C$16="No",1,(1-SLR!$D173*Parameters!BL$181))))</f>
        <v>484532.92732620693</v>
      </c>
      <c r="BM174" s="22">
        <f ca="1">IF(BM$2=0,0,IF((Parameters!$B$174*(1-Parameters!BM$185)*_xlfn.IFNA('[3]National GDP per capita ppp'!BM174,0)+(1-Parameters!$B$174)*BM173)*(1+(_xlfn.IFNA('[3]Nat GDP per cap ppp growth rate'!BM174,0)-IF(Settings!$C$16="No",0,Parameters!BM$164*('AMOC national temperature'!BM173-Parameters!BM$128)+Parameters!BM$165*('AMOC national temperature'!BM173-Parameters!BM$128)^2)))*IF(Settings!$C$16="No",1,(1-SLR!$D173*Parameters!BM$181))&lt;=0,Parameters!$B$189,(Parameters!$B$174*(1-Parameters!BM$185)*_xlfn.IFNA('[3]National GDP per capita ppp'!BM174,0)+(1-Parameters!$B$174)*BM173)*(1+(_xlfn.IFNA('[3]Nat GDP per cap ppp growth rate'!BM174,0)-IF(Settings!$C$16="No",0,Parameters!BM$164*('AMOC national temperature'!BM173-Parameters!BM$128)+Parameters!BM$165*('AMOC national temperature'!BM173-Parameters!BM$128)^2)))*IF(Settings!$C$16="No",1,(1-SLR!$D173*Parameters!BM$181))))</f>
        <v>206593.36963180883</v>
      </c>
      <c r="BN174" s="22">
        <f ca="1">IF(BN$2=0,0,IF((Parameters!$B$174*(1-Parameters!BN$185)*_xlfn.IFNA('[3]National GDP per capita ppp'!BN174,0)+(1-Parameters!$B$174)*BN173)*(1+(_xlfn.IFNA('[3]Nat GDP per cap ppp growth rate'!BN174,0)-IF(Settings!$C$16="No",0,Parameters!BN$164*('AMOC national temperature'!BN173-Parameters!BN$128)+Parameters!BN$165*('AMOC national temperature'!BN173-Parameters!BN$128)^2)))*IF(Settings!$C$16="No",1,(1-SLR!$D173*Parameters!BN$181))&lt;=0,Parameters!$B$189,(Parameters!$B$174*(1-Parameters!BN$185)*_xlfn.IFNA('[3]National GDP per capita ppp'!BN174,0)+(1-Parameters!$B$174)*BN173)*(1+(_xlfn.IFNA('[3]Nat GDP per cap ppp growth rate'!BN174,0)-IF(Settings!$C$16="No",0,Parameters!BN$164*('AMOC national temperature'!BN173-Parameters!BN$128)+Parameters!BN$165*('AMOC national temperature'!BN173-Parameters!BN$128)^2)))*IF(Settings!$C$16="No",1,(1-SLR!$D173*Parameters!BN$181))))</f>
        <v>76740.119654851631</v>
      </c>
      <c r="BO174" s="22">
        <f ca="1">IF(BO$2=0,0,IF((Parameters!$B$174*(1-Parameters!BO$185)*_xlfn.IFNA('[3]National GDP per capita ppp'!BO174,0)+(1-Parameters!$B$174)*BO173)*(1+(_xlfn.IFNA('[3]Nat GDP per cap ppp growth rate'!BO174,0)-IF(Settings!$C$16="No",0,Parameters!BO$164*('AMOC national temperature'!BO173-Parameters!BO$128)+Parameters!BO$165*('AMOC national temperature'!BO173-Parameters!BO$128)^2)))*IF(Settings!$C$16="No",1,(1-SLR!$D173*Parameters!BO$181))&lt;=0,Parameters!$B$189,(Parameters!$B$174*(1-Parameters!BO$185)*_xlfn.IFNA('[3]National GDP per capita ppp'!BO174,0)+(1-Parameters!$B$174)*BO173)*(1+(_xlfn.IFNA('[3]Nat GDP per cap ppp growth rate'!BO174,0)-IF(Settings!$C$16="No",0,Parameters!BO$164*('AMOC national temperature'!BO173-Parameters!BO$128)+Parameters!BO$165*('AMOC national temperature'!BO173-Parameters!BO$128)^2)))*IF(Settings!$C$16="No",1,(1-SLR!$D173*Parameters!BO$181))))</f>
        <v>142802.92850091888</v>
      </c>
      <c r="BP174" s="22">
        <f ca="1">IF(BP$2=0,0,IF((Parameters!$B$174*(1-Parameters!BP$185)*_xlfn.IFNA('[3]National GDP per capita ppp'!BP174,0)+(1-Parameters!$B$174)*BP173)*(1+(_xlfn.IFNA('[3]Nat GDP per cap ppp growth rate'!BP174,0)-IF(Settings!$C$16="No",0,Parameters!BP$164*('AMOC national temperature'!BP173-Parameters!BP$128)+Parameters!BP$165*('AMOC national temperature'!BP173-Parameters!BP$128)^2)))*IF(Settings!$C$16="No",1,(1-SLR!$D173*Parameters!BP$181))&lt;=0,Parameters!$B$189,(Parameters!$B$174*(1-Parameters!BP$185)*_xlfn.IFNA('[3]National GDP per capita ppp'!BP174,0)+(1-Parameters!$B$174)*BP173)*(1+(_xlfn.IFNA('[3]Nat GDP per cap ppp growth rate'!BP174,0)-IF(Settings!$C$16="No",0,Parameters!BP$164*('AMOC national temperature'!BP173-Parameters!BP$128)+Parameters!BP$165*('AMOC national temperature'!BP173-Parameters!BP$128)^2)))*IF(Settings!$C$16="No",1,(1-SLR!$D173*Parameters!BP$181))))</f>
        <v>92395.634746207244</v>
      </c>
      <c r="BQ174" s="22">
        <f>IF(BQ$2=0,0,IF((Parameters!$B$174*(1-Parameters!BQ$185)*_xlfn.IFNA('[3]National GDP per capita ppp'!BQ174,0)+(1-Parameters!$B$174)*BQ173)*(1+(_xlfn.IFNA('[3]Nat GDP per cap ppp growth rate'!BQ174,0)-IF(Settings!$C$16="No",0,Parameters!BQ$164*('AMOC national temperature'!BQ173-Parameters!BQ$128)+Parameters!BQ$165*('AMOC national temperature'!BQ173-Parameters!BQ$128)^2)))*IF(Settings!$C$16="No",1,(1-SLR!$D173*Parameters!BQ$181))&lt;=0,Parameters!$B$189,(Parameters!$B$174*(1-Parameters!BQ$185)*_xlfn.IFNA('[3]National GDP per capita ppp'!BQ174,0)+(1-Parameters!$B$174)*BQ173)*(1+(_xlfn.IFNA('[3]Nat GDP per cap ppp growth rate'!BQ174,0)-IF(Settings!$C$16="No",0,Parameters!BQ$164*('AMOC national temperature'!BQ173-Parameters!BQ$128)+Parameters!BQ$165*('AMOC national temperature'!BQ173-Parameters!BQ$128)^2)))*IF(Settings!$C$16="No",1,(1-SLR!$D173*Parameters!BQ$181))))</f>
        <v>0</v>
      </c>
      <c r="BR174" s="22">
        <f ca="1">IF(BR$2=0,0,IF((Parameters!$B$174*(1-Parameters!BR$185)*_xlfn.IFNA('[3]National GDP per capita ppp'!BR174,0)+(1-Parameters!$B$174)*BR173)*(1+(_xlfn.IFNA('[3]Nat GDP per cap ppp growth rate'!BR174,0)-IF(Settings!$C$16="No",0,Parameters!BR$164*('AMOC national temperature'!BR173-Parameters!BR$128)+Parameters!BR$165*('AMOC national temperature'!BR173-Parameters!BR$128)^2)))*IF(Settings!$C$16="No",1,(1-SLR!$D173*Parameters!BR$181))&lt;=0,Parameters!$B$189,(Parameters!$B$174*(1-Parameters!BR$185)*_xlfn.IFNA('[3]National GDP per capita ppp'!BR174,0)+(1-Parameters!$B$174)*BR173)*(1+(_xlfn.IFNA('[3]Nat GDP per cap ppp growth rate'!BR174,0)-IF(Settings!$C$16="No",0,Parameters!BR$164*('AMOC national temperature'!BR173-Parameters!BR$128)+Parameters!BR$165*('AMOC national temperature'!BR173-Parameters!BR$128)^2)))*IF(Settings!$C$16="No",1,(1-SLR!$D173*Parameters!BR$181))))</f>
        <v>71335.72281884875</v>
      </c>
      <c r="BS174" s="22">
        <f ca="1">IF(BS$2=0,0,IF((Parameters!$B$174*(1-Parameters!BS$185)*_xlfn.IFNA('[3]National GDP per capita ppp'!BS174,0)+(1-Parameters!$B$174)*BS173)*(1+(_xlfn.IFNA('[3]Nat GDP per cap ppp growth rate'!BS174,0)-IF(Settings!$C$16="No",0,Parameters!BS$164*('AMOC national temperature'!BS173-Parameters!BS$128)+Parameters!BS$165*('AMOC national temperature'!BS173-Parameters!BS$128)^2)))*IF(Settings!$C$16="No",1,(1-SLR!$D173*Parameters!BS$181))&lt;=0,Parameters!$B$189,(Parameters!$B$174*(1-Parameters!BS$185)*_xlfn.IFNA('[3]National GDP per capita ppp'!BS174,0)+(1-Parameters!$B$174)*BS173)*(1+(_xlfn.IFNA('[3]Nat GDP per cap ppp growth rate'!BS174,0)-IF(Settings!$C$16="No",0,Parameters!BS$164*('AMOC national temperature'!BS173-Parameters!BS$128)+Parameters!BS$165*('AMOC national temperature'!BS173-Parameters!BS$128)^2)))*IF(Settings!$C$16="No",1,(1-SLR!$D173*Parameters!BS$181))))</f>
        <v>71455.79447796903</v>
      </c>
      <c r="BT174" s="22">
        <f ca="1">IF(BT$2=0,0,IF((Parameters!$B$174*(1-Parameters!BT$185)*_xlfn.IFNA('[3]National GDP per capita ppp'!BT174,0)+(1-Parameters!$B$174)*BT173)*(1+(_xlfn.IFNA('[3]Nat GDP per cap ppp growth rate'!BT174,0)-IF(Settings!$C$16="No",0,Parameters!BT$164*('AMOC national temperature'!BT173-Parameters!BT$128)+Parameters!BT$165*('AMOC national temperature'!BT173-Parameters!BT$128)^2)))*IF(Settings!$C$16="No",1,(1-SLR!$D173*Parameters!BT$181))&lt;=0,Parameters!$B$189,(Parameters!$B$174*(1-Parameters!BT$185)*_xlfn.IFNA('[3]National GDP per capita ppp'!BT174,0)+(1-Parameters!$B$174)*BT173)*(1+(_xlfn.IFNA('[3]Nat GDP per cap ppp growth rate'!BT174,0)-IF(Settings!$C$16="No",0,Parameters!BT$164*('AMOC national temperature'!BT173-Parameters!BT$128)+Parameters!BT$165*('AMOC national temperature'!BT173-Parameters!BT$128)^2)))*IF(Settings!$C$16="No",1,(1-SLR!$D173*Parameters!BT$181))))</f>
        <v>1370317.8177366764</v>
      </c>
      <c r="BU174" s="22">
        <f ca="1">IF(BU$2=0,0,IF((Parameters!$B$174*(1-Parameters!BU$185)*_xlfn.IFNA('[3]National GDP per capita ppp'!BU174,0)+(1-Parameters!$B$174)*BU173)*(1+(_xlfn.IFNA('[3]Nat GDP per cap ppp growth rate'!BU174,0)-IF(Settings!$C$16="No",0,Parameters!BU$164*('AMOC national temperature'!BU173-Parameters!BU$128)+Parameters!BU$165*('AMOC national temperature'!BU173-Parameters!BU$128)^2)))*IF(Settings!$C$16="No",1,(1-SLR!$D173*Parameters!BU$181))&lt;=0,Parameters!$B$189,(Parameters!$B$174*(1-Parameters!BU$185)*_xlfn.IFNA('[3]National GDP per capita ppp'!BU174,0)+(1-Parameters!$B$174)*BU173)*(1+(_xlfn.IFNA('[3]Nat GDP per cap ppp growth rate'!BU174,0)-IF(Settings!$C$16="No",0,Parameters!BU$164*('AMOC national temperature'!BU173-Parameters!BU$128)+Parameters!BU$165*('AMOC national temperature'!BU173-Parameters!BU$128)^2)))*IF(Settings!$C$16="No",1,(1-SLR!$D173*Parameters!BU$181))))</f>
        <v>167954.21965633254</v>
      </c>
      <c r="BV174" s="22">
        <f ca="1">IF(BV$2=0,0,IF((Parameters!$B$174*(1-Parameters!BV$185)*_xlfn.IFNA('[3]National GDP per capita ppp'!BV174,0)+(1-Parameters!$B$174)*BV173)*(1+(_xlfn.IFNA('[3]Nat GDP per cap ppp growth rate'!BV174,0)-IF(Settings!$C$16="No",0,Parameters!BV$164*('AMOC national temperature'!BV173-Parameters!BV$128)+Parameters!BV$165*('AMOC national temperature'!BV173-Parameters!BV$128)^2)))*IF(Settings!$C$16="No",1,(1-SLR!$D173*Parameters!BV$181))&lt;=0,Parameters!$B$189,(Parameters!$B$174*(1-Parameters!BV$185)*_xlfn.IFNA('[3]National GDP per capita ppp'!BV174,0)+(1-Parameters!$B$174)*BV173)*(1+(_xlfn.IFNA('[3]Nat GDP per cap ppp growth rate'!BV174,0)-IF(Settings!$C$16="No",0,Parameters!BV$164*('AMOC national temperature'!BV173-Parameters!BV$128)+Parameters!BV$165*('AMOC national temperature'!BV173-Parameters!BV$128)^2)))*IF(Settings!$C$16="No",1,(1-SLR!$D173*Parameters!BV$181))))</f>
        <v>160286.83958322369</v>
      </c>
      <c r="BW174" s="22">
        <f ca="1">IF(BW$2=0,0,IF((Parameters!$B$174*(1-Parameters!BW$185)*_xlfn.IFNA('[3]National GDP per capita ppp'!BW174,0)+(1-Parameters!$B$174)*BW173)*(1+(_xlfn.IFNA('[3]Nat GDP per cap ppp growth rate'!BW174,0)-IF(Settings!$C$16="No",0,Parameters!BW$164*('AMOC national temperature'!BW173-Parameters!BW$128)+Parameters!BW$165*('AMOC national temperature'!BW173-Parameters!BW$128)^2)))*IF(Settings!$C$16="No",1,(1-SLR!$D173*Parameters!BW$181))&lt;=0,Parameters!$B$189,(Parameters!$B$174*(1-Parameters!BW$185)*_xlfn.IFNA('[3]National GDP per capita ppp'!BW174,0)+(1-Parameters!$B$174)*BW173)*(1+(_xlfn.IFNA('[3]Nat GDP per cap ppp growth rate'!BW174,0)-IF(Settings!$C$16="No",0,Parameters!BW$164*('AMOC national temperature'!BW173-Parameters!BW$128)+Parameters!BW$165*('AMOC national temperature'!BW173-Parameters!BW$128)^2)))*IF(Settings!$C$16="No",1,(1-SLR!$D173*Parameters!BW$181))))</f>
        <v>123668.28169163005</v>
      </c>
      <c r="BX174" s="22">
        <f>IF(BX$2=0,0,IF((Parameters!$B$174*(1-Parameters!BX$185)*_xlfn.IFNA('[3]National GDP per capita ppp'!BX174,0)+(1-Parameters!$B$174)*BX173)*(1+(_xlfn.IFNA('[3]Nat GDP per cap ppp growth rate'!BX174,0)-IF(Settings!$C$16="No",0,Parameters!BX$164*('AMOC national temperature'!BX173-Parameters!BX$128)+Parameters!BX$165*('AMOC national temperature'!BX173-Parameters!BX$128)^2)))*IF(Settings!$C$16="No",1,(1-SLR!$D173*Parameters!BX$181))&lt;=0,Parameters!$B$189,(Parameters!$B$174*(1-Parameters!BX$185)*_xlfn.IFNA('[3]National GDP per capita ppp'!BX174,0)+(1-Parameters!$B$174)*BX173)*(1+(_xlfn.IFNA('[3]Nat GDP per cap ppp growth rate'!BX174,0)-IF(Settings!$C$16="No",0,Parameters!BX$164*('AMOC national temperature'!BX173-Parameters!BX$128)+Parameters!BX$165*('AMOC national temperature'!BX173-Parameters!BX$128)^2)))*IF(Settings!$C$16="No",1,(1-SLR!$D173*Parameters!BX$181))))</f>
        <v>0</v>
      </c>
      <c r="BY174" s="22">
        <f ca="1">IF(BY$2=0,0,IF((Parameters!$B$174*(1-Parameters!BY$185)*_xlfn.IFNA('[3]National GDP per capita ppp'!BY174,0)+(1-Parameters!$B$174)*BY173)*(1+(_xlfn.IFNA('[3]Nat GDP per cap ppp growth rate'!BY174,0)-IF(Settings!$C$16="No",0,Parameters!BY$164*('AMOC national temperature'!BY173-Parameters!BY$128)+Parameters!BY$165*('AMOC national temperature'!BY173-Parameters!BY$128)^2)))*IF(Settings!$C$16="No",1,(1-SLR!$D173*Parameters!BY$181))&lt;=0,Parameters!$B$189,(Parameters!$B$174*(1-Parameters!BY$185)*_xlfn.IFNA('[3]National GDP per capita ppp'!BY174,0)+(1-Parameters!$B$174)*BY173)*(1+(_xlfn.IFNA('[3]Nat GDP per cap ppp growth rate'!BY174,0)-IF(Settings!$C$16="No",0,Parameters!BY$164*('AMOC national temperature'!BY173-Parameters!BY$128)+Parameters!BY$165*('AMOC national temperature'!BY173-Parameters!BY$128)^2)))*IF(Settings!$C$16="No",1,(1-SLR!$D173*Parameters!BY$181))))</f>
        <v>103491.25875995425</v>
      </c>
      <c r="BZ174" s="22">
        <f ca="1">IF(BZ$2=0,0,IF((Parameters!$B$174*(1-Parameters!BZ$185)*_xlfn.IFNA('[3]National GDP per capita ppp'!BZ174,0)+(1-Parameters!$B$174)*BZ173)*(1+(_xlfn.IFNA('[3]Nat GDP per cap ppp growth rate'!BZ174,0)-IF(Settings!$C$16="No",0,Parameters!BZ$164*('AMOC national temperature'!BZ173-Parameters!BZ$128)+Parameters!BZ$165*('AMOC national temperature'!BZ173-Parameters!BZ$128)^2)))*IF(Settings!$C$16="No",1,(1-SLR!$D173*Parameters!BZ$181))&lt;=0,Parameters!$B$189,(Parameters!$B$174*(1-Parameters!BZ$185)*_xlfn.IFNA('[3]National GDP per capita ppp'!BZ174,0)+(1-Parameters!$B$174)*BZ173)*(1+(_xlfn.IFNA('[3]Nat GDP per cap ppp growth rate'!BZ174,0)-IF(Settings!$C$16="No",0,Parameters!BZ$164*('AMOC national temperature'!BZ173-Parameters!BZ$128)+Parameters!BZ$165*('AMOC national temperature'!BZ173-Parameters!BZ$128)^2)))*IF(Settings!$C$16="No",1,(1-SLR!$D173*Parameters!BZ$181))))</f>
        <v>1157801.9371061795</v>
      </c>
      <c r="CA174" s="22">
        <f ca="1">IF(CA$2=0,0,IF((Parameters!$B$174*(1-Parameters!CA$185)*_xlfn.IFNA('[3]National GDP per capita ppp'!CA174,0)+(1-Parameters!$B$174)*CA173)*(1+(_xlfn.IFNA('[3]Nat GDP per cap ppp growth rate'!CA174,0)-IF(Settings!$C$16="No",0,Parameters!CA$164*('AMOC national temperature'!CA173-Parameters!CA$128)+Parameters!CA$165*('AMOC national temperature'!CA173-Parameters!CA$128)^2)))*IF(Settings!$C$16="No",1,(1-SLR!$D173*Parameters!CA$181))&lt;=0,Parameters!$B$189,(Parameters!$B$174*(1-Parameters!CA$185)*_xlfn.IFNA('[3]National GDP per capita ppp'!CA174,0)+(1-Parameters!$B$174)*CA173)*(1+(_xlfn.IFNA('[3]Nat GDP per cap ppp growth rate'!CA174,0)-IF(Settings!$C$16="No",0,Parameters!CA$164*('AMOC national temperature'!CA173-Parameters!CA$128)+Parameters!CA$165*('AMOC national temperature'!CA173-Parameters!CA$128)^2)))*IF(Settings!$C$16="No",1,(1-SLR!$D173*Parameters!CA$181))))</f>
        <v>67615.439385652862</v>
      </c>
      <c r="CB174" s="22">
        <f ca="1">IF(CB$2=0,0,IF((Parameters!$B$174*(1-Parameters!CB$185)*_xlfn.IFNA('[3]National GDP per capita ppp'!CB174,0)+(1-Parameters!$B$174)*CB173)*(1+(_xlfn.IFNA('[3]Nat GDP per cap ppp growth rate'!CB174,0)-IF(Settings!$C$16="No",0,Parameters!CB$164*('AMOC national temperature'!CB173-Parameters!CB$128)+Parameters!CB$165*('AMOC national temperature'!CB173-Parameters!CB$128)^2)))*IF(Settings!$C$16="No",1,(1-SLR!$D173*Parameters!CB$181))&lt;=0,Parameters!$B$189,(Parameters!$B$174*(1-Parameters!CB$185)*_xlfn.IFNA('[3]National GDP per capita ppp'!CB174,0)+(1-Parameters!$B$174)*CB173)*(1+(_xlfn.IFNA('[3]Nat GDP per cap ppp growth rate'!CB174,0)-IF(Settings!$C$16="No",0,Parameters!CB$164*('AMOC national temperature'!CB173-Parameters!CB$128)+Parameters!CB$165*('AMOC national temperature'!CB173-Parameters!CB$128)^2)))*IF(Settings!$C$16="No",1,(1-SLR!$D173*Parameters!CB$181))))</f>
        <v>103694.70205757706</v>
      </c>
      <c r="CC174" s="22">
        <f ca="1">IF(CC$2=0,0,IF((Parameters!$B$174*(1-Parameters!CC$185)*_xlfn.IFNA('[3]National GDP per capita ppp'!CC174,0)+(1-Parameters!$B$174)*CC173)*(1+(_xlfn.IFNA('[3]Nat GDP per cap ppp growth rate'!CC174,0)-IF(Settings!$C$16="No",0,Parameters!CC$164*('AMOC national temperature'!CC173-Parameters!CC$128)+Parameters!CC$165*('AMOC national temperature'!CC173-Parameters!CC$128)^2)))*IF(Settings!$C$16="No",1,(1-SLR!$D173*Parameters!CC$181))&lt;=0,Parameters!$B$189,(Parameters!$B$174*(1-Parameters!CC$185)*_xlfn.IFNA('[3]National GDP per capita ppp'!CC174,0)+(1-Parameters!$B$174)*CC173)*(1+(_xlfn.IFNA('[3]Nat GDP per cap ppp growth rate'!CC174,0)-IF(Settings!$C$16="No",0,Parameters!CC$164*('AMOC national temperature'!CC173-Parameters!CC$128)+Parameters!CC$165*('AMOC national temperature'!CC173-Parameters!CC$128)^2)))*IF(Settings!$C$16="No",1,(1-SLR!$D173*Parameters!CC$181))))</f>
        <v>23743.32306583149</v>
      </c>
      <c r="CD174" s="22">
        <f ca="1">IF(CD$2=0,0,IF((Parameters!$B$174*(1-Parameters!CD$185)*_xlfn.IFNA('[3]National GDP per capita ppp'!CD174,0)+(1-Parameters!$B$174)*CD173)*(1+(_xlfn.IFNA('[3]Nat GDP per cap ppp growth rate'!CD174,0)-IF(Settings!$C$16="No",0,Parameters!CD$164*('AMOC national temperature'!CD173-Parameters!CD$128)+Parameters!CD$165*('AMOC national temperature'!CD173-Parameters!CD$128)^2)))*IF(Settings!$C$16="No",1,(1-SLR!$D173*Parameters!CD$181))&lt;=0,Parameters!$B$189,(Parameters!$B$174*(1-Parameters!CD$185)*_xlfn.IFNA('[3]National GDP per capita ppp'!CD174,0)+(1-Parameters!$B$174)*CD173)*(1+(_xlfn.IFNA('[3]Nat GDP per cap ppp growth rate'!CD174,0)-IF(Settings!$C$16="No",0,Parameters!CD$164*('AMOC national temperature'!CD173-Parameters!CD$128)+Parameters!CD$165*('AMOC national temperature'!CD173-Parameters!CD$128)^2)))*IF(Settings!$C$16="No",1,(1-SLR!$D173*Parameters!CD$181))))</f>
        <v>114762.83748452333</v>
      </c>
      <c r="CE174" s="22">
        <f ca="1">IF(CE$2=0,0,IF((Parameters!$B$174*(1-Parameters!CE$185)*_xlfn.IFNA('[3]National GDP per capita ppp'!CE174,0)+(1-Parameters!$B$174)*CE173)*(1+(_xlfn.IFNA('[3]Nat GDP per cap ppp growth rate'!CE174,0)-IF(Settings!$C$16="No",0,Parameters!CE$164*('AMOC national temperature'!CE173-Parameters!CE$128)+Parameters!CE$165*('AMOC national temperature'!CE173-Parameters!CE$128)^2)))*IF(Settings!$C$16="No",1,(1-SLR!$D173*Parameters!CE$181))&lt;=0,Parameters!$B$189,(Parameters!$B$174*(1-Parameters!CE$185)*_xlfn.IFNA('[3]National GDP per capita ppp'!CE174,0)+(1-Parameters!$B$174)*CE173)*(1+(_xlfn.IFNA('[3]Nat GDP per cap ppp growth rate'!CE174,0)-IF(Settings!$C$16="No",0,Parameters!CE$164*('AMOC national temperature'!CE173-Parameters!CE$128)+Parameters!CE$165*('AMOC national temperature'!CE173-Parameters!CE$128)^2)))*IF(Settings!$C$16="No",1,(1-SLR!$D173*Parameters!CE$181))))</f>
        <v>206778.1780350981</v>
      </c>
      <c r="CF174" s="13">
        <f ca="1">IF(CF$2=0,0,IF((Parameters!$B$174*(1-Parameters!CF$185)*_xlfn.IFNA('[3]National GDP per capita ppp'!CF174,0)+(1-Parameters!$B$174)*CF173)*(1+(_xlfn.IFNA('[3]Nat GDP per cap ppp growth rate'!CF174,0)-IF(Settings!$C$16="No",0,Parameters!CF$164*('AMOC national temperature'!CF173-Parameters!CF$128)+Parameters!CF$165*('AMOC national temperature'!CF173-Parameters!CF$128)^2)))* IF(Settings!$C$16="No",1,(1-SLR!$D173*Parameters!CF$181))*(1-ISM!K173)&lt;=0,Parameters!$B$189,(Parameters!$B$174*(1-Parameters!CF$185)*_xlfn.IFNA('[3]National GDP per capita ppp'!CF174,0)+(1-Parameters!$B$174)*CF173)*(1+(_xlfn.IFNA('[3]Nat GDP per cap ppp growth rate'!CF174,0)-IF(Settings!$C$16="No",0,Parameters!CF$164*('AMOC national temperature'!CF173-Parameters!CF$128)+Parameters!CF$165*('AMOC national temperature'!CF173-Parameters!CF$128)^2)))*IF(Settings!$C$16="No",1,(1-SLR!$D173*Parameters!CF$181))*(1-ISM!K173)))</f>
        <v>99279.445216059394</v>
      </c>
      <c r="CG174" s="22">
        <f ca="1">IF(CG$2=0,0,IF((Parameters!$B$174*(1-Parameters!CG$185)*_xlfn.IFNA('[3]National GDP per capita ppp'!CG174,0)+(1-Parameters!$B$174)*CG173)*(1+(_xlfn.IFNA('[3]Nat GDP per cap ppp growth rate'!CG174,0)-IF(Settings!$C$16="No",0,Parameters!CG$164*('AMOC national temperature'!CG173-Parameters!CG$128)+Parameters!CG$165*('AMOC national temperature'!CG173-Parameters!CG$128)^2)))*IF(Settings!$C$16="No",1,(1-SLR!$D173*Parameters!CG$181))&lt;=0,Parameters!$B$189,(Parameters!$B$174*(1-Parameters!CG$185)*_xlfn.IFNA('[3]National GDP per capita ppp'!CG174,0)+(1-Parameters!$B$174)*CG173)*(1+(_xlfn.IFNA('[3]Nat GDP per cap ppp growth rate'!CG174,0)-IF(Settings!$C$16="No",0,Parameters!CG$164*('AMOC national temperature'!CG173-Parameters!CG$128)+Parameters!CG$165*('AMOC national temperature'!CG173-Parameters!CG$128)^2)))*IF(Settings!$C$16="No",1,(1-SLR!$D173*Parameters!CG$181))))</f>
        <v>223731.25968905925</v>
      </c>
      <c r="CH174" s="22">
        <f ca="1">IF(CH$2=0,0,IF((Parameters!$B$174*(1-Parameters!CH$185)*_xlfn.IFNA('[3]National GDP per capita ppp'!CH174,0)+(1-Parameters!$B$174)*CH173)*(1+(_xlfn.IFNA('[3]Nat GDP per cap ppp growth rate'!CH174,0)-IF(Settings!$C$16="No",0,Parameters!CH$164*('AMOC national temperature'!CH173-Parameters!CH$128)+Parameters!CH$165*('AMOC national temperature'!CH173-Parameters!CH$128)^2)))*IF(Settings!$C$16="No",1,(1-SLR!$D173*Parameters!CH$181))&lt;=0,Parameters!$B$189,(Parameters!$B$174*(1-Parameters!CH$185)*_xlfn.IFNA('[3]National GDP per capita ppp'!CH174,0)+(1-Parameters!$B$174)*CH173)*(1+(_xlfn.IFNA('[3]Nat GDP per cap ppp growth rate'!CH174,0)-IF(Settings!$C$16="No",0,Parameters!CH$164*('AMOC national temperature'!CH173-Parameters!CH$128)+Parameters!CH$165*('AMOC national temperature'!CH173-Parameters!CH$128)^2)))*IF(Settings!$C$16="No",1,(1-SLR!$D173*Parameters!CH$181))))</f>
        <v>726841.4131486332</v>
      </c>
      <c r="CI174" s="22">
        <f ca="1">IF(CI$2=0,0,IF((Parameters!$B$174*(1-Parameters!CI$185)*_xlfn.IFNA('[3]National GDP per capita ppp'!CI174,0)+(1-Parameters!$B$174)*CI173)*(1+(_xlfn.IFNA('[3]Nat GDP per cap ppp growth rate'!CI174,0)-IF(Settings!$C$16="No",0,Parameters!CI$164*('AMOC national temperature'!CI173-Parameters!CI$128)+Parameters!CI$165*('AMOC national temperature'!CI173-Parameters!CI$128)^2)))*IF(Settings!$C$16="No",1,(1-SLR!$D173*Parameters!CI$181))&lt;=0,Parameters!$B$189,(Parameters!$B$174*(1-Parameters!CI$185)*_xlfn.IFNA('[3]National GDP per capita ppp'!CI174,0)+(1-Parameters!$B$174)*CI173)*(1+(_xlfn.IFNA('[3]Nat GDP per cap ppp growth rate'!CI174,0)-IF(Settings!$C$16="No",0,Parameters!CI$164*('AMOC national temperature'!CI173-Parameters!CI$128)+Parameters!CI$165*('AMOC national temperature'!CI173-Parameters!CI$128)^2)))*IF(Settings!$C$16="No",1,(1-SLR!$D173*Parameters!CI$181))))</f>
        <v>433032.64448736206</v>
      </c>
      <c r="CJ174" s="22">
        <f ca="1">IF(CJ$2=0,0,IF((Parameters!$B$174*(1-Parameters!CJ$185)*_xlfn.IFNA('[3]National GDP per capita ppp'!CJ174,0)+(1-Parameters!$B$174)*CJ173)*(1+(_xlfn.IFNA('[3]Nat GDP per cap ppp growth rate'!CJ174,0)-IF(Settings!$C$16="No",0,Parameters!CJ$164*('AMOC national temperature'!CJ173-Parameters!CJ$128)+Parameters!CJ$165*('AMOC national temperature'!CJ173-Parameters!CJ$128)^2)))*IF(Settings!$C$16="No",1,(1-SLR!$D173*Parameters!CJ$181))&lt;=0,Parameters!$B$189,(Parameters!$B$174*(1-Parameters!CJ$185)*_xlfn.IFNA('[3]National GDP per capita ppp'!CJ174,0)+(1-Parameters!$B$174)*CJ173)*(1+(_xlfn.IFNA('[3]Nat GDP per cap ppp growth rate'!CJ174,0)-IF(Settings!$C$16="No",0,Parameters!CJ$164*('AMOC national temperature'!CJ173-Parameters!CJ$128)+Parameters!CJ$165*('AMOC national temperature'!CJ173-Parameters!CJ$128)^2)))*IF(Settings!$C$16="No",1,(1-SLR!$D173*Parameters!CJ$181))))</f>
        <v>237876.80923194176</v>
      </c>
      <c r="CK174" s="22">
        <f ca="1">IF(CK$2=0,0,IF((Parameters!$B$174*(1-Parameters!CK$185)*_xlfn.IFNA('[3]National GDP per capita ppp'!CK174,0)+(1-Parameters!$B$174)*CK173)*(1+(_xlfn.IFNA('[3]Nat GDP per cap ppp growth rate'!CK174,0)-IF(Settings!$C$16="No",0,Parameters!CK$164*('AMOC national temperature'!CK173-Parameters!CK$128)+Parameters!CK$165*('AMOC national temperature'!CK173-Parameters!CK$128)^2)))*IF(Settings!$C$16="No",1,(1-SLR!$D173*Parameters!CK$181))&lt;=0,Parameters!$B$189,(Parameters!$B$174*(1-Parameters!CK$185)*_xlfn.IFNA('[3]National GDP per capita ppp'!CK174,0)+(1-Parameters!$B$174)*CK173)*(1+(_xlfn.IFNA('[3]Nat GDP per cap ppp growth rate'!CK174,0)-IF(Settings!$C$16="No",0,Parameters!CK$164*('AMOC national temperature'!CK173-Parameters!CK$128)+Parameters!CK$165*('AMOC national temperature'!CK173-Parameters!CK$128)^2)))*IF(Settings!$C$16="No",1,(1-SLR!$D173*Parameters!CK$181))))</f>
        <v>147953.98588434493</v>
      </c>
      <c r="CL174" s="22">
        <f ca="1">IF(CL$2=0,0,IF((Parameters!$B$174*(1-Parameters!CL$185)*_xlfn.IFNA('[3]National GDP per capita ppp'!CL174,0)+(1-Parameters!$B$174)*CL173)*(1+(_xlfn.IFNA('[3]Nat GDP per cap ppp growth rate'!CL174,0)-IF(Settings!$C$16="No",0,Parameters!CL$164*('AMOC national temperature'!CL173-Parameters!CL$128)+Parameters!CL$165*('AMOC national temperature'!CL173-Parameters!CL$128)^2)))*IF(Settings!$C$16="No",1,(1-SLR!$D173*Parameters!CL$181))&lt;=0,Parameters!$B$189,(Parameters!$B$174*(1-Parameters!CL$185)*_xlfn.IFNA('[3]National GDP per capita ppp'!CL174,0)+(1-Parameters!$B$174)*CL173)*(1+(_xlfn.IFNA('[3]Nat GDP per cap ppp growth rate'!CL174,0)-IF(Settings!$C$16="No",0,Parameters!CL$164*('AMOC national temperature'!CL173-Parameters!CL$128)+Parameters!CL$165*('AMOC national temperature'!CL173-Parameters!CL$128)^2)))*IF(Settings!$C$16="No",1,(1-SLR!$D173*Parameters!CL$181))))</f>
        <v>189798.21503655054</v>
      </c>
      <c r="CM174" s="22">
        <f ca="1">IF(CM$2=0,0,IF((Parameters!$B$174*(1-Parameters!CM$185)*_xlfn.IFNA('[3]National GDP per capita ppp'!CM174,0)+(1-Parameters!$B$174)*CM173)*(1+(_xlfn.IFNA('[3]Nat GDP per cap ppp growth rate'!CM174,0)-IF(Settings!$C$16="No",0,Parameters!CM$164*('AMOC national temperature'!CM173-Parameters!CM$128)+Parameters!CM$165*('AMOC national temperature'!CM173-Parameters!CM$128)^2)))*IF(Settings!$C$16="No",1,(1-SLR!$D173*Parameters!CM$181))&lt;=0,Parameters!$B$189,(Parameters!$B$174*(1-Parameters!CM$185)*_xlfn.IFNA('[3]National GDP per capita ppp'!CM174,0)+(1-Parameters!$B$174)*CM173)*(1+(_xlfn.IFNA('[3]Nat GDP per cap ppp growth rate'!CM174,0)-IF(Settings!$C$16="No",0,Parameters!CM$164*('AMOC national temperature'!CM173-Parameters!CM$128)+Parameters!CM$165*('AMOC national temperature'!CM173-Parameters!CM$128)^2)))*IF(Settings!$C$16="No",1,(1-SLR!$D173*Parameters!CM$181))))</f>
        <v>139875.24775010548</v>
      </c>
      <c r="CN174" s="22">
        <f ca="1">IF(CN$2=0,0,IF((Parameters!$B$174*(1-Parameters!CN$185)*_xlfn.IFNA('[3]National GDP per capita ppp'!CN174,0)+(1-Parameters!$B$174)*CN173)*(1+(_xlfn.IFNA('[3]Nat GDP per cap ppp growth rate'!CN174,0)-IF(Settings!$C$16="No",0,Parameters!CN$164*('AMOC national temperature'!CN173-Parameters!CN$128)+Parameters!CN$165*('AMOC national temperature'!CN173-Parameters!CN$128)^2)))*IF(Settings!$C$16="No",1,(1-SLR!$D173*Parameters!CN$181))&lt;=0,Parameters!$B$189,(Parameters!$B$174*(1-Parameters!CN$185)*_xlfn.IFNA('[3]National GDP per capita ppp'!CN174,0)+(1-Parameters!$B$174)*CN173)*(1+(_xlfn.IFNA('[3]Nat GDP per cap ppp growth rate'!CN174,0)-IF(Settings!$C$16="No",0,Parameters!CN$164*('AMOC national temperature'!CN173-Parameters!CN$128)+Parameters!CN$165*('AMOC national temperature'!CN173-Parameters!CN$128)^2)))*IF(Settings!$C$16="No",1,(1-SLR!$D173*Parameters!CN$181))))</f>
        <v>424191.7227301806</v>
      </c>
      <c r="CO174" s="22">
        <f ca="1">IF(CO$2=0,0,IF((Parameters!$B$174*(1-Parameters!CO$185)*_xlfn.IFNA('[3]National GDP per capita ppp'!CO174,0)+(1-Parameters!$B$174)*CO173)*(1+(_xlfn.IFNA('[3]Nat GDP per cap ppp growth rate'!CO174,0)-IF(Settings!$C$16="No",0,Parameters!CO$164*('AMOC national temperature'!CO173-Parameters!CO$128)+Parameters!CO$165*('AMOC national temperature'!CO173-Parameters!CO$128)^2)))*IF(Settings!$C$16="No",1,(1-SLR!$D173*Parameters!CO$181))&lt;=0,Parameters!$B$189,(Parameters!$B$174*(1-Parameters!CO$185)*_xlfn.IFNA('[3]National GDP per capita ppp'!CO174,0)+(1-Parameters!$B$174)*CO173)*(1+(_xlfn.IFNA('[3]Nat GDP per cap ppp growth rate'!CO174,0)-IF(Settings!$C$16="No",0,Parameters!CO$164*('AMOC national temperature'!CO173-Parameters!CO$128)+Parameters!CO$165*('AMOC national temperature'!CO173-Parameters!CO$128)^2)))*IF(Settings!$C$16="No",1,(1-SLR!$D173*Parameters!CO$181))))</f>
        <v>922894.70312592888</v>
      </c>
      <c r="CP174" s="22">
        <f ca="1">IF(CP$2=0,0,IF((Parameters!$B$174*(1-Parameters!CP$185)*_xlfn.IFNA('[3]National GDP per capita ppp'!CP174,0)+(1-Parameters!$B$174)*CP173)*(1+(_xlfn.IFNA('[3]Nat GDP per cap ppp growth rate'!CP174,0)-IF(Settings!$C$16="No",0,Parameters!CP$164*('AMOC national temperature'!CP173-Parameters!CP$128)+Parameters!CP$165*('AMOC national temperature'!CP173-Parameters!CP$128)^2)))*IF(Settings!$C$16="No",1,(1-SLR!$D173*Parameters!CP$181))&lt;=0,Parameters!$B$189,(Parameters!$B$174*(1-Parameters!CP$185)*_xlfn.IFNA('[3]National GDP per capita ppp'!CP174,0)+(1-Parameters!$B$174)*CP173)*(1+(_xlfn.IFNA('[3]Nat GDP per cap ppp growth rate'!CP174,0)-IF(Settings!$C$16="No",0,Parameters!CP$164*('AMOC national temperature'!CP173-Parameters!CP$128)+Parameters!CP$165*('AMOC national temperature'!CP173-Parameters!CP$128)^2)))*IF(Settings!$C$16="No",1,(1-SLR!$D173*Parameters!CP$181))))</f>
        <v>182601.54216937165</v>
      </c>
      <c r="CQ174" s="22">
        <f ca="1">IF(CQ$2=0,0,IF((Parameters!$B$174*(1-Parameters!CQ$185)*_xlfn.IFNA('[3]National GDP per capita ppp'!CQ174,0)+(1-Parameters!$B$174)*CQ173)*(1+(_xlfn.IFNA('[3]Nat GDP per cap ppp growth rate'!CQ174,0)-IF(Settings!$C$16="No",0,Parameters!CQ$164*('AMOC national temperature'!CQ173-Parameters!CQ$128)+Parameters!CQ$165*('AMOC national temperature'!CQ173-Parameters!CQ$128)^2)))*IF(Settings!$C$16="No",1,(1-SLR!$D173*Parameters!CQ$181))&lt;=0,Parameters!$B$189,(Parameters!$B$174*(1-Parameters!CQ$185)*_xlfn.IFNA('[3]National GDP per capita ppp'!CQ174,0)+(1-Parameters!$B$174)*CQ173)*(1+(_xlfn.IFNA('[3]Nat GDP per cap ppp growth rate'!CQ174,0)-IF(Settings!$C$16="No",0,Parameters!CQ$164*('AMOC national temperature'!CQ173-Parameters!CQ$128)+Parameters!CQ$165*('AMOC national temperature'!CQ173-Parameters!CQ$128)^2)))*IF(Settings!$C$16="No",1,(1-SLR!$D173*Parameters!CQ$181))))</f>
        <v>112508.82993539255</v>
      </c>
      <c r="CR174" s="22">
        <f ca="1">IF(CR$2=0,0,IF((Parameters!$B$174*(1-Parameters!CR$185)*_xlfn.IFNA('[3]National GDP per capita ppp'!CR174,0)+(1-Parameters!$B$174)*CR173)*(1+(_xlfn.IFNA('[3]Nat GDP per cap ppp growth rate'!CR174,0)-IF(Settings!$C$16="No",0,Parameters!CR$164*('AMOC national temperature'!CR173-Parameters!CR$128)+Parameters!CR$165*('AMOC national temperature'!CR173-Parameters!CR$128)^2)))*IF(Settings!$C$16="No",1,(1-SLR!$D173*Parameters!CR$181))&lt;=0,Parameters!$B$189,(Parameters!$B$174*(1-Parameters!CR$185)*_xlfn.IFNA('[3]National GDP per capita ppp'!CR174,0)+(1-Parameters!$B$174)*CR173)*(1+(_xlfn.IFNA('[3]Nat GDP per cap ppp growth rate'!CR174,0)-IF(Settings!$C$16="No",0,Parameters!CR$164*('AMOC national temperature'!CR173-Parameters!CR$128)+Parameters!CR$165*('AMOC national temperature'!CR173-Parameters!CR$128)^2)))*IF(Settings!$C$16="No",1,(1-SLR!$D173*Parameters!CR$181))))</f>
        <v>31010.063206023711</v>
      </c>
      <c r="CS174" s="22">
        <f ca="1">IF(CS$2=0,0,IF((Parameters!$B$174*(1-Parameters!CS$185)*_xlfn.IFNA('[3]National GDP per capita ppp'!CS174,0)+(1-Parameters!$B$174)*CS173)*(1+(_xlfn.IFNA('[3]Nat GDP per cap ppp growth rate'!CS174,0)-IF(Settings!$C$16="No",0,Parameters!CS$164*('AMOC national temperature'!CS173-Parameters!CS$128)+Parameters!CS$165*('AMOC national temperature'!CS173-Parameters!CS$128)^2)))*IF(Settings!$C$16="No",1,(1-SLR!$D173*Parameters!CS$181))&lt;=0,Parameters!$B$189,(Parameters!$B$174*(1-Parameters!CS$185)*_xlfn.IFNA('[3]National GDP per capita ppp'!CS174,0)+(1-Parameters!$B$174)*CS173)*(1+(_xlfn.IFNA('[3]Nat GDP per cap ppp growth rate'!CS174,0)-IF(Settings!$C$16="No",0,Parameters!CS$164*('AMOC national temperature'!CS173-Parameters!CS$128)+Parameters!CS$165*('AMOC national temperature'!CS173-Parameters!CS$128)^2)))*IF(Settings!$C$16="No",1,(1-SLR!$D173*Parameters!CS$181))))</f>
        <v>71757.241412921139</v>
      </c>
      <c r="CT174" s="22">
        <f ca="1">IF(CT$2=0,0,IF((Parameters!$B$174*(1-Parameters!CT$185)*_xlfn.IFNA('[3]National GDP per capita ppp'!CT174,0)+(1-Parameters!$B$174)*CT173)*(1+(_xlfn.IFNA('[3]Nat GDP per cap ppp growth rate'!CT174,0)-IF(Settings!$C$16="No",0,Parameters!CT$164*('AMOC national temperature'!CT173-Parameters!CT$128)+Parameters!CT$165*('AMOC national temperature'!CT173-Parameters!CT$128)^2)))*IF(Settings!$C$16="No",1,(1-SLR!$D173*Parameters!CT$181))&lt;=0,Parameters!$B$189,(Parameters!$B$174*(1-Parameters!CT$185)*_xlfn.IFNA('[3]National GDP per capita ppp'!CT174,0)+(1-Parameters!$B$174)*CT173)*(1+(_xlfn.IFNA('[3]Nat GDP per cap ppp growth rate'!CT174,0)-IF(Settings!$C$16="No",0,Parameters!CT$164*('AMOC national temperature'!CT173-Parameters!CT$128)+Parameters!CT$165*('AMOC national temperature'!CT173-Parameters!CT$128)^2)))*IF(Settings!$C$16="No",1,(1-SLR!$D173*Parameters!CT$181))))</f>
        <v>397526.54655218584</v>
      </c>
      <c r="CU174" s="22">
        <f ca="1">IF(CU$2=0,0,IF((Parameters!$B$174*(1-Parameters!CU$185)*_xlfn.IFNA('[3]National GDP per capita ppp'!CU174,0)+(1-Parameters!$B$174)*CU173)*(1+(_xlfn.IFNA('[3]Nat GDP per cap ppp growth rate'!CU174,0)-IF(Settings!$C$16="No",0,Parameters!CU$164*('AMOC national temperature'!CU173-Parameters!CU$128)+Parameters!CU$165*('AMOC national temperature'!CU173-Parameters!CU$128)^2)))*IF(Settings!$C$16="No",1,(1-SLR!$D173*Parameters!CU$181))&lt;=0,Parameters!$B$189,(Parameters!$B$174*(1-Parameters!CU$185)*_xlfn.IFNA('[3]National GDP per capita ppp'!CU174,0)+(1-Parameters!$B$174)*CU173)*(1+(_xlfn.IFNA('[3]Nat GDP per cap ppp growth rate'!CU174,0)-IF(Settings!$C$16="No",0,Parameters!CU$164*('AMOC national temperature'!CU173-Parameters!CU$128)+Parameters!CU$165*('AMOC national temperature'!CU173-Parameters!CU$128)^2)))*IF(Settings!$C$16="No",1,(1-SLR!$D173*Parameters!CU$181))))</f>
        <v>714803.50991718262</v>
      </c>
      <c r="CV174" s="22">
        <f ca="1">IF(CV$2=0,0,IF((Parameters!$B$174*(1-Parameters!CV$185)*_xlfn.IFNA('[3]National GDP per capita ppp'!CV174,0)+(1-Parameters!$B$174)*CV173)*(1+(_xlfn.IFNA('[3]Nat GDP per cap ppp growth rate'!CV174,0)-IF(Settings!$C$16="No",0,Parameters!CV$164*('AMOC national temperature'!CV173-Parameters!CV$128)+Parameters!CV$165*('AMOC national temperature'!CV173-Parameters!CV$128)^2)))*IF(Settings!$C$16="No",1,(1-SLR!$D173*Parameters!CV$181))&lt;=0,Parameters!$B$189,(Parameters!$B$174*(1-Parameters!CV$185)*_xlfn.IFNA('[3]National GDP per capita ppp'!CV174,0)+(1-Parameters!$B$174)*CV173)*(1+(_xlfn.IFNA('[3]Nat GDP per cap ppp growth rate'!CV174,0)-IF(Settings!$C$16="No",0,Parameters!CV$164*('AMOC national temperature'!CV173-Parameters!CV$128)+Parameters!CV$165*('AMOC national temperature'!CV173-Parameters!CV$128)^2)))*IF(Settings!$C$16="No",1,(1-SLR!$D173*Parameters!CV$181))))</f>
        <v>1872379.9112746853</v>
      </c>
      <c r="CW174" s="22">
        <f ca="1">IF(CW$2=0,0,IF((Parameters!$B$174*(1-Parameters!CW$185)*_xlfn.IFNA('[3]National GDP per capita ppp'!CW174,0)+(1-Parameters!$B$174)*CW173)*(1+(_xlfn.IFNA('[3]Nat GDP per cap ppp growth rate'!CW174,0)-IF(Settings!$C$16="No",0,Parameters!CW$164*('AMOC national temperature'!CW173-Parameters!CW$128)+Parameters!CW$165*('AMOC national temperature'!CW173-Parameters!CW$128)^2)))*IF(Settings!$C$16="No",1,(1-SLR!$D173*Parameters!CW$181))&lt;=0,Parameters!$B$189,(Parameters!$B$174*(1-Parameters!CW$185)*_xlfn.IFNA('[3]National GDP per capita ppp'!CW174,0)+(1-Parameters!$B$174)*CW173)*(1+(_xlfn.IFNA('[3]Nat GDP per cap ppp growth rate'!CW174,0)-IF(Settings!$C$16="No",0,Parameters!CW$164*('AMOC national temperature'!CW173-Parameters!CW$128)+Parameters!CW$165*('AMOC national temperature'!CW173-Parameters!CW$128)^2)))*IF(Settings!$C$16="No",1,(1-SLR!$D173*Parameters!CW$181))))</f>
        <v>126331.49917149423</v>
      </c>
      <c r="CX174" s="22">
        <f ca="1">IF(CX$2=0,0,IF((Parameters!$B$174*(1-Parameters!CX$185)*_xlfn.IFNA('[3]National GDP per capita ppp'!CX174,0)+(1-Parameters!$B$174)*CX173)*(1+(_xlfn.IFNA('[3]Nat GDP per cap ppp growth rate'!CX174,0)-IF(Settings!$C$16="No",0,Parameters!CX$164*('AMOC national temperature'!CX173-Parameters!CX$128)+Parameters!CX$165*('AMOC national temperature'!CX173-Parameters!CX$128)^2)))*IF(Settings!$C$16="No",1,(1-SLR!$D173*Parameters!CX$181))&lt;=0,Parameters!$B$189,(Parameters!$B$174*(1-Parameters!CX$185)*_xlfn.IFNA('[3]National GDP per capita ppp'!CX174,0)+(1-Parameters!$B$174)*CX173)*(1+(_xlfn.IFNA('[3]Nat GDP per cap ppp growth rate'!CX174,0)-IF(Settings!$C$16="No",0,Parameters!CX$164*('AMOC national temperature'!CX173-Parameters!CX$128)+Parameters!CX$165*('AMOC national temperature'!CX173-Parameters!CX$128)^2)))*IF(Settings!$C$16="No",1,(1-SLR!$D173*Parameters!CX$181))))</f>
        <v>706744.0399327596</v>
      </c>
      <c r="CY174" s="22">
        <f ca="1">IF(CY$2=0,0,IF((Parameters!$B$174*(1-Parameters!CY$185)*_xlfn.IFNA('[3]National GDP per capita ppp'!CY174,0)+(1-Parameters!$B$174)*CY173)*(1+(_xlfn.IFNA('[3]Nat GDP per cap ppp growth rate'!CY174,0)-IF(Settings!$C$16="No",0,Parameters!CY$164*('AMOC national temperature'!CY173-Parameters!CY$128)+Parameters!CY$165*('AMOC national temperature'!CY173-Parameters!CY$128)^2)))*IF(Settings!$C$16="No",1,(1-SLR!$D173*Parameters!CY$181))&lt;=0,Parameters!$B$189,(Parameters!$B$174*(1-Parameters!CY$185)*_xlfn.IFNA('[3]National GDP per capita ppp'!CY174,0)+(1-Parameters!$B$174)*CY173)*(1+(_xlfn.IFNA('[3]Nat GDP per cap ppp growth rate'!CY174,0)-IF(Settings!$C$16="No",0,Parameters!CY$164*('AMOC national temperature'!CY173-Parameters!CY$128)+Parameters!CY$165*('AMOC national temperature'!CY173-Parameters!CY$128)^2)))*IF(Settings!$C$16="No",1,(1-SLR!$D173*Parameters!CY$181))))</f>
        <v>77698.044235348469</v>
      </c>
      <c r="CZ174" s="22">
        <f ca="1">IF(CZ$2=0,0,IF((Parameters!$B$174*(1-Parameters!CZ$185)*_xlfn.IFNA('[3]National GDP per capita ppp'!CZ174,0)+(1-Parameters!$B$174)*CZ173)*(1+(_xlfn.IFNA('[3]Nat GDP per cap ppp growth rate'!CZ174,0)-IF(Settings!$C$16="No",0,Parameters!CZ$164*('AMOC national temperature'!CZ173-Parameters!CZ$128)+Parameters!CZ$165*('AMOC national temperature'!CZ173-Parameters!CZ$128)^2)))*IF(Settings!$C$16="No",1,(1-SLR!$D173*Parameters!CZ$181))&lt;=0,Parameters!$B$189,(Parameters!$B$174*(1-Parameters!CZ$185)*_xlfn.IFNA('[3]National GDP per capita ppp'!CZ174,0)+(1-Parameters!$B$174)*CZ173)*(1+(_xlfn.IFNA('[3]Nat GDP per cap ppp growth rate'!CZ174,0)-IF(Settings!$C$16="No",0,Parameters!CZ$164*('AMOC national temperature'!CZ173-Parameters!CZ$128)+Parameters!CZ$165*('AMOC national temperature'!CZ173-Parameters!CZ$128)^2)))*IF(Settings!$C$16="No",1,(1-SLR!$D173*Parameters!CZ$181))))</f>
        <v>553363.54968612909</v>
      </c>
      <c r="DA174" s="22">
        <f>IF(DA$2=0,0,IF((Parameters!$B$174*(1-Parameters!DA$185)*_xlfn.IFNA('[3]National GDP per capita ppp'!DA174,0)+(1-Parameters!$B$174)*DA173)*(1+(_xlfn.IFNA('[3]Nat GDP per cap ppp growth rate'!DA174,0)-IF(Settings!$C$16="No",0,Parameters!DA$164*('AMOC national temperature'!DA173-Parameters!DA$128)+Parameters!DA$165*('AMOC national temperature'!DA173-Parameters!DA$128)^2)))*IF(Settings!$C$16="No",1,(1-SLR!$D173*Parameters!DA$181))&lt;=0,Parameters!$B$189,(Parameters!$B$174*(1-Parameters!DA$185)*_xlfn.IFNA('[3]National GDP per capita ppp'!DA174,0)+(1-Parameters!$B$174)*DA173)*(1+(_xlfn.IFNA('[3]Nat GDP per cap ppp growth rate'!DA174,0)-IF(Settings!$C$16="No",0,Parameters!DA$164*('AMOC national temperature'!DA173-Parameters!DA$128)+Parameters!DA$165*('AMOC national temperature'!DA173-Parameters!DA$128)^2)))*IF(Settings!$C$16="No",1,(1-SLR!$D173*Parameters!DA$181))))</f>
        <v>0</v>
      </c>
      <c r="DB174" s="22">
        <f ca="1">IF(DB$2=0,0,IF((Parameters!$B$174*(1-Parameters!DB$185)*_xlfn.IFNA('[3]National GDP per capita ppp'!DB174,0)+(1-Parameters!$B$174)*DB173)*(1+(_xlfn.IFNA('[3]Nat GDP per cap ppp growth rate'!DB174,0)-IF(Settings!$C$16="No",0,Parameters!DB$164*('AMOC national temperature'!DB173-Parameters!DB$128)+Parameters!DB$165*('AMOC national temperature'!DB173-Parameters!DB$128)^2)))*IF(Settings!$C$16="No",1,(1-SLR!$D173*Parameters!DB$181))&lt;=0,Parameters!$B$189,(Parameters!$B$174*(1-Parameters!DB$185)*_xlfn.IFNA('[3]National GDP per capita ppp'!DB174,0)+(1-Parameters!$B$174)*DB173)*(1+(_xlfn.IFNA('[3]Nat GDP per cap ppp growth rate'!DB174,0)-IF(Settings!$C$16="No",0,Parameters!DB$164*('AMOC national temperature'!DB173-Parameters!DB$128)+Parameters!DB$165*('AMOC national temperature'!DB173-Parameters!DB$128)^2)))*IF(Settings!$C$16="No",1,(1-SLR!$D173*Parameters!DB$181))))</f>
        <v>217070.20867370485</v>
      </c>
      <c r="DC174" s="22">
        <f ca="1">IF(DC$2=0,0,IF((Parameters!$B$174*(1-Parameters!DC$185)*_xlfn.IFNA('[3]National GDP per capita ppp'!DC174,0)+(1-Parameters!$B$174)*DC173)*(1+(_xlfn.IFNA('[3]Nat GDP per cap ppp growth rate'!DC174,0)-IF(Settings!$C$16="No",0,Parameters!DC$164*('AMOC national temperature'!DC173-Parameters!DC$128)+Parameters!DC$165*('AMOC national temperature'!DC173-Parameters!DC$128)^2)))*IF(Settings!$C$16="No",1,(1-SLR!$D173*Parameters!DC$181))&lt;=0,Parameters!$B$189,(Parameters!$B$174*(1-Parameters!DC$185)*_xlfn.IFNA('[3]National GDP per capita ppp'!DC174,0)+(1-Parameters!$B$174)*DC173)*(1+(_xlfn.IFNA('[3]Nat GDP per cap ppp growth rate'!DC174,0)-IF(Settings!$C$16="No",0,Parameters!DC$164*('AMOC national temperature'!DC173-Parameters!DC$128)+Parameters!DC$165*('AMOC national temperature'!DC173-Parameters!DC$128)^2)))*IF(Settings!$C$16="No",1,(1-SLR!$D173*Parameters!DC$181))))</f>
        <v>93238.26771166813</v>
      </c>
      <c r="DD174" s="22">
        <f ca="1">IF(DD$2=0,0,IF((Parameters!$B$174*(1-Parameters!DD$185)*_xlfn.IFNA('[3]National GDP per capita ppp'!DD174,0)+(1-Parameters!$B$174)*DD173)*(1+(_xlfn.IFNA('[3]Nat GDP per cap ppp growth rate'!DD174,0)-IF(Settings!$C$16="No",0,Parameters!DD$164*('AMOC national temperature'!DD173-Parameters!DD$128)+Parameters!DD$165*('AMOC national temperature'!DD173-Parameters!DD$128)^2)))*IF(Settings!$C$16="No",1,(1-SLR!$D173*Parameters!DD$181))&lt;=0,Parameters!$B$189,(Parameters!$B$174*(1-Parameters!DD$185)*_xlfn.IFNA('[3]National GDP per capita ppp'!DD174,0)+(1-Parameters!$B$174)*DD173)*(1+(_xlfn.IFNA('[3]Nat GDP per cap ppp growth rate'!DD174,0)-IF(Settings!$C$16="No",0,Parameters!DD$164*('AMOC national temperature'!DD173-Parameters!DD$128)+Parameters!DD$165*('AMOC national temperature'!DD173-Parameters!DD$128)^2)))*IF(Settings!$C$16="No",1,(1-SLR!$D173*Parameters!DD$181))))</f>
        <v>112457.3518320068</v>
      </c>
      <c r="DE174" s="22">
        <f ca="1">IF(DE$2=0,0,IF((Parameters!$B$174*(1-Parameters!DE$185)*_xlfn.IFNA('[3]National GDP per capita ppp'!DE174,0)+(1-Parameters!$B$174)*DE173)*(1+(_xlfn.IFNA('[3]Nat GDP per cap ppp growth rate'!DE174,0)-IF(Settings!$C$16="No",0,Parameters!DE$164*('AMOC national temperature'!DE173-Parameters!DE$128)+Parameters!DE$165*('AMOC national temperature'!DE173-Parameters!DE$128)^2)))*IF(Settings!$C$16="No",1,(1-SLR!$D173*Parameters!DE$181))&lt;=0,Parameters!$B$189,(Parameters!$B$174*(1-Parameters!DE$185)*_xlfn.IFNA('[3]National GDP per capita ppp'!DE174,0)+(1-Parameters!$B$174)*DE173)*(1+(_xlfn.IFNA('[3]Nat GDP per cap ppp growth rate'!DE174,0)-IF(Settings!$C$16="No",0,Parameters!DE$164*('AMOC national temperature'!DE173-Parameters!DE$128)+Parameters!DE$165*('AMOC national temperature'!DE173-Parameters!DE$128)^2)))*IF(Settings!$C$16="No",1,(1-SLR!$D173*Parameters!DE$181))))</f>
        <v>427513.5569238009</v>
      </c>
      <c r="DF174" s="22">
        <f ca="1">IF(DF$2=0,0,IF((Parameters!$B$174*(1-Parameters!DF$185)*_xlfn.IFNA('[3]National GDP per capita ppp'!DF174,0)+(1-Parameters!$B$174)*DF173)*(1+(_xlfn.IFNA('[3]Nat GDP per cap ppp growth rate'!DF174,0)-IF(Settings!$C$16="No",0,Parameters!DF$164*('AMOC national temperature'!DF173-Parameters!DF$128)+Parameters!DF$165*('AMOC national temperature'!DF173-Parameters!DF$128)^2)))*IF(Settings!$C$16="No",1,(1-SLR!$D173*Parameters!DF$181))&lt;=0,Parameters!$B$189,(Parameters!$B$174*(1-Parameters!DF$185)*_xlfn.IFNA('[3]National GDP per capita ppp'!DF174,0)+(1-Parameters!$B$174)*DF173)*(1+(_xlfn.IFNA('[3]Nat GDP per cap ppp growth rate'!DF174,0)-IF(Settings!$C$16="No",0,Parameters!DF$164*('AMOC national temperature'!DF173-Parameters!DF$128)+Parameters!DF$165*('AMOC national temperature'!DF173-Parameters!DF$128)^2)))*IF(Settings!$C$16="No",1,(1-SLR!$D173*Parameters!DF$181))))</f>
        <v>92641.254198181341</v>
      </c>
      <c r="DG174" s="22">
        <f ca="1">IF(DG$2=0,0,IF((Parameters!$B$174*(1-Parameters!DG$185)*_xlfn.IFNA('[3]National GDP per capita ppp'!DG174,0)+(1-Parameters!$B$174)*DG173)*(1+(_xlfn.IFNA('[3]Nat GDP per cap ppp growth rate'!DG174,0)-IF(Settings!$C$16="No",0,Parameters!DG$164*('AMOC national temperature'!DG173-Parameters!DG$128)+Parameters!DG$165*('AMOC national temperature'!DG173-Parameters!DG$128)^2)))*IF(Settings!$C$16="No",1,(1-SLR!$D173*Parameters!DG$181))&lt;=0,Parameters!$B$189,(Parameters!$B$174*(1-Parameters!DG$185)*_xlfn.IFNA('[3]National GDP per capita ppp'!DG174,0)+(1-Parameters!$B$174)*DG173)*(1+(_xlfn.IFNA('[3]Nat GDP per cap ppp growth rate'!DG174,0)-IF(Settings!$C$16="No",0,Parameters!DG$164*('AMOC national temperature'!DG173-Parameters!DG$128)+Parameters!DG$165*('AMOC national temperature'!DG173-Parameters!DG$128)^2)))*IF(Settings!$C$16="No",1,(1-SLR!$D173*Parameters!DG$181))))</f>
        <v>239206.36831712798</v>
      </c>
      <c r="DH174" s="22">
        <f ca="1">IF(DH$2=0,0,IF((Parameters!$B$174*(1-Parameters!DH$185)*_xlfn.IFNA('[3]National GDP per capita ppp'!DH174,0)+(1-Parameters!$B$174)*DH173)*(1+(_xlfn.IFNA('[3]Nat GDP per cap ppp growth rate'!DH174,0)-IF(Settings!$C$16="No",0,Parameters!DH$164*('AMOC national temperature'!DH173-Parameters!DH$128)+Parameters!DH$165*('AMOC national temperature'!DH173-Parameters!DH$128)^2)))*IF(Settings!$C$16="No",1,(1-SLR!$D173*Parameters!DH$181))&lt;=0,Parameters!$B$189,(Parameters!$B$174*(1-Parameters!DH$185)*_xlfn.IFNA('[3]National GDP per capita ppp'!DH174,0)+(1-Parameters!$B$174)*DH173)*(1+(_xlfn.IFNA('[3]Nat GDP per cap ppp growth rate'!DH174,0)-IF(Settings!$C$16="No",0,Parameters!DH$164*('AMOC national temperature'!DH173-Parameters!DH$128)+Parameters!DH$165*('AMOC national temperature'!DH173-Parameters!DH$128)^2)))*IF(Settings!$C$16="No",1,(1-SLR!$D173*Parameters!DH$181))))</f>
        <v>48936.088596109599</v>
      </c>
      <c r="DI174" s="22">
        <f ca="1">IF(DI$2=0,0,IF((Parameters!$B$174*(1-Parameters!DI$185)*_xlfn.IFNA('[3]National GDP per capita ppp'!DI174,0)+(1-Parameters!$B$174)*DI173)*(1+(_xlfn.IFNA('[3]Nat GDP per cap ppp growth rate'!DI174,0)-IF(Settings!$C$16="No",0,Parameters!DI$164*('AMOC national temperature'!DI173-Parameters!DI$128)+Parameters!DI$165*('AMOC national temperature'!DI173-Parameters!DI$128)^2)))*IF(Settings!$C$16="No",1,(1-SLR!$D173*Parameters!DI$181))&lt;=0,Parameters!$B$189,(Parameters!$B$174*(1-Parameters!DI$185)*_xlfn.IFNA('[3]National GDP per capita ppp'!DI174,0)+(1-Parameters!$B$174)*DI173)*(1+(_xlfn.IFNA('[3]Nat GDP per cap ppp growth rate'!DI174,0)-IF(Settings!$C$16="No",0,Parameters!DI$164*('AMOC national temperature'!DI173-Parameters!DI$128)+Parameters!DI$165*('AMOC national temperature'!DI173-Parameters!DI$128)^2)))*IF(Settings!$C$16="No",1,(1-SLR!$D173*Parameters!DI$181))))</f>
        <v>66565.096317175135</v>
      </c>
      <c r="DJ174" s="22">
        <f ca="1">IF(DJ$2=0,0,IF((Parameters!$B$174*(1-Parameters!DJ$185)*_xlfn.IFNA('[3]National GDP per capita ppp'!DJ174,0)+(1-Parameters!$B$174)*DJ173)*(1+(_xlfn.IFNA('[3]Nat GDP per cap ppp growth rate'!DJ174,0)-IF(Settings!$C$16="No",0,Parameters!DJ$164*('AMOC national temperature'!DJ173-Parameters!DJ$128)+Parameters!DJ$165*('AMOC national temperature'!DJ173-Parameters!DJ$128)^2)))*IF(Settings!$C$16="No",1,(1-SLR!$D173*Parameters!DJ$181))&lt;=0,Parameters!$B$189,(Parameters!$B$174*(1-Parameters!DJ$185)*_xlfn.IFNA('[3]National GDP per capita ppp'!DJ174,0)+(1-Parameters!$B$174)*DJ173)*(1+(_xlfn.IFNA('[3]Nat GDP per cap ppp growth rate'!DJ174,0)-IF(Settings!$C$16="No",0,Parameters!DJ$164*('AMOC national temperature'!DJ173-Parameters!DJ$128)+Parameters!DJ$165*('AMOC national temperature'!DJ173-Parameters!DJ$128)^2)))*IF(Settings!$C$16="No",1,(1-SLR!$D173*Parameters!DJ$181))))</f>
        <v>255646.98790989092</v>
      </c>
      <c r="DK174" s="22">
        <f ca="1">IF(DK$2=0,0,IF((Parameters!$B$174*(1-Parameters!DK$185)*_xlfn.IFNA('[3]National GDP per capita ppp'!DK174,0)+(1-Parameters!$B$174)*DK173)*(1+(_xlfn.IFNA('[3]Nat GDP per cap ppp growth rate'!DK174,0)-IF(Settings!$C$16="No",0,Parameters!DK$164*('AMOC national temperature'!DK173-Parameters!DK$128)+Parameters!DK$165*('AMOC national temperature'!DK173-Parameters!DK$128)^2)))*IF(Settings!$C$16="No",1,(1-SLR!$D173*Parameters!DK$181))&lt;=0,Parameters!$B$189,(Parameters!$B$174*(1-Parameters!DK$185)*_xlfn.IFNA('[3]National GDP per capita ppp'!DK174,0)+(1-Parameters!$B$174)*DK173)*(1+(_xlfn.IFNA('[3]Nat GDP per cap ppp growth rate'!DK174,0)-IF(Settings!$C$16="No",0,Parameters!DK$164*('AMOC national temperature'!DK173-Parameters!DK$128)+Parameters!DK$165*('AMOC national temperature'!DK173-Parameters!DK$128)^2)))*IF(Settings!$C$16="No",1,(1-SLR!$D173*Parameters!DK$181))))</f>
        <v>58128.879478680137</v>
      </c>
      <c r="DL174" s="22">
        <f ca="1">IF(DL$2=0,0,IF((Parameters!$B$174*(1-Parameters!DL$185)*_xlfn.IFNA('[3]National GDP per capita ppp'!DL174,0)+(1-Parameters!$B$174)*DL173)*(1+(_xlfn.IFNA('[3]Nat GDP per cap ppp growth rate'!DL174,0)-IF(Settings!$C$16="No",0,Parameters!DL$164*('AMOC national temperature'!DL173-Parameters!DL$128)+Parameters!DL$165*('AMOC national temperature'!DL173-Parameters!DL$128)^2)))*IF(Settings!$C$16="No",1,(1-SLR!$D173*Parameters!DL$181))&lt;=0,Parameters!$B$189,(Parameters!$B$174*(1-Parameters!DL$185)*_xlfn.IFNA('[3]National GDP per capita ppp'!DL174,0)+(1-Parameters!$B$174)*DL173)*(1+(_xlfn.IFNA('[3]Nat GDP per cap ppp growth rate'!DL174,0)-IF(Settings!$C$16="No",0,Parameters!DL$164*('AMOC national temperature'!DL173-Parameters!DL$128)+Parameters!DL$165*('AMOC national temperature'!DL173-Parameters!DL$128)^2)))*IF(Settings!$C$16="No",1,(1-SLR!$D173*Parameters!DL$181))))</f>
        <v>85170.231799578542</v>
      </c>
      <c r="DM174" s="22">
        <f ca="1">IF(DM$2=0,0,IF((Parameters!$B$174*(1-Parameters!DM$185)*_xlfn.IFNA('[3]National GDP per capita ppp'!DM174,0)+(1-Parameters!$B$174)*DM173)*(1+(_xlfn.IFNA('[3]Nat GDP per cap ppp growth rate'!DM174,0)-IF(Settings!$C$16="No",0,Parameters!DM$164*('AMOC national temperature'!DM173-Parameters!DM$128)+Parameters!DM$165*('AMOC national temperature'!DM173-Parameters!DM$128)^2)))*IF(Settings!$C$16="No",1,(1-SLR!$D173*Parameters!DM$181))&lt;=0,Parameters!$B$189,(Parameters!$B$174*(1-Parameters!DM$185)*_xlfn.IFNA('[3]National GDP per capita ppp'!DM174,0)+(1-Parameters!$B$174)*DM173)*(1+(_xlfn.IFNA('[3]Nat GDP per cap ppp growth rate'!DM174,0)-IF(Settings!$C$16="No",0,Parameters!DM$164*('AMOC national temperature'!DM173-Parameters!DM$128)+Parameters!DM$165*('AMOC national temperature'!DM173-Parameters!DM$128)^2)))*IF(Settings!$C$16="No",1,(1-SLR!$D173*Parameters!DM$181))))</f>
        <v>90741.93617025351</v>
      </c>
      <c r="DN174" s="22">
        <f ca="1">IF(DN$2=0,0,IF((Parameters!$B$174*(1-Parameters!DN$185)*_xlfn.IFNA('[3]National GDP per capita ppp'!DN174,0)+(1-Parameters!$B$174)*DN173)*(1+(_xlfn.IFNA('[3]Nat GDP per cap ppp growth rate'!DN174,0)-IF(Settings!$C$16="No",0,Parameters!DN$164*('AMOC national temperature'!DN173-Parameters!DN$128)+Parameters!DN$165*('AMOC national temperature'!DN173-Parameters!DN$128)^2)))*IF(Settings!$C$16="No",1,(1-SLR!$D173*Parameters!DN$181))&lt;=0,Parameters!$B$189,(Parameters!$B$174*(1-Parameters!DN$185)*_xlfn.IFNA('[3]National GDP per capita ppp'!DN174,0)+(1-Parameters!$B$174)*DN173)*(1+(_xlfn.IFNA('[3]Nat GDP per cap ppp growth rate'!DN174,0)-IF(Settings!$C$16="No",0,Parameters!DN$164*('AMOC national temperature'!DN173-Parameters!DN$128)+Parameters!DN$165*('AMOC national temperature'!DN173-Parameters!DN$128)^2)))*IF(Settings!$C$16="No",1,(1-SLR!$D173*Parameters!DN$181))))</f>
        <v>89106.065254569796</v>
      </c>
      <c r="DO174" s="22">
        <f ca="1">IF(DO$2=0,0,IF((Parameters!$B$174*(1-Parameters!DO$185)*_xlfn.IFNA('[3]National GDP per capita ppp'!DO174,0)+(1-Parameters!$B$174)*DO173)*(1+(_xlfn.IFNA('[3]Nat GDP per cap ppp growth rate'!DO174,0)-IF(Settings!$C$16="No",0,Parameters!DO$164*('AMOC national temperature'!DO173-Parameters!DO$128)+Parameters!DO$165*('AMOC national temperature'!DO173-Parameters!DO$128)^2)))*IF(Settings!$C$16="No",1,(1-SLR!$D173*Parameters!DO$181))&lt;=0,Parameters!$B$189,(Parameters!$B$174*(1-Parameters!DO$185)*_xlfn.IFNA('[3]National GDP per capita ppp'!DO174,0)+(1-Parameters!$B$174)*DO173)*(1+(_xlfn.IFNA('[3]Nat GDP per cap ppp growth rate'!DO174,0)-IF(Settings!$C$16="No",0,Parameters!DO$164*('AMOC national temperature'!DO173-Parameters!DO$128)+Parameters!DO$165*('AMOC national temperature'!DO173-Parameters!DO$128)^2)))*IF(Settings!$C$16="No",1,(1-SLR!$D173*Parameters!DO$181))))</f>
        <v>193716.55758649824</v>
      </c>
      <c r="DP174" s="22">
        <f ca="1">IF(DP$2=0,0,IF((Parameters!$B$174*(1-Parameters!DP$185)*_xlfn.IFNA('[3]National GDP per capita ppp'!DP174,0)+(1-Parameters!$B$174)*DP173)*(1+(_xlfn.IFNA('[3]Nat GDP per cap ppp growth rate'!DP174,0)-IF(Settings!$C$16="No",0,Parameters!DP$164*('AMOC national temperature'!DP173-Parameters!DP$128)+Parameters!DP$165*('AMOC national temperature'!DP173-Parameters!DP$128)^2)))*IF(Settings!$C$16="No",1,(1-SLR!$D173*Parameters!DP$181))&lt;=0,Parameters!$B$189,(Parameters!$B$174*(1-Parameters!DP$185)*_xlfn.IFNA('[3]National GDP per capita ppp'!DP174,0)+(1-Parameters!$B$174)*DP173)*(1+(_xlfn.IFNA('[3]Nat GDP per cap ppp growth rate'!DP174,0)-IF(Settings!$C$16="No",0,Parameters!DP$164*('AMOC national temperature'!DP173-Parameters!DP$128)+Parameters!DP$165*('AMOC national temperature'!DP173-Parameters!DP$128)^2)))*IF(Settings!$C$16="No",1,(1-SLR!$D173*Parameters!DP$181))))</f>
        <v>46301.866780074124</v>
      </c>
      <c r="DQ174" s="22">
        <f ca="1">IF(DQ$2=0,0,IF((Parameters!$B$174*(1-Parameters!DQ$185)*_xlfn.IFNA('[3]National GDP per capita ppp'!DQ174,0)+(1-Parameters!$B$174)*DQ173)*(1+(_xlfn.IFNA('[3]Nat GDP per cap ppp growth rate'!DQ174,0)-IF(Settings!$C$16="No",0,Parameters!DQ$164*('AMOC national temperature'!DQ173-Parameters!DQ$128)+Parameters!DQ$165*('AMOC national temperature'!DQ173-Parameters!DQ$128)^2)))*IF(Settings!$C$16="No",1,(1-SLR!$D173*Parameters!DQ$181))&lt;=0,Parameters!$B$189,(Parameters!$B$174*(1-Parameters!DQ$185)*_xlfn.IFNA('[3]National GDP per capita ppp'!DQ174,0)+(1-Parameters!$B$174)*DQ173)*(1+(_xlfn.IFNA('[3]Nat GDP per cap ppp growth rate'!DQ174,0)-IF(Settings!$C$16="No",0,Parameters!DQ$164*('AMOC national temperature'!DQ173-Parameters!DQ$128)+Parameters!DQ$165*('AMOC national temperature'!DQ173-Parameters!DQ$128)^2)))*IF(Settings!$C$16="No",1,(1-SLR!$D173*Parameters!DQ$181))))</f>
        <v>133294.5597121343</v>
      </c>
      <c r="DR174" s="22">
        <f>IF(DR$2=0,0,IF((Parameters!$B$174*(1-Parameters!DR$185)*_xlfn.IFNA('[3]National GDP per capita ppp'!DR174,0)+(1-Parameters!$B$174)*DR173)*(1+(_xlfn.IFNA('[3]Nat GDP per cap ppp growth rate'!DR174,0)-IF(Settings!$C$16="No",0,Parameters!DR$164*('AMOC national temperature'!DR173-Parameters!DR$128)+Parameters!DR$165*('AMOC national temperature'!DR173-Parameters!DR$128)^2)))*IF(Settings!$C$16="No",1,(1-SLR!$D173*Parameters!DR$181))&lt;=0,Parameters!$B$189,(Parameters!$B$174*(1-Parameters!DR$185)*_xlfn.IFNA('[3]National GDP per capita ppp'!DR174,0)+(1-Parameters!$B$174)*DR173)*(1+(_xlfn.IFNA('[3]Nat GDP per cap ppp growth rate'!DR174,0)-IF(Settings!$C$16="No",0,Parameters!DR$164*('AMOC national temperature'!DR173-Parameters!DR$128)+Parameters!DR$165*('AMOC national temperature'!DR173-Parameters!DR$128)^2)))*IF(Settings!$C$16="No",1,(1-SLR!$D173*Parameters!DR$181))))</f>
        <v>0</v>
      </c>
      <c r="DS174" s="22">
        <f ca="1">IF(DS$2=0,0,IF((Parameters!$B$174*(1-Parameters!DS$185)*_xlfn.IFNA('[3]National GDP per capita ppp'!DS174,0)+(1-Parameters!$B$174)*DS173)*(1+(_xlfn.IFNA('[3]Nat GDP per cap ppp growth rate'!DS174,0)-IF(Settings!$C$16="No",0,Parameters!DS$164*('AMOC national temperature'!DS173-Parameters!DS$128)+Parameters!DS$165*('AMOC national temperature'!DS173-Parameters!DS$128)^2)))*IF(Settings!$C$16="No",1,(1-SLR!$D173*Parameters!DS$181))&lt;=0,Parameters!$B$189,(Parameters!$B$174*(1-Parameters!DS$185)*_xlfn.IFNA('[3]National GDP per capita ppp'!DS174,0)+(1-Parameters!$B$174)*DS173)*(1+(_xlfn.IFNA('[3]Nat GDP per cap ppp growth rate'!DS174,0)-IF(Settings!$C$16="No",0,Parameters!DS$164*('AMOC national temperature'!DS173-Parameters!DS$128)+Parameters!DS$165*('AMOC national temperature'!DS173-Parameters!DS$128)^2)))*IF(Settings!$C$16="No",1,(1-SLR!$D173*Parameters!DS$181))))</f>
        <v>712037.28633873293</v>
      </c>
      <c r="DT174" s="22">
        <f ca="1">IF(DT$2=0,0,IF((Parameters!$B$174*(1-Parameters!DT$185)*_xlfn.IFNA('[3]National GDP per capita ppp'!DT174,0)+(1-Parameters!$B$174)*DT173)*(1+(_xlfn.IFNA('[3]Nat GDP per cap ppp growth rate'!DT174,0)-IF(Settings!$C$16="No",0,Parameters!DT$164*('AMOC national temperature'!DT173-Parameters!DT$128)+Parameters!DT$165*('AMOC national temperature'!DT173-Parameters!DT$128)^2)))*IF(Settings!$C$16="No",1,(1-SLR!$D173*Parameters!DT$181))&lt;=0,Parameters!$B$189,(Parameters!$B$174*(1-Parameters!DT$185)*_xlfn.IFNA('[3]National GDP per capita ppp'!DT174,0)+(1-Parameters!$B$174)*DT173)*(1+(_xlfn.IFNA('[3]Nat GDP per cap ppp growth rate'!DT174,0)-IF(Settings!$C$16="No",0,Parameters!DT$164*('AMOC national temperature'!DT173-Parameters!DT$128)+Parameters!DT$165*('AMOC national temperature'!DT173-Parameters!DT$128)^2)))*IF(Settings!$C$16="No",1,(1-SLR!$D173*Parameters!DT$181))))</f>
        <v>51457.915787308804</v>
      </c>
      <c r="DU174" s="22">
        <f ca="1">IF(DU$2=0,0,IF((Parameters!$B$174*(1-Parameters!DU$185)*_xlfn.IFNA('[3]National GDP per capita ppp'!DU174,0)+(1-Parameters!$B$174)*DU173)*(1+(_xlfn.IFNA('[3]Nat GDP per cap ppp growth rate'!DU174,0)-IF(Settings!$C$16="No",0,Parameters!DU$164*('AMOC national temperature'!DU173-Parameters!DU$128)+Parameters!DU$165*('AMOC national temperature'!DU173-Parameters!DU$128)^2)))*IF(Settings!$C$16="No",1,(1-SLR!$D173*Parameters!DU$181))&lt;=0,Parameters!$B$189,(Parameters!$B$174*(1-Parameters!DU$185)*_xlfn.IFNA('[3]National GDP per capita ppp'!DU174,0)+(1-Parameters!$B$174)*DU173)*(1+(_xlfn.IFNA('[3]Nat GDP per cap ppp growth rate'!DU174,0)-IF(Settings!$C$16="No",0,Parameters!DU$164*('AMOC national temperature'!DU173-Parameters!DU$128)+Parameters!DU$165*('AMOC national temperature'!DU173-Parameters!DU$128)^2)))*IF(Settings!$C$16="No",1,(1-SLR!$D173*Parameters!DU$181))))</f>
        <v>477703.58255891193</v>
      </c>
      <c r="DV174" s="22">
        <f ca="1">IF(DV$2=0,0,IF((Parameters!$B$174*(1-Parameters!DV$185)*_xlfn.IFNA('[3]National GDP per capita ppp'!DV174,0)+(1-Parameters!$B$174)*DV173)*(1+(_xlfn.IFNA('[3]Nat GDP per cap ppp growth rate'!DV174,0)-IF(Settings!$C$16="No",0,Parameters!DV$164*('AMOC national temperature'!DV173-Parameters!DV$128)+Parameters!DV$165*('AMOC national temperature'!DV173-Parameters!DV$128)^2)))*IF(Settings!$C$16="No",1,(1-SLR!$D173*Parameters!DV$181))&lt;=0,Parameters!$B$189,(Parameters!$B$174*(1-Parameters!DV$185)*_xlfn.IFNA('[3]National GDP per capita ppp'!DV174,0)+(1-Parameters!$B$174)*DV173)*(1+(_xlfn.IFNA('[3]Nat GDP per cap ppp growth rate'!DV174,0)-IF(Settings!$C$16="No",0,Parameters!DV$164*('AMOC national temperature'!DV173-Parameters!DV$128)+Parameters!DV$165*('AMOC national temperature'!DV173-Parameters!DV$128)^2)))*IF(Settings!$C$16="No",1,(1-SLR!$D173*Parameters!DV$181))))</f>
        <v>360922.84128069656</v>
      </c>
      <c r="DW174" s="22">
        <f>IF(DW$2=0,0,IF((Parameters!$B$174*(1-Parameters!DW$185)*_xlfn.IFNA('[3]National GDP per capita ppp'!DW174,0)+(1-Parameters!$B$174)*DW173)*(1+(_xlfn.IFNA('[3]Nat GDP per cap ppp growth rate'!DW174,0)-IF(Settings!$C$16="No",0,Parameters!DW$164*('AMOC national temperature'!DW173-Parameters!DW$128)+Parameters!DW$165*('AMOC national temperature'!DW173-Parameters!DW$128)^2)))*IF(Settings!$C$16="No",1,(1-SLR!$D173*Parameters!DW$181))&lt;=0,Parameters!$B$189,(Parameters!$B$174*(1-Parameters!DW$185)*_xlfn.IFNA('[3]National GDP per capita ppp'!DW174,0)+(1-Parameters!$B$174)*DW173)*(1+(_xlfn.IFNA('[3]Nat GDP per cap ppp growth rate'!DW174,0)-IF(Settings!$C$16="No",0,Parameters!DW$164*('AMOC national temperature'!DW173-Parameters!DW$128)+Parameters!DW$165*('AMOC national temperature'!DW173-Parameters!DW$128)^2)))*IF(Settings!$C$16="No",1,(1-SLR!$D173*Parameters!DW$181))))</f>
        <v>0</v>
      </c>
      <c r="DX174" s="22">
        <f ca="1">IF(DX$2=0,0,IF((Parameters!$B$174*(1-Parameters!DX$185)*_xlfn.IFNA('[3]National GDP per capita ppp'!DX174,0)+(1-Parameters!$B$174)*DX173)*(1+(_xlfn.IFNA('[3]Nat GDP per cap ppp growth rate'!DX174,0)-IF(Settings!$C$16="No",0,Parameters!DX$164*('AMOC national temperature'!DX173-Parameters!DX$128)+Parameters!DX$165*('AMOC national temperature'!DX173-Parameters!DX$128)^2)))*IF(Settings!$C$16="No",1,(1-SLR!$D173*Parameters!DX$181))&lt;=0,Parameters!$B$189,(Parameters!$B$174*(1-Parameters!DX$185)*_xlfn.IFNA('[3]National GDP per capita ppp'!DX174,0)+(1-Parameters!$B$174)*DX173)*(1+(_xlfn.IFNA('[3]Nat GDP per cap ppp growth rate'!DX174,0)-IF(Settings!$C$16="No",0,Parameters!DX$164*('AMOC national temperature'!DX173-Parameters!DX$128)+Parameters!DX$165*('AMOC national temperature'!DX173-Parameters!DX$128)^2)))*IF(Settings!$C$16="No",1,(1-SLR!$D173*Parameters!DX$181))))</f>
        <v>36314.759818802937</v>
      </c>
      <c r="DY174" s="22">
        <f ca="1">IF(DY$2=0,0,IF((Parameters!$B$174*(1-Parameters!DY$185)*_xlfn.IFNA('[3]National GDP per capita ppp'!DY174,0)+(1-Parameters!$B$174)*DY173)*(1+(_xlfn.IFNA('[3]Nat GDP per cap ppp growth rate'!DY174,0)-IF(Settings!$C$16="No",0,Parameters!DY$164*('AMOC national temperature'!DY173-Parameters!DY$128)+Parameters!DY$165*('AMOC national temperature'!DY173-Parameters!DY$128)^2)))*IF(Settings!$C$16="No",1,(1-SLR!$D173*Parameters!DY$181))&lt;=0,Parameters!$B$189,(Parameters!$B$174*(1-Parameters!DY$185)*_xlfn.IFNA('[3]National GDP per capita ppp'!DY174,0)+(1-Parameters!$B$174)*DY173)*(1+(_xlfn.IFNA('[3]Nat GDP per cap ppp growth rate'!DY174,0)-IF(Settings!$C$16="No",0,Parameters!DY$164*('AMOC national temperature'!DY173-Parameters!DY$128)+Parameters!DY$165*('AMOC national temperature'!DY173-Parameters!DY$128)^2)))*IF(Settings!$C$16="No",1,(1-SLR!$D173*Parameters!DY$181))))</f>
        <v>197150.81802956489</v>
      </c>
      <c r="DZ174" s="22">
        <f ca="1">IF(DZ$2=0,0,IF((Parameters!$B$174*(1-Parameters!DZ$185)*_xlfn.IFNA('[3]National GDP per capita ppp'!DZ174,0)+(1-Parameters!$B$174)*DZ173)*(1+(_xlfn.IFNA('[3]Nat GDP per cap ppp growth rate'!DZ174,0)-IF(Settings!$C$16="No",0,Parameters!DZ$164*('AMOC national temperature'!DZ173-Parameters!DZ$128)+Parameters!DZ$165*('AMOC national temperature'!DZ173-Parameters!DZ$128)^2)))*IF(Settings!$C$16="No",1,(1-SLR!$D173*Parameters!DZ$181))&lt;=0,Parameters!$B$189,(Parameters!$B$174*(1-Parameters!DZ$185)*_xlfn.IFNA('[3]National GDP per capita ppp'!DZ174,0)+(1-Parameters!$B$174)*DZ173)*(1+(_xlfn.IFNA('[3]Nat GDP per cap ppp growth rate'!DZ174,0)-IF(Settings!$C$16="No",0,Parameters!DZ$164*('AMOC national temperature'!DZ173-Parameters!DZ$128)+Parameters!DZ$165*('AMOC national temperature'!DZ173-Parameters!DZ$128)^2)))*IF(Settings!$C$16="No",1,(1-SLR!$D173*Parameters!DZ$181))))</f>
        <v>70020.505008864595</v>
      </c>
      <c r="EA174" s="22">
        <f ca="1">IF(EA$2=0,0,IF((Parameters!$B$174*(1-Parameters!EA$185)*_xlfn.IFNA('[3]National GDP per capita ppp'!EA174,0)+(1-Parameters!$B$174)*EA173)*(1+(_xlfn.IFNA('[3]Nat GDP per cap ppp growth rate'!EA174,0)-IF(Settings!$C$16="No",0,Parameters!EA$164*('AMOC national temperature'!EA173-Parameters!EA$128)+Parameters!EA$165*('AMOC national temperature'!EA173-Parameters!EA$128)^2)))*IF(Settings!$C$16="No",1,(1-SLR!$D173*Parameters!EA$181))&lt;=0,Parameters!$B$189,(Parameters!$B$174*(1-Parameters!EA$185)*_xlfn.IFNA('[3]National GDP per capita ppp'!EA174,0)+(1-Parameters!$B$174)*EA173)*(1+(_xlfn.IFNA('[3]Nat GDP per cap ppp growth rate'!EA174,0)-IF(Settings!$C$16="No",0,Parameters!EA$164*('AMOC national temperature'!EA173-Parameters!EA$128)+Parameters!EA$165*('AMOC national temperature'!EA173-Parameters!EA$128)^2)))*IF(Settings!$C$16="No",1,(1-SLR!$D173*Parameters!EA$181))))</f>
        <v>183925.62900075596</v>
      </c>
      <c r="EB174" s="22">
        <f ca="1">IF(EB$2=0,0,IF((Parameters!$B$174*(1-Parameters!EB$185)*_xlfn.IFNA('[3]National GDP per capita ppp'!EB174,0)+(1-Parameters!$B$174)*EB173)*(1+(_xlfn.IFNA('[3]Nat GDP per cap ppp growth rate'!EB174,0)-IF(Settings!$C$16="No",0,Parameters!EB$164*('AMOC national temperature'!EB173-Parameters!EB$128)+Parameters!EB$165*('AMOC national temperature'!EB173-Parameters!EB$128)^2)))*IF(Settings!$C$16="No",1,(1-SLR!$D173*Parameters!EB$181))&lt;=0,Parameters!$B$189,(Parameters!$B$174*(1-Parameters!EB$185)*_xlfn.IFNA('[3]National GDP per capita ppp'!EB174,0)+(1-Parameters!$B$174)*EB173)*(1+(_xlfn.IFNA('[3]Nat GDP per cap ppp growth rate'!EB174,0)-IF(Settings!$C$16="No",0,Parameters!EB$164*('AMOC national temperature'!EB173-Parameters!EB$128)+Parameters!EB$165*('AMOC national temperature'!EB173-Parameters!EB$128)^2)))*IF(Settings!$C$16="No",1,(1-SLR!$D173*Parameters!EB$181))))</f>
        <v>245470.5331253616</v>
      </c>
      <c r="EC174" s="22">
        <f ca="1">IF(EC$2=0,0,IF((Parameters!$B$174*(1-Parameters!EC$185)*_xlfn.IFNA('[3]National GDP per capita ppp'!EC174,0)+(1-Parameters!$B$174)*EC173)*(1+(_xlfn.IFNA('[3]Nat GDP per cap ppp growth rate'!EC174,0)-IF(Settings!$C$16="No",0,Parameters!EC$164*('AMOC national temperature'!EC173-Parameters!EC$128)+Parameters!EC$165*('AMOC national temperature'!EC173-Parameters!EC$128)^2)))*IF(Settings!$C$16="No",1,(1-SLR!$D173*Parameters!EC$181))&lt;=0,Parameters!$B$189,(Parameters!$B$174*(1-Parameters!EC$185)*_xlfn.IFNA('[3]National GDP per capita ppp'!EC174,0)+(1-Parameters!$B$174)*EC173)*(1+(_xlfn.IFNA('[3]Nat GDP per cap ppp growth rate'!EC174,0)-IF(Settings!$C$16="No",0,Parameters!EC$164*('AMOC national temperature'!EC173-Parameters!EC$128)+Parameters!EC$165*('AMOC national temperature'!EC173-Parameters!EC$128)^2)))*IF(Settings!$C$16="No",1,(1-SLR!$D173*Parameters!EC$181))))</f>
        <v>43136.12218659863</v>
      </c>
      <c r="ED174" s="22">
        <f ca="1">IF(ED$2=0,0,IF((Parameters!$B$174*(1-Parameters!ED$185)*_xlfn.IFNA('[3]National GDP per capita ppp'!ED174,0)+(1-Parameters!$B$174)*ED173)*(1+(_xlfn.IFNA('[3]Nat GDP per cap ppp growth rate'!ED174,0)-IF(Settings!$C$16="No",0,Parameters!ED$164*('AMOC national temperature'!ED173-Parameters!ED$128)+Parameters!ED$165*('AMOC national temperature'!ED173-Parameters!ED$128)^2)))*IF(Settings!$C$16="No",1,(1-SLR!$D173*Parameters!ED$181))&lt;=0,Parameters!$B$189,(Parameters!$B$174*(1-Parameters!ED$185)*_xlfn.IFNA('[3]National GDP per capita ppp'!ED174,0)+(1-Parameters!$B$174)*ED173)*(1+(_xlfn.IFNA('[3]Nat GDP per cap ppp growth rate'!ED174,0)-IF(Settings!$C$16="No",0,Parameters!ED$164*('AMOC national temperature'!ED173-Parameters!ED$128)+Parameters!ED$165*('AMOC national temperature'!ED173-Parameters!ED$128)^2)))*IF(Settings!$C$16="No",1,(1-SLR!$D173*Parameters!ED$181))))</f>
        <v>151592.54803912007</v>
      </c>
      <c r="EE174" s="22">
        <f ca="1">IF(EE$2=0,0,IF((Parameters!$B$174*(1-Parameters!EE$185)*_xlfn.IFNA('[3]National GDP per capita ppp'!EE174,0)+(1-Parameters!$B$174)*EE173)*(1+(_xlfn.IFNA('[3]Nat GDP per cap ppp growth rate'!EE174,0)-IF(Settings!$C$16="No",0,Parameters!EE$164*('AMOC national temperature'!EE173-Parameters!EE$128)+Parameters!EE$165*('AMOC national temperature'!EE173-Parameters!EE$128)^2)))*IF(Settings!$C$16="No",1,(1-SLR!$D173*Parameters!EE$181))&lt;=0,Parameters!$B$189,(Parameters!$B$174*(1-Parameters!EE$185)*_xlfn.IFNA('[3]National GDP per capita ppp'!EE174,0)+(1-Parameters!$B$174)*EE173)*(1+(_xlfn.IFNA('[3]Nat GDP per cap ppp growth rate'!EE174,0)-IF(Settings!$C$16="No",0,Parameters!EE$164*('AMOC national temperature'!EE173-Parameters!EE$128)+Parameters!EE$165*('AMOC national temperature'!EE173-Parameters!EE$128)^2)))*IF(Settings!$C$16="No",1,(1-SLR!$D173*Parameters!EE$181))))</f>
        <v>164236.87092019874</v>
      </c>
      <c r="EF174" s="22">
        <f ca="1">IF(EF$2=0,0,IF((Parameters!$B$174*(1-Parameters!EF$185)*_xlfn.IFNA('[3]National GDP per capita ppp'!EF174,0)+(1-Parameters!$B$174)*EF173)*(1+(_xlfn.IFNA('[3]Nat GDP per cap ppp growth rate'!EF174,0)-IF(Settings!$C$16="No",0,Parameters!EF$164*('AMOC national temperature'!EF173-Parameters!EF$128)+Parameters!EF$165*('AMOC national temperature'!EF173-Parameters!EF$128)^2)))*IF(Settings!$C$16="No",1,(1-SLR!$D173*Parameters!EF$181))&lt;=0,Parameters!$B$189,(Parameters!$B$174*(1-Parameters!EF$185)*_xlfn.IFNA('[3]National GDP per capita ppp'!EF174,0)+(1-Parameters!$B$174)*EF173)*(1+(_xlfn.IFNA('[3]Nat GDP per cap ppp growth rate'!EF174,0)-IF(Settings!$C$16="No",0,Parameters!EF$164*('AMOC national temperature'!EF173-Parameters!EF$128)+Parameters!EF$165*('AMOC national temperature'!EF173-Parameters!EF$128)^2)))*IF(Settings!$C$16="No",1,(1-SLR!$D173*Parameters!EF$181))))</f>
        <v>1627291.2178576491</v>
      </c>
      <c r="EG174" s="22">
        <f ca="1">IF(EG$2=0,0,IF((Parameters!$B$174*(1-Parameters!EG$185)*_xlfn.IFNA('[3]National GDP per capita ppp'!EG174,0)+(1-Parameters!$B$174)*EG173)*(1+(_xlfn.IFNA('[3]Nat GDP per cap ppp growth rate'!EG174,0)-IF(Settings!$C$16="No",0,Parameters!EG$164*('AMOC national temperature'!EG173-Parameters!EG$128)+Parameters!EG$165*('AMOC national temperature'!EG173-Parameters!EG$128)^2)))*IF(Settings!$C$16="No",1,(1-SLR!$D173*Parameters!EG$181))&lt;=0,Parameters!$B$189,(Parameters!$B$174*(1-Parameters!EG$185)*_xlfn.IFNA('[3]National GDP per capita ppp'!EG174,0)+(1-Parameters!$B$174)*EG173)*(1+(_xlfn.IFNA('[3]Nat GDP per cap ppp growth rate'!EG174,0)-IF(Settings!$C$16="No",0,Parameters!EG$164*('AMOC national temperature'!EG173-Parameters!EG$128)+Parameters!EG$165*('AMOC national temperature'!EG173-Parameters!EG$128)^2)))*IF(Settings!$C$16="No",1,(1-SLR!$D173*Parameters!EG$181))))</f>
        <v>111014.69911654457</v>
      </c>
      <c r="EH174" s="22">
        <f ca="1">IF(EH$2=0,0,IF((Parameters!$B$174*(1-Parameters!EH$185)*_xlfn.IFNA('[3]National GDP per capita ppp'!EH174,0)+(1-Parameters!$B$174)*EH173)*(1+(_xlfn.IFNA('[3]Nat GDP per cap ppp growth rate'!EH174,0)-IF(Settings!$C$16="No",0,Parameters!EH$164*('AMOC national temperature'!EH173-Parameters!EH$128)+Parameters!EH$165*('AMOC national temperature'!EH173-Parameters!EH$128)^2)))*IF(Settings!$C$16="No",1,(1-SLR!$D173*Parameters!EH$181))&lt;=0,Parameters!$B$189,(Parameters!$B$174*(1-Parameters!EH$185)*_xlfn.IFNA('[3]National GDP per capita ppp'!EH174,0)+(1-Parameters!$B$174)*EH173)*(1+(_xlfn.IFNA('[3]Nat GDP per cap ppp growth rate'!EH174,0)-IF(Settings!$C$16="No",0,Parameters!EH$164*('AMOC national temperature'!EH173-Parameters!EH$128)+Parameters!EH$165*('AMOC national temperature'!EH173-Parameters!EH$128)^2)))*IF(Settings!$C$16="No",1,(1-SLR!$D173*Parameters!EH$181))))</f>
        <v>249902.83104059647</v>
      </c>
      <c r="EI174" s="22">
        <f ca="1">IF(EI$2=0,0,IF((Parameters!$B$174*(1-Parameters!EI$185)*_xlfn.IFNA('[3]National GDP per capita ppp'!EI174,0)+(1-Parameters!$B$174)*EI173)*(1+(_xlfn.IFNA('[3]Nat GDP per cap ppp growth rate'!EI174,0)-IF(Settings!$C$16="No",0,Parameters!EI$164*('AMOC national temperature'!EI173-Parameters!EI$128)+Parameters!EI$165*('AMOC national temperature'!EI173-Parameters!EI$128)^2)))*IF(Settings!$C$16="No",1,(1-SLR!$D173*Parameters!EI$181))&lt;=0,Parameters!$B$189,(Parameters!$B$174*(1-Parameters!EI$185)*_xlfn.IFNA('[3]National GDP per capita ppp'!EI174,0)+(1-Parameters!$B$174)*EI173)*(1+(_xlfn.IFNA('[3]Nat GDP per cap ppp growth rate'!EI174,0)-IF(Settings!$C$16="No",0,Parameters!EI$164*('AMOC national temperature'!EI173-Parameters!EI$128)+Parameters!EI$165*('AMOC national temperature'!EI173-Parameters!EI$128)^2)))*IF(Settings!$C$16="No",1,(1-SLR!$D173*Parameters!EI$181))))</f>
        <v>167733.29339611242</v>
      </c>
      <c r="EJ174" s="22">
        <f ca="1">IF(EJ$2=0,0,IF((Parameters!$B$174*(1-Parameters!EJ$185)*_xlfn.IFNA('[3]National GDP per capita ppp'!EJ174,0)+(1-Parameters!$B$174)*EJ173)*(1+(_xlfn.IFNA('[3]Nat GDP per cap ppp growth rate'!EJ174,0)-IF(Settings!$C$16="No",0,Parameters!EJ$164*('AMOC national temperature'!EJ173-Parameters!EJ$128)+Parameters!EJ$165*('AMOC national temperature'!EJ173-Parameters!EJ$128)^2)))*IF(Settings!$C$16="No",1,(1-SLR!$D173*Parameters!EJ$181))&lt;=0,Parameters!$B$189,(Parameters!$B$174*(1-Parameters!EJ$185)*_xlfn.IFNA('[3]National GDP per capita ppp'!EJ174,0)+(1-Parameters!$B$174)*EJ173)*(1+(_xlfn.IFNA('[3]Nat GDP per cap ppp growth rate'!EJ174,0)-IF(Settings!$C$16="No",0,Parameters!EJ$164*('AMOC national temperature'!EJ173-Parameters!EJ$128)+Parameters!EJ$165*('AMOC national temperature'!EJ173-Parameters!EJ$128)^2)))*IF(Settings!$C$16="No",1,(1-SLR!$D173*Parameters!EJ$181))))</f>
        <v>103695.37024853499</v>
      </c>
      <c r="EK174" s="22">
        <f ca="1">IF(EK$2=0,0,IF((Parameters!$B$174*(1-Parameters!EK$185)*_xlfn.IFNA('[3]National GDP per capita ppp'!EK174,0)+(1-Parameters!$B$174)*EK173)*(1+(_xlfn.IFNA('[3]Nat GDP per cap ppp growth rate'!EK174,0)-IF(Settings!$C$16="No",0,Parameters!EK$164*('AMOC national temperature'!EK173-Parameters!EK$128)+Parameters!EK$165*('AMOC national temperature'!EK173-Parameters!EK$128)^2)))*IF(Settings!$C$16="No",1,(1-SLR!$D173*Parameters!EK$181))&lt;=0,Parameters!$B$189,(Parameters!$B$174*(1-Parameters!EK$185)*_xlfn.IFNA('[3]National GDP per capita ppp'!EK174,0)+(1-Parameters!$B$174)*EK173)*(1+(_xlfn.IFNA('[3]Nat GDP per cap ppp growth rate'!EK174,0)-IF(Settings!$C$16="No",0,Parameters!EK$164*('AMOC national temperature'!EK173-Parameters!EK$128)+Parameters!EK$165*('AMOC national temperature'!EK173-Parameters!EK$128)^2)))*IF(Settings!$C$16="No",1,(1-SLR!$D173*Parameters!EK$181))))</f>
        <v>399652.13720551587</v>
      </c>
      <c r="EL174" s="22">
        <f ca="1">IF(EL$2=0,0,IF((Parameters!$B$174*(1-Parameters!EL$185)*_xlfn.IFNA('[3]National GDP per capita ppp'!EL174,0)+(1-Parameters!$B$174)*EL173)*(1+(_xlfn.IFNA('[3]Nat GDP per cap ppp growth rate'!EL174,0)-IF(Settings!$C$16="No",0,Parameters!EL$164*('AMOC national temperature'!EL173-Parameters!EL$128)+Parameters!EL$165*('AMOC national temperature'!EL173-Parameters!EL$128)^2)))*IF(Settings!$C$16="No",1,(1-SLR!$D173*Parameters!EL$181))&lt;=0,Parameters!$B$189,(Parameters!$B$174*(1-Parameters!EL$185)*_xlfn.IFNA('[3]National GDP per capita ppp'!EL174,0)+(1-Parameters!$B$174)*EL173)*(1+(_xlfn.IFNA('[3]Nat GDP per cap ppp growth rate'!EL174,0)-IF(Settings!$C$16="No",0,Parameters!EL$164*('AMOC national temperature'!EL173-Parameters!EL$128)+Parameters!EL$165*('AMOC national temperature'!EL173-Parameters!EL$128)^2)))*IF(Settings!$C$16="No",1,(1-SLR!$D173*Parameters!EL$181))))</f>
        <v>80656.549385966733</v>
      </c>
      <c r="EM174" s="22">
        <f ca="1">IF(EM$2=0,0,IF((Parameters!$B$174*(1-Parameters!EM$185)*_xlfn.IFNA('[3]National GDP per capita ppp'!EM174,0)+(1-Parameters!$B$174)*EM173)*(1+(_xlfn.IFNA('[3]Nat GDP per cap ppp growth rate'!EM174,0)-IF(Settings!$C$16="No",0,Parameters!EM$164*('AMOC national temperature'!EM173-Parameters!EM$128)+Parameters!EM$165*('AMOC national temperature'!EM173-Parameters!EM$128)^2)))*IF(Settings!$C$16="No",1,(1-SLR!$D173*Parameters!EM$181))&lt;=0,Parameters!$B$189,(Parameters!$B$174*(1-Parameters!EM$185)*_xlfn.IFNA('[3]National GDP per capita ppp'!EM174,0)+(1-Parameters!$B$174)*EM173)*(1+(_xlfn.IFNA('[3]Nat GDP per cap ppp growth rate'!EM174,0)-IF(Settings!$C$16="No",0,Parameters!EM$164*('AMOC national temperature'!EM173-Parameters!EM$128)+Parameters!EM$165*('AMOC national temperature'!EM173-Parameters!EM$128)^2)))*IF(Settings!$C$16="No",1,(1-SLR!$D173*Parameters!EM$181))))</f>
        <v>117158.49888841431</v>
      </c>
      <c r="EN174" s="22">
        <f ca="1">IF(EN$2=0,0,IF((Parameters!$B$174*(1-Parameters!EN$185)*_xlfn.IFNA('[3]National GDP per capita ppp'!EN174,0)+(1-Parameters!$B$174)*EN173)*(1+(_xlfn.IFNA('[3]Nat GDP per cap ppp growth rate'!EN174,0)-IF(Settings!$C$16="No",0,Parameters!EN$164*('AMOC national temperature'!EN173-Parameters!EN$128)+Parameters!EN$165*('AMOC national temperature'!EN173-Parameters!EN$128)^2)))*IF(Settings!$C$16="No",1,(1-SLR!$D173*Parameters!EN$181))&lt;=0,Parameters!$B$189,(Parameters!$B$174*(1-Parameters!EN$185)*_xlfn.IFNA('[3]National GDP per capita ppp'!EN174,0)+(1-Parameters!$B$174)*EN173)*(1+(_xlfn.IFNA('[3]Nat GDP per cap ppp growth rate'!EN174,0)-IF(Settings!$C$16="No",0,Parameters!EN$164*('AMOC national temperature'!EN173-Parameters!EN$128)+Parameters!EN$165*('AMOC national temperature'!EN173-Parameters!EN$128)^2)))*IF(Settings!$C$16="No",1,(1-SLR!$D173*Parameters!EN$181))))</f>
        <v>533248.14513773494</v>
      </c>
      <c r="EO174" s="22">
        <f>IF(EO$2=0,0,IF((Parameters!$B$174*(1-Parameters!EO$185)*_xlfn.IFNA('[3]National GDP per capita ppp'!EO174,0)+(1-Parameters!$B$174)*EO173)*(1+(_xlfn.IFNA('[3]Nat GDP per cap ppp growth rate'!EO174,0)-IF(Settings!$C$16="No",0,Parameters!EO$164*('AMOC national temperature'!EO173-Parameters!EO$128)+Parameters!EO$165*('AMOC national temperature'!EO173-Parameters!EO$128)^2)))*IF(Settings!$C$16="No",1,(1-SLR!$D173*Parameters!EO$181))&lt;=0,Parameters!$B$189,(Parameters!$B$174*(1-Parameters!EO$185)*_xlfn.IFNA('[3]National GDP per capita ppp'!EO174,0)+(1-Parameters!$B$174)*EO173)*(1+(_xlfn.IFNA('[3]Nat GDP per cap ppp growth rate'!EO174,0)-IF(Settings!$C$16="No",0,Parameters!EO$164*('AMOC national temperature'!EO173-Parameters!EO$128)+Parameters!EO$165*('AMOC national temperature'!EO173-Parameters!EO$128)^2)))*IF(Settings!$C$16="No",1,(1-SLR!$D173*Parameters!EO$181))))</f>
        <v>0</v>
      </c>
      <c r="EP174" s="22">
        <f ca="1">IF(EP$2=0,0,IF((Parameters!$B$174*(1-Parameters!EP$185)*_xlfn.IFNA('[3]National GDP per capita ppp'!EP174,0)+(1-Parameters!$B$174)*EP173)*(1+(_xlfn.IFNA('[3]Nat GDP per cap ppp growth rate'!EP174,0)-IF(Settings!$C$16="No",0,Parameters!EP$164*('AMOC national temperature'!EP173-Parameters!EP$128)+Parameters!EP$165*('AMOC national temperature'!EP173-Parameters!EP$128)^2)))*IF(Settings!$C$16="No",1,(1-SLR!$D173*Parameters!EP$181))&lt;=0,Parameters!$B$189,(Parameters!$B$174*(1-Parameters!EP$185)*_xlfn.IFNA('[3]National GDP per capita ppp'!EP174,0)+(1-Parameters!$B$174)*EP173)*(1+(_xlfn.IFNA('[3]Nat GDP per cap ppp growth rate'!EP174,0)-IF(Settings!$C$16="No",0,Parameters!EP$164*('AMOC national temperature'!EP173-Parameters!EP$128)+Parameters!EP$165*('AMOC national temperature'!EP173-Parameters!EP$128)^2)))*IF(Settings!$C$16="No",1,(1-SLR!$D173*Parameters!EP$181))))</f>
        <v>157828.42820694731</v>
      </c>
      <c r="EQ174" s="22">
        <f ca="1">IF(EQ$2=0,0,IF((Parameters!$B$174*(1-Parameters!EQ$185)*_xlfn.IFNA('[3]National GDP per capita ppp'!EQ174,0)+(1-Parameters!$B$174)*EQ173)*(1+(_xlfn.IFNA('[3]Nat GDP per cap ppp growth rate'!EQ174,0)-IF(Settings!$C$16="No",0,Parameters!EQ$164*('AMOC national temperature'!EQ173-Parameters!EQ$128)+Parameters!EQ$165*('AMOC national temperature'!EQ173-Parameters!EQ$128)^2)))*IF(Settings!$C$16="No",1,(1-SLR!$D173*Parameters!EQ$181))&lt;=0,Parameters!$B$189,(Parameters!$B$174*(1-Parameters!EQ$185)*_xlfn.IFNA('[3]National GDP per capita ppp'!EQ174,0)+(1-Parameters!$B$174)*EQ173)*(1+(_xlfn.IFNA('[3]Nat GDP per cap ppp growth rate'!EQ174,0)-IF(Settings!$C$16="No",0,Parameters!EQ$164*('AMOC national temperature'!EQ173-Parameters!EQ$128)+Parameters!EQ$165*('AMOC national temperature'!EQ173-Parameters!EQ$128)^2)))*IF(Settings!$C$16="No",1,(1-SLR!$D173*Parameters!EQ$181))))</f>
        <v>160449.84711206137</v>
      </c>
      <c r="ER174" s="22">
        <f ca="1">IF(ER$2=0,0,IF((Parameters!$B$174*(1-Parameters!ER$185)*_xlfn.IFNA('[3]National GDP per capita ppp'!ER174,0)+(1-Parameters!$B$174)*ER173)*(1+(_xlfn.IFNA('[3]Nat GDP per cap ppp growth rate'!ER174,0)-IF(Settings!$C$16="No",0,Parameters!ER$164*('AMOC national temperature'!ER173-Parameters!ER$128)+Parameters!ER$165*('AMOC national temperature'!ER173-Parameters!ER$128)^2)))*IF(Settings!$C$16="No",1,(1-SLR!$D173*Parameters!ER$181))&lt;=0,Parameters!$B$189,(Parameters!$B$174*(1-Parameters!ER$185)*_xlfn.IFNA('[3]National GDP per capita ppp'!ER174,0)+(1-Parameters!$B$174)*ER173)*(1+(_xlfn.IFNA('[3]Nat GDP per cap ppp growth rate'!ER174,0)-IF(Settings!$C$16="No",0,Parameters!ER$164*('AMOC national temperature'!ER173-Parameters!ER$128)+Parameters!ER$165*('AMOC national temperature'!ER173-Parameters!ER$128)^2)))*IF(Settings!$C$16="No",1,(1-SLR!$D173*Parameters!ER$181))))</f>
        <v>205906.71873551948</v>
      </c>
      <c r="ES174" s="22">
        <f ca="1">IF(ES$2=0,0,IF((Parameters!$B$174*(1-Parameters!ES$185)*_xlfn.IFNA('[3]National GDP per capita ppp'!ES174,0)+(1-Parameters!$B$174)*ES173)*(1+(_xlfn.IFNA('[3]Nat GDP per cap ppp growth rate'!ES174,0)-IF(Settings!$C$16="No",0,Parameters!ES$164*('AMOC national temperature'!ES173-Parameters!ES$128)+Parameters!ES$165*('AMOC national temperature'!ES173-Parameters!ES$128)^2)))*IF(Settings!$C$16="No",1,(1-SLR!$D173*Parameters!ES$181))&lt;=0,Parameters!$B$189,(Parameters!$B$174*(1-Parameters!ES$185)*_xlfn.IFNA('[3]National GDP per capita ppp'!ES174,0)+(1-Parameters!$B$174)*ES173)*(1+(_xlfn.IFNA('[3]Nat GDP per cap ppp growth rate'!ES174,0)-IF(Settings!$C$16="No",0,Parameters!ES$164*('AMOC national temperature'!ES173-Parameters!ES$128)+Parameters!ES$165*('AMOC national temperature'!ES173-Parameters!ES$128)^2)))*IF(Settings!$C$16="No",1,(1-SLR!$D173*Parameters!ES$181))))</f>
        <v>2833327.7960551432</v>
      </c>
      <c r="ET174" s="22">
        <f>IF(ET$2=0,0,IF((Parameters!$B$174*(1-Parameters!ET$185)*_xlfn.IFNA('[3]National GDP per capita ppp'!ET174,0)+(1-Parameters!$B$174)*ET173)*(1+(_xlfn.IFNA('[3]Nat GDP per cap ppp growth rate'!ET174,0)-IF(Settings!$C$16="No",0,Parameters!ET$164*('AMOC national temperature'!ET173-Parameters!ET$128)+Parameters!ET$165*('AMOC national temperature'!ET173-Parameters!ET$128)^2)))*IF(Settings!$C$16="No",1,(1-SLR!$D173*Parameters!ET$181))&lt;=0,Parameters!$B$189,(Parameters!$B$174*(1-Parameters!ET$185)*_xlfn.IFNA('[3]National GDP per capita ppp'!ET174,0)+(1-Parameters!$B$174)*ET173)*(1+(_xlfn.IFNA('[3]Nat GDP per cap ppp growth rate'!ET174,0)-IF(Settings!$C$16="No",0,Parameters!ET$164*('AMOC national temperature'!ET173-Parameters!ET$128)+Parameters!ET$165*('AMOC national temperature'!ET173-Parameters!ET$128)^2)))*IF(Settings!$C$16="No",1,(1-SLR!$D173*Parameters!ET$181))))</f>
        <v>0</v>
      </c>
      <c r="EU174" s="22">
        <f ca="1">IF(EU$2=0,0,IF((Parameters!$B$174*(1-Parameters!EU$185)*_xlfn.IFNA('[3]National GDP per capita ppp'!EU174,0)+(1-Parameters!$B$174)*EU173)*(1+(_xlfn.IFNA('[3]Nat GDP per cap ppp growth rate'!EU174,0)-IF(Settings!$C$16="No",0,Parameters!EU$164*('AMOC national temperature'!EU173-Parameters!EU$128)+Parameters!EU$165*('AMOC national temperature'!EU173-Parameters!EU$128)^2)))*IF(Settings!$C$16="No",1,(1-SLR!$D173*Parameters!EU$181))&lt;=0,Parameters!$B$189,(Parameters!$B$174*(1-Parameters!EU$185)*_xlfn.IFNA('[3]National GDP per capita ppp'!EU174,0)+(1-Parameters!$B$174)*EU173)*(1+(_xlfn.IFNA('[3]Nat GDP per cap ppp growth rate'!EU174,0)-IF(Settings!$C$16="No",0,Parameters!EU$164*('AMOC national temperature'!EU173-Parameters!EU$128)+Parameters!EU$165*('AMOC national temperature'!EU173-Parameters!EU$128)^2)))*IF(Settings!$C$16="No",1,(1-SLR!$D173*Parameters!EU$181))))</f>
        <v>90109.339735410453</v>
      </c>
      <c r="EV174" s="22">
        <f ca="1">IF(EV$2=0,0,IF((Parameters!$B$174*(1-Parameters!EV$185)*_xlfn.IFNA('[3]National GDP per capita ppp'!EV174,0)+(1-Parameters!$B$174)*EV173)*(1+(_xlfn.IFNA('[3]Nat GDP per cap ppp growth rate'!EV174,0)-IF(Settings!$C$16="No",0,Parameters!EV$164*('AMOC national temperature'!EV173-Parameters!EV$128)+Parameters!EV$165*('AMOC national temperature'!EV173-Parameters!EV$128)^2)))*IF(Settings!$C$16="No",1,(1-SLR!$D173*Parameters!EV$181))&lt;=0,Parameters!$B$189,(Parameters!$B$174*(1-Parameters!EV$185)*_xlfn.IFNA('[3]National GDP per capita ppp'!EV174,0)+(1-Parameters!$B$174)*EV173)*(1+(_xlfn.IFNA('[3]Nat GDP per cap ppp growth rate'!EV174,0)-IF(Settings!$C$16="No",0,Parameters!EV$164*('AMOC national temperature'!EV173-Parameters!EV$128)+Parameters!EV$165*('AMOC national temperature'!EV173-Parameters!EV$128)^2)))*IF(Settings!$C$16="No",1,(1-SLR!$D173*Parameters!EV$181))))</f>
        <v>207894.4710023973</v>
      </c>
      <c r="EW174" s="22">
        <f ca="1">IF(EW$2=0,0,IF((Parameters!$B$174*(1-Parameters!EW$185)*_xlfn.IFNA('[3]National GDP per capita ppp'!EW174,0)+(1-Parameters!$B$174)*EW173)*(1+(_xlfn.IFNA('[3]Nat GDP per cap ppp growth rate'!EW174,0)-IF(Settings!$C$16="No",0,Parameters!EW$164*('AMOC national temperature'!EW173-Parameters!EW$128)+Parameters!EW$165*('AMOC national temperature'!EW173-Parameters!EW$128)^2)))*IF(Settings!$C$16="No",1,(1-SLR!$D173*Parameters!EW$181))&lt;=0,Parameters!$B$189,(Parameters!$B$174*(1-Parameters!EW$185)*_xlfn.IFNA('[3]National GDP per capita ppp'!EW174,0)+(1-Parameters!$B$174)*EW173)*(1+(_xlfn.IFNA('[3]Nat GDP per cap ppp growth rate'!EW174,0)-IF(Settings!$C$16="No",0,Parameters!EW$164*('AMOC national temperature'!EW173-Parameters!EW$128)+Parameters!EW$165*('AMOC national temperature'!EW173-Parameters!EW$128)^2)))*IF(Settings!$C$16="No",1,(1-SLR!$D173*Parameters!EW$181))))</f>
        <v>64942.97667516028</v>
      </c>
      <c r="EX174" s="22">
        <f ca="1">IF(EX$2=0,0,IF((Parameters!$B$174*(1-Parameters!EX$185)*_xlfn.IFNA('[3]National GDP per capita ppp'!EX174,0)+(1-Parameters!$B$174)*EX173)*(1+(_xlfn.IFNA('[3]Nat GDP per cap ppp growth rate'!EX174,0)-IF(Settings!$C$16="No",0,Parameters!EX$164*('AMOC national temperature'!EX173-Parameters!EX$128)+Parameters!EX$165*('AMOC national temperature'!EX173-Parameters!EX$128)^2)))*IF(Settings!$C$16="No",1,(1-SLR!$D173*Parameters!EX$181))&lt;=0,Parameters!$B$189,(Parameters!$B$174*(1-Parameters!EX$185)*_xlfn.IFNA('[3]National GDP per capita ppp'!EX174,0)+(1-Parameters!$B$174)*EX173)*(1+(_xlfn.IFNA('[3]Nat GDP per cap ppp growth rate'!EX174,0)-IF(Settings!$C$16="No",0,Parameters!EX$164*('AMOC national temperature'!EX173-Parameters!EX$128)+Parameters!EX$165*('AMOC national temperature'!EX173-Parameters!EX$128)^2)))*IF(Settings!$C$16="No",1,(1-SLR!$D173*Parameters!EX$181))))</f>
        <v>1352559.4092753355</v>
      </c>
      <c r="EY174" s="22">
        <f ca="1">IF(EY$2=0,0,IF((Parameters!$B$174*(1-Parameters!EY$185)*_xlfn.IFNA('[3]National GDP per capita ppp'!EY174,0)+(1-Parameters!$B$174)*EY173)*(1+(_xlfn.IFNA('[3]Nat GDP per cap ppp growth rate'!EY174,0)-IF(Settings!$C$16="No",0,Parameters!EY$164*('AMOC national temperature'!EY173-Parameters!EY$128)+Parameters!EY$165*('AMOC national temperature'!EY173-Parameters!EY$128)^2)))*IF(Settings!$C$16="No",1,(1-SLR!$D173*Parameters!EY$181))&lt;=0,Parameters!$B$189,(Parameters!$B$174*(1-Parameters!EY$185)*_xlfn.IFNA('[3]National GDP per capita ppp'!EY174,0)+(1-Parameters!$B$174)*EY173)*(1+(_xlfn.IFNA('[3]Nat GDP per cap ppp growth rate'!EY174,0)-IF(Settings!$C$16="No",0,Parameters!EY$164*('AMOC national temperature'!EY173-Parameters!EY$128)+Parameters!EY$165*('AMOC national temperature'!EY173-Parameters!EY$128)^2)))*IF(Settings!$C$16="No",1,(1-SLR!$D173*Parameters!EY$181))))</f>
        <v>159954.39760662819</v>
      </c>
      <c r="EZ174" s="22">
        <f ca="1">IF(EZ$2=0,0,IF((Parameters!$B$174*(1-Parameters!EZ$185)*_xlfn.IFNA('[3]National GDP per capita ppp'!EZ174,0)+(1-Parameters!$B$174)*EZ173)*(1+(_xlfn.IFNA('[3]Nat GDP per cap ppp growth rate'!EZ174,0)-IF(Settings!$C$16="No",0,Parameters!EZ$164*('AMOC national temperature'!EZ173-Parameters!EZ$128)+Parameters!EZ$165*('AMOC national temperature'!EZ173-Parameters!EZ$128)^2)))*IF(Settings!$C$16="No",1,(1-SLR!$D173*Parameters!EZ$181))&lt;=0,Parameters!$B$189,(Parameters!$B$174*(1-Parameters!EZ$185)*_xlfn.IFNA('[3]National GDP per capita ppp'!EZ174,0)+(1-Parameters!$B$174)*EZ173)*(1+(_xlfn.IFNA('[3]Nat GDP per cap ppp growth rate'!EZ174,0)-IF(Settings!$C$16="No",0,Parameters!EZ$164*('AMOC national temperature'!EZ173-Parameters!EZ$128)+Parameters!EZ$165*('AMOC national temperature'!EZ173-Parameters!EZ$128)^2)))*IF(Settings!$C$16="No",1,(1-SLR!$D173*Parameters!EZ$181))))</f>
        <v>122819.62345973865</v>
      </c>
      <c r="FA174" s="22">
        <f ca="1">IF(FA$2=0,0,IF((Parameters!$B$174*(1-Parameters!FA$185)*_xlfn.IFNA('[3]National GDP per capita ppp'!FA174,0)+(1-Parameters!$B$174)*FA173)*(1+(_xlfn.IFNA('[3]Nat GDP per cap ppp growth rate'!FA174,0)-IF(Settings!$C$16="No",0,Parameters!FA$164*('AMOC national temperature'!FA173-Parameters!FA$128)+Parameters!FA$165*('AMOC national temperature'!FA173-Parameters!FA$128)^2)))*IF(Settings!$C$16="No",1,(1-SLR!$D173*Parameters!FA$181))&lt;=0,Parameters!$B$189,(Parameters!$B$174*(1-Parameters!FA$185)*_xlfn.IFNA('[3]National GDP per capita ppp'!FA174,0)+(1-Parameters!$B$174)*FA173)*(1+(_xlfn.IFNA('[3]Nat GDP per cap ppp growth rate'!FA174,0)-IF(Settings!$C$16="No",0,Parameters!FA$164*('AMOC national temperature'!FA173-Parameters!FA$128)+Parameters!FA$165*('AMOC national temperature'!FA173-Parameters!FA$128)^2)))*IF(Settings!$C$16="No",1,(1-SLR!$D173*Parameters!FA$181))))</f>
        <v>64391.361366161545</v>
      </c>
      <c r="FB174" s="22">
        <f ca="1">IF(FB$2=0,0,IF((Parameters!$B$174*(1-Parameters!FB$185)*_xlfn.IFNA('[3]National GDP per capita ppp'!FB174,0)+(1-Parameters!$B$174)*FB173)*(1+(_xlfn.IFNA('[3]Nat GDP per cap ppp growth rate'!FB174,0)-IF(Settings!$C$16="No",0,Parameters!FB$164*('AMOC national temperature'!FB173-Parameters!FB$128)+Parameters!FB$165*('AMOC national temperature'!FB173-Parameters!FB$128)^2)))*IF(Settings!$C$16="No",1,(1-SLR!$D173*Parameters!FB$181))&lt;=0,Parameters!$B$189,(Parameters!$B$174*(1-Parameters!FB$185)*_xlfn.IFNA('[3]National GDP per capita ppp'!FB174,0)+(1-Parameters!$B$174)*FB173)*(1+(_xlfn.IFNA('[3]Nat GDP per cap ppp growth rate'!FB174,0)-IF(Settings!$C$16="No",0,Parameters!FB$164*('AMOC national temperature'!FB173-Parameters!FB$128)+Parameters!FB$165*('AMOC national temperature'!FB173-Parameters!FB$128)^2)))*IF(Settings!$C$16="No",1,(1-SLR!$D173*Parameters!FB$181))))</f>
        <v>57434.802256827432</v>
      </c>
      <c r="FC174" s="22">
        <f ca="1">IF(FC$2=0,0,IF((Parameters!$B$174*(1-Parameters!FC$185)*_xlfn.IFNA('[3]National GDP per capita ppp'!FC174,0)+(1-Parameters!$B$174)*FC173)*(1+(_xlfn.IFNA('[3]Nat GDP per cap ppp growth rate'!FC174,0)-IF(Settings!$C$16="No",0,Parameters!FC$164*('AMOC national temperature'!FC173-Parameters!FC$128)+Parameters!FC$165*('AMOC national temperature'!FC173-Parameters!FC$128)^2)))*IF(Settings!$C$16="No",1,(1-SLR!$D173*Parameters!FC$181))&lt;=0,Parameters!$B$189,(Parameters!$B$174*(1-Parameters!FC$185)*_xlfn.IFNA('[3]National GDP per capita ppp'!FC174,0)+(1-Parameters!$B$174)*FC173)*(1+(_xlfn.IFNA('[3]Nat GDP per cap ppp growth rate'!FC174,0)-IF(Settings!$C$16="No",0,Parameters!FC$164*('AMOC national temperature'!FC173-Parameters!FC$128)+Parameters!FC$165*('AMOC national temperature'!FC173-Parameters!FC$128)^2)))*IF(Settings!$C$16="No",1,(1-SLR!$D173*Parameters!FC$181))))</f>
        <v>116730.4278077716</v>
      </c>
      <c r="FD174" s="22">
        <f ca="1">IF(FD$2=0,0,IF((Parameters!$B$174*(1-Parameters!FD$185)*_xlfn.IFNA('[3]National GDP per capita ppp'!FD174,0)+(1-Parameters!$B$174)*FD173)*(1+(_xlfn.IFNA('[3]Nat GDP per cap ppp growth rate'!FD174,0)-IF(Settings!$C$16="No",0,Parameters!FD$164*('AMOC national temperature'!FD173-Parameters!FD$128)+Parameters!FD$165*('AMOC national temperature'!FD173-Parameters!FD$128)^2)))*IF(Settings!$C$16="No",1,(1-SLR!$D173*Parameters!FD$181))&lt;=0,Parameters!$B$189,(Parameters!$B$174*(1-Parameters!FD$185)*_xlfn.IFNA('[3]National GDP per capita ppp'!FD174,0)+(1-Parameters!$B$174)*FD173)*(1+(_xlfn.IFNA('[3]Nat GDP per cap ppp growth rate'!FD174,0)-IF(Settings!$C$16="No",0,Parameters!FD$164*('AMOC national temperature'!FD173-Parameters!FD$128)+Parameters!FD$165*('AMOC national temperature'!FD173-Parameters!FD$128)^2)))*IF(Settings!$C$16="No",1,(1-SLR!$D173*Parameters!FD$181))))</f>
        <v>361492.92146881792</v>
      </c>
      <c r="FE174" s="22">
        <f>IF(FE$2=0,0,IF((Parameters!$B$174*(1-Parameters!FE$185)*_xlfn.IFNA('[3]National GDP per capita ppp'!FE174,0)+(1-Parameters!$B$174)*FE173)*(1+(_xlfn.IFNA('[3]Nat GDP per cap ppp growth rate'!FE174,0)-IF(Settings!$C$16="No",0,Parameters!FE$164*('AMOC national temperature'!FE173-Parameters!FE$128)+Parameters!FE$165*('AMOC national temperature'!FE173-Parameters!FE$128)^2)))*IF(Settings!$C$16="No",1,(1-SLR!$D173*Parameters!FE$181))&lt;=0,Parameters!$B$189,(Parameters!$B$174*(1-Parameters!FE$185)*_xlfn.IFNA('[3]National GDP per capita ppp'!FE174,0)+(1-Parameters!$B$174)*FE173)*(1+(_xlfn.IFNA('[3]Nat GDP per cap ppp growth rate'!FE174,0)-IF(Settings!$C$16="No",0,Parameters!FE$164*('AMOC national temperature'!FE173-Parameters!FE$128)+Parameters!FE$165*('AMOC national temperature'!FE173-Parameters!FE$128)^2)))*IF(Settings!$C$16="No",1,(1-SLR!$D173*Parameters!FE$181))))</f>
        <v>0</v>
      </c>
      <c r="FF174" s="22">
        <f ca="1">IF(FF$2=0,0,IF((Parameters!$B$174*(1-Parameters!FF$185)*_xlfn.IFNA('[3]National GDP per capita ppp'!FF174,0)+(1-Parameters!$B$174)*FF173)*(1+(_xlfn.IFNA('[3]Nat GDP per cap ppp growth rate'!FF174,0)-IF(Settings!$C$16="No",0,Parameters!FF$164*('AMOC national temperature'!FF173-Parameters!FF$128)+Parameters!FF$165*('AMOC national temperature'!FF173-Parameters!FF$128)^2)))*IF(Settings!$C$16="No",1,(1-SLR!$D173*Parameters!FF$181))&lt;=0,Parameters!$B$189,(Parameters!$B$174*(1-Parameters!FF$185)*_xlfn.IFNA('[3]National GDP per capita ppp'!FF174,0)+(1-Parameters!$B$174)*FF173)*(1+(_xlfn.IFNA('[3]Nat GDP per cap ppp growth rate'!FF174,0)-IF(Settings!$C$16="No",0,Parameters!FF$164*('AMOC national temperature'!FF173-Parameters!FF$128)+Parameters!FF$165*('AMOC national temperature'!FF173-Parameters!FF$128)^2)))*IF(Settings!$C$16="No",1,(1-SLR!$D173*Parameters!FF$181))))</f>
        <v>74972.117259379651</v>
      </c>
      <c r="FG174" s="22">
        <f ca="1">IF(FG$2=0,0,IF((Parameters!$B$174*(1-Parameters!FG$185)*_xlfn.IFNA('[3]National GDP per capita ppp'!FG174,0)+(1-Parameters!$B$174)*FG173)*(1+(_xlfn.IFNA('[3]Nat GDP per cap ppp growth rate'!FG174,0)-IF(Settings!$C$16="No",0,Parameters!FG$164*('AMOC national temperature'!FG173-Parameters!FG$128)+Parameters!FG$165*('AMOC national temperature'!FG173-Parameters!FG$128)^2)))*IF(Settings!$C$16="No",1,(1-SLR!$D173*Parameters!FG$181))&lt;=0,Parameters!$B$189,(Parameters!$B$174*(1-Parameters!FG$185)*_xlfn.IFNA('[3]National GDP per capita ppp'!FG174,0)+(1-Parameters!$B$174)*FG173)*(1+(_xlfn.IFNA('[3]Nat GDP per cap ppp growth rate'!FG174,0)-IF(Settings!$C$16="No",0,Parameters!FG$164*('AMOC national temperature'!FG173-Parameters!FG$128)+Parameters!FG$165*('AMOC national temperature'!FG173-Parameters!FG$128)^2)))*IF(Settings!$C$16="No",1,(1-SLR!$D173*Parameters!FG$181))))</f>
        <v>231499.13279116011</v>
      </c>
      <c r="FH174" s="22">
        <f ca="1">IF(FH$2=0,0,IF((Parameters!$B$174*(1-Parameters!FH$185)*_xlfn.IFNA('[3]National GDP per capita ppp'!FH174,0)+(1-Parameters!$B$174)*FH173)*(1+(_xlfn.IFNA('[3]Nat GDP per cap ppp growth rate'!FH174,0)-IF(Settings!$C$16="No",0,Parameters!FH$164*('AMOC national temperature'!FH173-Parameters!FH$128)+Parameters!FH$165*('AMOC national temperature'!FH173-Parameters!FH$128)^2)))*IF(Settings!$C$16="No",1,(1-SLR!$D173*Parameters!FH$181))&lt;=0,Parameters!$B$189,(Parameters!$B$174*(1-Parameters!FH$185)*_xlfn.IFNA('[3]National GDP per capita ppp'!FH174,0)+(1-Parameters!$B$174)*FH173)*(1+(_xlfn.IFNA('[3]Nat GDP per cap ppp growth rate'!FH174,0)-IF(Settings!$C$16="No",0,Parameters!FH$164*('AMOC national temperature'!FH173-Parameters!FH$128)+Parameters!FH$165*('AMOC national temperature'!FH173-Parameters!FH$128)^2)))*IF(Settings!$C$16="No",1,(1-SLR!$D173*Parameters!FH$181))))</f>
        <v>102057.64411297247</v>
      </c>
      <c r="FI174" s="22">
        <f ca="1">IF(FI$2=0,0,IF((Parameters!$B$174*(1-Parameters!FI$185)*_xlfn.IFNA('[3]National GDP per capita ppp'!FI174,0)+(1-Parameters!$B$174)*FI173)*(1+(_xlfn.IFNA('[3]Nat GDP per cap ppp growth rate'!FI174,0)-IF(Settings!$C$16="No",0,Parameters!FI$164*('AMOC national temperature'!FI173-Parameters!FI$128)+Parameters!FI$165*('AMOC national temperature'!FI173-Parameters!FI$128)^2)))*IF(Settings!$C$16="No",1,(1-SLR!$D173*Parameters!FI$181))&lt;=0,Parameters!$B$189,(Parameters!$B$174*(1-Parameters!FI$185)*_xlfn.IFNA('[3]National GDP per capita ppp'!FI174,0)+(1-Parameters!$B$174)*FI173)*(1+(_xlfn.IFNA('[3]Nat GDP per cap ppp growth rate'!FI174,0)-IF(Settings!$C$16="No",0,Parameters!FI$164*('AMOC national temperature'!FI173-Parameters!FI$128)+Parameters!FI$165*('AMOC national temperature'!FI173-Parameters!FI$128)^2)))*IF(Settings!$C$16="No",1,(1-SLR!$D173*Parameters!FI$181))))</f>
        <v>140815.45292049181</v>
      </c>
      <c r="FJ174" s="22">
        <f ca="1">IF(FJ$2=0,0,IF((Parameters!$B$174*(1-Parameters!FJ$185)*_xlfn.IFNA('[3]National GDP per capita ppp'!FJ174,0)+(1-Parameters!$B$174)*FJ173)*(1+(_xlfn.IFNA('[3]Nat GDP per cap ppp growth rate'!FJ174,0)-IF(Settings!$C$16="No",0,Parameters!FJ$164*('AMOC national temperature'!FJ173-Parameters!FJ$128)+Parameters!FJ$165*('AMOC national temperature'!FJ173-Parameters!FJ$128)^2)))*IF(Settings!$C$16="No",1,(1-SLR!$D173*Parameters!FJ$181))&lt;=0,Parameters!$B$189,(Parameters!$B$174*(1-Parameters!FJ$185)*_xlfn.IFNA('[3]National GDP per capita ppp'!FJ174,0)+(1-Parameters!$B$174)*FJ173)*(1+(_xlfn.IFNA('[3]Nat GDP per cap ppp growth rate'!FJ174,0)-IF(Settings!$C$16="No",0,Parameters!FJ$164*('AMOC national temperature'!FJ173-Parameters!FJ$128)+Parameters!FJ$165*('AMOC national temperature'!FJ173-Parameters!FJ$128)^2)))*IF(Settings!$C$16="No",1,(1-SLR!$D173*Parameters!FJ$181))))</f>
        <v>133130.57542015388</v>
      </c>
      <c r="FK174" s="22">
        <f ca="1">IF(FK$2=0,0,IF((Parameters!$B$174*(1-Parameters!FK$185)*_xlfn.IFNA('[3]National GDP per capita ppp'!FK174,0)+(1-Parameters!$B$174)*FK173)*(1+(_xlfn.IFNA('[3]Nat GDP per cap ppp growth rate'!FK174,0)-IF(Settings!$C$16="No",0,Parameters!FK$164*('AMOC national temperature'!FK173-Parameters!FK$128)+Parameters!FK$165*('AMOC national temperature'!FK173-Parameters!FK$128)^2)))*IF(Settings!$C$16="No",1,(1-SLR!$D173*Parameters!FK$181))&lt;=0,Parameters!$B$189,(Parameters!$B$174*(1-Parameters!FK$185)*_xlfn.IFNA('[3]National GDP per capita ppp'!FK174,0)+(1-Parameters!$B$174)*FK173)*(1+(_xlfn.IFNA('[3]Nat GDP per cap ppp growth rate'!FK174,0)-IF(Settings!$C$16="No",0,Parameters!FK$164*('AMOC national temperature'!FK173-Parameters!FK$128)+Parameters!FK$165*('AMOC national temperature'!FK173-Parameters!FK$128)^2)))*IF(Settings!$C$16="No",1,(1-SLR!$D173*Parameters!FK$181))))</f>
        <v>141033.79016354991</v>
      </c>
      <c r="FL174" s="22">
        <f ca="1">IF(FL$2=0,0,IF((Parameters!$B$174*(1-Parameters!FL$185)*_xlfn.IFNA('[3]National GDP per capita ppp'!FL174,0)+(1-Parameters!$B$174)*FL173)*(1+(_xlfn.IFNA('[3]Nat GDP per cap ppp growth rate'!FL174,0)-IF(Settings!$C$16="No",0,Parameters!FL$164*('AMOC national temperature'!FL173-Parameters!FL$128)+Parameters!FL$165*('AMOC national temperature'!FL173-Parameters!FL$128)^2)))*IF(Settings!$C$16="No",1,(1-SLR!$D173*Parameters!FL$181))&lt;=0,Parameters!$B$189,(Parameters!$B$174*(1-Parameters!FL$185)*_xlfn.IFNA('[3]National GDP per capita ppp'!FL174,0)+(1-Parameters!$B$174)*FL173)*(1+(_xlfn.IFNA('[3]Nat GDP per cap ppp growth rate'!FL174,0)-IF(Settings!$C$16="No",0,Parameters!FL$164*('AMOC national temperature'!FL173-Parameters!FL$128)+Parameters!FL$165*('AMOC national temperature'!FL173-Parameters!FL$128)^2)))*IF(Settings!$C$16="No",1,(1-SLR!$D173*Parameters!FL$181))))</f>
        <v>201461.84489108584</v>
      </c>
      <c r="FM174" s="22">
        <f>IF(FM$2=0,0,IF((Parameters!$B$174*(1-Parameters!FM$185)*_xlfn.IFNA('[3]National GDP per capita ppp'!FM174,0)+(1-Parameters!$B$174)*FM173)*(1+(_xlfn.IFNA('[3]Nat GDP per cap ppp growth rate'!FM174,0)-IF(Settings!$C$16="No",0,Parameters!FM$164*('AMOC national temperature'!FM173-Parameters!FM$128)+Parameters!FM$165*('AMOC national temperature'!FM173-Parameters!FM$128)^2)))*IF(Settings!$C$16="No",1,(1-SLR!$D173*Parameters!FM$181))&lt;=0,Parameters!$B$189,(Parameters!$B$174*(1-Parameters!FM$185)*_xlfn.IFNA('[3]National GDP per capita ppp'!FM174,0)+(1-Parameters!$B$174)*FM173)*(1+(_xlfn.IFNA('[3]Nat GDP per cap ppp growth rate'!FM174,0)-IF(Settings!$C$16="No",0,Parameters!FM$164*('AMOC national temperature'!FM173-Parameters!FM$128)+Parameters!FM$165*('AMOC national temperature'!FM173-Parameters!FM$128)^2)))*IF(Settings!$C$16="No",1,(1-SLR!$D173*Parameters!FM$181))))</f>
        <v>0</v>
      </c>
      <c r="FN174" s="22">
        <f ca="1">IF(FN$2=0,0,IF((Parameters!$B$174*(1-Parameters!FN$185)*_xlfn.IFNA('[3]National GDP per capita ppp'!FN174,0)+(1-Parameters!$B$174)*FN173)*(1+(_xlfn.IFNA('[3]Nat GDP per cap ppp growth rate'!FN174,0)-IF(Settings!$C$16="No",0,Parameters!FN$164*('AMOC national temperature'!FN173-Parameters!FN$128)+Parameters!FN$165*('AMOC national temperature'!FN173-Parameters!FN$128)^2)))*IF(Settings!$C$16="No",1,(1-SLR!$D173*Parameters!FN$181))&lt;=0,Parameters!$B$189,(Parameters!$B$174*(1-Parameters!FN$185)*_xlfn.IFNA('[3]National GDP per capita ppp'!FN174,0)+(1-Parameters!$B$174)*FN173)*(1+(_xlfn.IFNA('[3]Nat GDP per cap ppp growth rate'!FN174,0)-IF(Settings!$C$16="No",0,Parameters!FN$164*('AMOC national temperature'!FN173-Parameters!FN$128)+Parameters!FN$165*('AMOC national temperature'!FN173-Parameters!FN$128)^2)))*IF(Settings!$C$16="No",1,(1-SLR!$D173*Parameters!FN$181))))</f>
        <v>77200.677269351159</v>
      </c>
      <c r="FO174" s="22">
        <f ca="1">IF(FO$2=0,0,IF((Parameters!$B$174*(1-Parameters!FO$185)*_xlfn.IFNA('[3]National GDP per capita ppp'!FO174,0)+(1-Parameters!$B$174)*FO173)*(1+(_xlfn.IFNA('[3]Nat GDP per cap ppp growth rate'!FO174,0)-IF(Settings!$C$16="No",0,Parameters!FO$164*('AMOC national temperature'!FO173-Parameters!FO$128)+Parameters!FO$165*('AMOC national temperature'!FO173-Parameters!FO$128)^2)))*IF(Settings!$C$16="No",1,(1-SLR!$D173*Parameters!FO$181))&lt;=0,Parameters!$B$189,(Parameters!$B$174*(1-Parameters!FO$185)*_xlfn.IFNA('[3]National GDP per capita ppp'!FO174,0)+(1-Parameters!$B$174)*FO173)*(1+(_xlfn.IFNA('[3]Nat GDP per cap ppp growth rate'!FO174,0)-IF(Settings!$C$16="No",0,Parameters!FO$164*('AMOC national temperature'!FO173-Parameters!FO$128)+Parameters!FO$165*('AMOC national temperature'!FO173-Parameters!FO$128)^2)))*IF(Settings!$C$16="No",1,(1-SLR!$D173*Parameters!FO$181))))</f>
        <v>53800.565436153061</v>
      </c>
      <c r="FP174" s="22">
        <f ca="1">IF(FP$2=0,0,IF((Parameters!$B$174*(1-Parameters!FP$185)*_xlfn.IFNA('[3]National GDP per capita ppp'!FP174,0)+(1-Parameters!$B$174)*FP173)*(1+(_xlfn.IFNA('[3]Nat GDP per cap ppp growth rate'!FP174,0)-IF(Settings!$C$16="No",0,Parameters!FP$164*('AMOC national temperature'!FP173-Parameters!FP$128)+Parameters!FP$165*('AMOC national temperature'!FP173-Parameters!FP$128)^2)))*IF(Settings!$C$16="No",1,(1-SLR!$D173*Parameters!FP$181))&lt;=0,Parameters!$B$189,(Parameters!$B$174*(1-Parameters!FP$185)*_xlfn.IFNA('[3]National GDP per capita ppp'!FP174,0)+(1-Parameters!$B$174)*FP173)*(1+(_xlfn.IFNA('[3]Nat GDP per cap ppp growth rate'!FP174,0)-IF(Settings!$C$16="No",0,Parameters!FP$164*('AMOC national temperature'!FP173-Parameters!FP$128)+Parameters!FP$165*('AMOC national temperature'!FP173-Parameters!FP$128)^2)))*IF(Settings!$C$16="No",1,(1-SLR!$D173*Parameters!FP$181))))</f>
        <v>326619.91128654481</v>
      </c>
      <c r="FQ174" s="22">
        <f ca="1">IF(FQ$2=0,0,IF((Parameters!$B$174*(1-Parameters!FQ$185)*_xlfn.IFNA('[3]National GDP per capita ppp'!FQ174,0)+(1-Parameters!$B$174)*FQ173)*(1+(_xlfn.IFNA('[3]Nat GDP per cap ppp growth rate'!FQ174,0)-IF(Settings!$C$16="No",0,Parameters!FQ$164*('AMOC national temperature'!FQ173-Parameters!FQ$128)+Parameters!FQ$165*('AMOC national temperature'!FQ173-Parameters!FQ$128)^2)))*IF(Settings!$C$16="No",1,(1-SLR!$D173*Parameters!FQ$181))&lt;=0,Parameters!$B$189,(Parameters!$B$174*(1-Parameters!FQ$185)*_xlfn.IFNA('[3]National GDP per capita ppp'!FQ174,0)+(1-Parameters!$B$174)*FQ173)*(1+(_xlfn.IFNA('[3]Nat GDP per cap ppp growth rate'!FQ174,0)-IF(Settings!$C$16="No",0,Parameters!FQ$164*('AMOC national temperature'!FQ173-Parameters!FQ$128)+Parameters!FQ$165*('AMOC national temperature'!FQ173-Parameters!FQ$128)^2)))*IF(Settings!$C$16="No",1,(1-SLR!$D173*Parameters!FQ$181))))</f>
        <v>25962.475028399047</v>
      </c>
      <c r="FR174" s="22">
        <f ca="1">IF(FR$2=0,0,IF((Parameters!$B$174*(1-Parameters!FR$185)*_xlfn.IFNA('[3]National GDP per capita ppp'!FR174,0)+(1-Parameters!$B$174)*FR173)*(1+(_xlfn.IFNA('[3]Nat GDP per cap ppp growth rate'!FR174,0)-IF(Settings!$C$16="No",0,Parameters!FR$164*('AMOC national temperature'!FR173-Parameters!FR$128)+Parameters!FR$165*('AMOC national temperature'!FR173-Parameters!FR$128)^2)))*IF(Settings!$C$16="No",1,(1-SLR!$D173*Parameters!FR$181))&lt;=0,Parameters!$B$189,(Parameters!$B$174*(1-Parameters!FR$185)*_xlfn.IFNA('[3]National GDP per capita ppp'!FR174,0)+(1-Parameters!$B$174)*FR173)*(1+(_xlfn.IFNA('[3]Nat GDP per cap ppp growth rate'!FR174,0)-IF(Settings!$C$16="No",0,Parameters!FR$164*('AMOC national temperature'!FR173-Parameters!FR$128)+Parameters!FR$165*('AMOC national temperature'!FR173-Parameters!FR$128)^2)))*IF(Settings!$C$16="No",1,(1-SLR!$D173*Parameters!FR$181))))</f>
        <v>93637.77836944678</v>
      </c>
      <c r="FS174" s="22">
        <f ca="1">IF(FS$2=0,0,IF((Parameters!$B$174*(1-Parameters!FS$185)*_xlfn.IFNA('[3]National GDP per capita ppp'!FS174,0)+(1-Parameters!$B$174)*FS173)*(1+(_xlfn.IFNA('[3]Nat GDP per cap ppp growth rate'!FS174,0)-IF(Settings!$C$16="No",0,Parameters!FS$164*('AMOC national temperature'!FS173-Parameters!FS$128)+Parameters!FS$165*('AMOC national temperature'!FS173-Parameters!FS$128)^2)))*IF(Settings!$C$16="No",1,(1-SLR!$D173*Parameters!FS$181))&lt;=0,Parameters!$B$189,(Parameters!$B$174*(1-Parameters!FS$185)*_xlfn.IFNA('[3]National GDP per capita ppp'!FS174,0)+(1-Parameters!$B$174)*FS173)*(1+(_xlfn.IFNA('[3]Nat GDP per cap ppp growth rate'!FS174,0)-IF(Settings!$C$16="No",0,Parameters!FS$164*('AMOC national temperature'!FS173-Parameters!FS$128)+Parameters!FS$165*('AMOC national temperature'!FS173-Parameters!FS$128)^2)))*IF(Settings!$C$16="No",1,(1-SLR!$D173*Parameters!FS$181))))</f>
        <v>169357.76381683993</v>
      </c>
      <c r="FT174" s="22">
        <f ca="1">IF(FT$2=0,0,IF((Parameters!$B$174*(1-Parameters!FT$185)*_xlfn.IFNA('[3]National GDP per capita ppp'!FT174,0)+(1-Parameters!$B$174)*FT173)*(1+(_xlfn.IFNA('[3]Nat GDP per cap ppp growth rate'!FT174,0)-IF(Settings!$C$16="No",0,Parameters!FT$164*('AMOC national temperature'!FT173-Parameters!FT$128)+Parameters!FT$165*('AMOC national temperature'!FT173-Parameters!FT$128)^2)))*IF(Settings!$C$16="No",1,(1-SLR!$D173*Parameters!FT$181))&lt;=0,Parameters!$B$189,(Parameters!$B$174*(1-Parameters!FT$185)*_xlfn.IFNA('[3]National GDP per capita ppp'!FT174,0)+(1-Parameters!$B$174)*FT173)*(1+(_xlfn.IFNA('[3]Nat GDP per cap ppp growth rate'!FT174,0)-IF(Settings!$C$16="No",0,Parameters!FT$164*('AMOC national temperature'!FT173-Parameters!FT$128)+Parameters!FT$165*('AMOC national temperature'!FT173-Parameters!FT$128)^2)))*IF(Settings!$C$16="No",1,(1-SLR!$D173*Parameters!FT$181))))</f>
        <v>115672.5006538942</v>
      </c>
      <c r="FU174" s="22">
        <f ca="1">IF(FU$2=0,0,IF((Parameters!$B$174*(1-Parameters!FU$185)*_xlfn.IFNA('[3]National GDP per capita ppp'!FU174,0)+(1-Parameters!$B$174)*FU173)*(1+(_xlfn.IFNA('[3]Nat GDP per cap ppp growth rate'!FU174,0)-IF(Settings!$C$16="No",0,Parameters!FU$164*('AMOC national temperature'!FU173-Parameters!FU$128)+Parameters!FU$165*('AMOC national temperature'!FU173-Parameters!FU$128)^2)))*IF(Settings!$C$16="No",1,(1-SLR!$D173*Parameters!FU$181))&lt;=0,Parameters!$B$189,(Parameters!$B$174*(1-Parameters!FU$185)*_xlfn.IFNA('[3]National GDP per capita ppp'!FU174,0)+(1-Parameters!$B$174)*FU173)*(1+(_xlfn.IFNA('[3]Nat GDP per cap ppp growth rate'!FU174,0)-IF(Settings!$C$16="No",0,Parameters!FU$164*('AMOC national temperature'!FU173-Parameters!FU$128)+Parameters!FU$165*('AMOC national temperature'!FU173-Parameters!FU$128)^2)))*IF(Settings!$C$16="No",1,(1-SLR!$D173*Parameters!FU$181))))</f>
        <v>496346.41379998461</v>
      </c>
      <c r="FV174" s="22">
        <f ca="1">IF(FV$2=0,0,IF((Parameters!$B$174*(1-Parameters!FV$185)*_xlfn.IFNA('[3]National GDP per capita ppp'!FV174,0)+(1-Parameters!$B$174)*FV173)*(1+(_xlfn.IFNA('[3]Nat GDP per cap ppp growth rate'!FV174,0)-IF(Settings!$C$16="No",0,Parameters!FV$164*('AMOC national temperature'!FV173-Parameters!FV$128)+Parameters!FV$165*('AMOC national temperature'!FV173-Parameters!FV$128)^2)))*IF(Settings!$C$16="No",1,(1-SLR!$D173*Parameters!FV$181))&lt;=0,Parameters!$B$189,(Parameters!$B$174*(1-Parameters!FV$185)*_xlfn.IFNA('[3]National GDP per capita ppp'!FV174,0)+(1-Parameters!$B$174)*FV173)*(1+(_xlfn.IFNA('[3]Nat GDP per cap ppp growth rate'!FV174,0)-IF(Settings!$C$16="No",0,Parameters!FV$164*('AMOC national temperature'!FV173-Parameters!FV$128)+Parameters!FV$165*('AMOC national temperature'!FV173-Parameters!FV$128)^2)))*IF(Settings!$C$16="No",1,(1-SLR!$D173*Parameters!FV$181))))</f>
        <v>440076.05422313104</v>
      </c>
      <c r="FW174" s="22">
        <f ca="1">IF(FW$2=0,0,IF((Parameters!$B$174*(1-Parameters!FW$185)*_xlfn.IFNA('[3]National GDP per capita ppp'!FW174,0)+(1-Parameters!$B$174)*FW173)*(1+(_xlfn.IFNA('[3]Nat GDP per cap ppp growth rate'!FW174,0)-IF(Settings!$C$16="No",0,Parameters!FW$164*('AMOC national temperature'!FW173-Parameters!FW$128)+Parameters!FW$165*('AMOC national temperature'!FW173-Parameters!FW$128)^2)))*IF(Settings!$C$16="No",1,(1-SLR!$D173*Parameters!FW$181))&lt;=0,Parameters!$B$189,(Parameters!$B$174*(1-Parameters!FW$185)*_xlfn.IFNA('[3]National GDP per capita ppp'!FW174,0)+(1-Parameters!$B$174)*FW173)*(1+(_xlfn.IFNA('[3]Nat GDP per cap ppp growth rate'!FW174,0)-IF(Settings!$C$16="No",0,Parameters!FW$164*('AMOC national temperature'!FW173-Parameters!FW$128)+Parameters!FW$165*('AMOC national temperature'!FW173-Parameters!FW$128)^2)))*IF(Settings!$C$16="No",1,(1-SLR!$D173*Parameters!FW$181))))</f>
        <v>89617.671852706233</v>
      </c>
      <c r="FX174" s="22">
        <f ca="1">IF(FX$2=0,0,IF((Parameters!$B$174*(1-Parameters!FX$185)*_xlfn.IFNA('[3]National GDP per capita ppp'!FX174,0)+(1-Parameters!$B$174)*FX173)*(1+(_xlfn.IFNA('[3]Nat GDP per cap ppp growth rate'!FX174,0)-IF(Settings!$C$16="No",0,Parameters!FX$164*('AMOC national temperature'!FX173-Parameters!FX$128)+Parameters!FX$165*('AMOC national temperature'!FX173-Parameters!FX$128)^2)))*IF(Settings!$C$16="No",1,(1-SLR!$D173*Parameters!FX$181))&lt;=0,Parameters!$B$189,(Parameters!$B$174*(1-Parameters!FX$185)*_xlfn.IFNA('[3]National GDP per capita ppp'!FX174,0)+(1-Parameters!$B$174)*FX173)*(1+(_xlfn.IFNA('[3]Nat GDP per cap ppp growth rate'!FX174,0)-IF(Settings!$C$16="No",0,Parameters!FX$164*('AMOC national temperature'!FX173-Parameters!FX$128)+Parameters!FX$165*('AMOC national temperature'!FX173-Parameters!FX$128)^2)))*IF(Settings!$C$16="No",1,(1-SLR!$D173*Parameters!FX$181))))</f>
        <v>52917.619021935207</v>
      </c>
      <c r="FY174" s="22">
        <f>IF(FY$2=0,0,IF((Parameters!$B$174*(1-Parameters!FY$185)*_xlfn.IFNA('[3]National GDP per capita ppp'!FY174,0)+(1-Parameters!$B$174)*FY173)*(1+(_xlfn.IFNA('[3]Nat GDP per cap ppp growth rate'!FY174,0)-IF(Settings!$C$16="No",0,Parameters!FY$164*('AMOC national temperature'!FY173-Parameters!FY$128)+Parameters!FY$165*('AMOC national temperature'!FY173-Parameters!FY$128)^2)))*IF(Settings!$C$16="No",1,(1-SLR!$D173*Parameters!FY$181))&lt;=0,Parameters!$B$189,(Parameters!$B$174*(1-Parameters!FY$185)*_xlfn.IFNA('[3]National GDP per capita ppp'!FY174,0)+(1-Parameters!$B$174)*FY173)*(1+(_xlfn.IFNA('[3]Nat GDP per cap ppp growth rate'!FY174,0)-IF(Settings!$C$16="No",0,Parameters!FY$164*('AMOC national temperature'!FY173-Parameters!FY$128)+Parameters!FY$165*('AMOC national temperature'!FY173-Parameters!FY$128)^2)))*IF(Settings!$C$16="No",1,(1-SLR!$D173*Parameters!FY$181))))</f>
        <v>0</v>
      </c>
      <c r="FZ174" s="22">
        <f ca="1">IF(FZ$2=0,0,IF((Parameters!$B$174*(1-Parameters!FZ$185)*_xlfn.IFNA('[3]National GDP per capita ppp'!FZ174,0)+(1-Parameters!$B$174)*FZ173)*(1+(_xlfn.IFNA('[3]Nat GDP per cap ppp growth rate'!FZ174,0)-IF(Settings!$C$16="No",0,Parameters!FZ$164*('AMOC national temperature'!FZ173-Parameters!FZ$128)+Parameters!FZ$165*('AMOC national temperature'!FZ173-Parameters!FZ$128)^2)))*IF(Settings!$C$16="No",1,(1-SLR!$D173*Parameters!FZ$181))&lt;=0,Parameters!$B$189,(Parameters!$B$174*(1-Parameters!FZ$185)*_xlfn.IFNA('[3]National GDP per capita ppp'!FZ174,0)+(1-Parameters!$B$174)*FZ173)*(1+(_xlfn.IFNA('[3]Nat GDP per cap ppp growth rate'!FZ174,0)-IF(Settings!$C$16="No",0,Parameters!FZ$164*('AMOC national temperature'!FZ173-Parameters!FZ$128)+Parameters!FZ$165*('AMOC national temperature'!FZ173-Parameters!FZ$128)^2)))*IF(Settings!$C$16="No",1,(1-SLR!$D173*Parameters!FZ$181))))</f>
        <v>87455.534719060131</v>
      </c>
      <c r="GA174" s="22">
        <f ca="1">IF(GA$2=0,0,IF((Parameters!$B$174*(1-Parameters!GA$185)*_xlfn.IFNA('[3]National GDP per capita ppp'!GA174,0)+(1-Parameters!$B$174)*GA173)*(1+(_xlfn.IFNA('[3]Nat GDP per cap ppp growth rate'!GA174,0)-IF(Settings!$C$16="No",0,Parameters!GA$164*('AMOC national temperature'!GA173-Parameters!GA$128)+Parameters!GA$165*('AMOC national temperature'!GA173-Parameters!GA$128)^2)))*IF(Settings!$C$16="No",1,(1-SLR!$D173*Parameters!GA$181))&lt;=0,Parameters!$B$189,(Parameters!$B$174*(1-Parameters!GA$185)*_xlfn.IFNA('[3]National GDP per capita ppp'!GA174,0)+(1-Parameters!$B$174)*GA173)*(1+(_xlfn.IFNA('[3]Nat GDP per cap ppp growth rate'!GA174,0)-IF(Settings!$C$16="No",0,Parameters!GA$164*('AMOC national temperature'!GA173-Parameters!GA$128)+Parameters!GA$165*('AMOC national temperature'!GA173-Parameters!GA$128)^2)))*IF(Settings!$C$16="No",1,(1-SLR!$D173*Parameters!GA$181))))</f>
        <v>69035.943175920896</v>
      </c>
      <c r="GB174" s="22">
        <f ca="1">IF(GB$2=0,0,IF((Parameters!$B$174*(1-Parameters!GB$185)*_xlfn.IFNA('[3]National GDP per capita ppp'!GB174,0)+(1-Parameters!$B$174)*GB173)*(1+(_xlfn.IFNA('[3]Nat GDP per cap ppp growth rate'!GB174,0)-IF(Settings!$C$16="No",0,Parameters!GB$164*('AMOC national temperature'!GB173-Parameters!GB$128)+Parameters!GB$165*('AMOC national temperature'!GB173-Parameters!GB$128)^2)))*IF(Settings!$C$16="No",1,(1-SLR!$D173*Parameters!GB$181))&lt;=0,Parameters!$B$189,(Parameters!$B$174*(1-Parameters!GB$185)*_xlfn.IFNA('[3]National GDP per capita ppp'!GB174,0)+(1-Parameters!$B$174)*GB173)*(1+(_xlfn.IFNA('[3]Nat GDP per cap ppp growth rate'!GB174,0)-IF(Settings!$C$16="No",0,Parameters!GB$164*('AMOC national temperature'!GB173-Parameters!GB$128)+Parameters!GB$165*('AMOC national temperature'!GB173-Parameters!GB$128)^2)))*IF(Settings!$C$16="No",1,(1-SLR!$D173*Parameters!GB$181))))</f>
        <v>81687.749225033171</v>
      </c>
      <c r="GC174" s="22">
        <f ca="1">IF(GC$2=0,0,IF((Parameters!$B$174*(1-Parameters!GC$185)*_xlfn.IFNA('[3]National GDP per capita ppp'!GC174,0)+(1-Parameters!$B$174)*GC173)*(1+(_xlfn.IFNA('[3]Nat GDP per cap ppp growth rate'!GC174,0)-IF(Settings!$C$16="No",0,Parameters!GC$164*('AMOC national temperature'!GC173-Parameters!GC$128)+Parameters!GC$165*('AMOC national temperature'!GC173-Parameters!GC$128)^2)))*IF(Settings!$C$16="No",1,(1-SLR!$D173*Parameters!GC$181))&lt;=0,Parameters!$B$189,(Parameters!$B$174*(1-Parameters!GC$185)*_xlfn.IFNA('[3]National GDP per capita ppp'!GC174,0)+(1-Parameters!$B$174)*GC173)*(1+(_xlfn.IFNA('[3]Nat GDP per cap ppp growth rate'!GC174,0)-IF(Settings!$C$16="No",0,Parameters!GC$164*('AMOC national temperature'!GC173-Parameters!GC$128)+Parameters!GC$165*('AMOC national temperature'!GC173-Parameters!GC$128)^2)))*IF(Settings!$C$16="No",1,(1-SLR!$D173*Parameters!GC$181))))</f>
        <v>305973.61479095242</v>
      </c>
      <c r="GD174" s="22">
        <f ca="1">IF(GD$2=0,0,IF((Parameters!$B$174*(1-Parameters!GD$185)*_xlfn.IFNA('[3]National GDP per capita ppp'!GD174,0)+(1-Parameters!$B$174)*GD173)*(1+(_xlfn.IFNA('[3]Nat GDP per cap ppp growth rate'!GD174,0)-IF(Settings!$C$16="No",0,Parameters!GD$164*('AMOC national temperature'!GD173-Parameters!GD$128)+Parameters!GD$165*('AMOC national temperature'!GD173-Parameters!GD$128)^2)))*IF(Settings!$C$16="No",1,(1-SLR!$D173*Parameters!GD$181))&lt;=0,Parameters!$B$189,(Parameters!$B$174*(1-Parameters!GD$185)*_xlfn.IFNA('[3]National GDP per capita ppp'!GD174,0)+(1-Parameters!$B$174)*GD173)*(1+(_xlfn.IFNA('[3]Nat GDP per cap ppp growth rate'!GD174,0)-IF(Settings!$C$16="No",0,Parameters!GD$164*('AMOC national temperature'!GD173-Parameters!GD$128)+Parameters!GD$165*('AMOC national temperature'!GD173-Parameters!GD$128)^2)))*IF(Settings!$C$16="No",1,(1-SLR!$D173*Parameters!GD$181))))</f>
        <v>268200.30075875513</v>
      </c>
      <c r="GE174" s="22">
        <f ca="1">IF(GE$2=0,0,IF((Parameters!$B$174*(1-Parameters!GE$185)*_xlfn.IFNA('[3]National GDP per capita ppp'!GE174,0)+(1-Parameters!$B$174)*GE173)*(1+(_xlfn.IFNA('[3]Nat GDP per cap ppp growth rate'!GE174,0)-IF(Settings!$C$16="No",0,Parameters!GE$164*('AMOC national temperature'!GE173-Parameters!GE$128)+Parameters!GE$165*('AMOC national temperature'!GE173-Parameters!GE$128)^2)))*IF(Settings!$C$16="No",1,(1-SLR!$D173*Parameters!GE$181))&lt;=0,Parameters!$B$189,(Parameters!$B$174*(1-Parameters!GE$185)*_xlfn.IFNA('[3]National GDP per capita ppp'!GE174,0)+(1-Parameters!$B$174)*GE173)*(1+(_xlfn.IFNA('[3]Nat GDP per cap ppp growth rate'!GE174,0)-IF(Settings!$C$16="No",0,Parameters!GE$164*('AMOC national temperature'!GE173-Parameters!GE$128)+Parameters!GE$165*('AMOC national temperature'!GE173-Parameters!GE$128)^2)))*IF(Settings!$C$16="No",1,(1-SLR!$D173*Parameters!GE$181))))</f>
        <v>40194.469983067531</v>
      </c>
      <c r="GF174" s="22">
        <f ca="1">IF(GF$2=0,0,IF((Parameters!$B$174*(1-Parameters!GF$185)*_xlfn.IFNA('[3]National GDP per capita ppp'!GF174,0)+(1-Parameters!$B$174)*GF173)*(1+(_xlfn.IFNA('[3]Nat GDP per cap ppp growth rate'!GF174,0)-IF(Settings!$C$16="No",0,Parameters!GF$164*('AMOC national temperature'!GF173-Parameters!GF$128)+Parameters!GF$165*('AMOC national temperature'!GF173-Parameters!GF$128)^2)))*IF(Settings!$C$16="No",1,(1-SLR!$D173*Parameters!GF$181))&lt;=0,Parameters!$B$189,(Parameters!$B$174*(1-Parameters!GF$185)*_xlfn.IFNA('[3]National GDP per capita ppp'!GF174,0)+(1-Parameters!$B$174)*GF173)*(1+(_xlfn.IFNA('[3]Nat GDP per cap ppp growth rate'!GF174,0)-IF(Settings!$C$16="No",0,Parameters!GF$164*('AMOC national temperature'!GF173-Parameters!GF$128)+Parameters!GF$165*('AMOC national temperature'!GF173-Parameters!GF$128)^2)))*IF(Settings!$C$16="No",1,(1-SLR!$D173*Parameters!GF$181))))</f>
        <v>254763.36715319008</v>
      </c>
      <c r="GG174" s="22">
        <f ca="1">IF(GG$2=0,0,IF((Parameters!$B$174*(1-Parameters!GG$185)*_xlfn.IFNA('[3]National GDP per capita ppp'!GG174,0)+(1-Parameters!$B$174)*GG173)*(1+(_xlfn.IFNA('[3]Nat GDP per cap ppp growth rate'!GG174,0)-IF(Settings!$C$16="No",0,Parameters!GG$164*('AMOC national temperature'!GG173-Parameters!GG$128)+Parameters!GG$165*('AMOC national temperature'!GG173-Parameters!GG$128)^2)))*IF(Settings!$C$16="No",1,(1-SLR!$D173*Parameters!GG$181))&lt;=0,Parameters!$B$189,(Parameters!$B$174*(1-Parameters!GG$185)*_xlfn.IFNA('[3]National GDP per capita ppp'!GG174,0)+(1-Parameters!$B$174)*GG173)*(1+(_xlfn.IFNA('[3]Nat GDP per cap ppp growth rate'!GG174,0)-IF(Settings!$C$16="No",0,Parameters!GG$164*('AMOC national temperature'!GG173-Parameters!GG$128)+Parameters!GG$165*('AMOC national temperature'!GG173-Parameters!GG$128)^2)))*IF(Settings!$C$16="No",1,(1-SLR!$D173*Parameters!GG$181))))</f>
        <v>105974.95485935647</v>
      </c>
      <c r="GH174" s="22">
        <f ca="1">IF(GH$2=0,0,IF((Parameters!$B$174*(1-Parameters!GH$185)*_xlfn.IFNA('[3]National GDP per capita ppp'!GH174,0)+(1-Parameters!$B$174)*GH173)*(1+(_xlfn.IFNA('[3]Nat GDP per cap ppp growth rate'!GH174,0)-IF(Settings!$C$16="No",0,Parameters!GH$164*('AMOC national temperature'!GH173-Parameters!GH$128)+Parameters!GH$165*('AMOC national temperature'!GH173-Parameters!GH$128)^2)))*IF(Settings!$C$16="No",1,(1-SLR!$D173*Parameters!GH$181))&lt;=0,Parameters!$B$189,(Parameters!$B$174*(1-Parameters!GH$185)*_xlfn.IFNA('[3]National GDP per capita ppp'!GH174,0)+(1-Parameters!$B$174)*GH173)*(1+(_xlfn.IFNA('[3]Nat GDP per cap ppp growth rate'!GH174,0)-IF(Settings!$C$16="No",0,Parameters!GH$164*('AMOC national temperature'!GH173-Parameters!GH$128)+Parameters!GH$165*('AMOC national temperature'!GH173-Parameters!GH$128)^2)))*IF(Settings!$C$16="No",1,(1-SLR!$D173*Parameters!GH$181))))</f>
        <v>77036.868867874757</v>
      </c>
      <c r="GI174" s="22">
        <f ca="1">IF(GI$2=0,0,IF((Parameters!$B$174*(1-Parameters!GI$185)*_xlfn.IFNA('[3]National GDP per capita ppp'!GI174,0)+(1-Parameters!$B$174)*GI173)*(1+(_xlfn.IFNA('[3]Nat GDP per cap ppp growth rate'!GI174,0)-IF(Settings!$C$16="No",0,Parameters!GI$164*('AMOC national temperature'!GI173-Parameters!GI$128)+Parameters!GI$165*('AMOC national temperature'!GI173-Parameters!GI$128)^2)))*IF(Settings!$C$16="No",1,(1-SLR!$D173*Parameters!GI$181))&lt;=0,Parameters!$B$189,(Parameters!$B$174*(1-Parameters!GI$185)*_xlfn.IFNA('[3]National GDP per capita ppp'!GI174,0)+(1-Parameters!$B$174)*GI173)*(1+(_xlfn.IFNA('[3]Nat GDP per cap ppp growth rate'!GI174,0)-IF(Settings!$C$16="No",0,Parameters!GI$164*('AMOC national temperature'!GI173-Parameters!GI$128)+Parameters!GI$165*('AMOC national temperature'!GI173-Parameters!GI$128)^2)))*IF(Settings!$C$16="No",1,(1-SLR!$D173*Parameters!GI$181))))</f>
        <v>137332.17719620184</v>
      </c>
      <c r="GJ174" s="22">
        <f ca="1">IF(GJ$2=0,0,IF((Parameters!$B$174*(1-Parameters!GJ$185)*_xlfn.IFNA('[3]National GDP per capita ppp'!GJ174,0)+(1-Parameters!$B$174)*GJ173)*(1+(_xlfn.IFNA('[3]Nat GDP per cap ppp growth rate'!GJ174,0)-IF(Settings!$C$16="No",0,Parameters!GJ$164*('AMOC national temperature'!GJ173-Parameters!GJ$128)+Parameters!GJ$165*('AMOC national temperature'!GJ173-Parameters!GJ$128)^2)))*IF(Settings!$C$16="No",1,(1-SLR!$D173*Parameters!GJ$181))&lt;=0,Parameters!$B$189,(Parameters!$B$174*(1-Parameters!GJ$185)*_xlfn.IFNA('[3]National GDP per capita ppp'!GJ174,0)+(1-Parameters!$B$174)*GJ173)*(1+(_xlfn.IFNA('[3]Nat GDP per cap ppp growth rate'!GJ174,0)-IF(Settings!$C$16="No",0,Parameters!GJ$164*('AMOC national temperature'!GJ173-Parameters!GJ$128)+Parameters!GJ$165*('AMOC national temperature'!GJ173-Parameters!GJ$128)^2)))*IF(Settings!$C$16="No",1,(1-SLR!$D173*Parameters!GJ$181))))</f>
        <v>182637.25744102054</v>
      </c>
      <c r="GK174" s="22">
        <f ca="1">IF(GK$2=0,0,IF((Parameters!$B$174*(1-Parameters!GK$185)*_xlfn.IFNA('[3]National GDP per capita ppp'!GK174,0)+(1-Parameters!$B$174)*GK173)*(1+(_xlfn.IFNA('[3]Nat GDP per cap ppp growth rate'!GK174,0)-IF(Settings!$C$16="No",0,Parameters!GK$164*('AMOC national temperature'!GK173-Parameters!GK$128)+Parameters!GK$165*('AMOC national temperature'!GK173-Parameters!GK$128)^2)))*IF(Settings!$C$16="No",1,(1-SLR!$D173*Parameters!GK$181))&lt;=0,Parameters!$B$189,(Parameters!$B$174*(1-Parameters!GK$185)*_xlfn.IFNA('[3]National GDP per capita ppp'!GK174,0)+(1-Parameters!$B$174)*GK173)*(1+(_xlfn.IFNA('[3]Nat GDP per cap ppp growth rate'!GK174,0)-IF(Settings!$C$16="No",0,Parameters!GK$164*('AMOC national temperature'!GK173-Parameters!GK$128)+Parameters!GK$165*('AMOC national temperature'!GK173-Parameters!GK$128)^2)))*IF(Settings!$C$16="No",1,(1-SLR!$D173*Parameters!GK$181))))</f>
        <v>536062.72152814234</v>
      </c>
      <c r="GL174" s="22">
        <f ca="1">IF(GL$2=0,0,IF((Parameters!$B$174*(1-Parameters!GL$185)*_xlfn.IFNA('[3]National GDP per capita ppp'!GL174,0)+(1-Parameters!$B$174)*GL173)*(1+(_xlfn.IFNA('[3]Nat GDP per cap ppp growth rate'!GL174,0)-IF(Settings!$C$16="No",0,Parameters!GL$164*('AMOC national temperature'!GL173-Parameters!GL$128)+Parameters!GL$165*('AMOC national temperature'!GL173-Parameters!GL$128)^2)))*IF(Settings!$C$16="No",1,(1-SLR!$D173*Parameters!GL$181))&lt;=0,Parameters!$B$189,(Parameters!$B$174*(1-Parameters!GL$185)*_xlfn.IFNA('[3]National GDP per capita ppp'!GL174,0)+(1-Parameters!$B$174)*GL173)*(1+(_xlfn.IFNA('[3]Nat GDP per cap ppp growth rate'!GL174,0)-IF(Settings!$C$16="No",0,Parameters!GL$164*('AMOC national temperature'!GL173-Parameters!GL$128)+Parameters!GL$165*('AMOC national temperature'!GL173-Parameters!GL$128)^2)))*IF(Settings!$C$16="No",1,(1-SLR!$D173*Parameters!GL$181))))</f>
        <v>120792.25471770152</v>
      </c>
      <c r="GM174" s="22">
        <f ca="1">IF(GM$2=0,0,IF((Parameters!$B$174*(1-Parameters!GM$185)*_xlfn.IFNA('[3]National GDP per capita ppp'!GM174,0)+(1-Parameters!$B$174)*GM173)*(1+(_xlfn.IFNA('[3]Nat GDP per cap ppp growth rate'!GM174,0)-IF(Settings!$C$16="No",0,Parameters!GM$164*('AMOC national temperature'!GM173-Parameters!GM$128)+Parameters!GM$165*('AMOC national temperature'!GM173-Parameters!GM$128)^2)))*IF(Settings!$C$16="No",1,(1-SLR!$D173*Parameters!GM$181))&lt;=0,Parameters!$B$189,(Parameters!$B$174*(1-Parameters!GM$185)*_xlfn.IFNA('[3]National GDP per capita ppp'!GM174,0)+(1-Parameters!$B$174)*GM173)*(1+(_xlfn.IFNA('[3]Nat GDP per cap ppp growth rate'!GM174,0)-IF(Settings!$C$16="No",0,Parameters!GM$164*('AMOC national temperature'!GM173-Parameters!GM$128)+Parameters!GM$165*('AMOC national temperature'!GM173-Parameters!GM$128)^2)))*IF(Settings!$C$16="No",1,(1-SLR!$D173*Parameters!GM$181))))</f>
        <v>110986.6345861101</v>
      </c>
      <c r="GN174" s="22">
        <f ca="1">SUMPRODUCT(B174:GM174,'[4]National population'!$B174:$GM174)</f>
        <v>953137213013592.75</v>
      </c>
      <c r="GO174" s="22">
        <f ca="1">GN174/'[4]National population'!GN174</f>
        <v>218606.29411724617</v>
      </c>
    </row>
    <row r="175" spans="1:197" x14ac:dyDescent="0.25">
      <c r="A175" s="15">
        <v>2182</v>
      </c>
      <c r="B175" s="22">
        <f ca="1">IF(B$2=0,0,IF((Parameters!$B$174*(1-Parameters!B$185)*_xlfn.IFNA('[3]National GDP per capita ppp'!B175,0)+(1-Parameters!$B$174)*B174)*(1+(_xlfn.IFNA('[3]Nat GDP per cap ppp growth rate'!B175,0)-IF(Settings!$C$16="No",0,Parameters!B$164*('AMOC national temperature'!B174-Parameters!B$128)+Parameters!B$165*('AMOC national temperature'!B174-Parameters!B$128)^2)))*IF(Settings!$C$16="No",1,(1-SLR!$D174*Parameters!B$181))&lt;=0,Parameters!$B$189,(Parameters!$B$174*(1-Parameters!B$185)*_xlfn.IFNA('[3]National GDP per capita ppp'!B175,0)+(1-Parameters!$B$174)*B174)*(1+(_xlfn.IFNA('[3]Nat GDP per cap ppp growth rate'!B175,0)-IF(Settings!$C$16="No",0,Parameters!B$164*('AMOC national temperature'!B174-Parameters!B$128)+Parameters!B$165*('AMOC national temperature'!B174-Parameters!B$128)^2)))*IF(Settings!$C$16="No",1,(1-SLR!$D174*Parameters!B$181))))</f>
        <v>54338.366484808794</v>
      </c>
      <c r="C175" s="22">
        <f ca="1">IF(C$2=0,0,IF((Parameters!$B$174*(1-Parameters!C$185)*_xlfn.IFNA('[3]National GDP per capita ppp'!C175,0)+(1-Parameters!$B$174)*C174)*(1+(_xlfn.IFNA('[3]Nat GDP per cap ppp growth rate'!C175,0)-IF(Settings!$C$16="No",0,Parameters!C$164*('AMOC national temperature'!C174-Parameters!C$128)+Parameters!C$165*('AMOC national temperature'!C174-Parameters!C$128)^2)))*IF(Settings!$C$16="No",1,(1-SLR!$D174*Parameters!C$181))&lt;=0,Parameters!$B$189,(Parameters!$B$174*(1-Parameters!C$185)*_xlfn.IFNA('[3]National GDP per capita ppp'!C175,0)+(1-Parameters!$B$174)*C174)*(1+(_xlfn.IFNA('[3]Nat GDP per cap ppp growth rate'!C175,0)-IF(Settings!$C$16="No",0,Parameters!C$164*('AMOC national temperature'!C174-Parameters!C$128)+Parameters!C$165*('AMOC national temperature'!C174-Parameters!C$128)^2)))*IF(Settings!$C$16="No",1,(1-SLR!$D174*Parameters!C$181))))</f>
        <v>221449.52099094776</v>
      </c>
      <c r="D175" s="22">
        <f ca="1">IF(D$2=0,0,IF((Parameters!$B$174*(1-Parameters!D$185)*_xlfn.IFNA('[3]National GDP per capita ppp'!D175,0)+(1-Parameters!$B$174)*D174)*(1+(_xlfn.IFNA('[3]Nat GDP per cap ppp growth rate'!D175,0)-IF(Settings!$C$16="No",0,Parameters!D$164*('AMOC national temperature'!D174-Parameters!D$128)+Parameters!D$165*('AMOC national temperature'!D174-Parameters!D$128)^2)))*IF(Settings!$C$16="No",1,(1-SLR!$D174*Parameters!D$181))&lt;=0,Parameters!$B$189,(Parameters!$B$174*(1-Parameters!D$185)*_xlfn.IFNA('[3]National GDP per capita ppp'!D175,0)+(1-Parameters!$B$174)*D174)*(1+(_xlfn.IFNA('[3]Nat GDP per cap ppp growth rate'!D175,0)-IF(Settings!$C$16="No",0,Parameters!D$164*('AMOC national temperature'!D174-Parameters!D$128)+Parameters!D$165*('AMOC national temperature'!D174-Parameters!D$128)^2)))*IF(Settings!$C$16="No",1,(1-SLR!$D174*Parameters!D$181))))</f>
        <v>50694.574085052875</v>
      </c>
      <c r="E175" s="22">
        <f>IF(E$2=0,0,IF((Parameters!$B$174*(1-Parameters!E$185)*_xlfn.IFNA('[3]National GDP per capita ppp'!E175,0)+(1-Parameters!$B$174)*E174)*(1+(_xlfn.IFNA('[3]Nat GDP per cap ppp growth rate'!E175,0)-IF(Settings!$C$16="No",0,Parameters!E$164*('AMOC national temperature'!E174-Parameters!E$128)+Parameters!E$165*('AMOC national temperature'!E174-Parameters!E$128)^2)))*IF(Settings!$C$16="No",1,(1-SLR!$D174*Parameters!E$181))&lt;=0,Parameters!$B$189,(Parameters!$B$174*(1-Parameters!E$185)*_xlfn.IFNA('[3]National GDP per capita ppp'!E175,0)+(1-Parameters!$B$174)*E174)*(1+(_xlfn.IFNA('[3]Nat GDP per cap ppp growth rate'!E175,0)-IF(Settings!$C$16="No",0,Parameters!E$164*('AMOC national temperature'!E174-Parameters!E$128)+Parameters!E$165*('AMOC national temperature'!E174-Parameters!E$128)^2)))*IF(Settings!$C$16="No",1,(1-SLR!$D174*Parameters!E$181))))</f>
        <v>0</v>
      </c>
      <c r="F175" s="22">
        <f ca="1">IF(F$2=0,0,IF((Parameters!$B$174*(1-Parameters!F$185)*_xlfn.IFNA('[3]National GDP per capita ppp'!F175,0)+(1-Parameters!$B$174)*F174)*(1+(_xlfn.IFNA('[3]Nat GDP per cap ppp growth rate'!F175,0)-IF(Settings!$C$16="No",0,Parameters!F$164*('AMOC national temperature'!F174-Parameters!F$128)+Parameters!F$165*('AMOC national temperature'!F174-Parameters!F$128)^2)))*IF(Settings!$C$16="No",1,(1-SLR!$D174*Parameters!F$181))&lt;=0,Parameters!$B$189,(Parameters!$B$174*(1-Parameters!F$185)*_xlfn.IFNA('[3]National GDP per capita ppp'!F175,0)+(1-Parameters!$B$174)*F174)*(1+(_xlfn.IFNA('[3]Nat GDP per cap ppp growth rate'!F175,0)-IF(Settings!$C$16="No",0,Parameters!F$164*('AMOC national temperature'!F174-Parameters!F$128)+Parameters!F$165*('AMOC national temperature'!F174-Parameters!F$128)^2)))*IF(Settings!$C$16="No",1,(1-SLR!$D174*Parameters!F$181))))</f>
        <v>2238996.957671145</v>
      </c>
      <c r="G175" s="22">
        <f ca="1">IF(G$2=0,0,IF((Parameters!$B$174*(1-Parameters!G$185)*_xlfn.IFNA('[3]National GDP per capita ppp'!G175,0)+(1-Parameters!$B$174)*G174)*(1+(_xlfn.IFNA('[3]Nat GDP per cap ppp growth rate'!G175,0)-IF(Settings!$C$16="No",0,Parameters!G$164*('AMOC national temperature'!G174-Parameters!G$128)+Parameters!G$165*('AMOC national temperature'!G174-Parameters!G$128)^2)))*IF(Settings!$C$16="No",1,(1-SLR!$D174*Parameters!G$181))&lt;=0,Parameters!$B$189,(Parameters!$B$174*(1-Parameters!G$185)*_xlfn.IFNA('[3]National GDP per capita ppp'!G175,0)+(1-Parameters!$B$174)*G174)*(1+(_xlfn.IFNA('[3]Nat GDP per cap ppp growth rate'!G175,0)-IF(Settings!$C$16="No",0,Parameters!G$164*('AMOC national temperature'!G174-Parameters!G$128)+Parameters!G$165*('AMOC national temperature'!G174-Parameters!G$128)^2)))*IF(Settings!$C$16="No",1,(1-SLR!$D174*Parameters!G$181))))</f>
        <v>338137.81306622666</v>
      </c>
      <c r="H175" s="22">
        <f ca="1">IF(H$2=0,0,IF((Parameters!$B$174*(1-Parameters!H$185)*_xlfn.IFNA('[3]National GDP per capita ppp'!H175,0)+(1-Parameters!$B$174)*H174)*(1+(_xlfn.IFNA('[3]Nat GDP per cap ppp growth rate'!H175,0)-IF(Settings!$C$16="No",0,Parameters!H$164*('AMOC national temperature'!H174-Parameters!H$128)+Parameters!H$165*('AMOC national temperature'!H174-Parameters!H$128)^2)))*IF(Settings!$C$16="No",1,(1-SLR!$D174*Parameters!H$181))&lt;=0,Parameters!$B$189,(Parameters!$B$174*(1-Parameters!H$185)*_xlfn.IFNA('[3]National GDP per capita ppp'!H175,0)+(1-Parameters!$B$174)*H174)*(1+(_xlfn.IFNA('[3]Nat GDP per cap ppp growth rate'!H175,0)-IF(Settings!$C$16="No",0,Parameters!H$164*('AMOC national temperature'!H174-Parameters!H$128)+Parameters!H$165*('AMOC national temperature'!H174-Parameters!H$128)^2)))*IF(Settings!$C$16="No",1,(1-SLR!$D174*Parameters!H$181))))</f>
        <v>69044.905420621915</v>
      </c>
      <c r="I175" s="22">
        <f ca="1">IF(I$2=0,0,IF((Parameters!$B$174*(1-Parameters!I$185)*_xlfn.IFNA('[3]National GDP per capita ppp'!I175,0)+(1-Parameters!$B$174)*I174)*(1+(_xlfn.IFNA('[3]Nat GDP per cap ppp growth rate'!I175,0)-IF(Settings!$C$16="No",0,Parameters!I$164*('AMOC national temperature'!I174-Parameters!I$128)+Parameters!I$165*('AMOC national temperature'!I174-Parameters!I$128)^2)))*IF(Settings!$C$16="No",1,(1-SLR!$D174*Parameters!I$181))&lt;=0,Parameters!$B$189,(Parameters!$B$174*(1-Parameters!I$185)*_xlfn.IFNA('[3]National GDP per capita ppp'!I175,0)+(1-Parameters!$B$174)*I174)*(1+(_xlfn.IFNA('[3]Nat GDP per cap ppp growth rate'!I175,0)-IF(Settings!$C$16="No",0,Parameters!I$164*('AMOC national temperature'!I174-Parameters!I$128)+Parameters!I$165*('AMOC national temperature'!I174-Parameters!I$128)^2)))*IF(Settings!$C$16="No",1,(1-SLR!$D174*Parameters!I$181))))</f>
        <v>262088.17009123493</v>
      </c>
      <c r="J175" s="22">
        <f ca="1">IF(J$2=0,0,IF((Parameters!$B$174*(1-Parameters!J$185)*_xlfn.IFNA('[3]National GDP per capita ppp'!J175,0)+(1-Parameters!$B$174)*J174)*(1+(_xlfn.IFNA('[3]Nat GDP per cap ppp growth rate'!J175,0)-IF(Settings!$C$16="No",0,Parameters!J$164*('AMOC national temperature'!J174-Parameters!J$128)+Parameters!J$165*('AMOC national temperature'!J174-Parameters!J$128)^2)))*IF(Settings!$C$16="No",1,(1-SLR!$D174*Parameters!J$181))&lt;=0,Parameters!$B$189,(Parameters!$B$174*(1-Parameters!J$185)*_xlfn.IFNA('[3]National GDP per capita ppp'!J175,0)+(1-Parameters!$B$174)*J174)*(1+(_xlfn.IFNA('[3]Nat GDP per cap ppp growth rate'!J175,0)-IF(Settings!$C$16="No",0,Parameters!J$164*('AMOC national temperature'!J174-Parameters!J$128)+Parameters!J$165*('AMOC national temperature'!J174-Parameters!J$128)^2)))*IF(Settings!$C$16="No",1,(1-SLR!$D174*Parameters!J$181))))</f>
        <v>194951.26950205697</v>
      </c>
      <c r="K175" s="22">
        <f ca="1">IF(K$2=0,0,IF((Parameters!$B$174*(1-Parameters!K$185)*_xlfn.IFNA('[3]National GDP per capita ppp'!K175,0)+(1-Parameters!$B$174)*K174)*(1+(_xlfn.IFNA('[3]Nat GDP per cap ppp growth rate'!K175,0)-IF(Settings!$C$16="No",0,Parameters!K$164*('AMOC national temperature'!K174-Parameters!K$128)+Parameters!K$165*('AMOC national temperature'!K174-Parameters!K$128)^2)))*IF(Settings!$C$16="No",1,(1-SLR!$D174*Parameters!K$181))&lt;=0,Parameters!$B$189,(Parameters!$B$174*(1-Parameters!K$185)*_xlfn.IFNA('[3]National GDP per capita ppp'!K175,0)+(1-Parameters!$B$174)*K174)*(1+(_xlfn.IFNA('[3]Nat GDP per cap ppp growth rate'!K175,0)-IF(Settings!$C$16="No",0,Parameters!K$164*('AMOC national temperature'!K174-Parameters!K$128)+Parameters!K$165*('AMOC national temperature'!K174-Parameters!K$128)^2)))*IF(Settings!$C$16="No",1,(1-SLR!$D174*Parameters!K$181))))</f>
        <v>211342.54214855868</v>
      </c>
      <c r="L175" s="22">
        <f ca="1">IF(L$2=0,0,IF((Parameters!$B$174*(1-Parameters!L$185)*_xlfn.IFNA('[3]National GDP per capita ppp'!L175,0)+(1-Parameters!$B$174)*L174)*(1+(_xlfn.IFNA('[3]Nat GDP per cap ppp growth rate'!L175,0)-IF(Settings!$C$16="No",0,Parameters!L$164*('AMOC national temperature'!L174-Parameters!L$128)+Parameters!L$165*('AMOC national temperature'!L174-Parameters!L$128)^2)))*IF(Settings!$C$16="No",1,(1-SLR!$D174*Parameters!L$181))&lt;=0,Parameters!$B$189,(Parameters!$B$174*(1-Parameters!L$185)*_xlfn.IFNA('[3]National GDP per capita ppp'!L175,0)+(1-Parameters!$B$174)*L174)*(1+(_xlfn.IFNA('[3]Nat GDP per cap ppp growth rate'!L175,0)-IF(Settings!$C$16="No",0,Parameters!L$164*('AMOC national temperature'!L174-Parameters!L$128)+Parameters!L$165*('AMOC national temperature'!L174-Parameters!L$128)^2)))*IF(Settings!$C$16="No",1,(1-SLR!$D174*Parameters!L$181))))</f>
        <v>119710.12075331902</v>
      </c>
      <c r="M175" s="22">
        <f ca="1">IF(M$2=0,0,IF((Parameters!$B$174*(1-Parameters!M$185)*_xlfn.IFNA('[3]National GDP per capita ppp'!M175,0)+(1-Parameters!$B$174)*M174)*(1+(_xlfn.IFNA('[3]Nat GDP per cap ppp growth rate'!M175,0)-IF(Settings!$C$16="No",0,Parameters!M$164*('AMOC national temperature'!M174-Parameters!M$128)+Parameters!M$165*('AMOC national temperature'!M174-Parameters!M$128)^2)))*IF(Settings!$C$16="No",1,(1-SLR!$D174*Parameters!M$181))&lt;=0,Parameters!$B$189,(Parameters!$B$174*(1-Parameters!M$185)*_xlfn.IFNA('[3]National GDP per capita ppp'!M175,0)+(1-Parameters!$B$174)*M174)*(1+(_xlfn.IFNA('[3]Nat GDP per cap ppp growth rate'!M175,0)-IF(Settings!$C$16="No",0,Parameters!M$164*('AMOC national temperature'!M174-Parameters!M$128)+Parameters!M$165*('AMOC national temperature'!M174-Parameters!M$128)^2)))*IF(Settings!$C$16="No",1,(1-SLR!$D174*Parameters!M$181))))</f>
        <v>37323.15801052568</v>
      </c>
      <c r="N175" s="22">
        <f ca="1">IF(N$2=0,0,IF((Parameters!$B$174*(1-Parameters!N$185)*_xlfn.IFNA('[3]National GDP per capita ppp'!N175,0)+(1-Parameters!$B$174)*N174)*(1+(_xlfn.IFNA('[3]Nat GDP per cap ppp growth rate'!N175,0)-IF(Settings!$C$16="No",0,Parameters!N$164*('AMOC national temperature'!N174-Parameters!N$128)+Parameters!N$165*('AMOC national temperature'!N174-Parameters!N$128)^2)))*IF(Settings!$C$16="No",1,(1-SLR!$D174*Parameters!N$181))&lt;=0,Parameters!$B$189,(Parameters!$B$174*(1-Parameters!N$185)*_xlfn.IFNA('[3]National GDP per capita ppp'!N175,0)+(1-Parameters!$B$174)*N174)*(1+(_xlfn.IFNA('[3]Nat GDP per cap ppp growth rate'!N175,0)-IF(Settings!$C$16="No",0,Parameters!N$164*('AMOC national temperature'!N174-Parameters!N$128)+Parameters!N$165*('AMOC national temperature'!N174-Parameters!N$128)^2)))*IF(Settings!$C$16="No",1,(1-SLR!$D174*Parameters!N$181))))</f>
        <v>200033.73033819013</v>
      </c>
      <c r="O175" s="22">
        <f ca="1">IF(O$2=0,0,IF((Parameters!$B$174*(1-Parameters!O$185)*_xlfn.IFNA('[3]National GDP per capita ppp'!O175,0)+(1-Parameters!$B$174)*O174)*(1+(_xlfn.IFNA('[3]Nat GDP per cap ppp growth rate'!O175,0)-IF(Settings!$C$16="No",0,Parameters!O$164*('AMOC national temperature'!O174-Parameters!O$128)+Parameters!O$165*('AMOC national temperature'!O174-Parameters!O$128)^2)))*IF(Settings!$C$16="No",1,(1-SLR!$D174*Parameters!O$181))&lt;=0,Parameters!$B$189,(Parameters!$B$174*(1-Parameters!O$185)*_xlfn.IFNA('[3]National GDP per capita ppp'!O175,0)+(1-Parameters!$B$174)*O174)*(1+(_xlfn.IFNA('[3]Nat GDP per cap ppp growth rate'!O175,0)-IF(Settings!$C$16="No",0,Parameters!O$164*('AMOC national temperature'!O174-Parameters!O$128)+Parameters!O$165*('AMOC national temperature'!O174-Parameters!O$128)^2)))*IF(Settings!$C$16="No",1,(1-SLR!$D174*Parameters!O$181))))</f>
        <v>85029.538161731616</v>
      </c>
      <c r="P175" s="22">
        <f ca="1">IF(P$2=0,0,IF((Parameters!$B$174*(1-Parameters!P$185)*_xlfn.IFNA('[3]National GDP per capita ppp'!P175,0)+(1-Parameters!$B$174)*P174)*(1+(_xlfn.IFNA('[3]Nat GDP per cap ppp growth rate'!P175,0)-IF(Settings!$C$16="No",0,Parameters!P$164*('AMOC national temperature'!P174-Parameters!P$128)+Parameters!P$165*('AMOC national temperature'!P174-Parameters!P$128)^2)))*IF(Settings!$C$16="No",1,(1-SLR!$D174*Parameters!P$181))&lt;=0,Parameters!$B$189,(Parameters!$B$174*(1-Parameters!P$185)*_xlfn.IFNA('[3]National GDP per capita ppp'!P175,0)+(1-Parameters!$B$174)*P174)*(1+(_xlfn.IFNA('[3]Nat GDP per cap ppp growth rate'!P175,0)-IF(Settings!$C$16="No",0,Parameters!P$164*('AMOC national temperature'!P174-Parameters!P$128)+Parameters!P$165*('AMOC national temperature'!P174-Parameters!P$128)^2)))*IF(Settings!$C$16="No",1,(1-SLR!$D174*Parameters!P$181))))</f>
        <v>64311.911662457649</v>
      </c>
      <c r="Q175" s="22">
        <f ca="1">IF(Q$2=0,0,IF((Parameters!$B$174*(1-Parameters!Q$185)*_xlfn.IFNA('[3]National GDP per capita ppp'!Q175,0)+(1-Parameters!$B$174)*Q174)*(1+(_xlfn.IFNA('[3]Nat GDP per cap ppp growth rate'!Q175,0)-IF(Settings!$C$16="No",0,Parameters!Q$164*('AMOC national temperature'!Q174-Parameters!Q$128)+Parameters!Q$165*('AMOC national temperature'!Q174-Parameters!Q$128)^2)))*IF(Settings!$C$16="No",1,(1-SLR!$D174*Parameters!Q$181))&lt;=0,Parameters!$B$189,(Parameters!$B$174*(1-Parameters!Q$185)*_xlfn.IFNA('[3]National GDP per capita ppp'!Q175,0)+(1-Parameters!$B$174)*Q174)*(1+(_xlfn.IFNA('[3]Nat GDP per cap ppp growth rate'!Q175,0)-IF(Settings!$C$16="No",0,Parameters!Q$164*('AMOC national temperature'!Q174-Parameters!Q$128)+Parameters!Q$165*('AMOC national temperature'!Q174-Parameters!Q$128)^2)))*IF(Settings!$C$16="No",1,(1-SLR!$D174*Parameters!Q$181))))</f>
        <v>54689.270984346324</v>
      </c>
      <c r="R175" s="22">
        <f ca="1">IF(R$2=0,0,IF((Parameters!$B$174*(1-Parameters!R$185)*_xlfn.IFNA('[3]National GDP per capita ppp'!R175,0)+(1-Parameters!$B$174)*R174)*(1+(_xlfn.IFNA('[3]Nat GDP per cap ppp growth rate'!R175,0)-IF(Settings!$C$16="No",0,Parameters!R$164*('AMOC national temperature'!R174-Parameters!R$128)+Parameters!R$165*('AMOC national temperature'!R174-Parameters!R$128)^2)))*IF(Settings!$C$16="No",1,(1-SLR!$D174*Parameters!R$181))&lt;=0,Parameters!$B$189,(Parameters!$B$174*(1-Parameters!R$185)*_xlfn.IFNA('[3]National GDP per capita ppp'!R175,0)+(1-Parameters!$B$174)*R174)*(1+(_xlfn.IFNA('[3]Nat GDP per cap ppp growth rate'!R175,0)-IF(Settings!$C$16="No",0,Parameters!R$164*('AMOC national temperature'!R174-Parameters!R$128)+Parameters!R$165*('AMOC national temperature'!R174-Parameters!R$128)^2)))*IF(Settings!$C$16="No",1,(1-SLR!$D174*Parameters!R$181))))</f>
        <v>81191.042418789628</v>
      </c>
      <c r="S175" s="22">
        <f ca="1">IF(S$2=0,0,IF((Parameters!$B$174*(1-Parameters!S$185)*_xlfn.IFNA('[3]National GDP per capita ppp'!S175,0)+(1-Parameters!$B$174)*S174)*(1+(_xlfn.IFNA('[3]Nat GDP per cap ppp growth rate'!S175,0)-IF(Settings!$C$16="No",0,Parameters!S$164*('AMOC national temperature'!S174-Parameters!S$128)+Parameters!S$165*('AMOC national temperature'!S174-Parameters!S$128)^2)))*IF(Settings!$C$16="No",1,(1-SLR!$D174*Parameters!S$181))&lt;=0,Parameters!$B$189,(Parameters!$B$174*(1-Parameters!S$185)*_xlfn.IFNA('[3]National GDP per capita ppp'!S175,0)+(1-Parameters!$B$174)*S174)*(1+(_xlfn.IFNA('[3]Nat GDP per cap ppp growth rate'!S175,0)-IF(Settings!$C$16="No",0,Parameters!S$164*('AMOC national temperature'!S174-Parameters!S$128)+Parameters!S$165*('AMOC national temperature'!S174-Parameters!S$128)^2)))*IF(Settings!$C$16="No",1,(1-SLR!$D174*Parameters!S$181))))</f>
        <v>1375078.9851813673</v>
      </c>
      <c r="T175" s="22">
        <f ca="1">IF(T$2=0,0,IF((Parameters!$B$174*(1-Parameters!T$185)*_xlfn.IFNA('[3]National GDP per capita ppp'!T175,0)+(1-Parameters!$B$174)*T174)*(1+(_xlfn.IFNA('[3]Nat GDP per cap ppp growth rate'!T175,0)-IF(Settings!$C$16="No",0,Parameters!T$164*('AMOC national temperature'!T174-Parameters!T$128)+Parameters!T$165*('AMOC national temperature'!T174-Parameters!T$128)^2)))*IF(Settings!$C$16="No",1,(1-SLR!$D174*Parameters!T$181))&lt;=0,Parameters!$B$189,(Parameters!$B$174*(1-Parameters!T$185)*_xlfn.IFNA('[3]National GDP per capita ppp'!T175,0)+(1-Parameters!$B$174)*T174)*(1+(_xlfn.IFNA('[3]Nat GDP per cap ppp growth rate'!T175,0)-IF(Settings!$C$16="No",0,Parameters!T$164*('AMOC national temperature'!T174-Parameters!T$128)+Parameters!T$165*('AMOC national temperature'!T174-Parameters!T$128)^2)))*IF(Settings!$C$16="No",1,(1-SLR!$D174*Parameters!T$181))))</f>
        <v>430395.56685406412</v>
      </c>
      <c r="U175" s="22">
        <f ca="1">IF(U$2=0,0,IF((Parameters!$B$174*(1-Parameters!U$185)*_xlfn.IFNA('[3]National GDP per capita ppp'!U175,0)+(1-Parameters!$B$174)*U174)*(1+(_xlfn.IFNA('[3]Nat GDP per cap ppp growth rate'!U175,0)-IF(Settings!$C$16="No",0,Parameters!U$164*('AMOC national temperature'!U174-Parameters!U$128)+Parameters!U$165*('AMOC national temperature'!U174-Parameters!U$128)^2)))*IF(Settings!$C$16="No",1,(1-SLR!$D174*Parameters!U$181))&lt;=0,Parameters!$B$189,(Parameters!$B$174*(1-Parameters!U$185)*_xlfn.IFNA('[3]National GDP per capita ppp'!U175,0)+(1-Parameters!$B$174)*U174)*(1+(_xlfn.IFNA('[3]Nat GDP per cap ppp growth rate'!U175,0)-IF(Settings!$C$16="No",0,Parameters!U$164*('AMOC national temperature'!U174-Parameters!U$128)+Parameters!U$165*('AMOC national temperature'!U174-Parameters!U$128)^2)))*IF(Settings!$C$16="No",1,(1-SLR!$D174*Parameters!U$181))))</f>
        <v>58093.986115293948</v>
      </c>
      <c r="V175" s="22">
        <f ca="1">IF(V$2=0,0,IF((Parameters!$B$174*(1-Parameters!V$185)*_xlfn.IFNA('[3]National GDP per capita ppp'!V175,0)+(1-Parameters!$B$174)*V174)*(1+(_xlfn.IFNA('[3]Nat GDP per cap ppp growth rate'!V175,0)-IF(Settings!$C$16="No",0,Parameters!V$164*('AMOC national temperature'!V174-Parameters!V$128)+Parameters!V$165*('AMOC national temperature'!V174-Parameters!V$128)^2)))*IF(Settings!$C$16="No",1,(1-SLR!$D174*Parameters!V$181))&lt;=0,Parameters!$B$189,(Parameters!$B$174*(1-Parameters!V$185)*_xlfn.IFNA('[3]National GDP per capita ppp'!V175,0)+(1-Parameters!$B$174)*V174)*(1+(_xlfn.IFNA('[3]Nat GDP per cap ppp growth rate'!V175,0)-IF(Settings!$C$16="No",0,Parameters!V$164*('AMOC national temperature'!V174-Parameters!V$128)+Parameters!V$165*('AMOC national temperature'!V174-Parameters!V$128)^2)))*IF(Settings!$C$16="No",1,(1-SLR!$D174*Parameters!V$181))))</f>
        <v>150030.29594169359</v>
      </c>
      <c r="W175" s="22">
        <f ca="1">IF(W$2=0,0,IF((Parameters!$B$174*(1-Parameters!W$185)*_xlfn.IFNA('[3]National GDP per capita ppp'!W175,0)+(1-Parameters!$B$174)*W174)*(1+(_xlfn.IFNA('[3]Nat GDP per cap ppp growth rate'!W175,0)-IF(Settings!$C$16="No",0,Parameters!W$164*('AMOC national temperature'!W174-Parameters!W$128)+Parameters!W$165*('AMOC national temperature'!W174-Parameters!W$128)^2)))*IF(Settings!$C$16="No",1,(1-SLR!$D174*Parameters!W$181))&lt;=0,Parameters!$B$189,(Parameters!$B$174*(1-Parameters!W$185)*_xlfn.IFNA('[3]National GDP per capita ppp'!W175,0)+(1-Parameters!$B$174)*W174)*(1+(_xlfn.IFNA('[3]Nat GDP per cap ppp growth rate'!W175,0)-IF(Settings!$C$16="No",0,Parameters!W$164*('AMOC national temperature'!W174-Parameters!W$128)+Parameters!W$165*('AMOC national temperature'!W174-Parameters!W$128)^2)))*IF(Settings!$C$16="No",1,(1-SLR!$D174*Parameters!W$181))))</f>
        <v>142269.44769967103</v>
      </c>
      <c r="X175" s="22">
        <f ca="1">IF(X$2=0,0,IF((Parameters!$B$174*(1-Parameters!X$185)*_xlfn.IFNA('[3]National GDP per capita ppp'!X175,0)+(1-Parameters!$B$174)*X174)*(1+(_xlfn.IFNA('[3]Nat GDP per cap ppp growth rate'!X175,0)-IF(Settings!$C$16="No",0,Parameters!X$164*('AMOC national temperature'!X174-Parameters!X$128)+Parameters!X$165*('AMOC national temperature'!X174-Parameters!X$128)^2)))*IF(Settings!$C$16="No",1,(1-SLR!$D174*Parameters!X$181))&lt;=0,Parameters!$B$189,(Parameters!$B$174*(1-Parameters!X$185)*_xlfn.IFNA('[3]National GDP per capita ppp'!X175,0)+(1-Parameters!$B$174)*X174)*(1+(_xlfn.IFNA('[3]Nat GDP per cap ppp growth rate'!X175,0)-IF(Settings!$C$16="No",0,Parameters!X$164*('AMOC national temperature'!X174-Parameters!X$128)+Parameters!X$165*('AMOC national temperature'!X174-Parameters!X$128)^2)))*IF(Settings!$C$16="No",1,(1-SLR!$D174*Parameters!X$181))))</f>
        <v>531554.99989730702</v>
      </c>
      <c r="Y175" s="22">
        <f ca="1">IF(Y$2=0,0,IF((Parameters!$B$174*(1-Parameters!Y$185)*_xlfn.IFNA('[3]National GDP per capita ppp'!Y175,0)+(1-Parameters!$B$174)*Y174)*(1+(_xlfn.IFNA('[3]Nat GDP per cap ppp growth rate'!Y175,0)-IF(Settings!$C$16="No",0,Parameters!Y$164*('AMOC national temperature'!Y174-Parameters!Y$128)+Parameters!Y$165*('AMOC national temperature'!Y174-Parameters!Y$128)^2)))*IF(Settings!$C$16="No",1,(1-SLR!$D174*Parameters!Y$181))&lt;=0,Parameters!$B$189,(Parameters!$B$174*(1-Parameters!Y$185)*_xlfn.IFNA('[3]National GDP per capita ppp'!Y175,0)+(1-Parameters!$B$174)*Y174)*(1+(_xlfn.IFNA('[3]Nat GDP per cap ppp growth rate'!Y175,0)-IF(Settings!$C$16="No",0,Parameters!Y$164*('AMOC national temperature'!Y174-Parameters!Y$128)+Parameters!Y$165*('AMOC national temperature'!Y174-Parameters!Y$128)^2)))*IF(Settings!$C$16="No",1,(1-SLR!$D174*Parameters!Y$181))))</f>
        <v>87445.832517713396</v>
      </c>
      <c r="Z175" s="22">
        <f ca="1">IF(Z$2=0,0,IF((Parameters!$B$174*(1-Parameters!Z$185)*_xlfn.IFNA('[3]National GDP per capita ppp'!Z175,0)+(1-Parameters!$B$174)*Z174)*(1+(_xlfn.IFNA('[3]Nat GDP per cap ppp growth rate'!Z175,0)-IF(Settings!$C$16="No",0,Parameters!Z$164*('AMOC national temperature'!Z174-Parameters!Z$128)+Parameters!Z$165*('AMOC national temperature'!Z174-Parameters!Z$128)^2)))*IF(Settings!$C$16="No",1,(1-SLR!$D174*Parameters!Z$181))&lt;=0,Parameters!$B$189,(Parameters!$B$174*(1-Parameters!Z$185)*_xlfn.IFNA('[3]National GDP per capita ppp'!Z175,0)+(1-Parameters!$B$174)*Z174)*(1+(_xlfn.IFNA('[3]Nat GDP per cap ppp growth rate'!Z175,0)-IF(Settings!$C$16="No",0,Parameters!Z$164*('AMOC national temperature'!Z174-Parameters!Z$128)+Parameters!Z$165*('AMOC national temperature'!Z174-Parameters!Z$128)^2)))*IF(Settings!$C$16="No",1,(1-SLR!$D174*Parameters!Z$181))))</f>
        <v>257672.85907318036</v>
      </c>
      <c r="AA175" s="22">
        <f ca="1">IF(AA$2=0,0,IF((Parameters!$B$174*(1-Parameters!AA$185)*_xlfn.IFNA('[3]National GDP per capita ppp'!AA175,0)+(1-Parameters!$B$174)*AA174)*(1+(_xlfn.IFNA('[3]Nat GDP per cap ppp growth rate'!AA175,0)-IF(Settings!$C$16="No",0,Parameters!AA$164*('AMOC national temperature'!AA174-Parameters!AA$128)+Parameters!AA$165*('AMOC national temperature'!AA174-Parameters!AA$128)^2)))*IF(Settings!$C$16="No",1,(1-SLR!$D174*Parameters!AA$181))&lt;=0,Parameters!$B$189,(Parameters!$B$174*(1-Parameters!AA$185)*_xlfn.IFNA('[3]National GDP per capita ppp'!AA175,0)+(1-Parameters!$B$174)*AA174)*(1+(_xlfn.IFNA('[3]Nat GDP per cap ppp growth rate'!AA175,0)-IF(Settings!$C$16="No",0,Parameters!AA$164*('AMOC national temperature'!AA174-Parameters!AA$128)+Parameters!AA$165*('AMOC national temperature'!AA174-Parameters!AA$128)^2)))*IF(Settings!$C$16="No",1,(1-SLR!$D174*Parameters!AA$181))))</f>
        <v>321455.07861595345</v>
      </c>
      <c r="AB175" s="22">
        <f ca="1">IF(AB$2=0,0,IF((Parameters!$B$174*(1-Parameters!AB$185)*_xlfn.IFNA('[3]National GDP per capita ppp'!AB175,0)+(1-Parameters!$B$174)*AB174)*(1+(_xlfn.IFNA('[3]Nat GDP per cap ppp growth rate'!AB175,0)-IF(Settings!$C$16="No",0,Parameters!AB$164*('AMOC national temperature'!AB174-Parameters!AB$128)+Parameters!AB$165*('AMOC national temperature'!AB174-Parameters!AB$128)^2)))*IF(Settings!$C$16="No",1,(1-SLR!$D174*Parameters!AB$181))&lt;=0,Parameters!$B$189,(Parameters!$B$174*(1-Parameters!AB$185)*_xlfn.IFNA('[3]National GDP per capita ppp'!AB175,0)+(1-Parameters!$B$174)*AB174)*(1+(_xlfn.IFNA('[3]Nat GDP per cap ppp growth rate'!AB175,0)-IF(Settings!$C$16="No",0,Parameters!AB$164*('AMOC national temperature'!AB174-Parameters!AB$128)+Parameters!AB$165*('AMOC national temperature'!AB174-Parameters!AB$128)^2)))*IF(Settings!$C$16="No",1,(1-SLR!$D174*Parameters!AB$181))))</f>
        <v>1183740.8885430319</v>
      </c>
      <c r="AC175" s="22">
        <f ca="1">IF(AC$2=0,0,IF((Parameters!$B$174*(1-Parameters!AC$185)*_xlfn.IFNA('[3]National GDP per capita ppp'!AC175,0)+(1-Parameters!$B$174)*AC174)*(1+(_xlfn.IFNA('[3]Nat GDP per cap ppp growth rate'!AC175,0)-IF(Settings!$C$16="No",0,Parameters!AC$164*('AMOC national temperature'!AC174-Parameters!AC$128)+Parameters!AC$165*('AMOC national temperature'!AC174-Parameters!AC$128)^2)))*IF(Settings!$C$16="No",1,(1-SLR!$D174*Parameters!AC$181))&lt;=0,Parameters!$B$189,(Parameters!$B$174*(1-Parameters!AC$185)*_xlfn.IFNA('[3]National GDP per capita ppp'!AC175,0)+(1-Parameters!$B$174)*AC174)*(1+(_xlfn.IFNA('[3]Nat GDP per cap ppp growth rate'!AC175,0)-IF(Settings!$C$16="No",0,Parameters!AC$164*('AMOC national temperature'!AC174-Parameters!AC$128)+Parameters!AC$165*('AMOC national temperature'!AC174-Parameters!AC$128)^2)))*IF(Settings!$C$16="No",1,(1-SLR!$D174*Parameters!AC$181))))</f>
        <v>159180.99603346823</v>
      </c>
      <c r="AD175" s="22">
        <f ca="1">IF(AD$2=0,0,IF((Parameters!$B$174*(1-Parameters!AD$185)*_xlfn.IFNA('[3]National GDP per capita ppp'!AD175,0)+(1-Parameters!$B$174)*AD174)*(1+(_xlfn.IFNA('[3]Nat GDP per cap ppp growth rate'!AD175,0)-IF(Settings!$C$16="No",0,Parameters!AD$164*('AMOC national temperature'!AD174-Parameters!AD$128)+Parameters!AD$165*('AMOC national temperature'!AD174-Parameters!AD$128)^2)))*IF(Settings!$C$16="No",1,(1-SLR!$D174*Parameters!AD$181))&lt;=0,Parameters!$B$189,(Parameters!$B$174*(1-Parameters!AD$185)*_xlfn.IFNA('[3]National GDP per capita ppp'!AD175,0)+(1-Parameters!$B$174)*AD174)*(1+(_xlfn.IFNA('[3]Nat GDP per cap ppp growth rate'!AD175,0)-IF(Settings!$C$16="No",0,Parameters!AD$164*('AMOC national temperature'!AD174-Parameters!AD$128)+Parameters!AD$165*('AMOC national temperature'!AD174-Parameters!AD$128)^2)))*IF(Settings!$C$16="No",1,(1-SLR!$D174*Parameters!AD$181))))</f>
        <v>428758.21762838849</v>
      </c>
      <c r="AE175" s="22">
        <f ca="1">IF(AE$2=0,0,IF((Parameters!$B$174*(1-Parameters!AE$185)*_xlfn.IFNA('[3]National GDP per capita ppp'!AE175,0)+(1-Parameters!$B$174)*AE174)*(1+(_xlfn.IFNA('[3]Nat GDP per cap ppp growth rate'!AE175,0)-IF(Settings!$C$16="No",0,Parameters!AE$164*('AMOC national temperature'!AE174-Parameters!AE$128)+Parameters!AE$165*('AMOC national temperature'!AE174-Parameters!AE$128)^2)))*IF(Settings!$C$16="No",1,(1-SLR!$D174*Parameters!AE$181))&lt;=0,Parameters!$B$189,(Parameters!$B$174*(1-Parameters!AE$185)*_xlfn.IFNA('[3]National GDP per capita ppp'!AE175,0)+(1-Parameters!$B$174)*AE174)*(1+(_xlfn.IFNA('[3]Nat GDP per cap ppp growth rate'!AE175,0)-IF(Settings!$C$16="No",0,Parameters!AE$164*('AMOC national temperature'!AE174-Parameters!AE$128)+Parameters!AE$165*('AMOC national temperature'!AE174-Parameters!AE$128)^2)))*IF(Settings!$C$16="No",1,(1-SLR!$D174*Parameters!AE$181))))</f>
        <v>39843.055235800908</v>
      </c>
      <c r="AF175" s="22">
        <f ca="1">IF(AF$2=0,0,IF((Parameters!$B$174*(1-Parameters!AF$185)*_xlfn.IFNA('[3]National GDP per capita ppp'!AF175,0)+(1-Parameters!$B$174)*AF174)*(1+(_xlfn.IFNA('[3]Nat GDP per cap ppp growth rate'!AF175,0)-IF(Settings!$C$16="No",0,Parameters!AF$164*('AMOC national temperature'!AF174-Parameters!AF$128)+Parameters!AF$165*('AMOC national temperature'!AF174-Parameters!AF$128)^2)))*IF(Settings!$C$16="No",1,(1-SLR!$D174*Parameters!AF$181))&lt;=0,Parameters!$B$189,(Parameters!$B$174*(1-Parameters!AF$185)*_xlfn.IFNA('[3]National GDP per capita ppp'!AF175,0)+(1-Parameters!$B$174)*AF174)*(1+(_xlfn.IFNA('[3]Nat GDP per cap ppp growth rate'!AF175,0)-IF(Settings!$C$16="No",0,Parameters!AF$164*('AMOC national temperature'!AF174-Parameters!AF$128)+Parameters!AF$165*('AMOC national temperature'!AF174-Parameters!AF$128)^2)))*IF(Settings!$C$16="No",1,(1-SLR!$D174*Parameters!AF$181))))</f>
        <v>225389.69149166625</v>
      </c>
      <c r="AG175" s="22">
        <f ca="1">IF(AG$2=0,0,IF((Parameters!$B$174*(1-Parameters!AG$185)*_xlfn.IFNA('[3]National GDP per capita ppp'!AG175,0)+(1-Parameters!$B$174)*AG174)*(1+(_xlfn.IFNA('[3]Nat GDP per cap ppp growth rate'!AG175,0)-IF(Settings!$C$16="No",0,Parameters!AG$164*('AMOC national temperature'!AG174-Parameters!AG$128)+Parameters!AG$165*('AMOC national temperature'!AG174-Parameters!AG$128)^2)))*IF(Settings!$C$16="No",1,(1-SLR!$D174*Parameters!AG$181))&lt;=0,Parameters!$B$189,(Parameters!$B$174*(1-Parameters!AG$185)*_xlfn.IFNA('[3]National GDP per capita ppp'!AG175,0)+(1-Parameters!$B$174)*AG174)*(1+(_xlfn.IFNA('[3]Nat GDP per cap ppp growth rate'!AG175,0)-IF(Settings!$C$16="No",0,Parameters!AG$164*('AMOC national temperature'!AG174-Parameters!AG$128)+Parameters!AG$165*('AMOC national temperature'!AG174-Parameters!AG$128)^2)))*IF(Settings!$C$16="No",1,(1-SLR!$D174*Parameters!AG$181))))</f>
        <v>234590.97934055538</v>
      </c>
      <c r="AH175" s="22">
        <f ca="1">IF(AH$2=0,0,IF((Parameters!$B$174*(1-Parameters!AH$185)*_xlfn.IFNA('[3]National GDP per capita ppp'!AH175,0)+(1-Parameters!$B$174)*AH174)*(1+(_xlfn.IFNA('[3]Nat GDP per cap ppp growth rate'!AH175,0)-IF(Settings!$C$16="No",0,Parameters!AH$164*('AMOC national temperature'!AH174-Parameters!AH$128)+Parameters!AH$165*('AMOC national temperature'!AH174-Parameters!AH$128)^2)))*IF(Settings!$C$16="No",1,(1-SLR!$D174*Parameters!AH$181))&lt;=0,Parameters!$B$189,(Parameters!$B$174*(1-Parameters!AH$185)*_xlfn.IFNA('[3]National GDP per capita ppp'!AH175,0)+(1-Parameters!$B$174)*AH174)*(1+(_xlfn.IFNA('[3]Nat GDP per cap ppp growth rate'!AH175,0)-IF(Settings!$C$16="No",0,Parameters!AH$164*('AMOC national temperature'!AH174-Parameters!AH$128)+Parameters!AH$165*('AMOC national temperature'!AH174-Parameters!AH$128)^2)))*IF(Settings!$C$16="No",1,(1-SLR!$D174*Parameters!AH$181))))</f>
        <v>309460.09490472142</v>
      </c>
      <c r="AI175" s="22">
        <f ca="1">IF(AI$2=0,0,IF((Parameters!$B$174*(1-Parameters!AI$185)*_xlfn.IFNA('[3]National GDP per capita ppp'!AI175,0)+(1-Parameters!$B$174)*AI174)*(1+(_xlfn.IFNA('[3]Nat GDP per cap ppp growth rate'!AI175,0)-IF(Settings!$C$16="No",0,Parameters!AI$164*('AMOC national temperature'!AI174-Parameters!AI$128)+Parameters!AI$165*('AMOC national temperature'!AI174-Parameters!AI$128)^2)))*IF(Settings!$C$16="No",1,(1-SLR!$D174*Parameters!AI$181))&lt;=0,Parameters!$B$189,(Parameters!$B$174*(1-Parameters!AI$185)*_xlfn.IFNA('[3]National GDP per capita ppp'!AI175,0)+(1-Parameters!$B$174)*AI174)*(1+(_xlfn.IFNA('[3]Nat GDP per cap ppp growth rate'!AI175,0)-IF(Settings!$C$16="No",0,Parameters!AI$164*('AMOC national temperature'!AI174-Parameters!AI$128)+Parameters!AI$165*('AMOC national temperature'!AI174-Parameters!AI$128)^2)))*IF(Settings!$C$16="No",1,(1-SLR!$D174*Parameters!AI$181))))</f>
        <v>170601.87147969828</v>
      </c>
      <c r="AJ175" s="22">
        <f ca="1">IF(AJ$2=0,0,IF((Parameters!$B$174*(1-Parameters!AJ$185)*_xlfn.IFNA('[3]National GDP per capita ppp'!AJ175,0)+(1-Parameters!$B$174)*AJ174)*(1+(_xlfn.IFNA('[3]Nat GDP per cap ppp growth rate'!AJ175,0)-IF(Settings!$C$16="No",0,Parameters!AJ$164*('AMOC national temperature'!AJ174-Parameters!AJ$128)+Parameters!AJ$165*('AMOC national temperature'!AJ174-Parameters!AJ$128)^2)))*IF(Settings!$C$16="No",1,(1-SLR!$D174*Parameters!AJ$181))&lt;=0,Parameters!$B$189,(Parameters!$B$174*(1-Parameters!AJ$185)*_xlfn.IFNA('[3]National GDP per capita ppp'!AJ175,0)+(1-Parameters!$B$174)*AJ174)*(1+(_xlfn.IFNA('[3]Nat GDP per cap ppp growth rate'!AJ175,0)-IF(Settings!$C$16="No",0,Parameters!AJ$164*('AMOC national temperature'!AJ174-Parameters!AJ$128)+Parameters!AJ$165*('AMOC national temperature'!AJ174-Parameters!AJ$128)^2)))*IF(Settings!$C$16="No",1,(1-SLR!$D174*Parameters!AJ$181))))</f>
        <v>124106.44480416691</v>
      </c>
      <c r="AK175" s="22">
        <f ca="1">IF(AK$2=0,0,IF((Parameters!$B$174*(1-Parameters!AK$185)*_xlfn.IFNA('[3]National GDP per capita ppp'!AK175,0)+(1-Parameters!$B$174)*AK174)*(1+(_xlfn.IFNA('[3]Nat GDP per cap ppp growth rate'!AK175,0)-IF(Settings!$C$16="No",0,Parameters!AK$164*('AMOC national temperature'!AK174-Parameters!AK$128)+Parameters!AK$165*('AMOC national temperature'!AK174-Parameters!AK$128)^2)))*IF(Settings!$C$16="No",1,(1-SLR!$D174*Parameters!AK$181))&lt;=0,Parameters!$B$189,(Parameters!$B$174*(1-Parameters!AK$185)*_xlfn.IFNA('[3]National GDP per capita ppp'!AK175,0)+(1-Parameters!$B$174)*AK174)*(1+(_xlfn.IFNA('[3]Nat GDP per cap ppp growth rate'!AK175,0)-IF(Settings!$C$16="No",0,Parameters!AK$164*('AMOC national temperature'!AK174-Parameters!AK$128)+Parameters!AK$165*('AMOC national temperature'!AK174-Parameters!AK$128)^2)))*IF(Settings!$C$16="No",1,(1-SLR!$D174*Parameters!AK$181))))</f>
        <v>121572.66467973775</v>
      </c>
      <c r="AL175" s="22">
        <f ca="1">IF(AL$2=0,0,IF((Parameters!$B$174*(1-Parameters!AL$185)*_xlfn.IFNA('[3]National GDP per capita ppp'!AL175,0)+(1-Parameters!$B$174)*AL174)*(1+(_xlfn.IFNA('[3]Nat GDP per cap ppp growth rate'!AL175,0)-IF(Settings!$C$16="No",0,Parameters!AL$164*('AMOC national temperature'!AL174-Parameters!AL$128)+Parameters!AL$165*('AMOC national temperature'!AL174-Parameters!AL$128)^2)))*IF(Settings!$C$16="No",1,(1-SLR!$D174*Parameters!AL$181))&lt;=0,Parameters!$B$189,(Parameters!$B$174*(1-Parameters!AL$185)*_xlfn.IFNA('[3]National GDP per capita ppp'!AL175,0)+(1-Parameters!$B$174)*AL174)*(1+(_xlfn.IFNA('[3]Nat GDP per cap ppp growth rate'!AL175,0)-IF(Settings!$C$16="No",0,Parameters!AL$164*('AMOC national temperature'!AL174-Parameters!AL$128)+Parameters!AL$165*('AMOC national temperature'!AL174-Parameters!AL$128)^2)))*IF(Settings!$C$16="No",1,(1-SLR!$D174*Parameters!AL$181))))</f>
        <v>31525.287929274418</v>
      </c>
      <c r="AM175" s="22">
        <f ca="1">IF(AM$2=0,0,IF((Parameters!$B$174*(1-Parameters!AM$185)*_xlfn.IFNA('[3]National GDP per capita ppp'!AM175,0)+(1-Parameters!$B$174)*AM174)*(1+(_xlfn.IFNA('[3]Nat GDP per cap ppp growth rate'!AM175,0)-IF(Settings!$C$16="No",0,Parameters!AM$164*('AMOC national temperature'!AM174-Parameters!AM$128)+Parameters!AM$165*('AMOC national temperature'!AM174-Parameters!AM$128)^2)))*IF(Settings!$C$16="No",1,(1-SLR!$D174*Parameters!AM$181))&lt;=0,Parameters!$B$189,(Parameters!$B$174*(1-Parameters!AM$185)*_xlfn.IFNA('[3]National GDP per capita ppp'!AM175,0)+(1-Parameters!$B$174)*AM174)*(1+(_xlfn.IFNA('[3]Nat GDP per cap ppp growth rate'!AM175,0)-IF(Settings!$C$16="No",0,Parameters!AM$164*('AMOC national temperature'!AM174-Parameters!AM$128)+Parameters!AM$165*('AMOC national temperature'!AM174-Parameters!AM$128)^2)))*IF(Settings!$C$16="No",1,(1-SLR!$D174*Parameters!AM$181))))</f>
        <v>223636.43963621004</v>
      </c>
      <c r="AN175" s="22">
        <f ca="1">IF(AN$2=0,0,IF((Parameters!$B$174*(1-Parameters!AN$185)*_xlfn.IFNA('[3]National GDP per capita ppp'!AN175,0)+(1-Parameters!$B$174)*AN174)*(1+(_xlfn.IFNA('[3]Nat GDP per cap ppp growth rate'!AN175,0)-IF(Settings!$C$16="No",0,Parameters!AN$164*('AMOC national temperature'!AN174-Parameters!AN$128)+Parameters!AN$165*('AMOC national temperature'!AN174-Parameters!AN$128)^2)))*IF(Settings!$C$16="No",1,(1-SLR!$D174*Parameters!AN$181))&lt;=0,Parameters!$B$189,(Parameters!$B$174*(1-Parameters!AN$185)*_xlfn.IFNA('[3]National GDP per capita ppp'!AN175,0)+(1-Parameters!$B$174)*AN174)*(1+(_xlfn.IFNA('[3]Nat GDP per cap ppp growth rate'!AN175,0)-IF(Settings!$C$16="No",0,Parameters!AN$164*('AMOC national temperature'!AN174-Parameters!AN$128)+Parameters!AN$165*('AMOC national temperature'!AN174-Parameters!AN$128)^2)))*IF(Settings!$C$16="No",1,(1-SLR!$D174*Parameters!AN$181))))</f>
        <v>193019.14853371057</v>
      </c>
      <c r="AO175" s="22">
        <f ca="1">IF(AO$2=0,0,IF((Parameters!$B$174*(1-Parameters!AO$185)*_xlfn.IFNA('[3]National GDP per capita ppp'!AO175,0)+(1-Parameters!$B$174)*AO174)*(1+(_xlfn.IFNA('[3]Nat GDP per cap ppp growth rate'!AO175,0)-IF(Settings!$C$16="No",0,Parameters!AO$164*('AMOC national temperature'!AO174-Parameters!AO$128)+Parameters!AO$165*('AMOC national temperature'!AO174-Parameters!AO$128)^2)))*IF(Settings!$C$16="No",1,(1-SLR!$D174*Parameters!AO$181))&lt;=0,Parameters!$B$189,(Parameters!$B$174*(1-Parameters!AO$185)*_xlfn.IFNA('[3]National GDP per capita ppp'!AO175,0)+(1-Parameters!$B$174)*AO174)*(1+(_xlfn.IFNA('[3]Nat GDP per cap ppp growth rate'!AO175,0)-IF(Settings!$C$16="No",0,Parameters!AO$164*('AMOC national temperature'!AO174-Parameters!AO$128)+Parameters!AO$165*('AMOC national temperature'!AO174-Parameters!AO$128)^2)))*IF(Settings!$C$16="No",1,(1-SLR!$D174*Parameters!AO$181))))</f>
        <v>116704.63122714729</v>
      </c>
      <c r="AP175" s="22">
        <f ca="1">IF(AP$2=0,0,IF((Parameters!$B$174*(1-Parameters!AP$185)*_xlfn.IFNA('[3]National GDP per capita ppp'!AP175,0)+(1-Parameters!$B$174)*AP174)*(1+(_xlfn.IFNA('[3]Nat GDP per cap ppp growth rate'!AP175,0)-IF(Settings!$C$16="No",0,Parameters!AP$164*('AMOC national temperature'!AP174-Parameters!AP$128)+Parameters!AP$165*('AMOC national temperature'!AP174-Parameters!AP$128)^2)))*IF(Settings!$C$16="No",1,(1-SLR!$D174*Parameters!AP$181))&lt;=0,Parameters!$B$189,(Parameters!$B$174*(1-Parameters!AP$185)*_xlfn.IFNA('[3]National GDP per capita ppp'!AP175,0)+(1-Parameters!$B$174)*AP174)*(1+(_xlfn.IFNA('[3]Nat GDP per cap ppp growth rate'!AP175,0)-IF(Settings!$C$16="No",0,Parameters!AP$164*('AMOC national temperature'!AP174-Parameters!AP$128)+Parameters!AP$165*('AMOC national temperature'!AP174-Parameters!AP$128)^2)))*IF(Settings!$C$16="No",1,(1-SLR!$D174*Parameters!AP$181))))</f>
        <v>205471.37616987436</v>
      </c>
      <c r="AQ175" s="22">
        <f ca="1">IF(AQ$2=0,0,IF((Parameters!$B$174*(1-Parameters!AQ$185)*_xlfn.IFNA('[3]National GDP per capita ppp'!AQ175,0)+(1-Parameters!$B$174)*AQ174)*(1+(_xlfn.IFNA('[3]Nat GDP per cap ppp growth rate'!AQ175,0)-IF(Settings!$C$16="No",0,Parameters!AQ$164*('AMOC national temperature'!AQ174-Parameters!AQ$128)+Parameters!AQ$165*('AMOC national temperature'!AQ174-Parameters!AQ$128)^2)))*IF(Settings!$C$16="No",1,(1-SLR!$D174*Parameters!AQ$181))&lt;=0,Parameters!$B$189,(Parameters!$B$174*(1-Parameters!AQ$185)*_xlfn.IFNA('[3]National GDP per capita ppp'!AQ175,0)+(1-Parameters!$B$174)*AQ174)*(1+(_xlfn.IFNA('[3]Nat GDP per cap ppp growth rate'!AQ175,0)-IF(Settings!$C$16="No",0,Parameters!AQ$164*('AMOC national temperature'!AQ174-Parameters!AQ$128)+Parameters!AQ$165*('AMOC national temperature'!AQ174-Parameters!AQ$128)^2)))*IF(Settings!$C$16="No",1,(1-SLR!$D174*Parameters!AQ$181))))</f>
        <v>238952.58790673164</v>
      </c>
      <c r="AR175" s="22">
        <f>IF(AR$2=0,0,IF((Parameters!$B$174*(1-Parameters!AR$185)*_xlfn.IFNA('[3]National GDP per capita ppp'!AR175,0)+(1-Parameters!$B$174)*AR174)*(1+(_xlfn.IFNA('[3]Nat GDP per cap ppp growth rate'!AR175,0)-IF(Settings!$C$16="No",0,Parameters!AR$164*('AMOC national temperature'!AR174-Parameters!AR$128)+Parameters!AR$165*('AMOC national temperature'!AR174-Parameters!AR$128)^2)))*IF(Settings!$C$16="No",1,(1-SLR!$D174*Parameters!AR$181))&lt;=0,Parameters!$B$189,(Parameters!$B$174*(1-Parameters!AR$185)*_xlfn.IFNA('[3]National GDP per capita ppp'!AR175,0)+(1-Parameters!$B$174)*AR174)*(1+(_xlfn.IFNA('[3]Nat GDP per cap ppp growth rate'!AR175,0)-IF(Settings!$C$16="No",0,Parameters!AR$164*('AMOC national temperature'!AR174-Parameters!AR$128)+Parameters!AR$165*('AMOC national temperature'!AR174-Parameters!AR$128)^2)))*IF(Settings!$C$16="No",1,(1-SLR!$D174*Parameters!AR$181))))</f>
        <v>0</v>
      </c>
      <c r="AS175" s="22">
        <f ca="1">IF(AS$2=0,0,IF((Parameters!$B$174*(1-Parameters!AS$185)*_xlfn.IFNA('[3]National GDP per capita ppp'!AS175,0)+(1-Parameters!$B$174)*AS174)*(1+(_xlfn.IFNA('[3]Nat GDP per cap ppp growth rate'!AS175,0)-IF(Settings!$C$16="No",0,Parameters!AS$164*('AMOC national temperature'!AS174-Parameters!AS$128)+Parameters!AS$165*('AMOC national temperature'!AS174-Parameters!AS$128)^2)))*IF(Settings!$C$16="No",1,(1-SLR!$D174*Parameters!AS$181))&lt;=0,Parameters!$B$189,(Parameters!$B$174*(1-Parameters!AS$185)*_xlfn.IFNA('[3]National GDP per capita ppp'!AS175,0)+(1-Parameters!$B$174)*AS174)*(1+(_xlfn.IFNA('[3]Nat GDP per cap ppp growth rate'!AS175,0)-IF(Settings!$C$16="No",0,Parameters!AS$164*('AMOC national temperature'!AS174-Parameters!AS$128)+Parameters!AS$165*('AMOC national temperature'!AS174-Parameters!AS$128)^2)))*IF(Settings!$C$16="No",1,(1-SLR!$D174*Parameters!AS$181))))</f>
        <v>194663.43947396873</v>
      </c>
      <c r="AT175" s="22">
        <f ca="1">IF(AT$2=0,0,IF((Parameters!$B$174*(1-Parameters!AT$185)*_xlfn.IFNA('[3]National GDP per capita ppp'!AT175,0)+(1-Parameters!$B$174)*AT174)*(1+(_xlfn.IFNA('[3]Nat GDP per cap ppp growth rate'!AT175,0)-IF(Settings!$C$16="No",0,Parameters!AT$164*('AMOC national temperature'!AT174-Parameters!AT$128)+Parameters!AT$165*('AMOC national temperature'!AT174-Parameters!AT$128)^2)))*IF(Settings!$C$16="No",1,(1-SLR!$D174*Parameters!AT$181))&lt;=0,Parameters!$B$189,(Parameters!$B$174*(1-Parameters!AT$185)*_xlfn.IFNA('[3]National GDP per capita ppp'!AT175,0)+(1-Parameters!$B$174)*AT174)*(1+(_xlfn.IFNA('[3]Nat GDP per cap ppp growth rate'!AT175,0)-IF(Settings!$C$16="No",0,Parameters!AT$164*('AMOC national temperature'!AT174-Parameters!AT$128)+Parameters!AT$165*('AMOC national temperature'!AT174-Parameters!AT$128)^2)))*IF(Settings!$C$16="No",1,(1-SLR!$D174*Parameters!AT$181))))</f>
        <v>140968.65106815271</v>
      </c>
      <c r="AU175" s="22">
        <f ca="1">IF(AU$2=0,0,IF((Parameters!$B$174*(1-Parameters!AU$185)*_xlfn.IFNA('[3]National GDP per capita ppp'!AU175,0)+(1-Parameters!$B$174)*AU174)*(1+(_xlfn.IFNA('[3]Nat GDP per cap ppp growth rate'!AU175,0)-IF(Settings!$C$16="No",0,Parameters!AU$164*('AMOC national temperature'!AU174-Parameters!AU$128)+Parameters!AU$165*('AMOC national temperature'!AU174-Parameters!AU$128)^2)))*IF(Settings!$C$16="No",1,(1-SLR!$D174*Parameters!AU$181))&lt;=0,Parameters!$B$189,(Parameters!$B$174*(1-Parameters!AU$185)*_xlfn.IFNA('[3]National GDP per capita ppp'!AU175,0)+(1-Parameters!$B$174)*AU174)*(1+(_xlfn.IFNA('[3]Nat GDP per cap ppp growth rate'!AU175,0)-IF(Settings!$C$16="No",0,Parameters!AU$164*('AMOC national temperature'!AU174-Parameters!AU$128)+Parameters!AU$165*('AMOC national temperature'!AU174-Parameters!AU$128)^2)))*IF(Settings!$C$16="No",1,(1-SLR!$D174*Parameters!AU$181))))</f>
        <v>195239.87393616309</v>
      </c>
      <c r="AV175" s="22">
        <f ca="1">IF(AV$2=0,0,IF((Parameters!$B$174*(1-Parameters!AV$185)*_xlfn.IFNA('[3]National GDP per capita ppp'!AV175,0)+(1-Parameters!$B$174)*AV174)*(1+(_xlfn.IFNA('[3]Nat GDP per cap ppp growth rate'!AV175,0)-IF(Settings!$C$16="No",0,Parameters!AV$164*('AMOC national temperature'!AV174-Parameters!AV$128)+Parameters!AV$165*('AMOC national temperature'!AV174-Parameters!AV$128)^2)))*IF(Settings!$C$16="No",1,(1-SLR!$D174*Parameters!AV$181))&lt;=0,Parameters!$B$189,(Parameters!$B$174*(1-Parameters!AV$185)*_xlfn.IFNA('[3]National GDP per capita ppp'!AV175,0)+(1-Parameters!$B$174)*AV174)*(1+(_xlfn.IFNA('[3]Nat GDP per cap ppp growth rate'!AV175,0)-IF(Settings!$C$16="No",0,Parameters!AV$164*('AMOC national temperature'!AV174-Parameters!AV$128)+Parameters!AV$165*('AMOC national temperature'!AV174-Parameters!AV$128)^2)))*IF(Settings!$C$16="No",1,(1-SLR!$D174*Parameters!AV$181))))</f>
        <v>108234.35958916857</v>
      </c>
      <c r="AW175" s="22">
        <f ca="1">IF(AW$2=0,0,IF((Parameters!$B$174*(1-Parameters!AW$185)*_xlfn.IFNA('[3]National GDP per capita ppp'!AW175,0)+(1-Parameters!$B$174)*AW174)*(1+(_xlfn.IFNA('[3]Nat GDP per cap ppp growth rate'!AW175,0)-IF(Settings!$C$16="No",0,Parameters!AW$164*('AMOC national temperature'!AW174-Parameters!AW$128)+Parameters!AW$165*('AMOC national temperature'!AW174-Parameters!AW$128)^2)))*IF(Settings!$C$16="No",1,(1-SLR!$D174*Parameters!AW$181))&lt;=0,Parameters!$B$189,(Parameters!$B$174*(1-Parameters!AW$185)*_xlfn.IFNA('[3]National GDP per capita ppp'!AW175,0)+(1-Parameters!$B$174)*AW174)*(1+(_xlfn.IFNA('[3]Nat GDP per cap ppp growth rate'!AW175,0)-IF(Settings!$C$16="No",0,Parameters!AW$164*('AMOC national temperature'!AW174-Parameters!AW$128)+Parameters!AW$165*('AMOC national temperature'!AW174-Parameters!AW$128)^2)))*IF(Settings!$C$16="No",1,(1-SLR!$D174*Parameters!AW$181))))</f>
        <v>130585.84235418691</v>
      </c>
      <c r="AX175" s="22">
        <f ca="1">IF(AX$2=0,0,IF((Parameters!$B$174*(1-Parameters!AX$185)*_xlfn.IFNA('[3]National GDP per capita ppp'!AX175,0)+(1-Parameters!$B$174)*AX174)*(1+(_xlfn.IFNA('[3]Nat GDP per cap ppp growth rate'!AX175,0)-IF(Settings!$C$16="No",0,Parameters!AX$164*('AMOC national temperature'!AX174-Parameters!AX$128)+Parameters!AX$165*('AMOC national temperature'!AX174-Parameters!AX$128)^2)))*IF(Settings!$C$16="No",1,(1-SLR!$D174*Parameters!AX$181))&lt;=0,Parameters!$B$189,(Parameters!$B$174*(1-Parameters!AX$185)*_xlfn.IFNA('[3]National GDP per capita ppp'!AX175,0)+(1-Parameters!$B$174)*AX174)*(1+(_xlfn.IFNA('[3]Nat GDP per cap ppp growth rate'!AX175,0)-IF(Settings!$C$16="No",0,Parameters!AX$164*('AMOC national temperature'!AX174-Parameters!AX$128)+Parameters!AX$165*('AMOC national temperature'!AX174-Parameters!AX$128)^2)))*IF(Settings!$C$16="No",1,(1-SLR!$D174*Parameters!AX$181))))</f>
        <v>207235.11492576706</v>
      </c>
      <c r="AY175" s="22">
        <f ca="1">IF(AY$2=0,0,IF((Parameters!$B$174*(1-Parameters!AY$185)*_xlfn.IFNA('[3]National GDP per capita ppp'!AY175,0)+(1-Parameters!$B$174)*AY174)*(1+(_xlfn.IFNA('[3]Nat GDP per cap ppp growth rate'!AY175,0)-IF(Settings!$C$16="No",0,Parameters!AY$164*('AMOC national temperature'!AY174-Parameters!AY$128)+Parameters!AY$165*('AMOC national temperature'!AY174-Parameters!AY$128)^2)))*IF(Settings!$C$16="No",1,(1-SLR!$D174*Parameters!AY$181))&lt;=0,Parameters!$B$189,(Parameters!$B$174*(1-Parameters!AY$185)*_xlfn.IFNA('[3]National GDP per capita ppp'!AY175,0)+(1-Parameters!$B$174)*AY174)*(1+(_xlfn.IFNA('[3]Nat GDP per cap ppp growth rate'!AY175,0)-IF(Settings!$C$16="No",0,Parameters!AY$164*('AMOC national temperature'!AY174-Parameters!AY$128)+Parameters!AY$165*('AMOC national temperature'!AY174-Parameters!AY$128)^2)))*IF(Settings!$C$16="No",1,(1-SLR!$D174*Parameters!AY$181))))</f>
        <v>198134.57690068442</v>
      </c>
      <c r="AZ175" s="22">
        <f ca="1">IF(AZ$2=0,0,IF((Parameters!$B$174*(1-Parameters!AZ$185)*_xlfn.IFNA('[3]National GDP per capita ppp'!AZ175,0)+(1-Parameters!$B$174)*AZ174)*(1+(_xlfn.IFNA('[3]Nat GDP per cap ppp growth rate'!AZ175,0)-IF(Settings!$C$16="No",0,Parameters!AZ$164*('AMOC national temperature'!AZ174-Parameters!AZ$128)+Parameters!AZ$165*('AMOC national temperature'!AZ174-Parameters!AZ$128)^2)))*IF(Settings!$C$16="No",1,(1-SLR!$D174*Parameters!AZ$181))&lt;=0,Parameters!$B$189,(Parameters!$B$174*(1-Parameters!AZ$185)*_xlfn.IFNA('[3]National GDP per capita ppp'!AZ175,0)+(1-Parameters!$B$174)*AZ174)*(1+(_xlfn.IFNA('[3]Nat GDP per cap ppp growth rate'!AZ175,0)-IF(Settings!$C$16="No",0,Parameters!AZ$164*('AMOC national temperature'!AZ174-Parameters!AZ$128)+Parameters!AZ$165*('AMOC national temperature'!AZ174-Parameters!AZ$128)^2)))*IF(Settings!$C$16="No",1,(1-SLR!$D174*Parameters!AZ$181))))</f>
        <v>353612.46536605287</v>
      </c>
      <c r="BA175" s="22">
        <f ca="1">IF(BA$2=0,0,IF((Parameters!$B$174*(1-Parameters!BA$185)*_xlfn.IFNA('[3]National GDP per capita ppp'!BA175,0)+(1-Parameters!$B$174)*BA174)*(1+(_xlfn.IFNA('[3]Nat GDP per cap ppp growth rate'!BA175,0)-IF(Settings!$C$16="No",0,Parameters!BA$164*('AMOC national temperature'!BA174-Parameters!BA$128)+Parameters!BA$165*('AMOC national temperature'!BA174-Parameters!BA$128)^2)))*IF(Settings!$C$16="No",1,(1-SLR!$D174*Parameters!BA$181))&lt;=0,Parameters!$B$189,(Parameters!$B$174*(1-Parameters!BA$185)*_xlfn.IFNA('[3]National GDP per capita ppp'!BA175,0)+(1-Parameters!$B$174)*BA174)*(1+(_xlfn.IFNA('[3]Nat GDP per cap ppp growth rate'!BA175,0)-IF(Settings!$C$16="No",0,Parameters!BA$164*('AMOC national temperature'!BA174-Parameters!BA$128)+Parameters!BA$165*('AMOC national temperature'!BA174-Parameters!BA$128)^2)))*IF(Settings!$C$16="No",1,(1-SLR!$D174*Parameters!BA$181))))</f>
        <v>146275.22355832899</v>
      </c>
      <c r="BB175" s="22">
        <f ca="1">IF(BB$2=0,0,IF((Parameters!$B$174*(1-Parameters!BB$185)*_xlfn.IFNA('[3]National GDP per capita ppp'!BB175,0)+(1-Parameters!$B$174)*BB174)*(1+(_xlfn.IFNA('[3]Nat GDP per cap ppp growth rate'!BB175,0)-IF(Settings!$C$16="No",0,Parameters!BB$164*('AMOC national temperature'!BB174-Parameters!BB$128)+Parameters!BB$165*('AMOC national temperature'!BB174-Parameters!BB$128)^2)))*IF(Settings!$C$16="No",1,(1-SLR!$D174*Parameters!BB$181))&lt;=0,Parameters!$B$189,(Parameters!$B$174*(1-Parameters!BB$185)*_xlfn.IFNA('[3]National GDP per capita ppp'!BB175,0)+(1-Parameters!$B$174)*BB174)*(1+(_xlfn.IFNA('[3]Nat GDP per cap ppp growth rate'!BB175,0)-IF(Settings!$C$16="No",0,Parameters!BB$164*('AMOC national temperature'!BB174-Parameters!BB$128)+Parameters!BB$165*('AMOC national temperature'!BB174-Parameters!BB$128)^2)))*IF(Settings!$C$16="No",1,(1-SLR!$D174*Parameters!BB$181))))</f>
        <v>448343.95356130024</v>
      </c>
      <c r="BC175" s="22">
        <f ca="1">IF(BC$2=0,0,IF((Parameters!$B$174*(1-Parameters!BC$185)*_xlfn.IFNA('[3]National GDP per capita ppp'!BC175,0)+(1-Parameters!$B$174)*BC174)*(1+(_xlfn.IFNA('[3]Nat GDP per cap ppp growth rate'!BC175,0)-IF(Settings!$C$16="No",0,Parameters!BC$164*('AMOC national temperature'!BC174-Parameters!BC$128)+Parameters!BC$165*('AMOC national temperature'!BC174-Parameters!BC$128)^2)))*IF(Settings!$C$16="No",1,(1-SLR!$D174*Parameters!BC$181))&lt;=0,Parameters!$B$189,(Parameters!$B$174*(1-Parameters!BC$185)*_xlfn.IFNA('[3]National GDP per capita ppp'!BC175,0)+(1-Parameters!$B$174)*BC174)*(1+(_xlfn.IFNA('[3]Nat GDP per cap ppp growth rate'!BC175,0)-IF(Settings!$C$16="No",0,Parameters!BC$164*('AMOC national temperature'!BC174-Parameters!BC$128)+Parameters!BC$165*('AMOC national temperature'!BC174-Parameters!BC$128)^2)))*IF(Settings!$C$16="No",1,(1-SLR!$D174*Parameters!BC$181))))</f>
        <v>78920.194991028009</v>
      </c>
      <c r="BD175" s="22">
        <f>IF(BD$2=0,0,IF((Parameters!$B$174*(1-Parameters!BD$185)*_xlfn.IFNA('[3]National GDP per capita ppp'!BD175,0)+(1-Parameters!$B$174)*BD174)*(1+(_xlfn.IFNA('[3]Nat GDP per cap ppp growth rate'!BD175,0)-IF(Settings!$C$16="No",0,Parameters!BD$164*('AMOC national temperature'!BD174-Parameters!BD$128)+Parameters!BD$165*('AMOC national temperature'!BD174-Parameters!BD$128)^2)))*IF(Settings!$C$16="No",1,(1-SLR!$D174*Parameters!BD$181))&lt;=0,Parameters!$B$189,(Parameters!$B$174*(1-Parameters!BD$185)*_xlfn.IFNA('[3]National GDP per capita ppp'!BD175,0)+(1-Parameters!$B$174)*BD174)*(1+(_xlfn.IFNA('[3]Nat GDP per cap ppp growth rate'!BD175,0)-IF(Settings!$C$16="No",0,Parameters!BD$164*('AMOC national temperature'!BD174-Parameters!BD$128)+Parameters!BD$165*('AMOC national temperature'!BD174-Parameters!BD$128)^2)))*IF(Settings!$C$16="No",1,(1-SLR!$D174*Parameters!BD$181))))</f>
        <v>0</v>
      </c>
      <c r="BE175" s="22">
        <f ca="1">IF(BE$2=0,0,IF((Parameters!$B$174*(1-Parameters!BE$185)*_xlfn.IFNA('[3]National GDP per capita ppp'!BE175,0)+(1-Parameters!$B$174)*BE174)*(1+(_xlfn.IFNA('[3]Nat GDP per cap ppp growth rate'!BE175,0)-IF(Settings!$C$16="No",0,Parameters!BE$164*('AMOC national temperature'!BE174-Parameters!BE$128)+Parameters!BE$165*('AMOC national temperature'!BE174-Parameters!BE$128)^2)))*IF(Settings!$C$16="No",1,(1-SLR!$D174*Parameters!BE$181))&lt;=0,Parameters!$B$189,(Parameters!$B$174*(1-Parameters!BE$185)*_xlfn.IFNA('[3]National GDP per capita ppp'!BE175,0)+(1-Parameters!$B$174)*BE174)*(1+(_xlfn.IFNA('[3]Nat GDP per cap ppp growth rate'!BE175,0)-IF(Settings!$C$16="No",0,Parameters!BE$164*('AMOC national temperature'!BE174-Parameters!BE$128)+Parameters!BE$165*('AMOC national temperature'!BE174-Parameters!BE$128)^2)))*IF(Settings!$C$16="No",1,(1-SLR!$D174*Parameters!BE$181))))</f>
        <v>169330.02474579035</v>
      </c>
      <c r="BF175" s="22">
        <f ca="1">IF(BF$2=0,0,IF((Parameters!$B$174*(1-Parameters!BF$185)*_xlfn.IFNA('[3]National GDP per capita ppp'!BF175,0)+(1-Parameters!$B$174)*BF174)*(1+(_xlfn.IFNA('[3]Nat GDP per cap ppp growth rate'!BF175,0)-IF(Settings!$C$16="No",0,Parameters!BF$164*('AMOC national temperature'!BF174-Parameters!BF$128)+Parameters!BF$165*('AMOC national temperature'!BF174-Parameters!BF$128)^2)))*IF(Settings!$C$16="No",1,(1-SLR!$D174*Parameters!BF$181))&lt;=0,Parameters!$B$189,(Parameters!$B$174*(1-Parameters!BF$185)*_xlfn.IFNA('[3]National GDP per capita ppp'!BF175,0)+(1-Parameters!$B$174)*BF174)*(1+(_xlfn.IFNA('[3]Nat GDP per cap ppp growth rate'!BF175,0)-IF(Settings!$C$16="No",0,Parameters!BF$164*('AMOC national temperature'!BF174-Parameters!BF$128)+Parameters!BF$165*('AMOC national temperature'!BF174-Parameters!BF$128)^2)))*IF(Settings!$C$16="No",1,(1-SLR!$D174*Parameters!BF$181))))</f>
        <v>111007.63908679006</v>
      </c>
      <c r="BG175" s="22">
        <f ca="1">IF(BG$2=0,0,IF((Parameters!$B$174*(1-Parameters!BG$185)*_xlfn.IFNA('[3]National GDP per capita ppp'!BG175,0)+(1-Parameters!$B$174)*BG174)*(1+(_xlfn.IFNA('[3]Nat GDP per cap ppp growth rate'!BG175,0)-IF(Settings!$C$16="No",0,Parameters!BG$164*('AMOC national temperature'!BG174-Parameters!BG$128)+Parameters!BG$165*('AMOC national temperature'!BG174-Parameters!BG$128)^2)))*IF(Settings!$C$16="No",1,(1-SLR!$D174*Parameters!BG$181))&lt;=0,Parameters!$B$189,(Parameters!$B$174*(1-Parameters!BG$185)*_xlfn.IFNA('[3]National GDP per capita ppp'!BG175,0)+(1-Parameters!$B$174)*BG174)*(1+(_xlfn.IFNA('[3]Nat GDP per cap ppp growth rate'!BG175,0)-IF(Settings!$C$16="No",0,Parameters!BG$164*('AMOC national temperature'!BG174-Parameters!BG$128)+Parameters!BG$165*('AMOC national temperature'!BG174-Parameters!BG$128)^2)))*IF(Settings!$C$16="No",1,(1-SLR!$D174*Parameters!BG$181))))</f>
        <v>40352.102139757808</v>
      </c>
      <c r="BH175" s="22">
        <f ca="1">IF(BH$2=0,0,IF((Parameters!$B$174*(1-Parameters!BH$185)*_xlfn.IFNA('[3]National GDP per capita ppp'!BH175,0)+(1-Parameters!$B$174)*BH174)*(1+(_xlfn.IFNA('[3]Nat GDP per cap ppp growth rate'!BH175,0)-IF(Settings!$C$16="No",0,Parameters!BH$164*('AMOC national temperature'!BH174-Parameters!BH$128)+Parameters!BH$165*('AMOC national temperature'!BH174-Parameters!BH$128)^2)))*IF(Settings!$C$16="No",1,(1-SLR!$D174*Parameters!BH$181))&lt;=0,Parameters!$B$189,(Parameters!$B$174*(1-Parameters!BH$185)*_xlfn.IFNA('[3]National GDP per capita ppp'!BH175,0)+(1-Parameters!$B$174)*BH174)*(1+(_xlfn.IFNA('[3]Nat GDP per cap ppp growth rate'!BH175,0)-IF(Settings!$C$16="No",0,Parameters!BH$164*('AMOC national temperature'!BH174-Parameters!BH$128)+Parameters!BH$165*('AMOC national temperature'!BH174-Parameters!BH$128)^2)))*IF(Settings!$C$16="No",1,(1-SLR!$D174*Parameters!BH$181))))</f>
        <v>207207.25037006082</v>
      </c>
      <c r="BI175" s="22">
        <f ca="1">IF(BI$2=0,0,IF((Parameters!$B$174*(1-Parameters!BI$185)*_xlfn.IFNA('[3]National GDP per capita ppp'!BI175,0)+(1-Parameters!$B$174)*BI174)*(1+(_xlfn.IFNA('[3]Nat GDP per cap ppp growth rate'!BI175,0)-IF(Settings!$C$16="No",0,Parameters!BI$164*('AMOC national temperature'!BI174-Parameters!BI$128)+Parameters!BI$165*('AMOC national temperature'!BI174-Parameters!BI$128)^2)))*IF(Settings!$C$16="No",1,(1-SLR!$D174*Parameters!BI$181))&lt;=0,Parameters!$B$189,(Parameters!$B$174*(1-Parameters!BI$185)*_xlfn.IFNA('[3]National GDP per capita ppp'!BI175,0)+(1-Parameters!$B$174)*BI174)*(1+(_xlfn.IFNA('[3]Nat GDP per cap ppp growth rate'!BI175,0)-IF(Settings!$C$16="No",0,Parameters!BI$164*('AMOC national temperature'!BI174-Parameters!BI$128)+Parameters!BI$165*('AMOC national temperature'!BI174-Parameters!BI$128)^2)))*IF(Settings!$C$16="No",1,(1-SLR!$D174*Parameters!BI$181))))</f>
        <v>183495.79154959286</v>
      </c>
      <c r="BJ175" s="22">
        <f ca="1">IF(BJ$2=0,0,IF((Parameters!$B$174*(1-Parameters!BJ$185)*_xlfn.IFNA('[3]National GDP per capita ppp'!BJ175,0)+(1-Parameters!$B$174)*BJ174)*(1+(_xlfn.IFNA('[3]Nat GDP per cap ppp growth rate'!BJ175,0)-IF(Settings!$C$16="No",0,Parameters!BJ$164*('AMOC national temperature'!BJ174-Parameters!BJ$128)+Parameters!BJ$165*('AMOC national temperature'!BJ174-Parameters!BJ$128)^2)))*IF(Settings!$C$16="No",1,(1-SLR!$D174*Parameters!BJ$181))&lt;=0,Parameters!$B$189,(Parameters!$B$174*(1-Parameters!BJ$185)*_xlfn.IFNA('[3]National GDP per capita ppp'!BJ175,0)+(1-Parameters!$B$174)*BJ174)*(1+(_xlfn.IFNA('[3]Nat GDP per cap ppp growth rate'!BJ175,0)-IF(Settings!$C$16="No",0,Parameters!BJ$164*('AMOC national temperature'!BJ174-Parameters!BJ$128)+Parameters!BJ$165*('AMOC national temperature'!BJ174-Parameters!BJ$128)^2)))*IF(Settings!$C$16="No",1,(1-SLR!$D174*Parameters!BJ$181))))</f>
        <v>187691.27063627332</v>
      </c>
      <c r="BK175" s="22">
        <f ca="1">IF(BK$2=0,0,IF((Parameters!$B$174*(1-Parameters!BK$185)*_xlfn.IFNA('[3]National GDP per capita ppp'!BK175,0)+(1-Parameters!$B$174)*BK174)*(1+(_xlfn.IFNA('[3]Nat GDP per cap ppp growth rate'!BK175,0)-IF(Settings!$C$16="No",0,Parameters!BK$164*('AMOC national temperature'!BK174-Parameters!BK$128)+Parameters!BK$165*('AMOC national temperature'!BK174-Parameters!BK$128)^2)))*IF(Settings!$C$16="No",1,(1-SLR!$D174*Parameters!BK$181))&lt;=0,Parameters!$B$189,(Parameters!$B$174*(1-Parameters!BK$185)*_xlfn.IFNA('[3]National GDP per capita ppp'!BK175,0)+(1-Parameters!$B$174)*BK174)*(1+(_xlfn.IFNA('[3]Nat GDP per cap ppp growth rate'!BK175,0)-IF(Settings!$C$16="No",0,Parameters!BK$164*('AMOC national temperature'!BK174-Parameters!BK$128)+Parameters!BK$165*('AMOC national temperature'!BK174-Parameters!BK$128)^2)))*IF(Settings!$C$16="No",1,(1-SLR!$D174*Parameters!BK$181))))</f>
        <v>22121.901844919517</v>
      </c>
      <c r="BL175" s="22">
        <f ca="1">IF(BL$2=0,0,IF((Parameters!$B$174*(1-Parameters!BL$185)*_xlfn.IFNA('[3]National GDP per capita ppp'!BL175,0)+(1-Parameters!$B$174)*BL174)*(1+(_xlfn.IFNA('[3]Nat GDP per cap ppp growth rate'!BL175,0)-IF(Settings!$C$16="No",0,Parameters!BL$164*('AMOC national temperature'!BL174-Parameters!BL$128)+Parameters!BL$165*('AMOC national temperature'!BL174-Parameters!BL$128)^2)))*IF(Settings!$C$16="No",1,(1-SLR!$D174*Parameters!BL$181))&lt;=0,Parameters!$B$189,(Parameters!$B$174*(1-Parameters!BL$185)*_xlfn.IFNA('[3]National GDP per capita ppp'!BL175,0)+(1-Parameters!$B$174)*BL174)*(1+(_xlfn.IFNA('[3]Nat GDP per cap ppp growth rate'!BL175,0)-IF(Settings!$C$16="No",0,Parameters!BL$164*('AMOC national temperature'!BL174-Parameters!BL$128)+Parameters!BL$165*('AMOC national temperature'!BL174-Parameters!BL$128)^2)))*IF(Settings!$C$16="No",1,(1-SLR!$D174*Parameters!BL$181))))</f>
        <v>489666.3846227699</v>
      </c>
      <c r="BM175" s="22">
        <f ca="1">IF(BM$2=0,0,IF((Parameters!$B$174*(1-Parameters!BM$185)*_xlfn.IFNA('[3]National GDP per capita ppp'!BM175,0)+(1-Parameters!$B$174)*BM174)*(1+(_xlfn.IFNA('[3]Nat GDP per cap ppp growth rate'!BM175,0)-IF(Settings!$C$16="No",0,Parameters!BM$164*('AMOC national temperature'!BM174-Parameters!BM$128)+Parameters!BM$165*('AMOC national temperature'!BM174-Parameters!BM$128)^2)))*IF(Settings!$C$16="No",1,(1-SLR!$D174*Parameters!BM$181))&lt;=0,Parameters!$B$189,(Parameters!$B$174*(1-Parameters!BM$185)*_xlfn.IFNA('[3]National GDP per capita ppp'!BM175,0)+(1-Parameters!$B$174)*BM174)*(1+(_xlfn.IFNA('[3]Nat GDP per cap ppp growth rate'!BM175,0)-IF(Settings!$C$16="No",0,Parameters!BM$164*('AMOC national temperature'!BM174-Parameters!BM$128)+Parameters!BM$165*('AMOC national temperature'!BM174-Parameters!BM$128)^2)))*IF(Settings!$C$16="No",1,(1-SLR!$D174*Parameters!BM$181))))</f>
        <v>208048.71890484332</v>
      </c>
      <c r="BN175" s="22">
        <f ca="1">IF(BN$2=0,0,IF((Parameters!$B$174*(1-Parameters!BN$185)*_xlfn.IFNA('[3]National GDP per capita ppp'!BN175,0)+(1-Parameters!$B$174)*BN174)*(1+(_xlfn.IFNA('[3]Nat GDP per cap ppp growth rate'!BN175,0)-IF(Settings!$C$16="No",0,Parameters!BN$164*('AMOC national temperature'!BN174-Parameters!BN$128)+Parameters!BN$165*('AMOC national temperature'!BN174-Parameters!BN$128)^2)))*IF(Settings!$C$16="No",1,(1-SLR!$D174*Parameters!BN$181))&lt;=0,Parameters!$B$189,(Parameters!$B$174*(1-Parameters!BN$185)*_xlfn.IFNA('[3]National GDP per capita ppp'!BN175,0)+(1-Parameters!$B$174)*BN174)*(1+(_xlfn.IFNA('[3]Nat GDP per cap ppp growth rate'!BN175,0)-IF(Settings!$C$16="No",0,Parameters!BN$164*('AMOC national temperature'!BN174-Parameters!BN$128)+Parameters!BN$165*('AMOC national temperature'!BN174-Parameters!BN$128)^2)))*IF(Settings!$C$16="No",1,(1-SLR!$D174*Parameters!BN$181))))</f>
        <v>77272.829194507358</v>
      </c>
      <c r="BO175" s="22">
        <f ca="1">IF(BO$2=0,0,IF((Parameters!$B$174*(1-Parameters!BO$185)*_xlfn.IFNA('[3]National GDP per capita ppp'!BO175,0)+(1-Parameters!$B$174)*BO174)*(1+(_xlfn.IFNA('[3]Nat GDP per cap ppp growth rate'!BO175,0)-IF(Settings!$C$16="No",0,Parameters!BO$164*('AMOC national temperature'!BO174-Parameters!BO$128)+Parameters!BO$165*('AMOC national temperature'!BO174-Parameters!BO$128)^2)))*IF(Settings!$C$16="No",1,(1-SLR!$D174*Parameters!BO$181))&lt;=0,Parameters!$B$189,(Parameters!$B$174*(1-Parameters!BO$185)*_xlfn.IFNA('[3]National GDP per capita ppp'!BO175,0)+(1-Parameters!$B$174)*BO174)*(1+(_xlfn.IFNA('[3]Nat GDP per cap ppp growth rate'!BO175,0)-IF(Settings!$C$16="No",0,Parameters!BO$164*('AMOC national temperature'!BO174-Parameters!BO$128)+Parameters!BO$165*('AMOC national temperature'!BO174-Parameters!BO$128)^2)))*IF(Settings!$C$16="No",1,(1-SLR!$D174*Parameters!BO$181))))</f>
        <v>144322.83623684556</v>
      </c>
      <c r="BP175" s="22">
        <f ca="1">IF(BP$2=0,0,IF((Parameters!$B$174*(1-Parameters!BP$185)*_xlfn.IFNA('[3]National GDP per capita ppp'!BP175,0)+(1-Parameters!$B$174)*BP174)*(1+(_xlfn.IFNA('[3]Nat GDP per cap ppp growth rate'!BP175,0)-IF(Settings!$C$16="No",0,Parameters!BP$164*('AMOC national temperature'!BP174-Parameters!BP$128)+Parameters!BP$165*('AMOC national temperature'!BP174-Parameters!BP$128)^2)))*IF(Settings!$C$16="No",1,(1-SLR!$D174*Parameters!BP$181))&lt;=0,Parameters!$B$189,(Parameters!$B$174*(1-Parameters!BP$185)*_xlfn.IFNA('[3]National GDP per capita ppp'!BP175,0)+(1-Parameters!$B$174)*BP174)*(1+(_xlfn.IFNA('[3]Nat GDP per cap ppp growth rate'!BP175,0)-IF(Settings!$C$16="No",0,Parameters!BP$164*('AMOC national temperature'!BP174-Parameters!BP$128)+Parameters!BP$165*('AMOC national temperature'!BP174-Parameters!BP$128)^2)))*IF(Settings!$C$16="No",1,(1-SLR!$D174*Parameters!BP$181))))</f>
        <v>93379.509696482768</v>
      </c>
      <c r="BQ175" s="22">
        <f>IF(BQ$2=0,0,IF((Parameters!$B$174*(1-Parameters!BQ$185)*_xlfn.IFNA('[3]National GDP per capita ppp'!BQ175,0)+(1-Parameters!$B$174)*BQ174)*(1+(_xlfn.IFNA('[3]Nat GDP per cap ppp growth rate'!BQ175,0)-IF(Settings!$C$16="No",0,Parameters!BQ$164*('AMOC national temperature'!BQ174-Parameters!BQ$128)+Parameters!BQ$165*('AMOC national temperature'!BQ174-Parameters!BQ$128)^2)))*IF(Settings!$C$16="No",1,(1-SLR!$D174*Parameters!BQ$181))&lt;=0,Parameters!$B$189,(Parameters!$B$174*(1-Parameters!BQ$185)*_xlfn.IFNA('[3]National GDP per capita ppp'!BQ175,0)+(1-Parameters!$B$174)*BQ174)*(1+(_xlfn.IFNA('[3]Nat GDP per cap ppp growth rate'!BQ175,0)-IF(Settings!$C$16="No",0,Parameters!BQ$164*('AMOC national temperature'!BQ174-Parameters!BQ$128)+Parameters!BQ$165*('AMOC national temperature'!BQ174-Parameters!BQ$128)^2)))*IF(Settings!$C$16="No",1,(1-SLR!$D174*Parameters!BQ$181))))</f>
        <v>0</v>
      </c>
      <c r="BR175" s="22">
        <f ca="1">IF(BR$2=0,0,IF((Parameters!$B$174*(1-Parameters!BR$185)*_xlfn.IFNA('[3]National GDP per capita ppp'!BR175,0)+(1-Parameters!$B$174)*BR174)*(1+(_xlfn.IFNA('[3]Nat GDP per cap ppp growth rate'!BR175,0)-IF(Settings!$C$16="No",0,Parameters!BR$164*('AMOC national temperature'!BR174-Parameters!BR$128)+Parameters!BR$165*('AMOC national temperature'!BR174-Parameters!BR$128)^2)))*IF(Settings!$C$16="No",1,(1-SLR!$D174*Parameters!BR$181))&lt;=0,Parameters!$B$189,(Parameters!$B$174*(1-Parameters!BR$185)*_xlfn.IFNA('[3]National GDP per capita ppp'!BR175,0)+(1-Parameters!$B$174)*BR174)*(1+(_xlfn.IFNA('[3]Nat GDP per cap ppp growth rate'!BR175,0)-IF(Settings!$C$16="No",0,Parameters!BR$164*('AMOC national temperature'!BR174-Parameters!BR$128)+Parameters!BR$165*('AMOC national temperature'!BR174-Parameters!BR$128)^2)))*IF(Settings!$C$16="No",1,(1-SLR!$D174*Parameters!BR$181))))</f>
        <v>72078.372882572163</v>
      </c>
      <c r="BS175" s="22">
        <f ca="1">IF(BS$2=0,0,IF((Parameters!$B$174*(1-Parameters!BS$185)*_xlfn.IFNA('[3]National GDP per capita ppp'!BS175,0)+(1-Parameters!$B$174)*BS174)*(1+(_xlfn.IFNA('[3]Nat GDP per cap ppp growth rate'!BS175,0)-IF(Settings!$C$16="No",0,Parameters!BS$164*('AMOC national temperature'!BS174-Parameters!BS$128)+Parameters!BS$165*('AMOC national temperature'!BS174-Parameters!BS$128)^2)))*IF(Settings!$C$16="No",1,(1-SLR!$D174*Parameters!BS$181))&lt;=0,Parameters!$B$189,(Parameters!$B$174*(1-Parameters!BS$185)*_xlfn.IFNA('[3]National GDP per capita ppp'!BS175,0)+(1-Parameters!$B$174)*BS174)*(1+(_xlfn.IFNA('[3]Nat GDP per cap ppp growth rate'!BS175,0)-IF(Settings!$C$16="No",0,Parameters!BS$164*('AMOC national temperature'!BS174-Parameters!BS$128)+Parameters!BS$165*('AMOC national temperature'!BS174-Parameters!BS$128)^2)))*IF(Settings!$C$16="No",1,(1-SLR!$D174*Parameters!BS$181))))</f>
        <v>72210.952820130973</v>
      </c>
      <c r="BT175" s="22">
        <f ca="1">IF(BT$2=0,0,IF((Parameters!$B$174*(1-Parameters!BT$185)*_xlfn.IFNA('[3]National GDP per capita ppp'!BT175,0)+(1-Parameters!$B$174)*BT174)*(1+(_xlfn.IFNA('[3]Nat GDP per cap ppp growth rate'!BT175,0)-IF(Settings!$C$16="No",0,Parameters!BT$164*('AMOC national temperature'!BT174-Parameters!BT$128)+Parameters!BT$165*('AMOC national temperature'!BT174-Parameters!BT$128)^2)))*IF(Settings!$C$16="No",1,(1-SLR!$D174*Parameters!BT$181))&lt;=0,Parameters!$B$189,(Parameters!$B$174*(1-Parameters!BT$185)*_xlfn.IFNA('[3]National GDP per capita ppp'!BT175,0)+(1-Parameters!$B$174)*BT174)*(1+(_xlfn.IFNA('[3]Nat GDP per cap ppp growth rate'!BT175,0)-IF(Settings!$C$16="No",0,Parameters!BT$164*('AMOC national temperature'!BT174-Parameters!BT$128)+Parameters!BT$165*('AMOC national temperature'!BT174-Parameters!BT$128)^2)))*IF(Settings!$C$16="No",1,(1-SLR!$D174*Parameters!BT$181))))</f>
        <v>1384900.7919815653</v>
      </c>
      <c r="BU175" s="22">
        <f ca="1">IF(BU$2=0,0,IF((Parameters!$B$174*(1-Parameters!BU$185)*_xlfn.IFNA('[3]National GDP per capita ppp'!BU175,0)+(1-Parameters!$B$174)*BU174)*(1+(_xlfn.IFNA('[3]Nat GDP per cap ppp growth rate'!BU175,0)-IF(Settings!$C$16="No",0,Parameters!BU$164*('AMOC national temperature'!BU174-Parameters!BU$128)+Parameters!BU$165*('AMOC national temperature'!BU174-Parameters!BU$128)^2)))*IF(Settings!$C$16="No",1,(1-SLR!$D174*Parameters!BU$181))&lt;=0,Parameters!$B$189,(Parameters!$B$174*(1-Parameters!BU$185)*_xlfn.IFNA('[3]National GDP per capita ppp'!BU175,0)+(1-Parameters!$B$174)*BU174)*(1+(_xlfn.IFNA('[3]Nat GDP per cap ppp growth rate'!BU175,0)-IF(Settings!$C$16="No",0,Parameters!BU$164*('AMOC national temperature'!BU174-Parameters!BU$128)+Parameters!BU$165*('AMOC national temperature'!BU174-Parameters!BU$128)^2)))*IF(Settings!$C$16="No",1,(1-SLR!$D174*Parameters!BU$181))))</f>
        <v>169145.31372884856</v>
      </c>
      <c r="BV175" s="22">
        <f ca="1">IF(BV$2=0,0,IF((Parameters!$B$174*(1-Parameters!BV$185)*_xlfn.IFNA('[3]National GDP per capita ppp'!BV175,0)+(1-Parameters!$B$174)*BV174)*(1+(_xlfn.IFNA('[3]Nat GDP per cap ppp growth rate'!BV175,0)-IF(Settings!$C$16="No",0,Parameters!BV$164*('AMOC national temperature'!BV174-Parameters!BV$128)+Parameters!BV$165*('AMOC national temperature'!BV174-Parameters!BV$128)^2)))*IF(Settings!$C$16="No",1,(1-SLR!$D174*Parameters!BV$181))&lt;=0,Parameters!$B$189,(Parameters!$B$174*(1-Parameters!BV$185)*_xlfn.IFNA('[3]National GDP per capita ppp'!BV175,0)+(1-Parameters!$B$174)*BV174)*(1+(_xlfn.IFNA('[3]Nat GDP per cap ppp growth rate'!BV175,0)-IF(Settings!$C$16="No",0,Parameters!BV$164*('AMOC national temperature'!BV174-Parameters!BV$128)+Parameters!BV$165*('AMOC national temperature'!BV174-Parameters!BV$128)^2)))*IF(Settings!$C$16="No",1,(1-SLR!$D174*Parameters!BV$181))))</f>
        <v>161613.68238878224</v>
      </c>
      <c r="BW175" s="22">
        <f ca="1">IF(BW$2=0,0,IF((Parameters!$B$174*(1-Parameters!BW$185)*_xlfn.IFNA('[3]National GDP per capita ppp'!BW175,0)+(1-Parameters!$B$174)*BW174)*(1+(_xlfn.IFNA('[3]Nat GDP per cap ppp growth rate'!BW175,0)-IF(Settings!$C$16="No",0,Parameters!BW$164*('AMOC national temperature'!BW174-Parameters!BW$128)+Parameters!BW$165*('AMOC national temperature'!BW174-Parameters!BW$128)^2)))*IF(Settings!$C$16="No",1,(1-SLR!$D174*Parameters!BW$181))&lt;=0,Parameters!$B$189,(Parameters!$B$174*(1-Parameters!BW$185)*_xlfn.IFNA('[3]National GDP per capita ppp'!BW175,0)+(1-Parameters!$B$174)*BW174)*(1+(_xlfn.IFNA('[3]Nat GDP per cap ppp growth rate'!BW175,0)-IF(Settings!$C$16="No",0,Parameters!BW$164*('AMOC national temperature'!BW174-Parameters!BW$128)+Parameters!BW$165*('AMOC national temperature'!BW174-Parameters!BW$128)^2)))*IF(Settings!$C$16="No",1,(1-SLR!$D174*Parameters!BW$181))))</f>
        <v>124756.80240763309</v>
      </c>
      <c r="BX175" s="22">
        <f>IF(BX$2=0,0,IF((Parameters!$B$174*(1-Parameters!BX$185)*_xlfn.IFNA('[3]National GDP per capita ppp'!BX175,0)+(1-Parameters!$B$174)*BX174)*(1+(_xlfn.IFNA('[3]Nat GDP per cap ppp growth rate'!BX175,0)-IF(Settings!$C$16="No",0,Parameters!BX$164*('AMOC national temperature'!BX174-Parameters!BX$128)+Parameters!BX$165*('AMOC national temperature'!BX174-Parameters!BX$128)^2)))*IF(Settings!$C$16="No",1,(1-SLR!$D174*Parameters!BX$181))&lt;=0,Parameters!$B$189,(Parameters!$B$174*(1-Parameters!BX$185)*_xlfn.IFNA('[3]National GDP per capita ppp'!BX175,0)+(1-Parameters!$B$174)*BX174)*(1+(_xlfn.IFNA('[3]Nat GDP per cap ppp growth rate'!BX175,0)-IF(Settings!$C$16="No",0,Parameters!BX$164*('AMOC national temperature'!BX174-Parameters!BX$128)+Parameters!BX$165*('AMOC national temperature'!BX174-Parameters!BX$128)^2)))*IF(Settings!$C$16="No",1,(1-SLR!$D174*Parameters!BX$181))))</f>
        <v>0</v>
      </c>
      <c r="BY175" s="22">
        <f ca="1">IF(BY$2=0,0,IF((Parameters!$B$174*(1-Parameters!BY$185)*_xlfn.IFNA('[3]National GDP per capita ppp'!BY175,0)+(1-Parameters!$B$174)*BY174)*(1+(_xlfn.IFNA('[3]Nat GDP per cap ppp growth rate'!BY175,0)-IF(Settings!$C$16="No",0,Parameters!BY$164*('AMOC national temperature'!BY174-Parameters!BY$128)+Parameters!BY$165*('AMOC national temperature'!BY174-Parameters!BY$128)^2)))*IF(Settings!$C$16="No",1,(1-SLR!$D174*Parameters!BY$181))&lt;=0,Parameters!$B$189,(Parameters!$B$174*(1-Parameters!BY$185)*_xlfn.IFNA('[3]National GDP per capita ppp'!BY175,0)+(1-Parameters!$B$174)*BY174)*(1+(_xlfn.IFNA('[3]Nat GDP per cap ppp growth rate'!BY175,0)-IF(Settings!$C$16="No",0,Parameters!BY$164*('AMOC national temperature'!BY174-Parameters!BY$128)+Parameters!BY$165*('AMOC national temperature'!BY174-Parameters!BY$128)^2)))*IF(Settings!$C$16="No",1,(1-SLR!$D174*Parameters!BY$181))))</f>
        <v>104376.1560634023</v>
      </c>
      <c r="BZ175" s="22">
        <f ca="1">IF(BZ$2=0,0,IF((Parameters!$B$174*(1-Parameters!BZ$185)*_xlfn.IFNA('[3]National GDP per capita ppp'!BZ175,0)+(1-Parameters!$B$174)*BZ174)*(1+(_xlfn.IFNA('[3]Nat GDP per cap ppp growth rate'!BZ175,0)-IF(Settings!$C$16="No",0,Parameters!BZ$164*('AMOC national temperature'!BZ174-Parameters!BZ$128)+Parameters!BZ$165*('AMOC national temperature'!BZ174-Parameters!BZ$128)^2)))*IF(Settings!$C$16="No",1,(1-SLR!$D174*Parameters!BZ$181))&lt;=0,Parameters!$B$189,(Parameters!$B$174*(1-Parameters!BZ$185)*_xlfn.IFNA('[3]National GDP per capita ppp'!BZ175,0)+(1-Parameters!$B$174)*BZ174)*(1+(_xlfn.IFNA('[3]Nat GDP per cap ppp growth rate'!BZ175,0)-IF(Settings!$C$16="No",0,Parameters!BZ$164*('AMOC national temperature'!BZ174-Parameters!BZ$128)+Parameters!BZ$165*('AMOC national temperature'!BZ174-Parameters!BZ$128)^2)))*IF(Settings!$C$16="No",1,(1-SLR!$D174*Parameters!BZ$181))))</f>
        <v>1167173.5155451873</v>
      </c>
      <c r="CA175" s="22">
        <f ca="1">IF(CA$2=0,0,IF((Parameters!$B$174*(1-Parameters!CA$185)*_xlfn.IFNA('[3]National GDP per capita ppp'!CA175,0)+(1-Parameters!$B$174)*CA174)*(1+(_xlfn.IFNA('[3]Nat GDP per cap ppp growth rate'!CA175,0)-IF(Settings!$C$16="No",0,Parameters!CA$164*('AMOC national temperature'!CA174-Parameters!CA$128)+Parameters!CA$165*('AMOC national temperature'!CA174-Parameters!CA$128)^2)))*IF(Settings!$C$16="No",1,(1-SLR!$D174*Parameters!CA$181))&lt;=0,Parameters!$B$189,(Parameters!$B$174*(1-Parameters!CA$185)*_xlfn.IFNA('[3]National GDP per capita ppp'!CA175,0)+(1-Parameters!$B$174)*CA174)*(1+(_xlfn.IFNA('[3]Nat GDP per cap ppp growth rate'!CA175,0)-IF(Settings!$C$16="No",0,Parameters!CA$164*('AMOC national temperature'!CA174-Parameters!CA$128)+Parameters!CA$165*('AMOC national temperature'!CA174-Parameters!CA$128)^2)))*IF(Settings!$C$16="No",1,(1-SLR!$D174*Parameters!CA$181))))</f>
        <v>68209.435022704638</v>
      </c>
      <c r="CB175" s="22">
        <f ca="1">IF(CB$2=0,0,IF((Parameters!$B$174*(1-Parameters!CB$185)*_xlfn.IFNA('[3]National GDP per capita ppp'!CB175,0)+(1-Parameters!$B$174)*CB174)*(1+(_xlfn.IFNA('[3]Nat GDP per cap ppp growth rate'!CB175,0)-IF(Settings!$C$16="No",0,Parameters!CB$164*('AMOC national temperature'!CB174-Parameters!CB$128)+Parameters!CB$165*('AMOC national temperature'!CB174-Parameters!CB$128)^2)))*IF(Settings!$C$16="No",1,(1-SLR!$D174*Parameters!CB$181))&lt;=0,Parameters!$B$189,(Parameters!$B$174*(1-Parameters!CB$185)*_xlfn.IFNA('[3]National GDP per capita ppp'!CB175,0)+(1-Parameters!$B$174)*CB174)*(1+(_xlfn.IFNA('[3]Nat GDP per cap ppp growth rate'!CB175,0)-IF(Settings!$C$16="No",0,Parameters!CB$164*('AMOC national temperature'!CB174-Parameters!CB$128)+Parameters!CB$165*('AMOC national temperature'!CB174-Parameters!CB$128)^2)))*IF(Settings!$C$16="No",1,(1-SLR!$D174*Parameters!CB$181))))</f>
        <v>104432.65121150564</v>
      </c>
      <c r="CC175" s="22">
        <f ca="1">IF(CC$2=0,0,IF((Parameters!$B$174*(1-Parameters!CC$185)*_xlfn.IFNA('[3]National GDP per capita ppp'!CC175,0)+(1-Parameters!$B$174)*CC174)*(1+(_xlfn.IFNA('[3]Nat GDP per cap ppp growth rate'!CC175,0)-IF(Settings!$C$16="No",0,Parameters!CC$164*('AMOC national temperature'!CC174-Parameters!CC$128)+Parameters!CC$165*('AMOC national temperature'!CC174-Parameters!CC$128)^2)))*IF(Settings!$C$16="No",1,(1-SLR!$D174*Parameters!CC$181))&lt;=0,Parameters!$B$189,(Parameters!$B$174*(1-Parameters!CC$185)*_xlfn.IFNA('[3]National GDP per capita ppp'!CC175,0)+(1-Parameters!$B$174)*CC174)*(1+(_xlfn.IFNA('[3]Nat GDP per cap ppp growth rate'!CC175,0)-IF(Settings!$C$16="No",0,Parameters!CC$164*('AMOC national temperature'!CC174-Parameters!CC$128)+Parameters!CC$165*('AMOC national temperature'!CC174-Parameters!CC$128)^2)))*IF(Settings!$C$16="No",1,(1-SLR!$D174*Parameters!CC$181))))</f>
        <v>23950.0727083483</v>
      </c>
      <c r="CD175" s="22">
        <f ca="1">IF(CD$2=0,0,IF((Parameters!$B$174*(1-Parameters!CD$185)*_xlfn.IFNA('[3]National GDP per capita ppp'!CD175,0)+(1-Parameters!$B$174)*CD174)*(1+(_xlfn.IFNA('[3]Nat GDP per cap ppp growth rate'!CD175,0)-IF(Settings!$C$16="No",0,Parameters!CD$164*('AMOC national temperature'!CD174-Parameters!CD$128)+Parameters!CD$165*('AMOC national temperature'!CD174-Parameters!CD$128)^2)))*IF(Settings!$C$16="No",1,(1-SLR!$D174*Parameters!CD$181))&lt;=0,Parameters!$B$189,(Parameters!$B$174*(1-Parameters!CD$185)*_xlfn.IFNA('[3]National GDP per capita ppp'!CD175,0)+(1-Parameters!$B$174)*CD174)*(1+(_xlfn.IFNA('[3]Nat GDP per cap ppp growth rate'!CD175,0)-IF(Settings!$C$16="No",0,Parameters!CD$164*('AMOC national temperature'!CD174-Parameters!CD$128)+Parameters!CD$165*('AMOC national temperature'!CD174-Parameters!CD$128)^2)))*IF(Settings!$C$16="No",1,(1-SLR!$D174*Parameters!CD$181))))</f>
        <v>115580.94177656111</v>
      </c>
      <c r="CE175" s="22">
        <f ca="1">IF(CE$2=0,0,IF((Parameters!$B$174*(1-Parameters!CE$185)*_xlfn.IFNA('[3]National GDP per capita ppp'!CE175,0)+(1-Parameters!$B$174)*CE174)*(1+(_xlfn.IFNA('[3]Nat GDP per cap ppp growth rate'!CE175,0)-IF(Settings!$C$16="No",0,Parameters!CE$164*('AMOC national temperature'!CE174-Parameters!CE$128)+Parameters!CE$165*('AMOC national temperature'!CE174-Parameters!CE$128)^2)))*IF(Settings!$C$16="No",1,(1-SLR!$D174*Parameters!CE$181))&lt;=0,Parameters!$B$189,(Parameters!$B$174*(1-Parameters!CE$185)*_xlfn.IFNA('[3]National GDP per capita ppp'!CE175,0)+(1-Parameters!$B$174)*CE174)*(1+(_xlfn.IFNA('[3]Nat GDP per cap ppp growth rate'!CE175,0)-IF(Settings!$C$16="No",0,Parameters!CE$164*('AMOC national temperature'!CE174-Parameters!CE$128)+Parameters!CE$165*('AMOC national temperature'!CE174-Parameters!CE$128)^2)))*IF(Settings!$C$16="No",1,(1-SLR!$D174*Parameters!CE$181))))</f>
        <v>208446.26707605968</v>
      </c>
      <c r="CF175" s="13">
        <f ca="1">IF(CF$2=0,0,IF((Parameters!$B$174*(1-Parameters!CF$185)*_xlfn.IFNA('[3]National GDP per capita ppp'!CF175,0)+(1-Parameters!$B$174)*CF174)*(1+(_xlfn.IFNA('[3]Nat GDP per cap ppp growth rate'!CF175,0)-IF(Settings!$C$16="No",0,Parameters!CF$164*('AMOC national temperature'!CF174-Parameters!CF$128)+Parameters!CF$165*('AMOC national temperature'!CF174-Parameters!CF$128)^2)))* IF(Settings!$C$16="No",1,(1-SLR!$D174*Parameters!CF$181))*(1-ISM!K174)&lt;=0,Parameters!$B$189,(Parameters!$B$174*(1-Parameters!CF$185)*_xlfn.IFNA('[3]National GDP per capita ppp'!CF175,0)+(1-Parameters!$B$174)*CF174)*(1+(_xlfn.IFNA('[3]Nat GDP per cap ppp growth rate'!CF175,0)-IF(Settings!$C$16="No",0,Parameters!CF$164*('AMOC national temperature'!CF174-Parameters!CF$128)+Parameters!CF$165*('AMOC national temperature'!CF174-Parameters!CF$128)^2)))*IF(Settings!$C$16="No",1,(1-SLR!$D174*Parameters!CF$181))*(1-ISM!K174)))</f>
        <v>100087.67356928258</v>
      </c>
      <c r="CG175" s="22">
        <f ca="1">IF(CG$2=0,0,IF((Parameters!$B$174*(1-Parameters!CG$185)*_xlfn.IFNA('[3]National GDP per capita ppp'!CG175,0)+(1-Parameters!$B$174)*CG174)*(1+(_xlfn.IFNA('[3]Nat GDP per cap ppp growth rate'!CG175,0)-IF(Settings!$C$16="No",0,Parameters!CG$164*('AMOC national temperature'!CG174-Parameters!CG$128)+Parameters!CG$165*('AMOC national temperature'!CG174-Parameters!CG$128)^2)))*IF(Settings!$C$16="No",1,(1-SLR!$D174*Parameters!CG$181))&lt;=0,Parameters!$B$189,(Parameters!$B$174*(1-Parameters!CG$185)*_xlfn.IFNA('[3]National GDP per capita ppp'!CG175,0)+(1-Parameters!$B$174)*CG174)*(1+(_xlfn.IFNA('[3]Nat GDP per cap ppp growth rate'!CG175,0)-IF(Settings!$C$16="No",0,Parameters!CG$164*('AMOC national temperature'!CG174-Parameters!CG$128)+Parameters!CG$165*('AMOC national temperature'!CG174-Parameters!CG$128)^2)))*IF(Settings!$C$16="No",1,(1-SLR!$D174*Parameters!CG$181))))</f>
        <v>225308.58216782866</v>
      </c>
      <c r="CH175" s="22">
        <f ca="1">IF(CH$2=0,0,IF((Parameters!$B$174*(1-Parameters!CH$185)*_xlfn.IFNA('[3]National GDP per capita ppp'!CH175,0)+(1-Parameters!$B$174)*CH174)*(1+(_xlfn.IFNA('[3]Nat GDP per cap ppp growth rate'!CH175,0)-IF(Settings!$C$16="No",0,Parameters!CH$164*('AMOC national temperature'!CH174-Parameters!CH$128)+Parameters!CH$165*('AMOC national temperature'!CH174-Parameters!CH$128)^2)))*IF(Settings!$C$16="No",1,(1-SLR!$D174*Parameters!CH$181))&lt;=0,Parameters!$B$189,(Parameters!$B$174*(1-Parameters!CH$185)*_xlfn.IFNA('[3]National GDP per capita ppp'!CH175,0)+(1-Parameters!$B$174)*CH174)*(1+(_xlfn.IFNA('[3]Nat GDP per cap ppp growth rate'!CH175,0)-IF(Settings!$C$16="No",0,Parameters!CH$164*('AMOC national temperature'!CH174-Parameters!CH$128)+Parameters!CH$165*('AMOC national temperature'!CH174-Parameters!CH$128)^2)))*IF(Settings!$C$16="No",1,(1-SLR!$D174*Parameters!CH$181))))</f>
        <v>734569.1904807461</v>
      </c>
      <c r="CI175" s="22">
        <f ca="1">IF(CI$2=0,0,IF((Parameters!$B$174*(1-Parameters!CI$185)*_xlfn.IFNA('[3]National GDP per capita ppp'!CI175,0)+(1-Parameters!$B$174)*CI174)*(1+(_xlfn.IFNA('[3]Nat GDP per cap ppp growth rate'!CI175,0)-IF(Settings!$C$16="No",0,Parameters!CI$164*('AMOC national temperature'!CI174-Parameters!CI$128)+Parameters!CI$165*('AMOC national temperature'!CI174-Parameters!CI$128)^2)))*IF(Settings!$C$16="No",1,(1-SLR!$D174*Parameters!CI$181))&lt;=0,Parameters!$B$189,(Parameters!$B$174*(1-Parameters!CI$185)*_xlfn.IFNA('[3]National GDP per capita ppp'!CI175,0)+(1-Parameters!$B$174)*CI174)*(1+(_xlfn.IFNA('[3]Nat GDP per cap ppp growth rate'!CI175,0)-IF(Settings!$C$16="No",0,Parameters!CI$164*('AMOC national temperature'!CI174-Parameters!CI$128)+Parameters!CI$165*('AMOC national temperature'!CI174-Parameters!CI$128)^2)))*IF(Settings!$C$16="No",1,(1-SLR!$D174*Parameters!CI$181))))</f>
        <v>437641.84863806464</v>
      </c>
      <c r="CJ175" s="22">
        <f ca="1">IF(CJ$2=0,0,IF((Parameters!$B$174*(1-Parameters!CJ$185)*_xlfn.IFNA('[3]National GDP per capita ppp'!CJ175,0)+(1-Parameters!$B$174)*CJ174)*(1+(_xlfn.IFNA('[3]Nat GDP per cap ppp growth rate'!CJ175,0)-IF(Settings!$C$16="No",0,Parameters!CJ$164*('AMOC national temperature'!CJ174-Parameters!CJ$128)+Parameters!CJ$165*('AMOC national temperature'!CJ174-Parameters!CJ$128)^2)))*IF(Settings!$C$16="No",1,(1-SLR!$D174*Parameters!CJ$181))&lt;=0,Parameters!$B$189,(Parameters!$B$174*(1-Parameters!CJ$185)*_xlfn.IFNA('[3]National GDP per capita ppp'!CJ175,0)+(1-Parameters!$B$174)*CJ174)*(1+(_xlfn.IFNA('[3]Nat GDP per cap ppp growth rate'!CJ175,0)-IF(Settings!$C$16="No",0,Parameters!CJ$164*('AMOC national temperature'!CJ174-Parameters!CJ$128)+Parameters!CJ$165*('AMOC national temperature'!CJ174-Parameters!CJ$128)^2)))*IF(Settings!$C$16="No",1,(1-SLR!$D174*Parameters!CJ$181))))</f>
        <v>239566.54306776277</v>
      </c>
      <c r="CK175" s="22">
        <f ca="1">IF(CK$2=0,0,IF((Parameters!$B$174*(1-Parameters!CK$185)*_xlfn.IFNA('[3]National GDP per capita ppp'!CK175,0)+(1-Parameters!$B$174)*CK174)*(1+(_xlfn.IFNA('[3]Nat GDP per cap ppp growth rate'!CK175,0)-IF(Settings!$C$16="No",0,Parameters!CK$164*('AMOC national temperature'!CK174-Parameters!CK$128)+Parameters!CK$165*('AMOC national temperature'!CK174-Parameters!CK$128)^2)))*IF(Settings!$C$16="No",1,(1-SLR!$D174*Parameters!CK$181))&lt;=0,Parameters!$B$189,(Parameters!$B$174*(1-Parameters!CK$185)*_xlfn.IFNA('[3]National GDP per capita ppp'!CK175,0)+(1-Parameters!$B$174)*CK174)*(1+(_xlfn.IFNA('[3]Nat GDP per cap ppp growth rate'!CK175,0)-IF(Settings!$C$16="No",0,Parameters!CK$164*('AMOC national temperature'!CK174-Parameters!CK$128)+Parameters!CK$165*('AMOC national temperature'!CK174-Parameters!CK$128)^2)))*IF(Settings!$C$16="No",1,(1-SLR!$D174*Parameters!CK$181))))</f>
        <v>149010.84651077425</v>
      </c>
      <c r="CL175" s="22">
        <f ca="1">IF(CL$2=0,0,IF((Parameters!$B$174*(1-Parameters!CL$185)*_xlfn.IFNA('[3]National GDP per capita ppp'!CL175,0)+(1-Parameters!$B$174)*CL174)*(1+(_xlfn.IFNA('[3]Nat GDP per cap ppp growth rate'!CL175,0)-IF(Settings!$C$16="No",0,Parameters!CL$164*('AMOC national temperature'!CL174-Parameters!CL$128)+Parameters!CL$165*('AMOC national temperature'!CL174-Parameters!CL$128)^2)))*IF(Settings!$C$16="No",1,(1-SLR!$D174*Parameters!CL$181))&lt;=0,Parameters!$B$189,(Parameters!$B$174*(1-Parameters!CL$185)*_xlfn.IFNA('[3]National GDP per capita ppp'!CL175,0)+(1-Parameters!$B$174)*CL174)*(1+(_xlfn.IFNA('[3]Nat GDP per cap ppp growth rate'!CL175,0)-IF(Settings!$C$16="No",0,Parameters!CL$164*('AMOC national temperature'!CL174-Parameters!CL$128)+Parameters!CL$165*('AMOC national temperature'!CL174-Parameters!CL$128)^2)))*IF(Settings!$C$16="No",1,(1-SLR!$D174*Parameters!CL$181))))</f>
        <v>191147.77023848146</v>
      </c>
      <c r="CM175" s="22">
        <f ca="1">IF(CM$2=0,0,IF((Parameters!$B$174*(1-Parameters!CM$185)*_xlfn.IFNA('[3]National GDP per capita ppp'!CM175,0)+(1-Parameters!$B$174)*CM174)*(1+(_xlfn.IFNA('[3]Nat GDP per cap ppp growth rate'!CM175,0)-IF(Settings!$C$16="No",0,Parameters!CM$164*('AMOC national temperature'!CM174-Parameters!CM$128)+Parameters!CM$165*('AMOC national temperature'!CM174-Parameters!CM$128)^2)))*IF(Settings!$C$16="No",1,(1-SLR!$D174*Parameters!CM$181))&lt;=0,Parameters!$B$189,(Parameters!$B$174*(1-Parameters!CM$185)*_xlfn.IFNA('[3]National GDP per capita ppp'!CM175,0)+(1-Parameters!$B$174)*CM174)*(1+(_xlfn.IFNA('[3]Nat GDP per cap ppp growth rate'!CM175,0)-IF(Settings!$C$16="No",0,Parameters!CM$164*('AMOC national temperature'!CM174-Parameters!CM$128)+Parameters!CM$165*('AMOC national temperature'!CM174-Parameters!CM$128)^2)))*IF(Settings!$C$16="No",1,(1-SLR!$D174*Parameters!CM$181))))</f>
        <v>141055.68424088668</v>
      </c>
      <c r="CN175" s="22">
        <f ca="1">IF(CN$2=0,0,IF((Parameters!$B$174*(1-Parameters!CN$185)*_xlfn.IFNA('[3]National GDP per capita ppp'!CN175,0)+(1-Parameters!$B$174)*CN174)*(1+(_xlfn.IFNA('[3]Nat GDP per cap ppp growth rate'!CN175,0)-IF(Settings!$C$16="No",0,Parameters!CN$164*('AMOC national temperature'!CN174-Parameters!CN$128)+Parameters!CN$165*('AMOC national temperature'!CN174-Parameters!CN$128)^2)))*IF(Settings!$C$16="No",1,(1-SLR!$D174*Parameters!CN$181))&lt;=0,Parameters!$B$189,(Parameters!$B$174*(1-Parameters!CN$185)*_xlfn.IFNA('[3]National GDP per capita ppp'!CN175,0)+(1-Parameters!$B$174)*CN174)*(1+(_xlfn.IFNA('[3]Nat GDP per cap ppp growth rate'!CN175,0)-IF(Settings!$C$16="No",0,Parameters!CN$164*('AMOC national temperature'!CN174-Parameters!CN$128)+Parameters!CN$165*('AMOC national temperature'!CN174-Parameters!CN$128)^2)))*IF(Settings!$C$16="No",1,(1-SLR!$D174*Parameters!CN$181))))</f>
        <v>428703.63242949615</v>
      </c>
      <c r="CO175" s="22">
        <f ca="1">IF(CO$2=0,0,IF((Parameters!$B$174*(1-Parameters!CO$185)*_xlfn.IFNA('[3]National GDP per capita ppp'!CO175,0)+(1-Parameters!$B$174)*CO174)*(1+(_xlfn.IFNA('[3]Nat GDP per cap ppp growth rate'!CO175,0)-IF(Settings!$C$16="No",0,Parameters!CO$164*('AMOC national temperature'!CO174-Parameters!CO$128)+Parameters!CO$165*('AMOC national temperature'!CO174-Parameters!CO$128)^2)))*IF(Settings!$C$16="No",1,(1-SLR!$D174*Parameters!CO$181))&lt;=0,Parameters!$B$189,(Parameters!$B$174*(1-Parameters!CO$185)*_xlfn.IFNA('[3]National GDP per capita ppp'!CO175,0)+(1-Parameters!$B$174)*CO174)*(1+(_xlfn.IFNA('[3]Nat GDP per cap ppp growth rate'!CO175,0)-IF(Settings!$C$16="No",0,Parameters!CO$164*('AMOC national temperature'!CO174-Parameters!CO$128)+Parameters!CO$165*('AMOC national temperature'!CO174-Parameters!CO$128)^2)))*IF(Settings!$C$16="No",1,(1-SLR!$D174*Parameters!CO$181))))</f>
        <v>930355.5306136898</v>
      </c>
      <c r="CP175" s="22">
        <f ca="1">IF(CP$2=0,0,IF((Parameters!$B$174*(1-Parameters!CP$185)*_xlfn.IFNA('[3]National GDP per capita ppp'!CP175,0)+(1-Parameters!$B$174)*CP174)*(1+(_xlfn.IFNA('[3]Nat GDP per cap ppp growth rate'!CP175,0)-IF(Settings!$C$16="No",0,Parameters!CP$164*('AMOC national temperature'!CP174-Parameters!CP$128)+Parameters!CP$165*('AMOC national temperature'!CP174-Parameters!CP$128)^2)))*IF(Settings!$C$16="No",1,(1-SLR!$D174*Parameters!CP$181))&lt;=0,Parameters!$B$189,(Parameters!$B$174*(1-Parameters!CP$185)*_xlfn.IFNA('[3]National GDP per capita ppp'!CP175,0)+(1-Parameters!$B$174)*CP174)*(1+(_xlfn.IFNA('[3]Nat GDP per cap ppp growth rate'!CP175,0)-IF(Settings!$C$16="No",0,Parameters!CP$164*('AMOC national temperature'!CP174-Parameters!CP$128)+Parameters!CP$165*('AMOC national temperature'!CP174-Parameters!CP$128)^2)))*IF(Settings!$C$16="No",1,(1-SLR!$D174*Parameters!CP$181))))</f>
        <v>183875.1527770824</v>
      </c>
      <c r="CQ175" s="22">
        <f ca="1">IF(CQ$2=0,0,IF((Parameters!$B$174*(1-Parameters!CQ$185)*_xlfn.IFNA('[3]National GDP per capita ppp'!CQ175,0)+(1-Parameters!$B$174)*CQ174)*(1+(_xlfn.IFNA('[3]Nat GDP per cap ppp growth rate'!CQ175,0)-IF(Settings!$C$16="No",0,Parameters!CQ$164*('AMOC national temperature'!CQ174-Parameters!CQ$128)+Parameters!CQ$165*('AMOC national temperature'!CQ174-Parameters!CQ$128)^2)))*IF(Settings!$C$16="No",1,(1-SLR!$D174*Parameters!CQ$181))&lt;=0,Parameters!$B$189,(Parameters!$B$174*(1-Parameters!CQ$185)*_xlfn.IFNA('[3]National GDP per capita ppp'!CQ175,0)+(1-Parameters!$B$174)*CQ174)*(1+(_xlfn.IFNA('[3]Nat GDP per cap ppp growth rate'!CQ175,0)-IF(Settings!$C$16="No",0,Parameters!CQ$164*('AMOC national temperature'!CQ174-Parameters!CQ$128)+Parameters!CQ$165*('AMOC national temperature'!CQ174-Parameters!CQ$128)^2)))*IF(Settings!$C$16="No",1,(1-SLR!$D174*Parameters!CQ$181))))</f>
        <v>113704.52792232216</v>
      </c>
      <c r="CR175" s="22">
        <f ca="1">IF(CR$2=0,0,IF((Parameters!$B$174*(1-Parameters!CR$185)*_xlfn.IFNA('[3]National GDP per capita ppp'!CR175,0)+(1-Parameters!$B$174)*CR174)*(1+(_xlfn.IFNA('[3]Nat GDP per cap ppp growth rate'!CR175,0)-IF(Settings!$C$16="No",0,Parameters!CR$164*('AMOC national temperature'!CR174-Parameters!CR$128)+Parameters!CR$165*('AMOC national temperature'!CR174-Parameters!CR$128)^2)))*IF(Settings!$C$16="No",1,(1-SLR!$D174*Parameters!CR$181))&lt;=0,Parameters!$B$189,(Parameters!$B$174*(1-Parameters!CR$185)*_xlfn.IFNA('[3]National GDP per capita ppp'!CR175,0)+(1-Parameters!$B$174)*CR174)*(1+(_xlfn.IFNA('[3]Nat GDP per cap ppp growth rate'!CR175,0)-IF(Settings!$C$16="No",0,Parameters!CR$164*('AMOC national temperature'!CR174-Parameters!CR$128)+Parameters!CR$165*('AMOC national temperature'!CR174-Parameters!CR$128)^2)))*IF(Settings!$C$16="No",1,(1-SLR!$D174*Parameters!CR$181))))</f>
        <v>31226.027041454035</v>
      </c>
      <c r="CS175" s="22">
        <f ca="1">IF(CS$2=0,0,IF((Parameters!$B$174*(1-Parameters!CS$185)*_xlfn.IFNA('[3]National GDP per capita ppp'!CS175,0)+(1-Parameters!$B$174)*CS174)*(1+(_xlfn.IFNA('[3]Nat GDP per cap ppp growth rate'!CS175,0)-IF(Settings!$C$16="No",0,Parameters!CS$164*('AMOC national temperature'!CS174-Parameters!CS$128)+Parameters!CS$165*('AMOC national temperature'!CS174-Parameters!CS$128)^2)))*IF(Settings!$C$16="No",1,(1-SLR!$D174*Parameters!CS$181))&lt;=0,Parameters!$B$189,(Parameters!$B$174*(1-Parameters!CS$185)*_xlfn.IFNA('[3]National GDP per capita ppp'!CS175,0)+(1-Parameters!$B$174)*CS174)*(1+(_xlfn.IFNA('[3]Nat GDP per cap ppp growth rate'!CS175,0)-IF(Settings!$C$16="No",0,Parameters!CS$164*('AMOC national temperature'!CS174-Parameters!CS$128)+Parameters!CS$165*('AMOC national temperature'!CS174-Parameters!CS$128)^2)))*IF(Settings!$C$16="No",1,(1-SLR!$D174*Parameters!CS$181))))</f>
        <v>72342.356791023602</v>
      </c>
      <c r="CT175" s="22">
        <f ca="1">IF(CT$2=0,0,IF((Parameters!$B$174*(1-Parameters!CT$185)*_xlfn.IFNA('[3]National GDP per capita ppp'!CT175,0)+(1-Parameters!$B$174)*CT174)*(1+(_xlfn.IFNA('[3]Nat GDP per cap ppp growth rate'!CT175,0)-IF(Settings!$C$16="No",0,Parameters!CT$164*('AMOC national temperature'!CT174-Parameters!CT$128)+Parameters!CT$165*('AMOC national temperature'!CT174-Parameters!CT$128)^2)))*IF(Settings!$C$16="No",1,(1-SLR!$D174*Parameters!CT$181))&lt;=0,Parameters!$B$189,(Parameters!$B$174*(1-Parameters!CT$185)*_xlfn.IFNA('[3]National GDP per capita ppp'!CT175,0)+(1-Parameters!$B$174)*CT174)*(1+(_xlfn.IFNA('[3]Nat GDP per cap ppp growth rate'!CT175,0)-IF(Settings!$C$16="No",0,Parameters!CT$164*('AMOC national temperature'!CT174-Parameters!CT$128)+Parameters!CT$165*('AMOC national temperature'!CT174-Parameters!CT$128)^2)))*IF(Settings!$C$16="No",1,(1-SLR!$D174*Parameters!CT$181))))</f>
        <v>401028.00216097303</v>
      </c>
      <c r="CU175" s="22">
        <f ca="1">IF(CU$2=0,0,IF((Parameters!$B$174*(1-Parameters!CU$185)*_xlfn.IFNA('[3]National GDP per capita ppp'!CU175,0)+(1-Parameters!$B$174)*CU174)*(1+(_xlfn.IFNA('[3]Nat GDP per cap ppp growth rate'!CU175,0)-IF(Settings!$C$16="No",0,Parameters!CU$164*('AMOC national temperature'!CU174-Parameters!CU$128)+Parameters!CU$165*('AMOC national temperature'!CU174-Parameters!CU$128)^2)))*IF(Settings!$C$16="No",1,(1-SLR!$D174*Parameters!CU$181))&lt;=0,Parameters!$B$189,(Parameters!$B$174*(1-Parameters!CU$185)*_xlfn.IFNA('[3]National GDP per capita ppp'!CU175,0)+(1-Parameters!$B$174)*CU174)*(1+(_xlfn.IFNA('[3]Nat GDP per cap ppp growth rate'!CU175,0)-IF(Settings!$C$16="No",0,Parameters!CU$164*('AMOC national temperature'!CU174-Parameters!CU$128)+Parameters!CU$165*('AMOC national temperature'!CU174-Parameters!CU$128)^2)))*IF(Settings!$C$16="No",1,(1-SLR!$D174*Parameters!CU$181))))</f>
        <v>720584.53277504735</v>
      </c>
      <c r="CV175" s="22">
        <f ca="1">IF(CV$2=0,0,IF((Parameters!$B$174*(1-Parameters!CV$185)*_xlfn.IFNA('[3]National GDP per capita ppp'!CV175,0)+(1-Parameters!$B$174)*CV174)*(1+(_xlfn.IFNA('[3]Nat GDP per cap ppp growth rate'!CV175,0)-IF(Settings!$C$16="No",0,Parameters!CV$164*('AMOC national temperature'!CV174-Parameters!CV$128)+Parameters!CV$165*('AMOC national temperature'!CV174-Parameters!CV$128)^2)))*IF(Settings!$C$16="No",1,(1-SLR!$D174*Parameters!CV$181))&lt;=0,Parameters!$B$189,(Parameters!$B$174*(1-Parameters!CV$185)*_xlfn.IFNA('[3]National GDP per capita ppp'!CV175,0)+(1-Parameters!$B$174)*CV174)*(1+(_xlfn.IFNA('[3]Nat GDP per cap ppp growth rate'!CV175,0)-IF(Settings!$C$16="No",0,Parameters!CV$164*('AMOC national temperature'!CV174-Parameters!CV$128)+Parameters!CV$165*('AMOC national temperature'!CV174-Parameters!CV$128)^2)))*IF(Settings!$C$16="No",1,(1-SLR!$D174*Parameters!CV$181))))</f>
        <v>1892278.2596476055</v>
      </c>
      <c r="CW175" s="22">
        <f ca="1">IF(CW$2=0,0,IF((Parameters!$B$174*(1-Parameters!CW$185)*_xlfn.IFNA('[3]National GDP per capita ppp'!CW175,0)+(1-Parameters!$B$174)*CW174)*(1+(_xlfn.IFNA('[3]Nat GDP per cap ppp growth rate'!CW175,0)-IF(Settings!$C$16="No",0,Parameters!CW$164*('AMOC national temperature'!CW174-Parameters!CW$128)+Parameters!CW$165*('AMOC national temperature'!CW174-Parameters!CW$128)^2)))*IF(Settings!$C$16="No",1,(1-SLR!$D174*Parameters!CW$181))&lt;=0,Parameters!$B$189,(Parameters!$B$174*(1-Parameters!CW$185)*_xlfn.IFNA('[3]National GDP per capita ppp'!CW175,0)+(1-Parameters!$B$174)*CW174)*(1+(_xlfn.IFNA('[3]Nat GDP per cap ppp growth rate'!CW175,0)-IF(Settings!$C$16="No",0,Parameters!CW$164*('AMOC national temperature'!CW174-Parameters!CW$128)+Parameters!CW$165*('AMOC national temperature'!CW174-Parameters!CW$128)^2)))*IF(Settings!$C$16="No",1,(1-SLR!$D174*Parameters!CW$181))))</f>
        <v>127361.26529190638</v>
      </c>
      <c r="CX175" s="22">
        <f ca="1">IF(CX$2=0,0,IF((Parameters!$B$174*(1-Parameters!CX$185)*_xlfn.IFNA('[3]National GDP per capita ppp'!CX175,0)+(1-Parameters!$B$174)*CX174)*(1+(_xlfn.IFNA('[3]Nat GDP per cap ppp growth rate'!CX175,0)-IF(Settings!$C$16="No",0,Parameters!CX$164*('AMOC national temperature'!CX174-Parameters!CX$128)+Parameters!CX$165*('AMOC national temperature'!CX174-Parameters!CX$128)^2)))*IF(Settings!$C$16="No",1,(1-SLR!$D174*Parameters!CX$181))&lt;=0,Parameters!$B$189,(Parameters!$B$174*(1-Parameters!CX$185)*_xlfn.IFNA('[3]National GDP per capita ppp'!CX175,0)+(1-Parameters!$B$174)*CX174)*(1+(_xlfn.IFNA('[3]Nat GDP per cap ppp growth rate'!CX175,0)-IF(Settings!$C$16="No",0,Parameters!CX$164*('AMOC national temperature'!CX174-Parameters!CX$128)+Parameters!CX$165*('AMOC national temperature'!CX174-Parameters!CX$128)^2)))*IF(Settings!$C$16="No",1,(1-SLR!$D174*Parameters!CX$181))))</f>
        <v>714173.64168494171</v>
      </c>
      <c r="CY175" s="22">
        <f ca="1">IF(CY$2=0,0,IF((Parameters!$B$174*(1-Parameters!CY$185)*_xlfn.IFNA('[3]National GDP per capita ppp'!CY175,0)+(1-Parameters!$B$174)*CY174)*(1+(_xlfn.IFNA('[3]Nat GDP per cap ppp growth rate'!CY175,0)-IF(Settings!$C$16="No",0,Parameters!CY$164*('AMOC national temperature'!CY174-Parameters!CY$128)+Parameters!CY$165*('AMOC national temperature'!CY174-Parameters!CY$128)^2)))*IF(Settings!$C$16="No",1,(1-SLR!$D174*Parameters!CY$181))&lt;=0,Parameters!$B$189,(Parameters!$B$174*(1-Parameters!CY$185)*_xlfn.IFNA('[3]National GDP per capita ppp'!CY175,0)+(1-Parameters!$B$174)*CY174)*(1+(_xlfn.IFNA('[3]Nat GDP per cap ppp growth rate'!CY175,0)-IF(Settings!$C$16="No",0,Parameters!CY$164*('AMOC national temperature'!CY174-Parameters!CY$128)+Parameters!CY$165*('AMOC national temperature'!CY174-Parameters!CY$128)^2)))*IF(Settings!$C$16="No",1,(1-SLR!$D174*Parameters!CY$181))))</f>
        <v>78525.045785379625</v>
      </c>
      <c r="CZ175" s="22">
        <f ca="1">IF(CZ$2=0,0,IF((Parameters!$B$174*(1-Parameters!CZ$185)*_xlfn.IFNA('[3]National GDP per capita ppp'!CZ175,0)+(1-Parameters!$B$174)*CZ174)*(1+(_xlfn.IFNA('[3]Nat GDP per cap ppp growth rate'!CZ175,0)-IF(Settings!$C$16="No",0,Parameters!CZ$164*('AMOC national temperature'!CZ174-Parameters!CZ$128)+Parameters!CZ$165*('AMOC national temperature'!CZ174-Parameters!CZ$128)^2)))*IF(Settings!$C$16="No",1,(1-SLR!$D174*Parameters!CZ$181))&lt;=0,Parameters!$B$189,(Parameters!$B$174*(1-Parameters!CZ$185)*_xlfn.IFNA('[3]National GDP per capita ppp'!CZ175,0)+(1-Parameters!$B$174)*CZ174)*(1+(_xlfn.IFNA('[3]Nat GDP per cap ppp growth rate'!CZ175,0)-IF(Settings!$C$16="No",0,Parameters!CZ$164*('AMOC national temperature'!CZ174-Parameters!CZ$128)+Parameters!CZ$165*('AMOC national temperature'!CZ174-Parameters!CZ$128)^2)))*IF(Settings!$C$16="No",1,(1-SLR!$D174*Parameters!CZ$181))))</f>
        <v>559246.89454631566</v>
      </c>
      <c r="DA175" s="22">
        <f>IF(DA$2=0,0,IF((Parameters!$B$174*(1-Parameters!DA$185)*_xlfn.IFNA('[3]National GDP per capita ppp'!DA175,0)+(1-Parameters!$B$174)*DA174)*(1+(_xlfn.IFNA('[3]Nat GDP per cap ppp growth rate'!DA175,0)-IF(Settings!$C$16="No",0,Parameters!DA$164*('AMOC national temperature'!DA174-Parameters!DA$128)+Parameters!DA$165*('AMOC national temperature'!DA174-Parameters!DA$128)^2)))*IF(Settings!$C$16="No",1,(1-SLR!$D174*Parameters!DA$181))&lt;=0,Parameters!$B$189,(Parameters!$B$174*(1-Parameters!DA$185)*_xlfn.IFNA('[3]National GDP per capita ppp'!DA175,0)+(1-Parameters!$B$174)*DA174)*(1+(_xlfn.IFNA('[3]Nat GDP per cap ppp growth rate'!DA175,0)-IF(Settings!$C$16="No",0,Parameters!DA$164*('AMOC national temperature'!DA174-Parameters!DA$128)+Parameters!DA$165*('AMOC national temperature'!DA174-Parameters!DA$128)^2)))*IF(Settings!$C$16="No",1,(1-SLR!$D174*Parameters!DA$181))))</f>
        <v>0</v>
      </c>
      <c r="DB175" s="22">
        <f ca="1">IF(DB$2=0,0,IF((Parameters!$B$174*(1-Parameters!DB$185)*_xlfn.IFNA('[3]National GDP per capita ppp'!DB175,0)+(1-Parameters!$B$174)*DB174)*(1+(_xlfn.IFNA('[3]Nat GDP per cap ppp growth rate'!DB175,0)-IF(Settings!$C$16="No",0,Parameters!DB$164*('AMOC national temperature'!DB174-Parameters!DB$128)+Parameters!DB$165*('AMOC national temperature'!DB174-Parameters!DB$128)^2)))*IF(Settings!$C$16="No",1,(1-SLR!$D174*Parameters!DB$181))&lt;=0,Parameters!$B$189,(Parameters!$B$174*(1-Parameters!DB$185)*_xlfn.IFNA('[3]National GDP per capita ppp'!DB175,0)+(1-Parameters!$B$174)*DB174)*(1+(_xlfn.IFNA('[3]Nat GDP per cap ppp growth rate'!DB175,0)-IF(Settings!$C$16="No",0,Parameters!DB$164*('AMOC national temperature'!DB174-Parameters!DB$128)+Parameters!DB$165*('AMOC national temperature'!DB174-Parameters!DB$128)^2)))*IF(Settings!$C$16="No",1,(1-SLR!$D174*Parameters!DB$181))))</f>
        <v>218823.93517898433</v>
      </c>
      <c r="DC175" s="22">
        <f ca="1">IF(DC$2=0,0,IF((Parameters!$B$174*(1-Parameters!DC$185)*_xlfn.IFNA('[3]National GDP per capita ppp'!DC175,0)+(1-Parameters!$B$174)*DC174)*(1+(_xlfn.IFNA('[3]Nat GDP per cap ppp growth rate'!DC175,0)-IF(Settings!$C$16="No",0,Parameters!DC$164*('AMOC national temperature'!DC174-Parameters!DC$128)+Parameters!DC$165*('AMOC national temperature'!DC174-Parameters!DC$128)^2)))*IF(Settings!$C$16="No",1,(1-SLR!$D174*Parameters!DC$181))&lt;=0,Parameters!$B$189,(Parameters!$B$174*(1-Parameters!DC$185)*_xlfn.IFNA('[3]National GDP per capita ppp'!DC175,0)+(1-Parameters!$B$174)*DC174)*(1+(_xlfn.IFNA('[3]Nat GDP per cap ppp growth rate'!DC175,0)-IF(Settings!$C$16="No",0,Parameters!DC$164*('AMOC national temperature'!DC174-Parameters!DC$128)+Parameters!DC$165*('AMOC national temperature'!DC174-Parameters!DC$128)^2)))*IF(Settings!$C$16="No",1,(1-SLR!$D174*Parameters!DC$181))))</f>
        <v>94228.476543778961</v>
      </c>
      <c r="DD175" s="22">
        <f ca="1">IF(DD$2=0,0,IF((Parameters!$B$174*(1-Parameters!DD$185)*_xlfn.IFNA('[3]National GDP per capita ppp'!DD175,0)+(1-Parameters!$B$174)*DD174)*(1+(_xlfn.IFNA('[3]Nat GDP per cap ppp growth rate'!DD175,0)-IF(Settings!$C$16="No",0,Parameters!DD$164*('AMOC national temperature'!DD174-Parameters!DD$128)+Parameters!DD$165*('AMOC national temperature'!DD174-Parameters!DD$128)^2)))*IF(Settings!$C$16="No",1,(1-SLR!$D174*Parameters!DD$181))&lt;=0,Parameters!$B$189,(Parameters!$B$174*(1-Parameters!DD$185)*_xlfn.IFNA('[3]National GDP per capita ppp'!DD175,0)+(1-Parameters!$B$174)*DD174)*(1+(_xlfn.IFNA('[3]Nat GDP per cap ppp growth rate'!DD175,0)-IF(Settings!$C$16="No",0,Parameters!DD$164*('AMOC national temperature'!DD174-Parameters!DD$128)+Parameters!DD$165*('AMOC national temperature'!DD174-Parameters!DD$128)^2)))*IF(Settings!$C$16="No",1,(1-SLR!$D174*Parameters!DD$181))))</f>
        <v>113256.28258965987</v>
      </c>
      <c r="DE175" s="22">
        <f ca="1">IF(DE$2=0,0,IF((Parameters!$B$174*(1-Parameters!DE$185)*_xlfn.IFNA('[3]National GDP per capita ppp'!DE175,0)+(1-Parameters!$B$174)*DE174)*(1+(_xlfn.IFNA('[3]Nat GDP per cap ppp growth rate'!DE175,0)-IF(Settings!$C$16="No",0,Parameters!DE$164*('AMOC national temperature'!DE174-Parameters!DE$128)+Parameters!DE$165*('AMOC national temperature'!DE174-Parameters!DE$128)^2)))*IF(Settings!$C$16="No",1,(1-SLR!$D174*Parameters!DE$181))&lt;=0,Parameters!$B$189,(Parameters!$B$174*(1-Parameters!DE$185)*_xlfn.IFNA('[3]National GDP per capita ppp'!DE175,0)+(1-Parameters!$B$174)*DE174)*(1+(_xlfn.IFNA('[3]Nat GDP per cap ppp growth rate'!DE175,0)-IF(Settings!$C$16="No",0,Parameters!DE$164*('AMOC national temperature'!DE174-Parameters!DE$128)+Parameters!DE$165*('AMOC national temperature'!DE174-Parameters!DE$128)^2)))*IF(Settings!$C$16="No",1,(1-SLR!$D174*Parameters!DE$181))))</f>
        <v>430559.83297249844</v>
      </c>
      <c r="DF175" s="22">
        <f ca="1">IF(DF$2=0,0,IF((Parameters!$B$174*(1-Parameters!DF$185)*_xlfn.IFNA('[3]National GDP per capita ppp'!DF175,0)+(1-Parameters!$B$174)*DF174)*(1+(_xlfn.IFNA('[3]Nat GDP per cap ppp growth rate'!DF175,0)-IF(Settings!$C$16="No",0,Parameters!DF$164*('AMOC national temperature'!DF174-Parameters!DF$128)+Parameters!DF$165*('AMOC national temperature'!DF174-Parameters!DF$128)^2)))*IF(Settings!$C$16="No",1,(1-SLR!$D174*Parameters!DF$181))&lt;=0,Parameters!$B$189,(Parameters!$B$174*(1-Parameters!DF$185)*_xlfn.IFNA('[3]National GDP per capita ppp'!DF175,0)+(1-Parameters!$B$174)*DF174)*(1+(_xlfn.IFNA('[3]Nat GDP per cap ppp growth rate'!DF175,0)-IF(Settings!$C$16="No",0,Parameters!DF$164*('AMOC national temperature'!DF174-Parameters!DF$128)+Parameters!DF$165*('AMOC national temperature'!DF174-Parameters!DF$128)^2)))*IF(Settings!$C$16="No",1,(1-SLR!$D174*Parameters!DF$181))))</f>
        <v>93297.240806514121</v>
      </c>
      <c r="DG175" s="22">
        <f ca="1">IF(DG$2=0,0,IF((Parameters!$B$174*(1-Parameters!DG$185)*_xlfn.IFNA('[3]National GDP per capita ppp'!DG175,0)+(1-Parameters!$B$174)*DG174)*(1+(_xlfn.IFNA('[3]Nat GDP per cap ppp growth rate'!DG175,0)-IF(Settings!$C$16="No",0,Parameters!DG$164*('AMOC national temperature'!DG174-Parameters!DG$128)+Parameters!DG$165*('AMOC national temperature'!DG174-Parameters!DG$128)^2)))*IF(Settings!$C$16="No",1,(1-SLR!$D174*Parameters!DG$181))&lt;=0,Parameters!$B$189,(Parameters!$B$174*(1-Parameters!DG$185)*_xlfn.IFNA('[3]National GDP per capita ppp'!DG175,0)+(1-Parameters!$B$174)*DG174)*(1+(_xlfn.IFNA('[3]Nat GDP per cap ppp growth rate'!DG175,0)-IF(Settings!$C$16="No",0,Parameters!DG$164*('AMOC national temperature'!DG174-Parameters!DG$128)+Parameters!DG$165*('AMOC national temperature'!DG174-Parameters!DG$128)^2)))*IF(Settings!$C$16="No",1,(1-SLR!$D174*Parameters!DG$181))))</f>
        <v>241730.23625939956</v>
      </c>
      <c r="DH175" s="22">
        <f ca="1">IF(DH$2=0,0,IF((Parameters!$B$174*(1-Parameters!DH$185)*_xlfn.IFNA('[3]National GDP per capita ppp'!DH175,0)+(1-Parameters!$B$174)*DH174)*(1+(_xlfn.IFNA('[3]Nat GDP per cap ppp growth rate'!DH175,0)-IF(Settings!$C$16="No",0,Parameters!DH$164*('AMOC national temperature'!DH174-Parameters!DH$128)+Parameters!DH$165*('AMOC national temperature'!DH174-Parameters!DH$128)^2)))*IF(Settings!$C$16="No",1,(1-SLR!$D174*Parameters!DH$181))&lt;=0,Parameters!$B$189,(Parameters!$B$174*(1-Parameters!DH$185)*_xlfn.IFNA('[3]National GDP per capita ppp'!DH175,0)+(1-Parameters!$B$174)*DH174)*(1+(_xlfn.IFNA('[3]Nat GDP per cap ppp growth rate'!DH175,0)-IF(Settings!$C$16="No",0,Parameters!DH$164*('AMOC national temperature'!DH174-Parameters!DH$128)+Parameters!DH$165*('AMOC national temperature'!DH174-Parameters!DH$128)^2)))*IF(Settings!$C$16="No",1,(1-SLR!$D174*Parameters!DH$181))))</f>
        <v>49277.878145206327</v>
      </c>
      <c r="DI175" s="22">
        <f ca="1">IF(DI$2=0,0,IF((Parameters!$B$174*(1-Parameters!DI$185)*_xlfn.IFNA('[3]National GDP per capita ppp'!DI175,0)+(1-Parameters!$B$174)*DI174)*(1+(_xlfn.IFNA('[3]Nat GDP per cap ppp growth rate'!DI175,0)-IF(Settings!$C$16="No",0,Parameters!DI$164*('AMOC national temperature'!DI174-Parameters!DI$128)+Parameters!DI$165*('AMOC national temperature'!DI174-Parameters!DI$128)^2)))*IF(Settings!$C$16="No",1,(1-SLR!$D174*Parameters!DI$181))&lt;=0,Parameters!$B$189,(Parameters!$B$174*(1-Parameters!DI$185)*_xlfn.IFNA('[3]National GDP per capita ppp'!DI175,0)+(1-Parameters!$B$174)*DI174)*(1+(_xlfn.IFNA('[3]Nat GDP per cap ppp growth rate'!DI175,0)-IF(Settings!$C$16="No",0,Parameters!DI$164*('AMOC national temperature'!DI174-Parameters!DI$128)+Parameters!DI$165*('AMOC national temperature'!DI174-Parameters!DI$128)^2)))*IF(Settings!$C$16="No",1,(1-SLR!$D174*Parameters!DI$181))))</f>
        <v>67272.778553351847</v>
      </c>
      <c r="DJ175" s="22">
        <f ca="1">IF(DJ$2=0,0,IF((Parameters!$B$174*(1-Parameters!DJ$185)*_xlfn.IFNA('[3]National GDP per capita ppp'!DJ175,0)+(1-Parameters!$B$174)*DJ174)*(1+(_xlfn.IFNA('[3]Nat GDP per cap ppp growth rate'!DJ175,0)-IF(Settings!$C$16="No",0,Parameters!DJ$164*('AMOC national temperature'!DJ174-Parameters!DJ$128)+Parameters!DJ$165*('AMOC national temperature'!DJ174-Parameters!DJ$128)^2)))*IF(Settings!$C$16="No",1,(1-SLR!$D174*Parameters!DJ$181))&lt;=0,Parameters!$B$189,(Parameters!$B$174*(1-Parameters!DJ$185)*_xlfn.IFNA('[3]National GDP per capita ppp'!DJ175,0)+(1-Parameters!$B$174)*DJ174)*(1+(_xlfn.IFNA('[3]Nat GDP per cap ppp growth rate'!DJ175,0)-IF(Settings!$C$16="No",0,Parameters!DJ$164*('AMOC national temperature'!DJ174-Parameters!DJ$128)+Parameters!DJ$165*('AMOC national temperature'!DJ174-Parameters!DJ$128)^2)))*IF(Settings!$C$16="No",1,(1-SLR!$D174*Parameters!DJ$181))))</f>
        <v>257890.40489219196</v>
      </c>
      <c r="DK175" s="22">
        <f ca="1">IF(DK$2=0,0,IF((Parameters!$B$174*(1-Parameters!DK$185)*_xlfn.IFNA('[3]National GDP per capita ppp'!DK175,0)+(1-Parameters!$B$174)*DK174)*(1+(_xlfn.IFNA('[3]Nat GDP per cap ppp growth rate'!DK175,0)-IF(Settings!$C$16="No",0,Parameters!DK$164*('AMOC national temperature'!DK174-Parameters!DK$128)+Parameters!DK$165*('AMOC national temperature'!DK174-Parameters!DK$128)^2)))*IF(Settings!$C$16="No",1,(1-SLR!$D174*Parameters!DK$181))&lt;=0,Parameters!$B$189,(Parameters!$B$174*(1-Parameters!DK$185)*_xlfn.IFNA('[3]National GDP per capita ppp'!DK175,0)+(1-Parameters!$B$174)*DK174)*(1+(_xlfn.IFNA('[3]Nat GDP per cap ppp growth rate'!DK175,0)-IF(Settings!$C$16="No",0,Parameters!DK$164*('AMOC national temperature'!DK174-Parameters!DK$128)+Parameters!DK$165*('AMOC national temperature'!DK174-Parameters!DK$128)^2)))*IF(Settings!$C$16="No",1,(1-SLR!$D174*Parameters!DK$181))))</f>
        <v>58543.273632130418</v>
      </c>
      <c r="DL175" s="22">
        <f ca="1">IF(DL$2=0,0,IF((Parameters!$B$174*(1-Parameters!DL$185)*_xlfn.IFNA('[3]National GDP per capita ppp'!DL175,0)+(1-Parameters!$B$174)*DL174)*(1+(_xlfn.IFNA('[3]Nat GDP per cap ppp growth rate'!DL175,0)-IF(Settings!$C$16="No",0,Parameters!DL$164*('AMOC national temperature'!DL174-Parameters!DL$128)+Parameters!DL$165*('AMOC national temperature'!DL174-Parameters!DL$128)^2)))*IF(Settings!$C$16="No",1,(1-SLR!$D174*Parameters!DL$181))&lt;=0,Parameters!$B$189,(Parameters!$B$174*(1-Parameters!DL$185)*_xlfn.IFNA('[3]National GDP per capita ppp'!DL175,0)+(1-Parameters!$B$174)*DL174)*(1+(_xlfn.IFNA('[3]Nat GDP per cap ppp growth rate'!DL175,0)-IF(Settings!$C$16="No",0,Parameters!DL$164*('AMOC national temperature'!DL174-Parameters!DL$128)+Parameters!DL$165*('AMOC national temperature'!DL174-Parameters!DL$128)^2)))*IF(Settings!$C$16="No",1,(1-SLR!$D174*Parameters!DL$181))))</f>
        <v>86078.53459070035</v>
      </c>
      <c r="DM175" s="22">
        <f ca="1">IF(DM$2=0,0,IF((Parameters!$B$174*(1-Parameters!DM$185)*_xlfn.IFNA('[3]National GDP per capita ppp'!DM175,0)+(1-Parameters!$B$174)*DM174)*(1+(_xlfn.IFNA('[3]Nat GDP per cap ppp growth rate'!DM175,0)-IF(Settings!$C$16="No",0,Parameters!DM$164*('AMOC national temperature'!DM174-Parameters!DM$128)+Parameters!DM$165*('AMOC national temperature'!DM174-Parameters!DM$128)^2)))*IF(Settings!$C$16="No",1,(1-SLR!$D174*Parameters!DM$181))&lt;=0,Parameters!$B$189,(Parameters!$B$174*(1-Parameters!DM$185)*_xlfn.IFNA('[3]National GDP per capita ppp'!DM175,0)+(1-Parameters!$B$174)*DM174)*(1+(_xlfn.IFNA('[3]Nat GDP per cap ppp growth rate'!DM175,0)-IF(Settings!$C$16="No",0,Parameters!DM$164*('AMOC national temperature'!DM174-Parameters!DM$128)+Parameters!DM$165*('AMOC national temperature'!DM174-Parameters!DM$128)^2)))*IF(Settings!$C$16="No",1,(1-SLR!$D174*Parameters!DM$181))))</f>
        <v>91479.396755457099</v>
      </c>
      <c r="DN175" s="22">
        <f ca="1">IF(DN$2=0,0,IF((Parameters!$B$174*(1-Parameters!DN$185)*_xlfn.IFNA('[3]National GDP per capita ppp'!DN175,0)+(1-Parameters!$B$174)*DN174)*(1+(_xlfn.IFNA('[3]Nat GDP per cap ppp growth rate'!DN175,0)-IF(Settings!$C$16="No",0,Parameters!DN$164*('AMOC national temperature'!DN174-Parameters!DN$128)+Parameters!DN$165*('AMOC national temperature'!DN174-Parameters!DN$128)^2)))*IF(Settings!$C$16="No",1,(1-SLR!$D174*Parameters!DN$181))&lt;=0,Parameters!$B$189,(Parameters!$B$174*(1-Parameters!DN$185)*_xlfn.IFNA('[3]National GDP per capita ppp'!DN175,0)+(1-Parameters!$B$174)*DN174)*(1+(_xlfn.IFNA('[3]Nat GDP per cap ppp growth rate'!DN175,0)-IF(Settings!$C$16="No",0,Parameters!DN$164*('AMOC national temperature'!DN174-Parameters!DN$128)+Parameters!DN$165*('AMOC national temperature'!DN174-Parameters!DN$128)^2)))*IF(Settings!$C$16="No",1,(1-SLR!$D174*Parameters!DN$181))))</f>
        <v>89737.430100602389</v>
      </c>
      <c r="DO175" s="22">
        <f ca="1">IF(DO$2=0,0,IF((Parameters!$B$174*(1-Parameters!DO$185)*_xlfn.IFNA('[3]National GDP per capita ppp'!DO175,0)+(1-Parameters!$B$174)*DO174)*(1+(_xlfn.IFNA('[3]Nat GDP per cap ppp growth rate'!DO175,0)-IF(Settings!$C$16="No",0,Parameters!DO$164*('AMOC national temperature'!DO174-Parameters!DO$128)+Parameters!DO$165*('AMOC national temperature'!DO174-Parameters!DO$128)^2)))*IF(Settings!$C$16="No",1,(1-SLR!$D174*Parameters!DO$181))&lt;=0,Parameters!$B$189,(Parameters!$B$174*(1-Parameters!DO$185)*_xlfn.IFNA('[3]National GDP per capita ppp'!DO175,0)+(1-Parameters!$B$174)*DO174)*(1+(_xlfn.IFNA('[3]Nat GDP per cap ppp growth rate'!DO175,0)-IF(Settings!$C$16="No",0,Parameters!DO$164*('AMOC national temperature'!DO174-Parameters!DO$128)+Parameters!DO$165*('AMOC national temperature'!DO174-Parameters!DO$128)^2)))*IF(Settings!$C$16="No",1,(1-SLR!$D174*Parameters!DO$181))))</f>
        <v>195286.12205590215</v>
      </c>
      <c r="DP175" s="22">
        <f ca="1">IF(DP$2=0,0,IF((Parameters!$B$174*(1-Parameters!DP$185)*_xlfn.IFNA('[3]National GDP per capita ppp'!DP175,0)+(1-Parameters!$B$174)*DP174)*(1+(_xlfn.IFNA('[3]Nat GDP per cap ppp growth rate'!DP175,0)-IF(Settings!$C$16="No",0,Parameters!DP$164*('AMOC national temperature'!DP174-Parameters!DP$128)+Parameters!DP$165*('AMOC national temperature'!DP174-Parameters!DP$128)^2)))*IF(Settings!$C$16="No",1,(1-SLR!$D174*Parameters!DP$181))&lt;=0,Parameters!$B$189,(Parameters!$B$174*(1-Parameters!DP$185)*_xlfn.IFNA('[3]National GDP per capita ppp'!DP175,0)+(1-Parameters!$B$174)*DP174)*(1+(_xlfn.IFNA('[3]Nat GDP per cap ppp growth rate'!DP175,0)-IF(Settings!$C$16="No",0,Parameters!DP$164*('AMOC national temperature'!DP174-Parameters!DP$128)+Parameters!DP$165*('AMOC national temperature'!DP174-Parameters!DP$128)^2)))*IF(Settings!$C$16="No",1,(1-SLR!$D174*Parameters!DP$181))))</f>
        <v>46790.377870153257</v>
      </c>
      <c r="DQ175" s="22">
        <f ca="1">IF(DQ$2=0,0,IF((Parameters!$B$174*(1-Parameters!DQ$185)*_xlfn.IFNA('[3]National GDP per capita ppp'!DQ175,0)+(1-Parameters!$B$174)*DQ174)*(1+(_xlfn.IFNA('[3]Nat GDP per cap ppp growth rate'!DQ175,0)-IF(Settings!$C$16="No",0,Parameters!DQ$164*('AMOC national temperature'!DQ174-Parameters!DQ$128)+Parameters!DQ$165*('AMOC national temperature'!DQ174-Parameters!DQ$128)^2)))*IF(Settings!$C$16="No",1,(1-SLR!$D174*Parameters!DQ$181))&lt;=0,Parameters!$B$189,(Parameters!$B$174*(1-Parameters!DQ$185)*_xlfn.IFNA('[3]National GDP per capita ppp'!DQ175,0)+(1-Parameters!$B$174)*DQ174)*(1+(_xlfn.IFNA('[3]Nat GDP per cap ppp growth rate'!DQ175,0)-IF(Settings!$C$16="No",0,Parameters!DQ$164*('AMOC national temperature'!DQ174-Parameters!DQ$128)+Parameters!DQ$165*('AMOC national temperature'!DQ174-Parameters!DQ$128)^2)))*IF(Settings!$C$16="No",1,(1-SLR!$D174*Parameters!DQ$181))))</f>
        <v>134714.90922461567</v>
      </c>
      <c r="DR175" s="22">
        <f>IF(DR$2=0,0,IF((Parameters!$B$174*(1-Parameters!DR$185)*_xlfn.IFNA('[3]National GDP per capita ppp'!DR175,0)+(1-Parameters!$B$174)*DR174)*(1+(_xlfn.IFNA('[3]Nat GDP per cap ppp growth rate'!DR175,0)-IF(Settings!$C$16="No",0,Parameters!DR$164*('AMOC national temperature'!DR174-Parameters!DR$128)+Parameters!DR$165*('AMOC national temperature'!DR174-Parameters!DR$128)^2)))*IF(Settings!$C$16="No",1,(1-SLR!$D174*Parameters!DR$181))&lt;=0,Parameters!$B$189,(Parameters!$B$174*(1-Parameters!DR$185)*_xlfn.IFNA('[3]National GDP per capita ppp'!DR175,0)+(1-Parameters!$B$174)*DR174)*(1+(_xlfn.IFNA('[3]Nat GDP per cap ppp growth rate'!DR175,0)-IF(Settings!$C$16="No",0,Parameters!DR$164*('AMOC national temperature'!DR174-Parameters!DR$128)+Parameters!DR$165*('AMOC national temperature'!DR174-Parameters!DR$128)^2)))*IF(Settings!$C$16="No",1,(1-SLR!$D174*Parameters!DR$181))))</f>
        <v>0</v>
      </c>
      <c r="DS175" s="22">
        <f ca="1">IF(DS$2=0,0,IF((Parameters!$B$174*(1-Parameters!DS$185)*_xlfn.IFNA('[3]National GDP per capita ppp'!DS175,0)+(1-Parameters!$B$174)*DS174)*(1+(_xlfn.IFNA('[3]Nat GDP per cap ppp growth rate'!DS175,0)-IF(Settings!$C$16="No",0,Parameters!DS$164*('AMOC national temperature'!DS174-Parameters!DS$128)+Parameters!DS$165*('AMOC national temperature'!DS174-Parameters!DS$128)^2)))*IF(Settings!$C$16="No",1,(1-SLR!$D174*Parameters!DS$181))&lt;=0,Parameters!$B$189,(Parameters!$B$174*(1-Parameters!DS$185)*_xlfn.IFNA('[3]National GDP per capita ppp'!DS175,0)+(1-Parameters!$B$174)*DS174)*(1+(_xlfn.IFNA('[3]Nat GDP per cap ppp growth rate'!DS175,0)-IF(Settings!$C$16="No",0,Parameters!DS$164*('AMOC national temperature'!DS174-Parameters!DS$128)+Parameters!DS$165*('AMOC national temperature'!DS174-Parameters!DS$128)^2)))*IF(Settings!$C$16="No",1,(1-SLR!$D174*Parameters!DS$181))))</f>
        <v>719605.95882902434</v>
      </c>
      <c r="DT175" s="22">
        <f ca="1">IF(DT$2=0,0,IF((Parameters!$B$174*(1-Parameters!DT$185)*_xlfn.IFNA('[3]National GDP per capita ppp'!DT175,0)+(1-Parameters!$B$174)*DT174)*(1+(_xlfn.IFNA('[3]Nat GDP per cap ppp growth rate'!DT175,0)-IF(Settings!$C$16="No",0,Parameters!DT$164*('AMOC national temperature'!DT174-Parameters!DT$128)+Parameters!DT$165*('AMOC national temperature'!DT174-Parameters!DT$128)^2)))*IF(Settings!$C$16="No",1,(1-SLR!$D174*Parameters!DT$181))&lt;=0,Parameters!$B$189,(Parameters!$B$174*(1-Parameters!DT$185)*_xlfn.IFNA('[3]National GDP per capita ppp'!DT175,0)+(1-Parameters!$B$174)*DT174)*(1+(_xlfn.IFNA('[3]Nat GDP per cap ppp growth rate'!DT175,0)-IF(Settings!$C$16="No",0,Parameters!DT$164*('AMOC national temperature'!DT174-Parameters!DT$128)+Parameters!DT$165*('AMOC national temperature'!DT174-Parameters!DT$128)^2)))*IF(Settings!$C$16="No",1,(1-SLR!$D174*Parameters!DT$181))))</f>
        <v>52005.583921927151</v>
      </c>
      <c r="DU175" s="22">
        <f ca="1">IF(DU$2=0,0,IF((Parameters!$B$174*(1-Parameters!DU$185)*_xlfn.IFNA('[3]National GDP per capita ppp'!DU175,0)+(1-Parameters!$B$174)*DU174)*(1+(_xlfn.IFNA('[3]Nat GDP per cap ppp growth rate'!DU175,0)-IF(Settings!$C$16="No",0,Parameters!DU$164*('AMOC national temperature'!DU174-Parameters!DU$128)+Parameters!DU$165*('AMOC national temperature'!DU174-Parameters!DU$128)^2)))*IF(Settings!$C$16="No",1,(1-SLR!$D174*Parameters!DU$181))&lt;=0,Parameters!$B$189,(Parameters!$B$174*(1-Parameters!DU$185)*_xlfn.IFNA('[3]National GDP per capita ppp'!DU175,0)+(1-Parameters!$B$174)*DU174)*(1+(_xlfn.IFNA('[3]Nat GDP per cap ppp growth rate'!DU175,0)-IF(Settings!$C$16="No",0,Parameters!DU$164*('AMOC national temperature'!DU174-Parameters!DU$128)+Parameters!DU$165*('AMOC national temperature'!DU174-Parameters!DU$128)^2)))*IF(Settings!$C$16="No",1,(1-SLR!$D174*Parameters!DU$181))))</f>
        <v>481544.43598024111</v>
      </c>
      <c r="DV175" s="22">
        <f ca="1">IF(DV$2=0,0,IF((Parameters!$B$174*(1-Parameters!DV$185)*_xlfn.IFNA('[3]National GDP per capita ppp'!DV175,0)+(1-Parameters!$B$174)*DV174)*(1+(_xlfn.IFNA('[3]Nat GDP per cap ppp growth rate'!DV175,0)-IF(Settings!$C$16="No",0,Parameters!DV$164*('AMOC national temperature'!DV174-Parameters!DV$128)+Parameters!DV$165*('AMOC national temperature'!DV174-Parameters!DV$128)^2)))*IF(Settings!$C$16="No",1,(1-SLR!$D174*Parameters!DV$181))&lt;=0,Parameters!$B$189,(Parameters!$B$174*(1-Parameters!DV$185)*_xlfn.IFNA('[3]National GDP per capita ppp'!DV175,0)+(1-Parameters!$B$174)*DV174)*(1+(_xlfn.IFNA('[3]Nat GDP per cap ppp growth rate'!DV175,0)-IF(Settings!$C$16="No",0,Parameters!DV$164*('AMOC national temperature'!DV174-Parameters!DV$128)+Parameters!DV$165*('AMOC national temperature'!DV174-Parameters!DV$128)^2)))*IF(Settings!$C$16="No",1,(1-SLR!$D174*Parameters!DV$181))))</f>
        <v>364762.88136213145</v>
      </c>
      <c r="DW175" s="22">
        <f>IF(DW$2=0,0,IF((Parameters!$B$174*(1-Parameters!DW$185)*_xlfn.IFNA('[3]National GDP per capita ppp'!DW175,0)+(1-Parameters!$B$174)*DW174)*(1+(_xlfn.IFNA('[3]Nat GDP per cap ppp growth rate'!DW175,0)-IF(Settings!$C$16="No",0,Parameters!DW$164*('AMOC national temperature'!DW174-Parameters!DW$128)+Parameters!DW$165*('AMOC national temperature'!DW174-Parameters!DW$128)^2)))*IF(Settings!$C$16="No",1,(1-SLR!$D174*Parameters!DW$181))&lt;=0,Parameters!$B$189,(Parameters!$B$174*(1-Parameters!DW$185)*_xlfn.IFNA('[3]National GDP per capita ppp'!DW175,0)+(1-Parameters!$B$174)*DW174)*(1+(_xlfn.IFNA('[3]Nat GDP per cap ppp growth rate'!DW175,0)-IF(Settings!$C$16="No",0,Parameters!DW$164*('AMOC national temperature'!DW174-Parameters!DW$128)+Parameters!DW$165*('AMOC national temperature'!DW174-Parameters!DW$128)^2)))*IF(Settings!$C$16="No",1,(1-SLR!$D174*Parameters!DW$181))))</f>
        <v>0</v>
      </c>
      <c r="DX175" s="22">
        <f ca="1">IF(DX$2=0,0,IF((Parameters!$B$174*(1-Parameters!DX$185)*_xlfn.IFNA('[3]National GDP per capita ppp'!DX175,0)+(1-Parameters!$B$174)*DX174)*(1+(_xlfn.IFNA('[3]Nat GDP per cap ppp growth rate'!DX175,0)-IF(Settings!$C$16="No",0,Parameters!DX$164*('AMOC national temperature'!DX174-Parameters!DX$128)+Parameters!DX$165*('AMOC national temperature'!DX174-Parameters!DX$128)^2)))*IF(Settings!$C$16="No",1,(1-SLR!$D174*Parameters!DX$181))&lt;=0,Parameters!$B$189,(Parameters!$B$174*(1-Parameters!DX$185)*_xlfn.IFNA('[3]National GDP per capita ppp'!DX175,0)+(1-Parameters!$B$174)*DX174)*(1+(_xlfn.IFNA('[3]Nat GDP per cap ppp growth rate'!DX175,0)-IF(Settings!$C$16="No",0,Parameters!DX$164*('AMOC national temperature'!DX174-Parameters!DX$128)+Parameters!DX$165*('AMOC national temperature'!DX174-Parameters!DX$128)^2)))*IF(Settings!$C$16="No",1,(1-SLR!$D174*Parameters!DX$181))))</f>
        <v>36701.961899423826</v>
      </c>
      <c r="DY175" s="22">
        <f ca="1">IF(DY$2=0,0,IF((Parameters!$B$174*(1-Parameters!DY$185)*_xlfn.IFNA('[3]National GDP per capita ppp'!DY175,0)+(1-Parameters!$B$174)*DY174)*(1+(_xlfn.IFNA('[3]Nat GDP per cap ppp growth rate'!DY175,0)-IF(Settings!$C$16="No",0,Parameters!DY$164*('AMOC national temperature'!DY174-Parameters!DY$128)+Parameters!DY$165*('AMOC national temperature'!DY174-Parameters!DY$128)^2)))*IF(Settings!$C$16="No",1,(1-SLR!$D174*Parameters!DY$181))&lt;=0,Parameters!$B$189,(Parameters!$B$174*(1-Parameters!DY$185)*_xlfn.IFNA('[3]National GDP per capita ppp'!DY175,0)+(1-Parameters!$B$174)*DY174)*(1+(_xlfn.IFNA('[3]Nat GDP per cap ppp growth rate'!DY175,0)-IF(Settings!$C$16="No",0,Parameters!DY$164*('AMOC national temperature'!DY174-Parameters!DY$128)+Parameters!DY$165*('AMOC national temperature'!DY174-Parameters!DY$128)^2)))*IF(Settings!$C$16="No",1,(1-SLR!$D174*Parameters!DY$181))))</f>
        <v>199247.64293665133</v>
      </c>
      <c r="DZ175" s="22">
        <f ca="1">IF(DZ$2=0,0,IF((Parameters!$B$174*(1-Parameters!DZ$185)*_xlfn.IFNA('[3]National GDP per capita ppp'!DZ175,0)+(1-Parameters!$B$174)*DZ174)*(1+(_xlfn.IFNA('[3]Nat GDP per cap ppp growth rate'!DZ175,0)-IF(Settings!$C$16="No",0,Parameters!DZ$164*('AMOC national temperature'!DZ174-Parameters!DZ$128)+Parameters!DZ$165*('AMOC national temperature'!DZ174-Parameters!DZ$128)^2)))*IF(Settings!$C$16="No",1,(1-SLR!$D174*Parameters!DZ$181))&lt;=0,Parameters!$B$189,(Parameters!$B$174*(1-Parameters!DZ$185)*_xlfn.IFNA('[3]National GDP per capita ppp'!DZ175,0)+(1-Parameters!$B$174)*DZ174)*(1+(_xlfn.IFNA('[3]Nat GDP per cap ppp growth rate'!DZ175,0)-IF(Settings!$C$16="No",0,Parameters!DZ$164*('AMOC national temperature'!DZ174-Parameters!DZ$128)+Parameters!DZ$165*('AMOC national temperature'!DZ174-Parameters!DZ$128)^2)))*IF(Settings!$C$16="No",1,(1-SLR!$D174*Parameters!DZ$181))))</f>
        <v>70637.029375909784</v>
      </c>
      <c r="EA175" s="22">
        <f ca="1">IF(EA$2=0,0,IF((Parameters!$B$174*(1-Parameters!EA$185)*_xlfn.IFNA('[3]National GDP per capita ppp'!EA175,0)+(1-Parameters!$B$174)*EA174)*(1+(_xlfn.IFNA('[3]Nat GDP per cap ppp growth rate'!EA175,0)-IF(Settings!$C$16="No",0,Parameters!EA$164*('AMOC national temperature'!EA174-Parameters!EA$128)+Parameters!EA$165*('AMOC national temperature'!EA174-Parameters!EA$128)^2)))*IF(Settings!$C$16="No",1,(1-SLR!$D174*Parameters!EA$181))&lt;=0,Parameters!$B$189,(Parameters!$B$174*(1-Parameters!EA$185)*_xlfn.IFNA('[3]National GDP per capita ppp'!EA175,0)+(1-Parameters!$B$174)*EA174)*(1+(_xlfn.IFNA('[3]Nat GDP per cap ppp growth rate'!EA175,0)-IF(Settings!$C$16="No",0,Parameters!EA$164*('AMOC national temperature'!EA174-Parameters!EA$128)+Parameters!EA$165*('AMOC national temperature'!EA174-Parameters!EA$128)^2)))*IF(Settings!$C$16="No",1,(1-SLR!$D174*Parameters!EA$181))))</f>
        <v>185075.56039841892</v>
      </c>
      <c r="EB175" s="22">
        <f ca="1">IF(EB$2=0,0,IF((Parameters!$B$174*(1-Parameters!EB$185)*_xlfn.IFNA('[3]National GDP per capita ppp'!EB175,0)+(1-Parameters!$B$174)*EB174)*(1+(_xlfn.IFNA('[3]Nat GDP per cap ppp growth rate'!EB175,0)-IF(Settings!$C$16="No",0,Parameters!EB$164*('AMOC national temperature'!EB174-Parameters!EB$128)+Parameters!EB$165*('AMOC national temperature'!EB174-Parameters!EB$128)^2)))*IF(Settings!$C$16="No",1,(1-SLR!$D174*Parameters!EB$181))&lt;=0,Parameters!$B$189,(Parameters!$B$174*(1-Parameters!EB$185)*_xlfn.IFNA('[3]National GDP per capita ppp'!EB175,0)+(1-Parameters!$B$174)*EB174)*(1+(_xlfn.IFNA('[3]Nat GDP per cap ppp growth rate'!EB175,0)-IF(Settings!$C$16="No",0,Parameters!EB$164*('AMOC national temperature'!EB174-Parameters!EB$128)+Parameters!EB$165*('AMOC national temperature'!EB174-Parameters!EB$128)^2)))*IF(Settings!$C$16="No",1,(1-SLR!$D174*Parameters!EB$181))))</f>
        <v>247207.46952530189</v>
      </c>
      <c r="EC175" s="22">
        <f ca="1">IF(EC$2=0,0,IF((Parameters!$B$174*(1-Parameters!EC$185)*_xlfn.IFNA('[3]National GDP per capita ppp'!EC175,0)+(1-Parameters!$B$174)*EC174)*(1+(_xlfn.IFNA('[3]Nat GDP per cap ppp growth rate'!EC175,0)-IF(Settings!$C$16="No",0,Parameters!EC$164*('AMOC national temperature'!EC174-Parameters!EC$128)+Parameters!EC$165*('AMOC national temperature'!EC174-Parameters!EC$128)^2)))*IF(Settings!$C$16="No",1,(1-SLR!$D174*Parameters!EC$181))&lt;=0,Parameters!$B$189,(Parameters!$B$174*(1-Parameters!EC$185)*_xlfn.IFNA('[3]National GDP per capita ppp'!EC175,0)+(1-Parameters!$B$174)*EC174)*(1+(_xlfn.IFNA('[3]Nat GDP per cap ppp growth rate'!EC175,0)-IF(Settings!$C$16="No",0,Parameters!EC$164*('AMOC national temperature'!EC174-Parameters!EC$128)+Parameters!EC$165*('AMOC national temperature'!EC174-Parameters!EC$128)^2)))*IF(Settings!$C$16="No",1,(1-SLR!$D174*Parameters!EC$181))))</f>
        <v>43486.731233122846</v>
      </c>
      <c r="ED175" s="22">
        <f ca="1">IF(ED$2=0,0,IF((Parameters!$B$174*(1-Parameters!ED$185)*_xlfn.IFNA('[3]National GDP per capita ppp'!ED175,0)+(1-Parameters!$B$174)*ED174)*(1+(_xlfn.IFNA('[3]Nat GDP per cap ppp growth rate'!ED175,0)-IF(Settings!$C$16="No",0,Parameters!ED$164*('AMOC national temperature'!ED174-Parameters!ED$128)+Parameters!ED$165*('AMOC national temperature'!ED174-Parameters!ED$128)^2)))*IF(Settings!$C$16="No",1,(1-SLR!$D174*Parameters!ED$181))&lt;=0,Parameters!$B$189,(Parameters!$B$174*(1-Parameters!ED$185)*_xlfn.IFNA('[3]National GDP per capita ppp'!ED175,0)+(1-Parameters!$B$174)*ED174)*(1+(_xlfn.IFNA('[3]Nat GDP per cap ppp growth rate'!ED175,0)-IF(Settings!$C$16="No",0,Parameters!ED$164*('AMOC national temperature'!ED174-Parameters!ED$128)+Parameters!ED$165*('AMOC national temperature'!ED174-Parameters!ED$128)^2)))*IF(Settings!$C$16="No",1,(1-SLR!$D174*Parameters!ED$181))))</f>
        <v>152723.73356371606</v>
      </c>
      <c r="EE175" s="22">
        <f ca="1">IF(EE$2=0,0,IF((Parameters!$B$174*(1-Parameters!EE$185)*_xlfn.IFNA('[3]National GDP per capita ppp'!EE175,0)+(1-Parameters!$B$174)*EE174)*(1+(_xlfn.IFNA('[3]Nat GDP per cap ppp growth rate'!EE175,0)-IF(Settings!$C$16="No",0,Parameters!EE$164*('AMOC national temperature'!EE174-Parameters!EE$128)+Parameters!EE$165*('AMOC national temperature'!EE174-Parameters!EE$128)^2)))*IF(Settings!$C$16="No",1,(1-SLR!$D174*Parameters!EE$181))&lt;=0,Parameters!$B$189,(Parameters!$B$174*(1-Parameters!EE$185)*_xlfn.IFNA('[3]National GDP per capita ppp'!EE175,0)+(1-Parameters!$B$174)*EE174)*(1+(_xlfn.IFNA('[3]Nat GDP per cap ppp growth rate'!EE175,0)-IF(Settings!$C$16="No",0,Parameters!EE$164*('AMOC national temperature'!EE174-Parameters!EE$128)+Parameters!EE$165*('AMOC national temperature'!EE174-Parameters!EE$128)^2)))*IF(Settings!$C$16="No",1,(1-SLR!$D174*Parameters!EE$181))))</f>
        <v>165370.19681634184</v>
      </c>
      <c r="EF175" s="22">
        <f ca="1">IF(EF$2=0,0,IF((Parameters!$B$174*(1-Parameters!EF$185)*_xlfn.IFNA('[3]National GDP per capita ppp'!EF175,0)+(1-Parameters!$B$174)*EF174)*(1+(_xlfn.IFNA('[3]Nat GDP per cap ppp growth rate'!EF175,0)-IF(Settings!$C$16="No",0,Parameters!EF$164*('AMOC national temperature'!EF174-Parameters!EF$128)+Parameters!EF$165*('AMOC national temperature'!EF174-Parameters!EF$128)^2)))*IF(Settings!$C$16="No",1,(1-SLR!$D174*Parameters!EF$181))&lt;=0,Parameters!$B$189,(Parameters!$B$174*(1-Parameters!EF$185)*_xlfn.IFNA('[3]National GDP per capita ppp'!EF175,0)+(1-Parameters!$B$174)*EF174)*(1+(_xlfn.IFNA('[3]Nat GDP per cap ppp growth rate'!EF175,0)-IF(Settings!$C$16="No",0,Parameters!EF$164*('AMOC national temperature'!EF174-Parameters!EF$128)+Parameters!EF$165*('AMOC national temperature'!EF174-Parameters!EF$128)^2)))*IF(Settings!$C$16="No",1,(1-SLR!$D174*Parameters!EF$181))))</f>
        <v>1644572.0042144351</v>
      </c>
      <c r="EG175" s="22">
        <f ca="1">IF(EG$2=0,0,IF((Parameters!$B$174*(1-Parameters!EG$185)*_xlfn.IFNA('[3]National GDP per capita ppp'!EG175,0)+(1-Parameters!$B$174)*EG174)*(1+(_xlfn.IFNA('[3]Nat GDP per cap ppp growth rate'!EG175,0)-IF(Settings!$C$16="No",0,Parameters!EG$164*('AMOC national temperature'!EG174-Parameters!EG$128)+Parameters!EG$165*('AMOC national temperature'!EG174-Parameters!EG$128)^2)))*IF(Settings!$C$16="No",1,(1-SLR!$D174*Parameters!EG$181))&lt;=0,Parameters!$B$189,(Parameters!$B$174*(1-Parameters!EG$185)*_xlfn.IFNA('[3]National GDP per capita ppp'!EG175,0)+(1-Parameters!$B$174)*EG174)*(1+(_xlfn.IFNA('[3]Nat GDP per cap ppp growth rate'!EG175,0)-IF(Settings!$C$16="No",0,Parameters!EG$164*('AMOC national temperature'!EG174-Parameters!EG$128)+Parameters!EG$165*('AMOC national temperature'!EG174-Parameters!EG$128)^2)))*IF(Settings!$C$16="No",1,(1-SLR!$D174*Parameters!EG$181))))</f>
        <v>111918.9510343876</v>
      </c>
      <c r="EH175" s="22">
        <f ca="1">IF(EH$2=0,0,IF((Parameters!$B$174*(1-Parameters!EH$185)*_xlfn.IFNA('[3]National GDP per capita ppp'!EH175,0)+(1-Parameters!$B$174)*EH174)*(1+(_xlfn.IFNA('[3]Nat GDP per cap ppp growth rate'!EH175,0)-IF(Settings!$C$16="No",0,Parameters!EH$164*('AMOC national temperature'!EH174-Parameters!EH$128)+Parameters!EH$165*('AMOC national temperature'!EH174-Parameters!EH$128)^2)))*IF(Settings!$C$16="No",1,(1-SLR!$D174*Parameters!EH$181))&lt;=0,Parameters!$B$189,(Parameters!$B$174*(1-Parameters!EH$185)*_xlfn.IFNA('[3]National GDP per capita ppp'!EH175,0)+(1-Parameters!$B$174)*EH174)*(1+(_xlfn.IFNA('[3]Nat GDP per cap ppp growth rate'!EH175,0)-IF(Settings!$C$16="No",0,Parameters!EH$164*('AMOC national temperature'!EH174-Parameters!EH$128)+Parameters!EH$165*('AMOC national temperature'!EH174-Parameters!EH$128)^2)))*IF(Settings!$C$16="No",1,(1-SLR!$D174*Parameters!EH$181))))</f>
        <v>252093.06727796368</v>
      </c>
      <c r="EI175" s="22">
        <f ca="1">IF(EI$2=0,0,IF((Parameters!$B$174*(1-Parameters!EI$185)*_xlfn.IFNA('[3]National GDP per capita ppp'!EI175,0)+(1-Parameters!$B$174)*EI174)*(1+(_xlfn.IFNA('[3]Nat GDP per cap ppp growth rate'!EI175,0)-IF(Settings!$C$16="No",0,Parameters!EI$164*('AMOC national temperature'!EI174-Parameters!EI$128)+Parameters!EI$165*('AMOC national temperature'!EI174-Parameters!EI$128)^2)))*IF(Settings!$C$16="No",1,(1-SLR!$D174*Parameters!EI$181))&lt;=0,Parameters!$B$189,(Parameters!$B$174*(1-Parameters!EI$185)*_xlfn.IFNA('[3]National GDP per capita ppp'!EI175,0)+(1-Parameters!$B$174)*EI174)*(1+(_xlfn.IFNA('[3]Nat GDP per cap ppp growth rate'!EI175,0)-IF(Settings!$C$16="No",0,Parameters!EI$164*('AMOC national temperature'!EI174-Parameters!EI$128)+Parameters!EI$165*('AMOC national temperature'!EI174-Parameters!EI$128)^2)))*IF(Settings!$C$16="No",1,(1-SLR!$D174*Parameters!EI$181))))</f>
        <v>169205.26754487166</v>
      </c>
      <c r="EJ175" s="22">
        <f ca="1">IF(EJ$2=0,0,IF((Parameters!$B$174*(1-Parameters!EJ$185)*_xlfn.IFNA('[3]National GDP per capita ppp'!EJ175,0)+(1-Parameters!$B$174)*EJ174)*(1+(_xlfn.IFNA('[3]Nat GDP per cap ppp growth rate'!EJ175,0)-IF(Settings!$C$16="No",0,Parameters!EJ$164*('AMOC national temperature'!EJ174-Parameters!EJ$128)+Parameters!EJ$165*('AMOC national temperature'!EJ174-Parameters!EJ$128)^2)))*IF(Settings!$C$16="No",1,(1-SLR!$D174*Parameters!EJ$181))&lt;=0,Parameters!$B$189,(Parameters!$B$174*(1-Parameters!EJ$185)*_xlfn.IFNA('[3]National GDP per capita ppp'!EJ175,0)+(1-Parameters!$B$174)*EJ174)*(1+(_xlfn.IFNA('[3]Nat GDP per cap ppp growth rate'!EJ175,0)-IF(Settings!$C$16="No",0,Parameters!EJ$164*('AMOC national temperature'!EJ174-Parameters!EJ$128)+Parameters!EJ$165*('AMOC national temperature'!EJ174-Parameters!EJ$128)^2)))*IF(Settings!$C$16="No",1,(1-SLR!$D174*Parameters!EJ$181))))</f>
        <v>104521.64854658587</v>
      </c>
      <c r="EK175" s="22">
        <f ca="1">IF(EK$2=0,0,IF((Parameters!$B$174*(1-Parameters!EK$185)*_xlfn.IFNA('[3]National GDP per capita ppp'!EK175,0)+(1-Parameters!$B$174)*EK174)*(1+(_xlfn.IFNA('[3]Nat GDP per cap ppp growth rate'!EK175,0)-IF(Settings!$C$16="No",0,Parameters!EK$164*('AMOC national temperature'!EK174-Parameters!EK$128)+Parameters!EK$165*('AMOC national temperature'!EK174-Parameters!EK$128)^2)))*IF(Settings!$C$16="No",1,(1-SLR!$D174*Parameters!EK$181))&lt;=0,Parameters!$B$189,(Parameters!$B$174*(1-Parameters!EK$185)*_xlfn.IFNA('[3]National GDP per capita ppp'!EK175,0)+(1-Parameters!$B$174)*EK174)*(1+(_xlfn.IFNA('[3]Nat GDP per cap ppp growth rate'!EK175,0)-IF(Settings!$C$16="No",0,Parameters!EK$164*('AMOC national temperature'!EK174-Parameters!EK$128)+Parameters!EK$165*('AMOC national temperature'!EK174-Parameters!EK$128)^2)))*IF(Settings!$C$16="No",1,(1-SLR!$D174*Parameters!EK$181))))</f>
        <v>402697.67678223981</v>
      </c>
      <c r="EL175" s="22">
        <f ca="1">IF(EL$2=0,0,IF((Parameters!$B$174*(1-Parameters!EL$185)*_xlfn.IFNA('[3]National GDP per capita ppp'!EL175,0)+(1-Parameters!$B$174)*EL174)*(1+(_xlfn.IFNA('[3]Nat GDP per cap ppp growth rate'!EL175,0)-IF(Settings!$C$16="No",0,Parameters!EL$164*('AMOC national temperature'!EL174-Parameters!EL$128)+Parameters!EL$165*('AMOC national temperature'!EL174-Parameters!EL$128)^2)))*IF(Settings!$C$16="No",1,(1-SLR!$D174*Parameters!EL$181))&lt;=0,Parameters!$B$189,(Parameters!$B$174*(1-Parameters!EL$185)*_xlfn.IFNA('[3]National GDP per capita ppp'!EL175,0)+(1-Parameters!$B$174)*EL174)*(1+(_xlfn.IFNA('[3]Nat GDP per cap ppp growth rate'!EL175,0)-IF(Settings!$C$16="No",0,Parameters!EL$164*('AMOC national temperature'!EL174-Parameters!EL$128)+Parameters!EL$165*('AMOC national temperature'!EL174-Parameters!EL$128)^2)))*IF(Settings!$C$16="No",1,(1-SLR!$D174*Parameters!EL$181))))</f>
        <v>81309.875476810121</v>
      </c>
      <c r="EM175" s="22">
        <f ca="1">IF(EM$2=0,0,IF((Parameters!$B$174*(1-Parameters!EM$185)*_xlfn.IFNA('[3]National GDP per capita ppp'!EM175,0)+(1-Parameters!$B$174)*EM174)*(1+(_xlfn.IFNA('[3]Nat GDP per cap ppp growth rate'!EM175,0)-IF(Settings!$C$16="No",0,Parameters!EM$164*('AMOC national temperature'!EM174-Parameters!EM$128)+Parameters!EM$165*('AMOC national temperature'!EM174-Parameters!EM$128)^2)))*IF(Settings!$C$16="No",1,(1-SLR!$D174*Parameters!EM$181))&lt;=0,Parameters!$B$189,(Parameters!$B$174*(1-Parameters!EM$185)*_xlfn.IFNA('[3]National GDP per capita ppp'!EM175,0)+(1-Parameters!$B$174)*EM174)*(1+(_xlfn.IFNA('[3]Nat GDP per cap ppp growth rate'!EM175,0)-IF(Settings!$C$16="No",0,Parameters!EM$164*('AMOC national temperature'!EM174-Parameters!EM$128)+Parameters!EM$165*('AMOC national temperature'!EM174-Parameters!EM$128)^2)))*IF(Settings!$C$16="No",1,(1-SLR!$D174*Parameters!EM$181))))</f>
        <v>117992.25242751667</v>
      </c>
      <c r="EN175" s="22">
        <f ca="1">IF(EN$2=0,0,IF((Parameters!$B$174*(1-Parameters!EN$185)*_xlfn.IFNA('[3]National GDP per capita ppp'!EN175,0)+(1-Parameters!$B$174)*EN174)*(1+(_xlfn.IFNA('[3]Nat GDP per cap ppp growth rate'!EN175,0)-IF(Settings!$C$16="No",0,Parameters!EN$164*('AMOC national temperature'!EN174-Parameters!EN$128)+Parameters!EN$165*('AMOC national temperature'!EN174-Parameters!EN$128)^2)))*IF(Settings!$C$16="No",1,(1-SLR!$D174*Parameters!EN$181))&lt;=0,Parameters!$B$189,(Parameters!$B$174*(1-Parameters!EN$185)*_xlfn.IFNA('[3]National GDP per capita ppp'!EN175,0)+(1-Parameters!$B$174)*EN174)*(1+(_xlfn.IFNA('[3]Nat GDP per cap ppp growth rate'!EN175,0)-IF(Settings!$C$16="No",0,Parameters!EN$164*('AMOC national temperature'!EN174-Parameters!EN$128)+Parameters!EN$165*('AMOC national temperature'!EN174-Parameters!EN$128)^2)))*IF(Settings!$C$16="No",1,(1-SLR!$D174*Parameters!EN$181))))</f>
        <v>537874.34563500073</v>
      </c>
      <c r="EO175" s="22">
        <f>IF(EO$2=0,0,IF((Parameters!$B$174*(1-Parameters!EO$185)*_xlfn.IFNA('[3]National GDP per capita ppp'!EO175,0)+(1-Parameters!$B$174)*EO174)*(1+(_xlfn.IFNA('[3]Nat GDP per cap ppp growth rate'!EO175,0)-IF(Settings!$C$16="No",0,Parameters!EO$164*('AMOC national temperature'!EO174-Parameters!EO$128)+Parameters!EO$165*('AMOC national temperature'!EO174-Parameters!EO$128)^2)))*IF(Settings!$C$16="No",1,(1-SLR!$D174*Parameters!EO$181))&lt;=0,Parameters!$B$189,(Parameters!$B$174*(1-Parameters!EO$185)*_xlfn.IFNA('[3]National GDP per capita ppp'!EO175,0)+(1-Parameters!$B$174)*EO174)*(1+(_xlfn.IFNA('[3]Nat GDP per cap ppp growth rate'!EO175,0)-IF(Settings!$C$16="No",0,Parameters!EO$164*('AMOC national temperature'!EO174-Parameters!EO$128)+Parameters!EO$165*('AMOC national temperature'!EO174-Parameters!EO$128)^2)))*IF(Settings!$C$16="No",1,(1-SLR!$D174*Parameters!EO$181))))</f>
        <v>0</v>
      </c>
      <c r="EP175" s="22">
        <f ca="1">IF(EP$2=0,0,IF((Parameters!$B$174*(1-Parameters!EP$185)*_xlfn.IFNA('[3]National GDP per capita ppp'!EP175,0)+(1-Parameters!$B$174)*EP174)*(1+(_xlfn.IFNA('[3]Nat GDP per cap ppp growth rate'!EP175,0)-IF(Settings!$C$16="No",0,Parameters!EP$164*('AMOC national temperature'!EP174-Parameters!EP$128)+Parameters!EP$165*('AMOC national temperature'!EP174-Parameters!EP$128)^2)))*IF(Settings!$C$16="No",1,(1-SLR!$D174*Parameters!EP$181))&lt;=0,Parameters!$B$189,(Parameters!$B$174*(1-Parameters!EP$185)*_xlfn.IFNA('[3]National GDP per capita ppp'!EP175,0)+(1-Parameters!$B$174)*EP174)*(1+(_xlfn.IFNA('[3]Nat GDP per cap ppp growth rate'!EP175,0)-IF(Settings!$C$16="No",0,Parameters!EP$164*('AMOC national temperature'!EP174-Parameters!EP$128)+Parameters!EP$165*('AMOC national temperature'!EP174-Parameters!EP$128)^2)))*IF(Settings!$C$16="No",1,(1-SLR!$D174*Parameters!EP$181))))</f>
        <v>158948.76116797846</v>
      </c>
      <c r="EQ175" s="22">
        <f ca="1">IF(EQ$2=0,0,IF((Parameters!$B$174*(1-Parameters!EQ$185)*_xlfn.IFNA('[3]National GDP per capita ppp'!EQ175,0)+(1-Parameters!$B$174)*EQ174)*(1+(_xlfn.IFNA('[3]Nat GDP per cap ppp growth rate'!EQ175,0)-IF(Settings!$C$16="No",0,Parameters!EQ$164*('AMOC national temperature'!EQ174-Parameters!EQ$128)+Parameters!EQ$165*('AMOC national temperature'!EQ174-Parameters!EQ$128)^2)))*IF(Settings!$C$16="No",1,(1-SLR!$D174*Parameters!EQ$181))&lt;=0,Parameters!$B$189,(Parameters!$B$174*(1-Parameters!EQ$185)*_xlfn.IFNA('[3]National GDP per capita ppp'!EQ175,0)+(1-Parameters!$B$174)*EQ174)*(1+(_xlfn.IFNA('[3]Nat GDP per cap ppp growth rate'!EQ175,0)-IF(Settings!$C$16="No",0,Parameters!EQ$164*('AMOC national temperature'!EQ174-Parameters!EQ$128)+Parameters!EQ$165*('AMOC national temperature'!EQ174-Parameters!EQ$128)^2)))*IF(Settings!$C$16="No",1,(1-SLR!$D174*Parameters!EQ$181))))</f>
        <v>161864.20501482149</v>
      </c>
      <c r="ER175" s="22">
        <f ca="1">IF(ER$2=0,0,IF((Parameters!$B$174*(1-Parameters!ER$185)*_xlfn.IFNA('[3]National GDP per capita ppp'!ER175,0)+(1-Parameters!$B$174)*ER174)*(1+(_xlfn.IFNA('[3]Nat GDP per cap ppp growth rate'!ER175,0)-IF(Settings!$C$16="No",0,Parameters!ER$164*('AMOC national temperature'!ER174-Parameters!ER$128)+Parameters!ER$165*('AMOC national temperature'!ER174-Parameters!ER$128)^2)))*IF(Settings!$C$16="No",1,(1-SLR!$D174*Parameters!ER$181))&lt;=0,Parameters!$B$189,(Parameters!$B$174*(1-Parameters!ER$185)*_xlfn.IFNA('[3]National GDP per capita ppp'!ER175,0)+(1-Parameters!$B$174)*ER174)*(1+(_xlfn.IFNA('[3]Nat GDP per cap ppp growth rate'!ER175,0)-IF(Settings!$C$16="No",0,Parameters!ER$164*('AMOC national temperature'!ER174-Parameters!ER$128)+Parameters!ER$165*('AMOC national temperature'!ER174-Parameters!ER$128)^2)))*IF(Settings!$C$16="No",1,(1-SLR!$D174*Parameters!ER$181))))</f>
        <v>208096.45609560263</v>
      </c>
      <c r="ES175" s="22">
        <f ca="1">IF(ES$2=0,0,IF((Parameters!$B$174*(1-Parameters!ES$185)*_xlfn.IFNA('[3]National GDP per capita ppp'!ES175,0)+(1-Parameters!$B$174)*ES174)*(1+(_xlfn.IFNA('[3]Nat GDP per cap ppp growth rate'!ES175,0)-IF(Settings!$C$16="No",0,Parameters!ES$164*('AMOC national temperature'!ES174-Parameters!ES$128)+Parameters!ES$165*('AMOC national temperature'!ES174-Parameters!ES$128)^2)))*IF(Settings!$C$16="No",1,(1-SLR!$D174*Parameters!ES$181))&lt;=0,Parameters!$B$189,(Parameters!$B$174*(1-Parameters!ES$185)*_xlfn.IFNA('[3]National GDP per capita ppp'!ES175,0)+(1-Parameters!$B$174)*ES174)*(1+(_xlfn.IFNA('[3]Nat GDP per cap ppp growth rate'!ES175,0)-IF(Settings!$C$16="No",0,Parameters!ES$164*('AMOC national temperature'!ES174-Parameters!ES$128)+Parameters!ES$165*('AMOC national temperature'!ES174-Parameters!ES$128)^2)))*IF(Settings!$C$16="No",1,(1-SLR!$D174*Parameters!ES$181))))</f>
        <v>2863495.2299670121</v>
      </c>
      <c r="ET175" s="22">
        <f>IF(ET$2=0,0,IF((Parameters!$B$174*(1-Parameters!ET$185)*_xlfn.IFNA('[3]National GDP per capita ppp'!ET175,0)+(1-Parameters!$B$174)*ET174)*(1+(_xlfn.IFNA('[3]Nat GDP per cap ppp growth rate'!ET175,0)-IF(Settings!$C$16="No",0,Parameters!ET$164*('AMOC national temperature'!ET174-Parameters!ET$128)+Parameters!ET$165*('AMOC national temperature'!ET174-Parameters!ET$128)^2)))*IF(Settings!$C$16="No",1,(1-SLR!$D174*Parameters!ET$181))&lt;=0,Parameters!$B$189,(Parameters!$B$174*(1-Parameters!ET$185)*_xlfn.IFNA('[3]National GDP per capita ppp'!ET175,0)+(1-Parameters!$B$174)*ET174)*(1+(_xlfn.IFNA('[3]Nat GDP per cap ppp growth rate'!ET175,0)-IF(Settings!$C$16="No",0,Parameters!ET$164*('AMOC national temperature'!ET174-Parameters!ET$128)+Parameters!ET$165*('AMOC national temperature'!ET174-Parameters!ET$128)^2)))*IF(Settings!$C$16="No",1,(1-SLR!$D174*Parameters!ET$181))))</f>
        <v>0</v>
      </c>
      <c r="EU175" s="22">
        <f ca="1">IF(EU$2=0,0,IF((Parameters!$B$174*(1-Parameters!EU$185)*_xlfn.IFNA('[3]National GDP per capita ppp'!EU175,0)+(1-Parameters!$B$174)*EU174)*(1+(_xlfn.IFNA('[3]Nat GDP per cap ppp growth rate'!EU175,0)-IF(Settings!$C$16="No",0,Parameters!EU$164*('AMOC national temperature'!EU174-Parameters!EU$128)+Parameters!EU$165*('AMOC national temperature'!EU174-Parameters!EU$128)^2)))*IF(Settings!$C$16="No",1,(1-SLR!$D174*Parameters!EU$181))&lt;=0,Parameters!$B$189,(Parameters!$B$174*(1-Parameters!EU$185)*_xlfn.IFNA('[3]National GDP per capita ppp'!EU175,0)+(1-Parameters!$B$174)*EU174)*(1+(_xlfn.IFNA('[3]Nat GDP per cap ppp growth rate'!EU175,0)-IF(Settings!$C$16="No",0,Parameters!EU$164*('AMOC national temperature'!EU174-Parameters!EU$128)+Parameters!EU$165*('AMOC national temperature'!EU174-Parameters!EU$128)^2)))*IF(Settings!$C$16="No",1,(1-SLR!$D174*Parameters!EU$181))))</f>
        <v>90750.323361658389</v>
      </c>
      <c r="EV175" s="22">
        <f ca="1">IF(EV$2=0,0,IF((Parameters!$B$174*(1-Parameters!EV$185)*_xlfn.IFNA('[3]National GDP per capita ppp'!EV175,0)+(1-Parameters!$B$174)*EV174)*(1+(_xlfn.IFNA('[3]Nat GDP per cap ppp growth rate'!EV175,0)-IF(Settings!$C$16="No",0,Parameters!EV$164*('AMOC national temperature'!EV174-Parameters!EV$128)+Parameters!EV$165*('AMOC national temperature'!EV174-Parameters!EV$128)^2)))*IF(Settings!$C$16="No",1,(1-SLR!$D174*Parameters!EV$181))&lt;=0,Parameters!$B$189,(Parameters!$B$174*(1-Parameters!EV$185)*_xlfn.IFNA('[3]National GDP per capita ppp'!EV175,0)+(1-Parameters!$B$174)*EV174)*(1+(_xlfn.IFNA('[3]Nat GDP per cap ppp growth rate'!EV175,0)-IF(Settings!$C$16="No",0,Parameters!EV$164*('AMOC national temperature'!EV174-Parameters!EV$128)+Parameters!EV$165*('AMOC national temperature'!EV174-Parameters!EV$128)^2)))*IF(Settings!$C$16="No",1,(1-SLR!$D174*Parameters!EV$181))))</f>
        <v>209334.99577202057</v>
      </c>
      <c r="EW175" s="22">
        <f ca="1">IF(EW$2=0,0,IF((Parameters!$B$174*(1-Parameters!EW$185)*_xlfn.IFNA('[3]National GDP per capita ppp'!EW175,0)+(1-Parameters!$B$174)*EW174)*(1+(_xlfn.IFNA('[3]Nat GDP per cap ppp growth rate'!EW175,0)-IF(Settings!$C$16="No",0,Parameters!EW$164*('AMOC national temperature'!EW174-Parameters!EW$128)+Parameters!EW$165*('AMOC national temperature'!EW174-Parameters!EW$128)^2)))*IF(Settings!$C$16="No",1,(1-SLR!$D174*Parameters!EW$181))&lt;=0,Parameters!$B$189,(Parameters!$B$174*(1-Parameters!EW$185)*_xlfn.IFNA('[3]National GDP per capita ppp'!EW175,0)+(1-Parameters!$B$174)*EW174)*(1+(_xlfn.IFNA('[3]Nat GDP per cap ppp growth rate'!EW175,0)-IF(Settings!$C$16="No",0,Parameters!EW$164*('AMOC national temperature'!EW174-Parameters!EW$128)+Parameters!EW$165*('AMOC national temperature'!EW174-Parameters!EW$128)^2)))*IF(Settings!$C$16="No",1,(1-SLR!$D174*Parameters!EW$181))))</f>
        <v>65633.640896109733</v>
      </c>
      <c r="EX175" s="22">
        <f ca="1">IF(EX$2=0,0,IF((Parameters!$B$174*(1-Parameters!EX$185)*_xlfn.IFNA('[3]National GDP per capita ppp'!EX175,0)+(1-Parameters!$B$174)*EX174)*(1+(_xlfn.IFNA('[3]Nat GDP per cap ppp growth rate'!EX175,0)-IF(Settings!$C$16="No",0,Parameters!EX$164*('AMOC national temperature'!EX174-Parameters!EX$128)+Parameters!EX$165*('AMOC national temperature'!EX174-Parameters!EX$128)^2)))*IF(Settings!$C$16="No",1,(1-SLR!$D174*Parameters!EX$181))&lt;=0,Parameters!$B$189,(Parameters!$B$174*(1-Parameters!EX$185)*_xlfn.IFNA('[3]National GDP per capita ppp'!EX175,0)+(1-Parameters!$B$174)*EX174)*(1+(_xlfn.IFNA('[3]Nat GDP per cap ppp growth rate'!EX175,0)-IF(Settings!$C$16="No",0,Parameters!EX$164*('AMOC national temperature'!EX174-Parameters!EX$128)+Parameters!EX$165*('AMOC national temperature'!EX174-Parameters!EX$128)^2)))*IF(Settings!$C$16="No",1,(1-SLR!$D174*Parameters!EX$181))))</f>
        <v>1366967.054935036</v>
      </c>
      <c r="EY175" s="22">
        <f ca="1">IF(EY$2=0,0,IF((Parameters!$B$174*(1-Parameters!EY$185)*_xlfn.IFNA('[3]National GDP per capita ppp'!EY175,0)+(1-Parameters!$B$174)*EY174)*(1+(_xlfn.IFNA('[3]Nat GDP per cap ppp growth rate'!EY175,0)-IF(Settings!$C$16="No",0,Parameters!EY$164*('AMOC national temperature'!EY174-Parameters!EY$128)+Parameters!EY$165*('AMOC national temperature'!EY174-Parameters!EY$128)^2)))*IF(Settings!$C$16="No",1,(1-SLR!$D174*Parameters!EY$181))&lt;=0,Parameters!$B$189,(Parameters!$B$174*(1-Parameters!EY$185)*_xlfn.IFNA('[3]National GDP per capita ppp'!EY175,0)+(1-Parameters!$B$174)*EY174)*(1+(_xlfn.IFNA('[3]Nat GDP per cap ppp growth rate'!EY175,0)-IF(Settings!$C$16="No",0,Parameters!EY$164*('AMOC national temperature'!EY174-Parameters!EY$128)+Parameters!EY$165*('AMOC national temperature'!EY174-Parameters!EY$128)^2)))*IF(Settings!$C$16="No",1,(1-SLR!$D174*Parameters!EY$181))))</f>
        <v>161659.39210026275</v>
      </c>
      <c r="EZ175" s="22">
        <f ca="1">IF(EZ$2=0,0,IF((Parameters!$B$174*(1-Parameters!EZ$185)*_xlfn.IFNA('[3]National GDP per capita ppp'!EZ175,0)+(1-Parameters!$B$174)*EZ174)*(1+(_xlfn.IFNA('[3]Nat GDP per cap ppp growth rate'!EZ175,0)-IF(Settings!$C$16="No",0,Parameters!EZ$164*('AMOC national temperature'!EZ174-Parameters!EZ$128)+Parameters!EZ$165*('AMOC national temperature'!EZ174-Parameters!EZ$128)^2)))*IF(Settings!$C$16="No",1,(1-SLR!$D174*Parameters!EZ$181))&lt;=0,Parameters!$B$189,(Parameters!$B$174*(1-Parameters!EZ$185)*_xlfn.IFNA('[3]National GDP per capita ppp'!EZ175,0)+(1-Parameters!$B$174)*EZ174)*(1+(_xlfn.IFNA('[3]Nat GDP per cap ppp growth rate'!EZ175,0)-IF(Settings!$C$16="No",0,Parameters!EZ$164*('AMOC national temperature'!EZ174-Parameters!EZ$128)+Parameters!EZ$165*('AMOC national temperature'!EZ174-Parameters!EZ$128)^2)))*IF(Settings!$C$16="No",1,(1-SLR!$D174*Parameters!EZ$181))))</f>
        <v>124108.46320380468</v>
      </c>
      <c r="FA175" s="22">
        <f ca="1">IF(FA$2=0,0,IF((Parameters!$B$174*(1-Parameters!FA$185)*_xlfn.IFNA('[3]National GDP per capita ppp'!FA175,0)+(1-Parameters!$B$174)*FA174)*(1+(_xlfn.IFNA('[3]Nat GDP per cap ppp growth rate'!FA175,0)-IF(Settings!$C$16="No",0,Parameters!FA$164*('AMOC national temperature'!FA174-Parameters!FA$128)+Parameters!FA$165*('AMOC national temperature'!FA174-Parameters!FA$128)^2)))*IF(Settings!$C$16="No",1,(1-SLR!$D174*Parameters!FA$181))&lt;=0,Parameters!$B$189,(Parameters!$B$174*(1-Parameters!FA$185)*_xlfn.IFNA('[3]National GDP per capita ppp'!FA175,0)+(1-Parameters!$B$174)*FA174)*(1+(_xlfn.IFNA('[3]Nat GDP per cap ppp growth rate'!FA175,0)-IF(Settings!$C$16="No",0,Parameters!FA$164*('AMOC national temperature'!FA174-Parameters!FA$128)+Parameters!FA$165*('AMOC national temperature'!FA174-Parameters!FA$128)^2)))*IF(Settings!$C$16="No",1,(1-SLR!$D174*Parameters!FA$181))))</f>
        <v>64900.896464629026</v>
      </c>
      <c r="FB175" s="22">
        <f ca="1">IF(FB$2=0,0,IF((Parameters!$B$174*(1-Parameters!FB$185)*_xlfn.IFNA('[3]National GDP per capita ppp'!FB175,0)+(1-Parameters!$B$174)*FB174)*(1+(_xlfn.IFNA('[3]Nat GDP per cap ppp growth rate'!FB175,0)-IF(Settings!$C$16="No",0,Parameters!FB$164*('AMOC national temperature'!FB174-Parameters!FB$128)+Parameters!FB$165*('AMOC national temperature'!FB174-Parameters!FB$128)^2)))*IF(Settings!$C$16="No",1,(1-SLR!$D174*Parameters!FB$181))&lt;=0,Parameters!$B$189,(Parameters!$B$174*(1-Parameters!FB$185)*_xlfn.IFNA('[3]National GDP per capita ppp'!FB175,0)+(1-Parameters!$B$174)*FB174)*(1+(_xlfn.IFNA('[3]Nat GDP per cap ppp growth rate'!FB175,0)-IF(Settings!$C$16="No",0,Parameters!FB$164*('AMOC national temperature'!FB174-Parameters!FB$128)+Parameters!FB$165*('AMOC national temperature'!FB174-Parameters!FB$128)^2)))*IF(Settings!$C$16="No",1,(1-SLR!$D174*Parameters!FB$181))))</f>
        <v>58029.951156400741</v>
      </c>
      <c r="FC175" s="22">
        <f ca="1">IF(FC$2=0,0,IF((Parameters!$B$174*(1-Parameters!FC$185)*_xlfn.IFNA('[3]National GDP per capita ppp'!FC175,0)+(1-Parameters!$B$174)*FC174)*(1+(_xlfn.IFNA('[3]Nat GDP per cap ppp growth rate'!FC175,0)-IF(Settings!$C$16="No",0,Parameters!FC$164*('AMOC national temperature'!FC174-Parameters!FC$128)+Parameters!FC$165*('AMOC national temperature'!FC174-Parameters!FC$128)^2)))*IF(Settings!$C$16="No",1,(1-SLR!$D174*Parameters!FC$181))&lt;=0,Parameters!$B$189,(Parameters!$B$174*(1-Parameters!FC$185)*_xlfn.IFNA('[3]National GDP per capita ppp'!FC175,0)+(1-Parameters!$B$174)*FC174)*(1+(_xlfn.IFNA('[3]Nat GDP per cap ppp growth rate'!FC175,0)-IF(Settings!$C$16="No",0,Parameters!FC$164*('AMOC national temperature'!FC174-Parameters!FC$128)+Parameters!FC$165*('AMOC national temperature'!FC174-Parameters!FC$128)^2)))*IF(Settings!$C$16="No",1,(1-SLR!$D174*Parameters!FC$181))))</f>
        <v>117755.99735254952</v>
      </c>
      <c r="FD175" s="22">
        <f ca="1">IF(FD$2=0,0,IF((Parameters!$B$174*(1-Parameters!FD$185)*_xlfn.IFNA('[3]National GDP per capita ppp'!FD175,0)+(1-Parameters!$B$174)*FD174)*(1+(_xlfn.IFNA('[3]Nat GDP per cap ppp growth rate'!FD175,0)-IF(Settings!$C$16="No",0,Parameters!FD$164*('AMOC national temperature'!FD174-Parameters!FD$128)+Parameters!FD$165*('AMOC national temperature'!FD174-Parameters!FD$128)^2)))*IF(Settings!$C$16="No",1,(1-SLR!$D174*Parameters!FD$181))&lt;=0,Parameters!$B$189,(Parameters!$B$174*(1-Parameters!FD$185)*_xlfn.IFNA('[3]National GDP per capita ppp'!FD175,0)+(1-Parameters!$B$174)*FD174)*(1+(_xlfn.IFNA('[3]Nat GDP per cap ppp growth rate'!FD175,0)-IF(Settings!$C$16="No",0,Parameters!FD$164*('AMOC national temperature'!FD174-Parameters!FD$128)+Parameters!FD$165*('AMOC national temperature'!FD174-Parameters!FD$128)^2)))*IF(Settings!$C$16="No",1,(1-SLR!$D174*Parameters!FD$181))))</f>
        <v>364070.14610072674</v>
      </c>
      <c r="FE175" s="22">
        <f>IF(FE$2=0,0,IF((Parameters!$B$174*(1-Parameters!FE$185)*_xlfn.IFNA('[3]National GDP per capita ppp'!FE175,0)+(1-Parameters!$B$174)*FE174)*(1+(_xlfn.IFNA('[3]Nat GDP per cap ppp growth rate'!FE175,0)-IF(Settings!$C$16="No",0,Parameters!FE$164*('AMOC national temperature'!FE174-Parameters!FE$128)+Parameters!FE$165*('AMOC national temperature'!FE174-Parameters!FE$128)^2)))*IF(Settings!$C$16="No",1,(1-SLR!$D174*Parameters!FE$181))&lt;=0,Parameters!$B$189,(Parameters!$B$174*(1-Parameters!FE$185)*_xlfn.IFNA('[3]National GDP per capita ppp'!FE175,0)+(1-Parameters!$B$174)*FE174)*(1+(_xlfn.IFNA('[3]Nat GDP per cap ppp growth rate'!FE175,0)-IF(Settings!$C$16="No",0,Parameters!FE$164*('AMOC national temperature'!FE174-Parameters!FE$128)+Parameters!FE$165*('AMOC national temperature'!FE174-Parameters!FE$128)^2)))*IF(Settings!$C$16="No",1,(1-SLR!$D174*Parameters!FE$181))))</f>
        <v>0</v>
      </c>
      <c r="FF175" s="22">
        <f ca="1">IF(FF$2=0,0,IF((Parameters!$B$174*(1-Parameters!FF$185)*_xlfn.IFNA('[3]National GDP per capita ppp'!FF175,0)+(1-Parameters!$B$174)*FF174)*(1+(_xlfn.IFNA('[3]Nat GDP per cap ppp growth rate'!FF175,0)-IF(Settings!$C$16="No",0,Parameters!FF$164*('AMOC national temperature'!FF174-Parameters!FF$128)+Parameters!FF$165*('AMOC national temperature'!FF174-Parameters!FF$128)^2)))*IF(Settings!$C$16="No",1,(1-SLR!$D174*Parameters!FF$181))&lt;=0,Parameters!$B$189,(Parameters!$B$174*(1-Parameters!FF$185)*_xlfn.IFNA('[3]National GDP per capita ppp'!FF175,0)+(1-Parameters!$B$174)*FF174)*(1+(_xlfn.IFNA('[3]Nat GDP per cap ppp growth rate'!FF175,0)-IF(Settings!$C$16="No",0,Parameters!FF$164*('AMOC national temperature'!FF174-Parameters!FF$128)+Parameters!FF$165*('AMOC national temperature'!FF174-Parameters!FF$128)^2)))*IF(Settings!$C$16="No",1,(1-SLR!$D174*Parameters!FF$181))))</f>
        <v>75506.603954491977</v>
      </c>
      <c r="FG175" s="22">
        <f ca="1">IF(FG$2=0,0,IF((Parameters!$B$174*(1-Parameters!FG$185)*_xlfn.IFNA('[3]National GDP per capita ppp'!FG175,0)+(1-Parameters!$B$174)*FG174)*(1+(_xlfn.IFNA('[3]Nat GDP per cap ppp growth rate'!FG175,0)-IF(Settings!$C$16="No",0,Parameters!FG$164*('AMOC national temperature'!FG174-Parameters!FG$128)+Parameters!FG$165*('AMOC national temperature'!FG174-Parameters!FG$128)^2)))*IF(Settings!$C$16="No",1,(1-SLR!$D174*Parameters!FG$181))&lt;=0,Parameters!$B$189,(Parameters!$B$174*(1-Parameters!FG$185)*_xlfn.IFNA('[3]National GDP per capita ppp'!FG175,0)+(1-Parameters!$B$174)*FG174)*(1+(_xlfn.IFNA('[3]Nat GDP per cap ppp growth rate'!FG175,0)-IF(Settings!$C$16="No",0,Parameters!FG$164*('AMOC national temperature'!FG174-Parameters!FG$128)+Parameters!FG$165*('AMOC national temperature'!FG174-Parameters!FG$128)^2)))*IF(Settings!$C$16="No",1,(1-SLR!$D174*Parameters!FG$181))))</f>
        <v>233966.04676999143</v>
      </c>
      <c r="FH175" s="22">
        <f ca="1">IF(FH$2=0,0,IF((Parameters!$B$174*(1-Parameters!FH$185)*_xlfn.IFNA('[3]National GDP per capita ppp'!FH175,0)+(1-Parameters!$B$174)*FH174)*(1+(_xlfn.IFNA('[3]Nat GDP per cap ppp growth rate'!FH175,0)-IF(Settings!$C$16="No",0,Parameters!FH$164*('AMOC national temperature'!FH174-Parameters!FH$128)+Parameters!FH$165*('AMOC national temperature'!FH174-Parameters!FH$128)^2)))*IF(Settings!$C$16="No",1,(1-SLR!$D174*Parameters!FH$181))&lt;=0,Parameters!$B$189,(Parameters!$B$174*(1-Parameters!FH$185)*_xlfn.IFNA('[3]National GDP per capita ppp'!FH175,0)+(1-Parameters!$B$174)*FH174)*(1+(_xlfn.IFNA('[3]Nat GDP per cap ppp growth rate'!FH175,0)-IF(Settings!$C$16="No",0,Parameters!FH$164*('AMOC national temperature'!FH174-Parameters!FH$128)+Parameters!FH$165*('AMOC national temperature'!FH174-Parameters!FH$128)^2)))*IF(Settings!$C$16="No",1,(1-SLR!$D174*Parameters!FH$181))))</f>
        <v>103136.42366931573</v>
      </c>
      <c r="FI175" s="22">
        <f ca="1">IF(FI$2=0,0,IF((Parameters!$B$174*(1-Parameters!FI$185)*_xlfn.IFNA('[3]National GDP per capita ppp'!FI175,0)+(1-Parameters!$B$174)*FI174)*(1+(_xlfn.IFNA('[3]Nat GDP per cap ppp growth rate'!FI175,0)-IF(Settings!$C$16="No",0,Parameters!FI$164*('AMOC national temperature'!FI174-Parameters!FI$128)+Parameters!FI$165*('AMOC national temperature'!FI174-Parameters!FI$128)^2)))*IF(Settings!$C$16="No",1,(1-SLR!$D174*Parameters!FI$181))&lt;=0,Parameters!$B$189,(Parameters!$B$174*(1-Parameters!FI$185)*_xlfn.IFNA('[3]National GDP per capita ppp'!FI175,0)+(1-Parameters!$B$174)*FI174)*(1+(_xlfn.IFNA('[3]Nat GDP per cap ppp growth rate'!FI175,0)-IF(Settings!$C$16="No",0,Parameters!FI$164*('AMOC national temperature'!FI174-Parameters!FI$128)+Parameters!FI$165*('AMOC national temperature'!FI174-Parameters!FI$128)^2)))*IF(Settings!$C$16="No",1,(1-SLR!$D174*Parameters!FI$181))))</f>
        <v>142019.21565890172</v>
      </c>
      <c r="FJ175" s="22">
        <f ca="1">IF(FJ$2=0,0,IF((Parameters!$B$174*(1-Parameters!FJ$185)*_xlfn.IFNA('[3]National GDP per capita ppp'!FJ175,0)+(1-Parameters!$B$174)*FJ174)*(1+(_xlfn.IFNA('[3]Nat GDP per cap ppp growth rate'!FJ175,0)-IF(Settings!$C$16="No",0,Parameters!FJ$164*('AMOC national temperature'!FJ174-Parameters!FJ$128)+Parameters!FJ$165*('AMOC national temperature'!FJ174-Parameters!FJ$128)^2)))*IF(Settings!$C$16="No",1,(1-SLR!$D174*Parameters!FJ$181))&lt;=0,Parameters!$B$189,(Parameters!$B$174*(1-Parameters!FJ$185)*_xlfn.IFNA('[3]National GDP per capita ppp'!FJ175,0)+(1-Parameters!$B$174)*FJ174)*(1+(_xlfn.IFNA('[3]Nat GDP per cap ppp growth rate'!FJ175,0)-IF(Settings!$C$16="No",0,Parameters!FJ$164*('AMOC national temperature'!FJ174-Parameters!FJ$128)+Parameters!FJ$165*('AMOC national temperature'!FJ174-Parameters!FJ$128)^2)))*IF(Settings!$C$16="No",1,(1-SLR!$D174*Parameters!FJ$181))))</f>
        <v>134078.88501326137</v>
      </c>
      <c r="FK175" s="22">
        <f ca="1">IF(FK$2=0,0,IF((Parameters!$B$174*(1-Parameters!FK$185)*_xlfn.IFNA('[3]National GDP per capita ppp'!FK175,0)+(1-Parameters!$B$174)*FK174)*(1+(_xlfn.IFNA('[3]Nat GDP per cap ppp growth rate'!FK175,0)-IF(Settings!$C$16="No",0,Parameters!FK$164*('AMOC national temperature'!FK174-Parameters!FK$128)+Parameters!FK$165*('AMOC national temperature'!FK174-Parameters!FK$128)^2)))*IF(Settings!$C$16="No",1,(1-SLR!$D174*Parameters!FK$181))&lt;=0,Parameters!$B$189,(Parameters!$B$174*(1-Parameters!FK$185)*_xlfn.IFNA('[3]National GDP per capita ppp'!FK175,0)+(1-Parameters!$B$174)*FK174)*(1+(_xlfn.IFNA('[3]Nat GDP per cap ppp growth rate'!FK175,0)-IF(Settings!$C$16="No",0,Parameters!FK$164*('AMOC national temperature'!FK174-Parameters!FK$128)+Parameters!FK$165*('AMOC national temperature'!FK174-Parameters!FK$128)^2)))*IF(Settings!$C$16="No",1,(1-SLR!$D174*Parameters!FK$181))))</f>
        <v>142038.68416029008</v>
      </c>
      <c r="FL175" s="22">
        <f ca="1">IF(FL$2=0,0,IF((Parameters!$B$174*(1-Parameters!FL$185)*_xlfn.IFNA('[3]National GDP per capita ppp'!FL175,0)+(1-Parameters!$B$174)*FL174)*(1+(_xlfn.IFNA('[3]Nat GDP per cap ppp growth rate'!FL175,0)-IF(Settings!$C$16="No",0,Parameters!FL$164*('AMOC national temperature'!FL174-Parameters!FL$128)+Parameters!FL$165*('AMOC national temperature'!FL174-Parameters!FL$128)^2)))*IF(Settings!$C$16="No",1,(1-SLR!$D174*Parameters!FL$181))&lt;=0,Parameters!$B$189,(Parameters!$B$174*(1-Parameters!FL$185)*_xlfn.IFNA('[3]National GDP per capita ppp'!FL175,0)+(1-Parameters!$B$174)*FL174)*(1+(_xlfn.IFNA('[3]Nat GDP per cap ppp growth rate'!FL175,0)-IF(Settings!$C$16="No",0,Parameters!FL$164*('AMOC national temperature'!FL174-Parameters!FL$128)+Parameters!FL$165*('AMOC national temperature'!FL174-Parameters!FL$128)^2)))*IF(Settings!$C$16="No",1,(1-SLR!$D174*Parameters!FL$181))))</f>
        <v>202889.50561959815</v>
      </c>
      <c r="FM175" s="22">
        <f>IF(FM$2=0,0,IF((Parameters!$B$174*(1-Parameters!FM$185)*_xlfn.IFNA('[3]National GDP per capita ppp'!FM175,0)+(1-Parameters!$B$174)*FM174)*(1+(_xlfn.IFNA('[3]Nat GDP per cap ppp growth rate'!FM175,0)-IF(Settings!$C$16="No",0,Parameters!FM$164*('AMOC national temperature'!FM174-Parameters!FM$128)+Parameters!FM$165*('AMOC national temperature'!FM174-Parameters!FM$128)^2)))*IF(Settings!$C$16="No",1,(1-SLR!$D174*Parameters!FM$181))&lt;=0,Parameters!$B$189,(Parameters!$B$174*(1-Parameters!FM$185)*_xlfn.IFNA('[3]National GDP per capita ppp'!FM175,0)+(1-Parameters!$B$174)*FM174)*(1+(_xlfn.IFNA('[3]Nat GDP per cap ppp growth rate'!FM175,0)-IF(Settings!$C$16="No",0,Parameters!FM$164*('AMOC national temperature'!FM174-Parameters!FM$128)+Parameters!FM$165*('AMOC national temperature'!FM174-Parameters!FM$128)^2)))*IF(Settings!$C$16="No",1,(1-SLR!$D174*Parameters!FM$181))))</f>
        <v>0</v>
      </c>
      <c r="FN175" s="22">
        <f ca="1">IF(FN$2=0,0,IF((Parameters!$B$174*(1-Parameters!FN$185)*_xlfn.IFNA('[3]National GDP per capita ppp'!FN175,0)+(1-Parameters!$B$174)*FN174)*(1+(_xlfn.IFNA('[3]Nat GDP per cap ppp growth rate'!FN175,0)-IF(Settings!$C$16="No",0,Parameters!FN$164*('AMOC national temperature'!FN174-Parameters!FN$128)+Parameters!FN$165*('AMOC national temperature'!FN174-Parameters!FN$128)^2)))*IF(Settings!$C$16="No",1,(1-SLR!$D174*Parameters!FN$181))&lt;=0,Parameters!$B$189,(Parameters!$B$174*(1-Parameters!FN$185)*_xlfn.IFNA('[3]National GDP per capita ppp'!FN175,0)+(1-Parameters!$B$174)*FN174)*(1+(_xlfn.IFNA('[3]Nat GDP per cap ppp growth rate'!FN175,0)-IF(Settings!$C$16="No",0,Parameters!FN$164*('AMOC national temperature'!FN174-Parameters!FN$128)+Parameters!FN$165*('AMOC national temperature'!FN174-Parameters!FN$128)^2)))*IF(Settings!$C$16="No",1,(1-SLR!$D174*Parameters!FN$181))))</f>
        <v>78023.683051180677</v>
      </c>
      <c r="FO175" s="22">
        <f ca="1">IF(FO$2=0,0,IF((Parameters!$B$174*(1-Parameters!FO$185)*_xlfn.IFNA('[3]National GDP per capita ppp'!FO175,0)+(1-Parameters!$B$174)*FO174)*(1+(_xlfn.IFNA('[3]Nat GDP per cap ppp growth rate'!FO175,0)-IF(Settings!$C$16="No",0,Parameters!FO$164*('AMOC national temperature'!FO174-Parameters!FO$128)+Parameters!FO$165*('AMOC national temperature'!FO174-Parameters!FO$128)^2)))*IF(Settings!$C$16="No",1,(1-SLR!$D174*Parameters!FO$181))&lt;=0,Parameters!$B$189,(Parameters!$B$174*(1-Parameters!FO$185)*_xlfn.IFNA('[3]National GDP per capita ppp'!FO175,0)+(1-Parameters!$B$174)*FO174)*(1+(_xlfn.IFNA('[3]Nat GDP per cap ppp growth rate'!FO175,0)-IF(Settings!$C$16="No",0,Parameters!FO$164*('AMOC national temperature'!FO174-Parameters!FO$128)+Parameters!FO$165*('AMOC national temperature'!FO174-Parameters!FO$128)^2)))*IF(Settings!$C$16="No",1,(1-SLR!$D174*Parameters!FO$181))))</f>
        <v>54371.559751206747</v>
      </c>
      <c r="FP175" s="22">
        <f ca="1">IF(FP$2=0,0,IF((Parameters!$B$174*(1-Parameters!FP$185)*_xlfn.IFNA('[3]National GDP per capita ppp'!FP175,0)+(1-Parameters!$B$174)*FP174)*(1+(_xlfn.IFNA('[3]Nat GDP per cap ppp growth rate'!FP175,0)-IF(Settings!$C$16="No",0,Parameters!FP$164*('AMOC national temperature'!FP174-Parameters!FP$128)+Parameters!FP$165*('AMOC national temperature'!FP174-Parameters!FP$128)^2)))*IF(Settings!$C$16="No",1,(1-SLR!$D174*Parameters!FP$181))&lt;=0,Parameters!$B$189,(Parameters!$B$174*(1-Parameters!FP$185)*_xlfn.IFNA('[3]National GDP per capita ppp'!FP175,0)+(1-Parameters!$B$174)*FP174)*(1+(_xlfn.IFNA('[3]Nat GDP per cap ppp growth rate'!FP175,0)-IF(Settings!$C$16="No",0,Parameters!FP$164*('AMOC national temperature'!FP174-Parameters!FP$128)+Parameters!FP$165*('AMOC national temperature'!FP174-Parameters!FP$128)^2)))*IF(Settings!$C$16="No",1,(1-SLR!$D174*Parameters!FP$181))))</f>
        <v>329258.19112429692</v>
      </c>
      <c r="FQ175" s="22">
        <f ca="1">IF(FQ$2=0,0,IF((Parameters!$B$174*(1-Parameters!FQ$185)*_xlfn.IFNA('[3]National GDP per capita ppp'!FQ175,0)+(1-Parameters!$B$174)*FQ174)*(1+(_xlfn.IFNA('[3]Nat GDP per cap ppp growth rate'!FQ175,0)-IF(Settings!$C$16="No",0,Parameters!FQ$164*('AMOC national temperature'!FQ174-Parameters!FQ$128)+Parameters!FQ$165*('AMOC national temperature'!FQ174-Parameters!FQ$128)^2)))*IF(Settings!$C$16="No",1,(1-SLR!$D174*Parameters!FQ$181))&lt;=0,Parameters!$B$189,(Parameters!$B$174*(1-Parameters!FQ$185)*_xlfn.IFNA('[3]National GDP per capita ppp'!FQ175,0)+(1-Parameters!$B$174)*FQ174)*(1+(_xlfn.IFNA('[3]Nat GDP per cap ppp growth rate'!FQ175,0)-IF(Settings!$C$16="No",0,Parameters!FQ$164*('AMOC national temperature'!FQ174-Parameters!FQ$128)+Parameters!FQ$165*('AMOC national temperature'!FQ174-Parameters!FQ$128)^2)))*IF(Settings!$C$16="No",1,(1-SLR!$D174*Parameters!FQ$181))))</f>
        <v>26143.314897976055</v>
      </c>
      <c r="FR175" s="22">
        <f ca="1">IF(FR$2=0,0,IF((Parameters!$B$174*(1-Parameters!FR$185)*_xlfn.IFNA('[3]National GDP per capita ppp'!FR175,0)+(1-Parameters!$B$174)*FR174)*(1+(_xlfn.IFNA('[3]Nat GDP per cap ppp growth rate'!FR175,0)-IF(Settings!$C$16="No",0,Parameters!FR$164*('AMOC national temperature'!FR174-Parameters!FR$128)+Parameters!FR$165*('AMOC national temperature'!FR174-Parameters!FR$128)^2)))*IF(Settings!$C$16="No",1,(1-SLR!$D174*Parameters!FR$181))&lt;=0,Parameters!$B$189,(Parameters!$B$174*(1-Parameters!FR$185)*_xlfn.IFNA('[3]National GDP per capita ppp'!FR175,0)+(1-Parameters!$B$174)*FR174)*(1+(_xlfn.IFNA('[3]Nat GDP per cap ppp growth rate'!FR175,0)-IF(Settings!$C$16="No",0,Parameters!FR$164*('AMOC national temperature'!FR174-Parameters!FR$128)+Parameters!FR$165*('AMOC national temperature'!FR174-Parameters!FR$128)^2)))*IF(Settings!$C$16="No",1,(1-SLR!$D174*Parameters!FR$181))))</f>
        <v>94292.905452880732</v>
      </c>
      <c r="FS175" s="22">
        <f ca="1">IF(FS$2=0,0,IF((Parameters!$B$174*(1-Parameters!FS$185)*_xlfn.IFNA('[3]National GDP per capita ppp'!FS175,0)+(1-Parameters!$B$174)*FS174)*(1+(_xlfn.IFNA('[3]Nat GDP per cap ppp growth rate'!FS175,0)-IF(Settings!$C$16="No",0,Parameters!FS$164*('AMOC national temperature'!FS174-Parameters!FS$128)+Parameters!FS$165*('AMOC national temperature'!FS174-Parameters!FS$128)^2)))*IF(Settings!$C$16="No",1,(1-SLR!$D174*Parameters!FS$181))&lt;=0,Parameters!$B$189,(Parameters!$B$174*(1-Parameters!FS$185)*_xlfn.IFNA('[3]National GDP per capita ppp'!FS175,0)+(1-Parameters!$B$174)*FS174)*(1+(_xlfn.IFNA('[3]Nat GDP per cap ppp growth rate'!FS175,0)-IF(Settings!$C$16="No",0,Parameters!FS$164*('AMOC national temperature'!FS174-Parameters!FS$128)+Parameters!FS$165*('AMOC national temperature'!FS174-Parameters!FS$128)^2)))*IF(Settings!$C$16="No",1,(1-SLR!$D174*Parameters!FS$181))))</f>
        <v>170725.7957581557</v>
      </c>
      <c r="FT175" s="22">
        <f ca="1">IF(FT$2=0,0,IF((Parameters!$B$174*(1-Parameters!FT$185)*_xlfn.IFNA('[3]National GDP per capita ppp'!FT175,0)+(1-Parameters!$B$174)*FT174)*(1+(_xlfn.IFNA('[3]Nat GDP per cap ppp growth rate'!FT175,0)-IF(Settings!$C$16="No",0,Parameters!FT$164*('AMOC national temperature'!FT174-Parameters!FT$128)+Parameters!FT$165*('AMOC national temperature'!FT174-Parameters!FT$128)^2)))*IF(Settings!$C$16="No",1,(1-SLR!$D174*Parameters!FT$181))&lt;=0,Parameters!$B$189,(Parameters!$B$174*(1-Parameters!FT$185)*_xlfn.IFNA('[3]National GDP per capita ppp'!FT175,0)+(1-Parameters!$B$174)*FT174)*(1+(_xlfn.IFNA('[3]Nat GDP per cap ppp growth rate'!FT175,0)-IF(Settings!$C$16="No",0,Parameters!FT$164*('AMOC national temperature'!FT174-Parameters!FT$128)+Parameters!FT$165*('AMOC national temperature'!FT174-Parameters!FT$128)^2)))*IF(Settings!$C$16="No",1,(1-SLR!$D174*Parameters!FT$181))))</f>
        <v>116452.96634829135</v>
      </c>
      <c r="FU175" s="22">
        <f ca="1">IF(FU$2=0,0,IF((Parameters!$B$174*(1-Parameters!FU$185)*_xlfn.IFNA('[3]National GDP per capita ppp'!FU175,0)+(1-Parameters!$B$174)*FU174)*(1+(_xlfn.IFNA('[3]Nat GDP per cap ppp growth rate'!FU175,0)-IF(Settings!$C$16="No",0,Parameters!FU$164*('AMOC national temperature'!FU174-Parameters!FU$128)+Parameters!FU$165*('AMOC national temperature'!FU174-Parameters!FU$128)^2)))*IF(Settings!$C$16="No",1,(1-SLR!$D174*Parameters!FU$181))&lt;=0,Parameters!$B$189,(Parameters!$B$174*(1-Parameters!FU$185)*_xlfn.IFNA('[3]National GDP per capita ppp'!FU175,0)+(1-Parameters!$B$174)*FU174)*(1+(_xlfn.IFNA('[3]Nat GDP per cap ppp growth rate'!FU175,0)-IF(Settings!$C$16="No",0,Parameters!FU$164*('AMOC national temperature'!FU174-Parameters!FU$128)+Parameters!FU$165*('AMOC national temperature'!FU174-Parameters!FU$128)^2)))*IF(Settings!$C$16="No",1,(1-SLR!$D174*Parameters!FU$181))))</f>
        <v>500676.96533178812</v>
      </c>
      <c r="FV175" s="22">
        <f ca="1">IF(FV$2=0,0,IF((Parameters!$B$174*(1-Parameters!FV$185)*_xlfn.IFNA('[3]National GDP per capita ppp'!FV175,0)+(1-Parameters!$B$174)*FV174)*(1+(_xlfn.IFNA('[3]Nat GDP per cap ppp growth rate'!FV175,0)-IF(Settings!$C$16="No",0,Parameters!FV$164*('AMOC national temperature'!FV174-Parameters!FV$128)+Parameters!FV$165*('AMOC national temperature'!FV174-Parameters!FV$128)^2)))*IF(Settings!$C$16="No",1,(1-SLR!$D174*Parameters!FV$181))&lt;=0,Parameters!$B$189,(Parameters!$B$174*(1-Parameters!FV$185)*_xlfn.IFNA('[3]National GDP per capita ppp'!FV175,0)+(1-Parameters!$B$174)*FV174)*(1+(_xlfn.IFNA('[3]Nat GDP per cap ppp growth rate'!FV175,0)-IF(Settings!$C$16="No",0,Parameters!FV$164*('AMOC national temperature'!FV174-Parameters!FV$128)+Parameters!FV$165*('AMOC national temperature'!FV174-Parameters!FV$128)^2)))*IF(Settings!$C$16="No",1,(1-SLR!$D174*Parameters!FV$181))))</f>
        <v>444645.79566831491</v>
      </c>
      <c r="FW175" s="22">
        <f ca="1">IF(FW$2=0,0,IF((Parameters!$B$174*(1-Parameters!FW$185)*_xlfn.IFNA('[3]National GDP per capita ppp'!FW175,0)+(1-Parameters!$B$174)*FW174)*(1+(_xlfn.IFNA('[3]Nat GDP per cap ppp growth rate'!FW175,0)-IF(Settings!$C$16="No",0,Parameters!FW$164*('AMOC national temperature'!FW174-Parameters!FW$128)+Parameters!FW$165*('AMOC national temperature'!FW174-Parameters!FW$128)^2)))*IF(Settings!$C$16="No",1,(1-SLR!$D174*Parameters!FW$181))&lt;=0,Parameters!$B$189,(Parameters!$B$174*(1-Parameters!FW$185)*_xlfn.IFNA('[3]National GDP per capita ppp'!FW175,0)+(1-Parameters!$B$174)*FW174)*(1+(_xlfn.IFNA('[3]Nat GDP per cap ppp growth rate'!FW175,0)-IF(Settings!$C$16="No",0,Parameters!FW$164*('AMOC national temperature'!FW174-Parameters!FW$128)+Parameters!FW$165*('AMOC national temperature'!FW174-Parameters!FW$128)^2)))*IF(Settings!$C$16="No",1,(1-SLR!$D174*Parameters!FW$181))))</f>
        <v>90255.386556761761</v>
      </c>
      <c r="FX175" s="22">
        <f ca="1">IF(FX$2=0,0,IF((Parameters!$B$174*(1-Parameters!FX$185)*_xlfn.IFNA('[3]National GDP per capita ppp'!FX175,0)+(1-Parameters!$B$174)*FX174)*(1+(_xlfn.IFNA('[3]Nat GDP per cap ppp growth rate'!FX175,0)-IF(Settings!$C$16="No",0,Parameters!FX$164*('AMOC national temperature'!FX174-Parameters!FX$128)+Parameters!FX$165*('AMOC national temperature'!FX174-Parameters!FX$128)^2)))*IF(Settings!$C$16="No",1,(1-SLR!$D174*Parameters!FX$181))&lt;=0,Parameters!$B$189,(Parameters!$B$174*(1-Parameters!FX$185)*_xlfn.IFNA('[3]National GDP per capita ppp'!FX175,0)+(1-Parameters!$B$174)*FX174)*(1+(_xlfn.IFNA('[3]Nat GDP per cap ppp growth rate'!FX175,0)-IF(Settings!$C$16="No",0,Parameters!FX$164*('AMOC national temperature'!FX174-Parameters!FX$128)+Parameters!FX$165*('AMOC national temperature'!FX174-Parameters!FX$128)^2)))*IF(Settings!$C$16="No",1,(1-SLR!$D174*Parameters!FX$181))))</f>
        <v>53241.305467752682</v>
      </c>
      <c r="FY175" s="22">
        <f>IF(FY$2=0,0,IF((Parameters!$B$174*(1-Parameters!FY$185)*_xlfn.IFNA('[3]National GDP per capita ppp'!FY175,0)+(1-Parameters!$B$174)*FY174)*(1+(_xlfn.IFNA('[3]Nat GDP per cap ppp growth rate'!FY175,0)-IF(Settings!$C$16="No",0,Parameters!FY$164*('AMOC national temperature'!FY174-Parameters!FY$128)+Parameters!FY$165*('AMOC national temperature'!FY174-Parameters!FY$128)^2)))*IF(Settings!$C$16="No",1,(1-SLR!$D174*Parameters!FY$181))&lt;=0,Parameters!$B$189,(Parameters!$B$174*(1-Parameters!FY$185)*_xlfn.IFNA('[3]National GDP per capita ppp'!FY175,0)+(1-Parameters!$B$174)*FY174)*(1+(_xlfn.IFNA('[3]Nat GDP per cap ppp growth rate'!FY175,0)-IF(Settings!$C$16="No",0,Parameters!FY$164*('AMOC national temperature'!FY174-Parameters!FY$128)+Parameters!FY$165*('AMOC national temperature'!FY174-Parameters!FY$128)^2)))*IF(Settings!$C$16="No",1,(1-SLR!$D174*Parameters!FY$181))))</f>
        <v>0</v>
      </c>
      <c r="FZ175" s="22">
        <f ca="1">IF(FZ$2=0,0,IF((Parameters!$B$174*(1-Parameters!FZ$185)*_xlfn.IFNA('[3]National GDP per capita ppp'!FZ175,0)+(1-Parameters!$B$174)*FZ174)*(1+(_xlfn.IFNA('[3]Nat GDP per cap ppp growth rate'!FZ175,0)-IF(Settings!$C$16="No",0,Parameters!FZ$164*('AMOC national temperature'!FZ174-Parameters!FZ$128)+Parameters!FZ$165*('AMOC national temperature'!FZ174-Parameters!FZ$128)^2)))*IF(Settings!$C$16="No",1,(1-SLR!$D174*Parameters!FZ$181))&lt;=0,Parameters!$B$189,(Parameters!$B$174*(1-Parameters!FZ$185)*_xlfn.IFNA('[3]National GDP per capita ppp'!FZ175,0)+(1-Parameters!$B$174)*FZ174)*(1+(_xlfn.IFNA('[3]Nat GDP per cap ppp growth rate'!FZ175,0)-IF(Settings!$C$16="No",0,Parameters!FZ$164*('AMOC national temperature'!FZ174-Parameters!FZ$128)+Parameters!FZ$165*('AMOC national temperature'!FZ174-Parameters!FZ$128)^2)))*IF(Settings!$C$16="No",1,(1-SLR!$D174*Parameters!FZ$181))))</f>
        <v>88382.622691075609</v>
      </c>
      <c r="GA175" s="22">
        <f ca="1">IF(GA$2=0,0,IF((Parameters!$B$174*(1-Parameters!GA$185)*_xlfn.IFNA('[3]National GDP per capita ppp'!GA175,0)+(1-Parameters!$B$174)*GA174)*(1+(_xlfn.IFNA('[3]Nat GDP per cap ppp growth rate'!GA175,0)-IF(Settings!$C$16="No",0,Parameters!GA$164*('AMOC national temperature'!GA174-Parameters!GA$128)+Parameters!GA$165*('AMOC national temperature'!GA174-Parameters!GA$128)^2)))*IF(Settings!$C$16="No",1,(1-SLR!$D174*Parameters!GA$181))&lt;=0,Parameters!$B$189,(Parameters!$B$174*(1-Parameters!GA$185)*_xlfn.IFNA('[3]National GDP per capita ppp'!GA175,0)+(1-Parameters!$B$174)*GA174)*(1+(_xlfn.IFNA('[3]Nat GDP per cap ppp growth rate'!GA175,0)-IF(Settings!$C$16="No",0,Parameters!GA$164*('AMOC national temperature'!GA174-Parameters!GA$128)+Parameters!GA$165*('AMOC national temperature'!GA174-Parameters!GA$128)^2)))*IF(Settings!$C$16="No",1,(1-SLR!$D174*Parameters!GA$181))))</f>
        <v>69770.659371151705</v>
      </c>
      <c r="GB175" s="22">
        <f ca="1">IF(GB$2=0,0,IF((Parameters!$B$174*(1-Parameters!GB$185)*_xlfn.IFNA('[3]National GDP per capita ppp'!GB175,0)+(1-Parameters!$B$174)*GB174)*(1+(_xlfn.IFNA('[3]Nat GDP per cap ppp growth rate'!GB175,0)-IF(Settings!$C$16="No",0,Parameters!GB$164*('AMOC national temperature'!GB174-Parameters!GB$128)+Parameters!GB$165*('AMOC national temperature'!GB174-Parameters!GB$128)^2)))*IF(Settings!$C$16="No",1,(1-SLR!$D174*Parameters!GB$181))&lt;=0,Parameters!$B$189,(Parameters!$B$174*(1-Parameters!GB$185)*_xlfn.IFNA('[3]National GDP per capita ppp'!GB175,0)+(1-Parameters!$B$174)*GB174)*(1+(_xlfn.IFNA('[3]Nat GDP per cap ppp growth rate'!GB175,0)-IF(Settings!$C$16="No",0,Parameters!GB$164*('AMOC national temperature'!GB174-Parameters!GB$128)+Parameters!GB$165*('AMOC national temperature'!GB174-Parameters!GB$128)^2)))*IF(Settings!$C$16="No",1,(1-SLR!$D174*Parameters!GB$181))))</f>
        <v>82253.994564381021</v>
      </c>
      <c r="GC175" s="22">
        <f ca="1">IF(GC$2=0,0,IF((Parameters!$B$174*(1-Parameters!GC$185)*_xlfn.IFNA('[3]National GDP per capita ppp'!GC175,0)+(1-Parameters!$B$174)*GC174)*(1+(_xlfn.IFNA('[3]Nat GDP per cap ppp growth rate'!GC175,0)-IF(Settings!$C$16="No",0,Parameters!GC$164*('AMOC national temperature'!GC174-Parameters!GC$128)+Parameters!GC$165*('AMOC national temperature'!GC174-Parameters!GC$128)^2)))*IF(Settings!$C$16="No",1,(1-SLR!$D174*Parameters!GC$181))&lt;=0,Parameters!$B$189,(Parameters!$B$174*(1-Parameters!GC$185)*_xlfn.IFNA('[3]National GDP per capita ppp'!GC175,0)+(1-Parameters!$B$174)*GC174)*(1+(_xlfn.IFNA('[3]Nat GDP per cap ppp growth rate'!GC175,0)-IF(Settings!$C$16="No",0,Parameters!GC$164*('AMOC national temperature'!GC174-Parameters!GC$128)+Parameters!GC$165*('AMOC national temperature'!GC174-Parameters!GC$128)^2)))*IF(Settings!$C$16="No",1,(1-SLR!$D174*Parameters!GC$181))))</f>
        <v>308640.83394855115</v>
      </c>
      <c r="GD175" s="22">
        <f ca="1">IF(GD$2=0,0,IF((Parameters!$B$174*(1-Parameters!GD$185)*_xlfn.IFNA('[3]National GDP per capita ppp'!GD175,0)+(1-Parameters!$B$174)*GD174)*(1+(_xlfn.IFNA('[3]Nat GDP per cap ppp growth rate'!GD175,0)-IF(Settings!$C$16="No",0,Parameters!GD$164*('AMOC national temperature'!GD174-Parameters!GD$128)+Parameters!GD$165*('AMOC national temperature'!GD174-Parameters!GD$128)^2)))*IF(Settings!$C$16="No",1,(1-SLR!$D174*Parameters!GD$181))&lt;=0,Parameters!$B$189,(Parameters!$B$174*(1-Parameters!GD$185)*_xlfn.IFNA('[3]National GDP per capita ppp'!GD175,0)+(1-Parameters!$B$174)*GD174)*(1+(_xlfn.IFNA('[3]Nat GDP per cap ppp growth rate'!GD175,0)-IF(Settings!$C$16="No",0,Parameters!GD$164*('AMOC national temperature'!GD174-Parameters!GD$128)+Parameters!GD$165*('AMOC national temperature'!GD174-Parameters!GD$128)^2)))*IF(Settings!$C$16="No",1,(1-SLR!$D174*Parameters!GD$181))))</f>
        <v>270099.47623110906</v>
      </c>
      <c r="GE175" s="22">
        <f ca="1">IF(GE$2=0,0,IF((Parameters!$B$174*(1-Parameters!GE$185)*_xlfn.IFNA('[3]National GDP per capita ppp'!GE175,0)+(1-Parameters!$B$174)*GE174)*(1+(_xlfn.IFNA('[3]Nat GDP per cap ppp growth rate'!GE175,0)-IF(Settings!$C$16="No",0,Parameters!GE$164*('AMOC national temperature'!GE174-Parameters!GE$128)+Parameters!GE$165*('AMOC national temperature'!GE174-Parameters!GE$128)^2)))*IF(Settings!$C$16="No",1,(1-SLR!$D174*Parameters!GE$181))&lt;=0,Parameters!$B$189,(Parameters!$B$174*(1-Parameters!GE$185)*_xlfn.IFNA('[3]National GDP per capita ppp'!GE175,0)+(1-Parameters!$B$174)*GE174)*(1+(_xlfn.IFNA('[3]Nat GDP per cap ppp growth rate'!GE175,0)-IF(Settings!$C$16="No",0,Parameters!GE$164*('AMOC national temperature'!GE174-Parameters!GE$128)+Parameters!GE$165*('AMOC national temperature'!GE174-Parameters!GE$128)^2)))*IF(Settings!$C$16="No",1,(1-SLR!$D174*Parameters!GE$181))))</f>
        <v>40475.408646020085</v>
      </c>
      <c r="GF175" s="22">
        <f ca="1">IF(GF$2=0,0,IF((Parameters!$B$174*(1-Parameters!GF$185)*_xlfn.IFNA('[3]National GDP per capita ppp'!GF175,0)+(1-Parameters!$B$174)*GF174)*(1+(_xlfn.IFNA('[3]Nat GDP per cap ppp growth rate'!GF175,0)-IF(Settings!$C$16="No",0,Parameters!GF$164*('AMOC national temperature'!GF174-Parameters!GF$128)+Parameters!GF$165*('AMOC national temperature'!GF174-Parameters!GF$128)^2)))*IF(Settings!$C$16="No",1,(1-SLR!$D174*Parameters!GF$181))&lt;=0,Parameters!$B$189,(Parameters!$B$174*(1-Parameters!GF$185)*_xlfn.IFNA('[3]National GDP per capita ppp'!GF175,0)+(1-Parameters!$B$174)*GF174)*(1+(_xlfn.IFNA('[3]Nat GDP per cap ppp growth rate'!GF175,0)-IF(Settings!$C$16="No",0,Parameters!GF$164*('AMOC national temperature'!GF174-Parameters!GF$128)+Parameters!GF$165*('AMOC national temperature'!GF174-Parameters!GF$128)^2)))*IF(Settings!$C$16="No",1,(1-SLR!$D174*Parameters!GF$181))))</f>
        <v>256994.0682138234</v>
      </c>
      <c r="GG175" s="22">
        <f ca="1">IF(GG$2=0,0,IF((Parameters!$B$174*(1-Parameters!GG$185)*_xlfn.IFNA('[3]National GDP per capita ppp'!GG175,0)+(1-Parameters!$B$174)*GG174)*(1+(_xlfn.IFNA('[3]Nat GDP per cap ppp growth rate'!GG175,0)-IF(Settings!$C$16="No",0,Parameters!GG$164*('AMOC national temperature'!GG174-Parameters!GG$128)+Parameters!GG$165*('AMOC national temperature'!GG174-Parameters!GG$128)^2)))*IF(Settings!$C$16="No",1,(1-SLR!$D174*Parameters!GG$181))&lt;=0,Parameters!$B$189,(Parameters!$B$174*(1-Parameters!GG$185)*_xlfn.IFNA('[3]National GDP per capita ppp'!GG175,0)+(1-Parameters!$B$174)*GG174)*(1+(_xlfn.IFNA('[3]Nat GDP per cap ppp growth rate'!GG175,0)-IF(Settings!$C$16="No",0,Parameters!GG$164*('AMOC national temperature'!GG174-Parameters!GG$128)+Parameters!GG$165*('AMOC national temperature'!GG174-Parameters!GG$128)^2)))*IF(Settings!$C$16="No",1,(1-SLR!$D174*Parameters!GG$181))))</f>
        <v>106818.6462216712</v>
      </c>
      <c r="GH175" s="22">
        <f ca="1">IF(GH$2=0,0,IF((Parameters!$B$174*(1-Parameters!GH$185)*_xlfn.IFNA('[3]National GDP per capita ppp'!GH175,0)+(1-Parameters!$B$174)*GH174)*(1+(_xlfn.IFNA('[3]Nat GDP per cap ppp growth rate'!GH175,0)-IF(Settings!$C$16="No",0,Parameters!GH$164*('AMOC national temperature'!GH174-Parameters!GH$128)+Parameters!GH$165*('AMOC national temperature'!GH174-Parameters!GH$128)^2)))*IF(Settings!$C$16="No",1,(1-SLR!$D174*Parameters!GH$181))&lt;=0,Parameters!$B$189,(Parameters!$B$174*(1-Parameters!GH$185)*_xlfn.IFNA('[3]National GDP per capita ppp'!GH175,0)+(1-Parameters!$B$174)*GH174)*(1+(_xlfn.IFNA('[3]Nat GDP per cap ppp growth rate'!GH175,0)-IF(Settings!$C$16="No",0,Parameters!GH$164*('AMOC national temperature'!GH174-Parameters!GH$128)+Parameters!GH$165*('AMOC national temperature'!GH174-Parameters!GH$128)^2)))*IF(Settings!$C$16="No",1,(1-SLR!$D174*Parameters!GH$181))))</f>
        <v>77654.985262421294</v>
      </c>
      <c r="GI175" s="22">
        <f ca="1">IF(GI$2=0,0,IF((Parameters!$B$174*(1-Parameters!GI$185)*_xlfn.IFNA('[3]National GDP per capita ppp'!GI175,0)+(1-Parameters!$B$174)*GI174)*(1+(_xlfn.IFNA('[3]Nat GDP per cap ppp growth rate'!GI175,0)-IF(Settings!$C$16="No",0,Parameters!GI$164*('AMOC national temperature'!GI174-Parameters!GI$128)+Parameters!GI$165*('AMOC national temperature'!GI174-Parameters!GI$128)^2)))*IF(Settings!$C$16="No",1,(1-SLR!$D174*Parameters!GI$181))&lt;=0,Parameters!$B$189,(Parameters!$B$174*(1-Parameters!GI$185)*_xlfn.IFNA('[3]National GDP per capita ppp'!GI175,0)+(1-Parameters!$B$174)*GI174)*(1+(_xlfn.IFNA('[3]Nat GDP per cap ppp growth rate'!GI175,0)-IF(Settings!$C$16="No",0,Parameters!GI$164*('AMOC national temperature'!GI174-Parameters!GI$128)+Parameters!GI$165*('AMOC national temperature'!GI174-Parameters!GI$128)^2)))*IF(Settings!$C$16="No",1,(1-SLR!$D174*Parameters!GI$181))))</f>
        <v>138426.59930983634</v>
      </c>
      <c r="GJ175" s="22">
        <f ca="1">IF(GJ$2=0,0,IF((Parameters!$B$174*(1-Parameters!GJ$185)*_xlfn.IFNA('[3]National GDP per capita ppp'!GJ175,0)+(1-Parameters!$B$174)*GJ174)*(1+(_xlfn.IFNA('[3]Nat GDP per cap ppp growth rate'!GJ175,0)-IF(Settings!$C$16="No",0,Parameters!GJ$164*('AMOC national temperature'!GJ174-Parameters!GJ$128)+Parameters!GJ$165*('AMOC national temperature'!GJ174-Parameters!GJ$128)^2)))*IF(Settings!$C$16="No",1,(1-SLR!$D174*Parameters!GJ$181))&lt;=0,Parameters!$B$189,(Parameters!$B$174*(1-Parameters!GJ$185)*_xlfn.IFNA('[3]National GDP per capita ppp'!GJ175,0)+(1-Parameters!$B$174)*GJ174)*(1+(_xlfn.IFNA('[3]Nat GDP per cap ppp growth rate'!GJ175,0)-IF(Settings!$C$16="No",0,Parameters!GJ$164*('AMOC national temperature'!GJ174-Parameters!GJ$128)+Parameters!GJ$165*('AMOC national temperature'!GJ174-Parameters!GJ$128)^2)))*IF(Settings!$C$16="No",1,(1-SLR!$D174*Parameters!GJ$181))))</f>
        <v>184579.54933668868</v>
      </c>
      <c r="GK175" s="22">
        <f ca="1">IF(GK$2=0,0,IF((Parameters!$B$174*(1-Parameters!GK$185)*_xlfn.IFNA('[3]National GDP per capita ppp'!GK175,0)+(1-Parameters!$B$174)*GK174)*(1+(_xlfn.IFNA('[3]Nat GDP per cap ppp growth rate'!GK175,0)-IF(Settings!$C$16="No",0,Parameters!GK$164*('AMOC national temperature'!GK174-Parameters!GK$128)+Parameters!GK$165*('AMOC national temperature'!GK174-Parameters!GK$128)^2)))*IF(Settings!$C$16="No",1,(1-SLR!$D174*Parameters!GK$181))&lt;=0,Parameters!$B$189,(Parameters!$B$174*(1-Parameters!GK$185)*_xlfn.IFNA('[3]National GDP per capita ppp'!GK175,0)+(1-Parameters!$B$174)*GK174)*(1+(_xlfn.IFNA('[3]Nat GDP per cap ppp growth rate'!GK175,0)-IF(Settings!$C$16="No",0,Parameters!GK$164*('AMOC national temperature'!GK174-Parameters!GK$128)+Parameters!GK$165*('AMOC national temperature'!GK174-Parameters!GK$128)^2)))*IF(Settings!$C$16="No",1,(1-SLR!$D174*Parameters!GK$181))))</f>
        <v>541759.00093025609</v>
      </c>
      <c r="GL175" s="22">
        <f ca="1">IF(GL$2=0,0,IF((Parameters!$B$174*(1-Parameters!GL$185)*_xlfn.IFNA('[3]National GDP per capita ppp'!GL175,0)+(1-Parameters!$B$174)*GL174)*(1+(_xlfn.IFNA('[3]Nat GDP per cap ppp growth rate'!GL175,0)-IF(Settings!$C$16="No",0,Parameters!GL$164*('AMOC national temperature'!GL174-Parameters!GL$128)+Parameters!GL$165*('AMOC national temperature'!GL174-Parameters!GL$128)^2)))*IF(Settings!$C$16="No",1,(1-SLR!$D174*Parameters!GL$181))&lt;=0,Parameters!$B$189,(Parameters!$B$174*(1-Parameters!GL$185)*_xlfn.IFNA('[3]National GDP per capita ppp'!GL175,0)+(1-Parameters!$B$174)*GL174)*(1+(_xlfn.IFNA('[3]Nat GDP per cap ppp growth rate'!GL175,0)-IF(Settings!$C$16="No",0,Parameters!GL$164*('AMOC national temperature'!GL174-Parameters!GL$128)+Parameters!GL$165*('AMOC national temperature'!GL174-Parameters!GL$128)^2)))*IF(Settings!$C$16="No",1,(1-SLR!$D174*Parameters!GL$181))))</f>
        <v>122077.98465049548</v>
      </c>
      <c r="GM175" s="22">
        <f ca="1">IF(GM$2=0,0,IF((Parameters!$B$174*(1-Parameters!GM$185)*_xlfn.IFNA('[3]National GDP per capita ppp'!GM175,0)+(1-Parameters!$B$174)*GM174)*(1+(_xlfn.IFNA('[3]Nat GDP per cap ppp growth rate'!GM175,0)-IF(Settings!$C$16="No",0,Parameters!GM$164*('AMOC national temperature'!GM174-Parameters!GM$128)+Parameters!GM$165*('AMOC national temperature'!GM174-Parameters!GM$128)^2)))*IF(Settings!$C$16="No",1,(1-SLR!$D174*Parameters!GM$181))&lt;=0,Parameters!$B$189,(Parameters!$B$174*(1-Parameters!GM$185)*_xlfn.IFNA('[3]National GDP per capita ppp'!GM175,0)+(1-Parameters!$B$174)*GM174)*(1+(_xlfn.IFNA('[3]Nat GDP per cap ppp growth rate'!GM175,0)-IF(Settings!$C$16="No",0,Parameters!GM$164*('AMOC national temperature'!GM174-Parameters!GM$128)+Parameters!GM$165*('AMOC national temperature'!GM174-Parameters!GM$128)^2)))*IF(Settings!$C$16="No",1,(1-SLR!$D174*Parameters!GM$181))))</f>
        <v>112167.85671291751</v>
      </c>
      <c r="GN175" s="22">
        <f ca="1">SUMPRODUCT(B175:GM175,'[4]National population'!$B175:$GM175)</f>
        <v>958432196843560.13</v>
      </c>
      <c r="GO175" s="22">
        <f ca="1">GN175/'[4]National population'!GN175</f>
        <v>220654.17590163375</v>
      </c>
    </row>
    <row r="176" spans="1:197" x14ac:dyDescent="0.25">
      <c r="A176" s="15">
        <v>2183</v>
      </c>
      <c r="B176" s="22">
        <f ca="1">IF(B$2=0,0,IF((Parameters!$B$174*(1-Parameters!B$185)*_xlfn.IFNA('[3]National GDP per capita ppp'!B176,0)+(1-Parameters!$B$174)*B175)*(1+(_xlfn.IFNA('[3]Nat GDP per cap ppp growth rate'!B176,0)-IF(Settings!$C$16="No",0,Parameters!B$164*('AMOC national temperature'!B175-Parameters!B$128)+Parameters!B$165*('AMOC national temperature'!B175-Parameters!B$128)^2)))*IF(Settings!$C$16="No",1,(1-SLR!$D175*Parameters!B$181))&lt;=0,Parameters!$B$189,(Parameters!$B$174*(1-Parameters!B$185)*_xlfn.IFNA('[3]National GDP per capita ppp'!B176,0)+(1-Parameters!$B$174)*B175)*(1+(_xlfn.IFNA('[3]Nat GDP per cap ppp growth rate'!B176,0)-IF(Settings!$C$16="No",0,Parameters!B$164*('AMOC national temperature'!B175-Parameters!B$128)+Parameters!B$165*('AMOC national temperature'!B175-Parameters!B$128)^2)))*IF(Settings!$C$16="No",1,(1-SLR!$D175*Parameters!B$181))))</f>
        <v>54777.448289560962</v>
      </c>
      <c r="C176" s="22">
        <f ca="1">IF(C$2=0,0,IF((Parameters!$B$174*(1-Parameters!C$185)*_xlfn.IFNA('[3]National GDP per capita ppp'!C176,0)+(1-Parameters!$B$174)*C175)*(1+(_xlfn.IFNA('[3]Nat GDP per cap ppp growth rate'!C176,0)-IF(Settings!$C$16="No",0,Parameters!C$164*('AMOC national temperature'!C175-Parameters!C$128)+Parameters!C$165*('AMOC national temperature'!C175-Parameters!C$128)^2)))*IF(Settings!$C$16="No",1,(1-SLR!$D175*Parameters!C$181))&lt;=0,Parameters!$B$189,(Parameters!$B$174*(1-Parameters!C$185)*_xlfn.IFNA('[3]National GDP per capita ppp'!C176,0)+(1-Parameters!$B$174)*C175)*(1+(_xlfn.IFNA('[3]Nat GDP per cap ppp growth rate'!C176,0)-IF(Settings!$C$16="No",0,Parameters!C$164*('AMOC national temperature'!C175-Parameters!C$128)+Parameters!C$165*('AMOC national temperature'!C175-Parameters!C$128)^2)))*IF(Settings!$C$16="No",1,(1-SLR!$D175*Parameters!C$181))))</f>
        <v>223782.32438750478</v>
      </c>
      <c r="D176" s="22">
        <f ca="1">IF(D$2=0,0,IF((Parameters!$B$174*(1-Parameters!D$185)*_xlfn.IFNA('[3]National GDP per capita ppp'!D176,0)+(1-Parameters!$B$174)*D175)*(1+(_xlfn.IFNA('[3]Nat GDP per cap ppp growth rate'!D176,0)-IF(Settings!$C$16="No",0,Parameters!D$164*('AMOC national temperature'!D175-Parameters!D$128)+Parameters!D$165*('AMOC national temperature'!D175-Parameters!D$128)^2)))*IF(Settings!$C$16="No",1,(1-SLR!$D175*Parameters!D$181))&lt;=0,Parameters!$B$189,(Parameters!$B$174*(1-Parameters!D$185)*_xlfn.IFNA('[3]National GDP per capita ppp'!D176,0)+(1-Parameters!$B$174)*D175)*(1+(_xlfn.IFNA('[3]Nat GDP per cap ppp growth rate'!D176,0)-IF(Settings!$C$16="No",0,Parameters!D$164*('AMOC national temperature'!D175-Parameters!D$128)+Parameters!D$165*('AMOC national temperature'!D175-Parameters!D$128)^2)))*IF(Settings!$C$16="No",1,(1-SLR!$D175*Parameters!D$181))))</f>
        <v>51050.4331714121</v>
      </c>
      <c r="E176" s="22">
        <f>IF(E$2=0,0,IF((Parameters!$B$174*(1-Parameters!E$185)*_xlfn.IFNA('[3]National GDP per capita ppp'!E176,0)+(1-Parameters!$B$174)*E175)*(1+(_xlfn.IFNA('[3]Nat GDP per cap ppp growth rate'!E176,0)-IF(Settings!$C$16="No",0,Parameters!E$164*('AMOC national temperature'!E175-Parameters!E$128)+Parameters!E$165*('AMOC national temperature'!E175-Parameters!E$128)^2)))*IF(Settings!$C$16="No",1,(1-SLR!$D175*Parameters!E$181))&lt;=0,Parameters!$B$189,(Parameters!$B$174*(1-Parameters!E$185)*_xlfn.IFNA('[3]National GDP per capita ppp'!E176,0)+(1-Parameters!$B$174)*E175)*(1+(_xlfn.IFNA('[3]Nat GDP per cap ppp growth rate'!E176,0)-IF(Settings!$C$16="No",0,Parameters!E$164*('AMOC national temperature'!E175-Parameters!E$128)+Parameters!E$165*('AMOC national temperature'!E175-Parameters!E$128)^2)))*IF(Settings!$C$16="No",1,(1-SLR!$D175*Parameters!E$181))))</f>
        <v>0</v>
      </c>
      <c r="F176" s="22">
        <f ca="1">IF(F$2=0,0,IF((Parameters!$B$174*(1-Parameters!F$185)*_xlfn.IFNA('[3]National GDP per capita ppp'!F176,0)+(1-Parameters!$B$174)*F175)*(1+(_xlfn.IFNA('[3]Nat GDP per cap ppp growth rate'!F176,0)-IF(Settings!$C$16="No",0,Parameters!F$164*('AMOC national temperature'!F175-Parameters!F$128)+Parameters!F$165*('AMOC national temperature'!F175-Parameters!F$128)^2)))*IF(Settings!$C$16="No",1,(1-SLR!$D175*Parameters!F$181))&lt;=0,Parameters!$B$189,(Parameters!$B$174*(1-Parameters!F$185)*_xlfn.IFNA('[3]National GDP per capita ppp'!F176,0)+(1-Parameters!$B$174)*F175)*(1+(_xlfn.IFNA('[3]Nat GDP per cap ppp growth rate'!F176,0)-IF(Settings!$C$16="No",0,Parameters!F$164*('AMOC national temperature'!F175-Parameters!F$128)+Parameters!F$165*('AMOC national temperature'!F175-Parameters!F$128)^2)))*IF(Settings!$C$16="No",1,(1-SLR!$D175*Parameters!F$181))))</f>
        <v>2262676.0013322872</v>
      </c>
      <c r="G176" s="22">
        <f ca="1">IF(G$2=0,0,IF((Parameters!$B$174*(1-Parameters!G$185)*_xlfn.IFNA('[3]National GDP per capita ppp'!G176,0)+(1-Parameters!$B$174)*G175)*(1+(_xlfn.IFNA('[3]Nat GDP per cap ppp growth rate'!G176,0)-IF(Settings!$C$16="No",0,Parameters!G$164*('AMOC national temperature'!G175-Parameters!G$128)+Parameters!G$165*('AMOC national temperature'!G175-Parameters!G$128)^2)))*IF(Settings!$C$16="No",1,(1-SLR!$D175*Parameters!G$181))&lt;=0,Parameters!$B$189,(Parameters!$B$174*(1-Parameters!G$185)*_xlfn.IFNA('[3]National GDP per capita ppp'!G176,0)+(1-Parameters!$B$174)*G175)*(1+(_xlfn.IFNA('[3]Nat GDP per cap ppp growth rate'!G176,0)-IF(Settings!$C$16="No",0,Parameters!G$164*('AMOC national temperature'!G175-Parameters!G$128)+Parameters!G$165*('AMOC national temperature'!G175-Parameters!G$128)^2)))*IF(Settings!$C$16="No",1,(1-SLR!$D175*Parameters!G$181))))</f>
        <v>341088.56936544797</v>
      </c>
      <c r="H176" s="22">
        <f ca="1">IF(H$2=0,0,IF((Parameters!$B$174*(1-Parameters!H$185)*_xlfn.IFNA('[3]National GDP per capita ppp'!H176,0)+(1-Parameters!$B$174)*H175)*(1+(_xlfn.IFNA('[3]Nat GDP per cap ppp growth rate'!H176,0)-IF(Settings!$C$16="No",0,Parameters!H$164*('AMOC national temperature'!H175-Parameters!H$128)+Parameters!H$165*('AMOC national temperature'!H175-Parameters!H$128)^2)))*IF(Settings!$C$16="No",1,(1-SLR!$D175*Parameters!H$181))&lt;=0,Parameters!$B$189,(Parameters!$B$174*(1-Parameters!H$185)*_xlfn.IFNA('[3]National GDP per capita ppp'!H176,0)+(1-Parameters!$B$174)*H175)*(1+(_xlfn.IFNA('[3]Nat GDP per cap ppp growth rate'!H176,0)-IF(Settings!$C$16="No",0,Parameters!H$164*('AMOC national temperature'!H175-Parameters!H$128)+Parameters!H$165*('AMOC national temperature'!H175-Parameters!H$128)^2)))*IF(Settings!$C$16="No",1,(1-SLR!$D175*Parameters!H$181))))</f>
        <v>69524.201341163513</v>
      </c>
      <c r="I176" s="22">
        <f ca="1">IF(I$2=0,0,IF((Parameters!$B$174*(1-Parameters!I$185)*_xlfn.IFNA('[3]National GDP per capita ppp'!I176,0)+(1-Parameters!$B$174)*I175)*(1+(_xlfn.IFNA('[3]Nat GDP per cap ppp growth rate'!I176,0)-IF(Settings!$C$16="No",0,Parameters!I$164*('AMOC national temperature'!I175-Parameters!I$128)+Parameters!I$165*('AMOC national temperature'!I175-Parameters!I$128)^2)))*IF(Settings!$C$16="No",1,(1-SLR!$D175*Parameters!I$181))&lt;=0,Parameters!$B$189,(Parameters!$B$174*(1-Parameters!I$185)*_xlfn.IFNA('[3]National GDP per capita ppp'!I176,0)+(1-Parameters!$B$174)*I175)*(1+(_xlfn.IFNA('[3]Nat GDP per cap ppp growth rate'!I176,0)-IF(Settings!$C$16="No",0,Parameters!I$164*('AMOC national temperature'!I175-Parameters!I$128)+Parameters!I$165*('AMOC national temperature'!I175-Parameters!I$128)^2)))*IF(Settings!$C$16="No",1,(1-SLR!$D175*Parameters!I$181))))</f>
        <v>264047.95239505311</v>
      </c>
      <c r="J176" s="22">
        <f ca="1">IF(J$2=0,0,IF((Parameters!$B$174*(1-Parameters!J$185)*_xlfn.IFNA('[3]National GDP per capita ppp'!J176,0)+(1-Parameters!$B$174)*J175)*(1+(_xlfn.IFNA('[3]Nat GDP per cap ppp growth rate'!J176,0)-IF(Settings!$C$16="No",0,Parameters!J$164*('AMOC national temperature'!J175-Parameters!J$128)+Parameters!J$165*('AMOC national temperature'!J175-Parameters!J$128)^2)))*IF(Settings!$C$16="No",1,(1-SLR!$D175*Parameters!J$181))&lt;=0,Parameters!$B$189,(Parameters!$B$174*(1-Parameters!J$185)*_xlfn.IFNA('[3]National GDP per capita ppp'!J176,0)+(1-Parameters!$B$174)*J175)*(1+(_xlfn.IFNA('[3]Nat GDP per cap ppp growth rate'!J176,0)-IF(Settings!$C$16="No",0,Parameters!J$164*('AMOC national temperature'!J175-Parameters!J$128)+Parameters!J$165*('AMOC national temperature'!J175-Parameters!J$128)^2)))*IF(Settings!$C$16="No",1,(1-SLR!$D175*Parameters!J$181))))</f>
        <v>196299.5833495461</v>
      </c>
      <c r="K176" s="22">
        <f ca="1">IF(K$2=0,0,IF((Parameters!$B$174*(1-Parameters!K$185)*_xlfn.IFNA('[3]National GDP per capita ppp'!K176,0)+(1-Parameters!$B$174)*K175)*(1+(_xlfn.IFNA('[3]Nat GDP per cap ppp growth rate'!K176,0)-IF(Settings!$C$16="No",0,Parameters!K$164*('AMOC national temperature'!K175-Parameters!K$128)+Parameters!K$165*('AMOC national temperature'!K175-Parameters!K$128)^2)))*IF(Settings!$C$16="No",1,(1-SLR!$D175*Parameters!K$181))&lt;=0,Parameters!$B$189,(Parameters!$B$174*(1-Parameters!K$185)*_xlfn.IFNA('[3]National GDP per capita ppp'!K176,0)+(1-Parameters!$B$174)*K175)*(1+(_xlfn.IFNA('[3]Nat GDP per cap ppp growth rate'!K176,0)-IF(Settings!$C$16="No",0,Parameters!K$164*('AMOC national temperature'!K175-Parameters!K$128)+Parameters!K$165*('AMOC national temperature'!K175-Parameters!K$128)^2)))*IF(Settings!$C$16="No",1,(1-SLR!$D175*Parameters!K$181))))</f>
        <v>212839.60742009967</v>
      </c>
      <c r="L176" s="22">
        <f ca="1">IF(L$2=0,0,IF((Parameters!$B$174*(1-Parameters!L$185)*_xlfn.IFNA('[3]National GDP per capita ppp'!L176,0)+(1-Parameters!$B$174)*L175)*(1+(_xlfn.IFNA('[3]Nat GDP per cap ppp growth rate'!L176,0)-IF(Settings!$C$16="No",0,Parameters!L$164*('AMOC national temperature'!L175-Parameters!L$128)+Parameters!L$165*('AMOC national temperature'!L175-Parameters!L$128)^2)))*IF(Settings!$C$16="No",1,(1-SLR!$D175*Parameters!L$181))&lt;=0,Parameters!$B$189,(Parameters!$B$174*(1-Parameters!L$185)*_xlfn.IFNA('[3]National GDP per capita ppp'!L176,0)+(1-Parameters!$B$174)*L175)*(1+(_xlfn.IFNA('[3]Nat GDP per cap ppp growth rate'!L176,0)-IF(Settings!$C$16="No",0,Parameters!L$164*('AMOC national temperature'!L175-Parameters!L$128)+Parameters!L$165*('AMOC national temperature'!L175-Parameters!L$128)^2)))*IF(Settings!$C$16="No",1,(1-SLR!$D175*Parameters!L$181))))</f>
        <v>120542.59526729025</v>
      </c>
      <c r="M176" s="22">
        <f ca="1">IF(M$2=0,0,IF((Parameters!$B$174*(1-Parameters!M$185)*_xlfn.IFNA('[3]National GDP per capita ppp'!M176,0)+(1-Parameters!$B$174)*M175)*(1+(_xlfn.IFNA('[3]Nat GDP per cap ppp growth rate'!M176,0)-IF(Settings!$C$16="No",0,Parameters!M$164*('AMOC national temperature'!M175-Parameters!M$128)+Parameters!M$165*('AMOC national temperature'!M175-Parameters!M$128)^2)))*IF(Settings!$C$16="No",1,(1-SLR!$D175*Parameters!M$181))&lt;=0,Parameters!$B$189,(Parameters!$B$174*(1-Parameters!M$185)*_xlfn.IFNA('[3]National GDP per capita ppp'!M176,0)+(1-Parameters!$B$174)*M175)*(1+(_xlfn.IFNA('[3]Nat GDP per cap ppp growth rate'!M176,0)-IF(Settings!$C$16="No",0,Parameters!M$164*('AMOC national temperature'!M175-Parameters!M$128)+Parameters!M$165*('AMOC national temperature'!M175-Parameters!M$128)^2)))*IF(Settings!$C$16="No",1,(1-SLR!$D175*Parameters!M$181))))</f>
        <v>37717.288083008527</v>
      </c>
      <c r="N176" s="22">
        <f ca="1">IF(N$2=0,0,IF((Parameters!$B$174*(1-Parameters!N$185)*_xlfn.IFNA('[3]National GDP per capita ppp'!N176,0)+(1-Parameters!$B$174)*N175)*(1+(_xlfn.IFNA('[3]Nat GDP per cap ppp growth rate'!N176,0)-IF(Settings!$C$16="No",0,Parameters!N$164*('AMOC national temperature'!N175-Parameters!N$128)+Parameters!N$165*('AMOC national temperature'!N175-Parameters!N$128)^2)))*IF(Settings!$C$16="No",1,(1-SLR!$D175*Parameters!N$181))&lt;=0,Parameters!$B$189,(Parameters!$B$174*(1-Parameters!N$185)*_xlfn.IFNA('[3]National GDP per capita ppp'!N176,0)+(1-Parameters!$B$174)*N175)*(1+(_xlfn.IFNA('[3]Nat GDP per cap ppp growth rate'!N176,0)-IF(Settings!$C$16="No",0,Parameters!N$164*('AMOC national temperature'!N175-Parameters!N$128)+Parameters!N$165*('AMOC national temperature'!N175-Parameters!N$128)^2)))*IF(Settings!$C$16="No",1,(1-SLR!$D175*Parameters!N$181))))</f>
        <v>201439.07579561672</v>
      </c>
      <c r="O176" s="22">
        <f ca="1">IF(O$2=0,0,IF((Parameters!$B$174*(1-Parameters!O$185)*_xlfn.IFNA('[3]National GDP per capita ppp'!O176,0)+(1-Parameters!$B$174)*O175)*(1+(_xlfn.IFNA('[3]Nat GDP per cap ppp growth rate'!O176,0)-IF(Settings!$C$16="No",0,Parameters!O$164*('AMOC national temperature'!O175-Parameters!O$128)+Parameters!O$165*('AMOC national temperature'!O175-Parameters!O$128)^2)))*IF(Settings!$C$16="No",1,(1-SLR!$D175*Parameters!O$181))&lt;=0,Parameters!$B$189,(Parameters!$B$174*(1-Parameters!O$185)*_xlfn.IFNA('[3]National GDP per capita ppp'!O176,0)+(1-Parameters!$B$174)*O175)*(1+(_xlfn.IFNA('[3]Nat GDP per cap ppp growth rate'!O176,0)-IF(Settings!$C$16="No",0,Parameters!O$164*('AMOC national temperature'!O175-Parameters!O$128)+Parameters!O$165*('AMOC national temperature'!O175-Parameters!O$128)^2)))*IF(Settings!$C$16="No",1,(1-SLR!$D175*Parameters!O$181))))</f>
        <v>85928.475164701202</v>
      </c>
      <c r="P176" s="22">
        <f ca="1">IF(P$2=0,0,IF((Parameters!$B$174*(1-Parameters!P$185)*_xlfn.IFNA('[3]National GDP per capita ppp'!P176,0)+(1-Parameters!$B$174)*P175)*(1+(_xlfn.IFNA('[3]Nat GDP per cap ppp growth rate'!P176,0)-IF(Settings!$C$16="No",0,Parameters!P$164*('AMOC national temperature'!P175-Parameters!P$128)+Parameters!P$165*('AMOC national temperature'!P175-Parameters!P$128)^2)))*IF(Settings!$C$16="No",1,(1-SLR!$D175*Parameters!P$181))&lt;=0,Parameters!$B$189,(Parameters!$B$174*(1-Parameters!P$185)*_xlfn.IFNA('[3]National GDP per capita ppp'!P176,0)+(1-Parameters!$B$174)*P175)*(1+(_xlfn.IFNA('[3]Nat GDP per cap ppp growth rate'!P176,0)-IF(Settings!$C$16="No",0,Parameters!P$164*('AMOC national temperature'!P175-Parameters!P$128)+Parameters!P$165*('AMOC national temperature'!P175-Parameters!P$128)^2)))*IF(Settings!$C$16="No",1,(1-SLR!$D175*Parameters!P$181))))</f>
        <v>64992.335727637277</v>
      </c>
      <c r="Q176" s="22">
        <f ca="1">IF(Q$2=0,0,IF((Parameters!$B$174*(1-Parameters!Q$185)*_xlfn.IFNA('[3]National GDP per capita ppp'!Q176,0)+(1-Parameters!$B$174)*Q175)*(1+(_xlfn.IFNA('[3]Nat GDP per cap ppp growth rate'!Q176,0)-IF(Settings!$C$16="No",0,Parameters!Q$164*('AMOC national temperature'!Q175-Parameters!Q$128)+Parameters!Q$165*('AMOC national temperature'!Q175-Parameters!Q$128)^2)))*IF(Settings!$C$16="No",1,(1-SLR!$D175*Parameters!Q$181))&lt;=0,Parameters!$B$189,(Parameters!$B$174*(1-Parameters!Q$185)*_xlfn.IFNA('[3]National GDP per capita ppp'!Q176,0)+(1-Parameters!$B$174)*Q175)*(1+(_xlfn.IFNA('[3]Nat GDP per cap ppp growth rate'!Q176,0)-IF(Settings!$C$16="No",0,Parameters!Q$164*('AMOC national temperature'!Q175-Parameters!Q$128)+Parameters!Q$165*('AMOC national temperature'!Q175-Parameters!Q$128)^2)))*IF(Settings!$C$16="No",1,(1-SLR!$D175*Parameters!Q$181))))</f>
        <v>55128.27740720594</v>
      </c>
      <c r="R176" s="22">
        <f ca="1">IF(R$2=0,0,IF((Parameters!$B$174*(1-Parameters!R$185)*_xlfn.IFNA('[3]National GDP per capita ppp'!R176,0)+(1-Parameters!$B$174)*R175)*(1+(_xlfn.IFNA('[3]Nat GDP per cap ppp growth rate'!R176,0)-IF(Settings!$C$16="No",0,Parameters!R$164*('AMOC national temperature'!R175-Parameters!R$128)+Parameters!R$165*('AMOC national temperature'!R175-Parameters!R$128)^2)))*IF(Settings!$C$16="No",1,(1-SLR!$D175*Parameters!R$181))&lt;=0,Parameters!$B$189,(Parameters!$B$174*(1-Parameters!R$185)*_xlfn.IFNA('[3]National GDP per capita ppp'!R176,0)+(1-Parameters!$B$174)*R175)*(1+(_xlfn.IFNA('[3]Nat GDP per cap ppp growth rate'!R176,0)-IF(Settings!$C$16="No",0,Parameters!R$164*('AMOC national temperature'!R175-Parameters!R$128)+Parameters!R$165*('AMOC national temperature'!R175-Parameters!R$128)^2)))*IF(Settings!$C$16="No",1,(1-SLR!$D175*Parameters!R$181))))</f>
        <v>81766.694106611525</v>
      </c>
      <c r="S176" s="22">
        <f ca="1">IF(S$2=0,0,IF((Parameters!$B$174*(1-Parameters!S$185)*_xlfn.IFNA('[3]National GDP per capita ppp'!S176,0)+(1-Parameters!$B$174)*S175)*(1+(_xlfn.IFNA('[3]Nat GDP per cap ppp growth rate'!S176,0)-IF(Settings!$C$16="No",0,Parameters!S$164*('AMOC national temperature'!S175-Parameters!S$128)+Parameters!S$165*('AMOC national temperature'!S175-Parameters!S$128)^2)))*IF(Settings!$C$16="No",1,(1-SLR!$D175*Parameters!S$181))&lt;=0,Parameters!$B$189,(Parameters!$B$174*(1-Parameters!S$185)*_xlfn.IFNA('[3]National GDP per capita ppp'!S176,0)+(1-Parameters!$B$174)*S175)*(1+(_xlfn.IFNA('[3]Nat GDP per cap ppp growth rate'!S176,0)-IF(Settings!$C$16="No",0,Parameters!S$164*('AMOC national temperature'!S175-Parameters!S$128)+Parameters!S$165*('AMOC national temperature'!S175-Parameters!S$128)^2)))*IF(Settings!$C$16="No",1,(1-SLR!$D175*Parameters!S$181))))</f>
        <v>1389097.7249477478</v>
      </c>
      <c r="T176" s="22">
        <f ca="1">IF(T$2=0,0,IF((Parameters!$B$174*(1-Parameters!T$185)*_xlfn.IFNA('[3]National GDP per capita ppp'!T176,0)+(1-Parameters!$B$174)*T175)*(1+(_xlfn.IFNA('[3]Nat GDP per cap ppp growth rate'!T176,0)-IF(Settings!$C$16="No",0,Parameters!T$164*('AMOC national temperature'!T175-Parameters!T$128)+Parameters!T$165*('AMOC national temperature'!T175-Parameters!T$128)^2)))*IF(Settings!$C$16="No",1,(1-SLR!$D175*Parameters!T$181))&lt;=0,Parameters!$B$189,(Parameters!$B$174*(1-Parameters!T$185)*_xlfn.IFNA('[3]National GDP per capita ppp'!T176,0)+(1-Parameters!$B$174)*T175)*(1+(_xlfn.IFNA('[3]Nat GDP per cap ppp growth rate'!T176,0)-IF(Settings!$C$16="No",0,Parameters!T$164*('AMOC national temperature'!T175-Parameters!T$128)+Parameters!T$165*('AMOC national temperature'!T175-Parameters!T$128)^2)))*IF(Settings!$C$16="No",1,(1-SLR!$D175*Parameters!T$181))))</f>
        <v>433887.2397642475</v>
      </c>
      <c r="U176" s="22">
        <f ca="1">IF(U$2=0,0,IF((Parameters!$B$174*(1-Parameters!U$185)*_xlfn.IFNA('[3]National GDP per capita ppp'!U176,0)+(1-Parameters!$B$174)*U175)*(1+(_xlfn.IFNA('[3]Nat GDP per cap ppp growth rate'!U176,0)-IF(Settings!$C$16="No",0,Parameters!U$164*('AMOC national temperature'!U175-Parameters!U$128)+Parameters!U$165*('AMOC national temperature'!U175-Parameters!U$128)^2)))*IF(Settings!$C$16="No",1,(1-SLR!$D175*Parameters!U$181))&lt;=0,Parameters!$B$189,(Parameters!$B$174*(1-Parameters!U$185)*_xlfn.IFNA('[3]National GDP per capita ppp'!U176,0)+(1-Parameters!$B$174)*U175)*(1+(_xlfn.IFNA('[3]Nat GDP per cap ppp growth rate'!U176,0)-IF(Settings!$C$16="No",0,Parameters!U$164*('AMOC national temperature'!U175-Parameters!U$128)+Parameters!U$165*('AMOC national temperature'!U175-Parameters!U$128)^2)))*IF(Settings!$C$16="No",1,(1-SLR!$D175*Parameters!U$181))))</f>
        <v>58505.848426635363</v>
      </c>
      <c r="V176" s="22">
        <f ca="1">IF(V$2=0,0,IF((Parameters!$B$174*(1-Parameters!V$185)*_xlfn.IFNA('[3]National GDP per capita ppp'!V176,0)+(1-Parameters!$B$174)*V175)*(1+(_xlfn.IFNA('[3]Nat GDP per cap ppp growth rate'!V176,0)-IF(Settings!$C$16="No",0,Parameters!V$164*('AMOC national temperature'!V175-Parameters!V$128)+Parameters!V$165*('AMOC national temperature'!V175-Parameters!V$128)^2)))*IF(Settings!$C$16="No",1,(1-SLR!$D175*Parameters!V$181))&lt;=0,Parameters!$B$189,(Parameters!$B$174*(1-Parameters!V$185)*_xlfn.IFNA('[3]National GDP per capita ppp'!V176,0)+(1-Parameters!$B$174)*V175)*(1+(_xlfn.IFNA('[3]Nat GDP per cap ppp growth rate'!V176,0)-IF(Settings!$C$16="No",0,Parameters!V$164*('AMOC national temperature'!V175-Parameters!V$128)+Parameters!V$165*('AMOC national temperature'!V175-Parameters!V$128)^2)))*IF(Settings!$C$16="No",1,(1-SLR!$D175*Parameters!V$181))))</f>
        <v>151071.89643527739</v>
      </c>
      <c r="W176" s="22">
        <f ca="1">IF(W$2=0,0,IF((Parameters!$B$174*(1-Parameters!W$185)*_xlfn.IFNA('[3]National GDP per capita ppp'!W176,0)+(1-Parameters!$B$174)*W175)*(1+(_xlfn.IFNA('[3]Nat GDP per cap ppp growth rate'!W176,0)-IF(Settings!$C$16="No",0,Parameters!W$164*('AMOC national temperature'!W175-Parameters!W$128)+Parameters!W$165*('AMOC national temperature'!W175-Parameters!W$128)^2)))*IF(Settings!$C$16="No",1,(1-SLR!$D175*Parameters!W$181))&lt;=0,Parameters!$B$189,(Parameters!$B$174*(1-Parameters!W$185)*_xlfn.IFNA('[3]National GDP per capita ppp'!W176,0)+(1-Parameters!$B$174)*W175)*(1+(_xlfn.IFNA('[3]Nat GDP per cap ppp growth rate'!W176,0)-IF(Settings!$C$16="No",0,Parameters!W$164*('AMOC national temperature'!W175-Parameters!W$128)+Parameters!W$165*('AMOC national temperature'!W175-Parameters!W$128)^2)))*IF(Settings!$C$16="No",1,(1-SLR!$D175*Parameters!W$181))))</f>
        <v>143486.33959093186</v>
      </c>
      <c r="X176" s="22">
        <f ca="1">IF(X$2=0,0,IF((Parameters!$B$174*(1-Parameters!X$185)*_xlfn.IFNA('[3]National GDP per capita ppp'!X176,0)+(1-Parameters!$B$174)*X175)*(1+(_xlfn.IFNA('[3]Nat GDP per cap ppp growth rate'!X176,0)-IF(Settings!$C$16="No",0,Parameters!X$164*('AMOC national temperature'!X175-Parameters!X$128)+Parameters!X$165*('AMOC national temperature'!X175-Parameters!X$128)^2)))*IF(Settings!$C$16="No",1,(1-SLR!$D175*Parameters!X$181))&lt;=0,Parameters!$B$189,(Parameters!$B$174*(1-Parameters!X$185)*_xlfn.IFNA('[3]National GDP per capita ppp'!X176,0)+(1-Parameters!$B$174)*X175)*(1+(_xlfn.IFNA('[3]Nat GDP per cap ppp growth rate'!X176,0)-IF(Settings!$C$16="No",0,Parameters!X$164*('AMOC national temperature'!X175-Parameters!X$128)+Parameters!X$165*('AMOC national temperature'!X175-Parameters!X$128)^2)))*IF(Settings!$C$16="No",1,(1-SLR!$D175*Parameters!X$181))))</f>
        <v>535981.50413860381</v>
      </c>
      <c r="Y176" s="22">
        <f ca="1">IF(Y$2=0,0,IF((Parameters!$B$174*(1-Parameters!Y$185)*_xlfn.IFNA('[3]National GDP per capita ppp'!Y176,0)+(1-Parameters!$B$174)*Y175)*(1+(_xlfn.IFNA('[3]Nat GDP per cap ppp growth rate'!Y176,0)-IF(Settings!$C$16="No",0,Parameters!Y$164*('AMOC national temperature'!Y175-Parameters!Y$128)+Parameters!Y$165*('AMOC national temperature'!Y175-Parameters!Y$128)^2)))*IF(Settings!$C$16="No",1,(1-SLR!$D175*Parameters!Y$181))&lt;=0,Parameters!$B$189,(Parameters!$B$174*(1-Parameters!Y$185)*_xlfn.IFNA('[3]National GDP per capita ppp'!Y176,0)+(1-Parameters!$B$174)*Y175)*(1+(_xlfn.IFNA('[3]Nat GDP per cap ppp growth rate'!Y176,0)-IF(Settings!$C$16="No",0,Parameters!Y$164*('AMOC national temperature'!Y175-Parameters!Y$128)+Parameters!Y$165*('AMOC national temperature'!Y175-Parameters!Y$128)^2)))*IF(Settings!$C$16="No",1,(1-SLR!$D175*Parameters!Y$181))))</f>
        <v>88211.131247246696</v>
      </c>
      <c r="Z176" s="22">
        <f ca="1">IF(Z$2=0,0,IF((Parameters!$B$174*(1-Parameters!Z$185)*_xlfn.IFNA('[3]National GDP per capita ppp'!Z176,0)+(1-Parameters!$B$174)*Z175)*(1+(_xlfn.IFNA('[3]Nat GDP per cap ppp growth rate'!Z176,0)-IF(Settings!$C$16="No",0,Parameters!Z$164*('AMOC national temperature'!Z175-Parameters!Z$128)+Parameters!Z$165*('AMOC national temperature'!Z175-Parameters!Z$128)^2)))*IF(Settings!$C$16="No",1,(1-SLR!$D175*Parameters!Z$181))&lt;=0,Parameters!$B$189,(Parameters!$B$174*(1-Parameters!Z$185)*_xlfn.IFNA('[3]National GDP per capita ppp'!Z176,0)+(1-Parameters!$B$174)*Z175)*(1+(_xlfn.IFNA('[3]Nat GDP per cap ppp growth rate'!Z176,0)-IF(Settings!$C$16="No",0,Parameters!Z$164*('AMOC national temperature'!Z175-Parameters!Z$128)+Parameters!Z$165*('AMOC national temperature'!Z175-Parameters!Z$128)^2)))*IF(Settings!$C$16="No",1,(1-SLR!$D175*Parameters!Z$181))))</f>
        <v>259915.9811937935</v>
      </c>
      <c r="AA176" s="22">
        <f ca="1">IF(AA$2=0,0,IF((Parameters!$B$174*(1-Parameters!AA$185)*_xlfn.IFNA('[3]National GDP per capita ppp'!AA176,0)+(1-Parameters!$B$174)*AA175)*(1+(_xlfn.IFNA('[3]Nat GDP per cap ppp growth rate'!AA176,0)-IF(Settings!$C$16="No",0,Parameters!AA$164*('AMOC national temperature'!AA175-Parameters!AA$128)+Parameters!AA$165*('AMOC national temperature'!AA175-Parameters!AA$128)^2)))*IF(Settings!$C$16="No",1,(1-SLR!$D175*Parameters!AA$181))&lt;=0,Parameters!$B$189,(Parameters!$B$174*(1-Parameters!AA$185)*_xlfn.IFNA('[3]National GDP per capita ppp'!AA176,0)+(1-Parameters!$B$174)*AA175)*(1+(_xlfn.IFNA('[3]Nat GDP per cap ppp growth rate'!AA176,0)-IF(Settings!$C$16="No",0,Parameters!AA$164*('AMOC national temperature'!AA175-Parameters!AA$128)+Parameters!AA$165*('AMOC national temperature'!AA175-Parameters!AA$128)^2)))*IF(Settings!$C$16="No",1,(1-SLR!$D175*Parameters!AA$181))))</f>
        <v>324219.21824668086</v>
      </c>
      <c r="AB176" s="22">
        <f ca="1">IF(AB$2=0,0,IF((Parameters!$B$174*(1-Parameters!AB$185)*_xlfn.IFNA('[3]National GDP per capita ppp'!AB176,0)+(1-Parameters!$B$174)*AB175)*(1+(_xlfn.IFNA('[3]Nat GDP per cap ppp growth rate'!AB176,0)-IF(Settings!$C$16="No",0,Parameters!AB$164*('AMOC national temperature'!AB175-Parameters!AB$128)+Parameters!AB$165*('AMOC national temperature'!AB175-Parameters!AB$128)^2)))*IF(Settings!$C$16="No",1,(1-SLR!$D175*Parameters!AB$181))&lt;=0,Parameters!$B$189,(Parameters!$B$174*(1-Parameters!AB$185)*_xlfn.IFNA('[3]National GDP per capita ppp'!AB176,0)+(1-Parameters!$B$174)*AB175)*(1+(_xlfn.IFNA('[3]Nat GDP per cap ppp growth rate'!AB176,0)-IF(Settings!$C$16="No",0,Parameters!AB$164*('AMOC national temperature'!AB175-Parameters!AB$128)+Parameters!AB$165*('AMOC national temperature'!AB175-Parameters!AB$128)^2)))*IF(Settings!$C$16="No",1,(1-SLR!$D175*Parameters!AB$181))))</f>
        <v>1193338.0341017516</v>
      </c>
      <c r="AC176" s="22">
        <f ca="1">IF(AC$2=0,0,IF((Parameters!$B$174*(1-Parameters!AC$185)*_xlfn.IFNA('[3]National GDP per capita ppp'!AC176,0)+(1-Parameters!$B$174)*AC175)*(1+(_xlfn.IFNA('[3]Nat GDP per cap ppp growth rate'!AC176,0)-IF(Settings!$C$16="No",0,Parameters!AC$164*('AMOC national temperature'!AC175-Parameters!AC$128)+Parameters!AC$165*('AMOC national temperature'!AC175-Parameters!AC$128)^2)))*IF(Settings!$C$16="No",1,(1-SLR!$D175*Parameters!AC$181))&lt;=0,Parameters!$B$189,(Parameters!$B$174*(1-Parameters!AC$185)*_xlfn.IFNA('[3]National GDP per capita ppp'!AC176,0)+(1-Parameters!$B$174)*AC175)*(1+(_xlfn.IFNA('[3]Nat GDP per cap ppp growth rate'!AC176,0)-IF(Settings!$C$16="No",0,Parameters!AC$164*('AMOC national temperature'!AC175-Parameters!AC$128)+Parameters!AC$165*('AMOC national temperature'!AC175-Parameters!AC$128)^2)))*IF(Settings!$C$16="No",1,(1-SLR!$D175*Parameters!AC$181))))</f>
        <v>160466.45093356707</v>
      </c>
      <c r="AD176" s="22">
        <f ca="1">IF(AD$2=0,0,IF((Parameters!$B$174*(1-Parameters!AD$185)*_xlfn.IFNA('[3]National GDP per capita ppp'!AD176,0)+(1-Parameters!$B$174)*AD175)*(1+(_xlfn.IFNA('[3]Nat GDP per cap ppp growth rate'!AD176,0)-IF(Settings!$C$16="No",0,Parameters!AD$164*('AMOC national temperature'!AD175-Parameters!AD$128)+Parameters!AD$165*('AMOC national temperature'!AD175-Parameters!AD$128)^2)))*IF(Settings!$C$16="No",1,(1-SLR!$D175*Parameters!AD$181))&lt;=0,Parameters!$B$189,(Parameters!$B$174*(1-Parameters!AD$185)*_xlfn.IFNA('[3]National GDP per capita ppp'!AD176,0)+(1-Parameters!$B$174)*AD175)*(1+(_xlfn.IFNA('[3]Nat GDP per cap ppp growth rate'!AD176,0)-IF(Settings!$C$16="No",0,Parameters!AD$164*('AMOC national temperature'!AD175-Parameters!AD$128)+Parameters!AD$165*('AMOC national temperature'!AD175-Parameters!AD$128)^2)))*IF(Settings!$C$16="No",1,(1-SLR!$D175*Parameters!AD$181))))</f>
        <v>433289.27452310466</v>
      </c>
      <c r="AE176" s="22">
        <f ca="1">IF(AE$2=0,0,IF((Parameters!$B$174*(1-Parameters!AE$185)*_xlfn.IFNA('[3]National GDP per capita ppp'!AE176,0)+(1-Parameters!$B$174)*AE175)*(1+(_xlfn.IFNA('[3]Nat GDP per cap ppp growth rate'!AE176,0)-IF(Settings!$C$16="No",0,Parameters!AE$164*('AMOC national temperature'!AE175-Parameters!AE$128)+Parameters!AE$165*('AMOC national temperature'!AE175-Parameters!AE$128)^2)))*IF(Settings!$C$16="No",1,(1-SLR!$D175*Parameters!AE$181))&lt;=0,Parameters!$B$189,(Parameters!$B$174*(1-Parameters!AE$185)*_xlfn.IFNA('[3]National GDP per capita ppp'!AE176,0)+(1-Parameters!$B$174)*AE175)*(1+(_xlfn.IFNA('[3]Nat GDP per cap ppp growth rate'!AE176,0)-IF(Settings!$C$16="No",0,Parameters!AE$164*('AMOC national temperature'!AE175-Parameters!AE$128)+Parameters!AE$165*('AMOC national temperature'!AE175-Parameters!AE$128)^2)))*IF(Settings!$C$16="No",1,(1-SLR!$D175*Parameters!AE$181))))</f>
        <v>40264.277859035989</v>
      </c>
      <c r="AF176" s="22">
        <f ca="1">IF(AF$2=0,0,IF((Parameters!$B$174*(1-Parameters!AF$185)*_xlfn.IFNA('[3]National GDP per capita ppp'!AF176,0)+(1-Parameters!$B$174)*AF175)*(1+(_xlfn.IFNA('[3]Nat GDP per cap ppp growth rate'!AF176,0)-IF(Settings!$C$16="No",0,Parameters!AF$164*('AMOC national temperature'!AF175-Parameters!AF$128)+Parameters!AF$165*('AMOC national temperature'!AF175-Parameters!AF$128)^2)))*IF(Settings!$C$16="No",1,(1-SLR!$D175*Parameters!AF$181))&lt;=0,Parameters!$B$189,(Parameters!$B$174*(1-Parameters!AF$185)*_xlfn.IFNA('[3]National GDP per capita ppp'!AF176,0)+(1-Parameters!$B$174)*AF175)*(1+(_xlfn.IFNA('[3]Nat GDP per cap ppp growth rate'!AF176,0)-IF(Settings!$C$16="No",0,Parameters!AF$164*('AMOC national temperature'!AF175-Parameters!AF$128)+Parameters!AF$165*('AMOC national temperature'!AF175-Parameters!AF$128)^2)))*IF(Settings!$C$16="No",1,(1-SLR!$D175*Parameters!AF$181))))</f>
        <v>226972.96656962426</v>
      </c>
      <c r="AG176" s="22">
        <f ca="1">IF(AG$2=0,0,IF((Parameters!$B$174*(1-Parameters!AG$185)*_xlfn.IFNA('[3]National GDP per capita ppp'!AG176,0)+(1-Parameters!$B$174)*AG175)*(1+(_xlfn.IFNA('[3]Nat GDP per cap ppp growth rate'!AG176,0)-IF(Settings!$C$16="No",0,Parameters!AG$164*('AMOC national temperature'!AG175-Parameters!AG$128)+Parameters!AG$165*('AMOC national temperature'!AG175-Parameters!AG$128)^2)))*IF(Settings!$C$16="No",1,(1-SLR!$D175*Parameters!AG$181))&lt;=0,Parameters!$B$189,(Parameters!$B$174*(1-Parameters!AG$185)*_xlfn.IFNA('[3]National GDP per capita ppp'!AG176,0)+(1-Parameters!$B$174)*AG175)*(1+(_xlfn.IFNA('[3]Nat GDP per cap ppp growth rate'!AG176,0)-IF(Settings!$C$16="No",0,Parameters!AG$164*('AMOC national temperature'!AG175-Parameters!AG$128)+Parameters!AG$165*('AMOC national temperature'!AG175-Parameters!AG$128)^2)))*IF(Settings!$C$16="No",1,(1-SLR!$D175*Parameters!AG$181))))</f>
        <v>236252.1007115301</v>
      </c>
      <c r="AH176" s="22">
        <f ca="1">IF(AH$2=0,0,IF((Parameters!$B$174*(1-Parameters!AH$185)*_xlfn.IFNA('[3]National GDP per capita ppp'!AH176,0)+(1-Parameters!$B$174)*AH175)*(1+(_xlfn.IFNA('[3]Nat GDP per cap ppp growth rate'!AH176,0)-IF(Settings!$C$16="No",0,Parameters!AH$164*('AMOC national temperature'!AH175-Parameters!AH$128)+Parameters!AH$165*('AMOC national temperature'!AH175-Parameters!AH$128)^2)))*IF(Settings!$C$16="No",1,(1-SLR!$D175*Parameters!AH$181))&lt;=0,Parameters!$B$189,(Parameters!$B$174*(1-Parameters!AH$185)*_xlfn.IFNA('[3]National GDP per capita ppp'!AH176,0)+(1-Parameters!$B$174)*AH175)*(1+(_xlfn.IFNA('[3]Nat GDP per cap ppp growth rate'!AH176,0)-IF(Settings!$C$16="No",0,Parameters!AH$164*('AMOC national temperature'!AH175-Parameters!AH$128)+Parameters!AH$165*('AMOC national temperature'!AH175-Parameters!AH$128)^2)))*IF(Settings!$C$16="No",1,(1-SLR!$D175*Parameters!AH$181))))</f>
        <v>312150.22591656813</v>
      </c>
      <c r="AI176" s="22">
        <f ca="1">IF(AI$2=0,0,IF((Parameters!$B$174*(1-Parameters!AI$185)*_xlfn.IFNA('[3]National GDP per capita ppp'!AI176,0)+(1-Parameters!$B$174)*AI175)*(1+(_xlfn.IFNA('[3]Nat GDP per cap ppp growth rate'!AI176,0)-IF(Settings!$C$16="No",0,Parameters!AI$164*('AMOC national temperature'!AI175-Parameters!AI$128)+Parameters!AI$165*('AMOC national temperature'!AI175-Parameters!AI$128)^2)))*IF(Settings!$C$16="No",1,(1-SLR!$D175*Parameters!AI$181))&lt;=0,Parameters!$B$189,(Parameters!$B$174*(1-Parameters!AI$185)*_xlfn.IFNA('[3]National GDP per capita ppp'!AI176,0)+(1-Parameters!$B$174)*AI175)*(1+(_xlfn.IFNA('[3]Nat GDP per cap ppp growth rate'!AI176,0)-IF(Settings!$C$16="No",0,Parameters!AI$164*('AMOC national temperature'!AI175-Parameters!AI$128)+Parameters!AI$165*('AMOC national temperature'!AI175-Parameters!AI$128)^2)))*IF(Settings!$C$16="No",1,(1-SLR!$D175*Parameters!AI$181))))</f>
        <v>171972.94458232741</v>
      </c>
      <c r="AJ176" s="22">
        <f ca="1">IF(AJ$2=0,0,IF((Parameters!$B$174*(1-Parameters!AJ$185)*_xlfn.IFNA('[3]National GDP per capita ppp'!AJ176,0)+(1-Parameters!$B$174)*AJ175)*(1+(_xlfn.IFNA('[3]Nat GDP per cap ppp growth rate'!AJ176,0)-IF(Settings!$C$16="No",0,Parameters!AJ$164*('AMOC national temperature'!AJ175-Parameters!AJ$128)+Parameters!AJ$165*('AMOC national temperature'!AJ175-Parameters!AJ$128)^2)))*IF(Settings!$C$16="No",1,(1-SLR!$D175*Parameters!AJ$181))&lt;=0,Parameters!$B$189,(Parameters!$B$174*(1-Parameters!AJ$185)*_xlfn.IFNA('[3]National GDP per capita ppp'!AJ176,0)+(1-Parameters!$B$174)*AJ175)*(1+(_xlfn.IFNA('[3]Nat GDP per cap ppp growth rate'!AJ176,0)-IF(Settings!$C$16="No",0,Parameters!AJ$164*('AMOC national temperature'!AJ175-Parameters!AJ$128)+Parameters!AJ$165*('AMOC national temperature'!AJ175-Parameters!AJ$128)^2)))*IF(Settings!$C$16="No",1,(1-SLR!$D175*Parameters!AJ$181))))</f>
        <v>125418.16678353543</v>
      </c>
      <c r="AK176" s="22">
        <f ca="1">IF(AK$2=0,0,IF((Parameters!$B$174*(1-Parameters!AK$185)*_xlfn.IFNA('[3]National GDP per capita ppp'!AK176,0)+(1-Parameters!$B$174)*AK175)*(1+(_xlfn.IFNA('[3]Nat GDP per cap ppp growth rate'!AK176,0)-IF(Settings!$C$16="No",0,Parameters!AK$164*('AMOC national temperature'!AK175-Parameters!AK$128)+Parameters!AK$165*('AMOC national temperature'!AK175-Parameters!AK$128)^2)))*IF(Settings!$C$16="No",1,(1-SLR!$D175*Parameters!AK$181))&lt;=0,Parameters!$B$189,(Parameters!$B$174*(1-Parameters!AK$185)*_xlfn.IFNA('[3]National GDP per capita ppp'!AK176,0)+(1-Parameters!$B$174)*AK175)*(1+(_xlfn.IFNA('[3]Nat GDP per cap ppp growth rate'!AK176,0)-IF(Settings!$C$16="No",0,Parameters!AK$164*('AMOC national temperature'!AK175-Parameters!AK$128)+Parameters!AK$165*('AMOC national temperature'!AK175-Parameters!AK$128)^2)))*IF(Settings!$C$16="No",1,(1-SLR!$D175*Parameters!AK$181))))</f>
        <v>122831.6126485774</v>
      </c>
      <c r="AL176" s="22">
        <f ca="1">IF(AL$2=0,0,IF((Parameters!$B$174*(1-Parameters!AL$185)*_xlfn.IFNA('[3]National GDP per capita ppp'!AL176,0)+(1-Parameters!$B$174)*AL175)*(1+(_xlfn.IFNA('[3]Nat GDP per cap ppp growth rate'!AL176,0)-IF(Settings!$C$16="No",0,Parameters!AL$164*('AMOC national temperature'!AL175-Parameters!AL$128)+Parameters!AL$165*('AMOC national temperature'!AL175-Parameters!AL$128)^2)))*IF(Settings!$C$16="No",1,(1-SLR!$D175*Parameters!AL$181))&lt;=0,Parameters!$B$189,(Parameters!$B$174*(1-Parameters!AL$185)*_xlfn.IFNA('[3]National GDP per capita ppp'!AL176,0)+(1-Parameters!$B$174)*AL175)*(1+(_xlfn.IFNA('[3]Nat GDP per cap ppp growth rate'!AL176,0)-IF(Settings!$C$16="No",0,Parameters!AL$164*('AMOC national temperature'!AL175-Parameters!AL$128)+Parameters!AL$165*('AMOC national temperature'!AL175-Parameters!AL$128)^2)))*IF(Settings!$C$16="No",1,(1-SLR!$D175*Parameters!AL$181))))</f>
        <v>31858.491914290498</v>
      </c>
      <c r="AM176" s="22">
        <f ca="1">IF(AM$2=0,0,IF((Parameters!$B$174*(1-Parameters!AM$185)*_xlfn.IFNA('[3]National GDP per capita ppp'!AM176,0)+(1-Parameters!$B$174)*AM175)*(1+(_xlfn.IFNA('[3]Nat GDP per cap ppp growth rate'!AM176,0)-IF(Settings!$C$16="No",0,Parameters!AM$164*('AMOC national temperature'!AM175-Parameters!AM$128)+Parameters!AM$165*('AMOC national temperature'!AM175-Parameters!AM$128)^2)))*IF(Settings!$C$16="No",1,(1-SLR!$D175*Parameters!AM$181))&lt;=0,Parameters!$B$189,(Parameters!$B$174*(1-Parameters!AM$185)*_xlfn.IFNA('[3]National GDP per capita ppp'!AM176,0)+(1-Parameters!$B$174)*AM175)*(1+(_xlfn.IFNA('[3]Nat GDP per cap ppp growth rate'!AM176,0)-IF(Settings!$C$16="No",0,Parameters!AM$164*('AMOC national temperature'!AM175-Parameters!AM$128)+Parameters!AM$165*('AMOC national temperature'!AM175-Parameters!AM$128)^2)))*IF(Settings!$C$16="No",1,(1-SLR!$D175*Parameters!AM$181))))</f>
        <v>225992.82571950127</v>
      </c>
      <c r="AN176" s="22">
        <f ca="1">IF(AN$2=0,0,IF((Parameters!$B$174*(1-Parameters!AN$185)*_xlfn.IFNA('[3]National GDP per capita ppp'!AN176,0)+(1-Parameters!$B$174)*AN175)*(1+(_xlfn.IFNA('[3]Nat GDP per cap ppp growth rate'!AN176,0)-IF(Settings!$C$16="No",0,Parameters!AN$164*('AMOC national temperature'!AN175-Parameters!AN$128)+Parameters!AN$165*('AMOC national temperature'!AN175-Parameters!AN$128)^2)))*IF(Settings!$C$16="No",1,(1-SLR!$D175*Parameters!AN$181))&lt;=0,Parameters!$B$189,(Parameters!$B$174*(1-Parameters!AN$185)*_xlfn.IFNA('[3]National GDP per capita ppp'!AN176,0)+(1-Parameters!$B$174)*AN175)*(1+(_xlfn.IFNA('[3]Nat GDP per cap ppp growth rate'!AN176,0)-IF(Settings!$C$16="No",0,Parameters!AN$164*('AMOC national temperature'!AN175-Parameters!AN$128)+Parameters!AN$165*('AMOC national temperature'!AN175-Parameters!AN$128)^2)))*IF(Settings!$C$16="No",1,(1-SLR!$D175*Parameters!AN$181))))</f>
        <v>194701.26970249118</v>
      </c>
      <c r="AO176" s="22">
        <f ca="1">IF(AO$2=0,0,IF((Parameters!$B$174*(1-Parameters!AO$185)*_xlfn.IFNA('[3]National GDP per capita ppp'!AO176,0)+(1-Parameters!$B$174)*AO175)*(1+(_xlfn.IFNA('[3]Nat GDP per cap ppp growth rate'!AO176,0)-IF(Settings!$C$16="No",0,Parameters!AO$164*('AMOC national temperature'!AO175-Parameters!AO$128)+Parameters!AO$165*('AMOC national temperature'!AO175-Parameters!AO$128)^2)))*IF(Settings!$C$16="No",1,(1-SLR!$D175*Parameters!AO$181))&lt;=0,Parameters!$B$189,(Parameters!$B$174*(1-Parameters!AO$185)*_xlfn.IFNA('[3]National GDP per capita ppp'!AO176,0)+(1-Parameters!$B$174)*AO175)*(1+(_xlfn.IFNA('[3]Nat GDP per cap ppp growth rate'!AO176,0)-IF(Settings!$C$16="No",0,Parameters!AO$164*('AMOC national temperature'!AO175-Parameters!AO$128)+Parameters!AO$165*('AMOC national temperature'!AO175-Parameters!AO$128)^2)))*IF(Settings!$C$16="No",1,(1-SLR!$D175*Parameters!AO$181))))</f>
        <v>117933.54245670498</v>
      </c>
      <c r="AP176" s="22">
        <f ca="1">IF(AP$2=0,0,IF((Parameters!$B$174*(1-Parameters!AP$185)*_xlfn.IFNA('[3]National GDP per capita ppp'!AP176,0)+(1-Parameters!$B$174)*AP175)*(1+(_xlfn.IFNA('[3]Nat GDP per cap ppp growth rate'!AP176,0)-IF(Settings!$C$16="No",0,Parameters!AP$164*('AMOC national temperature'!AP175-Parameters!AP$128)+Parameters!AP$165*('AMOC national temperature'!AP175-Parameters!AP$128)^2)))*IF(Settings!$C$16="No",1,(1-SLR!$D175*Parameters!AP$181))&lt;=0,Parameters!$B$189,(Parameters!$B$174*(1-Parameters!AP$185)*_xlfn.IFNA('[3]National GDP per capita ppp'!AP176,0)+(1-Parameters!$B$174)*AP175)*(1+(_xlfn.IFNA('[3]Nat GDP per cap ppp growth rate'!AP176,0)-IF(Settings!$C$16="No",0,Parameters!AP$164*('AMOC national temperature'!AP175-Parameters!AP$128)+Parameters!AP$165*('AMOC national temperature'!AP175-Parameters!AP$128)^2)))*IF(Settings!$C$16="No",1,(1-SLR!$D175*Parameters!AP$181))))</f>
        <v>207566.54365326624</v>
      </c>
      <c r="AQ176" s="22">
        <f ca="1">IF(AQ$2=0,0,IF((Parameters!$B$174*(1-Parameters!AQ$185)*_xlfn.IFNA('[3]National GDP per capita ppp'!AQ176,0)+(1-Parameters!$B$174)*AQ175)*(1+(_xlfn.IFNA('[3]Nat GDP per cap ppp growth rate'!AQ176,0)-IF(Settings!$C$16="No",0,Parameters!AQ$164*('AMOC national temperature'!AQ175-Parameters!AQ$128)+Parameters!AQ$165*('AMOC national temperature'!AQ175-Parameters!AQ$128)^2)))*IF(Settings!$C$16="No",1,(1-SLR!$D175*Parameters!AQ$181))&lt;=0,Parameters!$B$189,(Parameters!$B$174*(1-Parameters!AQ$185)*_xlfn.IFNA('[3]National GDP per capita ppp'!AQ176,0)+(1-Parameters!$B$174)*AQ175)*(1+(_xlfn.IFNA('[3]Nat GDP per cap ppp growth rate'!AQ176,0)-IF(Settings!$C$16="No",0,Parameters!AQ$164*('AMOC national temperature'!AQ175-Parameters!AQ$128)+Parameters!AQ$165*('AMOC national temperature'!AQ175-Parameters!AQ$128)^2)))*IF(Settings!$C$16="No",1,(1-SLR!$D175*Parameters!AQ$181))))</f>
        <v>241039.78137910218</v>
      </c>
      <c r="AR176" s="22">
        <f>IF(AR$2=0,0,IF((Parameters!$B$174*(1-Parameters!AR$185)*_xlfn.IFNA('[3]National GDP per capita ppp'!AR176,0)+(1-Parameters!$B$174)*AR175)*(1+(_xlfn.IFNA('[3]Nat GDP per cap ppp growth rate'!AR176,0)-IF(Settings!$C$16="No",0,Parameters!AR$164*('AMOC national temperature'!AR175-Parameters!AR$128)+Parameters!AR$165*('AMOC national temperature'!AR175-Parameters!AR$128)^2)))*IF(Settings!$C$16="No",1,(1-SLR!$D175*Parameters!AR$181))&lt;=0,Parameters!$B$189,(Parameters!$B$174*(1-Parameters!AR$185)*_xlfn.IFNA('[3]National GDP per capita ppp'!AR176,0)+(1-Parameters!$B$174)*AR175)*(1+(_xlfn.IFNA('[3]Nat GDP per cap ppp growth rate'!AR176,0)-IF(Settings!$C$16="No",0,Parameters!AR$164*('AMOC national temperature'!AR175-Parameters!AR$128)+Parameters!AR$165*('AMOC national temperature'!AR175-Parameters!AR$128)^2)))*IF(Settings!$C$16="No",1,(1-SLR!$D175*Parameters!AR$181))))</f>
        <v>0</v>
      </c>
      <c r="AS176" s="22">
        <f ca="1">IF(AS$2=0,0,IF((Parameters!$B$174*(1-Parameters!AS$185)*_xlfn.IFNA('[3]National GDP per capita ppp'!AS176,0)+(1-Parameters!$B$174)*AS175)*(1+(_xlfn.IFNA('[3]Nat GDP per cap ppp growth rate'!AS176,0)-IF(Settings!$C$16="No",0,Parameters!AS$164*('AMOC national temperature'!AS175-Parameters!AS$128)+Parameters!AS$165*('AMOC national temperature'!AS175-Parameters!AS$128)^2)))*IF(Settings!$C$16="No",1,(1-SLR!$D175*Parameters!AS$181))&lt;=0,Parameters!$B$189,(Parameters!$B$174*(1-Parameters!AS$185)*_xlfn.IFNA('[3]National GDP per capita ppp'!AS176,0)+(1-Parameters!$B$174)*AS175)*(1+(_xlfn.IFNA('[3]Nat GDP per cap ppp growth rate'!AS176,0)-IF(Settings!$C$16="No",0,Parameters!AS$164*('AMOC national temperature'!AS175-Parameters!AS$128)+Parameters!AS$165*('AMOC national temperature'!AS175-Parameters!AS$128)^2)))*IF(Settings!$C$16="No",1,(1-SLR!$D175*Parameters!AS$181))))</f>
        <v>196039.81942157564</v>
      </c>
      <c r="AT176" s="22">
        <f ca="1">IF(AT$2=0,0,IF((Parameters!$B$174*(1-Parameters!AT$185)*_xlfn.IFNA('[3]National GDP per capita ppp'!AT176,0)+(1-Parameters!$B$174)*AT175)*(1+(_xlfn.IFNA('[3]Nat GDP per cap ppp growth rate'!AT176,0)-IF(Settings!$C$16="No",0,Parameters!AT$164*('AMOC national temperature'!AT175-Parameters!AT$128)+Parameters!AT$165*('AMOC national temperature'!AT175-Parameters!AT$128)^2)))*IF(Settings!$C$16="No",1,(1-SLR!$D175*Parameters!AT$181))&lt;=0,Parameters!$B$189,(Parameters!$B$174*(1-Parameters!AT$185)*_xlfn.IFNA('[3]National GDP per capita ppp'!AT176,0)+(1-Parameters!$B$174)*AT175)*(1+(_xlfn.IFNA('[3]Nat GDP per cap ppp growth rate'!AT176,0)-IF(Settings!$C$16="No",0,Parameters!AT$164*('AMOC national temperature'!AT175-Parameters!AT$128)+Parameters!AT$165*('AMOC national temperature'!AT175-Parameters!AT$128)^2)))*IF(Settings!$C$16="No",1,(1-SLR!$D175*Parameters!AT$181))))</f>
        <v>141967.65976382204</v>
      </c>
      <c r="AU176" s="22">
        <f ca="1">IF(AU$2=0,0,IF((Parameters!$B$174*(1-Parameters!AU$185)*_xlfn.IFNA('[3]National GDP per capita ppp'!AU176,0)+(1-Parameters!$B$174)*AU175)*(1+(_xlfn.IFNA('[3]Nat GDP per cap ppp growth rate'!AU176,0)-IF(Settings!$C$16="No",0,Parameters!AU$164*('AMOC national temperature'!AU175-Parameters!AU$128)+Parameters!AU$165*('AMOC national temperature'!AU175-Parameters!AU$128)^2)))*IF(Settings!$C$16="No",1,(1-SLR!$D175*Parameters!AU$181))&lt;=0,Parameters!$B$189,(Parameters!$B$174*(1-Parameters!AU$185)*_xlfn.IFNA('[3]National GDP per capita ppp'!AU176,0)+(1-Parameters!$B$174)*AU175)*(1+(_xlfn.IFNA('[3]Nat GDP per cap ppp growth rate'!AU176,0)-IF(Settings!$C$16="No",0,Parameters!AU$164*('AMOC national temperature'!AU175-Parameters!AU$128)+Parameters!AU$165*('AMOC national temperature'!AU175-Parameters!AU$128)^2)))*IF(Settings!$C$16="No",1,(1-SLR!$D175*Parameters!AU$181))))</f>
        <v>196618.85430864143</v>
      </c>
      <c r="AV176" s="22">
        <f ca="1">IF(AV$2=0,0,IF((Parameters!$B$174*(1-Parameters!AV$185)*_xlfn.IFNA('[3]National GDP per capita ppp'!AV176,0)+(1-Parameters!$B$174)*AV175)*(1+(_xlfn.IFNA('[3]Nat GDP per cap ppp growth rate'!AV176,0)-IF(Settings!$C$16="No",0,Parameters!AV$164*('AMOC national temperature'!AV175-Parameters!AV$128)+Parameters!AV$165*('AMOC national temperature'!AV175-Parameters!AV$128)^2)))*IF(Settings!$C$16="No",1,(1-SLR!$D175*Parameters!AV$181))&lt;=0,Parameters!$B$189,(Parameters!$B$174*(1-Parameters!AV$185)*_xlfn.IFNA('[3]National GDP per capita ppp'!AV176,0)+(1-Parameters!$B$174)*AV175)*(1+(_xlfn.IFNA('[3]Nat GDP per cap ppp growth rate'!AV176,0)-IF(Settings!$C$16="No",0,Parameters!AV$164*('AMOC national temperature'!AV175-Parameters!AV$128)+Parameters!AV$165*('AMOC national temperature'!AV175-Parameters!AV$128)^2)))*IF(Settings!$C$16="No",1,(1-SLR!$D175*Parameters!AV$181))))</f>
        <v>109372.58805359843</v>
      </c>
      <c r="AW176" s="22">
        <f ca="1">IF(AW$2=0,0,IF((Parameters!$B$174*(1-Parameters!AW$185)*_xlfn.IFNA('[3]National GDP per capita ppp'!AW176,0)+(1-Parameters!$B$174)*AW175)*(1+(_xlfn.IFNA('[3]Nat GDP per cap ppp growth rate'!AW176,0)-IF(Settings!$C$16="No",0,Parameters!AW$164*('AMOC national temperature'!AW175-Parameters!AW$128)+Parameters!AW$165*('AMOC national temperature'!AW175-Parameters!AW$128)^2)))*IF(Settings!$C$16="No",1,(1-SLR!$D175*Parameters!AW$181))&lt;=0,Parameters!$B$189,(Parameters!$B$174*(1-Parameters!AW$185)*_xlfn.IFNA('[3]National GDP per capita ppp'!AW176,0)+(1-Parameters!$B$174)*AW175)*(1+(_xlfn.IFNA('[3]Nat GDP per cap ppp growth rate'!AW176,0)-IF(Settings!$C$16="No",0,Parameters!AW$164*('AMOC national temperature'!AW175-Parameters!AW$128)+Parameters!AW$165*('AMOC national temperature'!AW175-Parameters!AW$128)^2)))*IF(Settings!$C$16="No",1,(1-SLR!$D175*Parameters!AW$181))))</f>
        <v>131565.64671689091</v>
      </c>
      <c r="AX176" s="22">
        <f ca="1">IF(AX$2=0,0,IF((Parameters!$B$174*(1-Parameters!AX$185)*_xlfn.IFNA('[3]National GDP per capita ppp'!AX176,0)+(1-Parameters!$B$174)*AX175)*(1+(_xlfn.IFNA('[3]Nat GDP per cap ppp growth rate'!AX176,0)-IF(Settings!$C$16="No",0,Parameters!AX$164*('AMOC national temperature'!AX175-Parameters!AX$128)+Parameters!AX$165*('AMOC national temperature'!AX175-Parameters!AX$128)^2)))*IF(Settings!$C$16="No",1,(1-SLR!$D175*Parameters!AX$181))&lt;=0,Parameters!$B$189,(Parameters!$B$174*(1-Parameters!AX$185)*_xlfn.IFNA('[3]National GDP per capita ppp'!AX176,0)+(1-Parameters!$B$174)*AX175)*(1+(_xlfn.IFNA('[3]Nat GDP per cap ppp growth rate'!AX176,0)-IF(Settings!$C$16="No",0,Parameters!AX$164*('AMOC national temperature'!AX175-Parameters!AX$128)+Parameters!AX$165*('AMOC national temperature'!AX175-Parameters!AX$128)^2)))*IF(Settings!$C$16="No",1,(1-SLR!$D175*Parameters!AX$181))))</f>
        <v>208669.20257959614</v>
      </c>
      <c r="AY176" s="22">
        <f ca="1">IF(AY$2=0,0,IF((Parameters!$B$174*(1-Parameters!AY$185)*_xlfn.IFNA('[3]National GDP per capita ppp'!AY176,0)+(1-Parameters!$B$174)*AY175)*(1+(_xlfn.IFNA('[3]Nat GDP per cap ppp growth rate'!AY176,0)-IF(Settings!$C$16="No",0,Parameters!AY$164*('AMOC national temperature'!AY175-Parameters!AY$128)+Parameters!AY$165*('AMOC national temperature'!AY175-Parameters!AY$128)^2)))*IF(Settings!$C$16="No",1,(1-SLR!$D175*Parameters!AY$181))&lt;=0,Parameters!$B$189,(Parameters!$B$174*(1-Parameters!AY$185)*_xlfn.IFNA('[3]National GDP per capita ppp'!AY176,0)+(1-Parameters!$B$174)*AY175)*(1+(_xlfn.IFNA('[3]Nat GDP per cap ppp growth rate'!AY176,0)-IF(Settings!$C$16="No",0,Parameters!AY$164*('AMOC national temperature'!AY175-Parameters!AY$128)+Parameters!AY$165*('AMOC national temperature'!AY175-Parameters!AY$128)^2)))*IF(Settings!$C$16="No",1,(1-SLR!$D175*Parameters!AY$181))))</f>
        <v>199864.14940211648</v>
      </c>
      <c r="AZ176" s="22">
        <f ca="1">IF(AZ$2=0,0,IF((Parameters!$B$174*(1-Parameters!AZ$185)*_xlfn.IFNA('[3]National GDP per capita ppp'!AZ176,0)+(1-Parameters!$B$174)*AZ175)*(1+(_xlfn.IFNA('[3]Nat GDP per cap ppp growth rate'!AZ176,0)-IF(Settings!$C$16="No",0,Parameters!AZ$164*('AMOC national temperature'!AZ175-Parameters!AZ$128)+Parameters!AZ$165*('AMOC national temperature'!AZ175-Parameters!AZ$128)^2)))*IF(Settings!$C$16="No",1,(1-SLR!$D175*Parameters!AZ$181))&lt;=0,Parameters!$B$189,(Parameters!$B$174*(1-Parameters!AZ$185)*_xlfn.IFNA('[3]National GDP per capita ppp'!AZ176,0)+(1-Parameters!$B$174)*AZ175)*(1+(_xlfn.IFNA('[3]Nat GDP per cap ppp growth rate'!AZ176,0)-IF(Settings!$C$16="No",0,Parameters!AZ$164*('AMOC national temperature'!AZ175-Parameters!AZ$128)+Parameters!AZ$165*('AMOC national temperature'!AZ175-Parameters!AZ$128)^2)))*IF(Settings!$C$16="No",1,(1-SLR!$D175*Parameters!AZ$181))))</f>
        <v>357339.6550479919</v>
      </c>
      <c r="BA176" s="22">
        <f ca="1">IF(BA$2=0,0,IF((Parameters!$B$174*(1-Parameters!BA$185)*_xlfn.IFNA('[3]National GDP per capita ppp'!BA176,0)+(1-Parameters!$B$174)*BA175)*(1+(_xlfn.IFNA('[3]Nat GDP per cap ppp growth rate'!BA176,0)-IF(Settings!$C$16="No",0,Parameters!BA$164*('AMOC national temperature'!BA175-Parameters!BA$128)+Parameters!BA$165*('AMOC national temperature'!BA175-Parameters!BA$128)^2)))*IF(Settings!$C$16="No",1,(1-SLR!$D175*Parameters!BA$181))&lt;=0,Parameters!$B$189,(Parameters!$B$174*(1-Parameters!BA$185)*_xlfn.IFNA('[3]National GDP per capita ppp'!BA176,0)+(1-Parameters!$B$174)*BA175)*(1+(_xlfn.IFNA('[3]Nat GDP per cap ppp growth rate'!BA176,0)-IF(Settings!$C$16="No",0,Parameters!BA$164*('AMOC national temperature'!BA175-Parameters!BA$128)+Parameters!BA$165*('AMOC national temperature'!BA175-Parameters!BA$128)^2)))*IF(Settings!$C$16="No",1,(1-SLR!$D175*Parameters!BA$181))))</f>
        <v>147544.3137698991</v>
      </c>
      <c r="BB176" s="22">
        <f ca="1">IF(BB$2=0,0,IF((Parameters!$B$174*(1-Parameters!BB$185)*_xlfn.IFNA('[3]National GDP per capita ppp'!BB176,0)+(1-Parameters!$B$174)*BB175)*(1+(_xlfn.IFNA('[3]Nat GDP per cap ppp growth rate'!BB176,0)-IF(Settings!$C$16="No",0,Parameters!BB$164*('AMOC national temperature'!BB175-Parameters!BB$128)+Parameters!BB$165*('AMOC national temperature'!BB175-Parameters!BB$128)^2)))*IF(Settings!$C$16="No",1,(1-SLR!$D175*Parameters!BB$181))&lt;=0,Parameters!$B$189,(Parameters!$B$174*(1-Parameters!BB$185)*_xlfn.IFNA('[3]National GDP per capita ppp'!BB176,0)+(1-Parameters!$B$174)*BB175)*(1+(_xlfn.IFNA('[3]Nat GDP per cap ppp growth rate'!BB176,0)-IF(Settings!$C$16="No",0,Parameters!BB$164*('AMOC national temperature'!BB175-Parameters!BB$128)+Parameters!BB$165*('AMOC national temperature'!BB175-Parameters!BB$128)^2)))*IF(Settings!$C$16="No",1,(1-SLR!$D175*Parameters!BB$181))))</f>
        <v>453068.52135688084</v>
      </c>
      <c r="BC176" s="22">
        <f ca="1">IF(BC$2=0,0,IF((Parameters!$B$174*(1-Parameters!BC$185)*_xlfn.IFNA('[3]National GDP per capita ppp'!BC176,0)+(1-Parameters!$B$174)*BC175)*(1+(_xlfn.IFNA('[3]Nat GDP per cap ppp growth rate'!BC176,0)-IF(Settings!$C$16="No",0,Parameters!BC$164*('AMOC national temperature'!BC175-Parameters!BC$128)+Parameters!BC$165*('AMOC national temperature'!BC175-Parameters!BC$128)^2)))*IF(Settings!$C$16="No",1,(1-SLR!$D175*Parameters!BC$181))&lt;=0,Parameters!$B$189,(Parameters!$B$174*(1-Parameters!BC$185)*_xlfn.IFNA('[3]National GDP per capita ppp'!BC176,0)+(1-Parameters!$B$174)*BC175)*(1+(_xlfn.IFNA('[3]Nat GDP per cap ppp growth rate'!BC176,0)-IF(Settings!$C$16="No",0,Parameters!BC$164*('AMOC national temperature'!BC175-Parameters!BC$128)+Parameters!BC$165*('AMOC national temperature'!BC175-Parameters!BC$128)^2)))*IF(Settings!$C$16="No",1,(1-SLR!$D175*Parameters!BC$181))))</f>
        <v>79753.110757882241</v>
      </c>
      <c r="BD176" s="22">
        <f>IF(BD$2=0,0,IF((Parameters!$B$174*(1-Parameters!BD$185)*_xlfn.IFNA('[3]National GDP per capita ppp'!BD176,0)+(1-Parameters!$B$174)*BD175)*(1+(_xlfn.IFNA('[3]Nat GDP per cap ppp growth rate'!BD176,0)-IF(Settings!$C$16="No",0,Parameters!BD$164*('AMOC national temperature'!BD175-Parameters!BD$128)+Parameters!BD$165*('AMOC national temperature'!BD175-Parameters!BD$128)^2)))*IF(Settings!$C$16="No",1,(1-SLR!$D175*Parameters!BD$181))&lt;=0,Parameters!$B$189,(Parameters!$B$174*(1-Parameters!BD$185)*_xlfn.IFNA('[3]National GDP per capita ppp'!BD176,0)+(1-Parameters!$B$174)*BD175)*(1+(_xlfn.IFNA('[3]Nat GDP per cap ppp growth rate'!BD176,0)-IF(Settings!$C$16="No",0,Parameters!BD$164*('AMOC national temperature'!BD175-Parameters!BD$128)+Parameters!BD$165*('AMOC national temperature'!BD175-Parameters!BD$128)^2)))*IF(Settings!$C$16="No",1,(1-SLR!$D175*Parameters!BD$181))))</f>
        <v>0</v>
      </c>
      <c r="BE176" s="22">
        <f ca="1">IF(BE$2=0,0,IF((Parameters!$B$174*(1-Parameters!BE$185)*_xlfn.IFNA('[3]National GDP per capita ppp'!BE176,0)+(1-Parameters!$B$174)*BE175)*(1+(_xlfn.IFNA('[3]Nat GDP per cap ppp growth rate'!BE176,0)-IF(Settings!$C$16="No",0,Parameters!BE$164*('AMOC national temperature'!BE175-Parameters!BE$128)+Parameters!BE$165*('AMOC national temperature'!BE175-Parameters!BE$128)^2)))*IF(Settings!$C$16="No",1,(1-SLR!$D175*Parameters!BE$181))&lt;=0,Parameters!$B$189,(Parameters!$B$174*(1-Parameters!BE$185)*_xlfn.IFNA('[3]National GDP per capita ppp'!BE176,0)+(1-Parameters!$B$174)*BE175)*(1+(_xlfn.IFNA('[3]Nat GDP per cap ppp growth rate'!BE176,0)-IF(Settings!$C$16="No",0,Parameters!BE$164*('AMOC national temperature'!BE175-Parameters!BE$128)+Parameters!BE$165*('AMOC national temperature'!BE175-Parameters!BE$128)^2)))*IF(Settings!$C$16="No",1,(1-SLR!$D175*Parameters!BE$181))))</f>
        <v>170525.27179511555</v>
      </c>
      <c r="BF176" s="22">
        <f ca="1">IF(BF$2=0,0,IF((Parameters!$B$174*(1-Parameters!BF$185)*_xlfn.IFNA('[3]National GDP per capita ppp'!BF176,0)+(1-Parameters!$B$174)*BF175)*(1+(_xlfn.IFNA('[3]Nat GDP per cap ppp growth rate'!BF176,0)-IF(Settings!$C$16="No",0,Parameters!BF$164*('AMOC national temperature'!BF175-Parameters!BF$128)+Parameters!BF$165*('AMOC national temperature'!BF175-Parameters!BF$128)^2)))*IF(Settings!$C$16="No",1,(1-SLR!$D175*Parameters!BF$181))&lt;=0,Parameters!$B$189,(Parameters!$B$174*(1-Parameters!BF$185)*_xlfn.IFNA('[3]National GDP per capita ppp'!BF176,0)+(1-Parameters!$B$174)*BF175)*(1+(_xlfn.IFNA('[3]Nat GDP per cap ppp growth rate'!BF176,0)-IF(Settings!$C$16="No",0,Parameters!BF$164*('AMOC national temperature'!BF175-Parameters!BF$128)+Parameters!BF$165*('AMOC national temperature'!BF175-Parameters!BF$128)^2)))*IF(Settings!$C$16="No",1,(1-SLR!$D175*Parameters!BF$181))))</f>
        <v>111792.187369953</v>
      </c>
      <c r="BG176" s="22">
        <f ca="1">IF(BG$2=0,0,IF((Parameters!$B$174*(1-Parameters!BG$185)*_xlfn.IFNA('[3]National GDP per capita ppp'!BG176,0)+(1-Parameters!$B$174)*BG175)*(1+(_xlfn.IFNA('[3]Nat GDP per cap ppp growth rate'!BG176,0)-IF(Settings!$C$16="No",0,Parameters!BG$164*('AMOC national temperature'!BG175-Parameters!BG$128)+Parameters!BG$165*('AMOC national temperature'!BG175-Parameters!BG$128)^2)))*IF(Settings!$C$16="No",1,(1-SLR!$D175*Parameters!BG$181))&lt;=0,Parameters!$B$189,(Parameters!$B$174*(1-Parameters!BG$185)*_xlfn.IFNA('[3]National GDP per capita ppp'!BG176,0)+(1-Parameters!$B$174)*BG175)*(1+(_xlfn.IFNA('[3]Nat GDP per cap ppp growth rate'!BG176,0)-IF(Settings!$C$16="No",0,Parameters!BG$164*('AMOC national temperature'!BG175-Parameters!BG$128)+Parameters!BG$165*('AMOC national temperature'!BG175-Parameters!BG$128)^2)))*IF(Settings!$C$16="No",1,(1-SLR!$D175*Parameters!BG$181))))</f>
        <v>40778.341249709883</v>
      </c>
      <c r="BH176" s="22">
        <f ca="1">IF(BH$2=0,0,IF((Parameters!$B$174*(1-Parameters!BH$185)*_xlfn.IFNA('[3]National GDP per capita ppp'!BH176,0)+(1-Parameters!$B$174)*BH175)*(1+(_xlfn.IFNA('[3]Nat GDP per cap ppp growth rate'!BH176,0)-IF(Settings!$C$16="No",0,Parameters!BH$164*('AMOC national temperature'!BH175-Parameters!BH$128)+Parameters!BH$165*('AMOC national temperature'!BH175-Parameters!BH$128)^2)))*IF(Settings!$C$16="No",1,(1-SLR!$D175*Parameters!BH$181))&lt;=0,Parameters!$B$189,(Parameters!$B$174*(1-Parameters!BH$185)*_xlfn.IFNA('[3]National GDP per capita ppp'!BH176,0)+(1-Parameters!$B$174)*BH175)*(1+(_xlfn.IFNA('[3]Nat GDP per cap ppp growth rate'!BH176,0)-IF(Settings!$C$16="No",0,Parameters!BH$164*('AMOC national temperature'!BH175-Parameters!BH$128)+Parameters!BH$165*('AMOC national temperature'!BH175-Parameters!BH$128)^2)))*IF(Settings!$C$16="No",1,(1-SLR!$D175*Parameters!BH$181))))</f>
        <v>208668.57038710723</v>
      </c>
      <c r="BI176" s="22">
        <f ca="1">IF(BI$2=0,0,IF((Parameters!$B$174*(1-Parameters!BI$185)*_xlfn.IFNA('[3]National GDP per capita ppp'!BI176,0)+(1-Parameters!$B$174)*BI175)*(1+(_xlfn.IFNA('[3]Nat GDP per cap ppp growth rate'!BI176,0)-IF(Settings!$C$16="No",0,Parameters!BI$164*('AMOC national temperature'!BI175-Parameters!BI$128)+Parameters!BI$165*('AMOC national temperature'!BI175-Parameters!BI$128)^2)))*IF(Settings!$C$16="No",1,(1-SLR!$D175*Parameters!BI$181))&lt;=0,Parameters!$B$189,(Parameters!$B$174*(1-Parameters!BI$185)*_xlfn.IFNA('[3]National GDP per capita ppp'!BI176,0)+(1-Parameters!$B$174)*BI175)*(1+(_xlfn.IFNA('[3]Nat GDP per cap ppp growth rate'!BI176,0)-IF(Settings!$C$16="No",0,Parameters!BI$164*('AMOC national temperature'!BI175-Parameters!BI$128)+Parameters!BI$165*('AMOC national temperature'!BI175-Parameters!BI$128)^2)))*IF(Settings!$C$16="No",1,(1-SLR!$D175*Parameters!BI$181))))</f>
        <v>184927.94892722866</v>
      </c>
      <c r="BJ176" s="22">
        <f ca="1">IF(BJ$2=0,0,IF((Parameters!$B$174*(1-Parameters!BJ$185)*_xlfn.IFNA('[3]National GDP per capita ppp'!BJ176,0)+(1-Parameters!$B$174)*BJ175)*(1+(_xlfn.IFNA('[3]Nat GDP per cap ppp growth rate'!BJ176,0)-IF(Settings!$C$16="No",0,Parameters!BJ$164*('AMOC national temperature'!BJ175-Parameters!BJ$128)+Parameters!BJ$165*('AMOC national temperature'!BJ175-Parameters!BJ$128)^2)))*IF(Settings!$C$16="No",1,(1-SLR!$D175*Parameters!BJ$181))&lt;=0,Parameters!$B$189,(Parameters!$B$174*(1-Parameters!BJ$185)*_xlfn.IFNA('[3]National GDP per capita ppp'!BJ176,0)+(1-Parameters!$B$174)*BJ175)*(1+(_xlfn.IFNA('[3]Nat GDP per cap ppp growth rate'!BJ176,0)-IF(Settings!$C$16="No",0,Parameters!BJ$164*('AMOC national temperature'!BJ175-Parameters!BJ$128)+Parameters!BJ$165*('AMOC national temperature'!BJ175-Parameters!BJ$128)^2)))*IF(Settings!$C$16="No",1,(1-SLR!$D175*Parameters!BJ$181))))</f>
        <v>189017.57489154398</v>
      </c>
      <c r="BK176" s="22">
        <f ca="1">IF(BK$2=0,0,IF((Parameters!$B$174*(1-Parameters!BK$185)*_xlfn.IFNA('[3]National GDP per capita ppp'!BK176,0)+(1-Parameters!$B$174)*BK175)*(1+(_xlfn.IFNA('[3]Nat GDP per cap ppp growth rate'!BK176,0)-IF(Settings!$C$16="No",0,Parameters!BK$164*('AMOC national temperature'!BK175-Parameters!BK$128)+Parameters!BK$165*('AMOC national temperature'!BK175-Parameters!BK$128)^2)))*IF(Settings!$C$16="No",1,(1-SLR!$D175*Parameters!BK$181))&lt;=0,Parameters!$B$189,(Parameters!$B$174*(1-Parameters!BK$185)*_xlfn.IFNA('[3]National GDP per capita ppp'!BK176,0)+(1-Parameters!$B$174)*BK175)*(1+(_xlfn.IFNA('[3]Nat GDP per cap ppp growth rate'!BK176,0)-IF(Settings!$C$16="No",0,Parameters!BK$164*('AMOC national temperature'!BK175-Parameters!BK$128)+Parameters!BK$165*('AMOC national temperature'!BK175-Parameters!BK$128)^2)))*IF(Settings!$C$16="No",1,(1-SLR!$D175*Parameters!BK$181))))</f>
        <v>22096.081200772787</v>
      </c>
      <c r="BL176" s="22">
        <f ca="1">IF(BL$2=0,0,IF((Parameters!$B$174*(1-Parameters!BL$185)*_xlfn.IFNA('[3]National GDP per capita ppp'!BL176,0)+(1-Parameters!$B$174)*BL175)*(1+(_xlfn.IFNA('[3]Nat GDP per cap ppp growth rate'!BL176,0)-IF(Settings!$C$16="No",0,Parameters!BL$164*('AMOC national temperature'!BL175-Parameters!BL$128)+Parameters!BL$165*('AMOC national temperature'!BL175-Parameters!BL$128)^2)))*IF(Settings!$C$16="No",1,(1-SLR!$D175*Parameters!BL$181))&lt;=0,Parameters!$B$189,(Parameters!$B$174*(1-Parameters!BL$185)*_xlfn.IFNA('[3]National GDP per capita ppp'!BL176,0)+(1-Parameters!$B$174)*BL175)*(1+(_xlfn.IFNA('[3]Nat GDP per cap ppp growth rate'!BL176,0)-IF(Settings!$C$16="No",0,Parameters!BL$164*('AMOC national temperature'!BL175-Parameters!BL$128)+Parameters!BL$165*('AMOC national temperature'!BL175-Parameters!BL$128)^2)))*IF(Settings!$C$16="No",1,(1-SLR!$D175*Parameters!BL$181))))</f>
        <v>494815.56800857704</v>
      </c>
      <c r="BM176" s="22">
        <f ca="1">IF(BM$2=0,0,IF((Parameters!$B$174*(1-Parameters!BM$185)*_xlfn.IFNA('[3]National GDP per capita ppp'!BM176,0)+(1-Parameters!$B$174)*BM175)*(1+(_xlfn.IFNA('[3]Nat GDP per cap ppp growth rate'!BM176,0)-IF(Settings!$C$16="No",0,Parameters!BM$164*('AMOC national temperature'!BM175-Parameters!BM$128)+Parameters!BM$165*('AMOC national temperature'!BM175-Parameters!BM$128)^2)))*IF(Settings!$C$16="No",1,(1-SLR!$D175*Parameters!BM$181))&lt;=0,Parameters!$B$189,(Parameters!$B$174*(1-Parameters!BM$185)*_xlfn.IFNA('[3]National GDP per capita ppp'!BM176,0)+(1-Parameters!$B$174)*BM175)*(1+(_xlfn.IFNA('[3]Nat GDP per cap ppp growth rate'!BM176,0)-IF(Settings!$C$16="No",0,Parameters!BM$164*('AMOC national temperature'!BM175-Parameters!BM$128)+Parameters!BM$165*('AMOC national temperature'!BM175-Parameters!BM$128)^2)))*IF(Settings!$C$16="No",1,(1-SLR!$D175*Parameters!BM$181))))</f>
        <v>209506.73042541579</v>
      </c>
      <c r="BN176" s="22">
        <f ca="1">IF(BN$2=0,0,IF((Parameters!$B$174*(1-Parameters!BN$185)*_xlfn.IFNA('[3]National GDP per capita ppp'!BN176,0)+(1-Parameters!$B$174)*BN175)*(1+(_xlfn.IFNA('[3]Nat GDP per cap ppp growth rate'!BN176,0)-IF(Settings!$C$16="No",0,Parameters!BN$164*('AMOC national temperature'!BN175-Parameters!BN$128)+Parameters!BN$165*('AMOC national temperature'!BN175-Parameters!BN$128)^2)))*IF(Settings!$C$16="No",1,(1-SLR!$D175*Parameters!BN$181))&lt;=0,Parameters!$B$189,(Parameters!$B$174*(1-Parameters!BN$185)*_xlfn.IFNA('[3]National GDP per capita ppp'!BN176,0)+(1-Parameters!$B$174)*BN175)*(1+(_xlfn.IFNA('[3]Nat GDP per cap ppp growth rate'!BN176,0)-IF(Settings!$C$16="No",0,Parameters!BN$164*('AMOC national temperature'!BN175-Parameters!BN$128)+Parameters!BN$165*('AMOC national temperature'!BN175-Parameters!BN$128)^2)))*IF(Settings!$C$16="No",1,(1-SLR!$D175*Parameters!BN$181))))</f>
        <v>77806.548204457416</v>
      </c>
      <c r="BO176" s="22">
        <f ca="1">IF(BO$2=0,0,IF((Parameters!$B$174*(1-Parameters!BO$185)*_xlfn.IFNA('[3]National GDP per capita ppp'!BO176,0)+(1-Parameters!$B$174)*BO175)*(1+(_xlfn.IFNA('[3]Nat GDP per cap ppp growth rate'!BO176,0)-IF(Settings!$C$16="No",0,Parameters!BO$164*('AMOC national temperature'!BO175-Parameters!BO$128)+Parameters!BO$165*('AMOC national temperature'!BO175-Parameters!BO$128)^2)))*IF(Settings!$C$16="No",1,(1-SLR!$D175*Parameters!BO$181))&lt;=0,Parameters!$B$189,(Parameters!$B$174*(1-Parameters!BO$185)*_xlfn.IFNA('[3]National GDP per capita ppp'!BO176,0)+(1-Parameters!$B$174)*BO175)*(1+(_xlfn.IFNA('[3]Nat GDP per cap ppp growth rate'!BO176,0)-IF(Settings!$C$16="No",0,Parameters!BO$164*('AMOC national temperature'!BO175-Parameters!BO$128)+Parameters!BO$165*('AMOC national temperature'!BO175-Parameters!BO$128)^2)))*IF(Settings!$C$16="No",1,(1-SLR!$D175*Parameters!BO$181))))</f>
        <v>145847.51456746893</v>
      </c>
      <c r="BP176" s="22">
        <f ca="1">IF(BP$2=0,0,IF((Parameters!$B$174*(1-Parameters!BP$185)*_xlfn.IFNA('[3]National GDP per capita ppp'!BP176,0)+(1-Parameters!$B$174)*BP175)*(1+(_xlfn.IFNA('[3]Nat GDP per cap ppp growth rate'!BP176,0)-IF(Settings!$C$16="No",0,Parameters!BP$164*('AMOC national temperature'!BP175-Parameters!BP$128)+Parameters!BP$165*('AMOC national temperature'!BP175-Parameters!BP$128)^2)))*IF(Settings!$C$16="No",1,(1-SLR!$D175*Parameters!BP$181))&lt;=0,Parameters!$B$189,(Parameters!$B$174*(1-Parameters!BP$185)*_xlfn.IFNA('[3]National GDP per capita ppp'!BP176,0)+(1-Parameters!$B$174)*BP175)*(1+(_xlfn.IFNA('[3]Nat GDP per cap ppp growth rate'!BP176,0)-IF(Settings!$C$16="No",0,Parameters!BP$164*('AMOC national temperature'!BP175-Parameters!BP$128)+Parameters!BP$165*('AMOC national temperature'!BP175-Parameters!BP$128)^2)))*IF(Settings!$C$16="No",1,(1-SLR!$D175*Parameters!BP$181))))</f>
        <v>94366.48174622377</v>
      </c>
      <c r="BQ176" s="22">
        <f>IF(BQ$2=0,0,IF((Parameters!$B$174*(1-Parameters!BQ$185)*_xlfn.IFNA('[3]National GDP per capita ppp'!BQ176,0)+(1-Parameters!$B$174)*BQ175)*(1+(_xlfn.IFNA('[3]Nat GDP per cap ppp growth rate'!BQ176,0)-IF(Settings!$C$16="No",0,Parameters!BQ$164*('AMOC national temperature'!BQ175-Parameters!BQ$128)+Parameters!BQ$165*('AMOC national temperature'!BQ175-Parameters!BQ$128)^2)))*IF(Settings!$C$16="No",1,(1-SLR!$D175*Parameters!BQ$181))&lt;=0,Parameters!$B$189,(Parameters!$B$174*(1-Parameters!BQ$185)*_xlfn.IFNA('[3]National GDP per capita ppp'!BQ176,0)+(1-Parameters!$B$174)*BQ175)*(1+(_xlfn.IFNA('[3]Nat GDP per cap ppp growth rate'!BQ176,0)-IF(Settings!$C$16="No",0,Parameters!BQ$164*('AMOC national temperature'!BQ175-Parameters!BQ$128)+Parameters!BQ$165*('AMOC national temperature'!BQ175-Parameters!BQ$128)^2)))*IF(Settings!$C$16="No",1,(1-SLR!$D175*Parameters!BQ$181))))</f>
        <v>0</v>
      </c>
      <c r="BR176" s="22">
        <f ca="1">IF(BR$2=0,0,IF((Parameters!$B$174*(1-Parameters!BR$185)*_xlfn.IFNA('[3]National GDP per capita ppp'!BR176,0)+(1-Parameters!$B$174)*BR175)*(1+(_xlfn.IFNA('[3]Nat GDP per cap ppp growth rate'!BR176,0)-IF(Settings!$C$16="No",0,Parameters!BR$164*('AMOC national temperature'!BR175-Parameters!BR$128)+Parameters!BR$165*('AMOC national temperature'!BR175-Parameters!BR$128)^2)))*IF(Settings!$C$16="No",1,(1-SLR!$D175*Parameters!BR$181))&lt;=0,Parameters!$B$189,(Parameters!$B$174*(1-Parameters!BR$185)*_xlfn.IFNA('[3]National GDP per capita ppp'!BR176,0)+(1-Parameters!$B$174)*BR175)*(1+(_xlfn.IFNA('[3]Nat GDP per cap ppp growth rate'!BR176,0)-IF(Settings!$C$16="No",0,Parameters!BR$164*('AMOC national temperature'!BR175-Parameters!BR$128)+Parameters!BR$165*('AMOC national temperature'!BR175-Parameters!BR$128)^2)))*IF(Settings!$C$16="No",1,(1-SLR!$D175*Parameters!BR$181))))</f>
        <v>72823.079921339158</v>
      </c>
      <c r="BS176" s="22">
        <f ca="1">IF(BS$2=0,0,IF((Parameters!$B$174*(1-Parameters!BS$185)*_xlfn.IFNA('[3]National GDP per capita ppp'!BS176,0)+(1-Parameters!$B$174)*BS175)*(1+(_xlfn.IFNA('[3]Nat GDP per cap ppp growth rate'!BS176,0)-IF(Settings!$C$16="No",0,Parameters!BS$164*('AMOC national temperature'!BS175-Parameters!BS$128)+Parameters!BS$165*('AMOC national temperature'!BS175-Parameters!BS$128)^2)))*IF(Settings!$C$16="No",1,(1-SLR!$D175*Parameters!BS$181))&lt;=0,Parameters!$B$189,(Parameters!$B$174*(1-Parameters!BS$185)*_xlfn.IFNA('[3]National GDP per capita ppp'!BS176,0)+(1-Parameters!$B$174)*BS175)*(1+(_xlfn.IFNA('[3]Nat GDP per cap ppp growth rate'!BS176,0)-IF(Settings!$C$16="No",0,Parameters!BS$164*('AMOC national temperature'!BS175-Parameters!BS$128)+Parameters!BS$165*('AMOC national temperature'!BS175-Parameters!BS$128)^2)))*IF(Settings!$C$16="No",1,(1-SLR!$D175*Parameters!BS$181))))</f>
        <v>72968.392209073922</v>
      </c>
      <c r="BT176" s="22">
        <f ca="1">IF(BT$2=0,0,IF((Parameters!$B$174*(1-Parameters!BT$185)*_xlfn.IFNA('[3]National GDP per capita ppp'!BT176,0)+(1-Parameters!$B$174)*BT175)*(1+(_xlfn.IFNA('[3]Nat GDP per cap ppp growth rate'!BT176,0)-IF(Settings!$C$16="No",0,Parameters!BT$164*('AMOC national temperature'!BT175-Parameters!BT$128)+Parameters!BT$165*('AMOC national temperature'!BT175-Parameters!BT$128)^2)))*IF(Settings!$C$16="No",1,(1-SLR!$D175*Parameters!BT$181))&lt;=0,Parameters!$B$189,(Parameters!$B$174*(1-Parameters!BT$185)*_xlfn.IFNA('[3]National GDP per capita ppp'!BT176,0)+(1-Parameters!$B$174)*BT175)*(1+(_xlfn.IFNA('[3]Nat GDP per cap ppp growth rate'!BT176,0)-IF(Settings!$C$16="No",0,Parameters!BT$164*('AMOC national temperature'!BT175-Parameters!BT$128)+Parameters!BT$165*('AMOC national temperature'!BT175-Parameters!BT$128)^2)))*IF(Settings!$C$16="No",1,(1-SLR!$D175*Parameters!BT$181))))</f>
        <v>1399529.534606671</v>
      </c>
      <c r="BU176" s="22">
        <f ca="1">IF(BU$2=0,0,IF((Parameters!$B$174*(1-Parameters!BU$185)*_xlfn.IFNA('[3]National GDP per capita ppp'!BU176,0)+(1-Parameters!$B$174)*BU175)*(1+(_xlfn.IFNA('[3]Nat GDP per cap ppp growth rate'!BU176,0)-IF(Settings!$C$16="No",0,Parameters!BU$164*('AMOC national temperature'!BU175-Parameters!BU$128)+Parameters!BU$165*('AMOC national temperature'!BU175-Parameters!BU$128)^2)))*IF(Settings!$C$16="No",1,(1-SLR!$D175*Parameters!BU$181))&lt;=0,Parameters!$B$189,(Parameters!$B$174*(1-Parameters!BU$185)*_xlfn.IFNA('[3]National GDP per capita ppp'!BU176,0)+(1-Parameters!$B$174)*BU175)*(1+(_xlfn.IFNA('[3]Nat GDP per cap ppp growth rate'!BU176,0)-IF(Settings!$C$16="No",0,Parameters!BU$164*('AMOC national temperature'!BU175-Parameters!BU$128)+Parameters!BU$165*('AMOC national temperature'!BU175-Parameters!BU$128)^2)))*IF(Settings!$C$16="No",1,(1-SLR!$D175*Parameters!BU$181))))</f>
        <v>170338.67072416423</v>
      </c>
      <c r="BV176" s="22">
        <f ca="1">IF(BV$2=0,0,IF((Parameters!$B$174*(1-Parameters!BV$185)*_xlfn.IFNA('[3]National GDP per capita ppp'!BV176,0)+(1-Parameters!$B$174)*BV175)*(1+(_xlfn.IFNA('[3]Nat GDP per cap ppp growth rate'!BV176,0)-IF(Settings!$C$16="No",0,Parameters!BV$164*('AMOC national temperature'!BV175-Parameters!BV$128)+Parameters!BV$165*('AMOC national temperature'!BV175-Parameters!BV$128)^2)))*IF(Settings!$C$16="No",1,(1-SLR!$D175*Parameters!BV$181))&lt;=0,Parameters!$B$189,(Parameters!$B$174*(1-Parameters!BV$185)*_xlfn.IFNA('[3]National GDP per capita ppp'!BV176,0)+(1-Parameters!$B$174)*BV175)*(1+(_xlfn.IFNA('[3]Nat GDP per cap ppp growth rate'!BV176,0)-IF(Settings!$C$16="No",0,Parameters!BV$164*('AMOC national temperature'!BV175-Parameters!BV$128)+Parameters!BV$165*('AMOC national temperature'!BV175-Parameters!BV$128)^2)))*IF(Settings!$C$16="No",1,(1-SLR!$D175*Parameters!BV$181))))</f>
        <v>162942.44693561632</v>
      </c>
      <c r="BW176" s="22">
        <f ca="1">IF(BW$2=0,0,IF((Parameters!$B$174*(1-Parameters!BW$185)*_xlfn.IFNA('[3]National GDP per capita ppp'!BW176,0)+(1-Parameters!$B$174)*BW175)*(1+(_xlfn.IFNA('[3]Nat GDP per cap ppp growth rate'!BW176,0)-IF(Settings!$C$16="No",0,Parameters!BW$164*('AMOC national temperature'!BW175-Parameters!BW$128)+Parameters!BW$165*('AMOC national temperature'!BW175-Parameters!BW$128)^2)))*IF(Settings!$C$16="No",1,(1-SLR!$D175*Parameters!BW$181))&lt;=0,Parameters!$B$189,(Parameters!$B$174*(1-Parameters!BW$185)*_xlfn.IFNA('[3]National GDP per capita ppp'!BW176,0)+(1-Parameters!$B$174)*BW175)*(1+(_xlfn.IFNA('[3]Nat GDP per cap ppp growth rate'!BW176,0)-IF(Settings!$C$16="No",0,Parameters!BW$164*('AMOC national temperature'!BW175-Parameters!BW$128)+Parameters!BW$165*('AMOC national temperature'!BW175-Parameters!BW$128)^2)))*IF(Settings!$C$16="No",1,(1-SLR!$D175*Parameters!BW$181))))</f>
        <v>125847.8267759946</v>
      </c>
      <c r="BX176" s="22">
        <f>IF(BX$2=0,0,IF((Parameters!$B$174*(1-Parameters!BX$185)*_xlfn.IFNA('[3]National GDP per capita ppp'!BX176,0)+(1-Parameters!$B$174)*BX175)*(1+(_xlfn.IFNA('[3]Nat GDP per cap ppp growth rate'!BX176,0)-IF(Settings!$C$16="No",0,Parameters!BX$164*('AMOC national temperature'!BX175-Parameters!BX$128)+Parameters!BX$165*('AMOC national temperature'!BX175-Parameters!BX$128)^2)))*IF(Settings!$C$16="No",1,(1-SLR!$D175*Parameters!BX$181))&lt;=0,Parameters!$B$189,(Parameters!$B$174*(1-Parameters!BX$185)*_xlfn.IFNA('[3]National GDP per capita ppp'!BX176,0)+(1-Parameters!$B$174)*BX175)*(1+(_xlfn.IFNA('[3]Nat GDP per cap ppp growth rate'!BX176,0)-IF(Settings!$C$16="No",0,Parameters!BX$164*('AMOC national temperature'!BX175-Parameters!BX$128)+Parameters!BX$165*('AMOC national temperature'!BX175-Parameters!BX$128)^2)))*IF(Settings!$C$16="No",1,(1-SLR!$D175*Parameters!BX$181))))</f>
        <v>0</v>
      </c>
      <c r="BY176" s="22">
        <f ca="1">IF(BY$2=0,0,IF((Parameters!$B$174*(1-Parameters!BY$185)*_xlfn.IFNA('[3]National GDP per capita ppp'!BY176,0)+(1-Parameters!$B$174)*BY175)*(1+(_xlfn.IFNA('[3]Nat GDP per cap ppp growth rate'!BY176,0)-IF(Settings!$C$16="No",0,Parameters!BY$164*('AMOC national temperature'!BY175-Parameters!BY$128)+Parameters!BY$165*('AMOC national temperature'!BY175-Parameters!BY$128)^2)))*IF(Settings!$C$16="No",1,(1-SLR!$D175*Parameters!BY$181))&lt;=0,Parameters!$B$189,(Parameters!$B$174*(1-Parameters!BY$185)*_xlfn.IFNA('[3]National GDP per capita ppp'!BY176,0)+(1-Parameters!$B$174)*BY175)*(1+(_xlfn.IFNA('[3]Nat GDP per cap ppp growth rate'!BY176,0)-IF(Settings!$C$16="No",0,Parameters!BY$164*('AMOC national temperature'!BY175-Parameters!BY$128)+Parameters!BY$165*('AMOC national temperature'!BY175-Parameters!BY$128)^2)))*IF(Settings!$C$16="No",1,(1-SLR!$D175*Parameters!BY$181))))</f>
        <v>105262.72898980124</v>
      </c>
      <c r="BZ176" s="22">
        <f ca="1">IF(BZ$2=0,0,IF((Parameters!$B$174*(1-Parameters!BZ$185)*_xlfn.IFNA('[3]National GDP per capita ppp'!BZ176,0)+(1-Parameters!$B$174)*BZ175)*(1+(_xlfn.IFNA('[3]Nat GDP per cap ppp growth rate'!BZ176,0)-IF(Settings!$C$16="No",0,Parameters!BZ$164*('AMOC national temperature'!BZ175-Parameters!BZ$128)+Parameters!BZ$165*('AMOC national temperature'!BZ175-Parameters!BZ$128)^2)))*IF(Settings!$C$16="No",1,(1-SLR!$D175*Parameters!BZ$181))&lt;=0,Parameters!$B$189,(Parameters!$B$174*(1-Parameters!BZ$185)*_xlfn.IFNA('[3]National GDP per capita ppp'!BZ176,0)+(1-Parameters!$B$174)*BZ175)*(1+(_xlfn.IFNA('[3]Nat GDP per cap ppp growth rate'!BZ176,0)-IF(Settings!$C$16="No",0,Parameters!BZ$164*('AMOC national temperature'!BZ175-Parameters!BZ$128)+Parameters!BZ$165*('AMOC national temperature'!BZ175-Parameters!BZ$128)^2)))*IF(Settings!$C$16="No",1,(1-SLR!$D175*Parameters!BZ$181))))</f>
        <v>1176564.1303143769</v>
      </c>
      <c r="CA176" s="22">
        <f ca="1">IF(CA$2=0,0,IF((Parameters!$B$174*(1-Parameters!CA$185)*_xlfn.IFNA('[3]National GDP per capita ppp'!CA176,0)+(1-Parameters!$B$174)*CA175)*(1+(_xlfn.IFNA('[3]Nat GDP per cap ppp growth rate'!CA176,0)-IF(Settings!$C$16="No",0,Parameters!CA$164*('AMOC national temperature'!CA175-Parameters!CA$128)+Parameters!CA$165*('AMOC national temperature'!CA175-Parameters!CA$128)^2)))*IF(Settings!$C$16="No",1,(1-SLR!$D175*Parameters!CA$181))&lt;=0,Parameters!$B$189,(Parameters!$B$174*(1-Parameters!CA$185)*_xlfn.IFNA('[3]National GDP per capita ppp'!CA176,0)+(1-Parameters!$B$174)*CA175)*(1+(_xlfn.IFNA('[3]Nat GDP per cap ppp growth rate'!CA176,0)-IF(Settings!$C$16="No",0,Parameters!CA$164*('AMOC national temperature'!CA175-Parameters!CA$128)+Parameters!CA$165*('AMOC national temperature'!CA175-Parameters!CA$128)^2)))*IF(Settings!$C$16="No",1,(1-SLR!$D175*Parameters!CA$181))))</f>
        <v>68804.780558876315</v>
      </c>
      <c r="CB176" s="22">
        <f ca="1">IF(CB$2=0,0,IF((Parameters!$B$174*(1-Parameters!CB$185)*_xlfn.IFNA('[3]National GDP per capita ppp'!CB176,0)+(1-Parameters!$B$174)*CB175)*(1+(_xlfn.IFNA('[3]Nat GDP per cap ppp growth rate'!CB176,0)-IF(Settings!$C$16="No",0,Parameters!CB$164*('AMOC national temperature'!CB175-Parameters!CB$128)+Parameters!CB$165*('AMOC national temperature'!CB175-Parameters!CB$128)^2)))*IF(Settings!$C$16="No",1,(1-SLR!$D175*Parameters!CB$181))&lt;=0,Parameters!$B$189,(Parameters!$B$174*(1-Parameters!CB$185)*_xlfn.IFNA('[3]National GDP per capita ppp'!CB176,0)+(1-Parameters!$B$174)*CB175)*(1+(_xlfn.IFNA('[3]Nat GDP per cap ppp growth rate'!CB176,0)-IF(Settings!$C$16="No",0,Parameters!CB$164*('AMOC national temperature'!CB175-Parameters!CB$128)+Parameters!CB$165*('AMOC national temperature'!CB175-Parameters!CB$128)^2)))*IF(Settings!$C$16="No",1,(1-SLR!$D175*Parameters!CB$181))))</f>
        <v>105172.03142892067</v>
      </c>
      <c r="CC176" s="22">
        <f ca="1">IF(CC$2=0,0,IF((Parameters!$B$174*(1-Parameters!CC$185)*_xlfn.IFNA('[3]National GDP per capita ppp'!CC176,0)+(1-Parameters!$B$174)*CC175)*(1+(_xlfn.IFNA('[3]Nat GDP per cap ppp growth rate'!CC176,0)-IF(Settings!$C$16="No",0,Parameters!CC$164*('AMOC national temperature'!CC175-Parameters!CC$128)+Parameters!CC$165*('AMOC national temperature'!CC175-Parameters!CC$128)^2)))*IF(Settings!$C$16="No",1,(1-SLR!$D175*Parameters!CC$181))&lt;=0,Parameters!$B$189,(Parameters!$B$174*(1-Parameters!CC$185)*_xlfn.IFNA('[3]National GDP per capita ppp'!CC176,0)+(1-Parameters!$B$174)*CC175)*(1+(_xlfn.IFNA('[3]Nat GDP per cap ppp growth rate'!CC176,0)-IF(Settings!$C$16="No",0,Parameters!CC$164*('AMOC national temperature'!CC175-Parameters!CC$128)+Parameters!CC$165*('AMOC national temperature'!CC175-Parameters!CC$128)^2)))*IF(Settings!$C$16="No",1,(1-SLR!$D175*Parameters!CC$181))))</f>
        <v>24157.266624419372</v>
      </c>
      <c r="CD176" s="22">
        <f ca="1">IF(CD$2=0,0,IF((Parameters!$B$174*(1-Parameters!CD$185)*_xlfn.IFNA('[3]National GDP per capita ppp'!CD176,0)+(1-Parameters!$B$174)*CD175)*(1+(_xlfn.IFNA('[3]Nat GDP per cap ppp growth rate'!CD176,0)-IF(Settings!$C$16="No",0,Parameters!CD$164*('AMOC national temperature'!CD175-Parameters!CD$128)+Parameters!CD$165*('AMOC national temperature'!CD175-Parameters!CD$128)^2)))*IF(Settings!$C$16="No",1,(1-SLR!$D175*Parameters!CD$181))&lt;=0,Parameters!$B$189,(Parameters!$B$174*(1-Parameters!CD$185)*_xlfn.IFNA('[3]National GDP per capita ppp'!CD176,0)+(1-Parameters!$B$174)*CD175)*(1+(_xlfn.IFNA('[3]Nat GDP per cap ppp growth rate'!CD176,0)-IF(Settings!$C$16="No",0,Parameters!CD$164*('AMOC national temperature'!CD175-Parameters!CD$128)+Parameters!CD$165*('AMOC national temperature'!CD175-Parameters!CD$128)^2)))*IF(Settings!$C$16="No",1,(1-SLR!$D175*Parameters!CD$181))))</f>
        <v>116400.64780358798</v>
      </c>
      <c r="CE176" s="22">
        <f ca="1">IF(CE$2=0,0,IF((Parameters!$B$174*(1-Parameters!CE$185)*_xlfn.IFNA('[3]National GDP per capita ppp'!CE176,0)+(1-Parameters!$B$174)*CE175)*(1+(_xlfn.IFNA('[3]Nat GDP per cap ppp growth rate'!CE176,0)-IF(Settings!$C$16="No",0,Parameters!CE$164*('AMOC national temperature'!CE175-Parameters!CE$128)+Parameters!CE$165*('AMOC national temperature'!CE175-Parameters!CE$128)^2)))*IF(Settings!$C$16="No",1,(1-SLR!$D175*Parameters!CE$181))&lt;=0,Parameters!$B$189,(Parameters!$B$174*(1-Parameters!CE$185)*_xlfn.IFNA('[3]National GDP per capita ppp'!CE176,0)+(1-Parameters!$B$174)*CE175)*(1+(_xlfn.IFNA('[3]Nat GDP per cap ppp growth rate'!CE176,0)-IF(Settings!$C$16="No",0,Parameters!CE$164*('AMOC national temperature'!CE175-Parameters!CE$128)+Parameters!CE$165*('AMOC national temperature'!CE175-Parameters!CE$128)^2)))*IF(Settings!$C$16="No",1,(1-SLR!$D175*Parameters!CE$181))))</f>
        <v>210117.66927042074</v>
      </c>
      <c r="CF176" s="13">
        <f ca="1">IF(CF$2=0,0,IF((Parameters!$B$174*(1-Parameters!CF$185)*_xlfn.IFNA('[3]National GDP per capita ppp'!CF176,0)+(1-Parameters!$B$174)*CF175)*(1+(_xlfn.IFNA('[3]Nat GDP per cap ppp growth rate'!CF176,0)-IF(Settings!$C$16="No",0,Parameters!CF$164*('AMOC national temperature'!CF175-Parameters!CF$128)+Parameters!CF$165*('AMOC national temperature'!CF175-Parameters!CF$128)^2)))* IF(Settings!$C$16="No",1,(1-SLR!$D175*Parameters!CF$181))*(1-ISM!K175)&lt;=0,Parameters!$B$189,(Parameters!$B$174*(1-Parameters!CF$185)*_xlfn.IFNA('[3]National GDP per capita ppp'!CF176,0)+(1-Parameters!$B$174)*CF175)*(1+(_xlfn.IFNA('[3]Nat GDP per cap ppp growth rate'!CF176,0)-IF(Settings!$C$16="No",0,Parameters!CF$164*('AMOC national temperature'!CF175-Parameters!CF$128)+Parameters!CF$165*('AMOC national temperature'!CF175-Parameters!CF$128)^2)))*IF(Settings!$C$16="No",1,(1-SLR!$D175*Parameters!CF$181))*(1-ISM!K175)))</f>
        <v>100897.60196377557</v>
      </c>
      <c r="CG176" s="22">
        <f ca="1">IF(CG$2=0,0,IF((Parameters!$B$174*(1-Parameters!CG$185)*_xlfn.IFNA('[3]National GDP per capita ppp'!CG176,0)+(1-Parameters!$B$174)*CG175)*(1+(_xlfn.IFNA('[3]Nat GDP per cap ppp growth rate'!CG176,0)-IF(Settings!$C$16="No",0,Parameters!CG$164*('AMOC national temperature'!CG175-Parameters!CG$128)+Parameters!CG$165*('AMOC national temperature'!CG175-Parameters!CG$128)^2)))*IF(Settings!$C$16="No",1,(1-SLR!$D175*Parameters!CG$181))&lt;=0,Parameters!$B$189,(Parameters!$B$174*(1-Parameters!CG$185)*_xlfn.IFNA('[3]National GDP per capita ppp'!CG176,0)+(1-Parameters!$B$174)*CG175)*(1+(_xlfn.IFNA('[3]Nat GDP per cap ppp growth rate'!CG176,0)-IF(Settings!$C$16="No",0,Parameters!CG$164*('AMOC national temperature'!CG175-Parameters!CG$128)+Parameters!CG$165*('AMOC national temperature'!CG175-Parameters!CG$128)^2)))*IF(Settings!$C$16="No",1,(1-SLR!$D175*Parameters!CG$181))))</f>
        <v>226888.80336575434</v>
      </c>
      <c r="CH176" s="22">
        <f ca="1">IF(CH$2=0,0,IF((Parameters!$B$174*(1-Parameters!CH$185)*_xlfn.IFNA('[3]National GDP per capita ppp'!CH176,0)+(1-Parameters!$B$174)*CH175)*(1+(_xlfn.IFNA('[3]Nat GDP per cap ppp growth rate'!CH176,0)-IF(Settings!$C$16="No",0,Parameters!CH$164*('AMOC national temperature'!CH175-Parameters!CH$128)+Parameters!CH$165*('AMOC national temperature'!CH175-Parameters!CH$128)^2)))*IF(Settings!$C$16="No",1,(1-SLR!$D175*Parameters!CH$181))&lt;=0,Parameters!$B$189,(Parameters!$B$174*(1-Parameters!CH$185)*_xlfn.IFNA('[3]National GDP per capita ppp'!CH176,0)+(1-Parameters!$B$174)*CH175)*(1+(_xlfn.IFNA('[3]Nat GDP per cap ppp growth rate'!CH176,0)-IF(Settings!$C$16="No",0,Parameters!CH$164*('AMOC national temperature'!CH175-Parameters!CH$128)+Parameters!CH$165*('AMOC national temperature'!CH175-Parameters!CH$128)^2)))*IF(Settings!$C$16="No",1,(1-SLR!$D175*Parameters!CH$181))))</f>
        <v>742321.12412808486</v>
      </c>
      <c r="CI176" s="22">
        <f ca="1">IF(CI$2=0,0,IF((Parameters!$B$174*(1-Parameters!CI$185)*_xlfn.IFNA('[3]National GDP per capita ppp'!CI176,0)+(1-Parameters!$B$174)*CI175)*(1+(_xlfn.IFNA('[3]Nat GDP per cap ppp growth rate'!CI176,0)-IF(Settings!$C$16="No",0,Parameters!CI$164*('AMOC national temperature'!CI175-Parameters!CI$128)+Parameters!CI$165*('AMOC national temperature'!CI175-Parameters!CI$128)^2)))*IF(Settings!$C$16="No",1,(1-SLR!$D175*Parameters!CI$181))&lt;=0,Parameters!$B$189,(Parameters!$B$174*(1-Parameters!CI$185)*_xlfn.IFNA('[3]National GDP per capita ppp'!CI176,0)+(1-Parameters!$B$174)*CI175)*(1+(_xlfn.IFNA('[3]Nat GDP per cap ppp growth rate'!CI176,0)-IF(Settings!$C$16="No",0,Parameters!CI$164*('AMOC national temperature'!CI175-Parameters!CI$128)+Parameters!CI$165*('AMOC national temperature'!CI175-Parameters!CI$128)^2)))*IF(Settings!$C$16="No",1,(1-SLR!$D175*Parameters!CI$181))))</f>
        <v>442265.53669194476</v>
      </c>
      <c r="CJ176" s="22">
        <f ca="1">IF(CJ$2=0,0,IF((Parameters!$B$174*(1-Parameters!CJ$185)*_xlfn.IFNA('[3]National GDP per capita ppp'!CJ176,0)+(1-Parameters!$B$174)*CJ175)*(1+(_xlfn.IFNA('[3]Nat GDP per cap ppp growth rate'!CJ176,0)-IF(Settings!$C$16="No",0,Parameters!CJ$164*('AMOC national temperature'!CJ175-Parameters!CJ$128)+Parameters!CJ$165*('AMOC national temperature'!CJ175-Parameters!CJ$128)^2)))*IF(Settings!$C$16="No",1,(1-SLR!$D175*Parameters!CJ$181))&lt;=0,Parameters!$B$189,(Parameters!$B$174*(1-Parameters!CJ$185)*_xlfn.IFNA('[3]National GDP per capita ppp'!CJ176,0)+(1-Parameters!$B$174)*CJ175)*(1+(_xlfn.IFNA('[3]Nat GDP per cap ppp growth rate'!CJ176,0)-IF(Settings!$C$16="No",0,Parameters!CJ$164*('AMOC national temperature'!CJ175-Parameters!CJ$128)+Parameters!CJ$165*('AMOC national temperature'!CJ175-Parameters!CJ$128)^2)))*IF(Settings!$C$16="No",1,(1-SLR!$D175*Parameters!CJ$181))))</f>
        <v>241259.52268327642</v>
      </c>
      <c r="CK176" s="22">
        <f ca="1">IF(CK$2=0,0,IF((Parameters!$B$174*(1-Parameters!CK$185)*_xlfn.IFNA('[3]National GDP per capita ppp'!CK176,0)+(1-Parameters!$B$174)*CK175)*(1+(_xlfn.IFNA('[3]Nat GDP per cap ppp growth rate'!CK176,0)-IF(Settings!$C$16="No",0,Parameters!CK$164*('AMOC national temperature'!CK175-Parameters!CK$128)+Parameters!CK$165*('AMOC national temperature'!CK175-Parameters!CK$128)^2)))*IF(Settings!$C$16="No",1,(1-SLR!$D175*Parameters!CK$181))&lt;=0,Parameters!$B$189,(Parameters!$B$174*(1-Parameters!CK$185)*_xlfn.IFNA('[3]National GDP per capita ppp'!CK176,0)+(1-Parameters!$B$174)*CK175)*(1+(_xlfn.IFNA('[3]Nat GDP per cap ppp growth rate'!CK176,0)-IF(Settings!$C$16="No",0,Parameters!CK$164*('AMOC national temperature'!CK175-Parameters!CK$128)+Parameters!CK$165*('AMOC national temperature'!CK175-Parameters!CK$128)^2)))*IF(Settings!$C$16="No",1,(1-SLR!$D175*Parameters!CK$181))))</f>
        <v>150069.79471700895</v>
      </c>
      <c r="CL176" s="22">
        <f ca="1">IF(CL$2=0,0,IF((Parameters!$B$174*(1-Parameters!CL$185)*_xlfn.IFNA('[3]National GDP per capita ppp'!CL176,0)+(1-Parameters!$B$174)*CL175)*(1+(_xlfn.IFNA('[3]Nat GDP per cap ppp growth rate'!CL176,0)-IF(Settings!$C$16="No",0,Parameters!CL$164*('AMOC national temperature'!CL175-Parameters!CL$128)+Parameters!CL$165*('AMOC national temperature'!CL175-Parameters!CL$128)^2)))*IF(Settings!$C$16="No",1,(1-SLR!$D175*Parameters!CL$181))&lt;=0,Parameters!$B$189,(Parameters!$B$174*(1-Parameters!CL$185)*_xlfn.IFNA('[3]National GDP per capita ppp'!CL176,0)+(1-Parameters!$B$174)*CL175)*(1+(_xlfn.IFNA('[3]Nat GDP per cap ppp growth rate'!CL176,0)-IF(Settings!$C$16="No",0,Parameters!CL$164*('AMOC national temperature'!CL175-Parameters!CL$128)+Parameters!CL$165*('AMOC national temperature'!CL175-Parameters!CL$128)^2)))*IF(Settings!$C$16="No",1,(1-SLR!$D175*Parameters!CL$181))))</f>
        <v>192499.92955412474</v>
      </c>
      <c r="CM176" s="22">
        <f ca="1">IF(CM$2=0,0,IF((Parameters!$B$174*(1-Parameters!CM$185)*_xlfn.IFNA('[3]National GDP per capita ppp'!CM176,0)+(1-Parameters!$B$174)*CM175)*(1+(_xlfn.IFNA('[3]Nat GDP per cap ppp growth rate'!CM176,0)-IF(Settings!$C$16="No",0,Parameters!CM$164*('AMOC national temperature'!CM175-Parameters!CM$128)+Parameters!CM$165*('AMOC national temperature'!CM175-Parameters!CM$128)^2)))*IF(Settings!$C$16="No",1,(1-SLR!$D175*Parameters!CM$181))&lt;=0,Parameters!$B$189,(Parameters!$B$174*(1-Parameters!CM$185)*_xlfn.IFNA('[3]National GDP per capita ppp'!CM176,0)+(1-Parameters!$B$174)*CM175)*(1+(_xlfn.IFNA('[3]Nat GDP per cap ppp growth rate'!CM176,0)-IF(Settings!$C$16="No",0,Parameters!CM$164*('AMOC national temperature'!CM175-Parameters!CM$128)+Parameters!CM$165*('AMOC national temperature'!CM175-Parameters!CM$128)^2)))*IF(Settings!$C$16="No",1,(1-SLR!$D175*Parameters!CM$181))))</f>
        <v>142238.14599907081</v>
      </c>
      <c r="CN176" s="22">
        <f ca="1">IF(CN$2=0,0,IF((Parameters!$B$174*(1-Parameters!CN$185)*_xlfn.IFNA('[3]National GDP per capita ppp'!CN176,0)+(1-Parameters!$B$174)*CN175)*(1+(_xlfn.IFNA('[3]Nat GDP per cap ppp growth rate'!CN176,0)-IF(Settings!$C$16="No",0,Parameters!CN$164*('AMOC national temperature'!CN175-Parameters!CN$128)+Parameters!CN$165*('AMOC national temperature'!CN175-Parameters!CN$128)^2)))*IF(Settings!$C$16="No",1,(1-SLR!$D175*Parameters!CN$181))&lt;=0,Parameters!$B$189,(Parameters!$B$174*(1-Parameters!CN$185)*_xlfn.IFNA('[3]National GDP per capita ppp'!CN176,0)+(1-Parameters!$B$174)*CN175)*(1+(_xlfn.IFNA('[3]Nat GDP per cap ppp growth rate'!CN176,0)-IF(Settings!$C$16="No",0,Parameters!CN$164*('AMOC national temperature'!CN175-Parameters!CN$128)+Parameters!CN$165*('AMOC national temperature'!CN175-Parameters!CN$128)^2)))*IF(Settings!$C$16="No",1,(1-SLR!$D175*Parameters!CN$181))))</f>
        <v>433229.67334181757</v>
      </c>
      <c r="CO176" s="22">
        <f ca="1">IF(CO$2=0,0,IF((Parameters!$B$174*(1-Parameters!CO$185)*_xlfn.IFNA('[3]National GDP per capita ppp'!CO176,0)+(1-Parameters!$B$174)*CO175)*(1+(_xlfn.IFNA('[3]Nat GDP per cap ppp growth rate'!CO176,0)-IF(Settings!$C$16="No",0,Parameters!CO$164*('AMOC national temperature'!CO175-Parameters!CO$128)+Parameters!CO$165*('AMOC national temperature'!CO175-Parameters!CO$128)^2)))*IF(Settings!$C$16="No",1,(1-SLR!$D175*Parameters!CO$181))&lt;=0,Parameters!$B$189,(Parameters!$B$174*(1-Parameters!CO$185)*_xlfn.IFNA('[3]National GDP per capita ppp'!CO176,0)+(1-Parameters!$B$174)*CO175)*(1+(_xlfn.IFNA('[3]Nat GDP per cap ppp growth rate'!CO176,0)-IF(Settings!$C$16="No",0,Parameters!CO$164*('AMOC national temperature'!CO175-Parameters!CO$128)+Parameters!CO$165*('AMOC national temperature'!CO175-Parameters!CO$128)^2)))*IF(Settings!$C$16="No",1,(1-SLR!$D175*Parameters!CO$181))))</f>
        <v>937831.4377034026</v>
      </c>
      <c r="CP176" s="22">
        <f ca="1">IF(CP$2=0,0,IF((Parameters!$B$174*(1-Parameters!CP$185)*_xlfn.IFNA('[3]National GDP per capita ppp'!CP176,0)+(1-Parameters!$B$174)*CP175)*(1+(_xlfn.IFNA('[3]Nat GDP per cap ppp growth rate'!CP176,0)-IF(Settings!$C$16="No",0,Parameters!CP$164*('AMOC national temperature'!CP175-Parameters!CP$128)+Parameters!CP$165*('AMOC national temperature'!CP175-Parameters!CP$128)^2)))*IF(Settings!$C$16="No",1,(1-SLR!$D175*Parameters!CP$181))&lt;=0,Parameters!$B$189,(Parameters!$B$174*(1-Parameters!CP$185)*_xlfn.IFNA('[3]National GDP per capita ppp'!CP176,0)+(1-Parameters!$B$174)*CP175)*(1+(_xlfn.IFNA('[3]Nat GDP per cap ppp growth rate'!CP176,0)-IF(Settings!$C$16="No",0,Parameters!CP$164*('AMOC national temperature'!CP175-Parameters!CP$128)+Parameters!CP$165*('AMOC national temperature'!CP175-Parameters!CP$128)^2)))*IF(Settings!$C$16="No",1,(1-SLR!$D175*Parameters!CP$181))))</f>
        <v>185151.24144571059</v>
      </c>
      <c r="CQ176" s="22">
        <f ca="1">IF(CQ$2=0,0,IF((Parameters!$B$174*(1-Parameters!CQ$185)*_xlfn.IFNA('[3]National GDP per capita ppp'!CQ176,0)+(1-Parameters!$B$174)*CQ175)*(1+(_xlfn.IFNA('[3]Nat GDP per cap ppp growth rate'!CQ176,0)-IF(Settings!$C$16="No",0,Parameters!CQ$164*('AMOC national temperature'!CQ175-Parameters!CQ$128)+Parameters!CQ$165*('AMOC national temperature'!CQ175-Parameters!CQ$128)^2)))*IF(Settings!$C$16="No",1,(1-SLR!$D175*Parameters!CQ$181))&lt;=0,Parameters!$B$189,(Parameters!$B$174*(1-Parameters!CQ$185)*_xlfn.IFNA('[3]National GDP per capita ppp'!CQ176,0)+(1-Parameters!$B$174)*CQ175)*(1+(_xlfn.IFNA('[3]Nat GDP per cap ppp growth rate'!CQ176,0)-IF(Settings!$C$16="No",0,Parameters!CQ$164*('AMOC national temperature'!CQ175-Parameters!CQ$128)+Parameters!CQ$165*('AMOC national temperature'!CQ175-Parameters!CQ$128)^2)))*IF(Settings!$C$16="No",1,(1-SLR!$D175*Parameters!CQ$181))))</f>
        <v>114903.95199382326</v>
      </c>
      <c r="CR176" s="22">
        <f ca="1">IF(CR$2=0,0,IF((Parameters!$B$174*(1-Parameters!CR$185)*_xlfn.IFNA('[3]National GDP per capita ppp'!CR176,0)+(1-Parameters!$B$174)*CR175)*(1+(_xlfn.IFNA('[3]Nat GDP per cap ppp growth rate'!CR176,0)-IF(Settings!$C$16="No",0,Parameters!CR$164*('AMOC national temperature'!CR175-Parameters!CR$128)+Parameters!CR$165*('AMOC national temperature'!CR175-Parameters!CR$128)^2)))*IF(Settings!$C$16="No",1,(1-SLR!$D175*Parameters!CR$181))&lt;=0,Parameters!$B$189,(Parameters!$B$174*(1-Parameters!CR$185)*_xlfn.IFNA('[3]National GDP per capita ppp'!CR176,0)+(1-Parameters!$B$174)*CR175)*(1+(_xlfn.IFNA('[3]Nat GDP per cap ppp growth rate'!CR176,0)-IF(Settings!$C$16="No",0,Parameters!CR$164*('AMOC national temperature'!CR175-Parameters!CR$128)+Parameters!CR$165*('AMOC national temperature'!CR175-Parameters!CR$128)^2)))*IF(Settings!$C$16="No",1,(1-SLR!$D175*Parameters!CR$181))))</f>
        <v>31442.40783653914</v>
      </c>
      <c r="CS176" s="22">
        <f ca="1">IF(CS$2=0,0,IF((Parameters!$B$174*(1-Parameters!CS$185)*_xlfn.IFNA('[3]National GDP per capita ppp'!CS176,0)+(1-Parameters!$B$174)*CS175)*(1+(_xlfn.IFNA('[3]Nat GDP per cap ppp growth rate'!CS176,0)-IF(Settings!$C$16="No",0,Parameters!CS$164*('AMOC national temperature'!CS175-Parameters!CS$128)+Parameters!CS$165*('AMOC national temperature'!CS175-Parameters!CS$128)^2)))*IF(Settings!$C$16="No",1,(1-SLR!$D175*Parameters!CS$181))&lt;=0,Parameters!$B$189,(Parameters!$B$174*(1-Parameters!CS$185)*_xlfn.IFNA('[3]National GDP per capita ppp'!CS176,0)+(1-Parameters!$B$174)*CS175)*(1+(_xlfn.IFNA('[3]Nat GDP per cap ppp growth rate'!CS176,0)-IF(Settings!$C$16="No",0,Parameters!CS$164*('AMOC national temperature'!CS175-Parameters!CS$128)+Parameters!CS$165*('AMOC national temperature'!CS175-Parameters!CS$128)^2)))*IF(Settings!$C$16="No",1,(1-SLR!$D175*Parameters!CS$181))))</f>
        <v>72928.713736340098</v>
      </c>
      <c r="CT176" s="22">
        <f ca="1">IF(CT$2=0,0,IF((Parameters!$B$174*(1-Parameters!CT$185)*_xlfn.IFNA('[3]National GDP per capita ppp'!CT176,0)+(1-Parameters!$B$174)*CT175)*(1+(_xlfn.IFNA('[3]Nat GDP per cap ppp growth rate'!CT176,0)-IF(Settings!$C$16="No",0,Parameters!CT$164*('AMOC national temperature'!CT175-Parameters!CT$128)+Parameters!CT$165*('AMOC national temperature'!CT175-Parameters!CT$128)^2)))*IF(Settings!$C$16="No",1,(1-SLR!$D175*Parameters!CT$181))&lt;=0,Parameters!$B$189,(Parameters!$B$174*(1-Parameters!CT$185)*_xlfn.IFNA('[3]National GDP per capita ppp'!CT176,0)+(1-Parameters!$B$174)*CT175)*(1+(_xlfn.IFNA('[3]Nat GDP per cap ppp growth rate'!CT176,0)-IF(Settings!$C$16="No",0,Parameters!CT$164*('AMOC national temperature'!CT175-Parameters!CT$128)+Parameters!CT$165*('AMOC national temperature'!CT175-Parameters!CT$128)^2)))*IF(Settings!$C$16="No",1,(1-SLR!$D175*Parameters!CT$181))))</f>
        <v>404537.53907142527</v>
      </c>
      <c r="CU176" s="22">
        <f ca="1">IF(CU$2=0,0,IF((Parameters!$B$174*(1-Parameters!CU$185)*_xlfn.IFNA('[3]National GDP per capita ppp'!CU176,0)+(1-Parameters!$B$174)*CU175)*(1+(_xlfn.IFNA('[3]Nat GDP per cap ppp growth rate'!CU176,0)-IF(Settings!$C$16="No",0,Parameters!CU$164*('AMOC national temperature'!CU175-Parameters!CU$128)+Parameters!CU$165*('AMOC national temperature'!CU175-Parameters!CU$128)^2)))*IF(Settings!$C$16="No",1,(1-SLR!$D175*Parameters!CU$181))&lt;=0,Parameters!$B$189,(Parameters!$B$174*(1-Parameters!CU$185)*_xlfn.IFNA('[3]National GDP per capita ppp'!CU176,0)+(1-Parameters!$B$174)*CU175)*(1+(_xlfn.IFNA('[3]Nat GDP per cap ppp growth rate'!CU176,0)-IF(Settings!$C$16="No",0,Parameters!CU$164*('AMOC national temperature'!CU175-Parameters!CU$128)+Parameters!CU$165*('AMOC national temperature'!CU175-Parameters!CU$128)^2)))*IF(Settings!$C$16="No",1,(1-SLR!$D175*Parameters!CU$181))))</f>
        <v>726377.27022306377</v>
      </c>
      <c r="CV176" s="22">
        <f ca="1">IF(CV$2=0,0,IF((Parameters!$B$174*(1-Parameters!CV$185)*_xlfn.IFNA('[3]National GDP per capita ppp'!CV176,0)+(1-Parameters!$B$174)*CV175)*(1+(_xlfn.IFNA('[3]Nat GDP per cap ppp growth rate'!CV176,0)-IF(Settings!$C$16="No",0,Parameters!CV$164*('AMOC national temperature'!CV175-Parameters!CV$128)+Parameters!CV$165*('AMOC national temperature'!CV175-Parameters!CV$128)^2)))*IF(Settings!$C$16="No",1,(1-SLR!$D175*Parameters!CV$181))&lt;=0,Parameters!$B$189,(Parameters!$B$174*(1-Parameters!CV$185)*_xlfn.IFNA('[3]National GDP per capita ppp'!CV176,0)+(1-Parameters!$B$174)*CV175)*(1+(_xlfn.IFNA('[3]Nat GDP per cap ppp growth rate'!CV176,0)-IF(Settings!$C$16="No",0,Parameters!CV$164*('AMOC national temperature'!CV175-Parameters!CV$128)+Parameters!CV$165*('AMOC national temperature'!CV175-Parameters!CV$128)^2)))*IF(Settings!$C$16="No",1,(1-SLR!$D175*Parameters!CV$181))))</f>
        <v>1912238.5754074515</v>
      </c>
      <c r="CW176" s="22">
        <f ca="1">IF(CW$2=0,0,IF((Parameters!$B$174*(1-Parameters!CW$185)*_xlfn.IFNA('[3]National GDP per capita ppp'!CW176,0)+(1-Parameters!$B$174)*CW175)*(1+(_xlfn.IFNA('[3]Nat GDP per cap ppp growth rate'!CW176,0)-IF(Settings!$C$16="No",0,Parameters!CW$164*('AMOC national temperature'!CW175-Parameters!CW$128)+Parameters!CW$165*('AMOC national temperature'!CW175-Parameters!CW$128)^2)))*IF(Settings!$C$16="No",1,(1-SLR!$D175*Parameters!CW$181))&lt;=0,Parameters!$B$189,(Parameters!$B$174*(1-Parameters!CW$185)*_xlfn.IFNA('[3]National GDP per capita ppp'!CW176,0)+(1-Parameters!$B$174)*CW175)*(1+(_xlfn.IFNA('[3]Nat GDP per cap ppp growth rate'!CW176,0)-IF(Settings!$C$16="No",0,Parameters!CW$164*('AMOC national temperature'!CW175-Parameters!CW$128)+Parameters!CW$165*('AMOC national temperature'!CW175-Parameters!CW$128)^2)))*IF(Settings!$C$16="No",1,(1-SLR!$D175*Parameters!CW$181))))</f>
        <v>128393.21488084582</v>
      </c>
      <c r="CX176" s="22">
        <f ca="1">IF(CX$2=0,0,IF((Parameters!$B$174*(1-Parameters!CX$185)*_xlfn.IFNA('[3]National GDP per capita ppp'!CX176,0)+(1-Parameters!$B$174)*CX175)*(1+(_xlfn.IFNA('[3]Nat GDP per cap ppp growth rate'!CX176,0)-IF(Settings!$C$16="No",0,Parameters!CX$164*('AMOC national temperature'!CX175-Parameters!CX$128)+Parameters!CX$165*('AMOC national temperature'!CX175-Parameters!CX$128)^2)))*IF(Settings!$C$16="No",1,(1-SLR!$D175*Parameters!CX$181))&lt;=0,Parameters!$B$189,(Parameters!$B$174*(1-Parameters!CX$185)*_xlfn.IFNA('[3]National GDP per capita ppp'!CX176,0)+(1-Parameters!$B$174)*CX175)*(1+(_xlfn.IFNA('[3]Nat GDP per cap ppp growth rate'!CX176,0)-IF(Settings!$C$16="No",0,Parameters!CX$164*('AMOC national temperature'!CX175-Parameters!CX$128)+Parameters!CX$165*('AMOC national temperature'!CX175-Parameters!CX$128)^2)))*IF(Settings!$C$16="No",1,(1-SLR!$D175*Parameters!CX$181))))</f>
        <v>721625.07137313986</v>
      </c>
      <c r="CY176" s="22">
        <f ca="1">IF(CY$2=0,0,IF((Parameters!$B$174*(1-Parameters!CY$185)*_xlfn.IFNA('[3]National GDP per capita ppp'!CY176,0)+(1-Parameters!$B$174)*CY175)*(1+(_xlfn.IFNA('[3]Nat GDP per cap ppp growth rate'!CY176,0)-IF(Settings!$C$16="No",0,Parameters!CY$164*('AMOC national temperature'!CY175-Parameters!CY$128)+Parameters!CY$165*('AMOC national temperature'!CY175-Parameters!CY$128)^2)))*IF(Settings!$C$16="No",1,(1-SLR!$D175*Parameters!CY$181))&lt;=0,Parameters!$B$189,(Parameters!$B$174*(1-Parameters!CY$185)*_xlfn.IFNA('[3]National GDP per capita ppp'!CY176,0)+(1-Parameters!$B$174)*CY175)*(1+(_xlfn.IFNA('[3]Nat GDP per cap ppp growth rate'!CY176,0)-IF(Settings!$C$16="No",0,Parameters!CY$164*('AMOC national temperature'!CY175-Parameters!CY$128)+Parameters!CY$165*('AMOC national temperature'!CY175-Parameters!CY$128)^2)))*IF(Settings!$C$16="No",1,(1-SLR!$D175*Parameters!CY$181))))</f>
        <v>79354.644762599099</v>
      </c>
      <c r="CZ176" s="22">
        <f ca="1">IF(CZ$2=0,0,IF((Parameters!$B$174*(1-Parameters!CZ$185)*_xlfn.IFNA('[3]National GDP per capita ppp'!CZ176,0)+(1-Parameters!$B$174)*CZ175)*(1+(_xlfn.IFNA('[3]Nat GDP per cap ppp growth rate'!CZ176,0)-IF(Settings!$C$16="No",0,Parameters!CZ$164*('AMOC national temperature'!CZ175-Parameters!CZ$128)+Parameters!CZ$165*('AMOC national temperature'!CZ175-Parameters!CZ$128)^2)))*IF(Settings!$C$16="No",1,(1-SLR!$D175*Parameters!CZ$181))&lt;=0,Parameters!$B$189,(Parameters!$B$174*(1-Parameters!CZ$185)*_xlfn.IFNA('[3]National GDP per capita ppp'!CZ176,0)+(1-Parameters!$B$174)*CZ175)*(1+(_xlfn.IFNA('[3]Nat GDP per cap ppp growth rate'!CZ176,0)-IF(Settings!$C$16="No",0,Parameters!CZ$164*('AMOC national temperature'!CZ175-Parameters!CZ$128)+Parameters!CZ$165*('AMOC national temperature'!CZ175-Parameters!CZ$128)^2)))*IF(Settings!$C$16="No",1,(1-SLR!$D175*Parameters!CZ$181))))</f>
        <v>565148.61394597741</v>
      </c>
      <c r="DA176" s="22">
        <f>IF(DA$2=0,0,IF((Parameters!$B$174*(1-Parameters!DA$185)*_xlfn.IFNA('[3]National GDP per capita ppp'!DA176,0)+(1-Parameters!$B$174)*DA175)*(1+(_xlfn.IFNA('[3]Nat GDP per cap ppp growth rate'!DA176,0)-IF(Settings!$C$16="No",0,Parameters!DA$164*('AMOC national temperature'!DA175-Parameters!DA$128)+Parameters!DA$165*('AMOC national temperature'!DA175-Parameters!DA$128)^2)))*IF(Settings!$C$16="No",1,(1-SLR!$D175*Parameters!DA$181))&lt;=0,Parameters!$B$189,(Parameters!$B$174*(1-Parameters!DA$185)*_xlfn.IFNA('[3]National GDP per capita ppp'!DA176,0)+(1-Parameters!$B$174)*DA175)*(1+(_xlfn.IFNA('[3]Nat GDP per cap ppp growth rate'!DA176,0)-IF(Settings!$C$16="No",0,Parameters!DA$164*('AMOC national temperature'!DA175-Parameters!DA$128)+Parameters!DA$165*('AMOC national temperature'!DA175-Parameters!DA$128)^2)))*IF(Settings!$C$16="No",1,(1-SLR!$D175*Parameters!DA$181))))</f>
        <v>0</v>
      </c>
      <c r="DB176" s="22">
        <f ca="1">IF(DB$2=0,0,IF((Parameters!$B$174*(1-Parameters!DB$185)*_xlfn.IFNA('[3]National GDP per capita ppp'!DB176,0)+(1-Parameters!$B$174)*DB175)*(1+(_xlfn.IFNA('[3]Nat GDP per cap ppp growth rate'!DB176,0)-IF(Settings!$C$16="No",0,Parameters!DB$164*('AMOC national temperature'!DB175-Parameters!DB$128)+Parameters!DB$165*('AMOC national temperature'!DB175-Parameters!DB$128)^2)))*IF(Settings!$C$16="No",1,(1-SLR!$D175*Parameters!DB$181))&lt;=0,Parameters!$B$189,(Parameters!$B$174*(1-Parameters!DB$185)*_xlfn.IFNA('[3]National GDP per capita ppp'!DB176,0)+(1-Parameters!$B$174)*DB175)*(1+(_xlfn.IFNA('[3]Nat GDP per cap ppp growth rate'!DB176,0)-IF(Settings!$C$16="No",0,Parameters!DB$164*('AMOC national temperature'!DB175-Parameters!DB$128)+Parameters!DB$165*('AMOC national temperature'!DB175-Parameters!DB$128)^2)))*IF(Settings!$C$16="No",1,(1-SLR!$D175*Parameters!DB$181))))</f>
        <v>220581.17832224193</v>
      </c>
      <c r="DC176" s="22">
        <f ca="1">IF(DC$2=0,0,IF((Parameters!$B$174*(1-Parameters!DC$185)*_xlfn.IFNA('[3]National GDP per capita ppp'!DC176,0)+(1-Parameters!$B$174)*DC175)*(1+(_xlfn.IFNA('[3]Nat GDP per cap ppp growth rate'!DC176,0)-IF(Settings!$C$16="No",0,Parameters!DC$164*('AMOC national temperature'!DC175-Parameters!DC$128)+Parameters!DC$165*('AMOC national temperature'!DC175-Parameters!DC$128)^2)))*IF(Settings!$C$16="No",1,(1-SLR!$D175*Parameters!DC$181))&lt;=0,Parameters!$B$189,(Parameters!$B$174*(1-Parameters!DC$185)*_xlfn.IFNA('[3]National GDP per capita ppp'!DC176,0)+(1-Parameters!$B$174)*DC175)*(1+(_xlfn.IFNA('[3]Nat GDP per cap ppp growth rate'!DC176,0)-IF(Settings!$C$16="No",0,Parameters!DC$164*('AMOC national temperature'!DC175-Parameters!DC$128)+Parameters!DC$165*('AMOC national temperature'!DC175-Parameters!DC$128)^2)))*IF(Settings!$C$16="No",1,(1-SLR!$D175*Parameters!DC$181))))</f>
        <v>95221.763469473706</v>
      </c>
      <c r="DD176" s="22">
        <f ca="1">IF(DD$2=0,0,IF((Parameters!$B$174*(1-Parameters!DD$185)*_xlfn.IFNA('[3]National GDP per capita ppp'!DD176,0)+(1-Parameters!$B$174)*DD175)*(1+(_xlfn.IFNA('[3]Nat GDP per cap ppp growth rate'!DD176,0)-IF(Settings!$C$16="No",0,Parameters!DD$164*('AMOC national temperature'!DD175-Parameters!DD$128)+Parameters!DD$165*('AMOC national temperature'!DD175-Parameters!DD$128)^2)))*IF(Settings!$C$16="No",1,(1-SLR!$D175*Parameters!DD$181))&lt;=0,Parameters!$B$189,(Parameters!$B$174*(1-Parameters!DD$185)*_xlfn.IFNA('[3]National GDP per capita ppp'!DD176,0)+(1-Parameters!$B$174)*DD175)*(1+(_xlfn.IFNA('[3]Nat GDP per cap ppp growth rate'!DD176,0)-IF(Settings!$C$16="No",0,Parameters!DD$164*('AMOC national temperature'!DD175-Parameters!DD$128)+Parameters!DD$165*('AMOC national temperature'!DD175-Parameters!DD$128)^2)))*IF(Settings!$C$16="No",1,(1-SLR!$D175*Parameters!DD$181))))</f>
        <v>114056.74845607605</v>
      </c>
      <c r="DE176" s="22">
        <f ca="1">IF(DE$2=0,0,IF((Parameters!$B$174*(1-Parameters!DE$185)*_xlfn.IFNA('[3]National GDP per capita ppp'!DE176,0)+(1-Parameters!$B$174)*DE175)*(1+(_xlfn.IFNA('[3]Nat GDP per cap ppp growth rate'!DE176,0)-IF(Settings!$C$16="No",0,Parameters!DE$164*('AMOC national temperature'!DE175-Parameters!DE$128)+Parameters!DE$165*('AMOC national temperature'!DE175-Parameters!DE$128)^2)))*IF(Settings!$C$16="No",1,(1-SLR!$D175*Parameters!DE$181))&lt;=0,Parameters!$B$189,(Parameters!$B$174*(1-Parameters!DE$185)*_xlfn.IFNA('[3]National GDP per capita ppp'!DE176,0)+(1-Parameters!$B$174)*DE175)*(1+(_xlfn.IFNA('[3]Nat GDP per cap ppp growth rate'!DE176,0)-IF(Settings!$C$16="No",0,Parameters!DE$164*('AMOC national temperature'!DE175-Parameters!DE$128)+Parameters!DE$165*('AMOC national temperature'!DE175-Parameters!DE$128)^2)))*IF(Settings!$C$16="No",1,(1-SLR!$D175*Parameters!DE$181))))</f>
        <v>433612.06084220164</v>
      </c>
      <c r="DF176" s="22">
        <f ca="1">IF(DF$2=0,0,IF((Parameters!$B$174*(1-Parameters!DF$185)*_xlfn.IFNA('[3]National GDP per capita ppp'!DF176,0)+(1-Parameters!$B$174)*DF175)*(1+(_xlfn.IFNA('[3]Nat GDP per cap ppp growth rate'!DF176,0)-IF(Settings!$C$16="No",0,Parameters!DF$164*('AMOC national temperature'!DF175-Parameters!DF$128)+Parameters!DF$165*('AMOC national temperature'!DF175-Parameters!DF$128)^2)))*IF(Settings!$C$16="No",1,(1-SLR!$D175*Parameters!DF$181))&lt;=0,Parameters!$B$189,(Parameters!$B$174*(1-Parameters!DF$185)*_xlfn.IFNA('[3]National GDP per capita ppp'!DF176,0)+(1-Parameters!$B$174)*DF175)*(1+(_xlfn.IFNA('[3]Nat GDP per cap ppp growth rate'!DF176,0)-IF(Settings!$C$16="No",0,Parameters!DF$164*('AMOC national temperature'!DF175-Parameters!DF$128)+Parameters!DF$165*('AMOC national temperature'!DF175-Parameters!DF$128)^2)))*IF(Settings!$C$16="No",1,(1-SLR!$D175*Parameters!DF$181))))</f>
        <v>93954.464319264778</v>
      </c>
      <c r="DG176" s="22">
        <f ca="1">IF(DG$2=0,0,IF((Parameters!$B$174*(1-Parameters!DG$185)*_xlfn.IFNA('[3]National GDP per capita ppp'!DG176,0)+(1-Parameters!$B$174)*DG175)*(1+(_xlfn.IFNA('[3]Nat GDP per cap ppp growth rate'!DG176,0)-IF(Settings!$C$16="No",0,Parameters!DG$164*('AMOC national temperature'!DG175-Parameters!DG$128)+Parameters!DG$165*('AMOC national temperature'!DG175-Parameters!DG$128)^2)))*IF(Settings!$C$16="No",1,(1-SLR!$D175*Parameters!DG$181))&lt;=0,Parameters!$B$189,(Parameters!$B$174*(1-Parameters!DG$185)*_xlfn.IFNA('[3]National GDP per capita ppp'!DG176,0)+(1-Parameters!$B$174)*DG175)*(1+(_xlfn.IFNA('[3]Nat GDP per cap ppp growth rate'!DG176,0)-IF(Settings!$C$16="No",0,Parameters!DG$164*('AMOC national temperature'!DG175-Parameters!DG$128)+Parameters!DG$165*('AMOC national temperature'!DG175-Parameters!DG$128)^2)))*IF(Settings!$C$16="No",1,(1-SLR!$D175*Parameters!DG$181))))</f>
        <v>244261.6713147292</v>
      </c>
      <c r="DH176" s="22">
        <f ca="1">IF(DH$2=0,0,IF((Parameters!$B$174*(1-Parameters!DH$185)*_xlfn.IFNA('[3]National GDP per capita ppp'!DH176,0)+(1-Parameters!$B$174)*DH175)*(1+(_xlfn.IFNA('[3]Nat GDP per cap ppp growth rate'!DH176,0)-IF(Settings!$C$16="No",0,Parameters!DH$164*('AMOC national temperature'!DH175-Parameters!DH$128)+Parameters!DH$165*('AMOC national temperature'!DH175-Parameters!DH$128)^2)))*IF(Settings!$C$16="No",1,(1-SLR!$D175*Parameters!DH$181))&lt;=0,Parameters!$B$189,(Parameters!$B$174*(1-Parameters!DH$185)*_xlfn.IFNA('[3]National GDP per capita ppp'!DH176,0)+(1-Parameters!$B$174)*DH175)*(1+(_xlfn.IFNA('[3]Nat GDP per cap ppp growth rate'!DH176,0)-IF(Settings!$C$16="No",0,Parameters!DH$164*('AMOC national temperature'!DH175-Parameters!DH$128)+Parameters!DH$165*('AMOC national temperature'!DH175-Parameters!DH$128)^2)))*IF(Settings!$C$16="No",1,(1-SLR!$D175*Parameters!DH$181))))</f>
        <v>49620.33732952884</v>
      </c>
      <c r="DI176" s="22">
        <f ca="1">IF(DI$2=0,0,IF((Parameters!$B$174*(1-Parameters!DI$185)*_xlfn.IFNA('[3]National GDP per capita ppp'!DI176,0)+(1-Parameters!$B$174)*DI175)*(1+(_xlfn.IFNA('[3]Nat GDP per cap ppp growth rate'!DI176,0)-IF(Settings!$C$16="No",0,Parameters!DI$164*('AMOC national temperature'!DI175-Parameters!DI$128)+Parameters!DI$165*('AMOC national temperature'!DI175-Parameters!DI$128)^2)))*IF(Settings!$C$16="No",1,(1-SLR!$D175*Parameters!DI$181))&lt;=0,Parameters!$B$189,(Parameters!$B$174*(1-Parameters!DI$185)*_xlfn.IFNA('[3]National GDP per capita ppp'!DI176,0)+(1-Parameters!$B$174)*DI175)*(1+(_xlfn.IFNA('[3]Nat GDP per cap ppp growth rate'!DI176,0)-IF(Settings!$C$16="No",0,Parameters!DI$164*('AMOC national temperature'!DI175-Parameters!DI$128)+Parameters!DI$165*('AMOC national temperature'!DI175-Parameters!DI$128)^2)))*IF(Settings!$C$16="No",1,(1-SLR!$D175*Parameters!DI$181))))</f>
        <v>67982.67092517596</v>
      </c>
      <c r="DJ176" s="22">
        <f ca="1">IF(DJ$2=0,0,IF((Parameters!$B$174*(1-Parameters!DJ$185)*_xlfn.IFNA('[3]National GDP per capita ppp'!DJ176,0)+(1-Parameters!$B$174)*DJ175)*(1+(_xlfn.IFNA('[3]Nat GDP per cap ppp growth rate'!DJ176,0)-IF(Settings!$C$16="No",0,Parameters!DJ$164*('AMOC national temperature'!DJ175-Parameters!DJ$128)+Parameters!DJ$165*('AMOC national temperature'!DJ175-Parameters!DJ$128)^2)))*IF(Settings!$C$16="No",1,(1-SLR!$D175*Parameters!DJ$181))&lt;=0,Parameters!$B$189,(Parameters!$B$174*(1-Parameters!DJ$185)*_xlfn.IFNA('[3]National GDP per capita ppp'!DJ176,0)+(1-Parameters!$B$174)*DJ175)*(1+(_xlfn.IFNA('[3]Nat GDP per cap ppp growth rate'!DJ176,0)-IF(Settings!$C$16="No",0,Parameters!DJ$164*('AMOC national temperature'!DJ175-Parameters!DJ$128)+Parameters!DJ$165*('AMOC national temperature'!DJ175-Parameters!DJ$128)^2)))*IF(Settings!$C$16="No",1,(1-SLR!$D175*Parameters!DJ$181))))</f>
        <v>260138.89005734678</v>
      </c>
      <c r="DK176" s="22">
        <f ca="1">IF(DK$2=0,0,IF((Parameters!$B$174*(1-Parameters!DK$185)*_xlfn.IFNA('[3]National GDP per capita ppp'!DK176,0)+(1-Parameters!$B$174)*DK175)*(1+(_xlfn.IFNA('[3]Nat GDP per cap ppp growth rate'!DK176,0)-IF(Settings!$C$16="No",0,Parameters!DK$164*('AMOC national temperature'!DK175-Parameters!DK$128)+Parameters!DK$165*('AMOC national temperature'!DK175-Parameters!DK$128)^2)))*IF(Settings!$C$16="No",1,(1-SLR!$D175*Parameters!DK$181))&lt;=0,Parameters!$B$189,(Parameters!$B$174*(1-Parameters!DK$185)*_xlfn.IFNA('[3]National GDP per capita ppp'!DK176,0)+(1-Parameters!$B$174)*DK175)*(1+(_xlfn.IFNA('[3]Nat GDP per cap ppp growth rate'!DK176,0)-IF(Settings!$C$16="No",0,Parameters!DK$164*('AMOC national temperature'!DK175-Parameters!DK$128)+Parameters!DK$165*('AMOC national temperature'!DK175-Parameters!DK$128)^2)))*IF(Settings!$C$16="No",1,(1-SLR!$D175*Parameters!DK$181))))</f>
        <v>58958.479230303121</v>
      </c>
      <c r="DL176" s="22">
        <f ca="1">IF(DL$2=0,0,IF((Parameters!$B$174*(1-Parameters!DL$185)*_xlfn.IFNA('[3]National GDP per capita ppp'!DL176,0)+(1-Parameters!$B$174)*DL175)*(1+(_xlfn.IFNA('[3]Nat GDP per cap ppp growth rate'!DL176,0)-IF(Settings!$C$16="No",0,Parameters!DL$164*('AMOC national temperature'!DL175-Parameters!DL$128)+Parameters!DL$165*('AMOC national temperature'!DL175-Parameters!DL$128)^2)))*IF(Settings!$C$16="No",1,(1-SLR!$D175*Parameters!DL$181))&lt;=0,Parameters!$B$189,(Parameters!$B$174*(1-Parameters!DL$185)*_xlfn.IFNA('[3]National GDP per capita ppp'!DL176,0)+(1-Parameters!$B$174)*DL175)*(1+(_xlfn.IFNA('[3]Nat GDP per cap ppp growth rate'!DL176,0)-IF(Settings!$C$16="No",0,Parameters!DL$164*('AMOC national temperature'!DL175-Parameters!DL$128)+Parameters!DL$165*('AMOC national temperature'!DL175-Parameters!DL$128)^2)))*IF(Settings!$C$16="No",1,(1-SLR!$D175*Parameters!DL$181))))</f>
        <v>86989.717336555317</v>
      </c>
      <c r="DM176" s="22">
        <f ca="1">IF(DM$2=0,0,IF((Parameters!$B$174*(1-Parameters!DM$185)*_xlfn.IFNA('[3]National GDP per capita ppp'!DM176,0)+(1-Parameters!$B$174)*DM175)*(1+(_xlfn.IFNA('[3]Nat GDP per cap ppp growth rate'!DM176,0)-IF(Settings!$C$16="No",0,Parameters!DM$164*('AMOC national temperature'!DM175-Parameters!DM$128)+Parameters!DM$165*('AMOC national temperature'!DM175-Parameters!DM$128)^2)))*IF(Settings!$C$16="No",1,(1-SLR!$D175*Parameters!DM$181))&lt;=0,Parameters!$B$189,(Parameters!$B$174*(1-Parameters!DM$185)*_xlfn.IFNA('[3]National GDP per capita ppp'!DM176,0)+(1-Parameters!$B$174)*DM175)*(1+(_xlfn.IFNA('[3]Nat GDP per cap ppp growth rate'!DM176,0)-IF(Settings!$C$16="No",0,Parameters!DM$164*('AMOC national temperature'!DM175-Parameters!DM$128)+Parameters!DM$165*('AMOC national temperature'!DM175-Parameters!DM$128)^2)))*IF(Settings!$C$16="No",1,(1-SLR!$D175*Parameters!DM$181))))</f>
        <v>92218.392737439848</v>
      </c>
      <c r="DN176" s="22">
        <f ca="1">IF(DN$2=0,0,IF((Parameters!$B$174*(1-Parameters!DN$185)*_xlfn.IFNA('[3]National GDP per capita ppp'!DN176,0)+(1-Parameters!$B$174)*DN175)*(1+(_xlfn.IFNA('[3]Nat GDP per cap ppp growth rate'!DN176,0)-IF(Settings!$C$16="No",0,Parameters!DN$164*('AMOC national temperature'!DN175-Parameters!DN$128)+Parameters!DN$165*('AMOC national temperature'!DN175-Parameters!DN$128)^2)))*IF(Settings!$C$16="No",1,(1-SLR!$D175*Parameters!DN$181))&lt;=0,Parameters!$B$189,(Parameters!$B$174*(1-Parameters!DN$185)*_xlfn.IFNA('[3]National GDP per capita ppp'!DN176,0)+(1-Parameters!$B$174)*DN175)*(1+(_xlfn.IFNA('[3]Nat GDP per cap ppp growth rate'!DN176,0)-IF(Settings!$C$16="No",0,Parameters!DN$164*('AMOC national temperature'!DN175-Parameters!DN$128)+Parameters!DN$165*('AMOC national temperature'!DN175-Parameters!DN$128)^2)))*IF(Settings!$C$16="No",1,(1-SLR!$D175*Parameters!DN$181))))</f>
        <v>90369.989677772945</v>
      </c>
      <c r="DO176" s="22">
        <f ca="1">IF(DO$2=0,0,IF((Parameters!$B$174*(1-Parameters!DO$185)*_xlfn.IFNA('[3]National GDP per capita ppp'!DO176,0)+(1-Parameters!$B$174)*DO175)*(1+(_xlfn.IFNA('[3]Nat GDP per cap ppp growth rate'!DO176,0)-IF(Settings!$C$16="No",0,Parameters!DO$164*('AMOC national temperature'!DO175-Parameters!DO$128)+Parameters!DO$165*('AMOC national temperature'!DO175-Parameters!DO$128)^2)))*IF(Settings!$C$16="No",1,(1-SLR!$D175*Parameters!DO$181))&lt;=0,Parameters!$B$189,(Parameters!$B$174*(1-Parameters!DO$185)*_xlfn.IFNA('[3]National GDP per capita ppp'!DO176,0)+(1-Parameters!$B$174)*DO175)*(1+(_xlfn.IFNA('[3]Nat GDP per cap ppp growth rate'!DO176,0)-IF(Settings!$C$16="No",0,Parameters!DO$164*('AMOC national temperature'!DO175-Parameters!DO$128)+Parameters!DO$165*('AMOC national temperature'!DO175-Parameters!DO$128)^2)))*IF(Settings!$C$16="No",1,(1-SLR!$D175*Parameters!DO$181))))</f>
        <v>196858.90457357385</v>
      </c>
      <c r="DP176" s="22">
        <f ca="1">IF(DP$2=0,0,IF((Parameters!$B$174*(1-Parameters!DP$185)*_xlfn.IFNA('[3]National GDP per capita ppp'!DP176,0)+(1-Parameters!$B$174)*DP175)*(1+(_xlfn.IFNA('[3]Nat GDP per cap ppp growth rate'!DP176,0)-IF(Settings!$C$16="No",0,Parameters!DP$164*('AMOC national temperature'!DP175-Parameters!DP$128)+Parameters!DP$165*('AMOC national temperature'!DP175-Parameters!DP$128)^2)))*IF(Settings!$C$16="No",1,(1-SLR!$D175*Parameters!DP$181))&lt;=0,Parameters!$B$189,(Parameters!$B$174*(1-Parameters!DP$185)*_xlfn.IFNA('[3]National GDP per capita ppp'!DP176,0)+(1-Parameters!$B$174)*DP175)*(1+(_xlfn.IFNA('[3]Nat GDP per cap ppp growth rate'!DP176,0)-IF(Settings!$C$16="No",0,Parameters!DP$164*('AMOC national temperature'!DP175-Parameters!DP$128)+Parameters!DP$165*('AMOC national temperature'!DP175-Parameters!DP$128)^2)))*IF(Settings!$C$16="No",1,(1-SLR!$D175*Parameters!DP$181))))</f>
        <v>47280.351525972736</v>
      </c>
      <c r="DQ176" s="22">
        <f ca="1">IF(DQ$2=0,0,IF((Parameters!$B$174*(1-Parameters!DQ$185)*_xlfn.IFNA('[3]National GDP per capita ppp'!DQ176,0)+(1-Parameters!$B$174)*DQ175)*(1+(_xlfn.IFNA('[3]Nat GDP per cap ppp growth rate'!DQ176,0)-IF(Settings!$C$16="No",0,Parameters!DQ$164*('AMOC national temperature'!DQ175-Parameters!DQ$128)+Parameters!DQ$165*('AMOC national temperature'!DQ175-Parameters!DQ$128)^2)))*IF(Settings!$C$16="No",1,(1-SLR!$D175*Parameters!DQ$181))&lt;=0,Parameters!$B$189,(Parameters!$B$174*(1-Parameters!DQ$185)*_xlfn.IFNA('[3]National GDP per capita ppp'!DQ176,0)+(1-Parameters!$B$174)*DQ175)*(1+(_xlfn.IFNA('[3]Nat GDP per cap ppp growth rate'!DQ176,0)-IF(Settings!$C$16="No",0,Parameters!DQ$164*('AMOC national temperature'!DQ175-Parameters!DQ$128)+Parameters!DQ$165*('AMOC national temperature'!DQ175-Parameters!DQ$128)^2)))*IF(Settings!$C$16="No",1,(1-SLR!$D175*Parameters!DQ$181))))</f>
        <v>136139.74225424501</v>
      </c>
      <c r="DR176" s="22">
        <f>IF(DR$2=0,0,IF((Parameters!$B$174*(1-Parameters!DR$185)*_xlfn.IFNA('[3]National GDP per capita ppp'!DR176,0)+(1-Parameters!$B$174)*DR175)*(1+(_xlfn.IFNA('[3]Nat GDP per cap ppp growth rate'!DR176,0)-IF(Settings!$C$16="No",0,Parameters!DR$164*('AMOC national temperature'!DR175-Parameters!DR$128)+Parameters!DR$165*('AMOC national temperature'!DR175-Parameters!DR$128)^2)))*IF(Settings!$C$16="No",1,(1-SLR!$D175*Parameters!DR$181))&lt;=0,Parameters!$B$189,(Parameters!$B$174*(1-Parameters!DR$185)*_xlfn.IFNA('[3]National GDP per capita ppp'!DR176,0)+(1-Parameters!$B$174)*DR175)*(1+(_xlfn.IFNA('[3]Nat GDP per cap ppp growth rate'!DR176,0)-IF(Settings!$C$16="No",0,Parameters!DR$164*('AMOC national temperature'!DR175-Parameters!DR$128)+Parameters!DR$165*('AMOC national temperature'!DR175-Parameters!DR$128)^2)))*IF(Settings!$C$16="No",1,(1-SLR!$D175*Parameters!DR$181))))</f>
        <v>0</v>
      </c>
      <c r="DS176" s="22">
        <f ca="1">IF(DS$2=0,0,IF((Parameters!$B$174*(1-Parameters!DS$185)*_xlfn.IFNA('[3]National GDP per capita ppp'!DS176,0)+(1-Parameters!$B$174)*DS175)*(1+(_xlfn.IFNA('[3]Nat GDP per cap ppp growth rate'!DS176,0)-IF(Settings!$C$16="No",0,Parameters!DS$164*('AMOC national temperature'!DS175-Parameters!DS$128)+Parameters!DS$165*('AMOC national temperature'!DS175-Parameters!DS$128)^2)))*IF(Settings!$C$16="No",1,(1-SLR!$D175*Parameters!DS$181))&lt;=0,Parameters!$B$189,(Parameters!$B$174*(1-Parameters!DS$185)*_xlfn.IFNA('[3]National GDP per capita ppp'!DS176,0)+(1-Parameters!$B$174)*DS175)*(1+(_xlfn.IFNA('[3]Nat GDP per cap ppp growth rate'!DS176,0)-IF(Settings!$C$16="No",0,Parameters!DS$164*('AMOC national temperature'!DS175-Parameters!DS$128)+Parameters!DS$165*('AMOC national temperature'!DS175-Parameters!DS$128)^2)))*IF(Settings!$C$16="No",1,(1-SLR!$D175*Parameters!DS$181))))</f>
        <v>727198.24840659741</v>
      </c>
      <c r="DT176" s="22">
        <f ca="1">IF(DT$2=0,0,IF((Parameters!$B$174*(1-Parameters!DT$185)*_xlfn.IFNA('[3]National GDP per capita ppp'!DT176,0)+(1-Parameters!$B$174)*DT175)*(1+(_xlfn.IFNA('[3]Nat GDP per cap ppp growth rate'!DT176,0)-IF(Settings!$C$16="No",0,Parameters!DT$164*('AMOC national temperature'!DT175-Parameters!DT$128)+Parameters!DT$165*('AMOC national temperature'!DT175-Parameters!DT$128)^2)))*IF(Settings!$C$16="No",1,(1-SLR!$D175*Parameters!DT$181))&lt;=0,Parameters!$B$189,(Parameters!$B$174*(1-Parameters!DT$185)*_xlfn.IFNA('[3]National GDP per capita ppp'!DT176,0)+(1-Parameters!$B$174)*DT175)*(1+(_xlfn.IFNA('[3]Nat GDP per cap ppp growth rate'!DT176,0)-IF(Settings!$C$16="No",0,Parameters!DT$164*('AMOC national temperature'!DT175-Parameters!DT$128)+Parameters!DT$165*('AMOC national temperature'!DT175-Parameters!DT$128)^2)))*IF(Settings!$C$16="No",1,(1-SLR!$D175*Parameters!DT$181))))</f>
        <v>52554.972057295381</v>
      </c>
      <c r="DU176" s="22">
        <f ca="1">IF(DU$2=0,0,IF((Parameters!$B$174*(1-Parameters!DU$185)*_xlfn.IFNA('[3]National GDP per capita ppp'!DU176,0)+(1-Parameters!$B$174)*DU175)*(1+(_xlfn.IFNA('[3]Nat GDP per cap ppp growth rate'!DU176,0)-IF(Settings!$C$16="No",0,Parameters!DU$164*('AMOC national temperature'!DU175-Parameters!DU$128)+Parameters!DU$165*('AMOC national temperature'!DU175-Parameters!DU$128)^2)))*IF(Settings!$C$16="No",1,(1-SLR!$D175*Parameters!DU$181))&lt;=0,Parameters!$B$189,(Parameters!$B$174*(1-Parameters!DU$185)*_xlfn.IFNA('[3]National GDP per capita ppp'!DU176,0)+(1-Parameters!$B$174)*DU175)*(1+(_xlfn.IFNA('[3]Nat GDP per cap ppp growth rate'!DU176,0)-IF(Settings!$C$16="No",0,Parameters!DU$164*('AMOC national temperature'!DU175-Parameters!DU$128)+Parameters!DU$165*('AMOC national temperature'!DU175-Parameters!DU$128)^2)))*IF(Settings!$C$16="No",1,(1-SLR!$D175*Parameters!DU$181))))</f>
        <v>485392.75499063637</v>
      </c>
      <c r="DV176" s="22">
        <f ca="1">IF(DV$2=0,0,IF((Parameters!$B$174*(1-Parameters!DV$185)*_xlfn.IFNA('[3]National GDP per capita ppp'!DV176,0)+(1-Parameters!$B$174)*DV175)*(1+(_xlfn.IFNA('[3]Nat GDP per cap ppp growth rate'!DV176,0)-IF(Settings!$C$16="No",0,Parameters!DV$164*('AMOC national temperature'!DV175-Parameters!DV$128)+Parameters!DV$165*('AMOC national temperature'!DV175-Parameters!DV$128)^2)))*IF(Settings!$C$16="No",1,(1-SLR!$D175*Parameters!DV$181))&lt;=0,Parameters!$B$189,(Parameters!$B$174*(1-Parameters!DV$185)*_xlfn.IFNA('[3]National GDP per capita ppp'!DV176,0)+(1-Parameters!$B$174)*DV175)*(1+(_xlfn.IFNA('[3]Nat GDP per cap ppp growth rate'!DV176,0)-IF(Settings!$C$16="No",0,Parameters!DV$164*('AMOC national temperature'!DV175-Parameters!DV$128)+Parameters!DV$165*('AMOC national temperature'!DV175-Parameters!DV$128)^2)))*IF(Settings!$C$16="No",1,(1-SLR!$D175*Parameters!DV$181))))</f>
        <v>368614.96406541136</v>
      </c>
      <c r="DW176" s="22">
        <f>IF(DW$2=0,0,IF((Parameters!$B$174*(1-Parameters!DW$185)*_xlfn.IFNA('[3]National GDP per capita ppp'!DW176,0)+(1-Parameters!$B$174)*DW175)*(1+(_xlfn.IFNA('[3]Nat GDP per cap ppp growth rate'!DW176,0)-IF(Settings!$C$16="No",0,Parameters!DW$164*('AMOC national temperature'!DW175-Parameters!DW$128)+Parameters!DW$165*('AMOC national temperature'!DW175-Parameters!DW$128)^2)))*IF(Settings!$C$16="No",1,(1-SLR!$D175*Parameters!DW$181))&lt;=0,Parameters!$B$189,(Parameters!$B$174*(1-Parameters!DW$185)*_xlfn.IFNA('[3]National GDP per capita ppp'!DW176,0)+(1-Parameters!$B$174)*DW175)*(1+(_xlfn.IFNA('[3]Nat GDP per cap ppp growth rate'!DW176,0)-IF(Settings!$C$16="No",0,Parameters!DW$164*('AMOC national temperature'!DW175-Parameters!DW$128)+Parameters!DW$165*('AMOC national temperature'!DW175-Parameters!DW$128)^2)))*IF(Settings!$C$16="No",1,(1-SLR!$D175*Parameters!DW$181))))</f>
        <v>0</v>
      </c>
      <c r="DX176" s="22">
        <f ca="1">IF(DX$2=0,0,IF((Parameters!$B$174*(1-Parameters!DX$185)*_xlfn.IFNA('[3]National GDP per capita ppp'!DX176,0)+(1-Parameters!$B$174)*DX175)*(1+(_xlfn.IFNA('[3]Nat GDP per cap ppp growth rate'!DX176,0)-IF(Settings!$C$16="No",0,Parameters!DX$164*('AMOC national temperature'!DX175-Parameters!DX$128)+Parameters!DX$165*('AMOC national temperature'!DX175-Parameters!DX$128)^2)))*IF(Settings!$C$16="No",1,(1-SLR!$D175*Parameters!DX$181))&lt;=0,Parameters!$B$189,(Parameters!$B$174*(1-Parameters!DX$185)*_xlfn.IFNA('[3]National GDP per capita ppp'!DX176,0)+(1-Parameters!$B$174)*DX175)*(1+(_xlfn.IFNA('[3]Nat GDP per cap ppp growth rate'!DX176,0)-IF(Settings!$C$16="No",0,Parameters!DX$164*('AMOC national temperature'!DX175-Parameters!DX$128)+Parameters!DX$165*('AMOC national temperature'!DX175-Parameters!DX$128)^2)))*IF(Settings!$C$16="No",1,(1-SLR!$D175*Parameters!DX$181))))</f>
        <v>37090.390247658994</v>
      </c>
      <c r="DY176" s="22">
        <f ca="1">IF(DY$2=0,0,IF((Parameters!$B$174*(1-Parameters!DY$185)*_xlfn.IFNA('[3]National GDP per capita ppp'!DY176,0)+(1-Parameters!$B$174)*DY175)*(1+(_xlfn.IFNA('[3]Nat GDP per cap ppp growth rate'!DY176,0)-IF(Settings!$C$16="No",0,Parameters!DY$164*('AMOC national temperature'!DY175-Parameters!DY$128)+Parameters!DY$165*('AMOC national temperature'!DY175-Parameters!DY$128)^2)))*IF(Settings!$C$16="No",1,(1-SLR!$D175*Parameters!DY$181))&lt;=0,Parameters!$B$189,(Parameters!$B$174*(1-Parameters!DY$185)*_xlfn.IFNA('[3]National GDP per capita ppp'!DY176,0)+(1-Parameters!$B$174)*DY175)*(1+(_xlfn.IFNA('[3]Nat GDP per cap ppp growth rate'!DY176,0)-IF(Settings!$C$16="No",0,Parameters!DY$164*('AMOC national temperature'!DY175-Parameters!DY$128)+Parameters!DY$165*('AMOC national temperature'!DY175-Parameters!DY$128)^2)))*IF(Settings!$C$16="No",1,(1-SLR!$D175*Parameters!DY$181))))</f>
        <v>201351.0236212156</v>
      </c>
      <c r="DZ176" s="22">
        <f ca="1">IF(DZ$2=0,0,IF((Parameters!$B$174*(1-Parameters!DZ$185)*_xlfn.IFNA('[3]National GDP per capita ppp'!DZ176,0)+(1-Parameters!$B$174)*DZ175)*(1+(_xlfn.IFNA('[3]Nat GDP per cap ppp growth rate'!DZ176,0)-IF(Settings!$C$16="No",0,Parameters!DZ$164*('AMOC national temperature'!DZ175-Parameters!DZ$128)+Parameters!DZ$165*('AMOC national temperature'!DZ175-Parameters!DZ$128)^2)))*IF(Settings!$C$16="No",1,(1-SLR!$D175*Parameters!DZ$181))&lt;=0,Parameters!$B$189,(Parameters!$B$174*(1-Parameters!DZ$185)*_xlfn.IFNA('[3]National GDP per capita ppp'!DZ176,0)+(1-Parameters!$B$174)*DZ175)*(1+(_xlfn.IFNA('[3]Nat GDP per cap ppp growth rate'!DZ176,0)-IF(Settings!$C$16="No",0,Parameters!DZ$164*('AMOC national temperature'!DZ175-Parameters!DZ$128)+Parameters!DZ$165*('AMOC national temperature'!DZ175-Parameters!DZ$128)^2)))*IF(Settings!$C$16="No",1,(1-SLR!$D175*Parameters!DZ$181))))</f>
        <v>71254.973623482554</v>
      </c>
      <c r="EA176" s="22">
        <f ca="1">IF(EA$2=0,0,IF((Parameters!$B$174*(1-Parameters!EA$185)*_xlfn.IFNA('[3]National GDP per capita ppp'!EA176,0)+(1-Parameters!$B$174)*EA175)*(1+(_xlfn.IFNA('[3]Nat GDP per cap ppp growth rate'!EA176,0)-IF(Settings!$C$16="No",0,Parameters!EA$164*('AMOC national temperature'!EA175-Parameters!EA$128)+Parameters!EA$165*('AMOC national temperature'!EA175-Parameters!EA$128)^2)))*IF(Settings!$C$16="No",1,(1-SLR!$D175*Parameters!EA$181))&lt;=0,Parameters!$B$189,(Parameters!$B$174*(1-Parameters!EA$185)*_xlfn.IFNA('[3]National GDP per capita ppp'!EA176,0)+(1-Parameters!$B$174)*EA175)*(1+(_xlfn.IFNA('[3]Nat GDP per cap ppp growth rate'!EA176,0)-IF(Settings!$C$16="No",0,Parameters!EA$164*('AMOC national temperature'!EA175-Parameters!EA$128)+Parameters!EA$165*('AMOC national temperature'!EA175-Parameters!EA$128)^2)))*IF(Settings!$C$16="No",1,(1-SLR!$D175*Parameters!EA$181))))</f>
        <v>186226.11166709635</v>
      </c>
      <c r="EB176" s="22">
        <f ca="1">IF(EB$2=0,0,IF((Parameters!$B$174*(1-Parameters!EB$185)*_xlfn.IFNA('[3]National GDP per capita ppp'!EB176,0)+(1-Parameters!$B$174)*EB175)*(1+(_xlfn.IFNA('[3]Nat GDP per cap ppp growth rate'!EB176,0)-IF(Settings!$C$16="No",0,Parameters!EB$164*('AMOC national temperature'!EB175-Parameters!EB$128)+Parameters!EB$165*('AMOC national temperature'!EB175-Parameters!EB$128)^2)))*IF(Settings!$C$16="No",1,(1-SLR!$D175*Parameters!EB$181))&lt;=0,Parameters!$B$189,(Parameters!$B$174*(1-Parameters!EB$185)*_xlfn.IFNA('[3]National GDP per capita ppp'!EB176,0)+(1-Parameters!$B$174)*EB175)*(1+(_xlfn.IFNA('[3]Nat GDP per cap ppp growth rate'!EB176,0)-IF(Settings!$C$16="No",0,Parameters!EB$164*('AMOC national temperature'!EB175-Parameters!EB$128)+Parameters!EB$165*('AMOC national temperature'!EB175-Parameters!EB$128)^2)))*IF(Settings!$C$16="No",1,(1-SLR!$D175*Parameters!EB$181))))</f>
        <v>248947.66942826164</v>
      </c>
      <c r="EC176" s="22">
        <f ca="1">IF(EC$2=0,0,IF((Parameters!$B$174*(1-Parameters!EC$185)*_xlfn.IFNA('[3]National GDP per capita ppp'!EC176,0)+(1-Parameters!$B$174)*EC175)*(1+(_xlfn.IFNA('[3]Nat GDP per cap ppp growth rate'!EC176,0)-IF(Settings!$C$16="No",0,Parameters!EC$164*('AMOC national temperature'!EC175-Parameters!EC$128)+Parameters!EC$165*('AMOC national temperature'!EC175-Parameters!EC$128)^2)))*IF(Settings!$C$16="No",1,(1-SLR!$D175*Parameters!EC$181))&lt;=0,Parameters!$B$189,(Parameters!$B$174*(1-Parameters!EC$185)*_xlfn.IFNA('[3]National GDP per capita ppp'!EC176,0)+(1-Parameters!$B$174)*EC175)*(1+(_xlfn.IFNA('[3]Nat GDP per cap ppp growth rate'!EC176,0)-IF(Settings!$C$16="No",0,Parameters!EC$164*('AMOC national temperature'!EC175-Parameters!EC$128)+Parameters!EC$165*('AMOC national temperature'!EC175-Parameters!EC$128)^2)))*IF(Settings!$C$16="No",1,(1-SLR!$D175*Parameters!EC$181))))</f>
        <v>43838.072829434605</v>
      </c>
      <c r="ED176" s="22">
        <f ca="1">IF(ED$2=0,0,IF((Parameters!$B$174*(1-Parameters!ED$185)*_xlfn.IFNA('[3]National GDP per capita ppp'!ED176,0)+(1-Parameters!$B$174)*ED175)*(1+(_xlfn.IFNA('[3]Nat GDP per cap ppp growth rate'!ED176,0)-IF(Settings!$C$16="No",0,Parameters!ED$164*('AMOC national temperature'!ED175-Parameters!ED$128)+Parameters!ED$165*('AMOC national temperature'!ED175-Parameters!ED$128)^2)))*IF(Settings!$C$16="No",1,(1-SLR!$D175*Parameters!ED$181))&lt;=0,Parameters!$B$189,(Parameters!$B$174*(1-Parameters!ED$185)*_xlfn.IFNA('[3]National GDP per capita ppp'!ED176,0)+(1-Parameters!$B$174)*ED175)*(1+(_xlfn.IFNA('[3]Nat GDP per cap ppp growth rate'!ED176,0)-IF(Settings!$C$16="No",0,Parameters!ED$164*('AMOC national temperature'!ED175-Parameters!ED$128)+Parameters!ED$165*('AMOC national temperature'!ED175-Parameters!ED$128)^2)))*IF(Settings!$C$16="No",1,(1-SLR!$D175*Parameters!ED$181))))</f>
        <v>153856.04488819526</v>
      </c>
      <c r="EE176" s="22">
        <f ca="1">IF(EE$2=0,0,IF((Parameters!$B$174*(1-Parameters!EE$185)*_xlfn.IFNA('[3]National GDP per capita ppp'!EE176,0)+(1-Parameters!$B$174)*EE175)*(1+(_xlfn.IFNA('[3]Nat GDP per cap ppp growth rate'!EE176,0)-IF(Settings!$C$16="No",0,Parameters!EE$164*('AMOC national temperature'!EE175-Parameters!EE$128)+Parameters!EE$165*('AMOC national temperature'!EE175-Parameters!EE$128)^2)))*IF(Settings!$C$16="No",1,(1-SLR!$D175*Parameters!EE$181))&lt;=0,Parameters!$B$189,(Parameters!$B$174*(1-Parameters!EE$185)*_xlfn.IFNA('[3]National GDP per capita ppp'!EE176,0)+(1-Parameters!$B$174)*EE175)*(1+(_xlfn.IFNA('[3]Nat GDP per cap ppp growth rate'!EE176,0)-IF(Settings!$C$16="No",0,Parameters!EE$164*('AMOC national temperature'!EE175-Parameters!EE$128)+Parameters!EE$165*('AMOC national temperature'!EE175-Parameters!EE$128)^2)))*IF(Settings!$C$16="No",1,(1-SLR!$D175*Parameters!EE$181))))</f>
        <v>166505.34108239136</v>
      </c>
      <c r="EF176" s="22">
        <f ca="1">IF(EF$2=0,0,IF((Parameters!$B$174*(1-Parameters!EF$185)*_xlfn.IFNA('[3]National GDP per capita ppp'!EF176,0)+(1-Parameters!$B$174)*EF175)*(1+(_xlfn.IFNA('[3]Nat GDP per cap ppp growth rate'!EF176,0)-IF(Settings!$C$16="No",0,Parameters!EF$164*('AMOC national temperature'!EF175-Parameters!EF$128)+Parameters!EF$165*('AMOC national temperature'!EF175-Parameters!EF$128)^2)))*IF(Settings!$C$16="No",1,(1-SLR!$D175*Parameters!EF$181))&lt;=0,Parameters!$B$189,(Parameters!$B$174*(1-Parameters!EF$185)*_xlfn.IFNA('[3]National GDP per capita ppp'!EF176,0)+(1-Parameters!$B$174)*EF175)*(1+(_xlfn.IFNA('[3]Nat GDP per cap ppp growth rate'!EF176,0)-IF(Settings!$C$16="No",0,Parameters!EF$164*('AMOC national temperature'!EF175-Parameters!EF$128)+Parameters!EF$165*('AMOC national temperature'!EF175-Parameters!EF$128)^2)))*IF(Settings!$C$16="No",1,(1-SLR!$D175*Parameters!EF$181))))</f>
        <v>1661906.3962444321</v>
      </c>
      <c r="EG176" s="22">
        <f ca="1">IF(EG$2=0,0,IF((Parameters!$B$174*(1-Parameters!EG$185)*_xlfn.IFNA('[3]National GDP per capita ppp'!EG176,0)+(1-Parameters!$B$174)*EG175)*(1+(_xlfn.IFNA('[3]Nat GDP per cap ppp growth rate'!EG176,0)-IF(Settings!$C$16="No",0,Parameters!EG$164*('AMOC national temperature'!EG175-Parameters!EG$128)+Parameters!EG$165*('AMOC national temperature'!EG175-Parameters!EG$128)^2)))*IF(Settings!$C$16="No",1,(1-SLR!$D175*Parameters!EG$181))&lt;=0,Parameters!$B$189,(Parameters!$B$174*(1-Parameters!EG$185)*_xlfn.IFNA('[3]National GDP per capita ppp'!EG176,0)+(1-Parameters!$B$174)*EG175)*(1+(_xlfn.IFNA('[3]Nat GDP per cap ppp growth rate'!EG176,0)-IF(Settings!$C$16="No",0,Parameters!EG$164*('AMOC national temperature'!EG175-Parameters!EG$128)+Parameters!EG$165*('AMOC national temperature'!EG175-Parameters!EG$128)^2)))*IF(Settings!$C$16="No",1,(1-SLR!$D175*Parameters!EG$181))))</f>
        <v>112825.11324805324</v>
      </c>
      <c r="EH176" s="22">
        <f ca="1">IF(EH$2=0,0,IF((Parameters!$B$174*(1-Parameters!EH$185)*_xlfn.IFNA('[3]National GDP per capita ppp'!EH176,0)+(1-Parameters!$B$174)*EH175)*(1+(_xlfn.IFNA('[3]Nat GDP per cap ppp growth rate'!EH176,0)-IF(Settings!$C$16="No",0,Parameters!EH$164*('AMOC national temperature'!EH175-Parameters!EH$128)+Parameters!EH$165*('AMOC national temperature'!EH175-Parameters!EH$128)^2)))*IF(Settings!$C$16="No",1,(1-SLR!$D175*Parameters!EH$181))&lt;=0,Parameters!$B$189,(Parameters!$B$174*(1-Parameters!EH$185)*_xlfn.IFNA('[3]National GDP per capita ppp'!EH176,0)+(1-Parameters!$B$174)*EH175)*(1+(_xlfn.IFNA('[3]Nat GDP per cap ppp growth rate'!EH176,0)-IF(Settings!$C$16="No",0,Parameters!EH$164*('AMOC national temperature'!EH175-Parameters!EH$128)+Parameters!EH$165*('AMOC national temperature'!EH175-Parameters!EH$128)^2)))*IF(Settings!$C$16="No",1,(1-SLR!$D175*Parameters!EH$181))))</f>
        <v>254288.207046753</v>
      </c>
      <c r="EI176" s="22">
        <f ca="1">IF(EI$2=0,0,IF((Parameters!$B$174*(1-Parameters!EI$185)*_xlfn.IFNA('[3]National GDP per capita ppp'!EI176,0)+(1-Parameters!$B$174)*EI175)*(1+(_xlfn.IFNA('[3]Nat GDP per cap ppp growth rate'!EI176,0)-IF(Settings!$C$16="No",0,Parameters!EI$164*('AMOC national temperature'!EI175-Parameters!EI$128)+Parameters!EI$165*('AMOC national temperature'!EI175-Parameters!EI$128)^2)))*IF(Settings!$C$16="No",1,(1-SLR!$D175*Parameters!EI$181))&lt;=0,Parameters!$B$189,(Parameters!$B$174*(1-Parameters!EI$185)*_xlfn.IFNA('[3]National GDP per capita ppp'!EI176,0)+(1-Parameters!$B$174)*EI175)*(1+(_xlfn.IFNA('[3]Nat GDP per cap ppp growth rate'!EI176,0)-IF(Settings!$C$16="No",0,Parameters!EI$164*('AMOC national temperature'!EI175-Parameters!EI$128)+Parameters!EI$165*('AMOC national temperature'!EI175-Parameters!EI$128)^2)))*IF(Settings!$C$16="No",1,(1-SLR!$D175*Parameters!EI$181))))</f>
        <v>170680.56788289722</v>
      </c>
      <c r="EJ176" s="22">
        <f ca="1">IF(EJ$2=0,0,IF((Parameters!$B$174*(1-Parameters!EJ$185)*_xlfn.IFNA('[3]National GDP per capita ppp'!EJ176,0)+(1-Parameters!$B$174)*EJ175)*(1+(_xlfn.IFNA('[3]Nat GDP per cap ppp growth rate'!EJ176,0)-IF(Settings!$C$16="No",0,Parameters!EJ$164*('AMOC national temperature'!EJ175-Parameters!EJ$128)+Parameters!EJ$165*('AMOC national temperature'!EJ175-Parameters!EJ$128)^2)))*IF(Settings!$C$16="No",1,(1-SLR!$D175*Parameters!EJ$181))&lt;=0,Parameters!$B$189,(Parameters!$B$174*(1-Parameters!EJ$185)*_xlfn.IFNA('[3]National GDP per capita ppp'!EJ176,0)+(1-Parameters!$B$174)*EJ175)*(1+(_xlfn.IFNA('[3]Nat GDP per cap ppp growth rate'!EJ176,0)-IF(Settings!$C$16="No",0,Parameters!EJ$164*('AMOC national temperature'!EJ175-Parameters!EJ$128)+Parameters!EJ$165*('AMOC national temperature'!EJ175-Parameters!EJ$128)^2)))*IF(Settings!$C$16="No",1,(1-SLR!$D175*Parameters!EJ$181))))</f>
        <v>105349.4388273505</v>
      </c>
      <c r="EK176" s="22">
        <f ca="1">IF(EK$2=0,0,IF((Parameters!$B$174*(1-Parameters!EK$185)*_xlfn.IFNA('[3]National GDP per capita ppp'!EK176,0)+(1-Parameters!$B$174)*EK175)*(1+(_xlfn.IFNA('[3]Nat GDP per cap ppp growth rate'!EK176,0)-IF(Settings!$C$16="No",0,Parameters!EK$164*('AMOC national temperature'!EK175-Parameters!EK$128)+Parameters!EK$165*('AMOC national temperature'!EK175-Parameters!EK$128)^2)))*IF(Settings!$C$16="No",1,(1-SLR!$D175*Parameters!EK$181))&lt;=0,Parameters!$B$189,(Parameters!$B$174*(1-Parameters!EK$185)*_xlfn.IFNA('[3]National GDP per capita ppp'!EK176,0)+(1-Parameters!$B$174)*EK175)*(1+(_xlfn.IFNA('[3]Nat GDP per cap ppp growth rate'!EK176,0)-IF(Settings!$C$16="No",0,Parameters!EK$164*('AMOC national temperature'!EK175-Parameters!EK$128)+Parameters!EK$165*('AMOC national temperature'!EK175-Parameters!EK$128)^2)))*IF(Settings!$C$16="No",1,(1-SLR!$D175*Parameters!EK$181))))</f>
        <v>405747.05802822876</v>
      </c>
      <c r="EL176" s="22">
        <f ca="1">IF(EL$2=0,0,IF((Parameters!$B$174*(1-Parameters!EL$185)*_xlfn.IFNA('[3]National GDP per capita ppp'!EL176,0)+(1-Parameters!$B$174)*EL175)*(1+(_xlfn.IFNA('[3]Nat GDP per cap ppp growth rate'!EL176,0)-IF(Settings!$C$16="No",0,Parameters!EL$164*('AMOC national temperature'!EL175-Parameters!EL$128)+Parameters!EL$165*('AMOC national temperature'!EL175-Parameters!EL$128)^2)))*IF(Settings!$C$16="No",1,(1-SLR!$D175*Parameters!EL$181))&lt;=0,Parameters!$B$189,(Parameters!$B$174*(1-Parameters!EL$185)*_xlfn.IFNA('[3]National GDP per capita ppp'!EL176,0)+(1-Parameters!$B$174)*EL175)*(1+(_xlfn.IFNA('[3]Nat GDP per cap ppp growth rate'!EL176,0)-IF(Settings!$C$16="No",0,Parameters!EL$164*('AMOC national temperature'!EL175-Parameters!EL$128)+Parameters!EL$165*('AMOC national temperature'!EL175-Parameters!EL$128)^2)))*IF(Settings!$C$16="No",1,(1-SLR!$D175*Parameters!EL$181))))</f>
        <v>81964.534151112006</v>
      </c>
      <c r="EM176" s="22">
        <f ca="1">IF(EM$2=0,0,IF((Parameters!$B$174*(1-Parameters!EM$185)*_xlfn.IFNA('[3]National GDP per capita ppp'!EM176,0)+(1-Parameters!$B$174)*EM175)*(1+(_xlfn.IFNA('[3]Nat GDP per cap ppp growth rate'!EM176,0)-IF(Settings!$C$16="No",0,Parameters!EM$164*('AMOC national temperature'!EM175-Parameters!EM$128)+Parameters!EM$165*('AMOC national temperature'!EM175-Parameters!EM$128)^2)))*IF(Settings!$C$16="No",1,(1-SLR!$D175*Parameters!EM$181))&lt;=0,Parameters!$B$189,(Parameters!$B$174*(1-Parameters!EM$185)*_xlfn.IFNA('[3]National GDP per capita ppp'!EM176,0)+(1-Parameters!$B$174)*EM175)*(1+(_xlfn.IFNA('[3]Nat GDP per cap ppp growth rate'!EM176,0)-IF(Settings!$C$16="No",0,Parameters!EM$164*('AMOC national temperature'!EM175-Parameters!EM$128)+Parameters!EM$165*('AMOC national temperature'!EM175-Parameters!EM$128)^2)))*IF(Settings!$C$16="No",1,(1-SLR!$D175*Parameters!EM$181))))</f>
        <v>118827.62334024123</v>
      </c>
      <c r="EN176" s="22">
        <f ca="1">IF(EN$2=0,0,IF((Parameters!$B$174*(1-Parameters!EN$185)*_xlfn.IFNA('[3]National GDP per capita ppp'!EN176,0)+(1-Parameters!$B$174)*EN175)*(1+(_xlfn.IFNA('[3]Nat GDP per cap ppp growth rate'!EN176,0)-IF(Settings!$C$16="No",0,Parameters!EN$164*('AMOC national temperature'!EN175-Parameters!EN$128)+Parameters!EN$165*('AMOC national temperature'!EN175-Parameters!EN$128)^2)))*IF(Settings!$C$16="No",1,(1-SLR!$D175*Parameters!EN$181))&lt;=0,Parameters!$B$189,(Parameters!$B$174*(1-Parameters!EN$185)*_xlfn.IFNA('[3]National GDP per capita ppp'!EN176,0)+(1-Parameters!$B$174)*EN175)*(1+(_xlfn.IFNA('[3]Nat GDP per cap ppp growth rate'!EN176,0)-IF(Settings!$C$16="No",0,Parameters!EN$164*('AMOC national temperature'!EN175-Parameters!EN$128)+Parameters!EN$165*('AMOC national temperature'!EN175-Parameters!EN$128)^2)))*IF(Settings!$C$16="No",1,(1-SLR!$D175*Parameters!EN$181))))</f>
        <v>542510.25188944489</v>
      </c>
      <c r="EO176" s="22">
        <f>IF(EO$2=0,0,IF((Parameters!$B$174*(1-Parameters!EO$185)*_xlfn.IFNA('[3]National GDP per capita ppp'!EO176,0)+(1-Parameters!$B$174)*EO175)*(1+(_xlfn.IFNA('[3]Nat GDP per cap ppp growth rate'!EO176,0)-IF(Settings!$C$16="No",0,Parameters!EO$164*('AMOC national temperature'!EO175-Parameters!EO$128)+Parameters!EO$165*('AMOC national temperature'!EO175-Parameters!EO$128)^2)))*IF(Settings!$C$16="No",1,(1-SLR!$D175*Parameters!EO$181))&lt;=0,Parameters!$B$189,(Parameters!$B$174*(1-Parameters!EO$185)*_xlfn.IFNA('[3]National GDP per capita ppp'!EO176,0)+(1-Parameters!$B$174)*EO175)*(1+(_xlfn.IFNA('[3]Nat GDP per cap ppp growth rate'!EO176,0)-IF(Settings!$C$16="No",0,Parameters!EO$164*('AMOC national temperature'!EO175-Parameters!EO$128)+Parameters!EO$165*('AMOC national temperature'!EO175-Parameters!EO$128)^2)))*IF(Settings!$C$16="No",1,(1-SLR!$D175*Parameters!EO$181))))</f>
        <v>0</v>
      </c>
      <c r="EP176" s="22">
        <f ca="1">IF(EP$2=0,0,IF((Parameters!$B$174*(1-Parameters!EP$185)*_xlfn.IFNA('[3]National GDP per capita ppp'!EP176,0)+(1-Parameters!$B$174)*EP175)*(1+(_xlfn.IFNA('[3]Nat GDP per cap ppp growth rate'!EP176,0)-IF(Settings!$C$16="No",0,Parameters!EP$164*('AMOC national temperature'!EP175-Parameters!EP$128)+Parameters!EP$165*('AMOC national temperature'!EP175-Parameters!EP$128)^2)))*IF(Settings!$C$16="No",1,(1-SLR!$D175*Parameters!EP$181))&lt;=0,Parameters!$B$189,(Parameters!$B$174*(1-Parameters!EP$185)*_xlfn.IFNA('[3]National GDP per capita ppp'!EP176,0)+(1-Parameters!$B$174)*EP175)*(1+(_xlfn.IFNA('[3]Nat GDP per cap ppp growth rate'!EP176,0)-IF(Settings!$C$16="No",0,Parameters!EP$164*('AMOC national temperature'!EP175-Parameters!EP$128)+Parameters!EP$165*('AMOC national temperature'!EP175-Parameters!EP$128)^2)))*IF(Settings!$C$16="No",1,(1-SLR!$D175*Parameters!EP$181))))</f>
        <v>160071.23384650022</v>
      </c>
      <c r="EQ176" s="22">
        <f ca="1">IF(EQ$2=0,0,IF((Parameters!$B$174*(1-Parameters!EQ$185)*_xlfn.IFNA('[3]National GDP per capita ppp'!EQ176,0)+(1-Parameters!$B$174)*EQ175)*(1+(_xlfn.IFNA('[3]Nat GDP per cap ppp growth rate'!EQ176,0)-IF(Settings!$C$16="No",0,Parameters!EQ$164*('AMOC national temperature'!EQ175-Parameters!EQ$128)+Parameters!EQ$165*('AMOC national temperature'!EQ175-Parameters!EQ$128)^2)))*IF(Settings!$C$16="No",1,(1-SLR!$D175*Parameters!EQ$181))&lt;=0,Parameters!$B$189,(Parameters!$B$174*(1-Parameters!EQ$185)*_xlfn.IFNA('[3]National GDP per capita ppp'!EQ176,0)+(1-Parameters!$B$174)*EQ175)*(1+(_xlfn.IFNA('[3]Nat GDP per cap ppp growth rate'!EQ176,0)-IF(Settings!$C$16="No",0,Parameters!EQ$164*('AMOC national temperature'!EQ175-Parameters!EQ$128)+Parameters!EQ$165*('AMOC national temperature'!EQ175-Parameters!EQ$128)^2)))*IF(Settings!$C$16="No",1,(1-SLR!$D175*Parameters!EQ$181))))</f>
        <v>163281.84297808917</v>
      </c>
      <c r="ER176" s="22">
        <f ca="1">IF(ER$2=0,0,IF((Parameters!$B$174*(1-Parameters!ER$185)*_xlfn.IFNA('[3]National GDP per capita ppp'!ER176,0)+(1-Parameters!$B$174)*ER175)*(1+(_xlfn.IFNA('[3]Nat GDP per cap ppp growth rate'!ER176,0)-IF(Settings!$C$16="No",0,Parameters!ER$164*('AMOC national temperature'!ER175-Parameters!ER$128)+Parameters!ER$165*('AMOC national temperature'!ER175-Parameters!ER$128)^2)))*IF(Settings!$C$16="No",1,(1-SLR!$D175*Parameters!ER$181))&lt;=0,Parameters!$B$189,(Parameters!$B$174*(1-Parameters!ER$185)*_xlfn.IFNA('[3]National GDP per capita ppp'!ER176,0)+(1-Parameters!$B$174)*ER175)*(1+(_xlfn.IFNA('[3]Nat GDP per cap ppp growth rate'!ER176,0)-IF(Settings!$C$16="No",0,Parameters!ER$164*('AMOC national temperature'!ER175-Parameters!ER$128)+Parameters!ER$165*('AMOC national temperature'!ER175-Parameters!ER$128)^2)))*IF(Settings!$C$16="No",1,(1-SLR!$D175*Parameters!ER$181))))</f>
        <v>210293.04453427988</v>
      </c>
      <c r="ES176" s="22">
        <f ca="1">IF(ES$2=0,0,IF((Parameters!$B$174*(1-Parameters!ES$185)*_xlfn.IFNA('[3]National GDP per capita ppp'!ES176,0)+(1-Parameters!$B$174)*ES175)*(1+(_xlfn.IFNA('[3]Nat GDP per cap ppp growth rate'!ES176,0)-IF(Settings!$C$16="No",0,Parameters!ES$164*('AMOC national temperature'!ES175-Parameters!ES$128)+Parameters!ES$165*('AMOC national temperature'!ES175-Parameters!ES$128)^2)))*IF(Settings!$C$16="No",1,(1-SLR!$D175*Parameters!ES$181))&lt;=0,Parameters!$B$189,(Parameters!$B$174*(1-Parameters!ES$185)*_xlfn.IFNA('[3]National GDP per capita ppp'!ES176,0)+(1-Parameters!$B$174)*ES175)*(1+(_xlfn.IFNA('[3]Nat GDP per cap ppp growth rate'!ES176,0)-IF(Settings!$C$16="No",0,Parameters!ES$164*('AMOC national temperature'!ES175-Parameters!ES$128)+Parameters!ES$165*('AMOC national temperature'!ES175-Parameters!ES$128)^2)))*IF(Settings!$C$16="No",1,(1-SLR!$D175*Parameters!ES$181))))</f>
        <v>2893757.5239420105</v>
      </c>
      <c r="ET176" s="22">
        <f>IF(ET$2=0,0,IF((Parameters!$B$174*(1-Parameters!ET$185)*_xlfn.IFNA('[3]National GDP per capita ppp'!ET176,0)+(1-Parameters!$B$174)*ET175)*(1+(_xlfn.IFNA('[3]Nat GDP per cap ppp growth rate'!ET176,0)-IF(Settings!$C$16="No",0,Parameters!ET$164*('AMOC national temperature'!ET175-Parameters!ET$128)+Parameters!ET$165*('AMOC national temperature'!ET175-Parameters!ET$128)^2)))*IF(Settings!$C$16="No",1,(1-SLR!$D175*Parameters!ET$181))&lt;=0,Parameters!$B$189,(Parameters!$B$174*(1-Parameters!ET$185)*_xlfn.IFNA('[3]National GDP per capita ppp'!ET176,0)+(1-Parameters!$B$174)*ET175)*(1+(_xlfn.IFNA('[3]Nat GDP per cap ppp growth rate'!ET176,0)-IF(Settings!$C$16="No",0,Parameters!ET$164*('AMOC national temperature'!ET175-Parameters!ET$128)+Parameters!ET$165*('AMOC national temperature'!ET175-Parameters!ET$128)^2)))*IF(Settings!$C$16="No",1,(1-SLR!$D175*Parameters!ET$181))))</f>
        <v>0</v>
      </c>
      <c r="EU176" s="22">
        <f ca="1">IF(EU$2=0,0,IF((Parameters!$B$174*(1-Parameters!EU$185)*_xlfn.IFNA('[3]National GDP per capita ppp'!EU176,0)+(1-Parameters!$B$174)*EU175)*(1+(_xlfn.IFNA('[3]Nat GDP per cap ppp growth rate'!EU176,0)-IF(Settings!$C$16="No",0,Parameters!EU$164*('AMOC national temperature'!EU175-Parameters!EU$128)+Parameters!EU$165*('AMOC national temperature'!EU175-Parameters!EU$128)^2)))*IF(Settings!$C$16="No",1,(1-SLR!$D175*Parameters!EU$181))&lt;=0,Parameters!$B$189,(Parameters!$B$174*(1-Parameters!EU$185)*_xlfn.IFNA('[3]National GDP per capita ppp'!EU176,0)+(1-Parameters!$B$174)*EU175)*(1+(_xlfn.IFNA('[3]Nat GDP per cap ppp growth rate'!EU176,0)-IF(Settings!$C$16="No",0,Parameters!EU$164*('AMOC national temperature'!EU175-Parameters!EU$128)+Parameters!EU$165*('AMOC national temperature'!EU175-Parameters!EU$128)^2)))*IF(Settings!$C$16="No",1,(1-SLR!$D175*Parameters!EU$181))))</f>
        <v>91392.547153547901</v>
      </c>
      <c r="EV176" s="22">
        <f ca="1">IF(EV$2=0,0,IF((Parameters!$B$174*(1-Parameters!EV$185)*_xlfn.IFNA('[3]National GDP per capita ppp'!EV176,0)+(1-Parameters!$B$174)*EV175)*(1+(_xlfn.IFNA('[3]Nat GDP per cap ppp growth rate'!EV176,0)-IF(Settings!$C$16="No",0,Parameters!EV$164*('AMOC national temperature'!EV175-Parameters!EV$128)+Parameters!EV$165*('AMOC national temperature'!EV175-Parameters!EV$128)^2)))*IF(Settings!$C$16="No",1,(1-SLR!$D175*Parameters!EV$181))&lt;=0,Parameters!$B$189,(Parameters!$B$174*(1-Parameters!EV$185)*_xlfn.IFNA('[3]National GDP per capita ppp'!EV176,0)+(1-Parameters!$B$174)*EV175)*(1+(_xlfn.IFNA('[3]Nat GDP per cap ppp growth rate'!EV176,0)-IF(Settings!$C$16="No",0,Parameters!EV$164*('AMOC national temperature'!EV175-Parameters!EV$128)+Parameters!EV$165*('AMOC national temperature'!EV175-Parameters!EV$128)^2)))*IF(Settings!$C$16="No",1,(1-SLR!$D175*Parameters!EV$181))))</f>
        <v>210778.22820467243</v>
      </c>
      <c r="EW176" s="22">
        <f ca="1">IF(EW$2=0,0,IF((Parameters!$B$174*(1-Parameters!EW$185)*_xlfn.IFNA('[3]National GDP per capita ppp'!EW176,0)+(1-Parameters!$B$174)*EW175)*(1+(_xlfn.IFNA('[3]Nat GDP per cap ppp growth rate'!EW176,0)-IF(Settings!$C$16="No",0,Parameters!EW$164*('AMOC national temperature'!EW175-Parameters!EW$128)+Parameters!EW$165*('AMOC national temperature'!EW175-Parameters!EW$128)^2)))*IF(Settings!$C$16="No",1,(1-SLR!$D175*Parameters!EW$181))&lt;=0,Parameters!$B$189,(Parameters!$B$174*(1-Parameters!EW$185)*_xlfn.IFNA('[3]National GDP per capita ppp'!EW176,0)+(1-Parameters!$B$174)*EW175)*(1+(_xlfn.IFNA('[3]Nat GDP per cap ppp growth rate'!EW176,0)-IF(Settings!$C$16="No",0,Parameters!EW$164*('AMOC national temperature'!EW175-Parameters!EW$128)+Parameters!EW$165*('AMOC national temperature'!EW175-Parameters!EW$128)^2)))*IF(Settings!$C$16="No",1,(1-SLR!$D175*Parameters!EW$181))))</f>
        <v>66326.466641783918</v>
      </c>
      <c r="EX176" s="22">
        <f ca="1">IF(EX$2=0,0,IF((Parameters!$B$174*(1-Parameters!EX$185)*_xlfn.IFNA('[3]National GDP per capita ppp'!EX176,0)+(1-Parameters!$B$174)*EX175)*(1+(_xlfn.IFNA('[3]Nat GDP per cap ppp growth rate'!EX176,0)-IF(Settings!$C$16="No",0,Parameters!EX$164*('AMOC national temperature'!EX175-Parameters!EX$128)+Parameters!EX$165*('AMOC national temperature'!EX175-Parameters!EX$128)^2)))*IF(Settings!$C$16="No",1,(1-SLR!$D175*Parameters!EX$181))&lt;=0,Parameters!$B$189,(Parameters!$B$174*(1-Parameters!EX$185)*_xlfn.IFNA('[3]National GDP per capita ppp'!EX176,0)+(1-Parameters!$B$174)*EX175)*(1+(_xlfn.IFNA('[3]Nat GDP per cap ppp growth rate'!EX176,0)-IF(Settings!$C$16="No",0,Parameters!EX$164*('AMOC national temperature'!EX175-Parameters!EX$128)+Parameters!EX$165*('AMOC national temperature'!EX175-Parameters!EX$128)^2)))*IF(Settings!$C$16="No",1,(1-SLR!$D175*Parameters!EX$181))))</f>
        <v>1381420.1331144376</v>
      </c>
      <c r="EY176" s="22">
        <f ca="1">IF(EY$2=0,0,IF((Parameters!$B$174*(1-Parameters!EY$185)*_xlfn.IFNA('[3]National GDP per capita ppp'!EY176,0)+(1-Parameters!$B$174)*EY175)*(1+(_xlfn.IFNA('[3]Nat GDP per cap ppp growth rate'!EY176,0)-IF(Settings!$C$16="No",0,Parameters!EY$164*('AMOC national temperature'!EY175-Parameters!EY$128)+Parameters!EY$165*('AMOC national temperature'!EY175-Parameters!EY$128)^2)))*IF(Settings!$C$16="No",1,(1-SLR!$D175*Parameters!EY$181))&lt;=0,Parameters!$B$189,(Parameters!$B$174*(1-Parameters!EY$185)*_xlfn.IFNA('[3]National GDP per capita ppp'!EY176,0)+(1-Parameters!$B$174)*EY175)*(1+(_xlfn.IFNA('[3]Nat GDP per cap ppp growth rate'!EY176,0)-IF(Settings!$C$16="No",0,Parameters!EY$164*('AMOC national temperature'!EY175-Parameters!EY$128)+Parameters!EY$165*('AMOC national temperature'!EY175-Parameters!EY$128)^2)))*IF(Settings!$C$16="No",1,(1-SLR!$D175*Parameters!EY$181))))</f>
        <v>163369.77868109677</v>
      </c>
      <c r="EZ176" s="22">
        <f ca="1">IF(EZ$2=0,0,IF((Parameters!$B$174*(1-Parameters!EZ$185)*_xlfn.IFNA('[3]National GDP per capita ppp'!EZ176,0)+(1-Parameters!$B$174)*EZ175)*(1+(_xlfn.IFNA('[3]Nat GDP per cap ppp growth rate'!EZ176,0)-IF(Settings!$C$16="No",0,Parameters!EZ$164*('AMOC national temperature'!EZ175-Parameters!EZ$128)+Parameters!EZ$165*('AMOC national temperature'!EZ175-Parameters!EZ$128)^2)))*IF(Settings!$C$16="No",1,(1-SLR!$D175*Parameters!EZ$181))&lt;=0,Parameters!$B$189,(Parameters!$B$174*(1-Parameters!EZ$185)*_xlfn.IFNA('[3]National GDP per capita ppp'!EZ176,0)+(1-Parameters!$B$174)*EZ175)*(1+(_xlfn.IFNA('[3]Nat GDP per cap ppp growth rate'!EZ176,0)-IF(Settings!$C$16="No",0,Parameters!EZ$164*('AMOC national temperature'!EZ175-Parameters!EZ$128)+Parameters!EZ$165*('AMOC national temperature'!EZ175-Parameters!EZ$128)^2)))*IF(Settings!$C$16="No",1,(1-SLR!$D175*Parameters!EZ$181))))</f>
        <v>125401.04238818414</v>
      </c>
      <c r="FA176" s="22">
        <f ca="1">IF(FA$2=0,0,IF((Parameters!$B$174*(1-Parameters!FA$185)*_xlfn.IFNA('[3]National GDP per capita ppp'!FA176,0)+(1-Parameters!$B$174)*FA175)*(1+(_xlfn.IFNA('[3]Nat GDP per cap ppp growth rate'!FA176,0)-IF(Settings!$C$16="No",0,Parameters!FA$164*('AMOC national temperature'!FA175-Parameters!FA$128)+Parameters!FA$165*('AMOC national temperature'!FA175-Parameters!FA$128)^2)))*IF(Settings!$C$16="No",1,(1-SLR!$D175*Parameters!FA$181))&lt;=0,Parameters!$B$189,(Parameters!$B$174*(1-Parameters!FA$185)*_xlfn.IFNA('[3]National GDP per capita ppp'!FA176,0)+(1-Parameters!$B$174)*FA175)*(1+(_xlfn.IFNA('[3]Nat GDP per cap ppp growth rate'!FA176,0)-IF(Settings!$C$16="No",0,Parameters!FA$164*('AMOC national temperature'!FA175-Parameters!FA$128)+Parameters!FA$165*('AMOC national temperature'!FA175-Parameters!FA$128)^2)))*IF(Settings!$C$16="No",1,(1-SLR!$D175*Parameters!FA$181))))</f>
        <v>65411.319205096115</v>
      </c>
      <c r="FB176" s="22">
        <f ca="1">IF(FB$2=0,0,IF((Parameters!$B$174*(1-Parameters!FB$185)*_xlfn.IFNA('[3]National GDP per capita ppp'!FB176,0)+(1-Parameters!$B$174)*FB175)*(1+(_xlfn.IFNA('[3]Nat GDP per cap ppp growth rate'!FB176,0)-IF(Settings!$C$16="No",0,Parameters!FB$164*('AMOC national temperature'!FB175-Parameters!FB$128)+Parameters!FB$165*('AMOC national temperature'!FB175-Parameters!FB$128)^2)))*IF(Settings!$C$16="No",1,(1-SLR!$D175*Parameters!FB$181))&lt;=0,Parameters!$B$189,(Parameters!$B$174*(1-Parameters!FB$185)*_xlfn.IFNA('[3]National GDP per capita ppp'!FB176,0)+(1-Parameters!$B$174)*FB175)*(1+(_xlfn.IFNA('[3]Nat GDP per cap ppp growth rate'!FB176,0)-IF(Settings!$C$16="No",0,Parameters!FB$164*('AMOC national temperature'!FB175-Parameters!FB$128)+Parameters!FB$165*('AMOC national temperature'!FB175-Parameters!FB$128)^2)))*IF(Settings!$C$16="No",1,(1-SLR!$D175*Parameters!FB$181))))</f>
        <v>58626.70298255574</v>
      </c>
      <c r="FC176" s="22">
        <f ca="1">IF(FC$2=0,0,IF((Parameters!$B$174*(1-Parameters!FC$185)*_xlfn.IFNA('[3]National GDP per capita ppp'!FC176,0)+(1-Parameters!$B$174)*FC175)*(1+(_xlfn.IFNA('[3]Nat GDP per cap ppp growth rate'!FC176,0)-IF(Settings!$C$16="No",0,Parameters!FC$164*('AMOC national temperature'!FC175-Parameters!FC$128)+Parameters!FC$165*('AMOC national temperature'!FC175-Parameters!FC$128)^2)))*IF(Settings!$C$16="No",1,(1-SLR!$D175*Parameters!FC$181))&lt;=0,Parameters!$B$189,(Parameters!$B$174*(1-Parameters!FC$185)*_xlfn.IFNA('[3]National GDP per capita ppp'!FC176,0)+(1-Parameters!$B$174)*FC175)*(1+(_xlfn.IFNA('[3]Nat GDP per cap ppp growth rate'!FC176,0)-IF(Settings!$C$16="No",0,Parameters!FC$164*('AMOC national temperature'!FC175-Parameters!FC$128)+Parameters!FC$165*('AMOC national temperature'!FC175-Parameters!FC$128)^2)))*IF(Settings!$C$16="No",1,(1-SLR!$D175*Parameters!FC$181))))</f>
        <v>118783.8978589852</v>
      </c>
      <c r="FD176" s="22">
        <f ca="1">IF(FD$2=0,0,IF((Parameters!$B$174*(1-Parameters!FD$185)*_xlfn.IFNA('[3]National GDP per capita ppp'!FD176,0)+(1-Parameters!$B$174)*FD175)*(1+(_xlfn.IFNA('[3]Nat GDP per cap ppp growth rate'!FD176,0)-IF(Settings!$C$16="No",0,Parameters!FD$164*('AMOC national temperature'!FD175-Parameters!FD$128)+Parameters!FD$165*('AMOC national temperature'!FD175-Parameters!FD$128)^2)))*IF(Settings!$C$16="No",1,(1-SLR!$D175*Parameters!FD$181))&lt;=0,Parameters!$B$189,(Parameters!$B$174*(1-Parameters!FD$185)*_xlfn.IFNA('[3]National GDP per capita ppp'!FD176,0)+(1-Parameters!$B$174)*FD175)*(1+(_xlfn.IFNA('[3]Nat GDP per cap ppp growth rate'!FD176,0)-IF(Settings!$C$16="No",0,Parameters!FD$164*('AMOC national temperature'!FD175-Parameters!FD$128)+Parameters!FD$165*('AMOC national temperature'!FD175-Parameters!FD$128)^2)))*IF(Settings!$C$16="No",1,(1-SLR!$D175*Parameters!FD$181))))</f>
        <v>366652.41931938293</v>
      </c>
      <c r="FE176" s="22">
        <f>IF(FE$2=0,0,IF((Parameters!$B$174*(1-Parameters!FE$185)*_xlfn.IFNA('[3]National GDP per capita ppp'!FE176,0)+(1-Parameters!$B$174)*FE175)*(1+(_xlfn.IFNA('[3]Nat GDP per cap ppp growth rate'!FE176,0)-IF(Settings!$C$16="No",0,Parameters!FE$164*('AMOC national temperature'!FE175-Parameters!FE$128)+Parameters!FE$165*('AMOC national temperature'!FE175-Parameters!FE$128)^2)))*IF(Settings!$C$16="No",1,(1-SLR!$D175*Parameters!FE$181))&lt;=0,Parameters!$B$189,(Parameters!$B$174*(1-Parameters!FE$185)*_xlfn.IFNA('[3]National GDP per capita ppp'!FE176,0)+(1-Parameters!$B$174)*FE175)*(1+(_xlfn.IFNA('[3]Nat GDP per cap ppp growth rate'!FE176,0)-IF(Settings!$C$16="No",0,Parameters!FE$164*('AMOC national temperature'!FE175-Parameters!FE$128)+Parameters!FE$165*('AMOC national temperature'!FE175-Parameters!FE$128)^2)))*IF(Settings!$C$16="No",1,(1-SLR!$D175*Parameters!FE$181))))</f>
        <v>0</v>
      </c>
      <c r="FF176" s="22">
        <f ca="1">IF(FF$2=0,0,IF((Parameters!$B$174*(1-Parameters!FF$185)*_xlfn.IFNA('[3]National GDP per capita ppp'!FF176,0)+(1-Parameters!$B$174)*FF175)*(1+(_xlfn.IFNA('[3]Nat GDP per cap ppp growth rate'!FF176,0)-IF(Settings!$C$16="No",0,Parameters!FF$164*('AMOC national temperature'!FF175-Parameters!FF$128)+Parameters!FF$165*('AMOC national temperature'!FF175-Parameters!FF$128)^2)))*IF(Settings!$C$16="No",1,(1-SLR!$D175*Parameters!FF$181))&lt;=0,Parameters!$B$189,(Parameters!$B$174*(1-Parameters!FF$185)*_xlfn.IFNA('[3]National GDP per capita ppp'!FF176,0)+(1-Parameters!$B$174)*FF175)*(1+(_xlfn.IFNA('[3]Nat GDP per cap ppp growth rate'!FF176,0)-IF(Settings!$C$16="No",0,Parameters!FF$164*('AMOC national temperature'!FF175-Parameters!FF$128)+Parameters!FF$165*('AMOC national temperature'!FF175-Parameters!FF$128)^2)))*IF(Settings!$C$16="No",1,(1-SLR!$D175*Parameters!FF$181))))</f>
        <v>76042.137447698769</v>
      </c>
      <c r="FG176" s="22">
        <f ca="1">IF(FG$2=0,0,IF((Parameters!$B$174*(1-Parameters!FG$185)*_xlfn.IFNA('[3]National GDP per capita ppp'!FG176,0)+(1-Parameters!$B$174)*FG175)*(1+(_xlfn.IFNA('[3]Nat GDP per cap ppp growth rate'!FG176,0)-IF(Settings!$C$16="No",0,Parameters!FG$164*('AMOC national temperature'!FG175-Parameters!FG$128)+Parameters!FG$165*('AMOC national temperature'!FG175-Parameters!FG$128)^2)))*IF(Settings!$C$16="No",1,(1-SLR!$D175*Parameters!FG$181))&lt;=0,Parameters!$B$189,(Parameters!$B$174*(1-Parameters!FG$185)*_xlfn.IFNA('[3]National GDP per capita ppp'!FG176,0)+(1-Parameters!$B$174)*FG175)*(1+(_xlfn.IFNA('[3]Nat GDP per cap ppp growth rate'!FG176,0)-IF(Settings!$C$16="No",0,Parameters!FG$164*('AMOC national temperature'!FG175-Parameters!FG$128)+Parameters!FG$165*('AMOC national temperature'!FG175-Parameters!FG$128)^2)))*IF(Settings!$C$16="No",1,(1-SLR!$D175*Parameters!FG$181))))</f>
        <v>236440.75252483826</v>
      </c>
      <c r="FH176" s="22">
        <f ca="1">IF(FH$2=0,0,IF((Parameters!$B$174*(1-Parameters!FH$185)*_xlfn.IFNA('[3]National GDP per capita ppp'!FH176,0)+(1-Parameters!$B$174)*FH175)*(1+(_xlfn.IFNA('[3]Nat GDP per cap ppp growth rate'!FH176,0)-IF(Settings!$C$16="No",0,Parameters!FH$164*('AMOC national temperature'!FH175-Parameters!FH$128)+Parameters!FH$165*('AMOC national temperature'!FH175-Parameters!FH$128)^2)))*IF(Settings!$C$16="No",1,(1-SLR!$D175*Parameters!FH$181))&lt;=0,Parameters!$B$189,(Parameters!$B$174*(1-Parameters!FH$185)*_xlfn.IFNA('[3]National GDP per capita ppp'!FH176,0)+(1-Parameters!$B$174)*FH175)*(1+(_xlfn.IFNA('[3]Nat GDP per cap ppp growth rate'!FH176,0)-IF(Settings!$C$16="No",0,Parameters!FH$164*('AMOC national temperature'!FH175-Parameters!FH$128)+Parameters!FH$165*('AMOC national temperature'!FH175-Parameters!FH$128)^2)))*IF(Settings!$C$16="No",1,(1-SLR!$D175*Parameters!FH$181))))</f>
        <v>104218.46913499523</v>
      </c>
      <c r="FI176" s="22">
        <f ca="1">IF(FI$2=0,0,IF((Parameters!$B$174*(1-Parameters!FI$185)*_xlfn.IFNA('[3]National GDP per capita ppp'!FI176,0)+(1-Parameters!$B$174)*FI175)*(1+(_xlfn.IFNA('[3]Nat GDP per cap ppp growth rate'!FI176,0)-IF(Settings!$C$16="No",0,Parameters!FI$164*('AMOC national temperature'!FI175-Parameters!FI$128)+Parameters!FI$165*('AMOC national temperature'!FI175-Parameters!FI$128)^2)))*IF(Settings!$C$16="No",1,(1-SLR!$D175*Parameters!FI$181))&lt;=0,Parameters!$B$189,(Parameters!$B$174*(1-Parameters!FI$185)*_xlfn.IFNA('[3]National GDP per capita ppp'!FI176,0)+(1-Parameters!$B$174)*FI175)*(1+(_xlfn.IFNA('[3]Nat GDP per cap ppp growth rate'!FI176,0)-IF(Settings!$C$16="No",0,Parameters!FI$164*('AMOC national temperature'!FI175-Parameters!FI$128)+Parameters!FI$165*('AMOC national temperature'!FI175-Parameters!FI$128)^2)))*IF(Settings!$C$16="No",1,(1-SLR!$D175*Parameters!FI$181))))</f>
        <v>143225.25423385276</v>
      </c>
      <c r="FJ176" s="22">
        <f ca="1">IF(FJ$2=0,0,IF((Parameters!$B$174*(1-Parameters!FJ$185)*_xlfn.IFNA('[3]National GDP per capita ppp'!FJ176,0)+(1-Parameters!$B$174)*FJ175)*(1+(_xlfn.IFNA('[3]Nat GDP per cap ppp growth rate'!FJ176,0)-IF(Settings!$C$16="No",0,Parameters!FJ$164*('AMOC national temperature'!FJ175-Parameters!FJ$128)+Parameters!FJ$165*('AMOC national temperature'!FJ175-Parameters!FJ$128)^2)))*IF(Settings!$C$16="No",1,(1-SLR!$D175*Parameters!FJ$181))&lt;=0,Parameters!$B$189,(Parameters!$B$174*(1-Parameters!FJ$185)*_xlfn.IFNA('[3]National GDP per capita ppp'!FJ176,0)+(1-Parameters!$B$174)*FJ175)*(1+(_xlfn.IFNA('[3]Nat GDP per cap ppp growth rate'!FJ176,0)-IF(Settings!$C$16="No",0,Parameters!FJ$164*('AMOC national temperature'!FJ175-Parameters!FJ$128)+Parameters!FJ$165*('AMOC national temperature'!FJ175-Parameters!FJ$128)^2)))*IF(Settings!$C$16="No",1,(1-SLR!$D175*Parameters!FJ$181))))</f>
        <v>135029.04401498966</v>
      </c>
      <c r="FK176" s="22">
        <f ca="1">IF(FK$2=0,0,IF((Parameters!$B$174*(1-Parameters!FK$185)*_xlfn.IFNA('[3]National GDP per capita ppp'!FK176,0)+(1-Parameters!$B$174)*FK175)*(1+(_xlfn.IFNA('[3]Nat GDP per cap ppp growth rate'!FK176,0)-IF(Settings!$C$16="No",0,Parameters!FK$164*('AMOC national temperature'!FK175-Parameters!FK$128)+Parameters!FK$165*('AMOC national temperature'!FK175-Parameters!FK$128)^2)))*IF(Settings!$C$16="No",1,(1-SLR!$D175*Parameters!FK$181))&lt;=0,Parameters!$B$189,(Parameters!$B$174*(1-Parameters!FK$185)*_xlfn.IFNA('[3]National GDP per capita ppp'!FK176,0)+(1-Parameters!$B$174)*FK175)*(1+(_xlfn.IFNA('[3]Nat GDP per cap ppp growth rate'!FK176,0)-IF(Settings!$C$16="No",0,Parameters!FK$164*('AMOC national temperature'!FK175-Parameters!FK$128)+Parameters!FK$165*('AMOC national temperature'!FK175-Parameters!FK$128)^2)))*IF(Settings!$C$16="No",1,(1-SLR!$D175*Parameters!FK$181))))</f>
        <v>143045.54084103994</v>
      </c>
      <c r="FL176" s="22">
        <f ca="1">IF(FL$2=0,0,IF((Parameters!$B$174*(1-Parameters!FL$185)*_xlfn.IFNA('[3]National GDP per capita ppp'!FL176,0)+(1-Parameters!$B$174)*FL175)*(1+(_xlfn.IFNA('[3]Nat GDP per cap ppp growth rate'!FL176,0)-IF(Settings!$C$16="No",0,Parameters!FL$164*('AMOC national temperature'!FL175-Parameters!FL$128)+Parameters!FL$165*('AMOC national temperature'!FL175-Parameters!FL$128)^2)))*IF(Settings!$C$16="No",1,(1-SLR!$D175*Parameters!FL$181))&lt;=0,Parameters!$B$189,(Parameters!$B$174*(1-Parameters!FL$185)*_xlfn.IFNA('[3]National GDP per capita ppp'!FL176,0)+(1-Parameters!$B$174)*FL175)*(1+(_xlfn.IFNA('[3]Nat GDP per cap ppp growth rate'!FL176,0)-IF(Settings!$C$16="No",0,Parameters!FL$164*('AMOC national temperature'!FL175-Parameters!FL$128)+Parameters!FL$165*('AMOC national temperature'!FL175-Parameters!FL$128)^2)))*IF(Settings!$C$16="No",1,(1-SLR!$D175*Parameters!FL$181))))</f>
        <v>204319.87245022136</v>
      </c>
      <c r="FM176" s="22">
        <f>IF(FM$2=0,0,IF((Parameters!$B$174*(1-Parameters!FM$185)*_xlfn.IFNA('[3]National GDP per capita ppp'!FM176,0)+(1-Parameters!$B$174)*FM175)*(1+(_xlfn.IFNA('[3]Nat GDP per cap ppp growth rate'!FM176,0)-IF(Settings!$C$16="No",0,Parameters!FM$164*('AMOC national temperature'!FM175-Parameters!FM$128)+Parameters!FM$165*('AMOC national temperature'!FM175-Parameters!FM$128)^2)))*IF(Settings!$C$16="No",1,(1-SLR!$D175*Parameters!FM$181))&lt;=0,Parameters!$B$189,(Parameters!$B$174*(1-Parameters!FM$185)*_xlfn.IFNA('[3]National GDP per capita ppp'!FM176,0)+(1-Parameters!$B$174)*FM175)*(1+(_xlfn.IFNA('[3]Nat GDP per cap ppp growth rate'!FM176,0)-IF(Settings!$C$16="No",0,Parameters!FM$164*('AMOC national temperature'!FM175-Parameters!FM$128)+Parameters!FM$165*('AMOC national temperature'!FM175-Parameters!FM$128)^2)))*IF(Settings!$C$16="No",1,(1-SLR!$D175*Parameters!FM$181))))</f>
        <v>0</v>
      </c>
      <c r="FN176" s="22">
        <f ca="1">IF(FN$2=0,0,IF((Parameters!$B$174*(1-Parameters!FN$185)*_xlfn.IFNA('[3]National GDP per capita ppp'!FN176,0)+(1-Parameters!$B$174)*FN175)*(1+(_xlfn.IFNA('[3]Nat GDP per cap ppp growth rate'!FN176,0)-IF(Settings!$C$16="No",0,Parameters!FN$164*('AMOC national temperature'!FN175-Parameters!FN$128)+Parameters!FN$165*('AMOC national temperature'!FN175-Parameters!FN$128)^2)))*IF(Settings!$C$16="No",1,(1-SLR!$D175*Parameters!FN$181))&lt;=0,Parameters!$B$189,(Parameters!$B$174*(1-Parameters!FN$185)*_xlfn.IFNA('[3]National GDP per capita ppp'!FN176,0)+(1-Parameters!$B$174)*FN175)*(1+(_xlfn.IFNA('[3]Nat GDP per cap ppp growth rate'!FN176,0)-IF(Settings!$C$16="No",0,Parameters!FN$164*('AMOC national temperature'!FN175-Parameters!FN$128)+Parameters!FN$165*('AMOC national temperature'!FN175-Parameters!FN$128)^2)))*IF(Settings!$C$16="No",1,(1-SLR!$D175*Parameters!FN$181))))</f>
        <v>78849.293273763033</v>
      </c>
      <c r="FO176" s="22">
        <f ca="1">IF(FO$2=0,0,IF((Parameters!$B$174*(1-Parameters!FO$185)*_xlfn.IFNA('[3]National GDP per capita ppp'!FO176,0)+(1-Parameters!$B$174)*FO175)*(1+(_xlfn.IFNA('[3]Nat GDP per cap ppp growth rate'!FO176,0)-IF(Settings!$C$16="No",0,Parameters!FO$164*('AMOC national temperature'!FO175-Parameters!FO$128)+Parameters!FO$165*('AMOC national temperature'!FO175-Parameters!FO$128)^2)))*IF(Settings!$C$16="No",1,(1-SLR!$D175*Parameters!FO$181))&lt;=0,Parameters!$B$189,(Parameters!$B$174*(1-Parameters!FO$185)*_xlfn.IFNA('[3]National GDP per capita ppp'!FO176,0)+(1-Parameters!$B$174)*FO175)*(1+(_xlfn.IFNA('[3]Nat GDP per cap ppp growth rate'!FO176,0)-IF(Settings!$C$16="No",0,Parameters!FO$164*('AMOC national temperature'!FO175-Parameters!FO$128)+Parameters!FO$165*('AMOC national temperature'!FO175-Parameters!FO$128)^2)))*IF(Settings!$C$16="No",1,(1-SLR!$D175*Parameters!FO$181))))</f>
        <v>54944.319235450334</v>
      </c>
      <c r="FP176" s="22">
        <f ca="1">IF(FP$2=0,0,IF((Parameters!$B$174*(1-Parameters!FP$185)*_xlfn.IFNA('[3]National GDP per capita ppp'!FP176,0)+(1-Parameters!$B$174)*FP175)*(1+(_xlfn.IFNA('[3]Nat GDP per cap ppp growth rate'!FP176,0)-IF(Settings!$C$16="No",0,Parameters!FP$164*('AMOC national temperature'!FP175-Parameters!FP$128)+Parameters!FP$165*('AMOC national temperature'!FP175-Parameters!FP$128)^2)))*IF(Settings!$C$16="No",1,(1-SLR!$D175*Parameters!FP$181))&lt;=0,Parameters!$B$189,(Parameters!$B$174*(1-Parameters!FP$185)*_xlfn.IFNA('[3]National GDP per capita ppp'!FP176,0)+(1-Parameters!$B$174)*FP175)*(1+(_xlfn.IFNA('[3]Nat GDP per cap ppp growth rate'!FP176,0)-IF(Settings!$C$16="No",0,Parameters!FP$164*('AMOC national temperature'!FP175-Parameters!FP$128)+Parameters!FP$165*('AMOC national temperature'!FP175-Parameters!FP$128)^2)))*IF(Settings!$C$16="No",1,(1-SLR!$D175*Parameters!FP$181))))</f>
        <v>331901.75236126629</v>
      </c>
      <c r="FQ176" s="22">
        <f ca="1">IF(FQ$2=0,0,IF((Parameters!$B$174*(1-Parameters!FQ$185)*_xlfn.IFNA('[3]National GDP per capita ppp'!FQ176,0)+(1-Parameters!$B$174)*FQ175)*(1+(_xlfn.IFNA('[3]Nat GDP per cap ppp growth rate'!FQ176,0)-IF(Settings!$C$16="No",0,Parameters!FQ$164*('AMOC national temperature'!FQ175-Parameters!FQ$128)+Parameters!FQ$165*('AMOC national temperature'!FQ175-Parameters!FQ$128)^2)))*IF(Settings!$C$16="No",1,(1-SLR!$D175*Parameters!FQ$181))&lt;=0,Parameters!$B$189,(Parameters!$B$174*(1-Parameters!FQ$185)*_xlfn.IFNA('[3]National GDP per capita ppp'!FQ176,0)+(1-Parameters!$B$174)*FQ175)*(1+(_xlfn.IFNA('[3]Nat GDP per cap ppp growth rate'!FQ176,0)-IF(Settings!$C$16="No",0,Parameters!FQ$164*('AMOC national temperature'!FQ175-Parameters!FQ$128)+Parameters!FQ$165*('AMOC national temperature'!FQ175-Parameters!FQ$128)^2)))*IF(Settings!$C$16="No",1,(1-SLR!$D175*Parameters!FQ$181))))</f>
        <v>26324.50437072117</v>
      </c>
      <c r="FR176" s="22">
        <f ca="1">IF(FR$2=0,0,IF((Parameters!$B$174*(1-Parameters!FR$185)*_xlfn.IFNA('[3]National GDP per capita ppp'!FR176,0)+(1-Parameters!$B$174)*FR175)*(1+(_xlfn.IFNA('[3]Nat GDP per cap ppp growth rate'!FR176,0)-IF(Settings!$C$16="No",0,Parameters!FR$164*('AMOC national temperature'!FR175-Parameters!FR$128)+Parameters!FR$165*('AMOC national temperature'!FR175-Parameters!FR$128)^2)))*IF(Settings!$C$16="No",1,(1-SLR!$D175*Parameters!FR$181))&lt;=0,Parameters!$B$189,(Parameters!$B$174*(1-Parameters!FR$185)*_xlfn.IFNA('[3]National GDP per capita ppp'!FR176,0)+(1-Parameters!$B$174)*FR175)*(1+(_xlfn.IFNA('[3]Nat GDP per cap ppp growth rate'!FR176,0)-IF(Settings!$C$16="No",0,Parameters!FR$164*('AMOC national temperature'!FR175-Parameters!FR$128)+Parameters!FR$165*('AMOC national temperature'!FR175-Parameters!FR$128)^2)))*IF(Settings!$C$16="No",1,(1-SLR!$D175*Parameters!FR$181))))</f>
        <v>94949.326503568489</v>
      </c>
      <c r="FS176" s="22">
        <f ca="1">IF(FS$2=0,0,IF((Parameters!$B$174*(1-Parameters!FS$185)*_xlfn.IFNA('[3]National GDP per capita ppp'!FS176,0)+(1-Parameters!$B$174)*FS175)*(1+(_xlfn.IFNA('[3]Nat GDP per cap ppp growth rate'!FS176,0)-IF(Settings!$C$16="No",0,Parameters!FS$164*('AMOC national temperature'!FS175-Parameters!FS$128)+Parameters!FS$165*('AMOC national temperature'!FS175-Parameters!FS$128)^2)))*IF(Settings!$C$16="No",1,(1-SLR!$D175*Parameters!FS$181))&lt;=0,Parameters!$B$189,(Parameters!$B$174*(1-Parameters!FS$185)*_xlfn.IFNA('[3]National GDP per capita ppp'!FS176,0)+(1-Parameters!$B$174)*FS175)*(1+(_xlfn.IFNA('[3]Nat GDP per cap ppp growth rate'!FS176,0)-IF(Settings!$C$16="No",0,Parameters!FS$164*('AMOC national temperature'!FS175-Parameters!FS$128)+Parameters!FS$165*('AMOC national temperature'!FS175-Parameters!FS$128)^2)))*IF(Settings!$C$16="No",1,(1-SLR!$D175*Parameters!FS$181))))</f>
        <v>172096.57035232824</v>
      </c>
      <c r="FT176" s="22">
        <f ca="1">IF(FT$2=0,0,IF((Parameters!$B$174*(1-Parameters!FT$185)*_xlfn.IFNA('[3]National GDP per capita ppp'!FT176,0)+(1-Parameters!$B$174)*FT175)*(1+(_xlfn.IFNA('[3]Nat GDP per cap ppp growth rate'!FT176,0)-IF(Settings!$C$16="No",0,Parameters!FT$164*('AMOC national temperature'!FT175-Parameters!FT$128)+Parameters!FT$165*('AMOC national temperature'!FT175-Parameters!FT$128)^2)))*IF(Settings!$C$16="No",1,(1-SLR!$D175*Parameters!FT$181))&lt;=0,Parameters!$B$189,(Parameters!$B$174*(1-Parameters!FT$185)*_xlfn.IFNA('[3]National GDP per capita ppp'!FT176,0)+(1-Parameters!$B$174)*FT175)*(1+(_xlfn.IFNA('[3]Nat GDP per cap ppp growth rate'!FT176,0)-IF(Settings!$C$16="No",0,Parameters!FT$164*('AMOC national temperature'!FT175-Parameters!FT$128)+Parameters!FT$165*('AMOC national temperature'!FT175-Parameters!FT$128)^2)))*IF(Settings!$C$16="No",1,(1-SLR!$D175*Parameters!FT$181))))</f>
        <v>117233.2078940623</v>
      </c>
      <c r="FU176" s="22">
        <f ca="1">IF(FU$2=0,0,IF((Parameters!$B$174*(1-Parameters!FU$185)*_xlfn.IFNA('[3]National GDP per capita ppp'!FU176,0)+(1-Parameters!$B$174)*FU175)*(1+(_xlfn.IFNA('[3]Nat GDP per cap ppp growth rate'!FU176,0)-IF(Settings!$C$16="No",0,Parameters!FU$164*('AMOC national temperature'!FU175-Parameters!FU$128)+Parameters!FU$165*('AMOC national temperature'!FU175-Parameters!FU$128)^2)))*IF(Settings!$C$16="No",1,(1-SLR!$D175*Parameters!FU$181))&lt;=0,Parameters!$B$189,(Parameters!$B$174*(1-Parameters!FU$185)*_xlfn.IFNA('[3]National GDP per capita ppp'!FU176,0)+(1-Parameters!$B$174)*FU175)*(1+(_xlfn.IFNA('[3]Nat GDP per cap ppp growth rate'!FU176,0)-IF(Settings!$C$16="No",0,Parameters!FU$164*('AMOC national temperature'!FU175-Parameters!FU$128)+Parameters!FU$165*('AMOC national temperature'!FU175-Parameters!FU$128)^2)))*IF(Settings!$C$16="No",1,(1-SLR!$D175*Parameters!FU$181))))</f>
        <v>505016.93599234294</v>
      </c>
      <c r="FV176" s="22">
        <f ca="1">IF(FV$2=0,0,IF((Parameters!$B$174*(1-Parameters!FV$185)*_xlfn.IFNA('[3]National GDP per capita ppp'!FV176,0)+(1-Parameters!$B$174)*FV175)*(1+(_xlfn.IFNA('[3]Nat GDP per cap ppp growth rate'!FV176,0)-IF(Settings!$C$16="No",0,Parameters!FV$164*('AMOC national temperature'!FV175-Parameters!FV$128)+Parameters!FV$165*('AMOC national temperature'!FV175-Parameters!FV$128)^2)))*IF(Settings!$C$16="No",1,(1-SLR!$D175*Parameters!FV$181))&lt;=0,Parameters!$B$189,(Parameters!$B$174*(1-Parameters!FV$185)*_xlfn.IFNA('[3]National GDP per capita ppp'!FV176,0)+(1-Parameters!$B$174)*FV175)*(1+(_xlfn.IFNA('[3]Nat GDP per cap ppp growth rate'!FV176,0)-IF(Settings!$C$16="No",0,Parameters!FV$164*('AMOC national temperature'!FV175-Parameters!FV$128)+Parameters!FV$165*('AMOC national temperature'!FV175-Parameters!FV$128)^2)))*IF(Settings!$C$16="No",1,(1-SLR!$D175*Parameters!FV$181))))</f>
        <v>449228.02105376468</v>
      </c>
      <c r="FW176" s="22">
        <f ca="1">IF(FW$2=0,0,IF((Parameters!$B$174*(1-Parameters!FW$185)*_xlfn.IFNA('[3]National GDP per capita ppp'!FW176,0)+(1-Parameters!$B$174)*FW175)*(1+(_xlfn.IFNA('[3]Nat GDP per cap ppp growth rate'!FW176,0)-IF(Settings!$C$16="No",0,Parameters!FW$164*('AMOC national temperature'!FW175-Parameters!FW$128)+Parameters!FW$165*('AMOC national temperature'!FW175-Parameters!FW$128)^2)))*IF(Settings!$C$16="No",1,(1-SLR!$D175*Parameters!FW$181))&lt;=0,Parameters!$B$189,(Parameters!$B$174*(1-Parameters!FW$185)*_xlfn.IFNA('[3]National GDP per capita ppp'!FW176,0)+(1-Parameters!$B$174)*FW175)*(1+(_xlfn.IFNA('[3]Nat GDP per cap ppp growth rate'!FW176,0)-IF(Settings!$C$16="No",0,Parameters!FW$164*('AMOC national temperature'!FW175-Parameters!FW$128)+Parameters!FW$165*('AMOC national temperature'!FW175-Parameters!FW$128)^2)))*IF(Settings!$C$16="No",1,(1-SLR!$D175*Parameters!FW$181))))</f>
        <v>90894.337203280957</v>
      </c>
      <c r="FX176" s="22">
        <f ca="1">IF(FX$2=0,0,IF((Parameters!$B$174*(1-Parameters!FX$185)*_xlfn.IFNA('[3]National GDP per capita ppp'!FX176,0)+(1-Parameters!$B$174)*FX175)*(1+(_xlfn.IFNA('[3]Nat GDP per cap ppp growth rate'!FX176,0)-IF(Settings!$C$16="No",0,Parameters!FX$164*('AMOC national temperature'!FX175-Parameters!FX$128)+Parameters!FX$165*('AMOC national temperature'!FX175-Parameters!FX$128)^2)))*IF(Settings!$C$16="No",1,(1-SLR!$D175*Parameters!FX$181))&lt;=0,Parameters!$B$189,(Parameters!$B$174*(1-Parameters!FX$185)*_xlfn.IFNA('[3]National GDP per capita ppp'!FX176,0)+(1-Parameters!$B$174)*FX175)*(1+(_xlfn.IFNA('[3]Nat GDP per cap ppp growth rate'!FX176,0)-IF(Settings!$C$16="No",0,Parameters!FX$164*('AMOC national temperature'!FX175-Parameters!FX$128)+Parameters!FX$165*('AMOC national temperature'!FX175-Parameters!FX$128)^2)))*IF(Settings!$C$16="No",1,(1-SLR!$D175*Parameters!FX$181))))</f>
        <v>53564.477612922448</v>
      </c>
      <c r="FY176" s="22">
        <f>IF(FY$2=0,0,IF((Parameters!$B$174*(1-Parameters!FY$185)*_xlfn.IFNA('[3]National GDP per capita ppp'!FY176,0)+(1-Parameters!$B$174)*FY175)*(1+(_xlfn.IFNA('[3]Nat GDP per cap ppp growth rate'!FY176,0)-IF(Settings!$C$16="No",0,Parameters!FY$164*('AMOC national temperature'!FY175-Parameters!FY$128)+Parameters!FY$165*('AMOC national temperature'!FY175-Parameters!FY$128)^2)))*IF(Settings!$C$16="No",1,(1-SLR!$D175*Parameters!FY$181))&lt;=0,Parameters!$B$189,(Parameters!$B$174*(1-Parameters!FY$185)*_xlfn.IFNA('[3]National GDP per capita ppp'!FY176,0)+(1-Parameters!$B$174)*FY175)*(1+(_xlfn.IFNA('[3]Nat GDP per cap ppp growth rate'!FY176,0)-IF(Settings!$C$16="No",0,Parameters!FY$164*('AMOC national temperature'!FY175-Parameters!FY$128)+Parameters!FY$165*('AMOC national temperature'!FY175-Parameters!FY$128)^2)))*IF(Settings!$C$16="No",1,(1-SLR!$D175*Parameters!FY$181))))</f>
        <v>0</v>
      </c>
      <c r="FZ176" s="22">
        <f ca="1">IF(FZ$2=0,0,IF((Parameters!$B$174*(1-Parameters!FZ$185)*_xlfn.IFNA('[3]National GDP per capita ppp'!FZ176,0)+(1-Parameters!$B$174)*FZ175)*(1+(_xlfn.IFNA('[3]Nat GDP per cap ppp growth rate'!FZ176,0)-IF(Settings!$C$16="No",0,Parameters!FZ$164*('AMOC national temperature'!FZ175-Parameters!FZ$128)+Parameters!FZ$165*('AMOC national temperature'!FZ175-Parameters!FZ$128)^2)))*IF(Settings!$C$16="No",1,(1-SLR!$D175*Parameters!FZ$181))&lt;=0,Parameters!$B$189,(Parameters!$B$174*(1-Parameters!FZ$185)*_xlfn.IFNA('[3]National GDP per capita ppp'!FZ176,0)+(1-Parameters!$B$174)*FZ175)*(1+(_xlfn.IFNA('[3]Nat GDP per cap ppp growth rate'!FZ176,0)-IF(Settings!$C$16="No",0,Parameters!FZ$164*('AMOC national temperature'!FZ175-Parameters!FZ$128)+Parameters!FZ$165*('AMOC national temperature'!FZ175-Parameters!FZ$128)^2)))*IF(Settings!$C$16="No",1,(1-SLR!$D175*Parameters!FZ$181))))</f>
        <v>89312.560504916313</v>
      </c>
      <c r="GA176" s="22">
        <f ca="1">IF(GA$2=0,0,IF((Parameters!$B$174*(1-Parameters!GA$185)*_xlfn.IFNA('[3]National GDP per capita ppp'!GA176,0)+(1-Parameters!$B$174)*GA175)*(1+(_xlfn.IFNA('[3]Nat GDP per cap ppp growth rate'!GA176,0)-IF(Settings!$C$16="No",0,Parameters!GA$164*('AMOC national temperature'!GA175-Parameters!GA$128)+Parameters!GA$165*('AMOC national temperature'!GA175-Parameters!GA$128)^2)))*IF(Settings!$C$16="No",1,(1-SLR!$D175*Parameters!GA$181))&lt;=0,Parameters!$B$189,(Parameters!$B$174*(1-Parameters!GA$185)*_xlfn.IFNA('[3]National GDP per capita ppp'!GA176,0)+(1-Parameters!$B$174)*GA175)*(1+(_xlfn.IFNA('[3]Nat GDP per cap ppp growth rate'!GA176,0)-IF(Settings!$C$16="No",0,Parameters!GA$164*('AMOC national temperature'!GA175-Parameters!GA$128)+Parameters!GA$165*('AMOC national temperature'!GA175-Parameters!GA$128)^2)))*IF(Settings!$C$16="No",1,(1-SLR!$D175*Parameters!GA$181))))</f>
        <v>70507.682459375632</v>
      </c>
      <c r="GB176" s="22">
        <f ca="1">IF(GB$2=0,0,IF((Parameters!$B$174*(1-Parameters!GB$185)*_xlfn.IFNA('[3]National GDP per capita ppp'!GB176,0)+(1-Parameters!$B$174)*GB175)*(1+(_xlfn.IFNA('[3]Nat GDP per cap ppp growth rate'!GB176,0)-IF(Settings!$C$16="No",0,Parameters!GB$164*('AMOC national temperature'!GB175-Parameters!GB$128)+Parameters!GB$165*('AMOC national temperature'!GB175-Parameters!GB$128)^2)))*IF(Settings!$C$16="No",1,(1-SLR!$D175*Parameters!GB$181))&lt;=0,Parameters!$B$189,(Parameters!$B$174*(1-Parameters!GB$185)*_xlfn.IFNA('[3]National GDP per capita ppp'!GB176,0)+(1-Parameters!$B$174)*GB175)*(1+(_xlfn.IFNA('[3]Nat GDP per cap ppp growth rate'!GB176,0)-IF(Settings!$C$16="No",0,Parameters!GB$164*('AMOC national temperature'!GB175-Parameters!GB$128)+Parameters!GB$165*('AMOC national temperature'!GB175-Parameters!GB$128)^2)))*IF(Settings!$C$16="No",1,(1-SLR!$D175*Parameters!GB$181))))</f>
        <v>82821.304083416573</v>
      </c>
      <c r="GC176" s="22">
        <f ca="1">IF(GC$2=0,0,IF((Parameters!$B$174*(1-Parameters!GC$185)*_xlfn.IFNA('[3]National GDP per capita ppp'!GC176,0)+(1-Parameters!$B$174)*GC175)*(1+(_xlfn.IFNA('[3]Nat GDP per cap ppp growth rate'!GC176,0)-IF(Settings!$C$16="No",0,Parameters!GC$164*('AMOC national temperature'!GC175-Parameters!GC$128)+Parameters!GC$165*('AMOC national temperature'!GC175-Parameters!GC$128)^2)))*IF(Settings!$C$16="No",1,(1-SLR!$D175*Parameters!GC$181))&lt;=0,Parameters!$B$189,(Parameters!$B$174*(1-Parameters!GC$185)*_xlfn.IFNA('[3]National GDP per capita ppp'!GC176,0)+(1-Parameters!$B$174)*GC175)*(1+(_xlfn.IFNA('[3]Nat GDP per cap ppp growth rate'!GC176,0)-IF(Settings!$C$16="No",0,Parameters!GC$164*('AMOC national temperature'!GC175-Parameters!GC$128)+Parameters!GC$165*('AMOC national temperature'!GC175-Parameters!GC$128)^2)))*IF(Settings!$C$16="No",1,(1-SLR!$D175*Parameters!GC$181))))</f>
        <v>311313.83585025341</v>
      </c>
      <c r="GD176" s="22">
        <f ca="1">IF(GD$2=0,0,IF((Parameters!$B$174*(1-Parameters!GD$185)*_xlfn.IFNA('[3]National GDP per capita ppp'!GD176,0)+(1-Parameters!$B$174)*GD175)*(1+(_xlfn.IFNA('[3]Nat GDP per cap ppp growth rate'!GD176,0)-IF(Settings!$C$16="No",0,Parameters!GD$164*('AMOC national temperature'!GD175-Parameters!GD$128)+Parameters!GD$165*('AMOC national temperature'!GD175-Parameters!GD$128)^2)))*IF(Settings!$C$16="No",1,(1-SLR!$D175*Parameters!GD$181))&lt;=0,Parameters!$B$189,(Parameters!$B$174*(1-Parameters!GD$185)*_xlfn.IFNA('[3]National GDP per capita ppp'!GD176,0)+(1-Parameters!$B$174)*GD175)*(1+(_xlfn.IFNA('[3]Nat GDP per cap ppp growth rate'!GD176,0)-IF(Settings!$C$16="No",0,Parameters!GD$164*('AMOC national temperature'!GD175-Parameters!GD$128)+Parameters!GD$165*('AMOC national temperature'!GD175-Parameters!GD$128)^2)))*IF(Settings!$C$16="No",1,(1-SLR!$D175*Parameters!GD$181))))</f>
        <v>272002.23408451426</v>
      </c>
      <c r="GE176" s="22">
        <f ca="1">IF(GE$2=0,0,IF((Parameters!$B$174*(1-Parameters!GE$185)*_xlfn.IFNA('[3]National GDP per capita ppp'!GE176,0)+(1-Parameters!$B$174)*GE175)*(1+(_xlfn.IFNA('[3]Nat GDP per cap ppp growth rate'!GE176,0)-IF(Settings!$C$16="No",0,Parameters!GE$164*('AMOC national temperature'!GE175-Parameters!GE$128)+Parameters!GE$165*('AMOC national temperature'!GE175-Parameters!GE$128)^2)))*IF(Settings!$C$16="No",1,(1-SLR!$D175*Parameters!GE$181))&lt;=0,Parameters!$B$189,(Parameters!$B$174*(1-Parameters!GE$185)*_xlfn.IFNA('[3]National GDP per capita ppp'!GE176,0)+(1-Parameters!$B$174)*GE175)*(1+(_xlfn.IFNA('[3]Nat GDP per cap ppp growth rate'!GE176,0)-IF(Settings!$C$16="No",0,Parameters!GE$164*('AMOC national temperature'!GE175-Parameters!GE$128)+Parameters!GE$165*('AMOC national temperature'!GE175-Parameters!GE$128)^2)))*IF(Settings!$C$16="No",1,(1-SLR!$D175*Parameters!GE$181))))</f>
        <v>40756.899647423743</v>
      </c>
      <c r="GF176" s="22">
        <f ca="1">IF(GF$2=0,0,IF((Parameters!$B$174*(1-Parameters!GF$185)*_xlfn.IFNA('[3]National GDP per capita ppp'!GF176,0)+(1-Parameters!$B$174)*GF175)*(1+(_xlfn.IFNA('[3]Nat GDP per cap ppp growth rate'!GF176,0)-IF(Settings!$C$16="No",0,Parameters!GF$164*('AMOC national temperature'!GF175-Parameters!GF$128)+Parameters!GF$165*('AMOC national temperature'!GF175-Parameters!GF$128)^2)))*IF(Settings!$C$16="No",1,(1-SLR!$D175*Parameters!GF$181))&lt;=0,Parameters!$B$189,(Parameters!$B$174*(1-Parameters!GF$185)*_xlfn.IFNA('[3]National GDP per capita ppp'!GF176,0)+(1-Parameters!$B$174)*GF175)*(1+(_xlfn.IFNA('[3]Nat GDP per cap ppp growth rate'!GF176,0)-IF(Settings!$C$16="No",0,Parameters!GF$164*('AMOC national temperature'!GF175-Parameters!GF$128)+Parameters!GF$165*('AMOC national temperature'!GF175-Parameters!GF$128)^2)))*IF(Settings!$C$16="No",1,(1-SLR!$D175*Parameters!GF$181))))</f>
        <v>259229.73042057827</v>
      </c>
      <c r="GG176" s="22">
        <f ca="1">IF(GG$2=0,0,IF((Parameters!$B$174*(1-Parameters!GG$185)*_xlfn.IFNA('[3]National GDP per capita ppp'!GG176,0)+(1-Parameters!$B$174)*GG175)*(1+(_xlfn.IFNA('[3]Nat GDP per cap ppp growth rate'!GG176,0)-IF(Settings!$C$16="No",0,Parameters!GG$164*('AMOC national temperature'!GG175-Parameters!GG$128)+Parameters!GG$165*('AMOC national temperature'!GG175-Parameters!GG$128)^2)))*IF(Settings!$C$16="No",1,(1-SLR!$D175*Parameters!GG$181))&lt;=0,Parameters!$B$189,(Parameters!$B$174*(1-Parameters!GG$185)*_xlfn.IFNA('[3]National GDP per capita ppp'!GG176,0)+(1-Parameters!$B$174)*GG175)*(1+(_xlfn.IFNA('[3]Nat GDP per cap ppp growth rate'!GG176,0)-IF(Settings!$C$16="No",0,Parameters!GG$164*('AMOC national temperature'!GG175-Parameters!GG$128)+Parameters!GG$165*('AMOC national temperature'!GG175-Parameters!GG$128)^2)))*IF(Settings!$C$16="No",1,(1-SLR!$D175*Parameters!GG$181))))</f>
        <v>107663.87153120316</v>
      </c>
      <c r="GH176" s="22">
        <f ca="1">IF(GH$2=0,0,IF((Parameters!$B$174*(1-Parameters!GH$185)*_xlfn.IFNA('[3]National GDP per capita ppp'!GH176,0)+(1-Parameters!$B$174)*GH175)*(1+(_xlfn.IFNA('[3]Nat GDP per cap ppp growth rate'!GH176,0)-IF(Settings!$C$16="No",0,Parameters!GH$164*('AMOC national temperature'!GH175-Parameters!GH$128)+Parameters!GH$165*('AMOC national temperature'!GH175-Parameters!GH$128)^2)))*IF(Settings!$C$16="No",1,(1-SLR!$D175*Parameters!GH$181))&lt;=0,Parameters!$B$189,(Parameters!$B$174*(1-Parameters!GH$185)*_xlfn.IFNA('[3]National GDP per capita ppp'!GH176,0)+(1-Parameters!$B$174)*GH175)*(1+(_xlfn.IFNA('[3]Nat GDP per cap ppp growth rate'!GH176,0)-IF(Settings!$C$16="No",0,Parameters!GH$164*('AMOC national temperature'!GH175-Parameters!GH$128)+Parameters!GH$165*('AMOC national temperature'!GH175-Parameters!GH$128)^2)))*IF(Settings!$C$16="No",1,(1-SLR!$D175*Parameters!GH$181))))</f>
        <v>78274.288409746485</v>
      </c>
      <c r="GI176" s="22">
        <f ca="1">IF(GI$2=0,0,IF((Parameters!$B$174*(1-Parameters!GI$185)*_xlfn.IFNA('[3]National GDP per capita ppp'!GI176,0)+(1-Parameters!$B$174)*GI175)*(1+(_xlfn.IFNA('[3]Nat GDP per cap ppp growth rate'!GI176,0)-IF(Settings!$C$16="No",0,Parameters!GI$164*('AMOC national temperature'!GI175-Parameters!GI$128)+Parameters!GI$165*('AMOC national temperature'!GI175-Parameters!GI$128)^2)))*IF(Settings!$C$16="No",1,(1-SLR!$D175*Parameters!GI$181))&lt;=0,Parameters!$B$189,(Parameters!$B$174*(1-Parameters!GI$185)*_xlfn.IFNA('[3]National GDP per capita ppp'!GI176,0)+(1-Parameters!$B$174)*GI175)*(1+(_xlfn.IFNA('[3]Nat GDP per cap ppp growth rate'!GI176,0)-IF(Settings!$C$16="No",0,Parameters!GI$164*('AMOC national temperature'!GI175-Parameters!GI$128)+Parameters!GI$165*('AMOC national temperature'!GI175-Parameters!GI$128)^2)))*IF(Settings!$C$16="No",1,(1-SLR!$D175*Parameters!GI$181))))</f>
        <v>139523.0256930966</v>
      </c>
      <c r="GJ176" s="22">
        <f ca="1">IF(GJ$2=0,0,IF((Parameters!$B$174*(1-Parameters!GJ$185)*_xlfn.IFNA('[3]National GDP per capita ppp'!GJ176,0)+(1-Parameters!$B$174)*GJ175)*(1+(_xlfn.IFNA('[3]Nat GDP per cap ppp growth rate'!GJ176,0)-IF(Settings!$C$16="No",0,Parameters!GJ$164*('AMOC national temperature'!GJ175-Parameters!GJ$128)+Parameters!GJ$165*('AMOC national temperature'!GJ175-Parameters!GJ$128)^2)))*IF(Settings!$C$16="No",1,(1-SLR!$D175*Parameters!GJ$181))&lt;=0,Parameters!$B$189,(Parameters!$B$174*(1-Parameters!GJ$185)*_xlfn.IFNA('[3]National GDP per capita ppp'!GJ176,0)+(1-Parameters!$B$174)*GJ175)*(1+(_xlfn.IFNA('[3]Nat GDP per cap ppp growth rate'!GJ176,0)-IF(Settings!$C$16="No",0,Parameters!GJ$164*('AMOC national temperature'!GJ175-Parameters!GJ$128)+Parameters!GJ$165*('AMOC national temperature'!GJ175-Parameters!GJ$128)^2)))*IF(Settings!$C$16="No",1,(1-SLR!$D175*Parameters!GJ$181))))</f>
        <v>186527.91607505007</v>
      </c>
      <c r="GK176" s="22">
        <f ca="1">IF(GK$2=0,0,IF((Parameters!$B$174*(1-Parameters!GK$185)*_xlfn.IFNA('[3]National GDP per capita ppp'!GK176,0)+(1-Parameters!$B$174)*GK175)*(1+(_xlfn.IFNA('[3]Nat GDP per cap ppp growth rate'!GK176,0)-IF(Settings!$C$16="No",0,Parameters!GK$164*('AMOC national temperature'!GK175-Parameters!GK$128)+Parameters!GK$165*('AMOC national temperature'!GK175-Parameters!GK$128)^2)))*IF(Settings!$C$16="No",1,(1-SLR!$D175*Parameters!GK$181))&lt;=0,Parameters!$B$189,(Parameters!$B$174*(1-Parameters!GK$185)*_xlfn.IFNA('[3]National GDP per capita ppp'!GK176,0)+(1-Parameters!$B$174)*GK175)*(1+(_xlfn.IFNA('[3]Nat GDP per cap ppp growth rate'!GK176,0)-IF(Settings!$C$16="No",0,Parameters!GK$164*('AMOC national temperature'!GK175-Parameters!GK$128)+Parameters!GK$165*('AMOC national temperature'!GK175-Parameters!GK$128)^2)))*IF(Settings!$C$16="No",1,(1-SLR!$D175*Parameters!GK$181))))</f>
        <v>547473.03103696171</v>
      </c>
      <c r="GL176" s="22">
        <f ca="1">IF(GL$2=0,0,IF((Parameters!$B$174*(1-Parameters!GL$185)*_xlfn.IFNA('[3]National GDP per capita ppp'!GL176,0)+(1-Parameters!$B$174)*GL175)*(1+(_xlfn.IFNA('[3]Nat GDP per cap ppp growth rate'!GL176,0)-IF(Settings!$C$16="No",0,Parameters!GL$164*('AMOC national temperature'!GL175-Parameters!GL$128)+Parameters!GL$165*('AMOC national temperature'!GL175-Parameters!GL$128)^2)))*IF(Settings!$C$16="No",1,(1-SLR!$D175*Parameters!GL$181))&lt;=0,Parameters!$B$189,(Parameters!$B$174*(1-Parameters!GL$185)*_xlfn.IFNA('[3]National GDP per capita ppp'!GL176,0)+(1-Parameters!$B$174)*GL175)*(1+(_xlfn.IFNA('[3]Nat GDP per cap ppp growth rate'!GL176,0)-IF(Settings!$C$16="No",0,Parameters!GL$164*('AMOC national temperature'!GL175-Parameters!GL$128)+Parameters!GL$165*('AMOC national temperature'!GL175-Parameters!GL$128)^2)))*IF(Settings!$C$16="No",1,(1-SLR!$D175*Parameters!GL$181))))</f>
        <v>123367.75482178487</v>
      </c>
      <c r="GM176" s="22">
        <f ca="1">IF(GM$2=0,0,IF((Parameters!$B$174*(1-Parameters!GM$185)*_xlfn.IFNA('[3]National GDP per capita ppp'!GM176,0)+(1-Parameters!$B$174)*GM175)*(1+(_xlfn.IFNA('[3]Nat GDP per cap ppp growth rate'!GM176,0)-IF(Settings!$C$16="No",0,Parameters!GM$164*('AMOC national temperature'!GM175-Parameters!GM$128)+Parameters!GM$165*('AMOC national temperature'!GM175-Parameters!GM$128)^2)))*IF(Settings!$C$16="No",1,(1-SLR!$D175*Parameters!GM$181))&lt;=0,Parameters!$B$189,(Parameters!$B$174*(1-Parameters!GM$185)*_xlfn.IFNA('[3]National GDP per capita ppp'!GM176,0)+(1-Parameters!$B$174)*GM175)*(1+(_xlfn.IFNA('[3]Nat GDP per cap ppp growth rate'!GM176,0)-IF(Settings!$C$16="No",0,Parameters!GM$164*('AMOC national temperature'!GM175-Parameters!GM$128)+Parameters!GM$165*('AMOC national temperature'!GM175-Parameters!GM$128)^2)))*IF(Settings!$C$16="No",1,(1-SLR!$D175*Parameters!GM$181))))</f>
        <v>113352.78881440272</v>
      </c>
      <c r="GN176" s="22">
        <f ca="1">SUMPRODUCT(B176:GM176,'[4]National population'!$B176:$GM176)</f>
        <v>963730085504530.63</v>
      </c>
      <c r="GO176" s="22">
        <f ca="1">GN176/'[4]National population'!GN176</f>
        <v>222707.90393917196</v>
      </c>
    </row>
    <row r="177" spans="1:197" x14ac:dyDescent="0.25">
      <c r="A177" s="15">
        <v>2184</v>
      </c>
      <c r="B177" s="22">
        <f ca="1">IF(B$2=0,0,IF((Parameters!$B$174*(1-Parameters!B$185)*_xlfn.IFNA('[3]National GDP per capita ppp'!B177,0)+(1-Parameters!$B$174)*B176)*(1+(_xlfn.IFNA('[3]Nat GDP per cap ppp growth rate'!B177,0)-IF(Settings!$C$16="No",0,Parameters!B$164*('AMOC national temperature'!B176-Parameters!B$128)+Parameters!B$165*('AMOC national temperature'!B176-Parameters!B$128)^2)))*IF(Settings!$C$16="No",1,(1-SLR!$D176*Parameters!B$181))&lt;=0,Parameters!$B$189,(Parameters!$B$174*(1-Parameters!B$185)*_xlfn.IFNA('[3]National GDP per capita ppp'!B177,0)+(1-Parameters!$B$174)*B176)*(1+(_xlfn.IFNA('[3]Nat GDP per cap ppp growth rate'!B177,0)-IF(Settings!$C$16="No",0,Parameters!B$164*('AMOC national temperature'!B176-Parameters!B$128)+Parameters!B$165*('AMOC national temperature'!B176-Parameters!B$128)^2)))*IF(Settings!$C$16="No",1,(1-SLR!$D176*Parameters!B$181))))</f>
        <v>55217.426455048655</v>
      </c>
      <c r="C177" s="22">
        <f ca="1">IF(C$2=0,0,IF((Parameters!$B$174*(1-Parameters!C$185)*_xlfn.IFNA('[3]National GDP per capita ppp'!C177,0)+(1-Parameters!$B$174)*C176)*(1+(_xlfn.IFNA('[3]Nat GDP per cap ppp growth rate'!C177,0)-IF(Settings!$C$16="No",0,Parameters!C$164*('AMOC national temperature'!C176-Parameters!C$128)+Parameters!C$165*('AMOC national temperature'!C176-Parameters!C$128)^2)))*IF(Settings!$C$16="No",1,(1-SLR!$D176*Parameters!C$181))&lt;=0,Parameters!$B$189,(Parameters!$B$174*(1-Parameters!C$185)*_xlfn.IFNA('[3]National GDP per capita ppp'!C177,0)+(1-Parameters!$B$174)*C176)*(1+(_xlfn.IFNA('[3]Nat GDP per cap ppp growth rate'!C177,0)-IF(Settings!$C$16="No",0,Parameters!C$164*('AMOC national temperature'!C176-Parameters!C$128)+Parameters!C$165*('AMOC national temperature'!C176-Parameters!C$128)^2)))*IF(Settings!$C$16="No",1,(1-SLR!$D176*Parameters!C$181))))</f>
        <v>226122.17601700063</v>
      </c>
      <c r="D177" s="22">
        <f ca="1">IF(D$2=0,0,IF((Parameters!$B$174*(1-Parameters!D$185)*_xlfn.IFNA('[3]National GDP per capita ppp'!D177,0)+(1-Parameters!$B$174)*D176)*(1+(_xlfn.IFNA('[3]Nat GDP per cap ppp growth rate'!D177,0)-IF(Settings!$C$16="No",0,Parameters!D$164*('AMOC national temperature'!D176-Parameters!D$128)+Parameters!D$165*('AMOC national temperature'!D176-Parameters!D$128)^2)))*IF(Settings!$C$16="No",1,(1-SLR!$D176*Parameters!D$181))&lt;=0,Parameters!$B$189,(Parameters!$B$174*(1-Parameters!D$185)*_xlfn.IFNA('[3]National GDP per capita ppp'!D177,0)+(1-Parameters!$B$174)*D176)*(1+(_xlfn.IFNA('[3]Nat GDP per cap ppp growth rate'!D177,0)-IF(Settings!$C$16="No",0,Parameters!D$164*('AMOC national temperature'!D176-Parameters!D$128)+Parameters!D$165*('AMOC national temperature'!D176-Parameters!D$128)^2)))*IF(Settings!$C$16="No",1,(1-SLR!$D176*Parameters!D$181))))</f>
        <v>51406.933463640438</v>
      </c>
      <c r="E177" s="22">
        <f>IF(E$2=0,0,IF((Parameters!$B$174*(1-Parameters!E$185)*_xlfn.IFNA('[3]National GDP per capita ppp'!E177,0)+(1-Parameters!$B$174)*E176)*(1+(_xlfn.IFNA('[3]Nat GDP per cap ppp growth rate'!E177,0)-IF(Settings!$C$16="No",0,Parameters!E$164*('AMOC national temperature'!E176-Parameters!E$128)+Parameters!E$165*('AMOC national temperature'!E176-Parameters!E$128)^2)))*IF(Settings!$C$16="No",1,(1-SLR!$D176*Parameters!E$181))&lt;=0,Parameters!$B$189,(Parameters!$B$174*(1-Parameters!E$185)*_xlfn.IFNA('[3]National GDP per capita ppp'!E177,0)+(1-Parameters!$B$174)*E176)*(1+(_xlfn.IFNA('[3]Nat GDP per cap ppp growth rate'!E177,0)-IF(Settings!$C$16="No",0,Parameters!E$164*('AMOC national temperature'!E176-Parameters!E$128)+Parameters!E$165*('AMOC national temperature'!E176-Parameters!E$128)^2)))*IF(Settings!$C$16="No",1,(1-SLR!$D176*Parameters!E$181))))</f>
        <v>0</v>
      </c>
      <c r="F177" s="22">
        <f ca="1">IF(F$2=0,0,IF((Parameters!$B$174*(1-Parameters!F$185)*_xlfn.IFNA('[3]National GDP per capita ppp'!F177,0)+(1-Parameters!$B$174)*F176)*(1+(_xlfn.IFNA('[3]Nat GDP per cap ppp growth rate'!F177,0)-IF(Settings!$C$16="No",0,Parameters!F$164*('AMOC national temperature'!F176-Parameters!F$128)+Parameters!F$165*('AMOC national temperature'!F176-Parameters!F$128)^2)))*IF(Settings!$C$16="No",1,(1-SLR!$D176*Parameters!F$181))&lt;=0,Parameters!$B$189,(Parameters!$B$174*(1-Parameters!F$185)*_xlfn.IFNA('[3]National GDP per capita ppp'!F177,0)+(1-Parameters!$B$174)*F176)*(1+(_xlfn.IFNA('[3]Nat GDP per cap ppp growth rate'!F177,0)-IF(Settings!$C$16="No",0,Parameters!F$164*('AMOC national temperature'!F176-Parameters!F$128)+Parameters!F$165*('AMOC national temperature'!F176-Parameters!F$128)^2)))*IF(Settings!$C$16="No",1,(1-SLR!$D176*Parameters!F$181))))</f>
        <v>2286428.0726664807</v>
      </c>
      <c r="G177" s="22">
        <f ca="1">IF(G$2=0,0,IF((Parameters!$B$174*(1-Parameters!G$185)*_xlfn.IFNA('[3]National GDP per capita ppp'!G177,0)+(1-Parameters!$B$174)*G176)*(1+(_xlfn.IFNA('[3]Nat GDP per cap ppp growth rate'!G177,0)-IF(Settings!$C$16="No",0,Parameters!G$164*('AMOC national temperature'!G176-Parameters!G$128)+Parameters!G$165*('AMOC national temperature'!G176-Parameters!G$128)^2)))*IF(Settings!$C$16="No",1,(1-SLR!$D176*Parameters!G$181))&lt;=0,Parameters!$B$189,(Parameters!$B$174*(1-Parameters!G$185)*_xlfn.IFNA('[3]National GDP per capita ppp'!G177,0)+(1-Parameters!$B$174)*G176)*(1+(_xlfn.IFNA('[3]Nat GDP per cap ppp growth rate'!G177,0)-IF(Settings!$C$16="No",0,Parameters!G$164*('AMOC national temperature'!G176-Parameters!G$128)+Parameters!G$165*('AMOC national temperature'!G176-Parameters!G$128)^2)))*IF(Settings!$C$16="No",1,(1-SLR!$D176*Parameters!G$181))))</f>
        <v>344045.87369202159</v>
      </c>
      <c r="H177" s="22">
        <f ca="1">IF(H$2=0,0,IF((Parameters!$B$174*(1-Parameters!H$185)*_xlfn.IFNA('[3]National GDP per capita ppp'!H177,0)+(1-Parameters!$B$174)*H176)*(1+(_xlfn.IFNA('[3]Nat GDP per cap ppp growth rate'!H177,0)-IF(Settings!$C$16="No",0,Parameters!H$164*('AMOC national temperature'!H176-Parameters!H$128)+Parameters!H$165*('AMOC national temperature'!H176-Parameters!H$128)^2)))*IF(Settings!$C$16="No",1,(1-SLR!$D176*Parameters!H$181))&lt;=0,Parameters!$B$189,(Parameters!$B$174*(1-Parameters!H$185)*_xlfn.IFNA('[3]National GDP per capita ppp'!H177,0)+(1-Parameters!$B$174)*H176)*(1+(_xlfn.IFNA('[3]Nat GDP per cap ppp growth rate'!H177,0)-IF(Settings!$C$16="No",0,Parameters!H$164*('AMOC national temperature'!H176-Parameters!H$128)+Parameters!H$165*('AMOC national temperature'!H176-Parameters!H$128)^2)))*IF(Settings!$C$16="No",1,(1-SLR!$D176*Parameters!H$181))))</f>
        <v>70004.410275712027</v>
      </c>
      <c r="I177" s="22">
        <f ca="1">IF(I$2=0,0,IF((Parameters!$B$174*(1-Parameters!I$185)*_xlfn.IFNA('[3]National GDP per capita ppp'!I177,0)+(1-Parameters!$B$174)*I176)*(1+(_xlfn.IFNA('[3]Nat GDP per cap ppp growth rate'!I177,0)-IF(Settings!$C$16="No",0,Parameters!I$164*('AMOC national temperature'!I176-Parameters!I$128)+Parameters!I$165*('AMOC national temperature'!I176-Parameters!I$128)^2)))*IF(Settings!$C$16="No",1,(1-SLR!$D176*Parameters!I$181))&lt;=0,Parameters!$B$189,(Parameters!$B$174*(1-Parameters!I$185)*_xlfn.IFNA('[3]National GDP per capita ppp'!I177,0)+(1-Parameters!$B$174)*I176)*(1+(_xlfn.IFNA('[3]Nat GDP per cap ppp growth rate'!I177,0)-IF(Settings!$C$16="No",0,Parameters!I$164*('AMOC national temperature'!I176-Parameters!I$128)+Parameters!I$165*('AMOC national temperature'!I176-Parameters!I$128)^2)))*IF(Settings!$C$16="No",1,(1-SLR!$D176*Parameters!I$181))))</f>
        <v>266007.89586102217</v>
      </c>
      <c r="J177" s="22">
        <f ca="1">IF(J$2=0,0,IF((Parameters!$B$174*(1-Parameters!J$185)*_xlfn.IFNA('[3]National GDP per capita ppp'!J177,0)+(1-Parameters!$B$174)*J176)*(1+(_xlfn.IFNA('[3]Nat GDP per cap ppp growth rate'!J177,0)-IF(Settings!$C$16="No",0,Parameters!J$164*('AMOC national temperature'!J176-Parameters!J$128)+Parameters!J$165*('AMOC national temperature'!J176-Parameters!J$128)^2)))*IF(Settings!$C$16="No",1,(1-SLR!$D176*Parameters!J$181))&lt;=0,Parameters!$B$189,(Parameters!$B$174*(1-Parameters!J$185)*_xlfn.IFNA('[3]National GDP per capita ppp'!J177,0)+(1-Parameters!$B$174)*J176)*(1+(_xlfn.IFNA('[3]Nat GDP per cap ppp growth rate'!J177,0)-IF(Settings!$C$16="No",0,Parameters!J$164*('AMOC national temperature'!J176-Parameters!J$128)+Parameters!J$165*('AMOC national temperature'!J176-Parameters!J$128)^2)))*IF(Settings!$C$16="No",1,(1-SLR!$D176*Parameters!J$181))))</f>
        <v>197650.10092663066</v>
      </c>
      <c r="K177" s="22">
        <f ca="1">IF(K$2=0,0,IF((Parameters!$B$174*(1-Parameters!K$185)*_xlfn.IFNA('[3]National GDP per capita ppp'!K177,0)+(1-Parameters!$B$174)*K176)*(1+(_xlfn.IFNA('[3]Nat GDP per cap ppp growth rate'!K177,0)-IF(Settings!$C$16="No",0,Parameters!K$164*('AMOC national temperature'!K176-Parameters!K$128)+Parameters!K$165*('AMOC national temperature'!K176-Parameters!K$128)^2)))*IF(Settings!$C$16="No",1,(1-SLR!$D176*Parameters!K$181))&lt;=0,Parameters!$B$189,(Parameters!$B$174*(1-Parameters!K$185)*_xlfn.IFNA('[3]National GDP per capita ppp'!K177,0)+(1-Parameters!$B$174)*K176)*(1+(_xlfn.IFNA('[3]Nat GDP per cap ppp growth rate'!K177,0)-IF(Settings!$C$16="No",0,Parameters!K$164*('AMOC national temperature'!K176-Parameters!K$128)+Parameters!K$165*('AMOC national temperature'!K176-Parameters!K$128)^2)))*IF(Settings!$C$16="No",1,(1-SLR!$D176*Parameters!K$181))))</f>
        <v>214339.52011549697</v>
      </c>
      <c r="L177" s="22">
        <f ca="1">IF(L$2=0,0,IF((Parameters!$B$174*(1-Parameters!L$185)*_xlfn.IFNA('[3]National GDP per capita ppp'!L177,0)+(1-Parameters!$B$174)*L176)*(1+(_xlfn.IFNA('[3]Nat GDP per cap ppp growth rate'!L177,0)-IF(Settings!$C$16="No",0,Parameters!L$164*('AMOC national temperature'!L176-Parameters!L$128)+Parameters!L$165*('AMOC national temperature'!L176-Parameters!L$128)^2)))*IF(Settings!$C$16="No",1,(1-SLR!$D176*Parameters!L$181))&lt;=0,Parameters!$B$189,(Parameters!$B$174*(1-Parameters!L$185)*_xlfn.IFNA('[3]National GDP per capita ppp'!L177,0)+(1-Parameters!$B$174)*L176)*(1+(_xlfn.IFNA('[3]Nat GDP per cap ppp growth rate'!L177,0)-IF(Settings!$C$16="No",0,Parameters!L$164*('AMOC national temperature'!L176-Parameters!L$128)+Parameters!L$165*('AMOC national temperature'!L176-Parameters!L$128)^2)))*IF(Settings!$C$16="No",1,(1-SLR!$D176*Parameters!L$181))))</f>
        <v>121376.66969714366</v>
      </c>
      <c r="M177" s="22">
        <f ca="1">IF(M$2=0,0,IF((Parameters!$B$174*(1-Parameters!M$185)*_xlfn.IFNA('[3]National GDP per capita ppp'!M177,0)+(1-Parameters!$B$174)*M176)*(1+(_xlfn.IFNA('[3]Nat GDP per cap ppp growth rate'!M177,0)-IF(Settings!$C$16="No",0,Parameters!M$164*('AMOC national temperature'!M176-Parameters!M$128)+Parameters!M$165*('AMOC national temperature'!M176-Parameters!M$128)^2)))*IF(Settings!$C$16="No",1,(1-SLR!$D176*Parameters!M$181))&lt;=0,Parameters!$B$189,(Parameters!$B$174*(1-Parameters!M$185)*_xlfn.IFNA('[3]National GDP per capita ppp'!M177,0)+(1-Parameters!$B$174)*M176)*(1+(_xlfn.IFNA('[3]Nat GDP per cap ppp growth rate'!M177,0)-IF(Settings!$C$16="No",0,Parameters!M$164*('AMOC national temperature'!M176-Parameters!M$128)+Parameters!M$165*('AMOC national temperature'!M176-Parameters!M$128)^2)))*IF(Settings!$C$16="No",1,(1-SLR!$D176*Parameters!M$181))))</f>
        <v>38112.625280767657</v>
      </c>
      <c r="N177" s="22">
        <f ca="1">IF(N$2=0,0,IF((Parameters!$B$174*(1-Parameters!N$185)*_xlfn.IFNA('[3]National GDP per capita ppp'!N177,0)+(1-Parameters!$B$174)*N176)*(1+(_xlfn.IFNA('[3]Nat GDP per cap ppp growth rate'!N177,0)-IF(Settings!$C$16="No",0,Parameters!N$164*('AMOC national temperature'!N176-Parameters!N$128)+Parameters!N$165*('AMOC national temperature'!N176-Parameters!N$128)^2)))*IF(Settings!$C$16="No",1,(1-SLR!$D176*Parameters!N$181))&lt;=0,Parameters!$B$189,(Parameters!$B$174*(1-Parameters!N$185)*_xlfn.IFNA('[3]National GDP per capita ppp'!N177,0)+(1-Parameters!$B$174)*N176)*(1+(_xlfn.IFNA('[3]Nat GDP per cap ppp growth rate'!N177,0)-IF(Settings!$C$16="No",0,Parameters!N$164*('AMOC national temperature'!N176-Parameters!N$128)+Parameters!N$165*('AMOC national temperature'!N176-Parameters!N$128)^2)))*IF(Settings!$C$16="No",1,(1-SLR!$D176*Parameters!N$181))))</f>
        <v>202846.96752506922</v>
      </c>
      <c r="O177" s="22">
        <f ca="1">IF(O$2=0,0,IF((Parameters!$B$174*(1-Parameters!O$185)*_xlfn.IFNA('[3]National GDP per capita ppp'!O177,0)+(1-Parameters!$B$174)*O176)*(1+(_xlfn.IFNA('[3]Nat GDP per cap ppp growth rate'!O177,0)-IF(Settings!$C$16="No",0,Parameters!O$164*('AMOC national temperature'!O176-Parameters!O$128)+Parameters!O$165*('AMOC national temperature'!O176-Parameters!O$128)^2)))*IF(Settings!$C$16="No",1,(1-SLR!$D176*Parameters!O$181))&lt;=0,Parameters!$B$189,(Parameters!$B$174*(1-Parameters!O$185)*_xlfn.IFNA('[3]National GDP per capita ppp'!O177,0)+(1-Parameters!$B$174)*O176)*(1+(_xlfn.IFNA('[3]Nat GDP per cap ppp growth rate'!O177,0)-IF(Settings!$C$16="No",0,Parameters!O$164*('AMOC national temperature'!O176-Parameters!O$128)+Parameters!O$165*('AMOC national temperature'!O176-Parameters!O$128)^2)))*IF(Settings!$C$16="No",1,(1-SLR!$D176*Parameters!O$181))))</f>
        <v>86830.179147529183</v>
      </c>
      <c r="P177" s="22">
        <f ca="1">IF(P$2=0,0,IF((Parameters!$B$174*(1-Parameters!P$185)*_xlfn.IFNA('[3]National GDP per capita ppp'!P177,0)+(1-Parameters!$B$174)*P176)*(1+(_xlfn.IFNA('[3]Nat GDP per cap ppp growth rate'!P177,0)-IF(Settings!$C$16="No",0,Parameters!P$164*('AMOC national temperature'!P176-Parameters!P$128)+Parameters!P$165*('AMOC national temperature'!P176-Parameters!P$128)^2)))*IF(Settings!$C$16="No",1,(1-SLR!$D176*Parameters!P$181))&lt;=0,Parameters!$B$189,(Parameters!$B$174*(1-Parameters!P$185)*_xlfn.IFNA('[3]National GDP per capita ppp'!P177,0)+(1-Parameters!$B$174)*P176)*(1+(_xlfn.IFNA('[3]Nat GDP per cap ppp growth rate'!P177,0)-IF(Settings!$C$16="No",0,Parameters!P$164*('AMOC national temperature'!P176-Parameters!P$128)+Parameters!P$165*('AMOC national temperature'!P176-Parameters!P$128)^2)))*IF(Settings!$C$16="No",1,(1-SLR!$D176*Parameters!P$181))))</f>
        <v>65674.862734113762</v>
      </c>
      <c r="Q177" s="22">
        <f ca="1">IF(Q$2=0,0,IF((Parameters!$B$174*(1-Parameters!Q$185)*_xlfn.IFNA('[3]National GDP per capita ppp'!Q177,0)+(1-Parameters!$B$174)*Q176)*(1+(_xlfn.IFNA('[3]Nat GDP per cap ppp growth rate'!Q177,0)-IF(Settings!$C$16="No",0,Parameters!Q$164*('AMOC national temperature'!Q176-Parameters!Q$128)+Parameters!Q$165*('AMOC national temperature'!Q176-Parameters!Q$128)^2)))*IF(Settings!$C$16="No",1,(1-SLR!$D176*Parameters!Q$181))&lt;=0,Parameters!$B$189,(Parameters!$B$174*(1-Parameters!Q$185)*_xlfn.IFNA('[3]National GDP per capita ppp'!Q177,0)+(1-Parameters!$B$174)*Q176)*(1+(_xlfn.IFNA('[3]Nat GDP per cap ppp growth rate'!Q177,0)-IF(Settings!$C$16="No",0,Parameters!Q$164*('AMOC national temperature'!Q176-Parameters!Q$128)+Parameters!Q$165*('AMOC national temperature'!Q176-Parameters!Q$128)^2)))*IF(Settings!$C$16="No",1,(1-SLR!$D176*Parameters!Q$181))))</f>
        <v>55568.14008810505</v>
      </c>
      <c r="R177" s="22">
        <f ca="1">IF(R$2=0,0,IF((Parameters!$B$174*(1-Parameters!R$185)*_xlfn.IFNA('[3]National GDP per capita ppp'!R177,0)+(1-Parameters!$B$174)*R176)*(1+(_xlfn.IFNA('[3]Nat GDP per cap ppp growth rate'!R177,0)-IF(Settings!$C$16="No",0,Parameters!R$164*('AMOC national temperature'!R176-Parameters!R$128)+Parameters!R$165*('AMOC national temperature'!R176-Parameters!R$128)^2)))*IF(Settings!$C$16="No",1,(1-SLR!$D176*Parameters!R$181))&lt;=0,Parameters!$B$189,(Parameters!$B$174*(1-Parameters!R$185)*_xlfn.IFNA('[3]National GDP per capita ppp'!R177,0)+(1-Parameters!$B$174)*R176)*(1+(_xlfn.IFNA('[3]Nat GDP per cap ppp growth rate'!R177,0)-IF(Settings!$C$16="No",0,Parameters!R$164*('AMOC national temperature'!R176-Parameters!R$128)+Parameters!R$165*('AMOC national temperature'!R176-Parameters!R$128)^2)))*IF(Settings!$C$16="No",1,(1-SLR!$D176*Parameters!R$181))))</f>
        <v>82343.445644950261</v>
      </c>
      <c r="S177" s="22">
        <f ca="1">IF(S$2=0,0,IF((Parameters!$B$174*(1-Parameters!S$185)*_xlfn.IFNA('[3]National GDP per capita ppp'!S177,0)+(1-Parameters!$B$174)*S176)*(1+(_xlfn.IFNA('[3]Nat GDP per cap ppp growth rate'!S177,0)-IF(Settings!$C$16="No",0,Parameters!S$164*('AMOC national temperature'!S176-Parameters!S$128)+Parameters!S$165*('AMOC national temperature'!S176-Parameters!S$128)^2)))*IF(Settings!$C$16="No",1,(1-SLR!$D176*Parameters!S$181))&lt;=0,Parameters!$B$189,(Parameters!$B$174*(1-Parameters!S$185)*_xlfn.IFNA('[3]National GDP per capita ppp'!S177,0)+(1-Parameters!$B$174)*S176)*(1+(_xlfn.IFNA('[3]Nat GDP per cap ppp growth rate'!S177,0)-IF(Settings!$C$16="No",0,Parameters!S$164*('AMOC national temperature'!S176-Parameters!S$128)+Parameters!S$165*('AMOC national temperature'!S176-Parameters!S$128)^2)))*IF(Settings!$C$16="No",1,(1-SLR!$D176*Parameters!S$181))))</f>
        <v>1403151.1730794383</v>
      </c>
      <c r="T177" s="22">
        <f ca="1">IF(T$2=0,0,IF((Parameters!$B$174*(1-Parameters!T$185)*_xlfn.IFNA('[3]National GDP per capita ppp'!T177,0)+(1-Parameters!$B$174)*T176)*(1+(_xlfn.IFNA('[3]Nat GDP per cap ppp growth rate'!T177,0)-IF(Settings!$C$16="No",0,Parameters!T$164*('AMOC national temperature'!T176-Parameters!T$128)+Parameters!T$165*('AMOC national temperature'!T176-Parameters!T$128)^2)))*IF(Settings!$C$16="No",1,(1-SLR!$D176*Parameters!T$181))&lt;=0,Parameters!$B$189,(Parameters!$B$174*(1-Parameters!T$185)*_xlfn.IFNA('[3]National GDP per capita ppp'!T177,0)+(1-Parameters!$B$174)*T176)*(1+(_xlfn.IFNA('[3]Nat GDP per cap ppp growth rate'!T177,0)-IF(Settings!$C$16="No",0,Parameters!T$164*('AMOC national temperature'!T176-Parameters!T$128)+Parameters!T$165*('AMOC national temperature'!T176-Parameters!T$128)^2)))*IF(Settings!$C$16="No",1,(1-SLR!$D176*Parameters!T$181))))</f>
        <v>437383.13639673463</v>
      </c>
      <c r="U177" s="22">
        <f ca="1">IF(U$2=0,0,IF((Parameters!$B$174*(1-Parameters!U$185)*_xlfn.IFNA('[3]National GDP per capita ppp'!U177,0)+(1-Parameters!$B$174)*U176)*(1+(_xlfn.IFNA('[3]Nat GDP per cap ppp growth rate'!U177,0)-IF(Settings!$C$16="No",0,Parameters!U$164*('AMOC national temperature'!U176-Parameters!U$128)+Parameters!U$165*('AMOC national temperature'!U176-Parameters!U$128)^2)))*IF(Settings!$C$16="No",1,(1-SLR!$D176*Parameters!U$181))&lt;=0,Parameters!$B$189,(Parameters!$B$174*(1-Parameters!U$185)*_xlfn.IFNA('[3]National GDP per capita ppp'!U177,0)+(1-Parameters!$B$174)*U176)*(1+(_xlfn.IFNA('[3]Nat GDP per cap ppp growth rate'!U177,0)-IF(Settings!$C$16="No",0,Parameters!U$164*('AMOC national temperature'!U176-Parameters!U$128)+Parameters!U$165*('AMOC national temperature'!U176-Parameters!U$128)^2)))*IF(Settings!$C$16="No",1,(1-SLR!$D176*Parameters!U$181))))</f>
        <v>58918.497566043909</v>
      </c>
      <c r="V177" s="22">
        <f ca="1">IF(V$2=0,0,IF((Parameters!$B$174*(1-Parameters!V$185)*_xlfn.IFNA('[3]National GDP per capita ppp'!V177,0)+(1-Parameters!$B$174)*V176)*(1+(_xlfn.IFNA('[3]Nat GDP per cap ppp growth rate'!V177,0)-IF(Settings!$C$16="No",0,Parameters!V$164*('AMOC national temperature'!V176-Parameters!V$128)+Parameters!V$165*('AMOC national temperature'!V176-Parameters!V$128)^2)))*IF(Settings!$C$16="No",1,(1-SLR!$D176*Parameters!V$181))&lt;=0,Parameters!$B$189,(Parameters!$B$174*(1-Parameters!V$185)*_xlfn.IFNA('[3]National GDP per capita ppp'!V177,0)+(1-Parameters!$B$174)*V176)*(1+(_xlfn.IFNA('[3]Nat GDP per cap ppp growth rate'!V177,0)-IF(Settings!$C$16="No",0,Parameters!V$164*('AMOC national temperature'!V176-Parameters!V$128)+Parameters!V$165*('AMOC national temperature'!V176-Parameters!V$128)^2)))*IF(Settings!$C$16="No",1,(1-SLR!$D176*Parameters!V$181))))</f>
        <v>152115.48211119091</v>
      </c>
      <c r="W177" s="22">
        <f ca="1">IF(W$2=0,0,IF((Parameters!$B$174*(1-Parameters!W$185)*_xlfn.IFNA('[3]National GDP per capita ppp'!W177,0)+(1-Parameters!$B$174)*W176)*(1+(_xlfn.IFNA('[3]Nat GDP per cap ppp growth rate'!W177,0)-IF(Settings!$C$16="No",0,Parameters!W$164*('AMOC national temperature'!W176-Parameters!W$128)+Parameters!W$165*('AMOC national temperature'!W176-Parameters!W$128)^2)))*IF(Settings!$C$16="No",1,(1-SLR!$D176*Parameters!W$181))&lt;=0,Parameters!$B$189,(Parameters!$B$174*(1-Parameters!W$185)*_xlfn.IFNA('[3]National GDP per capita ppp'!W177,0)+(1-Parameters!$B$174)*W176)*(1+(_xlfn.IFNA('[3]Nat GDP per cap ppp growth rate'!W177,0)-IF(Settings!$C$16="No",0,Parameters!W$164*('AMOC national temperature'!W176-Parameters!W$128)+Parameters!W$165*('AMOC national temperature'!W176-Parameters!W$128)^2)))*IF(Settings!$C$16="No",1,(1-SLR!$D176*Parameters!W$181))))</f>
        <v>144705.5882462817</v>
      </c>
      <c r="X177" s="22">
        <f ca="1">IF(X$2=0,0,IF((Parameters!$B$174*(1-Parameters!X$185)*_xlfn.IFNA('[3]National GDP per capita ppp'!X177,0)+(1-Parameters!$B$174)*X176)*(1+(_xlfn.IFNA('[3]Nat GDP per cap ppp growth rate'!X177,0)-IF(Settings!$C$16="No",0,Parameters!X$164*('AMOC national temperature'!X176-Parameters!X$128)+Parameters!X$165*('AMOC national temperature'!X176-Parameters!X$128)^2)))*IF(Settings!$C$16="No",1,(1-SLR!$D176*Parameters!X$181))&lt;=0,Parameters!$B$189,(Parameters!$B$174*(1-Parameters!X$185)*_xlfn.IFNA('[3]National GDP per capita ppp'!X177,0)+(1-Parameters!$B$174)*X176)*(1+(_xlfn.IFNA('[3]Nat GDP per cap ppp growth rate'!X177,0)-IF(Settings!$C$16="No",0,Parameters!X$164*('AMOC national temperature'!X176-Parameters!X$128)+Parameters!X$165*('AMOC national temperature'!X176-Parameters!X$128)^2)))*IF(Settings!$C$16="No",1,(1-SLR!$D176*Parameters!X$181))))</f>
        <v>540414.95952719287</v>
      </c>
      <c r="Y177" s="22">
        <f ca="1">IF(Y$2=0,0,IF((Parameters!$B$174*(1-Parameters!Y$185)*_xlfn.IFNA('[3]National GDP per capita ppp'!Y177,0)+(1-Parameters!$B$174)*Y176)*(1+(_xlfn.IFNA('[3]Nat GDP per cap ppp growth rate'!Y177,0)-IF(Settings!$C$16="No",0,Parameters!Y$164*('AMOC national temperature'!Y176-Parameters!Y$128)+Parameters!Y$165*('AMOC national temperature'!Y176-Parameters!Y$128)^2)))*IF(Settings!$C$16="No",1,(1-SLR!$D176*Parameters!Y$181))&lt;=0,Parameters!$B$189,(Parameters!$B$174*(1-Parameters!Y$185)*_xlfn.IFNA('[3]National GDP per capita ppp'!Y177,0)+(1-Parameters!$B$174)*Y176)*(1+(_xlfn.IFNA('[3]Nat GDP per cap ppp growth rate'!Y177,0)-IF(Settings!$C$16="No",0,Parameters!Y$164*('AMOC national temperature'!Y176-Parameters!Y$128)+Parameters!Y$165*('AMOC national temperature'!Y176-Parameters!Y$128)^2)))*IF(Settings!$C$16="No",1,(1-SLR!$D176*Parameters!Y$181))))</f>
        <v>88978.156645063078</v>
      </c>
      <c r="Z177" s="22">
        <f ca="1">IF(Z$2=0,0,IF((Parameters!$B$174*(1-Parameters!Z$185)*_xlfn.IFNA('[3]National GDP per capita ppp'!Z177,0)+(1-Parameters!$B$174)*Z176)*(1+(_xlfn.IFNA('[3]Nat GDP per cap ppp growth rate'!Z177,0)-IF(Settings!$C$16="No",0,Parameters!Z$164*('AMOC national temperature'!Z176-Parameters!Z$128)+Parameters!Z$165*('AMOC national temperature'!Z176-Parameters!Z$128)^2)))*IF(Settings!$C$16="No",1,(1-SLR!$D176*Parameters!Z$181))&lt;=0,Parameters!$B$189,(Parameters!$B$174*(1-Parameters!Z$185)*_xlfn.IFNA('[3]National GDP per capita ppp'!Z177,0)+(1-Parameters!$B$174)*Z176)*(1+(_xlfn.IFNA('[3]Nat GDP per cap ppp growth rate'!Z177,0)-IF(Settings!$C$16="No",0,Parameters!Z$164*('AMOC national temperature'!Z176-Parameters!Z$128)+Parameters!Z$165*('AMOC national temperature'!Z176-Parameters!Z$128)^2)))*IF(Settings!$C$16="No",1,(1-SLR!$D176*Parameters!Z$181))))</f>
        <v>262163.99101535906</v>
      </c>
      <c r="AA177" s="22">
        <f ca="1">IF(AA$2=0,0,IF((Parameters!$B$174*(1-Parameters!AA$185)*_xlfn.IFNA('[3]National GDP per capita ppp'!AA177,0)+(1-Parameters!$B$174)*AA176)*(1+(_xlfn.IFNA('[3]Nat GDP per cap ppp growth rate'!AA177,0)-IF(Settings!$C$16="No",0,Parameters!AA$164*('AMOC national temperature'!AA176-Parameters!AA$128)+Parameters!AA$165*('AMOC national temperature'!AA176-Parameters!AA$128)^2)))*IF(Settings!$C$16="No",1,(1-SLR!$D176*Parameters!AA$181))&lt;=0,Parameters!$B$189,(Parameters!$B$174*(1-Parameters!AA$185)*_xlfn.IFNA('[3]National GDP per capita ppp'!AA177,0)+(1-Parameters!$B$174)*AA176)*(1+(_xlfn.IFNA('[3]Nat GDP per cap ppp growth rate'!AA177,0)-IF(Settings!$C$16="No",0,Parameters!AA$164*('AMOC national temperature'!AA176-Parameters!AA$128)+Parameters!AA$165*('AMOC national temperature'!AA176-Parameters!AA$128)^2)))*IF(Settings!$C$16="No",1,(1-SLR!$D176*Parameters!AA$181))))</f>
        <v>326988.91129005741</v>
      </c>
      <c r="AB177" s="22">
        <f ca="1">IF(AB$2=0,0,IF((Parameters!$B$174*(1-Parameters!AB$185)*_xlfn.IFNA('[3]National GDP per capita ppp'!AB177,0)+(1-Parameters!$B$174)*AB176)*(1+(_xlfn.IFNA('[3]Nat GDP per cap ppp growth rate'!AB177,0)-IF(Settings!$C$16="No",0,Parameters!AB$164*('AMOC national temperature'!AB176-Parameters!AB$128)+Parameters!AB$165*('AMOC national temperature'!AB176-Parameters!AB$128)^2)))*IF(Settings!$C$16="No",1,(1-SLR!$D176*Parameters!AB$181))&lt;=0,Parameters!$B$189,(Parameters!$B$174*(1-Parameters!AB$185)*_xlfn.IFNA('[3]National GDP per capita ppp'!AB177,0)+(1-Parameters!$B$174)*AB176)*(1+(_xlfn.IFNA('[3]Nat GDP per cap ppp growth rate'!AB177,0)-IF(Settings!$C$16="No",0,Parameters!AB$164*('AMOC national temperature'!AB176-Parameters!AB$128)+Parameters!AB$165*('AMOC national temperature'!AB176-Parameters!AB$128)^2)))*IF(Settings!$C$16="No",1,(1-SLR!$D176*Parameters!AB$181))))</f>
        <v>1202955.1070107711</v>
      </c>
      <c r="AC177" s="22">
        <f ca="1">IF(AC$2=0,0,IF((Parameters!$B$174*(1-Parameters!AC$185)*_xlfn.IFNA('[3]National GDP per capita ppp'!AC177,0)+(1-Parameters!$B$174)*AC176)*(1+(_xlfn.IFNA('[3]Nat GDP per cap ppp growth rate'!AC177,0)-IF(Settings!$C$16="No",0,Parameters!AC$164*('AMOC national temperature'!AC176-Parameters!AC$128)+Parameters!AC$165*('AMOC national temperature'!AC176-Parameters!AC$128)^2)))*IF(Settings!$C$16="No",1,(1-SLR!$D176*Parameters!AC$181))&lt;=0,Parameters!$B$189,(Parameters!$B$174*(1-Parameters!AC$185)*_xlfn.IFNA('[3]National GDP per capita ppp'!AC177,0)+(1-Parameters!$B$174)*AC176)*(1+(_xlfn.IFNA('[3]Nat GDP per cap ppp growth rate'!AC177,0)-IF(Settings!$C$16="No",0,Parameters!AC$164*('AMOC national temperature'!AC176-Parameters!AC$128)+Parameters!AC$165*('AMOC national temperature'!AC176-Parameters!AC$128)^2)))*IF(Settings!$C$16="No",1,(1-SLR!$D176*Parameters!AC$181))))</f>
        <v>161754.52079101276</v>
      </c>
      <c r="AD177" s="22">
        <f ca="1">IF(AD$2=0,0,IF((Parameters!$B$174*(1-Parameters!AD$185)*_xlfn.IFNA('[3]National GDP per capita ppp'!AD177,0)+(1-Parameters!$B$174)*AD176)*(1+(_xlfn.IFNA('[3]Nat GDP per cap ppp growth rate'!AD177,0)-IF(Settings!$C$16="No",0,Parameters!AD$164*('AMOC national temperature'!AD176-Parameters!AD$128)+Parameters!AD$165*('AMOC national temperature'!AD176-Parameters!AD$128)^2)))*IF(Settings!$C$16="No",1,(1-SLR!$D176*Parameters!AD$181))&lt;=0,Parameters!$B$189,(Parameters!$B$174*(1-Parameters!AD$185)*_xlfn.IFNA('[3]National GDP per capita ppp'!AD177,0)+(1-Parameters!$B$174)*AD176)*(1+(_xlfn.IFNA('[3]Nat GDP per cap ppp growth rate'!AD177,0)-IF(Settings!$C$16="No",0,Parameters!AD$164*('AMOC national temperature'!AD176-Parameters!AD$128)+Parameters!AD$165*('AMOC national temperature'!AD176-Parameters!AD$128)^2)))*IF(Settings!$C$16="No",1,(1-SLR!$D176*Parameters!AD$181))))</f>
        <v>437834.26108477096</v>
      </c>
      <c r="AE177" s="22">
        <f ca="1">IF(AE$2=0,0,IF((Parameters!$B$174*(1-Parameters!AE$185)*_xlfn.IFNA('[3]National GDP per capita ppp'!AE177,0)+(1-Parameters!$B$174)*AE176)*(1+(_xlfn.IFNA('[3]Nat GDP per cap ppp growth rate'!AE177,0)-IF(Settings!$C$16="No",0,Parameters!AE$164*('AMOC national temperature'!AE176-Parameters!AE$128)+Parameters!AE$165*('AMOC national temperature'!AE176-Parameters!AE$128)^2)))*IF(Settings!$C$16="No",1,(1-SLR!$D176*Parameters!AE$181))&lt;=0,Parameters!$B$189,(Parameters!$B$174*(1-Parameters!AE$185)*_xlfn.IFNA('[3]National GDP per capita ppp'!AE177,0)+(1-Parameters!$B$174)*AE176)*(1+(_xlfn.IFNA('[3]Nat GDP per cap ppp growth rate'!AE177,0)-IF(Settings!$C$16="No",0,Parameters!AE$164*('AMOC national temperature'!AE176-Parameters!AE$128)+Parameters!AE$165*('AMOC national temperature'!AE176-Parameters!AE$128)^2)))*IF(Settings!$C$16="No",1,(1-SLR!$D176*Parameters!AE$181))))</f>
        <v>40686.797621133628</v>
      </c>
      <c r="AF177" s="22">
        <f ca="1">IF(AF$2=0,0,IF((Parameters!$B$174*(1-Parameters!AF$185)*_xlfn.IFNA('[3]National GDP per capita ppp'!AF177,0)+(1-Parameters!$B$174)*AF176)*(1+(_xlfn.IFNA('[3]Nat GDP per cap ppp growth rate'!AF177,0)-IF(Settings!$C$16="No",0,Parameters!AF$164*('AMOC national temperature'!AF176-Parameters!AF$128)+Parameters!AF$165*('AMOC national temperature'!AF176-Parameters!AF$128)^2)))*IF(Settings!$C$16="No",1,(1-SLR!$D176*Parameters!AF$181))&lt;=0,Parameters!$B$189,(Parameters!$B$174*(1-Parameters!AF$185)*_xlfn.IFNA('[3]National GDP per capita ppp'!AF177,0)+(1-Parameters!$B$174)*AF176)*(1+(_xlfn.IFNA('[3]Nat GDP per cap ppp growth rate'!AF177,0)-IF(Settings!$C$16="No",0,Parameters!AF$164*('AMOC national temperature'!AF176-Parameters!AF$128)+Parameters!AF$165*('AMOC national temperature'!AF176-Parameters!AF$128)^2)))*IF(Settings!$C$16="No",1,(1-SLR!$D176*Parameters!AF$181))))</f>
        <v>228559.11512846121</v>
      </c>
      <c r="AG177" s="22">
        <f ca="1">IF(AG$2=0,0,IF((Parameters!$B$174*(1-Parameters!AG$185)*_xlfn.IFNA('[3]National GDP per capita ppp'!AG177,0)+(1-Parameters!$B$174)*AG176)*(1+(_xlfn.IFNA('[3]Nat GDP per cap ppp growth rate'!AG177,0)-IF(Settings!$C$16="No",0,Parameters!AG$164*('AMOC national temperature'!AG176-Parameters!AG$128)+Parameters!AG$165*('AMOC national temperature'!AG176-Parameters!AG$128)^2)))*IF(Settings!$C$16="No",1,(1-SLR!$D176*Parameters!AG$181))&lt;=0,Parameters!$B$189,(Parameters!$B$174*(1-Parameters!AG$185)*_xlfn.IFNA('[3]National GDP per capita ppp'!AG177,0)+(1-Parameters!$B$174)*AG176)*(1+(_xlfn.IFNA('[3]Nat GDP per cap ppp growth rate'!AG177,0)-IF(Settings!$C$16="No",0,Parameters!AG$164*('AMOC national temperature'!AG176-Parameters!AG$128)+Parameters!AG$165*('AMOC national temperature'!AG176-Parameters!AG$128)^2)))*IF(Settings!$C$16="No",1,(1-SLR!$D176*Parameters!AG$181))))</f>
        <v>237916.37544367556</v>
      </c>
      <c r="AH177" s="22">
        <f ca="1">IF(AH$2=0,0,IF((Parameters!$B$174*(1-Parameters!AH$185)*_xlfn.IFNA('[3]National GDP per capita ppp'!AH177,0)+(1-Parameters!$B$174)*AH176)*(1+(_xlfn.IFNA('[3]Nat GDP per cap ppp growth rate'!AH177,0)-IF(Settings!$C$16="No",0,Parameters!AH$164*('AMOC national temperature'!AH176-Parameters!AH$128)+Parameters!AH$165*('AMOC national temperature'!AH176-Parameters!AH$128)^2)))*IF(Settings!$C$16="No",1,(1-SLR!$D176*Parameters!AH$181))&lt;=0,Parameters!$B$189,(Parameters!$B$174*(1-Parameters!AH$185)*_xlfn.IFNA('[3]National GDP per capita ppp'!AH177,0)+(1-Parameters!$B$174)*AH176)*(1+(_xlfn.IFNA('[3]Nat GDP per cap ppp growth rate'!AH177,0)-IF(Settings!$C$16="No",0,Parameters!AH$164*('AMOC national temperature'!AH176-Parameters!AH$128)+Parameters!AH$165*('AMOC national temperature'!AH176-Parameters!AH$128)^2)))*IF(Settings!$C$16="No",1,(1-SLR!$D176*Parameters!AH$181))))</f>
        <v>314846.18821167212</v>
      </c>
      <c r="AI177" s="22">
        <f ca="1">IF(AI$2=0,0,IF((Parameters!$B$174*(1-Parameters!AI$185)*_xlfn.IFNA('[3]National GDP per capita ppp'!AI177,0)+(1-Parameters!$B$174)*AI176)*(1+(_xlfn.IFNA('[3]Nat GDP per cap ppp growth rate'!AI177,0)-IF(Settings!$C$16="No",0,Parameters!AI$164*('AMOC national temperature'!AI176-Parameters!AI$128)+Parameters!AI$165*('AMOC national temperature'!AI176-Parameters!AI$128)^2)))*IF(Settings!$C$16="No",1,(1-SLR!$D176*Parameters!AI$181))&lt;=0,Parameters!$B$189,(Parameters!$B$174*(1-Parameters!AI$185)*_xlfn.IFNA('[3]National GDP per capita ppp'!AI177,0)+(1-Parameters!$B$174)*AI176)*(1+(_xlfn.IFNA('[3]Nat GDP per cap ppp growth rate'!AI177,0)-IF(Settings!$C$16="No",0,Parameters!AI$164*('AMOC national temperature'!AI176-Parameters!AI$128)+Parameters!AI$165*('AMOC national temperature'!AI176-Parameters!AI$128)^2)))*IF(Settings!$C$16="No",1,(1-SLR!$D176*Parameters!AI$181))))</f>
        <v>173346.72516902961</v>
      </c>
      <c r="AJ177" s="22">
        <f ca="1">IF(AJ$2=0,0,IF((Parameters!$B$174*(1-Parameters!AJ$185)*_xlfn.IFNA('[3]National GDP per capita ppp'!AJ177,0)+(1-Parameters!$B$174)*AJ176)*(1+(_xlfn.IFNA('[3]Nat GDP per cap ppp growth rate'!AJ177,0)-IF(Settings!$C$16="No",0,Parameters!AJ$164*('AMOC national temperature'!AJ176-Parameters!AJ$128)+Parameters!AJ$165*('AMOC national temperature'!AJ176-Parameters!AJ$128)^2)))*IF(Settings!$C$16="No",1,(1-SLR!$D176*Parameters!AJ$181))&lt;=0,Parameters!$B$189,(Parameters!$B$174*(1-Parameters!AJ$185)*_xlfn.IFNA('[3]National GDP per capita ppp'!AJ177,0)+(1-Parameters!$B$174)*AJ176)*(1+(_xlfn.IFNA('[3]Nat GDP per cap ppp growth rate'!AJ177,0)-IF(Settings!$C$16="No",0,Parameters!AJ$164*('AMOC national temperature'!AJ176-Parameters!AJ$128)+Parameters!AJ$165*('AMOC national temperature'!AJ176-Parameters!AJ$128)^2)))*IF(Settings!$C$16="No",1,(1-SLR!$D176*Parameters!AJ$181))))</f>
        <v>126733.92204724312</v>
      </c>
      <c r="AK177" s="22">
        <f ca="1">IF(AK$2=0,0,IF((Parameters!$B$174*(1-Parameters!AK$185)*_xlfn.IFNA('[3]National GDP per capita ppp'!AK177,0)+(1-Parameters!$B$174)*AK176)*(1+(_xlfn.IFNA('[3]Nat GDP per cap ppp growth rate'!AK177,0)-IF(Settings!$C$16="No",0,Parameters!AK$164*('AMOC national temperature'!AK176-Parameters!AK$128)+Parameters!AK$165*('AMOC national temperature'!AK176-Parameters!AK$128)^2)))*IF(Settings!$C$16="No",1,(1-SLR!$D176*Parameters!AK$181))&lt;=0,Parameters!$B$189,(Parameters!$B$174*(1-Parameters!AK$185)*_xlfn.IFNA('[3]National GDP per capita ppp'!AK177,0)+(1-Parameters!$B$174)*AK176)*(1+(_xlfn.IFNA('[3]Nat GDP per cap ppp growth rate'!AK177,0)-IF(Settings!$C$16="No",0,Parameters!AK$164*('AMOC national temperature'!AK176-Parameters!AK$128)+Parameters!AK$165*('AMOC national temperature'!AK176-Parameters!AK$128)^2)))*IF(Settings!$C$16="No",1,(1-SLR!$D176*Parameters!AK$181))))</f>
        <v>124094.0056612176</v>
      </c>
      <c r="AL177" s="22">
        <f ca="1">IF(AL$2=0,0,IF((Parameters!$B$174*(1-Parameters!AL$185)*_xlfn.IFNA('[3]National GDP per capita ppp'!AL177,0)+(1-Parameters!$B$174)*AL176)*(1+(_xlfn.IFNA('[3]Nat GDP per cap ppp growth rate'!AL177,0)-IF(Settings!$C$16="No",0,Parameters!AL$164*('AMOC national temperature'!AL176-Parameters!AL$128)+Parameters!AL$165*('AMOC national temperature'!AL176-Parameters!AL$128)^2)))*IF(Settings!$C$16="No",1,(1-SLR!$D176*Parameters!AL$181))&lt;=0,Parameters!$B$189,(Parameters!$B$174*(1-Parameters!AL$185)*_xlfn.IFNA('[3]National GDP per capita ppp'!AL177,0)+(1-Parameters!$B$174)*AL176)*(1+(_xlfn.IFNA('[3]Nat GDP per cap ppp growth rate'!AL177,0)-IF(Settings!$C$16="No",0,Parameters!AL$164*('AMOC national temperature'!AL176-Parameters!AL$128)+Parameters!AL$165*('AMOC national temperature'!AL176-Parameters!AL$128)^2)))*IF(Settings!$C$16="No",1,(1-SLR!$D176*Parameters!AL$181))))</f>
        <v>32192.720783257337</v>
      </c>
      <c r="AM177" s="22">
        <f ca="1">IF(AM$2=0,0,IF((Parameters!$B$174*(1-Parameters!AM$185)*_xlfn.IFNA('[3]National GDP per capita ppp'!AM177,0)+(1-Parameters!$B$174)*AM176)*(1+(_xlfn.IFNA('[3]Nat GDP per cap ppp growth rate'!AM177,0)-IF(Settings!$C$16="No",0,Parameters!AM$164*('AMOC national temperature'!AM176-Parameters!AM$128)+Parameters!AM$165*('AMOC national temperature'!AM176-Parameters!AM$128)^2)))*IF(Settings!$C$16="No",1,(1-SLR!$D176*Parameters!AM$181))&lt;=0,Parameters!$B$189,(Parameters!$B$174*(1-Parameters!AM$185)*_xlfn.IFNA('[3]National GDP per capita ppp'!AM177,0)+(1-Parameters!$B$174)*AM176)*(1+(_xlfn.IFNA('[3]Nat GDP per cap ppp growth rate'!AM177,0)-IF(Settings!$C$16="No",0,Parameters!AM$164*('AMOC national temperature'!AM176-Parameters!AM$128)+Parameters!AM$165*('AMOC national temperature'!AM176-Parameters!AM$128)^2)))*IF(Settings!$C$16="No",1,(1-SLR!$D176*Parameters!AM$181))))</f>
        <v>228356.33788646085</v>
      </c>
      <c r="AN177" s="22">
        <f ca="1">IF(AN$2=0,0,IF((Parameters!$B$174*(1-Parameters!AN$185)*_xlfn.IFNA('[3]National GDP per capita ppp'!AN177,0)+(1-Parameters!$B$174)*AN176)*(1+(_xlfn.IFNA('[3]Nat GDP per cap ppp growth rate'!AN177,0)-IF(Settings!$C$16="No",0,Parameters!AN$164*('AMOC national temperature'!AN176-Parameters!AN$128)+Parameters!AN$165*('AMOC national temperature'!AN176-Parameters!AN$128)^2)))*IF(Settings!$C$16="No",1,(1-SLR!$D176*Parameters!AN$181))&lt;=0,Parameters!$B$189,(Parameters!$B$174*(1-Parameters!AN$185)*_xlfn.IFNA('[3]National GDP per capita ppp'!AN177,0)+(1-Parameters!$B$174)*AN176)*(1+(_xlfn.IFNA('[3]Nat GDP per cap ppp growth rate'!AN177,0)-IF(Settings!$C$16="No",0,Parameters!AN$164*('AMOC national temperature'!AN176-Parameters!AN$128)+Parameters!AN$165*('AMOC national temperature'!AN176-Parameters!AN$128)^2)))*IF(Settings!$C$16="No",1,(1-SLR!$D176*Parameters!AN$181))))</f>
        <v>196387.08437553587</v>
      </c>
      <c r="AO177" s="22">
        <f ca="1">IF(AO$2=0,0,IF((Parameters!$B$174*(1-Parameters!AO$185)*_xlfn.IFNA('[3]National GDP per capita ppp'!AO177,0)+(1-Parameters!$B$174)*AO176)*(1+(_xlfn.IFNA('[3]Nat GDP per cap ppp growth rate'!AO177,0)-IF(Settings!$C$16="No",0,Parameters!AO$164*('AMOC national temperature'!AO176-Parameters!AO$128)+Parameters!AO$165*('AMOC national temperature'!AO176-Parameters!AO$128)^2)))*IF(Settings!$C$16="No",1,(1-SLR!$D176*Parameters!AO$181))&lt;=0,Parameters!$B$189,(Parameters!$B$174*(1-Parameters!AO$185)*_xlfn.IFNA('[3]National GDP per capita ppp'!AO177,0)+(1-Parameters!$B$174)*AO176)*(1+(_xlfn.IFNA('[3]Nat GDP per cap ppp growth rate'!AO177,0)-IF(Settings!$C$16="No",0,Parameters!AO$164*('AMOC national temperature'!AO176-Parameters!AO$128)+Parameters!AO$165*('AMOC national temperature'!AO176-Parameters!AO$128)^2)))*IF(Settings!$C$16="No",1,(1-SLR!$D176*Parameters!AO$181))))</f>
        <v>119166.15766758166</v>
      </c>
      <c r="AP177" s="22">
        <f ca="1">IF(AP$2=0,0,IF((Parameters!$B$174*(1-Parameters!AP$185)*_xlfn.IFNA('[3]National GDP per capita ppp'!AP177,0)+(1-Parameters!$B$174)*AP176)*(1+(_xlfn.IFNA('[3]Nat GDP per cap ppp growth rate'!AP177,0)-IF(Settings!$C$16="No",0,Parameters!AP$164*('AMOC national temperature'!AP176-Parameters!AP$128)+Parameters!AP$165*('AMOC national temperature'!AP176-Parameters!AP$128)^2)))*IF(Settings!$C$16="No",1,(1-SLR!$D176*Parameters!AP$181))&lt;=0,Parameters!$B$189,(Parameters!$B$174*(1-Parameters!AP$185)*_xlfn.IFNA('[3]National GDP per capita ppp'!AP177,0)+(1-Parameters!$B$174)*AP176)*(1+(_xlfn.IFNA('[3]Nat GDP per cap ppp growth rate'!AP177,0)-IF(Settings!$C$16="No",0,Parameters!AP$164*('AMOC national temperature'!AP176-Parameters!AP$128)+Parameters!AP$165*('AMOC national temperature'!AP176-Parameters!AP$128)^2)))*IF(Settings!$C$16="No",1,(1-SLR!$D176*Parameters!AP$181))))</f>
        <v>209666.91530110475</v>
      </c>
      <c r="AQ177" s="22">
        <f ca="1">IF(AQ$2=0,0,IF((Parameters!$B$174*(1-Parameters!AQ$185)*_xlfn.IFNA('[3]National GDP per capita ppp'!AQ177,0)+(1-Parameters!$B$174)*AQ176)*(1+(_xlfn.IFNA('[3]Nat GDP per cap ppp growth rate'!AQ177,0)-IF(Settings!$C$16="No",0,Parameters!AQ$164*('AMOC national temperature'!AQ176-Parameters!AQ$128)+Parameters!AQ$165*('AMOC national temperature'!AQ176-Parameters!AQ$128)^2)))*IF(Settings!$C$16="No",1,(1-SLR!$D176*Parameters!AQ$181))&lt;=0,Parameters!$B$189,(Parameters!$B$174*(1-Parameters!AQ$185)*_xlfn.IFNA('[3]National GDP per capita ppp'!AQ177,0)+(1-Parameters!$B$174)*AQ176)*(1+(_xlfn.IFNA('[3]Nat GDP per cap ppp growth rate'!AQ177,0)-IF(Settings!$C$16="No",0,Parameters!AQ$164*('AMOC national temperature'!AQ176-Parameters!AQ$128)+Parameters!AQ$165*('AMOC national temperature'!AQ176-Parameters!AQ$128)^2)))*IF(Settings!$C$16="No",1,(1-SLR!$D176*Parameters!AQ$181))))</f>
        <v>243131.6245508659</v>
      </c>
      <c r="AR177" s="22">
        <f>IF(AR$2=0,0,IF((Parameters!$B$174*(1-Parameters!AR$185)*_xlfn.IFNA('[3]National GDP per capita ppp'!AR177,0)+(1-Parameters!$B$174)*AR176)*(1+(_xlfn.IFNA('[3]Nat GDP per cap ppp growth rate'!AR177,0)-IF(Settings!$C$16="No",0,Parameters!AR$164*('AMOC national temperature'!AR176-Parameters!AR$128)+Parameters!AR$165*('AMOC national temperature'!AR176-Parameters!AR$128)^2)))*IF(Settings!$C$16="No",1,(1-SLR!$D176*Parameters!AR$181))&lt;=0,Parameters!$B$189,(Parameters!$B$174*(1-Parameters!AR$185)*_xlfn.IFNA('[3]National GDP per capita ppp'!AR177,0)+(1-Parameters!$B$174)*AR176)*(1+(_xlfn.IFNA('[3]Nat GDP per cap ppp growth rate'!AR177,0)-IF(Settings!$C$16="No",0,Parameters!AR$164*('AMOC national temperature'!AR176-Parameters!AR$128)+Parameters!AR$165*('AMOC national temperature'!AR176-Parameters!AR$128)^2)))*IF(Settings!$C$16="No",1,(1-SLR!$D176*Parameters!AR$181))))</f>
        <v>0</v>
      </c>
      <c r="AS177" s="22">
        <f ca="1">IF(AS$2=0,0,IF((Parameters!$B$174*(1-Parameters!AS$185)*_xlfn.IFNA('[3]National GDP per capita ppp'!AS177,0)+(1-Parameters!$B$174)*AS176)*(1+(_xlfn.IFNA('[3]Nat GDP per cap ppp growth rate'!AS177,0)-IF(Settings!$C$16="No",0,Parameters!AS$164*('AMOC national temperature'!AS176-Parameters!AS$128)+Parameters!AS$165*('AMOC national temperature'!AS176-Parameters!AS$128)^2)))*IF(Settings!$C$16="No",1,(1-SLR!$D176*Parameters!AS$181))&lt;=0,Parameters!$B$189,(Parameters!$B$174*(1-Parameters!AS$185)*_xlfn.IFNA('[3]National GDP per capita ppp'!AS177,0)+(1-Parameters!$B$174)*AS176)*(1+(_xlfn.IFNA('[3]Nat GDP per cap ppp growth rate'!AS177,0)-IF(Settings!$C$16="No",0,Parameters!AS$164*('AMOC national temperature'!AS176-Parameters!AS$128)+Parameters!AS$165*('AMOC national temperature'!AS176-Parameters!AS$128)^2)))*IF(Settings!$C$16="No",1,(1-SLR!$D176*Parameters!AS$181))))</f>
        <v>197418.78375950182</v>
      </c>
      <c r="AT177" s="22">
        <f ca="1">IF(AT$2=0,0,IF((Parameters!$B$174*(1-Parameters!AT$185)*_xlfn.IFNA('[3]National GDP per capita ppp'!AT177,0)+(1-Parameters!$B$174)*AT176)*(1+(_xlfn.IFNA('[3]Nat GDP per cap ppp growth rate'!AT177,0)-IF(Settings!$C$16="No",0,Parameters!AT$164*('AMOC national temperature'!AT176-Parameters!AT$128)+Parameters!AT$165*('AMOC national temperature'!AT176-Parameters!AT$128)^2)))*IF(Settings!$C$16="No",1,(1-SLR!$D176*Parameters!AT$181))&lt;=0,Parameters!$B$189,(Parameters!$B$174*(1-Parameters!AT$185)*_xlfn.IFNA('[3]National GDP per capita ppp'!AT177,0)+(1-Parameters!$B$174)*AT176)*(1+(_xlfn.IFNA('[3]Nat GDP per cap ppp growth rate'!AT177,0)-IF(Settings!$C$16="No",0,Parameters!AT$164*('AMOC national temperature'!AT176-Parameters!AT$128)+Parameters!AT$165*('AMOC national temperature'!AT176-Parameters!AT$128)^2)))*IF(Settings!$C$16="No",1,(1-SLR!$D176*Parameters!AT$181))))</f>
        <v>142968.57301015605</v>
      </c>
      <c r="AU177" s="22">
        <f ca="1">IF(AU$2=0,0,IF((Parameters!$B$174*(1-Parameters!AU$185)*_xlfn.IFNA('[3]National GDP per capita ppp'!AU177,0)+(1-Parameters!$B$174)*AU176)*(1+(_xlfn.IFNA('[3]Nat GDP per cap ppp growth rate'!AU177,0)-IF(Settings!$C$16="No",0,Parameters!AU$164*('AMOC national temperature'!AU176-Parameters!AU$128)+Parameters!AU$165*('AMOC national temperature'!AU176-Parameters!AU$128)^2)))*IF(Settings!$C$16="No",1,(1-SLR!$D176*Parameters!AU$181))&lt;=0,Parameters!$B$189,(Parameters!$B$174*(1-Parameters!AU$185)*_xlfn.IFNA('[3]National GDP per capita ppp'!AU177,0)+(1-Parameters!$B$174)*AU176)*(1+(_xlfn.IFNA('[3]Nat GDP per cap ppp growth rate'!AU177,0)-IF(Settings!$C$16="No",0,Parameters!AU$164*('AMOC national temperature'!AU176-Parameters!AU$128)+Parameters!AU$165*('AMOC national temperature'!AU176-Parameters!AU$128)^2)))*IF(Settings!$C$16="No",1,(1-SLR!$D176*Parameters!AU$181))))</f>
        <v>198000.41310996198</v>
      </c>
      <c r="AV177" s="22">
        <f ca="1">IF(AV$2=0,0,IF((Parameters!$B$174*(1-Parameters!AV$185)*_xlfn.IFNA('[3]National GDP per capita ppp'!AV177,0)+(1-Parameters!$B$174)*AV176)*(1+(_xlfn.IFNA('[3]Nat GDP per cap ppp growth rate'!AV177,0)-IF(Settings!$C$16="No",0,Parameters!AV$164*('AMOC national temperature'!AV176-Parameters!AV$128)+Parameters!AV$165*('AMOC national temperature'!AV176-Parameters!AV$128)^2)))*IF(Settings!$C$16="No",1,(1-SLR!$D176*Parameters!AV$181))&lt;=0,Parameters!$B$189,(Parameters!$B$174*(1-Parameters!AV$185)*_xlfn.IFNA('[3]National GDP per capita ppp'!AV177,0)+(1-Parameters!$B$174)*AV176)*(1+(_xlfn.IFNA('[3]Nat GDP per cap ppp growth rate'!AV177,0)-IF(Settings!$C$16="No",0,Parameters!AV$164*('AMOC national temperature'!AV176-Parameters!AV$128)+Parameters!AV$165*('AMOC national temperature'!AV176-Parameters!AV$128)^2)))*IF(Settings!$C$16="No",1,(1-SLR!$D176*Parameters!AV$181))))</f>
        <v>110514.21905652428</v>
      </c>
      <c r="AW177" s="22">
        <f ca="1">IF(AW$2=0,0,IF((Parameters!$B$174*(1-Parameters!AW$185)*_xlfn.IFNA('[3]National GDP per capita ppp'!AW177,0)+(1-Parameters!$B$174)*AW176)*(1+(_xlfn.IFNA('[3]Nat GDP per cap ppp growth rate'!AW177,0)-IF(Settings!$C$16="No",0,Parameters!AW$164*('AMOC national temperature'!AW176-Parameters!AW$128)+Parameters!AW$165*('AMOC national temperature'!AW176-Parameters!AW$128)^2)))*IF(Settings!$C$16="No",1,(1-SLR!$D176*Parameters!AW$181))&lt;=0,Parameters!$B$189,(Parameters!$B$174*(1-Parameters!AW$185)*_xlfn.IFNA('[3]National GDP per capita ppp'!AW177,0)+(1-Parameters!$B$174)*AW176)*(1+(_xlfn.IFNA('[3]Nat GDP per cap ppp growth rate'!AW177,0)-IF(Settings!$C$16="No",0,Parameters!AW$164*('AMOC national temperature'!AW176-Parameters!AW$128)+Parameters!AW$165*('AMOC national temperature'!AW176-Parameters!AW$128)^2)))*IF(Settings!$C$16="No",1,(1-SLR!$D176*Parameters!AW$181))))</f>
        <v>132545.58145778876</v>
      </c>
      <c r="AX177" s="22">
        <f ca="1">IF(AX$2=0,0,IF((Parameters!$B$174*(1-Parameters!AX$185)*_xlfn.IFNA('[3]National GDP per capita ppp'!AX177,0)+(1-Parameters!$B$174)*AX176)*(1+(_xlfn.IFNA('[3]Nat GDP per cap ppp growth rate'!AX177,0)-IF(Settings!$C$16="No",0,Parameters!AX$164*('AMOC national temperature'!AX176-Parameters!AX$128)+Parameters!AX$165*('AMOC national temperature'!AX176-Parameters!AX$128)^2)))*IF(Settings!$C$16="No",1,(1-SLR!$D176*Parameters!AX$181))&lt;=0,Parameters!$B$189,(Parameters!$B$174*(1-Parameters!AX$185)*_xlfn.IFNA('[3]National GDP per capita ppp'!AX177,0)+(1-Parameters!$B$174)*AX176)*(1+(_xlfn.IFNA('[3]Nat GDP per cap ppp growth rate'!AX177,0)-IF(Settings!$C$16="No",0,Parameters!AX$164*('AMOC national temperature'!AX176-Parameters!AX$128)+Parameters!AX$165*('AMOC national temperature'!AX176-Parameters!AX$128)^2)))*IF(Settings!$C$16="No",1,(1-SLR!$D176*Parameters!AX$181))))</f>
        <v>210105.65371768293</v>
      </c>
      <c r="AY177" s="22">
        <f ca="1">IF(AY$2=0,0,IF((Parameters!$B$174*(1-Parameters!AY$185)*_xlfn.IFNA('[3]National GDP per capita ppp'!AY177,0)+(1-Parameters!$B$174)*AY176)*(1+(_xlfn.IFNA('[3]Nat GDP per cap ppp growth rate'!AY177,0)-IF(Settings!$C$16="No",0,Parameters!AY$164*('AMOC national temperature'!AY176-Parameters!AY$128)+Parameters!AY$165*('AMOC national temperature'!AY176-Parameters!AY$128)^2)))*IF(Settings!$C$16="No",1,(1-SLR!$D176*Parameters!AY$181))&lt;=0,Parameters!$B$189,(Parameters!$B$174*(1-Parameters!AY$185)*_xlfn.IFNA('[3]National GDP per capita ppp'!AY177,0)+(1-Parameters!$B$174)*AY176)*(1+(_xlfn.IFNA('[3]Nat GDP per cap ppp growth rate'!AY177,0)-IF(Settings!$C$16="No",0,Parameters!AY$164*('AMOC national temperature'!AY176-Parameters!AY$128)+Parameters!AY$165*('AMOC national temperature'!AY176-Parameters!AY$128)^2)))*IF(Settings!$C$16="No",1,(1-SLR!$D176*Parameters!AY$181))))</f>
        <v>201597.55936034003</v>
      </c>
      <c r="AZ177" s="22">
        <f ca="1">IF(AZ$2=0,0,IF((Parameters!$B$174*(1-Parameters!AZ$185)*_xlfn.IFNA('[3]National GDP per capita ppp'!AZ177,0)+(1-Parameters!$B$174)*AZ176)*(1+(_xlfn.IFNA('[3]Nat GDP per cap ppp growth rate'!AZ177,0)-IF(Settings!$C$16="No",0,Parameters!AZ$164*('AMOC national temperature'!AZ176-Parameters!AZ$128)+Parameters!AZ$165*('AMOC national temperature'!AZ176-Parameters!AZ$128)^2)))*IF(Settings!$C$16="No",1,(1-SLR!$D176*Parameters!AZ$181))&lt;=0,Parameters!$B$189,(Parameters!$B$174*(1-Parameters!AZ$185)*_xlfn.IFNA('[3]National GDP per capita ppp'!AZ177,0)+(1-Parameters!$B$174)*AZ176)*(1+(_xlfn.IFNA('[3]Nat GDP per cap ppp growth rate'!AZ177,0)-IF(Settings!$C$16="No",0,Parameters!AZ$164*('AMOC national temperature'!AZ176-Parameters!AZ$128)+Parameters!AZ$165*('AMOC national temperature'!AZ176-Parameters!AZ$128)^2)))*IF(Settings!$C$16="No",1,(1-SLR!$D176*Parameters!AZ$181))))</f>
        <v>361078.14432323223</v>
      </c>
      <c r="BA177" s="22">
        <f ca="1">IF(BA$2=0,0,IF((Parameters!$B$174*(1-Parameters!BA$185)*_xlfn.IFNA('[3]National GDP per capita ppp'!BA177,0)+(1-Parameters!$B$174)*BA176)*(1+(_xlfn.IFNA('[3]Nat GDP per cap ppp growth rate'!BA177,0)-IF(Settings!$C$16="No",0,Parameters!BA$164*('AMOC national temperature'!BA176-Parameters!BA$128)+Parameters!BA$165*('AMOC national temperature'!BA176-Parameters!BA$128)^2)))*IF(Settings!$C$16="No",1,(1-SLR!$D176*Parameters!BA$181))&lt;=0,Parameters!$B$189,(Parameters!$B$174*(1-Parameters!BA$185)*_xlfn.IFNA('[3]National GDP per capita ppp'!BA177,0)+(1-Parameters!$B$174)*BA176)*(1+(_xlfn.IFNA('[3]Nat GDP per cap ppp growth rate'!BA177,0)-IF(Settings!$C$16="No",0,Parameters!BA$164*('AMOC national temperature'!BA176-Parameters!BA$128)+Parameters!BA$165*('AMOC national temperature'!BA176-Parameters!BA$128)^2)))*IF(Settings!$C$16="No",1,(1-SLR!$D176*Parameters!BA$181))))</f>
        <v>148816.11437547335</v>
      </c>
      <c r="BB177" s="22">
        <f ca="1">IF(BB$2=0,0,IF((Parameters!$B$174*(1-Parameters!BB$185)*_xlfn.IFNA('[3]National GDP per capita ppp'!BB177,0)+(1-Parameters!$B$174)*BB176)*(1+(_xlfn.IFNA('[3]Nat GDP per cap ppp growth rate'!BB177,0)-IF(Settings!$C$16="No",0,Parameters!BB$164*('AMOC national temperature'!BB176-Parameters!BB$128)+Parameters!BB$165*('AMOC national temperature'!BB176-Parameters!BB$128)^2)))*IF(Settings!$C$16="No",1,(1-SLR!$D176*Parameters!BB$181))&lt;=0,Parameters!$B$189,(Parameters!$B$174*(1-Parameters!BB$185)*_xlfn.IFNA('[3]National GDP per capita ppp'!BB177,0)+(1-Parameters!$B$174)*BB176)*(1+(_xlfn.IFNA('[3]Nat GDP per cap ppp growth rate'!BB177,0)-IF(Settings!$C$16="No",0,Parameters!BB$164*('AMOC national temperature'!BB176-Parameters!BB$128)+Parameters!BB$165*('AMOC national temperature'!BB176-Parameters!BB$128)^2)))*IF(Settings!$C$16="No",1,(1-SLR!$D176*Parameters!BB$181))))</f>
        <v>457807.38871666283</v>
      </c>
      <c r="BC177" s="22">
        <f ca="1">IF(BC$2=0,0,IF((Parameters!$B$174*(1-Parameters!BC$185)*_xlfn.IFNA('[3]National GDP per capita ppp'!BC177,0)+(1-Parameters!$B$174)*BC176)*(1+(_xlfn.IFNA('[3]Nat GDP per cap ppp growth rate'!BC177,0)-IF(Settings!$C$16="No",0,Parameters!BC$164*('AMOC national temperature'!BC176-Parameters!BC$128)+Parameters!BC$165*('AMOC national temperature'!BC176-Parameters!BC$128)^2)))*IF(Settings!$C$16="No",1,(1-SLR!$D176*Parameters!BC$181))&lt;=0,Parameters!$B$189,(Parameters!$B$174*(1-Parameters!BC$185)*_xlfn.IFNA('[3]National GDP per capita ppp'!BC177,0)+(1-Parameters!$B$174)*BC176)*(1+(_xlfn.IFNA('[3]Nat GDP per cap ppp growth rate'!BC177,0)-IF(Settings!$C$16="No",0,Parameters!BC$164*('AMOC national temperature'!BC176-Parameters!BC$128)+Parameters!BC$165*('AMOC national temperature'!BC176-Parameters!BC$128)^2)))*IF(Settings!$C$16="No",1,(1-SLR!$D176*Parameters!BC$181))))</f>
        <v>80588.567911797494</v>
      </c>
      <c r="BD177" s="22">
        <f>IF(BD$2=0,0,IF((Parameters!$B$174*(1-Parameters!BD$185)*_xlfn.IFNA('[3]National GDP per capita ppp'!BD177,0)+(1-Parameters!$B$174)*BD176)*(1+(_xlfn.IFNA('[3]Nat GDP per cap ppp growth rate'!BD177,0)-IF(Settings!$C$16="No",0,Parameters!BD$164*('AMOC national temperature'!BD176-Parameters!BD$128)+Parameters!BD$165*('AMOC national temperature'!BD176-Parameters!BD$128)^2)))*IF(Settings!$C$16="No",1,(1-SLR!$D176*Parameters!BD$181))&lt;=0,Parameters!$B$189,(Parameters!$B$174*(1-Parameters!BD$185)*_xlfn.IFNA('[3]National GDP per capita ppp'!BD177,0)+(1-Parameters!$B$174)*BD176)*(1+(_xlfn.IFNA('[3]Nat GDP per cap ppp growth rate'!BD177,0)-IF(Settings!$C$16="No",0,Parameters!BD$164*('AMOC national temperature'!BD176-Parameters!BD$128)+Parameters!BD$165*('AMOC national temperature'!BD176-Parameters!BD$128)^2)))*IF(Settings!$C$16="No",1,(1-SLR!$D176*Parameters!BD$181))))</f>
        <v>0</v>
      </c>
      <c r="BE177" s="22">
        <f ca="1">IF(BE$2=0,0,IF((Parameters!$B$174*(1-Parameters!BE$185)*_xlfn.IFNA('[3]National GDP per capita ppp'!BE177,0)+(1-Parameters!$B$174)*BE176)*(1+(_xlfn.IFNA('[3]Nat GDP per cap ppp growth rate'!BE177,0)-IF(Settings!$C$16="No",0,Parameters!BE$164*('AMOC national temperature'!BE176-Parameters!BE$128)+Parameters!BE$165*('AMOC national temperature'!BE176-Parameters!BE$128)^2)))*IF(Settings!$C$16="No",1,(1-SLR!$D176*Parameters!BE$181))&lt;=0,Parameters!$B$189,(Parameters!$B$174*(1-Parameters!BE$185)*_xlfn.IFNA('[3]National GDP per capita ppp'!BE177,0)+(1-Parameters!$B$174)*BE176)*(1+(_xlfn.IFNA('[3]Nat GDP per cap ppp growth rate'!BE177,0)-IF(Settings!$C$16="No",0,Parameters!BE$164*('AMOC national temperature'!BE176-Parameters!BE$128)+Parameters!BE$165*('AMOC national temperature'!BE176-Parameters!BE$128)^2)))*IF(Settings!$C$16="No",1,(1-SLR!$D176*Parameters!BE$181))))</f>
        <v>171722.74401315034</v>
      </c>
      <c r="BF177" s="22">
        <f ca="1">IF(BF$2=0,0,IF((Parameters!$B$174*(1-Parameters!BF$185)*_xlfn.IFNA('[3]National GDP per capita ppp'!BF177,0)+(1-Parameters!$B$174)*BF176)*(1+(_xlfn.IFNA('[3]Nat GDP per cap ppp growth rate'!BF177,0)-IF(Settings!$C$16="No",0,Parameters!BF$164*('AMOC national temperature'!BF176-Parameters!BF$128)+Parameters!BF$165*('AMOC national temperature'!BF176-Parameters!BF$128)^2)))*IF(Settings!$C$16="No",1,(1-SLR!$D176*Parameters!BF$181))&lt;=0,Parameters!$B$189,(Parameters!$B$174*(1-Parameters!BF$185)*_xlfn.IFNA('[3]National GDP per capita ppp'!BF177,0)+(1-Parameters!$B$174)*BF176)*(1+(_xlfn.IFNA('[3]Nat GDP per cap ppp growth rate'!BF177,0)-IF(Settings!$C$16="No",0,Parameters!BF$164*('AMOC national temperature'!BF176-Parameters!BF$128)+Parameters!BF$165*('AMOC national temperature'!BF176-Parameters!BF$128)^2)))*IF(Settings!$C$16="No",1,(1-SLR!$D176*Parameters!BF$181))))</f>
        <v>112578.20825888058</v>
      </c>
      <c r="BG177" s="22">
        <f ca="1">IF(BG$2=0,0,IF((Parameters!$B$174*(1-Parameters!BG$185)*_xlfn.IFNA('[3]National GDP per capita ppp'!BG177,0)+(1-Parameters!$B$174)*BG176)*(1+(_xlfn.IFNA('[3]Nat GDP per cap ppp growth rate'!BG177,0)-IF(Settings!$C$16="No",0,Parameters!BG$164*('AMOC national temperature'!BG176-Parameters!BG$128)+Parameters!BG$165*('AMOC national temperature'!BG176-Parameters!BG$128)^2)))*IF(Settings!$C$16="No",1,(1-SLR!$D176*Parameters!BG$181))&lt;=0,Parameters!$B$189,(Parameters!$B$174*(1-Parameters!BG$185)*_xlfn.IFNA('[3]National GDP per capita ppp'!BG177,0)+(1-Parameters!$B$174)*BG176)*(1+(_xlfn.IFNA('[3]Nat GDP per cap ppp growth rate'!BG177,0)-IF(Settings!$C$16="No",0,Parameters!BG$164*('AMOC national temperature'!BG176-Parameters!BG$128)+Parameters!BG$165*('AMOC national temperature'!BG176-Parameters!BG$128)^2)))*IF(Settings!$C$16="No",1,(1-SLR!$D176*Parameters!BG$181))))</f>
        <v>41205.887763073268</v>
      </c>
      <c r="BH177" s="22">
        <f ca="1">IF(BH$2=0,0,IF((Parameters!$B$174*(1-Parameters!BH$185)*_xlfn.IFNA('[3]National GDP per capita ppp'!BH177,0)+(1-Parameters!$B$174)*BH176)*(1+(_xlfn.IFNA('[3]Nat GDP per cap ppp growth rate'!BH177,0)-IF(Settings!$C$16="No",0,Parameters!BH$164*('AMOC national temperature'!BH176-Parameters!BH$128)+Parameters!BH$165*('AMOC national temperature'!BH176-Parameters!BH$128)^2)))*IF(Settings!$C$16="No",1,(1-SLR!$D176*Parameters!BH$181))&lt;=0,Parameters!$B$189,(Parameters!$B$174*(1-Parameters!BH$185)*_xlfn.IFNA('[3]National GDP per capita ppp'!BH177,0)+(1-Parameters!$B$174)*BH176)*(1+(_xlfn.IFNA('[3]Nat GDP per cap ppp growth rate'!BH177,0)-IF(Settings!$C$16="No",0,Parameters!BH$164*('AMOC national temperature'!BH176-Parameters!BH$128)+Parameters!BH$165*('AMOC national temperature'!BH176-Parameters!BH$128)^2)))*IF(Settings!$C$16="No",1,(1-SLR!$D176*Parameters!BH$181))))</f>
        <v>210132.60030933557</v>
      </c>
      <c r="BI177" s="22">
        <f ca="1">IF(BI$2=0,0,IF((Parameters!$B$174*(1-Parameters!BI$185)*_xlfn.IFNA('[3]National GDP per capita ppp'!BI177,0)+(1-Parameters!$B$174)*BI176)*(1+(_xlfn.IFNA('[3]Nat GDP per cap ppp growth rate'!BI177,0)-IF(Settings!$C$16="No",0,Parameters!BI$164*('AMOC national temperature'!BI176-Parameters!BI$128)+Parameters!BI$165*('AMOC national temperature'!BI176-Parameters!BI$128)^2)))*IF(Settings!$C$16="No",1,(1-SLR!$D176*Parameters!BI$181))&lt;=0,Parameters!$B$189,(Parameters!$B$174*(1-Parameters!BI$185)*_xlfn.IFNA('[3]National GDP per capita ppp'!BI177,0)+(1-Parameters!$B$174)*BI176)*(1+(_xlfn.IFNA('[3]Nat GDP per cap ppp growth rate'!BI177,0)-IF(Settings!$C$16="No",0,Parameters!BI$164*('AMOC national temperature'!BI176-Parameters!BI$128)+Parameters!BI$165*('AMOC national temperature'!BI176-Parameters!BI$128)^2)))*IF(Settings!$C$16="No",1,(1-SLR!$D176*Parameters!BI$181))))</f>
        <v>186362.39229449621</v>
      </c>
      <c r="BJ177" s="22">
        <f ca="1">IF(BJ$2=0,0,IF((Parameters!$B$174*(1-Parameters!BJ$185)*_xlfn.IFNA('[3]National GDP per capita ppp'!BJ177,0)+(1-Parameters!$B$174)*BJ176)*(1+(_xlfn.IFNA('[3]Nat GDP per cap ppp growth rate'!BJ177,0)-IF(Settings!$C$16="No",0,Parameters!BJ$164*('AMOC national temperature'!BJ176-Parameters!BJ$128)+Parameters!BJ$165*('AMOC national temperature'!BJ176-Parameters!BJ$128)^2)))*IF(Settings!$C$16="No",1,(1-SLR!$D176*Parameters!BJ$181))&lt;=0,Parameters!$B$189,(Parameters!$B$174*(1-Parameters!BJ$185)*_xlfn.IFNA('[3]National GDP per capita ppp'!BJ177,0)+(1-Parameters!$B$174)*BJ176)*(1+(_xlfn.IFNA('[3]Nat GDP per cap ppp growth rate'!BJ177,0)-IF(Settings!$C$16="No",0,Parameters!BJ$164*('AMOC national temperature'!BJ176-Parameters!BJ$128)+Parameters!BJ$165*('AMOC national temperature'!BJ176-Parameters!BJ$128)^2)))*IF(Settings!$C$16="No",1,(1-SLR!$D176*Parameters!BJ$181))))</f>
        <v>190346.36544115815</v>
      </c>
      <c r="BK177" s="22">
        <f ca="1">IF(BK$2=0,0,IF((Parameters!$B$174*(1-Parameters!BK$185)*_xlfn.IFNA('[3]National GDP per capita ppp'!BK177,0)+(1-Parameters!$B$174)*BK176)*(1+(_xlfn.IFNA('[3]Nat GDP per cap ppp growth rate'!BK177,0)-IF(Settings!$C$16="No",0,Parameters!BK$164*('AMOC national temperature'!BK176-Parameters!BK$128)+Parameters!BK$165*('AMOC national temperature'!BK176-Parameters!BK$128)^2)))*IF(Settings!$C$16="No",1,(1-SLR!$D176*Parameters!BK$181))&lt;=0,Parameters!$B$189,(Parameters!$B$174*(1-Parameters!BK$185)*_xlfn.IFNA('[3]National GDP per capita ppp'!BK177,0)+(1-Parameters!$B$174)*BK176)*(1+(_xlfn.IFNA('[3]Nat GDP per cap ppp growth rate'!BK177,0)-IF(Settings!$C$16="No",0,Parameters!BK$164*('AMOC national temperature'!BK176-Parameters!BK$128)+Parameters!BK$165*('AMOC national temperature'!BK176-Parameters!BK$128)^2)))*IF(Settings!$C$16="No",1,(1-SLR!$D176*Parameters!BK$181))))</f>
        <v>22068.360360173341</v>
      </c>
      <c r="BL177" s="22">
        <f ca="1">IF(BL$2=0,0,IF((Parameters!$B$174*(1-Parameters!BL$185)*_xlfn.IFNA('[3]National GDP per capita ppp'!BL177,0)+(1-Parameters!$B$174)*BL176)*(1+(_xlfn.IFNA('[3]Nat GDP per cap ppp growth rate'!BL177,0)-IF(Settings!$C$16="No",0,Parameters!BL$164*('AMOC national temperature'!BL176-Parameters!BL$128)+Parameters!BL$165*('AMOC national temperature'!BL176-Parameters!BL$128)^2)))*IF(Settings!$C$16="No",1,(1-SLR!$D176*Parameters!BL$181))&lt;=0,Parameters!$B$189,(Parameters!$B$174*(1-Parameters!BL$185)*_xlfn.IFNA('[3]National GDP per capita ppp'!BL177,0)+(1-Parameters!$B$174)*BL176)*(1+(_xlfn.IFNA('[3]Nat GDP per cap ppp growth rate'!BL177,0)-IF(Settings!$C$16="No",0,Parameters!BL$164*('AMOC national temperature'!BL176-Parameters!BL$128)+Parameters!BL$165*('AMOC national temperature'!BL176-Parameters!BL$128)^2)))*IF(Settings!$C$16="No",1,(1-SLR!$D176*Parameters!BL$181))))</f>
        <v>499980.15244986262</v>
      </c>
      <c r="BM177" s="22">
        <f ca="1">IF(BM$2=0,0,IF((Parameters!$B$174*(1-Parameters!BM$185)*_xlfn.IFNA('[3]National GDP per capita ppp'!BM177,0)+(1-Parameters!$B$174)*BM176)*(1+(_xlfn.IFNA('[3]Nat GDP per cap ppp growth rate'!BM177,0)-IF(Settings!$C$16="No",0,Parameters!BM$164*('AMOC national temperature'!BM176-Parameters!BM$128)+Parameters!BM$165*('AMOC national temperature'!BM176-Parameters!BM$128)^2)))*IF(Settings!$C$16="No",1,(1-SLR!$D176*Parameters!BM$181))&lt;=0,Parameters!$B$189,(Parameters!$B$174*(1-Parameters!BM$185)*_xlfn.IFNA('[3]National GDP per capita ppp'!BM177,0)+(1-Parameters!$B$174)*BM176)*(1+(_xlfn.IFNA('[3]Nat GDP per cap ppp growth rate'!BM177,0)-IF(Settings!$C$16="No",0,Parameters!BM$164*('AMOC national temperature'!BM176-Parameters!BM$128)+Parameters!BM$165*('AMOC national temperature'!BM176-Parameters!BM$128)^2)))*IF(Settings!$C$16="No",1,(1-SLR!$D176*Parameters!BM$181))))</f>
        <v>210967.34455261135</v>
      </c>
      <c r="BN177" s="22">
        <f ca="1">IF(BN$2=0,0,IF((Parameters!$B$174*(1-Parameters!BN$185)*_xlfn.IFNA('[3]National GDP per capita ppp'!BN177,0)+(1-Parameters!$B$174)*BN176)*(1+(_xlfn.IFNA('[3]Nat GDP per cap ppp growth rate'!BN177,0)-IF(Settings!$C$16="No",0,Parameters!BN$164*('AMOC national temperature'!BN176-Parameters!BN$128)+Parameters!BN$165*('AMOC national temperature'!BN176-Parameters!BN$128)^2)))*IF(Settings!$C$16="No",1,(1-SLR!$D176*Parameters!BN$181))&lt;=0,Parameters!$B$189,(Parameters!$B$174*(1-Parameters!BN$185)*_xlfn.IFNA('[3]National GDP per capita ppp'!BN177,0)+(1-Parameters!$B$174)*BN176)*(1+(_xlfn.IFNA('[3]Nat GDP per cap ppp growth rate'!BN177,0)-IF(Settings!$C$16="No",0,Parameters!BN$164*('AMOC national temperature'!BN176-Parameters!BN$128)+Parameters!BN$165*('AMOC national temperature'!BN176-Parameters!BN$128)^2)))*IF(Settings!$C$16="No",1,(1-SLR!$D176*Parameters!BN$181))))</f>
        <v>78341.255300919336</v>
      </c>
      <c r="BO177" s="22">
        <f ca="1">IF(BO$2=0,0,IF((Parameters!$B$174*(1-Parameters!BO$185)*_xlfn.IFNA('[3]National GDP per capita ppp'!BO177,0)+(1-Parameters!$B$174)*BO176)*(1+(_xlfn.IFNA('[3]Nat GDP per cap ppp growth rate'!BO177,0)-IF(Settings!$C$16="No",0,Parameters!BO$164*('AMOC national temperature'!BO176-Parameters!BO$128)+Parameters!BO$165*('AMOC national temperature'!BO176-Parameters!BO$128)^2)))*IF(Settings!$C$16="No",1,(1-SLR!$D176*Parameters!BO$181))&lt;=0,Parameters!$B$189,(Parameters!$B$174*(1-Parameters!BO$185)*_xlfn.IFNA('[3]National GDP per capita ppp'!BO177,0)+(1-Parameters!$B$174)*BO176)*(1+(_xlfn.IFNA('[3]Nat GDP per cap ppp growth rate'!BO177,0)-IF(Settings!$C$16="No",0,Parameters!BO$164*('AMOC national temperature'!BO176-Parameters!BO$128)+Parameters!BO$165*('AMOC national temperature'!BO176-Parameters!BO$128)^2)))*IF(Settings!$C$16="No",1,(1-SLR!$D176*Parameters!BO$181))))</f>
        <v>147376.86810143437</v>
      </c>
      <c r="BP177" s="22">
        <f ca="1">IF(BP$2=0,0,IF((Parameters!$B$174*(1-Parameters!BP$185)*_xlfn.IFNA('[3]National GDP per capita ppp'!BP177,0)+(1-Parameters!$B$174)*BP176)*(1+(_xlfn.IFNA('[3]Nat GDP per cap ppp growth rate'!BP177,0)-IF(Settings!$C$16="No",0,Parameters!BP$164*('AMOC national temperature'!BP176-Parameters!BP$128)+Parameters!BP$165*('AMOC national temperature'!BP176-Parameters!BP$128)^2)))*IF(Settings!$C$16="No",1,(1-SLR!$D176*Parameters!BP$181))&lt;=0,Parameters!$B$189,(Parameters!$B$174*(1-Parameters!BP$185)*_xlfn.IFNA('[3]National GDP per capita ppp'!BP177,0)+(1-Parameters!$B$174)*BP176)*(1+(_xlfn.IFNA('[3]Nat GDP per cap ppp growth rate'!BP177,0)-IF(Settings!$C$16="No",0,Parameters!BP$164*('AMOC national temperature'!BP176-Parameters!BP$128)+Parameters!BP$165*('AMOC national temperature'!BP176-Parameters!BP$128)^2)))*IF(Settings!$C$16="No",1,(1-SLR!$D176*Parameters!BP$181))))</f>
        <v>95356.489219041716</v>
      </c>
      <c r="BQ177" s="22">
        <f>IF(BQ$2=0,0,IF((Parameters!$B$174*(1-Parameters!BQ$185)*_xlfn.IFNA('[3]National GDP per capita ppp'!BQ177,0)+(1-Parameters!$B$174)*BQ176)*(1+(_xlfn.IFNA('[3]Nat GDP per cap ppp growth rate'!BQ177,0)-IF(Settings!$C$16="No",0,Parameters!BQ$164*('AMOC national temperature'!BQ176-Parameters!BQ$128)+Parameters!BQ$165*('AMOC national temperature'!BQ176-Parameters!BQ$128)^2)))*IF(Settings!$C$16="No",1,(1-SLR!$D176*Parameters!BQ$181))&lt;=0,Parameters!$B$189,(Parameters!$B$174*(1-Parameters!BQ$185)*_xlfn.IFNA('[3]National GDP per capita ppp'!BQ177,0)+(1-Parameters!$B$174)*BQ176)*(1+(_xlfn.IFNA('[3]Nat GDP per cap ppp growth rate'!BQ177,0)-IF(Settings!$C$16="No",0,Parameters!BQ$164*('AMOC national temperature'!BQ176-Parameters!BQ$128)+Parameters!BQ$165*('AMOC national temperature'!BQ176-Parameters!BQ$128)^2)))*IF(Settings!$C$16="No",1,(1-SLR!$D176*Parameters!BQ$181))))</f>
        <v>0</v>
      </c>
      <c r="BR177" s="22">
        <f ca="1">IF(BR$2=0,0,IF((Parameters!$B$174*(1-Parameters!BR$185)*_xlfn.IFNA('[3]National GDP per capita ppp'!BR177,0)+(1-Parameters!$B$174)*BR176)*(1+(_xlfn.IFNA('[3]Nat GDP per cap ppp growth rate'!BR177,0)-IF(Settings!$C$16="No",0,Parameters!BR$164*('AMOC national temperature'!BR176-Parameters!BR$128)+Parameters!BR$165*('AMOC national temperature'!BR176-Parameters!BR$128)^2)))*IF(Settings!$C$16="No",1,(1-SLR!$D176*Parameters!BR$181))&lt;=0,Parameters!$B$189,(Parameters!$B$174*(1-Parameters!BR$185)*_xlfn.IFNA('[3]National GDP per capita ppp'!BR177,0)+(1-Parameters!$B$174)*BR176)*(1+(_xlfn.IFNA('[3]Nat GDP per cap ppp growth rate'!BR177,0)-IF(Settings!$C$16="No",0,Parameters!BR$164*('AMOC national temperature'!BR176-Parameters!BR$128)+Parameters!BR$165*('AMOC national temperature'!BR176-Parameters!BR$128)^2)))*IF(Settings!$C$16="No",1,(1-SLR!$D176*Parameters!BR$181))))</f>
        <v>73569.795393831606</v>
      </c>
      <c r="BS177" s="22">
        <f ca="1">IF(BS$2=0,0,IF((Parameters!$B$174*(1-Parameters!BS$185)*_xlfn.IFNA('[3]National GDP per capita ppp'!BS177,0)+(1-Parameters!$B$174)*BS176)*(1+(_xlfn.IFNA('[3]Nat GDP per cap ppp growth rate'!BS177,0)-IF(Settings!$C$16="No",0,Parameters!BS$164*('AMOC national temperature'!BS176-Parameters!BS$128)+Parameters!BS$165*('AMOC national temperature'!BS176-Parameters!BS$128)^2)))*IF(Settings!$C$16="No",1,(1-SLR!$D176*Parameters!BS$181))&lt;=0,Parameters!$B$189,(Parameters!$B$174*(1-Parameters!BS$185)*_xlfn.IFNA('[3]National GDP per capita ppp'!BS177,0)+(1-Parameters!$B$174)*BS176)*(1+(_xlfn.IFNA('[3]Nat GDP per cap ppp growth rate'!BS177,0)-IF(Settings!$C$16="No",0,Parameters!BS$164*('AMOC national temperature'!BS176-Parameters!BS$128)+Parameters!BS$165*('AMOC national temperature'!BS176-Parameters!BS$128)^2)))*IF(Settings!$C$16="No",1,(1-SLR!$D176*Parameters!BS$181))))</f>
        <v>73728.064606054366</v>
      </c>
      <c r="BT177" s="22">
        <f ca="1">IF(BT$2=0,0,IF((Parameters!$B$174*(1-Parameters!BT$185)*_xlfn.IFNA('[3]National GDP per capita ppp'!BT177,0)+(1-Parameters!$B$174)*BT176)*(1+(_xlfn.IFNA('[3]Nat GDP per cap ppp growth rate'!BT177,0)-IF(Settings!$C$16="No",0,Parameters!BT$164*('AMOC national temperature'!BT176-Parameters!BT$128)+Parameters!BT$165*('AMOC national temperature'!BT176-Parameters!BT$128)^2)))*IF(Settings!$C$16="No",1,(1-SLR!$D176*Parameters!BT$181))&lt;=0,Parameters!$B$189,(Parameters!$B$174*(1-Parameters!BT$185)*_xlfn.IFNA('[3]National GDP per capita ppp'!BT177,0)+(1-Parameters!$B$174)*BT176)*(1+(_xlfn.IFNA('[3]Nat GDP per cap ppp growth rate'!BT177,0)-IF(Settings!$C$16="No",0,Parameters!BT$164*('AMOC national temperature'!BT176-Parameters!BT$128)+Parameters!BT$165*('AMOC national temperature'!BT176-Parameters!BT$128)^2)))*IF(Settings!$C$16="No",1,(1-SLR!$D176*Parameters!BT$181))))</f>
        <v>1414203.1301805563</v>
      </c>
      <c r="BU177" s="22">
        <f ca="1">IF(BU$2=0,0,IF((Parameters!$B$174*(1-Parameters!BU$185)*_xlfn.IFNA('[3]National GDP per capita ppp'!BU177,0)+(1-Parameters!$B$174)*BU176)*(1+(_xlfn.IFNA('[3]Nat GDP per cap ppp growth rate'!BU177,0)-IF(Settings!$C$16="No",0,Parameters!BU$164*('AMOC national temperature'!BU176-Parameters!BU$128)+Parameters!BU$165*('AMOC national temperature'!BU176-Parameters!BU$128)^2)))*IF(Settings!$C$16="No",1,(1-SLR!$D176*Parameters!BU$181))&lt;=0,Parameters!$B$189,(Parameters!$B$174*(1-Parameters!BU$185)*_xlfn.IFNA('[3]National GDP per capita ppp'!BU177,0)+(1-Parameters!$B$174)*BU176)*(1+(_xlfn.IFNA('[3]Nat GDP per cap ppp growth rate'!BU177,0)-IF(Settings!$C$16="No",0,Parameters!BU$164*('AMOC national temperature'!BU176-Parameters!BU$128)+Parameters!BU$165*('AMOC national temperature'!BU176-Parameters!BU$128)^2)))*IF(Settings!$C$16="No",1,(1-SLR!$D176*Parameters!BU$181))))</f>
        <v>171534.24232991412</v>
      </c>
      <c r="BV177" s="22">
        <f ca="1">IF(BV$2=0,0,IF((Parameters!$B$174*(1-Parameters!BV$185)*_xlfn.IFNA('[3]National GDP per capita ppp'!BV177,0)+(1-Parameters!$B$174)*BV176)*(1+(_xlfn.IFNA('[3]Nat GDP per cap ppp growth rate'!BV177,0)-IF(Settings!$C$16="No",0,Parameters!BV$164*('AMOC national temperature'!BV176-Parameters!BV$128)+Parameters!BV$165*('AMOC national temperature'!BV176-Parameters!BV$128)^2)))*IF(Settings!$C$16="No",1,(1-SLR!$D176*Parameters!BV$181))&lt;=0,Parameters!$B$189,(Parameters!$B$174*(1-Parameters!BV$185)*_xlfn.IFNA('[3]National GDP per capita ppp'!BV177,0)+(1-Parameters!$B$174)*BV176)*(1+(_xlfn.IFNA('[3]Nat GDP per cap ppp growth rate'!BV177,0)-IF(Settings!$C$16="No",0,Parameters!BV$164*('AMOC national temperature'!BV176-Parameters!BV$128)+Parameters!BV$165*('AMOC national temperature'!BV176-Parameters!BV$128)^2)))*IF(Settings!$C$16="No",1,(1-SLR!$D176*Parameters!BV$181))))</f>
        <v>164273.06166794919</v>
      </c>
      <c r="BW177" s="22">
        <f ca="1">IF(BW$2=0,0,IF((Parameters!$B$174*(1-Parameters!BW$185)*_xlfn.IFNA('[3]National GDP per capita ppp'!BW177,0)+(1-Parameters!$B$174)*BW176)*(1+(_xlfn.IFNA('[3]Nat GDP per cap ppp growth rate'!BW177,0)-IF(Settings!$C$16="No",0,Parameters!BW$164*('AMOC national temperature'!BW176-Parameters!BW$128)+Parameters!BW$165*('AMOC national temperature'!BW176-Parameters!BW$128)^2)))*IF(Settings!$C$16="No",1,(1-SLR!$D176*Parameters!BW$181))&lt;=0,Parameters!$B$189,(Parameters!$B$174*(1-Parameters!BW$185)*_xlfn.IFNA('[3]National GDP per capita ppp'!BW177,0)+(1-Parameters!$B$174)*BW176)*(1+(_xlfn.IFNA('[3]Nat GDP per cap ppp growth rate'!BW177,0)-IF(Settings!$C$16="No",0,Parameters!BW$164*('AMOC national temperature'!BW176-Parameters!BW$128)+Parameters!BW$165*('AMOC national temperature'!BW176-Parameters!BW$128)^2)))*IF(Settings!$C$16="No",1,(1-SLR!$D176*Parameters!BW$181))))</f>
        <v>126941.30078969171</v>
      </c>
      <c r="BX177" s="22">
        <f>IF(BX$2=0,0,IF((Parameters!$B$174*(1-Parameters!BX$185)*_xlfn.IFNA('[3]National GDP per capita ppp'!BX177,0)+(1-Parameters!$B$174)*BX176)*(1+(_xlfn.IFNA('[3]Nat GDP per cap ppp growth rate'!BX177,0)-IF(Settings!$C$16="No",0,Parameters!BX$164*('AMOC national temperature'!BX176-Parameters!BX$128)+Parameters!BX$165*('AMOC national temperature'!BX176-Parameters!BX$128)^2)))*IF(Settings!$C$16="No",1,(1-SLR!$D176*Parameters!BX$181))&lt;=0,Parameters!$B$189,(Parameters!$B$174*(1-Parameters!BX$185)*_xlfn.IFNA('[3]National GDP per capita ppp'!BX177,0)+(1-Parameters!$B$174)*BX176)*(1+(_xlfn.IFNA('[3]Nat GDP per cap ppp growth rate'!BX177,0)-IF(Settings!$C$16="No",0,Parameters!BX$164*('AMOC national temperature'!BX176-Parameters!BX$128)+Parameters!BX$165*('AMOC national temperature'!BX176-Parameters!BX$128)^2)))*IF(Settings!$C$16="No",1,(1-SLR!$D176*Parameters!BX$181))))</f>
        <v>0</v>
      </c>
      <c r="BY177" s="22">
        <f ca="1">IF(BY$2=0,0,IF((Parameters!$B$174*(1-Parameters!BY$185)*_xlfn.IFNA('[3]National GDP per capita ppp'!BY177,0)+(1-Parameters!$B$174)*BY176)*(1+(_xlfn.IFNA('[3]Nat GDP per cap ppp growth rate'!BY177,0)-IF(Settings!$C$16="No",0,Parameters!BY$164*('AMOC national temperature'!BY176-Parameters!BY$128)+Parameters!BY$165*('AMOC national temperature'!BY176-Parameters!BY$128)^2)))*IF(Settings!$C$16="No",1,(1-SLR!$D176*Parameters!BY$181))&lt;=0,Parameters!$B$189,(Parameters!$B$174*(1-Parameters!BY$185)*_xlfn.IFNA('[3]National GDP per capita ppp'!BY177,0)+(1-Parameters!$B$174)*BY176)*(1+(_xlfn.IFNA('[3]Nat GDP per cap ppp growth rate'!BY177,0)-IF(Settings!$C$16="No",0,Parameters!BY$164*('AMOC national temperature'!BY176-Parameters!BY$128)+Parameters!BY$165*('AMOC national temperature'!BY176-Parameters!BY$128)^2)))*IF(Settings!$C$16="No",1,(1-SLR!$D176*Parameters!BY$181))))</f>
        <v>106150.93172199056</v>
      </c>
      <c r="BZ177" s="22">
        <f ca="1">IF(BZ$2=0,0,IF((Parameters!$B$174*(1-Parameters!BZ$185)*_xlfn.IFNA('[3]National GDP per capita ppp'!BZ177,0)+(1-Parameters!$B$174)*BZ176)*(1+(_xlfn.IFNA('[3]Nat GDP per cap ppp growth rate'!BZ177,0)-IF(Settings!$C$16="No",0,Parameters!BZ$164*('AMOC national temperature'!BZ176-Parameters!BZ$128)+Parameters!BZ$165*('AMOC national temperature'!BZ176-Parameters!BZ$128)^2)))*IF(Settings!$C$16="No",1,(1-SLR!$D176*Parameters!BZ$181))&lt;=0,Parameters!$B$189,(Parameters!$B$174*(1-Parameters!BZ$185)*_xlfn.IFNA('[3]National GDP per capita ppp'!BZ177,0)+(1-Parameters!$B$174)*BZ176)*(1+(_xlfn.IFNA('[3]Nat GDP per cap ppp growth rate'!BZ177,0)-IF(Settings!$C$16="No",0,Parameters!BZ$164*('AMOC national temperature'!BZ176-Parameters!BZ$128)+Parameters!BZ$165*('AMOC national temperature'!BZ176-Parameters!BZ$128)^2)))*IF(Settings!$C$16="No",1,(1-SLR!$D176*Parameters!BZ$181))))</f>
        <v>1185973.3532204151</v>
      </c>
      <c r="CA177" s="22">
        <f ca="1">IF(CA$2=0,0,IF((Parameters!$B$174*(1-Parameters!CA$185)*_xlfn.IFNA('[3]National GDP per capita ppp'!CA177,0)+(1-Parameters!$B$174)*CA176)*(1+(_xlfn.IFNA('[3]Nat GDP per cap ppp growth rate'!CA177,0)-IF(Settings!$C$16="No",0,Parameters!CA$164*('AMOC national temperature'!CA176-Parameters!CA$128)+Parameters!CA$165*('AMOC national temperature'!CA176-Parameters!CA$128)^2)))*IF(Settings!$C$16="No",1,(1-SLR!$D176*Parameters!CA$181))&lt;=0,Parameters!$B$189,(Parameters!$B$174*(1-Parameters!CA$185)*_xlfn.IFNA('[3]National GDP per capita ppp'!CA177,0)+(1-Parameters!$B$174)*CA176)*(1+(_xlfn.IFNA('[3]Nat GDP per cap ppp growth rate'!CA177,0)-IF(Settings!$C$16="No",0,Parameters!CA$164*('AMOC national temperature'!CA176-Parameters!CA$128)+Parameters!CA$165*('AMOC national temperature'!CA176-Parameters!CA$128)^2)))*IF(Settings!$C$16="No",1,(1-SLR!$D176*Parameters!CA$181))))</f>
        <v>69401.446423295958</v>
      </c>
      <c r="CB177" s="22">
        <f ca="1">IF(CB$2=0,0,IF((Parameters!$B$174*(1-Parameters!CB$185)*_xlfn.IFNA('[3]National GDP per capita ppp'!CB177,0)+(1-Parameters!$B$174)*CB176)*(1+(_xlfn.IFNA('[3]Nat GDP per cap ppp growth rate'!CB177,0)-IF(Settings!$C$16="No",0,Parameters!CB$164*('AMOC national temperature'!CB176-Parameters!CB$128)+Parameters!CB$165*('AMOC national temperature'!CB176-Parameters!CB$128)^2)))*IF(Settings!$C$16="No",1,(1-SLR!$D176*Parameters!CB$181))&lt;=0,Parameters!$B$189,(Parameters!$B$174*(1-Parameters!CB$185)*_xlfn.IFNA('[3]National GDP per capita ppp'!CB177,0)+(1-Parameters!$B$174)*CB176)*(1+(_xlfn.IFNA('[3]Nat GDP per cap ppp growth rate'!CB177,0)-IF(Settings!$C$16="No",0,Parameters!CB$164*('AMOC national temperature'!CB176-Parameters!CB$128)+Parameters!CB$165*('AMOC national temperature'!CB176-Parameters!CB$128)^2)))*IF(Settings!$C$16="No",1,(1-SLR!$D176*Parameters!CB$181))))</f>
        <v>105912.81289996726</v>
      </c>
      <c r="CC177" s="22">
        <f ca="1">IF(CC$2=0,0,IF((Parameters!$B$174*(1-Parameters!CC$185)*_xlfn.IFNA('[3]National GDP per capita ppp'!CC177,0)+(1-Parameters!$B$174)*CC176)*(1+(_xlfn.IFNA('[3]Nat GDP per cap ppp growth rate'!CC177,0)-IF(Settings!$C$16="No",0,Parameters!CC$164*('AMOC national temperature'!CC176-Parameters!CC$128)+Parameters!CC$165*('AMOC national temperature'!CC176-Parameters!CC$128)^2)))*IF(Settings!$C$16="No",1,(1-SLR!$D176*Parameters!CC$181))&lt;=0,Parameters!$B$189,(Parameters!$B$174*(1-Parameters!CC$185)*_xlfn.IFNA('[3]National GDP per capita ppp'!CC177,0)+(1-Parameters!$B$174)*CC176)*(1+(_xlfn.IFNA('[3]Nat GDP per cap ppp growth rate'!CC177,0)-IF(Settings!$C$16="No",0,Parameters!CC$164*('AMOC national temperature'!CC176-Parameters!CC$128)+Parameters!CC$165*('AMOC national temperature'!CC176-Parameters!CC$128)^2)))*IF(Settings!$C$16="No",1,(1-SLR!$D176*Parameters!CC$181))))</f>
        <v>24364.894377446341</v>
      </c>
      <c r="CD177" s="22">
        <f ca="1">IF(CD$2=0,0,IF((Parameters!$B$174*(1-Parameters!CD$185)*_xlfn.IFNA('[3]National GDP per capita ppp'!CD177,0)+(1-Parameters!$B$174)*CD176)*(1+(_xlfn.IFNA('[3]Nat GDP per cap ppp growth rate'!CD177,0)-IF(Settings!$C$16="No",0,Parameters!CD$164*('AMOC national temperature'!CD176-Parameters!CD$128)+Parameters!CD$165*('AMOC national temperature'!CD176-Parameters!CD$128)^2)))*IF(Settings!$C$16="No",1,(1-SLR!$D176*Parameters!CD$181))&lt;=0,Parameters!$B$189,(Parameters!$B$174*(1-Parameters!CD$185)*_xlfn.IFNA('[3]National GDP per capita ppp'!CD177,0)+(1-Parameters!$B$174)*CD176)*(1+(_xlfn.IFNA('[3]Nat GDP per cap ppp growth rate'!CD177,0)-IF(Settings!$C$16="No",0,Parameters!CD$164*('AMOC national temperature'!CD176-Parameters!CD$128)+Parameters!CD$165*('AMOC national temperature'!CD176-Parameters!CD$128)^2)))*IF(Settings!$C$16="No",1,(1-SLR!$D176*Parameters!CD$181))))</f>
        <v>117221.92259336353</v>
      </c>
      <c r="CE177" s="22">
        <f ca="1">IF(CE$2=0,0,IF((Parameters!$B$174*(1-Parameters!CE$185)*_xlfn.IFNA('[3]National GDP per capita ppp'!CE177,0)+(1-Parameters!$B$174)*CE176)*(1+(_xlfn.IFNA('[3]Nat GDP per cap ppp growth rate'!CE177,0)-IF(Settings!$C$16="No",0,Parameters!CE$164*('AMOC national temperature'!CE176-Parameters!CE$128)+Parameters!CE$165*('AMOC national temperature'!CE176-Parameters!CE$128)^2)))*IF(Settings!$C$16="No",1,(1-SLR!$D176*Parameters!CE$181))&lt;=0,Parameters!$B$189,(Parameters!$B$174*(1-Parameters!CE$185)*_xlfn.IFNA('[3]National GDP per capita ppp'!CE177,0)+(1-Parameters!$B$174)*CE176)*(1+(_xlfn.IFNA('[3]Nat GDP per cap ppp growth rate'!CE177,0)-IF(Settings!$C$16="No",0,Parameters!CE$164*('AMOC national temperature'!CE176-Parameters!CE$128)+Parameters!CE$165*('AMOC national temperature'!CE176-Parameters!CE$128)^2)))*IF(Settings!$C$16="No",1,(1-SLR!$D176*Parameters!CE$181))))</f>
        <v>211792.30800650493</v>
      </c>
      <c r="CF177" s="13">
        <f ca="1">IF(CF$2=0,0,IF((Parameters!$B$174*(1-Parameters!CF$185)*_xlfn.IFNA('[3]National GDP per capita ppp'!CF177,0)+(1-Parameters!$B$174)*CF176)*(1+(_xlfn.IFNA('[3]Nat GDP per cap ppp growth rate'!CF177,0)-IF(Settings!$C$16="No",0,Parameters!CF$164*('AMOC national temperature'!CF176-Parameters!CF$128)+Parameters!CF$165*('AMOC national temperature'!CF176-Parameters!CF$128)^2)))* IF(Settings!$C$16="No",1,(1-SLR!$D176*Parameters!CF$181))*(1-ISM!K176)&lt;=0,Parameters!$B$189,(Parameters!$B$174*(1-Parameters!CF$185)*_xlfn.IFNA('[3]National GDP per capita ppp'!CF177,0)+(1-Parameters!$B$174)*CF176)*(1+(_xlfn.IFNA('[3]Nat GDP per cap ppp growth rate'!CF177,0)-IF(Settings!$C$16="No",0,Parameters!CF$164*('AMOC national temperature'!CF176-Parameters!CF$128)+Parameters!CF$165*('AMOC national temperature'!CF176-Parameters!CF$128)^2)))*IF(Settings!$C$16="No",1,(1-SLR!$D176*Parameters!CF$181))*(1-ISM!K176)))</f>
        <v>101709.1937959093</v>
      </c>
      <c r="CG177" s="22">
        <f ca="1">IF(CG$2=0,0,IF((Parameters!$B$174*(1-Parameters!CG$185)*_xlfn.IFNA('[3]National GDP per capita ppp'!CG177,0)+(1-Parameters!$B$174)*CG176)*(1+(_xlfn.IFNA('[3]Nat GDP per cap ppp growth rate'!CG177,0)-IF(Settings!$C$16="No",0,Parameters!CG$164*('AMOC national temperature'!CG176-Parameters!CG$128)+Parameters!CG$165*('AMOC national temperature'!CG176-Parameters!CG$128)^2)))*IF(Settings!$C$16="No",1,(1-SLR!$D176*Parameters!CG$181))&lt;=0,Parameters!$B$189,(Parameters!$B$174*(1-Parameters!CG$185)*_xlfn.IFNA('[3]National GDP per capita ppp'!CG177,0)+(1-Parameters!$B$174)*CG176)*(1+(_xlfn.IFNA('[3]Nat GDP per cap ppp growth rate'!CG177,0)-IF(Settings!$C$16="No",0,Parameters!CG$164*('AMOC national temperature'!CG176-Parameters!CG$128)+Parameters!CG$165*('AMOC national temperature'!CG176-Parameters!CG$128)^2)))*IF(Settings!$C$16="No",1,(1-SLR!$D176*Parameters!CG$181))))</f>
        <v>228471.85872832168</v>
      </c>
      <c r="CH177" s="22">
        <f ca="1">IF(CH$2=0,0,IF((Parameters!$B$174*(1-Parameters!CH$185)*_xlfn.IFNA('[3]National GDP per capita ppp'!CH177,0)+(1-Parameters!$B$174)*CH176)*(1+(_xlfn.IFNA('[3]Nat GDP per cap ppp growth rate'!CH177,0)-IF(Settings!$C$16="No",0,Parameters!CH$164*('AMOC national temperature'!CH176-Parameters!CH$128)+Parameters!CH$165*('AMOC national temperature'!CH176-Parameters!CH$128)^2)))*IF(Settings!$C$16="No",1,(1-SLR!$D176*Parameters!CH$181))&lt;=0,Parameters!$B$189,(Parameters!$B$174*(1-Parameters!CH$185)*_xlfn.IFNA('[3]National GDP per capita ppp'!CH177,0)+(1-Parameters!$B$174)*CH176)*(1+(_xlfn.IFNA('[3]Nat GDP per cap ppp growth rate'!CH177,0)-IF(Settings!$C$16="No",0,Parameters!CH$164*('AMOC national temperature'!CH176-Parameters!CH$128)+Parameters!CH$165*('AMOC national temperature'!CH176-Parameters!CH$128)^2)))*IF(Settings!$C$16="No",1,(1-SLR!$D176*Parameters!CH$181))))</f>
        <v>750096.72828124487</v>
      </c>
      <c r="CI177" s="22">
        <f ca="1">IF(CI$2=0,0,IF((Parameters!$B$174*(1-Parameters!CI$185)*_xlfn.IFNA('[3]National GDP per capita ppp'!CI177,0)+(1-Parameters!$B$174)*CI176)*(1+(_xlfn.IFNA('[3]Nat GDP per cap ppp growth rate'!CI177,0)-IF(Settings!$C$16="No",0,Parameters!CI$164*('AMOC national temperature'!CI176-Parameters!CI$128)+Parameters!CI$165*('AMOC national temperature'!CI176-Parameters!CI$128)^2)))*IF(Settings!$C$16="No",1,(1-SLR!$D176*Parameters!CI$181))&lt;=0,Parameters!$B$189,(Parameters!$B$174*(1-Parameters!CI$185)*_xlfn.IFNA('[3]National GDP per capita ppp'!CI177,0)+(1-Parameters!$B$174)*CI176)*(1+(_xlfn.IFNA('[3]Nat GDP per cap ppp growth rate'!CI177,0)-IF(Settings!$C$16="No",0,Parameters!CI$164*('AMOC national temperature'!CI176-Parameters!CI$128)+Parameters!CI$165*('AMOC national temperature'!CI176-Parameters!CI$128)^2)))*IF(Settings!$C$16="No",1,(1-SLR!$D176*Parameters!CI$181))))</f>
        <v>446903.41960498568</v>
      </c>
      <c r="CJ177" s="22">
        <f ca="1">IF(CJ$2=0,0,IF((Parameters!$B$174*(1-Parameters!CJ$185)*_xlfn.IFNA('[3]National GDP per capita ppp'!CJ177,0)+(1-Parameters!$B$174)*CJ176)*(1+(_xlfn.IFNA('[3]Nat GDP per cap ppp growth rate'!CJ177,0)-IF(Settings!$C$16="No",0,Parameters!CJ$164*('AMOC national temperature'!CJ176-Parameters!CJ$128)+Parameters!CJ$165*('AMOC national temperature'!CJ176-Parameters!CJ$128)^2)))*IF(Settings!$C$16="No",1,(1-SLR!$D176*Parameters!CJ$181))&lt;=0,Parameters!$B$189,(Parameters!$B$174*(1-Parameters!CJ$185)*_xlfn.IFNA('[3]National GDP per capita ppp'!CJ177,0)+(1-Parameters!$B$174)*CJ176)*(1+(_xlfn.IFNA('[3]Nat GDP per cap ppp growth rate'!CJ177,0)-IF(Settings!$C$16="No",0,Parameters!CJ$164*('AMOC national temperature'!CJ176-Parameters!CJ$128)+Parameters!CJ$165*('AMOC national temperature'!CJ176-Parameters!CJ$128)^2)))*IF(Settings!$C$16="No",1,(1-SLR!$D176*Parameters!CJ$181))))</f>
        <v>242955.67951086065</v>
      </c>
      <c r="CK177" s="22">
        <f ca="1">IF(CK$2=0,0,IF((Parameters!$B$174*(1-Parameters!CK$185)*_xlfn.IFNA('[3]National GDP per capita ppp'!CK177,0)+(1-Parameters!$B$174)*CK176)*(1+(_xlfn.IFNA('[3]Nat GDP per cap ppp growth rate'!CK177,0)-IF(Settings!$C$16="No",0,Parameters!CK$164*('AMOC national temperature'!CK176-Parameters!CK$128)+Parameters!CK$165*('AMOC national temperature'!CK176-Parameters!CK$128)^2)))*IF(Settings!$C$16="No",1,(1-SLR!$D176*Parameters!CK$181))&lt;=0,Parameters!$B$189,(Parameters!$B$174*(1-Parameters!CK$185)*_xlfn.IFNA('[3]National GDP per capita ppp'!CK177,0)+(1-Parameters!$B$174)*CK176)*(1+(_xlfn.IFNA('[3]Nat GDP per cap ppp growth rate'!CK177,0)-IF(Settings!$C$16="No",0,Parameters!CK$164*('AMOC national temperature'!CK176-Parameters!CK$128)+Parameters!CK$165*('AMOC national temperature'!CK176-Parameters!CK$128)^2)))*IF(Settings!$C$16="No",1,(1-SLR!$D176*Parameters!CK$181))))</f>
        <v>151130.788120499</v>
      </c>
      <c r="CL177" s="22">
        <f ca="1">IF(CL$2=0,0,IF((Parameters!$B$174*(1-Parameters!CL$185)*_xlfn.IFNA('[3]National GDP per capita ppp'!CL177,0)+(1-Parameters!$B$174)*CL176)*(1+(_xlfn.IFNA('[3]Nat GDP per cap ppp growth rate'!CL177,0)-IF(Settings!$C$16="No",0,Parameters!CL$164*('AMOC national temperature'!CL176-Parameters!CL$128)+Parameters!CL$165*('AMOC national temperature'!CL176-Parameters!CL$128)^2)))*IF(Settings!$C$16="No",1,(1-SLR!$D176*Parameters!CL$181))&lt;=0,Parameters!$B$189,(Parameters!$B$174*(1-Parameters!CL$185)*_xlfn.IFNA('[3]National GDP per capita ppp'!CL177,0)+(1-Parameters!$B$174)*CL176)*(1+(_xlfn.IFNA('[3]Nat GDP per cap ppp growth rate'!CL177,0)-IF(Settings!$C$16="No",0,Parameters!CL$164*('AMOC national temperature'!CL176-Parameters!CL$128)+Parameters!CL$165*('AMOC national temperature'!CL176-Parameters!CL$128)^2)))*IF(Settings!$C$16="No",1,(1-SLR!$D176*Parameters!CL$181))))</f>
        <v>193854.63841590684</v>
      </c>
      <c r="CM177" s="22">
        <f ca="1">IF(CM$2=0,0,IF((Parameters!$B$174*(1-Parameters!CM$185)*_xlfn.IFNA('[3]National GDP per capita ppp'!CM177,0)+(1-Parameters!$B$174)*CM176)*(1+(_xlfn.IFNA('[3]Nat GDP per cap ppp growth rate'!CM177,0)-IF(Settings!$C$16="No",0,Parameters!CM$164*('AMOC national temperature'!CM176-Parameters!CM$128)+Parameters!CM$165*('AMOC national temperature'!CM176-Parameters!CM$128)^2)))*IF(Settings!$C$16="No",1,(1-SLR!$D176*Parameters!CM$181))&lt;=0,Parameters!$B$189,(Parameters!$B$174*(1-Parameters!CM$185)*_xlfn.IFNA('[3]National GDP per capita ppp'!CM177,0)+(1-Parameters!$B$174)*CM176)*(1+(_xlfn.IFNA('[3]Nat GDP per cap ppp growth rate'!CM177,0)-IF(Settings!$C$16="No",0,Parameters!CM$164*('AMOC national temperature'!CM176-Parameters!CM$128)+Parameters!CM$165*('AMOC national temperature'!CM176-Parameters!CM$128)^2)))*IF(Settings!$C$16="No",1,(1-SLR!$D176*Parameters!CM$181))))</f>
        <v>143422.57082668744</v>
      </c>
      <c r="CN177" s="22">
        <f ca="1">IF(CN$2=0,0,IF((Parameters!$B$174*(1-Parameters!CN$185)*_xlfn.IFNA('[3]National GDP per capita ppp'!CN177,0)+(1-Parameters!$B$174)*CN176)*(1+(_xlfn.IFNA('[3]Nat GDP per cap ppp growth rate'!CN177,0)-IF(Settings!$C$16="No",0,Parameters!CN$164*('AMOC national temperature'!CN176-Parameters!CN$128)+Parameters!CN$165*('AMOC national temperature'!CN176-Parameters!CN$128)^2)))*IF(Settings!$C$16="No",1,(1-SLR!$D176*Parameters!CN$181))&lt;=0,Parameters!$B$189,(Parameters!$B$174*(1-Parameters!CN$185)*_xlfn.IFNA('[3]National GDP per capita ppp'!CN177,0)+(1-Parameters!$B$174)*CN176)*(1+(_xlfn.IFNA('[3]Nat GDP per cap ppp growth rate'!CN177,0)-IF(Settings!$C$16="No",0,Parameters!CN$164*('AMOC national temperature'!CN176-Parameters!CN$128)+Parameters!CN$165*('AMOC national temperature'!CN176-Parameters!CN$128)^2)))*IF(Settings!$C$16="No",1,(1-SLR!$D176*Parameters!CN$181))))</f>
        <v>437769.56204816891</v>
      </c>
      <c r="CO177" s="22">
        <f ca="1">IF(CO$2=0,0,IF((Parameters!$B$174*(1-Parameters!CO$185)*_xlfn.IFNA('[3]National GDP per capita ppp'!CO177,0)+(1-Parameters!$B$174)*CO176)*(1+(_xlfn.IFNA('[3]Nat GDP per cap ppp growth rate'!CO177,0)-IF(Settings!$C$16="No",0,Parameters!CO$164*('AMOC national temperature'!CO176-Parameters!CO$128)+Parameters!CO$165*('AMOC national temperature'!CO176-Parameters!CO$128)^2)))*IF(Settings!$C$16="No",1,(1-SLR!$D176*Parameters!CO$181))&lt;=0,Parameters!$B$189,(Parameters!$B$174*(1-Parameters!CO$185)*_xlfn.IFNA('[3]National GDP per capita ppp'!CO177,0)+(1-Parameters!$B$174)*CO176)*(1+(_xlfn.IFNA('[3]Nat GDP per cap ppp growth rate'!CO177,0)-IF(Settings!$C$16="No",0,Parameters!CO$164*('AMOC national temperature'!CO176-Parameters!CO$128)+Parameters!CO$165*('AMOC national temperature'!CO176-Parameters!CO$128)^2)))*IF(Settings!$C$16="No",1,(1-SLR!$D176*Parameters!CO$181))))</f>
        <v>945322.08239921392</v>
      </c>
      <c r="CP177" s="22">
        <f ca="1">IF(CP$2=0,0,IF((Parameters!$B$174*(1-Parameters!CP$185)*_xlfn.IFNA('[3]National GDP per capita ppp'!CP177,0)+(1-Parameters!$B$174)*CP176)*(1+(_xlfn.IFNA('[3]Nat GDP per cap ppp growth rate'!CP177,0)-IF(Settings!$C$16="No",0,Parameters!CP$164*('AMOC national temperature'!CP176-Parameters!CP$128)+Parameters!CP$165*('AMOC national temperature'!CP176-Parameters!CP$128)^2)))*IF(Settings!$C$16="No",1,(1-SLR!$D176*Parameters!CP$181))&lt;=0,Parameters!$B$189,(Parameters!$B$174*(1-Parameters!CP$185)*_xlfn.IFNA('[3]National GDP per capita ppp'!CP177,0)+(1-Parameters!$B$174)*CP176)*(1+(_xlfn.IFNA('[3]Nat GDP per cap ppp growth rate'!CP177,0)-IF(Settings!$C$16="No",0,Parameters!CP$164*('AMOC national temperature'!CP176-Parameters!CP$128)+Parameters!CP$165*('AMOC national temperature'!CP176-Parameters!CP$128)^2)))*IF(Settings!$C$16="No",1,(1-SLR!$D176*Parameters!CP$181))))</f>
        <v>186429.7573541821</v>
      </c>
      <c r="CQ177" s="22">
        <f ca="1">IF(CQ$2=0,0,IF((Parameters!$B$174*(1-Parameters!CQ$185)*_xlfn.IFNA('[3]National GDP per capita ppp'!CQ177,0)+(1-Parameters!$B$174)*CQ176)*(1+(_xlfn.IFNA('[3]Nat GDP per cap ppp growth rate'!CQ177,0)-IF(Settings!$C$16="No",0,Parameters!CQ$164*('AMOC national temperature'!CQ176-Parameters!CQ$128)+Parameters!CQ$165*('AMOC national temperature'!CQ176-Parameters!CQ$128)^2)))*IF(Settings!$C$16="No",1,(1-SLR!$D176*Parameters!CQ$181))&lt;=0,Parameters!$B$189,(Parameters!$B$174*(1-Parameters!CQ$185)*_xlfn.IFNA('[3]National GDP per capita ppp'!CQ177,0)+(1-Parameters!$B$174)*CQ176)*(1+(_xlfn.IFNA('[3]Nat GDP per cap ppp growth rate'!CQ177,0)-IF(Settings!$C$16="No",0,Parameters!CQ$164*('AMOC national temperature'!CQ176-Parameters!CQ$128)+Parameters!CQ$165*('AMOC national temperature'!CQ176-Parameters!CQ$128)^2)))*IF(Settings!$C$16="No",1,(1-SLR!$D176*Parameters!CQ$181))))</f>
        <v>116107.02691675142</v>
      </c>
      <c r="CR177" s="22">
        <f ca="1">IF(CR$2=0,0,IF((Parameters!$B$174*(1-Parameters!CR$185)*_xlfn.IFNA('[3]National GDP per capita ppp'!CR177,0)+(1-Parameters!$B$174)*CR176)*(1+(_xlfn.IFNA('[3]Nat GDP per cap ppp growth rate'!CR177,0)-IF(Settings!$C$16="No",0,Parameters!CR$164*('AMOC national temperature'!CR176-Parameters!CR$128)+Parameters!CR$165*('AMOC national temperature'!CR176-Parameters!CR$128)^2)))*IF(Settings!$C$16="No",1,(1-SLR!$D176*Parameters!CR$181))&lt;=0,Parameters!$B$189,(Parameters!$B$174*(1-Parameters!CR$185)*_xlfn.IFNA('[3]National GDP per capita ppp'!CR177,0)+(1-Parameters!$B$174)*CR176)*(1+(_xlfn.IFNA('[3]Nat GDP per cap ppp growth rate'!CR177,0)-IF(Settings!$C$16="No",0,Parameters!CR$164*('AMOC national temperature'!CR176-Parameters!CR$128)+Parameters!CR$165*('AMOC national temperature'!CR176-Parameters!CR$128)^2)))*IF(Settings!$C$16="No",1,(1-SLR!$D176*Parameters!CR$181))))</f>
        <v>31659.196942801897</v>
      </c>
      <c r="CS177" s="22">
        <f ca="1">IF(CS$2=0,0,IF((Parameters!$B$174*(1-Parameters!CS$185)*_xlfn.IFNA('[3]National GDP per capita ppp'!CS177,0)+(1-Parameters!$B$174)*CS176)*(1+(_xlfn.IFNA('[3]Nat GDP per cap ppp growth rate'!CS177,0)-IF(Settings!$C$16="No",0,Parameters!CS$164*('AMOC national temperature'!CS176-Parameters!CS$128)+Parameters!CS$165*('AMOC national temperature'!CS176-Parameters!CS$128)^2)))*IF(Settings!$C$16="No",1,(1-SLR!$D176*Parameters!CS$181))&lt;=0,Parameters!$B$189,(Parameters!$B$174*(1-Parameters!CS$185)*_xlfn.IFNA('[3]National GDP per capita ppp'!CS177,0)+(1-Parameters!$B$174)*CS176)*(1+(_xlfn.IFNA('[3]Nat GDP per cap ppp growth rate'!CS177,0)-IF(Settings!$C$16="No",0,Parameters!CS$164*('AMOC national temperature'!CS176-Parameters!CS$128)+Parameters!CS$165*('AMOC national temperature'!CS176-Parameters!CS$128)^2)))*IF(Settings!$C$16="No",1,(1-SLR!$D176*Parameters!CS$181))))</f>
        <v>73516.285805636639</v>
      </c>
      <c r="CT177" s="22">
        <f ca="1">IF(CT$2=0,0,IF((Parameters!$B$174*(1-Parameters!CT$185)*_xlfn.IFNA('[3]National GDP per capita ppp'!CT177,0)+(1-Parameters!$B$174)*CT176)*(1+(_xlfn.IFNA('[3]Nat GDP per cap ppp growth rate'!CT177,0)-IF(Settings!$C$16="No",0,Parameters!CT$164*('AMOC national temperature'!CT176-Parameters!CT$128)+Parameters!CT$165*('AMOC national temperature'!CT176-Parameters!CT$128)^2)))*IF(Settings!$C$16="No",1,(1-SLR!$D176*Parameters!CT$181))&lt;=0,Parameters!$B$189,(Parameters!$B$174*(1-Parameters!CT$185)*_xlfn.IFNA('[3]National GDP per capita ppp'!CT177,0)+(1-Parameters!$B$174)*CT176)*(1+(_xlfn.IFNA('[3]Nat GDP per cap ppp growth rate'!CT177,0)-IF(Settings!$C$16="No",0,Parameters!CT$164*('AMOC national temperature'!CT176-Parameters!CT$128)+Parameters!CT$165*('AMOC national temperature'!CT176-Parameters!CT$128)^2)))*IF(Settings!$C$16="No",1,(1-SLR!$D176*Parameters!CT$181))))</f>
        <v>408054.98358076054</v>
      </c>
      <c r="CU177" s="22">
        <f ca="1">IF(CU$2=0,0,IF((Parameters!$B$174*(1-Parameters!CU$185)*_xlfn.IFNA('[3]National GDP per capita ppp'!CU177,0)+(1-Parameters!$B$174)*CU176)*(1+(_xlfn.IFNA('[3]Nat GDP per cap ppp growth rate'!CU177,0)-IF(Settings!$C$16="No",0,Parameters!CU$164*('AMOC national temperature'!CU176-Parameters!CU$128)+Parameters!CU$165*('AMOC national temperature'!CU176-Parameters!CU$128)^2)))*IF(Settings!$C$16="No",1,(1-SLR!$D176*Parameters!CU$181))&lt;=0,Parameters!$B$189,(Parameters!$B$174*(1-Parameters!CU$185)*_xlfn.IFNA('[3]National GDP per capita ppp'!CU177,0)+(1-Parameters!$B$174)*CU176)*(1+(_xlfn.IFNA('[3]Nat GDP per cap ppp growth rate'!CU177,0)-IF(Settings!$C$16="No",0,Parameters!CU$164*('AMOC national temperature'!CU176-Parameters!CU$128)+Parameters!CU$165*('AMOC national temperature'!CU176-Parameters!CU$128)^2)))*IF(Settings!$C$16="No",1,(1-SLR!$D176*Parameters!CU$181))))</f>
        <v>732181.45744639821</v>
      </c>
      <c r="CV177" s="22">
        <f ca="1">IF(CV$2=0,0,IF((Parameters!$B$174*(1-Parameters!CV$185)*_xlfn.IFNA('[3]National GDP per capita ppp'!CV177,0)+(1-Parameters!$B$174)*CV176)*(1+(_xlfn.IFNA('[3]Nat GDP per cap ppp growth rate'!CV177,0)-IF(Settings!$C$16="No",0,Parameters!CV$164*('AMOC national temperature'!CV176-Parameters!CV$128)+Parameters!CV$165*('AMOC national temperature'!CV176-Parameters!CV$128)^2)))*IF(Settings!$C$16="No",1,(1-SLR!$D176*Parameters!CV$181))&lt;=0,Parameters!$B$189,(Parameters!$B$174*(1-Parameters!CV$185)*_xlfn.IFNA('[3]National GDP per capita ppp'!CV177,0)+(1-Parameters!$B$174)*CV176)*(1+(_xlfn.IFNA('[3]Nat GDP per cap ppp growth rate'!CV177,0)-IF(Settings!$C$16="No",0,Parameters!CV$164*('AMOC national temperature'!CV176-Parameters!CV$128)+Parameters!CV$165*('AMOC national temperature'!CV176-Parameters!CV$128)^2)))*IF(Settings!$C$16="No",1,(1-SLR!$D176*Parameters!CV$181))))</f>
        <v>1932259.6068997572</v>
      </c>
      <c r="CW177" s="22">
        <f ca="1">IF(CW$2=0,0,IF((Parameters!$B$174*(1-Parameters!CW$185)*_xlfn.IFNA('[3]National GDP per capita ppp'!CW177,0)+(1-Parameters!$B$174)*CW176)*(1+(_xlfn.IFNA('[3]Nat GDP per cap ppp growth rate'!CW177,0)-IF(Settings!$C$16="No",0,Parameters!CW$164*('AMOC national temperature'!CW176-Parameters!CW$128)+Parameters!CW$165*('AMOC national temperature'!CW176-Parameters!CW$128)^2)))*IF(Settings!$C$16="No",1,(1-SLR!$D176*Parameters!CW$181))&lt;=0,Parameters!$B$189,(Parameters!$B$174*(1-Parameters!CW$185)*_xlfn.IFNA('[3]National GDP per capita ppp'!CW177,0)+(1-Parameters!$B$174)*CW176)*(1+(_xlfn.IFNA('[3]Nat GDP per cap ppp growth rate'!CW177,0)-IF(Settings!$C$16="No",0,Parameters!CW$164*('AMOC national temperature'!CW176-Parameters!CW$128)+Parameters!CW$165*('AMOC national temperature'!CW176-Parameters!CW$128)^2)))*IF(Settings!$C$16="No",1,(1-SLR!$D176*Parameters!CW$181))))</f>
        <v>129427.30137648697</v>
      </c>
      <c r="CX177" s="22">
        <f ca="1">IF(CX$2=0,0,IF((Parameters!$B$174*(1-Parameters!CX$185)*_xlfn.IFNA('[3]National GDP per capita ppp'!CX177,0)+(1-Parameters!$B$174)*CX176)*(1+(_xlfn.IFNA('[3]Nat GDP per cap ppp growth rate'!CX177,0)-IF(Settings!$C$16="No",0,Parameters!CX$164*('AMOC national temperature'!CX176-Parameters!CX$128)+Parameters!CX$165*('AMOC national temperature'!CX176-Parameters!CX$128)^2)))*IF(Settings!$C$16="No",1,(1-SLR!$D176*Parameters!CX$181))&lt;=0,Parameters!$B$189,(Parameters!$B$174*(1-Parameters!CX$185)*_xlfn.IFNA('[3]National GDP per capita ppp'!CX177,0)+(1-Parameters!$B$174)*CX176)*(1+(_xlfn.IFNA('[3]Nat GDP per cap ppp growth rate'!CX177,0)-IF(Settings!$C$16="No",0,Parameters!CX$164*('AMOC national temperature'!CX176-Parameters!CX$128)+Parameters!CX$165*('AMOC national temperature'!CX176-Parameters!CX$128)^2)))*IF(Settings!$C$16="No",1,(1-SLR!$D176*Parameters!CX$181))))</f>
        <v>729097.85170785978</v>
      </c>
      <c r="CY177" s="22">
        <f ca="1">IF(CY$2=0,0,IF((Parameters!$B$174*(1-Parameters!CY$185)*_xlfn.IFNA('[3]National GDP per capita ppp'!CY177,0)+(1-Parameters!$B$174)*CY176)*(1+(_xlfn.IFNA('[3]Nat GDP per cap ppp growth rate'!CY177,0)-IF(Settings!$C$16="No",0,Parameters!CY$164*('AMOC national temperature'!CY176-Parameters!CY$128)+Parameters!CY$165*('AMOC national temperature'!CY176-Parameters!CY$128)^2)))*IF(Settings!$C$16="No",1,(1-SLR!$D176*Parameters!CY$181))&lt;=0,Parameters!$B$189,(Parameters!$B$174*(1-Parameters!CY$185)*_xlfn.IFNA('[3]National GDP per capita ppp'!CY177,0)+(1-Parameters!$B$174)*CY176)*(1+(_xlfn.IFNA('[3]Nat GDP per cap ppp growth rate'!CY177,0)-IF(Settings!$C$16="No",0,Parameters!CY$164*('AMOC national temperature'!CY176-Parameters!CY$128)+Parameters!CY$165*('AMOC national temperature'!CY176-Parameters!CY$128)^2)))*IF(Settings!$C$16="No",1,(1-SLR!$D176*Parameters!CY$181))))</f>
        <v>80186.789264758423</v>
      </c>
      <c r="CZ177" s="22">
        <f ca="1">IF(CZ$2=0,0,IF((Parameters!$B$174*(1-Parameters!CZ$185)*_xlfn.IFNA('[3]National GDP per capita ppp'!CZ177,0)+(1-Parameters!$B$174)*CZ176)*(1+(_xlfn.IFNA('[3]Nat GDP per cap ppp growth rate'!CZ177,0)-IF(Settings!$C$16="No",0,Parameters!CZ$164*('AMOC national temperature'!CZ176-Parameters!CZ$128)+Parameters!CZ$165*('AMOC national temperature'!CZ176-Parameters!CZ$128)^2)))*IF(Settings!$C$16="No",1,(1-SLR!$D176*Parameters!CZ$181))&lt;=0,Parameters!$B$189,(Parameters!$B$174*(1-Parameters!CZ$185)*_xlfn.IFNA('[3]National GDP per capita ppp'!CZ177,0)+(1-Parameters!$B$174)*CZ176)*(1+(_xlfn.IFNA('[3]Nat GDP per cap ppp growth rate'!CZ177,0)-IF(Settings!$C$16="No",0,Parameters!CZ$164*('AMOC national temperature'!CZ176-Parameters!CZ$128)+Parameters!CZ$165*('AMOC national temperature'!CZ176-Parameters!CZ$128)^2)))*IF(Settings!$C$16="No",1,(1-SLR!$D176*Parameters!CZ$181))))</f>
        <v>571068.33796720777</v>
      </c>
      <c r="DA177" s="22">
        <f>IF(DA$2=0,0,IF((Parameters!$B$174*(1-Parameters!DA$185)*_xlfn.IFNA('[3]National GDP per capita ppp'!DA177,0)+(1-Parameters!$B$174)*DA176)*(1+(_xlfn.IFNA('[3]Nat GDP per cap ppp growth rate'!DA177,0)-IF(Settings!$C$16="No",0,Parameters!DA$164*('AMOC national temperature'!DA176-Parameters!DA$128)+Parameters!DA$165*('AMOC national temperature'!DA176-Parameters!DA$128)^2)))*IF(Settings!$C$16="No",1,(1-SLR!$D176*Parameters!DA$181))&lt;=0,Parameters!$B$189,(Parameters!$B$174*(1-Parameters!DA$185)*_xlfn.IFNA('[3]National GDP per capita ppp'!DA177,0)+(1-Parameters!$B$174)*DA176)*(1+(_xlfn.IFNA('[3]Nat GDP per cap ppp growth rate'!DA177,0)-IF(Settings!$C$16="No",0,Parameters!DA$164*('AMOC national temperature'!DA176-Parameters!DA$128)+Parameters!DA$165*('AMOC national temperature'!DA176-Parameters!DA$128)^2)))*IF(Settings!$C$16="No",1,(1-SLR!$D176*Parameters!DA$181))))</f>
        <v>0</v>
      </c>
      <c r="DB177" s="22">
        <f ca="1">IF(DB$2=0,0,IF((Parameters!$B$174*(1-Parameters!DB$185)*_xlfn.IFNA('[3]National GDP per capita ppp'!DB177,0)+(1-Parameters!$B$174)*DB176)*(1+(_xlfn.IFNA('[3]Nat GDP per cap ppp growth rate'!DB177,0)-IF(Settings!$C$16="No",0,Parameters!DB$164*('AMOC national temperature'!DB176-Parameters!DB$128)+Parameters!DB$165*('AMOC national temperature'!DB176-Parameters!DB$128)^2)))*IF(Settings!$C$16="No",1,(1-SLR!$D176*Parameters!DB$181))&lt;=0,Parameters!$B$189,(Parameters!$B$174*(1-Parameters!DB$185)*_xlfn.IFNA('[3]National GDP per capita ppp'!DB177,0)+(1-Parameters!$B$174)*DB176)*(1+(_xlfn.IFNA('[3]Nat GDP per cap ppp growth rate'!DB177,0)-IF(Settings!$C$16="No",0,Parameters!DB$164*('AMOC national temperature'!DB176-Parameters!DB$128)+Parameters!DB$165*('AMOC national temperature'!DB176-Parameters!DB$128)^2)))*IF(Settings!$C$16="No",1,(1-SLR!$D176*Parameters!DB$181))))</f>
        <v>222341.85773263866</v>
      </c>
      <c r="DC177" s="22">
        <f ca="1">IF(DC$2=0,0,IF((Parameters!$B$174*(1-Parameters!DC$185)*_xlfn.IFNA('[3]National GDP per capita ppp'!DC177,0)+(1-Parameters!$B$174)*DC176)*(1+(_xlfn.IFNA('[3]Nat GDP per cap ppp growth rate'!DC177,0)-IF(Settings!$C$16="No",0,Parameters!DC$164*('AMOC national temperature'!DC176-Parameters!DC$128)+Parameters!DC$165*('AMOC national temperature'!DC176-Parameters!DC$128)^2)))*IF(Settings!$C$16="No",1,(1-SLR!$D176*Parameters!DC$181))&lt;=0,Parameters!$B$189,(Parameters!$B$174*(1-Parameters!DC$185)*_xlfn.IFNA('[3]National GDP per capita ppp'!DC177,0)+(1-Parameters!$B$174)*DC176)*(1+(_xlfn.IFNA('[3]Nat GDP per cap ppp growth rate'!DC177,0)-IF(Settings!$C$16="No",0,Parameters!DC$164*('AMOC national temperature'!DC176-Parameters!DC$128)+Parameters!DC$165*('AMOC national temperature'!DC176-Parameters!DC$128)^2)))*IF(Settings!$C$16="No",1,(1-SLR!$D176*Parameters!DC$181))))</f>
        <v>96218.066071633351</v>
      </c>
      <c r="DD177" s="22">
        <f ca="1">IF(DD$2=0,0,IF((Parameters!$B$174*(1-Parameters!DD$185)*_xlfn.IFNA('[3]National GDP per capita ppp'!DD177,0)+(1-Parameters!$B$174)*DD176)*(1+(_xlfn.IFNA('[3]Nat GDP per cap ppp growth rate'!DD177,0)-IF(Settings!$C$16="No",0,Parameters!DD$164*('AMOC national temperature'!DD176-Parameters!DD$128)+Parameters!DD$165*('AMOC national temperature'!DD176-Parameters!DD$128)^2)))*IF(Settings!$C$16="No",1,(1-SLR!$D176*Parameters!DD$181))&lt;=0,Parameters!$B$189,(Parameters!$B$174*(1-Parameters!DD$185)*_xlfn.IFNA('[3]National GDP per capita ppp'!DD177,0)+(1-Parameters!$B$174)*DD176)*(1+(_xlfn.IFNA('[3]Nat GDP per cap ppp growth rate'!DD177,0)-IF(Settings!$C$16="No",0,Parameters!DD$164*('AMOC national temperature'!DD176-Parameters!DD$128)+Parameters!DD$165*('AMOC national temperature'!DD176-Parameters!DD$128)^2)))*IF(Settings!$C$16="No",1,(1-SLR!$D176*Parameters!DD$181))))</f>
        <v>114858.71704154133</v>
      </c>
      <c r="DE177" s="22">
        <f ca="1">IF(DE$2=0,0,IF((Parameters!$B$174*(1-Parameters!DE$185)*_xlfn.IFNA('[3]National GDP per capita ppp'!DE177,0)+(1-Parameters!$B$174)*DE176)*(1+(_xlfn.IFNA('[3]Nat GDP per cap ppp growth rate'!DE177,0)-IF(Settings!$C$16="No",0,Parameters!DE$164*('AMOC national temperature'!DE176-Parameters!DE$128)+Parameters!DE$165*('AMOC national temperature'!DE176-Parameters!DE$128)^2)))*IF(Settings!$C$16="No",1,(1-SLR!$D176*Parameters!DE$181))&lt;=0,Parameters!$B$189,(Parameters!$B$174*(1-Parameters!DE$185)*_xlfn.IFNA('[3]National GDP per capita ppp'!DE177,0)+(1-Parameters!$B$174)*DE176)*(1+(_xlfn.IFNA('[3]Nat GDP per cap ppp growth rate'!DE177,0)-IF(Settings!$C$16="No",0,Parameters!DE$164*('AMOC national temperature'!DE176-Parameters!DE$128)+Parameters!DE$165*('AMOC national temperature'!DE176-Parameters!DE$128)^2)))*IF(Settings!$C$16="No",1,(1-SLR!$D176*Parameters!DE$181))))</f>
        <v>436670.11764471495</v>
      </c>
      <c r="DF177" s="22">
        <f ca="1">IF(DF$2=0,0,IF((Parameters!$B$174*(1-Parameters!DF$185)*_xlfn.IFNA('[3]National GDP per capita ppp'!DF177,0)+(1-Parameters!$B$174)*DF176)*(1+(_xlfn.IFNA('[3]Nat GDP per cap ppp growth rate'!DF177,0)-IF(Settings!$C$16="No",0,Parameters!DF$164*('AMOC national temperature'!DF176-Parameters!DF$128)+Parameters!DF$165*('AMOC national temperature'!DF176-Parameters!DF$128)^2)))*IF(Settings!$C$16="No",1,(1-SLR!$D176*Parameters!DF$181))&lt;=0,Parameters!$B$189,(Parameters!$B$174*(1-Parameters!DF$185)*_xlfn.IFNA('[3]National GDP per capita ppp'!DF177,0)+(1-Parameters!$B$174)*DF176)*(1+(_xlfn.IFNA('[3]Nat GDP per cap ppp growth rate'!DF177,0)-IF(Settings!$C$16="No",0,Parameters!DF$164*('AMOC national temperature'!DF176-Parameters!DF$128)+Parameters!DF$165*('AMOC national temperature'!DF176-Parameters!DF$128)^2)))*IF(Settings!$C$16="No",1,(1-SLR!$D176*Parameters!DF$181))))</f>
        <v>94612.898014904596</v>
      </c>
      <c r="DG177" s="22">
        <f ca="1">IF(DG$2=0,0,IF((Parameters!$B$174*(1-Parameters!DG$185)*_xlfn.IFNA('[3]National GDP per capita ppp'!DG177,0)+(1-Parameters!$B$174)*DG176)*(1+(_xlfn.IFNA('[3]Nat GDP per cap ppp growth rate'!DG177,0)-IF(Settings!$C$16="No",0,Parameters!DG$164*('AMOC national temperature'!DG176-Parameters!DG$128)+Parameters!DG$165*('AMOC national temperature'!DG176-Parameters!DG$128)^2)))*IF(Settings!$C$16="No",1,(1-SLR!$D176*Parameters!DG$181))&lt;=0,Parameters!$B$189,(Parameters!$B$174*(1-Parameters!DG$185)*_xlfn.IFNA('[3]National GDP per capita ppp'!DG177,0)+(1-Parameters!$B$174)*DG176)*(1+(_xlfn.IFNA('[3]Nat GDP per cap ppp growth rate'!DG177,0)-IF(Settings!$C$16="No",0,Parameters!DG$164*('AMOC national temperature'!DG176-Parameters!DG$128)+Parameters!DG$165*('AMOC national temperature'!DG176-Parameters!DG$128)^2)))*IF(Settings!$C$16="No",1,(1-SLR!$D176*Parameters!DG$181))))</f>
        <v>246800.512472642</v>
      </c>
      <c r="DH177" s="22">
        <f ca="1">IF(DH$2=0,0,IF((Parameters!$B$174*(1-Parameters!DH$185)*_xlfn.IFNA('[3]National GDP per capita ppp'!DH177,0)+(1-Parameters!$B$174)*DH176)*(1+(_xlfn.IFNA('[3]Nat GDP per cap ppp growth rate'!DH177,0)-IF(Settings!$C$16="No",0,Parameters!DH$164*('AMOC national temperature'!DH176-Parameters!DH$128)+Parameters!DH$165*('AMOC national temperature'!DH176-Parameters!DH$128)^2)))*IF(Settings!$C$16="No",1,(1-SLR!$D176*Parameters!DH$181))&lt;=0,Parameters!$B$189,(Parameters!$B$174*(1-Parameters!DH$185)*_xlfn.IFNA('[3]National GDP per capita ppp'!DH177,0)+(1-Parameters!$B$174)*DH176)*(1+(_xlfn.IFNA('[3]Nat GDP per cap ppp growth rate'!DH177,0)-IF(Settings!$C$16="No",0,Parameters!DH$164*('AMOC national temperature'!DH176-Parameters!DH$128)+Parameters!DH$165*('AMOC national temperature'!DH176-Parameters!DH$128)^2)))*IF(Settings!$C$16="No",1,(1-SLR!$D176*Parameters!DH$181))))</f>
        <v>49963.452556595403</v>
      </c>
      <c r="DI177" s="22">
        <f ca="1">IF(DI$2=0,0,IF((Parameters!$B$174*(1-Parameters!DI$185)*_xlfn.IFNA('[3]National GDP per capita ppp'!DI177,0)+(1-Parameters!$B$174)*DI176)*(1+(_xlfn.IFNA('[3]Nat GDP per cap ppp growth rate'!DI177,0)-IF(Settings!$C$16="No",0,Parameters!DI$164*('AMOC national temperature'!DI176-Parameters!DI$128)+Parameters!DI$165*('AMOC national temperature'!DI176-Parameters!DI$128)^2)))*IF(Settings!$C$16="No",1,(1-SLR!$D176*Parameters!DI$181))&lt;=0,Parameters!$B$189,(Parameters!$B$174*(1-Parameters!DI$185)*_xlfn.IFNA('[3]National GDP per capita ppp'!DI177,0)+(1-Parameters!$B$174)*DI176)*(1+(_xlfn.IFNA('[3]Nat GDP per cap ppp growth rate'!DI177,0)-IF(Settings!$C$16="No",0,Parameters!DI$164*('AMOC national temperature'!DI176-Parameters!DI$128)+Parameters!DI$165*('AMOC national temperature'!DI176-Parameters!DI$128)^2)))*IF(Settings!$C$16="No",1,(1-SLR!$D176*Parameters!DI$181))))</f>
        <v>68694.728928371813</v>
      </c>
      <c r="DJ177" s="22">
        <f ca="1">IF(DJ$2=0,0,IF((Parameters!$B$174*(1-Parameters!DJ$185)*_xlfn.IFNA('[3]National GDP per capita ppp'!DJ177,0)+(1-Parameters!$B$174)*DJ176)*(1+(_xlfn.IFNA('[3]Nat GDP per cap ppp growth rate'!DJ177,0)-IF(Settings!$C$16="No",0,Parameters!DJ$164*('AMOC national temperature'!DJ176-Parameters!DJ$128)+Parameters!DJ$165*('AMOC national temperature'!DJ176-Parameters!DJ$128)^2)))*IF(Settings!$C$16="No",1,(1-SLR!$D176*Parameters!DJ$181))&lt;=0,Parameters!$B$189,(Parameters!$B$174*(1-Parameters!DJ$185)*_xlfn.IFNA('[3]National GDP per capita ppp'!DJ177,0)+(1-Parameters!$B$174)*DJ176)*(1+(_xlfn.IFNA('[3]Nat GDP per cap ppp growth rate'!DJ177,0)-IF(Settings!$C$16="No",0,Parameters!DJ$164*('AMOC national temperature'!DJ176-Parameters!DJ$128)+Parameters!DJ$165*('AMOC national temperature'!DJ176-Parameters!DJ$128)^2)))*IF(Settings!$C$16="No",1,(1-SLR!$D176*Parameters!DJ$181))))</f>
        <v>262392.33155542199</v>
      </c>
      <c r="DK177" s="22">
        <f ca="1">IF(DK$2=0,0,IF((Parameters!$B$174*(1-Parameters!DK$185)*_xlfn.IFNA('[3]National GDP per capita ppp'!DK177,0)+(1-Parameters!$B$174)*DK176)*(1+(_xlfn.IFNA('[3]Nat GDP per cap ppp growth rate'!DK177,0)-IF(Settings!$C$16="No",0,Parameters!DK$164*('AMOC national temperature'!DK176-Parameters!DK$128)+Parameters!DK$165*('AMOC national temperature'!DK176-Parameters!DK$128)^2)))*IF(Settings!$C$16="No",1,(1-SLR!$D176*Parameters!DK$181))&lt;=0,Parameters!$B$189,(Parameters!$B$174*(1-Parameters!DK$185)*_xlfn.IFNA('[3]National GDP per capita ppp'!DK177,0)+(1-Parameters!$B$174)*DK176)*(1+(_xlfn.IFNA('[3]Nat GDP per cap ppp growth rate'!DK177,0)-IF(Settings!$C$16="No",0,Parameters!DK$164*('AMOC national temperature'!DK176-Parameters!DK$128)+Parameters!DK$165*('AMOC national temperature'!DK176-Parameters!DK$128)^2)))*IF(Settings!$C$16="No",1,(1-SLR!$D176*Parameters!DK$181))))</f>
        <v>59374.479572784345</v>
      </c>
      <c r="DL177" s="22">
        <f ca="1">IF(DL$2=0,0,IF((Parameters!$B$174*(1-Parameters!DL$185)*_xlfn.IFNA('[3]National GDP per capita ppp'!DL177,0)+(1-Parameters!$B$174)*DL176)*(1+(_xlfn.IFNA('[3]Nat GDP per cap ppp growth rate'!DL177,0)-IF(Settings!$C$16="No",0,Parameters!DL$164*('AMOC national temperature'!DL176-Parameters!DL$128)+Parameters!DL$165*('AMOC national temperature'!DL176-Parameters!DL$128)^2)))*IF(Settings!$C$16="No",1,(1-SLR!$D176*Parameters!DL$181))&lt;=0,Parameters!$B$189,(Parameters!$B$174*(1-Parameters!DL$185)*_xlfn.IFNA('[3]National GDP per capita ppp'!DL177,0)+(1-Parameters!$B$174)*DL176)*(1+(_xlfn.IFNA('[3]Nat GDP per cap ppp growth rate'!DL177,0)-IF(Settings!$C$16="No",0,Parameters!DL$164*('AMOC national temperature'!DL176-Parameters!DL$128)+Parameters!DL$165*('AMOC national temperature'!DL176-Parameters!DL$128)^2)))*IF(Settings!$C$16="No",1,(1-SLR!$D176*Parameters!DL$181))))</f>
        <v>87903.723284501437</v>
      </c>
      <c r="DM177" s="22">
        <f ca="1">IF(DM$2=0,0,IF((Parameters!$B$174*(1-Parameters!DM$185)*_xlfn.IFNA('[3]National GDP per capita ppp'!DM177,0)+(1-Parameters!$B$174)*DM176)*(1+(_xlfn.IFNA('[3]Nat GDP per cap ppp growth rate'!DM177,0)-IF(Settings!$C$16="No",0,Parameters!DM$164*('AMOC national temperature'!DM176-Parameters!DM$128)+Parameters!DM$165*('AMOC national temperature'!DM176-Parameters!DM$128)^2)))*IF(Settings!$C$16="No",1,(1-SLR!$D176*Parameters!DM$181))&lt;=0,Parameters!$B$189,(Parameters!$B$174*(1-Parameters!DM$185)*_xlfn.IFNA('[3]National GDP per capita ppp'!DM177,0)+(1-Parameters!$B$174)*DM176)*(1+(_xlfn.IFNA('[3]Nat GDP per cap ppp growth rate'!DM177,0)-IF(Settings!$C$16="No",0,Parameters!DM$164*('AMOC national temperature'!DM176-Parameters!DM$128)+Parameters!DM$165*('AMOC national temperature'!DM176-Parameters!DM$128)^2)))*IF(Settings!$C$16="No",1,(1-SLR!$D176*Parameters!DM$181))))</f>
        <v>92958.89061783925</v>
      </c>
      <c r="DN177" s="22">
        <f ca="1">IF(DN$2=0,0,IF((Parameters!$B$174*(1-Parameters!DN$185)*_xlfn.IFNA('[3]National GDP per capita ppp'!DN177,0)+(1-Parameters!$B$174)*DN176)*(1+(_xlfn.IFNA('[3]Nat GDP per cap ppp growth rate'!DN177,0)-IF(Settings!$C$16="No",0,Parameters!DN$164*('AMOC national temperature'!DN176-Parameters!DN$128)+Parameters!DN$165*('AMOC national temperature'!DN176-Parameters!DN$128)^2)))*IF(Settings!$C$16="No",1,(1-SLR!$D176*Parameters!DN$181))&lt;=0,Parameters!$B$189,(Parameters!$B$174*(1-Parameters!DN$185)*_xlfn.IFNA('[3]National GDP per capita ppp'!DN177,0)+(1-Parameters!$B$174)*DN176)*(1+(_xlfn.IFNA('[3]Nat GDP per cap ppp growth rate'!DN177,0)-IF(Settings!$C$16="No",0,Parameters!DN$164*('AMOC national temperature'!DN176-Parameters!DN$128)+Parameters!DN$165*('AMOC national temperature'!DN176-Parameters!DN$128)^2)))*IF(Settings!$C$16="No",1,(1-SLR!$D176*Parameters!DN$181))))</f>
        <v>91003.718309564749</v>
      </c>
      <c r="DO177" s="22">
        <f ca="1">IF(DO$2=0,0,IF((Parameters!$B$174*(1-Parameters!DO$185)*_xlfn.IFNA('[3]National GDP per capita ppp'!DO177,0)+(1-Parameters!$B$174)*DO176)*(1+(_xlfn.IFNA('[3]Nat GDP per cap ppp growth rate'!DO177,0)-IF(Settings!$C$16="No",0,Parameters!DO$164*('AMOC national temperature'!DO176-Parameters!DO$128)+Parameters!DO$165*('AMOC national temperature'!DO176-Parameters!DO$128)^2)))*IF(Settings!$C$16="No",1,(1-SLR!$D176*Parameters!DO$181))&lt;=0,Parameters!$B$189,(Parameters!$B$174*(1-Parameters!DO$185)*_xlfn.IFNA('[3]National GDP per capita ppp'!DO177,0)+(1-Parameters!$B$174)*DO176)*(1+(_xlfn.IFNA('[3]Nat GDP per cap ppp growth rate'!DO177,0)-IF(Settings!$C$16="No",0,Parameters!DO$164*('AMOC national temperature'!DO176-Parameters!DO$128)+Parameters!DO$165*('AMOC national temperature'!DO176-Parameters!DO$128)^2)))*IF(Settings!$C$16="No",1,(1-SLR!$D176*Parameters!DO$181))))</f>
        <v>198434.83322788074</v>
      </c>
      <c r="DP177" s="22">
        <f ca="1">IF(DP$2=0,0,IF((Parameters!$B$174*(1-Parameters!DP$185)*_xlfn.IFNA('[3]National GDP per capita ppp'!DP177,0)+(1-Parameters!$B$174)*DP176)*(1+(_xlfn.IFNA('[3]Nat GDP per cap ppp growth rate'!DP177,0)-IF(Settings!$C$16="No",0,Parameters!DP$164*('AMOC national temperature'!DP176-Parameters!DP$128)+Parameters!DP$165*('AMOC national temperature'!DP176-Parameters!DP$128)^2)))*IF(Settings!$C$16="No",1,(1-SLR!$D176*Parameters!DP$181))&lt;=0,Parameters!$B$189,(Parameters!$B$174*(1-Parameters!DP$185)*_xlfn.IFNA('[3]National GDP per capita ppp'!DP177,0)+(1-Parameters!$B$174)*DP176)*(1+(_xlfn.IFNA('[3]Nat GDP per cap ppp growth rate'!DP177,0)-IF(Settings!$C$16="No",0,Parameters!DP$164*('AMOC national temperature'!DP176-Parameters!DP$128)+Parameters!DP$165*('AMOC national temperature'!DP176-Parameters!DP$128)^2)))*IF(Settings!$C$16="No",1,(1-SLR!$D176*Parameters!DP$181))))</f>
        <v>47771.756571764257</v>
      </c>
      <c r="DQ177" s="22">
        <f ca="1">IF(DQ$2=0,0,IF((Parameters!$B$174*(1-Parameters!DQ$185)*_xlfn.IFNA('[3]National GDP per capita ppp'!DQ177,0)+(1-Parameters!$B$174)*DQ176)*(1+(_xlfn.IFNA('[3]Nat GDP per cap ppp growth rate'!DQ177,0)-IF(Settings!$C$16="No",0,Parameters!DQ$164*('AMOC national temperature'!DQ176-Parameters!DQ$128)+Parameters!DQ$165*('AMOC national temperature'!DQ176-Parameters!DQ$128)^2)))*IF(Settings!$C$16="No",1,(1-SLR!$D176*Parameters!DQ$181))&lt;=0,Parameters!$B$189,(Parameters!$B$174*(1-Parameters!DQ$185)*_xlfn.IFNA('[3]National GDP per capita ppp'!DQ177,0)+(1-Parameters!$B$174)*DQ176)*(1+(_xlfn.IFNA('[3]Nat GDP per cap ppp growth rate'!DQ177,0)-IF(Settings!$C$16="No",0,Parameters!DQ$164*('AMOC national temperature'!DQ176-Parameters!DQ$128)+Parameters!DQ$165*('AMOC national temperature'!DQ176-Parameters!DQ$128)^2)))*IF(Settings!$C$16="No",1,(1-SLR!$D176*Parameters!DQ$181))))</f>
        <v>137568.96988623578</v>
      </c>
      <c r="DR177" s="22">
        <f>IF(DR$2=0,0,IF((Parameters!$B$174*(1-Parameters!DR$185)*_xlfn.IFNA('[3]National GDP per capita ppp'!DR177,0)+(1-Parameters!$B$174)*DR176)*(1+(_xlfn.IFNA('[3]Nat GDP per cap ppp growth rate'!DR177,0)-IF(Settings!$C$16="No",0,Parameters!DR$164*('AMOC national temperature'!DR176-Parameters!DR$128)+Parameters!DR$165*('AMOC national temperature'!DR176-Parameters!DR$128)^2)))*IF(Settings!$C$16="No",1,(1-SLR!$D176*Parameters!DR$181))&lt;=0,Parameters!$B$189,(Parameters!$B$174*(1-Parameters!DR$185)*_xlfn.IFNA('[3]National GDP per capita ppp'!DR177,0)+(1-Parameters!$B$174)*DR176)*(1+(_xlfn.IFNA('[3]Nat GDP per cap ppp growth rate'!DR177,0)-IF(Settings!$C$16="No",0,Parameters!DR$164*('AMOC national temperature'!DR176-Parameters!DR$128)+Parameters!DR$165*('AMOC national temperature'!DR176-Parameters!DR$128)^2)))*IF(Settings!$C$16="No",1,(1-SLR!$D176*Parameters!DR$181))))</f>
        <v>0</v>
      </c>
      <c r="DS177" s="22">
        <f ca="1">IF(DS$2=0,0,IF((Parameters!$B$174*(1-Parameters!DS$185)*_xlfn.IFNA('[3]National GDP per capita ppp'!DS177,0)+(1-Parameters!$B$174)*DS176)*(1+(_xlfn.IFNA('[3]Nat GDP per cap ppp growth rate'!DS177,0)-IF(Settings!$C$16="No",0,Parameters!DS$164*('AMOC national temperature'!DS176-Parameters!DS$128)+Parameters!DS$165*('AMOC national temperature'!DS176-Parameters!DS$128)^2)))*IF(Settings!$C$16="No",1,(1-SLR!$D176*Parameters!DS$181))&lt;=0,Parameters!$B$189,(Parameters!$B$174*(1-Parameters!DS$185)*_xlfn.IFNA('[3]National GDP per capita ppp'!DS177,0)+(1-Parameters!$B$174)*DS176)*(1+(_xlfn.IFNA('[3]Nat GDP per cap ppp growth rate'!DS177,0)-IF(Settings!$C$16="No",0,Parameters!DS$164*('AMOC national temperature'!DS176-Parameters!DS$128)+Parameters!DS$165*('AMOC national temperature'!DS176-Parameters!DS$128)^2)))*IF(Settings!$C$16="No",1,(1-SLR!$D176*Parameters!DS$181))))</f>
        <v>734813.67876625818</v>
      </c>
      <c r="DT177" s="22">
        <f ca="1">IF(DT$2=0,0,IF((Parameters!$B$174*(1-Parameters!DT$185)*_xlfn.IFNA('[3]National GDP per capita ppp'!DT177,0)+(1-Parameters!$B$174)*DT176)*(1+(_xlfn.IFNA('[3]Nat GDP per cap ppp growth rate'!DT177,0)-IF(Settings!$C$16="No",0,Parameters!DT$164*('AMOC national temperature'!DT176-Parameters!DT$128)+Parameters!DT$165*('AMOC national temperature'!DT176-Parameters!DT$128)^2)))*IF(Settings!$C$16="No",1,(1-SLR!$D176*Parameters!DT$181))&lt;=0,Parameters!$B$189,(Parameters!$B$174*(1-Parameters!DT$185)*_xlfn.IFNA('[3]National GDP per capita ppp'!DT177,0)+(1-Parameters!$B$174)*DT176)*(1+(_xlfn.IFNA('[3]Nat GDP per cap ppp growth rate'!DT177,0)-IF(Settings!$C$16="No",0,Parameters!DT$164*('AMOC national temperature'!DT176-Parameters!DT$128)+Parameters!DT$165*('AMOC national temperature'!DT176-Parameters!DT$128)^2)))*IF(Settings!$C$16="No",1,(1-SLR!$D176*Parameters!DT$181))))</f>
        <v>53106.045825042238</v>
      </c>
      <c r="DU177" s="22">
        <f ca="1">IF(DU$2=0,0,IF((Parameters!$B$174*(1-Parameters!DU$185)*_xlfn.IFNA('[3]National GDP per capita ppp'!DU177,0)+(1-Parameters!$B$174)*DU176)*(1+(_xlfn.IFNA('[3]Nat GDP per cap ppp growth rate'!DU177,0)-IF(Settings!$C$16="No",0,Parameters!DU$164*('AMOC national temperature'!DU176-Parameters!DU$128)+Parameters!DU$165*('AMOC national temperature'!DU176-Parameters!DU$128)^2)))*IF(Settings!$C$16="No",1,(1-SLR!$D176*Parameters!DU$181))&lt;=0,Parameters!$B$189,(Parameters!$B$174*(1-Parameters!DU$185)*_xlfn.IFNA('[3]National GDP per capita ppp'!DU177,0)+(1-Parameters!$B$174)*DU176)*(1+(_xlfn.IFNA('[3]Nat GDP per cap ppp growth rate'!DU177,0)-IF(Settings!$C$16="No",0,Parameters!DU$164*('AMOC national temperature'!DU176-Parameters!DU$128)+Parameters!DU$165*('AMOC national temperature'!DU176-Parameters!DU$128)^2)))*IF(Settings!$C$16="No",1,(1-SLR!$D176*Parameters!DU$181))))</f>
        <v>489248.36239403184</v>
      </c>
      <c r="DV177" s="22">
        <f ca="1">IF(DV$2=0,0,IF((Parameters!$B$174*(1-Parameters!DV$185)*_xlfn.IFNA('[3]National GDP per capita ppp'!DV177,0)+(1-Parameters!$B$174)*DV176)*(1+(_xlfn.IFNA('[3]Nat GDP per cap ppp growth rate'!DV177,0)-IF(Settings!$C$16="No",0,Parameters!DV$164*('AMOC national temperature'!DV176-Parameters!DV$128)+Parameters!DV$165*('AMOC national temperature'!DV176-Parameters!DV$128)^2)))*IF(Settings!$C$16="No",1,(1-SLR!$D176*Parameters!DV$181))&lt;=0,Parameters!$B$189,(Parameters!$B$174*(1-Parameters!DV$185)*_xlfn.IFNA('[3]National GDP per capita ppp'!DV177,0)+(1-Parameters!$B$174)*DV176)*(1+(_xlfn.IFNA('[3]Nat GDP per cap ppp growth rate'!DV177,0)-IF(Settings!$C$16="No",0,Parameters!DV$164*('AMOC national temperature'!DV176-Parameters!DV$128)+Parameters!DV$165*('AMOC national temperature'!DV176-Parameters!DV$128)^2)))*IF(Settings!$C$16="No",1,(1-SLR!$D176*Parameters!DV$181))))</f>
        <v>372478.84832397953</v>
      </c>
      <c r="DW177" s="22">
        <f>IF(DW$2=0,0,IF((Parameters!$B$174*(1-Parameters!DW$185)*_xlfn.IFNA('[3]National GDP per capita ppp'!DW177,0)+(1-Parameters!$B$174)*DW176)*(1+(_xlfn.IFNA('[3]Nat GDP per cap ppp growth rate'!DW177,0)-IF(Settings!$C$16="No",0,Parameters!DW$164*('AMOC national temperature'!DW176-Parameters!DW$128)+Parameters!DW$165*('AMOC national temperature'!DW176-Parameters!DW$128)^2)))*IF(Settings!$C$16="No",1,(1-SLR!$D176*Parameters!DW$181))&lt;=0,Parameters!$B$189,(Parameters!$B$174*(1-Parameters!DW$185)*_xlfn.IFNA('[3]National GDP per capita ppp'!DW177,0)+(1-Parameters!$B$174)*DW176)*(1+(_xlfn.IFNA('[3]Nat GDP per cap ppp growth rate'!DW177,0)-IF(Settings!$C$16="No",0,Parameters!DW$164*('AMOC national temperature'!DW176-Parameters!DW$128)+Parameters!DW$165*('AMOC national temperature'!DW176-Parameters!DW$128)^2)))*IF(Settings!$C$16="No",1,(1-SLR!$D176*Parameters!DW$181))))</f>
        <v>0</v>
      </c>
      <c r="DX177" s="22">
        <f ca="1">IF(DX$2=0,0,IF((Parameters!$B$174*(1-Parameters!DX$185)*_xlfn.IFNA('[3]National GDP per capita ppp'!DX177,0)+(1-Parameters!$B$174)*DX176)*(1+(_xlfn.IFNA('[3]Nat GDP per cap ppp growth rate'!DX177,0)-IF(Settings!$C$16="No",0,Parameters!DX$164*('AMOC national temperature'!DX176-Parameters!DX$128)+Parameters!DX$165*('AMOC national temperature'!DX176-Parameters!DX$128)^2)))*IF(Settings!$C$16="No",1,(1-SLR!$D176*Parameters!DX$181))&lt;=0,Parameters!$B$189,(Parameters!$B$174*(1-Parameters!DX$185)*_xlfn.IFNA('[3]National GDP per capita ppp'!DX177,0)+(1-Parameters!$B$174)*DX176)*(1+(_xlfn.IFNA('[3]Nat GDP per cap ppp growth rate'!DX177,0)-IF(Settings!$C$16="No",0,Parameters!DX$164*('AMOC national temperature'!DX176-Parameters!DX$128)+Parameters!DX$165*('AMOC national temperature'!DX176-Parameters!DX$128)^2)))*IF(Settings!$C$16="No",1,(1-SLR!$D176*Parameters!DX$181))))</f>
        <v>37480.020650061029</v>
      </c>
      <c r="DY177" s="22">
        <f ca="1">IF(DY$2=0,0,IF((Parameters!$B$174*(1-Parameters!DY$185)*_xlfn.IFNA('[3]National GDP per capita ppp'!DY177,0)+(1-Parameters!$B$174)*DY176)*(1+(_xlfn.IFNA('[3]Nat GDP per cap ppp growth rate'!DY177,0)-IF(Settings!$C$16="No",0,Parameters!DY$164*('AMOC national temperature'!DY176-Parameters!DY$128)+Parameters!DY$165*('AMOC national temperature'!DY176-Parameters!DY$128)^2)))*IF(Settings!$C$16="No",1,(1-SLR!$D176*Parameters!DY$181))&lt;=0,Parameters!$B$189,(Parameters!$B$174*(1-Parameters!DY$185)*_xlfn.IFNA('[3]National GDP per capita ppp'!DY177,0)+(1-Parameters!$B$174)*DY176)*(1+(_xlfn.IFNA('[3]Nat GDP per cap ppp growth rate'!DY177,0)-IF(Settings!$C$16="No",0,Parameters!DY$164*('AMOC national temperature'!DY176-Parameters!DY$128)+Parameters!DY$165*('AMOC national temperature'!DY176-Parameters!DY$128)^2)))*IF(Settings!$C$16="No",1,(1-SLR!$D176*Parameters!DY$181))))</f>
        <v>203460.82831570294</v>
      </c>
      <c r="DZ177" s="22">
        <f ca="1">IF(DZ$2=0,0,IF((Parameters!$B$174*(1-Parameters!DZ$185)*_xlfn.IFNA('[3]National GDP per capita ppp'!DZ177,0)+(1-Parameters!$B$174)*DZ176)*(1+(_xlfn.IFNA('[3]Nat GDP per cap ppp growth rate'!DZ177,0)-IF(Settings!$C$16="No",0,Parameters!DZ$164*('AMOC national temperature'!DZ176-Parameters!DZ$128)+Parameters!DZ$165*('AMOC national temperature'!DZ176-Parameters!DZ$128)^2)))*IF(Settings!$C$16="No",1,(1-SLR!$D176*Parameters!DZ$181))&lt;=0,Parameters!$B$189,(Parameters!$B$174*(1-Parameters!DZ$185)*_xlfn.IFNA('[3]National GDP per capita ppp'!DZ177,0)+(1-Parameters!$B$174)*DZ176)*(1+(_xlfn.IFNA('[3]Nat GDP per cap ppp growth rate'!DZ177,0)-IF(Settings!$C$16="No",0,Parameters!DZ$164*('AMOC national temperature'!DZ176-Parameters!DZ$128)+Parameters!DZ$165*('AMOC national temperature'!DZ176-Parameters!DZ$128)^2)))*IF(Settings!$C$16="No",1,(1-SLR!$D176*Parameters!DZ$181))))</f>
        <v>71874.307163800535</v>
      </c>
      <c r="EA177" s="22">
        <f ca="1">IF(EA$2=0,0,IF((Parameters!$B$174*(1-Parameters!EA$185)*_xlfn.IFNA('[3]National GDP per capita ppp'!EA177,0)+(1-Parameters!$B$174)*EA176)*(1+(_xlfn.IFNA('[3]Nat GDP per cap ppp growth rate'!EA177,0)-IF(Settings!$C$16="No",0,Parameters!EA$164*('AMOC national temperature'!EA176-Parameters!EA$128)+Parameters!EA$165*('AMOC national temperature'!EA176-Parameters!EA$128)^2)))*IF(Settings!$C$16="No",1,(1-SLR!$D176*Parameters!EA$181))&lt;=0,Parameters!$B$189,(Parameters!$B$174*(1-Parameters!EA$185)*_xlfn.IFNA('[3]National GDP per capita ppp'!EA177,0)+(1-Parameters!$B$174)*EA176)*(1+(_xlfn.IFNA('[3]Nat GDP per cap ppp growth rate'!EA177,0)-IF(Settings!$C$16="No",0,Parameters!EA$164*('AMOC national temperature'!EA176-Parameters!EA$128)+Parameters!EA$165*('AMOC national temperature'!EA176-Parameters!EA$128)^2)))*IF(Settings!$C$16="No",1,(1-SLR!$D176*Parameters!EA$181))))</f>
        <v>187377.22927382923</v>
      </c>
      <c r="EB177" s="22">
        <f ca="1">IF(EB$2=0,0,IF((Parameters!$B$174*(1-Parameters!EB$185)*_xlfn.IFNA('[3]National GDP per capita ppp'!EB177,0)+(1-Parameters!$B$174)*EB176)*(1+(_xlfn.IFNA('[3]Nat GDP per cap ppp growth rate'!EB177,0)-IF(Settings!$C$16="No",0,Parameters!EB$164*('AMOC national temperature'!EB176-Parameters!EB$128)+Parameters!EB$165*('AMOC national temperature'!EB176-Parameters!EB$128)^2)))*IF(Settings!$C$16="No",1,(1-SLR!$D176*Parameters!EB$181))&lt;=0,Parameters!$B$189,(Parameters!$B$174*(1-Parameters!EB$185)*_xlfn.IFNA('[3]National GDP per capita ppp'!EB177,0)+(1-Parameters!$B$174)*EB176)*(1+(_xlfn.IFNA('[3]Nat GDP per cap ppp growth rate'!EB177,0)-IF(Settings!$C$16="No",0,Parameters!EB$164*('AMOC national temperature'!EB176-Parameters!EB$128)+Parameters!EB$165*('AMOC national temperature'!EB176-Parameters!EB$128)^2)))*IF(Settings!$C$16="No",1,(1-SLR!$D176*Parameters!EB$181))))</f>
        <v>250691.06192100135</v>
      </c>
      <c r="EC177" s="22">
        <f ca="1">IF(EC$2=0,0,IF((Parameters!$B$174*(1-Parameters!EC$185)*_xlfn.IFNA('[3]National GDP per capita ppp'!EC177,0)+(1-Parameters!$B$174)*EC176)*(1+(_xlfn.IFNA('[3]Nat GDP per cap ppp growth rate'!EC177,0)-IF(Settings!$C$16="No",0,Parameters!EC$164*('AMOC national temperature'!EC176-Parameters!EC$128)+Parameters!EC$165*('AMOC national temperature'!EC176-Parameters!EC$128)^2)))*IF(Settings!$C$16="No",1,(1-SLR!$D176*Parameters!EC$181))&lt;=0,Parameters!$B$189,(Parameters!$B$174*(1-Parameters!EC$185)*_xlfn.IFNA('[3]National GDP per capita ppp'!EC177,0)+(1-Parameters!$B$174)*EC176)*(1+(_xlfn.IFNA('[3]Nat GDP per cap ppp growth rate'!EC177,0)-IF(Settings!$C$16="No",0,Parameters!EC$164*('AMOC national temperature'!EC176-Parameters!EC$128)+Parameters!EC$165*('AMOC national temperature'!EC176-Parameters!EC$128)^2)))*IF(Settings!$C$16="No",1,(1-SLR!$D176*Parameters!EC$181))))</f>
        <v>44190.131035177306</v>
      </c>
      <c r="ED177" s="22">
        <f ca="1">IF(ED$2=0,0,IF((Parameters!$B$174*(1-Parameters!ED$185)*_xlfn.IFNA('[3]National GDP per capita ppp'!ED177,0)+(1-Parameters!$B$174)*ED176)*(1+(_xlfn.IFNA('[3]Nat GDP per cap ppp growth rate'!ED177,0)-IF(Settings!$C$16="No",0,Parameters!ED$164*('AMOC national temperature'!ED176-Parameters!ED$128)+Parameters!ED$165*('AMOC national temperature'!ED176-Parameters!ED$128)^2)))*IF(Settings!$C$16="No",1,(1-SLR!$D176*Parameters!ED$181))&lt;=0,Parameters!$B$189,(Parameters!$B$174*(1-Parameters!ED$185)*_xlfn.IFNA('[3]National GDP per capita ppp'!ED177,0)+(1-Parameters!$B$174)*ED176)*(1+(_xlfn.IFNA('[3]Nat GDP per cap ppp growth rate'!ED177,0)-IF(Settings!$C$16="No",0,Parameters!ED$164*('AMOC national temperature'!ED176-Parameters!ED$128)+Parameters!ED$165*('AMOC national temperature'!ED176-Parameters!ED$128)^2)))*IF(Settings!$C$16="No",1,(1-SLR!$D176*Parameters!ED$181))))</f>
        <v>154989.42508608187</v>
      </c>
      <c r="EE177" s="22">
        <f ca="1">IF(EE$2=0,0,IF((Parameters!$B$174*(1-Parameters!EE$185)*_xlfn.IFNA('[3]National GDP per capita ppp'!EE177,0)+(1-Parameters!$B$174)*EE176)*(1+(_xlfn.IFNA('[3]Nat GDP per cap ppp growth rate'!EE177,0)-IF(Settings!$C$16="No",0,Parameters!EE$164*('AMOC national temperature'!EE176-Parameters!EE$128)+Parameters!EE$165*('AMOC national temperature'!EE176-Parameters!EE$128)^2)))*IF(Settings!$C$16="No",1,(1-SLR!$D176*Parameters!EE$181))&lt;=0,Parameters!$B$189,(Parameters!$B$174*(1-Parameters!EE$185)*_xlfn.IFNA('[3]National GDP per capita ppp'!EE177,0)+(1-Parameters!$B$174)*EE176)*(1+(_xlfn.IFNA('[3]Nat GDP per cap ppp growth rate'!EE177,0)-IF(Settings!$C$16="No",0,Parameters!EE$164*('AMOC national temperature'!EE176-Parameters!EE$128)+Parameters!EE$165*('AMOC national temperature'!EE176-Parameters!EE$128)^2)))*IF(Settings!$C$16="No",1,(1-SLR!$D176*Parameters!EE$181))))</f>
        <v>167642.25604215445</v>
      </c>
      <c r="EF177" s="22">
        <f ca="1">IF(EF$2=0,0,IF((Parameters!$B$174*(1-Parameters!EF$185)*_xlfn.IFNA('[3]National GDP per capita ppp'!EF177,0)+(1-Parameters!$B$174)*EF176)*(1+(_xlfn.IFNA('[3]Nat GDP per cap ppp growth rate'!EF177,0)-IF(Settings!$C$16="No",0,Parameters!EF$164*('AMOC national temperature'!EF176-Parameters!EF$128)+Parameters!EF$165*('AMOC national temperature'!EF176-Parameters!EF$128)^2)))*IF(Settings!$C$16="No",1,(1-SLR!$D176*Parameters!EF$181))&lt;=0,Parameters!$B$189,(Parameters!$B$174*(1-Parameters!EF$185)*_xlfn.IFNA('[3]National GDP per capita ppp'!EF177,0)+(1-Parameters!$B$174)*EF176)*(1+(_xlfn.IFNA('[3]Nat GDP per cap ppp growth rate'!EF177,0)-IF(Settings!$C$16="No",0,Parameters!EF$164*('AMOC national temperature'!EF176-Parameters!EF$128)+Parameters!EF$165*('AMOC national temperature'!EF176-Parameters!EF$128)^2)))*IF(Settings!$C$16="No",1,(1-SLR!$D176*Parameters!EF$181))))</f>
        <v>1679293.3049419029</v>
      </c>
      <c r="EG177" s="22">
        <f ca="1">IF(EG$2=0,0,IF((Parameters!$B$174*(1-Parameters!EG$185)*_xlfn.IFNA('[3]National GDP per capita ppp'!EG177,0)+(1-Parameters!$B$174)*EG176)*(1+(_xlfn.IFNA('[3]Nat GDP per cap ppp growth rate'!EG177,0)-IF(Settings!$C$16="No",0,Parameters!EG$164*('AMOC national temperature'!EG176-Parameters!EG$128)+Parameters!EG$165*('AMOC national temperature'!EG176-Parameters!EG$128)^2)))*IF(Settings!$C$16="No",1,(1-SLR!$D176*Parameters!EG$181))&lt;=0,Parameters!$B$189,(Parameters!$B$174*(1-Parameters!EG$185)*_xlfn.IFNA('[3]National GDP per capita ppp'!EG177,0)+(1-Parameters!$B$174)*EG176)*(1+(_xlfn.IFNA('[3]Nat GDP per cap ppp growth rate'!EG177,0)-IF(Settings!$C$16="No",0,Parameters!EG$164*('AMOC national temperature'!EG176-Parameters!EG$128)+Parameters!EG$165*('AMOC national temperature'!EG176-Parameters!EG$128)^2)))*IF(Settings!$C$16="No",1,(1-SLR!$D176*Parameters!EG$181))))</f>
        <v>113733.14483625717</v>
      </c>
      <c r="EH177" s="22">
        <f ca="1">IF(EH$2=0,0,IF((Parameters!$B$174*(1-Parameters!EH$185)*_xlfn.IFNA('[3]National GDP per capita ppp'!EH177,0)+(1-Parameters!$B$174)*EH176)*(1+(_xlfn.IFNA('[3]Nat GDP per cap ppp growth rate'!EH177,0)-IF(Settings!$C$16="No",0,Parameters!EH$164*('AMOC national temperature'!EH176-Parameters!EH$128)+Parameters!EH$165*('AMOC national temperature'!EH176-Parameters!EH$128)^2)))*IF(Settings!$C$16="No",1,(1-SLR!$D176*Parameters!EH$181))&lt;=0,Parameters!$B$189,(Parameters!$B$174*(1-Parameters!EH$185)*_xlfn.IFNA('[3]National GDP per capita ppp'!EH177,0)+(1-Parameters!$B$174)*EH176)*(1+(_xlfn.IFNA('[3]Nat GDP per cap ppp growth rate'!EH177,0)-IF(Settings!$C$16="No",0,Parameters!EH$164*('AMOC national temperature'!EH176-Parameters!EH$128)+Parameters!EH$165*('AMOC national temperature'!EH176-Parameters!EH$128)^2)))*IF(Settings!$C$16="No",1,(1-SLR!$D176*Parameters!EH$181))))</f>
        <v>256488.14087029872</v>
      </c>
      <c r="EI177" s="22">
        <f ca="1">IF(EI$2=0,0,IF((Parameters!$B$174*(1-Parameters!EI$185)*_xlfn.IFNA('[3]National GDP per capita ppp'!EI177,0)+(1-Parameters!$B$174)*EI176)*(1+(_xlfn.IFNA('[3]Nat GDP per cap ppp growth rate'!EI177,0)-IF(Settings!$C$16="No",0,Parameters!EI$164*('AMOC national temperature'!EI176-Parameters!EI$128)+Parameters!EI$165*('AMOC national temperature'!EI176-Parameters!EI$128)^2)))*IF(Settings!$C$16="No",1,(1-SLR!$D176*Parameters!EI$181))&lt;=0,Parameters!$B$189,(Parameters!$B$174*(1-Parameters!EI$185)*_xlfn.IFNA('[3]National GDP per capita ppp'!EI177,0)+(1-Parameters!$B$174)*EI176)*(1+(_xlfn.IFNA('[3]Nat GDP per cap ppp growth rate'!EI177,0)-IF(Settings!$C$16="No",0,Parameters!EI$164*('AMOC national temperature'!EI176-Parameters!EI$128)+Parameters!EI$165*('AMOC national temperature'!EI176-Parameters!EI$128)^2)))*IF(Settings!$C$16="No",1,(1-SLR!$D176*Parameters!EI$181))))</f>
        <v>172159.12101114204</v>
      </c>
      <c r="EJ177" s="22">
        <f ca="1">IF(EJ$2=0,0,IF((Parameters!$B$174*(1-Parameters!EJ$185)*_xlfn.IFNA('[3]National GDP per capita ppp'!EJ177,0)+(1-Parameters!$B$174)*EJ176)*(1+(_xlfn.IFNA('[3]Nat GDP per cap ppp growth rate'!EJ177,0)-IF(Settings!$C$16="No",0,Parameters!EJ$164*('AMOC national temperature'!EJ176-Parameters!EJ$128)+Parameters!EJ$165*('AMOC national temperature'!EJ176-Parameters!EJ$128)^2)))*IF(Settings!$C$16="No",1,(1-SLR!$D176*Parameters!EJ$181))&lt;=0,Parameters!$B$189,(Parameters!$B$174*(1-Parameters!EJ$185)*_xlfn.IFNA('[3]National GDP per capita ppp'!EJ177,0)+(1-Parameters!$B$174)*EJ176)*(1+(_xlfn.IFNA('[3]Nat GDP per cap ppp growth rate'!EJ177,0)-IF(Settings!$C$16="No",0,Parameters!EJ$164*('AMOC national temperature'!EJ176-Parameters!EJ$128)+Parameters!EJ$165*('AMOC national temperature'!EJ176-Parameters!EJ$128)^2)))*IF(Settings!$C$16="No",1,(1-SLR!$D176*Parameters!EJ$181))))</f>
        <v>106178.70249865094</v>
      </c>
      <c r="EK177" s="22">
        <f ca="1">IF(EK$2=0,0,IF((Parameters!$B$174*(1-Parameters!EK$185)*_xlfn.IFNA('[3]National GDP per capita ppp'!EK177,0)+(1-Parameters!$B$174)*EK176)*(1+(_xlfn.IFNA('[3]Nat GDP per cap ppp growth rate'!EK177,0)-IF(Settings!$C$16="No",0,Parameters!EK$164*('AMOC national temperature'!EK176-Parameters!EK$128)+Parameters!EK$165*('AMOC national temperature'!EK176-Parameters!EK$128)^2)))*IF(Settings!$C$16="No",1,(1-SLR!$D176*Parameters!EK$181))&lt;=0,Parameters!$B$189,(Parameters!$B$174*(1-Parameters!EK$185)*_xlfn.IFNA('[3]National GDP per capita ppp'!EK177,0)+(1-Parameters!$B$174)*EK176)*(1+(_xlfn.IFNA('[3]Nat GDP per cap ppp growth rate'!EK177,0)-IF(Settings!$C$16="No",0,Parameters!EK$164*('AMOC national temperature'!EK176-Parameters!EK$128)+Parameters!EK$165*('AMOC national temperature'!EK176-Parameters!EK$128)^2)))*IF(Settings!$C$16="No",1,(1-SLR!$D176*Parameters!EK$181))))</f>
        <v>408800.13089779747</v>
      </c>
      <c r="EL177" s="22">
        <f ca="1">IF(EL$2=0,0,IF((Parameters!$B$174*(1-Parameters!EL$185)*_xlfn.IFNA('[3]National GDP per capita ppp'!EL177,0)+(1-Parameters!$B$174)*EL176)*(1+(_xlfn.IFNA('[3]Nat GDP per cap ppp growth rate'!EL177,0)-IF(Settings!$C$16="No",0,Parameters!EL$164*('AMOC national temperature'!EL176-Parameters!EL$128)+Parameters!EL$165*('AMOC national temperature'!EL176-Parameters!EL$128)^2)))*IF(Settings!$C$16="No",1,(1-SLR!$D176*Parameters!EL$181))&lt;=0,Parameters!$B$189,(Parameters!$B$174*(1-Parameters!EL$185)*_xlfn.IFNA('[3]National GDP per capita ppp'!EL177,0)+(1-Parameters!$B$174)*EL176)*(1+(_xlfn.IFNA('[3]Nat GDP per cap ppp growth rate'!EL177,0)-IF(Settings!$C$16="No",0,Parameters!EL$164*('AMOC national temperature'!EL176-Parameters!EL$128)+Parameters!EL$165*('AMOC national temperature'!EL176-Parameters!EL$128)^2)))*IF(Settings!$C$16="No",1,(1-SLR!$D176*Parameters!EL$181))))</f>
        <v>82620.49558082674</v>
      </c>
      <c r="EM177" s="22">
        <f ca="1">IF(EM$2=0,0,IF((Parameters!$B$174*(1-Parameters!EM$185)*_xlfn.IFNA('[3]National GDP per capita ppp'!EM177,0)+(1-Parameters!$B$174)*EM176)*(1+(_xlfn.IFNA('[3]Nat GDP per cap ppp growth rate'!EM177,0)-IF(Settings!$C$16="No",0,Parameters!EM$164*('AMOC national temperature'!EM176-Parameters!EM$128)+Parameters!EM$165*('AMOC national temperature'!EM176-Parameters!EM$128)^2)))*IF(Settings!$C$16="No",1,(1-SLR!$D176*Parameters!EM$181))&lt;=0,Parameters!$B$189,(Parameters!$B$174*(1-Parameters!EM$185)*_xlfn.IFNA('[3]National GDP per capita ppp'!EM177,0)+(1-Parameters!$B$174)*EM176)*(1+(_xlfn.IFNA('[3]Nat GDP per cap ppp growth rate'!EM177,0)-IF(Settings!$C$16="No",0,Parameters!EM$164*('AMOC national temperature'!EM176-Parameters!EM$128)+Parameters!EM$165*('AMOC national temperature'!EM176-Parameters!EM$128)^2)))*IF(Settings!$C$16="No",1,(1-SLR!$D176*Parameters!EM$181))))</f>
        <v>119664.57792157291</v>
      </c>
      <c r="EN177" s="22">
        <f ca="1">IF(EN$2=0,0,IF((Parameters!$B$174*(1-Parameters!EN$185)*_xlfn.IFNA('[3]National GDP per capita ppp'!EN177,0)+(1-Parameters!$B$174)*EN176)*(1+(_xlfn.IFNA('[3]Nat GDP per cap ppp growth rate'!EN177,0)-IF(Settings!$C$16="No",0,Parameters!EN$164*('AMOC national temperature'!EN176-Parameters!EN$128)+Parameters!EN$165*('AMOC national temperature'!EN176-Parameters!EN$128)^2)))*IF(Settings!$C$16="No",1,(1-SLR!$D176*Parameters!EN$181))&lt;=0,Parameters!$B$189,(Parameters!$B$174*(1-Parameters!EN$185)*_xlfn.IFNA('[3]National GDP per capita ppp'!EN177,0)+(1-Parameters!$B$174)*EN176)*(1+(_xlfn.IFNA('[3]Nat GDP per cap ppp growth rate'!EN177,0)-IF(Settings!$C$16="No",0,Parameters!EN$164*('AMOC national temperature'!EN176-Parameters!EN$128)+Parameters!EN$165*('AMOC national temperature'!EN176-Parameters!EN$128)^2)))*IF(Settings!$C$16="No",1,(1-SLR!$D176*Parameters!EN$181))))</f>
        <v>547155.62907685514</v>
      </c>
      <c r="EO177" s="22">
        <f>IF(EO$2=0,0,IF((Parameters!$B$174*(1-Parameters!EO$185)*_xlfn.IFNA('[3]National GDP per capita ppp'!EO177,0)+(1-Parameters!$B$174)*EO176)*(1+(_xlfn.IFNA('[3]Nat GDP per cap ppp growth rate'!EO177,0)-IF(Settings!$C$16="No",0,Parameters!EO$164*('AMOC national temperature'!EO176-Parameters!EO$128)+Parameters!EO$165*('AMOC national temperature'!EO176-Parameters!EO$128)^2)))*IF(Settings!$C$16="No",1,(1-SLR!$D176*Parameters!EO$181))&lt;=0,Parameters!$B$189,(Parameters!$B$174*(1-Parameters!EO$185)*_xlfn.IFNA('[3]National GDP per capita ppp'!EO177,0)+(1-Parameters!$B$174)*EO176)*(1+(_xlfn.IFNA('[3]Nat GDP per cap ppp growth rate'!EO177,0)-IF(Settings!$C$16="No",0,Parameters!EO$164*('AMOC national temperature'!EO176-Parameters!EO$128)+Parameters!EO$165*('AMOC national temperature'!EO176-Parameters!EO$128)^2)))*IF(Settings!$C$16="No",1,(1-SLR!$D176*Parameters!EO$181))))</f>
        <v>0</v>
      </c>
      <c r="EP177" s="22">
        <f ca="1">IF(EP$2=0,0,IF((Parameters!$B$174*(1-Parameters!EP$185)*_xlfn.IFNA('[3]National GDP per capita ppp'!EP177,0)+(1-Parameters!$B$174)*EP176)*(1+(_xlfn.IFNA('[3]Nat GDP per cap ppp growth rate'!EP177,0)-IF(Settings!$C$16="No",0,Parameters!EP$164*('AMOC national temperature'!EP176-Parameters!EP$128)+Parameters!EP$165*('AMOC national temperature'!EP176-Parameters!EP$128)^2)))*IF(Settings!$C$16="No",1,(1-SLR!$D176*Parameters!EP$181))&lt;=0,Parameters!$B$189,(Parameters!$B$174*(1-Parameters!EP$185)*_xlfn.IFNA('[3]National GDP per capita ppp'!EP177,0)+(1-Parameters!$B$174)*EP176)*(1+(_xlfn.IFNA('[3]Nat GDP per cap ppp growth rate'!EP177,0)-IF(Settings!$C$16="No",0,Parameters!EP$164*('AMOC national temperature'!EP176-Parameters!EP$128)+Parameters!EP$165*('AMOC national temperature'!EP176-Parameters!EP$128)^2)))*IF(Settings!$C$16="No",1,(1-SLR!$D176*Parameters!EP$181))))</f>
        <v>161195.80086341576</v>
      </c>
      <c r="EQ177" s="22">
        <f ca="1">IF(EQ$2=0,0,IF((Parameters!$B$174*(1-Parameters!EQ$185)*_xlfn.IFNA('[3]National GDP per capita ppp'!EQ177,0)+(1-Parameters!$B$174)*EQ176)*(1+(_xlfn.IFNA('[3]Nat GDP per cap ppp growth rate'!EQ177,0)-IF(Settings!$C$16="No",0,Parameters!EQ$164*('AMOC national temperature'!EQ176-Parameters!EQ$128)+Parameters!EQ$165*('AMOC national temperature'!EQ176-Parameters!EQ$128)^2)))*IF(Settings!$C$16="No",1,(1-SLR!$D176*Parameters!EQ$181))&lt;=0,Parameters!$B$189,(Parameters!$B$174*(1-Parameters!EQ$185)*_xlfn.IFNA('[3]National GDP per capita ppp'!EQ177,0)+(1-Parameters!$B$174)*EQ176)*(1+(_xlfn.IFNA('[3]Nat GDP per cap ppp growth rate'!EQ177,0)-IF(Settings!$C$16="No",0,Parameters!EQ$164*('AMOC national temperature'!EQ176-Parameters!EQ$128)+Parameters!EQ$165*('AMOC national temperature'!EQ176-Parameters!EQ$128)^2)))*IF(Settings!$C$16="No",1,(1-SLR!$D176*Parameters!EQ$181))))</f>
        <v>164702.69100917841</v>
      </c>
      <c r="ER177" s="22">
        <f ca="1">IF(ER$2=0,0,IF((Parameters!$B$174*(1-Parameters!ER$185)*_xlfn.IFNA('[3]National GDP per capita ppp'!ER177,0)+(1-Parameters!$B$174)*ER176)*(1+(_xlfn.IFNA('[3]Nat GDP per cap ppp growth rate'!ER177,0)-IF(Settings!$C$16="No",0,Parameters!ER$164*('AMOC national temperature'!ER176-Parameters!ER$128)+Parameters!ER$165*('AMOC national temperature'!ER176-Parameters!ER$128)^2)))*IF(Settings!$C$16="No",1,(1-SLR!$D176*Parameters!ER$181))&lt;=0,Parameters!$B$189,(Parameters!$B$174*(1-Parameters!ER$185)*_xlfn.IFNA('[3]National GDP per capita ppp'!ER177,0)+(1-Parameters!$B$174)*ER176)*(1+(_xlfn.IFNA('[3]Nat GDP per cap ppp growth rate'!ER177,0)-IF(Settings!$C$16="No",0,Parameters!ER$164*('AMOC national temperature'!ER176-Parameters!ER$128)+Parameters!ER$165*('AMOC national temperature'!ER176-Parameters!ER$128)^2)))*IF(Settings!$C$16="No",1,(1-SLR!$D176*Parameters!ER$181))))</f>
        <v>212496.34640284683</v>
      </c>
      <c r="ES177" s="22">
        <f ca="1">IF(ES$2=0,0,IF((Parameters!$B$174*(1-Parameters!ES$185)*_xlfn.IFNA('[3]National GDP per capita ppp'!ES177,0)+(1-Parameters!$B$174)*ES176)*(1+(_xlfn.IFNA('[3]Nat GDP per cap ppp growth rate'!ES177,0)-IF(Settings!$C$16="No",0,Parameters!ES$164*('AMOC national temperature'!ES176-Parameters!ES$128)+Parameters!ES$165*('AMOC national temperature'!ES176-Parameters!ES$128)^2)))*IF(Settings!$C$16="No",1,(1-SLR!$D176*Parameters!ES$181))&lt;=0,Parameters!$B$189,(Parameters!$B$174*(1-Parameters!ES$185)*_xlfn.IFNA('[3]National GDP per capita ppp'!ES177,0)+(1-Parameters!$B$174)*ES176)*(1+(_xlfn.IFNA('[3]Nat GDP per cap ppp growth rate'!ES177,0)-IF(Settings!$C$16="No",0,Parameters!ES$164*('AMOC national temperature'!ES176-Parameters!ES$128)+Parameters!ES$165*('AMOC national temperature'!ES176-Parameters!ES$128)^2)))*IF(Settings!$C$16="No",1,(1-SLR!$D176*Parameters!ES$181))))</f>
        <v>2924112.7866971833</v>
      </c>
      <c r="ET177" s="22">
        <f>IF(ET$2=0,0,IF((Parameters!$B$174*(1-Parameters!ET$185)*_xlfn.IFNA('[3]National GDP per capita ppp'!ET177,0)+(1-Parameters!$B$174)*ET176)*(1+(_xlfn.IFNA('[3]Nat GDP per cap ppp growth rate'!ET177,0)-IF(Settings!$C$16="No",0,Parameters!ET$164*('AMOC national temperature'!ET176-Parameters!ET$128)+Parameters!ET$165*('AMOC national temperature'!ET176-Parameters!ET$128)^2)))*IF(Settings!$C$16="No",1,(1-SLR!$D176*Parameters!ET$181))&lt;=0,Parameters!$B$189,(Parameters!$B$174*(1-Parameters!ET$185)*_xlfn.IFNA('[3]National GDP per capita ppp'!ET177,0)+(1-Parameters!$B$174)*ET176)*(1+(_xlfn.IFNA('[3]Nat GDP per cap ppp growth rate'!ET177,0)-IF(Settings!$C$16="No",0,Parameters!ET$164*('AMOC national temperature'!ET176-Parameters!ET$128)+Parameters!ET$165*('AMOC national temperature'!ET176-Parameters!ET$128)^2)))*IF(Settings!$C$16="No",1,(1-SLR!$D176*Parameters!ET$181))))</f>
        <v>0</v>
      </c>
      <c r="EU177" s="22">
        <f ca="1">IF(EU$2=0,0,IF((Parameters!$B$174*(1-Parameters!EU$185)*_xlfn.IFNA('[3]National GDP per capita ppp'!EU177,0)+(1-Parameters!$B$174)*EU176)*(1+(_xlfn.IFNA('[3]Nat GDP per cap ppp growth rate'!EU177,0)-IF(Settings!$C$16="No",0,Parameters!EU$164*('AMOC national temperature'!EU176-Parameters!EU$128)+Parameters!EU$165*('AMOC national temperature'!EU176-Parameters!EU$128)^2)))*IF(Settings!$C$16="No",1,(1-SLR!$D176*Parameters!EU$181))&lt;=0,Parameters!$B$189,(Parameters!$B$174*(1-Parameters!EU$185)*_xlfn.IFNA('[3]National GDP per capita ppp'!EU177,0)+(1-Parameters!$B$174)*EU176)*(1+(_xlfn.IFNA('[3]Nat GDP per cap ppp growth rate'!EU177,0)-IF(Settings!$C$16="No",0,Parameters!EU$164*('AMOC national temperature'!EU176-Parameters!EU$128)+Parameters!EU$165*('AMOC national temperature'!EU176-Parameters!EU$128)^2)))*IF(Settings!$C$16="No",1,(1-SLR!$D176*Parameters!EU$181))))</f>
        <v>92035.985190645137</v>
      </c>
      <c r="EV177" s="22">
        <f ca="1">IF(EV$2=0,0,IF((Parameters!$B$174*(1-Parameters!EV$185)*_xlfn.IFNA('[3]National GDP per capita ppp'!EV177,0)+(1-Parameters!$B$174)*EV176)*(1+(_xlfn.IFNA('[3]Nat GDP per cap ppp growth rate'!EV177,0)-IF(Settings!$C$16="No",0,Parameters!EV$164*('AMOC national temperature'!EV176-Parameters!EV$128)+Parameters!EV$165*('AMOC national temperature'!EV176-Parameters!EV$128)^2)))*IF(Settings!$C$16="No",1,(1-SLR!$D176*Parameters!EV$181))&lt;=0,Parameters!$B$189,(Parameters!$B$174*(1-Parameters!EV$185)*_xlfn.IFNA('[3]National GDP per capita ppp'!EV177,0)+(1-Parameters!$B$174)*EV176)*(1+(_xlfn.IFNA('[3]Nat GDP per cap ppp growth rate'!EV177,0)-IF(Settings!$C$16="No",0,Parameters!EV$164*('AMOC national temperature'!EV176-Parameters!EV$128)+Parameters!EV$165*('AMOC national temperature'!EV176-Parameters!EV$128)^2)))*IF(Settings!$C$16="No",1,(1-SLR!$D176*Parameters!EV$181))))</f>
        <v>212224.1100799946</v>
      </c>
      <c r="EW177" s="22">
        <f ca="1">IF(EW$2=0,0,IF((Parameters!$B$174*(1-Parameters!EW$185)*_xlfn.IFNA('[3]National GDP per capita ppp'!EW177,0)+(1-Parameters!$B$174)*EW176)*(1+(_xlfn.IFNA('[3]Nat GDP per cap ppp growth rate'!EW177,0)-IF(Settings!$C$16="No",0,Parameters!EW$164*('AMOC national temperature'!EW176-Parameters!EW$128)+Parameters!EW$165*('AMOC national temperature'!EW176-Parameters!EW$128)^2)))*IF(Settings!$C$16="No",1,(1-SLR!$D176*Parameters!EW$181))&lt;=0,Parameters!$B$189,(Parameters!$B$174*(1-Parameters!EW$185)*_xlfn.IFNA('[3]National GDP per capita ppp'!EW177,0)+(1-Parameters!$B$174)*EW176)*(1+(_xlfn.IFNA('[3]Nat GDP per cap ppp growth rate'!EW177,0)-IF(Settings!$C$16="No",0,Parameters!EW$164*('AMOC national temperature'!EW176-Parameters!EW$128)+Parameters!EW$165*('AMOC national temperature'!EW176-Parameters!EW$128)^2)))*IF(Settings!$C$16="No",1,(1-SLR!$D176*Parameters!EW$181))))</f>
        <v>67021.410510345799</v>
      </c>
      <c r="EX177" s="22">
        <f ca="1">IF(EX$2=0,0,IF((Parameters!$B$174*(1-Parameters!EX$185)*_xlfn.IFNA('[3]National GDP per capita ppp'!EX177,0)+(1-Parameters!$B$174)*EX176)*(1+(_xlfn.IFNA('[3]Nat GDP per cap ppp growth rate'!EX177,0)-IF(Settings!$C$16="No",0,Parameters!EX$164*('AMOC national temperature'!EX176-Parameters!EX$128)+Parameters!EX$165*('AMOC national temperature'!EX176-Parameters!EX$128)^2)))*IF(Settings!$C$16="No",1,(1-SLR!$D176*Parameters!EX$181))&lt;=0,Parameters!$B$189,(Parameters!$B$174*(1-Parameters!EX$185)*_xlfn.IFNA('[3]National GDP per capita ppp'!EX177,0)+(1-Parameters!$B$174)*EX176)*(1+(_xlfn.IFNA('[3]Nat GDP per cap ppp growth rate'!EX177,0)-IF(Settings!$C$16="No",0,Parameters!EX$164*('AMOC national temperature'!EX176-Parameters!EX$128)+Parameters!EX$165*('AMOC national temperature'!EX176-Parameters!EX$128)^2)))*IF(Settings!$C$16="No",1,(1-SLR!$D176*Parameters!EX$181))))</f>
        <v>1395917.7416228775</v>
      </c>
      <c r="EY177" s="22">
        <f ca="1">IF(EY$2=0,0,IF((Parameters!$B$174*(1-Parameters!EY$185)*_xlfn.IFNA('[3]National GDP per capita ppp'!EY177,0)+(1-Parameters!$B$174)*EY176)*(1+(_xlfn.IFNA('[3]Nat GDP per cap ppp growth rate'!EY177,0)-IF(Settings!$C$16="No",0,Parameters!EY$164*('AMOC national temperature'!EY176-Parameters!EY$128)+Parameters!EY$165*('AMOC national temperature'!EY176-Parameters!EY$128)^2)))*IF(Settings!$C$16="No",1,(1-SLR!$D176*Parameters!EY$181))&lt;=0,Parameters!$B$189,(Parameters!$B$174*(1-Parameters!EY$185)*_xlfn.IFNA('[3]National GDP per capita ppp'!EY177,0)+(1-Parameters!$B$174)*EY176)*(1+(_xlfn.IFNA('[3]Nat GDP per cap ppp growth rate'!EY177,0)-IF(Settings!$C$16="No",0,Parameters!EY$164*('AMOC national temperature'!EY176-Parameters!EY$128)+Parameters!EY$165*('AMOC national temperature'!EY176-Parameters!EY$128)^2)))*IF(Settings!$C$16="No",1,(1-SLR!$D176*Parameters!EY$181))))</f>
        <v>165085.45068292835</v>
      </c>
      <c r="EZ177" s="22">
        <f ca="1">IF(EZ$2=0,0,IF((Parameters!$B$174*(1-Parameters!EZ$185)*_xlfn.IFNA('[3]National GDP per capita ppp'!EZ177,0)+(1-Parameters!$B$174)*EZ176)*(1+(_xlfn.IFNA('[3]Nat GDP per cap ppp growth rate'!EZ177,0)-IF(Settings!$C$16="No",0,Parameters!EZ$164*('AMOC national temperature'!EZ176-Parameters!EZ$128)+Parameters!EZ$165*('AMOC national temperature'!EZ176-Parameters!EZ$128)^2)))*IF(Settings!$C$16="No",1,(1-SLR!$D176*Parameters!EZ$181))&lt;=0,Parameters!$B$189,(Parameters!$B$174*(1-Parameters!EZ$185)*_xlfn.IFNA('[3]National GDP per capita ppp'!EZ177,0)+(1-Parameters!$B$174)*EZ176)*(1+(_xlfn.IFNA('[3]Nat GDP per cap ppp growth rate'!EZ177,0)-IF(Settings!$C$16="No",0,Parameters!EZ$164*('AMOC national temperature'!EZ176-Parameters!EZ$128)+Parameters!EZ$165*('AMOC national temperature'!EZ176-Parameters!EZ$128)^2)))*IF(Settings!$C$16="No",1,(1-SLR!$D176*Parameters!EZ$181))))</f>
        <v>126697.27793970253</v>
      </c>
      <c r="FA177" s="22">
        <f ca="1">IF(FA$2=0,0,IF((Parameters!$B$174*(1-Parameters!FA$185)*_xlfn.IFNA('[3]National GDP per capita ppp'!FA177,0)+(1-Parameters!$B$174)*FA176)*(1+(_xlfn.IFNA('[3]Nat GDP per cap ppp growth rate'!FA177,0)-IF(Settings!$C$16="No",0,Parameters!FA$164*('AMOC national temperature'!FA176-Parameters!FA$128)+Parameters!FA$165*('AMOC national temperature'!FA176-Parameters!FA$128)^2)))*IF(Settings!$C$16="No",1,(1-SLR!$D176*Parameters!FA$181))&lt;=0,Parameters!$B$189,(Parameters!$B$174*(1-Parameters!FA$185)*_xlfn.IFNA('[3]National GDP per capita ppp'!FA177,0)+(1-Parameters!$B$174)*FA176)*(1+(_xlfn.IFNA('[3]Nat GDP per cap ppp growth rate'!FA177,0)-IF(Settings!$C$16="No",0,Parameters!FA$164*('AMOC national temperature'!FA176-Parameters!FA$128)+Parameters!FA$165*('AMOC national temperature'!FA176-Parameters!FA$128)^2)))*IF(Settings!$C$16="No",1,(1-SLR!$D176*Parameters!FA$181))))</f>
        <v>65922.605566212223</v>
      </c>
      <c r="FB177" s="22">
        <f ca="1">IF(FB$2=0,0,IF((Parameters!$B$174*(1-Parameters!FB$185)*_xlfn.IFNA('[3]National GDP per capita ppp'!FB177,0)+(1-Parameters!$B$174)*FB176)*(1+(_xlfn.IFNA('[3]Nat GDP per cap ppp growth rate'!FB177,0)-IF(Settings!$C$16="No",0,Parameters!FB$164*('AMOC national temperature'!FB176-Parameters!FB$128)+Parameters!FB$165*('AMOC national temperature'!FB176-Parameters!FB$128)^2)))*IF(Settings!$C$16="No",1,(1-SLR!$D176*Parameters!FB$181))&lt;=0,Parameters!$B$189,(Parameters!$B$174*(1-Parameters!FB$185)*_xlfn.IFNA('[3]National GDP per capita ppp'!FB177,0)+(1-Parameters!$B$174)*FB176)*(1+(_xlfn.IFNA('[3]Nat GDP per cap ppp growth rate'!FB177,0)-IF(Settings!$C$16="No",0,Parameters!FB$164*('AMOC national temperature'!FB176-Parameters!FB$128)+Parameters!FB$165*('AMOC national temperature'!FB176-Parameters!FB$128)^2)))*IF(Settings!$C$16="No",1,(1-SLR!$D176*Parameters!FB$181))))</f>
        <v>59225.018523726823</v>
      </c>
      <c r="FC177" s="22">
        <f ca="1">IF(FC$2=0,0,IF((Parameters!$B$174*(1-Parameters!FC$185)*_xlfn.IFNA('[3]National GDP per capita ppp'!FC177,0)+(1-Parameters!$B$174)*FC176)*(1+(_xlfn.IFNA('[3]Nat GDP per cap ppp growth rate'!FC177,0)-IF(Settings!$C$16="No",0,Parameters!FC$164*('AMOC national temperature'!FC176-Parameters!FC$128)+Parameters!FC$165*('AMOC national temperature'!FC176-Parameters!FC$128)^2)))*IF(Settings!$C$16="No",1,(1-SLR!$D176*Parameters!FC$181))&lt;=0,Parameters!$B$189,(Parameters!$B$174*(1-Parameters!FC$185)*_xlfn.IFNA('[3]National GDP per capita ppp'!FC177,0)+(1-Parameters!$B$174)*FC176)*(1+(_xlfn.IFNA('[3]Nat GDP per cap ppp growth rate'!FC177,0)-IF(Settings!$C$16="No",0,Parameters!FC$164*('AMOC national temperature'!FC176-Parameters!FC$128)+Parameters!FC$165*('AMOC national temperature'!FC176-Parameters!FC$128)^2)))*IF(Settings!$C$16="No",1,(1-SLR!$D176*Parameters!FC$181))))</f>
        <v>119814.07827868585</v>
      </c>
      <c r="FD177" s="22">
        <f ca="1">IF(FD$2=0,0,IF((Parameters!$B$174*(1-Parameters!FD$185)*_xlfn.IFNA('[3]National GDP per capita ppp'!FD177,0)+(1-Parameters!$B$174)*FD176)*(1+(_xlfn.IFNA('[3]Nat GDP per cap ppp growth rate'!FD177,0)-IF(Settings!$C$16="No",0,Parameters!FD$164*('AMOC national temperature'!FD176-Parameters!FD$128)+Parameters!FD$165*('AMOC national temperature'!FD176-Parameters!FD$128)^2)))*IF(Settings!$C$16="No",1,(1-SLR!$D176*Parameters!FD$181))&lt;=0,Parameters!$B$189,(Parameters!$B$174*(1-Parameters!FD$185)*_xlfn.IFNA('[3]National GDP per capita ppp'!FD177,0)+(1-Parameters!$B$174)*FD176)*(1+(_xlfn.IFNA('[3]Nat GDP per cap ppp growth rate'!FD177,0)-IF(Settings!$C$16="No",0,Parameters!FD$164*('AMOC national temperature'!FD176-Parameters!FD$128)+Parameters!FD$165*('AMOC national temperature'!FD176-Parameters!FD$128)^2)))*IF(Settings!$C$16="No",1,(1-SLR!$D176*Parameters!FD$181))))</f>
        <v>369239.63728225575</v>
      </c>
      <c r="FE177" s="22">
        <f>IF(FE$2=0,0,IF((Parameters!$B$174*(1-Parameters!FE$185)*_xlfn.IFNA('[3]National GDP per capita ppp'!FE177,0)+(1-Parameters!$B$174)*FE176)*(1+(_xlfn.IFNA('[3]Nat GDP per cap ppp growth rate'!FE177,0)-IF(Settings!$C$16="No",0,Parameters!FE$164*('AMOC national temperature'!FE176-Parameters!FE$128)+Parameters!FE$165*('AMOC national temperature'!FE176-Parameters!FE$128)^2)))*IF(Settings!$C$16="No",1,(1-SLR!$D176*Parameters!FE$181))&lt;=0,Parameters!$B$189,(Parameters!$B$174*(1-Parameters!FE$185)*_xlfn.IFNA('[3]National GDP per capita ppp'!FE177,0)+(1-Parameters!$B$174)*FE176)*(1+(_xlfn.IFNA('[3]Nat GDP per cap ppp growth rate'!FE177,0)-IF(Settings!$C$16="No",0,Parameters!FE$164*('AMOC national temperature'!FE176-Parameters!FE$128)+Parameters!FE$165*('AMOC national temperature'!FE176-Parameters!FE$128)^2)))*IF(Settings!$C$16="No",1,(1-SLR!$D176*Parameters!FE$181))))</f>
        <v>0</v>
      </c>
      <c r="FF177" s="22">
        <f ca="1">IF(FF$2=0,0,IF((Parameters!$B$174*(1-Parameters!FF$185)*_xlfn.IFNA('[3]National GDP per capita ppp'!FF177,0)+(1-Parameters!$B$174)*FF176)*(1+(_xlfn.IFNA('[3]Nat GDP per cap ppp growth rate'!FF177,0)-IF(Settings!$C$16="No",0,Parameters!FF$164*('AMOC national temperature'!FF176-Parameters!FF$128)+Parameters!FF$165*('AMOC national temperature'!FF176-Parameters!FF$128)^2)))*IF(Settings!$C$16="No",1,(1-SLR!$D176*Parameters!FF$181))&lt;=0,Parameters!$B$189,(Parameters!$B$174*(1-Parameters!FF$185)*_xlfn.IFNA('[3]National GDP per capita ppp'!FF177,0)+(1-Parameters!$B$174)*FF176)*(1+(_xlfn.IFNA('[3]Nat GDP per cap ppp growth rate'!FF177,0)-IF(Settings!$C$16="No",0,Parameters!FF$164*('AMOC national temperature'!FF176-Parameters!FF$128)+Parameters!FF$165*('AMOC national temperature'!FF176-Parameters!FF$128)^2)))*IF(Settings!$C$16="No",1,(1-SLR!$D176*Parameters!FF$181))))</f>
        <v>76578.696200844308</v>
      </c>
      <c r="FG177" s="22">
        <f ca="1">IF(FG$2=0,0,IF((Parameters!$B$174*(1-Parameters!FG$185)*_xlfn.IFNA('[3]National GDP per capita ppp'!FG177,0)+(1-Parameters!$B$174)*FG176)*(1+(_xlfn.IFNA('[3]Nat GDP per cap ppp growth rate'!FG177,0)-IF(Settings!$C$16="No",0,Parameters!FG$164*('AMOC national temperature'!FG176-Parameters!FG$128)+Parameters!FG$165*('AMOC national temperature'!FG176-Parameters!FG$128)^2)))*IF(Settings!$C$16="No",1,(1-SLR!$D176*Parameters!FG$181))&lt;=0,Parameters!$B$189,(Parameters!$B$174*(1-Parameters!FG$185)*_xlfn.IFNA('[3]National GDP per capita ppp'!FG177,0)+(1-Parameters!$B$174)*FG176)*(1+(_xlfn.IFNA('[3]Nat GDP per cap ppp growth rate'!FG177,0)-IF(Settings!$C$16="No",0,Parameters!FG$164*('AMOC national temperature'!FG176-Parameters!FG$128)+Parameters!FG$165*('AMOC national temperature'!FG176-Parameters!FG$128)^2)))*IF(Settings!$C$16="No",1,(1-SLR!$D176*Parameters!FG$181))))</f>
        <v>238923.09561519587</v>
      </c>
      <c r="FH177" s="22">
        <f ca="1">IF(FH$2=0,0,IF((Parameters!$B$174*(1-Parameters!FH$185)*_xlfn.IFNA('[3]National GDP per capita ppp'!FH177,0)+(1-Parameters!$B$174)*FH176)*(1+(_xlfn.IFNA('[3]Nat GDP per cap ppp growth rate'!FH177,0)-IF(Settings!$C$16="No",0,Parameters!FH$164*('AMOC national temperature'!FH176-Parameters!FH$128)+Parameters!FH$165*('AMOC national temperature'!FH176-Parameters!FH$128)^2)))*IF(Settings!$C$16="No",1,(1-SLR!$D176*Parameters!FH$181))&lt;=0,Parameters!$B$189,(Parameters!$B$174*(1-Parameters!FH$185)*_xlfn.IFNA('[3]National GDP per capita ppp'!FH177,0)+(1-Parameters!$B$174)*FH176)*(1+(_xlfn.IFNA('[3]Nat GDP per cap ppp growth rate'!FH177,0)-IF(Settings!$C$16="No",0,Parameters!FH$164*('AMOC national temperature'!FH176-Parameters!FH$128)+Parameters!FH$165*('AMOC national temperature'!FH176-Parameters!FH$128)^2)))*IF(Settings!$C$16="No",1,(1-SLR!$D176*Parameters!FH$181))))</f>
        <v>105303.71190348043</v>
      </c>
      <c r="FI177" s="22">
        <f ca="1">IF(FI$2=0,0,IF((Parameters!$B$174*(1-Parameters!FI$185)*_xlfn.IFNA('[3]National GDP per capita ppp'!FI177,0)+(1-Parameters!$B$174)*FI176)*(1+(_xlfn.IFNA('[3]Nat GDP per cap ppp growth rate'!FI177,0)-IF(Settings!$C$16="No",0,Parameters!FI$164*('AMOC national temperature'!FI176-Parameters!FI$128)+Parameters!FI$165*('AMOC national temperature'!FI176-Parameters!FI$128)^2)))*IF(Settings!$C$16="No",1,(1-SLR!$D176*Parameters!FI$181))&lt;=0,Parameters!$B$189,(Parameters!$B$174*(1-Parameters!FI$185)*_xlfn.IFNA('[3]National GDP per capita ppp'!FI177,0)+(1-Parameters!$B$174)*FI176)*(1+(_xlfn.IFNA('[3]Nat GDP per cap ppp growth rate'!FI177,0)-IF(Settings!$C$16="No",0,Parameters!FI$164*('AMOC national temperature'!FI176-Parameters!FI$128)+Parameters!FI$165*('AMOC national temperature'!FI176-Parameters!FI$128)^2)))*IF(Settings!$C$16="No",1,(1-SLR!$D176*Parameters!FI$181))))</f>
        <v>144433.50628907932</v>
      </c>
      <c r="FJ177" s="22">
        <f ca="1">IF(FJ$2=0,0,IF((Parameters!$B$174*(1-Parameters!FJ$185)*_xlfn.IFNA('[3]National GDP per capita ppp'!FJ177,0)+(1-Parameters!$B$174)*FJ176)*(1+(_xlfn.IFNA('[3]Nat GDP per cap ppp growth rate'!FJ177,0)-IF(Settings!$C$16="No",0,Parameters!FJ$164*('AMOC national temperature'!FJ176-Parameters!FJ$128)+Parameters!FJ$165*('AMOC national temperature'!FJ176-Parameters!FJ$128)^2)))*IF(Settings!$C$16="No",1,(1-SLR!$D176*Parameters!FJ$181))&lt;=0,Parameters!$B$189,(Parameters!$B$174*(1-Parameters!FJ$185)*_xlfn.IFNA('[3]National GDP per capita ppp'!FJ177,0)+(1-Parameters!$B$174)*FJ176)*(1+(_xlfn.IFNA('[3]Nat GDP per cap ppp growth rate'!FJ177,0)-IF(Settings!$C$16="No",0,Parameters!FJ$164*('AMOC national temperature'!FJ176-Parameters!FJ$128)+Parameters!FJ$165*('AMOC national temperature'!FJ176-Parameters!FJ$128)^2)))*IF(Settings!$C$16="No",1,(1-SLR!$D176*Parameters!FJ$181))))</f>
        <v>135981.01413478039</v>
      </c>
      <c r="FK177" s="22">
        <f ca="1">IF(FK$2=0,0,IF((Parameters!$B$174*(1-Parameters!FK$185)*_xlfn.IFNA('[3]National GDP per capita ppp'!FK177,0)+(1-Parameters!$B$174)*FK176)*(1+(_xlfn.IFNA('[3]Nat GDP per cap ppp growth rate'!FK177,0)-IF(Settings!$C$16="No",0,Parameters!FK$164*('AMOC national temperature'!FK176-Parameters!FK$128)+Parameters!FK$165*('AMOC national temperature'!FK176-Parameters!FK$128)^2)))*IF(Settings!$C$16="No",1,(1-SLR!$D176*Parameters!FK$181))&lt;=0,Parameters!$B$189,(Parameters!$B$174*(1-Parameters!FK$185)*_xlfn.IFNA('[3]National GDP per capita ppp'!FK177,0)+(1-Parameters!$B$174)*FK176)*(1+(_xlfn.IFNA('[3]Nat GDP per cap ppp growth rate'!FK177,0)-IF(Settings!$C$16="No",0,Parameters!FK$164*('AMOC national temperature'!FK176-Parameters!FK$128)+Parameters!FK$165*('AMOC national temperature'!FK176-Parameters!FK$128)^2)))*IF(Settings!$C$16="No",1,(1-SLR!$D176*Parameters!FK$181))))</f>
        <v>144054.31965957471</v>
      </c>
      <c r="FL177" s="22">
        <f ca="1">IF(FL$2=0,0,IF((Parameters!$B$174*(1-Parameters!FL$185)*_xlfn.IFNA('[3]National GDP per capita ppp'!FL177,0)+(1-Parameters!$B$174)*FL176)*(1+(_xlfn.IFNA('[3]Nat GDP per cap ppp growth rate'!FL177,0)-IF(Settings!$C$16="No",0,Parameters!FL$164*('AMOC national temperature'!FL176-Parameters!FL$128)+Parameters!FL$165*('AMOC national temperature'!FL176-Parameters!FL$128)^2)))*IF(Settings!$C$16="No",1,(1-SLR!$D176*Parameters!FL$181))&lt;=0,Parameters!$B$189,(Parameters!$B$174*(1-Parameters!FL$185)*_xlfn.IFNA('[3]National GDP per capita ppp'!FL177,0)+(1-Parameters!$B$174)*FL176)*(1+(_xlfn.IFNA('[3]Nat GDP per cap ppp growth rate'!FL177,0)-IF(Settings!$C$16="No",0,Parameters!FL$164*('AMOC national temperature'!FL176-Parameters!FL$128)+Parameters!FL$165*('AMOC national temperature'!FL176-Parameters!FL$128)^2)))*IF(Settings!$C$16="No",1,(1-SLR!$D176*Parameters!FL$181))))</f>
        <v>205752.88722116829</v>
      </c>
      <c r="FM177" s="22">
        <f>IF(FM$2=0,0,IF((Parameters!$B$174*(1-Parameters!FM$185)*_xlfn.IFNA('[3]National GDP per capita ppp'!FM177,0)+(1-Parameters!$B$174)*FM176)*(1+(_xlfn.IFNA('[3]Nat GDP per cap ppp growth rate'!FM177,0)-IF(Settings!$C$16="No",0,Parameters!FM$164*('AMOC national temperature'!FM176-Parameters!FM$128)+Parameters!FM$165*('AMOC national temperature'!FM176-Parameters!FM$128)^2)))*IF(Settings!$C$16="No",1,(1-SLR!$D176*Parameters!FM$181))&lt;=0,Parameters!$B$189,(Parameters!$B$174*(1-Parameters!FM$185)*_xlfn.IFNA('[3]National GDP per capita ppp'!FM177,0)+(1-Parameters!$B$174)*FM176)*(1+(_xlfn.IFNA('[3]Nat GDP per cap ppp growth rate'!FM177,0)-IF(Settings!$C$16="No",0,Parameters!FM$164*('AMOC national temperature'!FM176-Parameters!FM$128)+Parameters!FM$165*('AMOC national temperature'!FM176-Parameters!FM$128)^2)))*IF(Settings!$C$16="No",1,(1-SLR!$D176*Parameters!FM$181))))</f>
        <v>0</v>
      </c>
      <c r="FN177" s="22">
        <f ca="1">IF(FN$2=0,0,IF((Parameters!$B$174*(1-Parameters!FN$185)*_xlfn.IFNA('[3]National GDP per capita ppp'!FN177,0)+(1-Parameters!$B$174)*FN176)*(1+(_xlfn.IFNA('[3]Nat GDP per cap ppp growth rate'!FN177,0)-IF(Settings!$C$16="No",0,Parameters!FN$164*('AMOC national temperature'!FN176-Parameters!FN$128)+Parameters!FN$165*('AMOC national temperature'!FN176-Parameters!FN$128)^2)))*IF(Settings!$C$16="No",1,(1-SLR!$D176*Parameters!FN$181))&lt;=0,Parameters!$B$189,(Parameters!$B$174*(1-Parameters!FN$185)*_xlfn.IFNA('[3]National GDP per capita ppp'!FN177,0)+(1-Parameters!$B$174)*FN176)*(1+(_xlfn.IFNA('[3]Nat GDP per cap ppp growth rate'!FN177,0)-IF(Settings!$C$16="No",0,Parameters!FN$164*('AMOC national temperature'!FN176-Parameters!FN$128)+Parameters!FN$165*('AMOC national temperature'!FN176-Parameters!FN$128)^2)))*IF(Settings!$C$16="No",1,(1-SLR!$D176*Parameters!FN$181))))</f>
        <v>79677.456454964122</v>
      </c>
      <c r="FO177" s="22">
        <f ca="1">IF(FO$2=0,0,IF((Parameters!$B$174*(1-Parameters!FO$185)*_xlfn.IFNA('[3]National GDP per capita ppp'!FO177,0)+(1-Parameters!$B$174)*FO176)*(1+(_xlfn.IFNA('[3]Nat GDP per cap ppp growth rate'!FO177,0)-IF(Settings!$C$16="No",0,Parameters!FO$164*('AMOC national temperature'!FO176-Parameters!FO$128)+Parameters!FO$165*('AMOC national temperature'!FO176-Parameters!FO$128)^2)))*IF(Settings!$C$16="No",1,(1-SLR!$D176*Parameters!FO$181))&lt;=0,Parameters!$B$189,(Parameters!$B$174*(1-Parameters!FO$185)*_xlfn.IFNA('[3]National GDP per capita ppp'!FO177,0)+(1-Parameters!$B$174)*FO176)*(1+(_xlfn.IFNA('[3]Nat GDP per cap ppp growth rate'!FO177,0)-IF(Settings!$C$16="No",0,Parameters!FO$164*('AMOC national temperature'!FO176-Parameters!FO$128)+Parameters!FO$165*('AMOC national temperature'!FO176-Parameters!FO$128)^2)))*IF(Settings!$C$16="No",1,(1-SLR!$D176*Parameters!FO$181))))</f>
        <v>55518.807857361935</v>
      </c>
      <c r="FP177" s="22">
        <f ca="1">IF(FP$2=0,0,IF((Parameters!$B$174*(1-Parameters!FP$185)*_xlfn.IFNA('[3]National GDP per capita ppp'!FP177,0)+(1-Parameters!$B$174)*FP176)*(1+(_xlfn.IFNA('[3]Nat GDP per cap ppp growth rate'!FP177,0)-IF(Settings!$C$16="No",0,Parameters!FP$164*('AMOC national temperature'!FP176-Parameters!FP$128)+Parameters!FP$165*('AMOC national temperature'!FP176-Parameters!FP$128)^2)))*IF(Settings!$C$16="No",1,(1-SLR!$D176*Parameters!FP$181))&lt;=0,Parameters!$B$189,(Parameters!$B$174*(1-Parameters!FP$185)*_xlfn.IFNA('[3]National GDP per capita ppp'!FP177,0)+(1-Parameters!$B$174)*FP176)*(1+(_xlfn.IFNA('[3]Nat GDP per cap ppp growth rate'!FP177,0)-IF(Settings!$C$16="No",0,Parameters!FP$164*('AMOC national temperature'!FP176-Parameters!FP$128)+Parameters!FP$165*('AMOC national temperature'!FP176-Parameters!FP$128)^2)))*IF(Settings!$C$16="No",1,(1-SLR!$D176*Parameters!FP$181))))</f>
        <v>334550.47412089485</v>
      </c>
      <c r="FQ177" s="22">
        <f ca="1">IF(FQ$2=0,0,IF((Parameters!$B$174*(1-Parameters!FQ$185)*_xlfn.IFNA('[3]National GDP per capita ppp'!FQ177,0)+(1-Parameters!$B$174)*FQ176)*(1+(_xlfn.IFNA('[3]Nat GDP per cap ppp growth rate'!FQ177,0)-IF(Settings!$C$16="No",0,Parameters!FQ$164*('AMOC national temperature'!FQ176-Parameters!FQ$128)+Parameters!FQ$165*('AMOC national temperature'!FQ176-Parameters!FQ$128)^2)))*IF(Settings!$C$16="No",1,(1-SLR!$D176*Parameters!FQ$181))&lt;=0,Parameters!$B$189,(Parameters!$B$174*(1-Parameters!FQ$185)*_xlfn.IFNA('[3]National GDP per capita ppp'!FQ177,0)+(1-Parameters!$B$174)*FQ176)*(1+(_xlfn.IFNA('[3]Nat GDP per cap ppp growth rate'!FQ177,0)-IF(Settings!$C$16="No",0,Parameters!FQ$164*('AMOC national temperature'!FQ176-Parameters!FQ$128)+Parameters!FQ$165*('AMOC national temperature'!FQ176-Parameters!FQ$128)^2)))*IF(Settings!$C$16="No",1,(1-SLR!$D176*Parameters!FQ$181))))</f>
        <v>26506.036209770333</v>
      </c>
      <c r="FR177" s="22">
        <f ca="1">IF(FR$2=0,0,IF((Parameters!$B$174*(1-Parameters!FR$185)*_xlfn.IFNA('[3]National GDP per capita ppp'!FR177,0)+(1-Parameters!$B$174)*FR176)*(1+(_xlfn.IFNA('[3]Nat GDP per cap ppp growth rate'!FR177,0)-IF(Settings!$C$16="No",0,Parameters!FR$164*('AMOC national temperature'!FR176-Parameters!FR$128)+Parameters!FR$165*('AMOC national temperature'!FR176-Parameters!FR$128)^2)))*IF(Settings!$C$16="No",1,(1-SLR!$D176*Parameters!FR$181))&lt;=0,Parameters!$B$189,(Parameters!$B$174*(1-Parameters!FR$185)*_xlfn.IFNA('[3]National GDP per capita ppp'!FR177,0)+(1-Parameters!$B$174)*FR176)*(1+(_xlfn.IFNA('[3]Nat GDP per cap ppp growth rate'!FR177,0)-IF(Settings!$C$16="No",0,Parameters!FR$164*('AMOC national temperature'!FR176-Parameters!FR$128)+Parameters!FR$165*('AMOC national temperature'!FR176-Parameters!FR$128)^2)))*IF(Settings!$C$16="No",1,(1-SLR!$D176*Parameters!FR$181))))</f>
        <v>95607.015573600118</v>
      </c>
      <c r="FS177" s="22">
        <f ca="1">IF(FS$2=0,0,IF((Parameters!$B$174*(1-Parameters!FS$185)*_xlfn.IFNA('[3]National GDP per capita ppp'!FS177,0)+(1-Parameters!$B$174)*FS176)*(1+(_xlfn.IFNA('[3]Nat GDP per cap ppp growth rate'!FS177,0)-IF(Settings!$C$16="No",0,Parameters!FS$164*('AMOC national temperature'!FS176-Parameters!FS$128)+Parameters!FS$165*('AMOC national temperature'!FS176-Parameters!FS$128)^2)))*IF(Settings!$C$16="No",1,(1-SLR!$D176*Parameters!FS$181))&lt;=0,Parameters!$B$189,(Parameters!$B$174*(1-Parameters!FS$185)*_xlfn.IFNA('[3]National GDP per capita ppp'!FS177,0)+(1-Parameters!$B$174)*FS176)*(1+(_xlfn.IFNA('[3]Nat GDP per cap ppp growth rate'!FS177,0)-IF(Settings!$C$16="No",0,Parameters!FS$164*('AMOC national temperature'!FS176-Parameters!FS$128)+Parameters!FS$165*('AMOC national temperature'!FS176-Parameters!FS$128)^2)))*IF(Settings!$C$16="No",1,(1-SLR!$D176*Parameters!FS$181))))</f>
        <v>173470.02487704597</v>
      </c>
      <c r="FT177" s="22">
        <f ca="1">IF(FT$2=0,0,IF((Parameters!$B$174*(1-Parameters!FT$185)*_xlfn.IFNA('[3]National GDP per capita ppp'!FT177,0)+(1-Parameters!$B$174)*FT176)*(1+(_xlfn.IFNA('[3]Nat GDP per cap ppp growth rate'!FT177,0)-IF(Settings!$C$16="No",0,Parameters!FT$164*('AMOC national temperature'!FT176-Parameters!FT$128)+Parameters!FT$165*('AMOC national temperature'!FT176-Parameters!FT$128)^2)))*IF(Settings!$C$16="No",1,(1-SLR!$D176*Parameters!FT$181))&lt;=0,Parameters!$B$189,(Parameters!$B$174*(1-Parameters!FT$185)*_xlfn.IFNA('[3]National GDP per capita ppp'!FT177,0)+(1-Parameters!$B$174)*FT176)*(1+(_xlfn.IFNA('[3]Nat GDP per cap ppp growth rate'!FT177,0)-IF(Settings!$C$16="No",0,Parameters!FT$164*('AMOC national temperature'!FT176-Parameters!FT$128)+Parameters!FT$165*('AMOC national temperature'!FT176-Parameters!FT$128)^2)))*IF(Settings!$C$16="No",1,(1-SLR!$D176*Parameters!FT$181))))</f>
        <v>118013.18261229293</v>
      </c>
      <c r="FU177" s="22">
        <f ca="1">IF(FU$2=0,0,IF((Parameters!$B$174*(1-Parameters!FU$185)*_xlfn.IFNA('[3]National GDP per capita ppp'!FU177,0)+(1-Parameters!$B$174)*FU176)*(1+(_xlfn.IFNA('[3]Nat GDP per cap ppp growth rate'!FU177,0)-IF(Settings!$C$16="No",0,Parameters!FU$164*('AMOC national temperature'!FU176-Parameters!FU$128)+Parameters!FU$165*('AMOC national temperature'!FU176-Parameters!FU$128)^2)))*IF(Settings!$C$16="No",1,(1-SLR!$D176*Parameters!FU$181))&lt;=0,Parameters!$B$189,(Parameters!$B$174*(1-Parameters!FU$185)*_xlfn.IFNA('[3]National GDP per capita ppp'!FU177,0)+(1-Parameters!$B$174)*FU176)*(1+(_xlfn.IFNA('[3]Nat GDP per cap ppp growth rate'!FU177,0)-IF(Settings!$C$16="No",0,Parameters!FU$164*('AMOC national temperature'!FU176-Parameters!FU$128)+Parameters!FU$165*('AMOC national temperature'!FU176-Parameters!FU$128)^2)))*IF(Settings!$C$16="No",1,(1-SLR!$D176*Parameters!FU$181))))</f>
        <v>509366.10781075241</v>
      </c>
      <c r="FV177" s="22">
        <f ca="1">IF(FV$2=0,0,IF((Parameters!$B$174*(1-Parameters!FV$185)*_xlfn.IFNA('[3]National GDP per capita ppp'!FV177,0)+(1-Parameters!$B$174)*FV176)*(1+(_xlfn.IFNA('[3]Nat GDP per cap ppp growth rate'!FV177,0)-IF(Settings!$C$16="No",0,Parameters!FV$164*('AMOC national temperature'!FV176-Parameters!FV$128)+Parameters!FV$165*('AMOC national temperature'!FV176-Parameters!FV$128)^2)))*IF(Settings!$C$16="No",1,(1-SLR!$D176*Parameters!FV$181))&lt;=0,Parameters!$B$189,(Parameters!$B$174*(1-Parameters!FV$185)*_xlfn.IFNA('[3]National GDP per capita ppp'!FV177,0)+(1-Parameters!$B$174)*FV176)*(1+(_xlfn.IFNA('[3]Nat GDP per cap ppp growth rate'!FV177,0)-IF(Settings!$C$16="No",0,Parameters!FV$164*('AMOC national temperature'!FV176-Parameters!FV$128)+Parameters!FV$165*('AMOC national temperature'!FV176-Parameters!FV$128)^2)))*IF(Settings!$C$16="No",1,(1-SLR!$D176*Parameters!FV$181))))</f>
        <v>453822.43043620145</v>
      </c>
      <c r="FW177" s="22">
        <f ca="1">IF(FW$2=0,0,IF((Parameters!$B$174*(1-Parameters!FW$185)*_xlfn.IFNA('[3]National GDP per capita ppp'!FW177,0)+(1-Parameters!$B$174)*FW176)*(1+(_xlfn.IFNA('[3]Nat GDP per cap ppp growth rate'!FW177,0)-IF(Settings!$C$16="No",0,Parameters!FW$164*('AMOC national temperature'!FW176-Parameters!FW$128)+Parameters!FW$165*('AMOC national temperature'!FW176-Parameters!FW$128)^2)))*IF(Settings!$C$16="No",1,(1-SLR!$D176*Parameters!FW$181))&lt;=0,Parameters!$B$189,(Parameters!$B$174*(1-Parameters!FW$185)*_xlfn.IFNA('[3]National GDP per capita ppp'!FW177,0)+(1-Parameters!$B$174)*FW176)*(1+(_xlfn.IFNA('[3]Nat GDP per cap ppp growth rate'!FW177,0)-IF(Settings!$C$16="No",0,Parameters!FW$164*('AMOC national temperature'!FW176-Parameters!FW$128)+Parameters!FW$165*('AMOC national temperature'!FW176-Parameters!FW$128)^2)))*IF(Settings!$C$16="No",1,(1-SLR!$D176*Parameters!FW$181))))</f>
        <v>91534.498031134513</v>
      </c>
      <c r="FX177" s="22">
        <f ca="1">IF(FX$2=0,0,IF((Parameters!$B$174*(1-Parameters!FX$185)*_xlfn.IFNA('[3]National GDP per capita ppp'!FX177,0)+(1-Parameters!$B$174)*FX176)*(1+(_xlfn.IFNA('[3]Nat GDP per cap ppp growth rate'!FX177,0)-IF(Settings!$C$16="No",0,Parameters!FX$164*('AMOC national temperature'!FX176-Parameters!FX$128)+Parameters!FX$165*('AMOC national temperature'!FX176-Parameters!FX$128)^2)))*IF(Settings!$C$16="No",1,(1-SLR!$D176*Parameters!FX$181))&lt;=0,Parameters!$B$189,(Parameters!$B$174*(1-Parameters!FX$185)*_xlfn.IFNA('[3]National GDP per capita ppp'!FX177,0)+(1-Parameters!$B$174)*FX176)*(1+(_xlfn.IFNA('[3]Nat GDP per cap ppp growth rate'!FX177,0)-IF(Settings!$C$16="No",0,Parameters!FX$164*('AMOC national temperature'!FX176-Parameters!FX$128)+Parameters!FX$165*('AMOC national temperature'!FX176-Parameters!FX$128)^2)))*IF(Settings!$C$16="No",1,(1-SLR!$D176*Parameters!FX$181))))</f>
        <v>53887.116679338556</v>
      </c>
      <c r="FY177" s="22">
        <f>IF(FY$2=0,0,IF((Parameters!$B$174*(1-Parameters!FY$185)*_xlfn.IFNA('[3]National GDP per capita ppp'!FY177,0)+(1-Parameters!$B$174)*FY176)*(1+(_xlfn.IFNA('[3]Nat GDP per cap ppp growth rate'!FY177,0)-IF(Settings!$C$16="No",0,Parameters!FY$164*('AMOC national temperature'!FY176-Parameters!FY$128)+Parameters!FY$165*('AMOC national temperature'!FY176-Parameters!FY$128)^2)))*IF(Settings!$C$16="No",1,(1-SLR!$D176*Parameters!FY$181))&lt;=0,Parameters!$B$189,(Parameters!$B$174*(1-Parameters!FY$185)*_xlfn.IFNA('[3]National GDP per capita ppp'!FY177,0)+(1-Parameters!$B$174)*FY176)*(1+(_xlfn.IFNA('[3]Nat GDP per cap ppp growth rate'!FY177,0)-IF(Settings!$C$16="No",0,Parameters!FY$164*('AMOC national temperature'!FY176-Parameters!FY$128)+Parameters!FY$165*('AMOC national temperature'!FY176-Parameters!FY$128)^2)))*IF(Settings!$C$16="No",1,(1-SLR!$D176*Parameters!FY$181))))</f>
        <v>0</v>
      </c>
      <c r="FZ177" s="22">
        <f ca="1">IF(FZ$2=0,0,IF((Parameters!$B$174*(1-Parameters!FZ$185)*_xlfn.IFNA('[3]National GDP per capita ppp'!FZ177,0)+(1-Parameters!$B$174)*FZ176)*(1+(_xlfn.IFNA('[3]Nat GDP per cap ppp growth rate'!FZ177,0)-IF(Settings!$C$16="No",0,Parameters!FZ$164*('AMOC national temperature'!FZ176-Parameters!FZ$128)+Parameters!FZ$165*('AMOC national temperature'!FZ176-Parameters!FZ$128)^2)))*IF(Settings!$C$16="No",1,(1-SLR!$D176*Parameters!FZ$181))&lt;=0,Parameters!$B$189,(Parameters!$B$174*(1-Parameters!FZ$185)*_xlfn.IFNA('[3]National GDP per capita ppp'!FZ177,0)+(1-Parameters!$B$174)*FZ176)*(1+(_xlfn.IFNA('[3]Nat GDP per cap ppp growth rate'!FZ177,0)-IF(Settings!$C$16="No",0,Parameters!FZ$164*('AMOC national temperature'!FZ176-Parameters!FZ$128)+Parameters!FZ$165*('AMOC national temperature'!FZ176-Parameters!FZ$128)^2)))*IF(Settings!$C$16="No",1,(1-SLR!$D176*Parameters!FZ$181))))</f>
        <v>90245.289532959097</v>
      </c>
      <c r="GA177" s="22">
        <f ca="1">IF(GA$2=0,0,IF((Parameters!$B$174*(1-Parameters!GA$185)*_xlfn.IFNA('[3]National GDP per capita ppp'!GA177,0)+(1-Parameters!$B$174)*GA176)*(1+(_xlfn.IFNA('[3]Nat GDP per cap ppp growth rate'!GA177,0)-IF(Settings!$C$16="No",0,Parameters!GA$164*('AMOC national temperature'!GA176-Parameters!GA$128)+Parameters!GA$165*('AMOC national temperature'!GA176-Parameters!GA$128)^2)))*IF(Settings!$C$16="No",1,(1-SLR!$D176*Parameters!GA$181))&lt;=0,Parameters!$B$189,(Parameters!$B$174*(1-Parameters!GA$185)*_xlfn.IFNA('[3]National GDP per capita ppp'!GA177,0)+(1-Parameters!$B$174)*GA176)*(1+(_xlfn.IFNA('[3]Nat GDP per cap ppp growth rate'!GA177,0)-IF(Settings!$C$16="No",0,Parameters!GA$164*('AMOC national temperature'!GA176-Parameters!GA$128)+Parameters!GA$165*('AMOC national temperature'!GA176-Parameters!GA$128)^2)))*IF(Settings!$C$16="No",1,(1-SLR!$D176*Parameters!GA$181))))</f>
        <v>71246.966331066651</v>
      </c>
      <c r="GB177" s="22">
        <f ca="1">IF(GB$2=0,0,IF((Parameters!$B$174*(1-Parameters!GB$185)*_xlfn.IFNA('[3]National GDP per capita ppp'!GB177,0)+(1-Parameters!$B$174)*GB176)*(1+(_xlfn.IFNA('[3]Nat GDP per cap ppp growth rate'!GB177,0)-IF(Settings!$C$16="No",0,Parameters!GB$164*('AMOC national temperature'!GB176-Parameters!GB$128)+Parameters!GB$165*('AMOC national temperature'!GB176-Parameters!GB$128)^2)))*IF(Settings!$C$16="No",1,(1-SLR!$D176*Parameters!GB$181))&lt;=0,Parameters!$B$189,(Parameters!$B$174*(1-Parameters!GB$185)*_xlfn.IFNA('[3]National GDP per capita ppp'!GB177,0)+(1-Parameters!$B$174)*GB176)*(1+(_xlfn.IFNA('[3]Nat GDP per cap ppp growth rate'!GB177,0)-IF(Settings!$C$16="No",0,Parameters!GB$164*('AMOC national temperature'!GB176-Parameters!GB$128)+Parameters!GB$165*('AMOC national temperature'!GB176-Parameters!GB$128)^2)))*IF(Settings!$C$16="No",1,(1-SLR!$D176*Parameters!GB$181))))</f>
        <v>83389.655013683529</v>
      </c>
      <c r="GC177" s="22">
        <f ca="1">IF(GC$2=0,0,IF((Parameters!$B$174*(1-Parameters!GC$185)*_xlfn.IFNA('[3]National GDP per capita ppp'!GC177,0)+(1-Parameters!$B$174)*GC176)*(1+(_xlfn.IFNA('[3]Nat GDP per cap ppp growth rate'!GC177,0)-IF(Settings!$C$16="No",0,Parameters!GC$164*('AMOC national temperature'!GC176-Parameters!GC$128)+Parameters!GC$165*('AMOC national temperature'!GC176-Parameters!GC$128)^2)))*IF(Settings!$C$16="No",1,(1-SLR!$D176*Parameters!GC$181))&lt;=0,Parameters!$B$189,(Parameters!$B$174*(1-Parameters!GC$185)*_xlfn.IFNA('[3]National GDP per capita ppp'!GC177,0)+(1-Parameters!$B$174)*GC176)*(1+(_xlfn.IFNA('[3]Nat GDP per cap ppp growth rate'!GC177,0)-IF(Settings!$C$16="No",0,Parameters!GC$164*('AMOC national temperature'!GC176-Parameters!GC$128)+Parameters!GC$165*('AMOC national temperature'!GC176-Parameters!GC$128)^2)))*IF(Settings!$C$16="No",1,(1-SLR!$D176*Parameters!GC$181))))</f>
        <v>313992.4860673605</v>
      </c>
      <c r="GD177" s="22">
        <f ca="1">IF(GD$2=0,0,IF((Parameters!$B$174*(1-Parameters!GD$185)*_xlfn.IFNA('[3]National GDP per capita ppp'!GD177,0)+(1-Parameters!$B$174)*GD176)*(1+(_xlfn.IFNA('[3]Nat GDP per cap ppp growth rate'!GD177,0)-IF(Settings!$C$16="No",0,Parameters!GD$164*('AMOC national temperature'!GD176-Parameters!GD$128)+Parameters!GD$165*('AMOC national temperature'!GD176-Parameters!GD$128)^2)))*IF(Settings!$C$16="No",1,(1-SLR!$D176*Parameters!GD$181))&lt;=0,Parameters!$B$189,(Parameters!$B$174*(1-Parameters!GD$185)*_xlfn.IFNA('[3]National GDP per capita ppp'!GD177,0)+(1-Parameters!$B$174)*GD176)*(1+(_xlfn.IFNA('[3]Nat GDP per cap ppp growth rate'!GD177,0)-IF(Settings!$C$16="No",0,Parameters!GD$164*('AMOC national temperature'!GD176-Parameters!GD$128)+Parameters!GD$165*('AMOC national temperature'!GD176-Parameters!GD$128)^2)))*IF(Settings!$C$16="No",1,(1-SLR!$D176*Parameters!GD$181))))</f>
        <v>273908.49699293228</v>
      </c>
      <c r="GE177" s="22">
        <f ca="1">IF(GE$2=0,0,IF((Parameters!$B$174*(1-Parameters!GE$185)*_xlfn.IFNA('[3]National GDP per capita ppp'!GE177,0)+(1-Parameters!$B$174)*GE176)*(1+(_xlfn.IFNA('[3]Nat GDP per cap ppp growth rate'!GE177,0)-IF(Settings!$C$16="No",0,Parameters!GE$164*('AMOC national temperature'!GE176-Parameters!GE$128)+Parameters!GE$165*('AMOC national temperature'!GE176-Parameters!GE$128)^2)))*IF(Settings!$C$16="No",1,(1-SLR!$D176*Parameters!GE$181))&lt;=0,Parameters!$B$189,(Parameters!$B$174*(1-Parameters!GE$185)*_xlfn.IFNA('[3]National GDP per capita ppp'!GE177,0)+(1-Parameters!$B$174)*GE176)*(1+(_xlfn.IFNA('[3]Nat GDP per cap ppp growth rate'!GE177,0)-IF(Settings!$C$16="No",0,Parameters!GE$164*('AMOC national temperature'!GE176-Parameters!GE$128)+Parameters!GE$165*('AMOC national temperature'!GE176-Parameters!GE$128)^2)))*IF(Settings!$C$16="No",1,(1-SLR!$D176*Parameters!GE$181))))</f>
        <v>41038.931834178351</v>
      </c>
      <c r="GF177" s="22">
        <f ca="1">IF(GF$2=0,0,IF((Parameters!$B$174*(1-Parameters!GF$185)*_xlfn.IFNA('[3]National GDP per capita ppp'!GF177,0)+(1-Parameters!$B$174)*GF176)*(1+(_xlfn.IFNA('[3]Nat GDP per cap ppp growth rate'!GF177,0)-IF(Settings!$C$16="No",0,Parameters!GF$164*('AMOC national temperature'!GF176-Parameters!GF$128)+Parameters!GF$165*('AMOC national temperature'!GF176-Parameters!GF$128)^2)))*IF(Settings!$C$16="No",1,(1-SLR!$D176*Parameters!GF$181))&lt;=0,Parameters!$B$189,(Parameters!$B$174*(1-Parameters!GF$185)*_xlfn.IFNA('[3]National GDP per capita ppp'!GF177,0)+(1-Parameters!$B$174)*GF176)*(1+(_xlfn.IFNA('[3]Nat GDP per cap ppp growth rate'!GF177,0)-IF(Settings!$C$16="No",0,Parameters!GF$164*('AMOC national temperature'!GF176-Parameters!GF$128)+Parameters!GF$165*('AMOC national temperature'!GF176-Parameters!GF$128)^2)))*IF(Settings!$C$16="No",1,(1-SLR!$D176*Parameters!GF$181))))</f>
        <v>261470.24215489332</v>
      </c>
      <c r="GG177" s="22">
        <f ca="1">IF(GG$2=0,0,IF((Parameters!$B$174*(1-Parameters!GG$185)*_xlfn.IFNA('[3]National GDP per capita ppp'!GG177,0)+(1-Parameters!$B$174)*GG176)*(1+(_xlfn.IFNA('[3]Nat GDP per cap ppp growth rate'!GG177,0)-IF(Settings!$C$16="No",0,Parameters!GG$164*('AMOC national temperature'!GG176-Parameters!GG$128)+Parameters!GG$165*('AMOC national temperature'!GG176-Parameters!GG$128)^2)))*IF(Settings!$C$16="No",1,(1-SLR!$D176*Parameters!GG$181))&lt;=0,Parameters!$B$189,(Parameters!$B$174*(1-Parameters!GG$185)*_xlfn.IFNA('[3]National GDP per capita ppp'!GG177,0)+(1-Parameters!$B$174)*GG176)*(1+(_xlfn.IFNA('[3]Nat GDP per cap ppp growth rate'!GG177,0)-IF(Settings!$C$16="No",0,Parameters!GG$164*('AMOC national temperature'!GG176-Parameters!GG$128)+Parameters!GG$165*('AMOC national temperature'!GG176-Parameters!GG$128)^2)))*IF(Settings!$C$16="No",1,(1-SLR!$D176*Parameters!GG$181))))</f>
        <v>108510.59134775489</v>
      </c>
      <c r="GH177" s="22">
        <f ca="1">IF(GH$2=0,0,IF((Parameters!$B$174*(1-Parameters!GH$185)*_xlfn.IFNA('[3]National GDP per capita ppp'!GH177,0)+(1-Parameters!$B$174)*GH176)*(1+(_xlfn.IFNA('[3]Nat GDP per cap ppp growth rate'!GH177,0)-IF(Settings!$C$16="No",0,Parameters!GH$164*('AMOC national temperature'!GH176-Parameters!GH$128)+Parameters!GH$165*('AMOC national temperature'!GH176-Parameters!GH$128)^2)))*IF(Settings!$C$16="No",1,(1-SLR!$D176*Parameters!GH$181))&lt;=0,Parameters!$B$189,(Parameters!$B$174*(1-Parameters!GH$185)*_xlfn.IFNA('[3]National GDP per capita ppp'!GH177,0)+(1-Parameters!$B$174)*GH176)*(1+(_xlfn.IFNA('[3]Nat GDP per cap ppp growth rate'!GH177,0)-IF(Settings!$C$16="No",0,Parameters!GH$164*('AMOC national temperature'!GH176-Parameters!GH$128)+Parameters!GH$165*('AMOC national temperature'!GH176-Parameters!GH$128)^2)))*IF(Settings!$C$16="No",1,(1-SLR!$D176*Parameters!GH$181))))</f>
        <v>78894.749700722023</v>
      </c>
      <c r="GI177" s="22">
        <f ca="1">IF(GI$2=0,0,IF((Parameters!$B$174*(1-Parameters!GI$185)*_xlfn.IFNA('[3]National GDP per capita ppp'!GI177,0)+(1-Parameters!$B$174)*GI176)*(1+(_xlfn.IFNA('[3]Nat GDP per cap ppp growth rate'!GI177,0)-IF(Settings!$C$16="No",0,Parameters!GI$164*('AMOC national temperature'!GI176-Parameters!GI$128)+Parameters!GI$165*('AMOC national temperature'!GI176-Parameters!GI$128)^2)))*IF(Settings!$C$16="No",1,(1-SLR!$D176*Parameters!GI$181))&lt;=0,Parameters!$B$189,(Parameters!$B$174*(1-Parameters!GI$185)*_xlfn.IFNA('[3]National GDP per capita ppp'!GI177,0)+(1-Parameters!$B$174)*GI176)*(1+(_xlfn.IFNA('[3]Nat GDP per cap ppp growth rate'!GI177,0)-IF(Settings!$C$16="No",0,Parameters!GI$164*('AMOC national temperature'!GI176-Parameters!GI$128)+Parameters!GI$165*('AMOC national temperature'!GI176-Parameters!GI$128)^2)))*IF(Settings!$C$16="No",1,(1-SLR!$D176*Parameters!GI$181))))</f>
        <v>140621.40521815151</v>
      </c>
      <c r="GJ177" s="22">
        <f ca="1">IF(GJ$2=0,0,IF((Parameters!$B$174*(1-Parameters!GJ$185)*_xlfn.IFNA('[3]National GDP per capita ppp'!GJ177,0)+(1-Parameters!$B$174)*GJ176)*(1+(_xlfn.IFNA('[3]Nat GDP per cap ppp growth rate'!GJ177,0)-IF(Settings!$C$16="No",0,Parameters!GJ$164*('AMOC national temperature'!GJ176-Parameters!GJ$128)+Parameters!GJ$165*('AMOC national temperature'!GJ176-Parameters!GJ$128)^2)))*IF(Settings!$C$16="No",1,(1-SLR!$D176*Parameters!GJ$181))&lt;=0,Parameters!$B$189,(Parameters!$B$174*(1-Parameters!GJ$185)*_xlfn.IFNA('[3]National GDP per capita ppp'!GJ177,0)+(1-Parameters!$B$174)*GJ176)*(1+(_xlfn.IFNA('[3]Nat GDP per cap ppp growth rate'!GJ177,0)-IF(Settings!$C$16="No",0,Parameters!GJ$164*('AMOC national temperature'!GJ176-Parameters!GJ$128)+Parameters!GJ$165*('AMOC national temperature'!GJ176-Parameters!GJ$128)^2)))*IF(Settings!$C$16="No",1,(1-SLR!$D176*Parameters!GJ$181))))</f>
        <v>188482.23562166729</v>
      </c>
      <c r="GK177" s="22">
        <f ca="1">IF(GK$2=0,0,IF((Parameters!$B$174*(1-Parameters!GK$185)*_xlfn.IFNA('[3]National GDP per capita ppp'!GK177,0)+(1-Parameters!$B$174)*GK176)*(1+(_xlfn.IFNA('[3]Nat GDP per cap ppp growth rate'!GK177,0)-IF(Settings!$C$16="No",0,Parameters!GK$164*('AMOC national temperature'!GK176-Parameters!GK$128)+Parameters!GK$165*('AMOC national temperature'!GK176-Parameters!GK$128)^2)))*IF(Settings!$C$16="No",1,(1-SLR!$D176*Parameters!GK$181))&lt;=0,Parameters!$B$189,(Parameters!$B$174*(1-Parameters!GK$185)*_xlfn.IFNA('[3]National GDP per capita ppp'!GK177,0)+(1-Parameters!$B$174)*GK176)*(1+(_xlfn.IFNA('[3]Nat GDP per cap ppp growth rate'!GK177,0)-IF(Settings!$C$16="No",0,Parameters!GK$164*('AMOC national temperature'!GK176-Parameters!GK$128)+Parameters!GK$165*('AMOC national temperature'!GK176-Parameters!GK$128)^2)))*IF(Settings!$C$16="No",1,(1-SLR!$D176*Parameters!GK$181))))</f>
        <v>553204.45331671077</v>
      </c>
      <c r="GL177" s="22">
        <f ca="1">IF(GL$2=0,0,IF((Parameters!$B$174*(1-Parameters!GL$185)*_xlfn.IFNA('[3]National GDP per capita ppp'!GL177,0)+(1-Parameters!$B$174)*GL176)*(1+(_xlfn.IFNA('[3]Nat GDP per cap ppp growth rate'!GL177,0)-IF(Settings!$C$16="No",0,Parameters!GL$164*('AMOC national temperature'!GL176-Parameters!GL$128)+Parameters!GL$165*('AMOC national temperature'!GL176-Parameters!GL$128)^2)))*IF(Settings!$C$16="No",1,(1-SLR!$D176*Parameters!GL$181))&lt;=0,Parameters!$B$189,(Parameters!$B$174*(1-Parameters!GL$185)*_xlfn.IFNA('[3]National GDP per capita ppp'!GL177,0)+(1-Parameters!$B$174)*GL176)*(1+(_xlfn.IFNA('[3]Nat GDP per cap ppp growth rate'!GL177,0)-IF(Settings!$C$16="No",0,Parameters!GL$164*('AMOC national temperature'!GL176-Parameters!GL$128)+Parameters!GL$165*('AMOC national temperature'!GL176-Parameters!GL$128)^2)))*IF(Settings!$C$16="No",1,(1-SLR!$D176*Parameters!GL$181))))</f>
        <v>124661.48457435649</v>
      </c>
      <c r="GM177" s="22">
        <f ca="1">IF(GM$2=0,0,IF((Parameters!$B$174*(1-Parameters!GM$185)*_xlfn.IFNA('[3]National GDP per capita ppp'!GM177,0)+(1-Parameters!$B$174)*GM176)*(1+(_xlfn.IFNA('[3]Nat GDP per cap ppp growth rate'!GM177,0)-IF(Settings!$C$16="No",0,Parameters!GM$164*('AMOC national temperature'!GM176-Parameters!GM$128)+Parameters!GM$165*('AMOC national temperature'!GM176-Parameters!GM$128)^2)))*IF(Settings!$C$16="No",1,(1-SLR!$D176*Parameters!GM$181))&lt;=0,Parameters!$B$189,(Parameters!$B$174*(1-Parameters!GM$185)*_xlfn.IFNA('[3]National GDP per capita ppp'!GM177,0)+(1-Parameters!$B$174)*GM176)*(1+(_xlfn.IFNA('[3]Nat GDP per cap ppp growth rate'!GM177,0)-IF(Settings!$C$16="No",0,Parameters!GM$164*('AMOC national temperature'!GM176-Parameters!GM$128)+Parameters!GM$165*('AMOC national temperature'!GM176-Parameters!GM$128)^2)))*IF(Settings!$C$16="No",1,(1-SLR!$D176*Parameters!GM$181))))</f>
        <v>114541.35677557177</v>
      </c>
      <c r="GN177" s="22">
        <f ca="1">SUMPRODUCT(B177:GM177,'[4]National population'!$B177:$GM177)</f>
        <v>969030624459840.13</v>
      </c>
      <c r="GO177" s="22">
        <f ca="1">GN177/'[4]National population'!GN177</f>
        <v>224767.35840911535</v>
      </c>
    </row>
    <row r="178" spans="1:197" x14ac:dyDescent="0.25">
      <c r="A178" s="15">
        <v>2185</v>
      </c>
      <c r="B178" s="22">
        <f ca="1">IF(B$2=0,0,IF((Parameters!$B$174*(1-Parameters!B$185)*_xlfn.IFNA('[3]National GDP per capita ppp'!B178,0)+(1-Parameters!$B$174)*B177)*(1+(_xlfn.IFNA('[3]Nat GDP per cap ppp growth rate'!B178,0)-IF(Settings!$C$16="No",0,Parameters!B$164*('AMOC national temperature'!B177-Parameters!B$128)+Parameters!B$165*('AMOC national temperature'!B177-Parameters!B$128)^2)))*IF(Settings!$C$16="No",1,(1-SLR!$D177*Parameters!B$181))&lt;=0,Parameters!$B$189,(Parameters!$B$174*(1-Parameters!B$185)*_xlfn.IFNA('[3]National GDP per capita ppp'!B178,0)+(1-Parameters!$B$174)*B177)*(1+(_xlfn.IFNA('[3]Nat GDP per cap ppp growth rate'!B178,0)-IF(Settings!$C$16="No",0,Parameters!B$164*('AMOC national temperature'!B177-Parameters!B$128)+Parameters!B$165*('AMOC national temperature'!B177-Parameters!B$128)^2)))*IF(Settings!$C$16="No",1,(1-SLR!$D177*Parameters!B$181))))</f>
        <v>55658.281078483436</v>
      </c>
      <c r="C178" s="22">
        <f ca="1">IF(C$2=0,0,IF((Parameters!$B$174*(1-Parameters!C$185)*_xlfn.IFNA('[3]National GDP per capita ppp'!C178,0)+(1-Parameters!$B$174)*C177)*(1+(_xlfn.IFNA('[3]Nat GDP per cap ppp growth rate'!C178,0)-IF(Settings!$C$16="No",0,Parameters!C$164*('AMOC national temperature'!C177-Parameters!C$128)+Parameters!C$165*('AMOC national temperature'!C177-Parameters!C$128)^2)))*IF(Settings!$C$16="No",1,(1-SLR!$D177*Parameters!C$181))&lt;=0,Parameters!$B$189,(Parameters!$B$174*(1-Parameters!C$185)*_xlfn.IFNA('[3]National GDP per capita ppp'!C178,0)+(1-Parameters!$B$174)*C177)*(1+(_xlfn.IFNA('[3]Nat GDP per cap ppp growth rate'!C178,0)-IF(Settings!$C$16="No",0,Parameters!C$164*('AMOC national temperature'!C177-Parameters!C$128)+Parameters!C$165*('AMOC national temperature'!C177-Parameters!C$128)^2)))*IF(Settings!$C$16="No",1,(1-SLR!$D177*Parameters!C$181))))</f>
        <v>228468.92978105778</v>
      </c>
      <c r="D178" s="22">
        <f ca="1">IF(D$2=0,0,IF((Parameters!$B$174*(1-Parameters!D$185)*_xlfn.IFNA('[3]National GDP per capita ppp'!D178,0)+(1-Parameters!$B$174)*D177)*(1+(_xlfn.IFNA('[3]Nat GDP per cap ppp growth rate'!D178,0)-IF(Settings!$C$16="No",0,Parameters!D$164*('AMOC national temperature'!D177-Parameters!D$128)+Parameters!D$165*('AMOC national temperature'!D177-Parameters!D$128)^2)))*IF(Settings!$C$16="No",1,(1-SLR!$D177*Parameters!D$181))&lt;=0,Parameters!$B$189,(Parameters!$B$174*(1-Parameters!D$185)*_xlfn.IFNA('[3]National GDP per capita ppp'!D178,0)+(1-Parameters!$B$174)*D177)*(1+(_xlfn.IFNA('[3]Nat GDP per cap ppp growth rate'!D178,0)-IF(Settings!$C$16="No",0,Parameters!D$164*('AMOC national temperature'!D177-Parameters!D$128)+Parameters!D$165*('AMOC national temperature'!D177-Parameters!D$128)^2)))*IF(Settings!$C$16="No",1,(1-SLR!$D177*Parameters!D$181))))</f>
        <v>51764.060423120151</v>
      </c>
      <c r="E178" s="22">
        <f>IF(E$2=0,0,IF((Parameters!$B$174*(1-Parameters!E$185)*_xlfn.IFNA('[3]National GDP per capita ppp'!E178,0)+(1-Parameters!$B$174)*E177)*(1+(_xlfn.IFNA('[3]Nat GDP per cap ppp growth rate'!E178,0)-IF(Settings!$C$16="No",0,Parameters!E$164*('AMOC national temperature'!E177-Parameters!E$128)+Parameters!E$165*('AMOC national temperature'!E177-Parameters!E$128)^2)))*IF(Settings!$C$16="No",1,(1-SLR!$D177*Parameters!E$181))&lt;=0,Parameters!$B$189,(Parameters!$B$174*(1-Parameters!E$185)*_xlfn.IFNA('[3]National GDP per capita ppp'!E178,0)+(1-Parameters!$B$174)*E177)*(1+(_xlfn.IFNA('[3]Nat GDP per cap ppp growth rate'!E178,0)-IF(Settings!$C$16="No",0,Parameters!E$164*('AMOC national temperature'!E177-Parameters!E$128)+Parameters!E$165*('AMOC national temperature'!E177-Parameters!E$128)^2)))*IF(Settings!$C$16="No",1,(1-SLR!$D177*Parameters!E$181))))</f>
        <v>0</v>
      </c>
      <c r="F178" s="22">
        <f ca="1">IF(F$2=0,0,IF((Parameters!$B$174*(1-Parameters!F$185)*_xlfn.IFNA('[3]National GDP per capita ppp'!F178,0)+(1-Parameters!$B$174)*F177)*(1+(_xlfn.IFNA('[3]Nat GDP per cap ppp growth rate'!F178,0)-IF(Settings!$C$16="No",0,Parameters!F$164*('AMOC national temperature'!F177-Parameters!F$128)+Parameters!F$165*('AMOC national temperature'!F177-Parameters!F$128)^2)))*IF(Settings!$C$16="No",1,(1-SLR!$D177*Parameters!F$181))&lt;=0,Parameters!$B$189,(Parameters!$B$174*(1-Parameters!F$185)*_xlfn.IFNA('[3]National GDP per capita ppp'!F178,0)+(1-Parameters!$B$174)*F177)*(1+(_xlfn.IFNA('[3]Nat GDP per cap ppp growth rate'!F178,0)-IF(Settings!$C$16="No",0,Parameters!F$164*('AMOC national temperature'!F177-Parameters!F$128)+Parameters!F$165*('AMOC national temperature'!F177-Parameters!F$128)^2)))*IF(Settings!$C$16="No",1,(1-SLR!$D177*Parameters!F$181))))</f>
        <v>2310251.7041632161</v>
      </c>
      <c r="G178" s="22">
        <f ca="1">IF(G$2=0,0,IF((Parameters!$B$174*(1-Parameters!G$185)*_xlfn.IFNA('[3]National GDP per capita ppp'!G178,0)+(1-Parameters!$B$174)*G177)*(1+(_xlfn.IFNA('[3]Nat GDP per cap ppp growth rate'!G178,0)-IF(Settings!$C$16="No",0,Parameters!G$164*('AMOC national temperature'!G177-Parameters!G$128)+Parameters!G$165*('AMOC national temperature'!G177-Parameters!G$128)^2)))*IF(Settings!$C$16="No",1,(1-SLR!$D177*Parameters!G$181))&lt;=0,Parameters!$B$189,(Parameters!$B$174*(1-Parameters!G$185)*_xlfn.IFNA('[3]National GDP per capita ppp'!G178,0)+(1-Parameters!$B$174)*G177)*(1+(_xlfn.IFNA('[3]Nat GDP per cap ppp growth rate'!G178,0)-IF(Settings!$C$16="No",0,Parameters!G$164*('AMOC national temperature'!G177-Parameters!G$128)+Parameters!G$165*('AMOC national temperature'!G177-Parameters!G$128)^2)))*IF(Settings!$C$16="No",1,(1-SLR!$D177*Parameters!G$181))))</f>
        <v>347009.57954148407</v>
      </c>
      <c r="H178" s="22">
        <f ca="1">IF(H$2=0,0,IF((Parameters!$B$174*(1-Parameters!H$185)*_xlfn.IFNA('[3]National GDP per capita ppp'!H178,0)+(1-Parameters!$B$174)*H177)*(1+(_xlfn.IFNA('[3]Nat GDP per cap ppp growth rate'!H178,0)-IF(Settings!$C$16="No",0,Parameters!H$164*('AMOC national temperature'!H177-Parameters!H$128)+Parameters!H$165*('AMOC national temperature'!H177-Parameters!H$128)^2)))*IF(Settings!$C$16="No",1,(1-SLR!$D177*Parameters!H$181))&lt;=0,Parameters!$B$189,(Parameters!$B$174*(1-Parameters!H$185)*_xlfn.IFNA('[3]National GDP per capita ppp'!H178,0)+(1-Parameters!$B$174)*H177)*(1+(_xlfn.IFNA('[3]Nat GDP per cap ppp growth rate'!H178,0)-IF(Settings!$C$16="No",0,Parameters!H$164*('AMOC national temperature'!H177-Parameters!H$128)+Parameters!H$165*('AMOC national temperature'!H177-Parameters!H$128)^2)))*IF(Settings!$C$16="No",1,(1-SLR!$D177*Parameters!H$181))))</f>
        <v>70485.513022288156</v>
      </c>
      <c r="I178" s="22">
        <f ca="1">IF(I$2=0,0,IF((Parameters!$B$174*(1-Parameters!I$185)*_xlfn.IFNA('[3]National GDP per capita ppp'!I178,0)+(1-Parameters!$B$174)*I177)*(1+(_xlfn.IFNA('[3]Nat GDP per cap ppp growth rate'!I178,0)-IF(Settings!$C$16="No",0,Parameters!I$164*('AMOC national temperature'!I177-Parameters!I$128)+Parameters!I$165*('AMOC national temperature'!I177-Parameters!I$128)^2)))*IF(Settings!$C$16="No",1,(1-SLR!$D177*Parameters!I$181))&lt;=0,Parameters!$B$189,(Parameters!$B$174*(1-Parameters!I$185)*_xlfn.IFNA('[3]National GDP per capita ppp'!I178,0)+(1-Parameters!$B$174)*I177)*(1+(_xlfn.IFNA('[3]Nat GDP per cap ppp growth rate'!I178,0)-IF(Settings!$C$16="No",0,Parameters!I$164*('AMOC national temperature'!I177-Parameters!I$128)+Parameters!I$165*('AMOC national temperature'!I177-Parameters!I$128)^2)))*IF(Settings!$C$16="No",1,(1-SLR!$D177*Parameters!I$181))))</f>
        <v>267967.88625911926</v>
      </c>
      <c r="J178" s="22">
        <f ca="1">IF(J$2=0,0,IF((Parameters!$B$174*(1-Parameters!J$185)*_xlfn.IFNA('[3]National GDP per capita ppp'!J178,0)+(1-Parameters!$B$174)*J177)*(1+(_xlfn.IFNA('[3]Nat GDP per cap ppp growth rate'!J178,0)-IF(Settings!$C$16="No",0,Parameters!J$164*('AMOC national temperature'!J177-Parameters!J$128)+Parameters!J$165*('AMOC national temperature'!J177-Parameters!J$128)^2)))*IF(Settings!$C$16="No",1,(1-SLR!$D177*Parameters!J$181))&lt;=0,Parameters!$B$189,(Parameters!$B$174*(1-Parameters!J$185)*_xlfn.IFNA('[3]National GDP per capita ppp'!J178,0)+(1-Parameters!$B$174)*J177)*(1+(_xlfn.IFNA('[3]Nat GDP per cap ppp growth rate'!J178,0)-IF(Settings!$C$16="No",0,Parameters!J$164*('AMOC national temperature'!J177-Parameters!J$128)+Parameters!J$165*('AMOC national temperature'!J177-Parameters!J$128)^2)))*IF(Settings!$C$16="No",1,(1-SLR!$D177*Parameters!J$181))))</f>
        <v>199002.76677592201</v>
      </c>
      <c r="K178" s="22">
        <f ca="1">IF(K$2=0,0,IF((Parameters!$B$174*(1-Parameters!K$185)*_xlfn.IFNA('[3]National GDP per capita ppp'!K178,0)+(1-Parameters!$B$174)*K177)*(1+(_xlfn.IFNA('[3]Nat GDP per cap ppp growth rate'!K178,0)-IF(Settings!$C$16="No",0,Parameters!K$164*('AMOC national temperature'!K177-Parameters!K$128)+Parameters!K$165*('AMOC national temperature'!K177-Parameters!K$128)^2)))*IF(Settings!$C$16="No",1,(1-SLR!$D177*Parameters!K$181))&lt;=0,Parameters!$B$189,(Parameters!$B$174*(1-Parameters!K$185)*_xlfn.IFNA('[3]National GDP per capita ppp'!K178,0)+(1-Parameters!$B$174)*K177)*(1+(_xlfn.IFNA('[3]Nat GDP per cap ppp growth rate'!K178,0)-IF(Settings!$C$16="No",0,Parameters!K$164*('AMOC national temperature'!K177-Parameters!K$128)+Parameters!K$165*('AMOC national temperature'!K177-Parameters!K$128)^2)))*IF(Settings!$C$16="No",1,(1-SLR!$D177*Parameters!K$181))))</f>
        <v>215842.21946311634</v>
      </c>
      <c r="L178" s="22">
        <f ca="1">IF(L$2=0,0,IF((Parameters!$B$174*(1-Parameters!L$185)*_xlfn.IFNA('[3]National GDP per capita ppp'!L178,0)+(1-Parameters!$B$174)*L177)*(1+(_xlfn.IFNA('[3]Nat GDP per cap ppp growth rate'!L178,0)-IF(Settings!$C$16="No",0,Parameters!L$164*('AMOC national temperature'!L177-Parameters!L$128)+Parameters!L$165*('AMOC national temperature'!L177-Parameters!L$128)^2)))*IF(Settings!$C$16="No",1,(1-SLR!$D177*Parameters!L$181))&lt;=0,Parameters!$B$189,(Parameters!$B$174*(1-Parameters!L$185)*_xlfn.IFNA('[3]National GDP per capita ppp'!L178,0)+(1-Parameters!$B$174)*L177)*(1+(_xlfn.IFNA('[3]Nat GDP per cap ppp growth rate'!L178,0)-IF(Settings!$C$16="No",0,Parameters!L$164*('AMOC national temperature'!L177-Parameters!L$128)+Parameters!L$165*('AMOC national temperature'!L177-Parameters!L$128)^2)))*IF(Settings!$C$16="No",1,(1-SLR!$D177*Parameters!L$181))))</f>
        <v>122212.31101618239</v>
      </c>
      <c r="M178" s="22">
        <f ca="1">IF(M$2=0,0,IF((Parameters!$B$174*(1-Parameters!M$185)*_xlfn.IFNA('[3]National GDP per capita ppp'!M178,0)+(1-Parameters!$B$174)*M177)*(1+(_xlfn.IFNA('[3]Nat GDP per cap ppp growth rate'!M178,0)-IF(Settings!$C$16="No",0,Parameters!M$164*('AMOC national temperature'!M177-Parameters!M$128)+Parameters!M$165*('AMOC national temperature'!M177-Parameters!M$128)^2)))*IF(Settings!$C$16="No",1,(1-SLR!$D177*Parameters!M$181))&lt;=0,Parameters!$B$189,(Parameters!$B$174*(1-Parameters!M$185)*_xlfn.IFNA('[3]National GDP per capita ppp'!M178,0)+(1-Parameters!$B$174)*M177)*(1+(_xlfn.IFNA('[3]Nat GDP per cap ppp growth rate'!M178,0)-IF(Settings!$C$16="No",0,Parameters!M$164*('AMOC national temperature'!M177-Parameters!M$128)+Parameters!M$165*('AMOC national temperature'!M177-Parameters!M$128)^2)))*IF(Settings!$C$16="No",1,(1-SLR!$D177*Parameters!M$181))))</f>
        <v>38509.145013932939</v>
      </c>
      <c r="N178" s="22">
        <f ca="1">IF(N$2=0,0,IF((Parameters!$B$174*(1-Parameters!N$185)*_xlfn.IFNA('[3]National GDP per capita ppp'!N178,0)+(1-Parameters!$B$174)*N177)*(1+(_xlfn.IFNA('[3]Nat GDP per cap ppp growth rate'!N178,0)-IF(Settings!$C$16="No",0,Parameters!N$164*('AMOC national temperature'!N177-Parameters!N$128)+Parameters!N$165*('AMOC national temperature'!N177-Parameters!N$128)^2)))*IF(Settings!$C$16="No",1,(1-SLR!$D177*Parameters!N$181))&lt;=0,Parameters!$B$189,(Parameters!$B$174*(1-Parameters!N$185)*_xlfn.IFNA('[3]National GDP per capita ppp'!N178,0)+(1-Parameters!$B$174)*N177)*(1+(_xlfn.IFNA('[3]Nat GDP per cap ppp growth rate'!N178,0)-IF(Settings!$C$16="No",0,Parameters!N$164*('AMOC national temperature'!N177-Parameters!N$128)+Parameters!N$165*('AMOC national temperature'!N177-Parameters!N$128)^2)))*IF(Settings!$C$16="No",1,(1-SLR!$D177*Parameters!N$181))))</f>
        <v>204257.34805206093</v>
      </c>
      <c r="O178" s="22">
        <f ca="1">IF(O$2=0,0,IF((Parameters!$B$174*(1-Parameters!O$185)*_xlfn.IFNA('[3]National GDP per capita ppp'!O178,0)+(1-Parameters!$B$174)*O177)*(1+(_xlfn.IFNA('[3]Nat GDP per cap ppp growth rate'!O178,0)-IF(Settings!$C$16="No",0,Parameters!O$164*('AMOC national temperature'!O177-Parameters!O$128)+Parameters!O$165*('AMOC national temperature'!O177-Parameters!O$128)^2)))*IF(Settings!$C$16="No",1,(1-SLR!$D177*Parameters!O$181))&lt;=0,Parameters!$B$189,(Parameters!$B$174*(1-Parameters!O$185)*_xlfn.IFNA('[3]National GDP per capita ppp'!O178,0)+(1-Parameters!$B$174)*O177)*(1+(_xlfn.IFNA('[3]Nat GDP per cap ppp growth rate'!O178,0)-IF(Settings!$C$16="No",0,Parameters!O$164*('AMOC national temperature'!O177-Parameters!O$128)+Parameters!O$165*('AMOC national temperature'!O177-Parameters!O$128)^2)))*IF(Settings!$C$16="No",1,(1-SLR!$D177*Parameters!O$181))))</f>
        <v>87734.594301706064</v>
      </c>
      <c r="P178" s="22">
        <f ca="1">IF(P$2=0,0,IF((Parameters!$B$174*(1-Parameters!P$185)*_xlfn.IFNA('[3]National GDP per capita ppp'!P178,0)+(1-Parameters!$B$174)*P177)*(1+(_xlfn.IFNA('[3]Nat GDP per cap ppp growth rate'!P178,0)-IF(Settings!$C$16="No",0,Parameters!P$164*('AMOC national temperature'!P177-Parameters!P$128)+Parameters!P$165*('AMOC national temperature'!P177-Parameters!P$128)^2)))*IF(Settings!$C$16="No",1,(1-SLR!$D177*Parameters!P$181))&lt;=0,Parameters!$B$189,(Parameters!$B$174*(1-Parameters!P$185)*_xlfn.IFNA('[3]National GDP per capita ppp'!P178,0)+(1-Parameters!$B$174)*P177)*(1+(_xlfn.IFNA('[3]Nat GDP per cap ppp growth rate'!P178,0)-IF(Settings!$C$16="No",0,Parameters!P$164*('AMOC national temperature'!P177-Parameters!P$128)+Parameters!P$165*('AMOC national temperature'!P177-Parameters!P$128)^2)))*IF(Settings!$C$16="No",1,(1-SLR!$D177*Parameters!P$181))))</f>
        <v>66359.45054896122</v>
      </c>
      <c r="Q178" s="22">
        <f ca="1">IF(Q$2=0,0,IF((Parameters!$B$174*(1-Parameters!Q$185)*_xlfn.IFNA('[3]National GDP per capita ppp'!Q178,0)+(1-Parameters!$B$174)*Q177)*(1+(_xlfn.IFNA('[3]Nat GDP per cap ppp growth rate'!Q178,0)-IF(Settings!$C$16="No",0,Parameters!Q$164*('AMOC national temperature'!Q177-Parameters!Q$128)+Parameters!Q$165*('AMOC national temperature'!Q177-Parameters!Q$128)^2)))*IF(Settings!$C$16="No",1,(1-SLR!$D177*Parameters!Q$181))&lt;=0,Parameters!$B$189,(Parameters!$B$174*(1-Parameters!Q$185)*_xlfn.IFNA('[3]National GDP per capita ppp'!Q178,0)+(1-Parameters!$B$174)*Q177)*(1+(_xlfn.IFNA('[3]Nat GDP per cap ppp growth rate'!Q178,0)-IF(Settings!$C$16="No",0,Parameters!Q$164*('AMOC national temperature'!Q177-Parameters!Q$128)+Parameters!Q$165*('AMOC national temperature'!Q177-Parameters!Q$128)^2)))*IF(Settings!$C$16="No",1,(1-SLR!$D177*Parameters!Q$181))))</f>
        <v>56008.839143642326</v>
      </c>
      <c r="R178" s="22">
        <f ca="1">IF(R$2=0,0,IF((Parameters!$B$174*(1-Parameters!R$185)*_xlfn.IFNA('[3]National GDP per capita ppp'!R178,0)+(1-Parameters!$B$174)*R177)*(1+(_xlfn.IFNA('[3]Nat GDP per cap ppp growth rate'!R178,0)-IF(Settings!$C$16="No",0,Parameters!R$164*('AMOC national temperature'!R177-Parameters!R$128)+Parameters!R$165*('AMOC national temperature'!R177-Parameters!R$128)^2)))*IF(Settings!$C$16="No",1,(1-SLR!$D177*Parameters!R$181))&lt;=0,Parameters!$B$189,(Parameters!$B$174*(1-Parameters!R$185)*_xlfn.IFNA('[3]National GDP per capita ppp'!R178,0)+(1-Parameters!$B$174)*R177)*(1+(_xlfn.IFNA('[3]Nat GDP per cap ppp growth rate'!R178,0)-IF(Settings!$C$16="No",0,Parameters!R$164*('AMOC national temperature'!R177-Parameters!R$128)+Parameters!R$165*('AMOC national temperature'!R177-Parameters!R$128)^2)))*IF(Settings!$C$16="No",1,(1-SLR!$D177*Parameters!R$181))))</f>
        <v>82921.273820822782</v>
      </c>
      <c r="S178" s="22">
        <f ca="1">IF(S$2=0,0,IF((Parameters!$B$174*(1-Parameters!S$185)*_xlfn.IFNA('[3]National GDP per capita ppp'!S178,0)+(1-Parameters!$B$174)*S177)*(1+(_xlfn.IFNA('[3]Nat GDP per cap ppp growth rate'!S178,0)-IF(Settings!$C$16="No",0,Parameters!S$164*('AMOC national temperature'!S177-Parameters!S$128)+Parameters!S$165*('AMOC national temperature'!S177-Parameters!S$128)^2)))*IF(Settings!$C$16="No",1,(1-SLR!$D177*Parameters!S$181))&lt;=0,Parameters!$B$189,(Parameters!$B$174*(1-Parameters!S$185)*_xlfn.IFNA('[3]National GDP per capita ppp'!S178,0)+(1-Parameters!$B$174)*S177)*(1+(_xlfn.IFNA('[3]Nat GDP per cap ppp growth rate'!S178,0)-IF(Settings!$C$16="No",0,Parameters!S$164*('AMOC national temperature'!S177-Parameters!S$128)+Parameters!S$165*('AMOC national temperature'!S177-Parameters!S$128)^2)))*IF(Settings!$C$16="No",1,(1-SLR!$D177*Parameters!S$181))))</f>
        <v>1417238.4032340187</v>
      </c>
      <c r="T178" s="22">
        <f ca="1">IF(T$2=0,0,IF((Parameters!$B$174*(1-Parameters!T$185)*_xlfn.IFNA('[3]National GDP per capita ppp'!T178,0)+(1-Parameters!$B$174)*T177)*(1+(_xlfn.IFNA('[3]Nat GDP per cap ppp growth rate'!T178,0)-IF(Settings!$C$16="No",0,Parameters!T$164*('AMOC national temperature'!T177-Parameters!T$128)+Parameters!T$165*('AMOC national temperature'!T177-Parameters!T$128)^2)))*IF(Settings!$C$16="No",1,(1-SLR!$D177*Parameters!T$181))&lt;=0,Parameters!$B$189,(Parameters!$B$174*(1-Parameters!T$185)*_xlfn.IFNA('[3]National GDP per capita ppp'!T178,0)+(1-Parameters!$B$174)*T177)*(1+(_xlfn.IFNA('[3]Nat GDP per cap ppp growth rate'!T178,0)-IF(Settings!$C$16="No",0,Parameters!T$164*('AMOC national temperature'!T177-Parameters!T$128)+Parameters!T$165*('AMOC national temperature'!T177-Parameters!T$128)^2)))*IF(Settings!$C$16="No",1,(1-SLR!$D177*Parameters!T$181))))</f>
        <v>440883.06752202456</v>
      </c>
      <c r="U178" s="22">
        <f ca="1">IF(U$2=0,0,IF((Parameters!$B$174*(1-Parameters!U$185)*_xlfn.IFNA('[3]National GDP per capita ppp'!U178,0)+(1-Parameters!$B$174)*U177)*(1+(_xlfn.IFNA('[3]Nat GDP per cap ppp growth rate'!U178,0)-IF(Settings!$C$16="No",0,Parameters!U$164*('AMOC national temperature'!U177-Parameters!U$128)+Parameters!U$165*('AMOC national temperature'!U177-Parameters!U$128)^2)))*IF(Settings!$C$16="No",1,(1-SLR!$D177*Parameters!U$181))&lt;=0,Parameters!$B$189,(Parameters!$B$174*(1-Parameters!U$185)*_xlfn.IFNA('[3]National GDP per capita ppp'!U178,0)+(1-Parameters!$B$174)*U177)*(1+(_xlfn.IFNA('[3]Nat GDP per cap ppp growth rate'!U178,0)-IF(Settings!$C$16="No",0,Parameters!U$164*('AMOC national temperature'!U177-Parameters!U$128)+Parameters!U$165*('AMOC national temperature'!U177-Parameters!U$128)^2)))*IF(Settings!$C$16="No",1,(1-SLR!$D177*Parameters!U$181))))</f>
        <v>59331.916891720757</v>
      </c>
      <c r="V178" s="22">
        <f ca="1">IF(V$2=0,0,IF((Parameters!$B$174*(1-Parameters!V$185)*_xlfn.IFNA('[3]National GDP per capita ppp'!V178,0)+(1-Parameters!$B$174)*V177)*(1+(_xlfn.IFNA('[3]Nat GDP per cap ppp growth rate'!V178,0)-IF(Settings!$C$16="No",0,Parameters!V$164*('AMOC national temperature'!V177-Parameters!V$128)+Parameters!V$165*('AMOC national temperature'!V177-Parameters!V$128)^2)))*IF(Settings!$C$16="No",1,(1-SLR!$D177*Parameters!V$181))&lt;=0,Parameters!$B$189,(Parameters!$B$174*(1-Parameters!V$185)*_xlfn.IFNA('[3]National GDP per capita ppp'!V178,0)+(1-Parameters!$B$174)*V177)*(1+(_xlfn.IFNA('[3]Nat GDP per cap ppp growth rate'!V178,0)-IF(Settings!$C$16="No",0,Parameters!V$164*('AMOC national temperature'!V177-Parameters!V$128)+Parameters!V$165*('AMOC national temperature'!V177-Parameters!V$128)^2)))*IF(Settings!$C$16="No",1,(1-SLR!$D177*Parameters!V$181))))</f>
        <v>153161.01126302802</v>
      </c>
      <c r="W178" s="22">
        <f ca="1">IF(W$2=0,0,IF((Parameters!$B$174*(1-Parameters!W$185)*_xlfn.IFNA('[3]National GDP per capita ppp'!W178,0)+(1-Parameters!$B$174)*W177)*(1+(_xlfn.IFNA('[3]Nat GDP per cap ppp growth rate'!W178,0)-IF(Settings!$C$16="No",0,Parameters!W$164*('AMOC national temperature'!W177-Parameters!W$128)+Parameters!W$165*('AMOC national temperature'!W177-Parameters!W$128)^2)))*IF(Settings!$C$16="No",1,(1-SLR!$D177*Parameters!W$181))&lt;=0,Parameters!$B$189,(Parameters!$B$174*(1-Parameters!W$185)*_xlfn.IFNA('[3]National GDP per capita ppp'!W178,0)+(1-Parameters!$B$174)*W177)*(1+(_xlfn.IFNA('[3]Nat GDP per cap ppp growth rate'!W178,0)-IF(Settings!$C$16="No",0,Parameters!W$164*('AMOC national temperature'!W177-Parameters!W$128)+Parameters!W$165*('AMOC national temperature'!W177-Parameters!W$128)^2)))*IF(Settings!$C$16="No",1,(1-SLR!$D177*Parameters!W$181))))</f>
        <v>145927.13191170953</v>
      </c>
      <c r="X178" s="22">
        <f ca="1">IF(X$2=0,0,IF((Parameters!$B$174*(1-Parameters!X$185)*_xlfn.IFNA('[3]National GDP per capita ppp'!X178,0)+(1-Parameters!$B$174)*X177)*(1+(_xlfn.IFNA('[3]Nat GDP per cap ppp growth rate'!X178,0)-IF(Settings!$C$16="No",0,Parameters!X$164*('AMOC national temperature'!X177-Parameters!X$128)+Parameters!X$165*('AMOC national temperature'!X177-Parameters!X$128)^2)))*IF(Settings!$C$16="No",1,(1-SLR!$D177*Parameters!X$181))&lt;=0,Parameters!$B$189,(Parameters!$B$174*(1-Parameters!X$185)*_xlfn.IFNA('[3]National GDP per capita ppp'!X178,0)+(1-Parameters!$B$174)*X177)*(1+(_xlfn.IFNA('[3]Nat GDP per cap ppp growth rate'!X178,0)-IF(Settings!$C$16="No",0,Parameters!X$164*('AMOC national temperature'!X177-Parameters!X$128)+Parameters!X$165*('AMOC national temperature'!X177-Parameters!X$128)^2)))*IF(Settings!$C$16="No",1,(1-SLR!$D177*Parameters!X$181))))</f>
        <v>544855.13298390876</v>
      </c>
      <c r="Y178" s="22">
        <f ca="1">IF(Y$2=0,0,IF((Parameters!$B$174*(1-Parameters!Y$185)*_xlfn.IFNA('[3]National GDP per capita ppp'!Y178,0)+(1-Parameters!$B$174)*Y177)*(1+(_xlfn.IFNA('[3]Nat GDP per cap ppp growth rate'!Y178,0)-IF(Settings!$C$16="No",0,Parameters!Y$164*('AMOC national temperature'!Y177-Parameters!Y$128)+Parameters!Y$165*('AMOC national temperature'!Y177-Parameters!Y$128)^2)))*IF(Settings!$C$16="No",1,(1-SLR!$D177*Parameters!Y$181))&lt;=0,Parameters!$B$189,(Parameters!$B$174*(1-Parameters!Y$185)*_xlfn.IFNA('[3]National GDP per capita ppp'!Y178,0)+(1-Parameters!$B$174)*Y177)*(1+(_xlfn.IFNA('[3]Nat GDP per cap ppp growth rate'!Y178,0)-IF(Settings!$C$16="No",0,Parameters!Y$164*('AMOC national temperature'!Y177-Parameters!Y$128)+Parameters!Y$165*('AMOC national temperature'!Y177-Parameters!Y$128)^2)))*IF(Settings!$C$16="No",1,(1-SLR!$D177*Parameters!Y$181))))</f>
        <v>89746.871140060568</v>
      </c>
      <c r="Z178" s="22">
        <f ca="1">IF(Z$2=0,0,IF((Parameters!$B$174*(1-Parameters!Z$185)*_xlfn.IFNA('[3]National GDP per capita ppp'!Z178,0)+(1-Parameters!$B$174)*Z177)*(1+(_xlfn.IFNA('[3]Nat GDP per cap ppp growth rate'!Z178,0)-IF(Settings!$C$16="No",0,Parameters!Z$164*('AMOC national temperature'!Z177-Parameters!Z$128)+Parameters!Z$165*('AMOC national temperature'!Z177-Parameters!Z$128)^2)))*IF(Settings!$C$16="No",1,(1-SLR!$D177*Parameters!Z$181))&lt;=0,Parameters!$B$189,(Parameters!$B$174*(1-Parameters!Z$185)*_xlfn.IFNA('[3]National GDP per capita ppp'!Z178,0)+(1-Parameters!$B$174)*Z177)*(1+(_xlfn.IFNA('[3]Nat GDP per cap ppp growth rate'!Z178,0)-IF(Settings!$C$16="No",0,Parameters!Z$164*('AMOC national temperature'!Z177-Parameters!Z$128)+Parameters!Z$165*('AMOC national temperature'!Z177-Parameters!Z$128)^2)))*IF(Settings!$C$16="No",1,(1-SLR!$D177*Parameters!Z$181))))</f>
        <v>264416.77778910979</v>
      </c>
      <c r="AA178" s="22">
        <f ca="1">IF(AA$2=0,0,IF((Parameters!$B$174*(1-Parameters!AA$185)*_xlfn.IFNA('[3]National GDP per capita ppp'!AA178,0)+(1-Parameters!$B$174)*AA177)*(1+(_xlfn.IFNA('[3]Nat GDP per cap ppp growth rate'!AA178,0)-IF(Settings!$C$16="No",0,Parameters!AA$164*('AMOC national temperature'!AA177-Parameters!AA$128)+Parameters!AA$165*('AMOC national temperature'!AA177-Parameters!AA$128)^2)))*IF(Settings!$C$16="No",1,(1-SLR!$D177*Parameters!AA$181))&lt;=0,Parameters!$B$189,(Parameters!$B$174*(1-Parameters!AA$185)*_xlfn.IFNA('[3]National GDP per capita ppp'!AA178,0)+(1-Parameters!$B$174)*AA177)*(1+(_xlfn.IFNA('[3]Nat GDP per cap ppp growth rate'!AA178,0)-IF(Settings!$C$16="No",0,Parameters!AA$164*('AMOC national temperature'!AA177-Parameters!AA$128)+Parameters!AA$165*('AMOC national temperature'!AA177-Parameters!AA$128)^2)))*IF(Settings!$C$16="No",1,(1-SLR!$D177*Parameters!AA$181))))</f>
        <v>329764.01828612282</v>
      </c>
      <c r="AB178" s="22">
        <f ca="1">IF(AB$2=0,0,IF((Parameters!$B$174*(1-Parameters!AB$185)*_xlfn.IFNA('[3]National GDP per capita ppp'!AB178,0)+(1-Parameters!$B$174)*AB177)*(1+(_xlfn.IFNA('[3]Nat GDP per cap ppp growth rate'!AB178,0)-IF(Settings!$C$16="No",0,Parameters!AB$164*('AMOC national temperature'!AB177-Parameters!AB$128)+Parameters!AB$165*('AMOC national temperature'!AB177-Parameters!AB$128)^2)))*IF(Settings!$C$16="No",1,(1-SLR!$D177*Parameters!AB$181))&lt;=0,Parameters!$B$189,(Parameters!$B$174*(1-Parameters!AB$185)*_xlfn.IFNA('[3]National GDP per capita ppp'!AB178,0)+(1-Parameters!$B$174)*AB177)*(1+(_xlfn.IFNA('[3]Nat GDP per cap ppp growth rate'!AB178,0)-IF(Settings!$C$16="No",0,Parameters!AB$164*('AMOC national temperature'!AB177-Parameters!AB$128)+Parameters!AB$165*('AMOC national temperature'!AB177-Parameters!AB$128)^2)))*IF(Settings!$C$16="No",1,(1-SLR!$D177*Parameters!AB$181))))</f>
        <v>1212591.6785266588</v>
      </c>
      <c r="AC178" s="22">
        <f ca="1">IF(AC$2=0,0,IF((Parameters!$B$174*(1-Parameters!AC$185)*_xlfn.IFNA('[3]National GDP per capita ppp'!AC178,0)+(1-Parameters!$B$174)*AC177)*(1+(_xlfn.IFNA('[3]Nat GDP per cap ppp growth rate'!AC178,0)-IF(Settings!$C$16="No",0,Parameters!AC$164*('AMOC national temperature'!AC177-Parameters!AC$128)+Parameters!AC$165*('AMOC national temperature'!AC177-Parameters!AC$128)^2)))*IF(Settings!$C$16="No",1,(1-SLR!$D177*Parameters!AC$181))&lt;=0,Parameters!$B$189,(Parameters!$B$174*(1-Parameters!AC$185)*_xlfn.IFNA('[3]National GDP per capita ppp'!AC178,0)+(1-Parameters!$B$174)*AC177)*(1+(_xlfn.IFNA('[3]Nat GDP per cap ppp growth rate'!AC178,0)-IF(Settings!$C$16="No",0,Parameters!AC$164*('AMOC national temperature'!AC177-Parameters!AC$128)+Parameters!AC$165*('AMOC national temperature'!AC177-Parameters!AC$128)^2)))*IF(Settings!$C$16="No",1,(1-SLR!$D177*Parameters!AC$181))))</f>
        <v>163045.14716053335</v>
      </c>
      <c r="AD178" s="22">
        <f ca="1">IF(AD$2=0,0,IF((Parameters!$B$174*(1-Parameters!AD$185)*_xlfn.IFNA('[3]National GDP per capita ppp'!AD178,0)+(1-Parameters!$B$174)*AD177)*(1+(_xlfn.IFNA('[3]Nat GDP per cap ppp growth rate'!AD178,0)-IF(Settings!$C$16="No",0,Parameters!AD$164*('AMOC national temperature'!AD177-Parameters!AD$128)+Parameters!AD$165*('AMOC national temperature'!AD177-Parameters!AD$128)^2)))*IF(Settings!$C$16="No",1,(1-SLR!$D177*Parameters!AD$181))&lt;=0,Parameters!$B$189,(Parameters!$B$174*(1-Parameters!AD$185)*_xlfn.IFNA('[3]National GDP per capita ppp'!AD178,0)+(1-Parameters!$B$174)*AD177)*(1+(_xlfn.IFNA('[3]Nat GDP per cap ppp growth rate'!AD178,0)-IF(Settings!$C$16="No",0,Parameters!AD$164*('AMOC national temperature'!AD177-Parameters!AD$128)+Parameters!AD$165*('AMOC national temperature'!AD177-Parameters!AD$128)^2)))*IF(Settings!$C$16="No",1,(1-SLR!$D177*Parameters!AD$181))))</f>
        <v>442392.89551967557</v>
      </c>
      <c r="AE178" s="22">
        <f ca="1">IF(AE$2=0,0,IF((Parameters!$B$174*(1-Parameters!AE$185)*_xlfn.IFNA('[3]National GDP per capita ppp'!AE178,0)+(1-Parameters!$B$174)*AE177)*(1+(_xlfn.IFNA('[3]Nat GDP per cap ppp growth rate'!AE178,0)-IF(Settings!$C$16="No",0,Parameters!AE$164*('AMOC national temperature'!AE177-Parameters!AE$128)+Parameters!AE$165*('AMOC national temperature'!AE177-Parameters!AE$128)^2)))*IF(Settings!$C$16="No",1,(1-SLR!$D177*Parameters!AE$181))&lt;=0,Parameters!$B$189,(Parameters!$B$174*(1-Parameters!AE$185)*_xlfn.IFNA('[3]National GDP per capita ppp'!AE178,0)+(1-Parameters!$B$174)*AE177)*(1+(_xlfn.IFNA('[3]Nat GDP per cap ppp growth rate'!AE178,0)-IF(Settings!$C$16="No",0,Parameters!AE$164*('AMOC national temperature'!AE177-Parameters!AE$128)+Parameters!AE$165*('AMOC national temperature'!AE177-Parameters!AE$128)^2)))*IF(Settings!$C$16="No",1,(1-SLR!$D177*Parameters!AE$181))))</f>
        <v>41110.588359027643</v>
      </c>
      <c r="AF178" s="22">
        <f ca="1">IF(AF$2=0,0,IF((Parameters!$B$174*(1-Parameters!AF$185)*_xlfn.IFNA('[3]National GDP per capita ppp'!AF178,0)+(1-Parameters!$B$174)*AF177)*(1+(_xlfn.IFNA('[3]Nat GDP per cap ppp growth rate'!AF178,0)-IF(Settings!$C$16="No",0,Parameters!AF$164*('AMOC national temperature'!AF177-Parameters!AF$128)+Parameters!AF$165*('AMOC national temperature'!AF177-Parameters!AF$128)^2)))*IF(Settings!$C$16="No",1,(1-SLR!$D177*Parameters!AF$181))&lt;=0,Parameters!$B$189,(Parameters!$B$174*(1-Parameters!AF$185)*_xlfn.IFNA('[3]National GDP per capita ppp'!AF178,0)+(1-Parameters!$B$174)*AF177)*(1+(_xlfn.IFNA('[3]Nat GDP per cap ppp growth rate'!AF178,0)-IF(Settings!$C$16="No",0,Parameters!AF$164*('AMOC national temperature'!AF177-Parameters!AF$128)+Parameters!AF$165*('AMOC national temperature'!AF177-Parameters!AF$128)^2)))*IF(Settings!$C$16="No",1,(1-SLR!$D177*Parameters!AF$181))))</f>
        <v>230148.07088719771</v>
      </c>
      <c r="AG178" s="22">
        <f ca="1">IF(AG$2=0,0,IF((Parameters!$B$174*(1-Parameters!AG$185)*_xlfn.IFNA('[3]National GDP per capita ppp'!AG178,0)+(1-Parameters!$B$174)*AG177)*(1+(_xlfn.IFNA('[3]Nat GDP per cap ppp growth rate'!AG178,0)-IF(Settings!$C$16="No",0,Parameters!AG$164*('AMOC national temperature'!AG177-Parameters!AG$128)+Parameters!AG$165*('AMOC national temperature'!AG177-Parameters!AG$128)^2)))*IF(Settings!$C$16="No",1,(1-SLR!$D177*Parameters!AG$181))&lt;=0,Parameters!$B$189,(Parameters!$B$174*(1-Parameters!AG$185)*_xlfn.IFNA('[3]National GDP per capita ppp'!AG178,0)+(1-Parameters!$B$174)*AG177)*(1+(_xlfn.IFNA('[3]Nat GDP per cap ppp growth rate'!AG178,0)-IF(Settings!$C$16="No",0,Parameters!AG$164*('AMOC national temperature'!AG177-Parameters!AG$128)+Parameters!AG$165*('AMOC national temperature'!AG177-Parameters!AG$128)^2)))*IF(Settings!$C$16="No",1,(1-SLR!$D177*Parameters!AG$181))))</f>
        <v>239583.73597661968</v>
      </c>
      <c r="AH178" s="22">
        <f ca="1">IF(AH$2=0,0,IF((Parameters!$B$174*(1-Parameters!AH$185)*_xlfn.IFNA('[3]National GDP per capita ppp'!AH178,0)+(1-Parameters!$B$174)*AH177)*(1+(_xlfn.IFNA('[3]Nat GDP per cap ppp growth rate'!AH178,0)-IF(Settings!$C$16="No",0,Parameters!AH$164*('AMOC national temperature'!AH177-Parameters!AH$128)+Parameters!AH$165*('AMOC national temperature'!AH177-Parameters!AH$128)^2)))*IF(Settings!$C$16="No",1,(1-SLR!$D177*Parameters!AH$181))&lt;=0,Parameters!$B$189,(Parameters!$B$174*(1-Parameters!AH$185)*_xlfn.IFNA('[3]National GDP per capita ppp'!AH178,0)+(1-Parameters!$B$174)*AH177)*(1+(_xlfn.IFNA('[3]Nat GDP per cap ppp growth rate'!AH178,0)-IF(Settings!$C$16="No",0,Parameters!AH$164*('AMOC national temperature'!AH177-Parameters!AH$128)+Parameters!AH$165*('AMOC national temperature'!AH177-Parameters!AH$128)^2)))*IF(Settings!$C$16="No",1,(1-SLR!$D177*Parameters!AH$181))))</f>
        <v>317547.84699684533</v>
      </c>
      <c r="AI178" s="22">
        <f ca="1">IF(AI$2=0,0,IF((Parameters!$B$174*(1-Parameters!AI$185)*_xlfn.IFNA('[3]National GDP per capita ppp'!AI178,0)+(1-Parameters!$B$174)*AI177)*(1+(_xlfn.IFNA('[3]Nat GDP per cap ppp growth rate'!AI178,0)-IF(Settings!$C$16="No",0,Parameters!AI$164*('AMOC national temperature'!AI177-Parameters!AI$128)+Parameters!AI$165*('AMOC national temperature'!AI177-Parameters!AI$128)^2)))*IF(Settings!$C$16="No",1,(1-SLR!$D177*Parameters!AI$181))&lt;=0,Parameters!$B$189,(Parameters!$B$174*(1-Parameters!AI$185)*_xlfn.IFNA('[3]National GDP per capita ppp'!AI178,0)+(1-Parameters!$B$174)*AI177)*(1+(_xlfn.IFNA('[3]Nat GDP per cap ppp growth rate'!AI178,0)-IF(Settings!$C$16="No",0,Parameters!AI$164*('AMOC national temperature'!AI177-Parameters!AI$128)+Parameters!AI$165*('AMOC national temperature'!AI177-Parameters!AI$128)^2)))*IF(Settings!$C$16="No",1,(1-SLR!$D177*Parameters!AI$181))))</f>
        <v>174723.15018238733</v>
      </c>
      <c r="AJ178" s="22">
        <f ca="1">IF(AJ$2=0,0,IF((Parameters!$B$174*(1-Parameters!AJ$185)*_xlfn.IFNA('[3]National GDP per capita ppp'!AJ178,0)+(1-Parameters!$B$174)*AJ177)*(1+(_xlfn.IFNA('[3]Nat GDP per cap ppp growth rate'!AJ178,0)-IF(Settings!$C$16="No",0,Parameters!AJ$164*('AMOC national temperature'!AJ177-Parameters!AJ$128)+Parameters!AJ$165*('AMOC national temperature'!AJ177-Parameters!AJ$128)^2)))*IF(Settings!$C$16="No",1,(1-SLR!$D177*Parameters!AJ$181))&lt;=0,Parameters!$B$189,(Parameters!$B$174*(1-Parameters!AJ$185)*_xlfn.IFNA('[3]National GDP per capita ppp'!AJ178,0)+(1-Parameters!$B$174)*AJ177)*(1+(_xlfn.IFNA('[3]Nat GDP per cap ppp growth rate'!AJ178,0)-IF(Settings!$C$16="No",0,Parameters!AJ$164*('AMOC national temperature'!AJ177-Parameters!AJ$128)+Parameters!AJ$165*('AMOC national temperature'!AJ177-Parameters!AJ$128)^2)))*IF(Settings!$C$16="No",1,(1-SLR!$D177*Parameters!AJ$181))))</f>
        <v>128053.6290279984</v>
      </c>
      <c r="AK178" s="22">
        <f ca="1">IF(AK$2=0,0,IF((Parameters!$B$174*(1-Parameters!AK$185)*_xlfn.IFNA('[3]National GDP per capita ppp'!AK178,0)+(1-Parameters!$B$174)*AK177)*(1+(_xlfn.IFNA('[3]Nat GDP per cap ppp growth rate'!AK178,0)-IF(Settings!$C$16="No",0,Parameters!AK$164*('AMOC national temperature'!AK177-Parameters!AK$128)+Parameters!AK$165*('AMOC national temperature'!AK177-Parameters!AK$128)^2)))*IF(Settings!$C$16="No",1,(1-SLR!$D177*Parameters!AK$181))&lt;=0,Parameters!$B$189,(Parameters!$B$174*(1-Parameters!AK$185)*_xlfn.IFNA('[3]National GDP per capita ppp'!AK178,0)+(1-Parameters!$B$174)*AK177)*(1+(_xlfn.IFNA('[3]Nat GDP per cap ppp growth rate'!AK178,0)-IF(Settings!$C$16="No",0,Parameters!AK$164*('AMOC national temperature'!AK177-Parameters!AK$128)+Parameters!AK$165*('AMOC national temperature'!AK177-Parameters!AK$128)^2)))*IF(Settings!$C$16="No",1,(1-SLR!$D177*Parameters!AK$181))))</f>
        <v>125359.762456439</v>
      </c>
      <c r="AL178" s="22">
        <f ca="1">IF(AL$2=0,0,IF((Parameters!$B$174*(1-Parameters!AL$185)*_xlfn.IFNA('[3]National GDP per capita ppp'!AL178,0)+(1-Parameters!$B$174)*AL177)*(1+(_xlfn.IFNA('[3]Nat GDP per cap ppp growth rate'!AL178,0)-IF(Settings!$C$16="No",0,Parameters!AL$164*('AMOC national temperature'!AL177-Parameters!AL$128)+Parameters!AL$165*('AMOC national temperature'!AL177-Parameters!AL$128)^2)))*IF(Settings!$C$16="No",1,(1-SLR!$D177*Parameters!AL$181))&lt;=0,Parameters!$B$189,(Parameters!$B$174*(1-Parameters!AL$185)*_xlfn.IFNA('[3]National GDP per capita ppp'!AL178,0)+(1-Parameters!$B$174)*AL177)*(1+(_xlfn.IFNA('[3]Nat GDP per cap ppp growth rate'!AL178,0)-IF(Settings!$C$16="No",0,Parameters!AL$164*('AMOC national temperature'!AL177-Parameters!AL$128)+Parameters!AL$165*('AMOC national temperature'!AL177-Parameters!AL$128)^2)))*IF(Settings!$C$16="No",1,(1-SLR!$D177*Parameters!AL$181))))</f>
        <v>32527.953821483195</v>
      </c>
      <c r="AM178" s="22">
        <f ca="1">IF(AM$2=0,0,IF((Parameters!$B$174*(1-Parameters!AM$185)*_xlfn.IFNA('[3]National GDP per capita ppp'!AM178,0)+(1-Parameters!$B$174)*AM177)*(1+(_xlfn.IFNA('[3]Nat GDP per cap ppp growth rate'!AM178,0)-IF(Settings!$C$16="No",0,Parameters!AM$164*('AMOC national temperature'!AM177-Parameters!AM$128)+Parameters!AM$165*('AMOC national temperature'!AM177-Parameters!AM$128)^2)))*IF(Settings!$C$16="No",1,(1-SLR!$D177*Parameters!AM$181))&lt;=0,Parameters!$B$189,(Parameters!$B$174*(1-Parameters!AM$185)*_xlfn.IFNA('[3]National GDP per capita ppp'!AM178,0)+(1-Parameters!$B$174)*AM177)*(1+(_xlfn.IFNA('[3]Nat GDP per cap ppp growth rate'!AM178,0)-IF(Settings!$C$16="No",0,Parameters!AM$164*('AMOC national temperature'!AM177-Parameters!AM$128)+Parameters!AM$165*('AMOC national temperature'!AM177-Parameters!AM$128)^2)))*IF(Settings!$C$16="No",1,(1-SLR!$D177*Parameters!AM$181))))</f>
        <v>230726.82874601669</v>
      </c>
      <c r="AN178" s="22">
        <f ca="1">IF(AN$2=0,0,IF((Parameters!$B$174*(1-Parameters!AN$185)*_xlfn.IFNA('[3]National GDP per capita ppp'!AN178,0)+(1-Parameters!$B$174)*AN177)*(1+(_xlfn.IFNA('[3]Nat GDP per cap ppp growth rate'!AN178,0)-IF(Settings!$C$16="No",0,Parameters!AN$164*('AMOC national temperature'!AN177-Parameters!AN$128)+Parameters!AN$165*('AMOC national temperature'!AN177-Parameters!AN$128)^2)))*IF(Settings!$C$16="No",1,(1-SLR!$D177*Parameters!AN$181))&lt;=0,Parameters!$B$189,(Parameters!$B$174*(1-Parameters!AN$185)*_xlfn.IFNA('[3]National GDP per capita ppp'!AN178,0)+(1-Parameters!$B$174)*AN177)*(1+(_xlfn.IFNA('[3]Nat GDP per cap ppp growth rate'!AN178,0)-IF(Settings!$C$16="No",0,Parameters!AN$164*('AMOC national temperature'!AN177-Parameters!AN$128)+Parameters!AN$165*('AMOC national temperature'!AN177-Parameters!AN$128)^2)))*IF(Settings!$C$16="No",1,(1-SLR!$D177*Parameters!AN$181))))</f>
        <v>198076.5094986789</v>
      </c>
      <c r="AO178" s="22">
        <f ca="1">IF(AO$2=0,0,IF((Parameters!$B$174*(1-Parameters!AO$185)*_xlfn.IFNA('[3]National GDP per capita ppp'!AO178,0)+(1-Parameters!$B$174)*AO177)*(1+(_xlfn.IFNA('[3]Nat GDP per cap ppp growth rate'!AO178,0)-IF(Settings!$C$16="No",0,Parameters!AO$164*('AMOC national temperature'!AO177-Parameters!AO$128)+Parameters!AO$165*('AMOC national temperature'!AO177-Parameters!AO$128)^2)))*IF(Settings!$C$16="No",1,(1-SLR!$D177*Parameters!AO$181))&lt;=0,Parameters!$B$189,(Parameters!$B$174*(1-Parameters!AO$185)*_xlfn.IFNA('[3]National GDP per capita ppp'!AO178,0)+(1-Parameters!$B$174)*AO177)*(1+(_xlfn.IFNA('[3]Nat GDP per cap ppp growth rate'!AO178,0)-IF(Settings!$C$16="No",0,Parameters!AO$164*('AMOC national temperature'!AO177-Parameters!AO$128)+Parameters!AO$165*('AMOC national temperature'!AO177-Parameters!AO$128)^2)))*IF(Settings!$C$16="No",1,(1-SLR!$D177*Parameters!AO$181))))</f>
        <v>120402.39974731387</v>
      </c>
      <c r="AP178" s="22">
        <f ca="1">IF(AP$2=0,0,IF((Parameters!$B$174*(1-Parameters!AP$185)*_xlfn.IFNA('[3]National GDP per capita ppp'!AP178,0)+(1-Parameters!$B$174)*AP177)*(1+(_xlfn.IFNA('[3]Nat GDP per cap ppp growth rate'!AP178,0)-IF(Settings!$C$16="No",0,Parameters!AP$164*('AMOC national temperature'!AP177-Parameters!AP$128)+Parameters!AP$165*('AMOC national temperature'!AP177-Parameters!AP$128)^2)))*IF(Settings!$C$16="No",1,(1-SLR!$D177*Parameters!AP$181))&lt;=0,Parameters!$B$189,(Parameters!$B$174*(1-Parameters!AP$185)*_xlfn.IFNA('[3]National GDP per capita ppp'!AP178,0)+(1-Parameters!$B$174)*AP177)*(1+(_xlfn.IFNA('[3]Nat GDP per cap ppp growth rate'!AP178,0)-IF(Settings!$C$16="No",0,Parameters!AP$164*('AMOC national temperature'!AP177-Parameters!AP$128)+Parameters!AP$165*('AMOC national temperature'!AP177-Parameters!AP$128)^2)))*IF(Settings!$C$16="No",1,(1-SLR!$D177*Parameters!AP$181))))</f>
        <v>211772.35201779442</v>
      </c>
      <c r="AQ178" s="22">
        <f ca="1">IF(AQ$2=0,0,IF((Parameters!$B$174*(1-Parameters!AQ$185)*_xlfn.IFNA('[3]National GDP per capita ppp'!AQ178,0)+(1-Parameters!$B$174)*AQ177)*(1+(_xlfn.IFNA('[3]Nat GDP per cap ppp growth rate'!AQ178,0)-IF(Settings!$C$16="No",0,Parameters!AQ$164*('AMOC national temperature'!AQ177-Parameters!AQ$128)+Parameters!AQ$165*('AMOC national temperature'!AQ177-Parameters!AQ$128)^2)))*IF(Settings!$C$16="No",1,(1-SLR!$D177*Parameters!AQ$181))&lt;=0,Parameters!$B$189,(Parameters!$B$174*(1-Parameters!AQ$185)*_xlfn.IFNA('[3]National GDP per capita ppp'!AQ178,0)+(1-Parameters!$B$174)*AQ177)*(1+(_xlfn.IFNA('[3]Nat GDP per cap ppp growth rate'!AQ178,0)-IF(Settings!$C$16="No",0,Parameters!AQ$164*('AMOC national temperature'!AQ177-Parameters!AQ$128)+Parameters!AQ$165*('AMOC national temperature'!AQ177-Parameters!AQ$128)^2)))*IF(Settings!$C$16="No",1,(1-SLR!$D177*Parameters!AQ$181))))</f>
        <v>245228.01453474641</v>
      </c>
      <c r="AR178" s="22">
        <f>IF(AR$2=0,0,IF((Parameters!$B$174*(1-Parameters!AR$185)*_xlfn.IFNA('[3]National GDP per capita ppp'!AR178,0)+(1-Parameters!$B$174)*AR177)*(1+(_xlfn.IFNA('[3]Nat GDP per cap ppp growth rate'!AR178,0)-IF(Settings!$C$16="No",0,Parameters!AR$164*('AMOC national temperature'!AR177-Parameters!AR$128)+Parameters!AR$165*('AMOC national temperature'!AR177-Parameters!AR$128)^2)))*IF(Settings!$C$16="No",1,(1-SLR!$D177*Parameters!AR$181))&lt;=0,Parameters!$B$189,(Parameters!$B$174*(1-Parameters!AR$185)*_xlfn.IFNA('[3]National GDP per capita ppp'!AR178,0)+(1-Parameters!$B$174)*AR177)*(1+(_xlfn.IFNA('[3]Nat GDP per cap ppp growth rate'!AR178,0)-IF(Settings!$C$16="No",0,Parameters!AR$164*('AMOC national temperature'!AR177-Parameters!AR$128)+Parameters!AR$165*('AMOC national temperature'!AR177-Parameters!AR$128)^2)))*IF(Settings!$C$16="No",1,(1-SLR!$D177*Parameters!AR$181))))</f>
        <v>0</v>
      </c>
      <c r="AS178" s="22">
        <f ca="1">IF(AS$2=0,0,IF((Parameters!$B$174*(1-Parameters!AS$185)*_xlfn.IFNA('[3]National GDP per capita ppp'!AS178,0)+(1-Parameters!$B$174)*AS177)*(1+(_xlfn.IFNA('[3]Nat GDP per cap ppp growth rate'!AS178,0)-IF(Settings!$C$16="No",0,Parameters!AS$164*('AMOC national temperature'!AS177-Parameters!AS$128)+Parameters!AS$165*('AMOC national temperature'!AS177-Parameters!AS$128)^2)))*IF(Settings!$C$16="No",1,(1-SLR!$D177*Parameters!AS$181))&lt;=0,Parameters!$B$189,(Parameters!$B$174*(1-Parameters!AS$185)*_xlfn.IFNA('[3]National GDP per capita ppp'!AS178,0)+(1-Parameters!$B$174)*AS177)*(1+(_xlfn.IFNA('[3]Nat GDP per cap ppp growth rate'!AS178,0)-IF(Settings!$C$16="No",0,Parameters!AS$164*('AMOC national temperature'!AS177-Parameters!AS$128)+Parameters!AS$165*('AMOC national temperature'!AS177-Parameters!AS$128)^2)))*IF(Settings!$C$16="No",1,(1-SLR!$D177*Parameters!AS$181))))</f>
        <v>198800.27714672961</v>
      </c>
      <c r="AT178" s="22">
        <f ca="1">IF(AT$2=0,0,IF((Parameters!$B$174*(1-Parameters!AT$185)*_xlfn.IFNA('[3]National GDP per capita ppp'!AT178,0)+(1-Parameters!$B$174)*AT177)*(1+(_xlfn.IFNA('[3]Nat GDP per cap ppp growth rate'!AT178,0)-IF(Settings!$C$16="No",0,Parameters!AT$164*('AMOC national temperature'!AT177-Parameters!AT$128)+Parameters!AT$165*('AMOC national temperature'!AT177-Parameters!AT$128)^2)))*IF(Settings!$C$16="No",1,(1-SLR!$D177*Parameters!AT$181))&lt;=0,Parameters!$B$189,(Parameters!$B$174*(1-Parameters!AT$185)*_xlfn.IFNA('[3]National GDP per capita ppp'!AT178,0)+(1-Parameters!$B$174)*AT177)*(1+(_xlfn.IFNA('[3]Nat GDP per cap ppp growth rate'!AT178,0)-IF(Settings!$C$16="No",0,Parameters!AT$164*('AMOC national temperature'!AT177-Parameters!AT$128)+Parameters!AT$165*('AMOC national temperature'!AT177-Parameters!AT$128)^2)))*IF(Settings!$C$16="No",1,(1-SLR!$D177*Parameters!AT$181))))</f>
        <v>143971.35035143502</v>
      </c>
      <c r="AU178" s="22">
        <f ca="1">IF(AU$2=0,0,IF((Parameters!$B$174*(1-Parameters!AU$185)*_xlfn.IFNA('[3]National GDP per capita ppp'!AU178,0)+(1-Parameters!$B$174)*AU177)*(1+(_xlfn.IFNA('[3]Nat GDP per cap ppp growth rate'!AU178,0)-IF(Settings!$C$16="No",0,Parameters!AU$164*('AMOC national temperature'!AU177-Parameters!AU$128)+Parameters!AU$165*('AMOC national temperature'!AU177-Parameters!AU$128)^2)))*IF(Settings!$C$16="No",1,(1-SLR!$D177*Parameters!AU$181))&lt;=0,Parameters!$B$189,(Parameters!$B$174*(1-Parameters!AU$185)*_xlfn.IFNA('[3]National GDP per capita ppp'!AU178,0)+(1-Parameters!$B$174)*AU177)*(1+(_xlfn.IFNA('[3]Nat GDP per cap ppp growth rate'!AU178,0)-IF(Settings!$C$16="No",0,Parameters!AU$164*('AMOC national temperature'!AU177-Parameters!AU$128)+Parameters!AU$165*('AMOC national temperature'!AU177-Parameters!AU$128)^2)))*IF(Settings!$C$16="No",1,(1-SLR!$D177*Parameters!AU$181))))</f>
        <v>199384.494297483</v>
      </c>
      <c r="AV178" s="22">
        <f ca="1">IF(AV$2=0,0,IF((Parameters!$B$174*(1-Parameters!AV$185)*_xlfn.IFNA('[3]National GDP per capita ppp'!AV178,0)+(1-Parameters!$B$174)*AV177)*(1+(_xlfn.IFNA('[3]Nat GDP per cap ppp growth rate'!AV178,0)-IF(Settings!$C$16="No",0,Parameters!AV$164*('AMOC national temperature'!AV177-Parameters!AV$128)+Parameters!AV$165*('AMOC national temperature'!AV177-Parameters!AV$128)^2)))*IF(Settings!$C$16="No",1,(1-SLR!$D177*Parameters!AV$181))&lt;=0,Parameters!$B$189,(Parameters!$B$174*(1-Parameters!AV$185)*_xlfn.IFNA('[3]National GDP per capita ppp'!AV178,0)+(1-Parameters!$B$174)*AV177)*(1+(_xlfn.IFNA('[3]Nat GDP per cap ppp growth rate'!AV178,0)-IF(Settings!$C$16="No",0,Parameters!AV$164*('AMOC national temperature'!AV177-Parameters!AV$128)+Parameters!AV$165*('AMOC national temperature'!AV177-Parameters!AV$128)^2)))*IF(Settings!$C$16="No",1,(1-SLR!$D177*Parameters!AV$181))))</f>
        <v>111659.18122142473</v>
      </c>
      <c r="AW178" s="22">
        <f ca="1">IF(AW$2=0,0,IF((Parameters!$B$174*(1-Parameters!AW$185)*_xlfn.IFNA('[3]National GDP per capita ppp'!AW178,0)+(1-Parameters!$B$174)*AW177)*(1+(_xlfn.IFNA('[3]Nat GDP per cap ppp growth rate'!AW178,0)-IF(Settings!$C$16="No",0,Parameters!AW$164*('AMOC national temperature'!AW177-Parameters!AW$128)+Parameters!AW$165*('AMOC national temperature'!AW177-Parameters!AW$128)^2)))*IF(Settings!$C$16="No",1,(1-SLR!$D177*Parameters!AW$181))&lt;=0,Parameters!$B$189,(Parameters!$B$174*(1-Parameters!AW$185)*_xlfn.IFNA('[3]National GDP per capita ppp'!AW178,0)+(1-Parameters!$B$174)*AW177)*(1+(_xlfn.IFNA('[3]Nat GDP per cap ppp growth rate'!AW178,0)-IF(Settings!$C$16="No",0,Parameters!AW$164*('AMOC national temperature'!AW177-Parameters!AW$128)+Parameters!AW$165*('AMOC national temperature'!AW177-Parameters!AW$128)^2)))*IF(Settings!$C$16="No",1,(1-SLR!$D177*Parameters!AW$181))))</f>
        <v>133525.58950674522</v>
      </c>
      <c r="AX178" s="22">
        <f ca="1">IF(AX$2=0,0,IF((Parameters!$B$174*(1-Parameters!AX$185)*_xlfn.IFNA('[3]National GDP per capita ppp'!AX178,0)+(1-Parameters!$B$174)*AX177)*(1+(_xlfn.IFNA('[3]Nat GDP per cap ppp growth rate'!AX178,0)-IF(Settings!$C$16="No",0,Parameters!AX$164*('AMOC national temperature'!AX177-Parameters!AX$128)+Parameters!AX$165*('AMOC national temperature'!AX177-Parameters!AX$128)^2)))*IF(Settings!$C$16="No",1,(1-SLR!$D177*Parameters!AX$181))&lt;=0,Parameters!$B$189,(Parameters!$B$174*(1-Parameters!AX$185)*_xlfn.IFNA('[3]National GDP per capita ppp'!AX178,0)+(1-Parameters!$B$174)*AX177)*(1+(_xlfn.IFNA('[3]Nat GDP per cap ppp growth rate'!AX178,0)-IF(Settings!$C$16="No",0,Parameters!AX$164*('AMOC national temperature'!AX177-Parameters!AX$128)+Parameters!AX$165*('AMOC national temperature'!AX177-Parameters!AX$128)^2)))*IF(Settings!$C$16="No",1,(1-SLR!$D177*Parameters!AX$181))))</f>
        <v>211544.40846522246</v>
      </c>
      <c r="AY178" s="22">
        <f ca="1">IF(AY$2=0,0,IF((Parameters!$B$174*(1-Parameters!AY$185)*_xlfn.IFNA('[3]National GDP per capita ppp'!AY178,0)+(1-Parameters!$B$174)*AY177)*(1+(_xlfn.IFNA('[3]Nat GDP per cap ppp growth rate'!AY178,0)-IF(Settings!$C$16="No",0,Parameters!AY$164*('AMOC national temperature'!AY177-Parameters!AY$128)+Parameters!AY$165*('AMOC national temperature'!AY177-Parameters!AY$128)^2)))*IF(Settings!$C$16="No",1,(1-SLR!$D177*Parameters!AY$181))&lt;=0,Parameters!$B$189,(Parameters!$B$174*(1-Parameters!AY$185)*_xlfn.IFNA('[3]National GDP per capita ppp'!AY178,0)+(1-Parameters!$B$174)*AY177)*(1+(_xlfn.IFNA('[3]Nat GDP per cap ppp growth rate'!AY178,0)-IF(Settings!$C$16="No",0,Parameters!AY$164*('AMOC national temperature'!AY177-Parameters!AY$128)+Parameters!AY$165*('AMOC national temperature'!AY177-Parameters!AY$128)^2)))*IF(Settings!$C$16="No",1,(1-SLR!$D177*Parameters!AY$181))))</f>
        <v>203334.72138188407</v>
      </c>
      <c r="AZ178" s="22">
        <f ca="1">IF(AZ$2=0,0,IF((Parameters!$B$174*(1-Parameters!AZ$185)*_xlfn.IFNA('[3]National GDP per capita ppp'!AZ178,0)+(1-Parameters!$B$174)*AZ177)*(1+(_xlfn.IFNA('[3]Nat GDP per cap ppp growth rate'!AZ178,0)-IF(Settings!$C$16="No",0,Parameters!AZ$164*('AMOC national temperature'!AZ177-Parameters!AZ$128)+Parameters!AZ$165*('AMOC national temperature'!AZ177-Parameters!AZ$128)^2)))*IF(Settings!$C$16="No",1,(1-SLR!$D177*Parameters!AZ$181))&lt;=0,Parameters!$B$189,(Parameters!$B$174*(1-Parameters!AZ$185)*_xlfn.IFNA('[3]National GDP per capita ppp'!AZ178,0)+(1-Parameters!$B$174)*AZ177)*(1+(_xlfn.IFNA('[3]Nat GDP per cap ppp growth rate'!AZ178,0)-IF(Settings!$C$16="No",0,Parameters!AZ$164*('AMOC national temperature'!AZ177-Parameters!AZ$128)+Parameters!AZ$165*('AMOC national temperature'!AZ177-Parameters!AZ$128)^2)))*IF(Settings!$C$16="No",1,(1-SLR!$D177*Parameters!AZ$181))))</f>
        <v>364827.70028627064</v>
      </c>
      <c r="BA178" s="22">
        <f ca="1">IF(BA$2=0,0,IF((Parameters!$B$174*(1-Parameters!BA$185)*_xlfn.IFNA('[3]National GDP per capita ppp'!BA178,0)+(1-Parameters!$B$174)*BA177)*(1+(_xlfn.IFNA('[3]Nat GDP per cap ppp growth rate'!BA178,0)-IF(Settings!$C$16="No",0,Parameters!BA$164*('AMOC national temperature'!BA177-Parameters!BA$128)+Parameters!BA$165*('AMOC national temperature'!BA177-Parameters!BA$128)^2)))*IF(Settings!$C$16="No",1,(1-SLR!$D177*Parameters!BA$181))&lt;=0,Parameters!$B$189,(Parameters!$B$174*(1-Parameters!BA$185)*_xlfn.IFNA('[3]National GDP per capita ppp'!BA178,0)+(1-Parameters!$B$174)*BA177)*(1+(_xlfn.IFNA('[3]Nat GDP per cap ppp growth rate'!BA178,0)-IF(Settings!$C$16="No",0,Parameters!BA$164*('AMOC national temperature'!BA177-Parameters!BA$128)+Parameters!BA$165*('AMOC national temperature'!BA177-Parameters!BA$128)^2)))*IF(Settings!$C$16="No",1,(1-SLR!$D177*Parameters!BA$181))))</f>
        <v>150090.56210563905</v>
      </c>
      <c r="BB178" s="22">
        <f ca="1">IF(BB$2=0,0,IF((Parameters!$B$174*(1-Parameters!BB$185)*_xlfn.IFNA('[3]National GDP per capita ppp'!BB178,0)+(1-Parameters!$B$174)*BB177)*(1+(_xlfn.IFNA('[3]Nat GDP per cap ppp growth rate'!BB178,0)-IF(Settings!$C$16="No",0,Parameters!BB$164*('AMOC national temperature'!BB177-Parameters!BB$128)+Parameters!BB$165*('AMOC national temperature'!BB177-Parameters!BB$128)^2)))*IF(Settings!$C$16="No",1,(1-SLR!$D177*Parameters!BB$181))&lt;=0,Parameters!$B$189,(Parameters!$B$174*(1-Parameters!BB$185)*_xlfn.IFNA('[3]National GDP per capita ppp'!BB178,0)+(1-Parameters!$B$174)*BB177)*(1+(_xlfn.IFNA('[3]Nat GDP per cap ppp growth rate'!BB178,0)-IF(Settings!$C$16="No",0,Parameters!BB$164*('AMOC national temperature'!BB177-Parameters!BB$128)+Parameters!BB$165*('AMOC national temperature'!BB177-Parameters!BB$128)^2)))*IF(Settings!$C$16="No",1,(1-SLR!$D177*Parameters!BB$181))))</f>
        <v>462560.26009206835</v>
      </c>
      <c r="BC178" s="22">
        <f ca="1">IF(BC$2=0,0,IF((Parameters!$B$174*(1-Parameters!BC$185)*_xlfn.IFNA('[3]National GDP per capita ppp'!BC178,0)+(1-Parameters!$B$174)*BC177)*(1+(_xlfn.IFNA('[3]Nat GDP per cap ppp growth rate'!BC178,0)-IF(Settings!$C$16="No",0,Parameters!BC$164*('AMOC national temperature'!BC177-Parameters!BC$128)+Parameters!BC$165*('AMOC national temperature'!BC177-Parameters!BC$128)^2)))*IF(Settings!$C$16="No",1,(1-SLR!$D177*Parameters!BC$181))&lt;=0,Parameters!$B$189,(Parameters!$B$174*(1-Parameters!BC$185)*_xlfn.IFNA('[3]National GDP per capita ppp'!BC178,0)+(1-Parameters!$B$174)*BC177)*(1+(_xlfn.IFNA('[3]Nat GDP per cap ppp growth rate'!BC178,0)-IF(Settings!$C$16="No",0,Parameters!BC$164*('AMOC national temperature'!BC177-Parameters!BC$128)+Parameters!BC$165*('AMOC national temperature'!BC177-Parameters!BC$128)^2)))*IF(Settings!$C$16="No",1,(1-SLR!$D177*Parameters!BC$181))))</f>
        <v>81426.514580960444</v>
      </c>
      <c r="BD178" s="22">
        <f>IF(BD$2=0,0,IF((Parameters!$B$174*(1-Parameters!BD$185)*_xlfn.IFNA('[3]National GDP per capita ppp'!BD178,0)+(1-Parameters!$B$174)*BD177)*(1+(_xlfn.IFNA('[3]Nat GDP per cap ppp growth rate'!BD178,0)-IF(Settings!$C$16="No",0,Parameters!BD$164*('AMOC national temperature'!BD177-Parameters!BD$128)+Parameters!BD$165*('AMOC national temperature'!BD177-Parameters!BD$128)^2)))*IF(Settings!$C$16="No",1,(1-SLR!$D177*Parameters!BD$181))&lt;=0,Parameters!$B$189,(Parameters!$B$174*(1-Parameters!BD$185)*_xlfn.IFNA('[3]National GDP per capita ppp'!BD178,0)+(1-Parameters!$B$174)*BD177)*(1+(_xlfn.IFNA('[3]Nat GDP per cap ppp growth rate'!BD178,0)-IF(Settings!$C$16="No",0,Parameters!BD$164*('AMOC national temperature'!BD177-Parameters!BD$128)+Parameters!BD$165*('AMOC national temperature'!BD177-Parameters!BD$128)^2)))*IF(Settings!$C$16="No",1,(1-SLR!$D177*Parameters!BD$181))))</f>
        <v>0</v>
      </c>
      <c r="BE178" s="22">
        <f ca="1">IF(BE$2=0,0,IF((Parameters!$B$174*(1-Parameters!BE$185)*_xlfn.IFNA('[3]National GDP per capita ppp'!BE178,0)+(1-Parameters!$B$174)*BE177)*(1+(_xlfn.IFNA('[3]Nat GDP per cap ppp growth rate'!BE178,0)-IF(Settings!$C$16="No",0,Parameters!BE$164*('AMOC national temperature'!BE177-Parameters!BE$128)+Parameters!BE$165*('AMOC national temperature'!BE177-Parameters!BE$128)^2)))*IF(Settings!$C$16="No",1,(1-SLR!$D177*Parameters!BE$181))&lt;=0,Parameters!$B$189,(Parameters!$B$174*(1-Parameters!BE$185)*_xlfn.IFNA('[3]National GDP per capita ppp'!BE178,0)+(1-Parameters!$B$174)*BE177)*(1+(_xlfn.IFNA('[3]Nat GDP per cap ppp growth rate'!BE178,0)-IF(Settings!$C$16="No",0,Parameters!BE$164*('AMOC national temperature'!BE177-Parameters!BE$128)+Parameters!BE$165*('AMOC national temperature'!BE177-Parameters!BE$128)^2)))*IF(Settings!$C$16="No",1,(1-SLR!$D177*Parameters!BE$181))))</f>
        <v>172922.39300079009</v>
      </c>
      <c r="BF178" s="22">
        <f ca="1">IF(BF$2=0,0,IF((Parameters!$B$174*(1-Parameters!BF$185)*_xlfn.IFNA('[3]National GDP per capita ppp'!BF178,0)+(1-Parameters!$B$174)*BF177)*(1+(_xlfn.IFNA('[3]Nat GDP per cap ppp growth rate'!BF178,0)-IF(Settings!$C$16="No",0,Parameters!BF$164*('AMOC national temperature'!BF177-Parameters!BF$128)+Parameters!BF$165*('AMOC national temperature'!BF177-Parameters!BF$128)^2)))*IF(Settings!$C$16="No",1,(1-SLR!$D177*Parameters!BF$181))&lt;=0,Parameters!$B$189,(Parameters!$B$174*(1-Parameters!BF$185)*_xlfn.IFNA('[3]National GDP per capita ppp'!BF178,0)+(1-Parameters!$B$174)*BF177)*(1+(_xlfn.IFNA('[3]Nat GDP per cap ppp growth rate'!BF178,0)-IF(Settings!$C$16="No",0,Parameters!BF$164*('AMOC national temperature'!BF177-Parameters!BF$128)+Parameters!BF$165*('AMOC national temperature'!BF177-Parameters!BF$128)^2)))*IF(Settings!$C$16="No",1,(1-SLR!$D177*Parameters!BF$181))))</f>
        <v>113365.66976929407</v>
      </c>
      <c r="BG178" s="22">
        <f ca="1">IF(BG$2=0,0,IF((Parameters!$B$174*(1-Parameters!BG$185)*_xlfn.IFNA('[3]National GDP per capita ppp'!BG178,0)+(1-Parameters!$B$174)*BG177)*(1+(_xlfn.IFNA('[3]Nat GDP per cap ppp growth rate'!BG178,0)-IF(Settings!$C$16="No",0,Parameters!BG$164*('AMOC national temperature'!BG177-Parameters!BG$128)+Parameters!BG$165*('AMOC national temperature'!BG177-Parameters!BG$128)^2)))*IF(Settings!$C$16="No",1,(1-SLR!$D177*Parameters!BG$181))&lt;=0,Parameters!$B$189,(Parameters!$B$174*(1-Parameters!BG$185)*_xlfn.IFNA('[3]National GDP per capita ppp'!BG178,0)+(1-Parameters!$B$174)*BG177)*(1+(_xlfn.IFNA('[3]Nat GDP per cap ppp growth rate'!BG178,0)-IF(Settings!$C$16="No",0,Parameters!BG$164*('AMOC national temperature'!BG177-Parameters!BG$128)+Parameters!BG$165*('AMOC national temperature'!BG177-Parameters!BG$128)^2)))*IF(Settings!$C$16="No",1,(1-SLR!$D177*Parameters!BG$181))))</f>
        <v>41634.715121808134</v>
      </c>
      <c r="BH178" s="22">
        <f ca="1">IF(BH$2=0,0,IF((Parameters!$B$174*(1-Parameters!BH$185)*_xlfn.IFNA('[3]National GDP per capita ppp'!BH178,0)+(1-Parameters!$B$174)*BH177)*(1+(_xlfn.IFNA('[3]Nat GDP per cap ppp growth rate'!BH178,0)-IF(Settings!$C$16="No",0,Parameters!BH$164*('AMOC national temperature'!BH177-Parameters!BH$128)+Parameters!BH$165*('AMOC national temperature'!BH177-Parameters!BH$128)^2)))*IF(Settings!$C$16="No",1,(1-SLR!$D177*Parameters!BH$181))&lt;=0,Parameters!$B$189,(Parameters!$B$174*(1-Parameters!BH$185)*_xlfn.IFNA('[3]National GDP per capita ppp'!BH178,0)+(1-Parameters!$B$174)*BH177)*(1+(_xlfn.IFNA('[3]Nat GDP per cap ppp growth rate'!BH178,0)-IF(Settings!$C$16="No",0,Parameters!BH$164*('AMOC national temperature'!BH177-Parameters!BH$128)+Parameters!BH$165*('AMOC national temperature'!BH177-Parameters!BH$128)^2)))*IF(Settings!$C$16="No",1,(1-SLR!$D177*Parameters!BH$181))))</f>
        <v>211599.28004330711</v>
      </c>
      <c r="BI178" s="22">
        <f ca="1">IF(BI$2=0,0,IF((Parameters!$B$174*(1-Parameters!BI$185)*_xlfn.IFNA('[3]National GDP per capita ppp'!BI178,0)+(1-Parameters!$B$174)*BI177)*(1+(_xlfn.IFNA('[3]Nat GDP per cap ppp growth rate'!BI178,0)-IF(Settings!$C$16="No",0,Parameters!BI$164*('AMOC national temperature'!BI177-Parameters!BI$128)+Parameters!BI$165*('AMOC national temperature'!BI177-Parameters!BI$128)^2)))*IF(Settings!$C$16="No",1,(1-SLR!$D177*Parameters!BI$181))&lt;=0,Parameters!$B$189,(Parameters!$B$174*(1-Parameters!BI$185)*_xlfn.IFNA('[3]National GDP per capita ppp'!BI178,0)+(1-Parameters!$B$174)*BI177)*(1+(_xlfn.IFNA('[3]Nat GDP per cap ppp growth rate'!BI178,0)-IF(Settings!$C$16="No",0,Parameters!BI$164*('AMOC national temperature'!BI177-Parameters!BI$128)+Parameters!BI$165*('AMOC national temperature'!BI177-Parameters!BI$128)^2)))*IF(Settings!$C$16="No",1,(1-SLR!$D177*Parameters!BI$181))))</f>
        <v>187799.05403060268</v>
      </c>
      <c r="BJ178" s="22">
        <f ca="1">IF(BJ$2=0,0,IF((Parameters!$B$174*(1-Parameters!BJ$185)*_xlfn.IFNA('[3]National GDP per capita ppp'!BJ178,0)+(1-Parameters!$B$174)*BJ177)*(1+(_xlfn.IFNA('[3]Nat GDP per cap ppp growth rate'!BJ178,0)-IF(Settings!$C$16="No",0,Parameters!BJ$164*('AMOC national temperature'!BJ177-Parameters!BJ$128)+Parameters!BJ$165*('AMOC national temperature'!BJ177-Parameters!BJ$128)^2)))*IF(Settings!$C$16="No",1,(1-SLR!$D177*Parameters!BJ$181))&lt;=0,Parameters!$B$189,(Parameters!$B$174*(1-Parameters!BJ$185)*_xlfn.IFNA('[3]National GDP per capita ppp'!BJ178,0)+(1-Parameters!$B$174)*BJ177)*(1+(_xlfn.IFNA('[3]Nat GDP per cap ppp growth rate'!BJ178,0)-IF(Settings!$C$16="No",0,Parameters!BJ$164*('AMOC national temperature'!BJ177-Parameters!BJ$128)+Parameters!BJ$165*('AMOC national temperature'!BJ177-Parameters!BJ$128)^2)))*IF(Settings!$C$16="No",1,(1-SLR!$D177*Parameters!BJ$181))))</f>
        <v>191677.58851664586</v>
      </c>
      <c r="BK178" s="22">
        <f ca="1">IF(BK$2=0,0,IF((Parameters!$B$174*(1-Parameters!BK$185)*_xlfn.IFNA('[3]National GDP per capita ppp'!BK178,0)+(1-Parameters!$B$174)*BK177)*(1+(_xlfn.IFNA('[3]Nat GDP per cap ppp growth rate'!BK178,0)-IF(Settings!$C$16="No",0,Parameters!BK$164*('AMOC national temperature'!BK177-Parameters!BK$128)+Parameters!BK$165*('AMOC national temperature'!BK177-Parameters!BK$128)^2)))*IF(Settings!$C$16="No",1,(1-SLR!$D177*Parameters!BK$181))&lt;=0,Parameters!$B$189,(Parameters!$B$174*(1-Parameters!BK$185)*_xlfn.IFNA('[3]National GDP per capita ppp'!BK178,0)+(1-Parameters!$B$174)*BK177)*(1+(_xlfn.IFNA('[3]Nat GDP per cap ppp growth rate'!BK178,0)-IF(Settings!$C$16="No",0,Parameters!BK$164*('AMOC national temperature'!BK177-Parameters!BK$128)+Parameters!BK$165*('AMOC national temperature'!BK177-Parameters!BK$128)^2)))*IF(Settings!$C$16="No",1,(1-SLR!$D177*Parameters!BK$181))))</f>
        <v>22038.738145354302</v>
      </c>
      <c r="BL178" s="22">
        <f ca="1">IF(BL$2=0,0,IF((Parameters!$B$174*(1-Parameters!BL$185)*_xlfn.IFNA('[3]National GDP per capita ppp'!BL178,0)+(1-Parameters!$B$174)*BL177)*(1+(_xlfn.IFNA('[3]Nat GDP per cap ppp growth rate'!BL178,0)-IF(Settings!$C$16="No",0,Parameters!BL$164*('AMOC national temperature'!BL177-Parameters!BL$128)+Parameters!BL$165*('AMOC national temperature'!BL177-Parameters!BL$128)^2)))*IF(Settings!$C$16="No",1,(1-SLR!$D177*Parameters!BL$181))&lt;=0,Parameters!$B$189,(Parameters!$B$174*(1-Parameters!BL$185)*_xlfn.IFNA('[3]National GDP per capita ppp'!BL178,0)+(1-Parameters!$B$174)*BL177)*(1+(_xlfn.IFNA('[3]Nat GDP per cap ppp growth rate'!BL178,0)-IF(Settings!$C$16="No",0,Parameters!BL$164*('AMOC national temperature'!BL177-Parameters!BL$128)+Parameters!BL$165*('AMOC national temperature'!BL177-Parameters!BL$128)^2)))*IF(Settings!$C$16="No",1,(1-SLR!$D177*Parameters!BL$181))))</f>
        <v>505159.81444348325</v>
      </c>
      <c r="BM178" s="22">
        <f ca="1">IF(BM$2=0,0,IF((Parameters!$B$174*(1-Parameters!BM$185)*_xlfn.IFNA('[3]National GDP per capita ppp'!BM178,0)+(1-Parameters!$B$174)*BM177)*(1+(_xlfn.IFNA('[3]Nat GDP per cap ppp growth rate'!BM178,0)-IF(Settings!$C$16="No",0,Parameters!BM$164*('AMOC national temperature'!BM177-Parameters!BM$128)+Parameters!BM$165*('AMOC national temperature'!BM177-Parameters!BM$128)^2)))*IF(Settings!$C$16="No",1,(1-SLR!$D177*Parameters!BM$181))&lt;=0,Parameters!$B$189,(Parameters!$B$174*(1-Parameters!BM$185)*_xlfn.IFNA('[3]National GDP per capita ppp'!BM178,0)+(1-Parameters!$B$174)*BM177)*(1+(_xlfn.IFNA('[3]Nat GDP per cap ppp growth rate'!BM178,0)-IF(Settings!$C$16="No",0,Parameters!BM$164*('AMOC national temperature'!BM177-Parameters!BM$128)+Parameters!BM$165*('AMOC national temperature'!BM177-Parameters!BM$128)^2)))*IF(Settings!$C$16="No",1,(1-SLR!$D177*Parameters!BM$181))))</f>
        <v>212430.50143653975</v>
      </c>
      <c r="BN178" s="22">
        <f ca="1">IF(BN$2=0,0,IF((Parameters!$B$174*(1-Parameters!BN$185)*_xlfn.IFNA('[3]National GDP per capita ppp'!BN178,0)+(1-Parameters!$B$174)*BN177)*(1+(_xlfn.IFNA('[3]Nat GDP per cap ppp growth rate'!BN178,0)-IF(Settings!$C$16="No",0,Parameters!BN$164*('AMOC national temperature'!BN177-Parameters!BN$128)+Parameters!BN$165*('AMOC national temperature'!BN177-Parameters!BN$128)^2)))*IF(Settings!$C$16="No",1,(1-SLR!$D177*Parameters!BN$181))&lt;=0,Parameters!$B$189,(Parameters!$B$174*(1-Parameters!BN$185)*_xlfn.IFNA('[3]National GDP per capita ppp'!BN178,0)+(1-Parameters!$B$174)*BN177)*(1+(_xlfn.IFNA('[3]Nat GDP per cap ppp growth rate'!BN178,0)-IF(Settings!$C$16="No",0,Parameters!BN$164*('AMOC national temperature'!BN177-Parameters!BN$128)+Parameters!BN$165*('AMOC national temperature'!BN177-Parameters!BN$128)^2)))*IF(Settings!$C$16="No",1,(1-SLR!$D177*Parameters!BN$181))))</f>
        <v>78876.928984778584</v>
      </c>
      <c r="BO178" s="22">
        <f ca="1">IF(BO$2=0,0,IF((Parameters!$B$174*(1-Parameters!BO$185)*_xlfn.IFNA('[3]National GDP per capita ppp'!BO178,0)+(1-Parameters!$B$174)*BO177)*(1+(_xlfn.IFNA('[3]Nat GDP per cap ppp growth rate'!BO178,0)-IF(Settings!$C$16="No",0,Parameters!BO$164*('AMOC national temperature'!BO177-Parameters!BO$128)+Parameters!BO$165*('AMOC national temperature'!BO177-Parameters!BO$128)^2)))*IF(Settings!$C$16="No",1,(1-SLR!$D177*Parameters!BO$181))&lt;=0,Parameters!$B$189,(Parameters!$B$174*(1-Parameters!BO$185)*_xlfn.IFNA('[3]National GDP per capita ppp'!BO178,0)+(1-Parameters!$B$174)*BO177)*(1+(_xlfn.IFNA('[3]Nat GDP per cap ppp growth rate'!BO178,0)-IF(Settings!$C$16="No",0,Parameters!BO$164*('AMOC national temperature'!BO177-Parameters!BO$128)+Parameters!BO$165*('AMOC national temperature'!BO177-Parameters!BO$128)^2)))*IF(Settings!$C$16="No",1,(1-SLR!$D177*Parameters!BO$181))))</f>
        <v>148910.80199275308</v>
      </c>
      <c r="BP178" s="22">
        <f ca="1">IF(BP$2=0,0,IF((Parameters!$B$174*(1-Parameters!BP$185)*_xlfn.IFNA('[3]National GDP per capita ppp'!BP178,0)+(1-Parameters!$B$174)*BP177)*(1+(_xlfn.IFNA('[3]Nat GDP per cap ppp growth rate'!BP178,0)-IF(Settings!$C$16="No",0,Parameters!BP$164*('AMOC national temperature'!BP177-Parameters!BP$128)+Parameters!BP$165*('AMOC national temperature'!BP177-Parameters!BP$128)^2)))*IF(Settings!$C$16="No",1,(1-SLR!$D177*Parameters!BP$181))&lt;=0,Parameters!$B$189,(Parameters!$B$174*(1-Parameters!BP$185)*_xlfn.IFNA('[3]National GDP per capita ppp'!BP178,0)+(1-Parameters!$B$174)*BP177)*(1+(_xlfn.IFNA('[3]Nat GDP per cap ppp growth rate'!BP178,0)-IF(Settings!$C$16="No",0,Parameters!BP$164*('AMOC national temperature'!BP177-Parameters!BP$128)+Parameters!BP$165*('AMOC national temperature'!BP177-Parameters!BP$128)^2)))*IF(Settings!$C$16="No",1,(1-SLR!$D177*Parameters!BP$181))))</f>
        <v>96349.470760665485</v>
      </c>
      <c r="BQ178" s="22">
        <f>IF(BQ$2=0,0,IF((Parameters!$B$174*(1-Parameters!BQ$185)*_xlfn.IFNA('[3]National GDP per capita ppp'!BQ178,0)+(1-Parameters!$B$174)*BQ177)*(1+(_xlfn.IFNA('[3]Nat GDP per cap ppp growth rate'!BQ178,0)-IF(Settings!$C$16="No",0,Parameters!BQ$164*('AMOC national temperature'!BQ177-Parameters!BQ$128)+Parameters!BQ$165*('AMOC national temperature'!BQ177-Parameters!BQ$128)^2)))*IF(Settings!$C$16="No",1,(1-SLR!$D177*Parameters!BQ$181))&lt;=0,Parameters!$B$189,(Parameters!$B$174*(1-Parameters!BQ$185)*_xlfn.IFNA('[3]National GDP per capita ppp'!BQ178,0)+(1-Parameters!$B$174)*BQ177)*(1+(_xlfn.IFNA('[3]Nat GDP per cap ppp growth rate'!BQ178,0)-IF(Settings!$C$16="No",0,Parameters!BQ$164*('AMOC national temperature'!BQ177-Parameters!BQ$128)+Parameters!BQ$165*('AMOC national temperature'!BQ177-Parameters!BQ$128)^2)))*IF(Settings!$C$16="No",1,(1-SLR!$D177*Parameters!BQ$181))))</f>
        <v>0</v>
      </c>
      <c r="BR178" s="22">
        <f ca="1">IF(BR$2=0,0,IF((Parameters!$B$174*(1-Parameters!BR$185)*_xlfn.IFNA('[3]National GDP per capita ppp'!BR178,0)+(1-Parameters!$B$174)*BR177)*(1+(_xlfn.IFNA('[3]Nat GDP per cap ppp growth rate'!BR178,0)-IF(Settings!$C$16="No",0,Parameters!BR$164*('AMOC national temperature'!BR177-Parameters!BR$128)+Parameters!BR$165*('AMOC national temperature'!BR177-Parameters!BR$128)^2)))*IF(Settings!$C$16="No",1,(1-SLR!$D177*Parameters!BR$181))&lt;=0,Parameters!$B$189,(Parameters!$B$174*(1-Parameters!BR$185)*_xlfn.IFNA('[3]National GDP per capita ppp'!BR178,0)+(1-Parameters!$B$174)*BR177)*(1+(_xlfn.IFNA('[3]Nat GDP per cap ppp growth rate'!BR178,0)-IF(Settings!$C$16="No",0,Parameters!BR$164*('AMOC national temperature'!BR177-Parameters!BR$128)+Parameters!BR$165*('AMOC national temperature'!BR177-Parameters!BR$128)^2)))*IF(Settings!$C$16="No",1,(1-SLR!$D177*Parameters!BR$181))))</f>
        <v>74318.471082226533</v>
      </c>
      <c r="BS178" s="22">
        <f ca="1">IF(BS$2=0,0,IF((Parameters!$B$174*(1-Parameters!BS$185)*_xlfn.IFNA('[3]National GDP per capita ppp'!BS178,0)+(1-Parameters!$B$174)*BS177)*(1+(_xlfn.IFNA('[3]Nat GDP per cap ppp growth rate'!BS178,0)-IF(Settings!$C$16="No",0,Parameters!BS$164*('AMOC national temperature'!BS177-Parameters!BS$128)+Parameters!BS$165*('AMOC national temperature'!BS177-Parameters!BS$128)^2)))*IF(Settings!$C$16="No",1,(1-SLR!$D177*Parameters!BS$181))&lt;=0,Parameters!$B$189,(Parameters!$B$174*(1-Parameters!BS$185)*_xlfn.IFNA('[3]National GDP per capita ppp'!BS178,0)+(1-Parameters!$B$174)*BS177)*(1+(_xlfn.IFNA('[3]Nat GDP per cap ppp growth rate'!BS178,0)-IF(Settings!$C$16="No",0,Parameters!BS$164*('AMOC national temperature'!BS177-Parameters!BS$128)+Parameters!BS$165*('AMOC national temperature'!BS177-Parameters!BS$128)^2)))*IF(Settings!$C$16="No",1,(1-SLR!$D177*Parameters!BS$181))))</f>
        <v>74489.922253147946</v>
      </c>
      <c r="BT178" s="22">
        <f ca="1">IF(BT$2=0,0,IF((Parameters!$B$174*(1-Parameters!BT$185)*_xlfn.IFNA('[3]National GDP per capita ppp'!BT178,0)+(1-Parameters!$B$174)*BT177)*(1+(_xlfn.IFNA('[3]Nat GDP per cap ppp growth rate'!BT178,0)-IF(Settings!$C$16="No",0,Parameters!BT$164*('AMOC national temperature'!BT177-Parameters!BT$128)+Parameters!BT$165*('AMOC national temperature'!BT177-Parameters!BT$128)^2)))*IF(Settings!$C$16="No",1,(1-SLR!$D177*Parameters!BT$181))&lt;=0,Parameters!$B$189,(Parameters!$B$174*(1-Parameters!BT$185)*_xlfn.IFNA('[3]National GDP per capita ppp'!BT178,0)+(1-Parameters!$B$174)*BT177)*(1+(_xlfn.IFNA('[3]Nat GDP per cap ppp growth rate'!BT178,0)-IF(Settings!$C$16="No",0,Parameters!BT$164*('AMOC national temperature'!BT177-Parameters!BT$128)+Parameters!BT$165*('AMOC national temperature'!BT177-Parameters!BT$128)^2)))*IF(Settings!$C$16="No",1,(1-SLR!$D177*Parameters!BT$181))))</f>
        <v>1428920.6670662179</v>
      </c>
      <c r="BU178" s="22">
        <f ca="1">IF(BU$2=0,0,IF((Parameters!$B$174*(1-Parameters!BU$185)*_xlfn.IFNA('[3]National GDP per capita ppp'!BU178,0)+(1-Parameters!$B$174)*BU177)*(1+(_xlfn.IFNA('[3]Nat GDP per cap ppp growth rate'!BU178,0)-IF(Settings!$C$16="No",0,Parameters!BU$164*('AMOC national temperature'!BU177-Parameters!BU$128)+Parameters!BU$165*('AMOC national temperature'!BU177-Parameters!BU$128)^2)))*IF(Settings!$C$16="No",1,(1-SLR!$D177*Parameters!BU$181))&lt;=0,Parameters!$B$189,(Parameters!$B$174*(1-Parameters!BU$185)*_xlfn.IFNA('[3]National GDP per capita ppp'!BU178,0)+(1-Parameters!$B$174)*BU177)*(1+(_xlfn.IFNA('[3]Nat GDP per cap ppp growth rate'!BU178,0)-IF(Settings!$C$16="No",0,Parameters!BU$164*('AMOC national temperature'!BU177-Parameters!BU$128)+Parameters!BU$165*('AMOC national temperature'!BU177-Parameters!BU$128)^2)))*IF(Settings!$C$16="No",1,(1-SLR!$D177*Parameters!BU$181))))</f>
        <v>172731.98025921368</v>
      </c>
      <c r="BV178" s="22">
        <f ca="1">IF(BV$2=0,0,IF((Parameters!$B$174*(1-Parameters!BV$185)*_xlfn.IFNA('[3]National GDP per capita ppp'!BV178,0)+(1-Parameters!$B$174)*BV177)*(1+(_xlfn.IFNA('[3]Nat GDP per cap ppp growth rate'!BV178,0)-IF(Settings!$C$16="No",0,Parameters!BV$164*('AMOC national temperature'!BV177-Parameters!BV$128)+Parameters!BV$165*('AMOC national temperature'!BV177-Parameters!BV$128)^2)))*IF(Settings!$C$16="No",1,(1-SLR!$D177*Parameters!BV$181))&lt;=0,Parameters!$B$189,(Parameters!$B$174*(1-Parameters!BV$185)*_xlfn.IFNA('[3]National GDP per capita ppp'!BV178,0)+(1-Parameters!$B$174)*BV177)*(1+(_xlfn.IFNA('[3]Nat GDP per cap ppp growth rate'!BV178,0)-IF(Settings!$C$16="No",0,Parameters!BV$164*('AMOC national temperature'!BV177-Parameters!BV$128)+Parameters!BV$165*('AMOC national temperature'!BV177-Parameters!BV$128)^2)))*IF(Settings!$C$16="No",1,(1-SLR!$D177*Parameters!BV$181))))</f>
        <v>165605.45565362499</v>
      </c>
      <c r="BW178" s="22">
        <f ca="1">IF(BW$2=0,0,IF((Parameters!$B$174*(1-Parameters!BW$185)*_xlfn.IFNA('[3]National GDP per capita ppp'!BW178,0)+(1-Parameters!$B$174)*BW177)*(1+(_xlfn.IFNA('[3]Nat GDP per cap ppp growth rate'!BW178,0)-IF(Settings!$C$16="No",0,Parameters!BW$164*('AMOC national temperature'!BW177-Parameters!BW$128)+Parameters!BW$165*('AMOC national temperature'!BW177-Parameters!BW$128)^2)))*IF(Settings!$C$16="No",1,(1-SLR!$D177*Parameters!BW$181))&lt;=0,Parameters!$B$189,(Parameters!$B$174*(1-Parameters!BW$185)*_xlfn.IFNA('[3]National GDP per capita ppp'!BW178,0)+(1-Parameters!$B$174)*BW177)*(1+(_xlfn.IFNA('[3]Nat GDP per cap ppp growth rate'!BW178,0)-IF(Settings!$C$16="No",0,Parameters!BW$164*('AMOC national temperature'!BW177-Parameters!BW$128)+Parameters!BW$165*('AMOC national temperature'!BW177-Parameters!BW$128)^2)))*IF(Settings!$C$16="No",1,(1-SLR!$D177*Parameters!BW$181))))</f>
        <v>128037.17080346476</v>
      </c>
      <c r="BX178" s="22">
        <f>IF(BX$2=0,0,IF((Parameters!$B$174*(1-Parameters!BX$185)*_xlfn.IFNA('[3]National GDP per capita ppp'!BX178,0)+(1-Parameters!$B$174)*BX177)*(1+(_xlfn.IFNA('[3]Nat GDP per cap ppp growth rate'!BX178,0)-IF(Settings!$C$16="No",0,Parameters!BX$164*('AMOC national temperature'!BX177-Parameters!BX$128)+Parameters!BX$165*('AMOC national temperature'!BX177-Parameters!BX$128)^2)))*IF(Settings!$C$16="No",1,(1-SLR!$D177*Parameters!BX$181))&lt;=0,Parameters!$B$189,(Parameters!$B$174*(1-Parameters!BX$185)*_xlfn.IFNA('[3]National GDP per capita ppp'!BX178,0)+(1-Parameters!$B$174)*BX177)*(1+(_xlfn.IFNA('[3]Nat GDP per cap ppp growth rate'!BX178,0)-IF(Settings!$C$16="No",0,Parameters!BX$164*('AMOC national temperature'!BX177-Parameters!BX$128)+Parameters!BX$165*('AMOC national temperature'!BX177-Parameters!BX$128)^2)))*IF(Settings!$C$16="No",1,(1-SLR!$D177*Parameters!BX$181))))</f>
        <v>0</v>
      </c>
      <c r="BY178" s="22">
        <f ca="1">IF(BY$2=0,0,IF((Parameters!$B$174*(1-Parameters!BY$185)*_xlfn.IFNA('[3]National GDP per capita ppp'!BY178,0)+(1-Parameters!$B$174)*BY177)*(1+(_xlfn.IFNA('[3]Nat GDP per cap ppp growth rate'!BY178,0)-IF(Settings!$C$16="No",0,Parameters!BY$164*('AMOC national temperature'!BY177-Parameters!BY$128)+Parameters!BY$165*('AMOC national temperature'!BY177-Parameters!BY$128)^2)))*IF(Settings!$C$16="No",1,(1-SLR!$D177*Parameters!BY$181))&lt;=0,Parameters!$B$189,(Parameters!$B$174*(1-Parameters!BY$185)*_xlfn.IFNA('[3]National GDP per capita ppp'!BY178,0)+(1-Parameters!$B$174)*BY177)*(1+(_xlfn.IFNA('[3]Nat GDP per cap ppp growth rate'!BY178,0)-IF(Settings!$C$16="No",0,Parameters!BY$164*('AMOC national temperature'!BY177-Parameters!BY$128)+Parameters!BY$165*('AMOC national temperature'!BY177-Parameters!BY$128)^2)))*IF(Settings!$C$16="No",1,(1-SLR!$D177*Parameters!BY$181))))</f>
        <v>107040.71890867662</v>
      </c>
      <c r="BZ178" s="22">
        <f ca="1">IF(BZ$2=0,0,IF((Parameters!$B$174*(1-Parameters!BZ$185)*_xlfn.IFNA('[3]National GDP per capita ppp'!BZ178,0)+(1-Parameters!$B$174)*BZ177)*(1+(_xlfn.IFNA('[3]Nat GDP per cap ppp growth rate'!BZ178,0)-IF(Settings!$C$16="No",0,Parameters!BZ$164*('AMOC national temperature'!BZ177-Parameters!BZ$128)+Parameters!BZ$165*('AMOC national temperature'!BZ177-Parameters!BZ$128)^2)))*IF(Settings!$C$16="No",1,(1-SLR!$D177*Parameters!BZ$181))&lt;=0,Parameters!$B$189,(Parameters!$B$174*(1-Parameters!BZ$185)*_xlfn.IFNA('[3]National GDP per capita ppp'!BZ178,0)+(1-Parameters!$B$174)*BZ177)*(1+(_xlfn.IFNA('[3]Nat GDP per cap ppp growth rate'!BZ178,0)-IF(Settings!$C$16="No",0,Parameters!BZ$164*('AMOC national temperature'!BZ177-Parameters!BZ$128)+Parameters!BZ$165*('AMOC national temperature'!BZ177-Parameters!BZ$128)^2)))*IF(Settings!$C$16="No",1,(1-SLR!$D177*Parameters!BZ$181))))</f>
        <v>1195400.7590990479</v>
      </c>
      <c r="CA178" s="22">
        <f ca="1">IF(CA$2=0,0,IF((Parameters!$B$174*(1-Parameters!CA$185)*_xlfn.IFNA('[3]National GDP per capita ppp'!CA178,0)+(1-Parameters!$B$174)*CA177)*(1+(_xlfn.IFNA('[3]Nat GDP per cap ppp growth rate'!CA178,0)-IF(Settings!$C$16="No",0,Parameters!CA$164*('AMOC national temperature'!CA177-Parameters!CA$128)+Parameters!CA$165*('AMOC national temperature'!CA177-Parameters!CA$128)^2)))*IF(Settings!$C$16="No",1,(1-SLR!$D177*Parameters!CA$181))&lt;=0,Parameters!$B$189,(Parameters!$B$174*(1-Parameters!CA$185)*_xlfn.IFNA('[3]National GDP per capita ppp'!CA178,0)+(1-Parameters!$B$174)*CA177)*(1+(_xlfn.IFNA('[3]Nat GDP per cap ppp growth rate'!CA178,0)-IF(Settings!$C$16="No",0,Parameters!CA$164*('AMOC national temperature'!CA177-Parameters!CA$128)+Parameters!CA$165*('AMOC national temperature'!CA177-Parameters!CA$128)^2)))*IF(Settings!$C$16="No",1,(1-SLR!$D177*Parameters!CA$181))))</f>
        <v>69999.40324040968</v>
      </c>
      <c r="CB178" s="22">
        <f ca="1">IF(CB$2=0,0,IF((Parameters!$B$174*(1-Parameters!CB$185)*_xlfn.IFNA('[3]National GDP per capita ppp'!CB178,0)+(1-Parameters!$B$174)*CB177)*(1+(_xlfn.IFNA('[3]Nat GDP per cap ppp growth rate'!CB178,0)-IF(Settings!$C$16="No",0,Parameters!CB$164*('AMOC national temperature'!CB177-Parameters!CB$128)+Parameters!CB$165*('AMOC national temperature'!CB177-Parameters!CB$128)^2)))*IF(Settings!$C$16="No",1,(1-SLR!$D177*Parameters!CB$181))&lt;=0,Parameters!$B$189,(Parameters!$B$174*(1-Parameters!CB$185)*_xlfn.IFNA('[3]National GDP per capita ppp'!CB178,0)+(1-Parameters!$B$174)*CB177)*(1+(_xlfn.IFNA('[3]Nat GDP per cap ppp growth rate'!CB178,0)-IF(Settings!$C$16="No",0,Parameters!CB$164*('AMOC national temperature'!CB177-Parameters!CB$128)+Parameters!CB$165*('AMOC national temperature'!CB177-Parameters!CB$128)^2)))*IF(Settings!$C$16="No",1,(1-SLR!$D177*Parameters!CB$181))))</f>
        <v>106654.96574526381</v>
      </c>
      <c r="CC178" s="22">
        <f ca="1">IF(CC$2=0,0,IF((Parameters!$B$174*(1-Parameters!CC$185)*_xlfn.IFNA('[3]National GDP per capita ppp'!CC178,0)+(1-Parameters!$B$174)*CC177)*(1+(_xlfn.IFNA('[3]Nat GDP per cap ppp growth rate'!CC178,0)-IF(Settings!$C$16="No",0,Parameters!CC$164*('AMOC national temperature'!CC177-Parameters!CC$128)+Parameters!CC$165*('AMOC national temperature'!CC177-Parameters!CC$128)^2)))*IF(Settings!$C$16="No",1,(1-SLR!$D177*Parameters!CC$181))&lt;=0,Parameters!$B$189,(Parameters!$B$174*(1-Parameters!CC$185)*_xlfn.IFNA('[3]National GDP per capita ppp'!CC178,0)+(1-Parameters!$B$174)*CC177)*(1+(_xlfn.IFNA('[3]Nat GDP per cap ppp growth rate'!CC178,0)-IF(Settings!$C$16="No",0,Parameters!CC$164*('AMOC national temperature'!CC177-Parameters!CC$128)+Parameters!CC$165*('AMOC national temperature'!CC177-Parameters!CC$128)^2)))*IF(Settings!$C$16="No",1,(1-SLR!$D177*Parameters!CC$181))))</f>
        <v>24572.945602698092</v>
      </c>
      <c r="CD178" s="22">
        <f ca="1">IF(CD$2=0,0,IF((Parameters!$B$174*(1-Parameters!CD$185)*_xlfn.IFNA('[3]National GDP per capita ppp'!CD178,0)+(1-Parameters!$B$174)*CD177)*(1+(_xlfn.IFNA('[3]Nat GDP per cap ppp growth rate'!CD178,0)-IF(Settings!$C$16="No",0,Parameters!CD$164*('AMOC national temperature'!CD177-Parameters!CD$128)+Parameters!CD$165*('AMOC national temperature'!CD177-Parameters!CD$128)^2)))*IF(Settings!$C$16="No",1,(1-SLR!$D177*Parameters!CD$181))&lt;=0,Parameters!$B$189,(Parameters!$B$174*(1-Parameters!CD$185)*_xlfn.IFNA('[3]National GDP per capita ppp'!CD178,0)+(1-Parameters!$B$174)*CD177)*(1+(_xlfn.IFNA('[3]Nat GDP per cap ppp growth rate'!CD178,0)-IF(Settings!$C$16="No",0,Parameters!CD$164*('AMOC national temperature'!CD177-Parameters!CD$128)+Parameters!CD$165*('AMOC national temperature'!CD177-Parameters!CD$128)^2)))*IF(Settings!$C$16="No",1,(1-SLR!$D177*Parameters!CD$181))))</f>
        <v>118044.73308427364</v>
      </c>
      <c r="CE178" s="22">
        <f ca="1">IF(CE$2=0,0,IF((Parameters!$B$174*(1-Parameters!CE$185)*_xlfn.IFNA('[3]National GDP per capita ppp'!CE178,0)+(1-Parameters!$B$174)*CE177)*(1+(_xlfn.IFNA('[3]Nat GDP per cap ppp growth rate'!CE178,0)-IF(Settings!$C$16="No",0,Parameters!CE$164*('AMOC national temperature'!CE177-Parameters!CE$128)+Parameters!CE$165*('AMOC national temperature'!CE177-Parameters!CE$128)^2)))*IF(Settings!$C$16="No",1,(1-SLR!$D177*Parameters!CE$181))&lt;=0,Parameters!$B$189,(Parameters!$B$174*(1-Parameters!CE$185)*_xlfn.IFNA('[3]National GDP per capita ppp'!CE178,0)+(1-Parameters!$B$174)*CE177)*(1+(_xlfn.IFNA('[3]Nat GDP per cap ppp growth rate'!CE178,0)-IF(Settings!$C$16="No",0,Parameters!CE$164*('AMOC national temperature'!CE177-Parameters!CE$128)+Parameters!CE$165*('AMOC national temperature'!CE177-Parameters!CE$128)^2)))*IF(Settings!$C$16="No",1,(1-SLR!$D177*Parameters!CE$181))))</f>
        <v>213470.10730330786</v>
      </c>
      <c r="CF178" s="13">
        <f ca="1">IF(CF$2=0,0,IF((Parameters!$B$174*(1-Parameters!CF$185)*_xlfn.IFNA('[3]National GDP per capita ppp'!CF178,0)+(1-Parameters!$B$174)*CF177)*(1+(_xlfn.IFNA('[3]Nat GDP per cap ppp growth rate'!CF178,0)-IF(Settings!$C$16="No",0,Parameters!CF$164*('AMOC national temperature'!CF177-Parameters!CF$128)+Parameters!CF$165*('AMOC national temperature'!CF177-Parameters!CF$128)^2)))* IF(Settings!$C$16="No",1,(1-SLR!$D177*Parameters!CF$181))*(1-ISM!K177)&lt;=0,Parameters!$B$189,(Parameters!$B$174*(1-Parameters!CF$185)*_xlfn.IFNA('[3]National GDP per capita ppp'!CF178,0)+(1-Parameters!$B$174)*CF177)*(1+(_xlfn.IFNA('[3]Nat GDP per cap ppp growth rate'!CF178,0)-IF(Settings!$C$16="No",0,Parameters!CF$164*('AMOC national temperature'!CF177-Parameters!CF$128)+Parameters!CF$165*('AMOC national temperature'!CF177-Parameters!CF$128)^2)))*IF(Settings!$C$16="No",1,(1-SLR!$D177*Parameters!CF$181))*(1-ISM!K177)))</f>
        <v>102522.41278079854</v>
      </c>
      <c r="CG178" s="22">
        <f ca="1">IF(CG$2=0,0,IF((Parameters!$B$174*(1-Parameters!CG$185)*_xlfn.IFNA('[3]National GDP per capita ppp'!CG178,0)+(1-Parameters!$B$174)*CG177)*(1+(_xlfn.IFNA('[3]Nat GDP per cap ppp growth rate'!CG178,0)-IF(Settings!$C$16="No",0,Parameters!CG$164*('AMOC national temperature'!CG177-Parameters!CG$128)+Parameters!CG$165*('AMOC national temperature'!CG177-Parameters!CG$128)^2)))*IF(Settings!$C$16="No",1,(1-SLR!$D177*Parameters!CG$181))&lt;=0,Parameters!$B$189,(Parameters!$B$174*(1-Parameters!CG$185)*_xlfn.IFNA('[3]National GDP per capita ppp'!CG178,0)+(1-Parameters!$B$174)*CG177)*(1+(_xlfn.IFNA('[3]Nat GDP per cap ppp growth rate'!CG178,0)-IF(Settings!$C$16="No",0,Parameters!CG$164*('AMOC national temperature'!CG177-Parameters!CG$128)+Parameters!CG$165*('AMOC national temperature'!CG177-Parameters!CG$128)^2)))*IF(Settings!$C$16="No",1,(1-SLR!$D177*Parameters!CG$181))))</f>
        <v>230057.68351445103</v>
      </c>
      <c r="CH178" s="22">
        <f ca="1">IF(CH$2=0,0,IF((Parameters!$B$174*(1-Parameters!CH$185)*_xlfn.IFNA('[3]National GDP per capita ppp'!CH178,0)+(1-Parameters!$B$174)*CH177)*(1+(_xlfn.IFNA('[3]Nat GDP per cap ppp growth rate'!CH178,0)-IF(Settings!$C$16="No",0,Parameters!CH$164*('AMOC national temperature'!CH177-Parameters!CH$128)+Parameters!CH$165*('AMOC national temperature'!CH177-Parameters!CH$128)^2)))*IF(Settings!$C$16="No",1,(1-SLR!$D177*Parameters!CH$181))&lt;=0,Parameters!$B$189,(Parameters!$B$174*(1-Parameters!CH$185)*_xlfn.IFNA('[3]National GDP per capita ppp'!CH178,0)+(1-Parameters!$B$174)*CH177)*(1+(_xlfn.IFNA('[3]Nat GDP per cap ppp growth rate'!CH178,0)-IF(Settings!$C$16="No",0,Parameters!CH$164*('AMOC national temperature'!CH177-Parameters!CH$128)+Parameters!CH$165*('AMOC national temperature'!CH177-Parameters!CH$128)^2)))*IF(Settings!$C$16="No",1,(1-SLR!$D177*Parameters!CH$181))))</f>
        <v>757895.51815752964</v>
      </c>
      <c r="CI178" s="22">
        <f ca="1">IF(CI$2=0,0,IF((Parameters!$B$174*(1-Parameters!CI$185)*_xlfn.IFNA('[3]National GDP per capita ppp'!CI178,0)+(1-Parameters!$B$174)*CI177)*(1+(_xlfn.IFNA('[3]Nat GDP per cap ppp growth rate'!CI178,0)-IF(Settings!$C$16="No",0,Parameters!CI$164*('AMOC national temperature'!CI177-Parameters!CI$128)+Parameters!CI$165*('AMOC national temperature'!CI177-Parameters!CI$128)^2)))*IF(Settings!$C$16="No",1,(1-SLR!$D177*Parameters!CI$181))&lt;=0,Parameters!$B$189,(Parameters!$B$174*(1-Parameters!CI$185)*_xlfn.IFNA('[3]National GDP per capita ppp'!CI178,0)+(1-Parameters!$B$174)*CI177)*(1+(_xlfn.IFNA('[3]Nat GDP per cap ppp growth rate'!CI178,0)-IF(Settings!$C$16="No",0,Parameters!CI$164*('AMOC national temperature'!CI177-Parameters!CI$128)+Parameters!CI$165*('AMOC national temperature'!CI177-Parameters!CI$128)^2)))*IF(Settings!$C$16="No",1,(1-SLR!$D177*Parameters!CI$181))))</f>
        <v>451555.20971108711</v>
      </c>
      <c r="CJ178" s="22">
        <f ca="1">IF(CJ$2=0,0,IF((Parameters!$B$174*(1-Parameters!CJ$185)*_xlfn.IFNA('[3]National GDP per capita ppp'!CJ178,0)+(1-Parameters!$B$174)*CJ177)*(1+(_xlfn.IFNA('[3]Nat GDP per cap ppp growth rate'!CJ178,0)-IF(Settings!$C$16="No",0,Parameters!CJ$164*('AMOC national temperature'!CJ177-Parameters!CJ$128)+Parameters!CJ$165*('AMOC national temperature'!CJ177-Parameters!CJ$128)^2)))*IF(Settings!$C$16="No",1,(1-SLR!$D177*Parameters!CJ$181))&lt;=0,Parameters!$B$189,(Parameters!$B$174*(1-Parameters!CJ$185)*_xlfn.IFNA('[3]National GDP per capita ppp'!CJ178,0)+(1-Parameters!$B$174)*CJ177)*(1+(_xlfn.IFNA('[3]Nat GDP per cap ppp growth rate'!CJ178,0)-IF(Settings!$C$16="No",0,Parameters!CJ$164*('AMOC national temperature'!CJ177-Parameters!CJ$128)+Parameters!CJ$165*('AMOC national temperature'!CJ177-Parameters!CJ$128)^2)))*IF(Settings!$C$16="No",1,(1-SLR!$D177*Parameters!CJ$181))))</f>
        <v>244654.94441323998</v>
      </c>
      <c r="CK178" s="22">
        <f ca="1">IF(CK$2=0,0,IF((Parameters!$B$174*(1-Parameters!CK$185)*_xlfn.IFNA('[3]National GDP per capita ppp'!CK178,0)+(1-Parameters!$B$174)*CK177)*(1+(_xlfn.IFNA('[3]Nat GDP per cap ppp growth rate'!CK178,0)-IF(Settings!$C$16="No",0,Parameters!CK$164*('AMOC national temperature'!CK177-Parameters!CK$128)+Parameters!CK$165*('AMOC national temperature'!CK177-Parameters!CK$128)^2)))*IF(Settings!$C$16="No",1,(1-SLR!$D177*Parameters!CK$181))&lt;=0,Parameters!$B$189,(Parameters!$B$174*(1-Parameters!CK$185)*_xlfn.IFNA('[3]National GDP per capita ppp'!CK178,0)+(1-Parameters!$B$174)*CK177)*(1+(_xlfn.IFNA('[3]Nat GDP per cap ppp growth rate'!CK178,0)-IF(Settings!$C$16="No",0,Parameters!CK$164*('AMOC national temperature'!CK177-Parameters!CK$128)+Parameters!CK$165*('AMOC national temperature'!CK177-Parameters!CK$128)^2)))*IF(Settings!$C$16="No",1,(1-SLR!$D177*Parameters!CK$181))))</f>
        <v>152193.78459346411</v>
      </c>
      <c r="CL178" s="22">
        <f ca="1">IF(CL$2=0,0,IF((Parameters!$B$174*(1-Parameters!CL$185)*_xlfn.IFNA('[3]National GDP per capita ppp'!CL178,0)+(1-Parameters!$B$174)*CL177)*(1+(_xlfn.IFNA('[3]Nat GDP per cap ppp growth rate'!CL178,0)-IF(Settings!$C$16="No",0,Parameters!CL$164*('AMOC national temperature'!CL177-Parameters!CL$128)+Parameters!CL$165*('AMOC national temperature'!CL177-Parameters!CL$128)^2)))*IF(Settings!$C$16="No",1,(1-SLR!$D177*Parameters!CL$181))&lt;=0,Parameters!$B$189,(Parameters!$B$174*(1-Parameters!CL$185)*_xlfn.IFNA('[3]National GDP per capita ppp'!CL178,0)+(1-Parameters!$B$174)*CL177)*(1+(_xlfn.IFNA('[3]Nat GDP per cap ppp growth rate'!CL178,0)-IF(Settings!$C$16="No",0,Parameters!CL$164*('AMOC national temperature'!CL177-Parameters!CL$128)+Parameters!CL$165*('AMOC national temperature'!CL177-Parameters!CL$128)^2)))*IF(Settings!$C$16="No",1,(1-SLR!$D177*Parameters!CL$181))))</f>
        <v>195211.84217497977</v>
      </c>
      <c r="CM178" s="22">
        <f ca="1">IF(CM$2=0,0,IF((Parameters!$B$174*(1-Parameters!CM$185)*_xlfn.IFNA('[3]National GDP per capita ppp'!CM178,0)+(1-Parameters!$B$174)*CM177)*(1+(_xlfn.IFNA('[3]Nat GDP per cap ppp growth rate'!CM178,0)-IF(Settings!$C$16="No",0,Parameters!CM$164*('AMOC national temperature'!CM177-Parameters!CM$128)+Parameters!CM$165*('AMOC national temperature'!CM177-Parameters!CM$128)^2)))*IF(Settings!$C$16="No",1,(1-SLR!$D177*Parameters!CM$181))&lt;=0,Parameters!$B$189,(Parameters!$B$174*(1-Parameters!CM$185)*_xlfn.IFNA('[3]National GDP per capita ppp'!CM178,0)+(1-Parameters!$B$174)*CM177)*(1+(_xlfn.IFNA('[3]Nat GDP per cap ppp growth rate'!CM178,0)-IF(Settings!$C$16="No",0,Parameters!CM$164*('AMOC national temperature'!CM177-Parameters!CM$128)+Parameters!CM$165*('AMOC national temperature'!CM177-Parameters!CM$128)^2)))*IF(Settings!$C$16="No",1,(1-SLR!$D177*Parameters!CM$181))))</f>
        <v>144608.89699298481</v>
      </c>
      <c r="CN178" s="22">
        <f ca="1">IF(CN$2=0,0,IF((Parameters!$B$174*(1-Parameters!CN$185)*_xlfn.IFNA('[3]National GDP per capita ppp'!CN178,0)+(1-Parameters!$B$174)*CN177)*(1+(_xlfn.IFNA('[3]Nat GDP per cap ppp growth rate'!CN178,0)-IF(Settings!$C$16="No",0,Parameters!CN$164*('AMOC national temperature'!CN177-Parameters!CN$128)+Parameters!CN$165*('AMOC national temperature'!CN177-Parameters!CN$128)^2)))*IF(Settings!$C$16="No",1,(1-SLR!$D177*Parameters!CN$181))&lt;=0,Parameters!$B$189,(Parameters!$B$174*(1-Parameters!CN$185)*_xlfn.IFNA('[3]National GDP per capita ppp'!CN178,0)+(1-Parameters!$B$174)*CN177)*(1+(_xlfn.IFNA('[3]Nat GDP per cap ppp growth rate'!CN178,0)-IF(Settings!$C$16="No",0,Parameters!CN$164*('AMOC national temperature'!CN177-Parameters!CN$128)+Parameters!CN$165*('AMOC national temperature'!CN177-Parameters!CN$128)^2)))*IF(Settings!$C$16="No",1,(1-SLR!$D177*Parameters!CN$181))))</f>
        <v>442323.01595235546</v>
      </c>
      <c r="CO178" s="22">
        <f ca="1">IF(CO$2=0,0,IF((Parameters!$B$174*(1-Parameters!CO$185)*_xlfn.IFNA('[3]National GDP per capita ppp'!CO178,0)+(1-Parameters!$B$174)*CO177)*(1+(_xlfn.IFNA('[3]Nat GDP per cap ppp growth rate'!CO178,0)-IF(Settings!$C$16="No",0,Parameters!CO$164*('AMOC national temperature'!CO177-Parameters!CO$128)+Parameters!CO$165*('AMOC national temperature'!CO177-Parameters!CO$128)^2)))*IF(Settings!$C$16="No",1,(1-SLR!$D177*Parameters!CO$181))&lt;=0,Parameters!$B$189,(Parameters!$B$174*(1-Parameters!CO$185)*_xlfn.IFNA('[3]National GDP per capita ppp'!CO178,0)+(1-Parameters!$B$174)*CO177)*(1+(_xlfn.IFNA('[3]Nat GDP per cap ppp growth rate'!CO178,0)-IF(Settings!$C$16="No",0,Parameters!CO$164*('AMOC national temperature'!CO177-Parameters!CO$128)+Parameters!CO$165*('AMOC national temperature'!CO177-Parameters!CO$128)^2)))*IF(Settings!$C$16="No",1,(1-SLR!$D177*Parameters!CO$181))))</f>
        <v>952827.12237112387</v>
      </c>
      <c r="CP178" s="22">
        <f ca="1">IF(CP$2=0,0,IF((Parameters!$B$174*(1-Parameters!CP$185)*_xlfn.IFNA('[3]National GDP per capita ppp'!CP178,0)+(1-Parameters!$B$174)*CP177)*(1+(_xlfn.IFNA('[3]Nat GDP per cap ppp growth rate'!CP178,0)-IF(Settings!$C$16="No",0,Parameters!CP$164*('AMOC national temperature'!CP177-Parameters!CP$128)+Parameters!CP$165*('AMOC national temperature'!CP177-Parameters!CP$128)^2)))*IF(Settings!$C$16="No",1,(1-SLR!$D177*Parameters!CP$181))&lt;=0,Parameters!$B$189,(Parameters!$B$174*(1-Parameters!CP$185)*_xlfn.IFNA('[3]National GDP per capita ppp'!CP178,0)+(1-Parameters!$B$174)*CP177)*(1+(_xlfn.IFNA('[3]Nat GDP per cap ppp growth rate'!CP178,0)-IF(Settings!$C$16="No",0,Parameters!CP$164*('AMOC national temperature'!CP177-Parameters!CP$128)+Parameters!CP$165*('AMOC national temperature'!CP177-Parameters!CP$128)^2)))*IF(Settings!$C$16="No",1,(1-SLR!$D177*Parameters!CP$181))))</f>
        <v>187710.6492991962</v>
      </c>
      <c r="CQ178" s="22">
        <f ca="1">IF(CQ$2=0,0,IF((Parameters!$B$174*(1-Parameters!CQ$185)*_xlfn.IFNA('[3]National GDP per capita ppp'!CQ178,0)+(1-Parameters!$B$174)*CQ177)*(1+(_xlfn.IFNA('[3]Nat GDP per cap ppp growth rate'!CQ178,0)-IF(Settings!$C$16="No",0,Parameters!CQ$164*('AMOC national temperature'!CQ177-Parameters!CQ$128)+Parameters!CQ$165*('AMOC national temperature'!CQ177-Parameters!CQ$128)^2)))*IF(Settings!$C$16="No",1,(1-SLR!$D177*Parameters!CQ$181))&lt;=0,Parameters!$B$189,(Parameters!$B$174*(1-Parameters!CQ$185)*_xlfn.IFNA('[3]National GDP per capita ppp'!CQ178,0)+(1-Parameters!$B$174)*CQ177)*(1+(_xlfn.IFNA('[3]Nat GDP per cap ppp growth rate'!CQ178,0)-IF(Settings!$C$16="No",0,Parameters!CQ$164*('AMOC national temperature'!CQ177-Parameters!CQ$128)+Parameters!CQ$165*('AMOC national temperature'!CQ177-Parameters!CQ$128)^2)))*IF(Settings!$C$16="No",1,(1-SLR!$D177*Parameters!CQ$181))))</f>
        <v>117313.67779226718</v>
      </c>
      <c r="CR178" s="22">
        <f ca="1">IF(CR$2=0,0,IF((Parameters!$B$174*(1-Parameters!CR$185)*_xlfn.IFNA('[3]National GDP per capita ppp'!CR178,0)+(1-Parameters!$B$174)*CR177)*(1+(_xlfn.IFNA('[3]Nat GDP per cap ppp growth rate'!CR178,0)-IF(Settings!$C$16="No",0,Parameters!CR$164*('AMOC national temperature'!CR177-Parameters!CR$128)+Parameters!CR$165*('AMOC national temperature'!CR177-Parameters!CR$128)^2)))*IF(Settings!$C$16="No",1,(1-SLR!$D177*Parameters!CR$181))&lt;=0,Parameters!$B$189,(Parameters!$B$174*(1-Parameters!CR$185)*_xlfn.IFNA('[3]National GDP per capita ppp'!CR178,0)+(1-Parameters!$B$174)*CR177)*(1+(_xlfn.IFNA('[3]Nat GDP per cap ppp growth rate'!CR178,0)-IF(Settings!$C$16="No",0,Parameters!CR$164*('AMOC national temperature'!CR177-Parameters!CR$128)+Parameters!CR$165*('AMOC national temperature'!CR177-Parameters!CR$128)^2)))*IF(Settings!$C$16="No",1,(1-SLR!$D177*Parameters!CR$181))))</f>
        <v>31876.385605835625</v>
      </c>
      <c r="CS178" s="22">
        <f ca="1">IF(CS$2=0,0,IF((Parameters!$B$174*(1-Parameters!CS$185)*_xlfn.IFNA('[3]National GDP per capita ppp'!CS178,0)+(1-Parameters!$B$174)*CS177)*(1+(_xlfn.IFNA('[3]Nat GDP per cap ppp growth rate'!CS178,0)-IF(Settings!$C$16="No",0,Parameters!CS$164*('AMOC national temperature'!CS177-Parameters!CS$128)+Parameters!CS$165*('AMOC national temperature'!CS177-Parameters!CS$128)^2)))*IF(Settings!$C$16="No",1,(1-SLR!$D177*Parameters!CS$181))&lt;=0,Parameters!$B$189,(Parameters!$B$174*(1-Parameters!CS$185)*_xlfn.IFNA('[3]National GDP per capita ppp'!CS178,0)+(1-Parameters!$B$174)*CS177)*(1+(_xlfn.IFNA('[3]Nat GDP per cap ppp growth rate'!CS178,0)-IF(Settings!$C$16="No",0,Parameters!CS$164*('AMOC national temperature'!CS177-Parameters!CS$128)+Parameters!CS$165*('AMOC national temperature'!CS177-Parameters!CS$128)^2)))*IF(Settings!$C$16="No",1,(1-SLR!$D177*Parameters!CS$181))))</f>
        <v>74105.046829778919</v>
      </c>
      <c r="CT178" s="22">
        <f ca="1">IF(CT$2=0,0,IF((Parameters!$B$174*(1-Parameters!CT$185)*_xlfn.IFNA('[3]National GDP per capita ppp'!CT178,0)+(1-Parameters!$B$174)*CT177)*(1+(_xlfn.IFNA('[3]Nat GDP per cap ppp growth rate'!CT178,0)-IF(Settings!$C$16="No",0,Parameters!CT$164*('AMOC national temperature'!CT177-Parameters!CT$128)+Parameters!CT$165*('AMOC national temperature'!CT177-Parameters!CT$128)^2)))*IF(Settings!$C$16="No",1,(1-SLR!$D177*Parameters!CT$181))&lt;=0,Parameters!$B$189,(Parameters!$B$174*(1-Parameters!CT$185)*_xlfn.IFNA('[3]National GDP per capita ppp'!CT178,0)+(1-Parameters!$B$174)*CT177)*(1+(_xlfn.IFNA('[3]Nat GDP per cap ppp growth rate'!CT178,0)-IF(Settings!$C$16="No",0,Parameters!CT$164*('AMOC national temperature'!CT177-Parameters!CT$128)+Parameters!CT$165*('AMOC national temperature'!CT177-Parameters!CT$128)^2)))*IF(Settings!$C$16="No",1,(1-SLR!$D177*Parameters!CT$181))))</f>
        <v>411580.16310222546</v>
      </c>
      <c r="CU178" s="22">
        <f ca="1">IF(CU$2=0,0,IF((Parameters!$B$174*(1-Parameters!CU$185)*_xlfn.IFNA('[3]National GDP per capita ppp'!CU178,0)+(1-Parameters!$B$174)*CU177)*(1+(_xlfn.IFNA('[3]Nat GDP per cap ppp growth rate'!CU178,0)-IF(Settings!$C$16="No",0,Parameters!CU$164*('AMOC national temperature'!CU177-Parameters!CU$128)+Parameters!CU$165*('AMOC national temperature'!CU177-Parameters!CU$128)^2)))*IF(Settings!$C$16="No",1,(1-SLR!$D177*Parameters!CU$181))&lt;=0,Parameters!$B$189,(Parameters!$B$174*(1-Parameters!CU$185)*_xlfn.IFNA('[3]National GDP per capita ppp'!CU178,0)+(1-Parameters!$B$174)*CU177)*(1+(_xlfn.IFNA('[3]Nat GDP per cap ppp growth rate'!CU178,0)-IF(Settings!$C$16="No",0,Parameters!CU$164*('AMOC national temperature'!CU177-Parameters!CU$128)+Parameters!CU$165*('AMOC national temperature'!CU177-Parameters!CU$128)^2)))*IF(Settings!$C$16="No",1,(1-SLR!$D177*Parameters!CU$181))))</f>
        <v>737996.82945156691</v>
      </c>
      <c r="CV178" s="22">
        <f ca="1">IF(CV$2=0,0,IF((Parameters!$B$174*(1-Parameters!CV$185)*_xlfn.IFNA('[3]National GDP per capita ppp'!CV178,0)+(1-Parameters!$B$174)*CV177)*(1+(_xlfn.IFNA('[3]Nat GDP per cap ppp growth rate'!CV178,0)-IF(Settings!$C$16="No",0,Parameters!CV$164*('AMOC national temperature'!CV177-Parameters!CV$128)+Parameters!CV$165*('AMOC national temperature'!CV177-Parameters!CV$128)^2)))*IF(Settings!$C$16="No",1,(1-SLR!$D177*Parameters!CV$181))&lt;=0,Parameters!$B$189,(Parameters!$B$174*(1-Parameters!CV$185)*_xlfn.IFNA('[3]National GDP per capita ppp'!CV178,0)+(1-Parameters!$B$174)*CV177)*(1+(_xlfn.IFNA('[3]Nat GDP per cap ppp growth rate'!CV178,0)-IF(Settings!$C$16="No",0,Parameters!CV$164*('AMOC national temperature'!CV177-Parameters!CV$128)+Parameters!CV$165*('AMOC national temperature'!CV177-Parameters!CV$128)^2)))*IF(Settings!$C$16="No",1,(1-SLR!$D177*Parameters!CV$181))))</f>
        <v>1952340.1106172926</v>
      </c>
      <c r="CW178" s="22">
        <f ca="1">IF(CW$2=0,0,IF((Parameters!$B$174*(1-Parameters!CW$185)*_xlfn.IFNA('[3]National GDP per capita ppp'!CW178,0)+(1-Parameters!$B$174)*CW177)*(1+(_xlfn.IFNA('[3]Nat GDP per cap ppp growth rate'!CW178,0)-IF(Settings!$C$16="No",0,Parameters!CW$164*('AMOC national temperature'!CW177-Parameters!CW$128)+Parameters!CW$165*('AMOC national temperature'!CW177-Parameters!CW$128)^2)))*IF(Settings!$C$16="No",1,(1-SLR!$D177*Parameters!CW$181))&lt;=0,Parameters!$B$189,(Parameters!$B$174*(1-Parameters!CW$185)*_xlfn.IFNA('[3]National GDP per capita ppp'!CW178,0)+(1-Parameters!$B$174)*CW177)*(1+(_xlfn.IFNA('[3]Nat GDP per cap ppp growth rate'!CW178,0)-IF(Settings!$C$16="No",0,Parameters!CW$164*('AMOC national temperature'!CW177-Parameters!CW$128)+Parameters!CW$165*('AMOC national temperature'!CW177-Parameters!CW$128)^2)))*IF(Settings!$C$16="No",1,(1-SLR!$D177*Parameters!CW$181))))</f>
        <v>130463.47857990583</v>
      </c>
      <c r="CX178" s="22">
        <f ca="1">IF(CX$2=0,0,IF((Parameters!$B$174*(1-Parameters!CX$185)*_xlfn.IFNA('[3]National GDP per capita ppp'!CX178,0)+(1-Parameters!$B$174)*CX177)*(1+(_xlfn.IFNA('[3]Nat GDP per cap ppp growth rate'!CX178,0)-IF(Settings!$C$16="No",0,Parameters!CX$164*('AMOC national temperature'!CX177-Parameters!CX$128)+Parameters!CX$165*('AMOC national temperature'!CX177-Parameters!CX$128)^2)))*IF(Settings!$C$16="No",1,(1-SLR!$D177*Parameters!CX$181))&lt;=0,Parameters!$B$189,(Parameters!$B$174*(1-Parameters!CX$185)*_xlfn.IFNA('[3]National GDP per capita ppp'!CX178,0)+(1-Parameters!$B$174)*CX177)*(1+(_xlfn.IFNA('[3]Nat GDP per cap ppp growth rate'!CX178,0)-IF(Settings!$C$16="No",0,Parameters!CX$164*('AMOC national temperature'!CX177-Parameters!CX$128)+Parameters!CX$165*('AMOC national temperature'!CX177-Parameters!CX$128)^2)))*IF(Settings!$C$16="No",1,(1-SLR!$D177*Parameters!CX$181))))</f>
        <v>736591.50607260969</v>
      </c>
      <c r="CY178" s="22">
        <f ca="1">IF(CY$2=0,0,IF((Parameters!$B$174*(1-Parameters!CY$185)*_xlfn.IFNA('[3]National GDP per capita ppp'!CY178,0)+(1-Parameters!$B$174)*CY177)*(1+(_xlfn.IFNA('[3]Nat GDP per cap ppp growth rate'!CY178,0)-IF(Settings!$C$16="No",0,Parameters!CY$164*('AMOC national temperature'!CY177-Parameters!CY$128)+Parameters!CY$165*('AMOC national temperature'!CY177-Parameters!CY$128)^2)))*IF(Settings!$C$16="No",1,(1-SLR!$D177*Parameters!CY$181))&lt;=0,Parameters!$B$189,(Parameters!$B$174*(1-Parameters!CY$185)*_xlfn.IFNA('[3]National GDP per capita ppp'!CY178,0)+(1-Parameters!$B$174)*CY177)*(1+(_xlfn.IFNA('[3]Nat GDP per cap ppp growth rate'!CY178,0)-IF(Settings!$C$16="No",0,Parameters!CY$164*('AMOC national temperature'!CY177-Parameters!CY$128)+Parameters!CY$165*('AMOC national temperature'!CY177-Parameters!CY$128)^2)))*IF(Settings!$C$16="No",1,(1-SLR!$D177*Parameters!CY$181))))</f>
        <v>81021.427615512832</v>
      </c>
      <c r="CZ178" s="22">
        <f ca="1">IF(CZ$2=0,0,IF((Parameters!$B$174*(1-Parameters!CZ$185)*_xlfn.IFNA('[3]National GDP per capita ppp'!CZ178,0)+(1-Parameters!$B$174)*CZ177)*(1+(_xlfn.IFNA('[3]Nat GDP per cap ppp growth rate'!CZ178,0)-IF(Settings!$C$16="No",0,Parameters!CZ$164*('AMOC national temperature'!CZ177-Parameters!CZ$128)+Parameters!CZ$165*('AMOC national temperature'!CZ177-Parameters!CZ$128)^2)))*IF(Settings!$C$16="No",1,(1-SLR!$D177*Parameters!CZ$181))&lt;=0,Parameters!$B$189,(Parameters!$B$174*(1-Parameters!CZ$185)*_xlfn.IFNA('[3]National GDP per capita ppp'!CZ178,0)+(1-Parameters!$B$174)*CZ177)*(1+(_xlfn.IFNA('[3]Nat GDP per cap ppp growth rate'!CZ178,0)-IF(Settings!$C$16="No",0,Parameters!CZ$164*('AMOC national temperature'!CZ177-Parameters!CZ$128)+Parameters!CZ$165*('AMOC national temperature'!CZ177-Parameters!CZ$128)^2)))*IF(Settings!$C$16="No",1,(1-SLR!$D177*Parameters!CZ$181))))</f>
        <v>577005.69826473261</v>
      </c>
      <c r="DA178" s="22">
        <f>IF(DA$2=0,0,IF((Parameters!$B$174*(1-Parameters!DA$185)*_xlfn.IFNA('[3]National GDP per capita ppp'!DA178,0)+(1-Parameters!$B$174)*DA177)*(1+(_xlfn.IFNA('[3]Nat GDP per cap ppp growth rate'!DA178,0)-IF(Settings!$C$16="No",0,Parameters!DA$164*('AMOC national temperature'!DA177-Parameters!DA$128)+Parameters!DA$165*('AMOC national temperature'!DA177-Parameters!DA$128)^2)))*IF(Settings!$C$16="No",1,(1-SLR!$D177*Parameters!DA$181))&lt;=0,Parameters!$B$189,(Parameters!$B$174*(1-Parameters!DA$185)*_xlfn.IFNA('[3]National GDP per capita ppp'!DA178,0)+(1-Parameters!$B$174)*DA177)*(1+(_xlfn.IFNA('[3]Nat GDP per cap ppp growth rate'!DA178,0)-IF(Settings!$C$16="No",0,Parameters!DA$164*('AMOC national temperature'!DA177-Parameters!DA$128)+Parameters!DA$165*('AMOC national temperature'!DA177-Parameters!DA$128)^2)))*IF(Settings!$C$16="No",1,(1-SLR!$D177*Parameters!DA$181))))</f>
        <v>0</v>
      </c>
      <c r="DB178" s="22">
        <f ca="1">IF(DB$2=0,0,IF((Parameters!$B$174*(1-Parameters!DB$185)*_xlfn.IFNA('[3]National GDP per capita ppp'!DB178,0)+(1-Parameters!$B$174)*DB177)*(1+(_xlfn.IFNA('[3]Nat GDP per cap ppp growth rate'!DB178,0)-IF(Settings!$C$16="No",0,Parameters!DB$164*('AMOC national temperature'!DB177-Parameters!DB$128)+Parameters!DB$165*('AMOC national temperature'!DB177-Parameters!DB$128)^2)))*IF(Settings!$C$16="No",1,(1-SLR!$D177*Parameters!DB$181))&lt;=0,Parameters!$B$189,(Parameters!$B$174*(1-Parameters!DB$185)*_xlfn.IFNA('[3]National GDP per capita ppp'!DB178,0)+(1-Parameters!$B$174)*DB177)*(1+(_xlfn.IFNA('[3]Nat GDP per cap ppp growth rate'!DB178,0)-IF(Settings!$C$16="No",0,Parameters!DB$164*('AMOC national temperature'!DB177-Parameters!DB$128)+Parameters!DB$165*('AMOC national temperature'!DB177-Parameters!DB$128)^2)))*IF(Settings!$C$16="No",1,(1-SLR!$D177*Parameters!DB$181))))</f>
        <v>224105.89370378017</v>
      </c>
      <c r="DC178" s="22">
        <f ca="1">IF(DC$2=0,0,IF((Parameters!$B$174*(1-Parameters!DC$185)*_xlfn.IFNA('[3]National GDP per capita ppp'!DC178,0)+(1-Parameters!$B$174)*DC177)*(1+(_xlfn.IFNA('[3]Nat GDP per cap ppp growth rate'!DC178,0)-IF(Settings!$C$16="No",0,Parameters!DC$164*('AMOC national temperature'!DC177-Parameters!DC$128)+Parameters!DC$165*('AMOC national temperature'!DC177-Parameters!DC$128)^2)))*IF(Settings!$C$16="No",1,(1-SLR!$D177*Parameters!DC$181))&lt;=0,Parameters!$B$189,(Parameters!$B$174*(1-Parameters!DC$185)*_xlfn.IFNA('[3]National GDP per capita ppp'!DC178,0)+(1-Parameters!$B$174)*DC177)*(1+(_xlfn.IFNA('[3]Nat GDP per cap ppp growth rate'!DC178,0)-IF(Settings!$C$16="No",0,Parameters!DC$164*('AMOC national temperature'!DC177-Parameters!DC$128)+Parameters!DC$165*('AMOC national temperature'!DC177-Parameters!DC$128)^2)))*IF(Settings!$C$16="No",1,(1-SLR!$D177*Parameters!DC$181))))</f>
        <v>97217.321924521195</v>
      </c>
      <c r="DD178" s="22">
        <f ca="1">IF(DD$2=0,0,IF((Parameters!$B$174*(1-Parameters!DD$185)*_xlfn.IFNA('[3]National GDP per capita ppp'!DD178,0)+(1-Parameters!$B$174)*DD177)*(1+(_xlfn.IFNA('[3]Nat GDP per cap ppp growth rate'!DD178,0)-IF(Settings!$C$16="No",0,Parameters!DD$164*('AMOC national temperature'!DD177-Parameters!DD$128)+Parameters!DD$165*('AMOC national temperature'!DD177-Parameters!DD$128)^2)))*IF(Settings!$C$16="No",1,(1-SLR!$D177*Parameters!DD$181))&lt;=0,Parameters!$B$189,(Parameters!$B$174*(1-Parameters!DD$185)*_xlfn.IFNA('[3]National GDP per capita ppp'!DD178,0)+(1-Parameters!$B$174)*DD177)*(1+(_xlfn.IFNA('[3]Nat GDP per cap ppp growth rate'!DD178,0)-IF(Settings!$C$16="No",0,Parameters!DD$164*('AMOC national temperature'!DD177-Parameters!DD$128)+Parameters!DD$165*('AMOC national temperature'!DD177-Parameters!DD$128)^2)))*IF(Settings!$C$16="No",1,(1-SLR!$D177*Parameters!DD$181))))</f>
        <v>115662.15576580772</v>
      </c>
      <c r="DE178" s="22">
        <f ca="1">IF(DE$2=0,0,IF((Parameters!$B$174*(1-Parameters!DE$185)*_xlfn.IFNA('[3]National GDP per capita ppp'!DE178,0)+(1-Parameters!$B$174)*DE177)*(1+(_xlfn.IFNA('[3]Nat GDP per cap ppp growth rate'!DE178,0)-IF(Settings!$C$16="No",0,Parameters!DE$164*('AMOC national temperature'!DE177-Parameters!DE$128)+Parameters!DE$165*('AMOC national temperature'!DE177-Parameters!DE$128)^2)))*IF(Settings!$C$16="No",1,(1-SLR!$D177*Parameters!DE$181))&lt;=0,Parameters!$B$189,(Parameters!$B$174*(1-Parameters!DE$185)*_xlfn.IFNA('[3]National GDP per capita ppp'!DE178,0)+(1-Parameters!$B$174)*DE177)*(1+(_xlfn.IFNA('[3]Nat GDP per cap ppp growth rate'!DE178,0)-IF(Settings!$C$16="No",0,Parameters!DE$164*('AMOC national temperature'!DE177-Parameters!DE$128)+Parameters!DE$165*('AMOC national temperature'!DE177-Parameters!DE$128)^2)))*IF(Settings!$C$16="No",1,(1-SLR!$D177*Parameters!DE$181))))</f>
        <v>439733.88000379177</v>
      </c>
      <c r="DF178" s="22">
        <f ca="1">IF(DF$2=0,0,IF((Parameters!$B$174*(1-Parameters!DF$185)*_xlfn.IFNA('[3]National GDP per capita ppp'!DF178,0)+(1-Parameters!$B$174)*DF177)*(1+(_xlfn.IFNA('[3]Nat GDP per cap ppp growth rate'!DF178,0)-IF(Settings!$C$16="No",0,Parameters!DF$164*('AMOC national temperature'!DF177-Parameters!DF$128)+Parameters!DF$165*('AMOC national temperature'!DF177-Parameters!DF$128)^2)))*IF(Settings!$C$16="No",1,(1-SLR!$D177*Parameters!DF$181))&lt;=0,Parameters!$B$189,(Parameters!$B$174*(1-Parameters!DF$185)*_xlfn.IFNA('[3]National GDP per capita ppp'!DF178,0)+(1-Parameters!$B$174)*DF177)*(1+(_xlfn.IFNA('[3]Nat GDP per cap ppp growth rate'!DF178,0)-IF(Settings!$C$16="No",0,Parameters!DF$164*('AMOC national temperature'!DF177-Parameters!DF$128)+Parameters!DF$165*('AMOC national temperature'!DF177-Parameters!DF$128)^2)))*IF(Settings!$C$16="No",1,(1-SLR!$D177*Parameters!DF$181))))</f>
        <v>95272.515005428722</v>
      </c>
      <c r="DG178" s="22">
        <f ca="1">IF(DG$2=0,0,IF((Parameters!$B$174*(1-Parameters!DG$185)*_xlfn.IFNA('[3]National GDP per capita ppp'!DG178,0)+(1-Parameters!$B$174)*DG177)*(1+(_xlfn.IFNA('[3]Nat GDP per cap ppp growth rate'!DG178,0)-IF(Settings!$C$16="No",0,Parameters!DG$164*('AMOC national temperature'!DG177-Parameters!DG$128)+Parameters!DG$165*('AMOC national temperature'!DG177-Parameters!DG$128)^2)))*IF(Settings!$C$16="No",1,(1-SLR!$D177*Parameters!DG$181))&lt;=0,Parameters!$B$189,(Parameters!$B$174*(1-Parameters!DG$185)*_xlfn.IFNA('[3]National GDP per capita ppp'!DG178,0)+(1-Parameters!$B$174)*DG177)*(1+(_xlfn.IFNA('[3]Nat GDP per cap ppp growth rate'!DG178,0)-IF(Settings!$C$16="No",0,Parameters!DG$164*('AMOC national temperature'!DG177-Parameters!DG$128)+Parameters!DG$165*('AMOC national temperature'!DG177-Parameters!DG$128)^2)))*IF(Settings!$C$16="No",1,(1-SLR!$D177*Parameters!DG$181))))</f>
        <v>249346.59909702183</v>
      </c>
      <c r="DH178" s="22">
        <f ca="1">IF(DH$2=0,0,IF((Parameters!$B$174*(1-Parameters!DH$185)*_xlfn.IFNA('[3]National GDP per capita ppp'!DH178,0)+(1-Parameters!$B$174)*DH177)*(1+(_xlfn.IFNA('[3]Nat GDP per cap ppp growth rate'!DH178,0)-IF(Settings!$C$16="No",0,Parameters!DH$164*('AMOC national temperature'!DH177-Parameters!DH$128)+Parameters!DH$165*('AMOC national temperature'!DH177-Parameters!DH$128)^2)))*IF(Settings!$C$16="No",1,(1-SLR!$D177*Parameters!DH$181))&lt;=0,Parameters!$B$189,(Parameters!$B$174*(1-Parameters!DH$185)*_xlfn.IFNA('[3]National GDP per capita ppp'!DH178,0)+(1-Parameters!$B$174)*DH177)*(1+(_xlfn.IFNA('[3]Nat GDP per cap ppp growth rate'!DH178,0)-IF(Settings!$C$16="No",0,Parameters!DH$164*('AMOC national temperature'!DH177-Parameters!DH$128)+Parameters!DH$165*('AMOC national temperature'!DH177-Parameters!DH$128)^2)))*IF(Settings!$C$16="No",1,(1-SLR!$D177*Parameters!DH$181))))</f>
        <v>50307.210190786856</v>
      </c>
      <c r="DI178" s="22">
        <f ca="1">IF(DI$2=0,0,IF((Parameters!$B$174*(1-Parameters!DI$185)*_xlfn.IFNA('[3]National GDP per capita ppp'!DI178,0)+(1-Parameters!$B$174)*DI177)*(1+(_xlfn.IFNA('[3]Nat GDP per cap ppp growth rate'!DI178,0)-IF(Settings!$C$16="No",0,Parameters!DI$164*('AMOC national temperature'!DI177-Parameters!DI$128)+Parameters!DI$165*('AMOC national temperature'!DI177-Parameters!DI$128)^2)))*IF(Settings!$C$16="No",1,(1-SLR!$D177*Parameters!DI$181))&lt;=0,Parameters!$B$189,(Parameters!$B$174*(1-Parameters!DI$185)*_xlfn.IFNA('[3]National GDP per capita ppp'!DI178,0)+(1-Parameters!$B$174)*DI177)*(1+(_xlfn.IFNA('[3]Nat GDP per cap ppp growth rate'!DI178,0)-IF(Settings!$C$16="No",0,Parameters!DI$164*('AMOC national temperature'!DI177-Parameters!DI$128)+Parameters!DI$165*('AMOC national temperature'!DI177-Parameters!DI$128)^2)))*IF(Settings!$C$16="No",1,(1-SLR!$D177*Parameters!DI$181))))</f>
        <v>69408.908207896471</v>
      </c>
      <c r="DJ178" s="22">
        <f ca="1">IF(DJ$2=0,0,IF((Parameters!$B$174*(1-Parameters!DJ$185)*_xlfn.IFNA('[3]National GDP per capita ppp'!DJ178,0)+(1-Parameters!$B$174)*DJ177)*(1+(_xlfn.IFNA('[3]Nat GDP per cap ppp growth rate'!DJ178,0)-IF(Settings!$C$16="No",0,Parameters!DJ$164*('AMOC national temperature'!DJ177-Parameters!DJ$128)+Parameters!DJ$165*('AMOC national temperature'!DJ177-Parameters!DJ$128)^2)))*IF(Settings!$C$16="No",1,(1-SLR!$D177*Parameters!DJ$181))&lt;=0,Parameters!$B$189,(Parameters!$B$174*(1-Parameters!DJ$185)*_xlfn.IFNA('[3]National GDP per capita ppp'!DJ178,0)+(1-Parameters!$B$174)*DJ177)*(1+(_xlfn.IFNA('[3]Nat GDP per cap ppp growth rate'!DJ178,0)-IF(Settings!$C$16="No",0,Parameters!DJ$164*('AMOC national temperature'!DJ177-Parameters!DJ$128)+Parameters!DJ$165*('AMOC national temperature'!DJ177-Parameters!DJ$128)^2)))*IF(Settings!$C$16="No",1,(1-SLR!$D177*Parameters!DJ$181))))</f>
        <v>264650.6181616715</v>
      </c>
      <c r="DK178" s="22">
        <f ca="1">IF(DK$2=0,0,IF((Parameters!$B$174*(1-Parameters!DK$185)*_xlfn.IFNA('[3]National GDP per capita ppp'!DK178,0)+(1-Parameters!$B$174)*DK177)*(1+(_xlfn.IFNA('[3]Nat GDP per cap ppp growth rate'!DK178,0)-IF(Settings!$C$16="No",0,Parameters!DK$164*('AMOC national temperature'!DK177-Parameters!DK$128)+Parameters!DK$165*('AMOC national temperature'!DK177-Parameters!DK$128)^2)))*IF(Settings!$C$16="No",1,(1-SLR!$D177*Parameters!DK$181))&lt;=0,Parameters!$B$189,(Parameters!$B$174*(1-Parameters!DK$185)*_xlfn.IFNA('[3]National GDP per capita ppp'!DK178,0)+(1-Parameters!$B$174)*DK177)*(1+(_xlfn.IFNA('[3]Nat GDP per cap ppp growth rate'!DK178,0)-IF(Settings!$C$16="No",0,Parameters!DK$164*('AMOC national temperature'!DK177-Parameters!DK$128)+Parameters!DK$165*('AMOC national temperature'!DK177-Parameters!DK$128)^2)))*IF(Settings!$C$16="No",1,(1-SLR!$D177*Parameters!DK$181))))</f>
        <v>59791.257915452996</v>
      </c>
      <c r="DL178" s="22">
        <f ca="1">IF(DL$2=0,0,IF((Parameters!$B$174*(1-Parameters!DL$185)*_xlfn.IFNA('[3]National GDP per capita ppp'!DL178,0)+(1-Parameters!$B$174)*DL177)*(1+(_xlfn.IFNA('[3]Nat GDP per cap ppp growth rate'!DL178,0)-IF(Settings!$C$16="No",0,Parameters!DL$164*('AMOC national temperature'!DL177-Parameters!DL$128)+Parameters!DL$165*('AMOC national temperature'!DL177-Parameters!DL$128)^2)))*IF(Settings!$C$16="No",1,(1-SLR!$D177*Parameters!DL$181))&lt;=0,Parameters!$B$189,(Parameters!$B$174*(1-Parameters!DL$185)*_xlfn.IFNA('[3]National GDP per capita ppp'!DL178,0)+(1-Parameters!$B$174)*DL177)*(1+(_xlfn.IFNA('[3]Nat GDP per cap ppp growth rate'!DL178,0)-IF(Settings!$C$16="No",0,Parameters!DL$164*('AMOC national temperature'!DL177-Parameters!DL$128)+Parameters!DL$165*('AMOC national temperature'!DL177-Parameters!DL$128)^2)))*IF(Settings!$C$16="No",1,(1-SLR!$D177*Parameters!DL$181))))</f>
        <v>88820.496132569315</v>
      </c>
      <c r="DM178" s="22">
        <f ca="1">IF(DM$2=0,0,IF((Parameters!$B$174*(1-Parameters!DM$185)*_xlfn.IFNA('[3]National GDP per capita ppp'!DM178,0)+(1-Parameters!$B$174)*DM177)*(1+(_xlfn.IFNA('[3]Nat GDP per cap ppp growth rate'!DM178,0)-IF(Settings!$C$16="No",0,Parameters!DM$164*('AMOC national temperature'!DM177-Parameters!DM$128)+Parameters!DM$165*('AMOC national temperature'!DM177-Parameters!DM$128)^2)))*IF(Settings!$C$16="No",1,(1-SLR!$D177*Parameters!DM$181))&lt;=0,Parameters!$B$189,(Parameters!$B$174*(1-Parameters!DM$185)*_xlfn.IFNA('[3]National GDP per capita ppp'!DM178,0)+(1-Parameters!$B$174)*DM177)*(1+(_xlfn.IFNA('[3]Nat GDP per cap ppp growth rate'!DM178,0)-IF(Settings!$C$16="No",0,Parameters!DM$164*('AMOC national temperature'!DM177-Parameters!DM$128)+Parameters!DM$165*('AMOC national temperature'!DM177-Parameters!DM$128)^2)))*IF(Settings!$C$16="No",1,(1-SLR!$D177*Parameters!DM$181))))</f>
        <v>93700.857156018552</v>
      </c>
      <c r="DN178" s="22">
        <f ca="1">IF(DN$2=0,0,IF((Parameters!$B$174*(1-Parameters!DN$185)*_xlfn.IFNA('[3]National GDP per capita ppp'!DN178,0)+(1-Parameters!$B$174)*DN177)*(1+(_xlfn.IFNA('[3]Nat GDP per cap ppp growth rate'!DN178,0)-IF(Settings!$C$16="No",0,Parameters!DN$164*('AMOC national temperature'!DN177-Parameters!DN$128)+Parameters!DN$165*('AMOC national temperature'!DN177-Parameters!DN$128)^2)))*IF(Settings!$C$16="No",1,(1-SLR!$D177*Parameters!DN$181))&lt;=0,Parameters!$B$189,(Parameters!$B$174*(1-Parameters!DN$185)*_xlfn.IFNA('[3]National GDP per capita ppp'!DN178,0)+(1-Parameters!$B$174)*DN177)*(1+(_xlfn.IFNA('[3]Nat GDP per cap ppp growth rate'!DN178,0)-IF(Settings!$C$16="No",0,Parameters!DN$164*('AMOC national temperature'!DN177-Parameters!DN$128)+Parameters!DN$165*('AMOC national temperature'!DN177-Parameters!DN$128)^2)))*IF(Settings!$C$16="No",1,(1-SLR!$D177*Parameters!DN$181))))</f>
        <v>91638.590212197247</v>
      </c>
      <c r="DO178" s="22">
        <f ca="1">IF(DO$2=0,0,IF((Parameters!$B$174*(1-Parameters!DO$185)*_xlfn.IFNA('[3]National GDP per capita ppp'!DO178,0)+(1-Parameters!$B$174)*DO177)*(1+(_xlfn.IFNA('[3]Nat GDP per cap ppp growth rate'!DO178,0)-IF(Settings!$C$16="No",0,Parameters!DO$164*('AMOC national temperature'!DO177-Parameters!DO$128)+Parameters!DO$165*('AMOC national temperature'!DO177-Parameters!DO$128)^2)))*IF(Settings!$C$16="No",1,(1-SLR!$D177*Parameters!DO$181))&lt;=0,Parameters!$B$189,(Parameters!$B$174*(1-Parameters!DO$185)*_xlfn.IFNA('[3]National GDP per capita ppp'!DO178,0)+(1-Parameters!$B$174)*DO177)*(1+(_xlfn.IFNA('[3]Nat GDP per cap ppp growth rate'!DO178,0)-IF(Settings!$C$16="No",0,Parameters!DO$164*('AMOC national temperature'!DO177-Parameters!DO$128)+Parameters!DO$165*('AMOC national temperature'!DO177-Parameters!DO$128)^2)))*IF(Settings!$C$16="No",1,(1-SLR!$D177*Parameters!DO$181))))</f>
        <v>200013.83547861711</v>
      </c>
      <c r="DP178" s="22">
        <f ca="1">IF(DP$2=0,0,IF((Parameters!$B$174*(1-Parameters!DP$185)*_xlfn.IFNA('[3]National GDP per capita ppp'!DP178,0)+(1-Parameters!$B$174)*DP177)*(1+(_xlfn.IFNA('[3]Nat GDP per cap ppp growth rate'!DP178,0)-IF(Settings!$C$16="No",0,Parameters!DP$164*('AMOC national temperature'!DP177-Parameters!DP$128)+Parameters!DP$165*('AMOC national temperature'!DP177-Parameters!DP$128)^2)))*IF(Settings!$C$16="No",1,(1-SLR!$D177*Parameters!DP$181))&lt;=0,Parameters!$B$189,(Parameters!$B$174*(1-Parameters!DP$185)*_xlfn.IFNA('[3]National GDP per capita ppp'!DP178,0)+(1-Parameters!$B$174)*DP177)*(1+(_xlfn.IFNA('[3]Nat GDP per cap ppp growth rate'!DP178,0)-IF(Settings!$C$16="No",0,Parameters!DP$164*('AMOC national temperature'!DP177-Parameters!DP$128)+Parameters!DP$165*('AMOC national temperature'!DP177-Parameters!DP$128)^2)))*IF(Settings!$C$16="No",1,(1-SLR!$D177*Parameters!DP$181))))</f>
        <v>48264.561981980587</v>
      </c>
      <c r="DQ178" s="22">
        <f ca="1">IF(DQ$2=0,0,IF((Parameters!$B$174*(1-Parameters!DQ$185)*_xlfn.IFNA('[3]National GDP per capita ppp'!DQ178,0)+(1-Parameters!$B$174)*DQ177)*(1+(_xlfn.IFNA('[3]Nat GDP per cap ppp growth rate'!DQ178,0)-IF(Settings!$C$16="No",0,Parameters!DQ$164*('AMOC national temperature'!DQ177-Parameters!DQ$128)+Parameters!DQ$165*('AMOC national temperature'!DQ177-Parameters!DQ$128)^2)))*IF(Settings!$C$16="No",1,(1-SLR!$D177*Parameters!DQ$181))&lt;=0,Parameters!$B$189,(Parameters!$B$174*(1-Parameters!DQ$185)*_xlfn.IFNA('[3]National GDP per capita ppp'!DQ178,0)+(1-Parameters!$B$174)*DQ177)*(1+(_xlfn.IFNA('[3]Nat GDP per cap ppp growth rate'!DQ178,0)-IF(Settings!$C$16="No",0,Parameters!DQ$164*('AMOC national temperature'!DQ177-Parameters!DQ$128)+Parameters!DQ$165*('AMOC national temperature'!DQ177-Parameters!DQ$128)^2)))*IF(Settings!$C$16="No",1,(1-SLR!$D177*Parameters!DQ$181))))</f>
        <v>139002.50388369124</v>
      </c>
      <c r="DR178" s="22">
        <f>IF(DR$2=0,0,IF((Parameters!$B$174*(1-Parameters!DR$185)*_xlfn.IFNA('[3]National GDP per capita ppp'!DR178,0)+(1-Parameters!$B$174)*DR177)*(1+(_xlfn.IFNA('[3]Nat GDP per cap ppp growth rate'!DR178,0)-IF(Settings!$C$16="No",0,Parameters!DR$164*('AMOC national temperature'!DR177-Parameters!DR$128)+Parameters!DR$165*('AMOC national temperature'!DR177-Parameters!DR$128)^2)))*IF(Settings!$C$16="No",1,(1-SLR!$D177*Parameters!DR$181))&lt;=0,Parameters!$B$189,(Parameters!$B$174*(1-Parameters!DR$185)*_xlfn.IFNA('[3]National GDP per capita ppp'!DR178,0)+(1-Parameters!$B$174)*DR177)*(1+(_xlfn.IFNA('[3]Nat GDP per cap ppp growth rate'!DR178,0)-IF(Settings!$C$16="No",0,Parameters!DR$164*('AMOC national temperature'!DR177-Parameters!DR$128)+Parameters!DR$165*('AMOC national temperature'!DR177-Parameters!DR$128)^2)))*IF(Settings!$C$16="No",1,(1-SLR!$D177*Parameters!DR$181))))</f>
        <v>0</v>
      </c>
      <c r="DS178" s="22">
        <f ca="1">IF(DS$2=0,0,IF((Parameters!$B$174*(1-Parameters!DS$185)*_xlfn.IFNA('[3]National GDP per capita ppp'!DS178,0)+(1-Parameters!$B$174)*DS177)*(1+(_xlfn.IFNA('[3]Nat GDP per cap ppp growth rate'!DS178,0)-IF(Settings!$C$16="No",0,Parameters!DS$164*('AMOC national temperature'!DS177-Parameters!DS$128)+Parameters!DS$165*('AMOC national temperature'!DS177-Parameters!DS$128)^2)))*IF(Settings!$C$16="No",1,(1-SLR!$D177*Parameters!DS$181))&lt;=0,Parameters!$B$189,(Parameters!$B$174*(1-Parameters!DS$185)*_xlfn.IFNA('[3]National GDP per capita ppp'!DS178,0)+(1-Parameters!$B$174)*DS177)*(1+(_xlfn.IFNA('[3]Nat GDP per cap ppp growth rate'!DS178,0)-IF(Settings!$C$16="No",0,Parameters!DS$164*('AMOC national temperature'!DS177-Parameters!DS$128)+Parameters!DS$165*('AMOC national temperature'!DS177-Parameters!DS$128)^2)))*IF(Settings!$C$16="No",1,(1-SLR!$D177*Parameters!DS$181))))</f>
        <v>742451.77473540697</v>
      </c>
      <c r="DT178" s="22">
        <f ca="1">IF(DT$2=0,0,IF((Parameters!$B$174*(1-Parameters!DT$185)*_xlfn.IFNA('[3]National GDP per capita ppp'!DT178,0)+(1-Parameters!$B$174)*DT177)*(1+(_xlfn.IFNA('[3]Nat GDP per cap ppp growth rate'!DT178,0)-IF(Settings!$C$16="No",0,Parameters!DT$164*('AMOC national temperature'!DT177-Parameters!DT$128)+Parameters!DT$165*('AMOC national temperature'!DT177-Parameters!DT$128)^2)))*IF(Settings!$C$16="No",1,(1-SLR!$D177*Parameters!DT$181))&lt;=0,Parameters!$B$189,(Parameters!$B$174*(1-Parameters!DT$185)*_xlfn.IFNA('[3]National GDP per capita ppp'!DT178,0)+(1-Parameters!$B$174)*DT177)*(1+(_xlfn.IFNA('[3]Nat GDP per cap ppp growth rate'!DT178,0)-IF(Settings!$C$16="No",0,Parameters!DT$164*('AMOC national temperature'!DT177-Parameters!DT$128)+Parameters!DT$165*('AMOC national temperature'!DT177-Parameters!DT$128)^2)))*IF(Settings!$C$16="No",1,(1-SLR!$D177*Parameters!DT$181))))</f>
        <v>53658.770992693353</v>
      </c>
      <c r="DU178" s="22">
        <f ca="1">IF(DU$2=0,0,IF((Parameters!$B$174*(1-Parameters!DU$185)*_xlfn.IFNA('[3]National GDP per capita ppp'!DU178,0)+(1-Parameters!$B$174)*DU177)*(1+(_xlfn.IFNA('[3]Nat GDP per cap ppp growth rate'!DU178,0)-IF(Settings!$C$16="No",0,Parameters!DU$164*('AMOC national temperature'!DU177-Parameters!DU$128)+Parameters!DU$165*('AMOC national temperature'!DU177-Parameters!DU$128)^2)))*IF(Settings!$C$16="No",1,(1-SLR!$D177*Parameters!DU$181))&lt;=0,Parameters!$B$189,(Parameters!$B$174*(1-Parameters!DU$185)*_xlfn.IFNA('[3]National GDP per capita ppp'!DU178,0)+(1-Parameters!$B$174)*DU177)*(1+(_xlfn.IFNA('[3]Nat GDP per cap ppp growth rate'!DU178,0)-IF(Settings!$C$16="No",0,Parameters!DU$164*('AMOC national temperature'!DU177-Parameters!DU$128)+Parameters!DU$165*('AMOC national temperature'!DU177-Parameters!DU$128)^2)))*IF(Settings!$C$16="No",1,(1-SLR!$D177*Parameters!DU$181))))</f>
        <v>493111.0825130099</v>
      </c>
      <c r="DV178" s="22">
        <f ca="1">IF(DV$2=0,0,IF((Parameters!$B$174*(1-Parameters!DV$185)*_xlfn.IFNA('[3]National GDP per capita ppp'!DV178,0)+(1-Parameters!$B$174)*DV177)*(1+(_xlfn.IFNA('[3]Nat GDP per cap ppp growth rate'!DV178,0)-IF(Settings!$C$16="No",0,Parameters!DV$164*('AMOC national temperature'!DV177-Parameters!DV$128)+Parameters!DV$165*('AMOC national temperature'!DV177-Parameters!DV$128)^2)))*IF(Settings!$C$16="No",1,(1-SLR!$D177*Parameters!DV$181))&lt;=0,Parameters!$B$189,(Parameters!$B$174*(1-Parameters!DV$185)*_xlfn.IFNA('[3]National GDP per capita ppp'!DV178,0)+(1-Parameters!$B$174)*DV177)*(1+(_xlfn.IFNA('[3]Nat GDP per cap ppp growth rate'!DV178,0)-IF(Settings!$C$16="No",0,Parameters!DV$164*('AMOC national temperature'!DV177-Parameters!DV$128)+Parameters!DV$165*('AMOC national temperature'!DV177-Parameters!DV$128)^2)))*IF(Settings!$C$16="No",1,(1-SLR!$D177*Parameters!DV$181))))</f>
        <v>376354.2939424658</v>
      </c>
      <c r="DW178" s="22">
        <f>IF(DW$2=0,0,IF((Parameters!$B$174*(1-Parameters!DW$185)*_xlfn.IFNA('[3]National GDP per capita ppp'!DW178,0)+(1-Parameters!$B$174)*DW177)*(1+(_xlfn.IFNA('[3]Nat GDP per cap ppp growth rate'!DW178,0)-IF(Settings!$C$16="No",0,Parameters!DW$164*('AMOC national temperature'!DW177-Parameters!DW$128)+Parameters!DW$165*('AMOC national temperature'!DW177-Parameters!DW$128)^2)))*IF(Settings!$C$16="No",1,(1-SLR!$D177*Parameters!DW$181))&lt;=0,Parameters!$B$189,(Parameters!$B$174*(1-Parameters!DW$185)*_xlfn.IFNA('[3]National GDP per capita ppp'!DW178,0)+(1-Parameters!$B$174)*DW177)*(1+(_xlfn.IFNA('[3]Nat GDP per cap ppp growth rate'!DW178,0)-IF(Settings!$C$16="No",0,Parameters!DW$164*('AMOC national temperature'!DW177-Parameters!DW$128)+Parameters!DW$165*('AMOC national temperature'!DW177-Parameters!DW$128)^2)))*IF(Settings!$C$16="No",1,(1-SLR!$D177*Parameters!DW$181))))</f>
        <v>0</v>
      </c>
      <c r="DX178" s="22">
        <f ca="1">IF(DX$2=0,0,IF((Parameters!$B$174*(1-Parameters!DX$185)*_xlfn.IFNA('[3]National GDP per capita ppp'!DX178,0)+(1-Parameters!$B$174)*DX177)*(1+(_xlfn.IFNA('[3]Nat GDP per cap ppp growth rate'!DX178,0)-IF(Settings!$C$16="No",0,Parameters!DX$164*('AMOC national temperature'!DX177-Parameters!DX$128)+Parameters!DX$165*('AMOC national temperature'!DX177-Parameters!DX$128)^2)))*IF(Settings!$C$16="No",1,(1-SLR!$D177*Parameters!DX$181))&lt;=0,Parameters!$B$189,(Parameters!$B$174*(1-Parameters!DX$185)*_xlfn.IFNA('[3]National GDP per capita ppp'!DX178,0)+(1-Parameters!$B$174)*DX177)*(1+(_xlfn.IFNA('[3]Nat GDP per cap ppp growth rate'!DX178,0)-IF(Settings!$C$16="No",0,Parameters!DX$164*('AMOC national temperature'!DX177-Parameters!DX$128)+Parameters!DX$165*('AMOC national temperature'!DX177-Parameters!DX$128)^2)))*IF(Settings!$C$16="No",1,(1-SLR!$D177*Parameters!DX$181))))</f>
        <v>37870.829072873843</v>
      </c>
      <c r="DY178" s="22">
        <f ca="1">IF(DY$2=0,0,IF((Parameters!$B$174*(1-Parameters!DY$185)*_xlfn.IFNA('[3]National GDP per capita ppp'!DY178,0)+(1-Parameters!$B$174)*DY177)*(1+(_xlfn.IFNA('[3]Nat GDP per cap ppp growth rate'!DY178,0)-IF(Settings!$C$16="No",0,Parameters!DY$164*('AMOC national temperature'!DY177-Parameters!DY$128)+Parameters!DY$165*('AMOC national temperature'!DY177-Parameters!DY$128)^2)))*IF(Settings!$C$16="No",1,(1-SLR!$D177*Parameters!DY$181))&lt;=0,Parameters!$B$189,(Parameters!$B$174*(1-Parameters!DY$185)*_xlfn.IFNA('[3]National GDP per capita ppp'!DY178,0)+(1-Parameters!$B$174)*DY177)*(1+(_xlfn.IFNA('[3]Nat GDP per cap ppp growth rate'!DY178,0)-IF(Settings!$C$16="No",0,Parameters!DY$164*('AMOC national temperature'!DY177-Parameters!DY$128)+Parameters!DY$165*('AMOC national temperature'!DY177-Parameters!DY$128)^2)))*IF(Settings!$C$16="No",1,(1-SLR!$D177*Parameters!DY$181))))</f>
        <v>205576.92605396191</v>
      </c>
      <c r="DZ178" s="22">
        <f ca="1">IF(DZ$2=0,0,IF((Parameters!$B$174*(1-Parameters!DZ$185)*_xlfn.IFNA('[3]National GDP per capita ppp'!DZ178,0)+(1-Parameters!$B$174)*DZ177)*(1+(_xlfn.IFNA('[3]Nat GDP per cap ppp growth rate'!DZ178,0)-IF(Settings!$C$16="No",0,Parameters!DZ$164*('AMOC national temperature'!DZ177-Parameters!DZ$128)+Parameters!DZ$165*('AMOC national temperature'!DZ177-Parameters!DZ$128)^2)))*IF(Settings!$C$16="No",1,(1-SLR!$D177*Parameters!DZ$181))&lt;=0,Parameters!$B$189,(Parameters!$B$174*(1-Parameters!DZ$185)*_xlfn.IFNA('[3]National GDP per capita ppp'!DZ178,0)+(1-Parameters!$B$174)*DZ177)*(1+(_xlfn.IFNA('[3]Nat GDP per cap ppp growth rate'!DZ178,0)-IF(Settings!$C$16="No",0,Parameters!DZ$164*('AMOC national temperature'!DZ177-Parameters!DZ$128)+Parameters!DZ$165*('AMOC national temperature'!DZ177-Parameters!DZ$128)^2)))*IF(Settings!$C$16="No",1,(1-SLR!$D177*Parameters!DZ$181))))</f>
        <v>72494.999633046726</v>
      </c>
      <c r="EA178" s="22">
        <f ca="1">IF(EA$2=0,0,IF((Parameters!$B$174*(1-Parameters!EA$185)*_xlfn.IFNA('[3]National GDP per capita ppp'!EA178,0)+(1-Parameters!$B$174)*EA177)*(1+(_xlfn.IFNA('[3]Nat GDP per cap ppp growth rate'!EA178,0)-IF(Settings!$C$16="No",0,Parameters!EA$164*('AMOC national temperature'!EA177-Parameters!EA$128)+Parameters!EA$165*('AMOC national temperature'!EA177-Parameters!EA$128)^2)))*IF(Settings!$C$16="No",1,(1-SLR!$D177*Parameters!EA$181))&lt;=0,Parameters!$B$189,(Parameters!$B$174*(1-Parameters!EA$185)*_xlfn.IFNA('[3]National GDP per capita ppp'!EA178,0)+(1-Parameters!$B$174)*EA177)*(1+(_xlfn.IFNA('[3]Nat GDP per cap ppp growth rate'!EA178,0)-IF(Settings!$C$16="No",0,Parameters!EA$164*('AMOC national temperature'!EA177-Parameters!EA$128)+Parameters!EA$165*('AMOC national temperature'!EA177-Parameters!EA$128)^2)))*IF(Settings!$C$16="No",1,(1-SLR!$D177*Parameters!EA$181))))</f>
        <v>188528.85973715203</v>
      </c>
      <c r="EB178" s="22">
        <f ca="1">IF(EB$2=0,0,IF((Parameters!$B$174*(1-Parameters!EB$185)*_xlfn.IFNA('[3]National GDP per capita ppp'!EB178,0)+(1-Parameters!$B$174)*EB177)*(1+(_xlfn.IFNA('[3]Nat GDP per cap ppp growth rate'!EB178,0)-IF(Settings!$C$16="No",0,Parameters!EB$164*('AMOC national temperature'!EB177-Parameters!EB$128)+Parameters!EB$165*('AMOC national temperature'!EB177-Parameters!EB$128)^2)))*IF(Settings!$C$16="No",1,(1-SLR!$D177*Parameters!EB$181))&lt;=0,Parameters!$B$189,(Parameters!$B$174*(1-Parameters!EB$185)*_xlfn.IFNA('[3]National GDP per capita ppp'!EB178,0)+(1-Parameters!$B$174)*EB177)*(1+(_xlfn.IFNA('[3]Nat GDP per cap ppp growth rate'!EB178,0)-IF(Settings!$C$16="No",0,Parameters!EB$164*('AMOC national temperature'!EB177-Parameters!EB$128)+Parameters!EB$165*('AMOC national temperature'!EB177-Parameters!EB$128)^2)))*IF(Settings!$C$16="No",1,(1-SLR!$D177*Parameters!EB$181))))</f>
        <v>252437.57534960407</v>
      </c>
      <c r="EC178" s="22">
        <f ca="1">IF(EC$2=0,0,IF((Parameters!$B$174*(1-Parameters!EC$185)*_xlfn.IFNA('[3]National GDP per capita ppp'!EC178,0)+(1-Parameters!$B$174)*EC177)*(1+(_xlfn.IFNA('[3]Nat GDP per cap ppp growth rate'!EC178,0)-IF(Settings!$C$16="No",0,Parameters!EC$164*('AMOC national temperature'!EC177-Parameters!EC$128)+Parameters!EC$165*('AMOC national temperature'!EC177-Parameters!EC$128)^2)))*IF(Settings!$C$16="No",1,(1-SLR!$D177*Parameters!EC$181))&lt;=0,Parameters!$B$189,(Parameters!$B$174*(1-Parameters!EC$185)*_xlfn.IFNA('[3]National GDP per capita ppp'!EC178,0)+(1-Parameters!$B$174)*EC177)*(1+(_xlfn.IFNA('[3]Nat GDP per cap ppp growth rate'!EC178,0)-IF(Settings!$C$16="No",0,Parameters!EC$164*('AMOC national temperature'!EC177-Parameters!EC$128)+Parameters!EC$165*('AMOC national temperature'!EC177-Parameters!EC$128)^2)))*IF(Settings!$C$16="No",1,(1-SLR!$D177*Parameters!EC$181))))</f>
        <v>44542.889912712766</v>
      </c>
      <c r="ED178" s="22">
        <f ca="1">IF(ED$2=0,0,IF((Parameters!$B$174*(1-Parameters!ED$185)*_xlfn.IFNA('[3]National GDP per capita ppp'!ED178,0)+(1-Parameters!$B$174)*ED177)*(1+(_xlfn.IFNA('[3]Nat GDP per cap ppp growth rate'!ED178,0)-IF(Settings!$C$16="No",0,Parameters!ED$164*('AMOC national temperature'!ED177-Parameters!ED$128)+Parameters!ED$165*('AMOC national temperature'!ED177-Parameters!ED$128)^2)))*IF(Settings!$C$16="No",1,(1-SLR!$D177*Parameters!ED$181))&lt;=0,Parameters!$B$189,(Parameters!$B$174*(1-Parameters!ED$185)*_xlfn.IFNA('[3]National GDP per capita ppp'!ED178,0)+(1-Parameters!$B$174)*ED177)*(1+(_xlfn.IFNA('[3]Nat GDP per cap ppp growth rate'!ED178,0)-IF(Settings!$C$16="No",0,Parameters!ED$164*('AMOC national temperature'!ED177-Parameters!ED$128)+Parameters!ED$165*('AMOC national temperature'!ED177-Parameters!ED$128)^2)))*IF(Settings!$C$16="No",1,(1-SLR!$D177*Parameters!ED$181))))</f>
        <v>156123.81782846726</v>
      </c>
      <c r="EE178" s="22">
        <f ca="1">IF(EE$2=0,0,IF((Parameters!$B$174*(1-Parameters!EE$185)*_xlfn.IFNA('[3]National GDP per capita ppp'!EE178,0)+(1-Parameters!$B$174)*EE177)*(1+(_xlfn.IFNA('[3]Nat GDP per cap ppp growth rate'!EE178,0)-IF(Settings!$C$16="No",0,Parameters!EE$164*('AMOC national temperature'!EE177-Parameters!EE$128)+Parameters!EE$165*('AMOC national temperature'!EE177-Parameters!EE$128)^2)))*IF(Settings!$C$16="No",1,(1-SLR!$D177*Parameters!EE$181))&lt;=0,Parameters!$B$189,(Parameters!$B$174*(1-Parameters!EE$185)*_xlfn.IFNA('[3]National GDP per capita ppp'!EE178,0)+(1-Parameters!$B$174)*EE177)*(1+(_xlfn.IFNA('[3]Nat GDP per cap ppp growth rate'!EE178,0)-IF(Settings!$C$16="No",0,Parameters!EE$164*('AMOC national temperature'!EE177-Parameters!EE$128)+Parameters!EE$165*('AMOC national temperature'!EE177-Parameters!EE$128)^2)))*IF(Settings!$C$16="No",1,(1-SLR!$D177*Parameters!EE$181))))</f>
        <v>168780.8939470161</v>
      </c>
      <c r="EF178" s="22">
        <f ca="1">IF(EF$2=0,0,IF((Parameters!$B$174*(1-Parameters!EF$185)*_xlfn.IFNA('[3]National GDP per capita ppp'!EF178,0)+(1-Parameters!$B$174)*EF177)*(1+(_xlfn.IFNA('[3]Nat GDP per cap ppp growth rate'!EF178,0)-IF(Settings!$C$16="No",0,Parameters!EF$164*('AMOC national temperature'!EF177-Parameters!EF$128)+Parameters!EF$165*('AMOC national temperature'!EF177-Parameters!EF$128)^2)))*IF(Settings!$C$16="No",1,(1-SLR!$D177*Parameters!EF$181))&lt;=0,Parameters!$B$189,(Parameters!$B$174*(1-Parameters!EF$185)*_xlfn.IFNA('[3]National GDP per capita ppp'!EF178,0)+(1-Parameters!$B$174)*EF177)*(1+(_xlfn.IFNA('[3]Nat GDP per cap ppp growth rate'!EF178,0)-IF(Settings!$C$16="No",0,Parameters!EF$164*('AMOC national temperature'!EF177-Parameters!EF$128)+Parameters!EF$165*('AMOC national temperature'!EF177-Parameters!EF$128)^2)))*IF(Settings!$C$16="No",1,(1-SLR!$D177*Parameters!EF$181))))</f>
        <v>1696731.6472597467</v>
      </c>
      <c r="EG178" s="22">
        <f ca="1">IF(EG$2=0,0,IF((Parameters!$B$174*(1-Parameters!EG$185)*_xlfn.IFNA('[3]National GDP per capita ppp'!EG178,0)+(1-Parameters!$B$174)*EG177)*(1+(_xlfn.IFNA('[3]Nat GDP per cap ppp growth rate'!EG178,0)-IF(Settings!$C$16="No",0,Parameters!EG$164*('AMOC national temperature'!EG177-Parameters!EG$128)+Parameters!EG$165*('AMOC national temperature'!EG177-Parameters!EG$128)^2)))*IF(Settings!$C$16="No",1,(1-SLR!$D177*Parameters!EG$181))&lt;=0,Parameters!$B$189,(Parameters!$B$174*(1-Parameters!EG$185)*_xlfn.IFNA('[3]National GDP per capita ppp'!EG178,0)+(1-Parameters!$B$174)*EG177)*(1+(_xlfn.IFNA('[3]Nat GDP per cap ppp growth rate'!EG178,0)-IF(Settings!$C$16="No",0,Parameters!EG$164*('AMOC national temperature'!EG177-Parameters!EG$128)+Parameters!EG$165*('AMOC national temperature'!EG177-Parameters!EG$128)^2)))*IF(Settings!$C$16="No",1,(1-SLR!$D177*Parameters!EG$181))))</f>
        <v>114643.00515946082</v>
      </c>
      <c r="EH178" s="22">
        <f ca="1">IF(EH$2=0,0,IF((Parameters!$B$174*(1-Parameters!EH$185)*_xlfn.IFNA('[3]National GDP per capita ppp'!EH178,0)+(1-Parameters!$B$174)*EH177)*(1+(_xlfn.IFNA('[3]Nat GDP per cap ppp growth rate'!EH178,0)-IF(Settings!$C$16="No",0,Parameters!EH$164*('AMOC national temperature'!EH177-Parameters!EH$128)+Parameters!EH$165*('AMOC national temperature'!EH177-Parameters!EH$128)^2)))*IF(Settings!$C$16="No",1,(1-SLR!$D177*Parameters!EH$181))&lt;=0,Parameters!$B$189,(Parameters!$B$174*(1-Parameters!EH$185)*_xlfn.IFNA('[3]National GDP per capita ppp'!EH178,0)+(1-Parameters!$B$174)*EH177)*(1+(_xlfn.IFNA('[3]Nat GDP per cap ppp growth rate'!EH178,0)-IF(Settings!$C$16="No",0,Parameters!EH$164*('AMOC national temperature'!EH177-Parameters!EH$128)+Parameters!EH$165*('AMOC national temperature'!EH177-Parameters!EH$128)^2)))*IF(Settings!$C$16="No",1,(1-SLR!$D177*Parameters!EH$181))))</f>
        <v>258692.76003538401</v>
      </c>
      <c r="EI178" s="22">
        <f ca="1">IF(EI$2=0,0,IF((Parameters!$B$174*(1-Parameters!EI$185)*_xlfn.IFNA('[3]National GDP per capita ppp'!EI178,0)+(1-Parameters!$B$174)*EI177)*(1+(_xlfn.IFNA('[3]Nat GDP per cap ppp growth rate'!EI178,0)-IF(Settings!$C$16="No",0,Parameters!EI$164*('AMOC national temperature'!EI177-Parameters!EI$128)+Parameters!EI$165*('AMOC national temperature'!EI177-Parameters!EI$128)^2)))*IF(Settings!$C$16="No",1,(1-SLR!$D177*Parameters!EI$181))&lt;=0,Parameters!$B$189,(Parameters!$B$174*(1-Parameters!EI$185)*_xlfn.IFNA('[3]National GDP per capita ppp'!EI178,0)+(1-Parameters!$B$174)*EI177)*(1+(_xlfn.IFNA('[3]Nat GDP per cap ppp growth rate'!EI178,0)-IF(Settings!$C$16="No",0,Parameters!EI$164*('AMOC national temperature'!EI177-Parameters!EI$128)+Parameters!EI$165*('AMOC national temperature'!EI177-Parameters!EI$128)^2)))*IF(Settings!$C$16="No",1,(1-SLR!$D177*Parameters!EI$181))))</f>
        <v>173640.85390603272</v>
      </c>
      <c r="EJ178" s="22">
        <f ca="1">IF(EJ$2=0,0,IF((Parameters!$B$174*(1-Parameters!EJ$185)*_xlfn.IFNA('[3]National GDP per capita ppp'!EJ178,0)+(1-Parameters!$B$174)*EJ177)*(1+(_xlfn.IFNA('[3]Nat GDP per cap ppp growth rate'!EJ178,0)-IF(Settings!$C$16="No",0,Parameters!EJ$164*('AMOC national temperature'!EJ177-Parameters!EJ$128)+Parameters!EJ$165*('AMOC national temperature'!EJ177-Parameters!EJ$128)^2)))*IF(Settings!$C$16="No",1,(1-SLR!$D177*Parameters!EJ$181))&lt;=0,Parameters!$B$189,(Parameters!$B$174*(1-Parameters!EJ$185)*_xlfn.IFNA('[3]National GDP per capita ppp'!EJ178,0)+(1-Parameters!$B$174)*EJ177)*(1+(_xlfn.IFNA('[3]Nat GDP per cap ppp growth rate'!EJ178,0)-IF(Settings!$C$16="No",0,Parameters!EJ$164*('AMOC national temperature'!EJ177-Parameters!EJ$128)+Parameters!EJ$165*('AMOC national temperature'!EJ177-Parameters!EJ$128)^2)))*IF(Settings!$C$16="No",1,(1-SLR!$D177*Parameters!EJ$181))))</f>
        <v>107009.40127726915</v>
      </c>
      <c r="EK178" s="22">
        <f ca="1">IF(EK$2=0,0,IF((Parameters!$B$174*(1-Parameters!EK$185)*_xlfn.IFNA('[3]National GDP per capita ppp'!EK178,0)+(1-Parameters!$B$174)*EK177)*(1+(_xlfn.IFNA('[3]Nat GDP per cap ppp growth rate'!EK178,0)-IF(Settings!$C$16="No",0,Parameters!EK$164*('AMOC national temperature'!EK177-Parameters!EK$128)+Parameters!EK$165*('AMOC national temperature'!EK177-Parameters!EK$128)^2)))*IF(Settings!$C$16="No",1,(1-SLR!$D177*Parameters!EK$181))&lt;=0,Parameters!$B$189,(Parameters!$B$174*(1-Parameters!EK$185)*_xlfn.IFNA('[3]National GDP per capita ppp'!EK178,0)+(1-Parameters!$B$174)*EK177)*(1+(_xlfn.IFNA('[3]Nat GDP per cap ppp growth rate'!EK178,0)-IF(Settings!$C$16="No",0,Parameters!EK$164*('AMOC national temperature'!EK177-Parameters!EK$128)+Parameters!EK$165*('AMOC national temperature'!EK177-Parameters!EK$128)^2)))*IF(Settings!$C$16="No",1,(1-SLR!$D177*Parameters!EK$181))))</f>
        <v>411856.74681180716</v>
      </c>
      <c r="EL178" s="22">
        <f ca="1">IF(EL$2=0,0,IF((Parameters!$B$174*(1-Parameters!EL$185)*_xlfn.IFNA('[3]National GDP per capita ppp'!EL178,0)+(1-Parameters!$B$174)*EL177)*(1+(_xlfn.IFNA('[3]Nat GDP per cap ppp growth rate'!EL178,0)-IF(Settings!$C$16="No",0,Parameters!EL$164*('AMOC national temperature'!EL177-Parameters!EL$128)+Parameters!EL$165*('AMOC national temperature'!EL177-Parameters!EL$128)^2)))*IF(Settings!$C$16="No",1,(1-SLR!$D177*Parameters!EL$181))&lt;=0,Parameters!$B$189,(Parameters!$B$174*(1-Parameters!EL$185)*_xlfn.IFNA('[3]National GDP per capita ppp'!EL178,0)+(1-Parameters!$B$174)*EL177)*(1+(_xlfn.IFNA('[3]Nat GDP per cap ppp growth rate'!EL178,0)-IF(Settings!$C$16="No",0,Parameters!EL$164*('AMOC national temperature'!EL177-Parameters!EL$128)+Parameters!EL$165*('AMOC national temperature'!EL177-Parameters!EL$128)^2)))*IF(Settings!$C$16="No",1,(1-SLR!$D177*Parameters!EL$181))))</f>
        <v>83277.73015508856</v>
      </c>
      <c r="EM178" s="22">
        <f ca="1">IF(EM$2=0,0,IF((Parameters!$B$174*(1-Parameters!EM$185)*_xlfn.IFNA('[3]National GDP per capita ppp'!EM178,0)+(1-Parameters!$B$174)*EM177)*(1+(_xlfn.IFNA('[3]Nat GDP per cap ppp growth rate'!EM178,0)-IF(Settings!$C$16="No",0,Parameters!EM$164*('AMOC national temperature'!EM177-Parameters!EM$128)+Parameters!EM$165*('AMOC national temperature'!EM177-Parameters!EM$128)^2)))*IF(Settings!$C$16="No",1,(1-SLR!$D177*Parameters!EM$181))&lt;=0,Parameters!$B$189,(Parameters!$B$174*(1-Parameters!EM$185)*_xlfn.IFNA('[3]National GDP per capita ppp'!EM178,0)+(1-Parameters!$B$174)*EM177)*(1+(_xlfn.IFNA('[3]Nat GDP per cap ppp growth rate'!EM178,0)-IF(Settings!$C$16="No",0,Parameters!EM$164*('AMOC national temperature'!EM177-Parameters!EM$128)+Parameters!EM$165*('AMOC national temperature'!EM177-Parameters!EM$128)^2)))*IF(Settings!$C$16="No",1,(1-SLR!$D177*Parameters!EM$181))))</f>
        <v>120503.08230976478</v>
      </c>
      <c r="EN178" s="22">
        <f ca="1">IF(EN$2=0,0,IF((Parameters!$B$174*(1-Parameters!EN$185)*_xlfn.IFNA('[3]National GDP per capita ppp'!EN178,0)+(1-Parameters!$B$174)*EN177)*(1+(_xlfn.IFNA('[3]Nat GDP per cap ppp growth rate'!EN178,0)-IF(Settings!$C$16="No",0,Parameters!EN$164*('AMOC national temperature'!EN177-Parameters!EN$128)+Parameters!EN$165*('AMOC national temperature'!EN177-Parameters!EN$128)^2)))*IF(Settings!$C$16="No",1,(1-SLR!$D177*Parameters!EN$181))&lt;=0,Parameters!$B$189,(Parameters!$B$174*(1-Parameters!EN$185)*_xlfn.IFNA('[3]National GDP per capita ppp'!EN178,0)+(1-Parameters!$B$174)*EN177)*(1+(_xlfn.IFNA('[3]Nat GDP per cap ppp growth rate'!EN178,0)-IF(Settings!$C$16="No",0,Parameters!EN$164*('AMOC national temperature'!EN177-Parameters!EN$128)+Parameters!EN$165*('AMOC national temperature'!EN177-Parameters!EN$128)^2)))*IF(Settings!$C$16="No",1,(1-SLR!$D177*Parameters!EN$181))))</f>
        <v>551810.24386305455</v>
      </c>
      <c r="EO178" s="22">
        <f>IF(EO$2=0,0,IF((Parameters!$B$174*(1-Parameters!EO$185)*_xlfn.IFNA('[3]National GDP per capita ppp'!EO178,0)+(1-Parameters!$B$174)*EO177)*(1+(_xlfn.IFNA('[3]Nat GDP per cap ppp growth rate'!EO178,0)-IF(Settings!$C$16="No",0,Parameters!EO$164*('AMOC national temperature'!EO177-Parameters!EO$128)+Parameters!EO$165*('AMOC national temperature'!EO177-Parameters!EO$128)^2)))*IF(Settings!$C$16="No",1,(1-SLR!$D177*Parameters!EO$181))&lt;=0,Parameters!$B$189,(Parameters!$B$174*(1-Parameters!EO$185)*_xlfn.IFNA('[3]National GDP per capita ppp'!EO178,0)+(1-Parameters!$B$174)*EO177)*(1+(_xlfn.IFNA('[3]Nat GDP per cap ppp growth rate'!EO178,0)-IF(Settings!$C$16="No",0,Parameters!EO$164*('AMOC national temperature'!EO177-Parameters!EO$128)+Parameters!EO$165*('AMOC national temperature'!EO177-Parameters!EO$128)^2)))*IF(Settings!$C$16="No",1,(1-SLR!$D177*Parameters!EO$181))))</f>
        <v>0</v>
      </c>
      <c r="EP178" s="22">
        <f ca="1">IF(EP$2=0,0,IF((Parameters!$B$174*(1-Parameters!EP$185)*_xlfn.IFNA('[3]National GDP per capita ppp'!EP178,0)+(1-Parameters!$B$174)*EP177)*(1+(_xlfn.IFNA('[3]Nat GDP per cap ppp growth rate'!EP178,0)-IF(Settings!$C$16="No",0,Parameters!EP$164*('AMOC national temperature'!EP177-Parameters!EP$128)+Parameters!EP$165*('AMOC national temperature'!EP177-Parameters!EP$128)^2)))*IF(Settings!$C$16="No",1,(1-SLR!$D177*Parameters!EP$181))&lt;=0,Parameters!$B$189,(Parameters!$B$174*(1-Parameters!EP$185)*_xlfn.IFNA('[3]National GDP per capita ppp'!EP178,0)+(1-Parameters!$B$174)*EP177)*(1+(_xlfn.IFNA('[3]Nat GDP per cap ppp growth rate'!EP178,0)-IF(Settings!$C$16="No",0,Parameters!EP$164*('AMOC national temperature'!EP177-Parameters!EP$128)+Parameters!EP$165*('AMOC national temperature'!EP177-Parameters!EP$128)^2)))*IF(Settings!$C$16="No",1,(1-SLR!$D177*Parameters!EP$181))))</f>
        <v>162322.41687809423</v>
      </c>
      <c r="EQ178" s="22">
        <f ca="1">IF(EQ$2=0,0,IF((Parameters!$B$174*(1-Parameters!EQ$185)*_xlfn.IFNA('[3]National GDP per capita ppp'!EQ178,0)+(1-Parameters!$B$174)*EQ177)*(1+(_xlfn.IFNA('[3]Nat GDP per cap ppp growth rate'!EQ178,0)-IF(Settings!$C$16="No",0,Parameters!EQ$164*('AMOC national temperature'!EQ177-Parameters!EQ$128)+Parameters!EQ$165*('AMOC national temperature'!EQ177-Parameters!EQ$128)^2)))*IF(Settings!$C$16="No",1,(1-SLR!$D177*Parameters!EQ$181))&lt;=0,Parameters!$B$189,(Parameters!$B$174*(1-Parameters!EQ$185)*_xlfn.IFNA('[3]National GDP per capita ppp'!EQ178,0)+(1-Parameters!$B$174)*EQ177)*(1+(_xlfn.IFNA('[3]Nat GDP per cap ppp growth rate'!EQ178,0)-IF(Settings!$C$16="No",0,Parameters!EQ$164*('AMOC national temperature'!EQ177-Parameters!EQ$128)+Parameters!EQ$165*('AMOC national temperature'!EQ177-Parameters!EQ$128)^2)))*IF(Settings!$C$16="No",1,(1-SLR!$D177*Parameters!EQ$181))))</f>
        <v>166126.67971245054</v>
      </c>
      <c r="ER178" s="22">
        <f ca="1">IF(ER$2=0,0,IF((Parameters!$B$174*(1-Parameters!ER$185)*_xlfn.IFNA('[3]National GDP per capita ppp'!ER178,0)+(1-Parameters!$B$174)*ER177)*(1+(_xlfn.IFNA('[3]Nat GDP per cap ppp growth rate'!ER178,0)-IF(Settings!$C$16="No",0,Parameters!ER$164*('AMOC national temperature'!ER177-Parameters!ER$128)+Parameters!ER$165*('AMOC national temperature'!ER177-Parameters!ER$128)^2)))*IF(Settings!$C$16="No",1,(1-SLR!$D177*Parameters!ER$181))&lt;=0,Parameters!$B$189,(Parameters!$B$174*(1-Parameters!ER$185)*_xlfn.IFNA('[3]National GDP per capita ppp'!ER178,0)+(1-Parameters!$B$174)*ER177)*(1+(_xlfn.IFNA('[3]Nat GDP per cap ppp growth rate'!ER178,0)-IF(Settings!$C$16="No",0,Parameters!ER$164*('AMOC national temperature'!ER177-Parameters!ER$128)+Parameters!ER$165*('AMOC national temperature'!ER177-Parameters!ER$128)^2)))*IF(Settings!$C$16="No",1,(1-SLR!$D177*Parameters!ER$181))))</f>
        <v>214706.22437884571</v>
      </c>
      <c r="ES178" s="22">
        <f ca="1">IF(ES$2=0,0,IF((Parameters!$B$174*(1-Parameters!ES$185)*_xlfn.IFNA('[3]National GDP per capita ppp'!ES178,0)+(1-Parameters!$B$174)*ES177)*(1+(_xlfn.IFNA('[3]Nat GDP per cap ppp growth rate'!ES178,0)-IF(Settings!$C$16="No",0,Parameters!ES$164*('AMOC national temperature'!ES177-Parameters!ES$128)+Parameters!ES$165*('AMOC national temperature'!ES177-Parameters!ES$128)^2)))*IF(Settings!$C$16="No",1,(1-SLR!$D177*Parameters!ES$181))&lt;=0,Parameters!$B$189,(Parameters!$B$174*(1-Parameters!ES$185)*_xlfn.IFNA('[3]National GDP per capita ppp'!ES178,0)+(1-Parameters!$B$174)*ES177)*(1+(_xlfn.IFNA('[3]Nat GDP per cap ppp growth rate'!ES178,0)-IF(Settings!$C$16="No",0,Parameters!ES$164*('AMOC national temperature'!ES177-Parameters!ES$128)+Parameters!ES$165*('AMOC national temperature'!ES177-Parameters!ES$128)^2)))*IF(Settings!$C$16="No",1,(1-SLR!$D177*Parameters!ES$181))))</f>
        <v>2954559.1400575456</v>
      </c>
      <c r="ET178" s="22">
        <f>IF(ET$2=0,0,IF((Parameters!$B$174*(1-Parameters!ET$185)*_xlfn.IFNA('[3]National GDP per capita ppp'!ET178,0)+(1-Parameters!$B$174)*ET177)*(1+(_xlfn.IFNA('[3]Nat GDP per cap ppp growth rate'!ET178,0)-IF(Settings!$C$16="No",0,Parameters!ET$164*('AMOC national temperature'!ET177-Parameters!ET$128)+Parameters!ET$165*('AMOC national temperature'!ET177-Parameters!ET$128)^2)))*IF(Settings!$C$16="No",1,(1-SLR!$D177*Parameters!ET$181))&lt;=0,Parameters!$B$189,(Parameters!$B$174*(1-Parameters!ET$185)*_xlfn.IFNA('[3]National GDP per capita ppp'!ET178,0)+(1-Parameters!$B$174)*ET177)*(1+(_xlfn.IFNA('[3]Nat GDP per cap ppp growth rate'!ET178,0)-IF(Settings!$C$16="No",0,Parameters!ET$164*('AMOC national temperature'!ET177-Parameters!ET$128)+Parameters!ET$165*('AMOC national temperature'!ET177-Parameters!ET$128)^2)))*IF(Settings!$C$16="No",1,(1-SLR!$D177*Parameters!ET$181))))</f>
        <v>0</v>
      </c>
      <c r="EU178" s="22">
        <f ca="1">IF(EU$2=0,0,IF((Parameters!$B$174*(1-Parameters!EU$185)*_xlfn.IFNA('[3]National GDP per capita ppp'!EU178,0)+(1-Parameters!$B$174)*EU177)*(1+(_xlfn.IFNA('[3]Nat GDP per cap ppp growth rate'!EU178,0)-IF(Settings!$C$16="No",0,Parameters!EU$164*('AMOC national temperature'!EU177-Parameters!EU$128)+Parameters!EU$165*('AMOC national temperature'!EU177-Parameters!EU$128)^2)))*IF(Settings!$C$16="No",1,(1-SLR!$D177*Parameters!EU$181))&lt;=0,Parameters!$B$189,(Parameters!$B$174*(1-Parameters!EU$185)*_xlfn.IFNA('[3]National GDP per capita ppp'!EU178,0)+(1-Parameters!$B$174)*EU177)*(1+(_xlfn.IFNA('[3]Nat GDP per cap ppp growth rate'!EU178,0)-IF(Settings!$C$16="No",0,Parameters!EU$164*('AMOC national temperature'!EU177-Parameters!EU$128)+Parameters!EU$165*('AMOC national temperature'!EU177-Parameters!EU$128)^2)))*IF(Settings!$C$16="No",1,(1-SLR!$D177*Parameters!EU$181))))</f>
        <v>92680.611458398285</v>
      </c>
      <c r="EV178" s="22">
        <f ca="1">IF(EV$2=0,0,IF((Parameters!$B$174*(1-Parameters!EV$185)*_xlfn.IFNA('[3]National GDP per capita ppp'!EV178,0)+(1-Parameters!$B$174)*EV177)*(1+(_xlfn.IFNA('[3]Nat GDP per cap ppp growth rate'!EV178,0)-IF(Settings!$C$16="No",0,Parameters!EV$164*('AMOC national temperature'!EV177-Parameters!EV$128)+Parameters!EV$165*('AMOC national temperature'!EV177-Parameters!EV$128)^2)))*IF(Settings!$C$16="No",1,(1-SLR!$D177*Parameters!EV$181))&lt;=0,Parameters!$B$189,(Parameters!$B$174*(1-Parameters!EV$185)*_xlfn.IFNA('[3]National GDP per capita ppp'!EV178,0)+(1-Parameters!$B$174)*EV177)*(1+(_xlfn.IFNA('[3]Nat GDP per cap ppp growth rate'!EV178,0)-IF(Settings!$C$16="No",0,Parameters!EV$164*('AMOC national temperature'!EV177-Parameters!EV$128)+Parameters!EV$165*('AMOC national temperature'!EV177-Parameters!EV$128)^2)))*IF(Settings!$C$16="No",1,(1-SLR!$D177*Parameters!EV$181))))</f>
        <v>213672.58182457092</v>
      </c>
      <c r="EW178" s="22">
        <f ca="1">IF(EW$2=0,0,IF((Parameters!$B$174*(1-Parameters!EW$185)*_xlfn.IFNA('[3]National GDP per capita ppp'!EW178,0)+(1-Parameters!$B$174)*EW177)*(1+(_xlfn.IFNA('[3]Nat GDP per cap ppp growth rate'!EW178,0)-IF(Settings!$C$16="No",0,Parameters!EW$164*('AMOC national temperature'!EW177-Parameters!EW$128)+Parameters!EW$165*('AMOC national temperature'!EW177-Parameters!EW$128)^2)))*IF(Settings!$C$16="No",1,(1-SLR!$D177*Parameters!EW$181))&lt;=0,Parameters!$B$189,(Parameters!$B$174*(1-Parameters!EW$185)*_xlfn.IFNA('[3]National GDP per capita ppp'!EW178,0)+(1-Parameters!$B$174)*EW177)*(1+(_xlfn.IFNA('[3]Nat GDP per cap ppp growth rate'!EW178,0)-IF(Settings!$C$16="No",0,Parameters!EW$164*('AMOC national temperature'!EW177-Parameters!EW$128)+Parameters!EW$165*('AMOC national temperature'!EW177-Parameters!EW$128)^2)))*IF(Settings!$C$16="No",1,(1-SLR!$D177*Parameters!EW$181))))</f>
        <v>67718.429212181683</v>
      </c>
      <c r="EX178" s="22">
        <f ca="1">IF(EX$2=0,0,IF((Parameters!$B$174*(1-Parameters!EX$185)*_xlfn.IFNA('[3]National GDP per capita ppp'!EX178,0)+(1-Parameters!$B$174)*EX177)*(1+(_xlfn.IFNA('[3]Nat GDP per cap ppp growth rate'!EX178,0)-IF(Settings!$C$16="No",0,Parameters!EX$164*('AMOC national temperature'!EX177-Parameters!EX$128)+Parameters!EX$165*('AMOC national temperature'!EX177-Parameters!EX$128)^2)))*IF(Settings!$C$16="No",1,(1-SLR!$D177*Parameters!EX$181))&lt;=0,Parameters!$B$189,(Parameters!$B$174*(1-Parameters!EX$185)*_xlfn.IFNA('[3]National GDP per capita ppp'!EX178,0)+(1-Parameters!$B$174)*EX177)*(1+(_xlfn.IFNA('[3]Nat GDP per cap ppp growth rate'!EX178,0)-IF(Settings!$C$16="No",0,Parameters!EX$164*('AMOC national temperature'!EX177-Parameters!EX$128)+Parameters!EX$165*('AMOC national temperature'!EX177-Parameters!EX$128)^2)))*IF(Settings!$C$16="No",1,(1-SLR!$D177*Parameters!EX$181))))</f>
        <v>1410458.9839127108</v>
      </c>
      <c r="EY178" s="22">
        <f ca="1">IF(EY$2=0,0,IF((Parameters!$B$174*(1-Parameters!EY$185)*_xlfn.IFNA('[3]National GDP per capita ppp'!EY178,0)+(1-Parameters!$B$174)*EY177)*(1+(_xlfn.IFNA('[3]Nat GDP per cap ppp growth rate'!EY178,0)-IF(Settings!$C$16="No",0,Parameters!EY$164*('AMOC national temperature'!EY177-Parameters!EY$128)+Parameters!EY$165*('AMOC national temperature'!EY177-Parameters!EY$128)^2)))*IF(Settings!$C$16="No",1,(1-SLR!$D177*Parameters!EY$181))&lt;=0,Parameters!$B$189,(Parameters!$B$174*(1-Parameters!EY$185)*_xlfn.IFNA('[3]National GDP per capita ppp'!EY178,0)+(1-Parameters!$B$174)*EY177)*(1+(_xlfn.IFNA('[3]Nat GDP per cap ppp growth rate'!EY178,0)-IF(Settings!$C$16="No",0,Parameters!EY$164*('AMOC national temperature'!EY177-Parameters!EY$128)+Parameters!EY$165*('AMOC national temperature'!EY177-Parameters!EY$128)^2)))*IF(Settings!$C$16="No",1,(1-SLR!$D177*Parameters!EY$181))))</f>
        <v>166806.30221419263</v>
      </c>
      <c r="EZ178" s="22">
        <f ca="1">IF(EZ$2=0,0,IF((Parameters!$B$174*(1-Parameters!EZ$185)*_xlfn.IFNA('[3]National GDP per capita ppp'!EZ178,0)+(1-Parameters!$B$174)*EZ177)*(1+(_xlfn.IFNA('[3]Nat GDP per cap ppp growth rate'!EZ178,0)-IF(Settings!$C$16="No",0,Parameters!EZ$164*('AMOC national temperature'!EZ177-Parameters!EZ$128)+Parameters!EZ$165*('AMOC national temperature'!EZ177-Parameters!EZ$128)^2)))*IF(Settings!$C$16="No",1,(1-SLR!$D177*Parameters!EZ$181))&lt;=0,Parameters!$B$189,(Parameters!$B$174*(1-Parameters!EZ$185)*_xlfn.IFNA('[3]National GDP per capita ppp'!EZ178,0)+(1-Parameters!$B$174)*EZ177)*(1+(_xlfn.IFNA('[3]Nat GDP per cap ppp growth rate'!EZ178,0)-IF(Settings!$C$16="No",0,Parameters!EZ$164*('AMOC national temperature'!EZ177-Parameters!EZ$128)+Parameters!EZ$165*('AMOC national temperature'!EZ177-Parameters!EZ$128)^2)))*IF(Settings!$C$16="No",1,(1-SLR!$D177*Parameters!EZ$181))))</f>
        <v>127997.08736114812</v>
      </c>
      <c r="FA178" s="22">
        <f ca="1">IF(FA$2=0,0,IF((Parameters!$B$174*(1-Parameters!FA$185)*_xlfn.IFNA('[3]National GDP per capita ppp'!FA178,0)+(1-Parameters!$B$174)*FA177)*(1+(_xlfn.IFNA('[3]Nat GDP per cap ppp growth rate'!FA178,0)-IF(Settings!$C$16="No",0,Parameters!FA$164*('AMOC national temperature'!FA177-Parameters!FA$128)+Parameters!FA$165*('AMOC national temperature'!FA177-Parameters!FA$128)^2)))*IF(Settings!$C$16="No",1,(1-SLR!$D177*Parameters!FA$181))&lt;=0,Parameters!$B$189,(Parameters!$B$174*(1-Parameters!FA$185)*_xlfn.IFNA('[3]National GDP per capita ppp'!FA178,0)+(1-Parameters!$B$174)*FA177)*(1+(_xlfn.IFNA('[3]Nat GDP per cap ppp growth rate'!FA178,0)-IF(Settings!$C$16="No",0,Parameters!FA$164*('AMOC national temperature'!FA177-Parameters!FA$128)+Parameters!FA$165*('AMOC national temperature'!FA177-Parameters!FA$128)^2)))*IF(Settings!$C$16="No",1,(1-SLR!$D177*Parameters!FA$181))))</f>
        <v>66434.731698818345</v>
      </c>
      <c r="FB178" s="22">
        <f ca="1">IF(FB$2=0,0,IF((Parameters!$B$174*(1-Parameters!FB$185)*_xlfn.IFNA('[3]National GDP per capita ppp'!FB178,0)+(1-Parameters!$B$174)*FB177)*(1+(_xlfn.IFNA('[3]Nat GDP per cap ppp growth rate'!FB178,0)-IF(Settings!$C$16="No",0,Parameters!FB$164*('AMOC national temperature'!FB177-Parameters!FB$128)+Parameters!FB$165*('AMOC national temperature'!FB177-Parameters!FB$128)^2)))*IF(Settings!$C$16="No",1,(1-SLR!$D177*Parameters!FB$181))&lt;=0,Parameters!$B$189,(Parameters!$B$174*(1-Parameters!FB$185)*_xlfn.IFNA('[3]National GDP per capita ppp'!FB178,0)+(1-Parameters!$B$174)*FB177)*(1+(_xlfn.IFNA('[3]Nat GDP per cap ppp growth rate'!FB178,0)-IF(Settings!$C$16="No",0,Parameters!FB$164*('AMOC national temperature'!FB177-Parameters!FB$128)+Parameters!FB$165*('AMOC national temperature'!FB177-Parameters!FB$128)^2)))*IF(Settings!$C$16="No",1,(1-SLR!$D177*Parameters!FB$181))))</f>
        <v>59824.858803943476</v>
      </c>
      <c r="FC178" s="22">
        <f ca="1">IF(FC$2=0,0,IF((Parameters!$B$174*(1-Parameters!FC$185)*_xlfn.IFNA('[3]National GDP per capita ppp'!FC178,0)+(1-Parameters!$B$174)*FC177)*(1+(_xlfn.IFNA('[3]Nat GDP per cap ppp growth rate'!FC178,0)-IF(Settings!$C$16="No",0,Parameters!FC$164*('AMOC national temperature'!FC177-Parameters!FC$128)+Parameters!FC$165*('AMOC national temperature'!FC177-Parameters!FC$128)^2)))*IF(Settings!$C$16="No",1,(1-SLR!$D177*Parameters!FC$181))&lt;=0,Parameters!$B$189,(Parameters!$B$174*(1-Parameters!FC$185)*_xlfn.IFNA('[3]National GDP per capita ppp'!FC178,0)+(1-Parameters!$B$174)*FC177)*(1+(_xlfn.IFNA('[3]Nat GDP per cap ppp growth rate'!FC178,0)-IF(Settings!$C$16="No",0,Parameters!FC$164*('AMOC national temperature'!FC177-Parameters!FC$128)+Parameters!FC$165*('AMOC national temperature'!FC177-Parameters!FC$128)^2)))*IF(Settings!$C$16="No",1,(1-SLR!$D177*Parameters!FC$181))))</f>
        <v>120846.48795087045</v>
      </c>
      <c r="FD178" s="22">
        <f ca="1">IF(FD$2=0,0,IF((Parameters!$B$174*(1-Parameters!FD$185)*_xlfn.IFNA('[3]National GDP per capita ppp'!FD178,0)+(1-Parameters!$B$174)*FD177)*(1+(_xlfn.IFNA('[3]Nat GDP per cap ppp growth rate'!FD178,0)-IF(Settings!$C$16="No",0,Parameters!FD$164*('AMOC national temperature'!FD177-Parameters!FD$128)+Parameters!FD$165*('AMOC national temperature'!FD177-Parameters!FD$128)^2)))*IF(Settings!$C$16="No",1,(1-SLR!$D177*Parameters!FD$181))&lt;=0,Parameters!$B$189,(Parameters!$B$174*(1-Parameters!FD$185)*_xlfn.IFNA('[3]National GDP per capita ppp'!FD178,0)+(1-Parameters!$B$174)*FD177)*(1+(_xlfn.IFNA('[3]Nat GDP per cap ppp growth rate'!FD178,0)-IF(Settings!$C$16="No",0,Parameters!FD$164*('AMOC national temperature'!FD177-Parameters!FD$128)+Parameters!FD$165*('AMOC national temperature'!FD177-Parameters!FD$128)^2)))*IF(Settings!$C$16="No",1,(1-SLR!$D177*Parameters!FD$181))))</f>
        <v>371831.69589962676</v>
      </c>
      <c r="FE178" s="22">
        <f>IF(FE$2=0,0,IF((Parameters!$B$174*(1-Parameters!FE$185)*_xlfn.IFNA('[3]National GDP per capita ppp'!FE178,0)+(1-Parameters!$B$174)*FE177)*(1+(_xlfn.IFNA('[3]Nat GDP per cap ppp growth rate'!FE178,0)-IF(Settings!$C$16="No",0,Parameters!FE$164*('AMOC national temperature'!FE177-Parameters!FE$128)+Parameters!FE$165*('AMOC national temperature'!FE177-Parameters!FE$128)^2)))*IF(Settings!$C$16="No",1,(1-SLR!$D177*Parameters!FE$181))&lt;=0,Parameters!$B$189,(Parameters!$B$174*(1-Parameters!FE$185)*_xlfn.IFNA('[3]National GDP per capita ppp'!FE178,0)+(1-Parameters!$B$174)*FE177)*(1+(_xlfn.IFNA('[3]Nat GDP per cap ppp growth rate'!FE178,0)-IF(Settings!$C$16="No",0,Parameters!FE$164*('AMOC national temperature'!FE177-Parameters!FE$128)+Parameters!FE$165*('AMOC national temperature'!FE177-Parameters!FE$128)^2)))*IF(Settings!$C$16="No",1,(1-SLR!$D177*Parameters!FE$181))))</f>
        <v>0</v>
      </c>
      <c r="FF178" s="22">
        <f ca="1">IF(FF$2=0,0,IF((Parameters!$B$174*(1-Parameters!FF$185)*_xlfn.IFNA('[3]National GDP per capita ppp'!FF178,0)+(1-Parameters!$B$174)*FF177)*(1+(_xlfn.IFNA('[3]Nat GDP per cap ppp growth rate'!FF178,0)-IF(Settings!$C$16="No",0,Parameters!FF$164*('AMOC national temperature'!FF177-Parameters!FF$128)+Parameters!FF$165*('AMOC national temperature'!FF177-Parameters!FF$128)^2)))*IF(Settings!$C$16="No",1,(1-SLR!$D177*Parameters!FF$181))&lt;=0,Parameters!$B$189,(Parameters!$B$174*(1-Parameters!FF$185)*_xlfn.IFNA('[3]National GDP per capita ppp'!FF178,0)+(1-Parameters!$B$174)*FF177)*(1+(_xlfn.IFNA('[3]Nat GDP per cap ppp growth rate'!FF178,0)-IF(Settings!$C$16="No",0,Parameters!FF$164*('AMOC national temperature'!FF177-Parameters!FF$128)+Parameters!FF$165*('AMOC national temperature'!FF177-Parameters!FF$128)^2)))*IF(Settings!$C$16="No",1,(1-SLR!$D177*Parameters!FF$181))))</f>
        <v>77116.258621973961</v>
      </c>
      <c r="FG178" s="22">
        <f ca="1">IF(FG$2=0,0,IF((Parameters!$B$174*(1-Parameters!FG$185)*_xlfn.IFNA('[3]National GDP per capita ppp'!FG178,0)+(1-Parameters!$B$174)*FG177)*(1+(_xlfn.IFNA('[3]Nat GDP per cap ppp growth rate'!FG178,0)-IF(Settings!$C$16="No",0,Parameters!FG$164*('AMOC national temperature'!FG177-Parameters!FG$128)+Parameters!FG$165*('AMOC national temperature'!FG177-Parameters!FG$128)^2)))*IF(Settings!$C$16="No",1,(1-SLR!$D177*Parameters!FG$181))&lt;=0,Parameters!$B$189,(Parameters!$B$174*(1-Parameters!FG$185)*_xlfn.IFNA('[3]National GDP per capita ppp'!FG178,0)+(1-Parameters!$B$174)*FG177)*(1+(_xlfn.IFNA('[3]Nat GDP per cap ppp growth rate'!FG178,0)-IF(Settings!$C$16="No",0,Parameters!FG$164*('AMOC national temperature'!FG177-Parameters!FG$128)+Parameters!FG$165*('AMOC national temperature'!FG177-Parameters!FG$128)^2)))*IF(Settings!$C$16="No",1,(1-SLR!$D177*Parameters!FG$181))))</f>
        <v>241412.92258387501</v>
      </c>
      <c r="FH178" s="22">
        <f ca="1">IF(FH$2=0,0,IF((Parameters!$B$174*(1-Parameters!FH$185)*_xlfn.IFNA('[3]National GDP per capita ppp'!FH178,0)+(1-Parameters!$B$174)*FH177)*(1+(_xlfn.IFNA('[3]Nat GDP per cap ppp growth rate'!FH178,0)-IF(Settings!$C$16="No",0,Parameters!FH$164*('AMOC national temperature'!FH177-Parameters!FH$128)+Parameters!FH$165*('AMOC national temperature'!FH177-Parameters!FH$128)^2)))*IF(Settings!$C$16="No",1,(1-SLR!$D177*Parameters!FH$181))&lt;=0,Parameters!$B$189,(Parameters!$B$174*(1-Parameters!FH$185)*_xlfn.IFNA('[3]National GDP per capita ppp'!FH178,0)+(1-Parameters!$B$174)*FH177)*(1+(_xlfn.IFNA('[3]Nat GDP per cap ppp growth rate'!FH178,0)-IF(Settings!$C$16="No",0,Parameters!FH$164*('AMOC national temperature'!FH177-Parameters!FH$128)+Parameters!FH$165*('AMOC national temperature'!FH177-Parameters!FH$128)^2)))*IF(Settings!$C$16="No",1,(1-SLR!$D177*Parameters!FH$181))))</f>
        <v>106392.08355168611</v>
      </c>
      <c r="FI178" s="22">
        <f ca="1">IF(FI$2=0,0,IF((Parameters!$B$174*(1-Parameters!FI$185)*_xlfn.IFNA('[3]National GDP per capita ppp'!FI178,0)+(1-Parameters!$B$174)*FI177)*(1+(_xlfn.IFNA('[3]Nat GDP per cap ppp growth rate'!FI178,0)-IF(Settings!$C$16="No",0,Parameters!FI$164*('AMOC national temperature'!FI177-Parameters!FI$128)+Parameters!FI$165*('AMOC national temperature'!FI177-Parameters!FI$128)^2)))*IF(Settings!$C$16="No",1,(1-SLR!$D177*Parameters!FI$181))&lt;=0,Parameters!$B$189,(Parameters!$B$174*(1-Parameters!FI$185)*_xlfn.IFNA('[3]National GDP per capita ppp'!FI178,0)+(1-Parameters!$B$174)*FI177)*(1+(_xlfn.IFNA('[3]Nat GDP per cap ppp growth rate'!FI178,0)-IF(Settings!$C$16="No",0,Parameters!FI$164*('AMOC national temperature'!FI177-Parameters!FI$128)+Parameters!FI$165*('AMOC national temperature'!FI177-Parameters!FI$128)^2)))*IF(Settings!$C$16="No",1,(1-SLR!$D177*Parameters!FI$181))))</f>
        <v>145643.91007751346</v>
      </c>
      <c r="FJ178" s="22">
        <f ca="1">IF(FJ$2=0,0,IF((Parameters!$B$174*(1-Parameters!FJ$185)*_xlfn.IFNA('[3]National GDP per capita ppp'!FJ178,0)+(1-Parameters!$B$174)*FJ177)*(1+(_xlfn.IFNA('[3]Nat GDP per cap ppp growth rate'!FJ178,0)-IF(Settings!$C$16="No",0,Parameters!FJ$164*('AMOC national temperature'!FJ177-Parameters!FJ$128)+Parameters!FJ$165*('AMOC national temperature'!FJ177-Parameters!FJ$128)^2)))*IF(Settings!$C$16="No",1,(1-SLR!$D177*Parameters!FJ$181))&lt;=0,Parameters!$B$189,(Parameters!$B$174*(1-Parameters!FJ$185)*_xlfn.IFNA('[3]National GDP per capita ppp'!FJ178,0)+(1-Parameters!$B$174)*FJ177)*(1+(_xlfn.IFNA('[3]Nat GDP per cap ppp growth rate'!FJ178,0)-IF(Settings!$C$16="No",0,Parameters!FJ$164*('AMOC national temperature'!FJ177-Parameters!FJ$128)+Parameters!FJ$165*('AMOC national temperature'!FJ177-Parameters!FJ$128)^2)))*IF(Settings!$C$16="No",1,(1-SLR!$D177*Parameters!FJ$181))))</f>
        <v>136934.75688649371</v>
      </c>
      <c r="FK178" s="22">
        <f ca="1">IF(FK$2=0,0,IF((Parameters!$B$174*(1-Parameters!FK$185)*_xlfn.IFNA('[3]National GDP per capita ppp'!FK178,0)+(1-Parameters!$B$174)*FK177)*(1+(_xlfn.IFNA('[3]Nat GDP per cap ppp growth rate'!FK178,0)-IF(Settings!$C$16="No",0,Parameters!FK$164*('AMOC national temperature'!FK177-Parameters!FK$128)+Parameters!FK$165*('AMOC national temperature'!FK177-Parameters!FK$128)^2)))*IF(Settings!$C$16="No",1,(1-SLR!$D177*Parameters!FK$181))&lt;=0,Parameters!$B$189,(Parameters!$B$174*(1-Parameters!FK$185)*_xlfn.IFNA('[3]National GDP per capita ppp'!FK178,0)+(1-Parameters!$B$174)*FK177)*(1+(_xlfn.IFNA('[3]Nat GDP per cap ppp growth rate'!FK178,0)-IF(Settings!$C$16="No",0,Parameters!FK$164*('AMOC national temperature'!FK177-Parameters!FK$128)+Parameters!FK$165*('AMOC national temperature'!FK177-Parameters!FK$128)^2)))*IF(Settings!$C$16="No",1,(1-SLR!$D177*Parameters!FK$181))))</f>
        <v>145064.97990004547</v>
      </c>
      <c r="FL178" s="22">
        <f ca="1">IF(FL$2=0,0,IF((Parameters!$B$174*(1-Parameters!FL$185)*_xlfn.IFNA('[3]National GDP per capita ppp'!FL178,0)+(1-Parameters!$B$174)*FL177)*(1+(_xlfn.IFNA('[3]Nat GDP per cap ppp growth rate'!FL178,0)-IF(Settings!$C$16="No",0,Parameters!FL$164*('AMOC national temperature'!FL177-Parameters!FL$128)+Parameters!FL$165*('AMOC national temperature'!FL177-Parameters!FL$128)^2)))*IF(Settings!$C$16="No",1,(1-SLR!$D177*Parameters!FL$181))&lt;=0,Parameters!$B$189,(Parameters!$B$174*(1-Parameters!FL$185)*_xlfn.IFNA('[3]National GDP per capita ppp'!FL178,0)+(1-Parameters!$B$174)*FL177)*(1+(_xlfn.IFNA('[3]Nat GDP per cap ppp growth rate'!FL178,0)-IF(Settings!$C$16="No",0,Parameters!FL$164*('AMOC national temperature'!FL177-Parameters!FL$128)+Parameters!FL$165*('AMOC national temperature'!FL177-Parameters!FL$128)^2)))*IF(Settings!$C$16="No",1,(1-SLR!$D177*Parameters!FL$181))))</f>
        <v>207188.4911548252</v>
      </c>
      <c r="FM178" s="22">
        <f>IF(FM$2=0,0,IF((Parameters!$B$174*(1-Parameters!FM$185)*_xlfn.IFNA('[3]National GDP per capita ppp'!FM178,0)+(1-Parameters!$B$174)*FM177)*(1+(_xlfn.IFNA('[3]Nat GDP per cap ppp growth rate'!FM178,0)-IF(Settings!$C$16="No",0,Parameters!FM$164*('AMOC national temperature'!FM177-Parameters!FM$128)+Parameters!FM$165*('AMOC national temperature'!FM177-Parameters!FM$128)^2)))*IF(Settings!$C$16="No",1,(1-SLR!$D177*Parameters!FM$181))&lt;=0,Parameters!$B$189,(Parameters!$B$174*(1-Parameters!FM$185)*_xlfn.IFNA('[3]National GDP per capita ppp'!FM178,0)+(1-Parameters!$B$174)*FM177)*(1+(_xlfn.IFNA('[3]Nat GDP per cap ppp growth rate'!FM178,0)-IF(Settings!$C$16="No",0,Parameters!FM$164*('AMOC national temperature'!FM177-Parameters!FM$128)+Parameters!FM$165*('AMOC national temperature'!FM177-Parameters!FM$128)^2)))*IF(Settings!$C$16="No",1,(1-SLR!$D177*Parameters!FM$181))))</f>
        <v>0</v>
      </c>
      <c r="FN178" s="22">
        <f ca="1">IF(FN$2=0,0,IF((Parameters!$B$174*(1-Parameters!FN$185)*_xlfn.IFNA('[3]National GDP per capita ppp'!FN178,0)+(1-Parameters!$B$174)*FN177)*(1+(_xlfn.IFNA('[3]Nat GDP per cap ppp growth rate'!FN178,0)-IF(Settings!$C$16="No",0,Parameters!FN$164*('AMOC national temperature'!FN177-Parameters!FN$128)+Parameters!FN$165*('AMOC national temperature'!FN177-Parameters!FN$128)^2)))*IF(Settings!$C$16="No",1,(1-SLR!$D177*Parameters!FN$181))&lt;=0,Parameters!$B$189,(Parameters!$B$174*(1-Parameters!FN$185)*_xlfn.IFNA('[3]National GDP per capita ppp'!FN178,0)+(1-Parameters!$B$174)*FN177)*(1+(_xlfn.IFNA('[3]Nat GDP per cap ppp growth rate'!FN178,0)-IF(Settings!$C$16="No",0,Parameters!FN$164*('AMOC national temperature'!FN177-Parameters!FN$128)+Parameters!FN$165*('AMOC national temperature'!FN177-Parameters!FN$128)^2)))*IF(Settings!$C$16="No",1,(1-SLR!$D177*Parameters!FN$181))))</f>
        <v>80508.121479493158</v>
      </c>
      <c r="FO178" s="22">
        <f ca="1">IF(FO$2=0,0,IF((Parameters!$B$174*(1-Parameters!FO$185)*_xlfn.IFNA('[3]National GDP per capita ppp'!FO178,0)+(1-Parameters!$B$174)*FO177)*(1+(_xlfn.IFNA('[3]Nat GDP per cap ppp growth rate'!FO178,0)-IF(Settings!$C$16="No",0,Parameters!FO$164*('AMOC national temperature'!FO177-Parameters!FO$128)+Parameters!FO$165*('AMOC national temperature'!FO177-Parameters!FO$128)^2)))*IF(Settings!$C$16="No",1,(1-SLR!$D177*Parameters!FO$181))&lt;=0,Parameters!$B$189,(Parameters!$B$174*(1-Parameters!FO$185)*_xlfn.IFNA('[3]National GDP per capita ppp'!FO178,0)+(1-Parameters!$B$174)*FO177)*(1+(_xlfn.IFNA('[3]Nat GDP per cap ppp growth rate'!FO178,0)-IF(Settings!$C$16="No",0,Parameters!FO$164*('AMOC national temperature'!FO177-Parameters!FO$128)+Parameters!FO$165*('AMOC national temperature'!FO177-Parameters!FO$128)^2)))*IF(Settings!$C$16="No",1,(1-SLR!$D177*Parameters!FO$181))))</f>
        <v>56094.989794868561</v>
      </c>
      <c r="FP178" s="22">
        <f ca="1">IF(FP$2=0,0,IF((Parameters!$B$174*(1-Parameters!FP$185)*_xlfn.IFNA('[3]National GDP per capita ppp'!FP178,0)+(1-Parameters!$B$174)*FP177)*(1+(_xlfn.IFNA('[3]Nat GDP per cap ppp growth rate'!FP178,0)-IF(Settings!$C$16="No",0,Parameters!FP$164*('AMOC national temperature'!FP177-Parameters!FP$128)+Parameters!FP$165*('AMOC national temperature'!FP177-Parameters!FP$128)^2)))*IF(Settings!$C$16="No",1,(1-SLR!$D177*Parameters!FP$181))&lt;=0,Parameters!$B$189,(Parameters!$B$174*(1-Parameters!FP$185)*_xlfn.IFNA('[3]National GDP per capita ppp'!FP178,0)+(1-Parameters!$B$174)*FP177)*(1+(_xlfn.IFNA('[3]Nat GDP per cap ppp growth rate'!FP178,0)-IF(Settings!$C$16="No",0,Parameters!FP$164*('AMOC national temperature'!FP177-Parameters!FP$128)+Parameters!FP$165*('AMOC national temperature'!FP177-Parameters!FP$128)^2)))*IF(Settings!$C$16="No",1,(1-SLR!$D177*Parameters!FP$181))))</f>
        <v>337204.23673759215</v>
      </c>
      <c r="FQ178" s="22">
        <f ca="1">IF(FQ$2=0,0,IF((Parameters!$B$174*(1-Parameters!FQ$185)*_xlfn.IFNA('[3]National GDP per capita ppp'!FQ178,0)+(1-Parameters!$B$174)*FQ177)*(1+(_xlfn.IFNA('[3]Nat GDP per cap ppp growth rate'!FQ178,0)-IF(Settings!$C$16="No",0,Parameters!FQ$164*('AMOC national temperature'!FQ177-Parameters!FQ$128)+Parameters!FQ$165*('AMOC national temperature'!FQ177-Parameters!FQ$128)^2)))*IF(Settings!$C$16="No",1,(1-SLR!$D177*Parameters!FQ$181))&lt;=0,Parameters!$B$189,(Parameters!$B$174*(1-Parameters!FQ$185)*_xlfn.IFNA('[3]National GDP per capita ppp'!FQ178,0)+(1-Parameters!$B$174)*FQ177)*(1+(_xlfn.IFNA('[3]Nat GDP per cap ppp growth rate'!FQ178,0)-IF(Settings!$C$16="No",0,Parameters!FQ$164*('AMOC national temperature'!FQ177-Parameters!FQ$128)+Parameters!FQ$165*('AMOC national temperature'!FQ177-Parameters!FQ$128)^2)))*IF(Settings!$C$16="No",1,(1-SLR!$D177*Parameters!FQ$181))))</f>
        <v>26687.903094369965</v>
      </c>
      <c r="FR178" s="22">
        <f ca="1">IF(FR$2=0,0,IF((Parameters!$B$174*(1-Parameters!FR$185)*_xlfn.IFNA('[3]National GDP per capita ppp'!FR178,0)+(1-Parameters!$B$174)*FR177)*(1+(_xlfn.IFNA('[3]Nat GDP per cap ppp growth rate'!FR178,0)-IF(Settings!$C$16="No",0,Parameters!FR$164*('AMOC national temperature'!FR177-Parameters!FR$128)+Parameters!FR$165*('AMOC national temperature'!FR177-Parameters!FR$128)^2)))*IF(Settings!$C$16="No",1,(1-SLR!$D177*Parameters!FR$181))&lt;=0,Parameters!$B$189,(Parameters!$B$174*(1-Parameters!FR$185)*_xlfn.IFNA('[3]National GDP per capita ppp'!FR178,0)+(1-Parameters!$B$174)*FR177)*(1+(_xlfn.IFNA('[3]Nat GDP per cap ppp growth rate'!FR178,0)-IF(Settings!$C$16="No",0,Parameters!FR$164*('AMOC national temperature'!FR177-Parameters!FR$128)+Parameters!FR$165*('AMOC national temperature'!FR177-Parameters!FR$128)^2)))*IF(Settings!$C$16="No",1,(1-SLR!$D177*Parameters!FR$181))))</f>
        <v>96265.946771214964</v>
      </c>
      <c r="FS178" s="22">
        <f ca="1">IF(FS$2=0,0,IF((Parameters!$B$174*(1-Parameters!FS$185)*_xlfn.IFNA('[3]National GDP per capita ppp'!FS178,0)+(1-Parameters!$B$174)*FS177)*(1+(_xlfn.IFNA('[3]Nat GDP per cap ppp growth rate'!FS178,0)-IF(Settings!$C$16="No",0,Parameters!FS$164*('AMOC national temperature'!FS177-Parameters!FS$128)+Parameters!FS$165*('AMOC national temperature'!FS177-Parameters!FS$128)^2)))*IF(Settings!$C$16="No",1,(1-SLR!$D177*Parameters!FS$181))&lt;=0,Parameters!$B$189,(Parameters!$B$174*(1-Parameters!FS$185)*_xlfn.IFNA('[3]National GDP per capita ppp'!FS178,0)+(1-Parameters!$B$174)*FS177)*(1+(_xlfn.IFNA('[3]Nat GDP per cap ppp growth rate'!FS178,0)-IF(Settings!$C$16="No",0,Parameters!FS$164*('AMOC national temperature'!FS177-Parameters!FS$128)+Parameters!FS$165*('AMOC national temperature'!FS177-Parameters!FS$128)^2)))*IF(Settings!$C$16="No",1,(1-SLR!$D177*Parameters!FS$181))))</f>
        <v>174846.09701459718</v>
      </c>
      <c r="FT178" s="22">
        <f ca="1">IF(FT$2=0,0,IF((Parameters!$B$174*(1-Parameters!FT$185)*_xlfn.IFNA('[3]National GDP per capita ppp'!FT178,0)+(1-Parameters!$B$174)*FT177)*(1+(_xlfn.IFNA('[3]Nat GDP per cap ppp growth rate'!FT178,0)-IF(Settings!$C$16="No",0,Parameters!FT$164*('AMOC national temperature'!FT177-Parameters!FT$128)+Parameters!FT$165*('AMOC national temperature'!FT177-Parameters!FT$128)^2)))*IF(Settings!$C$16="No",1,(1-SLR!$D177*Parameters!FT$181))&lt;=0,Parameters!$B$189,(Parameters!$B$174*(1-Parameters!FT$185)*_xlfn.IFNA('[3]National GDP per capita ppp'!FT178,0)+(1-Parameters!$B$174)*FT177)*(1+(_xlfn.IFNA('[3]Nat GDP per cap ppp growth rate'!FT178,0)-IF(Settings!$C$16="No",0,Parameters!FT$164*('AMOC national temperature'!FT177-Parameters!FT$128)+Parameters!FT$165*('AMOC national temperature'!FT177-Parameters!FT$128)^2)))*IF(Settings!$C$16="No",1,(1-SLR!$D177*Parameters!FT$181))))</f>
        <v>118792.8482502862</v>
      </c>
      <c r="FU178" s="22">
        <f ca="1">IF(FU$2=0,0,IF((Parameters!$B$174*(1-Parameters!FU$185)*_xlfn.IFNA('[3]National GDP per capita ppp'!FU178,0)+(1-Parameters!$B$174)*FU177)*(1+(_xlfn.IFNA('[3]Nat GDP per cap ppp growth rate'!FU178,0)-IF(Settings!$C$16="No",0,Parameters!FU$164*('AMOC national temperature'!FU177-Parameters!FU$128)+Parameters!FU$165*('AMOC national temperature'!FU177-Parameters!FU$128)^2)))*IF(Settings!$C$16="No",1,(1-SLR!$D177*Parameters!FU$181))&lt;=0,Parameters!$B$189,(Parameters!$B$174*(1-Parameters!FU$185)*_xlfn.IFNA('[3]National GDP per capita ppp'!FU178,0)+(1-Parameters!$B$174)*FU177)*(1+(_xlfn.IFNA('[3]Nat GDP per cap ppp growth rate'!FU178,0)-IF(Settings!$C$16="No",0,Parameters!FU$164*('AMOC national temperature'!FU177-Parameters!FU$128)+Parameters!FU$165*('AMOC national temperature'!FU177-Parameters!FU$128)^2)))*IF(Settings!$C$16="No",1,(1-SLR!$D177*Parameters!FU$181))))</f>
        <v>513724.26449862623</v>
      </c>
      <c r="FV178" s="22">
        <f ca="1">IF(FV$2=0,0,IF((Parameters!$B$174*(1-Parameters!FV$185)*_xlfn.IFNA('[3]National GDP per capita ppp'!FV178,0)+(1-Parameters!$B$174)*FV177)*(1+(_xlfn.IFNA('[3]Nat GDP per cap ppp growth rate'!FV178,0)-IF(Settings!$C$16="No",0,Parameters!FV$164*('AMOC national temperature'!FV177-Parameters!FV$128)+Parameters!FV$165*('AMOC national temperature'!FV177-Parameters!FV$128)^2)))*IF(Settings!$C$16="No",1,(1-SLR!$D177*Parameters!FV$181))&lt;=0,Parameters!$B$189,(Parameters!$B$174*(1-Parameters!FV$185)*_xlfn.IFNA('[3]National GDP per capita ppp'!FV178,0)+(1-Parameters!$B$174)*FV177)*(1+(_xlfn.IFNA('[3]Nat GDP per cap ppp growth rate'!FV178,0)-IF(Settings!$C$16="No",0,Parameters!FV$164*('AMOC national temperature'!FV177-Parameters!FV$128)+Parameters!FV$165*('AMOC national temperature'!FV177-Parameters!FV$128)^2)))*IF(Settings!$C$16="No",1,(1-SLR!$D177*Parameters!FV$181))))</f>
        <v>458428.72499127692</v>
      </c>
      <c r="FW178" s="22">
        <f ca="1">IF(FW$2=0,0,IF((Parameters!$B$174*(1-Parameters!FW$185)*_xlfn.IFNA('[3]National GDP per capita ppp'!FW178,0)+(1-Parameters!$B$174)*FW177)*(1+(_xlfn.IFNA('[3]Nat GDP per cap ppp growth rate'!FW178,0)-IF(Settings!$C$16="No",0,Parameters!FW$164*('AMOC national temperature'!FW177-Parameters!FW$128)+Parameters!FW$165*('AMOC national temperature'!FW177-Parameters!FW$128)^2)))*IF(Settings!$C$16="No",1,(1-SLR!$D177*Parameters!FW$181))&lt;=0,Parameters!$B$189,(Parameters!$B$174*(1-Parameters!FW$185)*_xlfn.IFNA('[3]National GDP per capita ppp'!FW178,0)+(1-Parameters!$B$174)*FW177)*(1+(_xlfn.IFNA('[3]Nat GDP per cap ppp growth rate'!FW178,0)-IF(Settings!$C$16="No",0,Parameters!FW$164*('AMOC national temperature'!FW177-Parameters!FW$128)+Parameters!FW$165*('AMOC national temperature'!FW177-Parameters!FW$128)^2)))*IF(Settings!$C$16="No",1,(1-SLR!$D177*Parameters!FW$181))))</f>
        <v>92175.843230286773</v>
      </c>
      <c r="FX178" s="22">
        <f ca="1">IF(FX$2=0,0,IF((Parameters!$B$174*(1-Parameters!FX$185)*_xlfn.IFNA('[3]National GDP per capita ppp'!FX178,0)+(1-Parameters!$B$174)*FX177)*(1+(_xlfn.IFNA('[3]Nat GDP per cap ppp growth rate'!FX178,0)-IF(Settings!$C$16="No",0,Parameters!FX$164*('AMOC national temperature'!FX177-Parameters!FX$128)+Parameters!FX$165*('AMOC national temperature'!FX177-Parameters!FX$128)^2)))*IF(Settings!$C$16="No",1,(1-SLR!$D177*Parameters!FX$181))&lt;=0,Parameters!$B$189,(Parameters!$B$174*(1-Parameters!FX$185)*_xlfn.IFNA('[3]National GDP per capita ppp'!FX178,0)+(1-Parameters!$B$174)*FX177)*(1+(_xlfn.IFNA('[3]Nat GDP per cap ppp growth rate'!FX178,0)-IF(Settings!$C$16="No",0,Parameters!FX$164*('AMOC national temperature'!FX177-Parameters!FX$128)+Parameters!FX$165*('AMOC national temperature'!FX177-Parameters!FX$128)^2)))*IF(Settings!$C$16="No",1,(1-SLR!$D177*Parameters!FX$181))))</f>
        <v>54209.204151515791</v>
      </c>
      <c r="FY178" s="22">
        <f>IF(FY$2=0,0,IF((Parameters!$B$174*(1-Parameters!FY$185)*_xlfn.IFNA('[3]National GDP per capita ppp'!FY178,0)+(1-Parameters!$B$174)*FY177)*(1+(_xlfn.IFNA('[3]Nat GDP per cap ppp growth rate'!FY178,0)-IF(Settings!$C$16="No",0,Parameters!FY$164*('AMOC national temperature'!FY177-Parameters!FY$128)+Parameters!FY$165*('AMOC national temperature'!FY177-Parameters!FY$128)^2)))*IF(Settings!$C$16="No",1,(1-SLR!$D177*Parameters!FY$181))&lt;=0,Parameters!$B$189,(Parameters!$B$174*(1-Parameters!FY$185)*_xlfn.IFNA('[3]National GDP per capita ppp'!FY178,0)+(1-Parameters!$B$174)*FY177)*(1+(_xlfn.IFNA('[3]Nat GDP per cap ppp growth rate'!FY178,0)-IF(Settings!$C$16="No",0,Parameters!FY$164*('AMOC national temperature'!FY177-Parameters!FY$128)+Parameters!FY$165*('AMOC national temperature'!FY177-Parameters!FY$128)^2)))*IF(Settings!$C$16="No",1,(1-SLR!$D177*Parameters!FY$181))))</f>
        <v>0</v>
      </c>
      <c r="FZ178" s="22">
        <f ca="1">IF(FZ$2=0,0,IF((Parameters!$B$174*(1-Parameters!FZ$185)*_xlfn.IFNA('[3]National GDP per capita ppp'!FZ178,0)+(1-Parameters!$B$174)*FZ177)*(1+(_xlfn.IFNA('[3]Nat GDP per cap ppp growth rate'!FZ178,0)-IF(Settings!$C$16="No",0,Parameters!FZ$164*('AMOC national temperature'!FZ177-Parameters!FZ$128)+Parameters!FZ$165*('AMOC national temperature'!FZ177-Parameters!FZ$128)^2)))*IF(Settings!$C$16="No",1,(1-SLR!$D177*Parameters!FZ$181))&lt;=0,Parameters!$B$189,(Parameters!$B$174*(1-Parameters!FZ$185)*_xlfn.IFNA('[3]National GDP per capita ppp'!FZ178,0)+(1-Parameters!$B$174)*FZ177)*(1+(_xlfn.IFNA('[3]Nat GDP per cap ppp growth rate'!FZ178,0)-IF(Settings!$C$16="No",0,Parameters!FZ$164*('AMOC national temperature'!FZ177-Parameters!FZ$128)+Parameters!FZ$165*('AMOC national temperature'!FZ177-Parameters!FZ$128)^2)))*IF(Settings!$C$16="No",1,(1-SLR!$D177*Parameters!FZ$181))))</f>
        <v>91180.751390159043</v>
      </c>
      <c r="GA178" s="22">
        <f ca="1">IF(GA$2=0,0,IF((Parameters!$B$174*(1-Parameters!GA$185)*_xlfn.IFNA('[3]National GDP per capita ppp'!GA178,0)+(1-Parameters!$B$174)*GA177)*(1+(_xlfn.IFNA('[3]Nat GDP per cap ppp growth rate'!GA178,0)-IF(Settings!$C$16="No",0,Parameters!GA$164*('AMOC national temperature'!GA177-Parameters!GA$128)+Parameters!GA$165*('AMOC national temperature'!GA177-Parameters!GA$128)^2)))*IF(Settings!$C$16="No",1,(1-SLR!$D177*Parameters!GA$181))&lt;=0,Parameters!$B$189,(Parameters!$B$174*(1-Parameters!GA$185)*_xlfn.IFNA('[3]National GDP per capita ppp'!GA178,0)+(1-Parameters!$B$174)*GA177)*(1+(_xlfn.IFNA('[3]Nat GDP per cap ppp growth rate'!GA178,0)-IF(Settings!$C$16="No",0,Parameters!GA$164*('AMOC national temperature'!GA177-Parameters!GA$128)+Parameters!GA$165*('AMOC national temperature'!GA177-Parameters!GA$128)^2)))*IF(Settings!$C$16="No",1,(1-SLR!$D177*Parameters!GA$181))))</f>
        <v>71988.465057870577</v>
      </c>
      <c r="GB178" s="22">
        <f ca="1">IF(GB$2=0,0,IF((Parameters!$B$174*(1-Parameters!GB$185)*_xlfn.IFNA('[3]National GDP per capita ppp'!GB178,0)+(1-Parameters!$B$174)*GB177)*(1+(_xlfn.IFNA('[3]Nat GDP per cap ppp growth rate'!GB178,0)-IF(Settings!$C$16="No",0,Parameters!GB$164*('AMOC national temperature'!GB177-Parameters!GB$128)+Parameters!GB$165*('AMOC national temperature'!GB177-Parameters!GB$128)^2)))*IF(Settings!$C$16="No",1,(1-SLR!$D177*Parameters!GB$181))&lt;=0,Parameters!$B$189,(Parameters!$B$174*(1-Parameters!GB$185)*_xlfn.IFNA('[3]National GDP per capita ppp'!GB178,0)+(1-Parameters!$B$174)*GB177)*(1+(_xlfn.IFNA('[3]Nat GDP per cap ppp growth rate'!GB178,0)-IF(Settings!$C$16="No",0,Parameters!GB$164*('AMOC national temperature'!GB177-Parameters!GB$128)+Parameters!GB$165*('AMOC national temperature'!GB177-Parameters!GB$128)^2)))*IF(Settings!$C$16="No",1,(1-SLR!$D177*Parameters!GB$181))))</f>
        <v>83959.024488807205</v>
      </c>
      <c r="GC178" s="22">
        <f ca="1">IF(GC$2=0,0,IF((Parameters!$B$174*(1-Parameters!GC$185)*_xlfn.IFNA('[3]National GDP per capita ppp'!GC178,0)+(1-Parameters!$B$174)*GC177)*(1+(_xlfn.IFNA('[3]Nat GDP per cap ppp growth rate'!GC178,0)-IF(Settings!$C$16="No",0,Parameters!GC$164*('AMOC national temperature'!GC177-Parameters!GC$128)+Parameters!GC$165*('AMOC national temperature'!GC177-Parameters!GC$128)^2)))*IF(Settings!$C$16="No",1,(1-SLR!$D177*Parameters!GC$181))&lt;=0,Parameters!$B$189,(Parameters!$B$174*(1-Parameters!GC$185)*_xlfn.IFNA('[3]National GDP per capita ppp'!GC178,0)+(1-Parameters!$B$174)*GC177)*(1+(_xlfn.IFNA('[3]Nat GDP per cap ppp growth rate'!GC178,0)-IF(Settings!$C$16="No",0,Parameters!GC$164*('AMOC national temperature'!GC177-Parameters!GC$128)+Parameters!GC$165*('AMOC national temperature'!GC177-Parameters!GC$128)^2)))*IF(Settings!$C$16="No",1,(1-SLR!$D177*Parameters!GC$181))))</f>
        <v>316676.65060058475</v>
      </c>
      <c r="GD178" s="22">
        <f ca="1">IF(GD$2=0,0,IF((Parameters!$B$174*(1-Parameters!GD$185)*_xlfn.IFNA('[3]National GDP per capita ppp'!GD178,0)+(1-Parameters!$B$174)*GD177)*(1+(_xlfn.IFNA('[3]Nat GDP per cap ppp growth rate'!GD178,0)-IF(Settings!$C$16="No",0,Parameters!GD$164*('AMOC national temperature'!GD177-Parameters!GD$128)+Parameters!GD$165*('AMOC national temperature'!GD177-Parameters!GD$128)^2)))*IF(Settings!$C$16="No",1,(1-SLR!$D177*Parameters!GD$181))&lt;=0,Parameters!$B$189,(Parameters!$B$174*(1-Parameters!GD$185)*_xlfn.IFNA('[3]National GDP per capita ppp'!GD178,0)+(1-Parameters!$B$174)*GD177)*(1+(_xlfn.IFNA('[3]Nat GDP per cap ppp growth rate'!GD178,0)-IF(Settings!$C$16="No",0,Parameters!GD$164*('AMOC national temperature'!GD177-Parameters!GD$128)+Parameters!GD$165*('AMOC national temperature'!GD177-Parameters!GD$128)^2)))*IF(Settings!$C$16="No",1,(1-SLR!$D177*Parameters!GD$181))))</f>
        <v>275818.1872045311</v>
      </c>
      <c r="GE178" s="22">
        <f ca="1">IF(GE$2=0,0,IF((Parameters!$B$174*(1-Parameters!GE$185)*_xlfn.IFNA('[3]National GDP per capita ppp'!GE178,0)+(1-Parameters!$B$174)*GE177)*(1+(_xlfn.IFNA('[3]Nat GDP per cap ppp growth rate'!GE178,0)-IF(Settings!$C$16="No",0,Parameters!GE$164*('AMOC national temperature'!GE177-Parameters!GE$128)+Parameters!GE$165*('AMOC national temperature'!GE177-Parameters!GE$128)^2)))*IF(Settings!$C$16="No",1,(1-SLR!$D177*Parameters!GE$181))&lt;=0,Parameters!$B$189,(Parameters!$B$174*(1-Parameters!GE$185)*_xlfn.IFNA('[3]National GDP per capita ppp'!GE178,0)+(1-Parameters!$B$174)*GE177)*(1+(_xlfn.IFNA('[3]Nat GDP per cap ppp growth rate'!GE178,0)-IF(Settings!$C$16="No",0,Parameters!GE$164*('AMOC national temperature'!GE177-Parameters!GE$128)+Parameters!GE$165*('AMOC national temperature'!GE177-Parameters!GE$128)^2)))*IF(Settings!$C$16="No",1,(1-SLR!$D177*Parameters!GE$181))))</f>
        <v>41321.494043189654</v>
      </c>
      <c r="GF178" s="22">
        <f ca="1">IF(GF$2=0,0,IF((Parameters!$B$174*(1-Parameters!GF$185)*_xlfn.IFNA('[3]National GDP per capita ppp'!GF178,0)+(1-Parameters!$B$174)*GF177)*(1+(_xlfn.IFNA('[3]Nat GDP per cap ppp growth rate'!GF178,0)-IF(Settings!$C$16="No",0,Parameters!GF$164*('AMOC national temperature'!GF177-Parameters!GF$128)+Parameters!GF$165*('AMOC national temperature'!GF177-Parameters!GF$128)^2)))*IF(Settings!$C$16="No",1,(1-SLR!$D177*Parameters!GF$181))&lt;=0,Parameters!$B$189,(Parameters!$B$174*(1-Parameters!GF$185)*_xlfn.IFNA('[3]National GDP per capita ppp'!GF178,0)+(1-Parameters!$B$174)*GF177)*(1+(_xlfn.IFNA('[3]Nat GDP per cap ppp growth rate'!GF178,0)-IF(Settings!$C$16="No",0,Parameters!GF$164*('AMOC national temperature'!GF177-Parameters!GF$128)+Parameters!GF$165*('AMOC national temperature'!GF177-Parameters!GF$128)^2)))*IF(Settings!$C$16="No",1,(1-SLR!$D177*Parameters!GF$181))))</f>
        <v>263715.49281480053</v>
      </c>
      <c r="GG178" s="22">
        <f ca="1">IF(GG$2=0,0,IF((Parameters!$B$174*(1-Parameters!GG$185)*_xlfn.IFNA('[3]National GDP per capita ppp'!GG178,0)+(1-Parameters!$B$174)*GG177)*(1+(_xlfn.IFNA('[3]Nat GDP per cap ppp growth rate'!GG178,0)-IF(Settings!$C$16="No",0,Parameters!GG$164*('AMOC national temperature'!GG177-Parameters!GG$128)+Parameters!GG$165*('AMOC national temperature'!GG177-Parameters!GG$128)^2)))*IF(Settings!$C$16="No",1,(1-SLR!$D177*Parameters!GG$181))&lt;=0,Parameters!$B$189,(Parameters!$B$174*(1-Parameters!GG$185)*_xlfn.IFNA('[3]National GDP per capita ppp'!GG178,0)+(1-Parameters!$B$174)*GG177)*(1+(_xlfn.IFNA('[3]Nat GDP per cap ppp growth rate'!GG178,0)-IF(Settings!$C$16="No",0,Parameters!GG$164*('AMOC national temperature'!GG177-Parameters!GG$128)+Parameters!GG$165*('AMOC national temperature'!GG177-Parameters!GG$128)^2)))*IF(Settings!$C$16="No",1,(1-SLR!$D177*Parameters!GG$181))))</f>
        <v>109358.76657934126</v>
      </c>
      <c r="GH178" s="22">
        <f ca="1">IF(GH$2=0,0,IF((Parameters!$B$174*(1-Parameters!GH$185)*_xlfn.IFNA('[3]National GDP per capita ppp'!GH178,0)+(1-Parameters!$B$174)*GH177)*(1+(_xlfn.IFNA('[3]Nat GDP per cap ppp growth rate'!GH178,0)-IF(Settings!$C$16="No",0,Parameters!GH$164*('AMOC national temperature'!GH177-Parameters!GH$128)+Parameters!GH$165*('AMOC national temperature'!GH177-Parameters!GH$128)^2)))*IF(Settings!$C$16="No",1,(1-SLR!$D177*Parameters!GH$181))&lt;=0,Parameters!$B$189,(Parameters!$B$174*(1-Parameters!GH$185)*_xlfn.IFNA('[3]National GDP per capita ppp'!GH178,0)+(1-Parameters!$B$174)*GH177)*(1+(_xlfn.IFNA('[3]Nat GDP per cap ppp growth rate'!GH178,0)-IF(Settings!$C$16="No",0,Parameters!GH$164*('AMOC national temperature'!GH177-Parameters!GH$128)+Parameters!GH$165*('AMOC national temperature'!GH177-Parameters!GH$128)^2)))*IF(Settings!$C$16="No",1,(1-SLR!$D177*Parameters!GH$181))))</f>
        <v>79516.340690946876</v>
      </c>
      <c r="GI178" s="22">
        <f ca="1">IF(GI$2=0,0,IF((Parameters!$B$174*(1-Parameters!GI$185)*_xlfn.IFNA('[3]National GDP per capita ppp'!GI178,0)+(1-Parameters!$B$174)*GI177)*(1+(_xlfn.IFNA('[3]Nat GDP per cap ppp growth rate'!GI178,0)-IF(Settings!$C$16="No",0,Parameters!GI$164*('AMOC national temperature'!GI177-Parameters!GI$128)+Parameters!GI$165*('AMOC national temperature'!GI177-Parameters!GI$128)^2)))*IF(Settings!$C$16="No",1,(1-SLR!$D177*Parameters!GI$181))&lt;=0,Parameters!$B$189,(Parameters!$B$174*(1-Parameters!GI$185)*_xlfn.IFNA('[3]National GDP per capita ppp'!GI178,0)+(1-Parameters!$B$174)*GI177)*(1+(_xlfn.IFNA('[3]Nat GDP per cap ppp growth rate'!GI178,0)-IF(Settings!$C$16="No",0,Parameters!GI$164*('AMOC national temperature'!GI177-Parameters!GI$128)+Parameters!GI$165*('AMOC national temperature'!GI177-Parameters!GI$128)^2)))*IF(Settings!$C$16="No",1,(1-SLR!$D177*Parameters!GI$181))))</f>
        <v>141721.68712724108</v>
      </c>
      <c r="GJ178" s="22">
        <f ca="1">IF(GJ$2=0,0,IF((Parameters!$B$174*(1-Parameters!GJ$185)*_xlfn.IFNA('[3]National GDP per capita ppp'!GJ178,0)+(1-Parameters!$B$174)*GJ177)*(1+(_xlfn.IFNA('[3]Nat GDP per cap ppp growth rate'!GJ178,0)-IF(Settings!$C$16="No",0,Parameters!GJ$164*('AMOC national temperature'!GJ177-Parameters!GJ$128)+Parameters!GJ$165*('AMOC national temperature'!GJ177-Parameters!GJ$128)^2)))*IF(Settings!$C$16="No",1,(1-SLR!$D177*Parameters!GJ$181))&lt;=0,Parameters!$B$189,(Parameters!$B$174*(1-Parameters!GJ$185)*_xlfn.IFNA('[3]National GDP per capita ppp'!GJ178,0)+(1-Parameters!$B$174)*GJ177)*(1+(_xlfn.IFNA('[3]Nat GDP per cap ppp growth rate'!GJ178,0)-IF(Settings!$C$16="No",0,Parameters!GJ$164*('AMOC national temperature'!GJ177-Parameters!GJ$128)+Parameters!GJ$165*('AMOC national temperature'!GJ177-Parameters!GJ$128)^2)))*IF(Settings!$C$16="No",1,(1-SLR!$D177*Parameters!GJ$181))))</f>
        <v>190442.38648896536</v>
      </c>
      <c r="GK178" s="22">
        <f ca="1">IF(GK$2=0,0,IF((Parameters!$B$174*(1-Parameters!GK$185)*_xlfn.IFNA('[3]National GDP per capita ppp'!GK178,0)+(1-Parameters!$B$174)*GK177)*(1+(_xlfn.IFNA('[3]Nat GDP per cap ppp growth rate'!GK178,0)-IF(Settings!$C$16="No",0,Parameters!GK$164*('AMOC national temperature'!GK177-Parameters!GK$128)+Parameters!GK$165*('AMOC national temperature'!GK177-Parameters!GK$128)^2)))*IF(Settings!$C$16="No",1,(1-SLR!$D177*Parameters!GK$181))&lt;=0,Parameters!$B$189,(Parameters!$B$174*(1-Parameters!GK$185)*_xlfn.IFNA('[3]National GDP per capita ppp'!GK178,0)+(1-Parameters!$B$174)*GK177)*(1+(_xlfn.IFNA('[3]Nat GDP per cap ppp growth rate'!GK178,0)-IF(Settings!$C$16="No",0,Parameters!GK$164*('AMOC national temperature'!GK177-Parameters!GK$128)+Parameters!GK$165*('AMOC national temperature'!GK177-Parameters!GK$128)^2)))*IF(Settings!$C$16="No",1,(1-SLR!$D177*Parameters!GK$181))))</f>
        <v>558952.91006257827</v>
      </c>
      <c r="GL178" s="22">
        <f ca="1">IF(GL$2=0,0,IF((Parameters!$B$174*(1-Parameters!GL$185)*_xlfn.IFNA('[3]National GDP per capita ppp'!GL178,0)+(1-Parameters!$B$174)*GL177)*(1+(_xlfn.IFNA('[3]Nat GDP per cap ppp growth rate'!GL178,0)-IF(Settings!$C$16="No",0,Parameters!GL$164*('AMOC national temperature'!GL177-Parameters!GL$128)+Parameters!GL$165*('AMOC national temperature'!GL177-Parameters!GL$128)^2)))*IF(Settings!$C$16="No",1,(1-SLR!$D177*Parameters!GL$181))&lt;=0,Parameters!$B$189,(Parameters!$B$174*(1-Parameters!GL$185)*_xlfn.IFNA('[3]National GDP per capita ppp'!GL178,0)+(1-Parameters!$B$174)*GL177)*(1+(_xlfn.IFNA('[3]Nat GDP per cap ppp growth rate'!GL178,0)-IF(Settings!$C$16="No",0,Parameters!GL$164*('AMOC national temperature'!GL177-Parameters!GL$128)+Parameters!GL$165*('AMOC national temperature'!GL177-Parameters!GL$128)^2)))*IF(Settings!$C$16="No",1,(1-SLR!$D177*Parameters!GL$181))))</f>
        <v>125959.09358978966</v>
      </c>
      <c r="GM178" s="22">
        <f ca="1">IF(GM$2=0,0,IF((Parameters!$B$174*(1-Parameters!GM$185)*_xlfn.IFNA('[3]National GDP per capita ppp'!GM178,0)+(1-Parameters!$B$174)*GM177)*(1+(_xlfn.IFNA('[3]Nat GDP per cap ppp growth rate'!GM178,0)-IF(Settings!$C$16="No",0,Parameters!GM$164*('AMOC national temperature'!GM177-Parameters!GM$128)+Parameters!GM$165*('AMOC national temperature'!GM177-Parameters!GM$128)^2)))*IF(Settings!$C$16="No",1,(1-SLR!$D177*Parameters!GM$181))&lt;=0,Parameters!$B$189,(Parameters!$B$174*(1-Parameters!GM$185)*_xlfn.IFNA('[3]National GDP per capita ppp'!GM178,0)+(1-Parameters!$B$174)*GM177)*(1+(_xlfn.IFNA('[3]Nat GDP per cap ppp growth rate'!GM178,0)-IF(Settings!$C$16="No",0,Parameters!GM$164*('AMOC national temperature'!GM177-Parameters!GM$128)+Parameters!GM$165*('AMOC national temperature'!GM177-Parameters!GM$128)^2)))*IF(Settings!$C$16="No",1,(1-SLR!$D177*Parameters!GM$181))))</f>
        <v>115733.48677658466</v>
      </c>
      <c r="GN178" s="22">
        <f ca="1">SUMPRODUCT(B178:GM178,'[4]National population'!$B178:$GM178)</f>
        <v>974333563527921.75</v>
      </c>
      <c r="GO178" s="22">
        <f ca="1">GN178/'[4]National population'!GN178</f>
        <v>226832.41979862269</v>
      </c>
    </row>
    <row r="179" spans="1:197" x14ac:dyDescent="0.25">
      <c r="A179" s="15">
        <v>2186</v>
      </c>
      <c r="B179" s="22">
        <f ca="1">IF(B$2=0,0,IF((Parameters!$B$174*(1-Parameters!B$185)*_xlfn.IFNA('[3]National GDP per capita ppp'!B179,0)+(1-Parameters!$B$174)*B178)*(1+(_xlfn.IFNA('[3]Nat GDP per cap ppp growth rate'!B179,0)-IF(Settings!$C$16="No",0,Parameters!B$164*('AMOC national temperature'!B178-Parameters!B$128)+Parameters!B$165*('AMOC national temperature'!B178-Parameters!B$128)^2)))*IF(Settings!$C$16="No",1,(1-SLR!$D178*Parameters!B$181))&lt;=0,Parameters!$B$189,(Parameters!$B$174*(1-Parameters!B$185)*_xlfn.IFNA('[3]National GDP per capita ppp'!B179,0)+(1-Parameters!$B$174)*B178)*(1+(_xlfn.IFNA('[3]Nat GDP per cap ppp growth rate'!B179,0)-IF(Settings!$C$16="No",0,Parameters!B$164*('AMOC national temperature'!B178-Parameters!B$128)+Parameters!B$165*('AMOC national temperature'!B178-Parameters!B$128)^2)))*IF(Settings!$C$16="No",1,(1-SLR!$D178*Parameters!B$181))))</f>
        <v>56099.992335116724</v>
      </c>
      <c r="C179" s="22">
        <f ca="1">IF(C$2=0,0,IF((Parameters!$B$174*(1-Parameters!C$185)*_xlfn.IFNA('[3]National GDP per capita ppp'!C179,0)+(1-Parameters!$B$174)*C178)*(1+(_xlfn.IFNA('[3]Nat GDP per cap ppp growth rate'!C179,0)-IF(Settings!$C$16="No",0,Parameters!C$164*('AMOC national temperature'!C178-Parameters!C$128)+Parameters!C$165*('AMOC national temperature'!C178-Parameters!C$128)^2)))*IF(Settings!$C$16="No",1,(1-SLR!$D178*Parameters!C$181))&lt;=0,Parameters!$B$189,(Parameters!$B$174*(1-Parameters!C$185)*_xlfn.IFNA('[3]National GDP per capita ppp'!C179,0)+(1-Parameters!$B$174)*C178)*(1+(_xlfn.IFNA('[3]Nat GDP per cap ppp growth rate'!C179,0)-IF(Settings!$C$16="No",0,Parameters!C$164*('AMOC national temperature'!C178-Parameters!C$128)+Parameters!C$165*('AMOC national temperature'!C178-Parameters!C$128)^2)))*IF(Settings!$C$16="No",1,(1-SLR!$D178*Parameters!C$181))))</f>
        <v>230822.44287913904</v>
      </c>
      <c r="D179" s="22">
        <f ca="1">IF(D$2=0,0,IF((Parameters!$B$174*(1-Parameters!D$185)*_xlfn.IFNA('[3]National GDP per capita ppp'!D179,0)+(1-Parameters!$B$174)*D178)*(1+(_xlfn.IFNA('[3]Nat GDP per cap ppp growth rate'!D179,0)-IF(Settings!$C$16="No",0,Parameters!D$164*('AMOC national temperature'!D178-Parameters!D$128)+Parameters!D$165*('AMOC national temperature'!D178-Parameters!D$128)^2)))*IF(Settings!$C$16="No",1,(1-SLR!$D178*Parameters!D$181))&lt;=0,Parameters!$B$189,(Parameters!$B$174*(1-Parameters!D$185)*_xlfn.IFNA('[3]National GDP per capita ppp'!D179,0)+(1-Parameters!$B$174)*D178)*(1+(_xlfn.IFNA('[3]Nat GDP per cap ppp growth rate'!D179,0)-IF(Settings!$C$16="No",0,Parameters!D$164*('AMOC national temperature'!D178-Parameters!D$128)+Parameters!D$165*('AMOC national temperature'!D178-Parameters!D$128)^2)))*IF(Settings!$C$16="No",1,(1-SLR!$D178*Parameters!D$181))))</f>
        <v>52121.799458447429</v>
      </c>
      <c r="E179" s="22">
        <f>IF(E$2=0,0,IF((Parameters!$B$174*(1-Parameters!E$185)*_xlfn.IFNA('[3]National GDP per capita ppp'!E179,0)+(1-Parameters!$B$174)*E178)*(1+(_xlfn.IFNA('[3]Nat GDP per cap ppp growth rate'!E179,0)-IF(Settings!$C$16="No",0,Parameters!E$164*('AMOC national temperature'!E178-Parameters!E$128)+Parameters!E$165*('AMOC national temperature'!E178-Parameters!E$128)^2)))*IF(Settings!$C$16="No",1,(1-SLR!$D178*Parameters!E$181))&lt;=0,Parameters!$B$189,(Parameters!$B$174*(1-Parameters!E$185)*_xlfn.IFNA('[3]National GDP per capita ppp'!E179,0)+(1-Parameters!$B$174)*E178)*(1+(_xlfn.IFNA('[3]Nat GDP per cap ppp growth rate'!E179,0)-IF(Settings!$C$16="No",0,Parameters!E$164*('AMOC national temperature'!E178-Parameters!E$128)+Parameters!E$165*('AMOC national temperature'!E178-Parameters!E$128)^2)))*IF(Settings!$C$16="No",1,(1-SLR!$D178*Parameters!E$181))))</f>
        <v>0</v>
      </c>
      <c r="F179" s="22">
        <f ca="1">IF(F$2=0,0,IF((Parameters!$B$174*(1-Parameters!F$185)*_xlfn.IFNA('[3]National GDP per capita ppp'!F179,0)+(1-Parameters!$B$174)*F178)*(1+(_xlfn.IFNA('[3]Nat GDP per cap ppp growth rate'!F179,0)-IF(Settings!$C$16="No",0,Parameters!F$164*('AMOC national temperature'!F178-Parameters!F$128)+Parameters!F$165*('AMOC national temperature'!F178-Parameters!F$128)^2)))*IF(Settings!$C$16="No",1,(1-SLR!$D178*Parameters!F$181))&lt;=0,Parameters!$B$189,(Parameters!$B$174*(1-Parameters!F$185)*_xlfn.IFNA('[3]National GDP per capita ppp'!F179,0)+(1-Parameters!$B$174)*F178)*(1+(_xlfn.IFNA('[3]Nat GDP per cap ppp growth rate'!F179,0)-IF(Settings!$C$16="No",0,Parameters!F$164*('AMOC national temperature'!F178-Parameters!F$128)+Parameters!F$165*('AMOC national temperature'!F178-Parameters!F$128)^2)))*IF(Settings!$C$16="No",1,(1-SLR!$D178*Parameters!F$181))))</f>
        <v>2334145.4823664217</v>
      </c>
      <c r="G179" s="22">
        <f ca="1">IF(G$2=0,0,IF((Parameters!$B$174*(1-Parameters!G$185)*_xlfn.IFNA('[3]National GDP per capita ppp'!G179,0)+(1-Parameters!$B$174)*G178)*(1+(_xlfn.IFNA('[3]Nat GDP per cap ppp growth rate'!G179,0)-IF(Settings!$C$16="No",0,Parameters!G$164*('AMOC national temperature'!G178-Parameters!G$128)+Parameters!G$165*('AMOC national temperature'!G178-Parameters!G$128)^2)))*IF(Settings!$C$16="No",1,(1-SLR!$D178*Parameters!G$181))&lt;=0,Parameters!$B$189,(Parameters!$B$174*(1-Parameters!G$185)*_xlfn.IFNA('[3]National GDP per capita ppp'!G179,0)+(1-Parameters!$B$174)*G178)*(1+(_xlfn.IFNA('[3]Nat GDP per cap ppp growth rate'!G179,0)-IF(Settings!$C$16="No",0,Parameters!G$164*('AMOC national temperature'!G178-Parameters!G$128)+Parameters!G$165*('AMOC national temperature'!G178-Parameters!G$128)^2)))*IF(Settings!$C$16="No",1,(1-SLR!$D178*Parameters!G$181))))</f>
        <v>349979.54133293784</v>
      </c>
      <c r="H179" s="22">
        <f ca="1">IF(H$2=0,0,IF((Parameters!$B$174*(1-Parameters!H$185)*_xlfn.IFNA('[3]National GDP per capita ppp'!H179,0)+(1-Parameters!$B$174)*H178)*(1+(_xlfn.IFNA('[3]Nat GDP per cap ppp growth rate'!H179,0)-IF(Settings!$C$16="No",0,Parameters!H$164*('AMOC national temperature'!H178-Parameters!H$128)+Parameters!H$165*('AMOC national temperature'!H178-Parameters!H$128)^2)))*IF(Settings!$C$16="No",1,(1-SLR!$D178*Parameters!H$181))&lt;=0,Parameters!$B$189,(Parameters!$B$174*(1-Parameters!H$185)*_xlfn.IFNA('[3]National GDP per capita ppp'!H179,0)+(1-Parameters!$B$174)*H178)*(1+(_xlfn.IFNA('[3]Nat GDP per cap ppp growth rate'!H179,0)-IF(Settings!$C$16="No",0,Parameters!H$164*('AMOC national temperature'!H178-Parameters!H$128)+Parameters!H$165*('AMOC national temperature'!H178-Parameters!H$128)^2)))*IF(Settings!$C$16="No",1,(1-SLR!$D178*Parameters!H$181))))</f>
        <v>70967.489849809426</v>
      </c>
      <c r="I179" s="22">
        <f ca="1">IF(I$2=0,0,IF((Parameters!$B$174*(1-Parameters!I$185)*_xlfn.IFNA('[3]National GDP per capita ppp'!I179,0)+(1-Parameters!$B$174)*I178)*(1+(_xlfn.IFNA('[3]Nat GDP per cap ppp growth rate'!I179,0)-IF(Settings!$C$16="No",0,Parameters!I$164*('AMOC national temperature'!I178-Parameters!I$128)+Parameters!I$165*('AMOC national temperature'!I178-Parameters!I$128)^2)))*IF(Settings!$C$16="No",1,(1-SLR!$D178*Parameters!I$181))&lt;=0,Parameters!$B$189,(Parameters!$B$174*(1-Parameters!I$185)*_xlfn.IFNA('[3]National GDP per capita ppp'!I179,0)+(1-Parameters!$B$174)*I178)*(1+(_xlfn.IFNA('[3]Nat GDP per cap ppp growth rate'!I179,0)-IF(Settings!$C$16="No",0,Parameters!I$164*('AMOC national temperature'!I178-Parameters!I$128)+Parameters!I$165*('AMOC national temperature'!I178-Parameters!I$128)^2)))*IF(Settings!$C$16="No",1,(1-SLR!$D178*Parameters!I$181))))</f>
        <v>269927.81412327115</v>
      </c>
      <c r="J179" s="22">
        <f ca="1">IF(J$2=0,0,IF((Parameters!$B$174*(1-Parameters!J$185)*_xlfn.IFNA('[3]National GDP per capita ppp'!J179,0)+(1-Parameters!$B$174)*J178)*(1+(_xlfn.IFNA('[3]Nat GDP per cap ppp growth rate'!J179,0)-IF(Settings!$C$16="No",0,Parameters!J$164*('AMOC national temperature'!J178-Parameters!J$128)+Parameters!J$165*('AMOC national temperature'!J178-Parameters!J$128)^2)))*IF(Settings!$C$16="No",1,(1-SLR!$D178*Parameters!J$181))&lt;=0,Parameters!$B$189,(Parameters!$B$174*(1-Parameters!J$185)*_xlfn.IFNA('[3]National GDP per capita ppp'!J179,0)+(1-Parameters!$B$174)*J178)*(1+(_xlfn.IFNA('[3]Nat GDP per cap ppp growth rate'!J179,0)-IF(Settings!$C$16="No",0,Parameters!J$164*('AMOC national temperature'!J178-Parameters!J$128)+Parameters!J$165*('AMOC national temperature'!J178-Parameters!J$128)^2)))*IF(Settings!$C$16="No",1,(1-SLR!$D178*Parameters!J$181))))</f>
        <v>200357.52807135589</v>
      </c>
      <c r="K179" s="22">
        <f ca="1">IF(K$2=0,0,IF((Parameters!$B$174*(1-Parameters!K$185)*_xlfn.IFNA('[3]National GDP per capita ppp'!K179,0)+(1-Parameters!$B$174)*K178)*(1+(_xlfn.IFNA('[3]Nat GDP per cap ppp growth rate'!K179,0)-IF(Settings!$C$16="No",0,Parameters!K$164*('AMOC national temperature'!K178-Parameters!K$128)+Parameters!K$165*('AMOC national temperature'!K178-Parameters!K$128)^2)))*IF(Settings!$C$16="No",1,(1-SLR!$D178*Parameters!K$181))&lt;=0,Parameters!$B$189,(Parameters!$B$174*(1-Parameters!K$185)*_xlfn.IFNA('[3]National GDP per capita ppp'!K179,0)+(1-Parameters!$B$174)*K178)*(1+(_xlfn.IFNA('[3]Nat GDP per cap ppp growth rate'!K179,0)-IF(Settings!$C$16="No",0,Parameters!K$164*('AMOC national temperature'!K178-Parameters!K$128)+Parameters!K$165*('AMOC national temperature'!K178-Parameters!K$128)^2)))*IF(Settings!$C$16="No",1,(1-SLR!$D178*Parameters!K$181))))</f>
        <v>217347.64306974673</v>
      </c>
      <c r="L179" s="22">
        <f ca="1">IF(L$2=0,0,IF((Parameters!$B$174*(1-Parameters!L$185)*_xlfn.IFNA('[3]National GDP per capita ppp'!L179,0)+(1-Parameters!$B$174)*L178)*(1+(_xlfn.IFNA('[3]Nat GDP per cap ppp growth rate'!L179,0)-IF(Settings!$C$16="No",0,Parameters!L$164*('AMOC national temperature'!L178-Parameters!L$128)+Parameters!L$165*('AMOC national temperature'!L178-Parameters!L$128)^2)))*IF(Settings!$C$16="No",1,(1-SLR!$D178*Parameters!L$181))&lt;=0,Parameters!$B$189,(Parameters!$B$174*(1-Parameters!L$185)*_xlfn.IFNA('[3]National GDP per capita ppp'!L179,0)+(1-Parameters!$B$174)*L178)*(1+(_xlfn.IFNA('[3]Nat GDP per cap ppp growth rate'!L179,0)-IF(Settings!$C$16="No",0,Parameters!L$164*('AMOC national temperature'!L178-Parameters!L$128)+Parameters!L$165*('AMOC national temperature'!L178-Parameters!L$128)^2)))*IF(Settings!$C$16="No",1,(1-SLR!$D178*Parameters!L$181))))</f>
        <v>123049.48620877623</v>
      </c>
      <c r="M179" s="22">
        <f ca="1">IF(M$2=0,0,IF((Parameters!$B$174*(1-Parameters!M$185)*_xlfn.IFNA('[3]National GDP per capita ppp'!M179,0)+(1-Parameters!$B$174)*M178)*(1+(_xlfn.IFNA('[3]Nat GDP per cap ppp growth rate'!M179,0)-IF(Settings!$C$16="No",0,Parameters!M$164*('AMOC national temperature'!M178-Parameters!M$128)+Parameters!M$165*('AMOC national temperature'!M178-Parameters!M$128)^2)))*IF(Settings!$C$16="No",1,(1-SLR!$D178*Parameters!M$181))&lt;=0,Parameters!$B$189,(Parameters!$B$174*(1-Parameters!M$185)*_xlfn.IFNA('[3]National GDP per capita ppp'!M179,0)+(1-Parameters!$B$174)*M178)*(1+(_xlfn.IFNA('[3]Nat GDP per cap ppp growth rate'!M179,0)-IF(Settings!$C$16="No",0,Parameters!M$164*('AMOC national temperature'!M178-Parameters!M$128)+Parameters!M$165*('AMOC national temperature'!M178-Parameters!M$128)^2)))*IF(Settings!$C$16="No",1,(1-SLR!$D178*Parameters!M$181))))</f>
        <v>38906.823139554675</v>
      </c>
      <c r="N179" s="22">
        <f ca="1">IF(N$2=0,0,IF((Parameters!$B$174*(1-Parameters!N$185)*_xlfn.IFNA('[3]National GDP per capita ppp'!N179,0)+(1-Parameters!$B$174)*N178)*(1+(_xlfn.IFNA('[3]Nat GDP per cap ppp growth rate'!N179,0)-IF(Settings!$C$16="No",0,Parameters!N$164*('AMOC national temperature'!N178-Parameters!N$128)+Parameters!N$165*('AMOC national temperature'!N178-Parameters!N$128)^2)))*IF(Settings!$C$16="No",1,(1-SLR!$D178*Parameters!N$181))&lt;=0,Parameters!$B$189,(Parameters!$B$174*(1-Parameters!N$185)*_xlfn.IFNA('[3]National GDP per capita ppp'!N179,0)+(1-Parameters!$B$174)*N178)*(1+(_xlfn.IFNA('[3]Nat GDP per cap ppp growth rate'!N179,0)-IF(Settings!$C$16="No",0,Parameters!N$164*('AMOC national temperature'!N178-Parameters!N$128)+Parameters!N$165*('AMOC national temperature'!N178-Parameters!N$128)^2)))*IF(Settings!$C$16="No",1,(1-SLR!$D178*Parameters!N$181))))</f>
        <v>205670.15919564135</v>
      </c>
      <c r="O179" s="22">
        <f ca="1">IF(O$2=0,0,IF((Parameters!$B$174*(1-Parameters!O$185)*_xlfn.IFNA('[3]National GDP per capita ppp'!O179,0)+(1-Parameters!$B$174)*O178)*(1+(_xlfn.IFNA('[3]Nat GDP per cap ppp growth rate'!O179,0)-IF(Settings!$C$16="No",0,Parameters!O$164*('AMOC national temperature'!O178-Parameters!O$128)+Parameters!O$165*('AMOC national temperature'!O178-Parameters!O$128)^2)))*IF(Settings!$C$16="No",1,(1-SLR!$D178*Parameters!O$181))&lt;=0,Parameters!$B$189,(Parameters!$B$174*(1-Parameters!O$185)*_xlfn.IFNA('[3]National GDP per capita ppp'!O179,0)+(1-Parameters!$B$174)*O178)*(1+(_xlfn.IFNA('[3]Nat GDP per cap ppp growth rate'!O179,0)-IF(Settings!$C$16="No",0,Parameters!O$164*('AMOC national temperature'!O178-Parameters!O$128)+Parameters!O$165*('AMOC national temperature'!O178-Parameters!O$128)^2)))*IF(Settings!$C$16="No",1,(1-SLR!$D178*Parameters!O$181))))</f>
        <v>88641.666680973765</v>
      </c>
      <c r="P179" s="22">
        <f ca="1">IF(P$2=0,0,IF((Parameters!$B$174*(1-Parameters!P$185)*_xlfn.IFNA('[3]National GDP per capita ppp'!P179,0)+(1-Parameters!$B$174)*P178)*(1+(_xlfn.IFNA('[3]Nat GDP per cap ppp growth rate'!P179,0)-IF(Settings!$C$16="No",0,Parameters!P$164*('AMOC national temperature'!P178-Parameters!P$128)+Parameters!P$165*('AMOC national temperature'!P178-Parameters!P$128)^2)))*IF(Settings!$C$16="No",1,(1-SLR!$D178*Parameters!P$181))&lt;=0,Parameters!$B$189,(Parameters!$B$174*(1-Parameters!P$185)*_xlfn.IFNA('[3]National GDP per capita ppp'!P179,0)+(1-Parameters!$B$174)*P178)*(1+(_xlfn.IFNA('[3]Nat GDP per cap ppp growth rate'!P179,0)-IF(Settings!$C$16="No",0,Parameters!P$164*('AMOC national temperature'!P178-Parameters!P$128)+Parameters!P$165*('AMOC national temperature'!P178-Parameters!P$128)^2)))*IF(Settings!$C$16="No",1,(1-SLR!$D178*Parameters!P$181))))</f>
        <v>67046.058616836002</v>
      </c>
      <c r="Q179" s="22">
        <f ca="1">IF(Q$2=0,0,IF((Parameters!$B$174*(1-Parameters!Q$185)*_xlfn.IFNA('[3]National GDP per capita ppp'!Q179,0)+(1-Parameters!$B$174)*Q178)*(1+(_xlfn.IFNA('[3]Nat GDP per cap ppp growth rate'!Q179,0)-IF(Settings!$C$16="No",0,Parameters!Q$164*('AMOC national temperature'!Q178-Parameters!Q$128)+Parameters!Q$165*('AMOC national temperature'!Q178-Parameters!Q$128)^2)))*IF(Settings!$C$16="No",1,(1-SLR!$D178*Parameters!Q$181))&lt;=0,Parameters!$B$189,(Parameters!$B$174*(1-Parameters!Q$185)*_xlfn.IFNA('[3]National GDP per capita ppp'!Q179,0)+(1-Parameters!$B$174)*Q178)*(1+(_xlfn.IFNA('[3]Nat GDP per cap ppp growth rate'!Q179,0)-IF(Settings!$C$16="No",0,Parameters!Q$164*('AMOC national temperature'!Q178-Parameters!Q$128)+Parameters!Q$165*('AMOC national temperature'!Q178-Parameters!Q$128)^2)))*IF(Settings!$C$16="No",1,(1-SLR!$D178*Parameters!Q$181))))</f>
        <v>56450.355683432615</v>
      </c>
      <c r="R179" s="22">
        <f ca="1">IF(R$2=0,0,IF((Parameters!$B$174*(1-Parameters!R$185)*_xlfn.IFNA('[3]National GDP per capita ppp'!R179,0)+(1-Parameters!$B$174)*R178)*(1+(_xlfn.IFNA('[3]Nat GDP per cap ppp growth rate'!R179,0)-IF(Settings!$C$16="No",0,Parameters!R$164*('AMOC national temperature'!R178-Parameters!R$128)+Parameters!R$165*('AMOC national temperature'!R178-Parameters!R$128)^2)))*IF(Settings!$C$16="No",1,(1-SLR!$D178*Parameters!R$181))&lt;=0,Parameters!$B$189,(Parameters!$B$174*(1-Parameters!R$185)*_xlfn.IFNA('[3]National GDP per capita ppp'!R179,0)+(1-Parameters!$B$174)*R178)*(1+(_xlfn.IFNA('[3]Nat GDP per cap ppp growth rate'!R179,0)-IF(Settings!$C$16="No",0,Parameters!R$164*('AMOC national temperature'!R178-Parameters!R$128)+Parameters!R$165*('AMOC national temperature'!R178-Parameters!R$128)^2)))*IF(Settings!$C$16="No",1,(1-SLR!$D178*Parameters!R$181))))</f>
        <v>83500.155281428</v>
      </c>
      <c r="S179" s="22">
        <f ca="1">IF(S$2=0,0,IF((Parameters!$B$174*(1-Parameters!S$185)*_xlfn.IFNA('[3]National GDP per capita ppp'!S179,0)+(1-Parameters!$B$174)*S178)*(1+(_xlfn.IFNA('[3]Nat GDP per cap ppp growth rate'!S179,0)-IF(Settings!$C$16="No",0,Parameters!S$164*('AMOC national temperature'!S178-Parameters!S$128)+Parameters!S$165*('AMOC national temperature'!S178-Parameters!S$128)^2)))*IF(Settings!$C$16="No",1,(1-SLR!$D178*Parameters!S$181))&lt;=0,Parameters!$B$189,(Parameters!$B$174*(1-Parameters!S$185)*_xlfn.IFNA('[3]National GDP per capita ppp'!S179,0)+(1-Parameters!$B$174)*S178)*(1+(_xlfn.IFNA('[3]Nat GDP per cap ppp growth rate'!S179,0)-IF(Settings!$C$16="No",0,Parameters!S$164*('AMOC national temperature'!S178-Parameters!S$128)+Parameters!S$165*('AMOC national temperature'!S178-Parameters!S$128)^2)))*IF(Settings!$C$16="No",1,(1-SLR!$D178*Parameters!S$181))))</f>
        <v>1431358.5247376405</v>
      </c>
      <c r="T179" s="22">
        <f ca="1">IF(T$2=0,0,IF((Parameters!$B$174*(1-Parameters!T$185)*_xlfn.IFNA('[3]National GDP per capita ppp'!T179,0)+(1-Parameters!$B$174)*T178)*(1+(_xlfn.IFNA('[3]Nat GDP per cap ppp growth rate'!T179,0)-IF(Settings!$C$16="No",0,Parameters!T$164*('AMOC national temperature'!T178-Parameters!T$128)+Parameters!T$165*('AMOC national temperature'!T178-Parameters!T$128)^2)))*IF(Settings!$C$16="No",1,(1-SLR!$D178*Parameters!T$181))&lt;=0,Parameters!$B$189,(Parameters!$B$174*(1-Parameters!T$185)*_xlfn.IFNA('[3]National GDP per capita ppp'!T179,0)+(1-Parameters!$B$174)*T178)*(1+(_xlfn.IFNA('[3]Nat GDP per cap ppp growth rate'!T179,0)-IF(Settings!$C$16="No",0,Parameters!T$164*('AMOC national temperature'!T178-Parameters!T$128)+Parameters!T$165*('AMOC national temperature'!T178-Parameters!T$128)^2)))*IF(Settings!$C$16="No",1,(1-SLR!$D178*Parameters!T$181))))</f>
        <v>444386.8505615553</v>
      </c>
      <c r="U179" s="22">
        <f ca="1">IF(U$2=0,0,IF((Parameters!$B$174*(1-Parameters!U$185)*_xlfn.IFNA('[3]National GDP per capita ppp'!U179,0)+(1-Parameters!$B$174)*U178)*(1+(_xlfn.IFNA('[3]Nat GDP per cap ppp growth rate'!U179,0)-IF(Settings!$C$16="No",0,Parameters!U$164*('AMOC national temperature'!U178-Parameters!U$128)+Parameters!U$165*('AMOC national temperature'!U178-Parameters!U$128)^2)))*IF(Settings!$C$16="No",1,(1-SLR!$D178*Parameters!U$181))&lt;=0,Parameters!$B$189,(Parameters!$B$174*(1-Parameters!U$185)*_xlfn.IFNA('[3]National GDP per capita ppp'!U179,0)+(1-Parameters!$B$174)*U178)*(1+(_xlfn.IFNA('[3]Nat GDP per cap ppp growth rate'!U179,0)-IF(Settings!$C$16="No",0,Parameters!U$164*('AMOC national temperature'!U178-Parameters!U$128)+Parameters!U$165*('AMOC national temperature'!U178-Parameters!U$128)^2)))*IF(Settings!$C$16="No",1,(1-SLR!$D178*Parameters!U$181))))</f>
        <v>59746.089536935411</v>
      </c>
      <c r="V179" s="22">
        <f ca="1">IF(V$2=0,0,IF((Parameters!$B$174*(1-Parameters!V$185)*_xlfn.IFNA('[3]National GDP per capita ppp'!V179,0)+(1-Parameters!$B$174)*V178)*(1+(_xlfn.IFNA('[3]Nat GDP per cap ppp growth rate'!V179,0)-IF(Settings!$C$16="No",0,Parameters!V$164*('AMOC national temperature'!V178-Parameters!V$128)+Parameters!V$165*('AMOC national temperature'!V178-Parameters!V$128)^2)))*IF(Settings!$C$16="No",1,(1-SLR!$D178*Parameters!V$181))&lt;=0,Parameters!$B$189,(Parameters!$B$174*(1-Parameters!V$185)*_xlfn.IFNA('[3]National GDP per capita ppp'!V179,0)+(1-Parameters!$B$174)*V178)*(1+(_xlfn.IFNA('[3]Nat GDP per cap ppp growth rate'!V179,0)-IF(Settings!$C$16="No",0,Parameters!V$164*('AMOC national temperature'!V178-Parameters!V$128)+Parameters!V$165*('AMOC national temperature'!V178-Parameters!V$128)^2)))*IF(Settings!$C$16="No",1,(1-SLR!$D178*Parameters!V$181))))</f>
        <v>154208.44110594515</v>
      </c>
      <c r="W179" s="22">
        <f ca="1">IF(W$2=0,0,IF((Parameters!$B$174*(1-Parameters!W$185)*_xlfn.IFNA('[3]National GDP per capita ppp'!W179,0)+(1-Parameters!$B$174)*W178)*(1+(_xlfn.IFNA('[3]Nat GDP per cap ppp growth rate'!W179,0)-IF(Settings!$C$16="No",0,Parameters!W$164*('AMOC national temperature'!W178-Parameters!W$128)+Parameters!W$165*('AMOC national temperature'!W178-Parameters!W$128)^2)))*IF(Settings!$C$16="No",1,(1-SLR!$D178*Parameters!W$181))&lt;=0,Parameters!$B$189,(Parameters!$B$174*(1-Parameters!W$185)*_xlfn.IFNA('[3]National GDP per capita ppp'!W179,0)+(1-Parameters!$B$174)*W178)*(1+(_xlfn.IFNA('[3]Nat GDP per cap ppp growth rate'!W179,0)-IF(Settings!$C$16="No",0,Parameters!W$164*('AMOC national temperature'!W178-Parameters!W$128)+Parameters!W$165*('AMOC national temperature'!W178-Parameters!W$128)^2)))*IF(Settings!$C$16="No",1,(1-SLR!$D178*Parameters!W$181))))</f>
        <v>147150.91132196903</v>
      </c>
      <c r="X179" s="22">
        <f ca="1">IF(X$2=0,0,IF((Parameters!$B$174*(1-Parameters!X$185)*_xlfn.IFNA('[3]National GDP per capita ppp'!X179,0)+(1-Parameters!$B$174)*X178)*(1+(_xlfn.IFNA('[3]Nat GDP per cap ppp growth rate'!X179,0)-IF(Settings!$C$16="No",0,Parameters!X$164*('AMOC national temperature'!X178-Parameters!X$128)+Parameters!X$165*('AMOC national temperature'!X178-Parameters!X$128)^2)))*IF(Settings!$C$16="No",1,(1-SLR!$D178*Parameters!X$181))&lt;=0,Parameters!$B$189,(Parameters!$B$174*(1-Parameters!X$185)*_xlfn.IFNA('[3]National GDP per capita ppp'!X179,0)+(1-Parameters!$B$174)*X178)*(1+(_xlfn.IFNA('[3]Nat GDP per cap ppp growth rate'!X179,0)-IF(Settings!$C$16="No",0,Parameters!X$164*('AMOC national temperature'!X178-Parameters!X$128)+Parameters!X$165*('AMOC national temperature'!X178-Parameters!X$128)^2)))*IF(Settings!$C$16="No",1,(1-SLR!$D178*Parameters!X$181))))</f>
        <v>549301.79837029625</v>
      </c>
      <c r="Y179" s="22">
        <f ca="1">IF(Y$2=0,0,IF((Parameters!$B$174*(1-Parameters!Y$185)*_xlfn.IFNA('[3]National GDP per capita ppp'!Y179,0)+(1-Parameters!$B$174)*Y178)*(1+(_xlfn.IFNA('[3]Nat GDP per cap ppp growth rate'!Y179,0)-IF(Settings!$C$16="No",0,Parameters!Y$164*('AMOC national temperature'!Y178-Parameters!Y$128)+Parameters!Y$165*('AMOC national temperature'!Y178-Parameters!Y$128)^2)))*IF(Settings!$C$16="No",1,(1-SLR!$D178*Parameters!Y$181))&lt;=0,Parameters!$B$189,(Parameters!$B$174*(1-Parameters!Y$185)*_xlfn.IFNA('[3]National GDP per capita ppp'!Y179,0)+(1-Parameters!$B$174)*Y178)*(1+(_xlfn.IFNA('[3]Nat GDP per cap ppp growth rate'!Y179,0)-IF(Settings!$C$16="No",0,Parameters!Y$164*('AMOC national temperature'!Y178-Parameters!Y$128)+Parameters!Y$165*('AMOC national temperature'!Y178-Parameters!Y$128)^2)))*IF(Settings!$C$16="No",1,(1-SLR!$D178*Parameters!Y$181))))</f>
        <v>90517.238453120313</v>
      </c>
      <c r="Z179" s="22">
        <f ca="1">IF(Z$2=0,0,IF((Parameters!$B$174*(1-Parameters!Z$185)*_xlfn.IFNA('[3]National GDP per capita ppp'!Z179,0)+(1-Parameters!$B$174)*Z178)*(1+(_xlfn.IFNA('[3]Nat GDP per cap ppp growth rate'!Z179,0)-IF(Settings!$C$16="No",0,Parameters!Z$164*('AMOC national temperature'!Z178-Parameters!Z$128)+Parameters!Z$165*('AMOC national temperature'!Z178-Parameters!Z$128)^2)))*IF(Settings!$C$16="No",1,(1-SLR!$D178*Parameters!Z$181))&lt;=0,Parameters!$B$189,(Parameters!$B$174*(1-Parameters!Z$185)*_xlfn.IFNA('[3]National GDP per capita ppp'!Z179,0)+(1-Parameters!$B$174)*Z178)*(1+(_xlfn.IFNA('[3]Nat GDP per cap ppp growth rate'!Z179,0)-IF(Settings!$C$16="No",0,Parameters!Z$164*('AMOC national temperature'!Z178-Parameters!Z$128)+Parameters!Z$165*('AMOC national temperature'!Z178-Parameters!Z$128)^2)))*IF(Settings!$C$16="No",1,(1-SLR!$D178*Parameters!Z$181))))</f>
        <v>266674.23614813533</v>
      </c>
      <c r="AA179" s="22">
        <f ca="1">IF(AA$2=0,0,IF((Parameters!$B$174*(1-Parameters!AA$185)*_xlfn.IFNA('[3]National GDP per capita ppp'!AA179,0)+(1-Parameters!$B$174)*AA178)*(1+(_xlfn.IFNA('[3]Nat GDP per cap ppp growth rate'!AA179,0)-IF(Settings!$C$16="No",0,Parameters!AA$164*('AMOC national temperature'!AA178-Parameters!AA$128)+Parameters!AA$165*('AMOC national temperature'!AA178-Parameters!AA$128)^2)))*IF(Settings!$C$16="No",1,(1-SLR!$D178*Parameters!AA$181))&lt;=0,Parameters!$B$189,(Parameters!$B$174*(1-Parameters!AA$185)*_xlfn.IFNA('[3]National GDP per capita ppp'!AA179,0)+(1-Parameters!$B$174)*AA178)*(1+(_xlfn.IFNA('[3]Nat GDP per cap ppp growth rate'!AA179,0)-IF(Settings!$C$16="No",0,Parameters!AA$164*('AMOC national temperature'!AA178-Parameters!AA$128)+Parameters!AA$165*('AMOC national temperature'!AA178-Parameters!AA$128)^2)))*IF(Settings!$C$16="No",1,(1-SLR!$D178*Parameters!AA$181))))</f>
        <v>332544.40475116711</v>
      </c>
      <c r="AB179" s="22">
        <f ca="1">IF(AB$2=0,0,IF((Parameters!$B$174*(1-Parameters!AB$185)*_xlfn.IFNA('[3]National GDP per capita ppp'!AB179,0)+(1-Parameters!$B$174)*AB178)*(1+(_xlfn.IFNA('[3]Nat GDP per cap ppp growth rate'!AB179,0)-IF(Settings!$C$16="No",0,Parameters!AB$164*('AMOC national temperature'!AB178-Parameters!AB$128)+Parameters!AB$165*('AMOC national temperature'!AB178-Parameters!AB$128)^2)))*IF(Settings!$C$16="No",1,(1-SLR!$D178*Parameters!AB$181))&lt;=0,Parameters!$B$189,(Parameters!$B$174*(1-Parameters!AB$185)*_xlfn.IFNA('[3]National GDP per capita ppp'!AB179,0)+(1-Parameters!$B$174)*AB178)*(1+(_xlfn.IFNA('[3]Nat GDP per cap ppp growth rate'!AB179,0)-IF(Settings!$C$16="No",0,Parameters!AB$164*('AMOC national temperature'!AB178-Parameters!AB$128)+Parameters!AB$165*('AMOC national temperature'!AB178-Parameters!AB$128)^2)))*IF(Settings!$C$16="No",1,(1-SLR!$D178*Parameters!AB$181))))</f>
        <v>1222247.3408323799</v>
      </c>
      <c r="AC179" s="22">
        <f ca="1">IF(AC$2=0,0,IF((Parameters!$B$174*(1-Parameters!AC$185)*_xlfn.IFNA('[3]National GDP per capita ppp'!AC179,0)+(1-Parameters!$B$174)*AC178)*(1+(_xlfn.IFNA('[3]Nat GDP per cap ppp growth rate'!AC179,0)-IF(Settings!$C$16="No",0,Parameters!AC$164*('AMOC national temperature'!AC178-Parameters!AC$128)+Parameters!AC$165*('AMOC national temperature'!AC178-Parameters!AC$128)^2)))*IF(Settings!$C$16="No",1,(1-SLR!$D178*Parameters!AC$181))&lt;=0,Parameters!$B$189,(Parameters!$B$174*(1-Parameters!AC$185)*_xlfn.IFNA('[3]National GDP per capita ppp'!AC179,0)+(1-Parameters!$B$174)*AC178)*(1+(_xlfn.IFNA('[3]Nat GDP per cap ppp growth rate'!AC179,0)-IF(Settings!$C$16="No",0,Parameters!AC$164*('AMOC national temperature'!AC178-Parameters!AC$128)+Parameters!AC$165*('AMOC national temperature'!AC178-Parameters!AC$128)^2)))*IF(Settings!$C$16="No",1,(1-SLR!$D178*Parameters!AC$181))))</f>
        <v>164338.27131798168</v>
      </c>
      <c r="AD179" s="22">
        <f ca="1">IF(AD$2=0,0,IF((Parameters!$B$174*(1-Parameters!AD$185)*_xlfn.IFNA('[3]National GDP per capita ppp'!AD179,0)+(1-Parameters!$B$174)*AD178)*(1+(_xlfn.IFNA('[3]Nat GDP per cap ppp growth rate'!AD179,0)-IF(Settings!$C$16="No",0,Parameters!AD$164*('AMOC national temperature'!AD178-Parameters!AD$128)+Parameters!AD$165*('AMOC national temperature'!AD178-Parameters!AD$128)^2)))*IF(Settings!$C$16="No",1,(1-SLR!$D178*Parameters!AD$181))&lt;=0,Parameters!$B$189,(Parameters!$B$174*(1-Parameters!AD$185)*_xlfn.IFNA('[3]National GDP per capita ppp'!AD179,0)+(1-Parameters!$B$174)*AD178)*(1+(_xlfn.IFNA('[3]Nat GDP per cap ppp growth rate'!AD179,0)-IF(Settings!$C$16="No",0,Parameters!AD$164*('AMOC national temperature'!AD178-Parameters!AD$128)+Parameters!AD$165*('AMOC national temperature'!AD178-Parameters!AD$128)^2)))*IF(Settings!$C$16="No",1,(1-SLR!$D178*Parameters!AD$181))))</f>
        <v>446964.90330023278</v>
      </c>
      <c r="AE179" s="22">
        <f ca="1">IF(AE$2=0,0,IF((Parameters!$B$174*(1-Parameters!AE$185)*_xlfn.IFNA('[3]National GDP per capita ppp'!AE179,0)+(1-Parameters!$B$174)*AE178)*(1+(_xlfn.IFNA('[3]Nat GDP per cap ppp growth rate'!AE179,0)-IF(Settings!$C$16="No",0,Parameters!AE$164*('AMOC national temperature'!AE178-Parameters!AE$128)+Parameters!AE$165*('AMOC national temperature'!AE178-Parameters!AE$128)^2)))*IF(Settings!$C$16="No",1,(1-SLR!$D178*Parameters!AE$181))&lt;=0,Parameters!$B$189,(Parameters!$B$174*(1-Parameters!AE$185)*_xlfn.IFNA('[3]National GDP per capita ppp'!AE179,0)+(1-Parameters!$B$174)*AE178)*(1+(_xlfn.IFNA('[3]Nat GDP per cap ppp growth rate'!AE179,0)-IF(Settings!$C$16="No",0,Parameters!AE$164*('AMOC national temperature'!AE178-Parameters!AE$128)+Parameters!AE$165*('AMOC national temperature'!AE178-Parameters!AE$128)^2)))*IF(Settings!$C$16="No",1,(1-SLR!$D178*Parameters!AE$181))))</f>
        <v>41535.624684986506</v>
      </c>
      <c r="AF179" s="22">
        <f ca="1">IF(AF$2=0,0,IF((Parameters!$B$174*(1-Parameters!AF$185)*_xlfn.IFNA('[3]National GDP per capita ppp'!AF179,0)+(1-Parameters!$B$174)*AF178)*(1+(_xlfn.IFNA('[3]Nat GDP per cap ppp growth rate'!AF179,0)-IF(Settings!$C$16="No",0,Parameters!AF$164*('AMOC national temperature'!AF178-Parameters!AF$128)+Parameters!AF$165*('AMOC national temperature'!AF178-Parameters!AF$128)^2)))*IF(Settings!$C$16="No",1,(1-SLR!$D178*Parameters!AF$181))&lt;=0,Parameters!$B$189,(Parameters!$B$174*(1-Parameters!AF$185)*_xlfn.IFNA('[3]National GDP per capita ppp'!AF179,0)+(1-Parameters!$B$174)*AF178)*(1+(_xlfn.IFNA('[3]Nat GDP per cap ppp growth rate'!AF179,0)-IF(Settings!$C$16="No",0,Parameters!AF$164*('AMOC national temperature'!AF178-Parameters!AF$128)+Parameters!AF$165*('AMOC national temperature'!AF178-Parameters!AF$128)^2)))*IF(Settings!$C$16="No",1,(1-SLR!$D178*Parameters!AF$181))))</f>
        <v>231739.76086876626</v>
      </c>
      <c r="AG179" s="22">
        <f ca="1">IF(AG$2=0,0,IF((Parameters!$B$174*(1-Parameters!AG$185)*_xlfn.IFNA('[3]National GDP per capita ppp'!AG179,0)+(1-Parameters!$B$174)*AG178)*(1+(_xlfn.IFNA('[3]Nat GDP per cap ppp growth rate'!AG179,0)-IF(Settings!$C$16="No",0,Parameters!AG$164*('AMOC national temperature'!AG178-Parameters!AG$128)+Parameters!AG$165*('AMOC national temperature'!AG178-Parameters!AG$128)^2)))*IF(Settings!$C$16="No",1,(1-SLR!$D178*Parameters!AG$181))&lt;=0,Parameters!$B$189,(Parameters!$B$174*(1-Parameters!AG$185)*_xlfn.IFNA('[3]National GDP per capita ppp'!AG179,0)+(1-Parameters!$B$174)*AG178)*(1+(_xlfn.IFNA('[3]Nat GDP per cap ppp growth rate'!AG179,0)-IF(Settings!$C$16="No",0,Parameters!AG$164*('AMOC national temperature'!AG178-Parameters!AG$128)+Parameters!AG$165*('AMOC national temperature'!AG178-Parameters!AG$128)^2)))*IF(Settings!$C$16="No",1,(1-SLR!$D178*Parameters!AG$181))))</f>
        <v>241254.11257954888</v>
      </c>
      <c r="AH179" s="22">
        <f ca="1">IF(AH$2=0,0,IF((Parameters!$B$174*(1-Parameters!AH$185)*_xlfn.IFNA('[3]National GDP per capita ppp'!AH179,0)+(1-Parameters!$B$174)*AH178)*(1+(_xlfn.IFNA('[3]Nat GDP per cap ppp growth rate'!AH179,0)-IF(Settings!$C$16="No",0,Parameters!AH$164*('AMOC national temperature'!AH178-Parameters!AH$128)+Parameters!AH$165*('AMOC national temperature'!AH178-Parameters!AH$128)^2)))*IF(Settings!$C$16="No",1,(1-SLR!$D178*Parameters!AH$181))&lt;=0,Parameters!$B$189,(Parameters!$B$174*(1-Parameters!AH$185)*_xlfn.IFNA('[3]National GDP per capita ppp'!AH179,0)+(1-Parameters!$B$174)*AH178)*(1+(_xlfn.IFNA('[3]Nat GDP per cap ppp growth rate'!AH179,0)-IF(Settings!$C$16="No",0,Parameters!AH$164*('AMOC national temperature'!AH178-Parameters!AH$128)+Parameters!AH$165*('AMOC national temperature'!AH178-Parameters!AH$128)^2)))*IF(Settings!$C$16="No",1,(1-SLR!$D178*Parameters!AH$181))))</f>
        <v>320255.06643615331</v>
      </c>
      <c r="AI179" s="22">
        <f ca="1">IF(AI$2=0,0,IF((Parameters!$B$174*(1-Parameters!AI$185)*_xlfn.IFNA('[3]National GDP per capita ppp'!AI179,0)+(1-Parameters!$B$174)*AI178)*(1+(_xlfn.IFNA('[3]Nat GDP per cap ppp growth rate'!AI179,0)-IF(Settings!$C$16="No",0,Parameters!AI$164*('AMOC national temperature'!AI178-Parameters!AI$128)+Parameters!AI$165*('AMOC national temperature'!AI178-Parameters!AI$128)^2)))*IF(Settings!$C$16="No",1,(1-SLR!$D178*Parameters!AI$181))&lt;=0,Parameters!$B$189,(Parameters!$B$174*(1-Parameters!AI$185)*_xlfn.IFNA('[3]National GDP per capita ppp'!AI179,0)+(1-Parameters!$B$174)*AI178)*(1+(_xlfn.IFNA('[3]Nat GDP per cap ppp growth rate'!AI179,0)-IF(Settings!$C$16="No",0,Parameters!AI$164*('AMOC national temperature'!AI178-Parameters!AI$128)+Parameters!AI$165*('AMOC national temperature'!AI178-Parameters!AI$128)^2)))*IF(Settings!$C$16="No",1,(1-SLR!$D178*Parameters!AI$181))))</f>
        <v>176102.1551106947</v>
      </c>
      <c r="AJ179" s="22">
        <f ca="1">IF(AJ$2=0,0,IF((Parameters!$B$174*(1-Parameters!AJ$185)*_xlfn.IFNA('[3]National GDP per capita ppp'!AJ179,0)+(1-Parameters!$B$174)*AJ178)*(1+(_xlfn.IFNA('[3]Nat GDP per cap ppp growth rate'!AJ179,0)-IF(Settings!$C$16="No",0,Parameters!AJ$164*('AMOC national temperature'!AJ178-Parameters!AJ$128)+Parameters!AJ$165*('AMOC national temperature'!AJ178-Parameters!AJ$128)^2)))*IF(Settings!$C$16="No",1,(1-SLR!$D178*Parameters!AJ$181))&lt;=0,Parameters!$B$189,(Parameters!$B$174*(1-Parameters!AJ$185)*_xlfn.IFNA('[3]National GDP per capita ppp'!AJ179,0)+(1-Parameters!$B$174)*AJ178)*(1+(_xlfn.IFNA('[3]Nat GDP per cap ppp growth rate'!AJ179,0)-IF(Settings!$C$16="No",0,Parameters!AJ$164*('AMOC national temperature'!AJ178-Parameters!AJ$128)+Parameters!AJ$165*('AMOC national temperature'!AJ178-Parameters!AJ$128)^2)))*IF(Settings!$C$16="No",1,(1-SLR!$D178*Parameters!AJ$181))))</f>
        <v>129377.20842970545</v>
      </c>
      <c r="AK179" s="22">
        <f ca="1">IF(AK$2=0,0,IF((Parameters!$B$174*(1-Parameters!AK$185)*_xlfn.IFNA('[3]National GDP per capita ppp'!AK179,0)+(1-Parameters!$B$174)*AK178)*(1+(_xlfn.IFNA('[3]Nat GDP per cap ppp growth rate'!AK179,0)-IF(Settings!$C$16="No",0,Parameters!AK$164*('AMOC national temperature'!AK178-Parameters!AK$128)+Parameters!AK$165*('AMOC national temperature'!AK178-Parameters!AK$128)^2)))*IF(Settings!$C$16="No",1,(1-SLR!$D178*Parameters!AK$181))&lt;=0,Parameters!$B$189,(Parameters!$B$174*(1-Parameters!AK$185)*_xlfn.IFNA('[3]National GDP per capita ppp'!AK179,0)+(1-Parameters!$B$174)*AK178)*(1+(_xlfn.IFNA('[3]Nat GDP per cap ppp growth rate'!AK179,0)-IF(Settings!$C$16="No",0,Parameters!AK$164*('AMOC national temperature'!AK178-Parameters!AK$128)+Parameters!AK$165*('AMOC national temperature'!AK178-Parameters!AK$128)^2)))*IF(Settings!$C$16="No",1,(1-SLR!$D178*Parameters!AK$181))))</f>
        <v>126628.80398112586</v>
      </c>
      <c r="AL179" s="22">
        <f ca="1">IF(AL$2=0,0,IF((Parameters!$B$174*(1-Parameters!AL$185)*_xlfn.IFNA('[3]National GDP per capita ppp'!AL179,0)+(1-Parameters!$B$174)*AL178)*(1+(_xlfn.IFNA('[3]Nat GDP per cap ppp growth rate'!AL179,0)-IF(Settings!$C$16="No",0,Parameters!AL$164*('AMOC national temperature'!AL178-Parameters!AL$128)+Parameters!AL$165*('AMOC national temperature'!AL178-Parameters!AL$128)^2)))*IF(Settings!$C$16="No",1,(1-SLR!$D178*Parameters!AL$181))&lt;=0,Parameters!$B$189,(Parameters!$B$174*(1-Parameters!AL$185)*_xlfn.IFNA('[3]National GDP per capita ppp'!AL179,0)+(1-Parameters!$B$174)*AL178)*(1+(_xlfn.IFNA('[3]Nat GDP per cap ppp growth rate'!AL179,0)-IF(Settings!$C$16="No",0,Parameters!AL$164*('AMOC national temperature'!AL178-Parameters!AL$128)+Parameters!AL$165*('AMOC national temperature'!AL178-Parameters!AL$128)^2)))*IF(Settings!$C$16="No",1,(1-SLR!$D178*Parameters!AL$181))))</f>
        <v>32864.170881519756</v>
      </c>
      <c r="AM179" s="22">
        <f ca="1">IF(AM$2=0,0,IF((Parameters!$B$174*(1-Parameters!AM$185)*_xlfn.IFNA('[3]National GDP per capita ppp'!AM179,0)+(1-Parameters!$B$174)*AM178)*(1+(_xlfn.IFNA('[3]Nat GDP per cap ppp growth rate'!AM179,0)-IF(Settings!$C$16="No",0,Parameters!AM$164*('AMOC national temperature'!AM178-Parameters!AM$128)+Parameters!AM$165*('AMOC national temperature'!AM178-Parameters!AM$128)^2)))*IF(Settings!$C$16="No",1,(1-SLR!$D178*Parameters!AM$181))&lt;=0,Parameters!$B$189,(Parameters!$B$174*(1-Parameters!AM$185)*_xlfn.IFNA('[3]National GDP per capita ppp'!AM179,0)+(1-Parameters!$B$174)*AM178)*(1+(_xlfn.IFNA('[3]Nat GDP per cap ppp growth rate'!AM179,0)-IF(Settings!$C$16="No",0,Parameters!AM$164*('AMOC national temperature'!AM178-Parameters!AM$128)+Parameters!AM$165*('AMOC national temperature'!AM178-Parameters!AM$128)^2)))*IF(Settings!$C$16="No",1,(1-SLR!$D178*Parameters!AM$181))))</f>
        <v>233104.1548823207</v>
      </c>
      <c r="AN179" s="22">
        <f ca="1">IF(AN$2=0,0,IF((Parameters!$B$174*(1-Parameters!AN$185)*_xlfn.IFNA('[3]National GDP per capita ppp'!AN179,0)+(1-Parameters!$B$174)*AN178)*(1+(_xlfn.IFNA('[3]Nat GDP per cap ppp growth rate'!AN179,0)-IF(Settings!$C$16="No",0,Parameters!AN$164*('AMOC national temperature'!AN178-Parameters!AN$128)+Parameters!AN$165*('AMOC national temperature'!AN178-Parameters!AN$128)^2)))*IF(Settings!$C$16="No",1,(1-SLR!$D178*Parameters!AN$181))&lt;=0,Parameters!$B$189,(Parameters!$B$174*(1-Parameters!AN$185)*_xlfn.IFNA('[3]National GDP per capita ppp'!AN179,0)+(1-Parameters!$B$174)*AN178)*(1+(_xlfn.IFNA('[3]Nat GDP per cap ppp growth rate'!AN179,0)-IF(Settings!$C$16="No",0,Parameters!AN$164*('AMOC national temperature'!AN178-Parameters!AN$128)+Parameters!AN$165*('AMOC national temperature'!AN178-Parameters!AN$128)^2)))*IF(Settings!$C$16="No",1,(1-SLR!$D178*Parameters!AN$181))))</f>
        <v>199769.46535246813</v>
      </c>
      <c r="AO179" s="22">
        <f ca="1">IF(AO$2=0,0,IF((Parameters!$B$174*(1-Parameters!AO$185)*_xlfn.IFNA('[3]National GDP per capita ppp'!AO179,0)+(1-Parameters!$B$174)*AO178)*(1+(_xlfn.IFNA('[3]Nat GDP per cap ppp growth rate'!AO179,0)-IF(Settings!$C$16="No",0,Parameters!AO$164*('AMOC national temperature'!AO178-Parameters!AO$128)+Parameters!AO$165*('AMOC national temperature'!AO178-Parameters!AO$128)^2)))*IF(Settings!$C$16="No",1,(1-SLR!$D178*Parameters!AO$181))&lt;=0,Parameters!$B$189,(Parameters!$B$174*(1-Parameters!AO$185)*_xlfn.IFNA('[3]National GDP per capita ppp'!AO179,0)+(1-Parameters!$B$174)*AO178)*(1+(_xlfn.IFNA('[3]Nat GDP per cap ppp growth rate'!AO179,0)-IF(Settings!$C$16="No",0,Parameters!AO$164*('AMOC national temperature'!AO178-Parameters!AO$128)+Parameters!AO$165*('AMOC national temperature'!AO178-Parameters!AO$128)^2)))*IF(Settings!$C$16="No",1,(1-SLR!$D178*Parameters!AO$181))))</f>
        <v>121642.19308284875</v>
      </c>
      <c r="AP179" s="22">
        <f ca="1">IF(AP$2=0,0,IF((Parameters!$B$174*(1-Parameters!AP$185)*_xlfn.IFNA('[3]National GDP per capita ppp'!AP179,0)+(1-Parameters!$B$174)*AP178)*(1+(_xlfn.IFNA('[3]Nat GDP per cap ppp growth rate'!AP179,0)-IF(Settings!$C$16="No",0,Parameters!AP$164*('AMOC national temperature'!AP178-Parameters!AP$128)+Parameters!AP$165*('AMOC national temperature'!AP178-Parameters!AP$128)^2)))*IF(Settings!$C$16="No",1,(1-SLR!$D178*Parameters!AP$181))&lt;=0,Parameters!$B$189,(Parameters!$B$174*(1-Parameters!AP$185)*_xlfn.IFNA('[3]National GDP per capita ppp'!AP179,0)+(1-Parameters!$B$174)*AP178)*(1+(_xlfn.IFNA('[3]Nat GDP per cap ppp growth rate'!AP179,0)-IF(Settings!$C$16="No",0,Parameters!AP$164*('AMOC national temperature'!AP178-Parameters!AP$128)+Parameters!AP$165*('AMOC national temperature'!AP178-Parameters!AP$128)^2)))*IF(Settings!$C$16="No",1,(1-SLR!$D178*Parameters!AP$181))))</f>
        <v>213882.71681980352</v>
      </c>
      <c r="AQ179" s="22">
        <f ca="1">IF(AQ$2=0,0,IF((Parameters!$B$174*(1-Parameters!AQ$185)*_xlfn.IFNA('[3]National GDP per capita ppp'!AQ179,0)+(1-Parameters!$B$174)*AQ178)*(1+(_xlfn.IFNA('[3]Nat GDP per cap ppp growth rate'!AQ179,0)-IF(Settings!$C$16="No",0,Parameters!AQ$164*('AMOC national temperature'!AQ178-Parameters!AQ$128)+Parameters!AQ$165*('AMOC national temperature'!AQ178-Parameters!AQ$128)^2)))*IF(Settings!$C$16="No",1,(1-SLR!$D178*Parameters!AQ$181))&lt;=0,Parameters!$B$189,(Parameters!$B$174*(1-Parameters!AQ$185)*_xlfn.IFNA('[3]National GDP per capita ppp'!AQ179,0)+(1-Parameters!$B$174)*AQ178)*(1+(_xlfn.IFNA('[3]Nat GDP per cap ppp growth rate'!AQ179,0)-IF(Settings!$C$16="No",0,Parameters!AQ$164*('AMOC national temperature'!AQ178-Parameters!AQ$128)+Parameters!AQ$165*('AMOC national temperature'!AQ178-Parameters!AQ$128)^2)))*IF(Settings!$C$16="No",1,(1-SLR!$D178*Parameters!AQ$181))))</f>
        <v>247328.85184364405</v>
      </c>
      <c r="AR179" s="22">
        <f>IF(AR$2=0,0,IF((Parameters!$B$174*(1-Parameters!AR$185)*_xlfn.IFNA('[3]National GDP per capita ppp'!AR179,0)+(1-Parameters!$B$174)*AR178)*(1+(_xlfn.IFNA('[3]Nat GDP per cap ppp growth rate'!AR179,0)-IF(Settings!$C$16="No",0,Parameters!AR$164*('AMOC national temperature'!AR178-Parameters!AR$128)+Parameters!AR$165*('AMOC national temperature'!AR178-Parameters!AR$128)^2)))*IF(Settings!$C$16="No",1,(1-SLR!$D178*Parameters!AR$181))&lt;=0,Parameters!$B$189,(Parameters!$B$174*(1-Parameters!AR$185)*_xlfn.IFNA('[3]National GDP per capita ppp'!AR179,0)+(1-Parameters!$B$174)*AR178)*(1+(_xlfn.IFNA('[3]Nat GDP per cap ppp growth rate'!AR179,0)-IF(Settings!$C$16="No",0,Parameters!AR$164*('AMOC national temperature'!AR178-Parameters!AR$128)+Parameters!AR$165*('AMOC national temperature'!AR178-Parameters!AR$128)^2)))*IF(Settings!$C$16="No",1,(1-SLR!$D178*Parameters!AR$181))))</f>
        <v>0</v>
      </c>
      <c r="AS179" s="22">
        <f ca="1">IF(AS$2=0,0,IF((Parameters!$B$174*(1-Parameters!AS$185)*_xlfn.IFNA('[3]National GDP per capita ppp'!AS179,0)+(1-Parameters!$B$174)*AS178)*(1+(_xlfn.IFNA('[3]Nat GDP per cap ppp growth rate'!AS179,0)-IF(Settings!$C$16="No",0,Parameters!AS$164*('AMOC national temperature'!AS178-Parameters!AS$128)+Parameters!AS$165*('AMOC national temperature'!AS178-Parameters!AS$128)^2)))*IF(Settings!$C$16="No",1,(1-SLR!$D178*Parameters!AS$181))&lt;=0,Parameters!$B$189,(Parameters!$B$174*(1-Parameters!AS$185)*_xlfn.IFNA('[3]National GDP per capita ppp'!AS179,0)+(1-Parameters!$B$174)*AS178)*(1+(_xlfn.IFNA('[3]Nat GDP per cap ppp growth rate'!AS179,0)-IF(Settings!$C$16="No",0,Parameters!AS$164*('AMOC national temperature'!AS178-Parameters!AS$128)+Parameters!AS$165*('AMOC national temperature'!AS178-Parameters!AS$128)^2)))*IF(Settings!$C$16="No",1,(1-SLR!$D178*Parameters!AS$181))))</f>
        <v>200184.24543575151</v>
      </c>
      <c r="AT179" s="22">
        <f ca="1">IF(AT$2=0,0,IF((Parameters!$B$174*(1-Parameters!AT$185)*_xlfn.IFNA('[3]National GDP per capita ppp'!AT179,0)+(1-Parameters!$B$174)*AT178)*(1+(_xlfn.IFNA('[3]Nat GDP per cap ppp growth rate'!AT179,0)-IF(Settings!$C$16="No",0,Parameters!AT$164*('AMOC national temperature'!AT178-Parameters!AT$128)+Parameters!AT$165*('AMOC national temperature'!AT178-Parameters!AT$128)^2)))*IF(Settings!$C$16="No",1,(1-SLR!$D178*Parameters!AT$181))&lt;=0,Parameters!$B$189,(Parameters!$B$174*(1-Parameters!AT$185)*_xlfn.IFNA('[3]National GDP per capita ppp'!AT179,0)+(1-Parameters!$B$174)*AT178)*(1+(_xlfn.IFNA('[3]Nat GDP per cap ppp growth rate'!AT179,0)-IF(Settings!$C$16="No",0,Parameters!AT$164*('AMOC national temperature'!AT178-Parameters!AT$128)+Parameters!AT$165*('AMOC national temperature'!AT178-Parameters!AT$128)^2)))*IF(Settings!$C$16="No",1,(1-SLR!$D178*Parameters!AT$181))))</f>
        <v>144975.95052931589</v>
      </c>
      <c r="AU179" s="22">
        <f ca="1">IF(AU$2=0,0,IF((Parameters!$B$174*(1-Parameters!AU$185)*_xlfn.IFNA('[3]National GDP per capita ppp'!AU179,0)+(1-Parameters!$B$174)*AU178)*(1+(_xlfn.IFNA('[3]Nat GDP per cap ppp growth rate'!AU179,0)-IF(Settings!$C$16="No",0,Parameters!AU$164*('AMOC national temperature'!AU178-Parameters!AU$128)+Parameters!AU$165*('AMOC national temperature'!AU178-Parameters!AU$128)^2)))*IF(Settings!$C$16="No",1,(1-SLR!$D178*Parameters!AU$181))&lt;=0,Parameters!$B$189,(Parameters!$B$174*(1-Parameters!AU$185)*_xlfn.IFNA('[3]National GDP per capita ppp'!AU179,0)+(1-Parameters!$B$174)*AU178)*(1+(_xlfn.IFNA('[3]Nat GDP per cap ppp growth rate'!AU179,0)-IF(Settings!$C$16="No",0,Parameters!AU$164*('AMOC national temperature'!AU178-Parameters!AU$128)+Parameters!AU$165*('AMOC national temperature'!AU178-Parameters!AU$128)^2)))*IF(Settings!$C$16="No",1,(1-SLR!$D178*Parameters!AU$181))))</f>
        <v>200771.04094122976</v>
      </c>
      <c r="AV179" s="22">
        <f ca="1">IF(AV$2=0,0,IF((Parameters!$B$174*(1-Parameters!AV$185)*_xlfn.IFNA('[3]National GDP per capita ppp'!AV179,0)+(1-Parameters!$B$174)*AV178)*(1+(_xlfn.IFNA('[3]Nat GDP per cap ppp growth rate'!AV179,0)-IF(Settings!$C$16="No",0,Parameters!AV$164*('AMOC national temperature'!AV178-Parameters!AV$128)+Parameters!AV$165*('AMOC national temperature'!AV178-Parameters!AV$128)^2)))*IF(Settings!$C$16="No",1,(1-SLR!$D178*Parameters!AV$181))&lt;=0,Parameters!$B$189,(Parameters!$B$174*(1-Parameters!AV$185)*_xlfn.IFNA('[3]National GDP per capita ppp'!AV179,0)+(1-Parameters!$B$174)*AV178)*(1+(_xlfn.IFNA('[3]Nat GDP per cap ppp growth rate'!AV179,0)-IF(Settings!$C$16="No",0,Parameters!AV$164*('AMOC national temperature'!AV178-Parameters!AV$128)+Parameters!AV$165*('AMOC national temperature'!AV178-Parameters!AV$128)^2)))*IF(Settings!$C$16="No",1,(1-SLR!$D178*Parameters!AV$181))))</f>
        <v>112807.40565875737</v>
      </c>
      <c r="AW179" s="22">
        <f ca="1">IF(AW$2=0,0,IF((Parameters!$B$174*(1-Parameters!AW$185)*_xlfn.IFNA('[3]National GDP per capita ppp'!AW179,0)+(1-Parameters!$B$174)*AW178)*(1+(_xlfn.IFNA('[3]Nat GDP per cap ppp growth rate'!AW179,0)-IF(Settings!$C$16="No",0,Parameters!AW$164*('AMOC national temperature'!AW178-Parameters!AW$128)+Parameters!AW$165*('AMOC national temperature'!AW178-Parameters!AW$128)^2)))*IF(Settings!$C$16="No",1,(1-SLR!$D178*Parameters!AW$181))&lt;=0,Parameters!$B$189,(Parameters!$B$174*(1-Parameters!AW$185)*_xlfn.IFNA('[3]National GDP per capita ppp'!AW179,0)+(1-Parameters!$B$174)*AW178)*(1+(_xlfn.IFNA('[3]Nat GDP per cap ppp growth rate'!AW179,0)-IF(Settings!$C$16="No",0,Parameters!AW$164*('AMOC national temperature'!AW178-Parameters!AW$128)+Parameters!AW$165*('AMOC national temperature'!AW178-Parameters!AW$128)^2)))*IF(Settings!$C$16="No",1,(1-SLR!$D178*Parameters!AW$181))))</f>
        <v>134505.61563879778</v>
      </c>
      <c r="AX179" s="22">
        <f ca="1">IF(AX$2=0,0,IF((Parameters!$B$174*(1-Parameters!AX$185)*_xlfn.IFNA('[3]National GDP per capita ppp'!AX179,0)+(1-Parameters!$B$174)*AX178)*(1+(_xlfn.IFNA('[3]Nat GDP per cap ppp growth rate'!AX179,0)-IF(Settings!$C$16="No",0,Parameters!AX$164*('AMOC national temperature'!AX178-Parameters!AX$128)+Parameters!AX$165*('AMOC national temperature'!AX178-Parameters!AX$128)^2)))*IF(Settings!$C$16="No",1,(1-SLR!$D178*Parameters!AX$181))&lt;=0,Parameters!$B$189,(Parameters!$B$174*(1-Parameters!AX$185)*_xlfn.IFNA('[3]National GDP per capita ppp'!AX179,0)+(1-Parameters!$B$174)*AX178)*(1+(_xlfn.IFNA('[3]Nat GDP per cap ppp growth rate'!AX179,0)-IF(Settings!$C$16="No",0,Parameters!AX$164*('AMOC national temperature'!AX178-Parameters!AX$128)+Parameters!AX$165*('AMOC national temperature'!AX178-Parameters!AX$128)^2)))*IF(Settings!$C$16="No",1,(1-SLR!$D178*Parameters!AX$181))))</f>
        <v>212985.40599482873</v>
      </c>
      <c r="AY179" s="22">
        <f ca="1">IF(AY$2=0,0,IF((Parameters!$B$174*(1-Parameters!AY$185)*_xlfn.IFNA('[3]National GDP per capita ppp'!AY179,0)+(1-Parameters!$B$174)*AY178)*(1+(_xlfn.IFNA('[3]Nat GDP per cap ppp growth rate'!AY179,0)-IF(Settings!$C$16="No",0,Parameters!AY$164*('AMOC national temperature'!AY178-Parameters!AY$128)+Parameters!AY$165*('AMOC national temperature'!AY178-Parameters!AY$128)^2)))*IF(Settings!$C$16="No",1,(1-SLR!$D178*Parameters!AY$181))&lt;=0,Parameters!$B$189,(Parameters!$B$174*(1-Parameters!AY$185)*_xlfn.IFNA('[3]National GDP per capita ppp'!AY179,0)+(1-Parameters!$B$174)*AY178)*(1+(_xlfn.IFNA('[3]Nat GDP per cap ppp growth rate'!AY179,0)-IF(Settings!$C$16="No",0,Parameters!AY$164*('AMOC national temperature'!AY178-Parameters!AY$128)+Parameters!AY$165*('AMOC national temperature'!AY178-Parameters!AY$128)^2)))*IF(Settings!$C$16="No",1,(1-SLR!$D178*Parameters!AY$181))))</f>
        <v>205075.55274495535</v>
      </c>
      <c r="AZ179" s="22">
        <f ca="1">IF(AZ$2=0,0,IF((Parameters!$B$174*(1-Parameters!AZ$185)*_xlfn.IFNA('[3]National GDP per capita ppp'!AZ179,0)+(1-Parameters!$B$174)*AZ178)*(1+(_xlfn.IFNA('[3]Nat GDP per cap ppp growth rate'!AZ179,0)-IF(Settings!$C$16="No",0,Parameters!AZ$164*('AMOC national temperature'!AZ178-Parameters!AZ$128)+Parameters!AZ$165*('AMOC national temperature'!AZ178-Parameters!AZ$128)^2)))*IF(Settings!$C$16="No",1,(1-SLR!$D178*Parameters!AZ$181))&lt;=0,Parameters!$B$189,(Parameters!$B$174*(1-Parameters!AZ$185)*_xlfn.IFNA('[3]National GDP per capita ppp'!AZ179,0)+(1-Parameters!$B$174)*AZ178)*(1+(_xlfn.IFNA('[3]Nat GDP per cap ppp growth rate'!AZ179,0)-IF(Settings!$C$16="No",0,Parameters!AZ$164*('AMOC national temperature'!AZ178-Parameters!AZ$128)+Parameters!AZ$165*('AMOC national temperature'!AZ178-Parameters!AZ$128)^2)))*IF(Settings!$C$16="No",1,(1-SLR!$D178*Parameters!AZ$181))))</f>
        <v>368588.09599528072</v>
      </c>
      <c r="BA179" s="22">
        <f ca="1">IF(BA$2=0,0,IF((Parameters!$B$174*(1-Parameters!BA$185)*_xlfn.IFNA('[3]National GDP per capita ppp'!BA179,0)+(1-Parameters!$B$174)*BA178)*(1+(_xlfn.IFNA('[3]Nat GDP per cap ppp growth rate'!BA179,0)-IF(Settings!$C$16="No",0,Parameters!BA$164*('AMOC national temperature'!BA178-Parameters!BA$128)+Parameters!BA$165*('AMOC national temperature'!BA178-Parameters!BA$128)^2)))*IF(Settings!$C$16="No",1,(1-SLR!$D178*Parameters!BA$181))&lt;=0,Parameters!$B$189,(Parameters!$B$174*(1-Parameters!BA$185)*_xlfn.IFNA('[3]National GDP per capita ppp'!BA179,0)+(1-Parameters!$B$174)*BA178)*(1+(_xlfn.IFNA('[3]Nat GDP per cap ppp growth rate'!BA179,0)-IF(Settings!$C$16="No",0,Parameters!BA$164*('AMOC national temperature'!BA178-Parameters!BA$128)+Parameters!BA$165*('AMOC national temperature'!BA178-Parameters!BA$128)^2)))*IF(Settings!$C$16="No",1,(1-SLR!$D178*Parameters!BA$181))))</f>
        <v>151367.59543133475</v>
      </c>
      <c r="BB179" s="22">
        <f ca="1">IF(BB$2=0,0,IF((Parameters!$B$174*(1-Parameters!BB$185)*_xlfn.IFNA('[3]National GDP per capita ppp'!BB179,0)+(1-Parameters!$B$174)*BB178)*(1+(_xlfn.IFNA('[3]Nat GDP per cap ppp growth rate'!BB179,0)-IF(Settings!$C$16="No",0,Parameters!BB$164*('AMOC national temperature'!BB178-Parameters!BB$128)+Parameters!BB$165*('AMOC national temperature'!BB178-Parameters!BB$128)^2)))*IF(Settings!$C$16="No",1,(1-SLR!$D178*Parameters!BB$181))&lt;=0,Parameters!$B$189,(Parameters!$B$174*(1-Parameters!BB$185)*_xlfn.IFNA('[3]National GDP per capita ppp'!BB179,0)+(1-Parameters!$B$174)*BB178)*(1+(_xlfn.IFNA('[3]Nat GDP per cap ppp growth rate'!BB179,0)-IF(Settings!$C$16="No",0,Parameters!BB$164*('AMOC national temperature'!BB178-Parameters!BB$128)+Parameters!BB$165*('AMOC national temperature'!BB178-Parameters!BB$128)^2)))*IF(Settings!$C$16="No",1,(1-SLR!$D178*Parameters!BB$181))))</f>
        <v>467326.84729085246</v>
      </c>
      <c r="BC179" s="22">
        <f ca="1">IF(BC$2=0,0,IF((Parameters!$B$174*(1-Parameters!BC$185)*_xlfn.IFNA('[3]National GDP per capita ppp'!BC179,0)+(1-Parameters!$B$174)*BC178)*(1+(_xlfn.IFNA('[3]Nat GDP per cap ppp growth rate'!BC179,0)-IF(Settings!$C$16="No",0,Parameters!BC$164*('AMOC national temperature'!BC178-Parameters!BC$128)+Parameters!BC$165*('AMOC national temperature'!BC178-Parameters!BC$128)^2)))*IF(Settings!$C$16="No",1,(1-SLR!$D178*Parameters!BC$181))&lt;=0,Parameters!$B$189,(Parameters!$B$174*(1-Parameters!BC$185)*_xlfn.IFNA('[3]National GDP per capita ppp'!BC179,0)+(1-Parameters!$B$174)*BC178)*(1+(_xlfn.IFNA('[3]Nat GDP per cap ppp growth rate'!BC179,0)-IF(Settings!$C$16="No",0,Parameters!BC$164*('AMOC national temperature'!BC178-Parameters!BC$128)+Parameters!BC$165*('AMOC national temperature'!BC178-Parameters!BC$128)^2)))*IF(Settings!$C$16="No",1,(1-SLR!$D178*Parameters!BC$181))))</f>
        <v>82266.90052985707</v>
      </c>
      <c r="BD179" s="22">
        <f>IF(BD$2=0,0,IF((Parameters!$B$174*(1-Parameters!BD$185)*_xlfn.IFNA('[3]National GDP per capita ppp'!BD179,0)+(1-Parameters!$B$174)*BD178)*(1+(_xlfn.IFNA('[3]Nat GDP per cap ppp growth rate'!BD179,0)-IF(Settings!$C$16="No",0,Parameters!BD$164*('AMOC national temperature'!BD178-Parameters!BD$128)+Parameters!BD$165*('AMOC national temperature'!BD178-Parameters!BD$128)^2)))*IF(Settings!$C$16="No",1,(1-SLR!$D178*Parameters!BD$181))&lt;=0,Parameters!$B$189,(Parameters!$B$174*(1-Parameters!BD$185)*_xlfn.IFNA('[3]National GDP per capita ppp'!BD179,0)+(1-Parameters!$B$174)*BD178)*(1+(_xlfn.IFNA('[3]Nat GDP per cap ppp growth rate'!BD179,0)-IF(Settings!$C$16="No",0,Parameters!BD$164*('AMOC national temperature'!BD178-Parameters!BD$128)+Parameters!BD$165*('AMOC national temperature'!BD178-Parameters!BD$128)^2)))*IF(Settings!$C$16="No",1,(1-SLR!$D178*Parameters!BD$181))))</f>
        <v>0</v>
      </c>
      <c r="BE179" s="22">
        <f ca="1">IF(BE$2=0,0,IF((Parameters!$B$174*(1-Parameters!BE$185)*_xlfn.IFNA('[3]National GDP per capita ppp'!BE179,0)+(1-Parameters!$B$174)*BE178)*(1+(_xlfn.IFNA('[3]Nat GDP per cap ppp growth rate'!BE179,0)-IF(Settings!$C$16="No",0,Parameters!BE$164*('AMOC national temperature'!BE178-Parameters!BE$128)+Parameters!BE$165*('AMOC national temperature'!BE178-Parameters!BE$128)^2)))*IF(Settings!$C$16="No",1,(1-SLR!$D178*Parameters!BE$181))&lt;=0,Parameters!$B$189,(Parameters!$B$174*(1-Parameters!BE$185)*_xlfn.IFNA('[3]National GDP per capita ppp'!BE179,0)+(1-Parameters!$B$174)*BE178)*(1+(_xlfn.IFNA('[3]Nat GDP per cap ppp growth rate'!BE179,0)-IF(Settings!$C$16="No",0,Parameters!BE$164*('AMOC national temperature'!BE178-Parameters!BE$128)+Parameters!BE$165*('AMOC national temperature'!BE178-Parameters!BE$128)^2)))*IF(Settings!$C$16="No",1,(1-SLR!$D178*Parameters!BE$181))))</f>
        <v>174124.17044316701</v>
      </c>
      <c r="BF179" s="22">
        <f ca="1">IF(BF$2=0,0,IF((Parameters!$B$174*(1-Parameters!BF$185)*_xlfn.IFNA('[3]National GDP per capita ppp'!BF179,0)+(1-Parameters!$B$174)*BF178)*(1+(_xlfn.IFNA('[3]Nat GDP per cap ppp growth rate'!BF179,0)-IF(Settings!$C$16="No",0,Parameters!BF$164*('AMOC national temperature'!BF178-Parameters!BF$128)+Parameters!BF$165*('AMOC national temperature'!BF178-Parameters!BF$128)^2)))*IF(Settings!$C$16="No",1,(1-SLR!$D178*Parameters!BF$181))&lt;=0,Parameters!$B$189,(Parameters!$B$174*(1-Parameters!BF$185)*_xlfn.IFNA('[3]National GDP per capita ppp'!BF179,0)+(1-Parameters!$B$174)*BF178)*(1+(_xlfn.IFNA('[3]Nat GDP per cap ppp growth rate'!BF179,0)-IF(Settings!$C$16="No",0,Parameters!BF$164*('AMOC national temperature'!BF178-Parameters!BF$128)+Parameters!BF$165*('AMOC national temperature'!BF178-Parameters!BF$128)^2)))*IF(Settings!$C$16="No",1,(1-SLR!$D178*Parameters!BF$181))))</f>
        <v>114154.53894920826</v>
      </c>
      <c r="BG179" s="22">
        <f ca="1">IF(BG$2=0,0,IF((Parameters!$B$174*(1-Parameters!BG$185)*_xlfn.IFNA('[3]National GDP per capita ppp'!BG179,0)+(1-Parameters!$B$174)*BG178)*(1+(_xlfn.IFNA('[3]Nat GDP per cap ppp growth rate'!BG179,0)-IF(Settings!$C$16="No",0,Parameters!BG$164*('AMOC national temperature'!BG178-Parameters!BG$128)+Parameters!BG$165*('AMOC national temperature'!BG178-Parameters!BG$128)^2)))*IF(Settings!$C$16="No",1,(1-SLR!$D178*Parameters!BG$181))&lt;=0,Parameters!$B$189,(Parameters!$B$174*(1-Parameters!BG$185)*_xlfn.IFNA('[3]National GDP per capita ppp'!BG179,0)+(1-Parameters!$B$174)*BG178)*(1+(_xlfn.IFNA('[3]Nat GDP per cap ppp growth rate'!BG179,0)-IF(Settings!$C$16="No",0,Parameters!BG$164*('AMOC national temperature'!BG178-Parameters!BG$128)+Parameters!BG$165*('AMOC national temperature'!BG178-Parameters!BG$128)^2)))*IF(Settings!$C$16="No",1,(1-SLR!$D178*Parameters!BG$181))))</f>
        <v>42064.797334072893</v>
      </c>
      <c r="BH179" s="22">
        <f ca="1">IF(BH$2=0,0,IF((Parameters!$B$174*(1-Parameters!BH$185)*_xlfn.IFNA('[3]National GDP per capita ppp'!BH179,0)+(1-Parameters!$B$174)*BH178)*(1+(_xlfn.IFNA('[3]Nat GDP per cap ppp growth rate'!BH179,0)-IF(Settings!$C$16="No",0,Parameters!BH$164*('AMOC national temperature'!BH178-Parameters!BH$128)+Parameters!BH$165*('AMOC national temperature'!BH178-Parameters!BH$128)^2)))*IF(Settings!$C$16="No",1,(1-SLR!$D178*Parameters!BH$181))&lt;=0,Parameters!$B$189,(Parameters!$B$174*(1-Parameters!BH$185)*_xlfn.IFNA('[3]National GDP per capita ppp'!BH179,0)+(1-Parameters!$B$174)*BH178)*(1+(_xlfn.IFNA('[3]Nat GDP per cap ppp growth rate'!BH179,0)-IF(Settings!$C$16="No",0,Parameters!BH$164*('AMOC national temperature'!BH178-Parameters!BH$128)+Parameters!BH$165*('AMOC national temperature'!BH178-Parameters!BH$128)^2)))*IF(Settings!$C$16="No",1,(1-SLR!$D178*Parameters!BH$181))))</f>
        <v>213068.5463993132</v>
      </c>
      <c r="BI179" s="22">
        <f ca="1">IF(BI$2=0,0,IF((Parameters!$B$174*(1-Parameters!BI$185)*_xlfn.IFNA('[3]National GDP per capita ppp'!BI179,0)+(1-Parameters!$B$174)*BI178)*(1+(_xlfn.IFNA('[3]Nat GDP per cap ppp growth rate'!BI179,0)-IF(Settings!$C$16="No",0,Parameters!BI$164*('AMOC national temperature'!BI178-Parameters!BI$128)+Parameters!BI$165*('AMOC national temperature'!BI178-Parameters!BI$128)^2)))*IF(Settings!$C$16="No",1,(1-SLR!$D178*Parameters!BI$181))&lt;=0,Parameters!$B$189,(Parameters!$B$174*(1-Parameters!BI$185)*_xlfn.IFNA('[3]National GDP per capita ppp'!BI179,0)+(1-Parameters!$B$174)*BI178)*(1+(_xlfn.IFNA('[3]Nat GDP per cap ppp growth rate'!BI179,0)-IF(Settings!$C$16="No",0,Parameters!BI$164*('AMOC national temperature'!BI178-Parameters!BI$128)+Parameters!BI$165*('AMOC national temperature'!BI178-Parameters!BI$128)^2)))*IF(Settings!$C$16="No",1,(1-SLR!$D178*Parameters!BI$181))))</f>
        <v>189237.86856584411</v>
      </c>
      <c r="BJ179" s="22">
        <f ca="1">IF(BJ$2=0,0,IF((Parameters!$B$174*(1-Parameters!BJ$185)*_xlfn.IFNA('[3]National GDP per capita ppp'!BJ179,0)+(1-Parameters!$B$174)*BJ178)*(1+(_xlfn.IFNA('[3]Nat GDP per cap ppp growth rate'!BJ179,0)-IF(Settings!$C$16="No",0,Parameters!BJ$164*('AMOC national temperature'!BJ178-Parameters!BJ$128)+Parameters!BJ$165*('AMOC national temperature'!BJ178-Parameters!BJ$128)^2)))*IF(Settings!$C$16="No",1,(1-SLR!$D178*Parameters!BJ$181))&lt;=0,Parameters!$B$189,(Parameters!$B$174*(1-Parameters!BJ$185)*_xlfn.IFNA('[3]National GDP per capita ppp'!BJ179,0)+(1-Parameters!$B$174)*BJ178)*(1+(_xlfn.IFNA('[3]Nat GDP per cap ppp growth rate'!BJ179,0)-IF(Settings!$C$16="No",0,Parameters!BJ$164*('AMOC national temperature'!BJ178-Parameters!BJ$128)+Parameters!BJ$165*('AMOC national temperature'!BJ178-Parameters!BJ$128)^2)))*IF(Settings!$C$16="No",1,(1-SLR!$D178*Parameters!BJ$181))))</f>
        <v>193011.18987034878</v>
      </c>
      <c r="BK179" s="22">
        <f ca="1">IF(BK$2=0,0,IF((Parameters!$B$174*(1-Parameters!BK$185)*_xlfn.IFNA('[3]National GDP per capita ppp'!BK179,0)+(1-Parameters!$B$174)*BK178)*(1+(_xlfn.IFNA('[3]Nat GDP per cap ppp growth rate'!BK179,0)-IF(Settings!$C$16="No",0,Parameters!BK$164*('AMOC national temperature'!BK178-Parameters!BK$128)+Parameters!BK$165*('AMOC national temperature'!BK178-Parameters!BK$128)^2)))*IF(Settings!$C$16="No",1,(1-SLR!$D178*Parameters!BK$181))&lt;=0,Parameters!$B$189,(Parameters!$B$174*(1-Parameters!BK$185)*_xlfn.IFNA('[3]National GDP per capita ppp'!BK179,0)+(1-Parameters!$B$174)*BK178)*(1+(_xlfn.IFNA('[3]Nat GDP per cap ppp growth rate'!BK179,0)-IF(Settings!$C$16="No",0,Parameters!BK$164*('AMOC national temperature'!BK178-Parameters!BK$128)+Parameters!BK$165*('AMOC national temperature'!BK178-Parameters!BK$128)^2)))*IF(Settings!$C$16="No",1,(1-SLR!$D178*Parameters!BK$181))))</f>
        <v>22007.214173004388</v>
      </c>
      <c r="BL179" s="22">
        <f ca="1">IF(BL$2=0,0,IF((Parameters!$B$174*(1-Parameters!BL$185)*_xlfn.IFNA('[3]National GDP per capita ppp'!BL179,0)+(1-Parameters!$B$174)*BL178)*(1+(_xlfn.IFNA('[3]Nat GDP per cap ppp growth rate'!BL179,0)-IF(Settings!$C$16="No",0,Parameters!BL$164*('AMOC national temperature'!BL178-Parameters!BL$128)+Parameters!BL$165*('AMOC national temperature'!BL178-Parameters!BL$128)^2)))*IF(Settings!$C$16="No",1,(1-SLR!$D178*Parameters!BL$181))&lt;=0,Parameters!$B$189,(Parameters!$B$174*(1-Parameters!BL$185)*_xlfn.IFNA('[3]National GDP per capita ppp'!BL179,0)+(1-Parameters!$B$174)*BL178)*(1+(_xlfn.IFNA('[3]Nat GDP per cap ppp growth rate'!BL179,0)-IF(Settings!$C$16="No",0,Parameters!BL$164*('AMOC national temperature'!BL178-Parameters!BL$128)+Parameters!BL$165*('AMOC national temperature'!BL178-Parameters!BL$128)^2)))*IF(Settings!$C$16="No",1,(1-SLR!$D178*Parameters!BL$181))))</f>
        <v>510354.23849227361</v>
      </c>
      <c r="BM179" s="22">
        <f ca="1">IF(BM$2=0,0,IF((Parameters!$B$174*(1-Parameters!BM$185)*_xlfn.IFNA('[3]National GDP per capita ppp'!BM179,0)+(1-Parameters!$B$174)*BM178)*(1+(_xlfn.IFNA('[3]Nat GDP per cap ppp growth rate'!BM179,0)-IF(Settings!$C$16="No",0,Parameters!BM$164*('AMOC national temperature'!BM178-Parameters!BM$128)+Parameters!BM$165*('AMOC national temperature'!BM178-Parameters!BM$128)^2)))*IF(Settings!$C$16="No",1,(1-SLR!$D178*Parameters!BM$181))&lt;=0,Parameters!$B$189,(Parameters!$B$174*(1-Parameters!BM$185)*_xlfn.IFNA('[3]National GDP per capita ppp'!BM179,0)+(1-Parameters!$B$174)*BM178)*(1+(_xlfn.IFNA('[3]Nat GDP per cap ppp growth rate'!BM179,0)-IF(Settings!$C$16="No",0,Parameters!BM$164*('AMOC national temperature'!BM178-Parameters!BM$128)+Parameters!BM$165*('AMOC national temperature'!BM178-Parameters!BM$128)^2)))*IF(Settings!$C$16="No",1,(1-SLR!$D178*Parameters!BM$181))))</f>
        <v>213896.14039354696</v>
      </c>
      <c r="BN179" s="22">
        <f ca="1">IF(BN$2=0,0,IF((Parameters!$B$174*(1-Parameters!BN$185)*_xlfn.IFNA('[3]National GDP per capita ppp'!BN179,0)+(1-Parameters!$B$174)*BN178)*(1+(_xlfn.IFNA('[3]Nat GDP per cap ppp growth rate'!BN179,0)-IF(Settings!$C$16="No",0,Parameters!BN$164*('AMOC national temperature'!BN178-Parameters!BN$128)+Parameters!BN$165*('AMOC national temperature'!BN178-Parameters!BN$128)^2)))*IF(Settings!$C$16="No",1,(1-SLR!$D178*Parameters!BN$181))&lt;=0,Parameters!$B$189,(Parameters!$B$174*(1-Parameters!BN$185)*_xlfn.IFNA('[3]National GDP per capita ppp'!BN179,0)+(1-Parameters!$B$174)*BN178)*(1+(_xlfn.IFNA('[3]Nat GDP per cap ppp growth rate'!BN179,0)-IF(Settings!$C$16="No",0,Parameters!BN$164*('AMOC national temperature'!BN178-Parameters!BN$128)+Parameters!BN$165*('AMOC national temperature'!BN178-Parameters!BN$128)^2)))*IF(Settings!$C$16="No",1,(1-SLR!$D178*Parameters!BN$181))))</f>
        <v>79413.54728684196</v>
      </c>
      <c r="BO179" s="22">
        <f ca="1">IF(BO$2=0,0,IF((Parameters!$B$174*(1-Parameters!BO$185)*_xlfn.IFNA('[3]National GDP per capita ppp'!BO179,0)+(1-Parameters!$B$174)*BO178)*(1+(_xlfn.IFNA('[3]Nat GDP per cap ppp growth rate'!BO179,0)-IF(Settings!$C$16="No",0,Parameters!BO$164*('AMOC national temperature'!BO178-Parameters!BO$128)+Parameters!BO$165*('AMOC national temperature'!BO178-Parameters!BO$128)^2)))*IF(Settings!$C$16="No",1,(1-SLR!$D178*Parameters!BO$181))&lt;=0,Parameters!$B$189,(Parameters!$B$174*(1-Parameters!BO$185)*_xlfn.IFNA('[3]National GDP per capita ppp'!BO179,0)+(1-Parameters!$B$174)*BO178)*(1+(_xlfn.IFNA('[3]Nat GDP per cap ppp growth rate'!BO179,0)-IF(Settings!$C$16="No",0,Parameters!BO$164*('AMOC national temperature'!BO178-Parameters!BO$128)+Parameters!BO$165*('AMOC national temperature'!BO178-Parameters!BO$128)^2)))*IF(Settings!$C$16="No",1,(1-SLR!$D178*Parameters!BO$181))))</f>
        <v>150449.22430004799</v>
      </c>
      <c r="BP179" s="22">
        <f ca="1">IF(BP$2=0,0,IF((Parameters!$B$174*(1-Parameters!BP$185)*_xlfn.IFNA('[3]National GDP per capita ppp'!BP179,0)+(1-Parameters!$B$174)*BP178)*(1+(_xlfn.IFNA('[3]Nat GDP per cap ppp growth rate'!BP179,0)-IF(Settings!$C$16="No",0,Parameters!BP$164*('AMOC national temperature'!BP178-Parameters!BP$128)+Parameters!BP$165*('AMOC national temperature'!BP178-Parameters!BP$128)^2)))*IF(Settings!$C$16="No",1,(1-SLR!$D178*Parameters!BP$181))&lt;=0,Parameters!$B$189,(Parameters!$B$174*(1-Parameters!BP$185)*_xlfn.IFNA('[3]National GDP per capita ppp'!BP179,0)+(1-Parameters!$B$174)*BP178)*(1+(_xlfn.IFNA('[3]Nat GDP per cap ppp growth rate'!BP179,0)-IF(Settings!$C$16="No",0,Parameters!BP$164*('AMOC national temperature'!BP178-Parameters!BP$128)+Parameters!BP$165*('AMOC national temperature'!BP178-Parameters!BP$128)^2)))*IF(Settings!$C$16="No",1,(1-SLR!$D178*Parameters!BP$181))))</f>
        <v>97345.366747063788</v>
      </c>
      <c r="BQ179" s="22">
        <f>IF(BQ$2=0,0,IF((Parameters!$B$174*(1-Parameters!BQ$185)*_xlfn.IFNA('[3]National GDP per capita ppp'!BQ179,0)+(1-Parameters!$B$174)*BQ178)*(1+(_xlfn.IFNA('[3]Nat GDP per cap ppp growth rate'!BQ179,0)-IF(Settings!$C$16="No",0,Parameters!BQ$164*('AMOC national temperature'!BQ178-Parameters!BQ$128)+Parameters!BQ$165*('AMOC national temperature'!BQ178-Parameters!BQ$128)^2)))*IF(Settings!$C$16="No",1,(1-SLR!$D178*Parameters!BQ$181))&lt;=0,Parameters!$B$189,(Parameters!$B$174*(1-Parameters!BQ$185)*_xlfn.IFNA('[3]National GDP per capita ppp'!BQ179,0)+(1-Parameters!$B$174)*BQ178)*(1+(_xlfn.IFNA('[3]Nat GDP per cap ppp growth rate'!BQ179,0)-IF(Settings!$C$16="No",0,Parameters!BQ$164*('AMOC national temperature'!BQ178-Parameters!BQ$128)+Parameters!BQ$165*('AMOC national temperature'!BQ178-Parameters!BQ$128)^2)))*IF(Settings!$C$16="No",1,(1-SLR!$D178*Parameters!BQ$181))))</f>
        <v>0</v>
      </c>
      <c r="BR179" s="22">
        <f ca="1">IF(BR$2=0,0,IF((Parameters!$B$174*(1-Parameters!BR$185)*_xlfn.IFNA('[3]National GDP per capita ppp'!BR179,0)+(1-Parameters!$B$174)*BR178)*(1+(_xlfn.IFNA('[3]Nat GDP per cap ppp growth rate'!BR179,0)-IF(Settings!$C$16="No",0,Parameters!BR$164*('AMOC national temperature'!BR178-Parameters!BR$128)+Parameters!BR$165*('AMOC national temperature'!BR178-Parameters!BR$128)^2)))*IF(Settings!$C$16="No",1,(1-SLR!$D178*Parameters!BR$181))&lt;=0,Parameters!$B$189,(Parameters!$B$174*(1-Parameters!BR$185)*_xlfn.IFNA('[3]National GDP per capita ppp'!BR179,0)+(1-Parameters!$B$174)*BR178)*(1+(_xlfn.IFNA('[3]Nat GDP per cap ppp growth rate'!BR179,0)-IF(Settings!$C$16="No",0,Parameters!BR$164*('AMOC national temperature'!BR178-Parameters!BR$128)+Parameters!BR$165*('AMOC national temperature'!BR178-Parameters!BR$128)^2)))*IF(Settings!$C$16="No",1,(1-SLR!$D178*Parameters!BR$181))))</f>
        <v>75069.060327357191</v>
      </c>
      <c r="BS179" s="22">
        <f ca="1">IF(BS$2=0,0,IF((Parameters!$B$174*(1-Parameters!BS$185)*_xlfn.IFNA('[3]National GDP per capita ppp'!BS179,0)+(1-Parameters!$B$174)*BS178)*(1+(_xlfn.IFNA('[3]Nat GDP per cap ppp growth rate'!BS179,0)-IF(Settings!$C$16="No",0,Parameters!BS$164*('AMOC national temperature'!BS178-Parameters!BS$128)+Parameters!BS$165*('AMOC national temperature'!BS178-Parameters!BS$128)^2)))*IF(Settings!$C$16="No",1,(1-SLR!$D178*Parameters!BS$181))&lt;=0,Parameters!$B$189,(Parameters!$B$174*(1-Parameters!BS$185)*_xlfn.IFNA('[3]National GDP per capita ppp'!BS179,0)+(1-Parameters!$B$174)*BS178)*(1+(_xlfn.IFNA('[3]Nat GDP per cap ppp growth rate'!BS179,0)-IF(Settings!$C$16="No",0,Parameters!BS$164*('AMOC national temperature'!BS178-Parameters!BS$128)+Parameters!BS$165*('AMOC national temperature'!BS178-Parameters!BS$128)^2)))*IF(Settings!$C$16="No",1,(1-SLR!$D178*Parameters!BS$181))))</f>
        <v>75253.918837007484</v>
      </c>
      <c r="BT179" s="22">
        <f ca="1">IF(BT$2=0,0,IF((Parameters!$B$174*(1-Parameters!BT$185)*_xlfn.IFNA('[3]National GDP per capita ppp'!BT179,0)+(1-Parameters!$B$174)*BT178)*(1+(_xlfn.IFNA('[3]Nat GDP per cap ppp growth rate'!BT179,0)-IF(Settings!$C$16="No",0,Parameters!BT$164*('AMOC national temperature'!BT178-Parameters!BT$128)+Parameters!BT$165*('AMOC national temperature'!BT178-Parameters!BT$128)^2)))*IF(Settings!$C$16="No",1,(1-SLR!$D178*Parameters!BT$181))&lt;=0,Parameters!$B$189,(Parameters!$B$174*(1-Parameters!BT$185)*_xlfn.IFNA('[3]National GDP per capita ppp'!BT179,0)+(1-Parameters!$B$174)*BT178)*(1+(_xlfn.IFNA('[3]Nat GDP per cap ppp growth rate'!BT179,0)-IF(Settings!$C$16="No",0,Parameters!BT$164*('AMOC national temperature'!BT178-Parameters!BT$128)+Parameters!BT$165*('AMOC national temperature'!BT178-Parameters!BT$128)^2)))*IF(Settings!$C$16="No",1,(1-SLR!$D178*Parameters!BT$181))))</f>
        <v>1443681.2541348275</v>
      </c>
      <c r="BU179" s="22">
        <f ca="1">IF(BU$2=0,0,IF((Parameters!$B$174*(1-Parameters!BU$185)*_xlfn.IFNA('[3]National GDP per capita ppp'!BU179,0)+(1-Parameters!$B$174)*BU178)*(1+(_xlfn.IFNA('[3]Nat GDP per cap ppp growth rate'!BU179,0)-IF(Settings!$C$16="No",0,Parameters!BU$164*('AMOC national temperature'!BU178-Parameters!BU$128)+Parameters!BU$165*('AMOC national temperature'!BU178-Parameters!BU$128)^2)))*IF(Settings!$C$16="No",1,(1-SLR!$D178*Parameters!BU$181))&lt;=0,Parameters!$B$189,(Parameters!$B$174*(1-Parameters!BU$185)*_xlfn.IFNA('[3]National GDP per capita ppp'!BU179,0)+(1-Parameters!$B$174)*BU178)*(1+(_xlfn.IFNA('[3]Nat GDP per cap ppp growth rate'!BU179,0)-IF(Settings!$C$16="No",0,Parameters!BU$164*('AMOC national temperature'!BU178-Parameters!BU$128)+Parameters!BU$165*('AMOC national temperature'!BU178-Parameters!BU$128)^2)))*IF(Settings!$C$16="No",1,(1-SLR!$D178*Parameters!BU$181))))</f>
        <v>173931.8365825022</v>
      </c>
      <c r="BV179" s="22">
        <f ca="1">IF(BV$2=0,0,IF((Parameters!$B$174*(1-Parameters!BV$185)*_xlfn.IFNA('[3]National GDP per capita ppp'!BV179,0)+(1-Parameters!$B$174)*BV178)*(1+(_xlfn.IFNA('[3]Nat GDP per cap ppp growth rate'!BV179,0)-IF(Settings!$C$16="No",0,Parameters!BV$164*('AMOC national temperature'!BV178-Parameters!BV$128)+Parameters!BV$165*('AMOC national temperature'!BV178-Parameters!BV$128)^2)))*IF(Settings!$C$16="No",1,(1-SLR!$D178*Parameters!BV$181))&lt;=0,Parameters!$B$189,(Parameters!$B$174*(1-Parameters!BV$185)*_xlfn.IFNA('[3]National GDP per capita ppp'!BV179,0)+(1-Parameters!$B$174)*BV178)*(1+(_xlfn.IFNA('[3]Nat GDP per cap ppp growth rate'!BV179,0)-IF(Settings!$C$16="No",0,Parameters!BV$164*('AMOC national temperature'!BV178-Parameters!BV$128)+Parameters!BV$165*('AMOC national temperature'!BV178-Parameters!BV$128)^2)))*IF(Settings!$C$16="No",1,(1-SLR!$D178*Parameters!BV$181))))</f>
        <v>166939.56060265974</v>
      </c>
      <c r="BW179" s="22">
        <f ca="1">IF(BW$2=0,0,IF((Parameters!$B$174*(1-Parameters!BW$185)*_xlfn.IFNA('[3]National GDP per capita ppp'!BW179,0)+(1-Parameters!$B$174)*BW178)*(1+(_xlfn.IFNA('[3]Nat GDP per cap ppp growth rate'!BW179,0)-IF(Settings!$C$16="No",0,Parameters!BW$164*('AMOC national temperature'!BW178-Parameters!BW$128)+Parameters!BW$165*('AMOC national temperature'!BW178-Parameters!BW$128)^2)))*IF(Settings!$C$16="No",1,(1-SLR!$D178*Parameters!BW$181))&lt;=0,Parameters!$B$189,(Parameters!$B$174*(1-Parameters!BW$185)*_xlfn.IFNA('[3]National GDP per capita ppp'!BW179,0)+(1-Parameters!$B$174)*BW178)*(1+(_xlfn.IFNA('[3]Nat GDP per cap ppp growth rate'!BW179,0)-IF(Settings!$C$16="No",0,Parameters!BW$164*('AMOC national temperature'!BW178-Parameters!BW$128)+Parameters!BW$165*('AMOC national temperature'!BW178-Parameters!BW$128)^2)))*IF(Settings!$C$16="No",1,(1-SLR!$D178*Parameters!BW$181))))</f>
        <v>129135.38499237328</v>
      </c>
      <c r="BX179" s="22">
        <f>IF(BX$2=0,0,IF((Parameters!$B$174*(1-Parameters!BX$185)*_xlfn.IFNA('[3]National GDP per capita ppp'!BX179,0)+(1-Parameters!$B$174)*BX178)*(1+(_xlfn.IFNA('[3]Nat GDP per cap ppp growth rate'!BX179,0)-IF(Settings!$C$16="No",0,Parameters!BX$164*('AMOC national temperature'!BX178-Parameters!BX$128)+Parameters!BX$165*('AMOC national temperature'!BX178-Parameters!BX$128)^2)))*IF(Settings!$C$16="No",1,(1-SLR!$D178*Parameters!BX$181))&lt;=0,Parameters!$B$189,(Parameters!$B$174*(1-Parameters!BX$185)*_xlfn.IFNA('[3]National GDP per capita ppp'!BX179,0)+(1-Parameters!$B$174)*BX178)*(1+(_xlfn.IFNA('[3]Nat GDP per cap ppp growth rate'!BX179,0)-IF(Settings!$C$16="No",0,Parameters!BX$164*('AMOC national temperature'!BX178-Parameters!BX$128)+Parameters!BX$165*('AMOC national temperature'!BX178-Parameters!BX$128)^2)))*IF(Settings!$C$16="No",1,(1-SLR!$D178*Parameters!BX$181))))</f>
        <v>0</v>
      </c>
      <c r="BY179" s="22">
        <f ca="1">IF(BY$2=0,0,IF((Parameters!$B$174*(1-Parameters!BY$185)*_xlfn.IFNA('[3]National GDP per capita ppp'!BY179,0)+(1-Parameters!$B$174)*BY178)*(1+(_xlfn.IFNA('[3]Nat GDP per cap ppp growth rate'!BY179,0)-IF(Settings!$C$16="No",0,Parameters!BY$164*('AMOC national temperature'!BY178-Parameters!BY$128)+Parameters!BY$165*('AMOC national temperature'!BY178-Parameters!BY$128)^2)))*IF(Settings!$C$16="No",1,(1-SLR!$D178*Parameters!BY$181))&lt;=0,Parameters!$B$189,(Parameters!$B$174*(1-Parameters!BY$185)*_xlfn.IFNA('[3]National GDP per capita ppp'!BY179,0)+(1-Parameters!$B$174)*BY178)*(1+(_xlfn.IFNA('[3]Nat GDP per cap ppp growth rate'!BY179,0)-IF(Settings!$C$16="No",0,Parameters!BY$164*('AMOC national temperature'!BY178-Parameters!BY$128)+Parameters!BY$165*('AMOC national temperature'!BY178-Parameters!BY$128)^2)))*IF(Settings!$C$16="No",1,(1-SLR!$D178*Parameters!BY$181))))</f>
        <v>107932.0474022127</v>
      </c>
      <c r="BZ179" s="22">
        <f ca="1">IF(BZ$2=0,0,IF((Parameters!$B$174*(1-Parameters!BZ$185)*_xlfn.IFNA('[3]National GDP per capita ppp'!BZ179,0)+(1-Parameters!$B$174)*BZ178)*(1+(_xlfn.IFNA('[3]Nat GDP per cap ppp growth rate'!BZ179,0)-IF(Settings!$C$16="No",0,Parameters!BZ$164*('AMOC national temperature'!BZ178-Parameters!BZ$128)+Parameters!BZ$165*('AMOC national temperature'!BZ178-Parameters!BZ$128)^2)))*IF(Settings!$C$16="No",1,(1-SLR!$D178*Parameters!BZ$181))&lt;=0,Parameters!$B$189,(Parameters!$B$174*(1-Parameters!BZ$185)*_xlfn.IFNA('[3]National GDP per capita ppp'!BZ179,0)+(1-Parameters!$B$174)*BZ178)*(1+(_xlfn.IFNA('[3]Nat GDP per cap ppp growth rate'!BZ179,0)-IF(Settings!$C$16="No",0,Parameters!BZ$164*('AMOC national temperature'!BZ178-Parameters!BZ$128)+Parameters!BZ$165*('AMOC national temperature'!BZ178-Parameters!BZ$128)^2)))*IF(Settings!$C$16="No",1,(1-SLR!$D178*Parameters!BZ$181))))</f>
        <v>1204845.9384323698</v>
      </c>
      <c r="CA179" s="22">
        <f ca="1">IF(CA$2=0,0,IF((Parameters!$B$174*(1-Parameters!CA$185)*_xlfn.IFNA('[3]National GDP per capita ppp'!CA179,0)+(1-Parameters!$B$174)*CA178)*(1+(_xlfn.IFNA('[3]Nat GDP per cap ppp growth rate'!CA179,0)-IF(Settings!$C$16="No",0,Parameters!CA$164*('AMOC national temperature'!CA178-Parameters!CA$128)+Parameters!CA$165*('AMOC national temperature'!CA178-Parameters!CA$128)^2)))*IF(Settings!$C$16="No",1,(1-SLR!$D178*Parameters!CA$181))&lt;=0,Parameters!$B$189,(Parameters!$B$174*(1-Parameters!CA$185)*_xlfn.IFNA('[3]National GDP per capita ppp'!CA179,0)+(1-Parameters!$B$174)*CA178)*(1+(_xlfn.IFNA('[3]Nat GDP per cap ppp growth rate'!CA179,0)-IF(Settings!$C$16="No",0,Parameters!CA$164*('AMOC national temperature'!CA178-Parameters!CA$128)+Parameters!CA$165*('AMOC national temperature'!CA178-Parameters!CA$128)^2)))*IF(Settings!$C$16="No",1,(1-SLR!$D178*Parameters!CA$181))))</f>
        <v>70598.62260624679</v>
      </c>
      <c r="CB179" s="22">
        <f ca="1">IF(CB$2=0,0,IF((Parameters!$B$174*(1-Parameters!CB$185)*_xlfn.IFNA('[3]National GDP per capita ppp'!CB179,0)+(1-Parameters!$B$174)*CB178)*(1+(_xlfn.IFNA('[3]Nat GDP per cap ppp growth rate'!CB179,0)-IF(Settings!$C$16="No",0,Parameters!CB$164*('AMOC national temperature'!CB178-Parameters!CB$128)+Parameters!CB$165*('AMOC national temperature'!CB178-Parameters!CB$128)^2)))*IF(Settings!$C$16="No",1,(1-SLR!$D178*Parameters!CB$181))&lt;=0,Parameters!$B$189,(Parameters!$B$174*(1-Parameters!CB$185)*_xlfn.IFNA('[3]National GDP per capita ppp'!CB179,0)+(1-Parameters!$B$174)*CB178)*(1+(_xlfn.IFNA('[3]Nat GDP per cap ppp growth rate'!CB179,0)-IF(Settings!$C$16="No",0,Parameters!CB$164*('AMOC national temperature'!CB178-Parameters!CB$128)+Parameters!CB$165*('AMOC national temperature'!CB178-Parameters!CB$128)^2)))*IF(Settings!$C$16="No",1,(1-SLR!$D178*Parameters!CB$181))))</f>
        <v>107398.45988519279</v>
      </c>
      <c r="CC179" s="22">
        <f ca="1">IF(CC$2=0,0,IF((Parameters!$B$174*(1-Parameters!CC$185)*_xlfn.IFNA('[3]National GDP per capita ppp'!CC179,0)+(1-Parameters!$B$174)*CC178)*(1+(_xlfn.IFNA('[3]Nat GDP per cap ppp growth rate'!CC179,0)-IF(Settings!$C$16="No",0,Parameters!CC$164*('AMOC national temperature'!CC178-Parameters!CC$128)+Parameters!CC$165*('AMOC national temperature'!CC178-Parameters!CC$128)^2)))*IF(Settings!$C$16="No",1,(1-SLR!$D178*Parameters!CC$181))&lt;=0,Parameters!$B$189,(Parameters!$B$174*(1-Parameters!CC$185)*_xlfn.IFNA('[3]National GDP per capita ppp'!CC179,0)+(1-Parameters!$B$174)*CC178)*(1+(_xlfn.IFNA('[3]Nat GDP per cap ppp growth rate'!CC179,0)-IF(Settings!$C$16="No",0,Parameters!CC$164*('AMOC national temperature'!CC178-Parameters!CC$128)+Parameters!CC$165*('AMOC national temperature'!CC178-Parameters!CC$128)^2)))*IF(Settings!$C$16="No",1,(1-SLR!$D178*Parameters!CC$181))))</f>
        <v>24781.410281042503</v>
      </c>
      <c r="CD179" s="22">
        <f ca="1">IF(CD$2=0,0,IF((Parameters!$B$174*(1-Parameters!CD$185)*_xlfn.IFNA('[3]National GDP per capita ppp'!CD179,0)+(1-Parameters!$B$174)*CD178)*(1+(_xlfn.IFNA('[3]Nat GDP per cap ppp growth rate'!CD179,0)-IF(Settings!$C$16="No",0,Parameters!CD$164*('AMOC national temperature'!CD178-Parameters!CD$128)+Parameters!CD$165*('AMOC national temperature'!CD178-Parameters!CD$128)^2)))*IF(Settings!$C$16="No",1,(1-SLR!$D178*Parameters!CD$181))&lt;=0,Parameters!$B$189,(Parameters!$B$174*(1-Parameters!CD$185)*_xlfn.IFNA('[3]National GDP per capita ppp'!CD179,0)+(1-Parameters!$B$174)*CD178)*(1+(_xlfn.IFNA('[3]Nat GDP per cap ppp growth rate'!CD179,0)-IF(Settings!$C$16="No",0,Parameters!CD$164*('AMOC national temperature'!CD178-Parameters!CD$128)+Parameters!CD$165*('AMOC national temperature'!CD178-Parameters!CD$128)^2)))*IF(Settings!$C$16="No",1,(1-SLR!$D178*Parameters!CD$181))))</f>
        <v>118869.04593744954</v>
      </c>
      <c r="CE179" s="22">
        <f ca="1">IF(CE$2=0,0,IF((Parameters!$B$174*(1-Parameters!CE$185)*_xlfn.IFNA('[3]National GDP per capita ppp'!CE179,0)+(1-Parameters!$B$174)*CE178)*(1+(_xlfn.IFNA('[3]Nat GDP per cap ppp growth rate'!CE179,0)-IF(Settings!$C$16="No",0,Parameters!CE$164*('AMOC national temperature'!CE178-Parameters!CE$128)+Parameters!CE$165*('AMOC national temperature'!CE178-Parameters!CE$128)^2)))*IF(Settings!$C$16="No",1,(1-SLR!$D178*Parameters!CE$181))&lt;=0,Parameters!$B$189,(Parameters!$B$174*(1-Parameters!CE$185)*_xlfn.IFNA('[3]National GDP per capita ppp'!CE179,0)+(1-Parameters!$B$174)*CE178)*(1+(_xlfn.IFNA('[3]Nat GDP per cap ppp growth rate'!CE179,0)-IF(Settings!$C$16="No",0,Parameters!CE$164*('AMOC national temperature'!CE178-Parameters!CE$128)+Parameters!CE$165*('AMOC national temperature'!CE178-Parameters!CE$128)^2)))*IF(Settings!$C$16="No",1,(1-SLR!$D178*Parameters!CE$181))))</f>
        <v>215150.9943905879</v>
      </c>
      <c r="CF179" s="13">
        <f ca="1">IF(CF$2=0,0,IF((Parameters!$B$174*(1-Parameters!CF$185)*_xlfn.IFNA('[3]National GDP per capita ppp'!CF179,0)+(1-Parameters!$B$174)*CF178)*(1+(_xlfn.IFNA('[3]Nat GDP per cap ppp growth rate'!CF179,0)-IF(Settings!$C$16="No",0,Parameters!CF$164*('AMOC national temperature'!CF178-Parameters!CF$128)+Parameters!CF$165*('AMOC national temperature'!CF178-Parameters!CF$128)^2)))* IF(Settings!$C$16="No",1,(1-SLR!$D178*Parameters!CF$181))*(1-ISM!K178)&lt;=0,Parameters!$B$189,(Parameters!$B$174*(1-Parameters!CF$185)*_xlfn.IFNA('[3]National GDP per capita ppp'!CF179,0)+(1-Parameters!$B$174)*CF178)*(1+(_xlfn.IFNA('[3]Nat GDP per cap ppp growth rate'!CF179,0)-IF(Settings!$C$16="No",0,Parameters!CF$164*('AMOC national temperature'!CF178-Parameters!CF$128)+Parameters!CF$165*('AMOC national temperature'!CF178-Parameters!CF$128)^2)))*IF(Settings!$C$16="No",1,(1-SLR!$D178*Parameters!CF$181))*(1-ISM!K178)))</f>
        <v>103337.22430969763</v>
      </c>
      <c r="CG179" s="22">
        <f ca="1">IF(CG$2=0,0,IF((Parameters!$B$174*(1-Parameters!CG$185)*_xlfn.IFNA('[3]National GDP per capita ppp'!CG179,0)+(1-Parameters!$B$174)*CG178)*(1+(_xlfn.IFNA('[3]Nat GDP per cap ppp growth rate'!CG179,0)-IF(Settings!$C$16="No",0,Parameters!CG$164*('AMOC national temperature'!CG178-Parameters!CG$128)+Parameters!CG$165*('AMOC national temperature'!CG178-Parameters!CG$128)^2)))*IF(Settings!$C$16="No",1,(1-SLR!$D178*Parameters!CG$181))&lt;=0,Parameters!$B$189,(Parameters!$B$174*(1-Parameters!CG$185)*_xlfn.IFNA('[3]National GDP per capita ppp'!CG179,0)+(1-Parameters!$B$174)*CG178)*(1+(_xlfn.IFNA('[3]Nat GDP per cap ppp growth rate'!CG179,0)-IF(Settings!$C$16="No",0,Parameters!CG$164*('AMOC national temperature'!CG178-Parameters!CG$128)+Parameters!CG$165*('AMOC national temperature'!CG178-Parameters!CG$128)^2)))*IF(Settings!$C$16="No",1,(1-SLR!$D178*Parameters!CG$181))))</f>
        <v>231646.21228857615</v>
      </c>
      <c r="CH179" s="22">
        <f ca="1">IF(CH$2=0,0,IF((Parameters!$B$174*(1-Parameters!CH$185)*_xlfn.IFNA('[3]National GDP per capita ppp'!CH179,0)+(1-Parameters!$B$174)*CH178)*(1+(_xlfn.IFNA('[3]Nat GDP per cap ppp growth rate'!CH179,0)-IF(Settings!$C$16="No",0,Parameters!CH$164*('AMOC national temperature'!CH178-Parameters!CH$128)+Parameters!CH$165*('AMOC national temperature'!CH178-Parameters!CH$128)^2)))*IF(Settings!$C$16="No",1,(1-SLR!$D178*Parameters!CH$181))&lt;=0,Parameters!$B$189,(Parameters!$B$174*(1-Parameters!CH$185)*_xlfn.IFNA('[3]National GDP per capita ppp'!CH179,0)+(1-Parameters!$B$174)*CH178)*(1+(_xlfn.IFNA('[3]Nat GDP per cap ppp growth rate'!CH179,0)-IF(Settings!$C$16="No",0,Parameters!CH$164*('AMOC national temperature'!CH178-Parameters!CH$128)+Parameters!CH$165*('AMOC national temperature'!CH178-Parameters!CH$128)^2)))*IF(Settings!$C$16="No",1,(1-SLR!$D178*Parameters!CH$181))))</f>
        <v>765717.01478900341</v>
      </c>
      <c r="CI179" s="22">
        <f ca="1">IF(CI$2=0,0,IF((Parameters!$B$174*(1-Parameters!CI$185)*_xlfn.IFNA('[3]National GDP per capita ppp'!CI179,0)+(1-Parameters!$B$174)*CI178)*(1+(_xlfn.IFNA('[3]Nat GDP per cap ppp growth rate'!CI179,0)-IF(Settings!$C$16="No",0,Parameters!CI$164*('AMOC national temperature'!CI178-Parameters!CI$128)+Parameters!CI$165*('AMOC national temperature'!CI178-Parameters!CI$128)^2)))*IF(Settings!$C$16="No",1,(1-SLR!$D178*Parameters!CI$181))&lt;=0,Parameters!$B$189,(Parameters!$B$174*(1-Parameters!CI$185)*_xlfn.IFNA('[3]National GDP per capita ppp'!CI179,0)+(1-Parameters!$B$174)*CI178)*(1+(_xlfn.IFNA('[3]Nat GDP per cap ppp growth rate'!CI179,0)-IF(Settings!$C$16="No",0,Parameters!CI$164*('AMOC national temperature'!CI178-Parameters!CI$128)+Parameters!CI$165*('AMOC national temperature'!CI178-Parameters!CI$128)^2)))*IF(Settings!$C$16="No",1,(1-SLR!$D178*Parameters!CI$181))))</f>
        <v>456220.62679228978</v>
      </c>
      <c r="CJ179" s="22">
        <f ca="1">IF(CJ$2=0,0,IF((Parameters!$B$174*(1-Parameters!CJ$185)*_xlfn.IFNA('[3]National GDP per capita ppp'!CJ179,0)+(1-Parameters!$B$174)*CJ178)*(1+(_xlfn.IFNA('[3]Nat GDP per cap ppp growth rate'!CJ179,0)-IF(Settings!$C$16="No",0,Parameters!CJ$164*('AMOC national temperature'!CJ178-Parameters!CJ$128)+Parameters!CJ$165*('AMOC national temperature'!CJ178-Parameters!CJ$128)^2)))*IF(Settings!$C$16="No",1,(1-SLR!$D178*Parameters!CJ$181))&lt;=0,Parameters!$B$189,(Parameters!$B$174*(1-Parameters!CJ$185)*_xlfn.IFNA('[3]National GDP per capita ppp'!CJ179,0)+(1-Parameters!$B$174)*CJ178)*(1+(_xlfn.IFNA('[3]Nat GDP per cap ppp growth rate'!CJ179,0)-IF(Settings!$C$16="No",0,Parameters!CJ$164*('AMOC national temperature'!CJ178-Parameters!CJ$128)+Parameters!CJ$165*('AMOC national temperature'!CJ178-Parameters!CJ$128)^2)))*IF(Settings!$C$16="No",1,(1-SLR!$D178*Parameters!CJ$181))))</f>
        <v>246357.24571487168</v>
      </c>
      <c r="CK179" s="22">
        <f ca="1">IF(CK$2=0,0,IF((Parameters!$B$174*(1-Parameters!CK$185)*_xlfn.IFNA('[3]National GDP per capita ppp'!CK179,0)+(1-Parameters!$B$174)*CK178)*(1+(_xlfn.IFNA('[3]Nat GDP per cap ppp growth rate'!CK179,0)-IF(Settings!$C$16="No",0,Parameters!CK$164*('AMOC national temperature'!CK178-Parameters!CK$128)+Parameters!CK$165*('AMOC national temperature'!CK178-Parameters!CK$128)^2)))*IF(Settings!$C$16="No",1,(1-SLR!$D178*Parameters!CK$181))&lt;=0,Parameters!$B$189,(Parameters!$B$174*(1-Parameters!CK$185)*_xlfn.IFNA('[3]National GDP per capita ppp'!CK179,0)+(1-Parameters!$B$174)*CK178)*(1+(_xlfn.IFNA('[3]Nat GDP per cap ppp growth rate'!CK179,0)-IF(Settings!$C$16="No",0,Parameters!CK$164*('AMOC national temperature'!CK178-Parameters!CK$128)+Parameters!CK$165*('AMOC national temperature'!CK178-Parameters!CK$128)^2)))*IF(Settings!$C$16="No",1,(1-SLR!$D178*Parameters!CK$181))))</f>
        <v>153258.74353392707</v>
      </c>
      <c r="CL179" s="22">
        <f ca="1">IF(CL$2=0,0,IF((Parameters!$B$174*(1-Parameters!CL$185)*_xlfn.IFNA('[3]National GDP per capita ppp'!CL179,0)+(1-Parameters!$B$174)*CL178)*(1+(_xlfn.IFNA('[3]Nat GDP per cap ppp growth rate'!CL179,0)-IF(Settings!$C$16="No",0,Parameters!CL$164*('AMOC national temperature'!CL178-Parameters!CL$128)+Parameters!CL$165*('AMOC national temperature'!CL178-Parameters!CL$128)^2)))*IF(Settings!$C$16="No",1,(1-SLR!$D178*Parameters!CL$181))&lt;=0,Parameters!$B$189,(Parameters!$B$174*(1-Parameters!CL$185)*_xlfn.IFNA('[3]National GDP per capita ppp'!CL179,0)+(1-Parameters!$B$174)*CL178)*(1+(_xlfn.IFNA('[3]Nat GDP per cap ppp growth rate'!CL179,0)-IF(Settings!$C$16="No",0,Parameters!CL$164*('AMOC national temperature'!CL178-Parameters!CL$128)+Parameters!CL$165*('AMOC national temperature'!CL178-Parameters!CL$128)^2)))*IF(Settings!$C$16="No",1,(1-SLR!$D178*Parameters!CL$181))))</f>
        <v>196571.48604319568</v>
      </c>
      <c r="CM179" s="22">
        <f ca="1">IF(CM$2=0,0,IF((Parameters!$B$174*(1-Parameters!CM$185)*_xlfn.IFNA('[3]National GDP per capita ppp'!CM179,0)+(1-Parameters!$B$174)*CM178)*(1+(_xlfn.IFNA('[3]Nat GDP per cap ppp growth rate'!CM179,0)-IF(Settings!$C$16="No",0,Parameters!CM$164*('AMOC national temperature'!CM178-Parameters!CM$128)+Parameters!CM$165*('AMOC national temperature'!CM178-Parameters!CM$128)^2)))*IF(Settings!$C$16="No",1,(1-SLR!$D178*Parameters!CM$181))&lt;=0,Parameters!$B$189,(Parameters!$B$174*(1-Parameters!CM$185)*_xlfn.IFNA('[3]National GDP per capita ppp'!CM179,0)+(1-Parameters!$B$174)*CM178)*(1+(_xlfn.IFNA('[3]Nat GDP per cap ppp growth rate'!CM179,0)-IF(Settings!$C$16="No",0,Parameters!CM$164*('AMOC national temperature'!CM178-Parameters!CM$128)+Parameters!CM$165*('AMOC national temperature'!CM178-Parameters!CM$128)^2)))*IF(Settings!$C$16="No",1,(1-SLR!$D178*Parameters!CM$181))))</f>
        <v>145797.06480596252</v>
      </c>
      <c r="CN179" s="22">
        <f ca="1">IF(CN$2=0,0,IF((Parameters!$B$174*(1-Parameters!CN$185)*_xlfn.IFNA('[3]National GDP per capita ppp'!CN179,0)+(1-Parameters!$B$174)*CN178)*(1+(_xlfn.IFNA('[3]Nat GDP per cap ppp growth rate'!CN179,0)-IF(Settings!$C$16="No",0,Parameters!CN$164*('AMOC national temperature'!CN178-Parameters!CN$128)+Parameters!CN$165*('AMOC national temperature'!CN178-Parameters!CN$128)^2)))*IF(Settings!$C$16="No",1,(1-SLR!$D178*Parameters!CN$181))&lt;=0,Parameters!$B$189,(Parameters!$B$174*(1-Parameters!CN$185)*_xlfn.IFNA('[3]National GDP per capita ppp'!CN179,0)+(1-Parameters!$B$174)*CN178)*(1+(_xlfn.IFNA('[3]Nat GDP per cap ppp growth rate'!CN179,0)-IF(Settings!$C$16="No",0,Parameters!CN$164*('AMOC national temperature'!CN178-Parameters!CN$128)+Parameters!CN$165*('AMOC national temperature'!CN178-Parameters!CN$128)^2)))*IF(Settings!$C$16="No",1,(1-SLR!$D178*Parameters!CN$181))))</f>
        <v>446889.75700747618</v>
      </c>
      <c r="CO179" s="22">
        <f ca="1">IF(CO$2=0,0,IF((Parameters!$B$174*(1-Parameters!CO$185)*_xlfn.IFNA('[3]National GDP per capita ppp'!CO179,0)+(1-Parameters!$B$174)*CO178)*(1+(_xlfn.IFNA('[3]Nat GDP per cap ppp growth rate'!CO179,0)-IF(Settings!$C$16="No",0,Parameters!CO$164*('AMOC national temperature'!CO178-Parameters!CO$128)+Parameters!CO$165*('AMOC national temperature'!CO178-Parameters!CO$128)^2)))*IF(Settings!$C$16="No",1,(1-SLR!$D178*Parameters!CO$181))&lt;=0,Parameters!$B$189,(Parameters!$B$174*(1-Parameters!CO$185)*_xlfn.IFNA('[3]National GDP per capita ppp'!CO179,0)+(1-Parameters!$B$174)*CO178)*(1+(_xlfn.IFNA('[3]Nat GDP per cap ppp growth rate'!CO179,0)-IF(Settings!$C$16="No",0,Parameters!CO$164*('AMOC national temperature'!CO178-Parameters!CO$128)+Parameters!CO$165*('AMOC national temperature'!CO178-Parameters!CO$128)^2)))*IF(Settings!$C$16="No",1,(1-SLR!$D178*Parameters!CO$181))))</f>
        <v>960346.21367396927</v>
      </c>
      <c r="CP179" s="22">
        <f ca="1">IF(CP$2=0,0,IF((Parameters!$B$174*(1-Parameters!CP$185)*_xlfn.IFNA('[3]National GDP per capita ppp'!CP179,0)+(1-Parameters!$B$174)*CP178)*(1+(_xlfn.IFNA('[3]Nat GDP per cap ppp growth rate'!CP179,0)-IF(Settings!$C$16="No",0,Parameters!CP$164*('AMOC national temperature'!CP178-Parameters!CP$128)+Parameters!CP$165*('AMOC national temperature'!CP178-Parameters!CP$128)^2)))*IF(Settings!$C$16="No",1,(1-SLR!$D178*Parameters!CP$181))&lt;=0,Parameters!$B$189,(Parameters!$B$174*(1-Parameters!CP$185)*_xlfn.IFNA('[3]National GDP per capita ppp'!CP179,0)+(1-Parameters!$B$174)*CP178)*(1+(_xlfn.IFNA('[3]Nat GDP per cap ppp growth rate'!CP179,0)-IF(Settings!$C$16="No",0,Parameters!CP$164*('AMOC national temperature'!CP178-Parameters!CP$128)+Parameters!CP$165*('AMOC national temperature'!CP178-Parameters!CP$128)^2)))*IF(Settings!$C$16="No",1,(1-SLR!$D178*Parameters!CP$181))))</f>
        <v>188993.86445393361</v>
      </c>
      <c r="CQ179" s="22">
        <f ca="1">IF(CQ$2=0,0,IF((Parameters!$B$174*(1-Parameters!CQ$185)*_xlfn.IFNA('[3]National GDP per capita ppp'!CQ179,0)+(1-Parameters!$B$174)*CQ178)*(1+(_xlfn.IFNA('[3]Nat GDP per cap ppp growth rate'!CQ179,0)-IF(Settings!$C$16="No",0,Parameters!CQ$164*('AMOC national temperature'!CQ178-Parameters!CQ$128)+Parameters!CQ$165*('AMOC national temperature'!CQ178-Parameters!CQ$128)^2)))*IF(Settings!$C$16="No",1,(1-SLR!$D178*Parameters!CQ$181))&lt;=0,Parameters!$B$189,(Parameters!$B$174*(1-Parameters!CQ$185)*_xlfn.IFNA('[3]National GDP per capita ppp'!CQ179,0)+(1-Parameters!$B$174)*CQ178)*(1+(_xlfn.IFNA('[3]Nat GDP per cap ppp growth rate'!CQ179,0)-IF(Settings!$C$16="No",0,Parameters!CQ$164*('AMOC national temperature'!CQ178-Parameters!CQ$128)+Parameters!CQ$165*('AMOC national temperature'!CQ178-Parameters!CQ$128)^2)))*IF(Settings!$C$16="No",1,(1-SLR!$D178*Parameters!CQ$181))))</f>
        <v>118523.83151393515</v>
      </c>
      <c r="CR179" s="22">
        <f ca="1">IF(CR$2=0,0,IF((Parameters!$B$174*(1-Parameters!CR$185)*_xlfn.IFNA('[3]National GDP per capita ppp'!CR179,0)+(1-Parameters!$B$174)*CR178)*(1+(_xlfn.IFNA('[3]Nat GDP per cap ppp growth rate'!CR179,0)-IF(Settings!$C$16="No",0,Parameters!CR$164*('AMOC national temperature'!CR178-Parameters!CR$128)+Parameters!CR$165*('AMOC national temperature'!CR178-Parameters!CR$128)^2)))*IF(Settings!$C$16="No",1,(1-SLR!$D178*Parameters!CR$181))&lt;=0,Parameters!$B$189,(Parameters!$B$174*(1-Parameters!CR$185)*_xlfn.IFNA('[3]National GDP per capita ppp'!CR179,0)+(1-Parameters!$B$174)*CR178)*(1+(_xlfn.IFNA('[3]Nat GDP per cap ppp growth rate'!CR179,0)-IF(Settings!$C$16="No",0,Parameters!CR$164*('AMOC national temperature'!CR178-Parameters!CR$128)+Parameters!CR$165*('AMOC national temperature'!CR178-Parameters!CR$128)^2)))*IF(Settings!$C$16="No",1,(1-SLR!$D178*Parameters!CR$181))))</f>
        <v>32093.964592103632</v>
      </c>
      <c r="CS179" s="22">
        <f ca="1">IF(CS$2=0,0,IF((Parameters!$B$174*(1-Parameters!CS$185)*_xlfn.IFNA('[3]National GDP per capita ppp'!CS179,0)+(1-Parameters!$B$174)*CS178)*(1+(_xlfn.IFNA('[3]Nat GDP per cap ppp growth rate'!CS179,0)-IF(Settings!$C$16="No",0,Parameters!CS$164*('AMOC national temperature'!CS178-Parameters!CS$128)+Parameters!CS$165*('AMOC national temperature'!CS178-Parameters!CS$128)^2)))*IF(Settings!$C$16="No",1,(1-SLR!$D178*Parameters!CS$181))&lt;=0,Parameters!$B$189,(Parameters!$B$174*(1-Parameters!CS$185)*_xlfn.IFNA('[3]National GDP per capita ppp'!CS179,0)+(1-Parameters!$B$174)*CS178)*(1+(_xlfn.IFNA('[3]Nat GDP per cap ppp growth rate'!CS179,0)-IF(Settings!$C$16="No",0,Parameters!CS$164*('AMOC national temperature'!CS178-Parameters!CS$128)+Parameters!CS$165*('AMOC national temperature'!CS178-Parameters!CS$128)^2)))*IF(Settings!$C$16="No",1,(1-SLR!$D178*Parameters!CS$181))))</f>
        <v>74694.972067230847</v>
      </c>
      <c r="CT179" s="22">
        <f ca="1">IF(CT$2=0,0,IF((Parameters!$B$174*(1-Parameters!CT$185)*_xlfn.IFNA('[3]National GDP per capita ppp'!CT179,0)+(1-Parameters!$B$174)*CT178)*(1+(_xlfn.IFNA('[3]Nat GDP per cap ppp growth rate'!CT179,0)-IF(Settings!$C$16="No",0,Parameters!CT$164*('AMOC national temperature'!CT178-Parameters!CT$128)+Parameters!CT$165*('AMOC national temperature'!CT178-Parameters!CT$128)^2)))*IF(Settings!$C$16="No",1,(1-SLR!$D178*Parameters!CT$181))&lt;=0,Parameters!$B$189,(Parameters!$B$174*(1-Parameters!CT$185)*_xlfn.IFNA('[3]National GDP per capita ppp'!CT179,0)+(1-Parameters!$B$174)*CT178)*(1+(_xlfn.IFNA('[3]Nat GDP per cap ppp growth rate'!CT179,0)-IF(Settings!$C$16="No",0,Parameters!CT$164*('AMOC national temperature'!CT178-Parameters!CT$128)+Parameters!CT$165*('AMOC national temperature'!CT178-Parameters!CT$128)^2)))*IF(Settings!$C$16="No",1,(1-SLR!$D178*Parameters!CT$181))))</f>
        <v>415112.91061815532</v>
      </c>
      <c r="CU179" s="22">
        <f ca="1">IF(CU$2=0,0,IF((Parameters!$B$174*(1-Parameters!CU$185)*_xlfn.IFNA('[3]National GDP per capita ppp'!CU179,0)+(1-Parameters!$B$174)*CU178)*(1+(_xlfn.IFNA('[3]Nat GDP per cap ppp growth rate'!CU179,0)-IF(Settings!$C$16="No",0,Parameters!CU$164*('AMOC national temperature'!CU178-Parameters!CU$128)+Parameters!CU$165*('AMOC national temperature'!CU178-Parameters!CU$128)^2)))*IF(Settings!$C$16="No",1,(1-SLR!$D178*Parameters!CU$181))&lt;=0,Parameters!$B$189,(Parameters!$B$174*(1-Parameters!CU$185)*_xlfn.IFNA('[3]National GDP per capita ppp'!CU179,0)+(1-Parameters!$B$174)*CU178)*(1+(_xlfn.IFNA('[3]Nat GDP per cap ppp growth rate'!CU179,0)-IF(Settings!$C$16="No",0,Parameters!CU$164*('AMOC national temperature'!CU178-Parameters!CU$128)+Parameters!CU$165*('AMOC national temperature'!CU178-Parameters!CU$128)^2)))*IF(Settings!$C$16="No",1,(1-SLR!$D178*Parameters!CU$181))))</f>
        <v>743823.12041578128</v>
      </c>
      <c r="CV179" s="22">
        <f ca="1">IF(CV$2=0,0,IF((Parameters!$B$174*(1-Parameters!CV$185)*_xlfn.IFNA('[3]National GDP per capita ppp'!CV179,0)+(1-Parameters!$B$174)*CV178)*(1+(_xlfn.IFNA('[3]Nat GDP per cap ppp growth rate'!CV179,0)-IF(Settings!$C$16="No",0,Parameters!CV$164*('AMOC national temperature'!CV178-Parameters!CV$128)+Parameters!CV$165*('AMOC national temperature'!CV178-Parameters!CV$128)^2)))*IF(Settings!$C$16="No",1,(1-SLR!$D178*Parameters!CV$181))&lt;=0,Parameters!$B$189,(Parameters!$B$174*(1-Parameters!CV$185)*_xlfn.IFNA('[3]National GDP per capita ppp'!CV179,0)+(1-Parameters!$B$174)*CV178)*(1+(_xlfn.IFNA('[3]Nat GDP per cap ppp growth rate'!CV179,0)-IF(Settings!$C$16="No",0,Parameters!CV$164*('AMOC national temperature'!CV178-Parameters!CV$128)+Parameters!CV$165*('AMOC national temperature'!CV178-Parameters!CV$128)^2)))*IF(Settings!$C$16="No",1,(1-SLR!$D178*Parameters!CV$181))))</f>
        <v>1972478.8861914845</v>
      </c>
      <c r="CW179" s="22">
        <f ca="1">IF(CW$2=0,0,IF((Parameters!$B$174*(1-Parameters!CW$185)*_xlfn.IFNA('[3]National GDP per capita ppp'!CW179,0)+(1-Parameters!$B$174)*CW178)*(1+(_xlfn.IFNA('[3]Nat GDP per cap ppp growth rate'!CW179,0)-IF(Settings!$C$16="No",0,Parameters!CW$164*('AMOC national temperature'!CW178-Parameters!CW$128)+Parameters!CW$165*('AMOC national temperature'!CW178-Parameters!CW$128)^2)))*IF(Settings!$C$16="No",1,(1-SLR!$D178*Parameters!CW$181))&lt;=0,Parameters!$B$189,(Parameters!$B$174*(1-Parameters!CW$185)*_xlfn.IFNA('[3]National GDP per capita ppp'!CW179,0)+(1-Parameters!$B$174)*CW178)*(1+(_xlfn.IFNA('[3]Nat GDP per cap ppp growth rate'!CW179,0)-IF(Settings!$C$16="No",0,Parameters!CW$164*('AMOC national temperature'!CW178-Parameters!CW$128)+Parameters!CW$165*('AMOC national temperature'!CW178-Parameters!CW$128)^2)))*IF(Settings!$C$16="No",1,(1-SLR!$D178*Parameters!CW$181))))</f>
        <v>131501.7021998706</v>
      </c>
      <c r="CX179" s="22">
        <f ca="1">IF(CX$2=0,0,IF((Parameters!$B$174*(1-Parameters!CX$185)*_xlfn.IFNA('[3]National GDP per capita ppp'!CX179,0)+(1-Parameters!$B$174)*CX178)*(1+(_xlfn.IFNA('[3]Nat GDP per cap ppp growth rate'!CX179,0)-IF(Settings!$C$16="No",0,Parameters!CX$164*('AMOC national temperature'!CX178-Parameters!CX$128)+Parameters!CX$165*('AMOC national temperature'!CX178-Parameters!CX$128)^2)))*IF(Settings!$C$16="No",1,(1-SLR!$D178*Parameters!CX$181))&lt;=0,Parameters!$B$189,(Parameters!$B$174*(1-Parameters!CX$185)*_xlfn.IFNA('[3]National GDP per capita ppp'!CX179,0)+(1-Parameters!$B$174)*CX178)*(1+(_xlfn.IFNA('[3]Nat GDP per cap ppp growth rate'!CX179,0)-IF(Settings!$C$16="No",0,Parameters!CX$164*('AMOC national temperature'!CX178-Parameters!CX$128)+Parameters!CX$165*('AMOC national temperature'!CX178-Parameters!CX$128)^2)))*IF(Settings!$C$16="No",1,(1-SLR!$D178*Parameters!CX$181))))</f>
        <v>744105.56090049236</v>
      </c>
      <c r="CY179" s="22">
        <f ca="1">IF(CY$2=0,0,IF((Parameters!$B$174*(1-Parameters!CY$185)*_xlfn.IFNA('[3]National GDP per capita ppp'!CY179,0)+(1-Parameters!$B$174)*CY178)*(1+(_xlfn.IFNA('[3]Nat GDP per cap ppp growth rate'!CY179,0)-IF(Settings!$C$16="No",0,Parameters!CY$164*('AMOC national temperature'!CY178-Parameters!CY$128)+Parameters!CY$165*('AMOC national temperature'!CY178-Parameters!CY$128)^2)))*IF(Settings!$C$16="No",1,(1-SLR!$D178*Parameters!CY$181))&lt;=0,Parameters!$B$189,(Parameters!$B$174*(1-Parameters!CY$185)*_xlfn.IFNA('[3]National GDP per capita ppp'!CY179,0)+(1-Parameters!$B$174)*CY178)*(1+(_xlfn.IFNA('[3]Nat GDP per cap ppp growth rate'!CY179,0)-IF(Settings!$C$16="No",0,Parameters!CY$164*('AMOC national temperature'!CY178-Parameters!CY$128)+Parameters!CY$165*('AMOC national temperature'!CY178-Parameters!CY$128)^2)))*IF(Settings!$C$16="No",1,(1-SLR!$D178*Parameters!CY$181))))</f>
        <v>81858.509356247654</v>
      </c>
      <c r="CZ179" s="22">
        <f ca="1">IF(CZ$2=0,0,IF((Parameters!$B$174*(1-Parameters!CZ$185)*_xlfn.IFNA('[3]National GDP per capita ppp'!CZ179,0)+(1-Parameters!$B$174)*CZ178)*(1+(_xlfn.IFNA('[3]Nat GDP per cap ppp growth rate'!CZ179,0)-IF(Settings!$C$16="No",0,Parameters!CZ$164*('AMOC national temperature'!CZ178-Parameters!CZ$128)+Parameters!CZ$165*('AMOC national temperature'!CZ178-Parameters!CZ$128)^2)))*IF(Settings!$C$16="No",1,(1-SLR!$D178*Parameters!CZ$181))&lt;=0,Parameters!$B$189,(Parameters!$B$174*(1-Parameters!CZ$185)*_xlfn.IFNA('[3]National GDP per capita ppp'!CZ179,0)+(1-Parameters!$B$174)*CZ178)*(1+(_xlfn.IFNA('[3]Nat GDP per cap ppp growth rate'!CZ179,0)-IF(Settings!$C$16="No",0,Parameters!CZ$164*('AMOC national temperature'!CZ178-Parameters!CZ$128)+Parameters!CZ$165*('AMOC national temperature'!CZ178-Parameters!CZ$128)^2)))*IF(Settings!$C$16="No",1,(1-SLR!$D178*Parameters!CZ$181))))</f>
        <v>582960.33492773515</v>
      </c>
      <c r="DA179" s="22">
        <f>IF(DA$2=0,0,IF((Parameters!$B$174*(1-Parameters!DA$185)*_xlfn.IFNA('[3]National GDP per capita ppp'!DA179,0)+(1-Parameters!$B$174)*DA178)*(1+(_xlfn.IFNA('[3]Nat GDP per cap ppp growth rate'!DA179,0)-IF(Settings!$C$16="No",0,Parameters!DA$164*('AMOC national temperature'!DA178-Parameters!DA$128)+Parameters!DA$165*('AMOC national temperature'!DA178-Parameters!DA$128)^2)))*IF(Settings!$C$16="No",1,(1-SLR!$D178*Parameters!DA$181))&lt;=0,Parameters!$B$189,(Parameters!$B$174*(1-Parameters!DA$185)*_xlfn.IFNA('[3]National GDP per capita ppp'!DA179,0)+(1-Parameters!$B$174)*DA178)*(1+(_xlfn.IFNA('[3]Nat GDP per cap ppp growth rate'!DA179,0)-IF(Settings!$C$16="No",0,Parameters!DA$164*('AMOC national temperature'!DA178-Parameters!DA$128)+Parameters!DA$165*('AMOC national temperature'!DA178-Parameters!DA$128)^2)))*IF(Settings!$C$16="No",1,(1-SLR!$D178*Parameters!DA$181))))</f>
        <v>0</v>
      </c>
      <c r="DB179" s="22">
        <f ca="1">IF(DB$2=0,0,IF((Parameters!$B$174*(1-Parameters!DB$185)*_xlfn.IFNA('[3]National GDP per capita ppp'!DB179,0)+(1-Parameters!$B$174)*DB178)*(1+(_xlfn.IFNA('[3]Nat GDP per cap ppp growth rate'!DB179,0)-IF(Settings!$C$16="No",0,Parameters!DB$164*('AMOC national temperature'!DB178-Parameters!DB$128)+Parameters!DB$165*('AMOC national temperature'!DB178-Parameters!DB$128)^2)))*IF(Settings!$C$16="No",1,(1-SLR!$D178*Parameters!DB$181))&lt;=0,Parameters!$B$189,(Parameters!$B$174*(1-Parameters!DB$185)*_xlfn.IFNA('[3]National GDP per capita ppp'!DB179,0)+(1-Parameters!$B$174)*DB178)*(1+(_xlfn.IFNA('[3]Nat GDP per cap ppp growth rate'!DB179,0)-IF(Settings!$C$16="No",0,Parameters!DB$164*('AMOC national temperature'!DB178-Parameters!DB$128)+Parameters!DB$165*('AMOC national temperature'!DB178-Parameters!DB$128)^2)))*IF(Settings!$C$16="No",1,(1-SLR!$D178*Parameters!DB$181))))</f>
        <v>225873.20992694359</v>
      </c>
      <c r="DC179" s="22">
        <f ca="1">IF(DC$2=0,0,IF((Parameters!$B$174*(1-Parameters!DC$185)*_xlfn.IFNA('[3]National GDP per capita ppp'!DC179,0)+(1-Parameters!$B$174)*DC178)*(1+(_xlfn.IFNA('[3]Nat GDP per cap ppp growth rate'!DC179,0)-IF(Settings!$C$16="No",0,Parameters!DC$164*('AMOC national temperature'!DC178-Parameters!DC$128)+Parameters!DC$165*('AMOC national temperature'!DC178-Parameters!DC$128)^2)))*IF(Settings!$C$16="No",1,(1-SLR!$D178*Parameters!DC$181))&lt;=0,Parameters!$B$189,(Parameters!$B$174*(1-Parameters!DC$185)*_xlfn.IFNA('[3]National GDP per capita ppp'!DC179,0)+(1-Parameters!$B$174)*DC178)*(1+(_xlfn.IFNA('[3]Nat GDP per cap ppp growth rate'!DC179,0)-IF(Settings!$C$16="No",0,Parameters!DC$164*('AMOC national temperature'!DC178-Parameters!DC$128)+Parameters!DC$165*('AMOC national temperature'!DC178-Parameters!DC$128)^2)))*IF(Settings!$C$16="No",1,(1-SLR!$D178*Parameters!DC$181))))</f>
        <v>98219.468619705731</v>
      </c>
      <c r="DD179" s="22">
        <f ca="1">IF(DD$2=0,0,IF((Parameters!$B$174*(1-Parameters!DD$185)*_xlfn.IFNA('[3]National GDP per capita ppp'!DD179,0)+(1-Parameters!$B$174)*DD178)*(1+(_xlfn.IFNA('[3]Nat GDP per cap ppp growth rate'!DD179,0)-IF(Settings!$C$16="No",0,Parameters!DD$164*('AMOC national temperature'!DD178-Parameters!DD$128)+Parameters!DD$165*('AMOC national temperature'!DD178-Parameters!DD$128)^2)))*IF(Settings!$C$16="No",1,(1-SLR!$D178*Parameters!DD$181))&lt;=0,Parameters!$B$189,(Parameters!$B$174*(1-Parameters!DD$185)*_xlfn.IFNA('[3]National GDP per capita ppp'!DD179,0)+(1-Parameters!$B$174)*DD178)*(1+(_xlfn.IFNA('[3]Nat GDP per cap ppp growth rate'!DD179,0)-IF(Settings!$C$16="No",0,Parameters!DD$164*('AMOC national temperature'!DD178-Parameters!DD$128)+Parameters!DD$165*('AMOC national temperature'!DD178-Parameters!DD$128)^2)))*IF(Settings!$C$16="No",1,(1-SLR!$D178*Parameters!DD$181))))</f>
        <v>116467.03124688379</v>
      </c>
      <c r="DE179" s="22">
        <f ca="1">IF(DE$2=0,0,IF((Parameters!$B$174*(1-Parameters!DE$185)*_xlfn.IFNA('[3]National GDP per capita ppp'!DE179,0)+(1-Parameters!$B$174)*DE178)*(1+(_xlfn.IFNA('[3]Nat GDP per cap ppp growth rate'!DE179,0)-IF(Settings!$C$16="No",0,Parameters!DE$164*('AMOC national temperature'!DE178-Parameters!DE$128)+Parameters!DE$165*('AMOC national temperature'!DE178-Parameters!DE$128)^2)))*IF(Settings!$C$16="No",1,(1-SLR!$D178*Parameters!DE$181))&lt;=0,Parameters!$B$189,(Parameters!$B$174*(1-Parameters!DE$185)*_xlfn.IFNA('[3]National GDP per capita ppp'!DE179,0)+(1-Parameters!$B$174)*DE178)*(1+(_xlfn.IFNA('[3]Nat GDP per cap ppp growth rate'!DE179,0)-IF(Settings!$C$16="No",0,Parameters!DE$164*('AMOC national temperature'!DE178-Parameters!DE$128)+Parameters!DE$165*('AMOC national temperature'!DE178-Parameters!DE$128)^2)))*IF(Settings!$C$16="No",1,(1-SLR!$D178*Parameters!DE$181))))</f>
        <v>442803.22271981882</v>
      </c>
      <c r="DF179" s="22">
        <f ca="1">IF(DF$2=0,0,IF((Parameters!$B$174*(1-Parameters!DF$185)*_xlfn.IFNA('[3]National GDP per capita ppp'!DF179,0)+(1-Parameters!$B$174)*DF178)*(1+(_xlfn.IFNA('[3]Nat GDP per cap ppp growth rate'!DF179,0)-IF(Settings!$C$16="No",0,Parameters!DF$164*('AMOC national temperature'!DF178-Parameters!DF$128)+Parameters!DF$165*('AMOC national temperature'!DF178-Parameters!DF$128)^2)))*IF(Settings!$C$16="No",1,(1-SLR!$D178*Parameters!DF$181))&lt;=0,Parameters!$B$189,(Parameters!$B$174*(1-Parameters!DF$185)*_xlfn.IFNA('[3]National GDP per capita ppp'!DF179,0)+(1-Parameters!$B$174)*DF178)*(1+(_xlfn.IFNA('[3]Nat GDP per cap ppp growth rate'!DF179,0)-IF(Settings!$C$16="No",0,Parameters!DF$164*('AMOC national temperature'!DF178-Parameters!DF$128)+Parameters!DF$165*('AMOC national temperature'!DF178-Parameters!DF$128)^2)))*IF(Settings!$C$16="No",1,(1-SLR!$D178*Parameters!DF$181))))</f>
        <v>95933.287684326278</v>
      </c>
      <c r="DG179" s="22">
        <f ca="1">IF(DG$2=0,0,IF((Parameters!$B$174*(1-Parameters!DG$185)*_xlfn.IFNA('[3]National GDP per capita ppp'!DG179,0)+(1-Parameters!$B$174)*DG178)*(1+(_xlfn.IFNA('[3]Nat GDP per cap ppp growth rate'!DG179,0)-IF(Settings!$C$16="No",0,Parameters!DG$164*('AMOC national temperature'!DG178-Parameters!DG$128)+Parameters!DG$165*('AMOC national temperature'!DG178-Parameters!DG$128)^2)))*IF(Settings!$C$16="No",1,(1-SLR!$D178*Parameters!DG$181))&lt;=0,Parameters!$B$189,(Parameters!$B$174*(1-Parameters!DG$185)*_xlfn.IFNA('[3]National GDP per capita ppp'!DG179,0)+(1-Parameters!$B$174)*DG178)*(1+(_xlfn.IFNA('[3]Nat GDP per cap ppp growth rate'!DG179,0)-IF(Settings!$C$16="No",0,Parameters!DG$164*('AMOC national temperature'!DG178-Parameters!DG$128)+Parameters!DG$165*('AMOC national temperature'!DG178-Parameters!DG$128)^2)))*IF(Settings!$C$16="No",1,(1-SLR!$D178*Parameters!DG$181))))</f>
        <v>251899.77244324275</v>
      </c>
      <c r="DH179" s="22">
        <f ca="1">IF(DH$2=0,0,IF((Parameters!$B$174*(1-Parameters!DH$185)*_xlfn.IFNA('[3]National GDP per capita ppp'!DH179,0)+(1-Parameters!$B$174)*DH178)*(1+(_xlfn.IFNA('[3]Nat GDP per cap ppp growth rate'!DH179,0)-IF(Settings!$C$16="No",0,Parameters!DH$164*('AMOC national temperature'!DH178-Parameters!DH$128)+Parameters!DH$165*('AMOC national temperature'!DH178-Parameters!DH$128)^2)))*IF(Settings!$C$16="No",1,(1-SLR!$D178*Parameters!DH$181))&lt;=0,Parameters!$B$189,(Parameters!$B$174*(1-Parameters!DH$185)*_xlfn.IFNA('[3]National GDP per capita ppp'!DH179,0)+(1-Parameters!$B$174)*DH178)*(1+(_xlfn.IFNA('[3]Nat GDP per cap ppp growth rate'!DH179,0)-IF(Settings!$C$16="No",0,Parameters!DH$164*('AMOC national temperature'!DH178-Parameters!DH$128)+Parameters!DH$165*('AMOC national temperature'!DH178-Parameters!DH$128)^2)))*IF(Settings!$C$16="No",1,(1-SLR!$D178*Parameters!DH$181))))</f>
        <v>50651.596459633787</v>
      </c>
      <c r="DI179" s="22">
        <f ca="1">IF(DI$2=0,0,IF((Parameters!$B$174*(1-Parameters!DI$185)*_xlfn.IFNA('[3]National GDP per capita ppp'!DI179,0)+(1-Parameters!$B$174)*DI178)*(1+(_xlfn.IFNA('[3]Nat GDP per cap ppp growth rate'!DI179,0)-IF(Settings!$C$16="No",0,Parameters!DI$164*('AMOC national temperature'!DI178-Parameters!DI$128)+Parameters!DI$165*('AMOC national temperature'!DI178-Parameters!DI$128)^2)))*IF(Settings!$C$16="No",1,(1-SLR!$D178*Parameters!DI$181))&lt;=0,Parameters!$B$189,(Parameters!$B$174*(1-Parameters!DI$185)*_xlfn.IFNA('[3]National GDP per capita ppp'!DI179,0)+(1-Parameters!$B$174)*DI178)*(1+(_xlfn.IFNA('[3]Nat GDP per cap ppp growth rate'!DI179,0)-IF(Settings!$C$16="No",0,Parameters!DI$164*('AMOC national temperature'!DI178-Parameters!DI$128)+Parameters!DI$165*('AMOC national temperature'!DI178-Parameters!DI$128)^2)))*IF(Settings!$C$16="No",1,(1-SLR!$D178*Parameters!DI$181))))</f>
        <v>70125.165220589217</v>
      </c>
      <c r="DJ179" s="22">
        <f ca="1">IF(DJ$2=0,0,IF((Parameters!$B$174*(1-Parameters!DJ$185)*_xlfn.IFNA('[3]National GDP per capita ppp'!DJ179,0)+(1-Parameters!$B$174)*DJ178)*(1+(_xlfn.IFNA('[3]Nat GDP per cap ppp growth rate'!DJ179,0)-IF(Settings!$C$16="No",0,Parameters!DJ$164*('AMOC national temperature'!DJ178-Parameters!DJ$128)+Parameters!DJ$165*('AMOC national temperature'!DJ178-Parameters!DJ$128)^2)))*IF(Settings!$C$16="No",1,(1-SLR!$D178*Parameters!DJ$181))&lt;=0,Parameters!$B$189,(Parameters!$B$174*(1-Parameters!DJ$185)*_xlfn.IFNA('[3]National GDP per capita ppp'!DJ179,0)+(1-Parameters!$B$174)*DJ178)*(1+(_xlfn.IFNA('[3]Nat GDP per cap ppp growth rate'!DJ179,0)-IF(Settings!$C$16="No",0,Parameters!DJ$164*('AMOC national temperature'!DJ178-Parameters!DJ$128)+Parameters!DJ$165*('AMOC national temperature'!DJ178-Parameters!DJ$128)^2)))*IF(Settings!$C$16="No",1,(1-SLR!$D178*Parameters!DJ$181))))</f>
        <v>266913.6417461739</v>
      </c>
      <c r="DK179" s="22">
        <f ca="1">IF(DK$2=0,0,IF((Parameters!$B$174*(1-Parameters!DK$185)*_xlfn.IFNA('[3]National GDP per capita ppp'!DK179,0)+(1-Parameters!$B$174)*DK178)*(1+(_xlfn.IFNA('[3]Nat GDP per cap ppp growth rate'!DK179,0)-IF(Settings!$C$16="No",0,Parameters!DK$164*('AMOC national temperature'!DK178-Parameters!DK$128)+Parameters!DK$165*('AMOC national temperature'!DK178-Parameters!DK$128)^2)))*IF(Settings!$C$16="No",1,(1-SLR!$D178*Parameters!DK$181))&lt;=0,Parameters!$B$189,(Parameters!$B$174*(1-Parameters!DK$185)*_xlfn.IFNA('[3]National GDP per capita ppp'!DK179,0)+(1-Parameters!$B$174)*DK178)*(1+(_xlfn.IFNA('[3]Nat GDP per cap ppp growth rate'!DK179,0)-IF(Settings!$C$16="No",0,Parameters!DK$164*('AMOC national temperature'!DK178-Parameters!DK$128)+Parameters!DK$165*('AMOC national temperature'!DK178-Parameters!DK$128)^2)))*IF(Settings!$C$16="No",1,(1-SLR!$D178*Parameters!DK$181))))</f>
        <v>60208.797381709526</v>
      </c>
      <c r="DL179" s="22">
        <f ca="1">IF(DL$2=0,0,IF((Parameters!$B$174*(1-Parameters!DL$185)*_xlfn.IFNA('[3]National GDP per capita ppp'!DL179,0)+(1-Parameters!$B$174)*DL178)*(1+(_xlfn.IFNA('[3]Nat GDP per cap ppp growth rate'!DL179,0)-IF(Settings!$C$16="No",0,Parameters!DL$164*('AMOC national temperature'!DL178-Parameters!DL$128)+Parameters!DL$165*('AMOC national temperature'!DL178-Parameters!DL$128)^2)))*IF(Settings!$C$16="No",1,(1-SLR!$D178*Parameters!DL$181))&lt;=0,Parameters!$B$189,(Parameters!$B$174*(1-Parameters!DL$185)*_xlfn.IFNA('[3]National GDP per capita ppp'!DL179,0)+(1-Parameters!$B$174)*DL178)*(1+(_xlfn.IFNA('[3]Nat GDP per cap ppp growth rate'!DL179,0)-IF(Settings!$C$16="No",0,Parameters!DL$164*('AMOC national temperature'!DL178-Parameters!DL$128)+Parameters!DL$165*('AMOC national temperature'!DL178-Parameters!DL$128)^2)))*IF(Settings!$C$16="No",1,(1-SLR!$D178*Parameters!DL$181))))</f>
        <v>89739.981977313495</v>
      </c>
      <c r="DM179" s="22">
        <f ca="1">IF(DM$2=0,0,IF((Parameters!$B$174*(1-Parameters!DM$185)*_xlfn.IFNA('[3]National GDP per capita ppp'!DM179,0)+(1-Parameters!$B$174)*DM178)*(1+(_xlfn.IFNA('[3]Nat GDP per cap ppp growth rate'!DM179,0)-IF(Settings!$C$16="No",0,Parameters!DM$164*('AMOC national temperature'!DM178-Parameters!DM$128)+Parameters!DM$165*('AMOC national temperature'!DM178-Parameters!DM$128)^2)))*IF(Settings!$C$16="No",1,(1-SLR!$D178*Parameters!DM$181))&lt;=0,Parameters!$B$189,(Parameters!$B$174*(1-Parameters!DM$185)*_xlfn.IFNA('[3]National GDP per capita ppp'!DM179,0)+(1-Parameters!$B$174)*DM178)*(1+(_xlfn.IFNA('[3]Nat GDP per cap ppp growth rate'!DM179,0)-IF(Settings!$C$16="No",0,Parameters!DM$164*('AMOC national temperature'!DM178-Parameters!DM$128)+Parameters!DM$165*('AMOC national temperature'!DM178-Parameters!DM$128)^2)))*IF(Settings!$C$16="No",1,(1-SLR!$D178*Parameters!DM$181))))</f>
        <v>94444.26045427646</v>
      </c>
      <c r="DN179" s="22">
        <f ca="1">IF(DN$2=0,0,IF((Parameters!$B$174*(1-Parameters!DN$185)*_xlfn.IFNA('[3]National GDP per capita ppp'!DN179,0)+(1-Parameters!$B$174)*DN178)*(1+(_xlfn.IFNA('[3]Nat GDP per cap ppp growth rate'!DN179,0)-IF(Settings!$C$16="No",0,Parameters!DN$164*('AMOC national temperature'!DN178-Parameters!DN$128)+Parameters!DN$165*('AMOC national temperature'!DN178-Parameters!DN$128)^2)))*IF(Settings!$C$16="No",1,(1-SLR!$D178*Parameters!DN$181))&lt;=0,Parameters!$B$189,(Parameters!$B$174*(1-Parameters!DN$185)*_xlfn.IFNA('[3]National GDP per capita ppp'!DN179,0)+(1-Parameters!$B$174)*DN178)*(1+(_xlfn.IFNA('[3]Nat GDP per cap ppp growth rate'!DN179,0)-IF(Settings!$C$16="No",0,Parameters!DN$164*('AMOC national temperature'!DN178-Parameters!DN$128)+Parameters!DN$165*('AMOC national temperature'!DN178-Parameters!DN$128)^2)))*IF(Settings!$C$16="No",1,(1-SLR!$D178*Parameters!DN$181))))</f>
        <v>92274.579176042418</v>
      </c>
      <c r="DO179" s="22">
        <f ca="1">IF(DO$2=0,0,IF((Parameters!$B$174*(1-Parameters!DO$185)*_xlfn.IFNA('[3]National GDP per capita ppp'!DO179,0)+(1-Parameters!$B$174)*DO178)*(1+(_xlfn.IFNA('[3]Nat GDP per cap ppp growth rate'!DO179,0)-IF(Settings!$C$16="No",0,Parameters!DO$164*('AMOC national temperature'!DO178-Parameters!DO$128)+Parameters!DO$165*('AMOC national temperature'!DO178-Parameters!DO$128)^2)))*IF(Settings!$C$16="No",1,(1-SLR!$D178*Parameters!DO$181))&lt;=0,Parameters!$B$189,(Parameters!$B$174*(1-Parameters!DO$185)*_xlfn.IFNA('[3]National GDP per capita ppp'!DO179,0)+(1-Parameters!$B$174)*DO178)*(1+(_xlfn.IFNA('[3]Nat GDP per cap ppp growth rate'!DO179,0)-IF(Settings!$C$16="No",0,Parameters!DO$164*('AMOC national temperature'!DO178-Parameters!DO$128)+Parameters!DO$165*('AMOC national temperature'!DO178-Parameters!DO$128)^2)))*IF(Settings!$C$16="No",1,(1-SLR!$D178*Parameters!DO$181))))</f>
        <v>201595.83569999272</v>
      </c>
      <c r="DP179" s="22">
        <f ca="1">IF(DP$2=0,0,IF((Parameters!$B$174*(1-Parameters!DP$185)*_xlfn.IFNA('[3]National GDP per capita ppp'!DP179,0)+(1-Parameters!$B$174)*DP178)*(1+(_xlfn.IFNA('[3]Nat GDP per cap ppp growth rate'!DP179,0)-IF(Settings!$C$16="No",0,Parameters!DP$164*('AMOC national temperature'!DP178-Parameters!DP$128)+Parameters!DP$165*('AMOC national temperature'!DP178-Parameters!DP$128)^2)))*IF(Settings!$C$16="No",1,(1-SLR!$D178*Parameters!DP$181))&lt;=0,Parameters!$B$189,(Parameters!$B$174*(1-Parameters!DP$185)*_xlfn.IFNA('[3]National GDP per capita ppp'!DP179,0)+(1-Parameters!$B$174)*DP178)*(1+(_xlfn.IFNA('[3]Nat GDP per cap ppp growth rate'!DP179,0)-IF(Settings!$C$16="No",0,Parameters!DP$164*('AMOC national temperature'!DP178-Parameters!DP$128)+Parameters!DP$165*('AMOC national temperature'!DP178-Parameters!DP$128)^2)))*IF(Settings!$C$16="No",1,(1-SLR!$D178*Parameters!DP$181))))</f>
        <v>48758.737493225395</v>
      </c>
      <c r="DQ179" s="22">
        <f ca="1">IF(DQ$2=0,0,IF((Parameters!$B$174*(1-Parameters!DQ$185)*_xlfn.IFNA('[3]National GDP per capita ppp'!DQ179,0)+(1-Parameters!$B$174)*DQ178)*(1+(_xlfn.IFNA('[3]Nat GDP per cap ppp growth rate'!DQ179,0)-IF(Settings!$C$16="No",0,Parameters!DQ$164*('AMOC national temperature'!DQ178-Parameters!DQ$128)+Parameters!DQ$165*('AMOC national temperature'!DQ178-Parameters!DQ$128)^2)))*IF(Settings!$C$16="No",1,(1-SLR!$D178*Parameters!DQ$181))&lt;=0,Parameters!$B$189,(Parameters!$B$174*(1-Parameters!DQ$185)*_xlfn.IFNA('[3]National GDP per capita ppp'!DQ179,0)+(1-Parameters!$B$174)*DQ178)*(1+(_xlfn.IFNA('[3]Nat GDP per cap ppp growth rate'!DQ179,0)-IF(Settings!$C$16="No",0,Parameters!DQ$164*('AMOC national temperature'!DQ178-Parameters!DQ$128)+Parameters!DQ$165*('AMOC national temperature'!DQ178-Parameters!DQ$128)^2)))*IF(Settings!$C$16="No",1,(1-SLR!$D178*Parameters!DQ$181))))</f>
        <v>140440.2596047312</v>
      </c>
      <c r="DR179" s="22">
        <f>IF(DR$2=0,0,IF((Parameters!$B$174*(1-Parameters!DR$185)*_xlfn.IFNA('[3]National GDP per capita ppp'!DR179,0)+(1-Parameters!$B$174)*DR178)*(1+(_xlfn.IFNA('[3]Nat GDP per cap ppp growth rate'!DR179,0)-IF(Settings!$C$16="No",0,Parameters!DR$164*('AMOC national temperature'!DR178-Parameters!DR$128)+Parameters!DR$165*('AMOC national temperature'!DR178-Parameters!DR$128)^2)))*IF(Settings!$C$16="No",1,(1-SLR!$D178*Parameters!DR$181))&lt;=0,Parameters!$B$189,(Parameters!$B$174*(1-Parameters!DR$185)*_xlfn.IFNA('[3]National GDP per capita ppp'!DR179,0)+(1-Parameters!$B$174)*DR178)*(1+(_xlfn.IFNA('[3]Nat GDP per cap ppp growth rate'!DR179,0)-IF(Settings!$C$16="No",0,Parameters!DR$164*('AMOC national temperature'!DR178-Parameters!DR$128)+Parameters!DR$165*('AMOC national temperature'!DR178-Parameters!DR$128)^2)))*IF(Settings!$C$16="No",1,(1-SLR!$D178*Parameters!DR$181))))</f>
        <v>0</v>
      </c>
      <c r="DS179" s="22">
        <f ca="1">IF(DS$2=0,0,IF((Parameters!$B$174*(1-Parameters!DS$185)*_xlfn.IFNA('[3]National GDP per capita ppp'!DS179,0)+(1-Parameters!$B$174)*DS178)*(1+(_xlfn.IFNA('[3]Nat GDP per cap ppp growth rate'!DS179,0)-IF(Settings!$C$16="No",0,Parameters!DS$164*('AMOC national temperature'!DS178-Parameters!DS$128)+Parameters!DS$165*('AMOC national temperature'!DS178-Parameters!DS$128)^2)))*IF(Settings!$C$16="No",1,(1-SLR!$D178*Parameters!DS$181))&lt;=0,Parameters!$B$189,(Parameters!$B$174*(1-Parameters!DS$185)*_xlfn.IFNA('[3]National GDP per capita ppp'!DS179,0)+(1-Parameters!$B$174)*DS178)*(1+(_xlfn.IFNA('[3]Nat GDP per cap ppp growth rate'!DS179,0)-IF(Settings!$C$16="No",0,Parameters!DS$164*('AMOC national temperature'!DS178-Parameters!DS$128)+Parameters!DS$165*('AMOC national temperature'!DS178-Parameters!DS$128)^2)))*IF(Settings!$C$16="No",1,(1-SLR!$D178*Parameters!DS$181))))</f>
        <v>750112.06741991756</v>
      </c>
      <c r="DT179" s="22">
        <f ca="1">IF(DT$2=0,0,IF((Parameters!$B$174*(1-Parameters!DT$185)*_xlfn.IFNA('[3]National GDP per capita ppp'!DT179,0)+(1-Parameters!$B$174)*DT178)*(1+(_xlfn.IFNA('[3]Nat GDP per cap ppp growth rate'!DT179,0)-IF(Settings!$C$16="No",0,Parameters!DT$164*('AMOC national temperature'!DT178-Parameters!DT$128)+Parameters!DT$165*('AMOC national temperature'!DT178-Parameters!DT$128)^2)))*IF(Settings!$C$16="No",1,(1-SLR!$D178*Parameters!DT$181))&lt;=0,Parameters!$B$189,(Parameters!$B$174*(1-Parameters!DT$185)*_xlfn.IFNA('[3]National GDP per capita ppp'!DT179,0)+(1-Parameters!$B$174)*DT178)*(1+(_xlfn.IFNA('[3]Nat GDP per cap ppp growth rate'!DT179,0)-IF(Settings!$C$16="No",0,Parameters!DT$164*('AMOC national temperature'!DT178-Parameters!DT$128)+Parameters!DT$165*('AMOC national temperature'!DT178-Parameters!DT$128)^2)))*IF(Settings!$C$16="No",1,(1-SLR!$D178*Parameters!DT$181))))</f>
        <v>54213.114064107642</v>
      </c>
      <c r="DU179" s="22">
        <f ca="1">IF(DU$2=0,0,IF((Parameters!$B$174*(1-Parameters!DU$185)*_xlfn.IFNA('[3]National GDP per capita ppp'!DU179,0)+(1-Parameters!$B$174)*DU178)*(1+(_xlfn.IFNA('[3]Nat GDP per cap ppp growth rate'!DU179,0)-IF(Settings!$C$16="No",0,Parameters!DU$164*('AMOC national temperature'!DU178-Parameters!DU$128)+Parameters!DU$165*('AMOC national temperature'!DU178-Parameters!DU$128)^2)))*IF(Settings!$C$16="No",1,(1-SLR!$D178*Parameters!DU$181))&lt;=0,Parameters!$B$189,(Parameters!$B$174*(1-Parameters!DU$185)*_xlfn.IFNA('[3]National GDP per capita ppp'!DU179,0)+(1-Parameters!$B$174)*DU178)*(1+(_xlfn.IFNA('[3]Nat GDP per cap ppp growth rate'!DU179,0)-IF(Settings!$C$16="No",0,Parameters!DU$164*('AMOC national temperature'!DU178-Parameters!DU$128)+Parameters!DU$165*('AMOC national temperature'!DU178-Parameters!DU$128)^2)))*IF(Settings!$C$16="No",1,(1-SLR!$D178*Parameters!DU$181))))</f>
        <v>496980.74736048479</v>
      </c>
      <c r="DV179" s="22">
        <f ca="1">IF(DV$2=0,0,IF((Parameters!$B$174*(1-Parameters!DV$185)*_xlfn.IFNA('[3]National GDP per capita ppp'!DV179,0)+(1-Parameters!$B$174)*DV178)*(1+(_xlfn.IFNA('[3]Nat GDP per cap ppp growth rate'!DV179,0)-IF(Settings!$C$16="No",0,Parameters!DV$164*('AMOC national temperature'!DV178-Parameters!DV$128)+Parameters!DV$165*('AMOC national temperature'!DV178-Parameters!DV$128)^2)))*IF(Settings!$C$16="No",1,(1-SLR!$D178*Parameters!DV$181))&lt;=0,Parameters!$B$189,(Parameters!$B$174*(1-Parameters!DV$185)*_xlfn.IFNA('[3]National GDP per capita ppp'!DV179,0)+(1-Parameters!$B$174)*DV178)*(1+(_xlfn.IFNA('[3]Nat GDP per cap ppp growth rate'!DV179,0)-IF(Settings!$C$16="No",0,Parameters!DV$164*('AMOC national temperature'!DV178-Parameters!DV$128)+Parameters!DV$165*('AMOC national temperature'!DV178-Parameters!DV$128)^2)))*IF(Settings!$C$16="No",1,(1-SLR!$D178*Parameters!DV$181))))</f>
        <v>380241.0654846956</v>
      </c>
      <c r="DW179" s="22">
        <f>IF(DW$2=0,0,IF((Parameters!$B$174*(1-Parameters!DW$185)*_xlfn.IFNA('[3]National GDP per capita ppp'!DW179,0)+(1-Parameters!$B$174)*DW178)*(1+(_xlfn.IFNA('[3]Nat GDP per cap ppp growth rate'!DW179,0)-IF(Settings!$C$16="No",0,Parameters!DW$164*('AMOC national temperature'!DW178-Parameters!DW$128)+Parameters!DW$165*('AMOC national temperature'!DW178-Parameters!DW$128)^2)))*IF(Settings!$C$16="No",1,(1-SLR!$D178*Parameters!DW$181))&lt;=0,Parameters!$B$189,(Parameters!$B$174*(1-Parameters!DW$185)*_xlfn.IFNA('[3]National GDP per capita ppp'!DW179,0)+(1-Parameters!$B$174)*DW178)*(1+(_xlfn.IFNA('[3]Nat GDP per cap ppp growth rate'!DW179,0)-IF(Settings!$C$16="No",0,Parameters!DW$164*('AMOC national temperature'!DW178-Parameters!DW$128)+Parameters!DW$165*('AMOC national temperature'!DW178-Parameters!DW$128)^2)))*IF(Settings!$C$16="No",1,(1-SLR!$D178*Parameters!DW$181))))</f>
        <v>0</v>
      </c>
      <c r="DX179" s="22">
        <f ca="1">IF(DX$2=0,0,IF((Parameters!$B$174*(1-Parameters!DX$185)*_xlfn.IFNA('[3]National GDP per capita ppp'!DX179,0)+(1-Parameters!$B$174)*DX178)*(1+(_xlfn.IFNA('[3]Nat GDP per cap ppp growth rate'!DX179,0)-IF(Settings!$C$16="No",0,Parameters!DX$164*('AMOC national temperature'!DX178-Parameters!DX$128)+Parameters!DX$165*('AMOC national temperature'!DX178-Parameters!DX$128)^2)))*IF(Settings!$C$16="No",1,(1-SLR!$D178*Parameters!DX$181))&lt;=0,Parameters!$B$189,(Parameters!$B$174*(1-Parameters!DX$185)*_xlfn.IFNA('[3]National GDP per capita ppp'!DX179,0)+(1-Parameters!$B$174)*DX178)*(1+(_xlfn.IFNA('[3]Nat GDP per cap ppp growth rate'!DX179,0)-IF(Settings!$C$16="No",0,Parameters!DX$164*('AMOC national temperature'!DX178-Parameters!DX$128)+Parameters!DX$165*('AMOC national temperature'!DX178-Parameters!DX$128)^2)))*IF(Settings!$C$16="No",1,(1-SLR!$D178*Parameters!DX$181))))</f>
        <v>38262.792435111463</v>
      </c>
      <c r="DY179" s="22">
        <f ca="1">IF(DY$2=0,0,IF((Parameters!$B$174*(1-Parameters!DY$185)*_xlfn.IFNA('[3]National GDP per capita ppp'!DY179,0)+(1-Parameters!$B$174)*DY178)*(1+(_xlfn.IFNA('[3]Nat GDP per cap ppp growth rate'!DY179,0)-IF(Settings!$C$16="No",0,Parameters!DY$164*('AMOC national temperature'!DY178-Parameters!DY$128)+Parameters!DY$165*('AMOC national temperature'!DY178-Parameters!DY$128)^2)))*IF(Settings!$C$16="No",1,(1-SLR!$D178*Parameters!DY$181))&lt;=0,Parameters!$B$189,(Parameters!$B$174*(1-Parameters!DY$185)*_xlfn.IFNA('[3]National GDP per capita ppp'!DY179,0)+(1-Parameters!$B$174)*DY178)*(1+(_xlfn.IFNA('[3]Nat GDP per cap ppp growth rate'!DY179,0)-IF(Settings!$C$16="No",0,Parameters!DY$164*('AMOC national temperature'!DY178-Parameters!DY$128)+Parameters!DY$165*('AMOC national temperature'!DY178-Parameters!DY$128)^2)))*IF(Settings!$C$16="No",1,(1-SLR!$D178*Parameters!DY$181))))</f>
        <v>207699.19011787465</v>
      </c>
      <c r="DZ179" s="22">
        <f ca="1">IF(DZ$2=0,0,IF((Parameters!$B$174*(1-Parameters!DZ$185)*_xlfn.IFNA('[3]National GDP per capita ppp'!DZ179,0)+(1-Parameters!$B$174)*DZ178)*(1+(_xlfn.IFNA('[3]Nat GDP per cap ppp growth rate'!DZ179,0)-IF(Settings!$C$16="No",0,Parameters!DZ$164*('AMOC national temperature'!DZ178-Parameters!DZ$128)+Parameters!DZ$165*('AMOC national temperature'!DZ178-Parameters!DZ$128)^2)))*IF(Settings!$C$16="No",1,(1-SLR!$D178*Parameters!DZ$181))&lt;=0,Parameters!$B$189,(Parameters!$B$174*(1-Parameters!DZ$185)*_xlfn.IFNA('[3]National GDP per capita ppp'!DZ179,0)+(1-Parameters!$B$174)*DZ178)*(1+(_xlfn.IFNA('[3]Nat GDP per cap ppp growth rate'!DZ179,0)-IF(Settings!$C$16="No",0,Parameters!DZ$164*('AMOC national temperature'!DZ178-Parameters!DZ$128)+Parameters!DZ$165*('AMOC national temperature'!DZ178-Parameters!DZ$128)^2)))*IF(Settings!$C$16="No",1,(1-SLR!$D178*Parameters!DZ$181))))</f>
        <v>73117.021789654988</v>
      </c>
      <c r="EA179" s="22">
        <f ca="1">IF(EA$2=0,0,IF((Parameters!$B$174*(1-Parameters!EA$185)*_xlfn.IFNA('[3]National GDP per capita ppp'!EA179,0)+(1-Parameters!$B$174)*EA178)*(1+(_xlfn.IFNA('[3]Nat GDP per cap ppp growth rate'!EA179,0)-IF(Settings!$C$16="No",0,Parameters!EA$164*('AMOC national temperature'!EA178-Parameters!EA$128)+Parameters!EA$165*('AMOC national temperature'!EA178-Parameters!EA$128)^2)))*IF(Settings!$C$16="No",1,(1-SLR!$D178*Parameters!EA$181))&lt;=0,Parameters!$B$189,(Parameters!$B$174*(1-Parameters!EA$185)*_xlfn.IFNA('[3]National GDP per capita ppp'!EA179,0)+(1-Parameters!$B$174)*EA178)*(1+(_xlfn.IFNA('[3]Nat GDP per cap ppp growth rate'!EA179,0)-IF(Settings!$C$16="No",0,Parameters!EA$164*('AMOC national temperature'!EA178-Parameters!EA$128)+Parameters!EA$165*('AMOC national temperature'!EA178-Parameters!EA$128)^2)))*IF(Settings!$C$16="No",1,(1-SLR!$D178*Parameters!EA$181))))</f>
        <v>189680.9492868892</v>
      </c>
      <c r="EB179" s="22">
        <f ca="1">IF(EB$2=0,0,IF((Parameters!$B$174*(1-Parameters!EB$185)*_xlfn.IFNA('[3]National GDP per capita ppp'!EB179,0)+(1-Parameters!$B$174)*EB178)*(1+(_xlfn.IFNA('[3]Nat GDP per cap ppp growth rate'!EB179,0)-IF(Settings!$C$16="No",0,Parameters!EB$164*('AMOC national temperature'!EB178-Parameters!EB$128)+Parameters!EB$165*('AMOC national temperature'!EB178-Parameters!EB$128)^2)))*IF(Settings!$C$16="No",1,(1-SLR!$D178*Parameters!EB$181))&lt;=0,Parameters!$B$189,(Parameters!$B$174*(1-Parameters!EB$185)*_xlfn.IFNA('[3]National GDP per capita ppp'!EB179,0)+(1-Parameters!$B$174)*EB178)*(1+(_xlfn.IFNA('[3]Nat GDP per cap ppp growth rate'!EB179,0)-IF(Settings!$C$16="No",0,Parameters!EB$164*('AMOC national temperature'!EB178-Parameters!EB$128)+Parameters!EB$165*('AMOC national temperature'!EB178-Parameters!EB$128)^2)))*IF(Settings!$C$16="No",1,(1-SLR!$D178*Parameters!EB$181))))</f>
        <v>254187.13466999232</v>
      </c>
      <c r="EC179" s="22">
        <f ca="1">IF(EC$2=0,0,IF((Parameters!$B$174*(1-Parameters!EC$185)*_xlfn.IFNA('[3]National GDP per capita ppp'!EC179,0)+(1-Parameters!$B$174)*EC178)*(1+(_xlfn.IFNA('[3]Nat GDP per cap ppp growth rate'!EC179,0)-IF(Settings!$C$16="No",0,Parameters!EC$164*('AMOC national temperature'!EC178-Parameters!EC$128)+Parameters!EC$165*('AMOC national temperature'!EC178-Parameters!EC$128)^2)))*IF(Settings!$C$16="No",1,(1-SLR!$D178*Parameters!EC$181))&lt;=0,Parameters!$B$189,(Parameters!$B$174*(1-Parameters!EC$185)*_xlfn.IFNA('[3]National GDP per capita ppp'!EC179,0)+(1-Parameters!$B$174)*EC178)*(1+(_xlfn.IFNA('[3]Nat GDP per cap ppp growth rate'!EC179,0)-IF(Settings!$C$16="No",0,Parameters!EC$164*('AMOC national temperature'!EC178-Parameters!EC$128)+Parameters!EC$165*('AMOC national temperature'!EC178-Parameters!EC$128)^2)))*IF(Settings!$C$16="No",1,(1-SLR!$D178*Parameters!EC$181))))</f>
        <v>44896.33355363334</v>
      </c>
      <c r="ED179" s="22">
        <f ca="1">IF(ED$2=0,0,IF((Parameters!$B$174*(1-Parameters!ED$185)*_xlfn.IFNA('[3]National GDP per capita ppp'!ED179,0)+(1-Parameters!$B$174)*ED178)*(1+(_xlfn.IFNA('[3]Nat GDP per cap ppp growth rate'!ED179,0)-IF(Settings!$C$16="No",0,Parameters!ED$164*('AMOC national temperature'!ED178-Parameters!ED$128)+Parameters!ED$165*('AMOC national temperature'!ED178-Parameters!ED$128)^2)))*IF(Settings!$C$16="No",1,(1-SLR!$D178*Parameters!ED$181))&lt;=0,Parameters!$B$189,(Parameters!$B$174*(1-Parameters!ED$185)*_xlfn.IFNA('[3]National GDP per capita ppp'!ED179,0)+(1-Parameters!$B$174)*ED178)*(1+(_xlfn.IFNA('[3]Nat GDP per cap ppp growth rate'!ED179,0)-IF(Settings!$C$16="No",0,Parameters!ED$164*('AMOC national temperature'!ED178-Parameters!ED$128)+Parameters!ED$165*('AMOC national temperature'!ED178-Parameters!ED$128)^2)))*IF(Settings!$C$16="No",1,(1-SLR!$D178*Parameters!ED$181))))</f>
        <v>157259.16942064324</v>
      </c>
      <c r="EE179" s="22">
        <f ca="1">IF(EE$2=0,0,IF((Parameters!$B$174*(1-Parameters!EE$185)*_xlfn.IFNA('[3]National GDP per capita ppp'!EE179,0)+(1-Parameters!$B$174)*EE178)*(1+(_xlfn.IFNA('[3]Nat GDP per cap ppp growth rate'!EE179,0)-IF(Settings!$C$16="No",0,Parameters!EE$164*('AMOC national temperature'!EE178-Parameters!EE$128)+Parameters!EE$165*('AMOC national temperature'!EE178-Parameters!EE$128)^2)))*IF(Settings!$C$16="No",1,(1-SLR!$D178*Parameters!EE$181))&lt;=0,Parameters!$B$189,(Parameters!$B$174*(1-Parameters!EE$185)*_xlfn.IFNA('[3]National GDP per capita ppp'!EE179,0)+(1-Parameters!$B$174)*EE178)*(1+(_xlfn.IFNA('[3]Nat GDP per cap ppp growth rate'!EE179,0)-IF(Settings!$C$16="No",0,Parameters!EE$164*('AMOC national temperature'!EE178-Parameters!EE$128)+Parameters!EE$165*('AMOC national temperature'!EE178-Parameters!EE$128)^2)))*IF(Settings!$C$16="No",1,(1-SLR!$D178*Parameters!EE$181))))</f>
        <v>169921.20674316949</v>
      </c>
      <c r="EF179" s="22">
        <f ca="1">IF(EF$2=0,0,IF((Parameters!$B$174*(1-Parameters!EF$185)*_xlfn.IFNA('[3]National GDP per capita ppp'!EF179,0)+(1-Parameters!$B$174)*EF178)*(1+(_xlfn.IFNA('[3]Nat GDP per cap ppp growth rate'!EF179,0)-IF(Settings!$C$16="No",0,Parameters!EF$164*('AMOC national temperature'!EF178-Parameters!EF$128)+Parameters!EF$165*('AMOC national temperature'!EF178-Parameters!EF$128)^2)))*IF(Settings!$C$16="No",1,(1-SLR!$D178*Parameters!EF$181))&lt;=0,Parameters!$B$189,(Parameters!$B$174*(1-Parameters!EF$185)*_xlfn.IFNA('[3]National GDP per capita ppp'!EF179,0)+(1-Parameters!$B$174)*EF178)*(1+(_xlfn.IFNA('[3]Nat GDP per cap ppp growth rate'!EF179,0)-IF(Settings!$C$16="No",0,Parameters!EF$164*('AMOC national temperature'!EF178-Parameters!EF$128)+Parameters!EF$165*('AMOC national temperature'!EF178-Parameters!EF$128)^2)))*IF(Settings!$C$16="No",1,(1-SLR!$D178*Parameters!EF$181))))</f>
        <v>1714220.3716319238</v>
      </c>
      <c r="EG179" s="22">
        <f ca="1">IF(EG$2=0,0,IF((Parameters!$B$174*(1-Parameters!EG$185)*_xlfn.IFNA('[3]National GDP per capita ppp'!EG179,0)+(1-Parameters!$B$174)*EG178)*(1+(_xlfn.IFNA('[3]Nat GDP per cap ppp growth rate'!EG179,0)-IF(Settings!$C$16="No",0,Parameters!EG$164*('AMOC national temperature'!EG178-Parameters!EG$128)+Parameters!EG$165*('AMOC national temperature'!EG178-Parameters!EG$128)^2)))*IF(Settings!$C$16="No",1,(1-SLR!$D178*Parameters!EG$181))&lt;=0,Parameters!$B$189,(Parameters!$B$174*(1-Parameters!EG$185)*_xlfn.IFNA('[3]National GDP per capita ppp'!EG179,0)+(1-Parameters!$B$174)*EG178)*(1+(_xlfn.IFNA('[3]Nat GDP per cap ppp growth rate'!EG179,0)-IF(Settings!$C$16="No",0,Parameters!EG$164*('AMOC national temperature'!EG178-Parameters!EG$128)+Parameters!EG$165*('AMOC national temperature'!EG178-Parameters!EG$128)^2)))*IF(Settings!$C$16="No",1,(1-SLR!$D178*Parameters!EG$181))))</f>
        <v>115554.65506503008</v>
      </c>
      <c r="EH179" s="22">
        <f ca="1">IF(EH$2=0,0,IF((Parameters!$B$174*(1-Parameters!EH$185)*_xlfn.IFNA('[3]National GDP per capita ppp'!EH179,0)+(1-Parameters!$B$174)*EH178)*(1+(_xlfn.IFNA('[3]Nat GDP per cap ppp growth rate'!EH179,0)-IF(Settings!$C$16="No",0,Parameters!EH$164*('AMOC national temperature'!EH178-Parameters!EH$128)+Parameters!EH$165*('AMOC national temperature'!EH178-Parameters!EH$128)^2)))*IF(Settings!$C$16="No",1,(1-SLR!$D178*Parameters!EH$181))&lt;=0,Parameters!$B$189,(Parameters!$B$174*(1-Parameters!EH$185)*_xlfn.IFNA('[3]National GDP per capita ppp'!EH179,0)+(1-Parameters!$B$174)*EH178)*(1+(_xlfn.IFNA('[3]Nat GDP per cap ppp growth rate'!EH179,0)-IF(Settings!$C$16="No",0,Parameters!EH$164*('AMOC national temperature'!EH178-Parameters!EH$128)+Parameters!EH$165*('AMOC national temperature'!EH178-Parameters!EH$128)^2)))*IF(Settings!$C$16="No",1,(1-SLR!$D178*Parameters!EH$181))))</f>
        <v>260901.95958318934</v>
      </c>
      <c r="EI179" s="22">
        <f ca="1">IF(EI$2=0,0,IF((Parameters!$B$174*(1-Parameters!EI$185)*_xlfn.IFNA('[3]National GDP per capita ppp'!EI179,0)+(1-Parameters!$B$174)*EI178)*(1+(_xlfn.IFNA('[3]Nat GDP per cap ppp growth rate'!EI179,0)-IF(Settings!$C$16="No",0,Parameters!EI$164*('AMOC national temperature'!EI178-Parameters!EI$128)+Parameters!EI$165*('AMOC national temperature'!EI178-Parameters!EI$128)^2)))*IF(Settings!$C$16="No",1,(1-SLR!$D178*Parameters!EI$181))&lt;=0,Parameters!$B$189,(Parameters!$B$174*(1-Parameters!EI$185)*_xlfn.IFNA('[3]National GDP per capita ppp'!EI179,0)+(1-Parameters!$B$174)*EI178)*(1+(_xlfn.IFNA('[3]Nat GDP per cap ppp growth rate'!EI179,0)-IF(Settings!$C$16="No",0,Parameters!EI$164*('AMOC national temperature'!EI178-Parameters!EI$128)+Parameters!EI$165*('AMOC national temperature'!EI178-Parameters!EI$128)^2)))*IF(Settings!$C$16="No",1,(1-SLR!$D178*Parameters!EI$181))))</f>
        <v>175125.69538971235</v>
      </c>
      <c r="EJ179" s="22">
        <f ca="1">IF(EJ$2=0,0,IF((Parameters!$B$174*(1-Parameters!EJ$185)*_xlfn.IFNA('[3]National GDP per capita ppp'!EJ179,0)+(1-Parameters!$B$174)*EJ178)*(1+(_xlfn.IFNA('[3]Nat GDP per cap ppp growth rate'!EJ179,0)-IF(Settings!$C$16="No",0,Parameters!EJ$164*('AMOC national temperature'!EJ178-Parameters!EJ$128)+Parameters!EJ$165*('AMOC national temperature'!EJ178-Parameters!EJ$128)^2)))*IF(Settings!$C$16="No",1,(1-SLR!$D178*Parameters!EJ$181))&lt;=0,Parameters!$B$189,(Parameters!$B$174*(1-Parameters!EJ$185)*_xlfn.IFNA('[3]National GDP per capita ppp'!EJ179,0)+(1-Parameters!$B$174)*EJ178)*(1+(_xlfn.IFNA('[3]Nat GDP per cap ppp growth rate'!EJ179,0)-IF(Settings!$C$16="No",0,Parameters!EJ$164*('AMOC national temperature'!EJ178-Parameters!EJ$128)+Parameters!EJ$165*('AMOC national temperature'!EJ178-Parameters!EJ$128)^2)))*IF(Settings!$C$16="No",1,(1-SLR!$D178*Parameters!EJ$181))))</f>
        <v>107841.49840788593</v>
      </c>
      <c r="EK179" s="22">
        <f ca="1">IF(EK$2=0,0,IF((Parameters!$B$174*(1-Parameters!EK$185)*_xlfn.IFNA('[3]National GDP per capita ppp'!EK179,0)+(1-Parameters!$B$174)*EK178)*(1+(_xlfn.IFNA('[3]Nat GDP per cap ppp growth rate'!EK179,0)-IF(Settings!$C$16="No",0,Parameters!EK$164*('AMOC national temperature'!EK178-Parameters!EK$128)+Parameters!EK$165*('AMOC national temperature'!EK178-Parameters!EK$128)^2)))*IF(Settings!$C$16="No",1,(1-SLR!$D178*Parameters!EK$181))&lt;=0,Parameters!$B$189,(Parameters!$B$174*(1-Parameters!EK$185)*_xlfn.IFNA('[3]National GDP per capita ppp'!EK179,0)+(1-Parameters!$B$174)*EK178)*(1+(_xlfn.IFNA('[3]Nat GDP per cap ppp growth rate'!EK179,0)-IF(Settings!$C$16="No",0,Parameters!EK$164*('AMOC national temperature'!EK178-Parameters!EK$128)+Parameters!EK$165*('AMOC national temperature'!EK178-Parameters!EK$128)^2)))*IF(Settings!$C$16="No",1,(1-SLR!$D178*Parameters!EK$181))))</f>
        <v>414916.76384060713</v>
      </c>
      <c r="EL179" s="22">
        <f ca="1">IF(EL$2=0,0,IF((Parameters!$B$174*(1-Parameters!EL$185)*_xlfn.IFNA('[3]National GDP per capita ppp'!EL179,0)+(1-Parameters!$B$174)*EL178)*(1+(_xlfn.IFNA('[3]Nat GDP per cap ppp growth rate'!EL179,0)-IF(Settings!$C$16="No",0,Parameters!EL$164*('AMOC national temperature'!EL178-Parameters!EL$128)+Parameters!EL$165*('AMOC national temperature'!EL178-Parameters!EL$128)^2)))*IF(Settings!$C$16="No",1,(1-SLR!$D178*Parameters!EL$181))&lt;=0,Parameters!$B$189,(Parameters!$B$174*(1-Parameters!EL$185)*_xlfn.IFNA('[3]National GDP per capita ppp'!EL179,0)+(1-Parameters!$B$174)*EL178)*(1+(_xlfn.IFNA('[3]Nat GDP per cap ppp growth rate'!EL179,0)-IF(Settings!$C$16="No",0,Parameters!EL$164*('AMOC national temperature'!EL178-Parameters!EL$128)+Parameters!EL$165*('AMOC national temperature'!EL178-Parameters!EL$128)^2)))*IF(Settings!$C$16="No",1,(1-SLR!$D178*Parameters!EL$181))))</f>
        <v>83936.209382036948</v>
      </c>
      <c r="EM179" s="22">
        <f ca="1">IF(EM$2=0,0,IF((Parameters!$B$174*(1-Parameters!EM$185)*_xlfn.IFNA('[3]National GDP per capita ppp'!EM179,0)+(1-Parameters!$B$174)*EM178)*(1+(_xlfn.IFNA('[3]Nat GDP per cap ppp growth rate'!EM179,0)-IF(Settings!$C$16="No",0,Parameters!EM$164*('AMOC national temperature'!EM178-Parameters!EM$128)+Parameters!EM$165*('AMOC national temperature'!EM178-Parameters!EM$128)^2)))*IF(Settings!$C$16="No",1,(1-SLR!$D178*Parameters!EM$181))&lt;=0,Parameters!$B$189,(Parameters!$B$174*(1-Parameters!EM$185)*_xlfn.IFNA('[3]National GDP per capita ppp'!EM179,0)+(1-Parameters!$B$174)*EM178)*(1+(_xlfn.IFNA('[3]Nat GDP per cap ppp growth rate'!EM179,0)-IF(Settings!$C$16="No",0,Parameters!EM$164*('AMOC national temperature'!EM178-Parameters!EM$128)+Parameters!EM$165*('AMOC national temperature'!EM178-Parameters!EM$128)^2)))*IF(Settings!$C$16="No",1,(1-SLR!$D178*Parameters!EM$181))))</f>
        <v>121343.10202350169</v>
      </c>
      <c r="EN179" s="22">
        <f ca="1">IF(EN$2=0,0,IF((Parameters!$B$174*(1-Parameters!EN$185)*_xlfn.IFNA('[3]National GDP per capita ppp'!EN179,0)+(1-Parameters!$B$174)*EN178)*(1+(_xlfn.IFNA('[3]Nat GDP per cap ppp growth rate'!EN179,0)-IF(Settings!$C$16="No",0,Parameters!EN$164*('AMOC national temperature'!EN178-Parameters!EN$128)+Parameters!EN$165*('AMOC national temperature'!EN178-Parameters!EN$128)^2)))*IF(Settings!$C$16="No",1,(1-SLR!$D178*Parameters!EN$181))&lt;=0,Parameters!$B$189,(Parameters!$B$174*(1-Parameters!EN$185)*_xlfn.IFNA('[3]National GDP per capita ppp'!EN179,0)+(1-Parameters!$B$174)*EN178)*(1+(_xlfn.IFNA('[3]Nat GDP per cap ppp growth rate'!EN179,0)-IF(Settings!$C$16="No",0,Parameters!EN$164*('AMOC national temperature'!EN178-Parameters!EN$128)+Parameters!EN$165*('AMOC national temperature'!EN178-Parameters!EN$128)^2)))*IF(Settings!$C$16="No",1,(1-SLR!$D178*Parameters!EN$181))))</f>
        <v>556473.86994062085</v>
      </c>
      <c r="EO179" s="22">
        <f>IF(EO$2=0,0,IF((Parameters!$B$174*(1-Parameters!EO$185)*_xlfn.IFNA('[3]National GDP per capita ppp'!EO179,0)+(1-Parameters!$B$174)*EO178)*(1+(_xlfn.IFNA('[3]Nat GDP per cap ppp growth rate'!EO179,0)-IF(Settings!$C$16="No",0,Parameters!EO$164*('AMOC national temperature'!EO178-Parameters!EO$128)+Parameters!EO$165*('AMOC national temperature'!EO178-Parameters!EO$128)^2)))*IF(Settings!$C$16="No",1,(1-SLR!$D178*Parameters!EO$181))&lt;=0,Parameters!$B$189,(Parameters!$B$174*(1-Parameters!EO$185)*_xlfn.IFNA('[3]National GDP per capita ppp'!EO179,0)+(1-Parameters!$B$174)*EO178)*(1+(_xlfn.IFNA('[3]Nat GDP per cap ppp growth rate'!EO179,0)-IF(Settings!$C$16="No",0,Parameters!EO$164*('AMOC national temperature'!EO178-Parameters!EO$128)+Parameters!EO$165*('AMOC national temperature'!EO178-Parameters!EO$128)^2)))*IF(Settings!$C$16="No",1,(1-SLR!$D178*Parameters!EO$181))))</f>
        <v>0</v>
      </c>
      <c r="EP179" s="22">
        <f ca="1">IF(EP$2=0,0,IF((Parameters!$B$174*(1-Parameters!EP$185)*_xlfn.IFNA('[3]National GDP per capita ppp'!EP179,0)+(1-Parameters!$B$174)*EP178)*(1+(_xlfn.IFNA('[3]Nat GDP per cap ppp growth rate'!EP179,0)-IF(Settings!$C$16="No",0,Parameters!EP$164*('AMOC national temperature'!EP178-Parameters!EP$128)+Parameters!EP$165*('AMOC national temperature'!EP178-Parameters!EP$128)^2)))*IF(Settings!$C$16="No",1,(1-SLR!$D178*Parameters!EP$181))&lt;=0,Parameters!$B$189,(Parameters!$B$174*(1-Parameters!EP$185)*_xlfn.IFNA('[3]National GDP per capita ppp'!EP179,0)+(1-Parameters!$B$174)*EP178)*(1+(_xlfn.IFNA('[3]Nat GDP per cap ppp growth rate'!EP179,0)-IF(Settings!$C$16="No",0,Parameters!EP$164*('AMOC national temperature'!EP178-Parameters!EP$128)+Parameters!EP$165*('AMOC national temperature'!EP178-Parameters!EP$128)^2)))*IF(Settings!$C$16="No",1,(1-SLR!$D178*Parameters!EP$181))))</f>
        <v>163451.03696460187</v>
      </c>
      <c r="EQ179" s="22">
        <f ca="1">IF(EQ$2=0,0,IF((Parameters!$B$174*(1-Parameters!EQ$185)*_xlfn.IFNA('[3]National GDP per capita ppp'!EQ179,0)+(1-Parameters!$B$174)*EQ178)*(1+(_xlfn.IFNA('[3]Nat GDP per cap ppp growth rate'!EQ179,0)-IF(Settings!$C$16="No",0,Parameters!EQ$164*('AMOC national temperature'!EQ178-Parameters!EQ$128)+Parameters!EQ$165*('AMOC national temperature'!EQ178-Parameters!EQ$128)^2)))*IF(Settings!$C$16="No",1,(1-SLR!$D178*Parameters!EQ$181))&lt;=0,Parameters!$B$189,(Parameters!$B$174*(1-Parameters!EQ$185)*_xlfn.IFNA('[3]National GDP per capita ppp'!EQ179,0)+(1-Parameters!$B$174)*EQ178)*(1+(_xlfn.IFNA('[3]Nat GDP per cap ppp growth rate'!EQ179,0)-IF(Settings!$C$16="No",0,Parameters!EQ$164*('AMOC national temperature'!EQ178-Parameters!EQ$128)+Parameters!EQ$165*('AMOC national temperature'!EQ178-Parameters!EQ$128)^2)))*IF(Settings!$C$16="No",1,(1-SLR!$D178*Parameters!EQ$181))))</f>
        <v>167553.74271589232</v>
      </c>
      <c r="ER179" s="22">
        <f ca="1">IF(ER$2=0,0,IF((Parameters!$B$174*(1-Parameters!ER$185)*_xlfn.IFNA('[3]National GDP per capita ppp'!ER179,0)+(1-Parameters!$B$174)*ER178)*(1+(_xlfn.IFNA('[3]Nat GDP per cap ppp growth rate'!ER179,0)-IF(Settings!$C$16="No",0,Parameters!ER$164*('AMOC national temperature'!ER178-Parameters!ER$128)+Parameters!ER$165*('AMOC national temperature'!ER178-Parameters!ER$128)^2)))*IF(Settings!$C$16="No",1,(1-SLR!$D178*Parameters!ER$181))&lt;=0,Parameters!$B$189,(Parameters!$B$174*(1-Parameters!ER$185)*_xlfn.IFNA('[3]National GDP per capita ppp'!ER179,0)+(1-Parameters!$B$174)*ER178)*(1+(_xlfn.IFNA('[3]Nat GDP per cap ppp growth rate'!ER179,0)-IF(Settings!$C$16="No",0,Parameters!ER$164*('AMOC national temperature'!ER178-Parameters!ER$128)+Parameters!ER$165*('AMOC national temperature'!ER178-Parameters!ER$128)^2)))*IF(Settings!$C$16="No",1,(1-SLR!$D178*Parameters!ER$181))))</f>
        <v>216922.54295711115</v>
      </c>
      <c r="ES179" s="22">
        <f ca="1">IF(ES$2=0,0,IF((Parameters!$B$174*(1-Parameters!ES$185)*_xlfn.IFNA('[3]National GDP per capita ppp'!ES179,0)+(1-Parameters!$B$174)*ES178)*(1+(_xlfn.IFNA('[3]Nat GDP per cap ppp growth rate'!ES179,0)-IF(Settings!$C$16="No",0,Parameters!ES$164*('AMOC national temperature'!ES178-Parameters!ES$128)+Parameters!ES$165*('AMOC national temperature'!ES178-Parameters!ES$128)^2)))*IF(Settings!$C$16="No",1,(1-SLR!$D178*Parameters!ES$181))&lt;=0,Parameters!$B$189,(Parameters!$B$174*(1-Parameters!ES$185)*_xlfn.IFNA('[3]National GDP per capita ppp'!ES179,0)+(1-Parameters!$B$174)*ES178)*(1+(_xlfn.IFNA('[3]Nat GDP per cap ppp growth rate'!ES179,0)-IF(Settings!$C$16="No",0,Parameters!ES$164*('AMOC national temperature'!ES178-Parameters!ES$128)+Parameters!ES$165*('AMOC national temperature'!ES178-Parameters!ES$128)^2)))*IF(Settings!$C$16="No",1,(1-SLR!$D178*Parameters!ES$181))))</f>
        <v>2985094.7753731874</v>
      </c>
      <c r="ET179" s="22">
        <f>IF(ET$2=0,0,IF((Parameters!$B$174*(1-Parameters!ET$185)*_xlfn.IFNA('[3]National GDP per capita ppp'!ET179,0)+(1-Parameters!$B$174)*ET178)*(1+(_xlfn.IFNA('[3]Nat GDP per cap ppp growth rate'!ET179,0)-IF(Settings!$C$16="No",0,Parameters!ET$164*('AMOC national temperature'!ET178-Parameters!ET$128)+Parameters!ET$165*('AMOC national temperature'!ET178-Parameters!ET$128)^2)))*IF(Settings!$C$16="No",1,(1-SLR!$D178*Parameters!ET$181))&lt;=0,Parameters!$B$189,(Parameters!$B$174*(1-Parameters!ET$185)*_xlfn.IFNA('[3]National GDP per capita ppp'!ET179,0)+(1-Parameters!$B$174)*ET178)*(1+(_xlfn.IFNA('[3]Nat GDP per cap ppp growth rate'!ET179,0)-IF(Settings!$C$16="No",0,Parameters!ET$164*('AMOC national temperature'!ET178-Parameters!ET$128)+Parameters!ET$165*('AMOC national temperature'!ET178-Parameters!ET$128)^2)))*IF(Settings!$C$16="No",1,(1-SLR!$D178*Parameters!ET$181))))</f>
        <v>0</v>
      </c>
      <c r="EU179" s="22">
        <f ca="1">IF(EU$2=0,0,IF((Parameters!$B$174*(1-Parameters!EU$185)*_xlfn.IFNA('[3]National GDP per capita ppp'!EU179,0)+(1-Parameters!$B$174)*EU178)*(1+(_xlfn.IFNA('[3]Nat GDP per cap ppp growth rate'!EU179,0)-IF(Settings!$C$16="No",0,Parameters!EU$164*('AMOC national temperature'!EU178-Parameters!EU$128)+Parameters!EU$165*('AMOC national temperature'!EU178-Parameters!EU$128)^2)))*IF(Settings!$C$16="No",1,(1-SLR!$D178*Parameters!EU$181))&lt;=0,Parameters!$B$189,(Parameters!$B$174*(1-Parameters!EU$185)*_xlfn.IFNA('[3]National GDP per capita ppp'!EU179,0)+(1-Parameters!$B$174)*EU178)*(1+(_xlfn.IFNA('[3]Nat GDP per cap ppp growth rate'!EU179,0)-IF(Settings!$C$16="No",0,Parameters!EU$164*('AMOC national temperature'!EU178-Parameters!EU$128)+Parameters!EU$165*('AMOC national temperature'!EU178-Parameters!EU$128)^2)))*IF(Settings!$C$16="No",1,(1-SLR!$D178*Parameters!EU$181))))</f>
        <v>93326.399597132564</v>
      </c>
      <c r="EV179" s="22">
        <f ca="1">IF(EV$2=0,0,IF((Parameters!$B$174*(1-Parameters!EV$185)*_xlfn.IFNA('[3]National GDP per capita ppp'!EV179,0)+(1-Parameters!$B$174)*EV178)*(1+(_xlfn.IFNA('[3]Nat GDP per cap ppp growth rate'!EV179,0)-IF(Settings!$C$16="No",0,Parameters!EV$164*('AMOC national temperature'!EV178-Parameters!EV$128)+Parameters!EV$165*('AMOC national temperature'!EV178-Parameters!EV$128)^2)))*IF(Settings!$C$16="No",1,(1-SLR!$D178*Parameters!EV$181))&lt;=0,Parameters!$B$189,(Parameters!$B$174*(1-Parameters!EV$185)*_xlfn.IFNA('[3]National GDP per capita ppp'!EV179,0)+(1-Parameters!$B$174)*EV178)*(1+(_xlfn.IFNA('[3]Nat GDP per cap ppp growth rate'!EV179,0)-IF(Settings!$C$16="No",0,Parameters!EV$164*('AMOC national temperature'!EV178-Parameters!EV$128)+Parameters!EV$165*('AMOC national temperature'!EV178-Parameters!EV$128)^2)))*IF(Settings!$C$16="No",1,(1-SLR!$D178*Parameters!EV$181))))</f>
        <v>215123.5775740901</v>
      </c>
      <c r="EW179" s="22">
        <f ca="1">IF(EW$2=0,0,IF((Parameters!$B$174*(1-Parameters!EW$185)*_xlfn.IFNA('[3]National GDP per capita ppp'!EW179,0)+(1-Parameters!$B$174)*EW178)*(1+(_xlfn.IFNA('[3]Nat GDP per cap ppp growth rate'!EW179,0)-IF(Settings!$C$16="No",0,Parameters!EW$164*('AMOC national temperature'!EW178-Parameters!EW$128)+Parameters!EW$165*('AMOC national temperature'!EW178-Parameters!EW$128)^2)))*IF(Settings!$C$16="No",1,(1-SLR!$D178*Parameters!EW$181))&lt;=0,Parameters!$B$189,(Parameters!$B$174*(1-Parameters!EW$185)*_xlfn.IFNA('[3]National GDP per capita ppp'!EW179,0)+(1-Parameters!$B$174)*EW178)*(1+(_xlfn.IFNA('[3]Nat GDP per cap ppp growth rate'!EW179,0)-IF(Settings!$C$16="No",0,Parameters!EW$164*('AMOC national temperature'!EW178-Parameters!EW$128)+Parameters!EW$165*('AMOC national temperature'!EW178-Parameters!EW$128)^2)))*IF(Settings!$C$16="No",1,(1-SLR!$D178*Parameters!EW$181))))</f>
        <v>68417.480082397378</v>
      </c>
      <c r="EX179" s="22">
        <f ca="1">IF(EX$2=0,0,IF((Parameters!$B$174*(1-Parameters!EX$185)*_xlfn.IFNA('[3]National GDP per capita ppp'!EX179,0)+(1-Parameters!$B$174)*EX178)*(1+(_xlfn.IFNA('[3]Nat GDP per cap ppp growth rate'!EX179,0)-IF(Settings!$C$16="No",0,Parameters!EX$164*('AMOC national temperature'!EX178-Parameters!EX$128)+Parameters!EX$165*('AMOC national temperature'!EX178-Parameters!EX$128)^2)))*IF(Settings!$C$16="No",1,(1-SLR!$D178*Parameters!EX$181))&lt;=0,Parameters!$B$189,(Parameters!$B$174*(1-Parameters!EX$185)*_xlfn.IFNA('[3]National GDP per capita ppp'!EX179,0)+(1-Parameters!$B$174)*EX178)*(1+(_xlfn.IFNA('[3]Nat GDP per cap ppp growth rate'!EX179,0)-IF(Settings!$C$16="No",0,Parameters!EX$164*('AMOC national temperature'!EX178-Parameters!EX$128)+Parameters!EX$165*('AMOC national temperature'!EX178-Parameters!EX$128)^2)))*IF(Settings!$C$16="No",1,(1-SLR!$D178*Parameters!EX$181))))</f>
        <v>1425042.9936420557</v>
      </c>
      <c r="EY179" s="22">
        <f ca="1">IF(EY$2=0,0,IF((Parameters!$B$174*(1-Parameters!EY$185)*_xlfn.IFNA('[3]National GDP per capita ppp'!EY179,0)+(1-Parameters!$B$174)*EY178)*(1+(_xlfn.IFNA('[3]Nat GDP per cap ppp growth rate'!EY179,0)-IF(Settings!$C$16="No",0,Parameters!EY$164*('AMOC national temperature'!EY178-Parameters!EY$128)+Parameters!EY$165*('AMOC national temperature'!EY178-Parameters!EY$128)^2)))*IF(Settings!$C$16="No",1,(1-SLR!$D178*Parameters!EY$181))&lt;=0,Parameters!$B$189,(Parameters!$B$174*(1-Parameters!EY$185)*_xlfn.IFNA('[3]National GDP per capita ppp'!EY179,0)+(1-Parameters!$B$174)*EY178)*(1+(_xlfn.IFNA('[3]Nat GDP per cap ppp growth rate'!EY179,0)-IF(Settings!$C$16="No",0,Parameters!EY$164*('AMOC national temperature'!EY178-Parameters!EY$128)+Parameters!EY$165*('AMOC national temperature'!EY178-Parameters!EY$128)^2)))*IF(Settings!$C$16="No",1,(1-SLR!$D178*Parameters!EY$181))))</f>
        <v>168532.23150348041</v>
      </c>
      <c r="EZ179" s="22">
        <f ca="1">IF(EZ$2=0,0,IF((Parameters!$B$174*(1-Parameters!EZ$185)*_xlfn.IFNA('[3]National GDP per capita ppp'!EZ179,0)+(1-Parameters!$B$174)*EZ178)*(1+(_xlfn.IFNA('[3]Nat GDP per cap ppp growth rate'!EZ179,0)-IF(Settings!$C$16="No",0,Parameters!EZ$164*('AMOC national temperature'!EZ178-Parameters!EZ$128)+Parameters!EZ$165*('AMOC national temperature'!EZ178-Parameters!EZ$128)^2)))*IF(Settings!$C$16="No",1,(1-SLR!$D178*Parameters!EZ$181))&lt;=0,Parameters!$B$189,(Parameters!$B$174*(1-Parameters!EZ$185)*_xlfn.IFNA('[3]National GDP per capita ppp'!EZ179,0)+(1-Parameters!$B$174)*EZ178)*(1+(_xlfn.IFNA('[3]Nat GDP per cap ppp growth rate'!EZ179,0)-IF(Settings!$C$16="No",0,Parameters!EZ$164*('AMOC national temperature'!EZ178-Parameters!EZ$128)+Parameters!EZ$165*('AMOC national temperature'!EZ178-Parameters!EZ$128)^2)))*IF(Settings!$C$16="No",1,(1-SLR!$D178*Parameters!EZ$181))))</f>
        <v>129300.39102723956</v>
      </c>
      <c r="FA179" s="22">
        <f ca="1">IF(FA$2=0,0,IF((Parameters!$B$174*(1-Parameters!FA$185)*_xlfn.IFNA('[3]National GDP per capita ppp'!FA179,0)+(1-Parameters!$B$174)*FA178)*(1+(_xlfn.IFNA('[3]Nat GDP per cap ppp growth rate'!FA179,0)-IF(Settings!$C$16="No",0,Parameters!FA$164*('AMOC national temperature'!FA178-Parameters!FA$128)+Parameters!FA$165*('AMOC national temperature'!FA178-Parameters!FA$128)^2)))*IF(Settings!$C$16="No",1,(1-SLR!$D178*Parameters!FA$181))&lt;=0,Parameters!$B$189,(Parameters!$B$174*(1-Parameters!FA$185)*_xlfn.IFNA('[3]National GDP per capita ppp'!FA179,0)+(1-Parameters!$B$174)*FA178)*(1+(_xlfn.IFNA('[3]Nat GDP per cap ppp growth rate'!FA179,0)-IF(Settings!$C$16="No",0,Parameters!FA$164*('AMOC national temperature'!FA178-Parameters!FA$128)+Parameters!FA$165*('AMOC national temperature'!FA178-Parameters!FA$128)^2)))*IF(Settings!$C$16="No",1,(1-SLR!$D178*Parameters!FA$181))))</f>
        <v>66947.674582397492</v>
      </c>
      <c r="FB179" s="22">
        <f ca="1">IF(FB$2=0,0,IF((Parameters!$B$174*(1-Parameters!FB$185)*_xlfn.IFNA('[3]National GDP per capita ppp'!FB179,0)+(1-Parameters!$B$174)*FB178)*(1+(_xlfn.IFNA('[3]Nat GDP per cap ppp growth rate'!FB179,0)-IF(Settings!$C$16="No",0,Parameters!FB$164*('AMOC national temperature'!FB178-Parameters!FB$128)+Parameters!FB$165*('AMOC national temperature'!FB178-Parameters!FB$128)^2)))*IF(Settings!$C$16="No",1,(1-SLR!$D178*Parameters!FB$181))&lt;=0,Parameters!$B$189,(Parameters!$B$174*(1-Parameters!FB$185)*_xlfn.IFNA('[3]National GDP per capita ppp'!FB179,0)+(1-Parameters!$B$174)*FB178)*(1+(_xlfn.IFNA('[3]Nat GDP per cap ppp growth rate'!FB179,0)-IF(Settings!$C$16="No",0,Parameters!FB$164*('AMOC national temperature'!FB178-Parameters!FB$128)+Parameters!FB$165*('AMOC national temperature'!FB178-Parameters!FB$128)^2)))*IF(Settings!$C$16="No",1,(1-SLR!$D178*Parameters!FB$181))))</f>
        <v>60426.185943780707</v>
      </c>
      <c r="FC179" s="22">
        <f ca="1">IF(FC$2=0,0,IF((Parameters!$B$174*(1-Parameters!FC$185)*_xlfn.IFNA('[3]National GDP per capita ppp'!FC179,0)+(1-Parameters!$B$174)*FC178)*(1+(_xlfn.IFNA('[3]Nat GDP per cap ppp growth rate'!FC179,0)-IF(Settings!$C$16="No",0,Parameters!FC$164*('AMOC national temperature'!FC178-Parameters!FC$128)+Parameters!FC$165*('AMOC national temperature'!FC178-Parameters!FC$128)^2)))*IF(Settings!$C$16="No",1,(1-SLR!$D178*Parameters!FC$181))&lt;=0,Parameters!$B$189,(Parameters!$B$174*(1-Parameters!FC$185)*_xlfn.IFNA('[3]National GDP per capita ppp'!FC179,0)+(1-Parameters!$B$174)*FC178)*(1+(_xlfn.IFNA('[3]Nat GDP per cap ppp growth rate'!FC179,0)-IF(Settings!$C$16="No",0,Parameters!FC$164*('AMOC national temperature'!FC178-Parameters!FC$128)+Parameters!FC$165*('AMOC national temperature'!FC178-Parameters!FC$128)^2)))*IF(Settings!$C$16="No",1,(1-SLR!$D178*Parameters!FC$181))))</f>
        <v>121881.0781481865</v>
      </c>
      <c r="FD179" s="22">
        <f ca="1">IF(FD$2=0,0,IF((Parameters!$B$174*(1-Parameters!FD$185)*_xlfn.IFNA('[3]National GDP per capita ppp'!FD179,0)+(1-Parameters!$B$174)*FD178)*(1+(_xlfn.IFNA('[3]Nat GDP per cap ppp growth rate'!FD179,0)-IF(Settings!$C$16="No",0,Parameters!FD$164*('AMOC national temperature'!FD178-Parameters!FD$128)+Parameters!FD$165*('AMOC national temperature'!FD178-Parameters!FD$128)^2)))*IF(Settings!$C$16="No",1,(1-SLR!$D178*Parameters!FD$181))&lt;=0,Parameters!$B$189,(Parameters!$B$174*(1-Parameters!FD$185)*_xlfn.IFNA('[3]National GDP per capita ppp'!FD179,0)+(1-Parameters!$B$174)*FD178)*(1+(_xlfn.IFNA('[3]Nat GDP per cap ppp growth rate'!FD179,0)-IF(Settings!$C$16="No",0,Parameters!FD$164*('AMOC national temperature'!FD178-Parameters!FD$128)+Parameters!FD$165*('AMOC national temperature'!FD178-Parameters!FD$128)^2)))*IF(Settings!$C$16="No",1,(1-SLR!$D178*Parameters!FD$181))))</f>
        <v>374428.49038284697</v>
      </c>
      <c r="FE179" s="22">
        <f>IF(FE$2=0,0,IF((Parameters!$B$174*(1-Parameters!FE$185)*_xlfn.IFNA('[3]National GDP per capita ppp'!FE179,0)+(1-Parameters!$B$174)*FE178)*(1+(_xlfn.IFNA('[3]Nat GDP per cap ppp growth rate'!FE179,0)-IF(Settings!$C$16="No",0,Parameters!FE$164*('AMOC national temperature'!FE178-Parameters!FE$128)+Parameters!FE$165*('AMOC national temperature'!FE178-Parameters!FE$128)^2)))*IF(Settings!$C$16="No",1,(1-SLR!$D178*Parameters!FE$181))&lt;=0,Parameters!$B$189,(Parameters!$B$174*(1-Parameters!FE$185)*_xlfn.IFNA('[3]National GDP per capita ppp'!FE179,0)+(1-Parameters!$B$174)*FE178)*(1+(_xlfn.IFNA('[3]Nat GDP per cap ppp growth rate'!FE179,0)-IF(Settings!$C$16="No",0,Parameters!FE$164*('AMOC national temperature'!FE178-Parameters!FE$128)+Parameters!FE$165*('AMOC national temperature'!FE178-Parameters!FE$128)^2)))*IF(Settings!$C$16="No",1,(1-SLR!$D178*Parameters!FE$181))))</f>
        <v>0</v>
      </c>
      <c r="FF179" s="22">
        <f ca="1">IF(FF$2=0,0,IF((Parameters!$B$174*(1-Parameters!FF$185)*_xlfn.IFNA('[3]National GDP per capita ppp'!FF179,0)+(1-Parameters!$B$174)*FF178)*(1+(_xlfn.IFNA('[3]Nat GDP per cap ppp growth rate'!FF179,0)-IF(Settings!$C$16="No",0,Parameters!FF$164*('AMOC national temperature'!FF178-Parameters!FF$128)+Parameters!FF$165*('AMOC national temperature'!FF178-Parameters!FF$128)^2)))*IF(Settings!$C$16="No",1,(1-SLR!$D178*Parameters!FF$181))&lt;=0,Parameters!$B$189,(Parameters!$B$174*(1-Parameters!FF$185)*_xlfn.IFNA('[3]National GDP per capita ppp'!FF179,0)+(1-Parameters!$B$174)*FF178)*(1+(_xlfn.IFNA('[3]Nat GDP per cap ppp growth rate'!FF179,0)-IF(Settings!$C$16="No",0,Parameters!FF$164*('AMOC national temperature'!FF178-Parameters!FF$128)+Parameters!FF$165*('AMOC national temperature'!FF178-Parameters!FF$128)^2)))*IF(Settings!$C$16="No",1,(1-SLR!$D178*Parameters!FF$181))))</f>
        <v>77654.802961295471</v>
      </c>
      <c r="FG179" s="22">
        <f ca="1">IF(FG$2=0,0,IF((Parameters!$B$174*(1-Parameters!FG$185)*_xlfn.IFNA('[3]National GDP per capita ppp'!FG179,0)+(1-Parameters!$B$174)*FG178)*(1+(_xlfn.IFNA('[3]Nat GDP per cap ppp growth rate'!FG179,0)-IF(Settings!$C$16="No",0,Parameters!FG$164*('AMOC national temperature'!FG178-Parameters!FG$128)+Parameters!FG$165*('AMOC national temperature'!FG178-Parameters!FG$128)^2)))*IF(Settings!$C$16="No",1,(1-SLR!$D178*Parameters!FG$181))&lt;=0,Parameters!$B$189,(Parameters!$B$174*(1-Parameters!FG$185)*_xlfn.IFNA('[3]National GDP per capita ppp'!FG179,0)+(1-Parameters!$B$174)*FG178)*(1+(_xlfn.IFNA('[3]Nat GDP per cap ppp growth rate'!FG179,0)-IF(Settings!$C$16="No",0,Parameters!FG$164*('AMOC national temperature'!FG178-Parameters!FG$128)+Parameters!FG$165*('AMOC national temperature'!FG178-Parameters!FG$128)^2)))*IF(Settings!$C$16="No",1,(1-SLR!$D178*Parameters!FG$181))))</f>
        <v>243910.08521835864</v>
      </c>
      <c r="FH179" s="22">
        <f ca="1">IF(FH$2=0,0,IF((Parameters!$B$174*(1-Parameters!FH$185)*_xlfn.IFNA('[3]National GDP per capita ppp'!FH179,0)+(1-Parameters!$B$174)*FH178)*(1+(_xlfn.IFNA('[3]Nat GDP per cap ppp growth rate'!FH179,0)-IF(Settings!$C$16="No",0,Parameters!FH$164*('AMOC national temperature'!FH178-Parameters!FH$128)+Parameters!FH$165*('AMOC national temperature'!FH178-Parameters!FH$128)^2)))*IF(Settings!$C$16="No",1,(1-SLR!$D178*Parameters!FH$181))&lt;=0,Parameters!$B$189,(Parameters!$B$174*(1-Parameters!FH$185)*_xlfn.IFNA('[3]National GDP per capita ppp'!FH179,0)+(1-Parameters!$B$174)*FH178)*(1+(_xlfn.IFNA('[3]Nat GDP per cap ppp growth rate'!FH179,0)-IF(Settings!$C$16="No",0,Parameters!FH$164*('AMOC national temperature'!FH178-Parameters!FH$128)+Parameters!FH$165*('AMOC national temperature'!FH178-Parameters!FH$128)^2)))*IF(Settings!$C$16="No",1,(1-SLR!$D178*Parameters!FH$181))))</f>
        <v>107483.51660261169</v>
      </c>
      <c r="FI179" s="22">
        <f ca="1">IF(FI$2=0,0,IF((Parameters!$B$174*(1-Parameters!FI$185)*_xlfn.IFNA('[3]National GDP per capita ppp'!FI179,0)+(1-Parameters!$B$174)*FI178)*(1+(_xlfn.IFNA('[3]Nat GDP per cap ppp growth rate'!FI179,0)-IF(Settings!$C$16="No",0,Parameters!FI$164*('AMOC national temperature'!FI178-Parameters!FI$128)+Parameters!FI$165*('AMOC national temperature'!FI178-Parameters!FI$128)^2)))*IF(Settings!$C$16="No",1,(1-SLR!$D178*Parameters!FI$181))&lt;=0,Parameters!$B$189,(Parameters!$B$174*(1-Parameters!FI$185)*_xlfn.IFNA('[3]National GDP per capita ppp'!FI179,0)+(1-Parameters!$B$174)*FI178)*(1+(_xlfn.IFNA('[3]Nat GDP per cap ppp growth rate'!FI179,0)-IF(Settings!$C$16="No",0,Parameters!FI$164*('AMOC national temperature'!FI178-Parameters!FI$128)+Parameters!FI$165*('AMOC national temperature'!FI178-Parameters!FI$128)^2)))*IF(Settings!$C$16="No",1,(1-SLR!$D178*Parameters!FI$181))))</f>
        <v>146856.40671707917</v>
      </c>
      <c r="FJ179" s="22">
        <f ca="1">IF(FJ$2=0,0,IF((Parameters!$B$174*(1-Parameters!FJ$185)*_xlfn.IFNA('[3]National GDP per capita ppp'!FJ179,0)+(1-Parameters!$B$174)*FJ178)*(1+(_xlfn.IFNA('[3]Nat GDP per cap ppp growth rate'!FJ179,0)-IF(Settings!$C$16="No",0,Parameters!FJ$164*('AMOC national temperature'!FJ178-Parameters!FJ$128)+Parameters!FJ$165*('AMOC national temperature'!FJ178-Parameters!FJ$128)^2)))*IF(Settings!$C$16="No",1,(1-SLR!$D178*Parameters!FJ$181))&lt;=0,Parameters!$B$189,(Parameters!$B$174*(1-Parameters!FJ$185)*_xlfn.IFNA('[3]National GDP per capita ppp'!FJ179,0)+(1-Parameters!$B$174)*FJ178)*(1+(_xlfn.IFNA('[3]Nat GDP per cap ppp growth rate'!FJ179,0)-IF(Settings!$C$16="No",0,Parameters!FJ$164*('AMOC national temperature'!FJ178-Parameters!FJ$128)+Parameters!FJ$165*('AMOC national temperature'!FJ178-Parameters!FJ$128)^2)))*IF(Settings!$C$16="No",1,(1-SLR!$D178*Parameters!FJ$181))))</f>
        <v>137890.23299752892</v>
      </c>
      <c r="FK179" s="22">
        <f ca="1">IF(FK$2=0,0,IF((Parameters!$B$174*(1-Parameters!FK$185)*_xlfn.IFNA('[3]National GDP per capita ppp'!FK179,0)+(1-Parameters!$B$174)*FK178)*(1+(_xlfn.IFNA('[3]Nat GDP per cap ppp growth rate'!FK179,0)-IF(Settings!$C$16="No",0,Parameters!FK$164*('AMOC national temperature'!FK178-Parameters!FK$128)+Parameters!FK$165*('AMOC national temperature'!FK178-Parameters!FK$128)^2)))*IF(Settings!$C$16="No",1,(1-SLR!$D178*Parameters!FK$181))&lt;=0,Parameters!$B$189,(Parameters!$B$174*(1-Parameters!FK$185)*_xlfn.IFNA('[3]National GDP per capita ppp'!FK179,0)+(1-Parameters!$B$174)*FK178)*(1+(_xlfn.IFNA('[3]Nat GDP per cap ppp growth rate'!FK179,0)-IF(Settings!$C$16="No",0,Parameters!FK$164*('AMOC national temperature'!FK178-Parameters!FK$128)+Parameters!FK$165*('AMOC national temperature'!FK178-Parameters!FK$128)^2)))*IF(Settings!$C$16="No",1,(1-SLR!$D178*Parameters!FK$181))))</f>
        <v>146077.48020234489</v>
      </c>
      <c r="FL179" s="22">
        <f ca="1">IF(FL$2=0,0,IF((Parameters!$B$174*(1-Parameters!FL$185)*_xlfn.IFNA('[3]National GDP per capita ppp'!FL179,0)+(1-Parameters!$B$174)*FL178)*(1+(_xlfn.IFNA('[3]Nat GDP per cap ppp growth rate'!FL179,0)-IF(Settings!$C$16="No",0,Parameters!FL$164*('AMOC national temperature'!FL178-Parameters!FL$128)+Parameters!FL$165*('AMOC national temperature'!FL178-Parameters!FL$128)^2)))*IF(Settings!$C$16="No",1,(1-SLR!$D178*Parameters!FL$181))&lt;=0,Parameters!$B$189,(Parameters!$B$174*(1-Parameters!FL$185)*_xlfn.IFNA('[3]National GDP per capita ppp'!FL179,0)+(1-Parameters!$B$174)*FL178)*(1+(_xlfn.IFNA('[3]Nat GDP per cap ppp growth rate'!FL179,0)-IF(Settings!$C$16="No",0,Parameters!FL$164*('AMOC national temperature'!FL178-Parameters!FL$128)+Parameters!FL$165*('AMOC national temperature'!FL178-Parameters!FL$128)^2)))*IF(Settings!$C$16="No",1,(1-SLR!$D178*Parameters!FL$181))))</f>
        <v>208626.62266080594</v>
      </c>
      <c r="FM179" s="22">
        <f>IF(FM$2=0,0,IF((Parameters!$B$174*(1-Parameters!FM$185)*_xlfn.IFNA('[3]National GDP per capita ppp'!FM179,0)+(1-Parameters!$B$174)*FM178)*(1+(_xlfn.IFNA('[3]Nat GDP per cap ppp growth rate'!FM179,0)-IF(Settings!$C$16="No",0,Parameters!FM$164*('AMOC national temperature'!FM178-Parameters!FM$128)+Parameters!FM$165*('AMOC national temperature'!FM178-Parameters!FM$128)^2)))*IF(Settings!$C$16="No",1,(1-SLR!$D178*Parameters!FM$181))&lt;=0,Parameters!$B$189,(Parameters!$B$174*(1-Parameters!FM$185)*_xlfn.IFNA('[3]National GDP per capita ppp'!FM179,0)+(1-Parameters!$B$174)*FM178)*(1+(_xlfn.IFNA('[3]Nat GDP per cap ppp growth rate'!FM179,0)-IF(Settings!$C$16="No",0,Parameters!FM$164*('AMOC national temperature'!FM178-Parameters!FM$128)+Parameters!FM$165*('AMOC national temperature'!FM178-Parameters!FM$128)^2)))*IF(Settings!$C$16="No",1,(1-SLR!$D178*Parameters!FM$181))))</f>
        <v>0</v>
      </c>
      <c r="FN179" s="22">
        <f ca="1">IF(FN$2=0,0,IF((Parameters!$B$174*(1-Parameters!FN$185)*_xlfn.IFNA('[3]National GDP per capita ppp'!FN179,0)+(1-Parameters!$B$174)*FN178)*(1+(_xlfn.IFNA('[3]Nat GDP per cap ppp growth rate'!FN179,0)-IF(Settings!$C$16="No",0,Parameters!FN$164*('AMOC national temperature'!FN178-Parameters!FN$128)+Parameters!FN$165*('AMOC national temperature'!FN178-Parameters!FN$128)^2)))*IF(Settings!$C$16="No",1,(1-SLR!$D178*Parameters!FN$181))&lt;=0,Parameters!$B$189,(Parameters!$B$174*(1-Parameters!FN$185)*_xlfn.IFNA('[3]National GDP per capita ppp'!FN179,0)+(1-Parameters!$B$174)*FN178)*(1+(_xlfn.IFNA('[3]Nat GDP per cap ppp growth rate'!FN179,0)-IF(Settings!$C$16="No",0,Parameters!FN$164*('AMOC national temperature'!FN178-Parameters!FN$128)+Parameters!FN$165*('AMOC national temperature'!FN178-Parameters!FN$128)^2)))*IF(Settings!$C$16="No",1,(1-SLR!$D178*Parameters!FN$181))))</f>
        <v>81341.239181145254</v>
      </c>
      <c r="FO179" s="22">
        <f ca="1">IF(FO$2=0,0,IF((Parameters!$B$174*(1-Parameters!FO$185)*_xlfn.IFNA('[3]National GDP per capita ppp'!FO179,0)+(1-Parameters!$B$174)*FO178)*(1+(_xlfn.IFNA('[3]Nat GDP per cap ppp growth rate'!FO179,0)-IF(Settings!$C$16="No",0,Parameters!FO$164*('AMOC national temperature'!FO178-Parameters!FO$128)+Parameters!FO$165*('AMOC national temperature'!FO178-Parameters!FO$128)^2)))*IF(Settings!$C$16="No",1,(1-SLR!$D178*Parameters!FO$181))&lt;=0,Parameters!$B$189,(Parameters!$B$174*(1-Parameters!FO$185)*_xlfn.IFNA('[3]National GDP per capita ppp'!FO179,0)+(1-Parameters!$B$174)*FO178)*(1+(_xlfn.IFNA('[3]Nat GDP per cap ppp growth rate'!FO179,0)-IF(Settings!$C$16="No",0,Parameters!FO$164*('AMOC national temperature'!FO178-Parameters!FO$128)+Parameters!FO$165*('AMOC national temperature'!FO178-Parameters!FO$128)^2)))*IF(Settings!$C$16="No",1,(1-SLR!$D178*Parameters!FO$181))))</f>
        <v>56672.830326075404</v>
      </c>
      <c r="FP179" s="22">
        <f ca="1">IF(FP$2=0,0,IF((Parameters!$B$174*(1-Parameters!FP$185)*_xlfn.IFNA('[3]National GDP per capita ppp'!FP179,0)+(1-Parameters!$B$174)*FP178)*(1+(_xlfn.IFNA('[3]Nat GDP per cap ppp growth rate'!FP179,0)-IF(Settings!$C$16="No",0,Parameters!FP$164*('AMOC national temperature'!FP178-Parameters!FP$128)+Parameters!FP$165*('AMOC national temperature'!FP178-Parameters!FP$128)^2)))*IF(Settings!$C$16="No",1,(1-SLR!$D178*Parameters!FP$181))&lt;=0,Parameters!$B$189,(Parameters!$B$174*(1-Parameters!FP$185)*_xlfn.IFNA('[3]National GDP per capita ppp'!FP179,0)+(1-Parameters!$B$174)*FP178)*(1+(_xlfn.IFNA('[3]Nat GDP per cap ppp growth rate'!FP179,0)-IF(Settings!$C$16="No",0,Parameters!FP$164*('AMOC national temperature'!FP178-Parameters!FP$128)+Parameters!FP$165*('AMOC national temperature'!FP178-Parameters!FP$128)^2)))*IF(Settings!$C$16="No",1,(1-SLR!$D178*Parameters!FP$181))))</f>
        <v>339862.92676049261</v>
      </c>
      <c r="FQ179" s="22">
        <f ca="1">IF(FQ$2=0,0,IF((Parameters!$B$174*(1-Parameters!FQ$185)*_xlfn.IFNA('[3]National GDP per capita ppp'!FQ179,0)+(1-Parameters!$B$174)*FQ178)*(1+(_xlfn.IFNA('[3]Nat GDP per cap ppp growth rate'!FQ179,0)-IF(Settings!$C$16="No",0,Parameters!FQ$164*('AMOC national temperature'!FQ178-Parameters!FQ$128)+Parameters!FQ$165*('AMOC national temperature'!FQ178-Parameters!FQ$128)^2)))*IF(Settings!$C$16="No",1,(1-SLR!$D178*Parameters!FQ$181))&lt;=0,Parameters!$B$189,(Parameters!$B$174*(1-Parameters!FQ$185)*_xlfn.IFNA('[3]National GDP per capita ppp'!FQ179,0)+(1-Parameters!$B$174)*FQ178)*(1+(_xlfn.IFNA('[3]Nat GDP per cap ppp growth rate'!FQ179,0)-IF(Settings!$C$16="No",0,Parameters!FQ$164*('AMOC national temperature'!FQ178-Parameters!FQ$128)+Parameters!FQ$165*('AMOC national temperature'!FQ178-Parameters!FQ$128)^2)))*IF(Settings!$C$16="No",1,(1-SLR!$D178*Parameters!FQ$181))))</f>
        <v>26870.097324733921</v>
      </c>
      <c r="FR179" s="22">
        <f ca="1">IF(FR$2=0,0,IF((Parameters!$B$174*(1-Parameters!FR$185)*_xlfn.IFNA('[3]National GDP per capita ppp'!FR179,0)+(1-Parameters!$B$174)*FR178)*(1+(_xlfn.IFNA('[3]Nat GDP per cap ppp growth rate'!FR179,0)-IF(Settings!$C$16="No",0,Parameters!FR$164*('AMOC national temperature'!FR178-Parameters!FR$128)+Parameters!FR$165*('AMOC national temperature'!FR178-Parameters!FR$128)^2)))*IF(Settings!$C$16="No",1,(1-SLR!$D178*Parameters!FR$181))&lt;=0,Parameters!$B$189,(Parameters!$B$174*(1-Parameters!FR$185)*_xlfn.IFNA('[3]National GDP per capita ppp'!FR179,0)+(1-Parameters!$B$174)*FR178)*(1+(_xlfn.IFNA('[3]Nat GDP per cap ppp growth rate'!FR179,0)-IF(Settings!$C$16="No",0,Parameters!FR$164*('AMOC national temperature'!FR178-Parameters!FR$128)+Parameters!FR$165*('AMOC national temperature'!FR178-Parameters!FR$128)^2)))*IF(Settings!$C$16="No",1,(1-SLR!$D178*Parameters!FR$181))))</f>
        <v>96926.094651436026</v>
      </c>
      <c r="FS179" s="22">
        <f ca="1">IF(FS$2=0,0,IF((Parameters!$B$174*(1-Parameters!FS$185)*_xlfn.IFNA('[3]National GDP per capita ppp'!FS179,0)+(1-Parameters!$B$174)*FS178)*(1+(_xlfn.IFNA('[3]Nat GDP per cap ppp growth rate'!FS179,0)-IF(Settings!$C$16="No",0,Parameters!FS$164*('AMOC national temperature'!FS178-Parameters!FS$128)+Parameters!FS$165*('AMOC national temperature'!FS178-Parameters!FS$128)^2)))*IF(Settings!$C$16="No",1,(1-SLR!$D178*Parameters!FS$181))&lt;=0,Parameters!$B$189,(Parameters!$B$174*(1-Parameters!FS$185)*_xlfn.IFNA('[3]National GDP per capita ppp'!FS179,0)+(1-Parameters!$B$174)*FS178)*(1+(_xlfn.IFNA('[3]Nat GDP per cap ppp growth rate'!FS179,0)-IF(Settings!$C$16="No",0,Parameters!FS$164*('AMOC national temperature'!FS178-Parameters!FS$128)+Parameters!FS$165*('AMOC national temperature'!FS178-Parameters!FS$128)^2)))*IF(Settings!$C$16="No",1,(1-SLR!$D178*Parameters!FS$181))))</f>
        <v>176224.72651555156</v>
      </c>
      <c r="FT179" s="22">
        <f ca="1">IF(FT$2=0,0,IF((Parameters!$B$174*(1-Parameters!FT$185)*_xlfn.IFNA('[3]National GDP per capita ppp'!FT179,0)+(1-Parameters!$B$174)*FT178)*(1+(_xlfn.IFNA('[3]Nat GDP per cap ppp growth rate'!FT179,0)-IF(Settings!$C$16="No",0,Parameters!FT$164*('AMOC national temperature'!FT178-Parameters!FT$128)+Parameters!FT$165*('AMOC national temperature'!FT178-Parameters!FT$128)^2)))*IF(Settings!$C$16="No",1,(1-SLR!$D178*Parameters!FT$181))&lt;=0,Parameters!$B$189,(Parameters!$B$174*(1-Parameters!FT$185)*_xlfn.IFNA('[3]National GDP per capita ppp'!FT179,0)+(1-Parameters!$B$174)*FT178)*(1+(_xlfn.IFNA('[3]Nat GDP per cap ppp growth rate'!FT179,0)-IF(Settings!$C$16="No",0,Parameters!FT$164*('AMOC national temperature'!FT178-Parameters!FT$128)+Parameters!FT$165*('AMOC national temperature'!FT178-Parameters!FT$128)^2)))*IF(Settings!$C$16="No",1,(1-SLR!$D178*Parameters!FT$181))))</f>
        <v>119572.16393906833</v>
      </c>
      <c r="FU179" s="22">
        <f ca="1">IF(FU$2=0,0,IF((Parameters!$B$174*(1-Parameters!FU$185)*_xlfn.IFNA('[3]National GDP per capita ppp'!FU179,0)+(1-Parameters!$B$174)*FU178)*(1+(_xlfn.IFNA('[3]Nat GDP per cap ppp growth rate'!FU179,0)-IF(Settings!$C$16="No",0,Parameters!FU$164*('AMOC national temperature'!FU178-Parameters!FU$128)+Parameters!FU$165*('AMOC national temperature'!FU178-Parameters!FU$128)^2)))*IF(Settings!$C$16="No",1,(1-SLR!$D178*Parameters!FU$181))&lt;=0,Parameters!$B$189,(Parameters!$B$174*(1-Parameters!FU$185)*_xlfn.IFNA('[3]National GDP per capita ppp'!FU179,0)+(1-Parameters!$B$174)*FU178)*(1+(_xlfn.IFNA('[3]Nat GDP per cap ppp growth rate'!FU179,0)-IF(Settings!$C$16="No",0,Parameters!FU$164*('AMOC national temperature'!FU178-Parameters!FU$128)+Parameters!FU$165*('AMOC national temperature'!FU178-Parameters!FU$128)^2)))*IF(Settings!$C$16="No",1,(1-SLR!$D178*Parameters!FU$181))))</f>
        <v>518091.1979605669</v>
      </c>
      <c r="FV179" s="22">
        <f ca="1">IF(FV$2=0,0,IF((Parameters!$B$174*(1-Parameters!FV$185)*_xlfn.IFNA('[3]National GDP per capita ppp'!FV179,0)+(1-Parameters!$B$174)*FV178)*(1+(_xlfn.IFNA('[3]Nat GDP per cap ppp growth rate'!FV179,0)-IF(Settings!$C$16="No",0,Parameters!FV$164*('AMOC national temperature'!FV178-Parameters!FV$128)+Parameters!FV$165*('AMOC national temperature'!FV178-Parameters!FV$128)^2)))*IF(Settings!$C$16="No",1,(1-SLR!$D178*Parameters!FV$181))&lt;=0,Parameters!$B$189,(Parameters!$B$174*(1-Parameters!FV$185)*_xlfn.IFNA('[3]National GDP per capita ppp'!FV179,0)+(1-Parameters!$B$174)*FV178)*(1+(_xlfn.IFNA('[3]Nat GDP per cap ppp growth rate'!FV179,0)-IF(Settings!$C$16="No",0,Parameters!FV$164*('AMOC national temperature'!FV178-Parameters!FV$128)+Parameters!FV$165*('AMOC national temperature'!FV178-Parameters!FV$128)^2)))*IF(Settings!$C$16="No",1,(1-SLR!$D178*Parameters!FV$181))))</f>
        <v>463046.61081219523</v>
      </c>
      <c r="FW179" s="22">
        <f ca="1">IF(FW$2=0,0,IF((Parameters!$B$174*(1-Parameters!FW$185)*_xlfn.IFNA('[3]National GDP per capita ppp'!FW179,0)+(1-Parameters!$B$174)*FW178)*(1+(_xlfn.IFNA('[3]Nat GDP per cap ppp growth rate'!FW179,0)-IF(Settings!$C$16="No",0,Parameters!FW$164*('AMOC national temperature'!FW178-Parameters!FW$128)+Parameters!FW$165*('AMOC national temperature'!FW178-Parameters!FW$128)^2)))*IF(Settings!$C$16="No",1,(1-SLR!$D178*Parameters!FW$181))&lt;=0,Parameters!$B$189,(Parameters!$B$174*(1-Parameters!FW$185)*_xlfn.IFNA('[3]National GDP per capita ppp'!FW179,0)+(1-Parameters!$B$174)*FW178)*(1+(_xlfn.IFNA('[3]Nat GDP per cap ppp growth rate'!FW179,0)-IF(Settings!$C$16="No",0,Parameters!FW$164*('AMOC national temperature'!FW178-Parameters!FW$128)+Parameters!FW$165*('AMOC national temperature'!FW178-Parameters!FW$128)^2)))*IF(Settings!$C$16="No",1,(1-SLR!$D178*Parameters!FW$181))))</f>
        <v>92818.346873975097</v>
      </c>
      <c r="FX179" s="22">
        <f ca="1">IF(FX$2=0,0,IF((Parameters!$B$174*(1-Parameters!FX$185)*_xlfn.IFNA('[3]National GDP per capita ppp'!FX179,0)+(1-Parameters!$B$174)*FX178)*(1+(_xlfn.IFNA('[3]Nat GDP per cap ppp growth rate'!FX179,0)-IF(Settings!$C$16="No",0,Parameters!FX$164*('AMOC national temperature'!FX178-Parameters!FX$128)+Parameters!FX$165*('AMOC national temperature'!FX178-Parameters!FX$128)^2)))*IF(Settings!$C$16="No",1,(1-SLR!$D178*Parameters!FX$181))&lt;=0,Parameters!$B$189,(Parameters!$B$174*(1-Parameters!FX$185)*_xlfn.IFNA('[3]National GDP per capita ppp'!FX179,0)+(1-Parameters!$B$174)*FX178)*(1+(_xlfn.IFNA('[3]Nat GDP per cap ppp growth rate'!FX179,0)-IF(Settings!$C$16="No",0,Parameters!FX$164*('AMOC national temperature'!FX178-Parameters!FX$128)+Parameters!FX$165*('AMOC national temperature'!FX178-Parameters!FX$128)^2)))*IF(Settings!$C$16="No",1,(1-SLR!$D178*Parameters!FX$181))))</f>
        <v>54530.722358371451</v>
      </c>
      <c r="FY179" s="22">
        <f>IF(FY$2=0,0,IF((Parameters!$B$174*(1-Parameters!FY$185)*_xlfn.IFNA('[3]National GDP per capita ppp'!FY179,0)+(1-Parameters!$B$174)*FY178)*(1+(_xlfn.IFNA('[3]Nat GDP per cap ppp growth rate'!FY179,0)-IF(Settings!$C$16="No",0,Parameters!FY$164*('AMOC national temperature'!FY178-Parameters!FY$128)+Parameters!FY$165*('AMOC national temperature'!FY178-Parameters!FY$128)^2)))*IF(Settings!$C$16="No",1,(1-SLR!$D178*Parameters!FY$181))&lt;=0,Parameters!$B$189,(Parameters!$B$174*(1-Parameters!FY$185)*_xlfn.IFNA('[3]National GDP per capita ppp'!FY179,0)+(1-Parameters!$B$174)*FY178)*(1+(_xlfn.IFNA('[3]Nat GDP per cap ppp growth rate'!FY179,0)-IF(Settings!$C$16="No",0,Parameters!FY$164*('AMOC national temperature'!FY178-Parameters!FY$128)+Parameters!FY$165*('AMOC national temperature'!FY178-Parameters!FY$128)^2)))*IF(Settings!$C$16="No",1,(1-SLR!$D178*Parameters!FY$181))))</f>
        <v>0</v>
      </c>
      <c r="FZ179" s="22">
        <f ca="1">IF(FZ$2=0,0,IF((Parameters!$B$174*(1-Parameters!FZ$185)*_xlfn.IFNA('[3]National GDP per capita ppp'!FZ179,0)+(1-Parameters!$B$174)*FZ178)*(1+(_xlfn.IFNA('[3]Nat GDP per cap ppp growth rate'!FZ179,0)-IF(Settings!$C$16="No",0,Parameters!FZ$164*('AMOC national temperature'!FZ178-Parameters!FZ$128)+Parameters!FZ$165*('AMOC national temperature'!FZ178-Parameters!FZ$128)^2)))*IF(Settings!$C$16="No",1,(1-SLR!$D178*Parameters!FZ$181))&lt;=0,Parameters!$B$189,(Parameters!$B$174*(1-Parameters!FZ$185)*_xlfn.IFNA('[3]National GDP per capita ppp'!FZ179,0)+(1-Parameters!$B$174)*FZ178)*(1+(_xlfn.IFNA('[3]Nat GDP per cap ppp growth rate'!FZ179,0)-IF(Settings!$C$16="No",0,Parameters!FZ$164*('AMOC national temperature'!FZ178-Parameters!FZ$128)+Parameters!FZ$165*('AMOC national temperature'!FZ178-Parameters!FZ$128)^2)))*IF(Settings!$C$16="No",1,(1-SLR!$D178*Parameters!FZ$181))))</f>
        <v>92118.88896925954</v>
      </c>
      <c r="GA179" s="22">
        <f ca="1">IF(GA$2=0,0,IF((Parameters!$B$174*(1-Parameters!GA$185)*_xlfn.IFNA('[3]National GDP per capita ppp'!GA179,0)+(1-Parameters!$B$174)*GA178)*(1+(_xlfn.IFNA('[3]Nat GDP per cap ppp growth rate'!GA179,0)-IF(Settings!$C$16="No",0,Parameters!GA$164*('AMOC national temperature'!GA178-Parameters!GA$128)+Parameters!GA$165*('AMOC national temperature'!GA178-Parameters!GA$128)^2)))*IF(Settings!$C$16="No",1,(1-SLR!$D178*Parameters!GA$181))&lt;=0,Parameters!$B$189,(Parameters!$B$174*(1-Parameters!GA$185)*_xlfn.IFNA('[3]National GDP per capita ppp'!GA179,0)+(1-Parameters!$B$174)*GA178)*(1+(_xlfn.IFNA('[3]Nat GDP per cap ppp growth rate'!GA179,0)-IF(Settings!$C$16="No",0,Parameters!GA$164*('AMOC national temperature'!GA178-Parameters!GA$128)+Parameters!GA$165*('AMOC national temperature'!GA178-Parameters!GA$128)^2)))*IF(Settings!$C$16="No",1,(1-SLR!$D178*Parameters!GA$181))))</f>
        <v>72732.133695773562</v>
      </c>
      <c r="GB179" s="22">
        <f ca="1">IF(GB$2=0,0,IF((Parameters!$B$174*(1-Parameters!GB$185)*_xlfn.IFNA('[3]National GDP per capita ppp'!GB179,0)+(1-Parameters!$B$174)*GB178)*(1+(_xlfn.IFNA('[3]Nat GDP per cap ppp growth rate'!GB179,0)-IF(Settings!$C$16="No",0,Parameters!GB$164*('AMOC national temperature'!GB178-Parameters!GB$128)+Parameters!GB$165*('AMOC national temperature'!GB178-Parameters!GB$128)^2)))*IF(Settings!$C$16="No",1,(1-SLR!$D178*Parameters!GB$181))&lt;=0,Parameters!$B$189,(Parameters!$B$174*(1-Parameters!GB$185)*_xlfn.IFNA('[3]National GDP per capita ppp'!GB179,0)+(1-Parameters!$B$174)*GB178)*(1+(_xlfn.IFNA('[3]Nat GDP per cap ppp growth rate'!GB179,0)-IF(Settings!$C$16="No",0,Parameters!GB$164*('AMOC national temperature'!GB178-Parameters!GB$128)+Parameters!GB$165*('AMOC national temperature'!GB178-Parameters!GB$128)^2)))*IF(Settings!$C$16="No",1,(1-SLR!$D178*Parameters!GB$181))))</f>
        <v>84529.389262239507</v>
      </c>
      <c r="GC179" s="22">
        <f ca="1">IF(GC$2=0,0,IF((Parameters!$B$174*(1-Parameters!GC$185)*_xlfn.IFNA('[3]National GDP per capita ppp'!GC179,0)+(1-Parameters!$B$174)*GC178)*(1+(_xlfn.IFNA('[3]Nat GDP per cap ppp growth rate'!GC179,0)-IF(Settings!$C$16="No",0,Parameters!GC$164*('AMOC national temperature'!GC178-Parameters!GC$128)+Parameters!GC$165*('AMOC national temperature'!GC178-Parameters!GC$128)^2)))*IF(Settings!$C$16="No",1,(1-SLR!$D178*Parameters!GC$181))&lt;=0,Parameters!$B$189,(Parameters!$B$174*(1-Parameters!GC$185)*_xlfn.IFNA('[3]National GDP per capita ppp'!GC179,0)+(1-Parameters!$B$174)*GC178)*(1+(_xlfn.IFNA('[3]Nat GDP per cap ppp growth rate'!GC179,0)-IF(Settings!$C$16="No",0,Parameters!GC$164*('AMOC national temperature'!GC178-Parameters!GC$128)+Parameters!GC$165*('AMOC national temperature'!GC178-Parameters!GC$128)^2)))*IF(Settings!$C$16="No",1,(1-SLR!$D178*Parameters!GC$181))))</f>
        <v>319366.19739042409</v>
      </c>
      <c r="GD179" s="22">
        <f ca="1">IF(GD$2=0,0,IF((Parameters!$B$174*(1-Parameters!GD$185)*_xlfn.IFNA('[3]National GDP per capita ppp'!GD179,0)+(1-Parameters!$B$174)*GD178)*(1+(_xlfn.IFNA('[3]Nat GDP per cap ppp growth rate'!GD179,0)-IF(Settings!$C$16="No",0,Parameters!GD$164*('AMOC national temperature'!GD178-Parameters!GD$128)+Parameters!GD$165*('AMOC national temperature'!GD178-Parameters!GD$128)^2)))*IF(Settings!$C$16="No",1,(1-SLR!$D178*Parameters!GD$181))&lt;=0,Parameters!$B$189,(Parameters!$B$174*(1-Parameters!GD$185)*_xlfn.IFNA('[3]National GDP per capita ppp'!GD179,0)+(1-Parameters!$B$174)*GD178)*(1+(_xlfn.IFNA('[3]Nat GDP per cap ppp growth rate'!GD179,0)-IF(Settings!$C$16="No",0,Parameters!GD$164*('AMOC national temperature'!GD178-Parameters!GD$128)+Parameters!GD$165*('AMOC national temperature'!GD178-Parameters!GD$128)^2)))*IF(Settings!$C$16="No",1,(1-SLR!$D178*Parameters!GD$181))))</f>
        <v>277731.2251636135</v>
      </c>
      <c r="GE179" s="22">
        <f ca="1">IF(GE$2=0,0,IF((Parameters!$B$174*(1-Parameters!GE$185)*_xlfn.IFNA('[3]National GDP per capita ppp'!GE179,0)+(1-Parameters!$B$174)*GE178)*(1+(_xlfn.IFNA('[3]Nat GDP per cap ppp growth rate'!GE179,0)-IF(Settings!$C$16="No",0,Parameters!GE$164*('AMOC national temperature'!GE178-Parameters!GE$128)+Parameters!GE$165*('AMOC national temperature'!GE178-Parameters!GE$128)^2)))*IF(Settings!$C$16="No",1,(1-SLR!$D178*Parameters!GE$181))&lt;=0,Parameters!$B$189,(Parameters!$B$174*(1-Parameters!GE$185)*_xlfn.IFNA('[3]National GDP per capita ppp'!GE179,0)+(1-Parameters!$B$174)*GE178)*(1+(_xlfn.IFNA('[3]Nat GDP per cap ppp growth rate'!GE179,0)-IF(Settings!$C$16="No",0,Parameters!GE$164*('AMOC national temperature'!GE178-Parameters!GE$128)+Parameters!GE$165*('AMOC national temperature'!GE178-Parameters!GE$128)^2)))*IF(Settings!$C$16="No",1,(1-SLR!$D178*Parameters!GE$181))))</f>
        <v>41604.575128409648</v>
      </c>
      <c r="GF179" s="22">
        <f ca="1">IF(GF$2=0,0,IF((Parameters!$B$174*(1-Parameters!GF$185)*_xlfn.IFNA('[3]National GDP per capita ppp'!GF179,0)+(1-Parameters!$B$174)*GF178)*(1+(_xlfn.IFNA('[3]Nat GDP per cap ppp growth rate'!GF179,0)-IF(Settings!$C$16="No",0,Parameters!GF$164*('AMOC national temperature'!GF178-Parameters!GF$128)+Parameters!GF$165*('AMOC national temperature'!GF178-Parameters!GF$128)^2)))*IF(Settings!$C$16="No",1,(1-SLR!$D178*Parameters!GF$181))&lt;=0,Parameters!$B$189,(Parameters!$B$174*(1-Parameters!GF$185)*_xlfn.IFNA('[3]National GDP per capita ppp'!GF179,0)+(1-Parameters!$B$174)*GF178)*(1+(_xlfn.IFNA('[3]Nat GDP per cap ppp growth rate'!GF179,0)-IF(Settings!$C$16="No",0,Parameters!GF$164*('AMOC national temperature'!GF178-Parameters!GF$128)+Parameters!GF$165*('AMOC national temperature'!GF178-Parameters!GF$128)^2)))*IF(Settings!$C$16="No",1,(1-SLR!$D178*Parameters!GF$181))))</f>
        <v>265965.37683388899</v>
      </c>
      <c r="GG179" s="22">
        <f ca="1">IF(GG$2=0,0,IF((Parameters!$B$174*(1-Parameters!GG$185)*_xlfn.IFNA('[3]National GDP per capita ppp'!GG179,0)+(1-Parameters!$B$174)*GG178)*(1+(_xlfn.IFNA('[3]Nat GDP per cap ppp growth rate'!GG179,0)-IF(Settings!$C$16="No",0,Parameters!GG$164*('AMOC national temperature'!GG178-Parameters!GG$128)+Parameters!GG$165*('AMOC national temperature'!GG178-Parameters!GG$128)^2)))*IF(Settings!$C$16="No",1,(1-SLR!$D178*Parameters!GG$181))&lt;=0,Parameters!$B$189,(Parameters!$B$174*(1-Parameters!GG$185)*_xlfn.IFNA('[3]National GDP per capita ppp'!GG179,0)+(1-Parameters!$B$174)*GG178)*(1+(_xlfn.IFNA('[3]Nat GDP per cap ppp growth rate'!GG179,0)-IF(Settings!$C$16="No",0,Parameters!GG$164*('AMOC national temperature'!GG178-Parameters!GG$128)+Parameters!GG$165*('AMOC national temperature'!GG178-Parameters!GG$128)^2)))*IF(Settings!$C$16="No",1,(1-SLR!$D178*Parameters!GG$181))))</f>
        <v>110208.35986343909</v>
      </c>
      <c r="GH179" s="22">
        <f ca="1">IF(GH$2=0,0,IF((Parameters!$B$174*(1-Parameters!GH$185)*_xlfn.IFNA('[3]National GDP per capita ppp'!GH179,0)+(1-Parameters!$B$174)*GH178)*(1+(_xlfn.IFNA('[3]Nat GDP per cap ppp growth rate'!GH179,0)-IF(Settings!$C$16="No",0,Parameters!GH$164*('AMOC national temperature'!GH178-Parameters!GH$128)+Parameters!GH$165*('AMOC national temperature'!GH178-Parameters!GH$128)^2)))*IF(Settings!$C$16="No",1,(1-SLR!$D178*Parameters!GH$181))&lt;=0,Parameters!$B$189,(Parameters!$B$174*(1-Parameters!GH$185)*_xlfn.IFNA('[3]National GDP per capita ppp'!GH179,0)+(1-Parameters!$B$174)*GH178)*(1+(_xlfn.IFNA('[3]Nat GDP per cap ppp growth rate'!GH179,0)-IF(Settings!$C$16="No",0,Parameters!GH$164*('AMOC national temperature'!GH178-Parameters!GH$128)+Parameters!GH$165*('AMOC national temperature'!GH178-Parameters!GH$128)^2)))*IF(Settings!$C$16="No",1,(1-SLR!$D178*Parameters!GH$181))))</f>
        <v>80139.033758161269</v>
      </c>
      <c r="GI179" s="22">
        <f ca="1">IF(GI$2=0,0,IF((Parameters!$B$174*(1-Parameters!GI$185)*_xlfn.IFNA('[3]National GDP per capita ppp'!GI179,0)+(1-Parameters!$B$174)*GI178)*(1+(_xlfn.IFNA('[3]Nat GDP per cap ppp growth rate'!GI179,0)-IF(Settings!$C$16="No",0,Parameters!GI$164*('AMOC national temperature'!GI178-Parameters!GI$128)+Parameters!GI$165*('AMOC national temperature'!GI178-Parameters!GI$128)^2)))*IF(Settings!$C$16="No",1,(1-SLR!$D178*Parameters!GI$181))&lt;=0,Parameters!$B$189,(Parameters!$B$174*(1-Parameters!GI$185)*_xlfn.IFNA('[3]National GDP per capita ppp'!GI179,0)+(1-Parameters!$B$174)*GI178)*(1+(_xlfn.IFNA('[3]Nat GDP per cap ppp growth rate'!GI179,0)-IF(Settings!$C$16="No",0,Parameters!GI$164*('AMOC national temperature'!GI178-Parameters!GI$128)+Parameters!GI$165*('AMOC national temperature'!GI178-Parameters!GI$128)^2)))*IF(Settings!$C$16="No",1,(1-SLR!$D178*Parameters!GI$181))))</f>
        <v>142823.82247931705</v>
      </c>
      <c r="GJ179" s="22">
        <f ca="1">IF(GJ$2=0,0,IF((Parameters!$B$174*(1-Parameters!GJ$185)*_xlfn.IFNA('[3]National GDP per capita ppp'!GJ179,0)+(1-Parameters!$B$174)*GJ178)*(1+(_xlfn.IFNA('[3]Nat GDP per cap ppp growth rate'!GJ179,0)-IF(Settings!$C$16="No",0,Parameters!GJ$164*('AMOC national temperature'!GJ178-Parameters!GJ$128)+Parameters!GJ$165*('AMOC national temperature'!GJ178-Parameters!GJ$128)^2)))*IF(Settings!$C$16="No",1,(1-SLR!$D178*Parameters!GJ$181))&lt;=0,Parameters!$B$189,(Parameters!$B$174*(1-Parameters!GJ$185)*_xlfn.IFNA('[3]National GDP per capita ppp'!GJ179,0)+(1-Parameters!$B$174)*GJ178)*(1+(_xlfn.IFNA('[3]Nat GDP per cap ppp growth rate'!GJ179,0)-IF(Settings!$C$16="No",0,Parameters!GJ$164*('AMOC national temperature'!GJ178-Parameters!GJ$128)+Parameters!GJ$165*('AMOC national temperature'!GJ178-Parameters!GJ$128)^2)))*IF(Settings!$C$16="No",1,(1-SLR!$D178*Parameters!GJ$181))))</f>
        <v>192408.2501310907</v>
      </c>
      <c r="GK179" s="22">
        <f ca="1">IF(GK$2=0,0,IF((Parameters!$B$174*(1-Parameters!GK$185)*_xlfn.IFNA('[3]National GDP per capita ppp'!GK179,0)+(1-Parameters!$B$174)*GK178)*(1+(_xlfn.IFNA('[3]Nat GDP per cap ppp growth rate'!GK179,0)-IF(Settings!$C$16="No",0,Parameters!GK$164*('AMOC national temperature'!GK178-Parameters!GK$128)+Parameters!GK$165*('AMOC national temperature'!GK178-Parameters!GK$128)^2)))*IF(Settings!$C$16="No",1,(1-SLR!$D178*Parameters!GK$181))&lt;=0,Parameters!$B$189,(Parameters!$B$174*(1-Parameters!GK$185)*_xlfn.IFNA('[3]National GDP per capita ppp'!GK179,0)+(1-Parameters!$B$174)*GK178)*(1+(_xlfn.IFNA('[3]Nat GDP per cap ppp growth rate'!GK179,0)-IF(Settings!$C$16="No",0,Parameters!GK$164*('AMOC national temperature'!GK178-Parameters!GK$128)+Parameters!GK$165*('AMOC national temperature'!GK178-Parameters!GK$128)^2)))*IF(Settings!$C$16="No",1,(1-SLR!$D178*Parameters!GK$181))))</f>
        <v>564718.04815966764</v>
      </c>
      <c r="GL179" s="22">
        <f ca="1">IF(GL$2=0,0,IF((Parameters!$B$174*(1-Parameters!GL$185)*_xlfn.IFNA('[3]National GDP per capita ppp'!GL179,0)+(1-Parameters!$B$174)*GL178)*(1+(_xlfn.IFNA('[3]Nat GDP per cap ppp growth rate'!GL179,0)-IF(Settings!$C$16="No",0,Parameters!GL$164*('AMOC national temperature'!GL178-Parameters!GL$128)+Parameters!GL$165*('AMOC national temperature'!GL178-Parameters!GL$128)^2)))*IF(Settings!$C$16="No",1,(1-SLR!$D178*Parameters!GL$181))&lt;=0,Parameters!$B$189,(Parameters!$B$174*(1-Parameters!GL$185)*_xlfn.IFNA('[3]National GDP per capita ppp'!GL179,0)+(1-Parameters!$B$174)*GL178)*(1+(_xlfn.IFNA('[3]Nat GDP per cap ppp growth rate'!GL179,0)-IF(Settings!$C$16="No",0,Parameters!GL$164*('AMOC national temperature'!GL178-Parameters!GL$128)+Parameters!GL$165*('AMOC national temperature'!GL178-Parameters!GL$128)^2)))*IF(Settings!$C$16="No",1,(1-SLR!$D178*Parameters!GL$181))))</f>
        <v>127260.50338371136</v>
      </c>
      <c r="GM179" s="22">
        <f ca="1">IF(GM$2=0,0,IF((Parameters!$B$174*(1-Parameters!GM$185)*_xlfn.IFNA('[3]National GDP per capita ppp'!GM179,0)+(1-Parameters!$B$174)*GM178)*(1+(_xlfn.IFNA('[3]Nat GDP per cap ppp growth rate'!GM179,0)-IF(Settings!$C$16="No",0,Parameters!GM$164*('AMOC national temperature'!GM178-Parameters!GM$128)+Parameters!GM$165*('AMOC national temperature'!GM178-Parameters!GM$128)^2)))*IF(Settings!$C$16="No",1,(1-SLR!$D178*Parameters!GM$181))&lt;=0,Parameters!$B$189,(Parameters!$B$174*(1-Parameters!GM$185)*_xlfn.IFNA('[3]National GDP per capita ppp'!GM179,0)+(1-Parameters!$B$174)*GM178)*(1+(_xlfn.IFNA('[3]Nat GDP per cap ppp growth rate'!GM179,0)-IF(Settings!$C$16="No",0,Parameters!GM$164*('AMOC national temperature'!GM178-Parameters!GM$128)+Parameters!GM$165*('AMOC national temperature'!GM178-Parameters!GM$128)^2)))*IF(Settings!$C$16="No",1,(1-SLR!$D178*Parameters!GM$181))))</f>
        <v>116929.10659929074</v>
      </c>
      <c r="GN179" s="22">
        <f ca="1">SUMPRODUCT(B179:GM179,'[4]National population'!$B179:$GM179)</f>
        <v>979638663199080.88</v>
      </c>
      <c r="GO179" s="22">
        <f ca="1">GN179/'[4]National population'!GN179</f>
        <v>228902.97041439169</v>
      </c>
    </row>
    <row r="180" spans="1:197" x14ac:dyDescent="0.25">
      <c r="A180" s="15">
        <v>2187</v>
      </c>
      <c r="B180" s="22">
        <f ca="1">IF(B$2=0,0,IF((Parameters!$B$174*(1-Parameters!B$185)*_xlfn.IFNA('[3]National GDP per capita ppp'!B180,0)+(1-Parameters!$B$174)*B179)*(1+(_xlfn.IFNA('[3]Nat GDP per cap ppp growth rate'!B180,0)-IF(Settings!$C$16="No",0,Parameters!B$164*('AMOC national temperature'!B179-Parameters!B$128)+Parameters!B$165*('AMOC national temperature'!B179-Parameters!B$128)^2)))*IF(Settings!$C$16="No",1,(1-SLR!$D179*Parameters!B$181))&lt;=0,Parameters!$B$189,(Parameters!$B$174*(1-Parameters!B$185)*_xlfn.IFNA('[3]National GDP per capita ppp'!B180,0)+(1-Parameters!$B$174)*B179)*(1+(_xlfn.IFNA('[3]Nat GDP per cap ppp growth rate'!B180,0)-IF(Settings!$C$16="No",0,Parameters!B$164*('AMOC national temperature'!B179-Parameters!B$128)+Parameters!B$165*('AMOC national temperature'!B179-Parameters!B$128)^2)))*IF(Settings!$C$16="No",1,(1-SLR!$D179*Parameters!B$181))))</f>
        <v>56542.54046264301</v>
      </c>
      <c r="C180" s="22">
        <f ca="1">IF(C$2=0,0,IF((Parameters!$B$174*(1-Parameters!C$185)*_xlfn.IFNA('[3]National GDP per capita ppp'!C180,0)+(1-Parameters!$B$174)*C179)*(1+(_xlfn.IFNA('[3]Nat GDP per cap ppp growth rate'!C180,0)-IF(Settings!$C$16="No",0,Parameters!C$164*('AMOC national temperature'!C179-Parameters!C$128)+Parameters!C$165*('AMOC national temperature'!C179-Parameters!C$128)^2)))*IF(Settings!$C$16="No",1,(1-SLR!$D179*Parameters!C$181))&lt;=0,Parameters!$B$189,(Parameters!$B$174*(1-Parameters!C$185)*_xlfn.IFNA('[3]National GDP per capita ppp'!C180,0)+(1-Parameters!$B$174)*C179)*(1+(_xlfn.IFNA('[3]Nat GDP per cap ppp growth rate'!C180,0)-IF(Settings!$C$16="No",0,Parameters!C$164*('AMOC national temperature'!C179-Parameters!C$128)+Parameters!C$165*('AMOC national temperature'!C179-Parameters!C$128)^2)))*IF(Settings!$C$16="No",1,(1-SLR!$D179*Parameters!C$181))))</f>
        <v>233182.57511148747</v>
      </c>
      <c r="D180" s="22">
        <f ca="1">IF(D$2=0,0,IF((Parameters!$B$174*(1-Parameters!D$185)*_xlfn.IFNA('[3]National GDP per capita ppp'!D180,0)+(1-Parameters!$B$174)*D179)*(1+(_xlfn.IFNA('[3]Nat GDP per cap ppp growth rate'!D180,0)-IF(Settings!$C$16="No",0,Parameters!D$164*('AMOC national temperature'!D179-Parameters!D$128)+Parameters!D$165*('AMOC national temperature'!D179-Parameters!D$128)^2)))*IF(Settings!$C$16="No",1,(1-SLR!$D179*Parameters!D$181))&lt;=0,Parameters!$B$189,(Parameters!$B$174*(1-Parameters!D$185)*_xlfn.IFNA('[3]National GDP per capita ppp'!D180,0)+(1-Parameters!$B$174)*D179)*(1+(_xlfn.IFNA('[3]Nat GDP per cap ppp growth rate'!D180,0)-IF(Settings!$C$16="No",0,Parameters!D$164*('AMOC national temperature'!D179-Parameters!D$128)+Parameters!D$165*('AMOC national temperature'!D179-Parameters!D$128)^2)))*IF(Settings!$C$16="No",1,(1-SLR!$D179*Parameters!D$181))))</f>
        <v>52480.135940016306</v>
      </c>
      <c r="E180" s="22">
        <f>IF(E$2=0,0,IF((Parameters!$B$174*(1-Parameters!E$185)*_xlfn.IFNA('[3]National GDP per capita ppp'!E180,0)+(1-Parameters!$B$174)*E179)*(1+(_xlfn.IFNA('[3]Nat GDP per cap ppp growth rate'!E180,0)-IF(Settings!$C$16="No",0,Parameters!E$164*('AMOC national temperature'!E179-Parameters!E$128)+Parameters!E$165*('AMOC national temperature'!E179-Parameters!E$128)^2)))*IF(Settings!$C$16="No",1,(1-SLR!$D179*Parameters!E$181))&lt;=0,Parameters!$B$189,(Parameters!$B$174*(1-Parameters!E$185)*_xlfn.IFNA('[3]National GDP per capita ppp'!E180,0)+(1-Parameters!$B$174)*E179)*(1+(_xlfn.IFNA('[3]Nat GDP per cap ppp growth rate'!E180,0)-IF(Settings!$C$16="No",0,Parameters!E$164*('AMOC national temperature'!E179-Parameters!E$128)+Parameters!E$165*('AMOC national temperature'!E179-Parameters!E$128)^2)))*IF(Settings!$C$16="No",1,(1-SLR!$D179*Parameters!E$181))))</f>
        <v>0</v>
      </c>
      <c r="F180" s="22">
        <f ca="1">IF(F$2=0,0,IF((Parameters!$B$174*(1-Parameters!F$185)*_xlfn.IFNA('[3]National GDP per capita ppp'!F180,0)+(1-Parameters!$B$174)*F179)*(1+(_xlfn.IFNA('[3]Nat GDP per cap ppp growth rate'!F180,0)-IF(Settings!$C$16="No",0,Parameters!F$164*('AMOC national temperature'!F179-Parameters!F$128)+Parameters!F$165*('AMOC national temperature'!F179-Parameters!F$128)^2)))*IF(Settings!$C$16="No",1,(1-SLR!$D179*Parameters!F$181))&lt;=0,Parameters!$B$189,(Parameters!$B$174*(1-Parameters!F$185)*_xlfn.IFNA('[3]National GDP per capita ppp'!F180,0)+(1-Parameters!$B$174)*F179)*(1+(_xlfn.IFNA('[3]Nat GDP per cap ppp growth rate'!F180,0)-IF(Settings!$C$16="No",0,Parameters!F$164*('AMOC national temperature'!F179-Parameters!F$128)+Parameters!F$165*('AMOC national temperature'!F179-Parameters!F$128)^2)))*IF(Settings!$C$16="No",1,(1-SLR!$D179*Parameters!F$181))))</f>
        <v>2358108.0361224385</v>
      </c>
      <c r="G180" s="22">
        <f ca="1">IF(G$2=0,0,IF((Parameters!$B$174*(1-Parameters!G$185)*_xlfn.IFNA('[3]National GDP per capita ppp'!G180,0)+(1-Parameters!$B$174)*G179)*(1+(_xlfn.IFNA('[3]Nat GDP per cap ppp growth rate'!G180,0)-IF(Settings!$C$16="No",0,Parameters!G$164*('AMOC national temperature'!G179-Parameters!G$128)+Parameters!G$165*('AMOC national temperature'!G179-Parameters!G$128)^2)))*IF(Settings!$C$16="No",1,(1-SLR!$D179*Parameters!G$181))&lt;=0,Parameters!$B$189,(Parameters!$B$174*(1-Parameters!G$185)*_xlfn.IFNA('[3]National GDP per capita ppp'!G180,0)+(1-Parameters!$B$174)*G179)*(1+(_xlfn.IFNA('[3]Nat GDP per cap ppp growth rate'!G180,0)-IF(Settings!$C$16="No",0,Parameters!G$164*('AMOC national temperature'!G179-Parameters!G$128)+Parameters!G$165*('AMOC national temperature'!G179-Parameters!G$128)^2)))*IF(Settings!$C$16="No",1,(1-SLR!$D179*Parameters!G$181))))</f>
        <v>352955.61423433264</v>
      </c>
      <c r="H180" s="22">
        <f ca="1">IF(H$2=0,0,IF((Parameters!$B$174*(1-Parameters!H$185)*_xlfn.IFNA('[3]National GDP per capita ppp'!H180,0)+(1-Parameters!$B$174)*H179)*(1+(_xlfn.IFNA('[3]Nat GDP per cap ppp growth rate'!H180,0)-IF(Settings!$C$16="No",0,Parameters!H$164*('AMOC national temperature'!H179-Parameters!H$128)+Parameters!H$165*('AMOC national temperature'!H179-Parameters!H$128)^2)))*IF(Settings!$C$16="No",1,(1-SLR!$D179*Parameters!H$181))&lt;=0,Parameters!$B$189,(Parameters!$B$174*(1-Parameters!H$185)*_xlfn.IFNA('[3]National GDP per capita ppp'!H180,0)+(1-Parameters!$B$174)*H179)*(1+(_xlfn.IFNA('[3]Nat GDP per cap ppp growth rate'!H180,0)-IF(Settings!$C$16="No",0,Parameters!H$164*('AMOC national temperature'!H179-Parameters!H$128)+Parameters!H$165*('AMOC national temperature'!H179-Parameters!H$128)^2)))*IF(Settings!$C$16="No",1,(1-SLR!$D179*Parameters!H$181))))</f>
        <v>71450.320616254336</v>
      </c>
      <c r="I180" s="22">
        <f ca="1">IF(I$2=0,0,IF((Parameters!$B$174*(1-Parameters!I$185)*_xlfn.IFNA('[3]National GDP per capita ppp'!I180,0)+(1-Parameters!$B$174)*I179)*(1+(_xlfn.IFNA('[3]Nat GDP per cap ppp growth rate'!I180,0)-IF(Settings!$C$16="No",0,Parameters!I$164*('AMOC national temperature'!I179-Parameters!I$128)+Parameters!I$165*('AMOC national temperature'!I179-Parameters!I$128)^2)))*IF(Settings!$C$16="No",1,(1-SLR!$D179*Parameters!I$181))&lt;=0,Parameters!$B$189,(Parameters!$B$174*(1-Parameters!I$185)*_xlfn.IFNA('[3]National GDP per capita ppp'!I180,0)+(1-Parameters!$B$174)*I179)*(1+(_xlfn.IFNA('[3]Nat GDP per cap ppp growth rate'!I180,0)-IF(Settings!$C$16="No",0,Parameters!I$164*('AMOC national temperature'!I179-Parameters!I$128)+Parameters!I$165*('AMOC national temperature'!I179-Parameters!I$128)^2)))*IF(Settings!$C$16="No",1,(1-SLR!$D179*Parameters!I$181))))</f>
        <v>271887.57385911816</v>
      </c>
      <c r="J180" s="22">
        <f ca="1">IF(J$2=0,0,IF((Parameters!$B$174*(1-Parameters!J$185)*_xlfn.IFNA('[3]National GDP per capita ppp'!J180,0)+(1-Parameters!$B$174)*J179)*(1+(_xlfn.IFNA('[3]Nat GDP per cap ppp growth rate'!J180,0)-IF(Settings!$C$16="No",0,Parameters!J$164*('AMOC national temperature'!J179-Parameters!J$128)+Parameters!J$165*('AMOC national temperature'!J179-Parameters!J$128)^2)))*IF(Settings!$C$16="No",1,(1-SLR!$D179*Parameters!J$181))&lt;=0,Parameters!$B$189,(Parameters!$B$174*(1-Parameters!J$185)*_xlfn.IFNA('[3]National GDP per capita ppp'!J180,0)+(1-Parameters!$B$174)*J179)*(1+(_xlfn.IFNA('[3]Nat GDP per cap ppp growth rate'!J180,0)-IF(Settings!$C$16="No",0,Parameters!J$164*('AMOC national temperature'!J179-Parameters!J$128)+Parameters!J$165*('AMOC national temperature'!J179-Parameters!J$128)^2)))*IF(Settings!$C$16="No",1,(1-SLR!$D179*Parameters!J$181))))</f>
        <v>201714.3340013944</v>
      </c>
      <c r="K180" s="22">
        <f ca="1">IF(K$2=0,0,IF((Parameters!$B$174*(1-Parameters!K$185)*_xlfn.IFNA('[3]National GDP per capita ppp'!K180,0)+(1-Parameters!$B$174)*K179)*(1+(_xlfn.IFNA('[3]Nat GDP per cap ppp growth rate'!K180,0)-IF(Settings!$C$16="No",0,Parameters!K$164*('AMOC national temperature'!K179-Parameters!K$128)+Parameters!K$165*('AMOC national temperature'!K179-Parameters!K$128)^2)))*IF(Settings!$C$16="No",1,(1-SLR!$D179*Parameters!K$181))&lt;=0,Parameters!$B$189,(Parameters!$B$174*(1-Parameters!K$185)*_xlfn.IFNA('[3]National GDP per capita ppp'!K180,0)+(1-Parameters!$B$174)*K179)*(1+(_xlfn.IFNA('[3]Nat GDP per cap ppp growth rate'!K180,0)-IF(Settings!$C$16="No",0,Parameters!K$164*('AMOC national temperature'!K179-Parameters!K$128)+Parameters!K$165*('AMOC national temperature'!K179-Parameters!K$128)^2)))*IF(Settings!$C$16="No",1,(1-SLR!$D179*Parameters!K$181))))</f>
        <v>218855.72728564296</v>
      </c>
      <c r="L180" s="22">
        <f ca="1">IF(L$2=0,0,IF((Parameters!$B$174*(1-Parameters!L$185)*_xlfn.IFNA('[3]National GDP per capita ppp'!L180,0)+(1-Parameters!$B$174)*L179)*(1+(_xlfn.IFNA('[3]Nat GDP per cap ppp growth rate'!L180,0)-IF(Settings!$C$16="No",0,Parameters!L$164*('AMOC national temperature'!L179-Parameters!L$128)+Parameters!L$165*('AMOC national temperature'!L179-Parameters!L$128)^2)))*IF(Settings!$C$16="No",1,(1-SLR!$D179*Parameters!L$181))&lt;=0,Parameters!$B$189,(Parameters!$B$174*(1-Parameters!L$185)*_xlfn.IFNA('[3]National GDP per capita ppp'!L180,0)+(1-Parameters!$B$174)*L179)*(1+(_xlfn.IFNA('[3]Nat GDP per cap ppp growth rate'!L180,0)-IF(Settings!$C$16="No",0,Parameters!L$164*('AMOC national temperature'!L179-Parameters!L$128)+Parameters!L$165*('AMOC national temperature'!L179-Parameters!L$128)^2)))*IF(Settings!$C$16="No",1,(1-SLR!$D179*Parameters!L$181))))</f>
        <v>123888.16226162744</v>
      </c>
      <c r="M180" s="22">
        <f ca="1">IF(M$2=0,0,IF((Parameters!$B$174*(1-Parameters!M$185)*_xlfn.IFNA('[3]National GDP per capita ppp'!M180,0)+(1-Parameters!$B$174)*M179)*(1+(_xlfn.IFNA('[3]Nat GDP per cap ppp growth rate'!M180,0)-IF(Settings!$C$16="No",0,Parameters!M$164*('AMOC national temperature'!M179-Parameters!M$128)+Parameters!M$165*('AMOC national temperature'!M179-Parameters!M$128)^2)))*IF(Settings!$C$16="No",1,(1-SLR!$D179*Parameters!M$181))&lt;=0,Parameters!$B$189,(Parameters!$B$174*(1-Parameters!M$185)*_xlfn.IFNA('[3]National GDP per capita ppp'!M180,0)+(1-Parameters!$B$174)*M179)*(1+(_xlfn.IFNA('[3]Nat GDP per cap ppp growth rate'!M180,0)-IF(Settings!$C$16="No",0,Parameters!M$164*('AMOC national temperature'!M179-Parameters!M$128)+Parameters!M$165*('AMOC national temperature'!M179-Parameters!M$128)^2)))*IF(Settings!$C$16="No",1,(1-SLR!$D179*Parameters!M$181))))</f>
        <v>39305.635867593002</v>
      </c>
      <c r="N180" s="22">
        <f ca="1">IF(N$2=0,0,IF((Parameters!$B$174*(1-Parameters!N$185)*_xlfn.IFNA('[3]National GDP per capita ppp'!N180,0)+(1-Parameters!$B$174)*N179)*(1+(_xlfn.IFNA('[3]Nat GDP per cap ppp growth rate'!N180,0)-IF(Settings!$C$16="No",0,Parameters!N$164*('AMOC national temperature'!N179-Parameters!N$128)+Parameters!N$165*('AMOC national temperature'!N179-Parameters!N$128)^2)))*IF(Settings!$C$16="No",1,(1-SLR!$D179*Parameters!N$181))&lt;=0,Parameters!$B$189,(Parameters!$B$174*(1-Parameters!N$185)*_xlfn.IFNA('[3]National GDP per capita ppp'!N180,0)+(1-Parameters!$B$174)*N179)*(1+(_xlfn.IFNA('[3]Nat GDP per cap ppp growth rate'!N180,0)-IF(Settings!$C$16="No",0,Parameters!N$164*('AMOC national temperature'!N179-Parameters!N$128)+Parameters!N$165*('AMOC national temperature'!N179-Parameters!N$128)^2)))*IF(Settings!$C$16="No",1,(1-SLR!$D179*Parameters!N$181))))</f>
        <v>207085.3422420751</v>
      </c>
      <c r="O180" s="22">
        <f ca="1">IF(O$2=0,0,IF((Parameters!$B$174*(1-Parameters!O$185)*_xlfn.IFNA('[3]National GDP per capita ppp'!O180,0)+(1-Parameters!$B$174)*O179)*(1+(_xlfn.IFNA('[3]Nat GDP per cap ppp growth rate'!O180,0)-IF(Settings!$C$16="No",0,Parameters!O$164*('AMOC national temperature'!O179-Parameters!O$128)+Parameters!O$165*('AMOC national temperature'!O179-Parameters!O$128)^2)))*IF(Settings!$C$16="No",1,(1-SLR!$D179*Parameters!O$181))&lt;=0,Parameters!$B$189,(Parameters!$B$174*(1-Parameters!O$185)*_xlfn.IFNA('[3]National GDP per capita ppp'!O180,0)+(1-Parameters!$B$174)*O179)*(1+(_xlfn.IFNA('[3]Nat GDP per cap ppp growth rate'!O180,0)-IF(Settings!$C$16="No",0,Parameters!O$164*('AMOC national temperature'!O179-Parameters!O$128)+Parameters!O$165*('AMOC national temperature'!O179-Parameters!O$128)^2)))*IF(Settings!$C$16="No",1,(1-SLR!$D179*Parameters!O$181))))</f>
        <v>89551.343798216622</v>
      </c>
      <c r="P180" s="22">
        <f ca="1">IF(P$2=0,0,IF((Parameters!$B$174*(1-Parameters!P$185)*_xlfn.IFNA('[3]National GDP per capita ppp'!P180,0)+(1-Parameters!$B$174)*P179)*(1+(_xlfn.IFNA('[3]Nat GDP per cap ppp growth rate'!P180,0)-IF(Settings!$C$16="No",0,Parameters!P$164*('AMOC national temperature'!P179-Parameters!P$128)+Parameters!P$165*('AMOC national temperature'!P179-Parameters!P$128)^2)))*IF(Settings!$C$16="No",1,(1-SLR!$D179*Parameters!P$181))&lt;=0,Parameters!$B$189,(Parameters!$B$174*(1-Parameters!P$185)*_xlfn.IFNA('[3]National GDP per capita ppp'!P180,0)+(1-Parameters!$B$174)*P179)*(1+(_xlfn.IFNA('[3]Nat GDP per cap ppp growth rate'!P180,0)-IF(Settings!$C$16="No",0,Parameters!P$164*('AMOC national temperature'!P179-Parameters!P$128)+Parameters!P$165*('AMOC national temperature'!P179-Parameters!P$128)^2)))*IF(Settings!$C$16="No",1,(1-SLR!$D179*Parameters!P$181))))</f>
        <v>67734.647616215734</v>
      </c>
      <c r="Q180" s="22">
        <f ca="1">IF(Q$2=0,0,IF((Parameters!$B$174*(1-Parameters!Q$185)*_xlfn.IFNA('[3]National GDP per capita ppp'!Q180,0)+(1-Parameters!$B$174)*Q179)*(1+(_xlfn.IFNA('[3]Nat GDP per cap ppp growth rate'!Q180,0)-IF(Settings!$C$16="No",0,Parameters!Q$164*('AMOC national temperature'!Q179-Parameters!Q$128)+Parameters!Q$165*('AMOC national temperature'!Q179-Parameters!Q$128)^2)))*IF(Settings!$C$16="No",1,(1-SLR!$D179*Parameters!Q$181))&lt;=0,Parameters!$B$189,(Parameters!$B$174*(1-Parameters!Q$185)*_xlfn.IFNA('[3]National GDP per capita ppp'!Q180,0)+(1-Parameters!$B$174)*Q179)*(1+(_xlfn.IFNA('[3]Nat GDP per cap ppp growth rate'!Q180,0)-IF(Settings!$C$16="No",0,Parameters!Q$164*('AMOC national temperature'!Q179-Parameters!Q$128)+Parameters!Q$165*('AMOC national temperature'!Q179-Parameters!Q$128)^2)))*IF(Settings!$C$16="No",1,(1-SLR!$D179*Parameters!Q$181))))</f>
        <v>56892.671582650968</v>
      </c>
      <c r="R180" s="22">
        <f ca="1">IF(R$2=0,0,IF((Parameters!$B$174*(1-Parameters!R$185)*_xlfn.IFNA('[3]National GDP per capita ppp'!R180,0)+(1-Parameters!$B$174)*R179)*(1+(_xlfn.IFNA('[3]Nat GDP per cap ppp growth rate'!R180,0)-IF(Settings!$C$16="No",0,Parameters!R$164*('AMOC national temperature'!R179-Parameters!R$128)+Parameters!R$165*('AMOC national temperature'!R179-Parameters!R$128)^2)))*IF(Settings!$C$16="No",1,(1-SLR!$D179*Parameters!R$181))&lt;=0,Parameters!$B$189,(Parameters!$B$174*(1-Parameters!R$185)*_xlfn.IFNA('[3]National GDP per capita ppp'!R180,0)+(1-Parameters!$B$174)*R179)*(1+(_xlfn.IFNA('[3]Nat GDP per cap ppp growth rate'!R180,0)-IF(Settings!$C$16="No",0,Parameters!R$164*('AMOC national temperature'!R179-Parameters!R$128)+Parameters!R$165*('AMOC national temperature'!R179-Parameters!R$128)^2)))*IF(Settings!$C$16="No",1,(1-SLR!$D179*Parameters!R$181))))</f>
        <v>84080.066563678236</v>
      </c>
      <c r="S180" s="22">
        <f ca="1">IF(S$2=0,0,IF((Parameters!$B$174*(1-Parameters!S$185)*_xlfn.IFNA('[3]National GDP per capita ppp'!S180,0)+(1-Parameters!$B$174)*S179)*(1+(_xlfn.IFNA('[3]Nat GDP per cap ppp growth rate'!S180,0)-IF(Settings!$C$16="No",0,Parameters!S$164*('AMOC national temperature'!S179-Parameters!S$128)+Parameters!S$165*('AMOC national temperature'!S179-Parameters!S$128)^2)))*IF(Settings!$C$16="No",1,(1-SLR!$D179*Parameters!S$181))&lt;=0,Parameters!$B$189,(Parameters!$B$174*(1-Parameters!S$185)*_xlfn.IFNA('[3]National GDP per capita ppp'!S180,0)+(1-Parameters!$B$174)*S179)*(1+(_xlfn.IFNA('[3]Nat GDP per cap ppp growth rate'!S180,0)-IF(Settings!$C$16="No",0,Parameters!S$164*('AMOC national temperature'!S179-Parameters!S$128)+Parameters!S$165*('AMOC national temperature'!S179-Parameters!S$128)^2)))*IF(Settings!$C$16="No",1,(1-SLR!$D179*Parameters!S$181))))</f>
        <v>1445510.6748997502</v>
      </c>
      <c r="T180" s="22">
        <f ca="1">IF(T$2=0,0,IF((Parameters!$B$174*(1-Parameters!T$185)*_xlfn.IFNA('[3]National GDP per capita ppp'!T180,0)+(1-Parameters!$B$174)*T179)*(1+(_xlfn.IFNA('[3]Nat GDP per cap ppp growth rate'!T180,0)-IF(Settings!$C$16="No",0,Parameters!T$164*('AMOC national temperature'!T179-Parameters!T$128)+Parameters!T$165*('AMOC national temperature'!T179-Parameters!T$128)^2)))*IF(Settings!$C$16="No",1,(1-SLR!$D179*Parameters!T$181))&lt;=0,Parameters!$B$189,(Parameters!$B$174*(1-Parameters!T$185)*_xlfn.IFNA('[3]National GDP per capita ppp'!T180,0)+(1-Parameters!$B$174)*T179)*(1+(_xlfn.IFNA('[3]Nat GDP per cap ppp growth rate'!T180,0)-IF(Settings!$C$16="No",0,Parameters!T$164*('AMOC national temperature'!T179-Parameters!T$128)+Parameters!T$165*('AMOC national temperature'!T179-Parameters!T$128)^2)))*IF(Settings!$C$16="No",1,(1-SLR!$D179*Parameters!T$181))))</f>
        <v>447894.30825481535</v>
      </c>
      <c r="U180" s="22">
        <f ca="1">IF(U$2=0,0,IF((Parameters!$B$174*(1-Parameters!U$185)*_xlfn.IFNA('[3]National GDP per capita ppp'!U180,0)+(1-Parameters!$B$174)*U179)*(1+(_xlfn.IFNA('[3]Nat GDP per cap ppp growth rate'!U180,0)-IF(Settings!$C$16="No",0,Parameters!U$164*('AMOC national temperature'!U179-Parameters!U$128)+Parameters!U$165*('AMOC national temperature'!U179-Parameters!U$128)^2)))*IF(Settings!$C$16="No",1,(1-SLR!$D179*Parameters!U$181))&lt;=0,Parameters!$B$189,(Parameters!$B$174*(1-Parameters!U$185)*_xlfn.IFNA('[3]National GDP per capita ppp'!U180,0)+(1-Parameters!$B$174)*U179)*(1+(_xlfn.IFNA('[3]Nat GDP per cap ppp growth rate'!U180,0)-IF(Settings!$C$16="No",0,Parameters!U$164*('AMOC national temperature'!U179-Parameters!U$128)+Parameters!U$165*('AMOC national temperature'!U179-Parameters!U$128)^2)))*IF(Settings!$C$16="No",1,(1-SLR!$D179*Parameters!U$181))))</f>
        <v>60160.99845992327</v>
      </c>
      <c r="V180" s="22">
        <f ca="1">IF(V$2=0,0,IF((Parameters!$B$174*(1-Parameters!V$185)*_xlfn.IFNA('[3]National GDP per capita ppp'!V180,0)+(1-Parameters!$B$174)*V179)*(1+(_xlfn.IFNA('[3]Nat GDP per cap ppp growth rate'!V180,0)-IF(Settings!$C$16="No",0,Parameters!V$164*('AMOC national temperature'!V179-Parameters!V$128)+Parameters!V$165*('AMOC national temperature'!V179-Parameters!V$128)^2)))*IF(Settings!$C$16="No",1,(1-SLR!$D179*Parameters!V$181))&lt;=0,Parameters!$B$189,(Parameters!$B$174*(1-Parameters!V$185)*_xlfn.IFNA('[3]National GDP per capita ppp'!V180,0)+(1-Parameters!$B$174)*V179)*(1+(_xlfn.IFNA('[3]Nat GDP per cap ppp growth rate'!V180,0)-IF(Settings!$C$16="No",0,Parameters!V$164*('AMOC national temperature'!V179-Parameters!V$128)+Parameters!V$165*('AMOC national temperature'!V179-Parameters!V$128)^2)))*IF(Settings!$C$16="No",1,(1-SLR!$D179*Parameters!V$181))))</f>
        <v>155257.72801666151</v>
      </c>
      <c r="W180" s="22">
        <f ca="1">IF(W$2=0,0,IF((Parameters!$B$174*(1-Parameters!W$185)*_xlfn.IFNA('[3]National GDP per capita ppp'!W180,0)+(1-Parameters!$B$174)*W179)*(1+(_xlfn.IFNA('[3]Nat GDP per cap ppp growth rate'!W180,0)-IF(Settings!$C$16="No",0,Parameters!W$164*('AMOC national temperature'!W179-Parameters!W$128)+Parameters!W$165*('AMOC national temperature'!W179-Parameters!W$128)^2)))*IF(Settings!$C$16="No",1,(1-SLR!$D179*Parameters!W$181))&lt;=0,Parameters!$B$189,(Parameters!$B$174*(1-Parameters!W$185)*_xlfn.IFNA('[3]National GDP per capita ppp'!W180,0)+(1-Parameters!$B$174)*W179)*(1+(_xlfn.IFNA('[3]Nat GDP per cap ppp growth rate'!W180,0)-IF(Settings!$C$16="No",0,Parameters!W$164*('AMOC national temperature'!W179-Parameters!W$128)+Parameters!W$165*('AMOC national temperature'!W179-Parameters!W$128)^2)))*IF(Settings!$C$16="No",1,(1-SLR!$D179*Parameters!W$181))))</f>
        <v>148376.86915070866</v>
      </c>
      <c r="X180" s="22">
        <f ca="1">IF(X$2=0,0,IF((Parameters!$B$174*(1-Parameters!X$185)*_xlfn.IFNA('[3]National GDP per capita ppp'!X180,0)+(1-Parameters!$B$174)*X179)*(1+(_xlfn.IFNA('[3]Nat GDP per cap ppp growth rate'!X180,0)-IF(Settings!$C$16="No",0,Parameters!X$164*('AMOC national temperature'!X179-Parameters!X$128)+Parameters!X$165*('AMOC national temperature'!X179-Parameters!X$128)^2)))*IF(Settings!$C$16="No",1,(1-SLR!$D179*Parameters!X$181))&lt;=0,Parameters!$B$189,(Parameters!$B$174*(1-Parameters!X$185)*_xlfn.IFNA('[3]National GDP per capita ppp'!X180,0)+(1-Parameters!$B$174)*X179)*(1+(_xlfn.IFNA('[3]Nat GDP per cap ppp growth rate'!X180,0)-IF(Settings!$C$16="No",0,Parameters!X$164*('AMOC national temperature'!X179-Parameters!X$128)+Parameters!X$165*('AMOC national temperature'!X179-Parameters!X$128)^2)))*IF(Settings!$C$16="No",1,(1-SLR!$D179*Parameters!X$181))))</f>
        <v>553754.73507630208</v>
      </c>
      <c r="Y180" s="22">
        <f ca="1">IF(Y$2=0,0,IF((Parameters!$B$174*(1-Parameters!Y$185)*_xlfn.IFNA('[3]National GDP per capita ppp'!Y180,0)+(1-Parameters!$B$174)*Y179)*(1+(_xlfn.IFNA('[3]Nat GDP per cap ppp growth rate'!Y180,0)-IF(Settings!$C$16="No",0,Parameters!Y$164*('AMOC national temperature'!Y179-Parameters!Y$128)+Parameters!Y$165*('AMOC national temperature'!Y179-Parameters!Y$128)^2)))*IF(Settings!$C$16="No",1,(1-SLR!$D179*Parameters!Y$181))&lt;=0,Parameters!$B$189,(Parameters!$B$174*(1-Parameters!Y$185)*_xlfn.IFNA('[3]National GDP per capita ppp'!Y180,0)+(1-Parameters!$B$174)*Y179)*(1+(_xlfn.IFNA('[3]Nat GDP per cap ppp growth rate'!Y180,0)-IF(Settings!$C$16="No",0,Parameters!Y$164*('AMOC national temperature'!Y179-Parameters!Y$128)+Parameters!Y$165*('AMOC national temperature'!Y179-Parameters!Y$128)^2)))*IF(Settings!$C$16="No",1,(1-SLR!$D179*Parameters!Y$181))))</f>
        <v>91289.223309419016</v>
      </c>
      <c r="Z180" s="22">
        <f ca="1">IF(Z$2=0,0,IF((Parameters!$B$174*(1-Parameters!Z$185)*_xlfn.IFNA('[3]National GDP per capita ppp'!Z180,0)+(1-Parameters!$B$174)*Z179)*(1+(_xlfn.IFNA('[3]Nat GDP per cap ppp growth rate'!Z180,0)-IF(Settings!$C$16="No",0,Parameters!Z$164*('AMOC national temperature'!Z179-Parameters!Z$128)+Parameters!Z$165*('AMOC national temperature'!Z179-Parameters!Z$128)^2)))*IF(Settings!$C$16="No",1,(1-SLR!$D179*Parameters!Z$181))&lt;=0,Parameters!$B$189,(Parameters!$B$174*(1-Parameters!Z$185)*_xlfn.IFNA('[3]National GDP per capita ppp'!Z180,0)+(1-Parameters!$B$174)*Z179)*(1+(_xlfn.IFNA('[3]Nat GDP per cap ppp growth rate'!Z180,0)-IF(Settings!$C$16="No",0,Parameters!Z$164*('AMOC national temperature'!Z179-Parameters!Z$128)+Parameters!Z$165*('AMOC national temperature'!Z179-Parameters!Z$128)^2)))*IF(Settings!$C$16="No",1,(1-SLR!$D179*Parameters!Z$181))))</f>
        <v>268936.26489896351</v>
      </c>
      <c r="AA180" s="22">
        <f ca="1">IF(AA$2=0,0,IF((Parameters!$B$174*(1-Parameters!AA$185)*_xlfn.IFNA('[3]National GDP per capita ppp'!AA180,0)+(1-Parameters!$B$174)*AA179)*(1+(_xlfn.IFNA('[3]Nat GDP per cap ppp growth rate'!AA180,0)-IF(Settings!$C$16="No",0,Parameters!AA$164*('AMOC national temperature'!AA179-Parameters!AA$128)+Parameters!AA$165*('AMOC national temperature'!AA179-Parameters!AA$128)^2)))*IF(Settings!$C$16="No",1,(1-SLR!$D179*Parameters!AA$181))&lt;=0,Parameters!$B$189,(Parameters!$B$174*(1-Parameters!AA$185)*_xlfn.IFNA('[3]National GDP per capita ppp'!AA180,0)+(1-Parameters!$B$174)*AA179)*(1+(_xlfn.IFNA('[3]Nat GDP per cap ppp growth rate'!AA180,0)-IF(Settings!$C$16="No",0,Parameters!AA$164*('AMOC national temperature'!AA179-Parameters!AA$128)+Parameters!AA$165*('AMOC national temperature'!AA179-Parameters!AA$128)^2)))*IF(Settings!$C$16="No",1,(1-SLR!$D179*Parameters!AA$181))))</f>
        <v>335329.94009726285</v>
      </c>
      <c r="AB180" s="22">
        <f ca="1">IF(AB$2=0,0,IF((Parameters!$B$174*(1-Parameters!AB$185)*_xlfn.IFNA('[3]National GDP per capita ppp'!AB180,0)+(1-Parameters!$B$174)*AB179)*(1+(_xlfn.IFNA('[3]Nat GDP per cap ppp growth rate'!AB180,0)-IF(Settings!$C$16="No",0,Parameters!AB$164*('AMOC national temperature'!AB179-Parameters!AB$128)+Parameters!AB$165*('AMOC national temperature'!AB179-Parameters!AB$128)^2)))*IF(Settings!$C$16="No",1,(1-SLR!$D179*Parameters!AB$181))&lt;=0,Parameters!$B$189,(Parameters!$B$174*(1-Parameters!AB$185)*_xlfn.IFNA('[3]National GDP per capita ppp'!AB180,0)+(1-Parameters!$B$174)*AB179)*(1+(_xlfn.IFNA('[3]Nat GDP per cap ppp growth rate'!AB180,0)-IF(Settings!$C$16="No",0,Parameters!AB$164*('AMOC national temperature'!AB179-Parameters!AB$128)+Parameters!AB$165*('AMOC national temperature'!AB179-Parameters!AB$128)^2)))*IF(Settings!$C$16="No",1,(1-SLR!$D179*Parameters!AB$181))))</f>
        <v>1231921.7022059441</v>
      </c>
      <c r="AC180" s="22">
        <f ca="1">IF(AC$2=0,0,IF((Parameters!$B$174*(1-Parameters!AC$185)*_xlfn.IFNA('[3]National GDP per capita ppp'!AC180,0)+(1-Parameters!$B$174)*AC179)*(1+(_xlfn.IFNA('[3]Nat GDP per cap ppp growth rate'!AC180,0)-IF(Settings!$C$16="No",0,Parameters!AC$164*('AMOC national temperature'!AC179-Parameters!AC$128)+Parameters!AC$165*('AMOC national temperature'!AC179-Parameters!AC$128)^2)))*IF(Settings!$C$16="No",1,(1-SLR!$D179*Parameters!AC$181))&lt;=0,Parameters!$B$189,(Parameters!$B$174*(1-Parameters!AC$185)*_xlfn.IFNA('[3]National GDP per capita ppp'!AC180,0)+(1-Parameters!$B$174)*AC179)*(1+(_xlfn.IFNA('[3]Nat GDP per cap ppp growth rate'!AC180,0)-IF(Settings!$C$16="No",0,Parameters!AC$164*('AMOC national temperature'!AC179-Parameters!AC$128)+Parameters!AC$165*('AMOC national temperature'!AC179-Parameters!AC$128)^2)))*IF(Settings!$C$16="No",1,(1-SLR!$D179*Parameters!AC$181))))</f>
        <v>165633.83433133367</v>
      </c>
      <c r="AD180" s="22">
        <f ca="1">IF(AD$2=0,0,IF((Parameters!$B$174*(1-Parameters!AD$185)*_xlfn.IFNA('[3]National GDP per capita ppp'!AD180,0)+(1-Parameters!$B$174)*AD179)*(1+(_xlfn.IFNA('[3]Nat GDP per cap ppp growth rate'!AD180,0)-IF(Settings!$C$16="No",0,Parameters!AD$164*('AMOC national temperature'!AD179-Parameters!AD$128)+Parameters!AD$165*('AMOC national temperature'!AD179-Parameters!AD$128)^2)))*IF(Settings!$C$16="No",1,(1-SLR!$D179*Parameters!AD$181))&lt;=0,Parameters!$B$189,(Parameters!$B$174*(1-Parameters!AD$185)*_xlfn.IFNA('[3]National GDP per capita ppp'!AD180,0)+(1-Parameters!$B$174)*AD179)*(1+(_xlfn.IFNA('[3]Nat GDP per cap ppp growth rate'!AD180,0)-IF(Settings!$C$16="No",0,Parameters!AD$164*('AMOC national temperature'!AD179-Parameters!AD$128)+Parameters!AD$165*('AMOC national temperature'!AD179-Parameters!AD$128)^2)))*IF(Settings!$C$16="No",1,(1-SLR!$D179*Parameters!AD$181))))</f>
        <v>451550.01561238547</v>
      </c>
      <c r="AE180" s="22">
        <f ca="1">IF(AE$2=0,0,IF((Parameters!$B$174*(1-Parameters!AE$185)*_xlfn.IFNA('[3]National GDP per capita ppp'!AE180,0)+(1-Parameters!$B$174)*AE179)*(1+(_xlfn.IFNA('[3]Nat GDP per cap ppp growth rate'!AE180,0)-IF(Settings!$C$16="No",0,Parameters!AE$164*('AMOC national temperature'!AE179-Parameters!AE$128)+Parameters!AE$165*('AMOC national temperature'!AE179-Parameters!AE$128)^2)))*IF(Settings!$C$16="No",1,(1-SLR!$D179*Parameters!AE$181))&lt;=0,Parameters!$B$189,(Parameters!$B$174*(1-Parameters!AE$185)*_xlfn.IFNA('[3]National GDP per capita ppp'!AE180,0)+(1-Parameters!$B$174)*AE179)*(1+(_xlfn.IFNA('[3]Nat GDP per cap ppp growth rate'!AE180,0)-IF(Settings!$C$16="No",0,Parameters!AE$164*('AMOC national temperature'!AE179-Parameters!AE$128)+Parameters!AE$165*('AMOC national temperature'!AE179-Parameters!AE$128)^2)))*IF(Settings!$C$16="No",1,(1-SLR!$D179*Parameters!AE$181))))</f>
        <v>41961.881819373579</v>
      </c>
      <c r="AF180" s="22">
        <f ca="1">IF(AF$2=0,0,IF((Parameters!$B$174*(1-Parameters!AF$185)*_xlfn.IFNA('[3]National GDP per capita ppp'!AF180,0)+(1-Parameters!$B$174)*AF179)*(1+(_xlfn.IFNA('[3]Nat GDP per cap ppp growth rate'!AF180,0)-IF(Settings!$C$16="No",0,Parameters!AF$164*('AMOC national temperature'!AF179-Parameters!AF$128)+Parameters!AF$165*('AMOC national temperature'!AF179-Parameters!AF$128)^2)))*IF(Settings!$C$16="No",1,(1-SLR!$D179*Parameters!AF$181))&lt;=0,Parameters!$B$189,(Parameters!$B$174*(1-Parameters!AF$185)*_xlfn.IFNA('[3]National GDP per capita ppp'!AF180,0)+(1-Parameters!$B$174)*AF179)*(1+(_xlfn.IFNA('[3]Nat GDP per cap ppp growth rate'!AF180,0)-IF(Settings!$C$16="No",0,Parameters!AF$164*('AMOC national temperature'!AF179-Parameters!AF$128)+Parameters!AF$165*('AMOC national temperature'!AF179-Parameters!AF$128)^2)))*IF(Settings!$C$16="No",1,(1-SLR!$D179*Parameters!AF$181))))</f>
        <v>233334.10685476652</v>
      </c>
      <c r="AG180" s="22">
        <f ca="1">IF(AG$2=0,0,IF((Parameters!$B$174*(1-Parameters!AG$185)*_xlfn.IFNA('[3]National GDP per capita ppp'!AG180,0)+(1-Parameters!$B$174)*AG179)*(1+(_xlfn.IFNA('[3]Nat GDP per cap ppp growth rate'!AG180,0)-IF(Settings!$C$16="No",0,Parameters!AG$164*('AMOC national temperature'!AG179-Parameters!AG$128)+Parameters!AG$165*('AMOC national temperature'!AG179-Parameters!AG$128)^2)))*IF(Settings!$C$16="No",1,(1-SLR!$D179*Parameters!AG$181))&lt;=0,Parameters!$B$189,(Parameters!$B$174*(1-Parameters!AG$185)*_xlfn.IFNA('[3]National GDP per capita ppp'!AG180,0)+(1-Parameters!$B$174)*AG179)*(1+(_xlfn.IFNA('[3]Nat GDP per cap ppp growth rate'!AG180,0)-IF(Settings!$C$16="No",0,Parameters!AG$164*('AMOC national temperature'!AG179-Parameters!AG$128)+Parameters!AG$165*('AMOC national temperature'!AG179-Parameters!AG$128)^2)))*IF(Settings!$C$16="No",1,(1-SLR!$D179*Parameters!AG$181))))</f>
        <v>242927.43384259066</v>
      </c>
      <c r="AH180" s="22">
        <f ca="1">IF(AH$2=0,0,IF((Parameters!$B$174*(1-Parameters!AH$185)*_xlfn.IFNA('[3]National GDP per capita ppp'!AH180,0)+(1-Parameters!$B$174)*AH179)*(1+(_xlfn.IFNA('[3]Nat GDP per cap ppp growth rate'!AH180,0)-IF(Settings!$C$16="No",0,Parameters!AH$164*('AMOC national temperature'!AH179-Parameters!AH$128)+Parameters!AH$165*('AMOC national temperature'!AH179-Parameters!AH$128)^2)))*IF(Settings!$C$16="No",1,(1-SLR!$D179*Parameters!AH$181))&lt;=0,Parameters!$B$189,(Parameters!$B$174*(1-Parameters!AH$185)*_xlfn.IFNA('[3]National GDP per capita ppp'!AH180,0)+(1-Parameters!$B$174)*AH179)*(1+(_xlfn.IFNA('[3]Nat GDP per cap ppp growth rate'!AH180,0)-IF(Settings!$C$16="No",0,Parameters!AH$164*('AMOC national temperature'!AH179-Parameters!AH$128)+Parameters!AH$165*('AMOC national temperature'!AH179-Parameters!AH$128)^2)))*IF(Settings!$C$16="No",1,(1-SLR!$D179*Parameters!AH$181))))</f>
        <v>322967.7099318754</v>
      </c>
      <c r="AI180" s="22">
        <f ca="1">IF(AI$2=0,0,IF((Parameters!$B$174*(1-Parameters!AI$185)*_xlfn.IFNA('[3]National GDP per capita ppp'!AI180,0)+(1-Parameters!$B$174)*AI179)*(1+(_xlfn.IFNA('[3]Nat GDP per cap ppp growth rate'!AI180,0)-IF(Settings!$C$16="No",0,Parameters!AI$164*('AMOC national temperature'!AI179-Parameters!AI$128)+Parameters!AI$165*('AMOC national temperature'!AI179-Parameters!AI$128)^2)))*IF(Settings!$C$16="No",1,(1-SLR!$D179*Parameters!AI$181))&lt;=0,Parameters!$B$189,(Parameters!$B$174*(1-Parameters!AI$185)*_xlfn.IFNA('[3]National GDP per capita ppp'!AI180,0)+(1-Parameters!$B$174)*AI179)*(1+(_xlfn.IFNA('[3]Nat GDP per cap ppp growth rate'!AI180,0)-IF(Settings!$C$16="No",0,Parameters!AI$164*('AMOC national temperature'!AI179-Parameters!AI$128)+Parameters!AI$165*('AMOC national temperature'!AI179-Parameters!AI$128)^2)))*IF(Settings!$C$16="No",1,(1-SLR!$D179*Parameters!AI$181))))</f>
        <v>177483.67433361418</v>
      </c>
      <c r="AJ180" s="22">
        <f ca="1">IF(AJ$2=0,0,IF((Parameters!$B$174*(1-Parameters!AJ$185)*_xlfn.IFNA('[3]National GDP per capita ppp'!AJ180,0)+(1-Parameters!$B$174)*AJ179)*(1+(_xlfn.IFNA('[3]Nat GDP per cap ppp growth rate'!AJ180,0)-IF(Settings!$C$16="No",0,Parameters!AJ$164*('AMOC national temperature'!AJ179-Parameters!AJ$128)+Parameters!AJ$165*('AMOC national temperature'!AJ179-Parameters!AJ$128)^2)))*IF(Settings!$C$16="No",1,(1-SLR!$D179*Parameters!AJ$181))&lt;=0,Parameters!$B$189,(Parameters!$B$174*(1-Parameters!AJ$185)*_xlfn.IFNA('[3]National GDP per capita ppp'!AJ180,0)+(1-Parameters!$B$174)*AJ179)*(1+(_xlfn.IFNA('[3]Nat GDP per cap ppp growth rate'!AJ180,0)-IF(Settings!$C$16="No",0,Parameters!AJ$164*('AMOC national temperature'!AJ179-Parameters!AJ$128)+Parameters!AJ$165*('AMOC national temperature'!AJ179-Parameters!AJ$128)^2)))*IF(Settings!$C$16="No",1,(1-SLR!$D179*Parameters!AJ$181))))</f>
        <v>130704.58273886239</v>
      </c>
      <c r="AK180" s="22">
        <f ca="1">IF(AK$2=0,0,IF((Parameters!$B$174*(1-Parameters!AK$185)*_xlfn.IFNA('[3]National GDP per capita ppp'!AK180,0)+(1-Parameters!$B$174)*AK179)*(1+(_xlfn.IFNA('[3]Nat GDP per cap ppp growth rate'!AK180,0)-IF(Settings!$C$16="No",0,Parameters!AK$164*('AMOC national temperature'!AK179-Parameters!AK$128)+Parameters!AK$165*('AMOC national temperature'!AK179-Parameters!AK$128)^2)))*IF(Settings!$C$16="No",1,(1-SLR!$D179*Parameters!AK$181))&lt;=0,Parameters!$B$189,(Parameters!$B$174*(1-Parameters!AK$185)*_xlfn.IFNA('[3]National GDP per capita ppp'!AK180,0)+(1-Parameters!$B$174)*AK179)*(1+(_xlfn.IFNA('[3]Nat GDP per cap ppp growth rate'!AK180,0)-IF(Settings!$C$16="No",0,Parameters!AK$164*('AMOC national temperature'!AK179-Parameters!AK$128)+Parameters!AK$165*('AMOC national temperature'!AK179-Parameters!AK$128)^2)))*IF(Settings!$C$16="No",1,(1-SLR!$D179*Parameters!AK$181))))</f>
        <v>127901.05293024435</v>
      </c>
      <c r="AL180" s="22">
        <f ca="1">IF(AL$2=0,0,IF((Parameters!$B$174*(1-Parameters!AL$185)*_xlfn.IFNA('[3]National GDP per capita ppp'!AL180,0)+(1-Parameters!$B$174)*AL179)*(1+(_xlfn.IFNA('[3]Nat GDP per cap ppp growth rate'!AL180,0)-IF(Settings!$C$16="No",0,Parameters!AL$164*('AMOC national temperature'!AL179-Parameters!AL$128)+Parameters!AL$165*('AMOC national temperature'!AL179-Parameters!AL$128)^2)))*IF(Settings!$C$16="No",1,(1-SLR!$D179*Parameters!AL$181))&lt;=0,Parameters!$B$189,(Parameters!$B$174*(1-Parameters!AL$185)*_xlfn.IFNA('[3]National GDP per capita ppp'!AL180,0)+(1-Parameters!$B$174)*AL179)*(1+(_xlfn.IFNA('[3]Nat GDP per cap ppp growth rate'!AL180,0)-IF(Settings!$C$16="No",0,Parameters!AL$164*('AMOC national temperature'!AL179-Parameters!AL$128)+Parameters!AL$165*('AMOC national temperature'!AL179-Parameters!AL$128)^2)))*IF(Settings!$C$16="No",1,(1-SLR!$D179*Parameters!AL$181))))</f>
        <v>33201.352261392371</v>
      </c>
      <c r="AM180" s="22">
        <f ca="1">IF(AM$2=0,0,IF((Parameters!$B$174*(1-Parameters!AM$185)*_xlfn.IFNA('[3]National GDP per capita ppp'!AM180,0)+(1-Parameters!$B$174)*AM179)*(1+(_xlfn.IFNA('[3]Nat GDP per cap ppp growth rate'!AM180,0)-IF(Settings!$C$16="No",0,Parameters!AM$164*('AMOC national temperature'!AM179-Parameters!AM$128)+Parameters!AM$165*('AMOC national temperature'!AM179-Parameters!AM$128)^2)))*IF(Settings!$C$16="No",1,(1-SLR!$D179*Parameters!AM$181))&lt;=0,Parameters!$B$189,(Parameters!$B$174*(1-Parameters!AM$185)*_xlfn.IFNA('[3]National GDP per capita ppp'!AM180,0)+(1-Parameters!$B$174)*AM179)*(1+(_xlfn.IFNA('[3]Nat GDP per cap ppp growth rate'!AM180,0)-IF(Settings!$C$16="No",0,Parameters!AM$164*('AMOC national temperature'!AM179-Parameters!AM$128)+Parameters!AM$165*('AMOC national temperature'!AM179-Parameters!AM$128)^2)))*IF(Settings!$C$16="No",1,(1-SLR!$D179*Parameters!AM$181))))</f>
        <v>235488.17600437487</v>
      </c>
      <c r="AN180" s="22">
        <f ca="1">IF(AN$2=0,0,IF((Parameters!$B$174*(1-Parameters!AN$185)*_xlfn.IFNA('[3]National GDP per capita ppp'!AN180,0)+(1-Parameters!$B$174)*AN179)*(1+(_xlfn.IFNA('[3]Nat GDP per cap ppp growth rate'!AN180,0)-IF(Settings!$C$16="No",0,Parameters!AN$164*('AMOC national temperature'!AN179-Parameters!AN$128)+Parameters!AN$165*('AMOC national temperature'!AN179-Parameters!AN$128)^2)))*IF(Settings!$C$16="No",1,(1-SLR!$D179*Parameters!AN$181))&lt;=0,Parameters!$B$189,(Parameters!$B$174*(1-Parameters!AN$185)*_xlfn.IFNA('[3]National GDP per capita ppp'!AN180,0)+(1-Parameters!$B$174)*AN179)*(1+(_xlfn.IFNA('[3]Nat GDP per cap ppp growth rate'!AN180,0)-IF(Settings!$C$16="No",0,Parameters!AN$164*('AMOC national temperature'!AN179-Parameters!AN$128)+Parameters!AN$165*('AMOC national temperature'!AN179-Parameters!AN$128)^2)))*IF(Settings!$C$16="No",1,(1-SLR!$D179*Parameters!AN$181))))</f>
        <v>201465.87480984465</v>
      </c>
      <c r="AO180" s="22">
        <f ca="1">IF(AO$2=0,0,IF((Parameters!$B$174*(1-Parameters!AO$185)*_xlfn.IFNA('[3]National GDP per capita ppp'!AO180,0)+(1-Parameters!$B$174)*AO179)*(1+(_xlfn.IFNA('[3]Nat GDP per cap ppp growth rate'!AO180,0)-IF(Settings!$C$16="No",0,Parameters!AO$164*('AMOC national temperature'!AO179-Parameters!AO$128)+Parameters!AO$165*('AMOC national temperature'!AO179-Parameters!AO$128)^2)))*IF(Settings!$C$16="No",1,(1-SLR!$D179*Parameters!AO$181))&lt;=0,Parameters!$B$189,(Parameters!$B$174*(1-Parameters!AO$185)*_xlfn.IFNA('[3]National GDP per capita ppp'!AO180,0)+(1-Parameters!$B$174)*AO179)*(1+(_xlfn.IFNA('[3]Nat GDP per cap ppp growth rate'!AO180,0)-IF(Settings!$C$16="No",0,Parameters!AO$164*('AMOC national temperature'!AO179-Parameters!AO$128)+Parameters!AO$165*('AMOC national temperature'!AO179-Parameters!AO$128)^2)))*IF(Settings!$C$16="No",1,(1-SLR!$D179*Parameters!AO$181))))</f>
        <v>122885.46324643398</v>
      </c>
      <c r="AP180" s="22">
        <f ca="1">IF(AP$2=0,0,IF((Parameters!$B$174*(1-Parameters!AP$185)*_xlfn.IFNA('[3]National GDP per capita ppp'!AP180,0)+(1-Parameters!$B$174)*AP179)*(1+(_xlfn.IFNA('[3]Nat GDP per cap ppp growth rate'!AP180,0)-IF(Settings!$C$16="No",0,Parameters!AP$164*('AMOC national temperature'!AP179-Parameters!AP$128)+Parameters!AP$165*('AMOC national temperature'!AP179-Parameters!AP$128)^2)))*IF(Settings!$C$16="No",1,(1-SLR!$D179*Parameters!AP$181))&lt;=0,Parameters!$B$189,(Parameters!$B$174*(1-Parameters!AP$185)*_xlfn.IFNA('[3]National GDP per capita ppp'!AP180,0)+(1-Parameters!$B$174)*AP179)*(1+(_xlfn.IFNA('[3]Nat GDP per cap ppp growth rate'!AP180,0)-IF(Settings!$C$16="No",0,Parameters!AP$164*('AMOC national temperature'!AP179-Parameters!AP$128)+Parameters!AP$165*('AMOC national temperature'!AP179-Parameters!AP$128)^2)))*IF(Settings!$C$16="No",1,(1-SLR!$D179*Parameters!AP$181))))</f>
        <v>215997.87446869115</v>
      </c>
      <c r="AQ180" s="22">
        <f ca="1">IF(AQ$2=0,0,IF((Parameters!$B$174*(1-Parameters!AQ$185)*_xlfn.IFNA('[3]National GDP per capita ppp'!AQ180,0)+(1-Parameters!$B$174)*AQ179)*(1+(_xlfn.IFNA('[3]Nat GDP per cap ppp growth rate'!AQ180,0)-IF(Settings!$C$16="No",0,Parameters!AQ$164*('AMOC national temperature'!AQ179-Parameters!AQ$128)+Parameters!AQ$165*('AMOC national temperature'!AQ179-Parameters!AQ$128)^2)))*IF(Settings!$C$16="No",1,(1-SLR!$D179*Parameters!AQ$181))&lt;=0,Parameters!$B$189,(Parameters!$B$174*(1-Parameters!AQ$185)*_xlfn.IFNA('[3]National GDP per capita ppp'!AQ180,0)+(1-Parameters!$B$174)*AQ179)*(1+(_xlfn.IFNA('[3]Nat GDP per cap ppp growth rate'!AQ180,0)-IF(Settings!$C$16="No",0,Parameters!AQ$164*('AMOC national temperature'!AQ179-Parameters!AQ$128)+Parameters!AQ$165*('AMOC national temperature'!AQ179-Parameters!AQ$128)^2)))*IF(Settings!$C$16="No",1,(1-SLR!$D179*Parameters!AQ$181))))</f>
        <v>249434.03963884606</v>
      </c>
      <c r="AR180" s="22">
        <f>IF(AR$2=0,0,IF((Parameters!$B$174*(1-Parameters!AR$185)*_xlfn.IFNA('[3]National GDP per capita ppp'!AR180,0)+(1-Parameters!$B$174)*AR179)*(1+(_xlfn.IFNA('[3]Nat GDP per cap ppp growth rate'!AR180,0)-IF(Settings!$C$16="No",0,Parameters!AR$164*('AMOC national temperature'!AR179-Parameters!AR$128)+Parameters!AR$165*('AMOC national temperature'!AR179-Parameters!AR$128)^2)))*IF(Settings!$C$16="No",1,(1-SLR!$D179*Parameters!AR$181))&lt;=0,Parameters!$B$189,(Parameters!$B$174*(1-Parameters!AR$185)*_xlfn.IFNA('[3]National GDP per capita ppp'!AR180,0)+(1-Parameters!$B$174)*AR179)*(1+(_xlfn.IFNA('[3]Nat GDP per cap ppp growth rate'!AR180,0)-IF(Settings!$C$16="No",0,Parameters!AR$164*('AMOC national temperature'!AR179-Parameters!AR$128)+Parameters!AR$165*('AMOC national temperature'!AR179-Parameters!AR$128)^2)))*IF(Settings!$C$16="No",1,(1-SLR!$D179*Parameters!AR$181))))</f>
        <v>0</v>
      </c>
      <c r="AS180" s="22">
        <f ca="1">IF(AS$2=0,0,IF((Parameters!$B$174*(1-Parameters!AS$185)*_xlfn.IFNA('[3]National GDP per capita ppp'!AS180,0)+(1-Parameters!$B$174)*AS179)*(1+(_xlfn.IFNA('[3]Nat GDP per cap ppp growth rate'!AS180,0)-IF(Settings!$C$16="No",0,Parameters!AS$164*('AMOC national temperature'!AS179-Parameters!AS$128)+Parameters!AS$165*('AMOC national temperature'!AS179-Parameters!AS$128)^2)))*IF(Settings!$C$16="No",1,(1-SLR!$D179*Parameters!AS$181))&lt;=0,Parameters!$B$189,(Parameters!$B$174*(1-Parameters!AS$185)*_xlfn.IFNA('[3]National GDP per capita ppp'!AS180,0)+(1-Parameters!$B$174)*AS179)*(1+(_xlfn.IFNA('[3]Nat GDP per cap ppp growth rate'!AS180,0)-IF(Settings!$C$16="No",0,Parameters!AS$164*('AMOC national temperature'!AS179-Parameters!AS$128)+Parameters!AS$165*('AMOC national temperature'!AS179-Parameters!AS$128)^2)))*IF(Settings!$C$16="No",1,(1-SLR!$D179*Parameters!AS$181))))</f>
        <v>201570.63538933787</v>
      </c>
      <c r="AT180" s="22">
        <f ca="1">IF(AT$2=0,0,IF((Parameters!$B$174*(1-Parameters!AT$185)*_xlfn.IFNA('[3]National GDP per capita ppp'!AT180,0)+(1-Parameters!$B$174)*AT179)*(1+(_xlfn.IFNA('[3]Nat GDP per cap ppp growth rate'!AT180,0)-IF(Settings!$C$16="No",0,Parameters!AT$164*('AMOC national temperature'!AT179-Parameters!AT$128)+Parameters!AT$165*('AMOC national temperature'!AT179-Parameters!AT$128)^2)))*IF(Settings!$C$16="No",1,(1-SLR!$D179*Parameters!AT$181))&lt;=0,Parameters!$B$189,(Parameters!$B$174*(1-Parameters!AT$185)*_xlfn.IFNA('[3]National GDP per capita ppp'!AT180,0)+(1-Parameters!$B$174)*AT179)*(1+(_xlfn.IFNA('[3]Nat GDP per cap ppp growth rate'!AT180,0)-IF(Settings!$C$16="No",0,Parameters!AT$164*('AMOC national temperature'!AT179-Parameters!AT$128)+Parameters!AT$165*('AMOC national temperature'!AT179-Parameters!AT$128)^2)))*IF(Settings!$C$16="No",1,(1-SLR!$D179*Parameters!AT$181))))</f>
        <v>145982.33166286777</v>
      </c>
      <c r="AU180" s="22">
        <f ca="1">IF(AU$2=0,0,IF((Parameters!$B$174*(1-Parameters!AU$185)*_xlfn.IFNA('[3]National GDP per capita ppp'!AU180,0)+(1-Parameters!$B$174)*AU179)*(1+(_xlfn.IFNA('[3]Nat GDP per cap ppp growth rate'!AU180,0)-IF(Settings!$C$16="No",0,Parameters!AU$164*('AMOC national temperature'!AU179-Parameters!AU$128)+Parameters!AU$165*('AMOC national temperature'!AU179-Parameters!AU$128)^2)))*IF(Settings!$C$16="No",1,(1-SLR!$D179*Parameters!AU$181))&lt;=0,Parameters!$B$189,(Parameters!$B$174*(1-Parameters!AU$185)*_xlfn.IFNA('[3]National GDP per capita ppp'!AU180,0)+(1-Parameters!$B$174)*AU179)*(1+(_xlfn.IFNA('[3]Nat GDP per cap ppp growth rate'!AU180,0)-IF(Settings!$C$16="No",0,Parameters!AU$164*('AMOC national temperature'!AU179-Parameters!AU$128)+Parameters!AU$165*('AMOC national temperature'!AU179-Parameters!AU$128)^2)))*IF(Settings!$C$16="No",1,(1-SLR!$D179*Parameters!AU$181))))</f>
        <v>202159.99542909546</v>
      </c>
      <c r="AV180" s="22">
        <f ca="1">IF(AV$2=0,0,IF((Parameters!$B$174*(1-Parameters!AV$185)*_xlfn.IFNA('[3]National GDP per capita ppp'!AV180,0)+(1-Parameters!$B$174)*AV179)*(1+(_xlfn.IFNA('[3]Nat GDP per cap ppp growth rate'!AV180,0)-IF(Settings!$C$16="No",0,Parameters!AV$164*('AMOC national temperature'!AV179-Parameters!AV$128)+Parameters!AV$165*('AMOC national temperature'!AV179-Parameters!AV$128)^2)))*IF(Settings!$C$16="No",1,(1-SLR!$D179*Parameters!AV$181))&lt;=0,Parameters!$B$189,(Parameters!$B$174*(1-Parameters!AV$185)*_xlfn.IFNA('[3]National GDP per capita ppp'!AV180,0)+(1-Parameters!$B$174)*AV179)*(1+(_xlfn.IFNA('[3]Nat GDP per cap ppp growth rate'!AV180,0)-IF(Settings!$C$16="No",0,Parameters!AV$164*('AMOC national temperature'!AV179-Parameters!AV$128)+Parameters!AV$165*('AMOC national temperature'!AV179-Parameters!AV$128)^2)))*IF(Settings!$C$16="No",1,(1-SLR!$D179*Parameters!AV$181))))</f>
        <v>113958.82543387932</v>
      </c>
      <c r="AW180" s="22">
        <f ca="1">IF(AW$2=0,0,IF((Parameters!$B$174*(1-Parameters!AW$185)*_xlfn.IFNA('[3]National GDP per capita ppp'!AW180,0)+(1-Parameters!$B$174)*AW179)*(1+(_xlfn.IFNA('[3]Nat GDP per cap ppp growth rate'!AW180,0)-IF(Settings!$C$16="No",0,Parameters!AW$164*('AMOC national temperature'!AW179-Parameters!AW$128)+Parameters!AW$165*('AMOC national temperature'!AW179-Parameters!AW$128)^2)))*IF(Settings!$C$16="No",1,(1-SLR!$D179*Parameters!AW$181))&lt;=0,Parameters!$B$189,(Parameters!$B$174*(1-Parameters!AW$185)*_xlfn.IFNA('[3]National GDP per capita ppp'!AW180,0)+(1-Parameters!$B$174)*AW179)*(1+(_xlfn.IFNA('[3]Nat GDP per cap ppp growth rate'!AW180,0)-IF(Settings!$C$16="No",0,Parameters!AW$164*('AMOC national temperature'!AW179-Parameters!AW$128)+Parameters!AW$165*('AMOC national temperature'!AW179-Parameters!AW$128)^2)))*IF(Settings!$C$16="No",1,(1-SLR!$D179*Parameters!AW$181))))</f>
        <v>135485.60618073624</v>
      </c>
      <c r="AX180" s="22">
        <f ca="1">IF(AX$2=0,0,IF((Parameters!$B$174*(1-Parameters!AX$185)*_xlfn.IFNA('[3]National GDP per capita ppp'!AX180,0)+(1-Parameters!$B$174)*AX179)*(1+(_xlfn.IFNA('[3]Nat GDP per cap ppp growth rate'!AX180,0)-IF(Settings!$C$16="No",0,Parameters!AX$164*('AMOC national temperature'!AX179-Parameters!AX$128)+Parameters!AX$165*('AMOC national temperature'!AX179-Parameters!AX$128)^2)))*IF(Settings!$C$16="No",1,(1-SLR!$D179*Parameters!AX$181))&lt;=0,Parameters!$B$189,(Parameters!$B$174*(1-Parameters!AX$185)*_xlfn.IFNA('[3]National GDP per capita ppp'!AX180,0)+(1-Parameters!$B$174)*AX179)*(1+(_xlfn.IFNA('[3]Nat GDP per cap ppp growth rate'!AX180,0)-IF(Settings!$C$16="No",0,Parameters!AX$164*('AMOC national temperature'!AX179-Parameters!AX$128)+Parameters!AX$165*('AMOC national temperature'!AX179-Parameters!AX$128)^2)))*IF(Settings!$C$16="No",1,(1-SLR!$D179*Parameters!AX$181))))</f>
        <v>214428.58478624656</v>
      </c>
      <c r="AY180" s="22">
        <f ca="1">IF(AY$2=0,0,IF((Parameters!$B$174*(1-Parameters!AY$185)*_xlfn.IFNA('[3]National GDP per capita ppp'!AY180,0)+(1-Parameters!$B$174)*AY179)*(1+(_xlfn.IFNA('[3]Nat GDP per cap ppp growth rate'!AY180,0)-IF(Settings!$C$16="No",0,Parameters!AY$164*('AMOC national temperature'!AY179-Parameters!AY$128)+Parameters!AY$165*('AMOC national temperature'!AY179-Parameters!AY$128)^2)))*IF(Settings!$C$16="No",1,(1-SLR!$D179*Parameters!AY$181))&lt;=0,Parameters!$B$189,(Parameters!$B$174*(1-Parameters!AY$185)*_xlfn.IFNA('[3]National GDP per capita ppp'!AY180,0)+(1-Parameters!$B$174)*AY179)*(1+(_xlfn.IFNA('[3]Nat GDP per cap ppp growth rate'!AY180,0)-IF(Settings!$C$16="No",0,Parameters!AY$164*('AMOC national temperature'!AY179-Parameters!AY$128)+Parameters!AY$165*('AMOC national temperature'!AY179-Parameters!AY$128)^2)))*IF(Settings!$C$16="No",1,(1-SLR!$D179*Parameters!AY$181))))</f>
        <v>206819.97280814179</v>
      </c>
      <c r="AZ180" s="22">
        <f ca="1">IF(AZ$2=0,0,IF((Parameters!$B$174*(1-Parameters!AZ$185)*_xlfn.IFNA('[3]National GDP per capita ppp'!AZ180,0)+(1-Parameters!$B$174)*AZ179)*(1+(_xlfn.IFNA('[3]Nat GDP per cap ppp growth rate'!AZ180,0)-IF(Settings!$C$16="No",0,Parameters!AZ$164*('AMOC national temperature'!AZ179-Parameters!AZ$128)+Parameters!AZ$165*('AMOC national temperature'!AZ179-Parameters!AZ$128)^2)))*IF(Settings!$C$16="No",1,(1-SLR!$D179*Parameters!AZ$181))&lt;=0,Parameters!$B$189,(Parameters!$B$174*(1-Parameters!AZ$185)*_xlfn.IFNA('[3]National GDP per capita ppp'!AZ180,0)+(1-Parameters!$B$174)*AZ179)*(1+(_xlfn.IFNA('[3]Nat GDP per cap ppp growth rate'!AZ180,0)-IF(Settings!$C$16="No",0,Parameters!AZ$164*('AMOC national temperature'!AZ179-Parameters!AZ$128)+Parameters!AZ$165*('AMOC national temperature'!AZ179-Parameters!AZ$128)^2)))*IF(Settings!$C$16="No",1,(1-SLR!$D179*Parameters!AZ$181))))</f>
        <v>372359.10919856536</v>
      </c>
      <c r="BA180" s="22">
        <f ca="1">IF(BA$2=0,0,IF((Parameters!$B$174*(1-Parameters!BA$185)*_xlfn.IFNA('[3]National GDP per capita ppp'!BA180,0)+(1-Parameters!$B$174)*BA179)*(1+(_xlfn.IFNA('[3]Nat GDP per cap ppp growth rate'!BA180,0)-IF(Settings!$C$16="No",0,Parameters!BA$164*('AMOC national temperature'!BA179-Parameters!BA$128)+Parameters!BA$165*('AMOC national temperature'!BA179-Parameters!BA$128)^2)))*IF(Settings!$C$16="No",1,(1-SLR!$D179*Parameters!BA$181))&lt;=0,Parameters!$B$189,(Parameters!$B$174*(1-Parameters!BA$185)*_xlfn.IFNA('[3]National GDP per capita ppp'!BA180,0)+(1-Parameters!$B$174)*BA179)*(1+(_xlfn.IFNA('[3]Nat GDP per cap ppp growth rate'!BA180,0)-IF(Settings!$C$16="No",0,Parameters!BA$164*('AMOC national temperature'!BA179-Parameters!BA$128)+Parameters!BA$165*('AMOC national temperature'!BA179-Parameters!BA$128)^2)))*IF(Settings!$C$16="No",1,(1-SLR!$D179*Parameters!BA$181))))</f>
        <v>152647.1541861993</v>
      </c>
      <c r="BB180" s="22">
        <f ca="1">IF(BB$2=0,0,IF((Parameters!$B$174*(1-Parameters!BB$185)*_xlfn.IFNA('[3]National GDP per capita ppp'!BB180,0)+(1-Parameters!$B$174)*BB179)*(1+(_xlfn.IFNA('[3]Nat GDP per cap ppp growth rate'!BB180,0)-IF(Settings!$C$16="No",0,Parameters!BB$164*('AMOC national temperature'!BB179-Parameters!BB$128)+Parameters!BB$165*('AMOC national temperature'!BB179-Parameters!BB$128)^2)))*IF(Settings!$C$16="No",1,(1-SLR!$D179*Parameters!BB$181))&lt;=0,Parameters!$B$189,(Parameters!$B$174*(1-Parameters!BB$185)*_xlfn.IFNA('[3]National GDP per capita ppp'!BB180,0)+(1-Parameters!$B$174)*BB179)*(1+(_xlfn.IFNA('[3]Nat GDP per cap ppp growth rate'!BB180,0)-IF(Settings!$C$16="No",0,Parameters!BB$164*('AMOC national temperature'!BB179-Parameters!BB$128)+Parameters!BB$165*('AMOC national temperature'!BB179-Parameters!BB$128)^2)))*IF(Settings!$C$16="No",1,(1-SLR!$D179*Parameters!BB$181))))</f>
        <v>472106.86791969102</v>
      </c>
      <c r="BC180" s="22">
        <f ca="1">IF(BC$2=0,0,IF((Parameters!$B$174*(1-Parameters!BC$185)*_xlfn.IFNA('[3]National GDP per capita ppp'!BC180,0)+(1-Parameters!$B$174)*BC179)*(1+(_xlfn.IFNA('[3]Nat GDP per cap ppp growth rate'!BC180,0)-IF(Settings!$C$16="No",0,Parameters!BC$164*('AMOC national temperature'!BC179-Parameters!BC$128)+Parameters!BC$165*('AMOC national temperature'!BC179-Parameters!BC$128)^2)))*IF(Settings!$C$16="No",1,(1-SLR!$D179*Parameters!BC$181))&lt;=0,Parameters!$B$189,(Parameters!$B$174*(1-Parameters!BC$185)*_xlfn.IFNA('[3]National GDP per capita ppp'!BC180,0)+(1-Parameters!$B$174)*BC179)*(1+(_xlfn.IFNA('[3]Nat GDP per cap ppp growth rate'!BC180,0)-IF(Settings!$C$16="No",0,Parameters!BC$164*('AMOC national temperature'!BC179-Parameters!BC$128)+Parameters!BC$165*('AMOC national temperature'!BC179-Parameters!BC$128)^2)))*IF(Settings!$C$16="No",1,(1-SLR!$D179*Parameters!BC$181))))</f>
        <v>83109.676805827592</v>
      </c>
      <c r="BD180" s="22">
        <f>IF(BD$2=0,0,IF((Parameters!$B$174*(1-Parameters!BD$185)*_xlfn.IFNA('[3]National GDP per capita ppp'!BD180,0)+(1-Parameters!$B$174)*BD179)*(1+(_xlfn.IFNA('[3]Nat GDP per cap ppp growth rate'!BD180,0)-IF(Settings!$C$16="No",0,Parameters!BD$164*('AMOC national temperature'!BD179-Parameters!BD$128)+Parameters!BD$165*('AMOC national temperature'!BD179-Parameters!BD$128)^2)))*IF(Settings!$C$16="No",1,(1-SLR!$D179*Parameters!BD$181))&lt;=0,Parameters!$B$189,(Parameters!$B$174*(1-Parameters!BD$185)*_xlfn.IFNA('[3]National GDP per capita ppp'!BD180,0)+(1-Parameters!$B$174)*BD179)*(1+(_xlfn.IFNA('[3]Nat GDP per cap ppp growth rate'!BD180,0)-IF(Settings!$C$16="No",0,Parameters!BD$164*('AMOC national temperature'!BD179-Parameters!BD$128)+Parameters!BD$165*('AMOC national temperature'!BD179-Parameters!BD$128)^2)))*IF(Settings!$C$16="No",1,(1-SLR!$D179*Parameters!BD$181))))</f>
        <v>0</v>
      </c>
      <c r="BE180" s="22">
        <f ca="1">IF(BE$2=0,0,IF((Parameters!$B$174*(1-Parameters!BE$185)*_xlfn.IFNA('[3]National GDP per capita ppp'!BE180,0)+(1-Parameters!$B$174)*BE179)*(1+(_xlfn.IFNA('[3]Nat GDP per cap ppp growth rate'!BE180,0)-IF(Settings!$C$16="No",0,Parameters!BE$164*('AMOC national temperature'!BE179-Parameters!BE$128)+Parameters!BE$165*('AMOC national temperature'!BE179-Parameters!BE$128)^2)))*IF(Settings!$C$16="No",1,(1-SLR!$D179*Parameters!BE$181))&lt;=0,Parameters!$B$189,(Parameters!$B$174*(1-Parameters!BE$185)*_xlfn.IFNA('[3]National GDP per capita ppp'!BE180,0)+(1-Parameters!$B$174)*BE179)*(1+(_xlfn.IFNA('[3]Nat GDP per cap ppp growth rate'!BE180,0)-IF(Settings!$C$16="No",0,Parameters!BE$164*('AMOC national temperature'!BE179-Parameters!BE$128)+Parameters!BE$165*('AMOC national temperature'!BE179-Parameters!BE$128)^2)))*IF(Settings!$C$16="No",1,(1-SLR!$D179*Parameters!BE$181))))</f>
        <v>175328.02808981689</v>
      </c>
      <c r="BF180" s="22">
        <f ca="1">IF(BF$2=0,0,IF((Parameters!$B$174*(1-Parameters!BF$185)*_xlfn.IFNA('[3]National GDP per capita ppp'!BF180,0)+(1-Parameters!$B$174)*BF179)*(1+(_xlfn.IFNA('[3]Nat GDP per cap ppp growth rate'!BF180,0)-IF(Settings!$C$16="No",0,Parameters!BF$164*('AMOC national temperature'!BF179-Parameters!BF$128)+Parameters!BF$165*('AMOC national temperature'!BF179-Parameters!BF$128)^2)))*IF(Settings!$C$16="No",1,(1-SLR!$D179*Parameters!BF$181))&lt;=0,Parameters!$B$189,(Parameters!$B$174*(1-Parameters!BF$185)*_xlfn.IFNA('[3]National GDP per capita ppp'!BF180,0)+(1-Parameters!$B$174)*BF179)*(1+(_xlfn.IFNA('[3]Nat GDP per cap ppp growth rate'!BF180,0)-IF(Settings!$C$16="No",0,Parameters!BF$164*('AMOC national temperature'!BF179-Parameters!BF$128)+Parameters!BF$165*('AMOC national temperature'!BF179-Parameters!BF$128)^2)))*IF(Settings!$C$16="No",1,(1-SLR!$D179*Parameters!BF$181))))</f>
        <v>114944.78209663126</v>
      </c>
      <c r="BG180" s="22">
        <f ca="1">IF(BG$2=0,0,IF((Parameters!$B$174*(1-Parameters!BG$185)*_xlfn.IFNA('[3]National GDP per capita ppp'!BG180,0)+(1-Parameters!$B$174)*BG179)*(1+(_xlfn.IFNA('[3]Nat GDP per cap ppp growth rate'!BG180,0)-IF(Settings!$C$16="No",0,Parameters!BG$164*('AMOC national temperature'!BG179-Parameters!BG$128)+Parameters!BG$165*('AMOC national temperature'!BG179-Parameters!BG$128)^2)))*IF(Settings!$C$16="No",1,(1-SLR!$D179*Parameters!BG$181))&lt;=0,Parameters!$B$189,(Parameters!$B$174*(1-Parameters!BG$185)*_xlfn.IFNA('[3]National GDP per capita ppp'!BG180,0)+(1-Parameters!$B$174)*BG179)*(1+(_xlfn.IFNA('[3]Nat GDP per cap ppp growth rate'!BG180,0)-IF(Settings!$C$16="No",0,Parameters!BG$164*('AMOC national temperature'!BG179-Parameters!BG$128)+Parameters!BG$165*('AMOC national temperature'!BG179-Parameters!BG$128)^2)))*IF(Settings!$C$16="No",1,(1-SLR!$D179*Parameters!BG$181))))</f>
        <v>42496.108853884638</v>
      </c>
      <c r="BH180" s="22">
        <f ca="1">IF(BH$2=0,0,IF((Parameters!$B$174*(1-Parameters!BH$185)*_xlfn.IFNA('[3]National GDP per capita ppp'!BH180,0)+(1-Parameters!$B$174)*BH179)*(1+(_xlfn.IFNA('[3]Nat GDP per cap ppp growth rate'!BH180,0)-IF(Settings!$C$16="No",0,Parameters!BH$164*('AMOC national temperature'!BH179-Parameters!BH$128)+Parameters!BH$165*('AMOC national temperature'!BH179-Parameters!BH$128)^2)))*IF(Settings!$C$16="No",1,(1-SLR!$D179*Parameters!BH$181))&lt;=0,Parameters!$B$189,(Parameters!$B$174*(1-Parameters!BH$185)*_xlfn.IFNA('[3]National GDP per capita ppp'!BH180,0)+(1-Parameters!$B$174)*BH179)*(1+(_xlfn.IFNA('[3]Nat GDP per cap ppp growth rate'!BH180,0)-IF(Settings!$C$16="No",0,Parameters!BH$164*('AMOC national temperature'!BH179-Parameters!BH$128)+Parameters!BH$165*('AMOC national temperature'!BH179-Parameters!BH$128)^2)))*IF(Settings!$C$16="No",1,(1-SLR!$D179*Parameters!BH$181))))</f>
        <v>214540.33377679106</v>
      </c>
      <c r="BI180" s="22">
        <f ca="1">IF(BI$2=0,0,IF((Parameters!$B$174*(1-Parameters!BI$185)*_xlfn.IFNA('[3]National GDP per capita ppp'!BI180,0)+(1-Parameters!$B$174)*BI179)*(1+(_xlfn.IFNA('[3]Nat GDP per cap ppp growth rate'!BI180,0)-IF(Settings!$C$16="No",0,Parameters!BI$164*('AMOC national temperature'!BI179-Parameters!BI$128)+Parameters!BI$165*('AMOC national temperature'!BI179-Parameters!BI$128)^2)))*IF(Settings!$C$16="No",1,(1-SLR!$D179*Parameters!BI$181))&lt;=0,Parameters!$B$189,(Parameters!$B$174*(1-Parameters!BI$185)*_xlfn.IFNA('[3]National GDP per capita ppp'!BI180,0)+(1-Parameters!$B$174)*BI179)*(1+(_xlfn.IFNA('[3]Nat GDP per cap ppp growth rate'!BI180,0)-IF(Settings!$C$16="No",0,Parameters!BI$164*('AMOC national temperature'!BI179-Parameters!BI$128)+Parameters!BI$165*('AMOC national temperature'!BI179-Parameters!BI$128)^2)))*IF(Settings!$C$16="No",1,(1-SLR!$D179*Parameters!BI$181))))</f>
        <v>190678.77194561143</v>
      </c>
      <c r="BJ180" s="22">
        <f ca="1">IF(BJ$2=0,0,IF((Parameters!$B$174*(1-Parameters!BJ$185)*_xlfn.IFNA('[3]National GDP per capita ppp'!BJ180,0)+(1-Parameters!$B$174)*BJ179)*(1+(_xlfn.IFNA('[3]Nat GDP per cap ppp growth rate'!BJ180,0)-IF(Settings!$C$16="No",0,Parameters!BJ$164*('AMOC national temperature'!BJ179-Parameters!BJ$128)+Parameters!BJ$165*('AMOC national temperature'!BJ179-Parameters!BJ$128)^2)))*IF(Settings!$C$16="No",1,(1-SLR!$D179*Parameters!BJ$181))&lt;=0,Parameters!$B$189,(Parameters!$B$174*(1-Parameters!BJ$185)*_xlfn.IFNA('[3]National GDP per capita ppp'!BJ180,0)+(1-Parameters!$B$174)*BJ179)*(1+(_xlfn.IFNA('[3]Nat GDP per cap ppp growth rate'!BJ180,0)-IF(Settings!$C$16="No",0,Parameters!BJ$164*('AMOC national temperature'!BJ179-Parameters!BJ$128)+Parameters!BJ$165*('AMOC national temperature'!BJ179-Parameters!BJ$128)^2)))*IF(Settings!$C$16="No",1,(1-SLR!$D179*Parameters!BJ$181))))</f>
        <v>194347.11488583859</v>
      </c>
      <c r="BK180" s="22">
        <f ca="1">IF(BK$2=0,0,IF((Parameters!$B$174*(1-Parameters!BK$185)*_xlfn.IFNA('[3]National GDP per capita ppp'!BK180,0)+(1-Parameters!$B$174)*BK179)*(1+(_xlfn.IFNA('[3]Nat GDP per cap ppp growth rate'!BK180,0)-IF(Settings!$C$16="No",0,Parameters!BK$164*('AMOC national temperature'!BK179-Parameters!BK$128)+Parameters!BK$165*('AMOC national temperature'!BK179-Parameters!BK$128)^2)))*IF(Settings!$C$16="No",1,(1-SLR!$D179*Parameters!BK$181))&lt;=0,Parameters!$B$189,(Parameters!$B$174*(1-Parameters!BK$185)*_xlfn.IFNA('[3]National GDP per capita ppp'!BK180,0)+(1-Parameters!$B$174)*BK179)*(1+(_xlfn.IFNA('[3]Nat GDP per cap ppp growth rate'!BK180,0)-IF(Settings!$C$16="No",0,Parameters!BK$164*('AMOC national temperature'!BK179-Parameters!BK$128)+Parameters!BK$165*('AMOC national temperature'!BK179-Parameters!BK$128)^2)))*IF(Settings!$C$16="No",1,(1-SLR!$D179*Parameters!BK$181))))</f>
        <v>21973.788812034367</v>
      </c>
      <c r="BL180" s="22">
        <f ca="1">IF(BL$2=0,0,IF((Parameters!$B$174*(1-Parameters!BL$185)*_xlfn.IFNA('[3]National GDP per capita ppp'!BL180,0)+(1-Parameters!$B$174)*BL179)*(1+(_xlfn.IFNA('[3]Nat GDP per cap ppp growth rate'!BL180,0)-IF(Settings!$C$16="No",0,Parameters!BL$164*('AMOC national temperature'!BL179-Parameters!BL$128)+Parameters!BL$165*('AMOC national temperature'!BL179-Parameters!BL$128)^2)))*IF(Settings!$C$16="No",1,(1-SLR!$D179*Parameters!BL$181))&lt;=0,Parameters!$B$189,(Parameters!$B$174*(1-Parameters!BL$185)*_xlfn.IFNA('[3]National GDP per capita ppp'!BL180,0)+(1-Parameters!$B$174)*BL179)*(1+(_xlfn.IFNA('[3]Nat GDP per cap ppp growth rate'!BL180,0)-IF(Settings!$C$16="No",0,Parameters!BL$164*('AMOC national temperature'!BL179-Parameters!BL$128)+Parameters!BL$165*('AMOC national temperature'!BL179-Parameters!BL$128)^2)))*IF(Settings!$C$16="No",1,(1-SLR!$D179*Parameters!BL$181))))</f>
        <v>515563.11540000048</v>
      </c>
      <c r="BM180" s="22">
        <f ca="1">IF(BM$2=0,0,IF((Parameters!$B$174*(1-Parameters!BM$185)*_xlfn.IFNA('[3]National GDP per capita ppp'!BM180,0)+(1-Parameters!$B$174)*BM179)*(1+(_xlfn.IFNA('[3]Nat GDP per cap ppp growth rate'!BM180,0)-IF(Settings!$C$16="No",0,Parameters!BM$164*('AMOC national temperature'!BM179-Parameters!BM$128)+Parameters!BM$165*('AMOC national temperature'!BM179-Parameters!BM$128)^2)))*IF(Settings!$C$16="No",1,(1-SLR!$D179*Parameters!BM$181))&lt;=0,Parameters!$B$189,(Parameters!$B$174*(1-Parameters!BM$185)*_xlfn.IFNA('[3]National GDP per capita ppp'!BM180,0)+(1-Parameters!$B$174)*BM179)*(1+(_xlfn.IFNA('[3]Nat GDP per cap ppp growth rate'!BM180,0)-IF(Settings!$C$16="No",0,Parameters!BM$164*('AMOC national temperature'!BM179-Parameters!BM$128)+Parameters!BM$165*('AMOC national temperature'!BM179-Parameters!BM$128)^2)))*IF(Settings!$C$16="No",1,(1-SLR!$D179*Parameters!BM$181))))</f>
        <v>215364.20011548765</v>
      </c>
      <c r="BN180" s="22">
        <f ca="1">IF(BN$2=0,0,IF((Parameters!$B$174*(1-Parameters!BN$185)*_xlfn.IFNA('[3]National GDP per capita ppp'!BN180,0)+(1-Parameters!$B$174)*BN179)*(1+(_xlfn.IFNA('[3]Nat GDP per cap ppp growth rate'!BN180,0)-IF(Settings!$C$16="No",0,Parameters!BN$164*('AMOC national temperature'!BN179-Parameters!BN$128)+Parameters!BN$165*('AMOC national temperature'!BN179-Parameters!BN$128)^2)))*IF(Settings!$C$16="No",1,(1-SLR!$D179*Parameters!BN$181))&lt;=0,Parameters!$B$189,(Parameters!$B$174*(1-Parameters!BN$185)*_xlfn.IFNA('[3]National GDP per capita ppp'!BN180,0)+(1-Parameters!$B$174)*BN179)*(1+(_xlfn.IFNA('[3]Nat GDP per cap ppp growth rate'!BN180,0)-IF(Settings!$C$16="No",0,Parameters!BN$164*('AMOC national temperature'!BN179-Parameters!BN$128)+Parameters!BN$165*('AMOC national temperature'!BN179-Parameters!BN$128)^2)))*IF(Settings!$C$16="No",1,(1-SLR!$D179*Parameters!BN$181))))</f>
        <v>79951.087876381644</v>
      </c>
      <c r="BO180" s="22">
        <f ca="1">IF(BO$2=0,0,IF((Parameters!$B$174*(1-Parameters!BO$185)*_xlfn.IFNA('[3]National GDP per capita ppp'!BO180,0)+(1-Parameters!$B$174)*BO179)*(1+(_xlfn.IFNA('[3]Nat GDP per cap ppp growth rate'!BO180,0)-IF(Settings!$C$16="No",0,Parameters!BO$164*('AMOC national temperature'!BO179-Parameters!BO$128)+Parameters!BO$165*('AMOC national temperature'!BO179-Parameters!BO$128)^2)))*IF(Settings!$C$16="No",1,(1-SLR!$D179*Parameters!BO$181))&lt;=0,Parameters!$B$189,(Parameters!$B$174*(1-Parameters!BO$185)*_xlfn.IFNA('[3]National GDP per capita ppp'!BO180,0)+(1-Parameters!$B$174)*BO179)*(1+(_xlfn.IFNA('[3]Nat GDP per cap ppp growth rate'!BO180,0)-IF(Settings!$C$16="No",0,Parameters!BO$164*('AMOC national temperature'!BO179-Parameters!BO$128)+Parameters!BO$165*('AMOC national temperature'!BO179-Parameters!BO$128)^2)))*IF(Settings!$C$16="No",1,(1-SLR!$D179*Parameters!BO$181))))</f>
        <v>151992.0453597845</v>
      </c>
      <c r="BP180" s="22">
        <f ca="1">IF(BP$2=0,0,IF((Parameters!$B$174*(1-Parameters!BP$185)*_xlfn.IFNA('[3]National GDP per capita ppp'!BP180,0)+(1-Parameters!$B$174)*BP179)*(1+(_xlfn.IFNA('[3]Nat GDP per cap ppp growth rate'!BP180,0)-IF(Settings!$C$16="No",0,Parameters!BP$164*('AMOC national temperature'!BP179-Parameters!BP$128)+Parameters!BP$165*('AMOC national temperature'!BP179-Parameters!BP$128)^2)))*IF(Settings!$C$16="No",1,(1-SLR!$D179*Parameters!BP$181))&lt;=0,Parameters!$B$189,(Parameters!$B$174*(1-Parameters!BP$185)*_xlfn.IFNA('[3]National GDP per capita ppp'!BP180,0)+(1-Parameters!$B$174)*BP179)*(1+(_xlfn.IFNA('[3]Nat GDP per cap ppp growth rate'!BP180,0)-IF(Settings!$C$16="No",0,Parameters!BP$164*('AMOC national temperature'!BP179-Parameters!BP$128)+Parameters!BP$165*('AMOC national temperature'!BP179-Parameters!BP$128)^2)))*IF(Settings!$C$16="No",1,(1-SLR!$D179*Parameters!BP$181))))</f>
        <v>98344.118911861151</v>
      </c>
      <c r="BQ180" s="22">
        <f>IF(BQ$2=0,0,IF((Parameters!$B$174*(1-Parameters!BQ$185)*_xlfn.IFNA('[3]National GDP per capita ppp'!BQ180,0)+(1-Parameters!$B$174)*BQ179)*(1+(_xlfn.IFNA('[3]Nat GDP per cap ppp growth rate'!BQ180,0)-IF(Settings!$C$16="No",0,Parameters!BQ$164*('AMOC national temperature'!BQ179-Parameters!BQ$128)+Parameters!BQ$165*('AMOC national temperature'!BQ179-Parameters!BQ$128)^2)))*IF(Settings!$C$16="No",1,(1-SLR!$D179*Parameters!BQ$181))&lt;=0,Parameters!$B$189,(Parameters!$B$174*(1-Parameters!BQ$185)*_xlfn.IFNA('[3]National GDP per capita ppp'!BQ180,0)+(1-Parameters!$B$174)*BQ179)*(1+(_xlfn.IFNA('[3]Nat GDP per cap ppp growth rate'!BQ180,0)-IF(Settings!$C$16="No",0,Parameters!BQ$164*('AMOC national temperature'!BQ179-Parameters!BQ$128)+Parameters!BQ$165*('AMOC national temperature'!BQ179-Parameters!BQ$128)^2)))*IF(Settings!$C$16="No",1,(1-SLR!$D179*Parameters!BQ$181))))</f>
        <v>0</v>
      </c>
      <c r="BR180" s="22">
        <f ca="1">IF(BR$2=0,0,IF((Parameters!$B$174*(1-Parameters!BR$185)*_xlfn.IFNA('[3]National GDP per capita ppp'!BR180,0)+(1-Parameters!$B$174)*BR179)*(1+(_xlfn.IFNA('[3]Nat GDP per cap ppp growth rate'!BR180,0)-IF(Settings!$C$16="No",0,Parameters!BR$164*('AMOC national temperature'!BR179-Parameters!BR$128)+Parameters!BR$165*('AMOC national temperature'!BR179-Parameters!BR$128)^2)))*IF(Settings!$C$16="No",1,(1-SLR!$D179*Parameters!BR$181))&lt;=0,Parameters!$B$189,(Parameters!$B$174*(1-Parameters!BR$185)*_xlfn.IFNA('[3]National GDP per capita ppp'!BR180,0)+(1-Parameters!$B$174)*BR179)*(1+(_xlfn.IFNA('[3]Nat GDP per cap ppp growth rate'!BR180,0)-IF(Settings!$C$16="No",0,Parameters!BR$164*('AMOC national temperature'!BR179-Parameters!BR$128)+Parameters!BR$165*('AMOC national temperature'!BR179-Parameters!BR$128)^2)))*IF(Settings!$C$16="No",1,(1-SLR!$D179*Parameters!BR$181))))</f>
        <v>75821.517698654134</v>
      </c>
      <c r="BS180" s="22">
        <f ca="1">IF(BS$2=0,0,IF((Parameters!$B$174*(1-Parameters!BS$185)*_xlfn.IFNA('[3]National GDP per capita ppp'!BS180,0)+(1-Parameters!$B$174)*BS179)*(1+(_xlfn.IFNA('[3]Nat GDP per cap ppp growth rate'!BS180,0)-IF(Settings!$C$16="No",0,Parameters!BS$164*('AMOC national temperature'!BS179-Parameters!BS$128)+Parameters!BS$165*('AMOC national temperature'!BS179-Parameters!BS$128)^2)))*IF(Settings!$C$16="No",1,(1-SLR!$D179*Parameters!BS$181))&lt;=0,Parameters!$B$189,(Parameters!$B$174*(1-Parameters!BS$185)*_xlfn.IFNA('[3]National GDP per capita ppp'!BS180,0)+(1-Parameters!$B$174)*BS179)*(1+(_xlfn.IFNA('[3]Nat GDP per cap ppp growth rate'!BS180,0)-IF(Settings!$C$16="No",0,Parameters!BS$164*('AMOC national temperature'!BS179-Parameters!BS$128)+Parameters!BS$165*('AMOC national temperature'!BS179-Parameters!BS$128)^2)))*IF(Settings!$C$16="No",1,(1-SLR!$D179*Parameters!BS$181))))</f>
        <v>76020.009179849876</v>
      </c>
      <c r="BT180" s="22">
        <f ca="1">IF(BT$2=0,0,IF((Parameters!$B$174*(1-Parameters!BT$185)*_xlfn.IFNA('[3]National GDP per capita ppp'!BT180,0)+(1-Parameters!$B$174)*BT179)*(1+(_xlfn.IFNA('[3]Nat GDP per cap ppp growth rate'!BT180,0)-IF(Settings!$C$16="No",0,Parameters!BT$164*('AMOC national temperature'!BT179-Parameters!BT$128)+Parameters!BT$165*('AMOC national temperature'!BT179-Parameters!BT$128)^2)))*IF(Settings!$C$16="No",1,(1-SLR!$D179*Parameters!BT$181))&lt;=0,Parameters!$B$189,(Parameters!$B$174*(1-Parameters!BT$185)*_xlfn.IFNA('[3]National GDP per capita ppp'!BT180,0)+(1-Parameters!$B$174)*BT179)*(1+(_xlfn.IFNA('[3]Nat GDP per cap ppp growth rate'!BT180,0)-IF(Settings!$C$16="No",0,Parameters!BT$164*('AMOC national temperature'!BT179-Parameters!BT$128)+Parameters!BT$165*('AMOC national temperature'!BT179-Parameters!BT$128)^2)))*IF(Settings!$C$16="No",1,(1-SLR!$D179*Parameters!BT$181))))</f>
        <v>1458484.0164002802</v>
      </c>
      <c r="BU180" s="22">
        <f ca="1">IF(BU$2=0,0,IF((Parameters!$B$174*(1-Parameters!BU$185)*_xlfn.IFNA('[3]National GDP per capita ppp'!BU180,0)+(1-Parameters!$B$174)*BU179)*(1+(_xlfn.IFNA('[3]Nat GDP per cap ppp growth rate'!BU180,0)-IF(Settings!$C$16="No",0,Parameters!BU$164*('AMOC national temperature'!BU179-Parameters!BU$128)+Parameters!BU$165*('AMOC national temperature'!BU179-Parameters!BU$128)^2)))*IF(Settings!$C$16="No",1,(1-SLR!$D179*Parameters!BU$181))&lt;=0,Parameters!$B$189,(Parameters!$B$174*(1-Parameters!BU$185)*_xlfn.IFNA('[3]National GDP per capita ppp'!BU180,0)+(1-Parameters!$B$174)*BU179)*(1+(_xlfn.IFNA('[3]Nat GDP per cap ppp growth rate'!BU180,0)-IF(Settings!$C$16="No",0,Parameters!BU$164*('AMOC national temperature'!BU179-Parameters!BU$128)+Parameters!BU$165*('AMOC national temperature'!BU179-Parameters!BU$128)^2)))*IF(Settings!$C$16="No",1,(1-SLR!$D179*Parameters!BU$181))))</f>
        <v>175133.76364390639</v>
      </c>
      <c r="BV180" s="22">
        <f ca="1">IF(BV$2=0,0,IF((Parameters!$B$174*(1-Parameters!BV$185)*_xlfn.IFNA('[3]National GDP per capita ppp'!BV180,0)+(1-Parameters!$B$174)*BV179)*(1+(_xlfn.IFNA('[3]Nat GDP per cap ppp growth rate'!BV180,0)-IF(Settings!$C$16="No",0,Parameters!BV$164*('AMOC national temperature'!BV179-Parameters!BV$128)+Parameters!BV$165*('AMOC national temperature'!BV179-Parameters!BV$128)^2)))*IF(Settings!$C$16="No",1,(1-SLR!$D179*Parameters!BV$181))&lt;=0,Parameters!$B$189,(Parameters!$B$174*(1-Parameters!BV$185)*_xlfn.IFNA('[3]National GDP per capita ppp'!BV180,0)+(1-Parameters!$B$174)*BV179)*(1+(_xlfn.IFNA('[3]Nat GDP per cap ppp growth rate'!BV180,0)-IF(Settings!$C$16="No",0,Parameters!BV$164*('AMOC national temperature'!BV179-Parameters!BV$128)+Parameters!BV$165*('AMOC national temperature'!BV179-Parameters!BV$128)^2)))*IF(Settings!$C$16="No",1,(1-SLR!$D179*Parameters!BV$181))))</f>
        <v>168275.31031931576</v>
      </c>
      <c r="BW180" s="22">
        <f ca="1">IF(BW$2=0,0,IF((Parameters!$B$174*(1-Parameters!BW$185)*_xlfn.IFNA('[3]National GDP per capita ppp'!BW180,0)+(1-Parameters!$B$174)*BW179)*(1+(_xlfn.IFNA('[3]Nat GDP per cap ppp growth rate'!BW180,0)-IF(Settings!$C$16="No",0,Parameters!BW$164*('AMOC national temperature'!BW179-Parameters!BW$128)+Parameters!BW$165*('AMOC national temperature'!BW179-Parameters!BW$128)^2)))*IF(Settings!$C$16="No",1,(1-SLR!$D179*Parameters!BW$181))&lt;=0,Parameters!$B$189,(Parameters!$B$174*(1-Parameters!BW$185)*_xlfn.IFNA('[3]National GDP per capita ppp'!BW180,0)+(1-Parameters!$B$174)*BW179)*(1+(_xlfn.IFNA('[3]Nat GDP per cap ppp growth rate'!BW180,0)-IF(Settings!$C$16="No",0,Parameters!BW$164*('AMOC national temperature'!BW179-Parameters!BW$128)+Parameters!BW$165*('AMOC national temperature'!BW179-Parameters!BW$128)^2)))*IF(Settings!$C$16="No",1,(1-SLR!$D179*Parameters!BW$181))))</f>
        <v>130235.89294449784</v>
      </c>
      <c r="BX180" s="22">
        <f>IF(BX$2=0,0,IF((Parameters!$B$174*(1-Parameters!BX$185)*_xlfn.IFNA('[3]National GDP per capita ppp'!BX180,0)+(1-Parameters!$B$174)*BX179)*(1+(_xlfn.IFNA('[3]Nat GDP per cap ppp growth rate'!BX180,0)-IF(Settings!$C$16="No",0,Parameters!BX$164*('AMOC national temperature'!BX179-Parameters!BX$128)+Parameters!BX$165*('AMOC national temperature'!BX179-Parameters!BX$128)^2)))*IF(Settings!$C$16="No",1,(1-SLR!$D179*Parameters!BX$181))&lt;=0,Parameters!$B$189,(Parameters!$B$174*(1-Parameters!BX$185)*_xlfn.IFNA('[3]National GDP per capita ppp'!BX180,0)+(1-Parameters!$B$174)*BX179)*(1+(_xlfn.IFNA('[3]Nat GDP per cap ppp growth rate'!BX180,0)-IF(Settings!$C$16="No",0,Parameters!BX$164*('AMOC national temperature'!BX179-Parameters!BX$128)+Parameters!BX$165*('AMOC national temperature'!BX179-Parameters!BX$128)^2)))*IF(Settings!$C$16="No",1,(1-SLR!$D179*Parameters!BX$181))))</f>
        <v>0</v>
      </c>
      <c r="BY180" s="22">
        <f ca="1">IF(BY$2=0,0,IF((Parameters!$B$174*(1-Parameters!BY$185)*_xlfn.IFNA('[3]National GDP per capita ppp'!BY180,0)+(1-Parameters!$B$174)*BY179)*(1+(_xlfn.IFNA('[3]Nat GDP per cap ppp growth rate'!BY180,0)-IF(Settings!$C$16="No",0,Parameters!BY$164*('AMOC national temperature'!BY179-Parameters!BY$128)+Parameters!BY$165*('AMOC national temperature'!BY179-Parameters!BY$128)^2)))*IF(Settings!$C$16="No",1,(1-SLR!$D179*Parameters!BY$181))&lt;=0,Parameters!$B$189,(Parameters!$B$174*(1-Parameters!BY$185)*_xlfn.IFNA('[3]National GDP per capita ppp'!BY180,0)+(1-Parameters!$B$174)*BY179)*(1+(_xlfn.IFNA('[3]Nat GDP per cap ppp growth rate'!BY180,0)-IF(Settings!$C$16="No",0,Parameters!BY$164*('AMOC national temperature'!BY179-Parameters!BY$128)+Parameters!BY$165*('AMOC national temperature'!BY179-Parameters!BY$128)^2)))*IF(Settings!$C$16="No",1,(1-SLR!$D179*Parameters!BY$181))))</f>
        <v>108824.87576996053</v>
      </c>
      <c r="BZ180" s="22">
        <f ca="1">IF(BZ$2=0,0,IF((Parameters!$B$174*(1-Parameters!BZ$185)*_xlfn.IFNA('[3]National GDP per capita ppp'!BZ180,0)+(1-Parameters!$B$174)*BZ179)*(1+(_xlfn.IFNA('[3]Nat GDP per cap ppp growth rate'!BZ180,0)-IF(Settings!$C$16="No",0,Parameters!BZ$164*('AMOC national temperature'!BZ179-Parameters!BZ$128)+Parameters!BZ$165*('AMOC national temperature'!BZ179-Parameters!BZ$128)^2)))*IF(Settings!$C$16="No",1,(1-SLR!$D179*Parameters!BZ$181))&lt;=0,Parameters!$B$189,(Parameters!$B$174*(1-Parameters!BZ$185)*_xlfn.IFNA('[3]National GDP per capita ppp'!BZ180,0)+(1-Parameters!$B$174)*BZ179)*(1+(_xlfn.IFNA('[3]Nat GDP per cap ppp growth rate'!BZ180,0)-IF(Settings!$C$16="No",0,Parameters!BZ$164*('AMOC national temperature'!BZ179-Parameters!BZ$128)+Parameters!BZ$165*('AMOC national temperature'!BZ179-Parameters!BZ$128)^2)))*IF(Settings!$C$16="No",1,(1-SLR!$D179*Parameters!BZ$181))))</f>
        <v>1214308.4937789813</v>
      </c>
      <c r="CA180" s="22">
        <f ca="1">IF(CA$2=0,0,IF((Parameters!$B$174*(1-Parameters!CA$185)*_xlfn.IFNA('[3]National GDP per capita ppp'!CA180,0)+(1-Parameters!$B$174)*CA179)*(1+(_xlfn.IFNA('[3]Nat GDP per cap ppp growth rate'!CA180,0)-IF(Settings!$C$16="No",0,Parameters!CA$164*('AMOC national temperature'!CA179-Parameters!CA$128)+Parameters!CA$165*('AMOC national temperature'!CA179-Parameters!CA$128)^2)))*IF(Settings!$C$16="No",1,(1-SLR!$D179*Parameters!CA$181))&lt;=0,Parameters!$B$189,(Parameters!$B$174*(1-Parameters!CA$185)*_xlfn.IFNA('[3]National GDP per capita ppp'!CA180,0)+(1-Parameters!$B$174)*CA179)*(1+(_xlfn.IFNA('[3]Nat GDP per cap ppp growth rate'!CA180,0)-IF(Settings!$C$16="No",0,Parameters!CA$164*('AMOC national temperature'!CA179-Parameters!CA$128)+Parameters!CA$165*('AMOC national temperature'!CA179-Parameters!CA$128)^2)))*IF(Settings!$C$16="No",1,(1-SLR!$D179*Parameters!CA$181))))</f>
        <v>71199.076872663733</v>
      </c>
      <c r="CB180" s="22">
        <f ca="1">IF(CB$2=0,0,IF((Parameters!$B$174*(1-Parameters!CB$185)*_xlfn.IFNA('[3]National GDP per capita ppp'!CB180,0)+(1-Parameters!$B$174)*CB179)*(1+(_xlfn.IFNA('[3]Nat GDP per cap ppp growth rate'!CB180,0)-IF(Settings!$C$16="No",0,Parameters!CB$164*('AMOC national temperature'!CB179-Parameters!CB$128)+Parameters!CB$165*('AMOC national temperature'!CB179-Parameters!CB$128)^2)))*IF(Settings!$C$16="No",1,(1-SLR!$D179*Parameters!CB$181))&lt;=0,Parameters!$B$189,(Parameters!$B$174*(1-Parameters!CB$185)*_xlfn.IFNA('[3]National GDP per capita ppp'!CB180,0)+(1-Parameters!$B$174)*CB179)*(1+(_xlfn.IFNA('[3]Nat GDP per cap ppp growth rate'!CB180,0)-IF(Settings!$C$16="No",0,Parameters!CB$164*('AMOC national temperature'!CB179-Parameters!CB$128)+Parameters!CB$165*('AMOC national temperature'!CB179-Parameters!CB$128)^2)))*IF(Settings!$C$16="No",1,(1-SLR!$D179*Parameters!CB$181))))</f>
        <v>108143.26508396873</v>
      </c>
      <c r="CC180" s="22">
        <f ca="1">IF(CC$2=0,0,IF((Parameters!$B$174*(1-Parameters!CC$185)*_xlfn.IFNA('[3]National GDP per capita ppp'!CC180,0)+(1-Parameters!$B$174)*CC179)*(1+(_xlfn.IFNA('[3]Nat GDP per cap ppp growth rate'!CC180,0)-IF(Settings!$C$16="No",0,Parameters!CC$164*('AMOC national temperature'!CC179-Parameters!CC$128)+Parameters!CC$165*('AMOC national temperature'!CC179-Parameters!CC$128)^2)))*IF(Settings!$C$16="No",1,(1-SLR!$D179*Parameters!CC$181))&lt;=0,Parameters!$B$189,(Parameters!$B$174*(1-Parameters!CC$185)*_xlfn.IFNA('[3]National GDP per capita ppp'!CC180,0)+(1-Parameters!$B$174)*CC179)*(1+(_xlfn.IFNA('[3]Nat GDP per cap ppp growth rate'!CC180,0)-IF(Settings!$C$16="No",0,Parameters!CC$164*('AMOC national temperature'!CC179-Parameters!CC$128)+Parameters!CC$165*('AMOC national temperature'!CC179-Parameters!CC$128)^2)))*IF(Settings!$C$16="No",1,(1-SLR!$D179*Parameters!CC$181))))</f>
        <v>24990.278663227185</v>
      </c>
      <c r="CD180" s="22">
        <f ca="1">IF(CD$2=0,0,IF((Parameters!$B$174*(1-Parameters!CD$185)*_xlfn.IFNA('[3]National GDP per capita ppp'!CD180,0)+(1-Parameters!$B$174)*CD179)*(1+(_xlfn.IFNA('[3]Nat GDP per cap ppp growth rate'!CD180,0)-IF(Settings!$C$16="No",0,Parameters!CD$164*('AMOC national temperature'!CD179-Parameters!CD$128)+Parameters!CD$165*('AMOC national temperature'!CD179-Parameters!CD$128)^2)))*IF(Settings!$C$16="No",1,(1-SLR!$D179*Parameters!CD$181))&lt;=0,Parameters!$B$189,(Parameters!$B$174*(1-Parameters!CD$185)*_xlfn.IFNA('[3]National GDP per capita ppp'!CD180,0)+(1-Parameters!$B$174)*CD179)*(1+(_xlfn.IFNA('[3]Nat GDP per cap ppp growth rate'!CD180,0)-IF(Settings!$C$16="No",0,Parameters!CD$164*('AMOC national temperature'!CD179-Parameters!CD$128)+Parameters!CD$165*('AMOC national temperature'!CD179-Parameters!CD$128)^2)))*IF(Settings!$C$16="No",1,(1-SLR!$D179*Parameters!CD$181))))</f>
        <v>119694.82759655242</v>
      </c>
      <c r="CE180" s="22">
        <f ca="1">IF(CE$2=0,0,IF((Parameters!$B$174*(1-Parameters!CE$185)*_xlfn.IFNA('[3]National GDP per capita ppp'!CE180,0)+(1-Parameters!$B$174)*CE179)*(1+(_xlfn.IFNA('[3]Nat GDP per cap ppp growth rate'!CE180,0)-IF(Settings!$C$16="No",0,Parameters!CE$164*('AMOC national temperature'!CE179-Parameters!CE$128)+Parameters!CE$165*('AMOC national temperature'!CE179-Parameters!CE$128)^2)))*IF(Settings!$C$16="No",1,(1-SLR!$D179*Parameters!CE$181))&lt;=0,Parameters!$B$189,(Parameters!$B$174*(1-Parameters!CE$185)*_xlfn.IFNA('[3]National GDP per capita ppp'!CE180,0)+(1-Parameters!$B$174)*CE179)*(1+(_xlfn.IFNA('[3]Nat GDP per cap ppp growth rate'!CE180,0)-IF(Settings!$C$16="No",0,Parameters!CE$164*('AMOC national temperature'!CE179-Parameters!CE$128)+Parameters!CE$165*('AMOC national temperature'!CE179-Parameters!CE$128)^2)))*IF(Settings!$C$16="No",1,(1-SLR!$D179*Parameters!CE$181))))</f>
        <v>216834.89897715536</v>
      </c>
      <c r="CF180" s="13">
        <f ca="1">IF(CF$2=0,0,IF((Parameters!$B$174*(1-Parameters!CF$185)*_xlfn.IFNA('[3]National GDP per capita ppp'!CF180,0)+(1-Parameters!$B$174)*CF179)*(1+(_xlfn.IFNA('[3]Nat GDP per cap ppp growth rate'!CF180,0)-IF(Settings!$C$16="No",0,Parameters!CF$164*('AMOC national temperature'!CF179-Parameters!CF$128)+Parameters!CF$165*('AMOC national temperature'!CF179-Parameters!CF$128)^2)))* IF(Settings!$C$16="No",1,(1-SLR!$D179*Parameters!CF$181))*(1-ISM!K179)&lt;=0,Parameters!$B$189,(Parameters!$B$174*(1-Parameters!CF$185)*_xlfn.IFNA('[3]National GDP per capita ppp'!CF180,0)+(1-Parameters!$B$174)*CF179)*(1+(_xlfn.IFNA('[3]Nat GDP per cap ppp growth rate'!CF180,0)-IF(Settings!$C$16="No",0,Parameters!CF$164*('AMOC national temperature'!CF179-Parameters!CF$128)+Parameters!CF$165*('AMOC national temperature'!CF179-Parameters!CF$128)^2)))*IF(Settings!$C$16="No",1,(1-SLR!$D179*Parameters!CF$181))*(1-ISM!K179)))</f>
        <v>104153.59505929645</v>
      </c>
      <c r="CG180" s="22">
        <f ca="1">IF(CG$2=0,0,IF((Parameters!$B$174*(1-Parameters!CG$185)*_xlfn.IFNA('[3]National GDP per capita ppp'!CG180,0)+(1-Parameters!$B$174)*CG179)*(1+(_xlfn.IFNA('[3]Nat GDP per cap ppp growth rate'!CG180,0)-IF(Settings!$C$16="No",0,Parameters!CG$164*('AMOC national temperature'!CG179-Parameters!CG$128)+Parameters!CG$165*('AMOC national temperature'!CG179-Parameters!CG$128)^2)))*IF(Settings!$C$16="No",1,(1-SLR!$D179*Parameters!CG$181))&lt;=0,Parameters!$B$189,(Parameters!$B$174*(1-Parameters!CG$185)*_xlfn.IFNA('[3]National GDP per capita ppp'!CG180,0)+(1-Parameters!$B$174)*CG179)*(1+(_xlfn.IFNA('[3]Nat GDP per cap ppp growth rate'!CG180,0)-IF(Settings!$C$16="No",0,Parameters!CG$164*('AMOC national temperature'!CG179-Parameters!CG$128)+Parameters!CG$165*('AMOC national temperature'!CG179-Parameters!CG$128)^2)))*IF(Settings!$C$16="No",1,(1-SLR!$D179*Parameters!CG$181))))</f>
        <v>233237.37909758295</v>
      </c>
      <c r="CH180" s="22">
        <f ca="1">IF(CH$2=0,0,IF((Parameters!$B$174*(1-Parameters!CH$185)*_xlfn.IFNA('[3]National GDP per capita ppp'!CH180,0)+(1-Parameters!$B$174)*CH179)*(1+(_xlfn.IFNA('[3]Nat GDP per cap ppp growth rate'!CH180,0)-IF(Settings!$C$16="No",0,Parameters!CH$164*('AMOC national temperature'!CH179-Parameters!CH$128)+Parameters!CH$165*('AMOC national temperature'!CH179-Parameters!CH$128)^2)))*IF(Settings!$C$16="No",1,(1-SLR!$D179*Parameters!CH$181))&lt;=0,Parameters!$B$189,(Parameters!$B$174*(1-Parameters!CH$185)*_xlfn.IFNA('[3]National GDP per capita ppp'!CH180,0)+(1-Parameters!$B$174)*CH179)*(1+(_xlfn.IFNA('[3]Nat GDP per cap ppp growth rate'!CH180,0)-IF(Settings!$C$16="No",0,Parameters!CH$164*('AMOC national temperature'!CH179-Parameters!CH$128)+Parameters!CH$165*('AMOC national temperature'!CH179-Parameters!CH$128)^2)))*IF(Settings!$C$16="No",1,(1-SLR!$D179*Parameters!CH$181))))</f>
        <v>773560.74383741408</v>
      </c>
      <c r="CI180" s="22">
        <f ca="1">IF(CI$2=0,0,IF((Parameters!$B$174*(1-Parameters!CI$185)*_xlfn.IFNA('[3]National GDP per capita ppp'!CI180,0)+(1-Parameters!$B$174)*CI179)*(1+(_xlfn.IFNA('[3]Nat GDP per cap ppp growth rate'!CI180,0)-IF(Settings!$C$16="No",0,Parameters!CI$164*('AMOC national temperature'!CI179-Parameters!CI$128)+Parameters!CI$165*('AMOC national temperature'!CI179-Parameters!CI$128)^2)))*IF(Settings!$C$16="No",1,(1-SLR!$D179*Parameters!CI$181))&lt;=0,Parameters!$B$189,(Parameters!$B$174*(1-Parameters!CI$185)*_xlfn.IFNA('[3]National GDP per capita ppp'!CI180,0)+(1-Parameters!$B$174)*CI179)*(1+(_xlfn.IFNA('[3]Nat GDP per cap ppp growth rate'!CI180,0)-IF(Settings!$C$16="No",0,Parameters!CI$164*('AMOC national temperature'!CI179-Parameters!CI$128)+Parameters!CI$165*('AMOC national temperature'!CI179-Parameters!CI$128)^2)))*IF(Settings!$C$16="No",1,(1-SLR!$D179*Parameters!CI$181))))</f>
        <v>460899.39647995151</v>
      </c>
      <c r="CJ180" s="22">
        <f ca="1">IF(CJ$2=0,0,IF((Parameters!$B$174*(1-Parameters!CJ$185)*_xlfn.IFNA('[3]National GDP per capita ppp'!CJ180,0)+(1-Parameters!$B$174)*CJ179)*(1+(_xlfn.IFNA('[3]Nat GDP per cap ppp growth rate'!CJ180,0)-IF(Settings!$C$16="No",0,Parameters!CJ$164*('AMOC national temperature'!CJ179-Parameters!CJ$128)+Parameters!CJ$165*('AMOC national temperature'!CJ179-Parameters!CJ$128)^2)))*IF(Settings!$C$16="No",1,(1-SLR!$D179*Parameters!CJ$181))&lt;=0,Parameters!$B$189,(Parameters!$B$174*(1-Parameters!CJ$185)*_xlfn.IFNA('[3]National GDP per capita ppp'!CJ180,0)+(1-Parameters!$B$174)*CJ179)*(1+(_xlfn.IFNA('[3]Nat GDP per cap ppp growth rate'!CJ180,0)-IF(Settings!$C$16="No",0,Parameters!CJ$164*('AMOC national temperature'!CJ179-Parameters!CJ$128)+Parameters!CJ$165*('AMOC national temperature'!CJ179-Parameters!CJ$128)^2)))*IF(Settings!$C$16="No",1,(1-SLR!$D179*Parameters!CJ$181))))</f>
        <v>248062.5097802915</v>
      </c>
      <c r="CK180" s="22">
        <f ca="1">IF(CK$2=0,0,IF((Parameters!$B$174*(1-Parameters!CK$185)*_xlfn.IFNA('[3]National GDP per capita ppp'!CK180,0)+(1-Parameters!$B$174)*CK179)*(1+(_xlfn.IFNA('[3]Nat GDP per cap ppp growth rate'!CK180,0)-IF(Settings!$C$16="No",0,Parameters!CK$164*('AMOC national temperature'!CK179-Parameters!CK$128)+Parameters!CK$165*('AMOC national temperature'!CK179-Parameters!CK$128)^2)))*IF(Settings!$C$16="No",1,(1-SLR!$D179*Parameters!CK$181))&lt;=0,Parameters!$B$189,(Parameters!$B$174*(1-Parameters!CK$185)*_xlfn.IFNA('[3]National GDP per capita ppp'!CK180,0)+(1-Parameters!$B$174)*CK179)*(1+(_xlfn.IFNA('[3]Nat GDP per cap ppp growth rate'!CK180,0)-IF(Settings!$C$16="No",0,Parameters!CK$164*('AMOC national temperature'!CK179-Parameters!CK$128)+Parameters!CK$165*('AMOC national temperature'!CK179-Parameters!CK$128)^2)))*IF(Settings!$C$16="No",1,(1-SLR!$D179*Parameters!CK$181))))</f>
        <v>154325.62550045631</v>
      </c>
      <c r="CL180" s="22">
        <f ca="1">IF(CL$2=0,0,IF((Parameters!$B$174*(1-Parameters!CL$185)*_xlfn.IFNA('[3]National GDP per capita ppp'!CL180,0)+(1-Parameters!$B$174)*CL179)*(1+(_xlfn.IFNA('[3]Nat GDP per cap ppp growth rate'!CL180,0)-IF(Settings!$C$16="No",0,Parameters!CL$164*('AMOC national temperature'!CL179-Parameters!CL$128)+Parameters!CL$165*('AMOC national temperature'!CL179-Parameters!CL$128)^2)))*IF(Settings!$C$16="No",1,(1-SLR!$D179*Parameters!CL$181))&lt;=0,Parameters!$B$189,(Parameters!$B$174*(1-Parameters!CL$185)*_xlfn.IFNA('[3]National GDP per capita ppp'!CL180,0)+(1-Parameters!$B$174)*CL179)*(1+(_xlfn.IFNA('[3]Nat GDP per cap ppp growth rate'!CL180,0)-IF(Settings!$C$16="No",0,Parameters!CL$164*('AMOC national temperature'!CL179-Parameters!CL$128)+Parameters!CL$165*('AMOC national temperature'!CL179-Parameters!CL$128)^2)))*IF(Settings!$C$16="No",1,(1-SLR!$D179*Parameters!CL$181))))</f>
        <v>197933.51512251497</v>
      </c>
      <c r="CM180" s="22">
        <f ca="1">IF(CM$2=0,0,IF((Parameters!$B$174*(1-Parameters!CM$185)*_xlfn.IFNA('[3]National GDP per capita ppp'!CM180,0)+(1-Parameters!$B$174)*CM179)*(1+(_xlfn.IFNA('[3]Nat GDP per cap ppp growth rate'!CM180,0)-IF(Settings!$C$16="No",0,Parameters!CM$164*('AMOC national temperature'!CM179-Parameters!CM$128)+Parameters!CM$165*('AMOC national temperature'!CM179-Parameters!CM$128)^2)))*IF(Settings!$C$16="No",1,(1-SLR!$D179*Parameters!CM$181))&lt;=0,Parameters!$B$189,(Parameters!$B$174*(1-Parameters!CM$185)*_xlfn.IFNA('[3]National GDP per capita ppp'!CM180,0)+(1-Parameters!$B$174)*CM179)*(1+(_xlfn.IFNA('[3]Nat GDP per cap ppp growth rate'!CM180,0)-IF(Settings!$C$16="No",0,Parameters!CM$164*('AMOC national temperature'!CM179-Parameters!CM$128)+Parameters!CM$165*('AMOC national temperature'!CM179-Parameters!CM$128)^2)))*IF(Settings!$C$16="No",1,(1-SLR!$D179*Parameters!CM$181))))</f>
        <v>146987.01618685073</v>
      </c>
      <c r="CN180" s="22">
        <f ca="1">IF(CN$2=0,0,IF((Parameters!$B$174*(1-Parameters!CN$185)*_xlfn.IFNA('[3]National GDP per capita ppp'!CN180,0)+(1-Parameters!$B$174)*CN179)*(1+(_xlfn.IFNA('[3]Nat GDP per cap ppp growth rate'!CN180,0)-IF(Settings!$C$16="No",0,Parameters!CN$164*('AMOC national temperature'!CN179-Parameters!CN$128)+Parameters!CN$165*('AMOC national temperature'!CN179-Parameters!CN$128)^2)))*IF(Settings!$C$16="No",1,(1-SLR!$D179*Parameters!CN$181))&lt;=0,Parameters!$B$189,(Parameters!$B$174*(1-Parameters!CN$185)*_xlfn.IFNA('[3]National GDP per capita ppp'!CN180,0)+(1-Parameters!$B$174)*CN179)*(1+(_xlfn.IFNA('[3]Nat GDP per cap ppp growth rate'!CN180,0)-IF(Settings!$C$16="No",0,Parameters!CN$164*('AMOC national temperature'!CN179-Parameters!CN$128)+Parameters!CN$165*('AMOC national temperature'!CN179-Parameters!CN$128)^2)))*IF(Settings!$C$16="No",1,(1-SLR!$D179*Parameters!CN$181))))</f>
        <v>451469.51076745137</v>
      </c>
      <c r="CO180" s="22">
        <f ca="1">IF(CO$2=0,0,IF((Parameters!$B$174*(1-Parameters!CO$185)*_xlfn.IFNA('[3]National GDP per capita ppp'!CO180,0)+(1-Parameters!$B$174)*CO179)*(1+(_xlfn.IFNA('[3]Nat GDP per cap ppp growth rate'!CO180,0)-IF(Settings!$C$16="No",0,Parameters!CO$164*('AMOC national temperature'!CO179-Parameters!CO$128)+Parameters!CO$165*('AMOC national temperature'!CO179-Parameters!CO$128)^2)))*IF(Settings!$C$16="No",1,(1-SLR!$D179*Parameters!CO$181))&lt;=0,Parameters!$B$189,(Parameters!$B$174*(1-Parameters!CO$185)*_xlfn.IFNA('[3]National GDP per capita ppp'!CO180,0)+(1-Parameters!$B$174)*CO179)*(1+(_xlfn.IFNA('[3]Nat GDP per cap ppp growth rate'!CO180,0)-IF(Settings!$C$16="No",0,Parameters!CO$164*('AMOC national temperature'!CO179-Parameters!CO$128)+Parameters!CO$165*('AMOC national temperature'!CO179-Parameters!CO$128)^2)))*IF(Settings!$C$16="No",1,(1-SLR!$D179*Parameters!CO$181))))</f>
        <v>967879.0112063695</v>
      </c>
      <c r="CP180" s="22">
        <f ca="1">IF(CP$2=0,0,IF((Parameters!$B$174*(1-Parameters!CP$185)*_xlfn.IFNA('[3]National GDP per capita ppp'!CP180,0)+(1-Parameters!$B$174)*CP179)*(1+(_xlfn.IFNA('[3]Nat GDP per cap ppp growth rate'!CP180,0)-IF(Settings!$C$16="No",0,Parameters!CP$164*('AMOC national temperature'!CP179-Parameters!CP$128)+Parameters!CP$165*('AMOC national temperature'!CP179-Parameters!CP$128)^2)))*IF(Settings!$C$16="No",1,(1-SLR!$D179*Parameters!CP$181))&lt;=0,Parameters!$B$189,(Parameters!$B$174*(1-Parameters!CP$185)*_xlfn.IFNA('[3]National GDP per capita ppp'!CP180,0)+(1-Parameters!$B$174)*CP179)*(1+(_xlfn.IFNA('[3]Nat GDP per cap ppp growth rate'!CP180,0)-IF(Settings!$C$16="No",0,Parameters!CP$164*('AMOC national temperature'!CP179-Parameters!CP$128)+Parameters!CP$165*('AMOC national temperature'!CP179-Parameters!CP$128)^2)))*IF(Settings!$C$16="No",1,(1-SLR!$D179*Parameters!CP$181))))</f>
        <v>190279.34872988268</v>
      </c>
      <c r="CQ180" s="22">
        <f ca="1">IF(CQ$2=0,0,IF((Parameters!$B$174*(1-Parameters!CQ$185)*_xlfn.IFNA('[3]National GDP per capita ppp'!CQ180,0)+(1-Parameters!$B$174)*CQ179)*(1+(_xlfn.IFNA('[3]Nat GDP per cap ppp growth rate'!CQ180,0)-IF(Settings!$C$16="No",0,Parameters!CQ$164*('AMOC national temperature'!CQ179-Parameters!CQ$128)+Parameters!CQ$165*('AMOC national temperature'!CQ179-Parameters!CQ$128)^2)))*IF(Settings!$C$16="No",1,(1-SLR!$D179*Parameters!CQ$181))&lt;=0,Parameters!$B$189,(Parameters!$B$174*(1-Parameters!CQ$185)*_xlfn.IFNA('[3]National GDP per capita ppp'!CQ180,0)+(1-Parameters!$B$174)*CQ179)*(1+(_xlfn.IFNA('[3]Nat GDP per cap ppp growth rate'!CQ180,0)-IF(Settings!$C$16="No",0,Parameters!CQ$164*('AMOC national temperature'!CQ179-Parameters!CQ$128)+Parameters!CQ$165*('AMOC national temperature'!CQ179-Parameters!CQ$128)^2)))*IF(Settings!$C$16="No",1,(1-SLR!$D179*Parameters!CQ$181))))</f>
        <v>119737.41638433881</v>
      </c>
      <c r="CR180" s="22">
        <f ca="1">IF(CR$2=0,0,IF((Parameters!$B$174*(1-Parameters!CR$185)*_xlfn.IFNA('[3]National GDP per capita ppp'!CR180,0)+(1-Parameters!$B$174)*CR179)*(1+(_xlfn.IFNA('[3]Nat GDP per cap ppp growth rate'!CR180,0)-IF(Settings!$C$16="No",0,Parameters!CR$164*('AMOC national temperature'!CR179-Parameters!CR$128)+Parameters!CR$165*('AMOC national temperature'!CR179-Parameters!CR$128)^2)))*IF(Settings!$C$16="No",1,(1-SLR!$D179*Parameters!CR$181))&lt;=0,Parameters!$B$189,(Parameters!$B$174*(1-Parameters!CR$185)*_xlfn.IFNA('[3]National GDP per capita ppp'!CR180,0)+(1-Parameters!$B$174)*CR179)*(1+(_xlfn.IFNA('[3]Nat GDP per cap ppp growth rate'!CR180,0)-IF(Settings!$C$16="No",0,Parameters!CR$164*('AMOC national temperature'!CR179-Parameters!CR$128)+Parameters!CR$165*('AMOC national temperature'!CR179-Parameters!CR$128)^2)))*IF(Settings!$C$16="No",1,(1-SLR!$D179*Parameters!CR$181))))</f>
        <v>32311.924295245703</v>
      </c>
      <c r="CS180" s="22">
        <f ca="1">IF(CS$2=0,0,IF((Parameters!$B$174*(1-Parameters!CS$185)*_xlfn.IFNA('[3]National GDP per capita ppp'!CS180,0)+(1-Parameters!$B$174)*CS179)*(1+(_xlfn.IFNA('[3]Nat GDP per cap ppp growth rate'!CS180,0)-IF(Settings!$C$16="No",0,Parameters!CS$164*('AMOC national temperature'!CS179-Parameters!CS$128)+Parameters!CS$165*('AMOC national temperature'!CS179-Parameters!CS$128)^2)))*IF(Settings!$C$16="No",1,(1-SLR!$D179*Parameters!CS$181))&lt;=0,Parameters!$B$189,(Parameters!$B$174*(1-Parameters!CS$185)*_xlfn.IFNA('[3]National GDP per capita ppp'!CS180,0)+(1-Parameters!$B$174)*CS179)*(1+(_xlfn.IFNA('[3]Nat GDP per cap ppp growth rate'!CS180,0)-IF(Settings!$C$16="No",0,Parameters!CS$164*('AMOC national temperature'!CS179-Parameters!CS$128)+Parameters!CS$165*('AMOC national temperature'!CS179-Parameters!CS$128)^2)))*IF(Settings!$C$16="No",1,(1-SLR!$D179*Parameters!CS$181))))</f>
        <v>75286.037873205918</v>
      </c>
      <c r="CT180" s="22">
        <f ca="1">IF(CT$2=0,0,IF((Parameters!$B$174*(1-Parameters!CT$185)*_xlfn.IFNA('[3]National GDP per capita ppp'!CT180,0)+(1-Parameters!$B$174)*CT179)*(1+(_xlfn.IFNA('[3]Nat GDP per cap ppp growth rate'!CT180,0)-IF(Settings!$C$16="No",0,Parameters!CT$164*('AMOC national temperature'!CT179-Parameters!CT$128)+Parameters!CT$165*('AMOC national temperature'!CT179-Parameters!CT$128)^2)))*IF(Settings!$C$16="No",1,(1-SLR!$D179*Parameters!CT$181))&lt;=0,Parameters!$B$189,(Parameters!$B$174*(1-Parameters!CT$185)*_xlfn.IFNA('[3]National GDP per capita ppp'!CT180,0)+(1-Parameters!$B$174)*CT179)*(1+(_xlfn.IFNA('[3]Nat GDP per cap ppp growth rate'!CT180,0)-IF(Settings!$C$16="No",0,Parameters!CT$164*('AMOC national temperature'!CT179-Parameters!CT$128)+Parameters!CT$165*('AMOC national temperature'!CT179-Parameters!CT$128)^2)))*IF(Settings!$C$16="No",1,(1-SLR!$D179*Parameters!CT$181))))</f>
        <v>418653.06344000355</v>
      </c>
      <c r="CU180" s="22">
        <f ca="1">IF(CU$2=0,0,IF((Parameters!$B$174*(1-Parameters!CU$185)*_xlfn.IFNA('[3]National GDP per capita ppp'!CU180,0)+(1-Parameters!$B$174)*CU179)*(1+(_xlfn.IFNA('[3]Nat GDP per cap ppp growth rate'!CU180,0)-IF(Settings!$C$16="No",0,Parameters!CU$164*('AMOC national temperature'!CU179-Parameters!CU$128)+Parameters!CU$165*('AMOC national temperature'!CU179-Parameters!CU$128)^2)))*IF(Settings!$C$16="No",1,(1-SLR!$D179*Parameters!CU$181))&lt;=0,Parameters!$B$189,(Parameters!$B$174*(1-Parameters!CU$185)*_xlfn.IFNA('[3]National GDP per capita ppp'!CU180,0)+(1-Parameters!$B$174)*CU179)*(1+(_xlfn.IFNA('[3]Nat GDP per cap ppp growth rate'!CU180,0)-IF(Settings!$C$16="No",0,Parameters!CU$164*('AMOC national temperature'!CU179-Parameters!CU$128)+Parameters!CU$165*('AMOC national temperature'!CU179-Parameters!CU$128)^2)))*IF(Settings!$C$16="No",1,(1-SLR!$D179*Parameters!CU$181))))</f>
        <v>749660.06394256023</v>
      </c>
      <c r="CV180" s="22">
        <f ca="1">IF(CV$2=0,0,IF((Parameters!$B$174*(1-Parameters!CV$185)*_xlfn.IFNA('[3]National GDP per capita ppp'!CV180,0)+(1-Parameters!$B$174)*CV179)*(1+(_xlfn.IFNA('[3]Nat GDP per cap ppp growth rate'!CV180,0)-IF(Settings!$C$16="No",0,Parameters!CV$164*('AMOC national temperature'!CV179-Parameters!CV$128)+Parameters!CV$165*('AMOC national temperature'!CV179-Parameters!CV$128)^2)))*IF(Settings!$C$16="No",1,(1-SLR!$D179*Parameters!CV$181))&lt;=0,Parameters!$B$189,(Parameters!$B$174*(1-Parameters!CV$185)*_xlfn.IFNA('[3]National GDP per capita ppp'!CV180,0)+(1-Parameters!$B$174)*CV179)*(1+(_xlfn.IFNA('[3]Nat GDP per cap ppp growth rate'!CV180,0)-IF(Settings!$C$16="No",0,Parameters!CV$164*('AMOC national temperature'!CV179-Parameters!CV$128)+Parameters!CV$165*('AMOC national temperature'!CV179-Parameters!CV$128)^2)))*IF(Settings!$C$16="No",1,(1-SLR!$D179*Parameters!CV$181))))</f>
        <v>1992674.7670397006</v>
      </c>
      <c r="CW180" s="22">
        <f ca="1">IF(CW$2=0,0,IF((Parameters!$B$174*(1-Parameters!CW$185)*_xlfn.IFNA('[3]National GDP per capita ppp'!CW180,0)+(1-Parameters!$B$174)*CW179)*(1+(_xlfn.IFNA('[3]Nat GDP per cap ppp growth rate'!CW180,0)-IF(Settings!$C$16="No",0,Parameters!CW$164*('AMOC national temperature'!CW179-Parameters!CW$128)+Parameters!CW$165*('AMOC national temperature'!CW179-Parameters!CW$128)^2)))*IF(Settings!$C$16="No",1,(1-SLR!$D179*Parameters!CW$181))&lt;=0,Parameters!$B$189,(Parameters!$B$174*(1-Parameters!CW$185)*_xlfn.IFNA('[3]National GDP per capita ppp'!CW180,0)+(1-Parameters!$B$174)*CW179)*(1+(_xlfn.IFNA('[3]Nat GDP per cap ppp growth rate'!CW180,0)-IF(Settings!$C$16="No",0,Parameters!CW$164*('AMOC national temperature'!CW179-Parameters!CW$128)+Parameters!CW$165*('AMOC national temperature'!CW179-Parameters!CW$128)^2)))*IF(Settings!$C$16="No",1,(1-SLR!$D179*Parameters!CW$181))))</f>
        <v>132541.92941209552</v>
      </c>
      <c r="CX180" s="22">
        <f ca="1">IF(CX$2=0,0,IF((Parameters!$B$174*(1-Parameters!CX$185)*_xlfn.IFNA('[3]National GDP per capita ppp'!CX180,0)+(1-Parameters!$B$174)*CX179)*(1+(_xlfn.IFNA('[3]Nat GDP per cap ppp growth rate'!CX180,0)-IF(Settings!$C$16="No",0,Parameters!CX$164*('AMOC national temperature'!CX179-Parameters!CX$128)+Parameters!CX$165*('AMOC national temperature'!CX179-Parameters!CX$128)^2)))*IF(Settings!$C$16="No",1,(1-SLR!$D179*Parameters!CX$181))&lt;=0,Parameters!$B$189,(Parameters!$B$174*(1-Parameters!CX$185)*_xlfn.IFNA('[3]National GDP per capita ppp'!CX180,0)+(1-Parameters!$B$174)*CX179)*(1+(_xlfn.IFNA('[3]Nat GDP per cap ppp growth rate'!CX180,0)-IF(Settings!$C$16="No",0,Parameters!CX$164*('AMOC national temperature'!CX179-Parameters!CX$128)+Parameters!CX$165*('AMOC national temperature'!CX179-Parameters!CX$128)^2)))*IF(Settings!$C$16="No",1,(1-SLR!$D179*Parameters!CX$181))))</f>
        <v>751639.54520046827</v>
      </c>
      <c r="CY180" s="22">
        <f ca="1">IF(CY$2=0,0,IF((Parameters!$B$174*(1-Parameters!CY$185)*_xlfn.IFNA('[3]National GDP per capita ppp'!CY180,0)+(1-Parameters!$B$174)*CY179)*(1+(_xlfn.IFNA('[3]Nat GDP per cap ppp growth rate'!CY180,0)-IF(Settings!$C$16="No",0,Parameters!CY$164*('AMOC national temperature'!CY179-Parameters!CY$128)+Parameters!CY$165*('AMOC national temperature'!CY179-Parameters!CY$128)^2)))*IF(Settings!$C$16="No",1,(1-SLR!$D179*Parameters!CY$181))&lt;=0,Parameters!$B$189,(Parameters!$B$174*(1-Parameters!CY$185)*_xlfn.IFNA('[3]National GDP per capita ppp'!CY180,0)+(1-Parameters!$B$174)*CY179)*(1+(_xlfn.IFNA('[3]Nat GDP per cap ppp growth rate'!CY180,0)-IF(Settings!$C$16="No",0,Parameters!CY$164*('AMOC national temperature'!CY179-Parameters!CY$128)+Parameters!CY$165*('AMOC national temperature'!CY179-Parameters!CY$128)^2)))*IF(Settings!$C$16="No",1,(1-SLR!$D179*Parameters!CY$181))))</f>
        <v>82697.984986386713</v>
      </c>
      <c r="CZ180" s="22">
        <f ca="1">IF(CZ$2=0,0,IF((Parameters!$B$174*(1-Parameters!CZ$185)*_xlfn.IFNA('[3]National GDP per capita ppp'!CZ180,0)+(1-Parameters!$B$174)*CZ179)*(1+(_xlfn.IFNA('[3]Nat GDP per cap ppp growth rate'!CZ180,0)-IF(Settings!$C$16="No",0,Parameters!CZ$164*('AMOC national temperature'!CZ179-Parameters!CZ$128)+Parameters!CZ$165*('AMOC national temperature'!CZ179-Parameters!CZ$128)^2)))*IF(Settings!$C$16="No",1,(1-SLR!$D179*Parameters!CZ$181))&lt;=0,Parameters!$B$189,(Parameters!$B$174*(1-Parameters!CZ$185)*_xlfn.IFNA('[3]National GDP per capita ppp'!CZ180,0)+(1-Parameters!$B$174)*CZ179)*(1+(_xlfn.IFNA('[3]Nat GDP per cap ppp growth rate'!CZ180,0)-IF(Settings!$C$16="No",0,Parameters!CZ$164*('AMOC national temperature'!CZ179-Parameters!CZ$128)+Parameters!CZ$165*('AMOC national temperature'!CZ179-Parameters!CZ$128)^2)))*IF(Settings!$C$16="No",1,(1-SLR!$D179*Parameters!CZ$181))))</f>
        <v>588931.89469696395</v>
      </c>
      <c r="DA180" s="22">
        <f>IF(DA$2=0,0,IF((Parameters!$B$174*(1-Parameters!DA$185)*_xlfn.IFNA('[3]National GDP per capita ppp'!DA180,0)+(1-Parameters!$B$174)*DA179)*(1+(_xlfn.IFNA('[3]Nat GDP per cap ppp growth rate'!DA180,0)-IF(Settings!$C$16="No",0,Parameters!DA$164*('AMOC national temperature'!DA179-Parameters!DA$128)+Parameters!DA$165*('AMOC national temperature'!DA179-Parameters!DA$128)^2)))*IF(Settings!$C$16="No",1,(1-SLR!$D179*Parameters!DA$181))&lt;=0,Parameters!$B$189,(Parameters!$B$174*(1-Parameters!DA$185)*_xlfn.IFNA('[3]National GDP per capita ppp'!DA180,0)+(1-Parameters!$B$174)*DA179)*(1+(_xlfn.IFNA('[3]Nat GDP per cap ppp growth rate'!DA180,0)-IF(Settings!$C$16="No",0,Parameters!DA$164*('AMOC national temperature'!DA179-Parameters!DA$128)+Parameters!DA$165*('AMOC national temperature'!DA179-Parameters!DA$128)^2)))*IF(Settings!$C$16="No",1,(1-SLR!$D179*Parameters!DA$181))))</f>
        <v>0</v>
      </c>
      <c r="DB180" s="22">
        <f ca="1">IF(DB$2=0,0,IF((Parameters!$B$174*(1-Parameters!DB$185)*_xlfn.IFNA('[3]National GDP per capita ppp'!DB180,0)+(1-Parameters!$B$174)*DB179)*(1+(_xlfn.IFNA('[3]Nat GDP per cap ppp growth rate'!DB180,0)-IF(Settings!$C$16="No",0,Parameters!DB$164*('AMOC national temperature'!DB179-Parameters!DB$128)+Parameters!DB$165*('AMOC national temperature'!DB179-Parameters!DB$128)^2)))*IF(Settings!$C$16="No",1,(1-SLR!$D179*Parameters!DB$181))&lt;=0,Parameters!$B$189,(Parameters!$B$174*(1-Parameters!DB$185)*_xlfn.IFNA('[3]National GDP per capita ppp'!DB180,0)+(1-Parameters!$B$174)*DB179)*(1+(_xlfn.IFNA('[3]Nat GDP per cap ppp growth rate'!DB180,0)-IF(Settings!$C$16="No",0,Parameters!DB$164*('AMOC national temperature'!DB179-Parameters!DB$128)+Parameters!DB$165*('AMOC national temperature'!DB179-Parameters!DB$128)^2)))*IF(Settings!$C$16="No",1,(1-SLR!$D179*Parameters!DB$181))))</f>
        <v>227643.73271442161</v>
      </c>
      <c r="DC180" s="22">
        <f ca="1">IF(DC$2=0,0,IF((Parameters!$B$174*(1-Parameters!DC$185)*_xlfn.IFNA('[3]National GDP per capita ppp'!DC180,0)+(1-Parameters!$B$174)*DC179)*(1+(_xlfn.IFNA('[3]Nat GDP per cap ppp growth rate'!DC180,0)-IF(Settings!$C$16="No",0,Parameters!DC$164*('AMOC national temperature'!DC179-Parameters!DC$128)+Parameters!DC$165*('AMOC national temperature'!DC179-Parameters!DC$128)^2)))*IF(Settings!$C$16="No",1,(1-SLR!$D179*Parameters!DC$181))&lt;=0,Parameters!$B$189,(Parameters!$B$174*(1-Parameters!DC$185)*_xlfn.IFNA('[3]National GDP per capita ppp'!DC180,0)+(1-Parameters!$B$174)*DC179)*(1+(_xlfn.IFNA('[3]Nat GDP per cap ppp growth rate'!DC180,0)-IF(Settings!$C$16="No",0,Parameters!DC$164*('AMOC national temperature'!DC179-Parameters!DC$128)+Parameters!DC$165*('AMOC national temperature'!DC179-Parameters!DC$128)^2)))*IF(Settings!$C$16="No",1,(1-SLR!$D179*Parameters!DC$181))))</f>
        <v>99224.443774969332</v>
      </c>
      <c r="DD180" s="22">
        <f ca="1">IF(DD$2=0,0,IF((Parameters!$B$174*(1-Parameters!DD$185)*_xlfn.IFNA('[3]National GDP per capita ppp'!DD180,0)+(1-Parameters!$B$174)*DD179)*(1+(_xlfn.IFNA('[3]Nat GDP per cap ppp growth rate'!DD180,0)-IF(Settings!$C$16="No",0,Parameters!DD$164*('AMOC national temperature'!DD179-Parameters!DD$128)+Parameters!DD$165*('AMOC national temperature'!DD179-Parameters!DD$128)^2)))*IF(Settings!$C$16="No",1,(1-SLR!$D179*Parameters!DD$181))&lt;=0,Parameters!$B$189,(Parameters!$B$174*(1-Parameters!DD$185)*_xlfn.IFNA('[3]National GDP per capita ppp'!DD180,0)+(1-Parameters!$B$174)*DD179)*(1+(_xlfn.IFNA('[3]Nat GDP per cap ppp growth rate'!DD180,0)-IF(Settings!$C$16="No",0,Parameters!DD$164*('AMOC national temperature'!DD179-Parameters!DD$128)+Parameters!DD$165*('AMOC national temperature'!DD179-Parameters!DD$128)^2)))*IF(Settings!$C$16="No",1,(1-SLR!$D179*Parameters!DD$181))))</f>
        <v>117273.30948311571</v>
      </c>
      <c r="DE180" s="22">
        <f ca="1">IF(DE$2=0,0,IF((Parameters!$B$174*(1-Parameters!DE$185)*_xlfn.IFNA('[3]National GDP per capita ppp'!DE180,0)+(1-Parameters!$B$174)*DE179)*(1+(_xlfn.IFNA('[3]Nat GDP per cap ppp growth rate'!DE180,0)-IF(Settings!$C$16="No",0,Parameters!DE$164*('AMOC national temperature'!DE179-Parameters!DE$128)+Parameters!DE$165*('AMOC national temperature'!DE179-Parameters!DE$128)^2)))*IF(Settings!$C$16="No",1,(1-SLR!$D179*Parameters!DE$181))&lt;=0,Parameters!$B$189,(Parameters!$B$174*(1-Parameters!DE$185)*_xlfn.IFNA('[3]National GDP per capita ppp'!DE180,0)+(1-Parameters!$B$174)*DE179)*(1+(_xlfn.IFNA('[3]Nat GDP per cap ppp growth rate'!DE180,0)-IF(Settings!$C$16="No",0,Parameters!DE$164*('AMOC national temperature'!DE179-Parameters!DE$128)+Parameters!DE$165*('AMOC national temperature'!DE179-Parameters!DE$128)^2)))*IF(Settings!$C$16="No",1,(1-SLR!$D179*Parameters!DE$181))))</f>
        <v>445878.01917782961</v>
      </c>
      <c r="DF180" s="22">
        <f ca="1">IF(DF$2=0,0,IF((Parameters!$B$174*(1-Parameters!DF$185)*_xlfn.IFNA('[3]National GDP per capita ppp'!DF180,0)+(1-Parameters!$B$174)*DF179)*(1+(_xlfn.IFNA('[3]Nat GDP per cap ppp growth rate'!DF180,0)-IF(Settings!$C$16="No",0,Parameters!DF$164*('AMOC national temperature'!DF179-Parameters!DF$128)+Parameters!DF$165*('AMOC national temperature'!DF179-Parameters!DF$128)^2)))*IF(Settings!$C$16="No",1,(1-SLR!$D179*Parameters!DF$181))&lt;=0,Parameters!$B$189,(Parameters!$B$174*(1-Parameters!DF$185)*_xlfn.IFNA('[3]National GDP per capita ppp'!DF180,0)+(1-Parameters!$B$174)*DF179)*(1+(_xlfn.IFNA('[3]Nat GDP per cap ppp growth rate'!DF180,0)-IF(Settings!$C$16="No",0,Parameters!DF$164*('AMOC national temperature'!DF179-Parameters!DF$128)+Parameters!DF$165*('AMOC national temperature'!DF179-Parameters!DF$128)^2)))*IF(Settings!$C$16="No",1,(1-SLR!$D179*Parameters!DF$181))))</f>
        <v>96595.187892089991</v>
      </c>
      <c r="DG180" s="22">
        <f ca="1">IF(DG$2=0,0,IF((Parameters!$B$174*(1-Parameters!DG$185)*_xlfn.IFNA('[3]National GDP per capita ppp'!DG180,0)+(1-Parameters!$B$174)*DG179)*(1+(_xlfn.IFNA('[3]Nat GDP per cap ppp growth rate'!DG180,0)-IF(Settings!$C$16="No",0,Parameters!DG$164*('AMOC national temperature'!DG179-Parameters!DG$128)+Parameters!DG$165*('AMOC national temperature'!DG179-Parameters!DG$128)^2)))*IF(Settings!$C$16="No",1,(1-SLR!$D179*Parameters!DG$181))&lt;=0,Parameters!$B$189,(Parameters!$B$174*(1-Parameters!DG$185)*_xlfn.IFNA('[3]National GDP per capita ppp'!DG180,0)+(1-Parameters!$B$174)*DG179)*(1+(_xlfn.IFNA('[3]Nat GDP per cap ppp growth rate'!DG180,0)-IF(Settings!$C$16="No",0,Parameters!DG$164*('AMOC national temperature'!DG179-Parameters!DG$128)+Parameters!DG$165*('AMOC national temperature'!DG179-Parameters!DG$128)^2)))*IF(Settings!$C$16="No",1,(1-SLR!$D179*Parameters!DG$181))))</f>
        <v>254459.87529329539</v>
      </c>
      <c r="DH180" s="22">
        <f ca="1">IF(DH$2=0,0,IF((Parameters!$B$174*(1-Parameters!DH$185)*_xlfn.IFNA('[3]National GDP per capita ppp'!DH180,0)+(1-Parameters!$B$174)*DH179)*(1+(_xlfn.IFNA('[3]Nat GDP per cap ppp growth rate'!DH180,0)-IF(Settings!$C$16="No",0,Parameters!DH$164*('AMOC national temperature'!DH179-Parameters!DH$128)+Parameters!DH$165*('AMOC national temperature'!DH179-Parameters!DH$128)^2)))*IF(Settings!$C$16="No",1,(1-SLR!$D179*Parameters!DH$181))&lt;=0,Parameters!$B$189,(Parameters!$B$174*(1-Parameters!DH$185)*_xlfn.IFNA('[3]National GDP per capita ppp'!DH180,0)+(1-Parameters!$B$174)*DH179)*(1+(_xlfn.IFNA('[3]Nat GDP per cap ppp growth rate'!DH180,0)-IF(Settings!$C$16="No",0,Parameters!DH$164*('AMOC national temperature'!DH179-Parameters!DH$128)+Parameters!DH$165*('AMOC national temperature'!DH179-Parameters!DH$128)^2)))*IF(Settings!$C$16="No",1,(1-SLR!$D179*Parameters!DH$181))))</f>
        <v>50996.597483148158</v>
      </c>
      <c r="DI180" s="22">
        <f ca="1">IF(DI$2=0,0,IF((Parameters!$B$174*(1-Parameters!DI$185)*_xlfn.IFNA('[3]National GDP per capita ppp'!DI180,0)+(1-Parameters!$B$174)*DI179)*(1+(_xlfn.IFNA('[3]Nat GDP per cap ppp growth rate'!DI180,0)-IF(Settings!$C$16="No",0,Parameters!DI$164*('AMOC national temperature'!DI179-Parameters!DI$128)+Parameters!DI$165*('AMOC national temperature'!DI179-Parameters!DI$128)^2)))*IF(Settings!$C$16="No",1,(1-SLR!$D179*Parameters!DI$181))&lt;=0,Parameters!$B$189,(Parameters!$B$174*(1-Parameters!DI$185)*_xlfn.IFNA('[3]National GDP per capita ppp'!DI180,0)+(1-Parameters!$B$174)*DI179)*(1+(_xlfn.IFNA('[3]Nat GDP per cap ppp growth rate'!DI180,0)-IF(Settings!$C$16="No",0,Parameters!DI$164*('AMOC national temperature'!DI179-Parameters!DI$128)+Parameters!DI$165*('AMOC national temperature'!DI179-Parameters!DI$128)^2)))*IF(Settings!$C$16="No",1,(1-SLR!$D179*Parameters!DI$181))))</f>
        <v>70843.457064429749</v>
      </c>
      <c r="DJ180" s="22">
        <f ca="1">IF(DJ$2=0,0,IF((Parameters!$B$174*(1-Parameters!DJ$185)*_xlfn.IFNA('[3]National GDP per capita ppp'!DJ180,0)+(1-Parameters!$B$174)*DJ179)*(1+(_xlfn.IFNA('[3]Nat GDP per cap ppp growth rate'!DJ180,0)-IF(Settings!$C$16="No",0,Parameters!DJ$164*('AMOC national temperature'!DJ179-Parameters!DJ$128)+Parameters!DJ$165*('AMOC national temperature'!DJ179-Parameters!DJ$128)^2)))*IF(Settings!$C$16="No",1,(1-SLR!$D179*Parameters!DJ$181))&lt;=0,Parameters!$B$189,(Parameters!$B$174*(1-Parameters!DJ$185)*_xlfn.IFNA('[3]National GDP per capita ppp'!DJ180,0)+(1-Parameters!$B$174)*DJ179)*(1+(_xlfn.IFNA('[3]Nat GDP per cap ppp growth rate'!DJ180,0)-IF(Settings!$C$16="No",0,Parameters!DJ$164*('AMOC national temperature'!DJ179-Parameters!DJ$128)+Parameters!DJ$165*('AMOC national temperature'!DJ179-Parameters!DJ$128)^2)))*IF(Settings!$C$16="No",1,(1-SLR!$D179*Parameters!DJ$181))))</f>
        <v>269181.296590749</v>
      </c>
      <c r="DK180" s="22">
        <f ca="1">IF(DK$2=0,0,IF((Parameters!$B$174*(1-Parameters!DK$185)*_xlfn.IFNA('[3]National GDP per capita ppp'!DK180,0)+(1-Parameters!$B$174)*DK179)*(1+(_xlfn.IFNA('[3]Nat GDP per cap ppp growth rate'!DK180,0)-IF(Settings!$C$16="No",0,Parameters!DK$164*('AMOC national temperature'!DK179-Parameters!DK$128)+Parameters!DK$165*('AMOC national temperature'!DK179-Parameters!DK$128)^2)))*IF(Settings!$C$16="No",1,(1-SLR!$D179*Parameters!DK$181))&lt;=0,Parameters!$B$189,(Parameters!$B$174*(1-Parameters!DK$185)*_xlfn.IFNA('[3]National GDP per capita ppp'!DK180,0)+(1-Parameters!$B$174)*DK179)*(1+(_xlfn.IFNA('[3]Nat GDP per cap ppp growth rate'!DK180,0)-IF(Settings!$C$16="No",0,Parameters!DK$164*('AMOC national temperature'!DK179-Parameters!DK$128)+Parameters!DK$165*('AMOC national temperature'!DK179-Parameters!DK$128)^2)))*IF(Settings!$C$16="No",1,(1-SLR!$D179*Parameters!DK$181))))</f>
        <v>60627.08099086619</v>
      </c>
      <c r="DL180" s="22">
        <f ca="1">IF(DL$2=0,0,IF((Parameters!$B$174*(1-Parameters!DL$185)*_xlfn.IFNA('[3]National GDP per capita ppp'!DL180,0)+(1-Parameters!$B$174)*DL179)*(1+(_xlfn.IFNA('[3]Nat GDP per cap ppp growth rate'!DL180,0)-IF(Settings!$C$16="No",0,Parameters!DL$164*('AMOC national temperature'!DL179-Parameters!DL$128)+Parameters!DL$165*('AMOC national temperature'!DL179-Parameters!DL$128)^2)))*IF(Settings!$C$16="No",1,(1-SLR!$D179*Parameters!DL$181))&lt;=0,Parameters!$B$189,(Parameters!$B$174*(1-Parameters!DL$185)*_xlfn.IFNA('[3]National GDP per capita ppp'!DL180,0)+(1-Parameters!$B$174)*DL179)*(1+(_xlfn.IFNA('[3]Nat GDP per cap ppp growth rate'!DL180,0)-IF(Settings!$C$16="No",0,Parameters!DL$164*('AMOC national temperature'!DL179-Parameters!DL$128)+Parameters!DL$165*('AMOC national temperature'!DL179-Parameters!DL$128)^2)))*IF(Settings!$C$16="No",1,(1-SLR!$D179*Parameters!DL$181))))</f>
        <v>90662.128790100527</v>
      </c>
      <c r="DM180" s="22">
        <f ca="1">IF(DM$2=0,0,IF((Parameters!$B$174*(1-Parameters!DM$185)*_xlfn.IFNA('[3]National GDP per capita ppp'!DM180,0)+(1-Parameters!$B$174)*DM179)*(1+(_xlfn.IFNA('[3]Nat GDP per cap ppp growth rate'!DM180,0)-IF(Settings!$C$16="No",0,Parameters!DM$164*('AMOC national temperature'!DM179-Parameters!DM$128)+Parameters!DM$165*('AMOC national temperature'!DM179-Parameters!DM$128)^2)))*IF(Settings!$C$16="No",1,(1-SLR!$D179*Parameters!DM$181))&lt;=0,Parameters!$B$189,(Parameters!$B$174*(1-Parameters!DM$185)*_xlfn.IFNA('[3]National GDP per capita ppp'!DM180,0)+(1-Parameters!$B$174)*DM179)*(1+(_xlfn.IFNA('[3]Nat GDP per cap ppp growth rate'!DM180,0)-IF(Settings!$C$16="No",0,Parameters!DM$164*('AMOC national temperature'!DM179-Parameters!DM$128)+Parameters!DM$165*('AMOC national temperature'!DM179-Parameters!DM$128)^2)))*IF(Settings!$C$16="No",1,(1-SLR!$D179*Parameters!DM$181))))</f>
        <v>95189.069648997873</v>
      </c>
      <c r="DN180" s="22">
        <f ca="1">IF(DN$2=0,0,IF((Parameters!$B$174*(1-Parameters!DN$185)*_xlfn.IFNA('[3]National GDP per capita ppp'!DN180,0)+(1-Parameters!$B$174)*DN179)*(1+(_xlfn.IFNA('[3]Nat GDP per cap ppp growth rate'!DN180,0)-IF(Settings!$C$16="No",0,Parameters!DN$164*('AMOC national temperature'!DN179-Parameters!DN$128)+Parameters!DN$165*('AMOC national temperature'!DN179-Parameters!DN$128)^2)))*IF(Settings!$C$16="No",1,(1-SLR!$D179*Parameters!DN$181))&lt;=0,Parameters!$B$189,(Parameters!$B$174*(1-Parameters!DN$185)*_xlfn.IFNA('[3]National GDP per capita ppp'!DN180,0)+(1-Parameters!$B$174)*DN179)*(1+(_xlfn.IFNA('[3]Nat GDP per cap ppp growth rate'!DN180,0)-IF(Settings!$C$16="No",0,Parameters!DN$164*('AMOC national temperature'!DN179-Parameters!DN$128)+Parameters!DN$165*('AMOC national temperature'!DN179-Parameters!DN$128)^2)))*IF(Settings!$C$16="No",1,(1-SLR!$D179*Parameters!DN$181))))</f>
        <v>92911.658665270836</v>
      </c>
      <c r="DO180" s="22">
        <f ca="1">IF(DO$2=0,0,IF((Parameters!$B$174*(1-Parameters!DO$185)*_xlfn.IFNA('[3]National GDP per capita ppp'!DO180,0)+(1-Parameters!$B$174)*DO179)*(1+(_xlfn.IFNA('[3]Nat GDP per cap ppp growth rate'!DO180,0)-IF(Settings!$C$16="No",0,Parameters!DO$164*('AMOC national temperature'!DO179-Parameters!DO$128)+Parameters!DO$165*('AMOC national temperature'!DO179-Parameters!DO$128)^2)))*IF(Settings!$C$16="No",1,(1-SLR!$D179*Parameters!DO$181))&lt;=0,Parameters!$B$189,(Parameters!$B$174*(1-Parameters!DO$185)*_xlfn.IFNA('[3]National GDP per capita ppp'!DO180,0)+(1-Parameters!$B$174)*DO179)*(1+(_xlfn.IFNA('[3]Nat GDP per cap ppp growth rate'!DO180,0)-IF(Settings!$C$16="No",0,Parameters!DO$164*('AMOC national temperature'!DO179-Parameters!DO$128)+Parameters!DO$165*('AMOC national temperature'!DO179-Parameters!DO$128)^2)))*IF(Settings!$C$16="No",1,(1-SLR!$D179*Parameters!DO$181))))</f>
        <v>203180.75586197749</v>
      </c>
      <c r="DP180" s="22">
        <f ca="1">IF(DP$2=0,0,IF((Parameters!$B$174*(1-Parameters!DP$185)*_xlfn.IFNA('[3]National GDP per capita ppp'!DP180,0)+(1-Parameters!$B$174)*DP179)*(1+(_xlfn.IFNA('[3]Nat GDP per cap ppp growth rate'!DP180,0)-IF(Settings!$C$16="No",0,Parameters!DP$164*('AMOC national temperature'!DP179-Parameters!DP$128)+Parameters!DP$165*('AMOC national temperature'!DP179-Parameters!DP$128)^2)))*IF(Settings!$C$16="No",1,(1-SLR!$D179*Parameters!DP$181))&lt;=0,Parameters!$B$189,(Parameters!$B$174*(1-Parameters!DP$185)*_xlfn.IFNA('[3]National GDP per capita ppp'!DP180,0)+(1-Parameters!$B$174)*DP179)*(1+(_xlfn.IFNA('[3]Nat GDP per cap ppp growth rate'!DP180,0)-IF(Settings!$C$16="No",0,Parameters!DP$164*('AMOC national temperature'!DP179-Parameters!DP$128)+Parameters!DP$165*('AMOC national temperature'!DP179-Parameters!DP$128)^2)))*IF(Settings!$C$16="No",1,(1-SLR!$D179*Parameters!DP$181))))</f>
        <v>49254.25344515629</v>
      </c>
      <c r="DQ180" s="22">
        <f ca="1">IF(DQ$2=0,0,IF((Parameters!$B$174*(1-Parameters!DQ$185)*_xlfn.IFNA('[3]National GDP per capita ppp'!DQ180,0)+(1-Parameters!$B$174)*DQ179)*(1+(_xlfn.IFNA('[3]Nat GDP per cap ppp growth rate'!DQ180,0)-IF(Settings!$C$16="No",0,Parameters!DQ$164*('AMOC national temperature'!DQ179-Parameters!DQ$128)+Parameters!DQ$165*('AMOC national temperature'!DQ179-Parameters!DQ$128)^2)))*IF(Settings!$C$16="No",1,(1-SLR!$D179*Parameters!DQ$181))&lt;=0,Parameters!$B$189,(Parameters!$B$174*(1-Parameters!DQ$185)*_xlfn.IFNA('[3]National GDP per capita ppp'!DQ180,0)+(1-Parameters!$B$174)*DQ179)*(1+(_xlfn.IFNA('[3]Nat GDP per cap ppp growth rate'!DQ180,0)-IF(Settings!$C$16="No",0,Parameters!DQ$164*('AMOC national temperature'!DQ179-Parameters!DQ$128)+Parameters!DQ$165*('AMOC national temperature'!DQ179-Parameters!DQ$128)^2)))*IF(Settings!$C$16="No",1,(1-SLR!$D179*Parameters!DQ$181))))</f>
        <v>141882.15521991096</v>
      </c>
      <c r="DR180" s="22">
        <f>IF(DR$2=0,0,IF((Parameters!$B$174*(1-Parameters!DR$185)*_xlfn.IFNA('[3]National GDP per capita ppp'!DR180,0)+(1-Parameters!$B$174)*DR179)*(1+(_xlfn.IFNA('[3]Nat GDP per cap ppp growth rate'!DR180,0)-IF(Settings!$C$16="No",0,Parameters!DR$164*('AMOC national temperature'!DR179-Parameters!DR$128)+Parameters!DR$165*('AMOC national temperature'!DR179-Parameters!DR$128)^2)))*IF(Settings!$C$16="No",1,(1-SLR!$D179*Parameters!DR$181))&lt;=0,Parameters!$B$189,(Parameters!$B$174*(1-Parameters!DR$185)*_xlfn.IFNA('[3]National GDP per capita ppp'!DR180,0)+(1-Parameters!$B$174)*DR179)*(1+(_xlfn.IFNA('[3]Nat GDP per cap ppp growth rate'!DR180,0)-IF(Settings!$C$16="No",0,Parameters!DR$164*('AMOC national temperature'!DR179-Parameters!DR$128)+Parameters!DR$165*('AMOC national temperature'!DR179-Parameters!DR$128)^2)))*IF(Settings!$C$16="No",1,(1-SLR!$D179*Parameters!DR$181))))</f>
        <v>0</v>
      </c>
      <c r="DS180" s="22">
        <f ca="1">IF(DS$2=0,0,IF((Parameters!$B$174*(1-Parameters!DS$185)*_xlfn.IFNA('[3]National GDP per capita ppp'!DS180,0)+(1-Parameters!$B$174)*DS179)*(1+(_xlfn.IFNA('[3]Nat GDP per cap ppp growth rate'!DS180,0)-IF(Settings!$C$16="No",0,Parameters!DS$164*('AMOC national temperature'!DS179-Parameters!DS$128)+Parameters!DS$165*('AMOC national temperature'!DS179-Parameters!DS$128)^2)))*IF(Settings!$C$16="No",1,(1-SLR!$D179*Parameters!DS$181))&lt;=0,Parameters!$B$189,(Parameters!$B$174*(1-Parameters!DS$185)*_xlfn.IFNA('[3]National GDP per capita ppp'!DS180,0)+(1-Parameters!$B$174)*DS179)*(1+(_xlfn.IFNA('[3]Nat GDP per cap ppp growth rate'!DS180,0)-IF(Settings!$C$16="No",0,Parameters!DS$164*('AMOC national temperature'!DS179-Parameters!DS$128)+Parameters!DS$165*('AMOC national temperature'!DS179-Parameters!DS$128)^2)))*IF(Settings!$C$16="No",1,(1-SLR!$D179*Parameters!DS$181))))</f>
        <v>757794.09291095089</v>
      </c>
      <c r="DT180" s="22">
        <f ca="1">IF(DT$2=0,0,IF((Parameters!$B$174*(1-Parameters!DT$185)*_xlfn.IFNA('[3]National GDP per capita ppp'!DT180,0)+(1-Parameters!$B$174)*DT179)*(1+(_xlfn.IFNA('[3]Nat GDP per cap ppp growth rate'!DT180,0)-IF(Settings!$C$16="No",0,Parameters!DT$164*('AMOC national temperature'!DT179-Parameters!DT$128)+Parameters!DT$165*('AMOC national temperature'!DT179-Parameters!DT$128)^2)))*IF(Settings!$C$16="No",1,(1-SLR!$D179*Parameters!DT$181))&lt;=0,Parameters!$B$189,(Parameters!$B$174*(1-Parameters!DT$185)*_xlfn.IFNA('[3]National GDP per capita ppp'!DT180,0)+(1-Parameters!$B$174)*DT179)*(1+(_xlfn.IFNA('[3]Nat GDP per cap ppp growth rate'!DT180,0)-IF(Settings!$C$16="No",0,Parameters!DT$164*('AMOC national temperature'!DT179-Parameters!DT$128)+Parameters!DT$165*('AMOC national temperature'!DT179-Parameters!DT$128)^2)))*IF(Settings!$C$16="No",1,(1-SLR!$D179*Parameters!DT$181))))</f>
        <v>54769.042124077539</v>
      </c>
      <c r="DU180" s="22">
        <f ca="1">IF(DU$2=0,0,IF((Parameters!$B$174*(1-Parameters!DU$185)*_xlfn.IFNA('[3]National GDP per capita ppp'!DU180,0)+(1-Parameters!$B$174)*DU179)*(1+(_xlfn.IFNA('[3]Nat GDP per cap ppp growth rate'!DU180,0)-IF(Settings!$C$16="No",0,Parameters!DU$164*('AMOC national temperature'!DU179-Parameters!DU$128)+Parameters!DU$165*('AMOC national temperature'!DU179-Parameters!DU$128)^2)))*IF(Settings!$C$16="No",1,(1-SLR!$D179*Parameters!DU$181))&lt;=0,Parameters!$B$189,(Parameters!$B$174*(1-Parameters!DU$185)*_xlfn.IFNA('[3]National GDP per capita ppp'!DU180,0)+(1-Parameters!$B$174)*DU179)*(1+(_xlfn.IFNA('[3]Nat GDP per cap ppp growth rate'!DU180,0)-IF(Settings!$C$16="No",0,Parameters!DU$164*('AMOC national temperature'!DU179-Parameters!DU$128)+Parameters!DU$165*('AMOC national temperature'!DU179-Parameters!DU$128)^2)))*IF(Settings!$C$16="No",1,(1-SLR!$D179*Parameters!DU$181))))</f>
        <v>500857.19488658162</v>
      </c>
      <c r="DV180" s="22">
        <f ca="1">IF(DV$2=0,0,IF((Parameters!$B$174*(1-Parameters!DV$185)*_xlfn.IFNA('[3]National GDP per capita ppp'!DV180,0)+(1-Parameters!$B$174)*DV179)*(1+(_xlfn.IFNA('[3]Nat GDP per cap ppp growth rate'!DV180,0)-IF(Settings!$C$16="No",0,Parameters!DV$164*('AMOC national temperature'!DV179-Parameters!DV$128)+Parameters!DV$165*('AMOC national temperature'!DV179-Parameters!DV$128)^2)))*IF(Settings!$C$16="No",1,(1-SLR!$D179*Parameters!DV$181))&lt;=0,Parameters!$B$189,(Parameters!$B$174*(1-Parameters!DV$185)*_xlfn.IFNA('[3]National GDP per capita ppp'!DV180,0)+(1-Parameters!$B$174)*DV179)*(1+(_xlfn.IFNA('[3]Nat GDP per cap ppp growth rate'!DV180,0)-IF(Settings!$C$16="No",0,Parameters!DV$164*('AMOC national temperature'!DV179-Parameters!DV$128)+Parameters!DV$165*('AMOC national temperature'!DV179-Parameters!DV$128)^2)))*IF(Settings!$C$16="No",1,(1-SLR!$D179*Parameters!DV$181))))</f>
        <v>384138.93126734876</v>
      </c>
      <c r="DW180" s="22">
        <f>IF(DW$2=0,0,IF((Parameters!$B$174*(1-Parameters!DW$185)*_xlfn.IFNA('[3]National GDP per capita ppp'!DW180,0)+(1-Parameters!$B$174)*DW179)*(1+(_xlfn.IFNA('[3]Nat GDP per cap ppp growth rate'!DW180,0)-IF(Settings!$C$16="No",0,Parameters!DW$164*('AMOC national temperature'!DW179-Parameters!DW$128)+Parameters!DW$165*('AMOC national temperature'!DW179-Parameters!DW$128)^2)))*IF(Settings!$C$16="No",1,(1-SLR!$D179*Parameters!DW$181))&lt;=0,Parameters!$B$189,(Parameters!$B$174*(1-Parameters!DW$185)*_xlfn.IFNA('[3]National GDP per capita ppp'!DW180,0)+(1-Parameters!$B$174)*DW179)*(1+(_xlfn.IFNA('[3]Nat GDP per cap ppp growth rate'!DW180,0)-IF(Settings!$C$16="No",0,Parameters!DW$164*('AMOC national temperature'!DW179-Parameters!DW$128)+Parameters!DW$165*('AMOC national temperature'!DW179-Parameters!DW$128)^2)))*IF(Settings!$C$16="No",1,(1-SLR!$D179*Parameters!DW$181))))</f>
        <v>0</v>
      </c>
      <c r="DX180" s="22">
        <f ca="1">IF(DX$2=0,0,IF((Parameters!$B$174*(1-Parameters!DX$185)*_xlfn.IFNA('[3]National GDP per capita ppp'!DX180,0)+(1-Parameters!$B$174)*DX179)*(1+(_xlfn.IFNA('[3]Nat GDP per cap ppp growth rate'!DX180,0)-IF(Settings!$C$16="No",0,Parameters!DX$164*('AMOC national temperature'!DX179-Parameters!DX$128)+Parameters!DX$165*('AMOC national temperature'!DX179-Parameters!DX$128)^2)))*IF(Settings!$C$16="No",1,(1-SLR!$D179*Parameters!DX$181))&lt;=0,Parameters!$B$189,(Parameters!$B$174*(1-Parameters!DX$185)*_xlfn.IFNA('[3]National GDP per capita ppp'!DX180,0)+(1-Parameters!$B$174)*DX179)*(1+(_xlfn.IFNA('[3]Nat GDP per cap ppp growth rate'!DX180,0)-IF(Settings!$C$16="No",0,Parameters!DX$164*('AMOC national temperature'!DX179-Parameters!DX$128)+Parameters!DX$165*('AMOC national temperature'!DX179-Parameters!DX$128)^2)))*IF(Settings!$C$16="No",1,(1-SLR!$D179*Parameters!DX$181))))</f>
        <v>38655.888402484852</v>
      </c>
      <c r="DY180" s="22">
        <f ca="1">IF(DY$2=0,0,IF((Parameters!$B$174*(1-Parameters!DY$185)*_xlfn.IFNA('[3]National GDP per capita ppp'!DY180,0)+(1-Parameters!$B$174)*DY179)*(1+(_xlfn.IFNA('[3]Nat GDP per cap ppp growth rate'!DY180,0)-IF(Settings!$C$16="No",0,Parameters!DY$164*('AMOC national temperature'!DY179-Parameters!DY$128)+Parameters!DY$165*('AMOC national temperature'!DY179-Parameters!DY$128)^2)))*IF(Settings!$C$16="No",1,(1-SLR!$D179*Parameters!DY$181))&lt;=0,Parameters!$B$189,(Parameters!$B$174*(1-Parameters!DY$185)*_xlfn.IFNA('[3]National GDP per capita ppp'!DY180,0)+(1-Parameters!$B$174)*DY179)*(1+(_xlfn.IFNA('[3]Nat GDP per cap ppp growth rate'!DY180,0)-IF(Settings!$C$16="No",0,Parameters!DY$164*('AMOC national temperature'!DY179-Parameters!DY$128)+Parameters!DY$165*('AMOC national temperature'!DY179-Parameters!DY$128)^2)))*IF(Settings!$C$16="No",1,(1-SLR!$D179*Parameters!DY$181))))</f>
        <v>209827.49711979894</v>
      </c>
      <c r="DZ180" s="22">
        <f ca="1">IF(DZ$2=0,0,IF((Parameters!$B$174*(1-Parameters!DZ$185)*_xlfn.IFNA('[3]National GDP per capita ppp'!DZ180,0)+(1-Parameters!$B$174)*DZ179)*(1+(_xlfn.IFNA('[3]Nat GDP per cap ppp growth rate'!DZ180,0)-IF(Settings!$C$16="No",0,Parameters!DZ$164*('AMOC national temperature'!DZ179-Parameters!DZ$128)+Parameters!DZ$165*('AMOC national temperature'!DZ179-Parameters!DZ$128)^2)))*IF(Settings!$C$16="No",1,(1-SLR!$D179*Parameters!DZ$181))&lt;=0,Parameters!$B$189,(Parameters!$B$174*(1-Parameters!DZ$185)*_xlfn.IFNA('[3]National GDP per capita ppp'!DZ180,0)+(1-Parameters!$B$174)*DZ179)*(1+(_xlfn.IFNA('[3]Nat GDP per cap ppp growth rate'!DZ180,0)-IF(Settings!$C$16="No",0,Parameters!DZ$164*('AMOC national temperature'!DZ179-Parameters!DZ$128)+Parameters!DZ$165*('AMOC national temperature'!DZ179-Parameters!DZ$128)^2)))*IF(Settings!$C$16="No",1,(1-SLR!$D179*Parameters!DZ$181))))</f>
        <v>73740.345263631127</v>
      </c>
      <c r="EA180" s="22">
        <f ca="1">IF(EA$2=0,0,IF((Parameters!$B$174*(1-Parameters!EA$185)*_xlfn.IFNA('[3]National GDP per capita ppp'!EA180,0)+(1-Parameters!$B$174)*EA179)*(1+(_xlfn.IFNA('[3]Nat GDP per cap ppp growth rate'!EA180,0)-IF(Settings!$C$16="No",0,Parameters!EA$164*('AMOC national temperature'!EA179-Parameters!EA$128)+Parameters!EA$165*('AMOC national temperature'!EA179-Parameters!EA$128)^2)))*IF(Settings!$C$16="No",1,(1-SLR!$D179*Parameters!EA$181))&lt;=0,Parameters!$B$189,(Parameters!$B$174*(1-Parameters!EA$185)*_xlfn.IFNA('[3]National GDP per capita ppp'!EA180,0)+(1-Parameters!$B$174)*EA179)*(1+(_xlfn.IFNA('[3]Nat GDP per cap ppp growth rate'!EA180,0)-IF(Settings!$C$16="No",0,Parameters!EA$164*('AMOC national temperature'!EA179-Parameters!EA$128)+Parameters!EA$165*('AMOC national temperature'!EA179-Parameters!EA$128)^2)))*IF(Settings!$C$16="No",1,(1-SLR!$D179*Parameters!EA$181))))</f>
        <v>190833.44413038704</v>
      </c>
      <c r="EB180" s="22">
        <f ca="1">IF(EB$2=0,0,IF((Parameters!$B$174*(1-Parameters!EB$185)*_xlfn.IFNA('[3]National GDP per capita ppp'!EB180,0)+(1-Parameters!$B$174)*EB179)*(1+(_xlfn.IFNA('[3]Nat GDP per cap ppp growth rate'!EB180,0)-IF(Settings!$C$16="No",0,Parameters!EB$164*('AMOC national temperature'!EB179-Parameters!EB$128)+Parameters!EB$165*('AMOC national temperature'!EB179-Parameters!EB$128)^2)))*IF(Settings!$C$16="No",1,(1-SLR!$D179*Parameters!EB$181))&lt;=0,Parameters!$B$189,(Parameters!$B$174*(1-Parameters!EB$185)*_xlfn.IFNA('[3]National GDP per capita ppp'!EB180,0)+(1-Parameters!$B$174)*EB179)*(1+(_xlfn.IFNA('[3]Nat GDP per cap ppp growth rate'!EB180,0)-IF(Settings!$C$16="No",0,Parameters!EB$164*('AMOC national temperature'!EB179-Parameters!EB$128)+Parameters!EB$165*('AMOC national temperature'!EB179-Parameters!EB$128)^2)))*IF(Settings!$C$16="No",1,(1-SLR!$D179*Parameters!EB$181))))</f>
        <v>255939.66221513139</v>
      </c>
      <c r="EC180" s="22">
        <f ca="1">IF(EC$2=0,0,IF((Parameters!$B$174*(1-Parameters!EC$185)*_xlfn.IFNA('[3]National GDP per capita ppp'!EC180,0)+(1-Parameters!$B$174)*EC179)*(1+(_xlfn.IFNA('[3]Nat GDP per cap ppp growth rate'!EC180,0)-IF(Settings!$C$16="No",0,Parameters!EC$164*('AMOC national temperature'!EC179-Parameters!EC$128)+Parameters!EC$165*('AMOC national temperature'!EC179-Parameters!EC$128)^2)))*IF(Settings!$C$16="No",1,(1-SLR!$D179*Parameters!EC$181))&lt;=0,Parameters!$B$189,(Parameters!$B$174*(1-Parameters!EC$185)*_xlfn.IFNA('[3]National GDP per capita ppp'!EC180,0)+(1-Parameters!$B$174)*EC179)*(1+(_xlfn.IFNA('[3]Nat GDP per cap ppp growth rate'!EC180,0)-IF(Settings!$C$16="No",0,Parameters!EC$164*('AMOC national temperature'!EC179-Parameters!EC$128)+Parameters!EC$165*('AMOC national temperature'!EC179-Parameters!EC$128)^2)))*IF(Settings!$C$16="No",1,(1-SLR!$D179*Parameters!EC$181))))</f>
        <v>45250.446073864681</v>
      </c>
      <c r="ED180" s="22">
        <f ca="1">IF(ED$2=0,0,IF((Parameters!$B$174*(1-Parameters!ED$185)*_xlfn.IFNA('[3]National GDP per capita ppp'!ED180,0)+(1-Parameters!$B$174)*ED179)*(1+(_xlfn.IFNA('[3]Nat GDP per cap ppp growth rate'!ED180,0)-IF(Settings!$C$16="No",0,Parameters!ED$164*('AMOC national temperature'!ED179-Parameters!ED$128)+Parameters!ED$165*('AMOC national temperature'!ED179-Parameters!ED$128)^2)))*IF(Settings!$C$16="No",1,(1-SLR!$D179*Parameters!ED$181))&lt;=0,Parameters!$B$189,(Parameters!$B$174*(1-Parameters!ED$185)*_xlfn.IFNA('[3]National GDP per capita ppp'!ED180,0)+(1-Parameters!$B$174)*ED179)*(1+(_xlfn.IFNA('[3]Nat GDP per cap ppp growth rate'!ED180,0)-IF(Settings!$C$16="No",0,Parameters!ED$164*('AMOC national temperature'!ED179-Parameters!ED$128)+Parameters!ED$165*('AMOC national temperature'!ED179-Parameters!ED$128)^2)))*IF(Settings!$C$16="No",1,(1-SLR!$D179*Parameters!ED$181))))</f>
        <v>158395.42823904479</v>
      </c>
      <c r="EE180" s="22">
        <f ca="1">IF(EE$2=0,0,IF((Parameters!$B$174*(1-Parameters!EE$185)*_xlfn.IFNA('[3]National GDP per capita ppp'!EE180,0)+(1-Parameters!$B$174)*EE179)*(1+(_xlfn.IFNA('[3]Nat GDP per cap ppp growth rate'!EE180,0)-IF(Settings!$C$16="No",0,Parameters!EE$164*('AMOC national temperature'!EE179-Parameters!EE$128)+Parameters!EE$165*('AMOC national temperature'!EE179-Parameters!EE$128)^2)))*IF(Settings!$C$16="No",1,(1-SLR!$D179*Parameters!EE$181))&lt;=0,Parameters!$B$189,(Parameters!$B$174*(1-Parameters!EE$185)*_xlfn.IFNA('[3]National GDP per capita ppp'!EE180,0)+(1-Parameters!$B$174)*EE179)*(1+(_xlfn.IFNA('[3]Nat GDP per cap ppp growth rate'!EE180,0)-IF(Settings!$C$16="No",0,Parameters!EE$164*('AMOC national temperature'!EE179-Parameters!EE$128)+Parameters!EE$165*('AMOC national temperature'!EE179-Parameters!EE$128)^2)))*IF(Settings!$C$16="No",1,(1-SLR!$D179*Parameters!EE$181))))</f>
        <v>171063.14618280352</v>
      </c>
      <c r="EF180" s="22">
        <f ca="1">IF(EF$2=0,0,IF((Parameters!$B$174*(1-Parameters!EF$185)*_xlfn.IFNA('[3]National GDP per capita ppp'!EF180,0)+(1-Parameters!$B$174)*EF179)*(1+(_xlfn.IFNA('[3]Nat GDP per cap ppp growth rate'!EF180,0)-IF(Settings!$C$16="No",0,Parameters!EF$164*('AMOC national temperature'!EF179-Parameters!EF$128)+Parameters!EF$165*('AMOC national temperature'!EF179-Parameters!EF$128)^2)))*IF(Settings!$C$16="No",1,(1-SLR!$D179*Parameters!EF$181))&lt;=0,Parameters!$B$189,(Parameters!$B$174*(1-Parameters!EF$185)*_xlfn.IFNA('[3]National GDP per capita ppp'!EF180,0)+(1-Parameters!$B$174)*EF179)*(1+(_xlfn.IFNA('[3]Nat GDP per cap ppp growth rate'!EF180,0)-IF(Settings!$C$16="No",0,Parameters!EF$164*('AMOC national temperature'!EF179-Parameters!EF$128)+Parameters!EF$165*('AMOC national temperature'!EF179-Parameters!EF$128)^2)))*IF(Settings!$C$16="No",1,(1-SLR!$D179*Parameters!EF$181))))</f>
        <v>1731758.4512226861</v>
      </c>
      <c r="EG180" s="22">
        <f ca="1">IF(EG$2=0,0,IF((Parameters!$B$174*(1-Parameters!EG$185)*_xlfn.IFNA('[3]National GDP per capita ppp'!EG180,0)+(1-Parameters!$B$174)*EG179)*(1+(_xlfn.IFNA('[3]Nat GDP per cap ppp growth rate'!EG180,0)-IF(Settings!$C$16="No",0,Parameters!EG$164*('AMOC national temperature'!EG179-Parameters!EG$128)+Parameters!EG$165*('AMOC national temperature'!EG179-Parameters!EG$128)^2)))*IF(Settings!$C$16="No",1,(1-SLR!$D179*Parameters!EG$181))&lt;=0,Parameters!$B$189,(Parameters!$B$174*(1-Parameters!EG$185)*_xlfn.IFNA('[3]National GDP per capita ppp'!EG180,0)+(1-Parameters!$B$174)*EG179)*(1+(_xlfn.IFNA('[3]Nat GDP per cap ppp growth rate'!EG180,0)-IF(Settings!$C$16="No",0,Parameters!EG$164*('AMOC national temperature'!EG179-Parameters!EG$128)+Parameters!EG$165*('AMOC national temperature'!EG179-Parameters!EG$128)^2)))*IF(Settings!$C$16="No",1,(1-SLR!$D179*Parameters!EG$181))))</f>
        <v>116468.05654568999</v>
      </c>
      <c r="EH180" s="22">
        <f ca="1">IF(EH$2=0,0,IF((Parameters!$B$174*(1-Parameters!EH$185)*_xlfn.IFNA('[3]National GDP per capita ppp'!EH180,0)+(1-Parameters!$B$174)*EH179)*(1+(_xlfn.IFNA('[3]Nat GDP per cap ppp growth rate'!EH180,0)-IF(Settings!$C$16="No",0,Parameters!EH$164*('AMOC national temperature'!EH179-Parameters!EH$128)+Parameters!EH$165*('AMOC national temperature'!EH179-Parameters!EH$128)^2)))*IF(Settings!$C$16="No",1,(1-SLR!$D179*Parameters!EH$181))&lt;=0,Parameters!$B$189,(Parameters!$B$174*(1-Parameters!EH$185)*_xlfn.IFNA('[3]National GDP per capita ppp'!EH180,0)+(1-Parameters!$B$174)*EH179)*(1+(_xlfn.IFNA('[3]Nat GDP per cap ppp growth rate'!EH180,0)-IF(Settings!$C$16="No",0,Parameters!EH$164*('AMOC national temperature'!EH179-Parameters!EH$128)+Parameters!EH$165*('AMOC national temperature'!EH179-Parameters!EH$128)^2)))*IF(Settings!$C$16="No",1,(1-SLR!$D179*Parameters!EH$181))))</f>
        <v>263115.637479436</v>
      </c>
      <c r="EI180" s="22">
        <f ca="1">IF(EI$2=0,0,IF((Parameters!$B$174*(1-Parameters!EI$185)*_xlfn.IFNA('[3]National GDP per capita ppp'!EI180,0)+(1-Parameters!$B$174)*EI179)*(1+(_xlfn.IFNA('[3]Nat GDP per cap ppp growth rate'!EI180,0)-IF(Settings!$C$16="No",0,Parameters!EI$164*('AMOC national temperature'!EI179-Parameters!EI$128)+Parameters!EI$165*('AMOC national temperature'!EI179-Parameters!EI$128)^2)))*IF(Settings!$C$16="No",1,(1-SLR!$D179*Parameters!EI$181))&lt;=0,Parameters!$B$189,(Parameters!$B$174*(1-Parameters!EI$185)*_xlfn.IFNA('[3]National GDP per capita ppp'!EI180,0)+(1-Parameters!$B$174)*EI179)*(1+(_xlfn.IFNA('[3]Nat GDP per cap ppp growth rate'!EI180,0)-IF(Settings!$C$16="No",0,Parameters!EI$164*('AMOC national temperature'!EI179-Parameters!EI$128)+Parameters!EI$165*('AMOC national temperature'!EI179-Parameters!EI$128)^2)))*IF(Settings!$C$16="No",1,(1-SLR!$D179*Parameters!EI$181))))</f>
        <v>176613.57572755608</v>
      </c>
      <c r="EJ180" s="22">
        <f ca="1">IF(EJ$2=0,0,IF((Parameters!$B$174*(1-Parameters!EJ$185)*_xlfn.IFNA('[3]National GDP per capita ppp'!EJ180,0)+(1-Parameters!$B$174)*EJ179)*(1+(_xlfn.IFNA('[3]Nat GDP per cap ppp growth rate'!EJ180,0)-IF(Settings!$C$16="No",0,Parameters!EJ$164*('AMOC national temperature'!EJ179-Parameters!EJ$128)+Parameters!EJ$165*('AMOC national temperature'!EJ179-Parameters!EJ$128)^2)))*IF(Settings!$C$16="No",1,(1-SLR!$D179*Parameters!EJ$181))&lt;=0,Parameters!$B$189,(Parameters!$B$174*(1-Parameters!EJ$185)*_xlfn.IFNA('[3]National GDP per capita ppp'!EJ180,0)+(1-Parameters!$B$174)*EJ179)*(1+(_xlfn.IFNA('[3]Nat GDP per cap ppp growth rate'!EJ180,0)-IF(Settings!$C$16="No",0,Parameters!EJ$164*('AMOC national temperature'!EJ179-Parameters!EJ$128)+Parameters!EJ$165*('AMOC national temperature'!EJ179-Parameters!EJ$128)^2)))*IF(Settings!$C$16="No",1,(1-SLR!$D179*Parameters!EJ$181))))</f>
        <v>108674.95831992041</v>
      </c>
      <c r="EK180" s="22">
        <f ca="1">IF(EK$2=0,0,IF((Parameters!$B$174*(1-Parameters!EK$185)*_xlfn.IFNA('[3]National GDP per capita ppp'!EK180,0)+(1-Parameters!$B$174)*EK179)*(1+(_xlfn.IFNA('[3]Nat GDP per cap ppp growth rate'!EK180,0)-IF(Settings!$C$16="No",0,Parameters!EK$164*('AMOC national temperature'!EK179-Parameters!EK$128)+Parameters!EK$165*('AMOC national temperature'!EK179-Parameters!EK$128)^2)))*IF(Settings!$C$16="No",1,(1-SLR!$D179*Parameters!EK$181))&lt;=0,Parameters!$B$189,(Parameters!$B$174*(1-Parameters!EK$185)*_xlfn.IFNA('[3]National GDP per capita ppp'!EK180,0)+(1-Parameters!$B$174)*EK179)*(1+(_xlfn.IFNA('[3]Nat GDP per cap ppp growth rate'!EK180,0)-IF(Settings!$C$16="No",0,Parameters!EK$164*('AMOC national temperature'!EK179-Parameters!EK$128)+Parameters!EK$165*('AMOC national temperature'!EK179-Parameters!EK$128)^2)))*IF(Settings!$C$16="No",1,(1-SLR!$D179*Parameters!EK$181))))</f>
        <v>417980.04526395834</v>
      </c>
      <c r="EL180" s="22">
        <f ca="1">IF(EL$2=0,0,IF((Parameters!$B$174*(1-Parameters!EL$185)*_xlfn.IFNA('[3]National GDP per capita ppp'!EL180,0)+(1-Parameters!$B$174)*EL179)*(1+(_xlfn.IFNA('[3]Nat GDP per cap ppp growth rate'!EL180,0)-IF(Settings!$C$16="No",0,Parameters!EL$164*('AMOC national temperature'!EL179-Parameters!EL$128)+Parameters!EL$165*('AMOC national temperature'!EL179-Parameters!EL$128)^2)))*IF(Settings!$C$16="No",1,(1-SLR!$D179*Parameters!EL$181))&lt;=0,Parameters!$B$189,(Parameters!$B$174*(1-Parameters!EL$185)*_xlfn.IFNA('[3]National GDP per capita ppp'!EL180,0)+(1-Parameters!$B$174)*EL179)*(1+(_xlfn.IFNA('[3]Nat GDP per cap ppp growth rate'!EL180,0)-IF(Settings!$C$16="No",0,Parameters!EL$164*('AMOC national temperature'!EL179-Parameters!EL$128)+Parameters!EL$165*('AMOC national temperature'!EL179-Parameters!EL$128)^2)))*IF(Settings!$C$16="No",1,(1-SLR!$D179*Parameters!EL$181))))</f>
        <v>84595.90563399448</v>
      </c>
      <c r="EM180" s="22">
        <f ca="1">IF(EM$2=0,0,IF((Parameters!$B$174*(1-Parameters!EM$185)*_xlfn.IFNA('[3]National GDP per capita ppp'!EM180,0)+(1-Parameters!$B$174)*EM179)*(1+(_xlfn.IFNA('[3]Nat GDP per cap ppp growth rate'!EM180,0)-IF(Settings!$C$16="No",0,Parameters!EM$164*('AMOC national temperature'!EM179-Parameters!EM$128)+Parameters!EM$165*('AMOC national temperature'!EM179-Parameters!EM$128)^2)))*IF(Settings!$C$16="No",1,(1-SLR!$D179*Parameters!EM$181))&lt;=0,Parameters!$B$189,(Parameters!$B$174*(1-Parameters!EM$185)*_xlfn.IFNA('[3]National GDP per capita ppp'!EM180,0)+(1-Parameters!$B$174)*EM179)*(1+(_xlfn.IFNA('[3]Nat GDP per cap ppp growth rate'!EM180,0)-IF(Settings!$C$16="No",0,Parameters!EM$164*('AMOC national temperature'!EM179-Parameters!EM$128)+Parameters!EM$165*('AMOC national temperature'!EM179-Parameters!EM$128)^2)))*IF(Settings!$C$16="No",1,(1-SLR!$D179*Parameters!EM$181))))</f>
        <v>122184.60210158463</v>
      </c>
      <c r="EN180" s="22">
        <f ca="1">IF(EN$2=0,0,IF((Parameters!$B$174*(1-Parameters!EN$185)*_xlfn.IFNA('[3]National GDP per capita ppp'!EN180,0)+(1-Parameters!$B$174)*EN179)*(1+(_xlfn.IFNA('[3]Nat GDP per cap ppp growth rate'!EN180,0)-IF(Settings!$C$16="No",0,Parameters!EN$164*('AMOC national temperature'!EN179-Parameters!EN$128)+Parameters!EN$165*('AMOC national temperature'!EN179-Parameters!EN$128)^2)))*IF(Settings!$C$16="No",1,(1-SLR!$D179*Parameters!EN$181))&lt;=0,Parameters!$B$189,(Parameters!$B$174*(1-Parameters!EN$185)*_xlfn.IFNA('[3]National GDP per capita ppp'!EN180,0)+(1-Parameters!$B$174)*EN179)*(1+(_xlfn.IFNA('[3]Nat GDP per cap ppp growth rate'!EN180,0)-IF(Settings!$C$16="No",0,Parameters!EN$164*('AMOC national temperature'!EN179-Parameters!EN$128)+Parameters!EN$165*('AMOC national temperature'!EN179-Parameters!EN$128)^2)))*IF(Settings!$C$16="No",1,(1-SLR!$D179*Parameters!EN$181))))</f>
        <v>561146.28650705167</v>
      </c>
      <c r="EO180" s="22">
        <f>IF(EO$2=0,0,IF((Parameters!$B$174*(1-Parameters!EO$185)*_xlfn.IFNA('[3]National GDP per capita ppp'!EO180,0)+(1-Parameters!$B$174)*EO179)*(1+(_xlfn.IFNA('[3]Nat GDP per cap ppp growth rate'!EO180,0)-IF(Settings!$C$16="No",0,Parameters!EO$164*('AMOC national temperature'!EO179-Parameters!EO$128)+Parameters!EO$165*('AMOC national temperature'!EO179-Parameters!EO$128)^2)))*IF(Settings!$C$16="No",1,(1-SLR!$D179*Parameters!EO$181))&lt;=0,Parameters!$B$189,(Parameters!$B$174*(1-Parameters!EO$185)*_xlfn.IFNA('[3]National GDP per capita ppp'!EO180,0)+(1-Parameters!$B$174)*EO179)*(1+(_xlfn.IFNA('[3]Nat GDP per cap ppp growth rate'!EO180,0)-IF(Settings!$C$16="No",0,Parameters!EO$164*('AMOC national temperature'!EO179-Parameters!EO$128)+Parameters!EO$165*('AMOC national temperature'!EO179-Parameters!EO$128)^2)))*IF(Settings!$C$16="No",1,(1-SLR!$D179*Parameters!EO$181))))</f>
        <v>0</v>
      </c>
      <c r="EP180" s="22">
        <f ca="1">IF(EP$2=0,0,IF((Parameters!$B$174*(1-Parameters!EP$185)*_xlfn.IFNA('[3]National GDP per capita ppp'!EP180,0)+(1-Parameters!$B$174)*EP179)*(1+(_xlfn.IFNA('[3]Nat GDP per cap ppp growth rate'!EP180,0)-IF(Settings!$C$16="No",0,Parameters!EP$164*('AMOC national temperature'!EP179-Parameters!EP$128)+Parameters!EP$165*('AMOC national temperature'!EP179-Parameters!EP$128)^2)))*IF(Settings!$C$16="No",1,(1-SLR!$D179*Parameters!EP$181))&lt;=0,Parameters!$B$189,(Parameters!$B$174*(1-Parameters!EP$185)*_xlfn.IFNA('[3]National GDP per capita ppp'!EP180,0)+(1-Parameters!$B$174)*EP179)*(1+(_xlfn.IFNA('[3]Nat GDP per cap ppp growth rate'!EP180,0)-IF(Settings!$C$16="No",0,Parameters!EP$164*('AMOC national temperature'!EP179-Parameters!EP$128)+Parameters!EP$165*('AMOC national temperature'!EP179-Parameters!EP$128)^2)))*IF(Settings!$C$16="No",1,(1-SLR!$D179*Parameters!EP$181))))</f>
        <v>164581.61651334111</v>
      </c>
      <c r="EQ180" s="22">
        <f ca="1">IF(EQ$2=0,0,IF((Parameters!$B$174*(1-Parameters!EQ$185)*_xlfn.IFNA('[3]National GDP per capita ppp'!EQ180,0)+(1-Parameters!$B$174)*EQ179)*(1+(_xlfn.IFNA('[3]Nat GDP per cap ppp growth rate'!EQ180,0)-IF(Settings!$C$16="No",0,Parameters!EQ$164*('AMOC national temperature'!EQ179-Parameters!EQ$128)+Parameters!EQ$165*('AMOC national temperature'!EQ179-Parameters!EQ$128)^2)))*IF(Settings!$C$16="No",1,(1-SLR!$D179*Parameters!EQ$181))&lt;=0,Parameters!$B$189,(Parameters!$B$174*(1-Parameters!EQ$185)*_xlfn.IFNA('[3]National GDP per capita ppp'!EQ180,0)+(1-Parameters!$B$174)*EQ179)*(1+(_xlfn.IFNA('[3]Nat GDP per cap ppp growth rate'!EQ180,0)-IF(Settings!$C$16="No",0,Parameters!EQ$164*('AMOC national temperature'!EQ179-Parameters!EQ$128)+Parameters!EQ$165*('AMOC national temperature'!EQ179-Parameters!EQ$128)^2)))*IF(Settings!$C$16="No",1,(1-SLR!$D179*Parameters!EQ$181))))</f>
        <v>168983.81599016141</v>
      </c>
      <c r="ER180" s="22">
        <f ca="1">IF(ER$2=0,0,IF((Parameters!$B$174*(1-Parameters!ER$185)*_xlfn.IFNA('[3]National GDP per capita ppp'!ER180,0)+(1-Parameters!$B$174)*ER179)*(1+(_xlfn.IFNA('[3]Nat GDP per cap ppp growth rate'!ER180,0)-IF(Settings!$C$16="No",0,Parameters!ER$164*('AMOC national temperature'!ER179-Parameters!ER$128)+Parameters!ER$165*('AMOC national temperature'!ER179-Parameters!ER$128)^2)))*IF(Settings!$C$16="No",1,(1-SLR!$D179*Parameters!ER$181))&lt;=0,Parameters!$B$189,(Parameters!$B$174*(1-Parameters!ER$185)*_xlfn.IFNA('[3]National GDP per capita ppp'!ER180,0)+(1-Parameters!$B$174)*ER179)*(1+(_xlfn.IFNA('[3]Nat GDP per cap ppp growth rate'!ER180,0)-IF(Settings!$C$16="No",0,Parameters!ER$164*('AMOC national temperature'!ER179-Parameters!ER$128)+Parameters!ER$165*('AMOC national temperature'!ER179-Parameters!ER$128)^2)))*IF(Settings!$C$16="No",1,(1-SLR!$D179*Parameters!ER$181))))</f>
        <v>219145.16808018336</v>
      </c>
      <c r="ES180" s="22">
        <f ca="1">IF(ES$2=0,0,IF((Parameters!$B$174*(1-Parameters!ES$185)*_xlfn.IFNA('[3]National GDP per capita ppp'!ES180,0)+(1-Parameters!$B$174)*ES179)*(1+(_xlfn.IFNA('[3]Nat GDP per cap ppp growth rate'!ES180,0)-IF(Settings!$C$16="No",0,Parameters!ES$164*('AMOC national temperature'!ES179-Parameters!ES$128)+Parameters!ES$165*('AMOC national temperature'!ES179-Parameters!ES$128)^2)))*IF(Settings!$C$16="No",1,(1-SLR!$D179*Parameters!ES$181))&lt;=0,Parameters!$B$189,(Parameters!$B$174*(1-Parameters!ES$185)*_xlfn.IFNA('[3]National GDP per capita ppp'!ES180,0)+(1-Parameters!$B$174)*ES179)*(1+(_xlfn.IFNA('[3]Nat GDP per cap ppp growth rate'!ES180,0)-IF(Settings!$C$16="No",0,Parameters!ES$164*('AMOC national temperature'!ES179-Parameters!ES$128)+Parameters!ES$165*('AMOC national temperature'!ES179-Parameters!ES$128)^2)))*IF(Settings!$C$16="No",1,(1-SLR!$D179*Parameters!ES$181))))</f>
        <v>3015717.9384583789</v>
      </c>
      <c r="ET180" s="22">
        <f>IF(ET$2=0,0,IF((Parameters!$B$174*(1-Parameters!ET$185)*_xlfn.IFNA('[3]National GDP per capita ppp'!ET180,0)+(1-Parameters!$B$174)*ET179)*(1+(_xlfn.IFNA('[3]Nat GDP per cap ppp growth rate'!ET180,0)-IF(Settings!$C$16="No",0,Parameters!ET$164*('AMOC national temperature'!ET179-Parameters!ET$128)+Parameters!ET$165*('AMOC national temperature'!ET179-Parameters!ET$128)^2)))*IF(Settings!$C$16="No",1,(1-SLR!$D179*Parameters!ET$181))&lt;=0,Parameters!$B$189,(Parameters!$B$174*(1-Parameters!ET$185)*_xlfn.IFNA('[3]National GDP per capita ppp'!ET180,0)+(1-Parameters!$B$174)*ET179)*(1+(_xlfn.IFNA('[3]Nat GDP per cap ppp growth rate'!ET180,0)-IF(Settings!$C$16="No",0,Parameters!ET$164*('AMOC national temperature'!ET179-Parameters!ET$128)+Parameters!ET$165*('AMOC national temperature'!ET179-Parameters!ET$128)^2)))*IF(Settings!$C$16="No",1,(1-SLR!$D179*Parameters!ET$181))))</f>
        <v>0</v>
      </c>
      <c r="EU180" s="22">
        <f ca="1">IF(EU$2=0,0,IF((Parameters!$B$174*(1-Parameters!EU$185)*_xlfn.IFNA('[3]National GDP per capita ppp'!EU180,0)+(1-Parameters!$B$174)*EU179)*(1+(_xlfn.IFNA('[3]Nat GDP per cap ppp growth rate'!EU180,0)-IF(Settings!$C$16="No",0,Parameters!EU$164*('AMOC national temperature'!EU179-Parameters!EU$128)+Parameters!EU$165*('AMOC national temperature'!EU179-Parameters!EU$128)^2)))*IF(Settings!$C$16="No",1,(1-SLR!$D179*Parameters!EU$181))&lt;=0,Parameters!$B$189,(Parameters!$B$174*(1-Parameters!EU$185)*_xlfn.IFNA('[3]National GDP per capita ppp'!EU180,0)+(1-Parameters!$B$174)*EU179)*(1+(_xlfn.IFNA('[3]Nat GDP per cap ppp growth rate'!EU180,0)-IF(Settings!$C$16="No",0,Parameters!EU$164*('AMOC national temperature'!EU179-Parameters!EU$128)+Parameters!EU$165*('AMOC national temperature'!EU179-Parameters!EU$128)^2)))*IF(Settings!$C$16="No",1,(1-SLR!$D179*Parameters!EU$181))))</f>
        <v>93973.322979786462</v>
      </c>
      <c r="EV180" s="22">
        <f ca="1">IF(EV$2=0,0,IF((Parameters!$B$174*(1-Parameters!EV$185)*_xlfn.IFNA('[3]National GDP per capita ppp'!EV180,0)+(1-Parameters!$B$174)*EV179)*(1+(_xlfn.IFNA('[3]Nat GDP per cap ppp growth rate'!EV180,0)-IF(Settings!$C$16="No",0,Parameters!EV$164*('AMOC national temperature'!EV179-Parameters!EV$128)+Parameters!EV$165*('AMOC national temperature'!EV179-Parameters!EV$128)^2)))*IF(Settings!$C$16="No",1,(1-SLR!$D179*Parameters!EV$181))&lt;=0,Parameters!$B$189,(Parameters!$B$174*(1-Parameters!EV$185)*_xlfn.IFNA('[3]National GDP per capita ppp'!EV180,0)+(1-Parameters!$B$174)*EV179)*(1+(_xlfn.IFNA('[3]Nat GDP per cap ppp growth rate'!EV180,0)-IF(Settings!$C$16="No",0,Parameters!EV$164*('AMOC national temperature'!EV179-Parameters!EV$128)+Parameters!EV$165*('AMOC national temperature'!EV179-Parameters!EV$128)^2)))*IF(Settings!$C$16="No",1,(1-SLR!$D179*Parameters!EV$181))))</f>
        <v>216577.0265229443</v>
      </c>
      <c r="EW180" s="22">
        <f ca="1">IF(EW$2=0,0,IF((Parameters!$B$174*(1-Parameters!EW$185)*_xlfn.IFNA('[3]National GDP per capita ppp'!EW180,0)+(1-Parameters!$B$174)*EW179)*(1+(_xlfn.IFNA('[3]Nat GDP per cap ppp growth rate'!EW180,0)-IF(Settings!$C$16="No",0,Parameters!EW$164*('AMOC national temperature'!EW179-Parameters!EW$128)+Parameters!EW$165*('AMOC national temperature'!EW179-Parameters!EW$128)^2)))*IF(Settings!$C$16="No",1,(1-SLR!$D179*Parameters!EW$181))&lt;=0,Parameters!$B$189,(Parameters!$B$174*(1-Parameters!EW$185)*_xlfn.IFNA('[3]National GDP per capita ppp'!EW180,0)+(1-Parameters!$B$174)*EW179)*(1+(_xlfn.IFNA('[3]Nat GDP per cap ppp growth rate'!EW180,0)-IF(Settings!$C$16="No",0,Parameters!EW$164*('AMOC national temperature'!EW179-Parameters!EW$128)+Parameters!EW$165*('AMOC national temperature'!EW179-Parameters!EW$128)^2)))*IF(Settings!$C$16="No",1,(1-SLR!$D179*Parameters!EW$181))))</f>
        <v>69118.520951487182</v>
      </c>
      <c r="EX180" s="22">
        <f ca="1">IF(EX$2=0,0,IF((Parameters!$B$174*(1-Parameters!EX$185)*_xlfn.IFNA('[3]National GDP per capita ppp'!EX180,0)+(1-Parameters!$B$174)*EX179)*(1+(_xlfn.IFNA('[3]Nat GDP per cap ppp growth rate'!EX180,0)-IF(Settings!$C$16="No",0,Parameters!EX$164*('AMOC national temperature'!EX179-Parameters!EX$128)+Parameters!EX$165*('AMOC national temperature'!EX179-Parameters!EX$128)^2)))*IF(Settings!$C$16="No",1,(1-SLR!$D179*Parameters!EX$181))&lt;=0,Parameters!$B$189,(Parameters!$B$174*(1-Parameters!EX$185)*_xlfn.IFNA('[3]National GDP per capita ppp'!EX180,0)+(1-Parameters!$B$174)*EX179)*(1+(_xlfn.IFNA('[3]Nat GDP per cap ppp growth rate'!EX180,0)-IF(Settings!$C$16="No",0,Parameters!EX$164*('AMOC national temperature'!EX179-Parameters!EX$128)+Parameters!EX$165*('AMOC national temperature'!EX179-Parameters!EX$128)^2)))*IF(Settings!$C$16="No",1,(1-SLR!$D179*Parameters!EX$181))))</f>
        <v>1439668.928128219</v>
      </c>
      <c r="EY180" s="22">
        <f ca="1">IF(EY$2=0,0,IF((Parameters!$B$174*(1-Parameters!EY$185)*_xlfn.IFNA('[3]National GDP per capita ppp'!EY180,0)+(1-Parameters!$B$174)*EY179)*(1+(_xlfn.IFNA('[3]Nat GDP per cap ppp growth rate'!EY180,0)-IF(Settings!$C$16="No",0,Parameters!EY$164*('AMOC national temperature'!EY179-Parameters!EY$128)+Parameters!EY$165*('AMOC national temperature'!EY179-Parameters!EY$128)^2)))*IF(Settings!$C$16="No",1,(1-SLR!$D179*Parameters!EY$181))&lt;=0,Parameters!$B$189,(Parameters!$B$174*(1-Parameters!EY$185)*_xlfn.IFNA('[3]National GDP per capita ppp'!EY180,0)+(1-Parameters!$B$174)*EY179)*(1+(_xlfn.IFNA('[3]Nat GDP per cap ppp growth rate'!EY180,0)-IF(Settings!$C$16="No",0,Parameters!EY$164*('AMOC national temperature'!EY179-Parameters!EY$128)+Parameters!EY$165*('AMOC national temperature'!EY179-Parameters!EY$128)^2)))*IF(Settings!$C$16="No",1,(1-SLR!$D179*Parameters!EY$181))))</f>
        <v>170263.14000344896</v>
      </c>
      <c r="EZ180" s="22">
        <f ca="1">IF(EZ$2=0,0,IF((Parameters!$B$174*(1-Parameters!EZ$185)*_xlfn.IFNA('[3]National GDP per capita ppp'!EZ180,0)+(1-Parameters!$B$174)*EZ179)*(1+(_xlfn.IFNA('[3]Nat GDP per cap ppp growth rate'!EZ180,0)-IF(Settings!$C$16="No",0,Parameters!EZ$164*('AMOC national temperature'!EZ179-Parameters!EZ$128)+Parameters!EZ$165*('AMOC national temperature'!EZ179-Parameters!EZ$128)^2)))*IF(Settings!$C$16="No",1,(1-SLR!$D179*Parameters!EZ$181))&lt;=0,Parameters!$B$189,(Parameters!$B$174*(1-Parameters!EZ$185)*_xlfn.IFNA('[3]National GDP per capita ppp'!EZ180,0)+(1-Parameters!$B$174)*EZ179)*(1+(_xlfn.IFNA('[3]Nat GDP per cap ppp growth rate'!EZ180,0)-IF(Settings!$C$16="No",0,Parameters!EZ$164*('AMOC national temperature'!EZ179-Parameters!EZ$128)+Parameters!EZ$165*('AMOC national temperature'!EZ179-Parameters!EZ$128)^2)))*IF(Settings!$C$16="No",1,(1-SLR!$D179*Parameters!EZ$181))))</f>
        <v>130607.11157117176</v>
      </c>
      <c r="FA180" s="22">
        <f ca="1">IF(FA$2=0,0,IF((Parameters!$B$174*(1-Parameters!FA$185)*_xlfn.IFNA('[3]National GDP per capita ppp'!FA180,0)+(1-Parameters!$B$174)*FA179)*(1+(_xlfn.IFNA('[3]Nat GDP per cap ppp growth rate'!FA180,0)-IF(Settings!$C$16="No",0,Parameters!FA$164*('AMOC national temperature'!FA179-Parameters!FA$128)+Parameters!FA$165*('AMOC national temperature'!FA179-Parameters!FA$128)^2)))*IF(Settings!$C$16="No",1,(1-SLR!$D179*Parameters!FA$181))&lt;=0,Parameters!$B$189,(Parameters!$B$174*(1-Parameters!FA$185)*_xlfn.IFNA('[3]National GDP per capita ppp'!FA180,0)+(1-Parameters!$B$174)*FA179)*(1+(_xlfn.IFNA('[3]Nat GDP per cap ppp growth rate'!FA180,0)-IF(Settings!$C$16="No",0,Parameters!FA$164*('AMOC national temperature'!FA179-Parameters!FA$128)+Parameters!FA$165*('AMOC national temperature'!FA179-Parameters!FA$128)^2)))*IF(Settings!$C$16="No",1,(1-SLR!$D179*Parameters!FA$181))))</f>
        <v>67461.41184302904</v>
      </c>
      <c r="FB180" s="22">
        <f ca="1">IF(FB$2=0,0,IF((Parameters!$B$174*(1-Parameters!FB$185)*_xlfn.IFNA('[3]National GDP per capita ppp'!FB180,0)+(1-Parameters!$B$174)*FB179)*(1+(_xlfn.IFNA('[3]Nat GDP per cap ppp growth rate'!FB180,0)-IF(Settings!$C$16="No",0,Parameters!FB$164*('AMOC national temperature'!FB179-Parameters!FB$128)+Parameters!FB$165*('AMOC national temperature'!FB179-Parameters!FB$128)^2)))*IF(Settings!$C$16="No",1,(1-SLR!$D179*Parameters!FB$181))&lt;=0,Parameters!$B$189,(Parameters!$B$174*(1-Parameters!FB$185)*_xlfn.IFNA('[3]National GDP per capita ppp'!FB180,0)+(1-Parameters!$B$174)*FB179)*(1+(_xlfn.IFNA('[3]Nat GDP per cap ppp growth rate'!FB180,0)-IF(Settings!$C$16="No",0,Parameters!FB$164*('AMOC national temperature'!FB179-Parameters!FB$128)+Parameters!FB$165*('AMOC national temperature'!FB179-Parameters!FB$128)^2)))*IF(Settings!$C$16="No",1,(1-SLR!$D179*Parameters!FB$181))))</f>
        <v>61028.962933895666</v>
      </c>
      <c r="FC180" s="22">
        <f ca="1">IF(FC$2=0,0,IF((Parameters!$B$174*(1-Parameters!FC$185)*_xlfn.IFNA('[3]National GDP per capita ppp'!FC180,0)+(1-Parameters!$B$174)*FC179)*(1+(_xlfn.IFNA('[3]Nat GDP per cap ppp growth rate'!FC180,0)-IF(Settings!$C$16="No",0,Parameters!FC$164*('AMOC national temperature'!FC179-Parameters!FC$128)+Parameters!FC$165*('AMOC national temperature'!FC179-Parameters!FC$128)^2)))*IF(Settings!$C$16="No",1,(1-SLR!$D179*Parameters!FC$181))&lt;=0,Parameters!$B$189,(Parameters!$B$174*(1-Parameters!FC$185)*_xlfn.IFNA('[3]National GDP per capita ppp'!FC180,0)+(1-Parameters!$B$174)*FC179)*(1+(_xlfn.IFNA('[3]Nat GDP per cap ppp growth rate'!FC180,0)-IF(Settings!$C$16="No",0,Parameters!FC$164*('AMOC national temperature'!FC179-Parameters!FC$128)+Parameters!FC$165*('AMOC national temperature'!FC179-Parameters!FC$128)^2)))*IF(Settings!$C$16="No",1,(1-SLR!$D179*Parameters!FC$181))))</f>
        <v>122917.80164494304</v>
      </c>
      <c r="FD180" s="22">
        <f ca="1">IF(FD$2=0,0,IF((Parameters!$B$174*(1-Parameters!FD$185)*_xlfn.IFNA('[3]National GDP per capita ppp'!FD180,0)+(1-Parameters!$B$174)*FD179)*(1+(_xlfn.IFNA('[3]Nat GDP per cap ppp growth rate'!FD180,0)-IF(Settings!$C$16="No",0,Parameters!FD$164*('AMOC national temperature'!FD179-Parameters!FD$128)+Parameters!FD$165*('AMOC national temperature'!FD179-Parameters!FD$128)^2)))*IF(Settings!$C$16="No",1,(1-SLR!$D179*Parameters!FD$181))&lt;=0,Parameters!$B$189,(Parameters!$B$174*(1-Parameters!FD$185)*_xlfn.IFNA('[3]National GDP per capita ppp'!FD180,0)+(1-Parameters!$B$174)*FD179)*(1+(_xlfn.IFNA('[3]Nat GDP per cap ppp growth rate'!FD180,0)-IF(Settings!$C$16="No",0,Parameters!FD$164*('AMOC national temperature'!FD179-Parameters!FD$128)+Parameters!FD$165*('AMOC national temperature'!FD179-Parameters!FD$128)^2)))*IF(Settings!$C$16="No",1,(1-SLR!$D179*Parameters!FD$181))))</f>
        <v>377029.91539263347</v>
      </c>
      <c r="FE180" s="22">
        <f>IF(FE$2=0,0,IF((Parameters!$B$174*(1-Parameters!FE$185)*_xlfn.IFNA('[3]National GDP per capita ppp'!FE180,0)+(1-Parameters!$B$174)*FE179)*(1+(_xlfn.IFNA('[3]Nat GDP per cap ppp growth rate'!FE180,0)-IF(Settings!$C$16="No",0,Parameters!FE$164*('AMOC national temperature'!FE179-Parameters!FE$128)+Parameters!FE$165*('AMOC national temperature'!FE179-Parameters!FE$128)^2)))*IF(Settings!$C$16="No",1,(1-SLR!$D179*Parameters!FE$181))&lt;=0,Parameters!$B$189,(Parameters!$B$174*(1-Parameters!FE$185)*_xlfn.IFNA('[3]National GDP per capita ppp'!FE180,0)+(1-Parameters!$B$174)*FE179)*(1+(_xlfn.IFNA('[3]Nat GDP per cap ppp growth rate'!FE180,0)-IF(Settings!$C$16="No",0,Parameters!FE$164*('AMOC national temperature'!FE179-Parameters!FE$128)+Parameters!FE$165*('AMOC national temperature'!FE179-Parameters!FE$128)^2)))*IF(Settings!$C$16="No",1,(1-SLR!$D179*Parameters!FE$181))))</f>
        <v>0</v>
      </c>
      <c r="FF180" s="22">
        <f ca="1">IF(FF$2=0,0,IF((Parameters!$B$174*(1-Parameters!FF$185)*_xlfn.IFNA('[3]National GDP per capita ppp'!FF180,0)+(1-Parameters!$B$174)*FF179)*(1+(_xlfn.IFNA('[3]Nat GDP per cap ppp growth rate'!FF180,0)-IF(Settings!$C$16="No",0,Parameters!FF$164*('AMOC national temperature'!FF179-Parameters!FF$128)+Parameters!FF$165*('AMOC national temperature'!FF179-Parameters!FF$128)^2)))*IF(Settings!$C$16="No",1,(1-SLR!$D179*Parameters!FF$181))&lt;=0,Parameters!$B$189,(Parameters!$B$174*(1-Parameters!FF$185)*_xlfn.IFNA('[3]National GDP per capita ppp'!FF180,0)+(1-Parameters!$B$174)*FF179)*(1+(_xlfn.IFNA('[3]Nat GDP per cap ppp growth rate'!FF180,0)-IF(Settings!$C$16="No",0,Parameters!FF$164*('AMOC national temperature'!FF179-Parameters!FF$128)+Parameters!FF$165*('AMOC national temperature'!FF179-Parameters!FF$128)^2)))*IF(Settings!$C$16="No",1,(1-SLR!$D179*Parameters!FF$181))))</f>
        <v>78194.307344814661</v>
      </c>
      <c r="FG180" s="22">
        <f ca="1">IF(FG$2=0,0,IF((Parameters!$B$174*(1-Parameters!FG$185)*_xlfn.IFNA('[3]National GDP per capita ppp'!FG180,0)+(1-Parameters!$B$174)*FG179)*(1+(_xlfn.IFNA('[3]Nat GDP per cap ppp growth rate'!FG180,0)-IF(Settings!$C$16="No",0,Parameters!FG$164*('AMOC national temperature'!FG179-Parameters!FG$128)+Parameters!FG$165*('AMOC national temperature'!FG179-Parameters!FG$128)^2)))*IF(Settings!$C$16="No",1,(1-SLR!$D179*Parameters!FG$181))&lt;=0,Parameters!$B$189,(Parameters!$B$174*(1-Parameters!FG$185)*_xlfn.IFNA('[3]National GDP per capita ppp'!FG180,0)+(1-Parameters!$B$174)*FG179)*(1+(_xlfn.IFNA('[3]Nat GDP per cap ppp growth rate'!FG180,0)-IF(Settings!$C$16="No",0,Parameters!FG$164*('AMOC national temperature'!FG179-Parameters!FG$128)+Parameters!FG$165*('AMOC national temperature'!FG179-Parameters!FG$128)^2)))*IF(Settings!$C$16="No",1,(1-SLR!$D179*Parameters!FG$181))))</f>
        <v>246414.43941586246</v>
      </c>
      <c r="FH180" s="22">
        <f ca="1">IF(FH$2=0,0,IF((Parameters!$B$174*(1-Parameters!FH$185)*_xlfn.IFNA('[3]National GDP per capita ppp'!FH180,0)+(1-Parameters!$B$174)*FH179)*(1+(_xlfn.IFNA('[3]Nat GDP per cap ppp growth rate'!FH180,0)-IF(Settings!$C$16="No",0,Parameters!FH$164*('AMOC national temperature'!FH179-Parameters!FH$128)+Parameters!FH$165*('AMOC national temperature'!FH179-Parameters!FH$128)^2)))*IF(Settings!$C$16="No",1,(1-SLR!$D179*Parameters!FH$181))&lt;=0,Parameters!$B$189,(Parameters!$B$174*(1-Parameters!FH$185)*_xlfn.IFNA('[3]National GDP per capita ppp'!FH180,0)+(1-Parameters!$B$174)*FH179)*(1+(_xlfn.IFNA('[3]Nat GDP per cap ppp growth rate'!FH180,0)-IF(Settings!$C$16="No",0,Parameters!FH$164*('AMOC national temperature'!FH179-Parameters!FH$128)+Parameters!FH$165*('AMOC national temperature'!FH179-Parameters!FH$128)^2)))*IF(Settings!$C$16="No",1,(1-SLR!$D179*Parameters!FH$181))))</f>
        <v>108577.94433610448</v>
      </c>
      <c r="FI180" s="22">
        <f ca="1">IF(FI$2=0,0,IF((Parameters!$B$174*(1-Parameters!FI$185)*_xlfn.IFNA('[3]National GDP per capita ppp'!FI180,0)+(1-Parameters!$B$174)*FI179)*(1+(_xlfn.IFNA('[3]Nat GDP per cap ppp growth rate'!FI180,0)-IF(Settings!$C$16="No",0,Parameters!FI$164*('AMOC national temperature'!FI179-Parameters!FI$128)+Parameters!FI$165*('AMOC national temperature'!FI179-Parameters!FI$128)^2)))*IF(Settings!$C$16="No",1,(1-SLR!$D179*Parameters!FI$181))&lt;=0,Parameters!$B$189,(Parameters!$B$174*(1-Parameters!FI$185)*_xlfn.IFNA('[3]National GDP per capita ppp'!FI180,0)+(1-Parameters!$B$174)*FI179)*(1+(_xlfn.IFNA('[3]Nat GDP per cap ppp growth rate'!FI180,0)-IF(Settings!$C$16="No",0,Parameters!FI$164*('AMOC national temperature'!FI179-Parameters!FI$128)+Parameters!FI$165*('AMOC national temperature'!FI179-Parameters!FI$128)^2)))*IF(Settings!$C$16="No",1,(1-SLR!$D179*Parameters!FI$181))))</f>
        <v>148070.93955850415</v>
      </c>
      <c r="FJ180" s="22">
        <f ca="1">IF(FJ$2=0,0,IF((Parameters!$B$174*(1-Parameters!FJ$185)*_xlfn.IFNA('[3]National GDP per capita ppp'!FJ180,0)+(1-Parameters!$B$174)*FJ179)*(1+(_xlfn.IFNA('[3]Nat GDP per cap ppp growth rate'!FJ180,0)-IF(Settings!$C$16="No",0,Parameters!FJ$164*('AMOC national temperature'!FJ179-Parameters!FJ$128)+Parameters!FJ$165*('AMOC national temperature'!FJ179-Parameters!FJ$128)^2)))*IF(Settings!$C$16="No",1,(1-SLR!$D179*Parameters!FJ$181))&lt;=0,Parameters!$B$189,(Parameters!$B$174*(1-Parameters!FJ$185)*_xlfn.IFNA('[3]National GDP per capita ppp'!FJ180,0)+(1-Parameters!$B$174)*FJ179)*(1+(_xlfn.IFNA('[3]Nat GDP per cap ppp growth rate'!FJ180,0)-IF(Settings!$C$16="No",0,Parameters!FJ$164*('AMOC national temperature'!FJ179-Parameters!FJ$128)+Parameters!FJ$165*('AMOC national temperature'!FJ179-Parameters!FJ$128)^2)))*IF(Settings!$C$16="No",1,(1-SLR!$D179*Parameters!FJ$181))))</f>
        <v>138847.40258472663</v>
      </c>
      <c r="FK180" s="22">
        <f ca="1">IF(FK$2=0,0,IF((Parameters!$B$174*(1-Parameters!FK$185)*_xlfn.IFNA('[3]National GDP per capita ppp'!FK180,0)+(1-Parameters!$B$174)*FK179)*(1+(_xlfn.IFNA('[3]Nat GDP per cap ppp growth rate'!FK180,0)-IF(Settings!$C$16="No",0,Parameters!FK$164*('AMOC national temperature'!FK179-Parameters!FK$128)+Parameters!FK$165*('AMOC national temperature'!FK179-Parameters!FK$128)^2)))*IF(Settings!$C$16="No",1,(1-SLR!$D179*Parameters!FK$181))&lt;=0,Parameters!$B$189,(Parameters!$B$174*(1-Parameters!FK$185)*_xlfn.IFNA('[3]National GDP per capita ppp'!FK180,0)+(1-Parameters!$B$174)*FK179)*(1+(_xlfn.IFNA('[3]Nat GDP per cap ppp growth rate'!FK180,0)-IF(Settings!$C$16="No",0,Parameters!FK$164*('AMOC national temperature'!FK179-Parameters!FK$128)+Parameters!FK$165*('AMOC national temperature'!FK179-Parameters!FK$128)^2)))*IF(Settings!$C$16="No",1,(1-SLR!$D179*Parameters!FK$181))))</f>
        <v>147091.77870572917</v>
      </c>
      <c r="FL180" s="22">
        <f ca="1">IF(FL$2=0,0,IF((Parameters!$B$174*(1-Parameters!FL$185)*_xlfn.IFNA('[3]National GDP per capita ppp'!FL180,0)+(1-Parameters!$B$174)*FL179)*(1+(_xlfn.IFNA('[3]Nat GDP per cap ppp growth rate'!FL180,0)-IF(Settings!$C$16="No",0,Parameters!FL$164*('AMOC national temperature'!FL179-Parameters!FL$128)+Parameters!FL$165*('AMOC national temperature'!FL179-Parameters!FL$128)^2)))*IF(Settings!$C$16="No",1,(1-SLR!$D179*Parameters!FL$181))&lt;=0,Parameters!$B$189,(Parameters!$B$174*(1-Parameters!FL$185)*_xlfn.IFNA('[3]National GDP per capita ppp'!FL180,0)+(1-Parameters!$B$174)*FL179)*(1+(_xlfn.IFNA('[3]Nat GDP per cap ppp growth rate'!FL180,0)-IF(Settings!$C$16="No",0,Parameters!FL$164*('AMOC national temperature'!FL179-Parameters!FL$128)+Parameters!FL$165*('AMOC national temperature'!FL179-Parameters!FL$128)^2)))*IF(Settings!$C$16="No",1,(1-SLR!$D179*Parameters!FL$181))))</f>
        <v>210067.2179715638</v>
      </c>
      <c r="FM180" s="22">
        <f>IF(FM$2=0,0,IF((Parameters!$B$174*(1-Parameters!FM$185)*_xlfn.IFNA('[3]National GDP per capita ppp'!FM180,0)+(1-Parameters!$B$174)*FM179)*(1+(_xlfn.IFNA('[3]Nat GDP per cap ppp growth rate'!FM180,0)-IF(Settings!$C$16="No",0,Parameters!FM$164*('AMOC national temperature'!FM179-Parameters!FM$128)+Parameters!FM$165*('AMOC national temperature'!FM179-Parameters!FM$128)^2)))*IF(Settings!$C$16="No",1,(1-SLR!$D179*Parameters!FM$181))&lt;=0,Parameters!$B$189,(Parameters!$B$174*(1-Parameters!FM$185)*_xlfn.IFNA('[3]National GDP per capita ppp'!FM180,0)+(1-Parameters!$B$174)*FM179)*(1+(_xlfn.IFNA('[3]Nat GDP per cap ppp growth rate'!FM180,0)-IF(Settings!$C$16="No",0,Parameters!FM$164*('AMOC national temperature'!FM179-Parameters!FM$128)+Parameters!FM$165*('AMOC national temperature'!FM179-Parameters!FM$128)^2)))*IF(Settings!$C$16="No",1,(1-SLR!$D179*Parameters!FM$181))))</f>
        <v>0</v>
      </c>
      <c r="FN180" s="22">
        <f ca="1">IF(FN$2=0,0,IF((Parameters!$B$174*(1-Parameters!FN$185)*_xlfn.IFNA('[3]National GDP per capita ppp'!FN180,0)+(1-Parameters!$B$174)*FN179)*(1+(_xlfn.IFNA('[3]Nat GDP per cap ppp growth rate'!FN180,0)-IF(Settings!$C$16="No",0,Parameters!FN$164*('AMOC national temperature'!FN179-Parameters!FN$128)+Parameters!FN$165*('AMOC national temperature'!FN179-Parameters!FN$128)^2)))*IF(Settings!$C$16="No",1,(1-SLR!$D179*Parameters!FN$181))&lt;=0,Parameters!$B$189,(Parameters!$B$174*(1-Parameters!FN$185)*_xlfn.IFNA('[3]National GDP per capita ppp'!FN180,0)+(1-Parameters!$B$174)*FN179)*(1+(_xlfn.IFNA('[3]Nat GDP per cap ppp growth rate'!FN180,0)-IF(Settings!$C$16="No",0,Parameters!FN$164*('AMOC national temperature'!FN179-Parameters!FN$128)+Parameters!FN$165*('AMOC national temperature'!FN179-Parameters!FN$128)^2)))*IF(Settings!$C$16="No",1,(1-SLR!$D179*Parameters!FN$181))))</f>
        <v>82176.761920702978</v>
      </c>
      <c r="FO180" s="22">
        <f ca="1">IF(FO$2=0,0,IF((Parameters!$B$174*(1-Parameters!FO$185)*_xlfn.IFNA('[3]National GDP per capita ppp'!FO180,0)+(1-Parameters!$B$174)*FO179)*(1+(_xlfn.IFNA('[3]Nat GDP per cap ppp growth rate'!FO180,0)-IF(Settings!$C$16="No",0,Parameters!FO$164*('AMOC national temperature'!FO179-Parameters!FO$128)+Parameters!FO$165*('AMOC national temperature'!FO179-Parameters!FO$128)^2)))*IF(Settings!$C$16="No",1,(1-SLR!$D179*Parameters!FO$181))&lt;=0,Parameters!$B$189,(Parameters!$B$174*(1-Parameters!FO$185)*_xlfn.IFNA('[3]National GDP per capita ppp'!FO180,0)+(1-Parameters!$B$174)*FO179)*(1+(_xlfn.IFNA('[3]Nat GDP per cap ppp growth rate'!FO180,0)-IF(Settings!$C$16="No",0,Parameters!FO$164*('AMOC national temperature'!FO179-Parameters!FO$128)+Parameters!FO$165*('AMOC national temperature'!FO179-Parameters!FO$128)^2)))*IF(Settings!$C$16="No",1,(1-SLR!$D179*Parameters!FO$181))))</f>
        <v>57252.29559259666</v>
      </c>
      <c r="FP180" s="22">
        <f ca="1">IF(FP$2=0,0,IF((Parameters!$B$174*(1-Parameters!FP$185)*_xlfn.IFNA('[3]National GDP per capita ppp'!FP180,0)+(1-Parameters!$B$174)*FP179)*(1+(_xlfn.IFNA('[3]Nat GDP per cap ppp growth rate'!FP180,0)-IF(Settings!$C$16="No",0,Parameters!FP$164*('AMOC national temperature'!FP179-Parameters!FP$128)+Parameters!FP$165*('AMOC national temperature'!FP179-Parameters!FP$128)^2)))*IF(Settings!$C$16="No",1,(1-SLR!$D179*Parameters!FP$181))&lt;=0,Parameters!$B$189,(Parameters!$B$174*(1-Parameters!FP$185)*_xlfn.IFNA('[3]National GDP per capita ppp'!FP180,0)+(1-Parameters!$B$174)*FP179)*(1+(_xlfn.IFNA('[3]Nat GDP per cap ppp growth rate'!FP180,0)-IF(Settings!$C$16="No",0,Parameters!FP$164*('AMOC national temperature'!FP179-Parameters!FP$128)+Parameters!FP$165*('AMOC national temperature'!FP179-Parameters!FP$128)^2)))*IF(Settings!$C$16="No",1,(1-SLR!$D179*Parameters!FP$181))))</f>
        <v>342526.4355189476</v>
      </c>
      <c r="FQ180" s="22">
        <f ca="1">IF(FQ$2=0,0,IF((Parameters!$B$174*(1-Parameters!FQ$185)*_xlfn.IFNA('[3]National GDP per capita ppp'!FQ180,0)+(1-Parameters!$B$174)*FQ179)*(1+(_xlfn.IFNA('[3]Nat GDP per cap ppp growth rate'!FQ180,0)-IF(Settings!$C$16="No",0,Parameters!FQ$164*('AMOC national temperature'!FQ179-Parameters!FQ$128)+Parameters!FQ$165*('AMOC national temperature'!FQ179-Parameters!FQ$128)^2)))*IF(Settings!$C$16="No",1,(1-SLR!$D179*Parameters!FQ$181))&lt;=0,Parameters!$B$189,(Parameters!$B$174*(1-Parameters!FQ$185)*_xlfn.IFNA('[3]National GDP per capita ppp'!FQ180,0)+(1-Parameters!$B$174)*FQ179)*(1+(_xlfn.IFNA('[3]Nat GDP per cap ppp growth rate'!FQ180,0)-IF(Settings!$C$16="No",0,Parameters!FQ$164*('AMOC national temperature'!FQ179-Parameters!FQ$128)+Parameters!FQ$165*('AMOC national temperature'!FQ179-Parameters!FQ$128)^2)))*IF(Settings!$C$16="No",1,(1-SLR!$D179*Parameters!FQ$181))))</f>
        <v>27052.610907327511</v>
      </c>
      <c r="FR180" s="22">
        <f ca="1">IF(FR$2=0,0,IF((Parameters!$B$174*(1-Parameters!FR$185)*_xlfn.IFNA('[3]National GDP per capita ppp'!FR180,0)+(1-Parameters!$B$174)*FR179)*(1+(_xlfn.IFNA('[3]Nat GDP per cap ppp growth rate'!FR180,0)-IF(Settings!$C$16="No",0,Parameters!FR$164*('AMOC national temperature'!FR179-Parameters!FR$128)+Parameters!FR$165*('AMOC national temperature'!FR179-Parameters!FR$128)^2)))*IF(Settings!$C$16="No",1,(1-SLR!$D179*Parameters!FR$181))&lt;=0,Parameters!$B$189,(Parameters!$B$174*(1-Parameters!FR$185)*_xlfn.IFNA('[3]National GDP per capita ppp'!FR180,0)+(1-Parameters!$B$174)*FR179)*(1+(_xlfn.IFNA('[3]Nat GDP per cap ppp growth rate'!FR180,0)-IF(Settings!$C$16="No",0,Parameters!FR$164*('AMOC national temperature'!FR179-Parameters!FR$128)+Parameters!FR$165*('AMOC national temperature'!FR179-Parameters!FR$128)^2)))*IF(Settings!$C$16="No",1,(1-SLR!$D179*Parameters!FR$181))))</f>
        <v>97587.434105447901</v>
      </c>
      <c r="FS180" s="22">
        <f ca="1">IF(FS$2=0,0,IF((Parameters!$B$174*(1-Parameters!FS$185)*_xlfn.IFNA('[3]National GDP per capita ppp'!FS180,0)+(1-Parameters!$B$174)*FS179)*(1+(_xlfn.IFNA('[3]Nat GDP per cap ppp growth rate'!FS180,0)-IF(Settings!$C$16="No",0,Parameters!FS$164*('AMOC national temperature'!FS179-Parameters!FS$128)+Parameters!FS$165*('AMOC national temperature'!FS179-Parameters!FS$128)^2)))*IF(Settings!$C$16="No",1,(1-SLR!$D179*Parameters!FS$181))&lt;=0,Parameters!$B$189,(Parameters!$B$174*(1-Parameters!FS$185)*_xlfn.IFNA('[3]National GDP per capita ppp'!FS180,0)+(1-Parameters!$B$174)*FS179)*(1+(_xlfn.IFNA('[3]Nat GDP per cap ppp growth rate'!FS180,0)-IF(Settings!$C$16="No",0,Parameters!FS$164*('AMOC national temperature'!FS179-Parameters!FS$128)+Parameters!FS$165*('AMOC national temperature'!FS179-Parameters!FS$128)^2)))*IF(Settings!$C$16="No",1,(1-SLR!$D179*Parameters!FS$181))))</f>
        <v>177605.85473065046</v>
      </c>
      <c r="FT180" s="22">
        <f ca="1">IF(FT$2=0,0,IF((Parameters!$B$174*(1-Parameters!FT$185)*_xlfn.IFNA('[3]National GDP per capita ppp'!FT180,0)+(1-Parameters!$B$174)*FT179)*(1+(_xlfn.IFNA('[3]Nat GDP per cap ppp growth rate'!FT180,0)-IF(Settings!$C$16="No",0,Parameters!FT$164*('AMOC national temperature'!FT179-Parameters!FT$128)+Parameters!FT$165*('AMOC national temperature'!FT179-Parameters!FT$128)^2)))*IF(Settings!$C$16="No",1,(1-SLR!$D179*Parameters!FT$181))&lt;=0,Parameters!$B$189,(Parameters!$B$174*(1-Parameters!FT$185)*_xlfn.IFNA('[3]National GDP per capita ppp'!FT180,0)+(1-Parameters!$B$174)*FT179)*(1+(_xlfn.IFNA('[3]Nat GDP per cap ppp growth rate'!FT180,0)-IF(Settings!$C$16="No",0,Parameters!FT$164*('AMOC national temperature'!FT179-Parameters!FT$128)+Parameters!FT$165*('AMOC national temperature'!FT179-Parameters!FT$128)^2)))*IF(Settings!$C$16="No",1,(1-SLR!$D179*Parameters!FT$181))))</f>
        <v>120351.09000156481</v>
      </c>
      <c r="FU180" s="22">
        <f ca="1">IF(FU$2=0,0,IF((Parameters!$B$174*(1-Parameters!FU$185)*_xlfn.IFNA('[3]National GDP per capita ppp'!FU180,0)+(1-Parameters!$B$174)*FU179)*(1+(_xlfn.IFNA('[3]Nat GDP per cap ppp growth rate'!FU180,0)-IF(Settings!$C$16="No",0,Parameters!FU$164*('AMOC national temperature'!FU179-Parameters!FU$128)+Parameters!FU$165*('AMOC national temperature'!FU179-Parameters!FU$128)^2)))*IF(Settings!$C$16="No",1,(1-SLR!$D179*Parameters!FU$181))&lt;=0,Parameters!$B$189,(Parameters!$B$174*(1-Parameters!FU$185)*_xlfn.IFNA('[3]National GDP per capita ppp'!FU180,0)+(1-Parameters!$B$174)*FU179)*(1+(_xlfn.IFNA('[3]Nat GDP per cap ppp growth rate'!FU180,0)-IF(Settings!$C$16="No",0,Parameters!FU$164*('AMOC national temperature'!FU179-Parameters!FU$128)+Parameters!FU$165*('AMOC national temperature'!FU179-Parameters!FU$128)^2)))*IF(Settings!$C$16="No",1,(1-SLR!$D179*Parameters!FU$181))))</f>
        <v>522466.7064781994</v>
      </c>
      <c r="FV180" s="22">
        <f ca="1">IF(FV$2=0,0,IF((Parameters!$B$174*(1-Parameters!FV$185)*_xlfn.IFNA('[3]National GDP per capita ppp'!FV180,0)+(1-Parameters!$B$174)*FV179)*(1+(_xlfn.IFNA('[3]Nat GDP per cap ppp growth rate'!FV180,0)-IF(Settings!$C$16="No",0,Parameters!FV$164*('AMOC national temperature'!FV179-Parameters!FV$128)+Parameters!FV$165*('AMOC national temperature'!FV179-Parameters!FV$128)^2)))*IF(Settings!$C$16="No",1,(1-SLR!$D179*Parameters!FV$181))&lt;=0,Parameters!$B$189,(Parameters!$B$174*(1-Parameters!FV$185)*_xlfn.IFNA('[3]National GDP per capita ppp'!FV180,0)+(1-Parameters!$B$174)*FV179)*(1+(_xlfn.IFNA('[3]Nat GDP per cap ppp growth rate'!FV180,0)-IF(Settings!$C$16="No",0,Parameters!FV$164*('AMOC national temperature'!FV179-Parameters!FV$128)+Parameters!FV$165*('AMOC national temperature'!FV179-Parameters!FV$128)^2)))*IF(Settings!$C$16="No",1,(1-SLR!$D179*Parameters!FV$181))))</f>
        <v>467675.79798722395</v>
      </c>
      <c r="FW180" s="22">
        <f ca="1">IF(FW$2=0,0,IF((Parameters!$B$174*(1-Parameters!FW$185)*_xlfn.IFNA('[3]National GDP per capita ppp'!FW180,0)+(1-Parameters!$B$174)*FW179)*(1+(_xlfn.IFNA('[3]Nat GDP per cap ppp growth rate'!FW180,0)-IF(Settings!$C$16="No",0,Parameters!FW$164*('AMOC national temperature'!FW179-Parameters!FW$128)+Parameters!FW$165*('AMOC national temperature'!FW179-Parameters!FW$128)^2)))*IF(Settings!$C$16="No",1,(1-SLR!$D179*Parameters!FW$181))&lt;=0,Parameters!$B$189,(Parameters!$B$174*(1-Parameters!FW$185)*_xlfn.IFNA('[3]National GDP per capita ppp'!FW180,0)+(1-Parameters!$B$174)*FW179)*(1+(_xlfn.IFNA('[3]Nat GDP per cap ppp growth rate'!FW180,0)-IF(Settings!$C$16="No",0,Parameters!FW$164*('AMOC national temperature'!FW179-Parameters!FW$128)+Parameters!FW$165*('AMOC national temperature'!FW179-Parameters!FW$128)^2)))*IF(Settings!$C$16="No",1,(1-SLR!$D179*Parameters!FW$181))))</f>
        <v>93461.982943721581</v>
      </c>
      <c r="FX180" s="22">
        <f ca="1">IF(FX$2=0,0,IF((Parameters!$B$174*(1-Parameters!FX$185)*_xlfn.IFNA('[3]National GDP per capita ppp'!FX180,0)+(1-Parameters!$B$174)*FX179)*(1+(_xlfn.IFNA('[3]Nat GDP per cap ppp growth rate'!FX180,0)-IF(Settings!$C$16="No",0,Parameters!FX$164*('AMOC national temperature'!FX179-Parameters!FX$128)+Parameters!FX$165*('AMOC national temperature'!FX179-Parameters!FX$128)^2)))*IF(Settings!$C$16="No",1,(1-SLR!$D179*Parameters!FX$181))&lt;=0,Parameters!$B$189,(Parameters!$B$174*(1-Parameters!FX$185)*_xlfn.IFNA('[3]National GDP per capita ppp'!FX180,0)+(1-Parameters!$B$174)*FX179)*(1+(_xlfn.IFNA('[3]Nat GDP per cap ppp growth rate'!FX180,0)-IF(Settings!$C$16="No",0,Parameters!FX$164*('AMOC national temperature'!FX179-Parameters!FX$128)+Parameters!FX$165*('AMOC national temperature'!FX179-Parameters!FX$128)^2)))*IF(Settings!$C$16="No",1,(1-SLR!$D179*Parameters!FX$181))))</f>
        <v>54851.654350085402</v>
      </c>
      <c r="FY180" s="22">
        <f>IF(FY$2=0,0,IF((Parameters!$B$174*(1-Parameters!FY$185)*_xlfn.IFNA('[3]National GDP per capita ppp'!FY180,0)+(1-Parameters!$B$174)*FY179)*(1+(_xlfn.IFNA('[3]Nat GDP per cap ppp growth rate'!FY180,0)-IF(Settings!$C$16="No",0,Parameters!FY$164*('AMOC national temperature'!FY179-Parameters!FY$128)+Parameters!FY$165*('AMOC national temperature'!FY179-Parameters!FY$128)^2)))*IF(Settings!$C$16="No",1,(1-SLR!$D179*Parameters!FY$181))&lt;=0,Parameters!$B$189,(Parameters!$B$174*(1-Parameters!FY$185)*_xlfn.IFNA('[3]National GDP per capita ppp'!FY180,0)+(1-Parameters!$B$174)*FY179)*(1+(_xlfn.IFNA('[3]Nat GDP per cap ppp growth rate'!FY180,0)-IF(Settings!$C$16="No",0,Parameters!FY$164*('AMOC national temperature'!FY179-Parameters!FY$128)+Parameters!FY$165*('AMOC national temperature'!FY179-Parameters!FY$128)^2)))*IF(Settings!$C$16="No",1,(1-SLR!$D179*Parameters!FY$181))))</f>
        <v>0</v>
      </c>
      <c r="FZ180" s="22">
        <f ca="1">IF(FZ$2=0,0,IF((Parameters!$B$174*(1-Parameters!FZ$185)*_xlfn.IFNA('[3]National GDP per capita ppp'!FZ180,0)+(1-Parameters!$B$174)*FZ179)*(1+(_xlfn.IFNA('[3]Nat GDP per cap ppp growth rate'!FZ180,0)-IF(Settings!$C$16="No",0,Parameters!FZ$164*('AMOC national temperature'!FZ179-Parameters!FZ$128)+Parameters!FZ$165*('AMOC national temperature'!FZ179-Parameters!FZ$128)^2)))*IF(Settings!$C$16="No",1,(1-SLR!$D179*Parameters!FZ$181))&lt;=0,Parameters!$B$189,(Parameters!$B$174*(1-Parameters!FZ$185)*_xlfn.IFNA('[3]National GDP per capita ppp'!FZ180,0)+(1-Parameters!$B$174)*FZ179)*(1+(_xlfn.IFNA('[3]Nat GDP per cap ppp growth rate'!FZ180,0)-IF(Settings!$C$16="No",0,Parameters!FZ$164*('AMOC national temperature'!FZ179-Parameters!FZ$128)+Parameters!FZ$165*('AMOC national temperature'!FZ179-Parameters!FZ$128)^2)))*IF(Settings!$C$16="No",1,(1-SLR!$D179*Parameters!FZ$181))))</f>
        <v>93059.646171342465</v>
      </c>
      <c r="GA180" s="22">
        <f ca="1">IF(GA$2=0,0,IF((Parameters!$B$174*(1-Parameters!GA$185)*_xlfn.IFNA('[3]National GDP per capita ppp'!GA180,0)+(1-Parameters!$B$174)*GA179)*(1+(_xlfn.IFNA('[3]Nat GDP per cap ppp growth rate'!GA180,0)-IF(Settings!$C$16="No",0,Parameters!GA$164*('AMOC national temperature'!GA179-Parameters!GA$128)+Parameters!GA$165*('AMOC national temperature'!GA179-Parameters!GA$128)^2)))*IF(Settings!$C$16="No",1,(1-SLR!$D179*Parameters!GA$181))&lt;=0,Parameters!$B$189,(Parameters!$B$174*(1-Parameters!GA$185)*_xlfn.IFNA('[3]National GDP per capita ppp'!GA180,0)+(1-Parameters!$B$174)*GA179)*(1+(_xlfn.IFNA('[3]Nat GDP per cap ppp growth rate'!GA180,0)-IF(Settings!$C$16="No",0,Parameters!GA$164*('AMOC national temperature'!GA179-Parameters!GA$128)+Parameters!GA$165*('AMOC national temperature'!GA179-Parameters!GA$128)^2)))*IF(Settings!$C$16="No",1,(1-SLR!$D179*Parameters!GA$181))))</f>
        <v>73477.928075874239</v>
      </c>
      <c r="GB180" s="22">
        <f ca="1">IF(GB$2=0,0,IF((Parameters!$B$174*(1-Parameters!GB$185)*_xlfn.IFNA('[3]National GDP per capita ppp'!GB180,0)+(1-Parameters!$B$174)*GB179)*(1+(_xlfn.IFNA('[3]Nat GDP per cap ppp growth rate'!GB180,0)-IF(Settings!$C$16="No",0,Parameters!GB$164*('AMOC national temperature'!GB179-Parameters!GB$128)+Parameters!GB$165*('AMOC national temperature'!GB179-Parameters!GB$128)^2)))*IF(Settings!$C$16="No",1,(1-SLR!$D179*Parameters!GB$181))&lt;=0,Parameters!$B$189,(Parameters!$B$174*(1-Parameters!GB$185)*_xlfn.IFNA('[3]National GDP per capita ppp'!GB180,0)+(1-Parameters!$B$174)*GB179)*(1+(_xlfn.IFNA('[3]Nat GDP per cap ppp growth rate'!GB180,0)-IF(Settings!$C$16="No",0,Parameters!GB$164*('AMOC national temperature'!GB179-Parameters!GB$128)+Parameters!GB$165*('AMOC national temperature'!GB179-Parameters!GB$128)^2)))*IF(Settings!$C$16="No",1,(1-SLR!$D179*Parameters!GB$181))))</f>
        <v>85100.725796366241</v>
      </c>
      <c r="GC180" s="22">
        <f ca="1">IF(GC$2=0,0,IF((Parameters!$B$174*(1-Parameters!GC$185)*_xlfn.IFNA('[3]National GDP per capita ppp'!GC180,0)+(1-Parameters!$B$174)*GC179)*(1+(_xlfn.IFNA('[3]Nat GDP per cap ppp growth rate'!GC180,0)-IF(Settings!$C$16="No",0,Parameters!GC$164*('AMOC national temperature'!GC179-Parameters!GC$128)+Parameters!GC$165*('AMOC national temperature'!GC179-Parameters!GC$128)^2)))*IF(Settings!$C$16="No",1,(1-SLR!$D179*Parameters!GC$181))&lt;=0,Parameters!$B$189,(Parameters!$B$174*(1-Parameters!GC$185)*_xlfn.IFNA('[3]National GDP per capita ppp'!GC180,0)+(1-Parameters!$B$174)*GC179)*(1+(_xlfn.IFNA('[3]Nat GDP per cap ppp growth rate'!GC180,0)-IF(Settings!$C$16="No",0,Parameters!GC$164*('AMOC national temperature'!GC179-Parameters!GC$128)+Parameters!GC$165*('AMOC national temperature'!GC179-Parameters!GC$128)^2)))*IF(Settings!$C$16="No",1,(1-SLR!$D179*Parameters!GC$181))))</f>
        <v>322060.99592655065</v>
      </c>
      <c r="GD180" s="22">
        <f ca="1">IF(GD$2=0,0,IF((Parameters!$B$174*(1-Parameters!GD$185)*_xlfn.IFNA('[3]National GDP per capita ppp'!GD180,0)+(1-Parameters!$B$174)*GD179)*(1+(_xlfn.IFNA('[3]Nat GDP per cap ppp growth rate'!GD180,0)-IF(Settings!$C$16="No",0,Parameters!GD$164*('AMOC national temperature'!GD179-Parameters!GD$128)+Parameters!GD$165*('AMOC national temperature'!GD179-Parameters!GD$128)^2)))*IF(Settings!$C$16="No",1,(1-SLR!$D179*Parameters!GD$181))&lt;=0,Parameters!$B$189,(Parameters!$B$174*(1-Parameters!GD$185)*_xlfn.IFNA('[3]National GDP per capita ppp'!GD180,0)+(1-Parameters!$B$174)*GD179)*(1+(_xlfn.IFNA('[3]Nat GDP per cap ppp growth rate'!GD180,0)-IF(Settings!$C$16="No",0,Parameters!GD$164*('AMOC national temperature'!GD179-Parameters!GD$128)+Parameters!GD$165*('AMOC national temperature'!GD179-Parameters!GD$128)^2)))*IF(Settings!$C$16="No",1,(1-SLR!$D179*Parameters!GD$181))))</f>
        <v>279647.52993216214</v>
      </c>
      <c r="GE180" s="22">
        <f ca="1">IF(GE$2=0,0,IF((Parameters!$B$174*(1-Parameters!GE$185)*_xlfn.IFNA('[3]National GDP per capita ppp'!GE180,0)+(1-Parameters!$B$174)*GE179)*(1+(_xlfn.IFNA('[3]Nat GDP per cap ppp growth rate'!GE180,0)-IF(Settings!$C$16="No",0,Parameters!GE$164*('AMOC national temperature'!GE179-Parameters!GE$128)+Parameters!GE$165*('AMOC national temperature'!GE179-Parameters!GE$128)^2)))*IF(Settings!$C$16="No",1,(1-SLR!$D179*Parameters!GE$181))&lt;=0,Parameters!$B$189,(Parameters!$B$174*(1-Parameters!GE$185)*_xlfn.IFNA('[3]National GDP per capita ppp'!GE180,0)+(1-Parameters!$B$174)*GE179)*(1+(_xlfn.IFNA('[3]Nat GDP per cap ppp growth rate'!GE180,0)-IF(Settings!$C$16="No",0,Parameters!GE$164*('AMOC national temperature'!GE179-Parameters!GE$128)+Parameters!GE$165*('AMOC national temperature'!GE179-Parameters!GE$128)^2)))*IF(Settings!$C$16="No",1,(1-SLR!$D179*Parameters!GE$181))))</f>
        <v>41888.163954738448</v>
      </c>
      <c r="GF180" s="22">
        <f ca="1">IF(GF$2=0,0,IF((Parameters!$B$174*(1-Parameters!GF$185)*_xlfn.IFNA('[3]National GDP per capita ppp'!GF180,0)+(1-Parameters!$B$174)*GF179)*(1+(_xlfn.IFNA('[3]Nat GDP per cap ppp growth rate'!GF180,0)-IF(Settings!$C$16="No",0,Parameters!GF$164*('AMOC national temperature'!GF179-Parameters!GF$128)+Parameters!GF$165*('AMOC national temperature'!GF179-Parameters!GF$128)^2)))*IF(Settings!$C$16="No",1,(1-SLR!$D179*Parameters!GF$181))&lt;=0,Parameters!$B$189,(Parameters!$B$174*(1-Parameters!GF$185)*_xlfn.IFNA('[3]National GDP per capita ppp'!GF180,0)+(1-Parameters!$B$174)*GF179)*(1+(_xlfn.IFNA('[3]Nat GDP per cap ppp growth rate'!GF180,0)-IF(Settings!$C$16="No",0,Parameters!GF$164*('AMOC national temperature'!GF179-Parameters!GF$128)+Parameters!GF$165*('AMOC national temperature'!GF179-Parameters!GF$128)^2)))*IF(Settings!$C$16="No",1,(1-SLR!$D179*Parameters!GF$181))))</f>
        <v>268219.79255748179</v>
      </c>
      <c r="GG180" s="22">
        <f ca="1">IF(GG$2=0,0,IF((Parameters!$B$174*(1-Parameters!GG$185)*_xlfn.IFNA('[3]National GDP per capita ppp'!GG180,0)+(1-Parameters!$B$174)*GG179)*(1+(_xlfn.IFNA('[3]Nat GDP per cap ppp growth rate'!GG180,0)-IF(Settings!$C$16="No",0,Parameters!GG$164*('AMOC national temperature'!GG179-Parameters!GG$128)+Parameters!GG$165*('AMOC national temperature'!GG179-Parameters!GG$128)^2)))*IF(Settings!$C$16="No",1,(1-SLR!$D179*Parameters!GG$181))&lt;=0,Parameters!$B$189,(Parameters!$B$174*(1-Parameters!GG$185)*_xlfn.IFNA('[3]National GDP per capita ppp'!GG180,0)+(1-Parameters!$B$174)*GG179)*(1+(_xlfn.IFNA('[3]Nat GDP per cap ppp growth rate'!GG180,0)-IF(Settings!$C$16="No",0,Parameters!GG$164*('AMOC national temperature'!GG179-Parameters!GG$128)+Parameters!GG$165*('AMOC national temperature'!GG179-Parameters!GG$128)^2)))*IF(Settings!$C$16="No",1,(1-SLR!$D179*Parameters!GG$181))))</f>
        <v>111059.33517554091</v>
      </c>
      <c r="GH180" s="22">
        <f ca="1">IF(GH$2=0,0,IF((Parameters!$B$174*(1-Parameters!GH$185)*_xlfn.IFNA('[3]National GDP per capita ppp'!GH180,0)+(1-Parameters!$B$174)*GH179)*(1+(_xlfn.IFNA('[3]Nat GDP per cap ppp growth rate'!GH180,0)-IF(Settings!$C$16="No",0,Parameters!GH$164*('AMOC national temperature'!GH179-Parameters!GH$128)+Parameters!GH$165*('AMOC national temperature'!GH179-Parameters!GH$128)^2)))*IF(Settings!$C$16="No",1,(1-SLR!$D179*Parameters!GH$181))&lt;=0,Parameters!$B$189,(Parameters!$B$174*(1-Parameters!GH$185)*_xlfn.IFNA('[3]National GDP per capita ppp'!GH180,0)+(1-Parameters!$B$174)*GH179)*(1+(_xlfn.IFNA('[3]Nat GDP per cap ppp growth rate'!GH180,0)-IF(Settings!$C$16="No",0,Parameters!GH$164*('AMOC national temperature'!GH179-Parameters!GH$128)+Parameters!GH$165*('AMOC national temperature'!GH179-Parameters!GH$128)^2)))*IF(Settings!$C$16="No",1,(1-SLR!$D179*Parameters!GH$181))))</f>
        <v>80762.801919807796</v>
      </c>
      <c r="GI180" s="22">
        <f ca="1">IF(GI$2=0,0,IF((Parameters!$B$174*(1-Parameters!GI$185)*_xlfn.IFNA('[3]National GDP per capita ppp'!GI180,0)+(1-Parameters!$B$174)*GI179)*(1+(_xlfn.IFNA('[3]Nat GDP per cap ppp growth rate'!GI180,0)-IF(Settings!$C$16="No",0,Parameters!GI$164*('AMOC national temperature'!GI179-Parameters!GI$128)+Parameters!GI$165*('AMOC national temperature'!GI179-Parameters!GI$128)^2)))*IF(Settings!$C$16="No",1,(1-SLR!$D179*Parameters!GI$181))&lt;=0,Parameters!$B$189,(Parameters!$B$174*(1-Parameters!GI$185)*_xlfn.IFNA('[3]National GDP per capita ppp'!GI180,0)+(1-Parameters!$B$174)*GI179)*(1+(_xlfn.IFNA('[3]Nat GDP per cap ppp growth rate'!GI180,0)-IF(Settings!$C$16="No",0,Parameters!GI$164*('AMOC national temperature'!GI179-Parameters!GI$128)+Parameters!GI$165*('AMOC national temperature'!GI179-Parameters!GI$128)^2)))*IF(Settings!$C$16="No",1,(1-SLR!$D179*Parameters!GI$181))))</f>
        <v>143927.76374564416</v>
      </c>
      <c r="GJ180" s="22">
        <f ca="1">IF(GJ$2=0,0,IF((Parameters!$B$174*(1-Parameters!GJ$185)*_xlfn.IFNA('[3]National GDP per capita ppp'!GJ180,0)+(1-Parameters!$B$174)*GJ179)*(1+(_xlfn.IFNA('[3]Nat GDP per cap ppp growth rate'!GJ180,0)-IF(Settings!$C$16="No",0,Parameters!GJ$164*('AMOC national temperature'!GJ179-Parameters!GJ$128)+Parameters!GJ$165*('AMOC national temperature'!GJ179-Parameters!GJ$128)^2)))*IF(Settings!$C$16="No",1,(1-SLR!$D179*Parameters!GJ$181))&lt;=0,Parameters!$B$189,(Parameters!$B$174*(1-Parameters!GJ$185)*_xlfn.IFNA('[3]National GDP per capita ppp'!GJ180,0)+(1-Parameters!$B$174)*GJ179)*(1+(_xlfn.IFNA('[3]Nat GDP per cap ppp growth rate'!GJ180,0)-IF(Settings!$C$16="No",0,Parameters!GJ$164*('AMOC national temperature'!GJ179-Parameters!GJ$128)+Parameters!GJ$165*('AMOC national temperature'!GJ179-Parameters!GJ$128)^2)))*IF(Settings!$C$16="No",1,(1-SLR!$D179*Parameters!GJ$181))))</f>
        <v>194379.71031680165</v>
      </c>
      <c r="GK180" s="22">
        <f ca="1">IF(GK$2=0,0,IF((Parameters!$B$174*(1-Parameters!GK$185)*_xlfn.IFNA('[3]National GDP per capita ppp'!GK180,0)+(1-Parameters!$B$174)*GK179)*(1+(_xlfn.IFNA('[3]Nat GDP per cap ppp growth rate'!GK180,0)-IF(Settings!$C$16="No",0,Parameters!GK$164*('AMOC national temperature'!GK179-Parameters!GK$128)+Parameters!GK$165*('AMOC national temperature'!GK179-Parameters!GK$128)^2)))*IF(Settings!$C$16="No",1,(1-SLR!$D179*Parameters!GK$181))&lt;=0,Parameters!$B$189,(Parameters!$B$174*(1-Parameters!GK$185)*_xlfn.IFNA('[3]National GDP per capita ppp'!GK180,0)+(1-Parameters!$B$174)*GK179)*(1+(_xlfn.IFNA('[3]Nat GDP per cap ppp growth rate'!GK180,0)-IF(Settings!$C$16="No",0,Parameters!GK$164*('AMOC national temperature'!GK179-Parameters!GK$128)+Parameters!GK$165*('AMOC national temperature'!GK179-Parameters!GK$128)^2)))*IF(Settings!$C$16="No",1,(1-SLR!$D179*Parameters!GK$181))))</f>
        <v>570499.51814567216</v>
      </c>
      <c r="GL180" s="22">
        <f ca="1">IF(GL$2=0,0,IF((Parameters!$B$174*(1-Parameters!GL$185)*_xlfn.IFNA('[3]National GDP per capita ppp'!GL180,0)+(1-Parameters!$B$174)*GL179)*(1+(_xlfn.IFNA('[3]Nat GDP per cap ppp growth rate'!GL180,0)-IF(Settings!$C$16="No",0,Parameters!GL$164*('AMOC national temperature'!GL179-Parameters!GL$128)+Parameters!GL$165*('AMOC national temperature'!GL179-Parameters!GL$128)^2)))*IF(Settings!$C$16="No",1,(1-SLR!$D179*Parameters!GL$181))&lt;=0,Parameters!$B$189,(Parameters!$B$174*(1-Parameters!GL$185)*_xlfn.IFNA('[3]National GDP per capita ppp'!GL180,0)+(1-Parameters!$B$174)*GL179)*(1+(_xlfn.IFNA('[3]Nat GDP per cap ppp growth rate'!GL180,0)-IF(Settings!$C$16="No",0,Parameters!GL$164*('AMOC national temperature'!GL179-Parameters!GL$128)+Parameters!GL$165*('AMOC national temperature'!GL179-Parameters!GL$128)^2)))*IF(Settings!$C$16="No",1,(1-SLR!$D179*Parameters!GL$181))))</f>
        <v>128565.63691673835</v>
      </c>
      <c r="GM180" s="22">
        <f ca="1">IF(GM$2=0,0,IF((Parameters!$B$174*(1-Parameters!GM$185)*_xlfn.IFNA('[3]National GDP per capita ppp'!GM180,0)+(1-Parameters!$B$174)*GM179)*(1+(_xlfn.IFNA('[3]Nat GDP per cap ppp growth rate'!GM180,0)-IF(Settings!$C$16="No",0,Parameters!GM$164*('AMOC national temperature'!GM179-Parameters!GM$128)+Parameters!GM$165*('AMOC national temperature'!GM179-Parameters!GM$128)^2)))*IF(Settings!$C$16="No",1,(1-SLR!$D179*Parameters!GM$181))&lt;=0,Parameters!$B$189,(Parameters!$B$174*(1-Parameters!GM$185)*_xlfn.IFNA('[3]National GDP per capita ppp'!GM180,0)+(1-Parameters!$B$174)*GM179)*(1+(_xlfn.IFNA('[3]Nat GDP per cap ppp growth rate'!GM180,0)-IF(Settings!$C$16="No",0,Parameters!GM$164*('AMOC national temperature'!GM179-Parameters!GM$128)+Parameters!GM$165*('AMOC national temperature'!GM179-Parameters!GM$128)^2)))*IF(Settings!$C$16="No",1,(1-SLR!$D179*Parameters!GM$181))))</f>
        <v>118128.14528871229</v>
      </c>
      <c r="GN180" s="22">
        <f ca="1">SUMPRODUCT(B180:GM180,'[4]National population'!$B180:$GM180)</f>
        <v>984945692749863.25</v>
      </c>
      <c r="GO180" s="22">
        <f ca="1">GN180/'[4]National population'!GN180</f>
        <v>230978.89400256763</v>
      </c>
    </row>
    <row r="181" spans="1:197" x14ac:dyDescent="0.25">
      <c r="A181" s="15">
        <v>2188</v>
      </c>
      <c r="B181" s="22">
        <f ca="1">IF(B$2=0,0,IF((Parameters!$B$174*(1-Parameters!B$185)*_xlfn.IFNA('[3]National GDP per capita ppp'!B181,0)+(1-Parameters!$B$174)*B180)*(1+(_xlfn.IFNA('[3]Nat GDP per cap ppp growth rate'!B181,0)-IF(Settings!$C$16="No",0,Parameters!B$164*('AMOC national temperature'!B180-Parameters!B$128)+Parameters!B$165*('AMOC national temperature'!B180-Parameters!B$128)^2)))*IF(Settings!$C$16="No",1,(1-SLR!$D180*Parameters!B$181))&lt;=0,Parameters!$B$189,(Parameters!$B$174*(1-Parameters!B$185)*_xlfn.IFNA('[3]National GDP per capita ppp'!B181,0)+(1-Parameters!$B$174)*B180)*(1+(_xlfn.IFNA('[3]Nat GDP per cap ppp growth rate'!B181,0)-IF(Settings!$C$16="No",0,Parameters!B$164*('AMOC national temperature'!B180-Parameters!B$128)+Parameters!B$165*('AMOC national temperature'!B180-Parameters!B$128)^2)))*IF(Settings!$C$16="No",1,(1-SLR!$D180*Parameters!B$181))))</f>
        <v>56985.905651384892</v>
      </c>
      <c r="C181" s="22">
        <f ca="1">IF(C$2=0,0,IF((Parameters!$B$174*(1-Parameters!C$185)*_xlfn.IFNA('[3]National GDP per capita ppp'!C181,0)+(1-Parameters!$B$174)*C180)*(1+(_xlfn.IFNA('[3]Nat GDP per cap ppp growth rate'!C181,0)-IF(Settings!$C$16="No",0,Parameters!C$164*('AMOC national temperature'!C180-Parameters!C$128)+Parameters!C$165*('AMOC national temperature'!C180-Parameters!C$128)^2)))*IF(Settings!$C$16="No",1,(1-SLR!$D180*Parameters!C$181))&lt;=0,Parameters!$B$189,(Parameters!$B$174*(1-Parameters!C$185)*_xlfn.IFNA('[3]National GDP per capita ppp'!C181,0)+(1-Parameters!$B$174)*C180)*(1+(_xlfn.IFNA('[3]Nat GDP per cap ppp growth rate'!C181,0)-IF(Settings!$C$16="No",0,Parameters!C$164*('AMOC national temperature'!C180-Parameters!C$128)+Parameters!C$165*('AMOC national temperature'!C180-Parameters!C$128)^2)))*IF(Settings!$C$16="No",1,(1-SLR!$D180*Parameters!C$181))))</f>
        <v>235549.18424152693</v>
      </c>
      <c r="D181" s="22">
        <f ca="1">IF(D$2=0,0,IF((Parameters!$B$174*(1-Parameters!D$185)*_xlfn.IFNA('[3]National GDP per capita ppp'!D181,0)+(1-Parameters!$B$174)*D180)*(1+(_xlfn.IFNA('[3]Nat GDP per cap ppp growth rate'!D181,0)-IF(Settings!$C$16="No",0,Parameters!D$164*('AMOC national temperature'!D180-Parameters!D$128)+Parameters!D$165*('AMOC national temperature'!D180-Parameters!D$128)^2)))*IF(Settings!$C$16="No",1,(1-SLR!$D180*Parameters!D$181))&lt;=0,Parameters!$B$189,(Parameters!$B$174*(1-Parameters!D$185)*_xlfn.IFNA('[3]National GDP per capita ppp'!D181,0)+(1-Parameters!$B$174)*D180)*(1+(_xlfn.IFNA('[3]Nat GDP per cap ppp growth rate'!D181,0)-IF(Settings!$C$16="No",0,Parameters!D$164*('AMOC national temperature'!D180-Parameters!D$128)+Parameters!D$165*('AMOC national temperature'!D180-Parameters!D$128)^2)))*IF(Settings!$C$16="No",1,(1-SLR!$D180*Parameters!D$181))))</f>
        <v>52839.055263655398</v>
      </c>
      <c r="E181" s="22">
        <f>IF(E$2=0,0,IF((Parameters!$B$174*(1-Parameters!E$185)*_xlfn.IFNA('[3]National GDP per capita ppp'!E181,0)+(1-Parameters!$B$174)*E180)*(1+(_xlfn.IFNA('[3]Nat GDP per cap ppp growth rate'!E181,0)-IF(Settings!$C$16="No",0,Parameters!E$164*('AMOC national temperature'!E180-Parameters!E$128)+Parameters!E$165*('AMOC national temperature'!E180-Parameters!E$128)^2)))*IF(Settings!$C$16="No",1,(1-SLR!$D180*Parameters!E$181))&lt;=0,Parameters!$B$189,(Parameters!$B$174*(1-Parameters!E$185)*_xlfn.IFNA('[3]National GDP per capita ppp'!E181,0)+(1-Parameters!$B$174)*E180)*(1+(_xlfn.IFNA('[3]Nat GDP per cap ppp growth rate'!E181,0)-IF(Settings!$C$16="No",0,Parameters!E$164*('AMOC national temperature'!E180-Parameters!E$128)+Parameters!E$165*('AMOC national temperature'!E180-Parameters!E$128)^2)))*IF(Settings!$C$16="No",1,(1-SLR!$D180*Parameters!E$181))))</f>
        <v>0</v>
      </c>
      <c r="F181" s="22">
        <f ca="1">IF(F$2=0,0,IF((Parameters!$B$174*(1-Parameters!F$185)*_xlfn.IFNA('[3]National GDP per capita ppp'!F181,0)+(1-Parameters!$B$174)*F180)*(1+(_xlfn.IFNA('[3]Nat GDP per cap ppp growth rate'!F181,0)-IF(Settings!$C$16="No",0,Parameters!F$164*('AMOC national temperature'!F180-Parameters!F$128)+Parameters!F$165*('AMOC national temperature'!F180-Parameters!F$128)^2)))*IF(Settings!$C$16="No",1,(1-SLR!$D180*Parameters!F$181))&lt;=0,Parameters!$B$189,(Parameters!$B$174*(1-Parameters!F$185)*_xlfn.IFNA('[3]National GDP per capita ppp'!F181,0)+(1-Parameters!$B$174)*F180)*(1+(_xlfn.IFNA('[3]Nat GDP per cap ppp growth rate'!F181,0)-IF(Settings!$C$16="No",0,Parameters!F$164*('AMOC national temperature'!F180-Parameters!F$128)+Parameters!F$165*('AMOC national temperature'!F180-Parameters!F$128)^2)))*IF(Settings!$C$16="No",1,(1-SLR!$D180*Parameters!F$181))))</f>
        <v>2382137.9598735427</v>
      </c>
      <c r="G181" s="22">
        <f ca="1">IF(G$2=0,0,IF((Parameters!$B$174*(1-Parameters!G$185)*_xlfn.IFNA('[3]National GDP per capita ppp'!G181,0)+(1-Parameters!$B$174)*G180)*(1+(_xlfn.IFNA('[3]Nat GDP per cap ppp growth rate'!G181,0)-IF(Settings!$C$16="No",0,Parameters!G$164*('AMOC national temperature'!G180-Parameters!G$128)+Parameters!G$165*('AMOC national temperature'!G180-Parameters!G$128)^2)))*IF(Settings!$C$16="No",1,(1-SLR!$D180*Parameters!G$181))&lt;=0,Parameters!$B$189,(Parameters!$B$174*(1-Parameters!G$185)*_xlfn.IFNA('[3]National GDP per capita ppp'!G181,0)+(1-Parameters!$B$174)*G180)*(1+(_xlfn.IFNA('[3]Nat GDP per cap ppp growth rate'!G181,0)-IF(Settings!$C$16="No",0,Parameters!G$164*('AMOC national temperature'!G180-Parameters!G$128)+Parameters!G$165*('AMOC national temperature'!G180-Parameters!G$128)^2)))*IF(Settings!$C$16="No",1,(1-SLR!$D180*Parameters!G$181))))</f>
        <v>355937.65295437031</v>
      </c>
      <c r="H181" s="22">
        <f ca="1">IF(H$2=0,0,IF((Parameters!$B$174*(1-Parameters!H$185)*_xlfn.IFNA('[3]National GDP per capita ppp'!H181,0)+(1-Parameters!$B$174)*H180)*(1+(_xlfn.IFNA('[3]Nat GDP per cap ppp growth rate'!H181,0)-IF(Settings!$C$16="No",0,Parameters!H$164*('AMOC national temperature'!H180-Parameters!H$128)+Parameters!H$165*('AMOC national temperature'!H180-Parameters!H$128)^2)))*IF(Settings!$C$16="No",1,(1-SLR!$D180*Parameters!H$181))&lt;=0,Parameters!$B$189,(Parameters!$B$174*(1-Parameters!H$185)*_xlfn.IFNA('[3]National GDP per capita ppp'!H181,0)+(1-Parameters!$B$174)*H180)*(1+(_xlfn.IFNA('[3]Nat GDP per cap ppp growth rate'!H181,0)-IF(Settings!$C$16="No",0,Parameters!H$164*('AMOC national temperature'!H180-Parameters!H$128)+Parameters!H$165*('AMOC national temperature'!H180-Parameters!H$128)^2)))*IF(Settings!$C$16="No",1,(1-SLR!$D180*Parameters!H$181))))</f>
        <v>71933.985488887163</v>
      </c>
      <c r="I181" s="22">
        <f ca="1">IF(I$2=0,0,IF((Parameters!$B$174*(1-Parameters!I$185)*_xlfn.IFNA('[3]National GDP per capita ppp'!I181,0)+(1-Parameters!$B$174)*I180)*(1+(_xlfn.IFNA('[3]Nat GDP per cap ppp growth rate'!I181,0)-IF(Settings!$C$16="No",0,Parameters!I$164*('AMOC national temperature'!I180-Parameters!I$128)+Parameters!I$165*('AMOC national temperature'!I180-Parameters!I$128)^2)))*IF(Settings!$C$16="No",1,(1-SLR!$D180*Parameters!I$181))&lt;=0,Parameters!$B$189,(Parameters!$B$174*(1-Parameters!I$185)*_xlfn.IFNA('[3]National GDP per capita ppp'!I181,0)+(1-Parameters!$B$174)*I180)*(1+(_xlfn.IFNA('[3]Nat GDP per cap ppp growth rate'!I181,0)-IF(Settings!$C$16="No",0,Parameters!I$164*('AMOC national temperature'!I180-Parameters!I$128)+Parameters!I$165*('AMOC national temperature'!I180-Parameters!I$128)^2)))*IF(Settings!$C$16="No",1,(1-SLR!$D180*Parameters!I$181))))</f>
        <v>273847.05796534632</v>
      </c>
      <c r="J181" s="22">
        <f ca="1">IF(J$2=0,0,IF((Parameters!$B$174*(1-Parameters!J$185)*_xlfn.IFNA('[3]National GDP per capita ppp'!J181,0)+(1-Parameters!$B$174)*J180)*(1+(_xlfn.IFNA('[3]Nat GDP per cap ppp growth rate'!J181,0)-IF(Settings!$C$16="No",0,Parameters!J$164*('AMOC national temperature'!J180-Parameters!J$128)+Parameters!J$165*('AMOC national temperature'!J180-Parameters!J$128)^2)))*IF(Settings!$C$16="No",1,(1-SLR!$D180*Parameters!J$181))&lt;=0,Parameters!$B$189,(Parameters!$B$174*(1-Parameters!J$185)*_xlfn.IFNA('[3]National GDP per capita ppp'!J181,0)+(1-Parameters!$B$174)*J180)*(1+(_xlfn.IFNA('[3]Nat GDP per cap ppp growth rate'!J181,0)-IF(Settings!$C$16="No",0,Parameters!J$164*('AMOC national temperature'!J180-Parameters!J$128)+Parameters!J$165*('AMOC national temperature'!J180-Parameters!J$128)^2)))*IF(Settings!$C$16="No",1,(1-SLR!$D180*Parameters!J$181))))</f>
        <v>203073.13200144333</v>
      </c>
      <c r="K181" s="22">
        <f ca="1">IF(K$2=0,0,IF((Parameters!$B$174*(1-Parameters!K$185)*_xlfn.IFNA('[3]National GDP per capita ppp'!K181,0)+(1-Parameters!$B$174)*K180)*(1+(_xlfn.IFNA('[3]Nat GDP per cap ppp growth rate'!K181,0)-IF(Settings!$C$16="No",0,Parameters!K$164*('AMOC national temperature'!K180-Parameters!K$128)+Parameters!K$165*('AMOC national temperature'!K180-Parameters!K$128)^2)))*IF(Settings!$C$16="No",1,(1-SLR!$D180*Parameters!K$181))&lt;=0,Parameters!$B$189,(Parameters!$B$174*(1-Parameters!K$185)*_xlfn.IFNA('[3]National GDP per capita ppp'!K181,0)+(1-Parameters!$B$174)*K180)*(1+(_xlfn.IFNA('[3]Nat GDP per cap ppp growth rate'!K181,0)-IF(Settings!$C$16="No",0,Parameters!K$164*('AMOC national temperature'!K180-Parameters!K$128)+Parameters!K$165*('AMOC national temperature'!K180-Parameters!K$128)^2)))*IF(Settings!$C$16="No",1,(1-SLR!$D180*Parameters!K$181))))</f>
        <v>220366.40942431477</v>
      </c>
      <c r="L181" s="22">
        <f ca="1">IF(L$2=0,0,IF((Parameters!$B$174*(1-Parameters!L$185)*_xlfn.IFNA('[3]National GDP per capita ppp'!L181,0)+(1-Parameters!$B$174)*L180)*(1+(_xlfn.IFNA('[3]Nat GDP per cap ppp growth rate'!L181,0)-IF(Settings!$C$16="No",0,Parameters!L$164*('AMOC national temperature'!L180-Parameters!L$128)+Parameters!L$165*('AMOC national temperature'!L180-Parameters!L$128)^2)))*IF(Settings!$C$16="No",1,(1-SLR!$D180*Parameters!L$181))&lt;=0,Parameters!$B$189,(Parameters!$B$174*(1-Parameters!L$185)*_xlfn.IFNA('[3]National GDP per capita ppp'!L181,0)+(1-Parameters!$B$174)*L180)*(1+(_xlfn.IFNA('[3]Nat GDP per cap ppp growth rate'!L181,0)-IF(Settings!$C$16="No",0,Parameters!L$164*('AMOC national temperature'!L180-Parameters!L$128)+Parameters!L$165*('AMOC national temperature'!L180-Parameters!L$128)^2)))*IF(Settings!$C$16="No",1,(1-SLR!$D180*Parameters!L$181))))</f>
        <v>124728.30609096307</v>
      </c>
      <c r="M181" s="22">
        <f ca="1">IF(M$2=0,0,IF((Parameters!$B$174*(1-Parameters!M$185)*_xlfn.IFNA('[3]National GDP per capita ppp'!M181,0)+(1-Parameters!$B$174)*M180)*(1+(_xlfn.IFNA('[3]Nat GDP per cap ppp growth rate'!M181,0)-IF(Settings!$C$16="No",0,Parameters!M$164*('AMOC national temperature'!M180-Parameters!M$128)+Parameters!M$165*('AMOC national temperature'!M180-Parameters!M$128)^2)))*IF(Settings!$C$16="No",1,(1-SLR!$D180*Parameters!M$181))&lt;=0,Parameters!$B$189,(Parameters!$B$174*(1-Parameters!M$185)*_xlfn.IFNA('[3]National GDP per capita ppp'!M181,0)+(1-Parameters!$B$174)*M180)*(1+(_xlfn.IFNA('[3]Nat GDP per cap ppp growth rate'!M181,0)-IF(Settings!$C$16="No",0,Parameters!M$164*('AMOC national temperature'!M180-Parameters!M$128)+Parameters!M$165*('AMOC national temperature'!M180-Parameters!M$128)^2)))*IF(Settings!$C$16="No",1,(1-SLR!$D180*Parameters!M$181))))</f>
        <v>39705.559129826783</v>
      </c>
      <c r="N181" s="22">
        <f ca="1">IF(N$2=0,0,IF((Parameters!$B$174*(1-Parameters!N$185)*_xlfn.IFNA('[3]National GDP per capita ppp'!N181,0)+(1-Parameters!$B$174)*N180)*(1+(_xlfn.IFNA('[3]Nat GDP per cap ppp growth rate'!N181,0)-IF(Settings!$C$16="No",0,Parameters!N$164*('AMOC national temperature'!N180-Parameters!N$128)+Parameters!N$165*('AMOC national temperature'!N180-Parameters!N$128)^2)))*IF(Settings!$C$16="No",1,(1-SLR!$D180*Parameters!N$181))&lt;=0,Parameters!$B$189,(Parameters!$B$174*(1-Parameters!N$185)*_xlfn.IFNA('[3]National GDP per capita ppp'!N181,0)+(1-Parameters!$B$174)*N180)*(1+(_xlfn.IFNA('[3]Nat GDP per cap ppp growth rate'!N181,0)-IF(Settings!$C$16="No",0,Parameters!N$164*('AMOC national temperature'!N180-Parameters!N$128)+Parameters!N$165*('AMOC national temperature'!N180-Parameters!N$128)^2)))*IF(Settings!$C$16="No",1,(1-SLR!$D180*Parameters!N$181))))</f>
        <v>208502.8389031433</v>
      </c>
      <c r="O181" s="22">
        <f ca="1">IF(O$2=0,0,IF((Parameters!$B$174*(1-Parameters!O$185)*_xlfn.IFNA('[3]National GDP per capita ppp'!O181,0)+(1-Parameters!$B$174)*O180)*(1+(_xlfn.IFNA('[3]Nat GDP per cap ppp growth rate'!O181,0)-IF(Settings!$C$16="No",0,Parameters!O$164*('AMOC national temperature'!O180-Parameters!O$128)+Parameters!O$165*('AMOC national temperature'!O180-Parameters!O$128)^2)))*IF(Settings!$C$16="No",1,(1-SLR!$D180*Parameters!O$181))&lt;=0,Parameters!$B$189,(Parameters!$B$174*(1-Parameters!O$185)*_xlfn.IFNA('[3]National GDP per capita ppp'!O181,0)+(1-Parameters!$B$174)*O180)*(1+(_xlfn.IFNA('[3]Nat GDP per cap ppp growth rate'!O181,0)-IF(Settings!$C$16="No",0,Parameters!O$164*('AMOC national temperature'!O180-Parameters!O$128)+Parameters!O$165*('AMOC national temperature'!O180-Parameters!O$128)^2)))*IF(Settings!$C$16="No",1,(1-SLR!$D180*Parameters!O$181))))</f>
        <v>90463.57198552083</v>
      </c>
      <c r="P181" s="22">
        <f ca="1">IF(P$2=0,0,IF((Parameters!$B$174*(1-Parameters!P$185)*_xlfn.IFNA('[3]National GDP per capita ppp'!P181,0)+(1-Parameters!$B$174)*P180)*(1+(_xlfn.IFNA('[3]Nat GDP per cap ppp growth rate'!P181,0)-IF(Settings!$C$16="No",0,Parameters!P$164*('AMOC national temperature'!P180-Parameters!P$128)+Parameters!P$165*('AMOC national temperature'!P180-Parameters!P$128)^2)))*IF(Settings!$C$16="No",1,(1-SLR!$D180*Parameters!P$181))&lt;=0,Parameters!$B$189,(Parameters!$B$174*(1-Parameters!P$185)*_xlfn.IFNA('[3]National GDP per capita ppp'!P181,0)+(1-Parameters!$B$174)*P180)*(1+(_xlfn.IFNA('[3]Nat GDP per cap ppp growth rate'!P181,0)-IF(Settings!$C$16="No",0,Parameters!P$164*('AMOC national temperature'!P180-Parameters!P$128)+Parameters!P$165*('AMOC national temperature'!P180-Parameters!P$128)^2)))*IF(Settings!$C$16="No",1,(1-SLR!$D180*Parameters!P$181))))</f>
        <v>68425.177219237317</v>
      </c>
      <c r="Q181" s="22">
        <f ca="1">IF(Q$2=0,0,IF((Parameters!$B$174*(1-Parameters!Q$185)*_xlfn.IFNA('[3]National GDP per capita ppp'!Q181,0)+(1-Parameters!$B$174)*Q180)*(1+(_xlfn.IFNA('[3]Nat GDP per cap ppp growth rate'!Q181,0)-IF(Settings!$C$16="No",0,Parameters!Q$164*('AMOC national temperature'!Q180-Parameters!Q$128)+Parameters!Q$165*('AMOC national temperature'!Q180-Parameters!Q$128)^2)))*IF(Settings!$C$16="No",1,(1-SLR!$D180*Parameters!Q$181))&lt;=0,Parameters!$B$189,(Parameters!$B$174*(1-Parameters!Q$185)*_xlfn.IFNA('[3]National GDP per capita ppp'!Q181,0)+(1-Parameters!$B$174)*Q180)*(1+(_xlfn.IFNA('[3]Nat GDP per cap ppp growth rate'!Q181,0)-IF(Settings!$C$16="No",0,Parameters!Q$164*('AMOC national temperature'!Q180-Parameters!Q$128)+Parameters!Q$165*('AMOC national temperature'!Q180-Parameters!Q$128)^2)))*IF(Settings!$C$16="No",1,(1-SLR!$D180*Parameters!Q$181))))</f>
        <v>57335.768076071647</v>
      </c>
      <c r="R181" s="22">
        <f ca="1">IF(R$2=0,0,IF((Parameters!$B$174*(1-Parameters!R$185)*_xlfn.IFNA('[3]National GDP per capita ppp'!R181,0)+(1-Parameters!$B$174)*R180)*(1+(_xlfn.IFNA('[3]Nat GDP per cap ppp growth rate'!R181,0)-IF(Settings!$C$16="No",0,Parameters!R$164*('AMOC national temperature'!R180-Parameters!R$128)+Parameters!R$165*('AMOC national temperature'!R180-Parameters!R$128)^2)))*IF(Settings!$C$16="No",1,(1-SLR!$D180*Parameters!R$181))&lt;=0,Parameters!$B$189,(Parameters!$B$174*(1-Parameters!R$185)*_xlfn.IFNA('[3]National GDP per capita ppp'!R181,0)+(1-Parameters!$B$174)*R180)*(1+(_xlfn.IFNA('[3]Nat GDP per cap ppp growth rate'!R181,0)-IF(Settings!$C$16="No",0,Parameters!R$164*('AMOC national temperature'!R180-Parameters!R$128)+Parameters!R$165*('AMOC national temperature'!R180-Parameters!R$128)^2)))*IF(Settings!$C$16="No",1,(1-SLR!$D180*Parameters!R$181))))</f>
        <v>84660.98425987066</v>
      </c>
      <c r="S181" s="22">
        <f ca="1">IF(S$2=0,0,IF((Parameters!$B$174*(1-Parameters!S$185)*_xlfn.IFNA('[3]National GDP per capita ppp'!S181,0)+(1-Parameters!$B$174)*S180)*(1+(_xlfn.IFNA('[3]Nat GDP per cap ppp growth rate'!S181,0)-IF(Settings!$C$16="No",0,Parameters!S$164*('AMOC national temperature'!S180-Parameters!S$128)+Parameters!S$165*('AMOC national temperature'!S180-Parameters!S$128)^2)))*IF(Settings!$C$16="No",1,(1-SLR!$D180*Parameters!S$181))&lt;=0,Parameters!$B$189,(Parameters!$B$174*(1-Parameters!S$185)*_xlfn.IFNA('[3]National GDP per capita ppp'!S181,0)+(1-Parameters!$B$174)*S180)*(1+(_xlfn.IFNA('[3]Nat GDP per cap ppp growth rate'!S181,0)-IF(Settings!$C$16="No",0,Parameters!S$164*('AMOC national temperature'!S180-Parameters!S$128)+Parameters!S$165*('AMOC national temperature'!S180-Parameters!S$128)^2)))*IF(Settings!$C$16="No",1,(1-SLR!$D180*Parameters!S$181))))</f>
        <v>1459693.9703283315</v>
      </c>
      <c r="T181" s="22">
        <f ca="1">IF(T$2=0,0,IF((Parameters!$B$174*(1-Parameters!T$185)*_xlfn.IFNA('[3]National GDP per capita ppp'!T181,0)+(1-Parameters!$B$174)*T180)*(1+(_xlfn.IFNA('[3]Nat GDP per cap ppp growth rate'!T181,0)-IF(Settings!$C$16="No",0,Parameters!T$164*('AMOC national temperature'!T180-Parameters!T$128)+Parameters!T$165*('AMOC national temperature'!T180-Parameters!T$128)^2)))*IF(Settings!$C$16="No",1,(1-SLR!$D180*Parameters!T$181))&lt;=0,Parameters!$B$189,(Parameters!$B$174*(1-Parameters!T$185)*_xlfn.IFNA('[3]National GDP per capita ppp'!T181,0)+(1-Parameters!$B$174)*T180)*(1+(_xlfn.IFNA('[3]Nat GDP per cap ppp growth rate'!T181,0)-IF(Settings!$C$16="No",0,Parameters!T$164*('AMOC national temperature'!T180-Parameters!T$128)+Parameters!T$165*('AMOC national temperature'!T180-Parameters!T$128)^2)))*IF(Settings!$C$16="No",1,(1-SLR!$D180*Parameters!T$181))))</f>
        <v>451405.26008211175</v>
      </c>
      <c r="U181" s="22">
        <f ca="1">IF(U$2=0,0,IF((Parameters!$B$174*(1-Parameters!U$185)*_xlfn.IFNA('[3]National GDP per capita ppp'!U181,0)+(1-Parameters!$B$174)*U180)*(1+(_xlfn.IFNA('[3]Nat GDP per cap ppp growth rate'!U181,0)-IF(Settings!$C$16="No",0,Parameters!U$164*('AMOC national temperature'!U180-Parameters!U$128)+Parameters!U$165*('AMOC national temperature'!U180-Parameters!U$128)^2)))*IF(Settings!$C$16="No",1,(1-SLR!$D180*Parameters!U$181))&lt;=0,Parameters!$B$189,(Parameters!$B$174*(1-Parameters!U$185)*_xlfn.IFNA('[3]National GDP per capita ppp'!U181,0)+(1-Parameters!$B$174)*U180)*(1+(_xlfn.IFNA('[3]Nat GDP per cap ppp growth rate'!U181,0)-IF(Settings!$C$16="No",0,Parameters!U$164*('AMOC national temperature'!U180-Parameters!U$128)+Parameters!U$165*('AMOC national temperature'!U180-Parameters!U$128)^2)))*IF(Settings!$C$16="No",1,(1-SLR!$D180*Parameters!U$181))))</f>
        <v>60576.626739983658</v>
      </c>
      <c r="V181" s="22">
        <f ca="1">IF(V$2=0,0,IF((Parameters!$B$174*(1-Parameters!V$185)*_xlfn.IFNA('[3]National GDP per capita ppp'!V181,0)+(1-Parameters!$B$174)*V180)*(1+(_xlfn.IFNA('[3]Nat GDP per cap ppp growth rate'!V181,0)-IF(Settings!$C$16="No",0,Parameters!V$164*('AMOC national temperature'!V180-Parameters!V$128)+Parameters!V$165*('AMOC national temperature'!V180-Parameters!V$128)^2)))*IF(Settings!$C$16="No",1,(1-SLR!$D180*Parameters!V$181))&lt;=0,Parameters!$B$189,(Parameters!$B$174*(1-Parameters!V$185)*_xlfn.IFNA('[3]National GDP per capita ppp'!V181,0)+(1-Parameters!$B$174)*V180)*(1+(_xlfn.IFNA('[3]Nat GDP per cap ppp growth rate'!V181,0)-IF(Settings!$C$16="No",0,Parameters!V$164*('AMOC national temperature'!V180-Parameters!V$128)+Parameters!V$165*('AMOC national temperature'!V180-Parameters!V$128)^2)))*IF(Settings!$C$16="No",1,(1-SLR!$D180*Parameters!V$181))))</f>
        <v>156308.82899681252</v>
      </c>
      <c r="W181" s="22">
        <f ca="1">IF(W$2=0,0,IF((Parameters!$B$174*(1-Parameters!W$185)*_xlfn.IFNA('[3]National GDP per capita ppp'!W181,0)+(1-Parameters!$B$174)*W180)*(1+(_xlfn.IFNA('[3]Nat GDP per cap ppp growth rate'!W181,0)-IF(Settings!$C$16="No",0,Parameters!W$164*('AMOC national temperature'!W180-Parameters!W$128)+Parameters!W$165*('AMOC national temperature'!W180-Parameters!W$128)^2)))*IF(Settings!$C$16="No",1,(1-SLR!$D180*Parameters!W$181))&lt;=0,Parameters!$B$189,(Parameters!$B$174*(1-Parameters!W$185)*_xlfn.IFNA('[3]National GDP per capita ppp'!W181,0)+(1-Parameters!$B$174)*W180)*(1+(_xlfn.IFNA('[3]Nat GDP per cap ppp growth rate'!W181,0)-IF(Settings!$C$16="No",0,Parameters!W$164*('AMOC national temperature'!W180-Parameters!W$128)+Parameters!W$165*('AMOC national temperature'!W180-Parameters!W$128)^2)))*IF(Settings!$C$16="No",1,(1-SLR!$D180*Parameters!W$181))))</f>
        <v>149604.94657769351</v>
      </c>
      <c r="X181" s="22">
        <f ca="1">IF(X$2=0,0,IF((Parameters!$B$174*(1-Parameters!X$185)*_xlfn.IFNA('[3]National GDP per capita ppp'!X181,0)+(1-Parameters!$B$174)*X180)*(1+(_xlfn.IFNA('[3]Nat GDP per cap ppp growth rate'!X181,0)-IF(Settings!$C$16="No",0,Parameters!X$164*('AMOC national temperature'!X180-Parameters!X$128)+Parameters!X$165*('AMOC national temperature'!X180-Parameters!X$128)^2)))*IF(Settings!$C$16="No",1,(1-SLR!$D180*Parameters!X$181))&lt;=0,Parameters!$B$189,(Parameters!$B$174*(1-Parameters!X$185)*_xlfn.IFNA('[3]National GDP per capita ppp'!X181,0)+(1-Parameters!$B$174)*X180)*(1+(_xlfn.IFNA('[3]Nat GDP per cap ppp growth rate'!X181,0)-IF(Settings!$C$16="No",0,Parameters!X$164*('AMOC national temperature'!X180-Parameters!X$128)+Parameters!X$165*('AMOC national temperature'!X180-Parameters!X$128)^2)))*IF(Settings!$C$16="No",1,(1-SLR!$D180*Parameters!X$181))))</f>
        <v>558213.71891774447</v>
      </c>
      <c r="Y181" s="22">
        <f ca="1">IF(Y$2=0,0,IF((Parameters!$B$174*(1-Parameters!Y$185)*_xlfn.IFNA('[3]National GDP per capita ppp'!Y181,0)+(1-Parameters!$B$174)*Y180)*(1+(_xlfn.IFNA('[3]Nat GDP per cap ppp growth rate'!Y181,0)-IF(Settings!$C$16="No",0,Parameters!Y$164*('AMOC national temperature'!Y180-Parameters!Y$128)+Parameters!Y$165*('AMOC national temperature'!Y180-Parameters!Y$128)^2)))*IF(Settings!$C$16="No",1,(1-SLR!$D180*Parameters!Y$181))&lt;=0,Parameters!$B$189,(Parameters!$B$174*(1-Parameters!Y$185)*_xlfn.IFNA('[3]National GDP per capita ppp'!Y181,0)+(1-Parameters!$B$174)*Y180)*(1+(_xlfn.IFNA('[3]Nat GDP per cap ppp growth rate'!Y181,0)-IF(Settings!$C$16="No",0,Parameters!Y$164*('AMOC national temperature'!Y180-Parameters!Y$128)+Parameters!Y$165*('AMOC national temperature'!Y180-Parameters!Y$128)^2)))*IF(Settings!$C$16="No",1,(1-SLR!$D180*Parameters!Y$181))))</f>
        <v>92062.789620943557</v>
      </c>
      <c r="Z181" s="22">
        <f ca="1">IF(Z$2=0,0,IF((Parameters!$B$174*(1-Parameters!Z$185)*_xlfn.IFNA('[3]National GDP per capita ppp'!Z181,0)+(1-Parameters!$B$174)*Z180)*(1+(_xlfn.IFNA('[3]Nat GDP per cap ppp growth rate'!Z181,0)-IF(Settings!$C$16="No",0,Parameters!Z$164*('AMOC national temperature'!Z180-Parameters!Z$128)+Parameters!Z$165*('AMOC national temperature'!Z180-Parameters!Z$128)^2)))*IF(Settings!$C$16="No",1,(1-SLR!$D180*Parameters!Z$181))&lt;=0,Parameters!$B$189,(Parameters!$B$174*(1-Parameters!Z$185)*_xlfn.IFNA('[3]National GDP per capita ppp'!Z181,0)+(1-Parameters!$B$174)*Z180)*(1+(_xlfn.IFNA('[3]Nat GDP per cap ppp growth rate'!Z181,0)-IF(Settings!$C$16="No",0,Parameters!Z$164*('AMOC national temperature'!Z180-Parameters!Z$128)+Parameters!Z$165*('AMOC national temperature'!Z180-Parameters!Z$128)^2)))*IF(Settings!$C$16="No",1,(1-SLR!$D180*Parameters!Z$181))))</f>
        <v>271202.75945766951</v>
      </c>
      <c r="AA181" s="22">
        <f ca="1">IF(AA$2=0,0,IF((Parameters!$B$174*(1-Parameters!AA$185)*_xlfn.IFNA('[3]National GDP per capita ppp'!AA181,0)+(1-Parameters!$B$174)*AA180)*(1+(_xlfn.IFNA('[3]Nat GDP per cap ppp growth rate'!AA181,0)-IF(Settings!$C$16="No",0,Parameters!AA$164*('AMOC national temperature'!AA180-Parameters!AA$128)+Parameters!AA$165*('AMOC national temperature'!AA180-Parameters!AA$128)^2)))*IF(Settings!$C$16="No",1,(1-SLR!$D180*Parameters!AA$181))&lt;=0,Parameters!$B$189,(Parameters!$B$174*(1-Parameters!AA$185)*_xlfn.IFNA('[3]National GDP per capita ppp'!AA181,0)+(1-Parameters!$B$174)*AA180)*(1+(_xlfn.IFNA('[3]Nat GDP per cap ppp growth rate'!AA181,0)-IF(Settings!$C$16="No",0,Parameters!AA$164*('AMOC national temperature'!AA180-Parameters!AA$128)+Parameters!AA$165*('AMOC national temperature'!AA180-Parameters!AA$128)^2)))*IF(Settings!$C$16="No",1,(1-SLR!$D180*Parameters!AA$181))))</f>
        <v>338120.49077774346</v>
      </c>
      <c r="AB181" s="22">
        <f ca="1">IF(AB$2=0,0,IF((Parameters!$B$174*(1-Parameters!AB$185)*_xlfn.IFNA('[3]National GDP per capita ppp'!AB181,0)+(1-Parameters!$B$174)*AB180)*(1+(_xlfn.IFNA('[3]Nat GDP per cap ppp growth rate'!AB181,0)-IF(Settings!$C$16="No",0,Parameters!AB$164*('AMOC national temperature'!AB180-Parameters!AB$128)+Parameters!AB$165*('AMOC national temperature'!AB180-Parameters!AB$128)^2)))*IF(Settings!$C$16="No",1,(1-SLR!$D180*Parameters!AB$181))&lt;=0,Parameters!$B$189,(Parameters!$B$174*(1-Parameters!AB$185)*_xlfn.IFNA('[3]National GDP per capita ppp'!AB181,0)+(1-Parameters!$B$174)*AB180)*(1+(_xlfn.IFNA('[3]Nat GDP per cap ppp growth rate'!AB181,0)-IF(Settings!$C$16="No",0,Parameters!AB$164*('AMOC national temperature'!AB180-Parameters!AB$128)+Parameters!AB$165*('AMOC national temperature'!AB180-Parameters!AB$128)^2)))*IF(Settings!$C$16="No",1,(1-SLR!$D180*Parameters!AB$181))))</f>
        <v>1241614.3571841025</v>
      </c>
      <c r="AC181" s="22">
        <f ca="1">IF(AC$2=0,0,IF((Parameters!$B$174*(1-Parameters!AC$185)*_xlfn.IFNA('[3]National GDP per capita ppp'!AC181,0)+(1-Parameters!$B$174)*AC180)*(1+(_xlfn.IFNA('[3]Nat GDP per cap ppp growth rate'!AC181,0)-IF(Settings!$C$16="No",0,Parameters!AC$164*('AMOC national temperature'!AC180-Parameters!AC$128)+Parameters!AC$165*('AMOC national temperature'!AC180-Parameters!AC$128)^2)))*IF(Settings!$C$16="No",1,(1-SLR!$D180*Parameters!AC$181))&lt;=0,Parameters!$B$189,(Parameters!$B$174*(1-Parameters!AC$185)*_xlfn.IFNA('[3]National GDP per capita ppp'!AC181,0)+(1-Parameters!$B$174)*AC180)*(1+(_xlfn.IFNA('[3]Nat GDP per cap ppp growth rate'!AC181,0)-IF(Settings!$C$16="No",0,Parameters!AC$164*('AMOC national temperature'!AC180-Parameters!AC$128)+Parameters!AC$165*('AMOC national temperature'!AC180-Parameters!AC$128)^2)))*IF(Settings!$C$16="No",1,(1-SLR!$D180*Parameters!AC$181))))</f>
        <v>166931.7774624872</v>
      </c>
      <c r="AD181" s="22">
        <f ca="1">IF(AD$2=0,0,IF((Parameters!$B$174*(1-Parameters!AD$185)*_xlfn.IFNA('[3]National GDP per capita ppp'!AD181,0)+(1-Parameters!$B$174)*AD180)*(1+(_xlfn.IFNA('[3]Nat GDP per cap ppp growth rate'!AD181,0)-IF(Settings!$C$16="No",0,Parameters!AD$164*('AMOC national temperature'!AD180-Parameters!AD$128)+Parameters!AD$165*('AMOC national temperature'!AD180-Parameters!AD$128)^2)))*IF(Settings!$C$16="No",1,(1-SLR!$D180*Parameters!AD$181))&lt;=0,Parameters!$B$189,(Parameters!$B$174*(1-Parameters!AD$185)*_xlfn.IFNA('[3]National GDP per capita ppp'!AD181,0)+(1-Parameters!$B$174)*AD180)*(1+(_xlfn.IFNA('[3]Nat GDP per cap ppp growth rate'!AD181,0)-IF(Settings!$C$16="No",0,Parameters!AD$164*('AMOC national temperature'!AD180-Parameters!AD$128)+Parameters!AD$165*('AMOC national temperature'!AD180-Parameters!AD$128)^2)))*IF(Settings!$C$16="No",1,(1-SLR!$D180*Parameters!AD$181))))</f>
        <v>456147.95906623878</v>
      </c>
      <c r="AE181" s="22">
        <f ca="1">IF(AE$2=0,0,IF((Parameters!$B$174*(1-Parameters!AE$185)*_xlfn.IFNA('[3]National GDP per capita ppp'!AE181,0)+(1-Parameters!$B$174)*AE180)*(1+(_xlfn.IFNA('[3]Nat GDP per cap ppp growth rate'!AE181,0)-IF(Settings!$C$16="No",0,Parameters!AE$164*('AMOC national temperature'!AE180-Parameters!AE$128)+Parameters!AE$165*('AMOC national temperature'!AE180-Parameters!AE$128)^2)))*IF(Settings!$C$16="No",1,(1-SLR!$D180*Parameters!AE$181))&lt;=0,Parameters!$B$189,(Parameters!$B$174*(1-Parameters!AE$185)*_xlfn.IFNA('[3]National GDP per capita ppp'!AE181,0)+(1-Parameters!$B$174)*AE180)*(1+(_xlfn.IFNA('[3]Nat GDP per cap ppp growth rate'!AE181,0)-IF(Settings!$C$16="No",0,Parameters!AE$164*('AMOC national temperature'!AE180-Parameters!AE$128)+Parameters!AE$165*('AMOC national temperature'!AE180-Parameters!AE$128)^2)))*IF(Settings!$C$16="No",1,(1-SLR!$D180*Parameters!AE$181))))</f>
        <v>42389.334491445137</v>
      </c>
      <c r="AF181" s="22">
        <f ca="1">IF(AF$2=0,0,IF((Parameters!$B$174*(1-Parameters!AF$185)*_xlfn.IFNA('[3]National GDP per capita ppp'!AF181,0)+(1-Parameters!$B$174)*AF180)*(1+(_xlfn.IFNA('[3]Nat GDP per cap ppp growth rate'!AF181,0)-IF(Settings!$C$16="No",0,Parameters!AF$164*('AMOC national temperature'!AF180-Parameters!AF$128)+Parameters!AF$165*('AMOC national temperature'!AF180-Parameters!AF$128)^2)))*IF(Settings!$C$16="No",1,(1-SLR!$D180*Parameters!AF$181))&lt;=0,Parameters!$B$189,(Parameters!$B$174*(1-Parameters!AF$185)*_xlfn.IFNA('[3]National GDP per capita ppp'!AF181,0)+(1-Parameters!$B$174)*AF180)*(1+(_xlfn.IFNA('[3]Nat GDP per cap ppp growth rate'!AF181,0)-IF(Settings!$C$16="No",0,Parameters!AF$164*('AMOC national temperature'!AF180-Parameters!AF$128)+Parameters!AF$165*('AMOC national temperature'!AF180-Parameters!AF$128)^2)))*IF(Settings!$C$16="No",1,(1-SLR!$D180*Parameters!AF$181))))</f>
        <v>234931.03475936834</v>
      </c>
      <c r="AG181" s="22">
        <f ca="1">IF(AG$2=0,0,IF((Parameters!$B$174*(1-Parameters!AG$185)*_xlfn.IFNA('[3]National GDP per capita ppp'!AG181,0)+(1-Parameters!$B$174)*AG180)*(1+(_xlfn.IFNA('[3]Nat GDP per cap ppp growth rate'!AG181,0)-IF(Settings!$C$16="No",0,Parameters!AG$164*('AMOC national temperature'!AG180-Parameters!AG$128)+Parameters!AG$165*('AMOC national temperature'!AG180-Parameters!AG$128)^2)))*IF(Settings!$C$16="No",1,(1-SLR!$D180*Parameters!AG$181))&lt;=0,Parameters!$B$189,(Parameters!$B$174*(1-Parameters!AG$185)*_xlfn.IFNA('[3]National GDP per capita ppp'!AG181,0)+(1-Parameters!$B$174)*AG180)*(1+(_xlfn.IFNA('[3]Nat GDP per cap ppp growth rate'!AG181,0)-IF(Settings!$C$16="No",0,Parameters!AG$164*('AMOC national temperature'!AG180-Parameters!AG$128)+Parameters!AG$165*('AMOC national temperature'!AG180-Parameters!AG$128)^2)))*IF(Settings!$C$16="No",1,(1-SLR!$D180*Parameters!AG$181))))</f>
        <v>244603.62966917569</v>
      </c>
      <c r="AH181" s="22">
        <f ca="1">IF(AH$2=0,0,IF((Parameters!$B$174*(1-Parameters!AH$185)*_xlfn.IFNA('[3]National GDP per capita ppp'!AH181,0)+(1-Parameters!$B$174)*AH180)*(1+(_xlfn.IFNA('[3]Nat GDP per cap ppp growth rate'!AH181,0)-IF(Settings!$C$16="No",0,Parameters!AH$164*('AMOC national temperature'!AH180-Parameters!AH$128)+Parameters!AH$165*('AMOC national temperature'!AH180-Parameters!AH$128)^2)))*IF(Settings!$C$16="No",1,(1-SLR!$D180*Parameters!AH$181))&lt;=0,Parameters!$B$189,(Parameters!$B$174*(1-Parameters!AH$185)*_xlfn.IFNA('[3]National GDP per capita ppp'!AH181,0)+(1-Parameters!$B$174)*AH180)*(1+(_xlfn.IFNA('[3]Nat GDP per cap ppp growth rate'!AH181,0)-IF(Settings!$C$16="No",0,Parameters!AH$164*('AMOC national temperature'!AH180-Parameters!AH$128)+Parameters!AH$165*('AMOC national temperature'!AH180-Parameters!AH$128)^2)))*IF(Settings!$C$16="No",1,(1-SLR!$D180*Parameters!AH$181))))</f>
        <v>325685.64173612522</v>
      </c>
      <c r="AI181" s="22">
        <f ca="1">IF(AI$2=0,0,IF((Parameters!$B$174*(1-Parameters!AI$185)*_xlfn.IFNA('[3]National GDP per capita ppp'!AI181,0)+(1-Parameters!$B$174)*AI180)*(1+(_xlfn.IFNA('[3]Nat GDP per cap ppp growth rate'!AI181,0)-IF(Settings!$C$16="No",0,Parameters!AI$164*('AMOC national temperature'!AI180-Parameters!AI$128)+Parameters!AI$165*('AMOC national temperature'!AI180-Parameters!AI$128)^2)))*IF(Settings!$C$16="No",1,(1-SLR!$D180*Parameters!AI$181))&lt;=0,Parameters!$B$189,(Parameters!$B$174*(1-Parameters!AI$185)*_xlfn.IFNA('[3]National GDP per capita ppp'!AI181,0)+(1-Parameters!$B$174)*AI180)*(1+(_xlfn.IFNA('[3]Nat GDP per cap ppp growth rate'!AI181,0)-IF(Settings!$C$16="No",0,Parameters!AI$164*('AMOC national temperature'!AI180-Parameters!AI$128)+Parameters!AI$165*('AMOC national temperature'!AI180-Parameters!AI$128)^2)))*IF(Settings!$C$16="No",1,(1-SLR!$D180*Parameters!AI$181))))</f>
        <v>178867.6432130913</v>
      </c>
      <c r="AJ181" s="22">
        <f ca="1">IF(AJ$2=0,0,IF((Parameters!$B$174*(1-Parameters!AJ$185)*_xlfn.IFNA('[3]National GDP per capita ppp'!AJ181,0)+(1-Parameters!$B$174)*AJ180)*(1+(_xlfn.IFNA('[3]Nat GDP per cap ppp growth rate'!AJ181,0)-IF(Settings!$C$16="No",0,Parameters!AJ$164*('AMOC national temperature'!AJ180-Parameters!AJ$128)+Parameters!AJ$165*('AMOC national temperature'!AJ180-Parameters!AJ$128)^2)))*IF(Settings!$C$16="No",1,(1-SLR!$D180*Parameters!AJ$181))&lt;=0,Parameters!$B$189,(Parameters!$B$174*(1-Parameters!AJ$185)*_xlfn.IFNA('[3]National GDP per capita ppp'!AJ181,0)+(1-Parameters!$B$174)*AJ180)*(1+(_xlfn.IFNA('[3]Nat GDP per cap ppp growth rate'!AJ181,0)-IF(Settings!$C$16="No",0,Parameters!AJ$164*('AMOC national temperature'!AJ180-Parameters!AJ$128)+Parameters!AJ$165*('AMOC national temperature'!AJ180-Parameters!AJ$128)^2)))*IF(Settings!$C$16="No",1,(1-SLR!$D180*Parameters!AJ$181))))</f>
        <v>132035.6730073634</v>
      </c>
      <c r="AK181" s="22">
        <f ca="1">IF(AK$2=0,0,IF((Parameters!$B$174*(1-Parameters!AK$185)*_xlfn.IFNA('[3]National GDP per capita ppp'!AK181,0)+(1-Parameters!$B$174)*AK180)*(1+(_xlfn.IFNA('[3]Nat GDP per cap ppp growth rate'!AK181,0)-IF(Settings!$C$16="No",0,Parameters!AK$164*('AMOC national temperature'!AK180-Parameters!AK$128)+Parameters!AK$165*('AMOC national temperature'!AK180-Parameters!AK$128)^2)))*IF(Settings!$C$16="No",1,(1-SLR!$D180*Parameters!AK$181))&lt;=0,Parameters!$B$189,(Parameters!$B$174*(1-Parameters!AK$185)*_xlfn.IFNA('[3]National GDP per capita ppp'!AK181,0)+(1-Parameters!$B$174)*AK180)*(1+(_xlfn.IFNA('[3]Nat GDP per cap ppp growth rate'!AK181,0)-IF(Settings!$C$16="No",0,Parameters!AK$164*('AMOC national temperature'!AK180-Parameters!AK$128)+Parameters!AK$165*('AMOC national temperature'!AK180-Parameters!AK$128)^2)))*IF(Settings!$C$16="No",1,(1-SLR!$D180*Parameters!AK$181))))</f>
        <v>129176.43072337416</v>
      </c>
      <c r="AL181" s="22">
        <f ca="1">IF(AL$2=0,0,IF((Parameters!$B$174*(1-Parameters!AL$185)*_xlfn.IFNA('[3]National GDP per capita ppp'!AL181,0)+(1-Parameters!$B$174)*AL180)*(1+(_xlfn.IFNA('[3]Nat GDP per cap ppp growth rate'!AL181,0)-IF(Settings!$C$16="No",0,Parameters!AL$164*('AMOC national temperature'!AL180-Parameters!AL$128)+Parameters!AL$165*('AMOC national temperature'!AL180-Parameters!AL$128)^2)))*IF(Settings!$C$16="No",1,(1-SLR!$D180*Parameters!AL$181))&lt;=0,Parameters!$B$189,(Parameters!$B$174*(1-Parameters!AL$185)*_xlfn.IFNA('[3]National GDP per capita ppp'!AL181,0)+(1-Parameters!$B$174)*AL180)*(1+(_xlfn.IFNA('[3]Nat GDP per cap ppp growth rate'!AL181,0)-IF(Settings!$C$16="No",0,Parameters!AL$164*('AMOC national temperature'!AL180-Parameters!AL$128)+Parameters!AL$165*('AMOC national temperature'!AL180-Parameters!AL$128)^2)))*IF(Settings!$C$16="No",1,(1-SLR!$D180*Parameters!AL$181))))</f>
        <v>33539.477900997692</v>
      </c>
      <c r="AM181" s="22">
        <f ca="1">IF(AM$2=0,0,IF((Parameters!$B$174*(1-Parameters!AM$185)*_xlfn.IFNA('[3]National GDP per capita ppp'!AM181,0)+(1-Parameters!$B$174)*AM180)*(1+(_xlfn.IFNA('[3]Nat GDP per cap ppp growth rate'!AM181,0)-IF(Settings!$C$16="No",0,Parameters!AM$164*('AMOC national temperature'!AM180-Parameters!AM$128)+Parameters!AM$165*('AMOC national temperature'!AM180-Parameters!AM$128)^2)))*IF(Settings!$C$16="No",1,(1-SLR!$D180*Parameters!AM$181))&lt;=0,Parameters!$B$189,(Parameters!$B$174*(1-Parameters!AM$185)*_xlfn.IFNA('[3]National GDP per capita ppp'!AM181,0)+(1-Parameters!$B$174)*AM180)*(1+(_xlfn.IFNA('[3]Nat GDP per cap ppp growth rate'!AM181,0)-IF(Settings!$C$16="No",0,Parameters!AM$164*('AMOC national temperature'!AM180-Parameters!AM$128)+Parameters!AM$165*('AMOC national temperature'!AM180-Parameters!AM$128)^2)))*IF(Settings!$C$16="No",1,(1-SLR!$D180*Parameters!AM$181))))</f>
        <v>237878.74934311424</v>
      </c>
      <c r="AN181" s="22">
        <f ca="1">IF(AN$2=0,0,IF((Parameters!$B$174*(1-Parameters!AN$185)*_xlfn.IFNA('[3]National GDP per capita ppp'!AN181,0)+(1-Parameters!$B$174)*AN180)*(1+(_xlfn.IFNA('[3]Nat GDP per cap ppp growth rate'!AN181,0)-IF(Settings!$C$16="No",0,Parameters!AN$164*('AMOC national temperature'!AN180-Parameters!AN$128)+Parameters!AN$165*('AMOC national temperature'!AN180-Parameters!AN$128)^2)))*IF(Settings!$C$16="No",1,(1-SLR!$D180*Parameters!AN$181))&lt;=0,Parameters!$B$189,(Parameters!$B$174*(1-Parameters!AN$185)*_xlfn.IFNA('[3]National GDP per capita ppp'!AN181,0)+(1-Parameters!$B$174)*AN180)*(1+(_xlfn.IFNA('[3]Nat GDP per cap ppp growth rate'!AN181,0)-IF(Settings!$C$16="No",0,Parameters!AN$164*('AMOC national temperature'!AN180-Parameters!AN$128)+Parameters!AN$165*('AMOC national temperature'!AN180-Parameters!AN$128)^2)))*IF(Settings!$C$16="No",1,(1-SLR!$D180*Parameters!AN$181))))</f>
        <v>203165.65865893345</v>
      </c>
      <c r="AO181" s="22">
        <f ca="1">IF(AO$2=0,0,IF((Parameters!$B$174*(1-Parameters!AO$185)*_xlfn.IFNA('[3]National GDP per capita ppp'!AO181,0)+(1-Parameters!$B$174)*AO180)*(1+(_xlfn.IFNA('[3]Nat GDP per cap ppp growth rate'!AO181,0)-IF(Settings!$C$16="No",0,Parameters!AO$164*('AMOC national temperature'!AO180-Parameters!AO$128)+Parameters!AO$165*('AMOC national temperature'!AO180-Parameters!AO$128)^2)))*IF(Settings!$C$16="No",1,(1-SLR!$D180*Parameters!AO$181))&lt;=0,Parameters!$B$189,(Parameters!$B$174*(1-Parameters!AO$185)*_xlfn.IFNA('[3]National GDP per capita ppp'!AO181,0)+(1-Parameters!$B$174)*AO180)*(1+(_xlfn.IFNA('[3]Nat GDP per cap ppp growth rate'!AO181,0)-IF(Settings!$C$16="No",0,Parameters!AO$164*('AMOC national temperature'!AO180-Parameters!AO$128)+Parameters!AO$165*('AMOC national temperature'!AO180-Parameters!AO$128)^2)))*IF(Settings!$C$16="No",1,(1-SLR!$D180*Parameters!AO$181))))</f>
        <v>124132.13489368898</v>
      </c>
      <c r="AP181" s="22">
        <f ca="1">IF(AP$2=0,0,IF((Parameters!$B$174*(1-Parameters!AP$185)*_xlfn.IFNA('[3]National GDP per capita ppp'!AP181,0)+(1-Parameters!$B$174)*AP180)*(1+(_xlfn.IFNA('[3]Nat GDP per cap ppp growth rate'!AP181,0)-IF(Settings!$C$16="No",0,Parameters!AP$164*('AMOC national temperature'!AP180-Parameters!AP$128)+Parameters!AP$165*('AMOC national temperature'!AP180-Parameters!AP$128)^2)))*IF(Settings!$C$16="No",1,(1-SLR!$D180*Parameters!AP$181))&lt;=0,Parameters!$B$189,(Parameters!$B$174*(1-Parameters!AP$185)*_xlfn.IFNA('[3]National GDP per capita ppp'!AP181,0)+(1-Parameters!$B$174)*AP180)*(1+(_xlfn.IFNA('[3]Nat GDP per cap ppp growth rate'!AP181,0)-IF(Settings!$C$16="No",0,Parameters!AP$164*('AMOC national temperature'!AP180-Parameters!AP$128)+Parameters!AP$165*('AMOC national temperature'!AP180-Parameters!AP$128)^2)))*IF(Settings!$C$16="No",1,(1-SLR!$D180*Parameters!AP$181))))</f>
        <v>218117.68882103986</v>
      </c>
      <c r="AQ181" s="22">
        <f ca="1">IF(AQ$2=0,0,IF((Parameters!$B$174*(1-Parameters!AQ$185)*_xlfn.IFNA('[3]National GDP per capita ppp'!AQ181,0)+(1-Parameters!$B$174)*AQ180)*(1+(_xlfn.IFNA('[3]Nat GDP per cap ppp growth rate'!AQ181,0)-IF(Settings!$C$16="No",0,Parameters!AQ$164*('AMOC national temperature'!AQ180-Parameters!AQ$128)+Parameters!AQ$165*('AMOC national temperature'!AQ180-Parameters!AQ$128)^2)))*IF(Settings!$C$16="No",1,(1-SLR!$D180*Parameters!AQ$181))&lt;=0,Parameters!$B$189,(Parameters!$B$174*(1-Parameters!AQ$185)*_xlfn.IFNA('[3]National GDP per capita ppp'!AQ181,0)+(1-Parameters!$B$174)*AQ180)*(1+(_xlfn.IFNA('[3]Nat GDP per cap ppp growth rate'!AQ181,0)-IF(Settings!$C$16="No",0,Parameters!AQ$164*('AMOC national temperature'!AQ180-Parameters!AQ$128)+Parameters!AQ$165*('AMOC national temperature'!AQ180-Parameters!AQ$128)^2)))*IF(Settings!$C$16="No",1,(1-SLR!$D180*Parameters!AQ$181))))</f>
        <v>251543.47896625294</v>
      </c>
      <c r="AR181" s="22">
        <f>IF(AR$2=0,0,IF((Parameters!$B$174*(1-Parameters!AR$185)*_xlfn.IFNA('[3]National GDP per capita ppp'!AR181,0)+(1-Parameters!$B$174)*AR180)*(1+(_xlfn.IFNA('[3]Nat GDP per cap ppp growth rate'!AR181,0)-IF(Settings!$C$16="No",0,Parameters!AR$164*('AMOC national temperature'!AR180-Parameters!AR$128)+Parameters!AR$165*('AMOC national temperature'!AR180-Parameters!AR$128)^2)))*IF(Settings!$C$16="No",1,(1-SLR!$D180*Parameters!AR$181))&lt;=0,Parameters!$B$189,(Parameters!$B$174*(1-Parameters!AR$185)*_xlfn.IFNA('[3]National GDP per capita ppp'!AR181,0)+(1-Parameters!$B$174)*AR180)*(1+(_xlfn.IFNA('[3]Nat GDP per cap ppp growth rate'!AR181,0)-IF(Settings!$C$16="No",0,Parameters!AR$164*('AMOC national temperature'!AR180-Parameters!AR$128)+Parameters!AR$165*('AMOC national temperature'!AR180-Parameters!AR$128)^2)))*IF(Settings!$C$16="No",1,(1-SLR!$D180*Parameters!AR$181))))</f>
        <v>0</v>
      </c>
      <c r="AS181" s="22">
        <f ca="1">IF(AS$2=0,0,IF((Parameters!$B$174*(1-Parameters!AS$185)*_xlfn.IFNA('[3]National GDP per capita ppp'!AS181,0)+(1-Parameters!$B$174)*AS180)*(1+(_xlfn.IFNA('[3]Nat GDP per cap ppp growth rate'!AS181,0)-IF(Settings!$C$16="No",0,Parameters!AS$164*('AMOC national temperature'!AS180-Parameters!AS$128)+Parameters!AS$165*('AMOC national temperature'!AS180-Parameters!AS$128)^2)))*IF(Settings!$C$16="No",1,(1-SLR!$D180*Parameters!AS$181))&lt;=0,Parameters!$B$189,(Parameters!$B$174*(1-Parameters!AS$185)*_xlfn.IFNA('[3]National GDP per capita ppp'!AS181,0)+(1-Parameters!$B$174)*AS180)*(1+(_xlfn.IFNA('[3]Nat GDP per cap ppp growth rate'!AS181,0)-IF(Settings!$C$16="No",0,Parameters!AS$164*('AMOC national temperature'!AS180-Parameters!AS$128)+Parameters!AS$165*('AMOC national temperature'!AS180-Parameters!AS$128)^2)))*IF(Settings!$C$16="No",1,(1-SLR!$D180*Parameters!AS$181))))</f>
        <v>202959.39291015023</v>
      </c>
      <c r="AT181" s="22">
        <f ca="1">IF(AT$2=0,0,IF((Parameters!$B$174*(1-Parameters!AT$185)*_xlfn.IFNA('[3]National GDP per capita ppp'!AT181,0)+(1-Parameters!$B$174)*AT180)*(1+(_xlfn.IFNA('[3]Nat GDP per cap ppp growth rate'!AT181,0)-IF(Settings!$C$16="No",0,Parameters!AT$164*('AMOC national temperature'!AT180-Parameters!AT$128)+Parameters!AT$165*('AMOC national temperature'!AT180-Parameters!AT$128)^2)))*IF(Settings!$C$16="No",1,(1-SLR!$D180*Parameters!AT$181))&lt;=0,Parameters!$B$189,(Parameters!$B$174*(1-Parameters!AT$185)*_xlfn.IFNA('[3]National GDP per capita ppp'!AT181,0)+(1-Parameters!$B$174)*AT180)*(1+(_xlfn.IFNA('[3]Nat GDP per cap ppp growth rate'!AT181,0)-IF(Settings!$C$16="No",0,Parameters!AT$164*('AMOC national temperature'!AT180-Parameters!AT$128)+Parameters!AT$165*('AMOC national temperature'!AT180-Parameters!AT$128)^2)))*IF(Settings!$C$16="No",1,(1-SLR!$D180*Parameters!AT$181))))</f>
        <v>146990.45233261763</v>
      </c>
      <c r="AU181" s="22">
        <f ca="1">IF(AU$2=0,0,IF((Parameters!$B$174*(1-Parameters!AU$185)*_xlfn.IFNA('[3]National GDP per capita ppp'!AU181,0)+(1-Parameters!$B$174)*AU180)*(1+(_xlfn.IFNA('[3]Nat GDP per cap ppp growth rate'!AU181,0)-IF(Settings!$C$16="No",0,Parameters!AU$164*('AMOC national temperature'!AU180-Parameters!AU$128)+Parameters!AU$165*('AMOC national temperature'!AU180-Parameters!AU$128)^2)))*IF(Settings!$C$16="No",1,(1-SLR!$D180*Parameters!AU$181))&lt;=0,Parameters!$B$189,(Parameters!$B$174*(1-Parameters!AU$185)*_xlfn.IFNA('[3]National GDP per capita ppp'!AU181,0)+(1-Parameters!$B$174)*AU180)*(1+(_xlfn.IFNA('[3]Nat GDP per cap ppp growth rate'!AU181,0)-IF(Settings!$C$16="No",0,Parameters!AU$164*('AMOC national temperature'!AU180-Parameters!AU$128)+Parameters!AU$165*('AMOC national temperature'!AU180-Parameters!AU$128)^2)))*IF(Settings!$C$16="No",1,(1-SLR!$D180*Parameters!AU$181))))</f>
        <v>203551.30066320207</v>
      </c>
      <c r="AV181" s="22">
        <f ca="1">IF(AV$2=0,0,IF((Parameters!$B$174*(1-Parameters!AV$185)*_xlfn.IFNA('[3]National GDP per capita ppp'!AV181,0)+(1-Parameters!$B$174)*AV180)*(1+(_xlfn.IFNA('[3]Nat GDP per cap ppp growth rate'!AV181,0)-IF(Settings!$C$16="No",0,Parameters!AV$164*('AMOC national temperature'!AV180-Parameters!AV$128)+Parameters!AV$165*('AMOC national temperature'!AV180-Parameters!AV$128)^2)))*IF(Settings!$C$16="No",1,(1-SLR!$D180*Parameters!AV$181))&lt;=0,Parameters!$B$189,(Parameters!$B$174*(1-Parameters!AV$185)*_xlfn.IFNA('[3]National GDP per capita ppp'!AV181,0)+(1-Parameters!$B$174)*AV180)*(1+(_xlfn.IFNA('[3]Nat GDP per cap ppp growth rate'!AV181,0)-IF(Settings!$C$16="No",0,Parameters!AV$164*('AMOC national temperature'!AV180-Parameters!AV$128)+Parameters!AV$165*('AMOC national temperature'!AV180-Parameters!AV$128)^2)))*IF(Settings!$C$16="No",1,(1-SLR!$D180*Parameters!AV$181))))</f>
        <v>115113.37206901514</v>
      </c>
      <c r="AW181" s="22">
        <f ca="1">IF(AW$2=0,0,IF((Parameters!$B$174*(1-Parameters!AW$185)*_xlfn.IFNA('[3]National GDP per capita ppp'!AW181,0)+(1-Parameters!$B$174)*AW180)*(1+(_xlfn.IFNA('[3]Nat GDP per cap ppp growth rate'!AW181,0)-IF(Settings!$C$16="No",0,Parameters!AW$164*('AMOC national temperature'!AW180-Parameters!AW$128)+Parameters!AW$165*('AMOC national temperature'!AW180-Parameters!AW$128)^2)))*IF(Settings!$C$16="No",1,(1-SLR!$D180*Parameters!AW$181))&lt;=0,Parameters!$B$189,(Parameters!$B$174*(1-Parameters!AW$185)*_xlfn.IFNA('[3]National GDP per capita ppp'!AW181,0)+(1-Parameters!$B$174)*AW180)*(1+(_xlfn.IFNA('[3]Nat GDP per cap ppp growth rate'!AW181,0)-IF(Settings!$C$16="No",0,Parameters!AW$164*('AMOC national temperature'!AW180-Parameters!AW$128)+Parameters!AW$165*('AMOC national temperature'!AW180-Parameters!AW$128)^2)))*IF(Settings!$C$16="No",1,(1-SLR!$D180*Parameters!AW$181))))</f>
        <v>136465.50689885506</v>
      </c>
      <c r="AX181" s="22">
        <f ca="1">IF(AX$2=0,0,IF((Parameters!$B$174*(1-Parameters!AX$185)*_xlfn.IFNA('[3]National GDP per capita ppp'!AX181,0)+(1-Parameters!$B$174)*AX180)*(1+(_xlfn.IFNA('[3]Nat GDP per cap ppp growth rate'!AX181,0)-IF(Settings!$C$16="No",0,Parameters!AX$164*('AMOC national temperature'!AX180-Parameters!AX$128)+Parameters!AX$165*('AMOC national temperature'!AX180-Parameters!AX$128)^2)))*IF(Settings!$C$16="No",1,(1-SLR!$D180*Parameters!AX$181))&lt;=0,Parameters!$B$189,(Parameters!$B$174*(1-Parameters!AX$185)*_xlfn.IFNA('[3]National GDP per capita ppp'!AX181,0)+(1-Parameters!$B$174)*AX180)*(1+(_xlfn.IFNA('[3]Nat GDP per cap ppp growth rate'!AX181,0)-IF(Settings!$C$16="No",0,Parameters!AX$164*('AMOC national temperature'!AX180-Parameters!AX$128)+Parameters!AX$165*('AMOC national temperature'!AX180-Parameters!AX$128)^2)))*IF(Settings!$C$16="No",1,(1-SLR!$D180*Parameters!AX$181))))</f>
        <v>215873.88399297904</v>
      </c>
      <c r="AY181" s="22">
        <f ca="1">IF(AY$2=0,0,IF((Parameters!$B$174*(1-Parameters!AY$185)*_xlfn.IFNA('[3]National GDP per capita ppp'!AY181,0)+(1-Parameters!$B$174)*AY180)*(1+(_xlfn.IFNA('[3]Nat GDP per cap ppp growth rate'!AY181,0)-IF(Settings!$C$16="No",0,Parameters!AY$164*('AMOC national temperature'!AY180-Parameters!AY$128)+Parameters!AY$165*('AMOC national temperature'!AY180-Parameters!AY$128)^2)))*IF(Settings!$C$16="No",1,(1-SLR!$D180*Parameters!AY$181))&lt;=0,Parameters!$B$189,(Parameters!$B$174*(1-Parameters!AY$185)*_xlfn.IFNA('[3]National GDP per capita ppp'!AY181,0)+(1-Parameters!$B$174)*AY180)*(1+(_xlfn.IFNA('[3]Nat GDP per cap ppp growth rate'!AY181,0)-IF(Settings!$C$16="No",0,Parameters!AY$164*('AMOC national temperature'!AY180-Parameters!AY$128)+Parameters!AY$165*('AMOC national temperature'!AY180-Parameters!AY$128)^2)))*IF(Settings!$C$16="No",1,(1-SLR!$D180*Parameters!AY$181))))</f>
        <v>208567.89927251518</v>
      </c>
      <c r="AZ181" s="22">
        <f ca="1">IF(AZ$2=0,0,IF((Parameters!$B$174*(1-Parameters!AZ$185)*_xlfn.IFNA('[3]National GDP per capita ppp'!AZ181,0)+(1-Parameters!$B$174)*AZ180)*(1+(_xlfn.IFNA('[3]Nat GDP per cap ppp growth rate'!AZ181,0)-IF(Settings!$C$16="No",0,Parameters!AZ$164*('AMOC national temperature'!AZ180-Parameters!AZ$128)+Parameters!AZ$165*('AMOC national temperature'!AZ180-Parameters!AZ$128)^2)))*IF(Settings!$C$16="No",1,(1-SLR!$D180*Parameters!AZ$181))&lt;=0,Parameters!$B$189,(Parameters!$B$174*(1-Parameters!AZ$185)*_xlfn.IFNA('[3]National GDP per capita ppp'!AZ181,0)+(1-Parameters!$B$174)*AZ180)*(1+(_xlfn.IFNA('[3]Nat GDP per cap ppp growth rate'!AZ181,0)-IF(Settings!$C$16="No",0,Parameters!AZ$164*('AMOC national temperature'!AZ180-Parameters!AZ$128)+Parameters!AZ$165*('AMOC national temperature'!AZ180-Parameters!AZ$128)^2)))*IF(Settings!$C$16="No",1,(1-SLR!$D180*Parameters!AZ$181))))</f>
        <v>376140.5139220453</v>
      </c>
      <c r="BA181" s="22">
        <f ca="1">IF(BA$2=0,0,IF((Parameters!$B$174*(1-Parameters!BA$185)*_xlfn.IFNA('[3]National GDP per capita ppp'!BA181,0)+(1-Parameters!$B$174)*BA180)*(1+(_xlfn.IFNA('[3]Nat GDP per cap ppp growth rate'!BA181,0)-IF(Settings!$C$16="No",0,Parameters!BA$164*('AMOC national temperature'!BA180-Parameters!BA$128)+Parameters!BA$165*('AMOC national temperature'!BA180-Parameters!BA$128)^2)))*IF(Settings!$C$16="No",1,(1-SLR!$D180*Parameters!BA$181))&lt;=0,Parameters!$B$189,(Parameters!$B$174*(1-Parameters!BA$185)*_xlfn.IFNA('[3]National GDP per capita ppp'!BA181,0)+(1-Parameters!$B$174)*BA180)*(1+(_xlfn.IFNA('[3]Nat GDP per cap ppp growth rate'!BA181,0)-IF(Settings!$C$16="No",0,Parameters!BA$164*('AMOC national temperature'!BA180-Parameters!BA$128)+Parameters!BA$165*('AMOC national temperature'!BA180-Parameters!BA$128)^2)))*IF(Settings!$C$16="No",1,(1-SLR!$D180*Parameters!BA$181))))</f>
        <v>153929.17715878921</v>
      </c>
      <c r="BB181" s="22">
        <f ca="1">IF(BB$2=0,0,IF((Parameters!$B$174*(1-Parameters!BB$185)*_xlfn.IFNA('[3]National GDP per capita ppp'!BB181,0)+(1-Parameters!$B$174)*BB180)*(1+(_xlfn.IFNA('[3]Nat GDP per cap ppp growth rate'!BB181,0)-IF(Settings!$C$16="No",0,Parameters!BB$164*('AMOC national temperature'!BB180-Parameters!BB$128)+Parameters!BB$165*('AMOC national temperature'!BB180-Parameters!BB$128)^2)))*IF(Settings!$C$16="No",1,(1-SLR!$D180*Parameters!BB$181))&lt;=0,Parameters!$B$189,(Parameters!$B$174*(1-Parameters!BB$185)*_xlfn.IFNA('[3]National GDP per capita ppp'!BB181,0)+(1-Parameters!$B$174)*BB180)*(1+(_xlfn.IFNA('[3]Nat GDP per cap ppp growth rate'!BB181,0)-IF(Settings!$C$16="No",0,Parameters!BB$164*('AMOC national temperature'!BB180-Parameters!BB$128)+Parameters!BB$165*('AMOC national temperature'!BB180-Parameters!BB$128)^2)))*IF(Settings!$C$16="No",1,(1-SLR!$D180*Parameters!BB$181))))</f>
        <v>476900.03502811055</v>
      </c>
      <c r="BC181" s="22">
        <f ca="1">IF(BC$2=0,0,IF((Parameters!$B$174*(1-Parameters!BC$185)*_xlfn.IFNA('[3]National GDP per capita ppp'!BC181,0)+(1-Parameters!$B$174)*BC180)*(1+(_xlfn.IFNA('[3]Nat GDP per cap ppp growth rate'!BC181,0)-IF(Settings!$C$16="No",0,Parameters!BC$164*('AMOC national temperature'!BC180-Parameters!BC$128)+Parameters!BC$165*('AMOC national temperature'!BC180-Parameters!BC$128)^2)))*IF(Settings!$C$16="No",1,(1-SLR!$D180*Parameters!BC$181))&lt;=0,Parameters!$B$189,(Parameters!$B$174*(1-Parameters!BC$185)*_xlfn.IFNA('[3]National GDP per capita ppp'!BC181,0)+(1-Parameters!$B$174)*BC180)*(1+(_xlfn.IFNA('[3]Nat GDP per cap ppp growth rate'!BC181,0)-IF(Settings!$C$16="No",0,Parameters!BC$164*('AMOC national temperature'!BC180-Parameters!BC$128)+Parameters!BC$165*('AMOC national temperature'!BC180-Parameters!BC$128)^2)))*IF(Settings!$C$16="No",1,(1-SLR!$D180*Parameters!BC$181))))</f>
        <v>83954.793423716401</v>
      </c>
      <c r="BD181" s="22">
        <f>IF(BD$2=0,0,IF((Parameters!$B$174*(1-Parameters!BD$185)*_xlfn.IFNA('[3]National GDP per capita ppp'!BD181,0)+(1-Parameters!$B$174)*BD180)*(1+(_xlfn.IFNA('[3]Nat GDP per cap ppp growth rate'!BD181,0)-IF(Settings!$C$16="No",0,Parameters!BD$164*('AMOC national temperature'!BD180-Parameters!BD$128)+Parameters!BD$165*('AMOC national temperature'!BD180-Parameters!BD$128)^2)))*IF(Settings!$C$16="No",1,(1-SLR!$D180*Parameters!BD$181))&lt;=0,Parameters!$B$189,(Parameters!$B$174*(1-Parameters!BD$185)*_xlfn.IFNA('[3]National GDP per capita ppp'!BD181,0)+(1-Parameters!$B$174)*BD180)*(1+(_xlfn.IFNA('[3]Nat GDP per cap ppp growth rate'!BD181,0)-IF(Settings!$C$16="No",0,Parameters!BD$164*('AMOC national temperature'!BD180-Parameters!BD$128)+Parameters!BD$165*('AMOC national temperature'!BD180-Parameters!BD$128)^2)))*IF(Settings!$C$16="No",1,(1-SLR!$D180*Parameters!BD$181))))</f>
        <v>0</v>
      </c>
      <c r="BE181" s="22">
        <f ca="1">IF(BE$2=0,0,IF((Parameters!$B$174*(1-Parameters!BE$185)*_xlfn.IFNA('[3]National GDP per capita ppp'!BE181,0)+(1-Parameters!$B$174)*BE180)*(1+(_xlfn.IFNA('[3]Nat GDP per cap ppp growth rate'!BE181,0)-IF(Settings!$C$16="No",0,Parameters!BE$164*('AMOC national temperature'!BE180-Parameters!BE$128)+Parameters!BE$165*('AMOC national temperature'!BE180-Parameters!BE$128)^2)))*IF(Settings!$C$16="No",1,(1-SLR!$D180*Parameters!BE$181))&lt;=0,Parameters!$B$189,(Parameters!$B$174*(1-Parameters!BE$185)*_xlfn.IFNA('[3]National GDP per capita ppp'!BE181,0)+(1-Parameters!$B$174)*BE180)*(1+(_xlfn.IFNA('[3]Nat GDP per cap ppp growth rate'!BE181,0)-IF(Settings!$C$16="No",0,Parameters!BE$164*('AMOC national temperature'!BE180-Parameters!BE$128)+Parameters!BE$165*('AMOC national temperature'!BE180-Parameters!BE$128)^2)))*IF(Settings!$C$16="No",1,(1-SLR!$D180*Parameters!BE$181))))</f>
        <v>176533.91757894048</v>
      </c>
      <c r="BF181" s="22">
        <f ca="1">IF(BF$2=0,0,IF((Parameters!$B$174*(1-Parameters!BF$185)*_xlfn.IFNA('[3]National GDP per capita ppp'!BF181,0)+(1-Parameters!$B$174)*BF180)*(1+(_xlfn.IFNA('[3]Nat GDP per cap ppp growth rate'!BF181,0)-IF(Settings!$C$16="No",0,Parameters!BF$164*('AMOC national temperature'!BF180-Parameters!BF$128)+Parameters!BF$165*('AMOC national temperature'!BF180-Parameters!BF$128)^2)))*IF(Settings!$C$16="No",1,(1-SLR!$D180*Parameters!BF$181))&lt;=0,Parameters!$B$189,(Parameters!$B$174*(1-Parameters!BF$185)*_xlfn.IFNA('[3]National GDP per capita ppp'!BF181,0)+(1-Parameters!$B$174)*BF180)*(1+(_xlfn.IFNA('[3]Nat GDP per cap ppp growth rate'!BF181,0)-IF(Settings!$C$16="No",0,Parameters!BF$164*('AMOC national temperature'!BF180-Parameters!BF$128)+Parameters!BF$165*('AMOC national temperature'!BF180-Parameters!BF$128)^2)))*IF(Settings!$C$16="No",1,(1-SLR!$D180*Parameters!BF$181))))</f>
        <v>115736.36609273859</v>
      </c>
      <c r="BG181" s="22">
        <f ca="1">IF(BG$2=0,0,IF((Parameters!$B$174*(1-Parameters!BG$185)*_xlfn.IFNA('[3]National GDP per capita ppp'!BG181,0)+(1-Parameters!$B$174)*BG180)*(1+(_xlfn.IFNA('[3]Nat GDP per cap ppp growth rate'!BG181,0)-IF(Settings!$C$16="No",0,Parameters!BG$164*('AMOC national temperature'!BG180-Parameters!BG$128)+Parameters!BG$165*('AMOC national temperature'!BG180-Parameters!BG$128)^2)))*IF(Settings!$C$16="No",1,(1-SLR!$D180*Parameters!BG$181))&lt;=0,Parameters!$B$189,(Parameters!$B$174*(1-Parameters!BG$185)*_xlfn.IFNA('[3]National GDP per capita ppp'!BG181,0)+(1-Parameters!$B$174)*BG180)*(1+(_xlfn.IFNA('[3]Nat GDP per cap ppp growth rate'!BG181,0)-IF(Settings!$C$16="No",0,Parameters!BG$164*('AMOC national temperature'!BG180-Parameters!BG$128)+Parameters!BG$165*('AMOC national temperature'!BG180-Parameters!BG$128)^2)))*IF(Settings!$C$16="No",1,(1-SLR!$D180*Parameters!BG$181))))</f>
        <v>42928.623780210248</v>
      </c>
      <c r="BH181" s="22">
        <f ca="1">IF(BH$2=0,0,IF((Parameters!$B$174*(1-Parameters!BH$185)*_xlfn.IFNA('[3]National GDP per capita ppp'!BH181,0)+(1-Parameters!$B$174)*BH180)*(1+(_xlfn.IFNA('[3]Nat GDP per cap ppp growth rate'!BH181,0)-IF(Settings!$C$16="No",0,Parameters!BH$164*('AMOC national temperature'!BH180-Parameters!BH$128)+Parameters!BH$165*('AMOC national temperature'!BH180-Parameters!BH$128)^2)))*IF(Settings!$C$16="No",1,(1-SLR!$D180*Parameters!BH$181))&lt;=0,Parameters!$B$189,(Parameters!$B$174*(1-Parameters!BH$185)*_xlfn.IFNA('[3]National GDP per capita ppp'!BH181,0)+(1-Parameters!$B$174)*BH180)*(1+(_xlfn.IFNA('[3]Nat GDP per cap ppp growth rate'!BH181,0)-IF(Settings!$C$16="No",0,Parameters!BH$164*('AMOC national temperature'!BH180-Parameters!BH$128)+Parameters!BH$165*('AMOC national temperature'!BH180-Parameters!BH$128)^2)))*IF(Settings!$C$16="No",1,(1-SLR!$D180*Parameters!BH$181))))</f>
        <v>216014.57847528861</v>
      </c>
      <c r="BI181" s="22">
        <f ca="1">IF(BI$2=0,0,IF((Parameters!$B$174*(1-Parameters!BI$185)*_xlfn.IFNA('[3]National GDP per capita ppp'!BI181,0)+(1-Parameters!$B$174)*BI180)*(1+(_xlfn.IFNA('[3]Nat GDP per cap ppp growth rate'!BI181,0)-IF(Settings!$C$16="No",0,Parameters!BI$164*('AMOC national temperature'!BI180-Parameters!BI$128)+Parameters!BI$165*('AMOC national temperature'!BI180-Parameters!BI$128)^2)))*IF(Settings!$C$16="No",1,(1-SLR!$D180*Parameters!BI$181))&lt;=0,Parameters!$B$189,(Parameters!$B$174*(1-Parameters!BI$185)*_xlfn.IFNA('[3]National GDP per capita ppp'!BI181,0)+(1-Parameters!$B$174)*BI180)*(1+(_xlfn.IFNA('[3]Nat GDP per cap ppp growth rate'!BI181,0)-IF(Settings!$C$16="No",0,Parameters!BI$164*('AMOC national temperature'!BI180-Parameters!BI$128)+Parameters!BI$165*('AMOC national temperature'!BI180-Parameters!BI$128)^2)))*IF(Settings!$C$16="No",1,(1-SLR!$D180*Parameters!BI$181))))</f>
        <v>192121.69904471358</v>
      </c>
      <c r="BJ181" s="22">
        <f ca="1">IF(BJ$2=0,0,IF((Parameters!$B$174*(1-Parameters!BJ$185)*_xlfn.IFNA('[3]National GDP per capita ppp'!BJ181,0)+(1-Parameters!$B$174)*BJ180)*(1+(_xlfn.IFNA('[3]Nat GDP per cap ppp growth rate'!BJ181,0)-IF(Settings!$C$16="No",0,Parameters!BJ$164*('AMOC national temperature'!BJ180-Parameters!BJ$128)+Parameters!BJ$165*('AMOC national temperature'!BJ180-Parameters!BJ$128)^2)))*IF(Settings!$C$16="No",1,(1-SLR!$D180*Parameters!BJ$181))&lt;=0,Parameters!$B$189,(Parameters!$B$174*(1-Parameters!BJ$185)*_xlfn.IFNA('[3]National GDP per capita ppp'!BJ181,0)+(1-Parameters!$B$174)*BJ180)*(1+(_xlfn.IFNA('[3]Nat GDP per cap ppp growth rate'!BJ181,0)-IF(Settings!$C$16="No",0,Parameters!BJ$164*('AMOC national temperature'!BJ180-Parameters!BJ$128)+Parameters!BJ$165*('AMOC national temperature'!BJ180-Parameters!BJ$128)^2)))*IF(Settings!$C$16="No",1,(1-SLR!$D180*Parameters!BJ$181))))</f>
        <v>195685.30919490076</v>
      </c>
      <c r="BK181" s="22">
        <f ca="1">IF(BK$2=0,0,IF((Parameters!$B$174*(1-Parameters!BK$185)*_xlfn.IFNA('[3]National GDP per capita ppp'!BK181,0)+(1-Parameters!$B$174)*BK180)*(1+(_xlfn.IFNA('[3]Nat GDP per cap ppp growth rate'!BK181,0)-IF(Settings!$C$16="No",0,Parameters!BK$164*('AMOC national temperature'!BK180-Parameters!BK$128)+Parameters!BK$165*('AMOC national temperature'!BK180-Parameters!BK$128)^2)))*IF(Settings!$C$16="No",1,(1-SLR!$D180*Parameters!BK$181))&lt;=0,Parameters!$B$189,(Parameters!$B$174*(1-Parameters!BK$185)*_xlfn.IFNA('[3]National GDP per capita ppp'!BK181,0)+(1-Parameters!$B$174)*BK180)*(1+(_xlfn.IFNA('[3]Nat GDP per cap ppp growth rate'!BK181,0)-IF(Settings!$C$16="No",0,Parameters!BK$164*('AMOC national temperature'!BK180-Parameters!BK$128)+Parameters!BK$165*('AMOC national temperature'!BK180-Parameters!BK$128)^2)))*IF(Settings!$C$16="No",1,(1-SLR!$D180*Parameters!BK$181))))</f>
        <v>21938.462523957973</v>
      </c>
      <c r="BL181" s="22">
        <f ca="1">IF(BL$2=0,0,IF((Parameters!$B$174*(1-Parameters!BL$185)*_xlfn.IFNA('[3]National GDP per capita ppp'!BL181,0)+(1-Parameters!$B$174)*BL180)*(1+(_xlfn.IFNA('[3]Nat GDP per cap ppp growth rate'!BL181,0)-IF(Settings!$C$16="No",0,Parameters!BL$164*('AMOC national temperature'!BL180-Parameters!BL$128)+Parameters!BL$165*('AMOC national temperature'!BL180-Parameters!BL$128)^2)))*IF(Settings!$C$16="No",1,(1-SLR!$D180*Parameters!BL$181))&lt;=0,Parameters!$B$189,(Parameters!$B$174*(1-Parameters!BL$185)*_xlfn.IFNA('[3]National GDP per capita ppp'!BL181,0)+(1-Parameters!$B$174)*BL180)*(1+(_xlfn.IFNA('[3]Nat GDP per cap ppp growth rate'!BL181,0)-IF(Settings!$C$16="No",0,Parameters!BL$164*('AMOC national temperature'!BL180-Parameters!BL$128)+Parameters!BL$165*('AMOC national temperature'!BL180-Parameters!BL$128)^2)))*IF(Settings!$C$16="No",1,(1-SLR!$D180*Parameters!BL$181))))</f>
        <v>520786.13103500986</v>
      </c>
      <c r="BM181" s="22">
        <f ca="1">IF(BM$2=0,0,IF((Parameters!$B$174*(1-Parameters!BM$185)*_xlfn.IFNA('[3]National GDP per capita ppp'!BM181,0)+(1-Parameters!$B$174)*BM180)*(1+(_xlfn.IFNA('[3]Nat GDP per cap ppp growth rate'!BM181,0)-IF(Settings!$C$16="No",0,Parameters!BM$164*('AMOC national temperature'!BM180-Parameters!BM$128)+Parameters!BM$165*('AMOC national temperature'!BM180-Parameters!BM$128)^2)))*IF(Settings!$C$16="No",1,(1-SLR!$D180*Parameters!BM$181))&lt;=0,Parameters!$B$189,(Parameters!$B$174*(1-Parameters!BM$185)*_xlfn.IFNA('[3]National GDP per capita ppp'!BM181,0)+(1-Parameters!$B$174)*BM180)*(1+(_xlfn.IFNA('[3]Nat GDP per cap ppp growth rate'!BM181,0)-IF(Settings!$C$16="No",0,Parameters!BM$164*('AMOC national temperature'!BM180-Parameters!BM$128)+Parameters!BM$165*('AMOC national temperature'!BM180-Parameters!BM$128)^2)))*IF(Settings!$C$16="No",1,(1-SLR!$D180*Parameters!BM$181))))</f>
        <v>216834.61981778694</v>
      </c>
      <c r="BN181" s="22">
        <f ca="1">IF(BN$2=0,0,IF((Parameters!$B$174*(1-Parameters!BN$185)*_xlfn.IFNA('[3]National GDP per capita ppp'!BN181,0)+(1-Parameters!$B$174)*BN180)*(1+(_xlfn.IFNA('[3]Nat GDP per cap ppp growth rate'!BN181,0)-IF(Settings!$C$16="No",0,Parameters!BN$164*('AMOC national temperature'!BN180-Parameters!BN$128)+Parameters!BN$165*('AMOC national temperature'!BN180-Parameters!BN$128)^2)))*IF(Settings!$C$16="No",1,(1-SLR!$D180*Parameters!BN$181))&lt;=0,Parameters!$B$189,(Parameters!$B$174*(1-Parameters!BN$185)*_xlfn.IFNA('[3]National GDP per capita ppp'!BN181,0)+(1-Parameters!$B$174)*BN180)*(1+(_xlfn.IFNA('[3]Nat GDP per cap ppp growth rate'!BN181,0)-IF(Settings!$C$16="No",0,Parameters!BN$164*('AMOC national temperature'!BN180-Parameters!BN$128)+Parameters!BN$165*('AMOC national temperature'!BN180-Parameters!BN$128)^2)))*IF(Settings!$C$16="No",1,(1-SLR!$D180*Parameters!BN$181))))</f>
        <v>80489.528701681207</v>
      </c>
      <c r="BO181" s="22">
        <f ca="1">IF(BO$2=0,0,IF((Parameters!$B$174*(1-Parameters!BO$185)*_xlfn.IFNA('[3]National GDP per capita ppp'!BO181,0)+(1-Parameters!$B$174)*BO180)*(1+(_xlfn.IFNA('[3]Nat GDP per cap ppp growth rate'!BO181,0)-IF(Settings!$C$16="No",0,Parameters!BO$164*('AMOC national temperature'!BO180-Parameters!BO$128)+Parameters!BO$165*('AMOC national temperature'!BO180-Parameters!BO$128)^2)))*IF(Settings!$C$16="No",1,(1-SLR!$D180*Parameters!BO$181))&lt;=0,Parameters!$B$189,(Parameters!$B$174*(1-Parameters!BO$185)*_xlfn.IFNA('[3]National GDP per capita ppp'!BO181,0)+(1-Parameters!$B$174)*BO180)*(1+(_xlfn.IFNA('[3]Nat GDP per cap ppp growth rate'!BO181,0)-IF(Settings!$C$16="No",0,Parameters!BO$164*('AMOC national temperature'!BO180-Parameters!BO$128)+Parameters!BO$165*('AMOC national temperature'!BO180-Parameters!BO$128)^2)))*IF(Settings!$C$16="No",1,(1-SLR!$D180*Parameters!BO$181))))</f>
        <v>153539.17367369059</v>
      </c>
      <c r="BP181" s="22">
        <f ca="1">IF(BP$2=0,0,IF((Parameters!$B$174*(1-Parameters!BP$185)*_xlfn.IFNA('[3]National GDP per capita ppp'!BP181,0)+(1-Parameters!$B$174)*BP180)*(1+(_xlfn.IFNA('[3]Nat GDP per cap ppp growth rate'!BP181,0)-IF(Settings!$C$16="No",0,Parameters!BP$164*('AMOC national temperature'!BP180-Parameters!BP$128)+Parameters!BP$165*('AMOC national temperature'!BP180-Parameters!BP$128)^2)))*IF(Settings!$C$16="No",1,(1-SLR!$D180*Parameters!BP$181))&lt;=0,Parameters!$B$189,(Parameters!$B$174*(1-Parameters!BP$185)*_xlfn.IFNA('[3]National GDP per capita ppp'!BP181,0)+(1-Parameters!$B$174)*BP180)*(1+(_xlfn.IFNA('[3]Nat GDP per cap ppp growth rate'!BP181,0)-IF(Settings!$C$16="No",0,Parameters!BP$164*('AMOC national temperature'!BP180-Parameters!BP$128)+Parameters!BP$165*('AMOC national temperature'!BP180-Parameters!BP$128)^2)))*IF(Settings!$C$16="No",1,(1-SLR!$D180*Parameters!BP$181))))</f>
        <v>99345.667894610466</v>
      </c>
      <c r="BQ181" s="22">
        <f>IF(BQ$2=0,0,IF((Parameters!$B$174*(1-Parameters!BQ$185)*_xlfn.IFNA('[3]National GDP per capita ppp'!BQ181,0)+(1-Parameters!$B$174)*BQ180)*(1+(_xlfn.IFNA('[3]Nat GDP per cap ppp growth rate'!BQ181,0)-IF(Settings!$C$16="No",0,Parameters!BQ$164*('AMOC national temperature'!BQ180-Parameters!BQ$128)+Parameters!BQ$165*('AMOC national temperature'!BQ180-Parameters!BQ$128)^2)))*IF(Settings!$C$16="No",1,(1-SLR!$D180*Parameters!BQ$181))&lt;=0,Parameters!$B$189,(Parameters!$B$174*(1-Parameters!BQ$185)*_xlfn.IFNA('[3]National GDP per capita ppp'!BQ181,0)+(1-Parameters!$B$174)*BQ180)*(1+(_xlfn.IFNA('[3]Nat GDP per cap ppp growth rate'!BQ181,0)-IF(Settings!$C$16="No",0,Parameters!BQ$164*('AMOC national temperature'!BQ180-Parameters!BQ$128)+Parameters!BQ$165*('AMOC national temperature'!BQ180-Parameters!BQ$128)^2)))*IF(Settings!$C$16="No",1,(1-SLR!$D180*Parameters!BQ$181))))</f>
        <v>0</v>
      </c>
      <c r="BR181" s="22">
        <f ca="1">IF(BR$2=0,0,IF((Parameters!$B$174*(1-Parameters!BR$185)*_xlfn.IFNA('[3]National GDP per capita ppp'!BR181,0)+(1-Parameters!$B$174)*BR180)*(1+(_xlfn.IFNA('[3]Nat GDP per cap ppp growth rate'!BR181,0)-IF(Settings!$C$16="No",0,Parameters!BR$164*('AMOC national temperature'!BR180-Parameters!BR$128)+Parameters!BR$165*('AMOC national temperature'!BR180-Parameters!BR$128)^2)))*IF(Settings!$C$16="No",1,(1-SLR!$D180*Parameters!BR$181))&lt;=0,Parameters!$B$189,(Parameters!$B$174*(1-Parameters!BR$185)*_xlfn.IFNA('[3]National GDP per capita ppp'!BR181,0)+(1-Parameters!$B$174)*BR180)*(1+(_xlfn.IFNA('[3]Nat GDP per cap ppp growth rate'!BR181,0)-IF(Settings!$C$16="No",0,Parameters!BR$164*('AMOC national temperature'!BR180-Parameters!BR$128)+Parameters!BR$165*('AMOC national temperature'!BR180-Parameters!BR$128)^2)))*IF(Settings!$C$16="No",1,(1-SLR!$D180*Parameters!BR$181))))</f>
        <v>76575.796852235639</v>
      </c>
      <c r="BS181" s="22">
        <f ca="1">IF(BS$2=0,0,IF((Parameters!$B$174*(1-Parameters!BS$185)*_xlfn.IFNA('[3]National GDP per capita ppp'!BS181,0)+(1-Parameters!$B$174)*BS180)*(1+(_xlfn.IFNA('[3]Nat GDP per cap ppp growth rate'!BS181,0)-IF(Settings!$C$16="No",0,Parameters!BS$164*('AMOC national temperature'!BS180-Parameters!BS$128)+Parameters!BS$165*('AMOC national temperature'!BS180-Parameters!BS$128)^2)))*IF(Settings!$C$16="No",1,(1-SLR!$D180*Parameters!BS$181))&lt;=0,Parameters!$B$189,(Parameters!$B$174*(1-Parameters!BS$185)*_xlfn.IFNA('[3]National GDP per capita ppp'!BS181,0)+(1-Parameters!$B$174)*BS180)*(1+(_xlfn.IFNA('[3]Nat GDP per cap ppp growth rate'!BS181,0)-IF(Settings!$C$16="No",0,Parameters!BS$164*('AMOC national temperature'!BS180-Parameters!BS$128)+Parameters!BS$165*('AMOC national temperature'!BS180-Parameters!BS$128)^2)))*IF(Settings!$C$16="No",1,(1-SLR!$D180*Parameters!BS$181))))</f>
        <v>76788.147215377146</v>
      </c>
      <c r="BT181" s="22">
        <f ca="1">IF(BT$2=0,0,IF((Parameters!$B$174*(1-Parameters!BT$185)*_xlfn.IFNA('[3]National GDP per capita ppp'!BT181,0)+(1-Parameters!$B$174)*BT180)*(1+(_xlfn.IFNA('[3]Nat GDP per cap ppp growth rate'!BT181,0)-IF(Settings!$C$16="No",0,Parameters!BT$164*('AMOC national temperature'!BT180-Parameters!BT$128)+Parameters!BT$165*('AMOC national temperature'!BT180-Parameters!BT$128)^2)))*IF(Settings!$C$16="No",1,(1-SLR!$D180*Parameters!BT$181))&lt;=0,Parameters!$B$189,(Parameters!$B$174*(1-Parameters!BT$185)*_xlfn.IFNA('[3]National GDP per capita ppp'!BT181,0)+(1-Parameters!$B$174)*BT180)*(1+(_xlfn.IFNA('[3]Nat GDP per cap ppp growth rate'!BT181,0)-IF(Settings!$C$16="No",0,Parameters!BT$164*('AMOC national temperature'!BT180-Parameters!BT$128)+Parameters!BT$165*('AMOC national temperature'!BT180-Parameters!BT$128)^2)))*IF(Settings!$C$16="No",1,(1-SLR!$D180*Parameters!BT$181))))</f>
        <v>1473328.0660212813</v>
      </c>
      <c r="BU181" s="22">
        <f ca="1">IF(BU$2=0,0,IF((Parameters!$B$174*(1-Parameters!BU$185)*_xlfn.IFNA('[3]National GDP per capita ppp'!BU181,0)+(1-Parameters!$B$174)*BU180)*(1+(_xlfn.IFNA('[3]Nat GDP per cap ppp growth rate'!BU181,0)-IF(Settings!$C$16="No",0,Parameters!BU$164*('AMOC national temperature'!BU180-Parameters!BU$128)+Parameters!BU$165*('AMOC national temperature'!BU180-Parameters!BU$128)^2)))*IF(Settings!$C$16="No",1,(1-SLR!$D180*Parameters!BU$181))&lt;=0,Parameters!$B$189,(Parameters!$B$174*(1-Parameters!BU$185)*_xlfn.IFNA('[3]National GDP per capita ppp'!BU181,0)+(1-Parameters!$B$174)*BU180)*(1+(_xlfn.IFNA('[3]Nat GDP per cap ppp growth rate'!BU181,0)-IF(Settings!$C$16="No",0,Parameters!BU$164*('AMOC national temperature'!BU180-Parameters!BU$128)+Parameters!BU$165*('AMOC national temperature'!BU180-Parameters!BU$128)^2)))*IF(Settings!$C$16="No",1,(1-SLR!$D180*Parameters!BU$181))))</f>
        <v>176337.71349764185</v>
      </c>
      <c r="BV181" s="22">
        <f ca="1">IF(BV$2=0,0,IF((Parameters!$B$174*(1-Parameters!BV$185)*_xlfn.IFNA('[3]National GDP per capita ppp'!BV181,0)+(1-Parameters!$B$174)*BV180)*(1+(_xlfn.IFNA('[3]Nat GDP per cap ppp growth rate'!BV181,0)-IF(Settings!$C$16="No",0,Parameters!BV$164*('AMOC national temperature'!BV180-Parameters!BV$128)+Parameters!BV$165*('AMOC national temperature'!BV180-Parameters!BV$128)^2)))*IF(Settings!$C$16="No",1,(1-SLR!$D180*Parameters!BV$181))&lt;=0,Parameters!$B$189,(Parameters!$B$174*(1-Parameters!BV$185)*_xlfn.IFNA('[3]National GDP per capita ppp'!BV181,0)+(1-Parameters!$B$174)*BV180)*(1+(_xlfn.IFNA('[3]Nat GDP per cap ppp growth rate'!BV181,0)-IF(Settings!$C$16="No",0,Parameters!BV$164*('AMOC national temperature'!BV180-Parameters!BV$128)+Parameters!BV$165*('AMOC national temperature'!BV180-Parameters!BV$128)^2)))*IF(Settings!$C$16="No",1,(1-SLR!$D180*Parameters!BV$181))))</f>
        <v>169612.63722235255</v>
      </c>
      <c r="BW181" s="22">
        <f ca="1">IF(BW$2=0,0,IF((Parameters!$B$174*(1-Parameters!BW$185)*_xlfn.IFNA('[3]National GDP per capita ppp'!BW181,0)+(1-Parameters!$B$174)*BW180)*(1+(_xlfn.IFNA('[3]Nat GDP per cap ppp growth rate'!BW181,0)-IF(Settings!$C$16="No",0,Parameters!BW$164*('AMOC national temperature'!BW180-Parameters!BW$128)+Parameters!BW$165*('AMOC national temperature'!BW180-Parameters!BW$128)^2)))*IF(Settings!$C$16="No",1,(1-SLR!$D180*Parameters!BW$181))&lt;=0,Parameters!$B$189,(Parameters!$B$174*(1-Parameters!BW$185)*_xlfn.IFNA('[3]National GDP per capita ppp'!BW181,0)+(1-Parameters!$B$174)*BW180)*(1+(_xlfn.IFNA('[3]Nat GDP per cap ppp growth rate'!BW181,0)-IF(Settings!$C$16="No",0,Parameters!BW$164*('AMOC national temperature'!BW180-Parameters!BW$128)+Parameters!BW$165*('AMOC national temperature'!BW180-Parameters!BW$128)^2)))*IF(Settings!$C$16="No",1,(1-SLR!$D180*Parameters!BW$181))))</f>
        <v>131338.6431015374</v>
      </c>
      <c r="BX181" s="22">
        <f>IF(BX$2=0,0,IF((Parameters!$B$174*(1-Parameters!BX$185)*_xlfn.IFNA('[3]National GDP per capita ppp'!BX181,0)+(1-Parameters!$B$174)*BX180)*(1+(_xlfn.IFNA('[3]Nat GDP per cap ppp growth rate'!BX181,0)-IF(Settings!$C$16="No",0,Parameters!BX$164*('AMOC national temperature'!BX180-Parameters!BX$128)+Parameters!BX$165*('AMOC national temperature'!BX180-Parameters!BX$128)^2)))*IF(Settings!$C$16="No",1,(1-SLR!$D180*Parameters!BX$181))&lt;=0,Parameters!$B$189,(Parameters!$B$174*(1-Parameters!BX$185)*_xlfn.IFNA('[3]National GDP per capita ppp'!BX181,0)+(1-Parameters!$B$174)*BX180)*(1+(_xlfn.IFNA('[3]Nat GDP per cap ppp growth rate'!BX181,0)-IF(Settings!$C$16="No",0,Parameters!BX$164*('AMOC national temperature'!BX180-Parameters!BX$128)+Parameters!BX$165*('AMOC national temperature'!BX180-Parameters!BX$128)^2)))*IF(Settings!$C$16="No",1,(1-SLR!$D180*Parameters!BX$181))))</f>
        <v>0</v>
      </c>
      <c r="BY181" s="22">
        <f ca="1">IF(BY$2=0,0,IF((Parameters!$B$174*(1-Parameters!BY$185)*_xlfn.IFNA('[3]National GDP per capita ppp'!BY181,0)+(1-Parameters!$B$174)*BY180)*(1+(_xlfn.IFNA('[3]Nat GDP per cap ppp growth rate'!BY181,0)-IF(Settings!$C$16="No",0,Parameters!BY$164*('AMOC national temperature'!BY180-Parameters!BY$128)+Parameters!BY$165*('AMOC national temperature'!BY180-Parameters!BY$128)^2)))*IF(Settings!$C$16="No",1,(1-SLR!$D180*Parameters!BY$181))&lt;=0,Parameters!$B$189,(Parameters!$B$174*(1-Parameters!BY$185)*_xlfn.IFNA('[3]National GDP per capita ppp'!BY181,0)+(1-Parameters!$B$174)*BY180)*(1+(_xlfn.IFNA('[3]Nat GDP per cap ppp growth rate'!BY181,0)-IF(Settings!$C$16="No",0,Parameters!BY$164*('AMOC national temperature'!BY180-Parameters!BY$128)+Parameters!BY$165*('AMOC national temperature'!BY180-Parameters!BY$128)^2)))*IF(Settings!$C$16="No",1,(1-SLR!$D180*Parameters!BY$181))))</f>
        <v>109719.16125493727</v>
      </c>
      <c r="BZ181" s="22">
        <f ca="1">IF(BZ$2=0,0,IF((Parameters!$B$174*(1-Parameters!BZ$185)*_xlfn.IFNA('[3]National GDP per capita ppp'!BZ181,0)+(1-Parameters!$B$174)*BZ180)*(1+(_xlfn.IFNA('[3]Nat GDP per cap ppp growth rate'!BZ181,0)-IF(Settings!$C$16="No",0,Parameters!BZ$164*('AMOC national temperature'!BZ180-Parameters!BZ$128)+Parameters!BZ$165*('AMOC national temperature'!BZ180-Parameters!BZ$128)^2)))*IF(Settings!$C$16="No",1,(1-SLR!$D180*Parameters!BZ$181))&lt;=0,Parameters!$B$189,(Parameters!$B$174*(1-Parameters!BZ$185)*_xlfn.IFNA('[3]National GDP per capita ppp'!BZ181,0)+(1-Parameters!$B$174)*BZ180)*(1+(_xlfn.IFNA('[3]Nat GDP per cap ppp growth rate'!BZ181,0)-IF(Settings!$C$16="No",0,Parameters!BZ$164*('AMOC national temperature'!BZ180-Parameters!BZ$128)+Parameters!BZ$165*('AMOC national temperature'!BZ180-Parameters!BZ$128)^2)))*IF(Settings!$C$16="No",1,(1-SLR!$D180*Parameters!BZ$181))))</f>
        <v>1223788.0176174168</v>
      </c>
      <c r="CA181" s="22">
        <f ca="1">IF(CA$2=0,0,IF((Parameters!$B$174*(1-Parameters!CA$185)*_xlfn.IFNA('[3]National GDP per capita ppp'!CA181,0)+(1-Parameters!$B$174)*CA180)*(1+(_xlfn.IFNA('[3]Nat GDP per cap ppp growth rate'!CA181,0)-IF(Settings!$C$16="No",0,Parameters!CA$164*('AMOC national temperature'!CA180-Parameters!CA$128)+Parameters!CA$165*('AMOC national temperature'!CA180-Parameters!CA$128)^2)))*IF(Settings!$C$16="No",1,(1-SLR!$D180*Parameters!CA$181))&lt;=0,Parameters!$B$189,(Parameters!$B$174*(1-Parameters!CA$185)*_xlfn.IFNA('[3]National GDP per capita ppp'!CA181,0)+(1-Parameters!$B$174)*CA180)*(1+(_xlfn.IFNA('[3]Nat GDP per cap ppp growth rate'!CA181,0)-IF(Settings!$C$16="No",0,Parameters!CA$164*('AMOC national temperature'!CA180-Parameters!CA$128)+Parameters!CA$165*('AMOC national temperature'!CA180-Parameters!CA$128)^2)))*IF(Settings!$C$16="No",1,(1-SLR!$D180*Parameters!CA$181))))</f>
        <v>71800.737786087324</v>
      </c>
      <c r="CB181" s="22">
        <f ca="1">IF(CB$2=0,0,IF((Parameters!$B$174*(1-Parameters!CB$185)*_xlfn.IFNA('[3]National GDP per capita ppp'!CB181,0)+(1-Parameters!$B$174)*CB180)*(1+(_xlfn.IFNA('[3]Nat GDP per cap ppp growth rate'!CB181,0)-IF(Settings!$C$16="No",0,Parameters!CB$164*('AMOC national temperature'!CB180-Parameters!CB$128)+Parameters!CB$165*('AMOC national temperature'!CB180-Parameters!CB$128)^2)))*IF(Settings!$C$16="No",1,(1-SLR!$D180*Parameters!CB$181))&lt;=0,Parameters!$B$189,(Parameters!$B$174*(1-Parameters!CB$185)*_xlfn.IFNA('[3]National GDP per capita ppp'!CB181,0)+(1-Parameters!$B$174)*CB180)*(1+(_xlfn.IFNA('[3]Nat GDP per cap ppp growth rate'!CB181,0)-IF(Settings!$C$16="No",0,Parameters!CB$164*('AMOC national temperature'!CB180-Parameters!CB$128)+Parameters!CB$165*('AMOC national temperature'!CB180-Parameters!CB$128)^2)))*IF(Settings!$C$16="No",1,(1-SLR!$D180*Parameters!CB$181))))</f>
        <v>108889.35119458254</v>
      </c>
      <c r="CC181" s="22">
        <f ca="1">IF(CC$2=0,0,IF((Parameters!$B$174*(1-Parameters!CC$185)*_xlfn.IFNA('[3]National GDP per capita ppp'!CC181,0)+(1-Parameters!$B$174)*CC180)*(1+(_xlfn.IFNA('[3]Nat GDP per cap ppp growth rate'!CC181,0)-IF(Settings!$C$16="No",0,Parameters!CC$164*('AMOC national temperature'!CC180-Parameters!CC$128)+Parameters!CC$165*('AMOC national temperature'!CC180-Parameters!CC$128)^2)))*IF(Settings!$C$16="No",1,(1-SLR!$D180*Parameters!CC$181))&lt;=0,Parameters!$B$189,(Parameters!$B$174*(1-Parameters!CC$185)*_xlfn.IFNA('[3]National GDP per capita ppp'!CC181,0)+(1-Parameters!$B$174)*CC180)*(1+(_xlfn.IFNA('[3]Nat GDP per cap ppp growth rate'!CC181,0)-IF(Settings!$C$16="No",0,Parameters!CC$164*('AMOC national temperature'!CC180-Parameters!CC$128)+Parameters!CC$165*('AMOC national temperature'!CC180-Parameters!CC$128)^2)))*IF(Settings!$C$16="No",1,(1-SLR!$D180*Parameters!CC$181))))</f>
        <v>25199.540791035648</v>
      </c>
      <c r="CD181" s="22">
        <f ca="1">IF(CD$2=0,0,IF((Parameters!$B$174*(1-Parameters!CD$185)*_xlfn.IFNA('[3]National GDP per capita ppp'!CD181,0)+(1-Parameters!$B$174)*CD180)*(1+(_xlfn.IFNA('[3]Nat GDP per cap ppp growth rate'!CD181,0)-IF(Settings!$C$16="No",0,Parameters!CD$164*('AMOC national temperature'!CD180-Parameters!CD$128)+Parameters!CD$165*('AMOC national temperature'!CD180-Parameters!CD$128)^2)))*IF(Settings!$C$16="No",1,(1-SLR!$D180*Parameters!CD$181))&lt;=0,Parameters!$B$189,(Parameters!$B$174*(1-Parameters!CD$185)*_xlfn.IFNA('[3]National GDP per capita ppp'!CD181,0)+(1-Parameters!$B$174)*CD180)*(1+(_xlfn.IFNA('[3]Nat GDP per cap ppp growth rate'!CD181,0)-IF(Settings!$C$16="No",0,Parameters!CD$164*('AMOC national temperature'!CD180-Parameters!CD$128)+Parameters!CD$165*('AMOC national temperature'!CD180-Parameters!CD$128)^2)))*IF(Settings!$C$16="No",1,(1-SLR!$D180*Parameters!CD$181))))</f>
        <v>120522.04463418848</v>
      </c>
      <c r="CE181" s="22">
        <f ca="1">IF(CE$2=0,0,IF((Parameters!$B$174*(1-Parameters!CE$185)*_xlfn.IFNA('[3]National GDP per capita ppp'!CE181,0)+(1-Parameters!$B$174)*CE180)*(1+(_xlfn.IFNA('[3]Nat GDP per cap ppp growth rate'!CE181,0)-IF(Settings!$C$16="No",0,Parameters!CE$164*('AMOC national temperature'!CE180-Parameters!CE$128)+Parameters!CE$165*('AMOC national temperature'!CE180-Parameters!CE$128)^2)))*IF(Settings!$C$16="No",1,(1-SLR!$D180*Parameters!CE$181))&lt;=0,Parameters!$B$189,(Parameters!$B$174*(1-Parameters!CE$185)*_xlfn.IFNA('[3]National GDP per capita ppp'!CE181,0)+(1-Parameters!$B$174)*CE180)*(1+(_xlfn.IFNA('[3]Nat GDP per cap ppp growth rate'!CE181,0)-IF(Settings!$C$16="No",0,Parameters!CE$164*('AMOC national temperature'!CE180-Parameters!CE$128)+Parameters!CE$165*('AMOC national temperature'!CE180-Parameters!CE$128)^2)))*IF(Settings!$C$16="No",1,(1-SLR!$D180*Parameters!CE$181))))</f>
        <v>218521.74871672568</v>
      </c>
      <c r="CF181" s="13">
        <f ca="1">IF(CF$2=0,0,IF((Parameters!$B$174*(1-Parameters!CF$185)*_xlfn.IFNA('[3]National GDP per capita ppp'!CF181,0)+(1-Parameters!$B$174)*CF180)*(1+(_xlfn.IFNA('[3]Nat GDP per cap ppp growth rate'!CF181,0)-IF(Settings!$C$16="No",0,Parameters!CF$164*('AMOC national temperature'!CF180-Parameters!CF$128)+Parameters!CF$165*('AMOC national temperature'!CF180-Parameters!CF$128)^2)))* IF(Settings!$C$16="No",1,(1-SLR!$D180*Parameters!CF$181))*(1-ISM!K180)&lt;=0,Parameters!$B$189,(Parameters!$B$174*(1-Parameters!CF$185)*_xlfn.IFNA('[3]National GDP per capita ppp'!CF181,0)+(1-Parameters!$B$174)*CF180)*(1+(_xlfn.IFNA('[3]Nat GDP per cap ppp growth rate'!CF181,0)-IF(Settings!$C$16="No",0,Parameters!CF$164*('AMOC national temperature'!CF180-Parameters!CF$128)+Parameters!CF$165*('AMOC national temperature'!CF180-Parameters!CF$128)^2)))*IF(Settings!$C$16="No",1,(1-SLR!$D180*Parameters!CF$181))*(1-ISM!K180)))</f>
        <v>104971.49059999175</v>
      </c>
      <c r="CG181" s="22">
        <f ca="1">IF(CG$2=0,0,IF((Parameters!$B$174*(1-Parameters!CG$185)*_xlfn.IFNA('[3]National GDP per capita ppp'!CG181,0)+(1-Parameters!$B$174)*CG180)*(1+(_xlfn.IFNA('[3]Nat GDP per cap ppp growth rate'!CG181,0)-IF(Settings!$C$16="No",0,Parameters!CG$164*('AMOC national temperature'!CG180-Parameters!CG$128)+Parameters!CG$165*('AMOC national temperature'!CG180-Parameters!CG$128)^2)))*IF(Settings!$C$16="No",1,(1-SLR!$D180*Parameters!CG$181))&lt;=0,Parameters!$B$189,(Parameters!$B$174*(1-Parameters!CG$185)*_xlfn.IFNA('[3]National GDP per capita ppp'!CG181,0)+(1-Parameters!$B$174)*CG180)*(1+(_xlfn.IFNA('[3]Nat GDP per cap ppp growth rate'!CG181,0)-IF(Settings!$C$16="No",0,Parameters!CG$164*('AMOC national temperature'!CG180-Parameters!CG$128)+Parameters!CG$165*('AMOC national temperature'!CG180-Parameters!CG$128)^2)))*IF(Settings!$C$16="No",1,(1-SLR!$D180*Parameters!CG$181))))</f>
        <v>234831.11841414077</v>
      </c>
      <c r="CH181" s="22">
        <f ca="1">IF(CH$2=0,0,IF((Parameters!$B$174*(1-Parameters!CH$185)*_xlfn.IFNA('[3]National GDP per capita ppp'!CH181,0)+(1-Parameters!$B$174)*CH180)*(1+(_xlfn.IFNA('[3]Nat GDP per cap ppp growth rate'!CH181,0)-IF(Settings!$C$16="No",0,Parameters!CH$164*('AMOC national temperature'!CH180-Parameters!CH$128)+Parameters!CH$165*('AMOC national temperature'!CH180-Parameters!CH$128)^2)))*IF(Settings!$C$16="No",1,(1-SLR!$D180*Parameters!CH$181))&lt;=0,Parameters!$B$189,(Parameters!$B$174*(1-Parameters!CH$185)*_xlfn.IFNA('[3]National GDP per capita ppp'!CH181,0)+(1-Parameters!$B$174)*CH180)*(1+(_xlfn.IFNA('[3]Nat GDP per cap ppp growth rate'!CH181,0)-IF(Settings!$C$16="No",0,Parameters!CH$164*('AMOC national temperature'!CH180-Parameters!CH$128)+Parameters!CH$165*('AMOC national temperature'!CH180-Parameters!CH$128)^2)))*IF(Settings!$C$16="No",1,(1-SLR!$D180*Parameters!CH$181))))</f>
        <v>781426.22742292471</v>
      </c>
      <c r="CI181" s="22">
        <f ca="1">IF(CI$2=0,0,IF((Parameters!$B$174*(1-Parameters!CI$185)*_xlfn.IFNA('[3]National GDP per capita ppp'!CI181,0)+(1-Parameters!$B$174)*CI180)*(1+(_xlfn.IFNA('[3]Nat GDP per cap ppp growth rate'!CI181,0)-IF(Settings!$C$16="No",0,Parameters!CI$164*('AMOC national temperature'!CI180-Parameters!CI$128)+Parameters!CI$165*('AMOC national temperature'!CI180-Parameters!CI$128)^2)))*IF(Settings!$C$16="No",1,(1-SLR!$D180*Parameters!CI$181))&lt;=0,Parameters!$B$189,(Parameters!$B$174*(1-Parameters!CI$185)*_xlfn.IFNA('[3]National GDP per capita ppp'!CI181,0)+(1-Parameters!$B$174)*CI180)*(1+(_xlfn.IFNA('[3]Nat GDP per cap ppp growth rate'!CI181,0)-IF(Settings!$C$16="No",0,Parameters!CI$164*('AMOC national temperature'!CI180-Parameters!CI$128)+Parameters!CI$165*('AMOC national temperature'!CI180-Parameters!CI$128)^2)))*IF(Settings!$C$16="No",1,(1-SLR!$D180*Parameters!CI$181))))</f>
        <v>465591.2397049081</v>
      </c>
      <c r="CJ181" s="22">
        <f ca="1">IF(CJ$2=0,0,IF((Parameters!$B$174*(1-Parameters!CJ$185)*_xlfn.IFNA('[3]National GDP per capita ppp'!CJ181,0)+(1-Parameters!$B$174)*CJ180)*(1+(_xlfn.IFNA('[3]Nat GDP per cap ppp growth rate'!CJ181,0)-IF(Settings!$C$16="No",0,Parameters!CJ$164*('AMOC national temperature'!CJ180-Parameters!CJ$128)+Parameters!CJ$165*('AMOC national temperature'!CJ180-Parameters!CJ$128)^2)))*IF(Settings!$C$16="No",1,(1-SLR!$D180*Parameters!CJ$181))&lt;=0,Parameters!$B$189,(Parameters!$B$174*(1-Parameters!CJ$185)*_xlfn.IFNA('[3]National GDP per capita ppp'!CJ181,0)+(1-Parameters!$B$174)*CJ180)*(1+(_xlfn.IFNA('[3]Nat GDP per cap ppp growth rate'!CJ181,0)-IF(Settings!$C$16="No",0,Parameters!CJ$164*('AMOC national temperature'!CJ180-Parameters!CJ$128)+Parameters!CJ$165*('AMOC national temperature'!CJ180-Parameters!CJ$128)^2)))*IF(Settings!$C$16="No",1,(1-SLR!$D180*Parameters!CJ$181))))</f>
        <v>249770.66453541271</v>
      </c>
      <c r="CK181" s="22">
        <f ca="1">IF(CK$2=0,0,IF((Parameters!$B$174*(1-Parameters!CK$185)*_xlfn.IFNA('[3]National GDP per capita ppp'!CK181,0)+(1-Parameters!$B$174)*CK180)*(1+(_xlfn.IFNA('[3]Nat GDP per cap ppp growth rate'!CK181,0)-IF(Settings!$C$16="No",0,Parameters!CK$164*('AMOC national temperature'!CK180-Parameters!CK$128)+Parameters!CK$165*('AMOC national temperature'!CK180-Parameters!CK$128)^2)))*IF(Settings!$C$16="No",1,(1-SLR!$D180*Parameters!CK$181))&lt;=0,Parameters!$B$189,(Parameters!$B$174*(1-Parameters!CK$185)*_xlfn.IFNA('[3]National GDP per capita ppp'!CK181,0)+(1-Parameters!$B$174)*CK180)*(1+(_xlfn.IFNA('[3]Nat GDP per cap ppp growth rate'!CK181,0)-IF(Settings!$C$16="No",0,Parameters!CK$164*('AMOC national temperature'!CK180-Parameters!CK$128)+Parameters!CK$165*('AMOC national temperature'!CK180-Parameters!CK$128)^2)))*IF(Settings!$C$16="No",1,(1-SLR!$D180*Parameters!CK$181))))</f>
        <v>155394.38997237562</v>
      </c>
      <c r="CL181" s="22">
        <f ca="1">IF(CL$2=0,0,IF((Parameters!$B$174*(1-Parameters!CL$185)*_xlfn.IFNA('[3]National GDP per capita ppp'!CL181,0)+(1-Parameters!$B$174)*CL180)*(1+(_xlfn.IFNA('[3]Nat GDP per cap ppp growth rate'!CL181,0)-IF(Settings!$C$16="No",0,Parameters!CL$164*('AMOC national temperature'!CL180-Parameters!CL$128)+Parameters!CL$165*('AMOC national temperature'!CL180-Parameters!CL$128)^2)))*IF(Settings!$C$16="No",1,(1-SLR!$D180*Parameters!CL$181))&lt;=0,Parameters!$B$189,(Parameters!$B$174*(1-Parameters!CL$185)*_xlfn.IFNA('[3]National GDP per capita ppp'!CL181,0)+(1-Parameters!$B$174)*CL180)*(1+(_xlfn.IFNA('[3]Nat GDP per cap ppp growth rate'!CL181,0)-IF(Settings!$C$16="No",0,Parameters!CL$164*('AMOC national temperature'!CL180-Parameters!CL$128)+Parameters!CL$165*('AMOC national temperature'!CL180-Parameters!CL$128)^2)))*IF(Settings!$C$16="No",1,(1-SLR!$D180*Parameters!CL$181))))</f>
        <v>199297.87453314548</v>
      </c>
      <c r="CM181" s="22">
        <f ca="1">IF(CM$2=0,0,IF((Parameters!$B$174*(1-Parameters!CM$185)*_xlfn.IFNA('[3]National GDP per capita ppp'!CM181,0)+(1-Parameters!$B$174)*CM180)*(1+(_xlfn.IFNA('[3]Nat GDP per cap ppp growth rate'!CM181,0)-IF(Settings!$C$16="No",0,Parameters!CM$164*('AMOC national temperature'!CM180-Parameters!CM$128)+Parameters!CM$165*('AMOC national temperature'!CM180-Parameters!CM$128)^2)))*IF(Settings!$C$16="No",1,(1-SLR!$D180*Parameters!CM$181))&lt;=0,Parameters!$B$189,(Parameters!$B$174*(1-Parameters!CM$185)*_xlfn.IFNA('[3]National GDP per capita ppp'!CM181,0)+(1-Parameters!$B$174)*CM180)*(1+(_xlfn.IFNA('[3]Nat GDP per cap ppp growth rate'!CM181,0)-IF(Settings!$C$16="No",0,Parameters!CM$164*('AMOC national temperature'!CM180-Parameters!CM$128)+Parameters!CM$165*('AMOC national temperature'!CM180-Parameters!CM$128)^2)))*IF(Settings!$C$16="No",1,(1-SLR!$D180*Parameters!CM$181))))</f>
        <v>148178.69195209473</v>
      </c>
      <c r="CN181" s="22">
        <f ca="1">IF(CN$2=0,0,IF((Parameters!$B$174*(1-Parameters!CN$185)*_xlfn.IFNA('[3]National GDP per capita ppp'!CN181,0)+(1-Parameters!$B$174)*CN180)*(1+(_xlfn.IFNA('[3]Nat GDP per cap ppp growth rate'!CN181,0)-IF(Settings!$C$16="No",0,Parameters!CN$164*('AMOC national temperature'!CN180-Parameters!CN$128)+Parameters!CN$165*('AMOC national temperature'!CN180-Parameters!CN$128)^2)))*IF(Settings!$C$16="No",1,(1-SLR!$D180*Parameters!CN$181))&lt;=0,Parameters!$B$189,(Parameters!$B$174*(1-Parameters!CN$185)*_xlfn.IFNA('[3]National GDP per capita ppp'!CN181,0)+(1-Parameters!$B$174)*CN180)*(1+(_xlfn.IFNA('[3]Nat GDP per cap ppp growth rate'!CN181,0)-IF(Settings!$C$16="No",0,Parameters!CN$164*('AMOC national temperature'!CN180-Parameters!CN$128)+Parameters!CN$165*('AMOC national temperature'!CN180-Parameters!CN$128)^2)))*IF(Settings!$C$16="No",1,(1-SLR!$D180*Parameters!CN$181))))</f>
        <v>456061.99997135537</v>
      </c>
      <c r="CO181" s="22">
        <f ca="1">IF(CO$2=0,0,IF((Parameters!$B$174*(1-Parameters!CO$185)*_xlfn.IFNA('[3]National GDP per capita ppp'!CO181,0)+(1-Parameters!$B$174)*CO180)*(1+(_xlfn.IFNA('[3]Nat GDP per cap ppp growth rate'!CO181,0)-IF(Settings!$C$16="No",0,Parameters!CO$164*('AMOC national temperature'!CO180-Parameters!CO$128)+Parameters!CO$165*('AMOC national temperature'!CO180-Parameters!CO$128)^2)))*IF(Settings!$C$16="No",1,(1-SLR!$D180*Parameters!CO$181))&lt;=0,Parameters!$B$189,(Parameters!$B$174*(1-Parameters!CO$185)*_xlfn.IFNA('[3]National GDP per capita ppp'!CO181,0)+(1-Parameters!$B$174)*CO180)*(1+(_xlfn.IFNA('[3]Nat GDP per cap ppp growth rate'!CO181,0)-IF(Settings!$C$16="No",0,Parameters!CO$164*('AMOC national temperature'!CO180-Parameters!CO$128)+Parameters!CO$165*('AMOC national temperature'!CO180-Parameters!CO$128)^2)))*IF(Settings!$C$16="No",1,(1-SLR!$D180*Parameters!CO$181))))</f>
        <v>975425.17115335795</v>
      </c>
      <c r="CP181" s="22">
        <f ca="1">IF(CP$2=0,0,IF((Parameters!$B$174*(1-Parameters!CP$185)*_xlfn.IFNA('[3]National GDP per capita ppp'!CP181,0)+(1-Parameters!$B$174)*CP180)*(1+(_xlfn.IFNA('[3]Nat GDP per cap ppp growth rate'!CP181,0)-IF(Settings!$C$16="No",0,Parameters!CP$164*('AMOC national temperature'!CP180-Parameters!CP$128)+Parameters!CP$165*('AMOC national temperature'!CP180-Parameters!CP$128)^2)))*IF(Settings!$C$16="No",1,(1-SLR!$D180*Parameters!CP$181))&lt;=0,Parameters!$B$189,(Parameters!$B$174*(1-Parameters!CP$185)*_xlfn.IFNA('[3]National GDP per capita ppp'!CP181,0)+(1-Parameters!$B$174)*CP180)*(1+(_xlfn.IFNA('[3]Nat GDP per cap ppp growth rate'!CP181,0)-IF(Settings!$C$16="No",0,Parameters!CP$164*('AMOC national temperature'!CP180-Parameters!CP$128)+Parameters!CP$165*('AMOC national temperature'!CP180-Parameters!CP$128)^2)))*IF(Settings!$C$16="No",1,(1-SLR!$D180*Parameters!CP$181))))</f>
        <v>191567.048998524</v>
      </c>
      <c r="CQ181" s="22">
        <f ca="1">IF(CQ$2=0,0,IF((Parameters!$B$174*(1-Parameters!CQ$185)*_xlfn.IFNA('[3]National GDP per capita ppp'!CQ181,0)+(1-Parameters!$B$174)*CQ180)*(1+(_xlfn.IFNA('[3]Nat GDP per cap ppp growth rate'!CQ181,0)-IF(Settings!$C$16="No",0,Parameters!CQ$164*('AMOC national temperature'!CQ180-Parameters!CQ$128)+Parameters!CQ$165*('AMOC national temperature'!CQ180-Parameters!CQ$128)^2)))*IF(Settings!$C$16="No",1,(1-SLR!$D180*Parameters!CQ$181))&lt;=0,Parameters!$B$189,(Parameters!$B$174*(1-Parameters!CQ$185)*_xlfn.IFNA('[3]National GDP per capita ppp'!CQ181,0)+(1-Parameters!$B$174)*CQ180)*(1+(_xlfn.IFNA('[3]Nat GDP per cap ppp growth rate'!CQ181,0)-IF(Settings!$C$16="No",0,Parameters!CQ$164*('AMOC national temperature'!CQ180-Parameters!CQ$128)+Parameters!CQ$165*('AMOC national temperature'!CQ180-Parameters!CQ$128)^2)))*IF(Settings!$C$16="No",1,(1-SLR!$D180*Parameters!CQ$181))))</f>
        <v>120954.35958441232</v>
      </c>
      <c r="CR181" s="22">
        <f ca="1">IF(CR$2=0,0,IF((Parameters!$B$174*(1-Parameters!CR$185)*_xlfn.IFNA('[3]National GDP per capita ppp'!CR181,0)+(1-Parameters!$B$174)*CR180)*(1+(_xlfn.IFNA('[3]Nat GDP per cap ppp growth rate'!CR181,0)-IF(Settings!$C$16="No",0,Parameters!CR$164*('AMOC national temperature'!CR180-Parameters!CR$128)+Parameters!CR$165*('AMOC national temperature'!CR180-Parameters!CR$128)^2)))*IF(Settings!$C$16="No",1,(1-SLR!$D180*Parameters!CR$181))&lt;=0,Parameters!$B$189,(Parameters!$B$174*(1-Parameters!CR$185)*_xlfn.IFNA('[3]National GDP per capita ppp'!CR181,0)+(1-Parameters!$B$174)*CR180)*(1+(_xlfn.IFNA('[3]Nat GDP per cap ppp growth rate'!CR181,0)-IF(Settings!$C$16="No",0,Parameters!CR$164*('AMOC national temperature'!CR180-Parameters!CR$128)+Parameters!CR$165*('AMOC national temperature'!CR180-Parameters!CR$128)^2)))*IF(Settings!$C$16="No",1,(1-SLR!$D180*Parameters!CR$181))))</f>
        <v>32530.255401236358</v>
      </c>
      <c r="CS181" s="22">
        <f ca="1">IF(CS$2=0,0,IF((Parameters!$B$174*(1-Parameters!CS$185)*_xlfn.IFNA('[3]National GDP per capita ppp'!CS181,0)+(1-Parameters!$B$174)*CS180)*(1+(_xlfn.IFNA('[3]Nat GDP per cap ppp growth rate'!CS181,0)-IF(Settings!$C$16="No",0,Parameters!CS$164*('AMOC national temperature'!CS180-Parameters!CS$128)+Parameters!CS$165*('AMOC national temperature'!CS180-Parameters!CS$128)^2)))*IF(Settings!$C$16="No",1,(1-SLR!$D180*Parameters!CS$181))&lt;=0,Parameters!$B$189,(Parameters!$B$174*(1-Parameters!CS$185)*_xlfn.IFNA('[3]National GDP per capita ppp'!CS181,0)+(1-Parameters!$B$174)*CS180)*(1+(_xlfn.IFNA('[3]Nat GDP per cap ppp growth rate'!CS181,0)-IF(Settings!$C$16="No",0,Parameters!CS$164*('AMOC national temperature'!CS180-Parameters!CS$128)+Parameters!CS$165*('AMOC national temperature'!CS180-Parameters!CS$128)^2)))*IF(Settings!$C$16="No",1,(1-SLR!$D180*Parameters!CS$181))))</f>
        <v>75878.219663831725</v>
      </c>
      <c r="CT181" s="22">
        <f ca="1">IF(CT$2=0,0,IF((Parameters!$B$174*(1-Parameters!CT$185)*_xlfn.IFNA('[3]National GDP per capita ppp'!CT181,0)+(1-Parameters!$B$174)*CT180)*(1+(_xlfn.IFNA('[3]Nat GDP per cap ppp growth rate'!CT181,0)-IF(Settings!$C$16="No",0,Parameters!CT$164*('AMOC national temperature'!CT180-Parameters!CT$128)+Parameters!CT$165*('AMOC national temperature'!CT180-Parameters!CT$128)^2)))*IF(Settings!$C$16="No",1,(1-SLR!$D180*Parameters!CT$181))&lt;=0,Parameters!$B$189,(Parameters!$B$174*(1-Parameters!CT$185)*_xlfn.IFNA('[3]National GDP per capita ppp'!CT181,0)+(1-Parameters!$B$174)*CT180)*(1+(_xlfn.IFNA('[3]Nat GDP per cap ppp growth rate'!CT181,0)-IF(Settings!$C$16="No",0,Parameters!CT$164*('AMOC national temperature'!CT180-Parameters!CT$128)+Parameters!CT$165*('AMOC national temperature'!CT180-Parameters!CT$128)^2)))*IF(Settings!$C$16="No",1,(1-SLR!$D180*Parameters!CT$181))))</f>
        <v>422200.45538854314</v>
      </c>
      <c r="CU181" s="22">
        <f ca="1">IF(CU$2=0,0,IF((Parameters!$B$174*(1-Parameters!CU$185)*_xlfn.IFNA('[3]National GDP per capita ppp'!CU181,0)+(1-Parameters!$B$174)*CU180)*(1+(_xlfn.IFNA('[3]Nat GDP per cap ppp growth rate'!CU181,0)-IF(Settings!$C$16="No",0,Parameters!CU$164*('AMOC national temperature'!CU180-Parameters!CU$128)+Parameters!CU$165*('AMOC national temperature'!CU180-Parameters!CU$128)^2)))*IF(Settings!$C$16="No",1,(1-SLR!$D180*Parameters!CU$181))&lt;=0,Parameters!$B$189,(Parameters!$B$174*(1-Parameters!CU$185)*_xlfn.IFNA('[3]National GDP per capita ppp'!CU181,0)+(1-Parameters!$B$174)*CU180)*(1+(_xlfn.IFNA('[3]Nat GDP per cap ppp growth rate'!CU181,0)-IF(Settings!$C$16="No",0,Parameters!CU$164*('AMOC national temperature'!CU180-Parameters!CU$128)+Parameters!CU$165*('AMOC national temperature'!CU180-Parameters!CU$128)^2)))*IF(Settings!$C$16="No",1,(1-SLR!$D180*Parameters!CU$181))))</f>
        <v>755507.39434646023</v>
      </c>
      <c r="CV181" s="22">
        <f ca="1">IF(CV$2=0,0,IF((Parameters!$B$174*(1-Parameters!CV$185)*_xlfn.IFNA('[3]National GDP per capita ppp'!CV181,0)+(1-Parameters!$B$174)*CV180)*(1+(_xlfn.IFNA('[3]Nat GDP per cap ppp growth rate'!CV181,0)-IF(Settings!$C$16="No",0,Parameters!CV$164*('AMOC national temperature'!CV180-Parameters!CV$128)+Parameters!CV$165*('AMOC national temperature'!CV180-Parameters!CV$128)^2)))*IF(Settings!$C$16="No",1,(1-SLR!$D180*Parameters!CV$181))&lt;=0,Parameters!$B$189,(Parameters!$B$174*(1-Parameters!CV$185)*_xlfn.IFNA('[3]National GDP per capita ppp'!CV181,0)+(1-Parameters!$B$174)*CV180)*(1+(_xlfn.IFNA('[3]Nat GDP per cap ppp growth rate'!CV181,0)-IF(Settings!$C$16="No",0,Parameters!CV$164*('AMOC national temperature'!CV180-Parameters!CV$128)+Parameters!CV$165*('AMOC national temperature'!CV180-Parameters!CV$128)^2)))*IF(Settings!$C$16="No",1,(1-SLR!$D180*Parameters!CV$181))))</f>
        <v>2012926.55933371</v>
      </c>
      <c r="CW181" s="22">
        <f ca="1">IF(CW$2=0,0,IF((Parameters!$B$174*(1-Parameters!CW$185)*_xlfn.IFNA('[3]National GDP per capita ppp'!CW181,0)+(1-Parameters!$B$174)*CW180)*(1+(_xlfn.IFNA('[3]Nat GDP per cap ppp growth rate'!CW181,0)-IF(Settings!$C$16="No",0,Parameters!CW$164*('AMOC national temperature'!CW180-Parameters!CW$128)+Parameters!CW$165*('AMOC national temperature'!CW180-Parameters!CW$128)^2)))*IF(Settings!$C$16="No",1,(1-SLR!$D180*Parameters!CW$181))&lt;=0,Parameters!$B$189,(Parameters!$B$174*(1-Parameters!CW$185)*_xlfn.IFNA('[3]National GDP per capita ppp'!CW181,0)+(1-Parameters!$B$174)*CW180)*(1+(_xlfn.IFNA('[3]Nat GDP per cap ppp growth rate'!CW181,0)-IF(Settings!$C$16="No",0,Parameters!CW$164*('AMOC national temperature'!CW180-Parameters!CW$128)+Parameters!CW$165*('AMOC national temperature'!CW180-Parameters!CW$128)^2)))*IF(Settings!$C$16="No",1,(1-SLR!$D180*Parameters!CW$181))))</f>
        <v>133584.11613787679</v>
      </c>
      <c r="CX181" s="22">
        <f ca="1">IF(CX$2=0,0,IF((Parameters!$B$174*(1-Parameters!CX$185)*_xlfn.IFNA('[3]National GDP per capita ppp'!CX181,0)+(1-Parameters!$B$174)*CX180)*(1+(_xlfn.IFNA('[3]Nat GDP per cap ppp growth rate'!CX181,0)-IF(Settings!$C$16="No",0,Parameters!CX$164*('AMOC national temperature'!CX180-Parameters!CX$128)+Parameters!CX$165*('AMOC national temperature'!CX180-Parameters!CX$128)^2)))*IF(Settings!$C$16="No",1,(1-SLR!$D180*Parameters!CX$181))&lt;=0,Parameters!$B$189,(Parameters!$B$174*(1-Parameters!CX$185)*_xlfn.IFNA('[3]National GDP per capita ppp'!CX181,0)+(1-Parameters!$B$174)*CX180)*(1+(_xlfn.IFNA('[3]Nat GDP per cap ppp growth rate'!CX181,0)-IF(Settings!$C$16="No",0,Parameters!CX$164*('AMOC national temperature'!CX180-Parameters!CX$128)+Parameters!CX$165*('AMOC national temperature'!CX180-Parameters!CX$128)^2)))*IF(Settings!$C$16="No",1,(1-SLR!$D180*Parameters!CX$181))))</f>
        <v>759192.98670200282</v>
      </c>
      <c r="CY181" s="22">
        <f ca="1">IF(CY$2=0,0,IF((Parameters!$B$174*(1-Parameters!CY$185)*_xlfn.IFNA('[3]National GDP per capita ppp'!CY181,0)+(1-Parameters!$B$174)*CY180)*(1+(_xlfn.IFNA('[3]Nat GDP per cap ppp growth rate'!CY181,0)-IF(Settings!$C$16="No",0,Parameters!CY$164*('AMOC national temperature'!CY180-Parameters!CY$128)+Parameters!CY$165*('AMOC national temperature'!CY180-Parameters!CY$128)^2)))*IF(Settings!$C$16="No",1,(1-SLR!$D180*Parameters!CY$181))&lt;=0,Parameters!$B$189,(Parameters!$B$174*(1-Parameters!CY$185)*_xlfn.IFNA('[3]National GDP per capita ppp'!CY181,0)+(1-Parameters!$B$174)*CY180)*(1+(_xlfn.IFNA('[3]Nat GDP per cap ppp growth rate'!CY181,0)-IF(Settings!$C$16="No",0,Parameters!CY$164*('AMOC national temperature'!CY180-Parameters!CY$128)+Parameters!CY$165*('AMOC national temperature'!CY180-Parameters!CY$128)^2)))*IF(Settings!$C$16="No",1,(1-SLR!$D180*Parameters!CY$181))))</f>
        <v>83539.804240998346</v>
      </c>
      <c r="CZ181" s="22">
        <f ca="1">IF(CZ$2=0,0,IF((Parameters!$B$174*(1-Parameters!CZ$185)*_xlfn.IFNA('[3]National GDP per capita ppp'!CZ181,0)+(1-Parameters!$B$174)*CZ180)*(1+(_xlfn.IFNA('[3]Nat GDP per cap ppp growth rate'!CZ181,0)-IF(Settings!$C$16="No",0,Parameters!CZ$164*('AMOC national temperature'!CZ180-Parameters!CZ$128)+Parameters!CZ$165*('AMOC national temperature'!CZ180-Parameters!CZ$128)^2)))*IF(Settings!$C$16="No",1,(1-SLR!$D180*Parameters!CZ$181))&lt;=0,Parameters!$B$189,(Parameters!$B$174*(1-Parameters!CZ$185)*_xlfn.IFNA('[3]National GDP per capita ppp'!CZ181,0)+(1-Parameters!$B$174)*CZ180)*(1+(_xlfn.IFNA('[3]Nat GDP per cap ppp growth rate'!CZ181,0)-IF(Settings!$C$16="No",0,Parameters!CZ$164*('AMOC national temperature'!CZ180-Parameters!CZ$128)+Parameters!CZ$165*('AMOC national temperature'!CZ180-Parameters!CZ$128)^2)))*IF(Settings!$C$16="No",1,(1-SLR!$D180*Parameters!CZ$181))))</f>
        <v>594920.0190662666</v>
      </c>
      <c r="DA181" s="22">
        <f>IF(DA$2=0,0,IF((Parameters!$B$174*(1-Parameters!DA$185)*_xlfn.IFNA('[3]National GDP per capita ppp'!DA181,0)+(1-Parameters!$B$174)*DA180)*(1+(_xlfn.IFNA('[3]Nat GDP per cap ppp growth rate'!DA181,0)-IF(Settings!$C$16="No",0,Parameters!DA$164*('AMOC national temperature'!DA180-Parameters!DA$128)+Parameters!DA$165*('AMOC national temperature'!DA180-Parameters!DA$128)^2)))*IF(Settings!$C$16="No",1,(1-SLR!$D180*Parameters!DA$181))&lt;=0,Parameters!$B$189,(Parameters!$B$174*(1-Parameters!DA$185)*_xlfn.IFNA('[3]National GDP per capita ppp'!DA181,0)+(1-Parameters!$B$174)*DA180)*(1+(_xlfn.IFNA('[3]Nat GDP per cap ppp growth rate'!DA181,0)-IF(Settings!$C$16="No",0,Parameters!DA$164*('AMOC national temperature'!DA180-Parameters!DA$128)+Parameters!DA$165*('AMOC national temperature'!DA180-Parameters!DA$128)^2)))*IF(Settings!$C$16="No",1,(1-SLR!$D180*Parameters!DA$181))))</f>
        <v>0</v>
      </c>
      <c r="DB181" s="22">
        <f ca="1">IF(DB$2=0,0,IF((Parameters!$B$174*(1-Parameters!DB$185)*_xlfn.IFNA('[3]National GDP per capita ppp'!DB181,0)+(1-Parameters!$B$174)*DB180)*(1+(_xlfn.IFNA('[3]Nat GDP per cap ppp growth rate'!DB181,0)-IF(Settings!$C$16="No",0,Parameters!DB$164*('AMOC national temperature'!DB180-Parameters!DB$128)+Parameters!DB$165*('AMOC national temperature'!DB180-Parameters!DB$128)^2)))*IF(Settings!$C$16="No",1,(1-SLR!$D180*Parameters!DB$181))&lt;=0,Parameters!$B$189,(Parameters!$B$174*(1-Parameters!DB$185)*_xlfn.IFNA('[3]National GDP per capita ppp'!DB181,0)+(1-Parameters!$B$174)*DB180)*(1+(_xlfn.IFNA('[3]Nat GDP per cap ppp growth rate'!DB181,0)-IF(Settings!$C$16="No",0,Parameters!DB$164*('AMOC national temperature'!DB180-Parameters!DB$128)+Parameters!DB$165*('AMOC national temperature'!DB180-Parameters!DB$128)^2)))*IF(Settings!$C$16="No",1,(1-SLR!$D180*Parameters!DB$181))))</f>
        <v>229417.3861938382</v>
      </c>
      <c r="DC181" s="22">
        <f ca="1">IF(DC$2=0,0,IF((Parameters!$B$174*(1-Parameters!DC$185)*_xlfn.IFNA('[3]National GDP per capita ppp'!DC181,0)+(1-Parameters!$B$174)*DC180)*(1+(_xlfn.IFNA('[3]Nat GDP per cap ppp growth rate'!DC181,0)-IF(Settings!$C$16="No",0,Parameters!DC$164*('AMOC national temperature'!DC180-Parameters!DC$128)+Parameters!DC$165*('AMOC national temperature'!DC180-Parameters!DC$128)^2)))*IF(Settings!$C$16="No",1,(1-SLR!$D180*Parameters!DC$181))&lt;=0,Parameters!$B$189,(Parameters!$B$174*(1-Parameters!DC$185)*_xlfn.IFNA('[3]National GDP per capita ppp'!DC181,0)+(1-Parameters!$B$174)*DC180)*(1+(_xlfn.IFNA('[3]Nat GDP per cap ppp growth rate'!DC181,0)-IF(Settings!$C$16="No",0,Parameters!DC$164*('AMOC national temperature'!DC180-Parameters!DC$128)+Parameters!DC$165*('AMOC national temperature'!DC180-Parameters!DC$128)^2)))*IF(Settings!$C$16="No",1,(1-SLR!$D180*Parameters!DC$181))))</f>
        <v>100232.18502421812</v>
      </c>
      <c r="DD181" s="22">
        <f ca="1">IF(DD$2=0,0,IF((Parameters!$B$174*(1-Parameters!DD$185)*_xlfn.IFNA('[3]National GDP per capita ppp'!DD181,0)+(1-Parameters!$B$174)*DD180)*(1+(_xlfn.IFNA('[3]Nat GDP per cap ppp growth rate'!DD181,0)-IF(Settings!$C$16="No",0,Parameters!DD$164*('AMOC national temperature'!DD180-Parameters!DD$128)+Parameters!DD$165*('AMOC national temperature'!DD180-Parameters!DD$128)^2)))*IF(Settings!$C$16="No",1,(1-SLR!$D180*Parameters!DD$181))&lt;=0,Parameters!$B$189,(Parameters!$B$174*(1-Parameters!DD$185)*_xlfn.IFNA('[3]National GDP per capita ppp'!DD181,0)+(1-Parameters!$B$174)*DD180)*(1+(_xlfn.IFNA('[3]Nat GDP per cap ppp growth rate'!DD181,0)-IF(Settings!$C$16="No",0,Parameters!DD$164*('AMOC national temperature'!DD180-Parameters!DD$128)+Parameters!DD$165*('AMOC national temperature'!DD180-Parameters!DD$128)^2)))*IF(Settings!$C$16="No",1,(1-SLR!$D180*Parameters!DD$181))))</f>
        <v>118080.95695182543</v>
      </c>
      <c r="DE181" s="22">
        <f ca="1">IF(DE$2=0,0,IF((Parameters!$B$174*(1-Parameters!DE$185)*_xlfn.IFNA('[3]National GDP per capita ppp'!DE181,0)+(1-Parameters!$B$174)*DE180)*(1+(_xlfn.IFNA('[3]Nat GDP per cap ppp growth rate'!DE181,0)-IF(Settings!$C$16="No",0,Parameters!DE$164*('AMOC national temperature'!DE180-Parameters!DE$128)+Parameters!DE$165*('AMOC national temperature'!DE180-Parameters!DE$128)^2)))*IF(Settings!$C$16="No",1,(1-SLR!$D180*Parameters!DE$181))&lt;=0,Parameters!$B$189,(Parameters!$B$174*(1-Parameters!DE$185)*_xlfn.IFNA('[3]National GDP per capita ppp'!DE181,0)+(1-Parameters!$B$174)*DE180)*(1+(_xlfn.IFNA('[3]Nat GDP per cap ppp growth rate'!DE181,0)-IF(Settings!$C$16="No",0,Parameters!DE$164*('AMOC national temperature'!DE180-Parameters!DE$128)+Parameters!DE$165*('AMOC national temperature'!DE180-Parameters!DE$128)^2)))*IF(Settings!$C$16="No",1,(1-SLR!$D180*Parameters!DE$181))))</f>
        <v>448958.14376612863</v>
      </c>
      <c r="DF181" s="22">
        <f ca="1">IF(DF$2=0,0,IF((Parameters!$B$174*(1-Parameters!DF$185)*_xlfn.IFNA('[3]National GDP per capita ppp'!DF181,0)+(1-Parameters!$B$174)*DF180)*(1+(_xlfn.IFNA('[3]Nat GDP per cap ppp growth rate'!DF181,0)-IF(Settings!$C$16="No",0,Parameters!DF$164*('AMOC national temperature'!DF180-Parameters!DF$128)+Parameters!DF$165*('AMOC national temperature'!DF180-Parameters!DF$128)^2)))*IF(Settings!$C$16="No",1,(1-SLR!$D180*Parameters!DF$181))&lt;=0,Parameters!$B$189,(Parameters!$B$174*(1-Parameters!DF$185)*_xlfn.IFNA('[3]National GDP per capita ppp'!DF181,0)+(1-Parameters!$B$174)*DF180)*(1+(_xlfn.IFNA('[3]Nat GDP per cap ppp growth rate'!DF181,0)-IF(Settings!$C$16="No",0,Parameters!DF$164*('AMOC national temperature'!DF180-Parameters!DF$128)+Parameters!DF$165*('AMOC national temperature'!DF180-Parameters!DF$128)^2)))*IF(Settings!$C$16="No",1,(1-SLR!$D180*Parameters!DF$181))))</f>
        <v>97258.187909144501</v>
      </c>
      <c r="DG181" s="22">
        <f ca="1">IF(DG$2=0,0,IF((Parameters!$B$174*(1-Parameters!DG$185)*_xlfn.IFNA('[3]National GDP per capita ppp'!DG181,0)+(1-Parameters!$B$174)*DG180)*(1+(_xlfn.IFNA('[3]Nat GDP per cap ppp growth rate'!DG181,0)-IF(Settings!$C$16="No",0,Parameters!DG$164*('AMOC national temperature'!DG180-Parameters!DG$128)+Parameters!DG$165*('AMOC national temperature'!DG180-Parameters!DG$128)^2)))*IF(Settings!$C$16="No",1,(1-SLR!$D180*Parameters!DG$181))&lt;=0,Parameters!$B$189,(Parameters!$B$174*(1-Parameters!DG$185)*_xlfn.IFNA('[3]National GDP per capita ppp'!DG181,0)+(1-Parameters!$B$174)*DG180)*(1+(_xlfn.IFNA('[3]Nat GDP per cap ppp growth rate'!DG181,0)-IF(Settings!$C$16="No",0,Parameters!DG$164*('AMOC national temperature'!DG180-Parameters!DG$128)+Parameters!DG$165*('AMOC national temperature'!DG180-Parameters!DG$128)^2)))*IF(Settings!$C$16="No",1,(1-SLR!$D180*Parameters!DG$181))))</f>
        <v>257026.74938545303</v>
      </c>
      <c r="DH181" s="22">
        <f ca="1">IF(DH$2=0,0,IF((Parameters!$B$174*(1-Parameters!DH$185)*_xlfn.IFNA('[3]National GDP per capita ppp'!DH181,0)+(1-Parameters!$B$174)*DH180)*(1+(_xlfn.IFNA('[3]Nat GDP per cap ppp growth rate'!DH181,0)-IF(Settings!$C$16="No",0,Parameters!DH$164*('AMOC national temperature'!DH180-Parameters!DH$128)+Parameters!DH$165*('AMOC national temperature'!DH180-Parameters!DH$128)^2)))*IF(Settings!$C$16="No",1,(1-SLR!$D180*Parameters!DH$181))&lt;=0,Parameters!$B$189,(Parameters!$B$174*(1-Parameters!DH$185)*_xlfn.IFNA('[3]National GDP per capita ppp'!DH181,0)+(1-Parameters!$B$174)*DH180)*(1+(_xlfn.IFNA('[3]Nat GDP per cap ppp growth rate'!DH181,0)-IF(Settings!$C$16="No",0,Parameters!DH$164*('AMOC national temperature'!DH180-Parameters!DH$128)+Parameters!DH$165*('AMOC national temperature'!DH180-Parameters!DH$128)^2)))*IF(Settings!$C$16="No",1,(1-SLR!$D180*Parameters!DH$181))))</f>
        <v>51342.199445475344</v>
      </c>
      <c r="DI181" s="22">
        <f ca="1">IF(DI$2=0,0,IF((Parameters!$B$174*(1-Parameters!DI$185)*_xlfn.IFNA('[3]National GDP per capita ppp'!DI181,0)+(1-Parameters!$B$174)*DI180)*(1+(_xlfn.IFNA('[3]Nat GDP per cap ppp growth rate'!DI181,0)-IF(Settings!$C$16="No",0,Parameters!DI$164*('AMOC national temperature'!DI180-Parameters!DI$128)+Parameters!DI$165*('AMOC national temperature'!DI180-Parameters!DI$128)^2)))*IF(Settings!$C$16="No",1,(1-SLR!$D180*Parameters!DI$181))&lt;=0,Parameters!$B$189,(Parameters!$B$174*(1-Parameters!DI$185)*_xlfn.IFNA('[3]National GDP per capita ppp'!DI181,0)+(1-Parameters!$B$174)*DI180)*(1+(_xlfn.IFNA('[3]Nat GDP per cap ppp growth rate'!DI181,0)-IF(Settings!$C$16="No",0,Parameters!DI$164*('AMOC national temperature'!DI180-Parameters!DI$128)+Parameters!DI$165*('AMOC national temperature'!DI180-Parameters!DI$128)^2)))*IF(Settings!$C$16="No",1,(1-SLR!$D180*Parameters!DI$181))))</f>
        <v>71563.740334125585</v>
      </c>
      <c r="DJ181" s="22">
        <f ca="1">IF(DJ$2=0,0,IF((Parameters!$B$174*(1-Parameters!DJ$185)*_xlfn.IFNA('[3]National GDP per capita ppp'!DJ181,0)+(1-Parameters!$B$174)*DJ180)*(1+(_xlfn.IFNA('[3]Nat GDP per cap ppp growth rate'!DJ181,0)-IF(Settings!$C$16="No",0,Parameters!DJ$164*('AMOC national temperature'!DJ180-Parameters!DJ$128)+Parameters!DJ$165*('AMOC national temperature'!DJ180-Parameters!DJ$128)^2)))*IF(Settings!$C$16="No",1,(1-SLR!$D180*Parameters!DJ$181))&lt;=0,Parameters!$B$189,(Parameters!$B$174*(1-Parameters!DJ$185)*_xlfn.IFNA('[3]National GDP per capita ppp'!DJ181,0)+(1-Parameters!$B$174)*DJ180)*(1+(_xlfn.IFNA('[3]Nat GDP per cap ppp growth rate'!DJ181,0)-IF(Settings!$C$16="No",0,Parameters!DJ$164*('AMOC national temperature'!DJ180-Parameters!DJ$128)+Parameters!DJ$165*('AMOC national temperature'!DJ180-Parameters!DJ$128)^2)))*IF(Settings!$C$16="No",1,(1-SLR!$D180*Parameters!DJ$181))))</f>
        <v>271453.47506931348</v>
      </c>
      <c r="DK181" s="22">
        <f ca="1">IF(DK$2=0,0,IF((Parameters!$B$174*(1-Parameters!DK$185)*_xlfn.IFNA('[3]National GDP per capita ppp'!DK181,0)+(1-Parameters!$B$174)*DK180)*(1+(_xlfn.IFNA('[3]Nat GDP per cap ppp growth rate'!DK181,0)-IF(Settings!$C$16="No",0,Parameters!DK$164*('AMOC national temperature'!DK180-Parameters!DK$128)+Parameters!DK$165*('AMOC national temperature'!DK180-Parameters!DK$128)^2)))*IF(Settings!$C$16="No",1,(1-SLR!$D180*Parameters!DK$181))&lt;=0,Parameters!$B$189,(Parameters!$B$174*(1-Parameters!DK$185)*_xlfn.IFNA('[3]National GDP per capita ppp'!DK181,0)+(1-Parameters!$B$174)*DK180)*(1+(_xlfn.IFNA('[3]Nat GDP per cap ppp growth rate'!DK181,0)-IF(Settings!$C$16="No",0,Parameters!DK$164*('AMOC national temperature'!DK180-Parameters!DK$128)+Parameters!DK$165*('AMOC national temperature'!DK180-Parameters!DK$128)^2)))*IF(Settings!$C$16="No",1,(1-SLR!$D180*Parameters!DK$181))))</f>
        <v>61046.091822245493</v>
      </c>
      <c r="DL181" s="22">
        <f ca="1">IF(DL$2=0,0,IF((Parameters!$B$174*(1-Parameters!DL$185)*_xlfn.IFNA('[3]National GDP per capita ppp'!DL181,0)+(1-Parameters!$B$174)*DL180)*(1+(_xlfn.IFNA('[3]Nat GDP per cap ppp growth rate'!DL181,0)-IF(Settings!$C$16="No",0,Parameters!DL$164*('AMOC national temperature'!DL180-Parameters!DL$128)+Parameters!DL$165*('AMOC national temperature'!DL180-Parameters!DL$128)^2)))*IF(Settings!$C$16="No",1,(1-SLR!$D180*Parameters!DL$181))&lt;=0,Parameters!$B$189,(Parameters!$B$174*(1-Parameters!DL$185)*_xlfn.IFNA('[3]National GDP per capita ppp'!DL181,0)+(1-Parameters!$B$174)*DL180)*(1+(_xlfn.IFNA('[3]Nat GDP per cap ppp growth rate'!DL181,0)-IF(Settings!$C$16="No",0,Parameters!DL$164*('AMOC national temperature'!DL180-Parameters!DL$128)+Parameters!DL$165*('AMOC national temperature'!DL180-Parameters!DL$128)^2)))*IF(Settings!$C$16="No",1,(1-SLR!$D180*Parameters!DL$181))))</f>
        <v>91586.883009620287</v>
      </c>
      <c r="DM181" s="22">
        <f ca="1">IF(DM$2=0,0,IF((Parameters!$B$174*(1-Parameters!DM$185)*_xlfn.IFNA('[3]National GDP per capita ppp'!DM181,0)+(1-Parameters!$B$174)*DM180)*(1+(_xlfn.IFNA('[3]Nat GDP per cap ppp growth rate'!DM181,0)-IF(Settings!$C$16="No",0,Parameters!DM$164*('AMOC national temperature'!DM180-Parameters!DM$128)+Parameters!DM$165*('AMOC national temperature'!DM180-Parameters!DM$128)^2)))*IF(Settings!$C$16="No",1,(1-SLR!$D180*Parameters!DM$181))&lt;=0,Parameters!$B$189,(Parameters!$B$174*(1-Parameters!DM$185)*_xlfn.IFNA('[3]National GDP per capita ppp'!DM181,0)+(1-Parameters!$B$174)*DM180)*(1+(_xlfn.IFNA('[3]Nat GDP per cap ppp growth rate'!DM181,0)-IF(Settings!$C$16="No",0,Parameters!DM$164*('AMOC national temperature'!DM180-Parameters!DM$128)+Parameters!DM$165*('AMOC national temperature'!DM180-Parameters!DM$128)^2)))*IF(Settings!$C$16="No",1,(1-SLR!$D180*Parameters!DM$181))))</f>
        <v>95935.253000686949</v>
      </c>
      <c r="DN181" s="22">
        <f ca="1">IF(DN$2=0,0,IF((Parameters!$B$174*(1-Parameters!DN$185)*_xlfn.IFNA('[3]National GDP per capita ppp'!DN181,0)+(1-Parameters!$B$174)*DN180)*(1+(_xlfn.IFNA('[3]Nat GDP per cap ppp growth rate'!DN181,0)-IF(Settings!$C$16="No",0,Parameters!DN$164*('AMOC national temperature'!DN180-Parameters!DN$128)+Parameters!DN$165*('AMOC national temperature'!DN180-Parameters!DN$128)^2)))*IF(Settings!$C$16="No",1,(1-SLR!$D180*Parameters!DN$181))&lt;=0,Parameters!$B$189,(Parameters!$B$174*(1-Parameters!DN$185)*_xlfn.IFNA('[3]National GDP per capita ppp'!DN181,0)+(1-Parameters!$B$174)*DN180)*(1+(_xlfn.IFNA('[3]Nat GDP per cap ppp growth rate'!DN181,0)-IF(Settings!$C$16="No",0,Parameters!DN$164*('AMOC national temperature'!DN180-Parameters!DN$128)+Parameters!DN$165*('AMOC national temperature'!DN180-Parameters!DN$128)^2)))*IF(Settings!$C$16="No",1,(1-SLR!$D180*Parameters!DN$181))))</f>
        <v>93549.802396421423</v>
      </c>
      <c r="DO181" s="22">
        <f ca="1">IF(DO$2=0,0,IF((Parameters!$B$174*(1-Parameters!DO$185)*_xlfn.IFNA('[3]National GDP per capita ppp'!DO181,0)+(1-Parameters!$B$174)*DO180)*(1+(_xlfn.IFNA('[3]Nat GDP per cap ppp growth rate'!DO181,0)-IF(Settings!$C$16="No",0,Parameters!DO$164*('AMOC national temperature'!DO180-Parameters!DO$128)+Parameters!DO$165*('AMOC national temperature'!DO180-Parameters!DO$128)^2)))*IF(Settings!$C$16="No",1,(1-SLR!$D180*Parameters!DO$181))&lt;=0,Parameters!$B$189,(Parameters!$B$174*(1-Parameters!DO$185)*_xlfn.IFNA('[3]National GDP per capita ppp'!DO181,0)+(1-Parameters!$B$174)*DO180)*(1+(_xlfn.IFNA('[3]Nat GDP per cap ppp growth rate'!DO181,0)-IF(Settings!$C$16="No",0,Parameters!DO$164*('AMOC national temperature'!DO180-Parameters!DO$128)+Parameters!DO$165*('AMOC national temperature'!DO180-Parameters!DO$128)^2)))*IF(Settings!$C$16="No",1,(1-SLR!$D180*Parameters!DO$181))))</f>
        <v>204768.51990524336</v>
      </c>
      <c r="DP181" s="22">
        <f ca="1">IF(DP$2=0,0,IF((Parameters!$B$174*(1-Parameters!DP$185)*_xlfn.IFNA('[3]National GDP per capita ppp'!DP181,0)+(1-Parameters!$B$174)*DP180)*(1+(_xlfn.IFNA('[3]Nat GDP per cap ppp growth rate'!DP181,0)-IF(Settings!$C$16="No",0,Parameters!DP$164*('AMOC national temperature'!DP180-Parameters!DP$128)+Parameters!DP$165*('AMOC national temperature'!DP180-Parameters!DP$128)^2)))*IF(Settings!$C$16="No",1,(1-SLR!$D180*Parameters!DP$181))&lt;=0,Parameters!$B$189,(Parameters!$B$174*(1-Parameters!DP$185)*_xlfn.IFNA('[3]National GDP per capita ppp'!DP181,0)+(1-Parameters!$B$174)*DP180)*(1+(_xlfn.IFNA('[3]Nat GDP per cap ppp growth rate'!DP181,0)-IF(Settings!$C$16="No",0,Parameters!DP$164*('AMOC national temperature'!DP180-Parameters!DP$128)+Parameters!DP$165*('AMOC national temperature'!DP180-Parameters!DP$128)^2)))*IF(Settings!$C$16="No",1,(1-SLR!$D180*Parameters!DP$181))))</f>
        <v>49751.079720819158</v>
      </c>
      <c r="DQ181" s="22">
        <f ca="1">IF(DQ$2=0,0,IF((Parameters!$B$174*(1-Parameters!DQ$185)*_xlfn.IFNA('[3]National GDP per capita ppp'!DQ181,0)+(1-Parameters!$B$174)*DQ180)*(1+(_xlfn.IFNA('[3]Nat GDP per cap ppp growth rate'!DQ181,0)-IF(Settings!$C$16="No",0,Parameters!DQ$164*('AMOC national temperature'!DQ180-Parameters!DQ$128)+Parameters!DQ$165*('AMOC national temperature'!DQ180-Parameters!DQ$128)^2)))*IF(Settings!$C$16="No",1,(1-SLR!$D180*Parameters!DQ$181))&lt;=0,Parameters!$B$189,(Parameters!$B$174*(1-Parameters!DQ$185)*_xlfn.IFNA('[3]National GDP per capita ppp'!DQ181,0)+(1-Parameters!$B$174)*DQ180)*(1+(_xlfn.IFNA('[3]Nat GDP per cap ppp growth rate'!DQ181,0)-IF(Settings!$C$16="No",0,Parameters!DQ$164*('AMOC national temperature'!DQ180-Parameters!DQ$128)+Parameters!DQ$165*('AMOC national temperature'!DQ180-Parameters!DQ$128)^2)))*IF(Settings!$C$16="No",1,(1-SLR!$D180*Parameters!DQ$181))))</f>
        <v>143328.10661129019</v>
      </c>
      <c r="DR181" s="22">
        <f>IF(DR$2=0,0,IF((Parameters!$B$174*(1-Parameters!DR$185)*_xlfn.IFNA('[3]National GDP per capita ppp'!DR181,0)+(1-Parameters!$B$174)*DR180)*(1+(_xlfn.IFNA('[3]Nat GDP per cap ppp growth rate'!DR181,0)-IF(Settings!$C$16="No",0,Parameters!DR$164*('AMOC national temperature'!DR180-Parameters!DR$128)+Parameters!DR$165*('AMOC national temperature'!DR180-Parameters!DR$128)^2)))*IF(Settings!$C$16="No",1,(1-SLR!$D180*Parameters!DR$181))&lt;=0,Parameters!$B$189,(Parameters!$B$174*(1-Parameters!DR$185)*_xlfn.IFNA('[3]National GDP per capita ppp'!DR181,0)+(1-Parameters!$B$174)*DR180)*(1+(_xlfn.IFNA('[3]Nat GDP per cap ppp growth rate'!DR181,0)-IF(Settings!$C$16="No",0,Parameters!DR$164*('AMOC national temperature'!DR180-Parameters!DR$128)+Parameters!DR$165*('AMOC national temperature'!DR180-Parameters!DR$128)^2)))*IF(Settings!$C$16="No",1,(1-SLR!$D180*Parameters!DR$181))))</f>
        <v>0</v>
      </c>
      <c r="DS181" s="22">
        <f ca="1">IF(DS$2=0,0,IF((Parameters!$B$174*(1-Parameters!DS$185)*_xlfn.IFNA('[3]National GDP per capita ppp'!DS181,0)+(1-Parameters!$B$174)*DS180)*(1+(_xlfn.IFNA('[3]Nat GDP per cap ppp growth rate'!DS181,0)-IF(Settings!$C$16="No",0,Parameters!DS$164*('AMOC national temperature'!DS180-Parameters!DS$128)+Parameters!DS$165*('AMOC national temperature'!DS180-Parameters!DS$128)^2)))*IF(Settings!$C$16="No",1,(1-SLR!$D180*Parameters!DS$181))&lt;=0,Parameters!$B$189,(Parameters!$B$174*(1-Parameters!DS$185)*_xlfn.IFNA('[3]National GDP per capita ppp'!DS181,0)+(1-Parameters!$B$174)*DS180)*(1+(_xlfn.IFNA('[3]Nat GDP per cap ppp growth rate'!DS181,0)-IF(Settings!$C$16="No",0,Parameters!DS$164*('AMOC national temperature'!DS180-Parameters!DS$128)+Parameters!DS$165*('AMOC national temperature'!DS180-Parameters!DS$128)^2)))*IF(Settings!$C$16="No",1,(1-SLR!$D180*Parameters!DS$181))))</f>
        <v>765497.38346720324</v>
      </c>
      <c r="DT181" s="22">
        <f ca="1">IF(DT$2=0,0,IF((Parameters!$B$174*(1-Parameters!DT$185)*_xlfn.IFNA('[3]National GDP per capita ppp'!DT181,0)+(1-Parameters!$B$174)*DT180)*(1+(_xlfn.IFNA('[3]Nat GDP per cap ppp growth rate'!DT181,0)-IF(Settings!$C$16="No",0,Parameters!DT$164*('AMOC national temperature'!DT180-Parameters!DT$128)+Parameters!DT$165*('AMOC national temperature'!DT180-Parameters!DT$128)^2)))*IF(Settings!$C$16="No",1,(1-SLR!$D180*Parameters!DT$181))&lt;=0,Parameters!$B$189,(Parameters!$B$174*(1-Parameters!DT$185)*_xlfn.IFNA('[3]National GDP per capita ppp'!DT181,0)+(1-Parameters!$B$174)*DT180)*(1+(_xlfn.IFNA('[3]Nat GDP per cap ppp growth rate'!DT181,0)-IF(Settings!$C$16="No",0,Parameters!DT$164*('AMOC national temperature'!DT180-Parameters!DT$128)+Parameters!DT$165*('AMOC national temperature'!DT180-Parameters!DT$128)^2)))*IF(Settings!$C$16="No",1,(1-SLR!$D180*Parameters!DT$181))))</f>
        <v>55326.521797829475</v>
      </c>
      <c r="DU181" s="22">
        <f ca="1">IF(DU$2=0,0,IF((Parameters!$B$174*(1-Parameters!DU$185)*_xlfn.IFNA('[3]National GDP per capita ppp'!DU181,0)+(1-Parameters!$B$174)*DU180)*(1+(_xlfn.IFNA('[3]Nat GDP per cap ppp growth rate'!DU181,0)-IF(Settings!$C$16="No",0,Parameters!DU$164*('AMOC national temperature'!DU180-Parameters!DU$128)+Parameters!DU$165*('AMOC national temperature'!DU180-Parameters!DU$128)^2)))*IF(Settings!$C$16="No",1,(1-SLR!$D180*Parameters!DU$181))&lt;=0,Parameters!$B$189,(Parameters!$B$174*(1-Parameters!DU$185)*_xlfn.IFNA('[3]National GDP per capita ppp'!DU181,0)+(1-Parameters!$B$174)*DU180)*(1+(_xlfn.IFNA('[3]Nat GDP per cap ppp growth rate'!DU181,0)-IF(Settings!$C$16="No",0,Parameters!DU$164*('AMOC national temperature'!DU180-Parameters!DU$128)+Parameters!DU$165*('AMOC national temperature'!DU180-Parameters!DU$128)^2)))*IF(Settings!$C$16="No",1,(1-SLR!$D180*Parameters!DU$181))))</f>
        <v>504740.25814049825</v>
      </c>
      <c r="DV181" s="22">
        <f ca="1">IF(DV$2=0,0,IF((Parameters!$B$174*(1-Parameters!DV$185)*_xlfn.IFNA('[3]National GDP per capita ppp'!DV181,0)+(1-Parameters!$B$174)*DV180)*(1+(_xlfn.IFNA('[3]Nat GDP per cap ppp growth rate'!DV181,0)-IF(Settings!$C$16="No",0,Parameters!DV$164*('AMOC national temperature'!DV180-Parameters!DV$128)+Parameters!DV$165*('AMOC national temperature'!DV180-Parameters!DV$128)^2)))*IF(Settings!$C$16="No",1,(1-SLR!$D180*Parameters!DV$181))&lt;=0,Parameters!$B$189,(Parameters!$B$174*(1-Parameters!DV$185)*_xlfn.IFNA('[3]National GDP per capita ppp'!DV181,0)+(1-Parameters!$B$174)*DV180)*(1+(_xlfn.IFNA('[3]Nat GDP per cap ppp growth rate'!DV181,0)-IF(Settings!$C$16="No",0,Parameters!DV$164*('AMOC national temperature'!DV180-Parameters!DV$128)+Parameters!DV$165*('AMOC national temperature'!DV180-Parameters!DV$128)^2)))*IF(Settings!$C$16="No",1,(1-SLR!$D180*Parameters!DV$181))))</f>
        <v>388047.65663435054</v>
      </c>
      <c r="DW181" s="22">
        <f>IF(DW$2=0,0,IF((Parameters!$B$174*(1-Parameters!DW$185)*_xlfn.IFNA('[3]National GDP per capita ppp'!DW181,0)+(1-Parameters!$B$174)*DW180)*(1+(_xlfn.IFNA('[3]Nat GDP per cap ppp growth rate'!DW181,0)-IF(Settings!$C$16="No",0,Parameters!DW$164*('AMOC national temperature'!DW180-Parameters!DW$128)+Parameters!DW$165*('AMOC national temperature'!DW180-Parameters!DW$128)^2)))*IF(Settings!$C$16="No",1,(1-SLR!$D180*Parameters!DW$181))&lt;=0,Parameters!$B$189,(Parameters!$B$174*(1-Parameters!DW$185)*_xlfn.IFNA('[3]National GDP per capita ppp'!DW181,0)+(1-Parameters!$B$174)*DW180)*(1+(_xlfn.IFNA('[3]Nat GDP per cap ppp growth rate'!DW181,0)-IF(Settings!$C$16="No",0,Parameters!DW$164*('AMOC national temperature'!DW180-Parameters!DW$128)+Parameters!DW$165*('AMOC national temperature'!DW180-Parameters!DW$128)^2)))*IF(Settings!$C$16="No",1,(1-SLR!$D180*Parameters!DW$181))))</f>
        <v>0</v>
      </c>
      <c r="DX181" s="22">
        <f ca="1">IF(DX$2=0,0,IF((Parameters!$B$174*(1-Parameters!DX$185)*_xlfn.IFNA('[3]National GDP per capita ppp'!DX181,0)+(1-Parameters!$B$174)*DX180)*(1+(_xlfn.IFNA('[3]Nat GDP per cap ppp growth rate'!DX181,0)-IF(Settings!$C$16="No",0,Parameters!DX$164*('AMOC national temperature'!DX180-Parameters!DX$128)+Parameters!DX$165*('AMOC national temperature'!DX180-Parameters!DX$128)^2)))*IF(Settings!$C$16="No",1,(1-SLR!$D180*Parameters!DX$181))&lt;=0,Parameters!$B$189,(Parameters!$B$174*(1-Parameters!DX$185)*_xlfn.IFNA('[3]National GDP per capita ppp'!DX181,0)+(1-Parameters!$B$174)*DX180)*(1+(_xlfn.IFNA('[3]Nat GDP per cap ppp growth rate'!DX181,0)-IF(Settings!$C$16="No",0,Parameters!DX$164*('AMOC national temperature'!DX180-Parameters!DX$128)+Parameters!DX$165*('AMOC national temperature'!DX180-Parameters!DX$128)^2)))*IF(Settings!$C$16="No",1,(1-SLR!$D180*Parameters!DX$181))))</f>
        <v>39050.094035857219</v>
      </c>
      <c r="DY181" s="22">
        <f ca="1">IF(DY$2=0,0,IF((Parameters!$B$174*(1-Parameters!DY$185)*_xlfn.IFNA('[3]National GDP per capita ppp'!DY181,0)+(1-Parameters!$B$174)*DY180)*(1+(_xlfn.IFNA('[3]Nat GDP per cap ppp growth rate'!DY181,0)-IF(Settings!$C$16="No",0,Parameters!DY$164*('AMOC national temperature'!DY180-Parameters!DY$128)+Parameters!DY$165*('AMOC national temperature'!DY180-Parameters!DY$128)^2)))*IF(Settings!$C$16="No",1,(1-SLR!$D180*Parameters!DY$181))&lt;=0,Parameters!$B$189,(Parameters!$B$174*(1-Parameters!DY$185)*_xlfn.IFNA('[3]National GDP per capita ppp'!DY181,0)+(1-Parameters!$B$174)*DY180)*(1+(_xlfn.IFNA('[3]Nat GDP per cap ppp growth rate'!DY181,0)-IF(Settings!$C$16="No",0,Parameters!DY$164*('AMOC national temperature'!DY180-Parameters!DY$128)+Parameters!DY$165*('AMOC national temperature'!DY180-Parameters!DY$128)^2)))*IF(Settings!$C$16="No",1,(1-SLR!$D180*Parameters!DY$181))))</f>
        <v>211961.72099224917</v>
      </c>
      <c r="DZ181" s="22">
        <f ca="1">IF(DZ$2=0,0,IF((Parameters!$B$174*(1-Parameters!DZ$185)*_xlfn.IFNA('[3]National GDP per capita ppp'!DZ181,0)+(1-Parameters!$B$174)*DZ180)*(1+(_xlfn.IFNA('[3]Nat GDP per cap ppp growth rate'!DZ181,0)-IF(Settings!$C$16="No",0,Parameters!DZ$164*('AMOC national temperature'!DZ180-Parameters!DZ$128)+Parameters!DZ$165*('AMOC national temperature'!DZ180-Parameters!DZ$128)^2)))*IF(Settings!$C$16="No",1,(1-SLR!$D180*Parameters!DZ$181))&lt;=0,Parameters!$B$189,(Parameters!$B$174*(1-Parameters!DZ$185)*_xlfn.IFNA('[3]National GDP per capita ppp'!DZ181,0)+(1-Parameters!$B$174)*DZ180)*(1+(_xlfn.IFNA('[3]Nat GDP per cap ppp growth rate'!DZ181,0)-IF(Settings!$C$16="No",0,Parameters!DZ$164*('AMOC national temperature'!DZ180-Parameters!DZ$128)+Parameters!DZ$165*('AMOC national temperature'!DZ180-Parameters!DZ$128)^2)))*IF(Settings!$C$16="No",1,(1-SLR!$D180*Parameters!DZ$181))))</f>
        <v>74364.940978279556</v>
      </c>
      <c r="EA181" s="22">
        <f ca="1">IF(EA$2=0,0,IF((Parameters!$B$174*(1-Parameters!EA$185)*_xlfn.IFNA('[3]National GDP per capita ppp'!EA181,0)+(1-Parameters!$B$174)*EA180)*(1+(_xlfn.IFNA('[3]Nat GDP per cap ppp growth rate'!EA181,0)-IF(Settings!$C$16="No",0,Parameters!EA$164*('AMOC national temperature'!EA180-Parameters!EA$128)+Parameters!EA$165*('AMOC national temperature'!EA180-Parameters!EA$128)^2)))*IF(Settings!$C$16="No",1,(1-SLR!$D180*Parameters!EA$181))&lt;=0,Parameters!$B$189,(Parameters!$B$174*(1-Parameters!EA$185)*_xlfn.IFNA('[3]National GDP per capita ppp'!EA181,0)+(1-Parameters!$B$174)*EA180)*(1+(_xlfn.IFNA('[3]Nat GDP per cap ppp growth rate'!EA181,0)-IF(Settings!$C$16="No",0,Parameters!EA$164*('AMOC national temperature'!EA180-Parameters!EA$128)+Parameters!EA$165*('AMOC national temperature'!EA180-Parameters!EA$128)^2)))*IF(Settings!$C$16="No",1,(1-SLR!$D180*Parameters!EA$181))))</f>
        <v>191986.29121745643</v>
      </c>
      <c r="EB181" s="22">
        <f ca="1">IF(EB$2=0,0,IF((Parameters!$B$174*(1-Parameters!EB$185)*_xlfn.IFNA('[3]National GDP per capita ppp'!EB181,0)+(1-Parameters!$B$174)*EB180)*(1+(_xlfn.IFNA('[3]Nat GDP per cap ppp growth rate'!EB181,0)-IF(Settings!$C$16="No",0,Parameters!EB$164*('AMOC national temperature'!EB180-Parameters!EB$128)+Parameters!EB$165*('AMOC national temperature'!EB180-Parameters!EB$128)^2)))*IF(Settings!$C$16="No",1,(1-SLR!$D180*Parameters!EB$181))&lt;=0,Parameters!$B$189,(Parameters!$B$174*(1-Parameters!EB$185)*_xlfn.IFNA('[3]National GDP per capita ppp'!EB181,0)+(1-Parameters!$B$174)*EB180)*(1+(_xlfn.IFNA('[3]Nat GDP per cap ppp growth rate'!EB181,0)-IF(Settings!$C$16="No",0,Parameters!EB$164*('AMOC national temperature'!EB180-Parameters!EB$128)+Parameters!EB$165*('AMOC national temperature'!EB180-Parameters!EB$128)^2)))*IF(Settings!$C$16="No",1,(1-SLR!$D180*Parameters!EB$181))))</f>
        <v>257695.08242876426</v>
      </c>
      <c r="EC181" s="22">
        <f ca="1">IF(EC$2=0,0,IF((Parameters!$B$174*(1-Parameters!EC$185)*_xlfn.IFNA('[3]National GDP per capita ppp'!EC181,0)+(1-Parameters!$B$174)*EC180)*(1+(_xlfn.IFNA('[3]Nat GDP per cap ppp growth rate'!EC181,0)-IF(Settings!$C$16="No",0,Parameters!EC$164*('AMOC national temperature'!EC180-Parameters!EC$128)+Parameters!EC$165*('AMOC national temperature'!EC180-Parameters!EC$128)^2)))*IF(Settings!$C$16="No",1,(1-SLR!$D180*Parameters!EC$181))&lt;=0,Parameters!$B$189,(Parameters!$B$174*(1-Parameters!EC$185)*_xlfn.IFNA('[3]National GDP per capita ppp'!EC181,0)+(1-Parameters!$B$174)*EC180)*(1+(_xlfn.IFNA('[3]Nat GDP per cap ppp growth rate'!EC181,0)-IF(Settings!$C$16="No",0,Parameters!EC$164*('AMOC national temperature'!EC180-Parameters!EC$128)+Parameters!EC$165*('AMOC national temperature'!EC180-Parameters!EC$128)^2)))*IF(Settings!$C$16="No",1,(1-SLR!$D180*Parameters!EC$181))))</f>
        <v>45605.211573136745</v>
      </c>
      <c r="ED181" s="22">
        <f ca="1">IF(ED$2=0,0,IF((Parameters!$B$174*(1-Parameters!ED$185)*_xlfn.IFNA('[3]National GDP per capita ppp'!ED181,0)+(1-Parameters!$B$174)*ED180)*(1+(_xlfn.IFNA('[3]Nat GDP per cap ppp growth rate'!ED181,0)-IF(Settings!$C$16="No",0,Parameters!ED$164*('AMOC national temperature'!ED180-Parameters!ED$128)+Parameters!ED$165*('AMOC national temperature'!ED180-Parameters!ED$128)^2)))*IF(Settings!$C$16="No",1,(1-SLR!$D180*Parameters!ED$181))&lt;=0,Parameters!$B$189,(Parameters!$B$174*(1-Parameters!ED$185)*_xlfn.IFNA('[3]National GDP per capita ppp'!ED181,0)+(1-Parameters!$B$174)*ED180)*(1+(_xlfn.IFNA('[3]Nat GDP per cap ppp growth rate'!ED181,0)-IF(Settings!$C$16="No",0,Parameters!ED$164*('AMOC national temperature'!ED180-Parameters!ED$128)+Parameters!ED$165*('AMOC national temperature'!ED180-Parameters!ED$128)^2)))*IF(Settings!$C$16="No",1,(1-SLR!$D180*Parameters!ED$181))))</f>
        <v>159532.5412253821</v>
      </c>
      <c r="EE181" s="22">
        <f ca="1">IF(EE$2=0,0,IF((Parameters!$B$174*(1-Parameters!EE$185)*_xlfn.IFNA('[3]National GDP per capita ppp'!EE181,0)+(1-Parameters!$B$174)*EE180)*(1+(_xlfn.IFNA('[3]Nat GDP per cap ppp growth rate'!EE181,0)-IF(Settings!$C$16="No",0,Parameters!EE$164*('AMOC national temperature'!EE180-Parameters!EE$128)+Parameters!EE$165*('AMOC national temperature'!EE180-Parameters!EE$128)^2)))*IF(Settings!$C$16="No",1,(1-SLR!$D180*Parameters!EE$181))&lt;=0,Parameters!$B$189,(Parameters!$B$174*(1-Parameters!EE$185)*_xlfn.IFNA('[3]National GDP per capita ppp'!EE181,0)+(1-Parameters!$B$174)*EE180)*(1+(_xlfn.IFNA('[3]Nat GDP per cap ppp growth rate'!EE181,0)-IF(Settings!$C$16="No",0,Parameters!EE$164*('AMOC national temperature'!EE180-Parameters!EE$128)+Parameters!EE$165*('AMOC national temperature'!EE180-Parameters!EE$128)^2)))*IF(Settings!$C$16="No",1,(1-SLR!$D180*Parameters!EE$181))))</f>
        <v>172206.66428976238</v>
      </c>
      <c r="EF181" s="22">
        <f ca="1">IF(EF$2=0,0,IF((Parameters!$B$174*(1-Parameters!EF$185)*_xlfn.IFNA('[3]National GDP per capita ppp'!EF181,0)+(1-Parameters!$B$174)*EF180)*(1+(_xlfn.IFNA('[3]Nat GDP per cap ppp growth rate'!EF181,0)-IF(Settings!$C$16="No",0,Parameters!EF$164*('AMOC national temperature'!EF180-Parameters!EF$128)+Parameters!EF$165*('AMOC national temperature'!EF180-Parameters!EF$128)^2)))*IF(Settings!$C$16="No",1,(1-SLR!$D180*Parameters!EF$181))&lt;=0,Parameters!$B$189,(Parameters!$B$174*(1-Parameters!EF$185)*_xlfn.IFNA('[3]National GDP per capita ppp'!EF181,0)+(1-Parameters!$B$174)*EF180)*(1+(_xlfn.IFNA('[3]Nat GDP per cap ppp growth rate'!EF181,0)-IF(Settings!$C$16="No",0,Parameters!EF$164*('AMOC national temperature'!EF180-Parameters!EF$128)+Parameters!EF$165*('AMOC national temperature'!EF180-Parameters!EF$128)^2)))*IF(Settings!$C$16="No",1,(1-SLR!$D180*Parameters!EF$181))))</f>
        <v>1749344.8395120015</v>
      </c>
      <c r="EG181" s="22">
        <f ca="1">IF(EG$2=0,0,IF((Parameters!$B$174*(1-Parameters!EG$185)*_xlfn.IFNA('[3]National GDP per capita ppp'!EG181,0)+(1-Parameters!$B$174)*EG180)*(1+(_xlfn.IFNA('[3]Nat GDP per cap ppp growth rate'!EG181,0)-IF(Settings!$C$16="No",0,Parameters!EG$164*('AMOC national temperature'!EG180-Parameters!EG$128)+Parameters!EG$165*('AMOC national temperature'!EG180-Parameters!EG$128)^2)))*IF(Settings!$C$16="No",1,(1-SLR!$D180*Parameters!EG$181))&lt;=0,Parameters!$B$189,(Parameters!$B$174*(1-Parameters!EG$185)*_xlfn.IFNA('[3]National GDP per capita ppp'!EG181,0)+(1-Parameters!$B$174)*EG180)*(1+(_xlfn.IFNA('[3]Nat GDP per cap ppp growth rate'!EG181,0)-IF(Settings!$C$16="No",0,Parameters!EG$164*('AMOC national temperature'!EG180-Parameters!EG$128)+Parameters!EG$165*('AMOC national temperature'!EG180-Parameters!EG$128)^2)))*IF(Settings!$C$16="No",1,(1-SLR!$D180*Parameters!EG$181))))</f>
        <v>117383.17061980962</v>
      </c>
      <c r="EH181" s="22">
        <f ca="1">IF(EH$2=0,0,IF((Parameters!$B$174*(1-Parameters!EH$185)*_xlfn.IFNA('[3]National GDP per capita ppp'!EH181,0)+(1-Parameters!$B$174)*EH180)*(1+(_xlfn.IFNA('[3]Nat GDP per cap ppp growth rate'!EH181,0)-IF(Settings!$C$16="No",0,Parameters!EH$164*('AMOC national temperature'!EH180-Parameters!EH$128)+Parameters!EH$165*('AMOC national temperature'!EH180-Parameters!EH$128)^2)))*IF(Settings!$C$16="No",1,(1-SLR!$D180*Parameters!EH$181))&lt;=0,Parameters!$B$189,(Parameters!$B$174*(1-Parameters!EH$185)*_xlfn.IFNA('[3]National GDP per capita ppp'!EH181,0)+(1-Parameters!$B$174)*EH180)*(1+(_xlfn.IFNA('[3]Nat GDP per cap ppp growth rate'!EH181,0)-IF(Settings!$C$16="No",0,Parameters!EH$164*('AMOC national temperature'!EH180-Parameters!EH$128)+Parameters!EH$165*('AMOC national temperature'!EH180-Parameters!EH$128)^2)))*IF(Settings!$C$16="No",1,(1-SLR!$D180*Parameters!EH$181))))</f>
        <v>265333.68936937582</v>
      </c>
      <c r="EI181" s="22">
        <f ca="1">IF(EI$2=0,0,IF((Parameters!$B$174*(1-Parameters!EI$185)*_xlfn.IFNA('[3]National GDP per capita ppp'!EI181,0)+(1-Parameters!$B$174)*EI180)*(1+(_xlfn.IFNA('[3]Nat GDP per cap ppp growth rate'!EI181,0)-IF(Settings!$C$16="No",0,Parameters!EI$164*('AMOC national temperature'!EI180-Parameters!EI$128)+Parameters!EI$165*('AMOC national temperature'!EI180-Parameters!EI$128)^2)))*IF(Settings!$C$16="No",1,(1-SLR!$D180*Parameters!EI$181))&lt;=0,Parameters!$B$189,(Parameters!$B$174*(1-Parameters!EI$185)*_xlfn.IFNA('[3]National GDP per capita ppp'!EI181,0)+(1-Parameters!$B$174)*EI180)*(1+(_xlfn.IFNA('[3]Nat GDP per cap ppp growth rate'!EI181,0)-IF(Settings!$C$16="No",0,Parameters!EI$164*('AMOC national temperature'!EI180-Parameters!EI$128)+Parameters!EI$165*('AMOC national temperature'!EI180-Parameters!EI$128)^2)))*IF(Settings!$C$16="No",1,(1-SLR!$D180*Parameters!EI$181))))</f>
        <v>178104.42405991428</v>
      </c>
      <c r="EJ181" s="22">
        <f ca="1">IF(EJ$2=0,0,IF((Parameters!$B$174*(1-Parameters!EJ$185)*_xlfn.IFNA('[3]National GDP per capita ppp'!EJ181,0)+(1-Parameters!$B$174)*EJ180)*(1+(_xlfn.IFNA('[3]Nat GDP per cap ppp growth rate'!EJ181,0)-IF(Settings!$C$16="No",0,Parameters!EJ$164*('AMOC national temperature'!EJ180-Parameters!EJ$128)+Parameters!EJ$165*('AMOC national temperature'!EJ180-Parameters!EJ$128)^2)))*IF(Settings!$C$16="No",1,(1-SLR!$D180*Parameters!EJ$181))&lt;=0,Parameters!$B$189,(Parameters!$B$174*(1-Parameters!EJ$185)*_xlfn.IFNA('[3]National GDP per capita ppp'!EJ181,0)+(1-Parameters!$B$174)*EJ180)*(1+(_xlfn.IFNA('[3]Nat GDP per cap ppp growth rate'!EJ181,0)-IF(Settings!$C$16="No",0,Parameters!EJ$164*('AMOC national temperature'!EJ180-Parameters!EJ$128)+Parameters!EJ$165*('AMOC national temperature'!EJ180-Parameters!EJ$128)^2)))*IF(Settings!$C$16="No",1,(1-SLR!$D180*Parameters!EJ$181))))</f>
        <v>109509.7444950706</v>
      </c>
      <c r="EK181" s="22">
        <f ca="1">IF(EK$2=0,0,IF((Parameters!$B$174*(1-Parameters!EK$185)*_xlfn.IFNA('[3]National GDP per capita ppp'!EK181,0)+(1-Parameters!$B$174)*EK180)*(1+(_xlfn.IFNA('[3]Nat GDP per cap ppp growth rate'!EK181,0)-IF(Settings!$C$16="No",0,Parameters!EK$164*('AMOC national temperature'!EK180-Parameters!EK$128)+Parameters!EK$165*('AMOC national temperature'!EK180-Parameters!EK$128)^2)))*IF(Settings!$C$16="No",1,(1-SLR!$D180*Parameters!EK$181))&lt;=0,Parameters!$B$189,(Parameters!$B$174*(1-Parameters!EK$185)*_xlfn.IFNA('[3]National GDP per capita ppp'!EK181,0)+(1-Parameters!$B$174)*EK180)*(1+(_xlfn.IFNA('[3]Nat GDP per cap ppp growth rate'!EK181,0)-IF(Settings!$C$16="No",0,Parameters!EK$164*('AMOC national temperature'!EK180-Parameters!EK$128)+Parameters!EK$165*('AMOC national temperature'!EK180-Parameters!EK$128)^2)))*IF(Settings!$C$16="No",1,(1-SLR!$D180*Parameters!EK$181))))</f>
        <v>421046.45060253859</v>
      </c>
      <c r="EL181" s="22">
        <f ca="1">IF(EL$2=0,0,IF((Parameters!$B$174*(1-Parameters!EL$185)*_xlfn.IFNA('[3]National GDP per capita ppp'!EL181,0)+(1-Parameters!$B$174)*EL180)*(1+(_xlfn.IFNA('[3]Nat GDP per cap ppp growth rate'!EL181,0)-IF(Settings!$C$16="No",0,Parameters!EL$164*('AMOC national temperature'!EL180-Parameters!EL$128)+Parameters!EL$165*('AMOC national temperature'!EL180-Parameters!EL$128)^2)))*IF(Settings!$C$16="No",1,(1-SLR!$D180*Parameters!EL$181))&lt;=0,Parameters!$B$189,(Parameters!$B$174*(1-Parameters!EL$185)*_xlfn.IFNA('[3]National GDP per capita ppp'!EL181,0)+(1-Parameters!$B$174)*EL180)*(1+(_xlfn.IFNA('[3]Nat GDP per cap ppp growth rate'!EL181,0)-IF(Settings!$C$16="No",0,Parameters!EL$164*('AMOC national temperature'!EL180-Parameters!EL$128)+Parameters!EL$165*('AMOC national temperature'!EL180-Parameters!EL$128)^2)))*IF(Settings!$C$16="No",1,(1-SLR!$D180*Parameters!EL$181))))</f>
        <v>85256.790562670256</v>
      </c>
      <c r="EM181" s="22">
        <f ca="1">IF(EM$2=0,0,IF((Parameters!$B$174*(1-Parameters!EM$185)*_xlfn.IFNA('[3]National GDP per capita ppp'!EM181,0)+(1-Parameters!$B$174)*EM180)*(1+(_xlfn.IFNA('[3]Nat GDP per cap ppp growth rate'!EM181,0)-IF(Settings!$C$16="No",0,Parameters!EM$164*('AMOC national temperature'!EM180-Parameters!EM$128)+Parameters!EM$165*('AMOC national temperature'!EM180-Parameters!EM$128)^2)))*IF(Settings!$C$16="No",1,(1-SLR!$D180*Parameters!EM$181))&lt;=0,Parameters!$B$189,(Parameters!$B$174*(1-Parameters!EM$185)*_xlfn.IFNA('[3]National GDP per capita ppp'!EM181,0)+(1-Parameters!$B$174)*EM180)*(1+(_xlfn.IFNA('[3]Nat GDP per cap ppp growth rate'!EM181,0)-IF(Settings!$C$16="No",0,Parameters!EM$164*('AMOC national temperature'!EM180-Parameters!EM$128)+Parameters!EM$165*('AMOC national temperature'!EM180-Parameters!EM$128)^2)))*IF(Settings!$C$16="No",1,(1-SLR!$D180*Parameters!EM$181))))</f>
        <v>123027.5479382137</v>
      </c>
      <c r="EN181" s="22">
        <f ca="1">IF(EN$2=0,0,IF((Parameters!$B$174*(1-Parameters!EN$185)*_xlfn.IFNA('[3]National GDP per capita ppp'!EN181,0)+(1-Parameters!$B$174)*EN180)*(1+(_xlfn.IFNA('[3]Nat GDP per cap ppp growth rate'!EN181,0)-IF(Settings!$C$16="No",0,Parameters!EN$164*('AMOC national temperature'!EN180-Parameters!EN$128)+Parameters!EN$165*('AMOC national temperature'!EN180-Parameters!EN$128)^2)))*IF(Settings!$C$16="No",1,(1-SLR!$D180*Parameters!EN$181))&lt;=0,Parameters!$B$189,(Parameters!$B$174*(1-Parameters!EN$185)*_xlfn.IFNA('[3]National GDP per capita ppp'!EN181,0)+(1-Parameters!$B$174)*EN180)*(1+(_xlfn.IFNA('[3]Nat GDP per cap ppp growth rate'!EN181,0)-IF(Settings!$C$16="No",0,Parameters!EN$164*('AMOC national temperature'!EN180-Parameters!EN$128)+Parameters!EN$165*('AMOC national temperature'!EN180-Parameters!EN$128)^2)))*IF(Settings!$C$16="No",1,(1-SLR!$D180*Parameters!EN$181))))</f>
        <v>565827.26860543876</v>
      </c>
      <c r="EO181" s="22">
        <f>IF(EO$2=0,0,IF((Parameters!$B$174*(1-Parameters!EO$185)*_xlfn.IFNA('[3]National GDP per capita ppp'!EO181,0)+(1-Parameters!$B$174)*EO180)*(1+(_xlfn.IFNA('[3]Nat GDP per cap ppp growth rate'!EO181,0)-IF(Settings!$C$16="No",0,Parameters!EO$164*('AMOC national temperature'!EO180-Parameters!EO$128)+Parameters!EO$165*('AMOC national temperature'!EO180-Parameters!EO$128)^2)))*IF(Settings!$C$16="No",1,(1-SLR!$D180*Parameters!EO$181))&lt;=0,Parameters!$B$189,(Parameters!$B$174*(1-Parameters!EO$185)*_xlfn.IFNA('[3]National GDP per capita ppp'!EO181,0)+(1-Parameters!$B$174)*EO180)*(1+(_xlfn.IFNA('[3]Nat GDP per cap ppp growth rate'!EO181,0)-IF(Settings!$C$16="No",0,Parameters!EO$164*('AMOC national temperature'!EO180-Parameters!EO$128)+Parameters!EO$165*('AMOC national temperature'!EO180-Parameters!EO$128)^2)))*IF(Settings!$C$16="No",1,(1-SLR!$D180*Parameters!EO$181))))</f>
        <v>0</v>
      </c>
      <c r="EP181" s="22">
        <f ca="1">IF(EP$2=0,0,IF((Parameters!$B$174*(1-Parameters!EP$185)*_xlfn.IFNA('[3]National GDP per capita ppp'!EP181,0)+(1-Parameters!$B$174)*EP180)*(1+(_xlfn.IFNA('[3]Nat GDP per cap ppp growth rate'!EP181,0)-IF(Settings!$C$16="No",0,Parameters!EP$164*('AMOC national temperature'!EP180-Parameters!EP$128)+Parameters!EP$165*('AMOC national temperature'!EP180-Parameters!EP$128)^2)))*IF(Settings!$C$16="No",1,(1-SLR!$D180*Parameters!EP$181))&lt;=0,Parameters!$B$189,(Parameters!$B$174*(1-Parameters!EP$185)*_xlfn.IFNA('[3]National GDP per capita ppp'!EP181,0)+(1-Parameters!$B$174)*EP180)*(1+(_xlfn.IFNA('[3]Nat GDP per cap ppp growth rate'!EP181,0)-IF(Settings!$C$16="No",0,Parameters!EP$164*('AMOC national temperature'!EP180-Parameters!EP$128)+Parameters!EP$165*('AMOC national temperature'!EP180-Parameters!EP$128)^2)))*IF(Settings!$C$16="No",1,(1-SLR!$D180*Parameters!EP$181))))</f>
        <v>165714.11058625084</v>
      </c>
      <c r="EQ181" s="22">
        <f ca="1">IF(EQ$2=0,0,IF((Parameters!$B$174*(1-Parameters!EQ$185)*_xlfn.IFNA('[3]National GDP per capita ppp'!EQ181,0)+(1-Parameters!$B$174)*EQ180)*(1+(_xlfn.IFNA('[3]Nat GDP per cap ppp growth rate'!EQ181,0)-IF(Settings!$C$16="No",0,Parameters!EQ$164*('AMOC national temperature'!EQ180-Parameters!EQ$128)+Parameters!EQ$165*('AMOC national temperature'!EQ180-Parameters!EQ$128)^2)))*IF(Settings!$C$16="No",1,(1-SLR!$D180*Parameters!EQ$181))&lt;=0,Parameters!$B$189,(Parameters!$B$174*(1-Parameters!EQ$185)*_xlfn.IFNA('[3]National GDP per capita ppp'!EQ181,0)+(1-Parameters!$B$174)*EQ180)*(1+(_xlfn.IFNA('[3]Nat GDP per cap ppp growth rate'!EQ181,0)-IF(Settings!$C$16="No",0,Parameters!EQ$164*('AMOC national temperature'!EQ180-Parameters!EQ$128)+Parameters!EQ$165*('AMOC national temperature'!EQ180-Parameters!EQ$128)^2)))*IF(Settings!$C$16="No",1,(1-SLR!$D180*Parameters!EQ$181))))</f>
        <v>170416.83358090496</v>
      </c>
      <c r="ER181" s="22">
        <f ca="1">IF(ER$2=0,0,IF((Parameters!$B$174*(1-Parameters!ER$185)*_xlfn.IFNA('[3]National GDP per capita ppp'!ER181,0)+(1-Parameters!$B$174)*ER180)*(1+(_xlfn.IFNA('[3]Nat GDP per cap ppp growth rate'!ER181,0)-IF(Settings!$C$16="No",0,Parameters!ER$164*('AMOC national temperature'!ER180-Parameters!ER$128)+Parameters!ER$165*('AMOC national temperature'!ER180-Parameters!ER$128)^2)))*IF(Settings!$C$16="No",1,(1-SLR!$D180*Parameters!ER$181))&lt;=0,Parameters!$B$189,(Parameters!$B$174*(1-Parameters!ER$185)*_xlfn.IFNA('[3]National GDP per capita ppp'!ER181,0)+(1-Parameters!$B$174)*ER180)*(1+(_xlfn.IFNA('[3]Nat GDP per cap ppp growth rate'!ER181,0)-IF(Settings!$C$16="No",0,Parameters!ER$164*('AMOC national temperature'!ER180-Parameters!ER$128)+Parameters!ER$165*('AMOC national temperature'!ER180-Parameters!ER$128)^2)))*IF(Settings!$C$16="No",1,(1-SLR!$D180*Parameters!ER$181))))</f>
        <v>221373.96458504192</v>
      </c>
      <c r="ES181" s="22">
        <f ca="1">IF(ES$2=0,0,IF((Parameters!$B$174*(1-Parameters!ES$185)*_xlfn.IFNA('[3]National GDP per capita ppp'!ES181,0)+(1-Parameters!$B$174)*ES180)*(1+(_xlfn.IFNA('[3]Nat GDP per cap ppp growth rate'!ES181,0)-IF(Settings!$C$16="No",0,Parameters!ES$164*('AMOC national temperature'!ES180-Parameters!ES$128)+Parameters!ES$165*('AMOC national temperature'!ES180-Parameters!ES$128)^2)))*IF(Settings!$C$16="No",1,(1-SLR!$D180*Parameters!ES$181))&lt;=0,Parameters!$B$189,(Parameters!$B$174*(1-Parameters!ES$185)*_xlfn.IFNA('[3]National GDP per capita ppp'!ES181,0)+(1-Parameters!$B$174)*ES180)*(1+(_xlfn.IFNA('[3]Nat GDP per cap ppp growth rate'!ES181,0)-IF(Settings!$C$16="No",0,Parameters!ES$164*('AMOC national temperature'!ES180-Parameters!ES$128)+Parameters!ES$165*('AMOC national temperature'!ES180-Parameters!ES$128)^2)))*IF(Settings!$C$16="No",1,(1-SLR!$D180*Parameters!ES$181))))</f>
        <v>3046426.8310612114</v>
      </c>
      <c r="ET181" s="22">
        <f>IF(ET$2=0,0,IF((Parameters!$B$174*(1-Parameters!ET$185)*_xlfn.IFNA('[3]National GDP per capita ppp'!ET181,0)+(1-Parameters!$B$174)*ET180)*(1+(_xlfn.IFNA('[3]Nat GDP per cap ppp growth rate'!ET181,0)-IF(Settings!$C$16="No",0,Parameters!ET$164*('AMOC national temperature'!ET180-Parameters!ET$128)+Parameters!ET$165*('AMOC national temperature'!ET180-Parameters!ET$128)^2)))*IF(Settings!$C$16="No",1,(1-SLR!$D180*Parameters!ET$181))&lt;=0,Parameters!$B$189,(Parameters!$B$174*(1-Parameters!ET$185)*_xlfn.IFNA('[3]National GDP per capita ppp'!ET181,0)+(1-Parameters!$B$174)*ET180)*(1+(_xlfn.IFNA('[3]Nat GDP per cap ppp growth rate'!ET181,0)-IF(Settings!$C$16="No",0,Parameters!ET$164*('AMOC national temperature'!ET180-Parameters!ET$128)+Parameters!ET$165*('AMOC national temperature'!ET180-Parameters!ET$128)^2)))*IF(Settings!$C$16="No",1,(1-SLR!$D180*Parameters!ET$181))))</f>
        <v>0</v>
      </c>
      <c r="EU181" s="22">
        <f ca="1">IF(EU$2=0,0,IF((Parameters!$B$174*(1-Parameters!EU$185)*_xlfn.IFNA('[3]National GDP per capita ppp'!EU181,0)+(1-Parameters!$B$174)*EU180)*(1+(_xlfn.IFNA('[3]Nat GDP per cap ppp growth rate'!EU181,0)-IF(Settings!$C$16="No",0,Parameters!EU$164*('AMOC national temperature'!EU180-Parameters!EU$128)+Parameters!EU$165*('AMOC national temperature'!EU180-Parameters!EU$128)^2)))*IF(Settings!$C$16="No",1,(1-SLR!$D180*Parameters!EU$181))&lt;=0,Parameters!$B$189,(Parameters!$B$174*(1-Parameters!EU$185)*_xlfn.IFNA('[3]National GDP per capita ppp'!EU181,0)+(1-Parameters!$B$174)*EU180)*(1+(_xlfn.IFNA('[3]Nat GDP per cap ppp growth rate'!EU181,0)-IF(Settings!$C$16="No",0,Parameters!EU$164*('AMOC national temperature'!EU180-Parameters!EU$128)+Parameters!EU$165*('AMOC national temperature'!EU180-Parameters!EU$128)^2)))*IF(Settings!$C$16="No",1,(1-SLR!$D180*Parameters!EU$181))))</f>
        <v>94621.355168527065</v>
      </c>
      <c r="EV181" s="22">
        <f ca="1">IF(EV$2=0,0,IF((Parameters!$B$174*(1-Parameters!EV$185)*_xlfn.IFNA('[3]National GDP per capita ppp'!EV181,0)+(1-Parameters!$B$174)*EV180)*(1+(_xlfn.IFNA('[3]Nat GDP per cap ppp growth rate'!EV181,0)-IF(Settings!$C$16="No",0,Parameters!EV$164*('AMOC national temperature'!EV180-Parameters!EV$128)+Parameters!EV$165*('AMOC national temperature'!EV180-Parameters!EV$128)^2)))*IF(Settings!$C$16="No",1,(1-SLR!$D180*Parameters!EV$181))&lt;=0,Parameters!$B$189,(Parameters!$B$174*(1-Parameters!EV$185)*_xlfn.IFNA('[3]National GDP per capita ppp'!EV181,0)+(1-Parameters!$B$174)*EV180)*(1+(_xlfn.IFNA('[3]Nat GDP per cap ppp growth rate'!EV181,0)-IF(Settings!$C$16="No",0,Parameters!EV$164*('AMOC national temperature'!EV180-Parameters!EV$128)+Parameters!EV$165*('AMOC national temperature'!EV180-Parameters!EV$128)^2)))*IF(Settings!$C$16="No",1,(1-SLR!$D180*Parameters!EV$181))))</f>
        <v>218032.86170083252</v>
      </c>
      <c r="EW181" s="22">
        <f ca="1">IF(EW$2=0,0,IF((Parameters!$B$174*(1-Parameters!EW$185)*_xlfn.IFNA('[3]National GDP per capita ppp'!EW181,0)+(1-Parameters!$B$174)*EW180)*(1+(_xlfn.IFNA('[3]Nat GDP per cap ppp growth rate'!EW181,0)-IF(Settings!$C$16="No",0,Parameters!EW$164*('AMOC national temperature'!EW180-Parameters!EW$128)+Parameters!EW$165*('AMOC national temperature'!EW180-Parameters!EW$128)^2)))*IF(Settings!$C$16="No",1,(1-SLR!$D180*Parameters!EW$181))&lt;=0,Parameters!$B$189,(Parameters!$B$174*(1-Parameters!EW$185)*_xlfn.IFNA('[3]National GDP per capita ppp'!EW181,0)+(1-Parameters!$B$174)*EW180)*(1+(_xlfn.IFNA('[3]Nat GDP per cap ppp growth rate'!EW181,0)-IF(Settings!$C$16="No",0,Parameters!EW$164*('AMOC national temperature'!EW180-Parameters!EW$128)+Parameters!EW$165*('AMOC national temperature'!EW180-Parameters!EW$128)^2)))*IF(Settings!$C$16="No",1,(1-SLR!$D180*Parameters!EW$181))))</f>
        <v>69821.509265419241</v>
      </c>
      <c r="EX181" s="22">
        <f ca="1">IF(EX$2=0,0,IF((Parameters!$B$174*(1-Parameters!EX$185)*_xlfn.IFNA('[3]National GDP per capita ppp'!EX181,0)+(1-Parameters!$B$174)*EX180)*(1+(_xlfn.IFNA('[3]Nat GDP per cap ppp growth rate'!EX181,0)-IF(Settings!$C$16="No",0,Parameters!EX$164*('AMOC national temperature'!EX180-Parameters!EX$128)+Parameters!EX$165*('AMOC national temperature'!EX180-Parameters!EX$128)^2)))*IF(Settings!$C$16="No",1,(1-SLR!$D180*Parameters!EX$181))&lt;=0,Parameters!$B$189,(Parameters!$B$174*(1-Parameters!EX$185)*_xlfn.IFNA('[3]National GDP per capita ppp'!EX181,0)+(1-Parameters!$B$174)*EX180)*(1+(_xlfn.IFNA('[3]Nat GDP per cap ppp growth rate'!EX181,0)-IF(Settings!$C$16="No",0,Parameters!EX$164*('AMOC national temperature'!EX180-Parameters!EX$128)+Parameters!EX$165*('AMOC national temperature'!EX180-Parameters!EX$128)^2)))*IF(Settings!$C$16="No",1,(1-SLR!$D180*Parameters!EX$181))))</f>
        <v>1454335.9254966625</v>
      </c>
      <c r="EY181" s="22">
        <f ca="1">IF(EY$2=0,0,IF((Parameters!$B$174*(1-Parameters!EY$185)*_xlfn.IFNA('[3]National GDP per capita ppp'!EY181,0)+(1-Parameters!$B$174)*EY180)*(1+(_xlfn.IFNA('[3]Nat GDP per cap ppp growth rate'!EY181,0)-IF(Settings!$C$16="No",0,Parameters!EY$164*('AMOC national temperature'!EY180-Parameters!EY$128)+Parameters!EY$165*('AMOC national temperature'!EY180-Parameters!EY$128)^2)))*IF(Settings!$C$16="No",1,(1-SLR!$D180*Parameters!EY$181))&lt;=0,Parameters!$B$189,(Parameters!$B$174*(1-Parameters!EY$185)*_xlfn.IFNA('[3]National GDP per capita ppp'!EY181,0)+(1-Parameters!$B$174)*EY180)*(1+(_xlfn.IFNA('[3]Nat GDP per cap ppp growth rate'!EY181,0)-IF(Settings!$C$16="No",0,Parameters!EY$164*('AMOC national temperature'!EY180-Parameters!EY$128)+Parameters!EY$165*('AMOC national temperature'!EY180-Parameters!EY$128)^2)))*IF(Settings!$C$16="No",1,(1-SLR!$D180*Parameters!EY$181))))</f>
        <v>171998.92654286893</v>
      </c>
      <c r="EZ181" s="22">
        <f ca="1">IF(EZ$2=0,0,IF((Parameters!$B$174*(1-Parameters!EZ$185)*_xlfn.IFNA('[3]National GDP per capita ppp'!EZ181,0)+(1-Parameters!$B$174)*EZ180)*(1+(_xlfn.IFNA('[3]Nat GDP per cap ppp growth rate'!EZ181,0)-IF(Settings!$C$16="No",0,Parameters!EZ$164*('AMOC national temperature'!EZ180-Parameters!EZ$128)+Parameters!EZ$165*('AMOC national temperature'!EZ180-Parameters!EZ$128)^2)))*IF(Settings!$C$16="No",1,(1-SLR!$D180*Parameters!EZ$181))&lt;=0,Parameters!$B$189,(Parameters!$B$174*(1-Parameters!EZ$185)*_xlfn.IFNA('[3]National GDP per capita ppp'!EZ181,0)+(1-Parameters!$B$174)*EZ180)*(1+(_xlfn.IFNA('[3]Nat GDP per cap ppp growth rate'!EZ181,0)-IF(Settings!$C$16="No",0,Parameters!EZ$164*('AMOC national temperature'!EZ180-Parameters!EZ$128)+Parameters!EZ$165*('AMOC national temperature'!EZ180-Parameters!EZ$128)^2)))*IF(Settings!$C$16="No",1,(1-SLR!$D180*Parameters!EZ$181))))</f>
        <v>131917.16989011175</v>
      </c>
      <c r="FA181" s="22">
        <f ca="1">IF(FA$2=0,0,IF((Parameters!$B$174*(1-Parameters!FA$185)*_xlfn.IFNA('[3]National GDP per capita ppp'!FA181,0)+(1-Parameters!$B$174)*FA180)*(1+(_xlfn.IFNA('[3]Nat GDP per cap ppp growth rate'!FA181,0)-IF(Settings!$C$16="No",0,Parameters!FA$164*('AMOC national temperature'!FA180-Parameters!FA$128)+Parameters!FA$165*('AMOC national temperature'!FA180-Parameters!FA$128)^2)))*IF(Settings!$C$16="No",1,(1-SLR!$D180*Parameters!FA$181))&lt;=0,Parameters!$B$189,(Parameters!$B$174*(1-Parameters!FA$185)*_xlfn.IFNA('[3]National GDP per capita ppp'!FA181,0)+(1-Parameters!$B$174)*FA180)*(1+(_xlfn.IFNA('[3]Nat GDP per cap ppp growth rate'!FA181,0)-IF(Settings!$C$16="No",0,Parameters!FA$164*('AMOC national temperature'!FA180-Parameters!FA$128)+Parameters!FA$165*('AMOC national temperature'!FA180-Parameters!FA$128)^2)))*IF(Settings!$C$16="No",1,(1-SLR!$D180*Parameters!FA$181))))</f>
        <v>67975.920610183966</v>
      </c>
      <c r="FB181" s="22">
        <f ca="1">IF(FB$2=0,0,IF((Parameters!$B$174*(1-Parameters!FB$185)*_xlfn.IFNA('[3]National GDP per capita ppp'!FB181,0)+(1-Parameters!$B$174)*FB180)*(1+(_xlfn.IFNA('[3]Nat GDP per cap ppp growth rate'!FB181,0)-IF(Settings!$C$16="No",0,Parameters!FB$164*('AMOC national temperature'!FB180-Parameters!FB$128)+Parameters!FB$165*('AMOC national temperature'!FB180-Parameters!FB$128)^2)))*IF(Settings!$C$16="No",1,(1-SLR!$D180*Parameters!FB$181))&lt;=0,Parameters!$B$189,(Parameters!$B$174*(1-Parameters!FB$185)*_xlfn.IFNA('[3]National GDP per capita ppp'!FB181,0)+(1-Parameters!$B$174)*FB180)*(1+(_xlfn.IFNA('[3]Nat GDP per cap ppp growth rate'!FB181,0)-IF(Settings!$C$16="No",0,Parameters!FB$164*('AMOC national temperature'!FB180-Parameters!FB$128)+Parameters!FB$165*('AMOC national temperature'!FB180-Parameters!FB$128)^2)))*IF(Settings!$C$16="No",1,(1-SLR!$D180*Parameters!FB$181))))</f>
        <v>61633.152148772358</v>
      </c>
      <c r="FC181" s="22">
        <f ca="1">IF(FC$2=0,0,IF((Parameters!$B$174*(1-Parameters!FC$185)*_xlfn.IFNA('[3]National GDP per capita ppp'!FC181,0)+(1-Parameters!$B$174)*FC180)*(1+(_xlfn.IFNA('[3]Nat GDP per cap ppp growth rate'!FC181,0)-IF(Settings!$C$16="No",0,Parameters!FC$164*('AMOC national temperature'!FC180-Parameters!FC$128)+Parameters!FC$165*('AMOC national temperature'!FC180-Parameters!FC$128)^2)))*IF(Settings!$C$16="No",1,(1-SLR!$D180*Parameters!FC$181))&lt;=0,Parameters!$B$189,(Parameters!$B$174*(1-Parameters!FC$185)*_xlfn.IFNA('[3]National GDP per capita ppp'!FC181,0)+(1-Parameters!$B$174)*FC180)*(1+(_xlfn.IFNA('[3]Nat GDP per cap ppp growth rate'!FC181,0)-IF(Settings!$C$16="No",0,Parameters!FC$164*('AMOC national temperature'!FC180-Parameters!FC$128)+Parameters!FC$165*('AMOC national temperature'!FC180-Parameters!FC$128)^2)))*IF(Settings!$C$16="No",1,(1-SLR!$D180*Parameters!FC$181))))</f>
        <v>123956.61000242783</v>
      </c>
      <c r="FD181" s="22">
        <f ca="1">IF(FD$2=0,0,IF((Parameters!$B$174*(1-Parameters!FD$185)*_xlfn.IFNA('[3]National GDP per capita ppp'!FD181,0)+(1-Parameters!$B$174)*FD180)*(1+(_xlfn.IFNA('[3]Nat GDP per cap ppp growth rate'!FD181,0)-IF(Settings!$C$16="No",0,Parameters!FD$164*('AMOC national temperature'!FD180-Parameters!FD$128)+Parameters!FD$165*('AMOC national temperature'!FD180-Parameters!FD$128)^2)))*IF(Settings!$C$16="No",1,(1-SLR!$D180*Parameters!FD$181))&lt;=0,Parameters!$B$189,(Parameters!$B$174*(1-Parameters!FD$185)*_xlfn.IFNA('[3]National GDP per capita ppp'!FD181,0)+(1-Parameters!$B$174)*FD180)*(1+(_xlfn.IFNA('[3]Nat GDP per cap ppp growth rate'!FD181,0)-IF(Settings!$C$16="No",0,Parameters!FD$164*('AMOC national temperature'!FD180-Parameters!FD$128)+Parameters!FD$165*('AMOC national temperature'!FD180-Parameters!FD$128)^2)))*IF(Settings!$C$16="No",1,(1-SLR!$D180*Parameters!FD$181))))</f>
        <v>379635.86588192848</v>
      </c>
      <c r="FE181" s="22">
        <f>IF(FE$2=0,0,IF((Parameters!$B$174*(1-Parameters!FE$185)*_xlfn.IFNA('[3]National GDP per capita ppp'!FE181,0)+(1-Parameters!$B$174)*FE180)*(1+(_xlfn.IFNA('[3]Nat GDP per cap ppp growth rate'!FE181,0)-IF(Settings!$C$16="No",0,Parameters!FE$164*('AMOC national temperature'!FE180-Parameters!FE$128)+Parameters!FE$165*('AMOC national temperature'!FE180-Parameters!FE$128)^2)))*IF(Settings!$C$16="No",1,(1-SLR!$D180*Parameters!FE$181))&lt;=0,Parameters!$B$189,(Parameters!$B$174*(1-Parameters!FE$185)*_xlfn.IFNA('[3]National GDP per capita ppp'!FE181,0)+(1-Parameters!$B$174)*FE180)*(1+(_xlfn.IFNA('[3]Nat GDP per cap ppp growth rate'!FE181,0)-IF(Settings!$C$16="No",0,Parameters!FE$164*('AMOC national temperature'!FE180-Parameters!FE$128)+Parameters!FE$165*('AMOC national temperature'!FE180-Parameters!FE$128)^2)))*IF(Settings!$C$16="No",1,(1-SLR!$D180*Parameters!FE$181))))</f>
        <v>0</v>
      </c>
      <c r="FF181" s="22">
        <f ca="1">IF(FF$2=0,0,IF((Parameters!$B$174*(1-Parameters!FF$185)*_xlfn.IFNA('[3]National GDP per capita ppp'!FF181,0)+(1-Parameters!$B$174)*FF180)*(1+(_xlfn.IFNA('[3]Nat GDP per cap ppp growth rate'!FF181,0)-IF(Settings!$C$16="No",0,Parameters!FF$164*('AMOC national temperature'!FF180-Parameters!FF$128)+Parameters!FF$165*('AMOC national temperature'!FF180-Parameters!FF$128)^2)))*IF(Settings!$C$16="No",1,(1-SLR!$D180*Parameters!FF$181))&lt;=0,Parameters!$B$189,(Parameters!$B$174*(1-Parameters!FF$185)*_xlfn.IFNA('[3]National GDP per capita ppp'!FF181,0)+(1-Parameters!$B$174)*FF180)*(1+(_xlfn.IFNA('[3]Nat GDP per cap ppp growth rate'!FF181,0)-IF(Settings!$C$16="No",0,Parameters!FF$164*('AMOC national temperature'!FF180-Parameters!FF$128)+Parameters!FF$165*('AMOC national temperature'!FF180-Parameters!FF$128)^2)))*IF(Settings!$C$16="No",1,(1-SLR!$D180*Parameters!FF$181))))</f>
        <v>78734.749967446391</v>
      </c>
      <c r="FG181" s="22">
        <f ca="1">IF(FG$2=0,0,IF((Parameters!$B$174*(1-Parameters!FG$185)*_xlfn.IFNA('[3]National GDP per capita ppp'!FG181,0)+(1-Parameters!$B$174)*FG180)*(1+(_xlfn.IFNA('[3]Nat GDP per cap ppp growth rate'!FG181,0)-IF(Settings!$C$16="No",0,Parameters!FG$164*('AMOC national temperature'!FG180-Parameters!FG$128)+Parameters!FG$165*('AMOC national temperature'!FG180-Parameters!FG$128)^2)))*IF(Settings!$C$16="No",1,(1-SLR!$D180*Parameters!FG$181))&lt;=0,Parameters!$B$189,(Parameters!$B$174*(1-Parameters!FG$185)*_xlfn.IFNA('[3]National GDP per capita ppp'!FG181,0)+(1-Parameters!$B$174)*FG180)*(1+(_xlfn.IFNA('[3]Nat GDP per cap ppp growth rate'!FG181,0)-IF(Settings!$C$16="No",0,Parameters!FG$164*('AMOC national temperature'!FG180-Parameters!FG$128)+Parameters!FG$165*('AMOC national temperature'!FG180-Parameters!FG$128)^2)))*IF(Settings!$C$16="No",1,(1-SLR!$D180*Parameters!FG$181))))</f>
        <v>248925.83774445162</v>
      </c>
      <c r="FH181" s="22">
        <f ca="1">IF(FH$2=0,0,IF((Parameters!$B$174*(1-Parameters!FH$185)*_xlfn.IFNA('[3]National GDP per capita ppp'!FH181,0)+(1-Parameters!$B$174)*FH180)*(1+(_xlfn.IFNA('[3]Nat GDP per cap ppp growth rate'!FH181,0)-IF(Settings!$C$16="No",0,Parameters!FH$164*('AMOC national temperature'!FH180-Parameters!FH$128)+Parameters!FH$165*('AMOC national temperature'!FH180-Parameters!FH$128)^2)))*IF(Settings!$C$16="No",1,(1-SLR!$D180*Parameters!FH$181))&lt;=0,Parameters!$B$189,(Parameters!$B$174*(1-Parameters!FH$185)*_xlfn.IFNA('[3]National GDP per capita ppp'!FH181,0)+(1-Parameters!$B$174)*FH180)*(1+(_xlfn.IFNA('[3]Nat GDP per cap ppp growth rate'!FH181,0)-IF(Settings!$C$16="No",0,Parameters!FH$164*('AMOC national temperature'!FH180-Parameters!FH$128)+Parameters!FH$165*('AMOC national temperature'!FH180-Parameters!FH$128)^2)))*IF(Settings!$C$16="No",1,(1-SLR!$D180*Parameters!FH$181))))</f>
        <v>109675.29948617441</v>
      </c>
      <c r="FI181" s="22">
        <f ca="1">IF(FI$2=0,0,IF((Parameters!$B$174*(1-Parameters!FI$185)*_xlfn.IFNA('[3]National GDP per capita ppp'!FI181,0)+(1-Parameters!$B$174)*FI180)*(1+(_xlfn.IFNA('[3]Nat GDP per cap ppp growth rate'!FI181,0)-IF(Settings!$C$16="No",0,Parameters!FI$164*('AMOC national temperature'!FI180-Parameters!FI$128)+Parameters!FI$165*('AMOC national temperature'!FI180-Parameters!FI$128)^2)))*IF(Settings!$C$16="No",1,(1-SLR!$D180*Parameters!FI$181))&lt;=0,Parameters!$B$189,(Parameters!$B$174*(1-Parameters!FI$185)*_xlfn.IFNA('[3]National GDP per capita ppp'!FI181,0)+(1-Parameters!$B$174)*FI180)*(1+(_xlfn.IFNA('[3]Nat GDP per cap ppp growth rate'!FI181,0)-IF(Settings!$C$16="No",0,Parameters!FI$164*('AMOC national temperature'!FI180-Parameters!FI$128)+Parameters!FI$165*('AMOC national temperature'!FI180-Parameters!FI$128)^2)))*IF(Settings!$C$16="No",1,(1-SLR!$D180*Parameters!FI$181))))</f>
        <v>149287.45024232546</v>
      </c>
      <c r="FJ181" s="22">
        <f ca="1">IF(FJ$2=0,0,IF((Parameters!$B$174*(1-Parameters!FJ$185)*_xlfn.IFNA('[3]National GDP per capita ppp'!FJ181,0)+(1-Parameters!$B$174)*FJ180)*(1+(_xlfn.IFNA('[3]Nat GDP per cap ppp growth rate'!FJ181,0)-IF(Settings!$C$16="No",0,Parameters!FJ$164*('AMOC national temperature'!FJ180-Parameters!FJ$128)+Parameters!FJ$165*('AMOC national temperature'!FJ180-Parameters!FJ$128)^2)))*IF(Settings!$C$16="No",1,(1-SLR!$D180*Parameters!FJ$181))&lt;=0,Parameters!$B$189,(Parameters!$B$174*(1-Parameters!FJ$185)*_xlfn.IFNA('[3]National GDP per capita ppp'!FJ181,0)+(1-Parameters!$B$174)*FJ180)*(1+(_xlfn.IFNA('[3]Nat GDP per cap ppp growth rate'!FJ181,0)-IF(Settings!$C$16="No",0,Parameters!FJ$164*('AMOC national temperature'!FJ180-Parameters!FJ$128)+Parameters!FJ$165*('AMOC national temperature'!FJ180-Parameters!FJ$128)^2)))*IF(Settings!$C$16="No",1,(1-SLR!$D180*Parameters!FJ$181))))</f>
        <v>139806.22621771335</v>
      </c>
      <c r="FK181" s="22">
        <f ca="1">IF(FK$2=0,0,IF((Parameters!$B$174*(1-Parameters!FK$185)*_xlfn.IFNA('[3]National GDP per capita ppp'!FK181,0)+(1-Parameters!$B$174)*FK180)*(1+(_xlfn.IFNA('[3]Nat GDP per cap ppp growth rate'!FK181,0)-IF(Settings!$C$16="No",0,Parameters!FK$164*('AMOC national temperature'!FK180-Parameters!FK$128)+Parameters!FK$165*('AMOC national temperature'!FK180-Parameters!FK$128)^2)))*IF(Settings!$C$16="No",1,(1-SLR!$D180*Parameters!FK$181))&lt;=0,Parameters!$B$189,(Parameters!$B$174*(1-Parameters!FK$185)*_xlfn.IFNA('[3]National GDP per capita ppp'!FK181,0)+(1-Parameters!$B$174)*FK180)*(1+(_xlfn.IFNA('[3]Nat GDP per cap ppp growth rate'!FK181,0)-IF(Settings!$C$16="No",0,Parameters!FK$164*('AMOC national temperature'!FK180-Parameters!FK$128)+Parameters!FK$165*('AMOC national temperature'!FK180-Parameters!FK$128)^2)))*IF(Settings!$C$16="No",1,(1-SLR!$D180*Parameters!FK$181))))</f>
        <v>148107.8339069754</v>
      </c>
      <c r="FL181" s="22">
        <f ca="1">IF(FL$2=0,0,IF((Parameters!$B$174*(1-Parameters!FL$185)*_xlfn.IFNA('[3]National GDP per capita ppp'!FL181,0)+(1-Parameters!$B$174)*FL180)*(1+(_xlfn.IFNA('[3]Nat GDP per cap ppp growth rate'!FL181,0)-IF(Settings!$C$16="No",0,Parameters!FL$164*('AMOC national temperature'!FL180-Parameters!FL$128)+Parameters!FL$165*('AMOC national temperature'!FL180-Parameters!FL$128)^2)))*IF(Settings!$C$16="No",1,(1-SLR!$D180*Parameters!FL$181))&lt;=0,Parameters!$B$189,(Parameters!$B$174*(1-Parameters!FL$185)*_xlfn.IFNA('[3]National GDP per capita ppp'!FL181,0)+(1-Parameters!$B$174)*FL180)*(1+(_xlfn.IFNA('[3]Nat GDP per cap ppp growth rate'!FL181,0)-IF(Settings!$C$16="No",0,Parameters!FL$164*('AMOC national temperature'!FL180-Parameters!FL$128)+Parameters!FL$165*('AMOC national temperature'!FL180-Parameters!FL$128)^2)))*IF(Settings!$C$16="No",1,(1-SLR!$D180*Parameters!FL$181))))</f>
        <v>211510.21506595614</v>
      </c>
      <c r="FM181" s="22">
        <f>IF(FM$2=0,0,IF((Parameters!$B$174*(1-Parameters!FM$185)*_xlfn.IFNA('[3]National GDP per capita ppp'!FM181,0)+(1-Parameters!$B$174)*FM180)*(1+(_xlfn.IFNA('[3]Nat GDP per cap ppp growth rate'!FM181,0)-IF(Settings!$C$16="No",0,Parameters!FM$164*('AMOC national temperature'!FM180-Parameters!FM$128)+Parameters!FM$165*('AMOC national temperature'!FM180-Parameters!FM$128)^2)))*IF(Settings!$C$16="No",1,(1-SLR!$D180*Parameters!FM$181))&lt;=0,Parameters!$B$189,(Parameters!$B$174*(1-Parameters!FM$185)*_xlfn.IFNA('[3]National GDP per capita ppp'!FM181,0)+(1-Parameters!$B$174)*FM180)*(1+(_xlfn.IFNA('[3]Nat GDP per cap ppp growth rate'!FM181,0)-IF(Settings!$C$16="No",0,Parameters!FM$164*('AMOC national temperature'!FM180-Parameters!FM$128)+Parameters!FM$165*('AMOC national temperature'!FM180-Parameters!FM$128)^2)))*IF(Settings!$C$16="No",1,(1-SLR!$D180*Parameters!FM$181))))</f>
        <v>0</v>
      </c>
      <c r="FN181" s="22">
        <f ca="1">IF(FN$2=0,0,IF((Parameters!$B$174*(1-Parameters!FN$185)*_xlfn.IFNA('[3]National GDP per capita ppp'!FN181,0)+(1-Parameters!$B$174)*FN180)*(1+(_xlfn.IFNA('[3]Nat GDP per cap ppp growth rate'!FN181,0)-IF(Settings!$C$16="No",0,Parameters!FN$164*('AMOC national temperature'!FN180-Parameters!FN$128)+Parameters!FN$165*('AMOC national temperature'!FN180-Parameters!FN$128)^2)))*IF(Settings!$C$16="No",1,(1-SLR!$D180*Parameters!FN$181))&lt;=0,Parameters!$B$189,(Parameters!$B$174*(1-Parameters!FN$185)*_xlfn.IFNA('[3]National GDP per capita ppp'!FN181,0)+(1-Parameters!$B$174)*FN180)*(1+(_xlfn.IFNA('[3]Nat GDP per cap ppp growth rate'!FN181,0)-IF(Settings!$C$16="No",0,Parameters!FN$164*('AMOC national temperature'!FN180-Parameters!FN$128)+Parameters!FN$165*('AMOC national temperature'!FN180-Parameters!FN$128)^2)))*IF(Settings!$C$16="No",1,(1-SLR!$D180*Parameters!FN$181))))</f>
        <v>83014.640820727887</v>
      </c>
      <c r="FO181" s="22">
        <f ca="1">IF(FO$2=0,0,IF((Parameters!$B$174*(1-Parameters!FO$185)*_xlfn.IFNA('[3]National GDP per capita ppp'!FO181,0)+(1-Parameters!$B$174)*FO180)*(1+(_xlfn.IFNA('[3]Nat GDP per cap ppp growth rate'!FO181,0)-IF(Settings!$C$16="No",0,Parameters!FO$164*('AMOC national temperature'!FO180-Parameters!FO$128)+Parameters!FO$165*('AMOC national temperature'!FO180-Parameters!FO$128)^2)))*IF(Settings!$C$16="No",1,(1-SLR!$D180*Parameters!FO$181))&lt;=0,Parameters!$B$189,(Parameters!$B$174*(1-Parameters!FO$185)*_xlfn.IFNA('[3]National GDP per capita ppp'!FO181,0)+(1-Parameters!$B$174)*FO180)*(1+(_xlfn.IFNA('[3]Nat GDP per cap ppp growth rate'!FO181,0)-IF(Settings!$C$16="No",0,Parameters!FO$164*('AMOC national temperature'!FO180-Parameters!FO$128)+Parameters!FO$165*('AMOC national temperature'!FO180-Parameters!FO$128)^2)))*IF(Settings!$C$16="No",1,(1-SLR!$D180*Parameters!FO$181))))</f>
        <v>57833.35104814353</v>
      </c>
      <c r="FP181" s="22">
        <f ca="1">IF(FP$2=0,0,IF((Parameters!$B$174*(1-Parameters!FP$185)*_xlfn.IFNA('[3]National GDP per capita ppp'!FP181,0)+(1-Parameters!$B$174)*FP180)*(1+(_xlfn.IFNA('[3]Nat GDP per cap ppp growth rate'!FP181,0)-IF(Settings!$C$16="No",0,Parameters!FP$164*('AMOC national temperature'!FP180-Parameters!FP$128)+Parameters!FP$165*('AMOC national temperature'!FP180-Parameters!FP$128)^2)))*IF(Settings!$C$16="No",1,(1-SLR!$D180*Parameters!FP$181))&lt;=0,Parameters!$B$189,(Parameters!$B$174*(1-Parameters!FP$185)*_xlfn.IFNA('[3]National GDP per capita ppp'!FP181,0)+(1-Parameters!$B$174)*FP180)*(1+(_xlfn.IFNA('[3]Nat GDP per cap ppp growth rate'!FP181,0)-IF(Settings!$C$16="No",0,Parameters!FP$164*('AMOC national temperature'!FP180-Parameters!FP$128)+Parameters!FP$165*('AMOC national temperature'!FP180-Parameters!FP$128)^2)))*IF(Settings!$C$16="No",1,(1-SLR!$D180*Parameters!FP$181))))</f>
        <v>345194.65031319892</v>
      </c>
      <c r="FQ181" s="22">
        <f ca="1">IF(FQ$2=0,0,IF((Parameters!$B$174*(1-Parameters!FQ$185)*_xlfn.IFNA('[3]National GDP per capita ppp'!FQ181,0)+(1-Parameters!$B$174)*FQ180)*(1+(_xlfn.IFNA('[3]Nat GDP per cap ppp growth rate'!FQ181,0)-IF(Settings!$C$16="No",0,Parameters!FQ$164*('AMOC national temperature'!FQ180-Parameters!FQ$128)+Parameters!FQ$165*('AMOC national temperature'!FQ180-Parameters!FQ$128)^2)))*IF(Settings!$C$16="No",1,(1-SLR!$D180*Parameters!FQ$181))&lt;=0,Parameters!$B$189,(Parameters!$B$174*(1-Parameters!FQ$185)*_xlfn.IFNA('[3]National GDP per capita ppp'!FQ181,0)+(1-Parameters!$B$174)*FQ180)*(1+(_xlfn.IFNA('[3]Nat GDP per cap ppp growth rate'!FQ181,0)-IF(Settings!$C$16="No",0,Parameters!FQ$164*('AMOC national temperature'!FQ180-Parameters!FQ$128)+Parameters!FQ$165*('AMOC national temperature'!FQ180-Parameters!FQ$128)^2)))*IF(Settings!$C$16="No",1,(1-SLR!$D180*Parameters!FQ$181))))</f>
        <v>27235.436081378008</v>
      </c>
      <c r="FR181" s="22">
        <f ca="1">IF(FR$2=0,0,IF((Parameters!$B$174*(1-Parameters!FR$185)*_xlfn.IFNA('[3]National GDP per capita ppp'!FR181,0)+(1-Parameters!$B$174)*FR180)*(1+(_xlfn.IFNA('[3]Nat GDP per cap ppp growth rate'!FR181,0)-IF(Settings!$C$16="No",0,Parameters!FR$164*('AMOC national temperature'!FR180-Parameters!FR$128)+Parameters!FR$165*('AMOC national temperature'!FR180-Parameters!FR$128)^2)))*IF(Settings!$C$16="No",1,(1-SLR!$D180*Parameters!FR$181))&lt;=0,Parameters!$B$189,(Parameters!$B$174*(1-Parameters!FR$185)*_xlfn.IFNA('[3]National GDP per capita ppp'!FR181,0)+(1-Parameters!$B$174)*FR180)*(1+(_xlfn.IFNA('[3]Nat GDP per cap ppp growth rate'!FR181,0)-IF(Settings!$C$16="No",0,Parameters!FR$164*('AMOC national temperature'!FR180-Parameters!FR$128)+Parameters!FR$165*('AMOC national temperature'!FR180-Parameters!FR$128)^2)))*IF(Settings!$C$16="No",1,(1-SLR!$D180*Parameters!FR$181))))</f>
        <v>98249.939677238275</v>
      </c>
      <c r="FS181" s="22">
        <f ca="1">IF(FS$2=0,0,IF((Parameters!$B$174*(1-Parameters!FS$185)*_xlfn.IFNA('[3]National GDP per capita ppp'!FS181,0)+(1-Parameters!$B$174)*FS180)*(1+(_xlfn.IFNA('[3]Nat GDP per cap ppp growth rate'!FS181,0)-IF(Settings!$C$16="No",0,Parameters!FS$164*('AMOC national temperature'!FS180-Parameters!FS$128)+Parameters!FS$165*('AMOC national temperature'!FS180-Parameters!FS$128)^2)))*IF(Settings!$C$16="No",1,(1-SLR!$D180*Parameters!FS$181))&lt;=0,Parameters!$B$189,(Parameters!$B$174*(1-Parameters!FS$185)*_xlfn.IFNA('[3]National GDP per capita ppp'!FS181,0)+(1-Parameters!$B$174)*FS180)*(1+(_xlfn.IFNA('[3]Nat GDP per cap ppp growth rate'!FS181,0)-IF(Settings!$C$16="No",0,Parameters!FS$164*('AMOC national temperature'!FS180-Parameters!FS$128)+Parameters!FS$165*('AMOC national temperature'!FS180-Parameters!FS$128)^2)))*IF(Settings!$C$16="No",1,(1-SLR!$D180*Parameters!FS$181))))</f>
        <v>178989.42169308718</v>
      </c>
      <c r="FT181" s="22">
        <f ca="1">IF(FT$2=0,0,IF((Parameters!$B$174*(1-Parameters!FT$185)*_xlfn.IFNA('[3]National GDP per capita ppp'!FT181,0)+(1-Parameters!$B$174)*FT180)*(1+(_xlfn.IFNA('[3]Nat GDP per cap ppp growth rate'!FT181,0)-IF(Settings!$C$16="No",0,Parameters!FT$164*('AMOC national temperature'!FT180-Parameters!FT$128)+Parameters!FT$165*('AMOC national temperature'!FT180-Parameters!FT$128)^2)))*IF(Settings!$C$16="No",1,(1-SLR!$D180*Parameters!FT$181))&lt;=0,Parameters!$B$189,(Parameters!$B$174*(1-Parameters!FT$185)*_xlfn.IFNA('[3]National GDP per capita ppp'!FT181,0)+(1-Parameters!$B$174)*FT180)*(1+(_xlfn.IFNA('[3]Nat GDP per cap ppp growth rate'!FT181,0)-IF(Settings!$C$16="No",0,Parameters!FT$164*('AMOC national temperature'!FT180-Parameters!FT$128)+Parameters!FT$165*('AMOC national temperature'!FT180-Parameters!FT$128)^2)))*IF(Settings!$C$16="No",1,(1-SLR!$D180*Parameters!FT$181))))</f>
        <v>121129.58640852141</v>
      </c>
      <c r="FU181" s="22">
        <f ca="1">IF(FU$2=0,0,IF((Parameters!$B$174*(1-Parameters!FU$185)*_xlfn.IFNA('[3]National GDP per capita ppp'!FU181,0)+(1-Parameters!$B$174)*FU180)*(1+(_xlfn.IFNA('[3]Nat GDP per cap ppp growth rate'!FU181,0)-IF(Settings!$C$16="No",0,Parameters!FU$164*('AMOC national temperature'!FU180-Parameters!FU$128)+Parameters!FU$165*('AMOC national temperature'!FU180-Parameters!FU$128)^2)))*IF(Settings!$C$16="No",1,(1-SLR!$D180*Parameters!FU$181))&lt;=0,Parameters!$B$189,(Parameters!$B$174*(1-Parameters!FU$185)*_xlfn.IFNA('[3]National GDP per capita ppp'!FU181,0)+(1-Parameters!$B$174)*FU180)*(1+(_xlfn.IFNA('[3]Nat GDP per cap ppp growth rate'!FU181,0)-IF(Settings!$C$16="No",0,Parameters!FU$164*('AMOC national temperature'!FU180-Parameters!FU$128)+Parameters!FU$165*('AMOC national temperature'!FU180-Parameters!FU$128)^2)))*IF(Settings!$C$16="No",1,(1-SLR!$D180*Parameters!FU$181))))</f>
        <v>526850.58329508442</v>
      </c>
      <c r="FV181" s="22">
        <f ca="1">IF(FV$2=0,0,IF((Parameters!$B$174*(1-Parameters!FV$185)*_xlfn.IFNA('[3]National GDP per capita ppp'!FV181,0)+(1-Parameters!$B$174)*FV180)*(1+(_xlfn.IFNA('[3]Nat GDP per cap ppp growth rate'!FV181,0)-IF(Settings!$C$16="No",0,Parameters!FV$164*('AMOC national temperature'!FV180-Parameters!FV$128)+Parameters!FV$165*('AMOC national temperature'!FV180-Parameters!FV$128)^2)))*IF(Settings!$C$16="No",1,(1-SLR!$D180*Parameters!FV$181))&lt;=0,Parameters!$B$189,(Parameters!$B$174*(1-Parameters!FV$185)*_xlfn.IFNA('[3]National GDP per capita ppp'!FV181,0)+(1-Parameters!$B$174)*FV180)*(1+(_xlfn.IFNA('[3]Nat GDP per cap ppp growth rate'!FV181,0)-IF(Settings!$C$16="No",0,Parameters!FV$164*('AMOC national temperature'!FV180-Parameters!FV$128)+Parameters!FV$165*('AMOC national temperature'!FV180-Parameters!FV$128)^2)))*IF(Settings!$C$16="No",1,(1-SLR!$D180*Parameters!FV$181))))</f>
        <v>472315.99415281799</v>
      </c>
      <c r="FW181" s="22">
        <f ca="1">IF(FW$2=0,0,IF((Parameters!$B$174*(1-Parameters!FW$185)*_xlfn.IFNA('[3]National GDP per capita ppp'!FW181,0)+(1-Parameters!$B$174)*FW180)*(1+(_xlfn.IFNA('[3]Nat GDP per cap ppp growth rate'!FW181,0)-IF(Settings!$C$16="No",0,Parameters!FW$164*('AMOC national temperature'!FW180-Parameters!FW$128)+Parameters!FW$165*('AMOC national temperature'!FW180-Parameters!FW$128)^2)))*IF(Settings!$C$16="No",1,(1-SLR!$D180*Parameters!FW$181))&lt;=0,Parameters!$B$189,(Parameters!$B$174*(1-Parameters!FW$185)*_xlfn.IFNA('[3]National GDP per capita ppp'!FW181,0)+(1-Parameters!$B$174)*FW180)*(1+(_xlfn.IFNA('[3]Nat GDP per cap ppp growth rate'!FW181,0)-IF(Settings!$C$16="No",0,Parameters!FW$164*('AMOC national temperature'!FW180-Parameters!FW$128)+Parameters!FW$165*('AMOC national temperature'!FW180-Parameters!FW$128)^2)))*IF(Settings!$C$16="No",1,(1-SLR!$D180*Parameters!FW$181))))</f>
        <v>94106.72546099691</v>
      </c>
      <c r="FX181" s="22">
        <f ca="1">IF(FX$2=0,0,IF((Parameters!$B$174*(1-Parameters!FX$185)*_xlfn.IFNA('[3]National GDP per capita ppp'!FX181,0)+(1-Parameters!$B$174)*FX180)*(1+(_xlfn.IFNA('[3]Nat GDP per cap ppp growth rate'!FX181,0)-IF(Settings!$C$16="No",0,Parameters!FX$164*('AMOC national temperature'!FX180-Parameters!FX$128)+Parameters!FX$165*('AMOC national temperature'!FX180-Parameters!FX$128)^2)))*IF(Settings!$C$16="No",1,(1-SLR!$D180*Parameters!FX$181))&lt;=0,Parameters!$B$189,(Parameters!$B$174*(1-Parameters!FX$185)*_xlfn.IFNA('[3]National GDP per capita ppp'!FX181,0)+(1-Parameters!$B$174)*FX180)*(1+(_xlfn.IFNA('[3]Nat GDP per cap ppp growth rate'!FX181,0)-IF(Settings!$C$16="No",0,Parameters!FX$164*('AMOC national temperature'!FX180-Parameters!FX$128)+Parameters!FX$165*('AMOC national temperature'!FX180-Parameters!FX$128)^2)))*IF(Settings!$C$16="No",1,(1-SLR!$D180*Parameters!FX$181))))</f>
        <v>55171.982966537769</v>
      </c>
      <c r="FY181" s="22">
        <f>IF(FY$2=0,0,IF((Parameters!$B$174*(1-Parameters!FY$185)*_xlfn.IFNA('[3]National GDP per capita ppp'!FY181,0)+(1-Parameters!$B$174)*FY180)*(1+(_xlfn.IFNA('[3]Nat GDP per cap ppp growth rate'!FY181,0)-IF(Settings!$C$16="No",0,Parameters!FY$164*('AMOC national temperature'!FY180-Parameters!FY$128)+Parameters!FY$165*('AMOC national temperature'!FY180-Parameters!FY$128)^2)))*IF(Settings!$C$16="No",1,(1-SLR!$D180*Parameters!FY$181))&lt;=0,Parameters!$B$189,(Parameters!$B$174*(1-Parameters!FY$185)*_xlfn.IFNA('[3]National GDP per capita ppp'!FY181,0)+(1-Parameters!$B$174)*FY180)*(1+(_xlfn.IFNA('[3]Nat GDP per cap ppp growth rate'!FY181,0)-IF(Settings!$C$16="No",0,Parameters!FY$164*('AMOC national temperature'!FY180-Parameters!FY$128)+Parameters!FY$165*('AMOC national temperature'!FY180-Parameters!FY$128)^2)))*IF(Settings!$C$16="No",1,(1-SLR!$D180*Parameters!FY$181))))</f>
        <v>0</v>
      </c>
      <c r="FZ181" s="22">
        <f ca="1">IF(FZ$2=0,0,IF((Parameters!$B$174*(1-Parameters!FZ$185)*_xlfn.IFNA('[3]National GDP per capita ppp'!FZ181,0)+(1-Parameters!$B$174)*FZ180)*(1+(_xlfn.IFNA('[3]Nat GDP per cap ppp growth rate'!FZ181,0)-IF(Settings!$C$16="No",0,Parameters!FZ$164*('AMOC national temperature'!FZ180-Parameters!FZ$128)+Parameters!FZ$165*('AMOC national temperature'!FZ180-Parameters!FZ$128)^2)))*IF(Settings!$C$16="No",1,(1-SLR!$D180*Parameters!FZ$181))&lt;=0,Parameters!$B$189,(Parameters!$B$174*(1-Parameters!FZ$185)*_xlfn.IFNA('[3]National GDP per capita ppp'!FZ181,0)+(1-Parameters!$B$174)*FZ180)*(1+(_xlfn.IFNA('[3]Nat GDP per cap ppp growth rate'!FZ181,0)-IF(Settings!$C$16="No",0,Parameters!FZ$164*('AMOC national temperature'!FZ180-Parameters!FZ$128)+Parameters!FZ$165*('AMOC national temperature'!FZ180-Parameters!FZ$128)^2)))*IF(Settings!$C$16="No",1,(1-SLR!$D180*Parameters!FZ$181))))</f>
        <v>94002.966113775343</v>
      </c>
      <c r="GA181" s="22">
        <f ca="1">IF(GA$2=0,0,IF((Parameters!$B$174*(1-Parameters!GA$185)*_xlfn.IFNA('[3]National GDP per capita ppp'!GA181,0)+(1-Parameters!$B$174)*GA180)*(1+(_xlfn.IFNA('[3]Nat GDP per cap ppp growth rate'!GA181,0)-IF(Settings!$C$16="No",0,Parameters!GA$164*('AMOC national temperature'!GA180-Parameters!GA$128)+Parameters!GA$165*('AMOC national temperature'!GA180-Parameters!GA$128)^2)))*IF(Settings!$C$16="No",1,(1-SLR!$D180*Parameters!GA$181))&lt;=0,Parameters!$B$189,(Parameters!$B$174*(1-Parameters!GA$185)*_xlfn.IFNA('[3]National GDP per capita ppp'!GA181,0)+(1-Parameters!$B$174)*GA180)*(1+(_xlfn.IFNA('[3]Nat GDP per cap ppp growth rate'!GA181,0)-IF(Settings!$C$16="No",0,Parameters!GA$164*('AMOC national temperature'!GA180-Parameters!GA$128)+Parameters!GA$165*('AMOC national temperature'!GA180-Parameters!GA$128)^2)))*IF(Settings!$C$16="No",1,(1-SLR!$D180*Parameters!GA$181))))</f>
        <v>74225.80341230573</v>
      </c>
      <c r="GB181" s="22">
        <f ca="1">IF(GB$2=0,0,IF((Parameters!$B$174*(1-Parameters!GB$185)*_xlfn.IFNA('[3]National GDP per capita ppp'!GB181,0)+(1-Parameters!$B$174)*GB180)*(1+(_xlfn.IFNA('[3]Nat GDP per cap ppp growth rate'!GB181,0)-IF(Settings!$C$16="No",0,Parameters!GB$164*('AMOC national temperature'!GB180-Parameters!GB$128)+Parameters!GB$165*('AMOC national temperature'!GB180-Parameters!GB$128)^2)))*IF(Settings!$C$16="No",1,(1-SLR!$D180*Parameters!GB$181))&lt;=0,Parameters!$B$189,(Parameters!$B$174*(1-Parameters!GB$185)*_xlfn.IFNA('[3]National GDP per capita ppp'!GB181,0)+(1-Parameters!$B$174)*GB180)*(1+(_xlfn.IFNA('[3]Nat GDP per cap ppp growth rate'!GB181,0)-IF(Settings!$C$16="No",0,Parameters!GB$164*('AMOC national temperature'!GB180-Parameters!GB$128)+Parameters!GB$165*('AMOC national temperature'!GB180-Parameters!GB$128)^2)))*IF(Settings!$C$16="No",1,(1-SLR!$D180*Parameters!GB$181))))</f>
        <v>85673.010775937728</v>
      </c>
      <c r="GC181" s="22">
        <f ca="1">IF(GC$2=0,0,IF((Parameters!$B$174*(1-Parameters!GC$185)*_xlfn.IFNA('[3]National GDP per capita ppp'!GC181,0)+(1-Parameters!$B$174)*GC180)*(1+(_xlfn.IFNA('[3]Nat GDP per cap ppp growth rate'!GC181,0)-IF(Settings!$C$16="No",0,Parameters!GC$164*('AMOC national temperature'!GC180-Parameters!GC$128)+Parameters!GC$165*('AMOC national temperature'!GC180-Parameters!GC$128)^2)))*IF(Settings!$C$16="No",1,(1-SLR!$D180*Parameters!GC$181))&lt;=0,Parameters!$B$189,(Parameters!$B$174*(1-Parameters!GC$185)*_xlfn.IFNA('[3]National GDP per capita ppp'!GC181,0)+(1-Parameters!$B$174)*GC180)*(1+(_xlfn.IFNA('[3]Nat GDP per cap ppp growth rate'!GC181,0)-IF(Settings!$C$16="No",0,Parameters!GC$164*('AMOC national temperature'!GC180-Parameters!GC$128)+Parameters!GC$165*('AMOC national temperature'!GC180-Parameters!GC$128)^2)))*IF(Settings!$C$16="No",1,(1-SLR!$D180*Parameters!GC$181))))</f>
        <v>324760.91465033777</v>
      </c>
      <c r="GD181" s="22">
        <f ca="1">IF(GD$2=0,0,IF((Parameters!$B$174*(1-Parameters!GD$185)*_xlfn.IFNA('[3]National GDP per capita ppp'!GD181,0)+(1-Parameters!$B$174)*GD180)*(1+(_xlfn.IFNA('[3]Nat GDP per cap ppp growth rate'!GD181,0)-IF(Settings!$C$16="No",0,Parameters!GD$164*('AMOC national temperature'!GD180-Parameters!GD$128)+Parameters!GD$165*('AMOC national temperature'!GD180-Parameters!GD$128)^2)))*IF(Settings!$C$16="No",1,(1-SLR!$D180*Parameters!GD$181))&lt;=0,Parameters!$B$189,(Parameters!$B$174*(1-Parameters!GD$185)*_xlfn.IFNA('[3]National GDP per capita ppp'!GD181,0)+(1-Parameters!$B$174)*GD180)*(1+(_xlfn.IFNA('[3]Nat GDP per cap ppp growth rate'!GD181,0)-IF(Settings!$C$16="No",0,Parameters!GD$164*('AMOC national temperature'!GD180-Parameters!GD$128)+Parameters!GD$165*('AMOC national temperature'!GD180-Parameters!GD$128)^2)))*IF(Settings!$C$16="No",1,(1-SLR!$D180*Parameters!GD$181))))</f>
        <v>281567.02167599136</v>
      </c>
      <c r="GE181" s="22">
        <f ca="1">IF(GE$2=0,0,IF((Parameters!$B$174*(1-Parameters!GE$185)*_xlfn.IFNA('[3]National GDP per capita ppp'!GE181,0)+(1-Parameters!$B$174)*GE180)*(1+(_xlfn.IFNA('[3]Nat GDP per cap ppp growth rate'!GE181,0)-IF(Settings!$C$16="No",0,Parameters!GE$164*('AMOC national temperature'!GE180-Parameters!GE$128)+Parameters!GE$165*('AMOC national temperature'!GE180-Parameters!GE$128)^2)))*IF(Settings!$C$16="No",1,(1-SLR!$D180*Parameters!GE$181))&lt;=0,Parameters!$B$189,(Parameters!$B$174*(1-Parameters!GE$185)*_xlfn.IFNA('[3]National GDP per capita ppp'!GE181,0)+(1-Parameters!$B$174)*GE180)*(1+(_xlfn.IFNA('[3]Nat GDP per cap ppp growth rate'!GE181,0)-IF(Settings!$C$16="No",0,Parameters!GE$164*('AMOC national temperature'!GE180-Parameters!GE$128)+Parameters!GE$165*('AMOC national temperature'!GE180-Parameters!GE$128)^2)))*IF(Settings!$C$16="No",1,(1-SLR!$D180*Parameters!GE$181))))</f>
        <v>42172.249354405838</v>
      </c>
      <c r="GF181" s="22">
        <f ca="1">IF(GF$2=0,0,IF((Parameters!$B$174*(1-Parameters!GF$185)*_xlfn.IFNA('[3]National GDP per capita ppp'!GF181,0)+(1-Parameters!$B$174)*GF180)*(1+(_xlfn.IFNA('[3]Nat GDP per cap ppp growth rate'!GF181,0)-IF(Settings!$C$16="No",0,Parameters!GF$164*('AMOC national temperature'!GF180-Parameters!GF$128)+Parameters!GF$165*('AMOC national temperature'!GF180-Parameters!GF$128)^2)))*IF(Settings!$C$16="No",1,(1-SLR!$D180*Parameters!GF$181))&lt;=0,Parameters!$B$189,(Parameters!$B$174*(1-Parameters!GF$185)*_xlfn.IFNA('[3]National GDP per capita ppp'!GF181,0)+(1-Parameters!$B$174)*GF180)*(1+(_xlfn.IFNA('[3]Nat GDP per cap ppp growth rate'!GF181,0)-IF(Settings!$C$16="No",0,Parameters!GF$164*('AMOC national temperature'!GF180-Parameters!GF$128)+Parameters!GF$165*('AMOC national temperature'!GF180-Parameters!GF$128)^2)))*IF(Settings!$C$16="No",1,(1-SLR!$D180*Parameters!GF$181))))</f>
        <v>270478.63518094411</v>
      </c>
      <c r="GG181" s="22">
        <f ca="1">IF(GG$2=0,0,IF((Parameters!$B$174*(1-Parameters!GG$185)*_xlfn.IFNA('[3]National GDP per capita ppp'!GG181,0)+(1-Parameters!$B$174)*GG180)*(1+(_xlfn.IFNA('[3]Nat GDP per cap ppp growth rate'!GG181,0)-IF(Settings!$C$16="No",0,Parameters!GG$164*('AMOC national temperature'!GG180-Parameters!GG$128)+Parameters!GG$165*('AMOC national temperature'!GG180-Parameters!GG$128)^2)))*IF(Settings!$C$16="No",1,(1-SLR!$D180*Parameters!GG$181))&lt;=0,Parameters!$B$189,(Parameters!$B$174*(1-Parameters!GG$185)*_xlfn.IFNA('[3]National GDP per capita ppp'!GG181,0)+(1-Parameters!$B$174)*GG180)*(1+(_xlfn.IFNA('[3]Nat GDP per cap ppp growth rate'!GG181,0)-IF(Settings!$C$16="No",0,Parameters!GG$164*('AMOC national temperature'!GG180-Parameters!GG$128)+Parameters!GG$165*('AMOC national temperature'!GG180-Parameters!GG$128)^2)))*IF(Settings!$C$16="No",1,(1-SLR!$D180*Parameters!GG$181))))</f>
        <v>111911.65541040272</v>
      </c>
      <c r="GH181" s="22">
        <f ca="1">IF(GH$2=0,0,IF((Parameters!$B$174*(1-Parameters!GH$185)*_xlfn.IFNA('[3]National GDP per capita ppp'!GH181,0)+(1-Parameters!$B$174)*GH180)*(1+(_xlfn.IFNA('[3]Nat GDP per cap ppp growth rate'!GH181,0)-IF(Settings!$C$16="No",0,Parameters!GH$164*('AMOC national temperature'!GH180-Parameters!GH$128)+Parameters!GH$165*('AMOC national temperature'!GH180-Parameters!GH$128)^2)))*IF(Settings!$C$16="No",1,(1-SLR!$D180*Parameters!GH$181))&lt;=0,Parameters!$B$189,(Parameters!$B$174*(1-Parameters!GH$185)*_xlfn.IFNA('[3]National GDP per capita ppp'!GH181,0)+(1-Parameters!$B$174)*GH180)*(1+(_xlfn.IFNA('[3]Nat GDP per cap ppp growth rate'!GH181,0)-IF(Settings!$C$16="No",0,Parameters!GH$164*('AMOC national temperature'!GH180-Parameters!GH$128)+Parameters!GH$165*('AMOC national temperature'!GH180-Parameters!GH$128)^2)))*IF(Settings!$C$16="No",1,(1-SLR!$D180*Parameters!GH$181))))</f>
        <v>81387.617685520047</v>
      </c>
      <c r="GI181" s="22">
        <f ca="1">IF(GI$2=0,0,IF((Parameters!$B$174*(1-Parameters!GI$185)*_xlfn.IFNA('[3]National GDP per capita ppp'!GI181,0)+(1-Parameters!$B$174)*GI180)*(1+(_xlfn.IFNA('[3]Nat GDP per cap ppp growth rate'!GI181,0)-IF(Settings!$C$16="No",0,Parameters!GI$164*('AMOC national temperature'!GI180-Parameters!GI$128)+Parameters!GI$165*('AMOC national temperature'!GI180-Parameters!GI$128)^2)))*IF(Settings!$C$16="No",1,(1-SLR!$D180*Parameters!GI$181))&lt;=0,Parameters!$B$189,(Parameters!$B$174*(1-Parameters!GI$185)*_xlfn.IFNA('[3]National GDP per capita ppp'!GI181,0)+(1-Parameters!$B$174)*GI180)*(1+(_xlfn.IFNA('[3]Nat GDP per cap ppp growth rate'!GI181,0)-IF(Settings!$C$16="No",0,Parameters!GI$164*('AMOC national temperature'!GI180-Parameters!GI$128)+Parameters!GI$165*('AMOC national temperature'!GI180-Parameters!GI$128)^2)))*IF(Settings!$C$16="No",1,(1-SLR!$D180*Parameters!GI$181))))</f>
        <v>145033.46228220584</v>
      </c>
      <c r="GJ181" s="22">
        <f ca="1">IF(GJ$2=0,0,IF((Parameters!$B$174*(1-Parameters!GJ$185)*_xlfn.IFNA('[3]National GDP per capita ppp'!GJ181,0)+(1-Parameters!$B$174)*GJ180)*(1+(_xlfn.IFNA('[3]Nat GDP per cap ppp growth rate'!GJ181,0)-IF(Settings!$C$16="No",0,Parameters!GJ$164*('AMOC national temperature'!GJ180-Parameters!GJ$128)+Parameters!GJ$165*('AMOC national temperature'!GJ180-Parameters!GJ$128)^2)))*IF(Settings!$C$16="No",1,(1-SLR!$D180*Parameters!GJ$181))&lt;=0,Parameters!$B$189,(Parameters!$B$174*(1-Parameters!GJ$185)*_xlfn.IFNA('[3]National GDP per capita ppp'!GJ181,0)+(1-Parameters!$B$174)*GJ180)*(1+(_xlfn.IFNA('[3]Nat GDP per cap ppp growth rate'!GJ181,0)-IF(Settings!$C$16="No",0,Parameters!GJ$164*('AMOC national temperature'!GJ180-Parameters!GJ$128)+Parameters!GJ$165*('AMOC national temperature'!GJ180-Parameters!GJ$128)^2)))*IF(Settings!$C$16="No",1,(1-SLR!$D180*Parameters!GJ$181))))</f>
        <v>196356.64897254907</v>
      </c>
      <c r="GK181" s="22">
        <f ca="1">IF(GK$2=0,0,IF((Parameters!$B$174*(1-Parameters!GK$185)*_xlfn.IFNA('[3]National GDP per capita ppp'!GK181,0)+(1-Parameters!$B$174)*GK180)*(1+(_xlfn.IFNA('[3]Nat GDP per cap ppp growth rate'!GK181,0)-IF(Settings!$C$16="No",0,Parameters!GK$164*('AMOC national temperature'!GK180-Parameters!GK$128)+Parameters!GK$165*('AMOC national temperature'!GK180-Parameters!GK$128)^2)))*IF(Settings!$C$16="No",1,(1-SLR!$D180*Parameters!GK$181))&lt;=0,Parameters!$B$189,(Parameters!$B$174*(1-Parameters!GK$185)*_xlfn.IFNA('[3]National GDP per capita ppp'!GK181,0)+(1-Parameters!$B$174)*GK180)*(1+(_xlfn.IFNA('[3]Nat GDP per cap ppp growth rate'!GK181,0)-IF(Settings!$C$16="No",0,Parameters!GK$164*('AMOC national temperature'!GK180-Parameters!GK$128)+Parameters!GK$165*('AMOC national temperature'!GK180-Parameters!GK$128)^2)))*IF(Settings!$C$16="No",1,(1-SLR!$D180*Parameters!GK$181))))</f>
        <v>576296.96776826296</v>
      </c>
      <c r="GL181" s="22">
        <f ca="1">IF(GL$2=0,0,IF((Parameters!$B$174*(1-Parameters!GL$185)*_xlfn.IFNA('[3]National GDP per capita ppp'!GL181,0)+(1-Parameters!$B$174)*GL180)*(1+(_xlfn.IFNA('[3]Nat GDP per cap ppp growth rate'!GL181,0)-IF(Settings!$C$16="No",0,Parameters!GL$164*('AMOC national temperature'!GL180-Parameters!GL$128)+Parameters!GL$165*('AMOC national temperature'!GL180-Parameters!GL$128)^2)))*IF(Settings!$C$16="No",1,(1-SLR!$D180*Parameters!GL$181))&lt;=0,Parameters!$B$189,(Parameters!$B$174*(1-Parameters!GL$185)*_xlfn.IFNA('[3]National GDP per capita ppp'!GL181,0)+(1-Parameters!$B$174)*GL180)*(1+(_xlfn.IFNA('[3]Nat GDP per cap ppp growth rate'!GL181,0)-IF(Settings!$C$16="No",0,Parameters!GL$164*('AMOC national temperature'!GL180-Parameters!GL$128)+Parameters!GL$165*('AMOC national temperature'!GL180-Parameters!GL$128)^2)))*IF(Settings!$C$16="No",1,(1-SLR!$D180*Parameters!GL$181))))</f>
        <v>129874.41600066215</v>
      </c>
      <c r="GM181" s="22">
        <f ca="1">IF(GM$2=0,0,IF((Parameters!$B$174*(1-Parameters!GM$185)*_xlfn.IFNA('[3]National GDP per capita ppp'!GM181,0)+(1-Parameters!$B$174)*GM180)*(1+(_xlfn.IFNA('[3]Nat GDP per cap ppp growth rate'!GM181,0)-IF(Settings!$C$16="No",0,Parameters!GM$164*('AMOC national temperature'!GM180-Parameters!GM$128)+Parameters!GM$165*('AMOC national temperature'!GM180-Parameters!GM$128)^2)))*IF(Settings!$C$16="No",1,(1-SLR!$D180*Parameters!GM$181))&lt;=0,Parameters!$B$189,(Parameters!$B$174*(1-Parameters!GM$185)*_xlfn.IFNA('[3]National GDP per capita ppp'!GM181,0)+(1-Parameters!$B$174)*GM180)*(1+(_xlfn.IFNA('[3]Nat GDP per cap ppp growth rate'!GM181,0)-IF(Settings!$C$16="No",0,Parameters!GM$164*('AMOC national temperature'!GM180-Parameters!GM$128)+Parameters!GM$165*('AMOC national temperature'!GM180-Parameters!GM$128)^2)))*IF(Settings!$C$16="No",1,(1-SLR!$D180*Parameters!GM$181))))</f>
        <v>119330.53088896067</v>
      </c>
      <c r="GN181" s="22">
        <f ca="1">SUMPRODUCT(B181:GM181,'[4]National population'!$B181:$GM181)</f>
        <v>990254419002393.38</v>
      </c>
      <c r="GO181" s="22">
        <f ca="1">GN181/'[4]National population'!GN181</f>
        <v>233060.07315660332</v>
      </c>
    </row>
    <row r="182" spans="1:197" x14ac:dyDescent="0.25">
      <c r="A182" s="15">
        <v>2189</v>
      </c>
      <c r="B182" s="22">
        <f ca="1">IF(B$2=0,0,IF((Parameters!$B$174*(1-Parameters!B$185)*_xlfn.IFNA('[3]National GDP per capita ppp'!B182,0)+(1-Parameters!$B$174)*B181)*(1+(_xlfn.IFNA('[3]Nat GDP per cap ppp growth rate'!B182,0)-IF(Settings!$C$16="No",0,Parameters!B$164*('AMOC national temperature'!B181-Parameters!B$128)+Parameters!B$165*('AMOC national temperature'!B181-Parameters!B$128)^2)))*IF(Settings!$C$16="No",1,(1-SLR!$D181*Parameters!B$181))&lt;=0,Parameters!$B$189,(Parameters!$B$174*(1-Parameters!B$185)*_xlfn.IFNA('[3]National GDP per capita ppp'!B182,0)+(1-Parameters!$B$174)*B181)*(1+(_xlfn.IFNA('[3]Nat GDP per cap ppp growth rate'!B182,0)-IF(Settings!$C$16="No",0,Parameters!B$164*('AMOC national temperature'!B181-Parameters!B$128)+Parameters!B$165*('AMOC national temperature'!B181-Parameters!B$128)^2)))*IF(Settings!$C$16="No",1,(1-SLR!$D181*Parameters!B$181))))</f>
        <v>57430.068026833302</v>
      </c>
      <c r="C182" s="22">
        <f ca="1">IF(C$2=0,0,IF((Parameters!$B$174*(1-Parameters!C$185)*_xlfn.IFNA('[3]National GDP per capita ppp'!C182,0)+(1-Parameters!$B$174)*C181)*(1+(_xlfn.IFNA('[3]Nat GDP per cap ppp growth rate'!C182,0)-IF(Settings!$C$16="No",0,Parameters!C$164*('AMOC national temperature'!C181-Parameters!C$128)+Parameters!C$165*('AMOC national temperature'!C181-Parameters!C$128)^2)))*IF(Settings!$C$16="No",1,(1-SLR!$D181*Parameters!C$181))&lt;=0,Parameters!$B$189,(Parameters!$B$174*(1-Parameters!C$185)*_xlfn.IFNA('[3]National GDP per capita ppp'!C182,0)+(1-Parameters!$B$174)*C181)*(1+(_xlfn.IFNA('[3]Nat GDP per cap ppp growth rate'!C182,0)-IF(Settings!$C$16="No",0,Parameters!C$164*('AMOC national temperature'!C181-Parameters!C$128)+Parameters!C$165*('AMOC national temperature'!C181-Parameters!C$128)^2)))*IF(Settings!$C$16="No",1,(1-SLR!$D181*Parameters!C$181))))</f>
        <v>237922.12514838073</v>
      </c>
      <c r="D182" s="22">
        <f ca="1">IF(D$2=0,0,IF((Parameters!$B$174*(1-Parameters!D$185)*_xlfn.IFNA('[3]National GDP per capita ppp'!D182,0)+(1-Parameters!$B$174)*D181)*(1+(_xlfn.IFNA('[3]Nat GDP per cap ppp growth rate'!D182,0)-IF(Settings!$C$16="No",0,Parameters!D$164*('AMOC national temperature'!D181-Parameters!D$128)+Parameters!D$165*('AMOC national temperature'!D181-Parameters!D$128)^2)))*IF(Settings!$C$16="No",1,(1-SLR!$D181*Parameters!D$181))&lt;=0,Parameters!$B$189,(Parameters!$B$174*(1-Parameters!D$185)*_xlfn.IFNA('[3]National GDP per capita ppp'!D182,0)+(1-Parameters!$B$174)*D181)*(1+(_xlfn.IFNA('[3]Nat GDP per cap ppp growth rate'!D182,0)-IF(Settings!$C$16="No",0,Parameters!D$164*('AMOC national temperature'!D181-Parameters!D$128)+Parameters!D$165*('AMOC national temperature'!D181-Parameters!D$128)^2)))*IF(Settings!$C$16="No",1,(1-SLR!$D181*Parameters!D$181))))</f>
        <v>53198.54286163731</v>
      </c>
      <c r="E182" s="22">
        <f>IF(E$2=0,0,IF((Parameters!$B$174*(1-Parameters!E$185)*_xlfn.IFNA('[3]National GDP per capita ppp'!E182,0)+(1-Parameters!$B$174)*E181)*(1+(_xlfn.IFNA('[3]Nat GDP per cap ppp growth rate'!E182,0)-IF(Settings!$C$16="No",0,Parameters!E$164*('AMOC national temperature'!E181-Parameters!E$128)+Parameters!E$165*('AMOC national temperature'!E181-Parameters!E$128)^2)))*IF(Settings!$C$16="No",1,(1-SLR!$D181*Parameters!E$181))&lt;=0,Parameters!$B$189,(Parameters!$B$174*(1-Parameters!E$185)*_xlfn.IFNA('[3]National GDP per capita ppp'!E182,0)+(1-Parameters!$B$174)*E181)*(1+(_xlfn.IFNA('[3]Nat GDP per cap ppp growth rate'!E182,0)-IF(Settings!$C$16="No",0,Parameters!E$164*('AMOC national temperature'!E181-Parameters!E$128)+Parameters!E$165*('AMOC national temperature'!E181-Parameters!E$128)^2)))*IF(Settings!$C$16="No",1,(1-SLR!$D181*Parameters!E$181))))</f>
        <v>0</v>
      </c>
      <c r="F182" s="22">
        <f ca="1">IF(F$2=0,0,IF((Parameters!$B$174*(1-Parameters!F$185)*_xlfn.IFNA('[3]National GDP per capita ppp'!F182,0)+(1-Parameters!$B$174)*F181)*(1+(_xlfn.IFNA('[3]Nat GDP per cap ppp growth rate'!F182,0)-IF(Settings!$C$16="No",0,Parameters!F$164*('AMOC national temperature'!F181-Parameters!F$128)+Parameters!F$165*('AMOC national temperature'!F181-Parameters!F$128)^2)))*IF(Settings!$C$16="No",1,(1-SLR!$D181*Parameters!F$181))&lt;=0,Parameters!$B$189,(Parameters!$B$174*(1-Parameters!F$185)*_xlfn.IFNA('[3]National GDP per capita ppp'!F182,0)+(1-Parameters!$B$174)*F181)*(1+(_xlfn.IFNA('[3]Nat GDP per cap ppp growth rate'!F182,0)-IF(Settings!$C$16="No",0,Parameters!F$164*('AMOC national temperature'!F181-Parameters!F$128)+Parameters!F$165*('AMOC national temperature'!F181-Parameters!F$128)^2)))*IF(Settings!$C$16="No",1,(1-SLR!$D181*Parameters!F$181))))</f>
        <v>2406233.7995241787</v>
      </c>
      <c r="G182" s="22">
        <f ca="1">IF(G$2=0,0,IF((Parameters!$B$174*(1-Parameters!G$185)*_xlfn.IFNA('[3]National GDP per capita ppp'!G182,0)+(1-Parameters!$B$174)*G181)*(1+(_xlfn.IFNA('[3]Nat GDP per cap ppp growth rate'!G182,0)-IF(Settings!$C$16="No",0,Parameters!G$164*('AMOC national temperature'!G181-Parameters!G$128)+Parameters!G$165*('AMOC national temperature'!G181-Parameters!G$128)^2)))*IF(Settings!$C$16="No",1,(1-SLR!$D181*Parameters!G$181))&lt;=0,Parameters!$B$189,(Parameters!$B$174*(1-Parameters!G$185)*_xlfn.IFNA('[3]National GDP per capita ppp'!G182,0)+(1-Parameters!$B$174)*G181)*(1+(_xlfn.IFNA('[3]Nat GDP per cap ppp growth rate'!G182,0)-IF(Settings!$C$16="No",0,Parameters!G$164*('AMOC national temperature'!G181-Parameters!G$128)+Parameters!G$165*('AMOC national temperature'!G181-Parameters!G$128)^2)))*IF(Settings!$C$16="No",1,(1-SLR!$D181*Parameters!G$181))))</f>
        <v>358925.51153810119</v>
      </c>
      <c r="H182" s="22">
        <f ca="1">IF(H$2=0,0,IF((Parameters!$B$174*(1-Parameters!H$185)*_xlfn.IFNA('[3]National GDP per capita ppp'!H182,0)+(1-Parameters!$B$174)*H181)*(1+(_xlfn.IFNA('[3]Nat GDP per cap ppp growth rate'!H182,0)-IF(Settings!$C$16="No",0,Parameters!H$164*('AMOC national temperature'!H181-Parameters!H$128)+Parameters!H$165*('AMOC national temperature'!H181-Parameters!H$128)^2)))*IF(Settings!$C$16="No",1,(1-SLR!$D181*Parameters!H$181))&lt;=0,Parameters!$B$189,(Parameters!$B$174*(1-Parameters!H$185)*_xlfn.IFNA('[3]National GDP per capita ppp'!H182,0)+(1-Parameters!$B$174)*H181)*(1+(_xlfn.IFNA('[3]Nat GDP per cap ppp growth rate'!H182,0)-IF(Settings!$C$16="No",0,Parameters!H$164*('AMOC national temperature'!H181-Parameters!H$128)+Parameters!H$165*('AMOC national temperature'!H181-Parameters!H$128)^2)))*IF(Settings!$C$16="No",1,(1-SLR!$D181*Parameters!H$181))))</f>
        <v>72418.465080854163</v>
      </c>
      <c r="I182" s="22">
        <f ca="1">IF(I$2=0,0,IF((Parameters!$B$174*(1-Parameters!I$185)*_xlfn.IFNA('[3]National GDP per capita ppp'!I182,0)+(1-Parameters!$B$174)*I181)*(1+(_xlfn.IFNA('[3]Nat GDP per cap ppp growth rate'!I182,0)-IF(Settings!$C$16="No",0,Parameters!I$164*('AMOC national temperature'!I181-Parameters!I$128)+Parameters!I$165*('AMOC national temperature'!I181-Parameters!I$128)^2)))*IF(Settings!$C$16="No",1,(1-SLR!$D181*Parameters!I$181))&lt;=0,Parameters!$B$189,(Parameters!$B$174*(1-Parameters!I$185)*_xlfn.IFNA('[3]National GDP per capita ppp'!I182,0)+(1-Parameters!$B$174)*I181)*(1+(_xlfn.IFNA('[3]Nat GDP per cap ppp growth rate'!I182,0)-IF(Settings!$C$16="No",0,Parameters!I$164*('AMOC national temperature'!I181-Parameters!I$128)+Parameters!I$165*('AMOC national temperature'!I181-Parameters!I$128)^2)))*IF(Settings!$C$16="No",1,(1-SLR!$D181*Parameters!I$181))))</f>
        <v>275806.15612246923</v>
      </c>
      <c r="J182" s="22">
        <f ca="1">IF(J$2=0,0,IF((Parameters!$B$174*(1-Parameters!J$185)*_xlfn.IFNA('[3]National GDP per capita ppp'!J182,0)+(1-Parameters!$B$174)*J181)*(1+(_xlfn.IFNA('[3]Nat GDP per cap ppp growth rate'!J182,0)-IF(Settings!$C$16="No",0,Parameters!J$164*('AMOC national temperature'!J181-Parameters!J$128)+Parameters!J$165*('AMOC national temperature'!J181-Parameters!J$128)^2)))*IF(Settings!$C$16="No",1,(1-SLR!$D181*Parameters!J$181))&lt;=0,Parameters!$B$189,(Parameters!$B$174*(1-Parameters!J$185)*_xlfn.IFNA('[3]National GDP per capita ppp'!J182,0)+(1-Parameters!$B$174)*J181)*(1+(_xlfn.IFNA('[3]Nat GDP per cap ppp growth rate'!J182,0)-IF(Settings!$C$16="No",0,Parameters!J$164*('AMOC national temperature'!J181-Parameters!J$128)+Parameters!J$165*('AMOC national temperature'!J181-Parameters!J$128)^2)))*IF(Settings!$C$16="No",1,(1-SLR!$D181*Parameters!J$181))))</f>
        <v>204433.86710414503</v>
      </c>
      <c r="K182" s="22">
        <f ca="1">IF(K$2=0,0,IF((Parameters!$B$174*(1-Parameters!K$185)*_xlfn.IFNA('[3]National GDP per capita ppp'!K182,0)+(1-Parameters!$B$174)*K181)*(1+(_xlfn.IFNA('[3]Nat GDP per cap ppp growth rate'!K182,0)-IF(Settings!$C$16="No",0,Parameters!K$164*('AMOC national temperature'!K181-Parameters!K$128)+Parameters!K$165*('AMOC national temperature'!K181-Parameters!K$128)^2)))*IF(Settings!$C$16="No",1,(1-SLR!$D181*Parameters!K$181))&lt;=0,Parameters!$B$189,(Parameters!$B$174*(1-Parameters!K$185)*_xlfn.IFNA('[3]National GDP per capita ppp'!K182,0)+(1-Parameters!$B$174)*K181)*(1+(_xlfn.IFNA('[3]Nat GDP per cap ppp growth rate'!K182,0)-IF(Settings!$C$16="No",0,Parameters!K$164*('AMOC national temperature'!K181-Parameters!K$128)+Parameters!K$165*('AMOC national temperature'!K181-Parameters!K$128)^2)))*IF(Settings!$C$16="No",1,(1-SLR!$D181*Parameters!K$181))))</f>
        <v>221879.62818199731</v>
      </c>
      <c r="L182" s="22">
        <f ca="1">IF(L$2=0,0,IF((Parameters!$B$174*(1-Parameters!L$185)*_xlfn.IFNA('[3]National GDP per capita ppp'!L182,0)+(1-Parameters!$B$174)*L181)*(1+(_xlfn.IFNA('[3]Nat GDP per cap ppp growth rate'!L182,0)-IF(Settings!$C$16="No",0,Parameters!L$164*('AMOC national temperature'!L181-Parameters!L$128)+Parameters!L$165*('AMOC national temperature'!L181-Parameters!L$128)^2)))*IF(Settings!$C$16="No",1,(1-SLR!$D181*Parameters!L$181))&lt;=0,Parameters!$B$189,(Parameters!$B$174*(1-Parameters!L$185)*_xlfn.IFNA('[3]National GDP per capita ppp'!L182,0)+(1-Parameters!$B$174)*L181)*(1+(_xlfn.IFNA('[3]Nat GDP per cap ppp growth rate'!L182,0)-IF(Settings!$C$16="No",0,Parameters!L$164*('AMOC national temperature'!L181-Parameters!L$128)+Parameters!L$165*('AMOC national temperature'!L181-Parameters!L$128)^2)))*IF(Settings!$C$16="No",1,(1-SLR!$D181*Parameters!L$181))))</f>
        <v>125569.88453398208</v>
      </c>
      <c r="M182" s="22">
        <f ca="1">IF(M$2=0,0,IF((Parameters!$B$174*(1-Parameters!M$185)*_xlfn.IFNA('[3]National GDP per capita ppp'!M182,0)+(1-Parameters!$B$174)*M181)*(1+(_xlfn.IFNA('[3]Nat GDP per cap ppp growth rate'!M182,0)-IF(Settings!$C$16="No",0,Parameters!M$164*('AMOC national temperature'!M181-Parameters!M$128)+Parameters!M$165*('AMOC national temperature'!M181-Parameters!M$128)^2)))*IF(Settings!$C$16="No",1,(1-SLR!$D181*Parameters!M$181))&lt;=0,Parameters!$B$189,(Parameters!$B$174*(1-Parameters!M$185)*_xlfn.IFNA('[3]National GDP per capita ppp'!M182,0)+(1-Parameters!$B$174)*M181)*(1+(_xlfn.IFNA('[3]Nat GDP per cap ppp growth rate'!M182,0)-IF(Settings!$C$16="No",0,Parameters!M$164*('AMOC national temperature'!M181-Parameters!M$128)+Parameters!M$165*('AMOC national temperature'!M181-Parameters!M$128)^2)))*IF(Settings!$C$16="No",1,(1-SLR!$D181*Parameters!M$181))))</f>
        <v>40106.568464851982</v>
      </c>
      <c r="N182" s="22">
        <f ca="1">IF(N$2=0,0,IF((Parameters!$B$174*(1-Parameters!N$185)*_xlfn.IFNA('[3]National GDP per capita ppp'!N182,0)+(1-Parameters!$B$174)*N181)*(1+(_xlfn.IFNA('[3]Nat GDP per cap ppp growth rate'!N182,0)-IF(Settings!$C$16="No",0,Parameters!N$164*('AMOC national temperature'!N181-Parameters!N$128)+Parameters!N$165*('AMOC national temperature'!N181-Parameters!N$128)^2)))*IF(Settings!$C$16="No",1,(1-SLR!$D181*Parameters!N$181))&lt;=0,Parameters!$B$189,(Parameters!$B$174*(1-Parameters!N$185)*_xlfn.IFNA('[3]National GDP per capita ppp'!N182,0)+(1-Parameters!$B$174)*N181)*(1+(_xlfn.IFNA('[3]Nat GDP per cap ppp growth rate'!N182,0)-IF(Settings!$C$16="No",0,Parameters!N$164*('AMOC national temperature'!N181-Parameters!N$128)+Parameters!N$165*('AMOC national temperature'!N181-Parameters!N$128)^2)))*IF(Settings!$C$16="No",1,(1-SLR!$D181*Parameters!N$181))))</f>
        <v>209922.59148704869</v>
      </c>
      <c r="O182" s="22">
        <f ca="1">IF(O$2=0,0,IF((Parameters!$B$174*(1-Parameters!O$185)*_xlfn.IFNA('[3]National GDP per capita ppp'!O182,0)+(1-Parameters!$B$174)*O181)*(1+(_xlfn.IFNA('[3]Nat GDP per cap ppp growth rate'!O182,0)-IF(Settings!$C$16="No",0,Parameters!O$164*('AMOC national temperature'!O181-Parameters!O$128)+Parameters!O$165*('AMOC national temperature'!O181-Parameters!O$128)^2)))*IF(Settings!$C$16="No",1,(1-SLR!$D181*Parameters!O$181))&lt;=0,Parameters!$B$189,(Parameters!$B$174*(1-Parameters!O$185)*_xlfn.IFNA('[3]National GDP per capita ppp'!O182,0)+(1-Parameters!$B$174)*O181)*(1+(_xlfn.IFNA('[3]Nat GDP per cap ppp growth rate'!O182,0)-IF(Settings!$C$16="No",0,Parameters!O$164*('AMOC national temperature'!O181-Parameters!O$128)+Parameters!O$165*('AMOC national temperature'!O181-Parameters!O$128)^2)))*IF(Settings!$C$16="No",1,(1-SLR!$D181*Parameters!O$181))))</f>
        <v>91378.295906466708</v>
      </c>
      <c r="P182" s="22">
        <f ca="1">IF(P$2=0,0,IF((Parameters!$B$174*(1-Parameters!P$185)*_xlfn.IFNA('[3]National GDP per capita ppp'!P182,0)+(1-Parameters!$B$174)*P181)*(1+(_xlfn.IFNA('[3]Nat GDP per cap ppp growth rate'!P182,0)-IF(Settings!$C$16="No",0,Parameters!P$164*('AMOC national temperature'!P181-Parameters!P$128)+Parameters!P$165*('AMOC national temperature'!P181-Parameters!P$128)^2)))*IF(Settings!$C$16="No",1,(1-SLR!$D181*Parameters!P$181))&lt;=0,Parameters!$B$189,(Parameters!$B$174*(1-Parameters!P$185)*_xlfn.IFNA('[3]National GDP per capita ppp'!P182,0)+(1-Parameters!$B$174)*P181)*(1+(_xlfn.IFNA('[3]Nat GDP per cap ppp growth rate'!P182,0)-IF(Settings!$C$16="No",0,Parameters!P$164*('AMOC national temperature'!P181-Parameters!P$128)+Parameters!P$165*('AMOC national temperature'!P181-Parameters!P$128)^2)))*IF(Settings!$C$16="No",1,(1-SLR!$D181*Parameters!P$181))))</f>
        <v>69117.605679181142</v>
      </c>
      <c r="Q182" s="22">
        <f ca="1">IF(Q$2=0,0,IF((Parameters!$B$174*(1-Parameters!Q$185)*_xlfn.IFNA('[3]National GDP per capita ppp'!Q182,0)+(1-Parameters!$B$174)*Q181)*(1+(_xlfn.IFNA('[3]Nat GDP per cap ppp growth rate'!Q182,0)-IF(Settings!$C$16="No",0,Parameters!Q$164*('AMOC national temperature'!Q181-Parameters!Q$128)+Parameters!Q$165*('AMOC national temperature'!Q181-Parameters!Q$128)^2)))*IF(Settings!$C$16="No",1,(1-SLR!$D181*Parameters!Q$181))&lt;=0,Parameters!$B$189,(Parameters!$B$174*(1-Parameters!Q$185)*_xlfn.IFNA('[3]National GDP per capita ppp'!Q182,0)+(1-Parameters!$B$174)*Q181)*(1+(_xlfn.IFNA('[3]Nat GDP per cap ppp growth rate'!Q182,0)-IF(Settings!$C$16="No",0,Parameters!Q$164*('AMOC national temperature'!Q181-Parameters!Q$128)+Parameters!Q$165*('AMOC national temperature'!Q181-Parameters!Q$128)^2)))*IF(Settings!$C$16="No",1,(1-SLR!$D181*Parameters!Q$181))))</f>
        <v>57779.625507375196</v>
      </c>
      <c r="R182" s="22">
        <f ca="1">IF(R$2=0,0,IF((Parameters!$B$174*(1-Parameters!R$185)*_xlfn.IFNA('[3]National GDP per capita ppp'!R182,0)+(1-Parameters!$B$174)*R181)*(1+(_xlfn.IFNA('[3]Nat GDP per cap ppp growth rate'!R182,0)-IF(Settings!$C$16="No",0,Parameters!R$164*('AMOC national temperature'!R181-Parameters!R$128)+Parameters!R$165*('AMOC national temperature'!R181-Parameters!R$128)^2)))*IF(Settings!$C$16="No",1,(1-SLR!$D181*Parameters!R$181))&lt;=0,Parameters!$B$189,(Parameters!$B$174*(1-Parameters!R$185)*_xlfn.IFNA('[3]National GDP per capita ppp'!R182,0)+(1-Parameters!$B$174)*R181)*(1+(_xlfn.IFNA('[3]Nat GDP per cap ppp growth rate'!R182,0)-IF(Settings!$C$16="No",0,Parameters!R$164*('AMOC national temperature'!R181-Parameters!R$128)+Parameters!R$165*('AMOC national temperature'!R181-Parameters!R$128)^2)))*IF(Settings!$C$16="No",1,(1-SLR!$D181*Parameters!R$181))))</f>
        <v>85242.885051014571</v>
      </c>
      <c r="S182" s="22">
        <f ca="1">IF(S$2=0,0,IF((Parameters!$B$174*(1-Parameters!S$185)*_xlfn.IFNA('[3]National GDP per capita ppp'!S182,0)+(1-Parameters!$B$174)*S181)*(1+(_xlfn.IFNA('[3]Nat GDP per cap ppp growth rate'!S182,0)-IF(Settings!$C$16="No",0,Parameters!S$164*('AMOC national temperature'!S181-Parameters!S$128)+Parameters!S$165*('AMOC national temperature'!S181-Parameters!S$128)^2)))*IF(Settings!$C$16="No",1,(1-SLR!$D181*Parameters!S$181))&lt;=0,Parameters!$B$189,(Parameters!$B$174*(1-Parameters!S$185)*_xlfn.IFNA('[3]National GDP per capita ppp'!S182,0)+(1-Parameters!$B$174)*S181)*(1+(_xlfn.IFNA('[3]Nat GDP per cap ppp growth rate'!S182,0)-IF(Settings!$C$16="No",0,Parameters!S$164*('AMOC national temperature'!S181-Parameters!S$128)+Parameters!S$165*('AMOC national temperature'!S181-Parameters!S$128)^2)))*IF(Settings!$C$16="No",1,(1-SLR!$D181*Parameters!S$181))))</f>
        <v>1473907.4986359884</v>
      </c>
      <c r="T182" s="22">
        <f ca="1">IF(T$2=0,0,IF((Parameters!$B$174*(1-Parameters!T$185)*_xlfn.IFNA('[3]National GDP per capita ppp'!T182,0)+(1-Parameters!$B$174)*T181)*(1+(_xlfn.IFNA('[3]Nat GDP per cap ppp growth rate'!T182,0)-IF(Settings!$C$16="No",0,Parameters!T$164*('AMOC national temperature'!T181-Parameters!T$128)+Parameters!T$165*('AMOC national temperature'!T181-Parameters!T$128)^2)))*IF(Settings!$C$16="No",1,(1-SLR!$D181*Parameters!T$181))&lt;=0,Parameters!$B$189,(Parameters!$B$174*(1-Parameters!T$185)*_xlfn.IFNA('[3]National GDP per capita ppp'!T182,0)+(1-Parameters!$B$174)*T181)*(1+(_xlfn.IFNA('[3]Nat GDP per cap ppp growth rate'!T182,0)-IF(Settings!$C$16="No",0,Parameters!T$164*('AMOC national temperature'!T181-Parameters!T$128)+Parameters!T$165*('AMOC national temperature'!T181-Parameters!T$128)^2)))*IF(Settings!$C$16="No",1,(1-SLR!$D181*Parameters!T$181))))</f>
        <v>454919.52081174322</v>
      </c>
      <c r="U182" s="22">
        <f ca="1">IF(U$2=0,0,IF((Parameters!$B$174*(1-Parameters!U$185)*_xlfn.IFNA('[3]National GDP per capita ppp'!U182,0)+(1-Parameters!$B$174)*U181)*(1+(_xlfn.IFNA('[3]Nat GDP per cap ppp growth rate'!U182,0)-IF(Settings!$C$16="No",0,Parameters!U$164*('AMOC national temperature'!U181-Parameters!U$128)+Parameters!U$165*('AMOC national temperature'!U181-Parameters!U$128)^2)))*IF(Settings!$C$16="No",1,(1-SLR!$D181*Parameters!U$181))&lt;=0,Parameters!$B$189,(Parameters!$B$174*(1-Parameters!U$185)*_xlfn.IFNA('[3]National GDP per capita ppp'!U182,0)+(1-Parameters!$B$174)*U181)*(1+(_xlfn.IFNA('[3]Nat GDP per cap ppp growth rate'!U182,0)-IF(Settings!$C$16="No",0,Parameters!U$164*('AMOC national temperature'!U181-Parameters!U$128)+Parameters!U$165*('AMOC national temperature'!U181-Parameters!U$128)^2)))*IF(Settings!$C$16="No",1,(1-SLR!$D181*Parameters!U$181))))</f>
        <v>60992.957634057799</v>
      </c>
      <c r="V182" s="22">
        <f ca="1">IF(V$2=0,0,IF((Parameters!$B$174*(1-Parameters!V$185)*_xlfn.IFNA('[3]National GDP per capita ppp'!V182,0)+(1-Parameters!$B$174)*V181)*(1+(_xlfn.IFNA('[3]Nat GDP per cap ppp growth rate'!V182,0)-IF(Settings!$C$16="No",0,Parameters!V$164*('AMOC national temperature'!V181-Parameters!V$128)+Parameters!V$165*('AMOC national temperature'!V181-Parameters!V$128)^2)))*IF(Settings!$C$16="No",1,(1-SLR!$D181*Parameters!V$181))&lt;=0,Parameters!$B$189,(Parameters!$B$174*(1-Parameters!V$185)*_xlfn.IFNA('[3]National GDP per capita ppp'!V182,0)+(1-Parameters!$B$174)*V181)*(1+(_xlfn.IFNA('[3]Nat GDP per cap ppp growth rate'!V182,0)-IF(Settings!$C$16="No",0,Parameters!V$164*('AMOC national temperature'!V181-Parameters!V$128)+Parameters!V$165*('AMOC national temperature'!V181-Parameters!V$128)^2)))*IF(Settings!$C$16="No",1,(1-SLR!$D181*Parameters!V$181))))</f>
        <v>157361.70195120206</v>
      </c>
      <c r="W182" s="22">
        <f ca="1">IF(W$2=0,0,IF((Parameters!$B$174*(1-Parameters!W$185)*_xlfn.IFNA('[3]National GDP per capita ppp'!W182,0)+(1-Parameters!$B$174)*W181)*(1+(_xlfn.IFNA('[3]Nat GDP per cap ppp growth rate'!W182,0)-IF(Settings!$C$16="No",0,Parameters!W$164*('AMOC national temperature'!W181-Parameters!W$128)+Parameters!W$165*('AMOC national temperature'!W181-Parameters!W$128)^2)))*IF(Settings!$C$16="No",1,(1-SLR!$D181*Parameters!W$181))&lt;=0,Parameters!$B$189,(Parameters!$B$174*(1-Parameters!W$185)*_xlfn.IFNA('[3]National GDP per capita ppp'!W182,0)+(1-Parameters!$B$174)*W181)*(1+(_xlfn.IFNA('[3]Nat GDP per cap ppp growth rate'!W182,0)-IF(Settings!$C$16="No",0,Parameters!W$164*('AMOC national temperature'!W181-Parameters!W$128)+Parameters!W$165*('AMOC national temperature'!W181-Parameters!W$128)^2)))*IF(Settings!$C$16="No",1,(1-SLR!$D181*Parameters!W$181))))</f>
        <v>150835.08268773236</v>
      </c>
      <c r="X182" s="22">
        <f ca="1">IF(X$2=0,0,IF((Parameters!$B$174*(1-Parameters!X$185)*_xlfn.IFNA('[3]National GDP per capita ppp'!X182,0)+(1-Parameters!$B$174)*X181)*(1+(_xlfn.IFNA('[3]Nat GDP per cap ppp growth rate'!X182,0)-IF(Settings!$C$16="No",0,Parameters!X$164*('AMOC national temperature'!X181-Parameters!X$128)+Parameters!X$165*('AMOC national temperature'!X181-Parameters!X$128)^2)))*IF(Settings!$C$16="No",1,(1-SLR!$D181*Parameters!X$181))&lt;=0,Parameters!$B$189,(Parameters!$B$174*(1-Parameters!X$185)*_xlfn.IFNA('[3]National GDP per capita ppp'!X182,0)+(1-Parameters!$B$174)*X181)*(1+(_xlfn.IFNA('[3]Nat GDP per cap ppp growth rate'!X182,0)-IF(Settings!$C$16="No",0,Parameters!X$164*('AMOC national temperature'!X181-Parameters!X$128)+Parameters!X$165*('AMOC national temperature'!X181-Parameters!X$128)^2)))*IF(Settings!$C$16="No",1,(1-SLR!$D181*Parameters!X$181))))</f>
        <v>562678.5205686558</v>
      </c>
      <c r="Y182" s="22">
        <f ca="1">IF(Y$2=0,0,IF((Parameters!$B$174*(1-Parameters!Y$185)*_xlfn.IFNA('[3]National GDP per capita ppp'!Y182,0)+(1-Parameters!$B$174)*Y181)*(1+(_xlfn.IFNA('[3]Nat GDP per cap ppp growth rate'!Y182,0)-IF(Settings!$C$16="No",0,Parameters!Y$164*('AMOC national temperature'!Y181-Parameters!Y$128)+Parameters!Y$165*('AMOC national temperature'!Y181-Parameters!Y$128)^2)))*IF(Settings!$C$16="No",1,(1-SLR!$D181*Parameters!Y$181))&lt;=0,Parameters!$B$189,(Parameters!$B$174*(1-Parameters!Y$185)*_xlfn.IFNA('[3]National GDP per capita ppp'!Y182,0)+(1-Parameters!$B$174)*Y181)*(1+(_xlfn.IFNA('[3]Nat GDP per cap ppp growth rate'!Y182,0)-IF(Settings!$C$16="No",0,Parameters!Y$164*('AMOC national temperature'!Y181-Parameters!Y$128)+Parameters!Y$165*('AMOC national temperature'!Y181-Parameters!Y$128)^2)))*IF(Settings!$C$16="No",1,(1-SLR!$D181*Parameters!Y$181))))</f>
        <v>92837.900158449527</v>
      </c>
      <c r="Z182" s="22">
        <f ca="1">IF(Z$2=0,0,IF((Parameters!$B$174*(1-Parameters!Z$185)*_xlfn.IFNA('[3]National GDP per capita ppp'!Z182,0)+(1-Parameters!$B$174)*Z181)*(1+(_xlfn.IFNA('[3]Nat GDP per cap ppp growth rate'!Z182,0)-IF(Settings!$C$16="No",0,Parameters!Z$164*('AMOC national temperature'!Z181-Parameters!Z$128)+Parameters!Z$165*('AMOC national temperature'!Z181-Parameters!Z$128)^2)))*IF(Settings!$C$16="No",1,(1-SLR!$D181*Parameters!Z$181))&lt;=0,Parameters!$B$189,(Parameters!$B$174*(1-Parameters!Z$185)*_xlfn.IFNA('[3]National GDP per capita ppp'!Z182,0)+(1-Parameters!$B$174)*Z181)*(1+(_xlfn.IFNA('[3]Nat GDP per cap ppp growth rate'!Z182,0)-IF(Settings!$C$16="No",0,Parameters!Z$164*('AMOC national temperature'!Z181-Parameters!Z$128)+Parameters!Z$165*('AMOC national temperature'!Z181-Parameters!Z$128)^2)))*IF(Settings!$C$16="No",1,(1-SLR!$D181*Parameters!Z$181))))</f>
        <v>273473.61048682936</v>
      </c>
      <c r="AA182" s="22">
        <f ca="1">IF(AA$2=0,0,IF((Parameters!$B$174*(1-Parameters!AA$185)*_xlfn.IFNA('[3]National GDP per capita ppp'!AA182,0)+(1-Parameters!$B$174)*AA181)*(1+(_xlfn.IFNA('[3]Nat GDP per cap ppp growth rate'!AA182,0)-IF(Settings!$C$16="No",0,Parameters!AA$164*('AMOC national temperature'!AA181-Parameters!AA$128)+Parameters!AA$165*('AMOC national temperature'!AA181-Parameters!AA$128)^2)))*IF(Settings!$C$16="No",1,(1-SLR!$D181*Parameters!AA$181))&lt;=0,Parameters!$B$189,(Parameters!$B$174*(1-Parameters!AA$185)*_xlfn.IFNA('[3]National GDP per capita ppp'!AA182,0)+(1-Parameters!$B$174)*AA181)*(1+(_xlfn.IFNA('[3]Nat GDP per cap ppp growth rate'!AA182,0)-IF(Settings!$C$16="No",0,Parameters!AA$164*('AMOC national temperature'!AA181-Parameters!AA$128)+Parameters!AA$165*('AMOC national temperature'!AA181-Parameters!AA$128)^2)))*IF(Settings!$C$16="No",1,(1-SLR!$D181*Parameters!AA$181))))</f>
        <v>340915.91905077349</v>
      </c>
      <c r="AB182" s="22">
        <f ca="1">IF(AB$2=0,0,IF((Parameters!$B$174*(1-Parameters!AB$185)*_xlfn.IFNA('[3]National GDP per capita ppp'!AB182,0)+(1-Parameters!$B$174)*AB181)*(1+(_xlfn.IFNA('[3]Nat GDP per cap ppp growth rate'!AB182,0)-IF(Settings!$C$16="No",0,Parameters!AB$164*('AMOC national temperature'!AB181-Parameters!AB$128)+Parameters!AB$165*('AMOC national temperature'!AB181-Parameters!AB$128)^2)))*IF(Settings!$C$16="No",1,(1-SLR!$D181*Parameters!AB$181))&lt;=0,Parameters!$B$189,(Parameters!$B$174*(1-Parameters!AB$185)*_xlfn.IFNA('[3]National GDP per capita ppp'!AB182,0)+(1-Parameters!$B$174)*AB181)*(1+(_xlfn.IFNA('[3]Nat GDP per cap ppp growth rate'!AB182,0)-IF(Settings!$C$16="No",0,Parameters!AB$164*('AMOC national temperature'!AB181-Parameters!AB$128)+Parameters!AB$165*('AMOC national temperature'!AB181-Parameters!AB$128)^2)))*IF(Settings!$C$16="No",1,(1-SLR!$D181*Parameters!AB$181))))</f>
        <v>1251324.8811792976</v>
      </c>
      <c r="AC182" s="22">
        <f ca="1">IF(AC$2=0,0,IF((Parameters!$B$174*(1-Parameters!AC$185)*_xlfn.IFNA('[3]National GDP per capita ppp'!AC182,0)+(1-Parameters!$B$174)*AC181)*(1+(_xlfn.IFNA('[3]Nat GDP per cap ppp growth rate'!AC182,0)-IF(Settings!$C$16="No",0,Parameters!AC$164*('AMOC national temperature'!AC181-Parameters!AC$128)+Parameters!AC$165*('AMOC national temperature'!AC181-Parameters!AC$128)^2)))*IF(Settings!$C$16="No",1,(1-SLR!$D181*Parameters!AC$181))&lt;=0,Parameters!$B$189,(Parameters!$B$174*(1-Parameters!AC$185)*_xlfn.IFNA('[3]National GDP per capita ppp'!AC182,0)+(1-Parameters!$B$174)*AC181)*(1+(_xlfn.IFNA('[3]Nat GDP per cap ppp growth rate'!AC182,0)-IF(Settings!$C$16="No",0,Parameters!AC$164*('AMOC national temperature'!AC181-Parameters!AC$128)+Parameters!AC$165*('AMOC national temperature'!AC181-Parameters!AC$128)^2)))*IF(Settings!$C$16="No",1,(1-SLR!$D181*Parameters!AC$181))))</f>
        <v>168232.04224945078</v>
      </c>
      <c r="AD182" s="22">
        <f ca="1">IF(AD$2=0,0,IF((Parameters!$B$174*(1-Parameters!AD$185)*_xlfn.IFNA('[3]National GDP per capita ppp'!AD182,0)+(1-Parameters!$B$174)*AD181)*(1+(_xlfn.IFNA('[3]Nat GDP per cap ppp growth rate'!AD182,0)-IF(Settings!$C$16="No",0,Parameters!AD$164*('AMOC national temperature'!AD181-Parameters!AD$128)+Parameters!AD$165*('AMOC national temperature'!AD181-Parameters!AD$128)^2)))*IF(Settings!$C$16="No",1,(1-SLR!$D181*Parameters!AD$181))&lt;=0,Parameters!$B$189,(Parameters!$B$174*(1-Parameters!AD$185)*_xlfn.IFNA('[3]National GDP per capita ppp'!AD182,0)+(1-Parameters!$B$174)*AD181)*(1+(_xlfn.IFNA('[3]Nat GDP per cap ppp growth rate'!AD182,0)-IF(Settings!$C$16="No",0,Parameters!AD$164*('AMOC national temperature'!AD181-Parameters!AD$128)+Parameters!AD$165*('AMOC national temperature'!AD181-Parameters!AD$128)^2)))*IF(Settings!$C$16="No",1,(1-SLR!$D181*Parameters!AD$181))))</f>
        <v>460758.45380351174</v>
      </c>
      <c r="AE182" s="22">
        <f ca="1">IF(AE$2=0,0,IF((Parameters!$B$174*(1-Parameters!AE$185)*_xlfn.IFNA('[3]National GDP per capita ppp'!AE182,0)+(1-Parameters!$B$174)*AE181)*(1+(_xlfn.IFNA('[3]Nat GDP per cap ppp growth rate'!AE182,0)-IF(Settings!$C$16="No",0,Parameters!AE$164*('AMOC national temperature'!AE181-Parameters!AE$128)+Parameters!AE$165*('AMOC national temperature'!AE181-Parameters!AE$128)^2)))*IF(Settings!$C$16="No",1,(1-SLR!$D181*Parameters!AE$181))&lt;=0,Parameters!$B$189,(Parameters!$B$174*(1-Parameters!AE$185)*_xlfn.IFNA('[3]National GDP per capita ppp'!AE182,0)+(1-Parameters!$B$174)*AE181)*(1+(_xlfn.IFNA('[3]Nat GDP per cap ppp growth rate'!AE182,0)-IF(Settings!$C$16="No",0,Parameters!AE$164*('AMOC national temperature'!AE181-Parameters!AE$128)+Parameters!AE$165*('AMOC national temperature'!AE181-Parameters!AE$128)^2)))*IF(Settings!$C$16="No",1,(1-SLR!$D181*Parameters!AE$181))))</f>
        <v>42817.956737019449</v>
      </c>
      <c r="AF182" s="22">
        <f ca="1">IF(AF$2=0,0,IF((Parameters!$B$174*(1-Parameters!AF$185)*_xlfn.IFNA('[3]National GDP per capita ppp'!AF182,0)+(1-Parameters!$B$174)*AF181)*(1+(_xlfn.IFNA('[3]Nat GDP per cap ppp growth rate'!AF182,0)-IF(Settings!$C$16="No",0,Parameters!AF$164*('AMOC national temperature'!AF181-Parameters!AF$128)+Parameters!AF$165*('AMOC national temperature'!AF181-Parameters!AF$128)^2)))*IF(Settings!$C$16="No",1,(1-SLR!$D181*Parameters!AF$181))&lt;=0,Parameters!$B$189,(Parameters!$B$174*(1-Parameters!AF$185)*_xlfn.IFNA('[3]National GDP per capita ppp'!AF182,0)+(1-Parameters!$B$174)*AF181)*(1+(_xlfn.IFNA('[3]Nat GDP per cap ppp growth rate'!AF182,0)-IF(Settings!$C$16="No",0,Parameters!AF$164*('AMOC national temperature'!AF181-Parameters!AF$128)+Parameters!AF$165*('AMOC national temperature'!AF181-Parameters!AF$128)^2)))*IF(Settings!$C$16="No",1,(1-SLR!$D181*Parameters!AF$181))))</f>
        <v>236530.47649871733</v>
      </c>
      <c r="AG182" s="22">
        <f ca="1">IF(AG$2=0,0,IF((Parameters!$B$174*(1-Parameters!AG$185)*_xlfn.IFNA('[3]National GDP per capita ppp'!AG182,0)+(1-Parameters!$B$174)*AG181)*(1+(_xlfn.IFNA('[3]Nat GDP per cap ppp growth rate'!AG182,0)-IF(Settings!$C$16="No",0,Parameters!AG$164*('AMOC national temperature'!AG181-Parameters!AG$128)+Parameters!AG$165*('AMOC national temperature'!AG181-Parameters!AG$128)^2)))*IF(Settings!$C$16="No",1,(1-SLR!$D181*Parameters!AG$181))&lt;=0,Parameters!$B$189,(Parameters!$B$174*(1-Parameters!AG$185)*_xlfn.IFNA('[3]National GDP per capita ppp'!AG182,0)+(1-Parameters!$B$174)*AG181)*(1+(_xlfn.IFNA('[3]Nat GDP per cap ppp growth rate'!AG182,0)-IF(Settings!$C$16="No",0,Parameters!AG$164*('AMOC national temperature'!AG181-Parameters!AG$128)+Parameters!AG$165*('AMOC national temperature'!AG181-Parameters!AG$128)^2)))*IF(Settings!$C$16="No",1,(1-SLR!$D181*Parameters!AG$181))))</f>
        <v>246282.63183825419</v>
      </c>
      <c r="AH182" s="22">
        <f ca="1">IF(AH$2=0,0,IF((Parameters!$B$174*(1-Parameters!AH$185)*_xlfn.IFNA('[3]National GDP per capita ppp'!AH182,0)+(1-Parameters!$B$174)*AH181)*(1+(_xlfn.IFNA('[3]Nat GDP per cap ppp growth rate'!AH182,0)-IF(Settings!$C$16="No",0,Parameters!AH$164*('AMOC national temperature'!AH181-Parameters!AH$128)+Parameters!AH$165*('AMOC national temperature'!AH181-Parameters!AH$128)^2)))*IF(Settings!$C$16="No",1,(1-SLR!$D181*Parameters!AH$181))&lt;=0,Parameters!$B$189,(Parameters!$B$174*(1-Parameters!AH$185)*_xlfn.IFNA('[3]National GDP per capita ppp'!AH182,0)+(1-Parameters!$B$174)*AH181)*(1+(_xlfn.IFNA('[3]Nat GDP per cap ppp growth rate'!AH182,0)-IF(Settings!$C$16="No",0,Parameters!AH$164*('AMOC national temperature'!AH181-Parameters!AH$128)+Parameters!AH$165*('AMOC national temperature'!AH181-Parameters!AH$128)^2)))*IF(Settings!$C$16="No",1,(1-SLR!$D181*Parameters!AH$181))))</f>
        <v>328408.727261475</v>
      </c>
      <c r="AI182" s="22">
        <f ca="1">IF(AI$2=0,0,IF((Parameters!$B$174*(1-Parameters!AI$185)*_xlfn.IFNA('[3]National GDP per capita ppp'!AI182,0)+(1-Parameters!$B$174)*AI181)*(1+(_xlfn.IFNA('[3]Nat GDP per cap ppp growth rate'!AI182,0)-IF(Settings!$C$16="No",0,Parameters!AI$164*('AMOC national temperature'!AI181-Parameters!AI$128)+Parameters!AI$165*('AMOC national temperature'!AI181-Parameters!AI$128)^2)))*IF(Settings!$C$16="No",1,(1-SLR!$D181*Parameters!AI$181))&lt;=0,Parameters!$B$189,(Parameters!$B$174*(1-Parameters!AI$185)*_xlfn.IFNA('[3]National GDP per capita ppp'!AI182,0)+(1-Parameters!$B$174)*AI181)*(1+(_xlfn.IFNA('[3]Nat GDP per cap ppp growth rate'!AI182,0)-IF(Settings!$C$16="No",0,Parameters!AI$164*('AMOC national temperature'!AI181-Parameters!AI$128)+Parameters!AI$165*('AMOC national temperature'!AI181-Parameters!AI$128)^2)))*IF(Settings!$C$16="No",1,(1-SLR!$D181*Parameters!AI$181))))</f>
        <v>180253.99848677215</v>
      </c>
      <c r="AJ182" s="22">
        <f ca="1">IF(AJ$2=0,0,IF((Parameters!$B$174*(1-Parameters!AJ$185)*_xlfn.IFNA('[3]National GDP per capita ppp'!AJ182,0)+(1-Parameters!$B$174)*AJ181)*(1+(_xlfn.IFNA('[3]Nat GDP per cap ppp growth rate'!AJ182,0)-IF(Settings!$C$16="No",0,Parameters!AJ$164*('AMOC national temperature'!AJ181-Parameters!AJ$128)+Parameters!AJ$165*('AMOC national temperature'!AJ181-Parameters!AJ$128)^2)))*IF(Settings!$C$16="No",1,(1-SLR!$D181*Parameters!AJ$181))&lt;=0,Parameters!$B$189,(Parameters!$B$174*(1-Parameters!AJ$185)*_xlfn.IFNA('[3]National GDP per capita ppp'!AJ182,0)+(1-Parameters!$B$174)*AJ181)*(1+(_xlfn.IFNA('[3]Nat GDP per cap ppp growth rate'!AJ182,0)-IF(Settings!$C$16="No",0,Parameters!AJ$164*('AMOC national temperature'!AJ181-Parameters!AJ$128)+Parameters!AJ$165*('AMOC national temperature'!AJ181-Parameters!AJ$128)^2)))*IF(Settings!$C$16="No",1,(1-SLR!$D181*Parameters!AJ$181))))</f>
        <v>133370.39825944201</v>
      </c>
      <c r="AK182" s="22">
        <f ca="1">IF(AK$2=0,0,IF((Parameters!$B$174*(1-Parameters!AK$185)*_xlfn.IFNA('[3]National GDP per capita ppp'!AK182,0)+(1-Parameters!$B$174)*AK181)*(1+(_xlfn.IFNA('[3]Nat GDP per cap ppp growth rate'!AK182,0)-IF(Settings!$C$16="No",0,Parameters!AK$164*('AMOC national temperature'!AK181-Parameters!AK$128)+Parameters!AK$165*('AMOC national temperature'!AK181-Parameters!AK$128)^2)))*IF(Settings!$C$16="No",1,(1-SLR!$D181*Parameters!AK$181))&lt;=0,Parameters!$B$189,(Parameters!$B$174*(1-Parameters!AK$185)*_xlfn.IFNA('[3]National GDP per capita ppp'!AK182,0)+(1-Parameters!$B$174)*AK181)*(1+(_xlfn.IFNA('[3]Nat GDP per cap ppp growth rate'!AK182,0)-IF(Settings!$C$16="No",0,Parameters!AK$164*('AMOC national temperature'!AK181-Parameters!AK$128)+Parameters!AK$165*('AMOC national temperature'!AK181-Parameters!AK$128)^2)))*IF(Settings!$C$16="No",1,(1-SLR!$D181*Parameters!AK$181))))</f>
        <v>130454.85696600925</v>
      </c>
      <c r="AL182" s="22">
        <f ca="1">IF(AL$2=0,0,IF((Parameters!$B$174*(1-Parameters!AL$185)*_xlfn.IFNA('[3]National GDP per capita ppp'!AL182,0)+(1-Parameters!$B$174)*AL181)*(1+(_xlfn.IFNA('[3]Nat GDP per cap ppp growth rate'!AL182,0)-IF(Settings!$C$16="No",0,Parameters!AL$164*('AMOC national temperature'!AL181-Parameters!AL$128)+Parameters!AL$165*('AMOC national temperature'!AL181-Parameters!AL$128)^2)))*IF(Settings!$C$16="No",1,(1-SLR!$D181*Parameters!AL$181))&lt;=0,Parameters!$B$189,(Parameters!$B$174*(1-Parameters!AL$185)*_xlfn.IFNA('[3]National GDP per capita ppp'!AL182,0)+(1-Parameters!$B$174)*AL181)*(1+(_xlfn.IFNA('[3]Nat GDP per cap ppp growth rate'!AL182,0)-IF(Settings!$C$16="No",0,Parameters!AL$164*('AMOC national temperature'!AL181-Parameters!AL$128)+Parameters!AL$165*('AMOC national temperature'!AL181-Parameters!AL$128)^2)))*IF(Settings!$C$16="No",1,(1-SLR!$D181*Parameters!AL$181))))</f>
        <v>33878.527234162539</v>
      </c>
      <c r="AM182" s="22">
        <f ca="1">IF(AM$2=0,0,IF((Parameters!$B$174*(1-Parameters!AM$185)*_xlfn.IFNA('[3]National GDP per capita ppp'!AM182,0)+(1-Parameters!$B$174)*AM181)*(1+(_xlfn.IFNA('[3]Nat GDP per cap ppp growth rate'!AM182,0)-IF(Settings!$C$16="No",0,Parameters!AM$164*('AMOC national temperature'!AM181-Parameters!AM$128)+Parameters!AM$165*('AMOC national temperature'!AM181-Parameters!AM$128)^2)))*IF(Settings!$C$16="No",1,(1-SLR!$D181*Parameters!AM$181))&lt;=0,Parameters!$B$189,(Parameters!$B$174*(1-Parameters!AM$185)*_xlfn.IFNA('[3]National GDP per capita ppp'!AM182,0)+(1-Parameters!$B$174)*AM181)*(1+(_xlfn.IFNA('[3]Nat GDP per cap ppp growth rate'!AM182,0)-IF(Settings!$C$16="No",0,Parameters!AM$164*('AMOC national temperature'!AM181-Parameters!AM$128)+Parameters!AM$165*('AMOC national temperature'!AM181-Parameters!AM$128)^2)))*IF(Settings!$C$16="No",1,(1-SLR!$D181*Parameters!AM$181))))</f>
        <v>240275.72862640212</v>
      </c>
      <c r="AN182" s="22">
        <f ca="1">IF(AN$2=0,0,IF((Parameters!$B$174*(1-Parameters!AN$185)*_xlfn.IFNA('[3]National GDP per capita ppp'!AN182,0)+(1-Parameters!$B$174)*AN181)*(1+(_xlfn.IFNA('[3]Nat GDP per cap ppp growth rate'!AN182,0)-IF(Settings!$C$16="No",0,Parameters!AN$164*('AMOC national temperature'!AN181-Parameters!AN$128)+Parameters!AN$165*('AMOC national temperature'!AN181-Parameters!AN$128)^2)))*IF(Settings!$C$16="No",1,(1-SLR!$D181*Parameters!AN$181))&lt;=0,Parameters!$B$189,(Parameters!$B$174*(1-Parameters!AN$185)*_xlfn.IFNA('[3]National GDP per capita ppp'!AN182,0)+(1-Parameters!$B$174)*AN181)*(1+(_xlfn.IFNA('[3]Nat GDP per cap ppp growth rate'!AN182,0)-IF(Settings!$C$16="No",0,Parameters!AN$164*('AMOC national temperature'!AN181-Parameters!AN$128)+Parameters!AN$165*('AMOC national temperature'!AN181-Parameters!AN$128)^2)))*IF(Settings!$C$16="No",1,(1-SLR!$D181*Parameters!AN$181))))</f>
        <v>204868.73475760981</v>
      </c>
      <c r="AO182" s="22">
        <f ca="1">IF(AO$2=0,0,IF((Parameters!$B$174*(1-Parameters!AO$185)*_xlfn.IFNA('[3]National GDP per capita ppp'!AO182,0)+(1-Parameters!$B$174)*AO181)*(1+(_xlfn.IFNA('[3]Nat GDP per cap ppp growth rate'!AO182,0)-IF(Settings!$C$16="No",0,Parameters!AO$164*('AMOC national temperature'!AO181-Parameters!AO$128)+Parameters!AO$165*('AMOC national temperature'!AO181-Parameters!AO$128)^2)))*IF(Settings!$C$16="No",1,(1-SLR!$D181*Parameters!AO$181))&lt;=0,Parameters!$B$189,(Parameters!$B$174*(1-Parameters!AO$185)*_xlfn.IFNA('[3]National GDP per capita ppp'!AO182,0)+(1-Parameters!$B$174)*AO181)*(1+(_xlfn.IFNA('[3]Nat GDP per cap ppp growth rate'!AO182,0)-IF(Settings!$C$16="No",0,Parameters!AO$164*('AMOC national temperature'!AO181-Parameters!AO$128)+Parameters!AO$165*('AMOC national temperature'!AO181-Parameters!AO$128)^2)))*IF(Settings!$C$16="No",1,(1-SLR!$D181*Parameters!AO$181))))</f>
        <v>125382.13137892069</v>
      </c>
      <c r="AP182" s="22">
        <f ca="1">IF(AP$2=0,0,IF((Parameters!$B$174*(1-Parameters!AP$185)*_xlfn.IFNA('[3]National GDP per capita ppp'!AP182,0)+(1-Parameters!$B$174)*AP181)*(1+(_xlfn.IFNA('[3]Nat GDP per cap ppp growth rate'!AP182,0)-IF(Settings!$C$16="No",0,Parameters!AP$164*('AMOC national temperature'!AP181-Parameters!AP$128)+Parameters!AP$165*('AMOC national temperature'!AP181-Parameters!AP$128)^2)))*IF(Settings!$C$16="No",1,(1-SLR!$D181*Parameters!AP$181))&lt;=0,Parameters!$B$189,(Parameters!$B$174*(1-Parameters!AP$185)*_xlfn.IFNA('[3]National GDP per capita ppp'!AP182,0)+(1-Parameters!$B$174)*AP181)*(1+(_xlfn.IFNA('[3]Nat GDP per cap ppp growth rate'!AP182,0)-IF(Settings!$C$16="No",0,Parameters!AP$164*('AMOC national temperature'!AP181-Parameters!AP$128)+Parameters!AP$165*('AMOC national temperature'!AP181-Parameters!AP$128)^2)))*IF(Settings!$C$16="No",1,(1-SLR!$D181*Parameters!AP$181))))</f>
        <v>220242.02235216449</v>
      </c>
      <c r="AQ182" s="22">
        <f ca="1">IF(AQ$2=0,0,IF((Parameters!$B$174*(1-Parameters!AQ$185)*_xlfn.IFNA('[3]National GDP per capita ppp'!AQ182,0)+(1-Parameters!$B$174)*AQ181)*(1+(_xlfn.IFNA('[3]Nat GDP per cap ppp growth rate'!AQ182,0)-IF(Settings!$C$16="No",0,Parameters!AQ$164*('AMOC national temperature'!AQ181-Parameters!AQ$128)+Parameters!AQ$165*('AMOC national temperature'!AQ181-Parameters!AQ$128)^2)))*IF(Settings!$C$16="No",1,(1-SLR!$D181*Parameters!AQ$181))&lt;=0,Parameters!$B$189,(Parameters!$B$174*(1-Parameters!AQ$185)*_xlfn.IFNA('[3]National GDP per capita ppp'!AQ182,0)+(1-Parameters!$B$174)*AQ181)*(1+(_xlfn.IFNA('[3]Nat GDP per cap ppp growth rate'!AQ182,0)-IF(Settings!$C$16="No",0,Parameters!AQ$164*('AMOC national temperature'!AQ181-Parameters!AQ$128)+Parameters!AQ$165*('AMOC national temperature'!AQ181-Parameters!AQ$128)^2)))*IF(Settings!$C$16="No",1,(1-SLR!$D181*Parameters!AQ$181))))</f>
        <v>253657.06788910544</v>
      </c>
      <c r="AR182" s="22">
        <f>IF(AR$2=0,0,IF((Parameters!$B$174*(1-Parameters!AR$185)*_xlfn.IFNA('[3]National GDP per capita ppp'!AR182,0)+(1-Parameters!$B$174)*AR181)*(1+(_xlfn.IFNA('[3]Nat GDP per cap ppp growth rate'!AR182,0)-IF(Settings!$C$16="No",0,Parameters!AR$164*('AMOC national temperature'!AR181-Parameters!AR$128)+Parameters!AR$165*('AMOC national temperature'!AR181-Parameters!AR$128)^2)))*IF(Settings!$C$16="No",1,(1-SLR!$D181*Parameters!AR$181))&lt;=0,Parameters!$B$189,(Parameters!$B$174*(1-Parameters!AR$185)*_xlfn.IFNA('[3]National GDP per capita ppp'!AR182,0)+(1-Parameters!$B$174)*AR181)*(1+(_xlfn.IFNA('[3]Nat GDP per cap ppp growth rate'!AR182,0)-IF(Settings!$C$16="No",0,Parameters!AR$164*('AMOC national temperature'!AR181-Parameters!AR$128)+Parameters!AR$165*('AMOC national temperature'!AR181-Parameters!AR$128)^2)))*IF(Settings!$C$16="No",1,(1-SLR!$D181*Parameters!AR$181))))</f>
        <v>0</v>
      </c>
      <c r="AS182" s="22">
        <f ca="1">IF(AS$2=0,0,IF((Parameters!$B$174*(1-Parameters!AS$185)*_xlfn.IFNA('[3]National GDP per capita ppp'!AS182,0)+(1-Parameters!$B$174)*AS181)*(1+(_xlfn.IFNA('[3]Nat GDP per cap ppp growth rate'!AS182,0)-IF(Settings!$C$16="No",0,Parameters!AS$164*('AMOC national temperature'!AS181-Parameters!AS$128)+Parameters!AS$165*('AMOC national temperature'!AS181-Parameters!AS$128)^2)))*IF(Settings!$C$16="No",1,(1-SLR!$D181*Parameters!AS$181))&lt;=0,Parameters!$B$189,(Parameters!$B$174*(1-Parameters!AS$185)*_xlfn.IFNA('[3]National GDP per capita ppp'!AS182,0)+(1-Parameters!$B$174)*AS181)*(1+(_xlfn.IFNA('[3]Nat GDP per cap ppp growth rate'!AS182,0)-IF(Settings!$C$16="No",0,Parameters!AS$164*('AMOC national temperature'!AS181-Parameters!AS$128)+Parameters!AS$165*('AMOC national temperature'!AS181-Parameters!AS$128)^2)))*IF(Settings!$C$16="No",1,(1-SLR!$D181*Parameters!AS$181))))</f>
        <v>204350.46272649671</v>
      </c>
      <c r="AT182" s="22">
        <f ca="1">IF(AT$2=0,0,IF((Parameters!$B$174*(1-Parameters!AT$185)*_xlfn.IFNA('[3]National GDP per capita ppp'!AT182,0)+(1-Parameters!$B$174)*AT181)*(1+(_xlfn.IFNA('[3]Nat GDP per cap ppp growth rate'!AT182,0)-IF(Settings!$C$16="No",0,Parameters!AT$164*('AMOC national temperature'!AT181-Parameters!AT$128)+Parameters!AT$165*('AMOC national temperature'!AT181-Parameters!AT$128)^2)))*IF(Settings!$C$16="No",1,(1-SLR!$D181*Parameters!AT$181))&lt;=0,Parameters!$B$189,(Parameters!$B$174*(1-Parameters!AT$185)*_xlfn.IFNA('[3]National GDP per capita ppp'!AT182,0)+(1-Parameters!$B$174)*AT181)*(1+(_xlfn.IFNA('[3]Nat GDP per cap ppp growth rate'!AT182,0)-IF(Settings!$C$16="No",0,Parameters!AT$164*('AMOC national temperature'!AT181-Parameters!AT$128)+Parameters!AT$165*('AMOC national temperature'!AT181-Parameters!AT$128)^2)))*IF(Settings!$C$16="No",1,(1-SLR!$D181*Parameters!AT$181))))</f>
        <v>148000.27178575139</v>
      </c>
      <c r="AU182" s="22">
        <f ca="1">IF(AU$2=0,0,IF((Parameters!$B$174*(1-Parameters!AU$185)*_xlfn.IFNA('[3]National GDP per capita ppp'!AU182,0)+(1-Parameters!$B$174)*AU181)*(1+(_xlfn.IFNA('[3]Nat GDP per cap ppp growth rate'!AU182,0)-IF(Settings!$C$16="No",0,Parameters!AU$164*('AMOC national temperature'!AU181-Parameters!AU$128)+Parameters!AU$165*('AMOC national temperature'!AU181-Parameters!AU$128)^2)))*IF(Settings!$C$16="No",1,(1-SLR!$D181*Parameters!AU$181))&lt;=0,Parameters!$B$189,(Parameters!$B$174*(1-Parameters!AU$185)*_xlfn.IFNA('[3]National GDP per capita ppp'!AU182,0)+(1-Parameters!$B$174)*AU181)*(1+(_xlfn.IFNA('[3]Nat GDP per cap ppp growth rate'!AU182,0)-IF(Settings!$C$16="No",0,Parameters!AU$164*('AMOC national temperature'!AU181-Parameters!AU$128)+Parameters!AU$165*('AMOC national temperature'!AU181-Parameters!AU$128)^2)))*IF(Settings!$C$16="No",1,(1-SLR!$D181*Parameters!AU$181))))</f>
        <v>204944.90028181212</v>
      </c>
      <c r="AV182" s="22">
        <f ca="1">IF(AV$2=0,0,IF((Parameters!$B$174*(1-Parameters!AV$185)*_xlfn.IFNA('[3]National GDP per capita ppp'!AV182,0)+(1-Parameters!$B$174)*AV181)*(1+(_xlfn.IFNA('[3]Nat GDP per cap ppp growth rate'!AV182,0)-IF(Settings!$C$16="No",0,Parameters!AV$164*('AMOC national temperature'!AV181-Parameters!AV$128)+Parameters!AV$165*('AMOC national temperature'!AV181-Parameters!AV$128)^2)))*IF(Settings!$C$16="No",1,(1-SLR!$D181*Parameters!AV$181))&lt;=0,Parameters!$B$189,(Parameters!$B$174*(1-Parameters!AV$185)*_xlfn.IFNA('[3]National GDP per capita ppp'!AV182,0)+(1-Parameters!$B$174)*AV181)*(1+(_xlfn.IFNA('[3]Nat GDP per cap ppp growth rate'!AV182,0)-IF(Settings!$C$16="No",0,Parameters!AV$164*('AMOC national temperature'!AV181-Parameters!AV$128)+Parameters!AV$165*('AMOC national temperature'!AV181-Parameters!AV$128)^2)))*IF(Settings!$C$16="No",1,(1-SLR!$D181*Parameters!AV$181))))</f>
        <v>116270.97489507581</v>
      </c>
      <c r="AW182" s="22">
        <f ca="1">IF(AW$2=0,0,IF((Parameters!$B$174*(1-Parameters!AW$185)*_xlfn.IFNA('[3]National GDP per capita ppp'!AW182,0)+(1-Parameters!$B$174)*AW181)*(1+(_xlfn.IFNA('[3]Nat GDP per cap ppp growth rate'!AW182,0)-IF(Settings!$C$16="No",0,Parameters!AW$164*('AMOC national temperature'!AW181-Parameters!AW$128)+Parameters!AW$165*('AMOC national temperature'!AW181-Parameters!AW$128)^2)))*IF(Settings!$C$16="No",1,(1-SLR!$D181*Parameters!AW$181))&lt;=0,Parameters!$B$189,(Parameters!$B$174*(1-Parameters!AW$185)*_xlfn.IFNA('[3]National GDP per capita ppp'!AW182,0)+(1-Parameters!$B$174)*AW181)*(1+(_xlfn.IFNA('[3]Nat GDP per cap ppp growth rate'!AW182,0)-IF(Settings!$C$16="No",0,Parameters!AW$164*('AMOC national temperature'!AW181-Parameters!AW$128)+Parameters!AW$165*('AMOC national temperature'!AW181-Parameters!AW$128)^2)))*IF(Settings!$C$16="No",1,(1-SLR!$D181*Parameters!AW$181))))</f>
        <v>137445.26263725077</v>
      </c>
      <c r="AX182" s="22">
        <f ca="1">IF(AX$2=0,0,IF((Parameters!$B$174*(1-Parameters!AX$185)*_xlfn.IFNA('[3]National GDP per capita ppp'!AX182,0)+(1-Parameters!$B$174)*AX181)*(1+(_xlfn.IFNA('[3]Nat GDP per cap ppp growth rate'!AX182,0)-IF(Settings!$C$16="No",0,Parameters!AX$164*('AMOC national temperature'!AX181-Parameters!AX$128)+Parameters!AX$165*('AMOC national temperature'!AX181-Parameters!AX$128)^2)))*IF(Settings!$C$16="No",1,(1-SLR!$D181*Parameters!AX$181))&lt;=0,Parameters!$B$189,(Parameters!$B$174*(1-Parameters!AX$185)*_xlfn.IFNA('[3]National GDP per capita ppp'!AX182,0)+(1-Parameters!$B$174)*AX181)*(1+(_xlfn.IFNA('[3]Nat GDP per cap ppp growth rate'!AX182,0)-IF(Settings!$C$16="No",0,Parameters!AX$164*('AMOC national temperature'!AX181-Parameters!AX$128)+Parameters!AX$165*('AMOC national temperature'!AX181-Parameters!AX$128)^2)))*IF(Settings!$C$16="No",1,(1-SLR!$D181*Parameters!AX$181))))</f>
        <v>217321.24366698501</v>
      </c>
      <c r="AY182" s="22">
        <f ca="1">IF(AY$2=0,0,IF((Parameters!$B$174*(1-Parameters!AY$185)*_xlfn.IFNA('[3]National GDP per capita ppp'!AY182,0)+(1-Parameters!$B$174)*AY181)*(1+(_xlfn.IFNA('[3]Nat GDP per cap ppp growth rate'!AY182,0)-IF(Settings!$C$16="No",0,Parameters!AY$164*('AMOC national temperature'!AY181-Parameters!AY$128)+Parameters!AY$165*('AMOC national temperature'!AY181-Parameters!AY$128)^2)))*IF(Settings!$C$16="No",1,(1-SLR!$D181*Parameters!AY$181))&lt;=0,Parameters!$B$189,(Parameters!$B$174*(1-Parameters!AY$185)*_xlfn.IFNA('[3]National GDP per capita ppp'!AY182,0)+(1-Parameters!$B$174)*AY181)*(1+(_xlfn.IFNA('[3]Nat GDP per cap ppp growth rate'!AY182,0)-IF(Settings!$C$16="No",0,Parameters!AY$164*('AMOC national temperature'!AY181-Parameters!AY$128)+Parameters!AY$165*('AMOC national temperature'!AY181-Parameters!AY$128)^2)))*IF(Settings!$C$16="No",1,(1-SLR!$D181*Parameters!AY$181))))</f>
        <v>210319.24750346894</v>
      </c>
      <c r="AZ182" s="22">
        <f ca="1">IF(AZ$2=0,0,IF((Parameters!$B$174*(1-Parameters!AZ$185)*_xlfn.IFNA('[3]National GDP per capita ppp'!AZ182,0)+(1-Parameters!$B$174)*AZ181)*(1+(_xlfn.IFNA('[3]Nat GDP per cap ppp growth rate'!AZ182,0)-IF(Settings!$C$16="No",0,Parameters!AZ$164*('AMOC national temperature'!AZ181-Parameters!AZ$128)+Parameters!AZ$165*('AMOC national temperature'!AZ181-Parameters!AZ$128)^2)))*IF(Settings!$C$16="No",1,(1-SLR!$D181*Parameters!AZ$181))&lt;=0,Parameters!$B$189,(Parameters!$B$174*(1-Parameters!AZ$185)*_xlfn.IFNA('[3]National GDP per capita ppp'!AZ182,0)+(1-Parameters!$B$174)*AZ181)*(1+(_xlfn.IFNA('[3]Nat GDP per cap ppp growth rate'!AZ182,0)-IF(Settings!$C$16="No",0,Parameters!AZ$164*('AMOC national temperature'!AZ181-Parameters!AZ$128)+Parameters!AZ$165*('AMOC national temperature'!AZ181-Parameters!AZ$128)^2)))*IF(Settings!$C$16="No",1,(1-SLR!$D181*Parameters!AZ$181))))</f>
        <v>379932.07893933996</v>
      </c>
      <c r="BA182" s="22">
        <f ca="1">IF(BA$2=0,0,IF((Parameters!$B$174*(1-Parameters!BA$185)*_xlfn.IFNA('[3]National GDP per capita ppp'!BA182,0)+(1-Parameters!$B$174)*BA181)*(1+(_xlfn.IFNA('[3]Nat GDP per cap ppp growth rate'!BA182,0)-IF(Settings!$C$16="No",0,Parameters!BA$164*('AMOC national temperature'!BA181-Parameters!BA$128)+Parameters!BA$165*('AMOC national temperature'!BA181-Parameters!BA$128)^2)))*IF(Settings!$C$16="No",1,(1-SLR!$D181*Parameters!BA$181))&lt;=0,Parameters!$B$189,(Parameters!$B$174*(1-Parameters!BA$185)*_xlfn.IFNA('[3]National GDP per capita ppp'!BA182,0)+(1-Parameters!$B$174)*BA181)*(1+(_xlfn.IFNA('[3]Nat GDP per cap ppp growth rate'!BA182,0)-IF(Settings!$C$16="No",0,Parameters!BA$164*('AMOC national temperature'!BA181-Parameters!BA$128)+Parameters!BA$165*('AMOC national temperature'!BA181-Parameters!BA$128)^2)))*IF(Settings!$C$16="No",1,(1-SLR!$D181*Parameters!BA$181))))</f>
        <v>155213.60165954407</v>
      </c>
      <c r="BB182" s="22">
        <f ca="1">IF(BB$2=0,0,IF((Parameters!$B$174*(1-Parameters!BB$185)*_xlfn.IFNA('[3]National GDP per capita ppp'!BB182,0)+(1-Parameters!$B$174)*BB181)*(1+(_xlfn.IFNA('[3]Nat GDP per cap ppp growth rate'!BB182,0)-IF(Settings!$C$16="No",0,Parameters!BB$164*('AMOC national temperature'!BB181-Parameters!BB$128)+Parameters!BB$165*('AMOC national temperature'!BB181-Parameters!BB$128)^2)))*IF(Settings!$C$16="No",1,(1-SLR!$D181*Parameters!BB$181))&lt;=0,Parameters!$B$189,(Parameters!$B$174*(1-Parameters!BB$185)*_xlfn.IFNA('[3]National GDP per capita ppp'!BB182,0)+(1-Parameters!$B$174)*BB181)*(1+(_xlfn.IFNA('[3]Nat GDP per cap ppp growth rate'!BB182,0)-IF(Settings!$C$16="No",0,Parameters!BB$164*('AMOC national temperature'!BB181-Parameters!BB$128)+Parameters!BB$165*('AMOC national temperature'!BB181-Parameters!BB$128)^2)))*IF(Settings!$C$16="No",1,(1-SLR!$D181*Parameters!BB$181))))</f>
        <v>481706.0552040757</v>
      </c>
      <c r="BC182" s="22">
        <f ca="1">IF(BC$2=0,0,IF((Parameters!$B$174*(1-Parameters!BC$185)*_xlfn.IFNA('[3]National GDP per capita ppp'!BC182,0)+(1-Parameters!$B$174)*BC181)*(1+(_xlfn.IFNA('[3]Nat GDP per cap ppp growth rate'!BC182,0)-IF(Settings!$C$16="No",0,Parameters!BC$164*('AMOC national temperature'!BC181-Parameters!BC$128)+Parameters!BC$165*('AMOC national temperature'!BC181-Parameters!BC$128)^2)))*IF(Settings!$C$16="No",1,(1-SLR!$D181*Parameters!BC$181))&lt;=0,Parameters!$B$189,(Parameters!$B$174*(1-Parameters!BC$185)*_xlfn.IFNA('[3]National GDP per capita ppp'!BC182,0)+(1-Parameters!$B$174)*BC181)*(1+(_xlfn.IFNA('[3]Nat GDP per cap ppp growth rate'!BC182,0)-IF(Settings!$C$16="No",0,Parameters!BC$164*('AMOC national temperature'!BC181-Parameters!BC$128)+Parameters!BC$165*('AMOC national temperature'!BC181-Parameters!BC$128)^2)))*IF(Settings!$C$16="No",1,(1-SLR!$D181*Parameters!BC$181))))</f>
        <v>84802.198942055038</v>
      </c>
      <c r="BD182" s="22">
        <f>IF(BD$2=0,0,IF((Parameters!$B$174*(1-Parameters!BD$185)*_xlfn.IFNA('[3]National GDP per capita ppp'!BD182,0)+(1-Parameters!$B$174)*BD181)*(1+(_xlfn.IFNA('[3]Nat GDP per cap ppp growth rate'!BD182,0)-IF(Settings!$C$16="No",0,Parameters!BD$164*('AMOC national temperature'!BD181-Parameters!BD$128)+Parameters!BD$165*('AMOC national temperature'!BD181-Parameters!BD$128)^2)))*IF(Settings!$C$16="No",1,(1-SLR!$D181*Parameters!BD$181))&lt;=0,Parameters!$B$189,(Parameters!$B$174*(1-Parameters!BD$185)*_xlfn.IFNA('[3]National GDP per capita ppp'!BD182,0)+(1-Parameters!$B$174)*BD181)*(1+(_xlfn.IFNA('[3]Nat GDP per cap ppp growth rate'!BD182,0)-IF(Settings!$C$16="No",0,Parameters!BD$164*('AMOC national temperature'!BD181-Parameters!BD$128)+Parameters!BD$165*('AMOC national temperature'!BD181-Parameters!BD$128)^2)))*IF(Settings!$C$16="No",1,(1-SLR!$D181*Parameters!BD$181))))</f>
        <v>0</v>
      </c>
      <c r="BE182" s="22">
        <f ca="1">IF(BE$2=0,0,IF((Parameters!$B$174*(1-Parameters!BE$185)*_xlfn.IFNA('[3]National GDP per capita ppp'!BE182,0)+(1-Parameters!$B$174)*BE181)*(1+(_xlfn.IFNA('[3]Nat GDP per cap ppp growth rate'!BE182,0)-IF(Settings!$C$16="No",0,Parameters!BE$164*('AMOC national temperature'!BE181-Parameters!BE$128)+Parameters!BE$165*('AMOC national temperature'!BE181-Parameters!BE$128)^2)))*IF(Settings!$C$16="No",1,(1-SLR!$D181*Parameters!BE$181))&lt;=0,Parameters!$B$189,(Parameters!$B$174*(1-Parameters!BE$185)*_xlfn.IFNA('[3]National GDP per capita ppp'!BE182,0)+(1-Parameters!$B$174)*BE181)*(1+(_xlfn.IFNA('[3]Nat GDP per cap ppp growth rate'!BE182,0)-IF(Settings!$C$16="No",0,Parameters!BE$164*('AMOC national temperature'!BE181-Parameters!BE$128)+Parameters!BE$165*('AMOC national temperature'!BE181-Parameters!BE$128)^2)))*IF(Settings!$C$16="No",1,(1-SLR!$D181*Parameters!BE$181))))</f>
        <v>177741.79040863641</v>
      </c>
      <c r="BF182" s="22">
        <f ca="1">IF(BF$2=0,0,IF((Parameters!$B$174*(1-Parameters!BF$185)*_xlfn.IFNA('[3]National GDP per capita ppp'!BF182,0)+(1-Parameters!$B$174)*BF181)*(1+(_xlfn.IFNA('[3]Nat GDP per cap ppp growth rate'!BF182,0)-IF(Settings!$C$16="No",0,Parameters!BF$164*('AMOC national temperature'!BF181-Parameters!BF$128)+Parameters!BF$165*('AMOC national temperature'!BF181-Parameters!BF$128)^2)))*IF(Settings!$C$16="No",1,(1-SLR!$D181*Parameters!BF$181))&lt;=0,Parameters!$B$189,(Parameters!$B$174*(1-Parameters!BF$185)*_xlfn.IFNA('[3]National GDP per capita ppp'!BF182,0)+(1-Parameters!$B$174)*BF181)*(1+(_xlfn.IFNA('[3]Nat GDP per cap ppp growth rate'!BF182,0)-IF(Settings!$C$16="No",0,Parameters!BF$164*('AMOC national temperature'!BF181-Parameters!BF$128)+Parameters!BF$165*('AMOC national temperature'!BF181-Parameters!BF$128)^2)))*IF(Settings!$C$16="No",1,(1-SLR!$D181*Parameters!BF$181))))</f>
        <v>116529.25865550527</v>
      </c>
      <c r="BG182" s="22">
        <f ca="1">IF(BG$2=0,0,IF((Parameters!$B$174*(1-Parameters!BG$185)*_xlfn.IFNA('[3]National GDP per capita ppp'!BG182,0)+(1-Parameters!$B$174)*BG181)*(1+(_xlfn.IFNA('[3]Nat GDP per cap ppp growth rate'!BG182,0)-IF(Settings!$C$16="No",0,Parameters!BG$164*('AMOC national temperature'!BG181-Parameters!BG$128)+Parameters!BG$165*('AMOC national temperature'!BG181-Parameters!BG$128)^2)))*IF(Settings!$C$16="No",1,(1-SLR!$D181*Parameters!BG$181))&lt;=0,Parameters!$B$189,(Parameters!$B$174*(1-Parameters!BG$185)*_xlfn.IFNA('[3]National GDP per capita ppp'!BG182,0)+(1-Parameters!$B$174)*BG181)*(1+(_xlfn.IFNA('[3]Nat GDP per cap ppp growth rate'!BG182,0)-IF(Settings!$C$16="No",0,Parameters!BG$164*('AMOC national temperature'!BG181-Parameters!BG$128)+Parameters!BG$165*('AMOC national temperature'!BG181-Parameters!BG$128)^2)))*IF(Settings!$C$16="No",1,(1-SLR!$D181*Parameters!BG$181))))</f>
        <v>43362.315710794224</v>
      </c>
      <c r="BH182" s="22">
        <f ca="1">IF(BH$2=0,0,IF((Parameters!$B$174*(1-Parameters!BH$185)*_xlfn.IFNA('[3]National GDP per capita ppp'!BH182,0)+(1-Parameters!$B$174)*BH181)*(1+(_xlfn.IFNA('[3]Nat GDP per cap ppp growth rate'!BH182,0)-IF(Settings!$C$16="No",0,Parameters!BH$164*('AMOC national temperature'!BH181-Parameters!BH$128)+Parameters!BH$165*('AMOC national temperature'!BH181-Parameters!BH$128)^2)))*IF(Settings!$C$16="No",1,(1-SLR!$D181*Parameters!BH$181))&lt;=0,Parameters!$B$189,(Parameters!$B$174*(1-Parameters!BH$185)*_xlfn.IFNA('[3]National GDP per capita ppp'!BH182,0)+(1-Parameters!$B$174)*BH181)*(1+(_xlfn.IFNA('[3]Nat GDP per cap ppp growth rate'!BH182,0)-IF(Settings!$C$16="No",0,Parameters!BH$164*('AMOC national temperature'!BH181-Parameters!BH$128)+Parameters!BH$165*('AMOC national temperature'!BH181-Parameters!BH$128)^2)))*IF(Settings!$C$16="No",1,(1-SLR!$D181*Parameters!BH$181))))</f>
        <v>217491.21953258233</v>
      </c>
      <c r="BI182" s="22">
        <f ca="1">IF(BI$2=0,0,IF((Parameters!$B$174*(1-Parameters!BI$185)*_xlfn.IFNA('[3]National GDP per capita ppp'!BI182,0)+(1-Parameters!$B$174)*BI181)*(1+(_xlfn.IFNA('[3]Nat GDP per cap ppp growth rate'!BI182,0)-IF(Settings!$C$16="No",0,Parameters!BI$164*('AMOC national temperature'!BI181-Parameters!BI$128)+Parameters!BI$165*('AMOC national temperature'!BI181-Parameters!BI$128)^2)))*IF(Settings!$C$16="No",1,(1-SLR!$D181*Parameters!BI$181))&lt;=0,Parameters!$B$189,(Parameters!$B$174*(1-Parameters!BI$185)*_xlfn.IFNA('[3]National GDP per capita ppp'!BI182,0)+(1-Parameters!$B$174)*BI181)*(1+(_xlfn.IFNA('[3]Nat GDP per cap ppp growth rate'!BI182,0)-IF(Settings!$C$16="No",0,Parameters!BI$164*('AMOC national temperature'!BI181-Parameters!BI$128)+Parameters!BI$165*('AMOC national temperature'!BI181-Parameters!BI$128)^2)))*IF(Settings!$C$16="No",1,(1-SLR!$D181*Parameters!BI$181))))</f>
        <v>193566.58307691466</v>
      </c>
      <c r="BJ182" s="22">
        <f ca="1">IF(BJ$2=0,0,IF((Parameters!$B$174*(1-Parameters!BJ$185)*_xlfn.IFNA('[3]National GDP per capita ppp'!BJ182,0)+(1-Parameters!$B$174)*BJ181)*(1+(_xlfn.IFNA('[3]Nat GDP per cap ppp growth rate'!BJ182,0)-IF(Settings!$C$16="No",0,Parameters!BJ$164*('AMOC national temperature'!BJ181-Parameters!BJ$128)+Parameters!BJ$165*('AMOC national temperature'!BJ181-Parameters!BJ$128)^2)))*IF(Settings!$C$16="No",1,(1-SLR!$D181*Parameters!BJ$181))&lt;=0,Parameters!$B$189,(Parameters!$B$174*(1-Parameters!BJ$185)*_xlfn.IFNA('[3]National GDP per capita ppp'!BJ182,0)+(1-Parameters!$B$174)*BJ181)*(1+(_xlfn.IFNA('[3]Nat GDP per cap ppp growth rate'!BJ182,0)-IF(Settings!$C$16="No",0,Parameters!BJ$164*('AMOC national temperature'!BJ181-Parameters!BJ$128)+Parameters!BJ$165*('AMOC national temperature'!BJ181-Parameters!BJ$128)^2)))*IF(Settings!$C$16="No",1,(1-SLR!$D181*Parameters!BJ$181))))</f>
        <v>197025.71879326864</v>
      </c>
      <c r="BK182" s="22">
        <f ca="1">IF(BK$2=0,0,IF((Parameters!$B$174*(1-Parameters!BK$185)*_xlfn.IFNA('[3]National GDP per capita ppp'!BK182,0)+(1-Parameters!$B$174)*BK181)*(1+(_xlfn.IFNA('[3]Nat GDP per cap ppp growth rate'!BK182,0)-IF(Settings!$C$16="No",0,Parameters!BK$164*('AMOC national temperature'!BK181-Parameters!BK$128)+Parameters!BK$165*('AMOC national temperature'!BK181-Parameters!BK$128)^2)))*IF(Settings!$C$16="No",1,(1-SLR!$D181*Parameters!BK$181))&lt;=0,Parameters!$B$189,(Parameters!$B$174*(1-Parameters!BK$185)*_xlfn.IFNA('[3]National GDP per capita ppp'!BK182,0)+(1-Parameters!$B$174)*BK181)*(1+(_xlfn.IFNA('[3]Nat GDP per cap ppp growth rate'!BK182,0)-IF(Settings!$C$16="No",0,Parameters!BK$164*('AMOC national temperature'!BK181-Parameters!BK$128)+Parameters!BK$165*('AMOC national temperature'!BK181-Parameters!BK$128)^2)))*IF(Settings!$C$16="No",1,(1-SLR!$D181*Parameters!BK$181))))</f>
        <v>21901.235730618362</v>
      </c>
      <c r="BL182" s="22">
        <f ca="1">IF(BL$2=0,0,IF((Parameters!$B$174*(1-Parameters!BL$185)*_xlfn.IFNA('[3]National GDP per capita ppp'!BL182,0)+(1-Parameters!$B$174)*BL181)*(1+(_xlfn.IFNA('[3]Nat GDP per cap ppp growth rate'!BL182,0)-IF(Settings!$C$16="No",0,Parameters!BL$164*('AMOC national temperature'!BL181-Parameters!BL$128)+Parameters!BL$165*('AMOC national temperature'!BL181-Parameters!BL$128)^2)))*IF(Settings!$C$16="No",1,(1-SLR!$D181*Parameters!BL$181))&lt;=0,Parameters!$B$189,(Parameters!$B$174*(1-Parameters!BL$185)*_xlfn.IFNA('[3]National GDP per capita ppp'!BL182,0)+(1-Parameters!$B$174)*BL181)*(1+(_xlfn.IFNA('[3]Nat GDP per cap ppp growth rate'!BL182,0)-IF(Settings!$C$16="No",0,Parameters!BL$164*('AMOC national temperature'!BL181-Parameters!BL$128)+Parameters!BL$165*('AMOC national temperature'!BL181-Parameters!BL$128)^2)))*IF(Settings!$C$16="No",1,(1-SLR!$D181*Parameters!BL$181))))</f>
        <v>526022.96428683202</v>
      </c>
      <c r="BM182" s="22">
        <f ca="1">IF(BM$2=0,0,IF((Parameters!$B$174*(1-Parameters!BM$185)*_xlfn.IFNA('[3]National GDP per capita ppp'!BM182,0)+(1-Parameters!$B$174)*BM181)*(1+(_xlfn.IFNA('[3]Nat GDP per cap ppp growth rate'!BM182,0)-IF(Settings!$C$16="No",0,Parameters!BM$164*('AMOC national temperature'!BM181-Parameters!BM$128)+Parameters!BM$165*('AMOC national temperature'!BM181-Parameters!BM$128)^2)))*IF(Settings!$C$16="No",1,(1-SLR!$D181*Parameters!BM$181))&lt;=0,Parameters!$B$189,(Parameters!$B$174*(1-Parameters!BM$185)*_xlfn.IFNA('[3]National GDP per capita ppp'!BM182,0)+(1-Parameters!$B$174)*BM181)*(1+(_xlfn.IFNA('[3]Nat GDP per cap ppp growth rate'!BM182,0)-IF(Settings!$C$16="No",0,Parameters!BM$164*('AMOC national temperature'!BM181-Parameters!BM$128)+Parameters!BM$165*('AMOC national temperature'!BM181-Parameters!BM$128)^2)))*IF(Settings!$C$16="No",1,(1-SLR!$D181*Parameters!BM$181))))</f>
        <v>218307.33944047504</v>
      </c>
      <c r="BN182" s="22">
        <f ca="1">IF(BN$2=0,0,IF((Parameters!$B$174*(1-Parameters!BN$185)*_xlfn.IFNA('[3]National GDP per capita ppp'!BN182,0)+(1-Parameters!$B$174)*BN181)*(1+(_xlfn.IFNA('[3]Nat GDP per cap ppp growth rate'!BN182,0)-IF(Settings!$C$16="No",0,Parameters!BN$164*('AMOC national temperature'!BN181-Parameters!BN$128)+Parameters!BN$165*('AMOC national temperature'!BN181-Parameters!BN$128)^2)))*IF(Settings!$C$16="No",1,(1-SLR!$D181*Parameters!BN$181))&lt;=0,Parameters!$B$189,(Parameters!$B$174*(1-Parameters!BN$185)*_xlfn.IFNA('[3]National GDP per capita ppp'!BN182,0)+(1-Parameters!$B$174)*BN181)*(1+(_xlfn.IFNA('[3]Nat GDP per cap ppp growth rate'!BN182,0)-IF(Settings!$C$16="No",0,Parameters!BN$164*('AMOC national temperature'!BN181-Parameters!BN$128)+Parameters!BN$165*('AMOC national temperature'!BN181-Parameters!BN$128)^2)))*IF(Settings!$C$16="No",1,(1-SLR!$D181*Parameters!BN$181))))</f>
        <v>81028.848108661681</v>
      </c>
      <c r="BO182" s="22">
        <f ca="1">IF(BO$2=0,0,IF((Parameters!$B$174*(1-Parameters!BO$185)*_xlfn.IFNA('[3]National GDP per capita ppp'!BO182,0)+(1-Parameters!$B$174)*BO181)*(1+(_xlfn.IFNA('[3]Nat GDP per cap ppp growth rate'!BO182,0)-IF(Settings!$C$16="No",0,Parameters!BO$164*('AMOC national temperature'!BO181-Parameters!BO$128)+Parameters!BO$165*('AMOC national temperature'!BO181-Parameters!BO$128)^2)))*IF(Settings!$C$16="No",1,(1-SLR!$D181*Parameters!BO$181))&lt;=0,Parameters!$B$189,(Parameters!$B$174*(1-Parameters!BO$185)*_xlfn.IFNA('[3]National GDP per capita ppp'!BO182,0)+(1-Parameters!$B$174)*BO181)*(1+(_xlfn.IFNA('[3]Nat GDP per cap ppp growth rate'!BO182,0)-IF(Settings!$C$16="No",0,Parameters!BO$164*('AMOC national temperature'!BO181-Parameters!BO$128)+Parameters!BO$165*('AMOC national temperature'!BO181-Parameters!BO$128)^2)))*IF(Settings!$C$16="No",1,(1-SLR!$D181*Parameters!BO$181))))</f>
        <v>155090.51515049473</v>
      </c>
      <c r="BP182" s="22">
        <f ca="1">IF(BP$2=0,0,IF((Parameters!$B$174*(1-Parameters!BP$185)*_xlfn.IFNA('[3]National GDP per capita ppp'!BP182,0)+(1-Parameters!$B$174)*BP181)*(1+(_xlfn.IFNA('[3]Nat GDP per cap ppp growth rate'!BP182,0)-IF(Settings!$C$16="No",0,Parameters!BP$164*('AMOC national temperature'!BP181-Parameters!BP$128)+Parameters!BP$165*('AMOC national temperature'!BP181-Parameters!BP$128)^2)))*IF(Settings!$C$16="No",1,(1-SLR!$D181*Parameters!BP$181))&lt;=0,Parameters!$B$189,(Parameters!$B$174*(1-Parameters!BP$185)*_xlfn.IFNA('[3]National GDP per capita ppp'!BP182,0)+(1-Parameters!$B$174)*BP181)*(1+(_xlfn.IFNA('[3]Nat GDP per cap ppp growth rate'!BP182,0)-IF(Settings!$C$16="No",0,Parameters!BP$164*('AMOC national temperature'!BP181-Parameters!BP$128)+Parameters!BP$165*('AMOC national temperature'!BP181-Parameters!BP$128)^2)))*IF(Settings!$C$16="No",1,(1-SLR!$D181*Parameters!BP$181))))</f>
        <v>100349.95278982827</v>
      </c>
      <c r="BQ182" s="22">
        <f>IF(BQ$2=0,0,IF((Parameters!$B$174*(1-Parameters!BQ$185)*_xlfn.IFNA('[3]National GDP per capita ppp'!BQ182,0)+(1-Parameters!$B$174)*BQ181)*(1+(_xlfn.IFNA('[3]Nat GDP per cap ppp growth rate'!BQ182,0)-IF(Settings!$C$16="No",0,Parameters!BQ$164*('AMOC national temperature'!BQ181-Parameters!BQ$128)+Parameters!BQ$165*('AMOC national temperature'!BQ181-Parameters!BQ$128)^2)))*IF(Settings!$C$16="No",1,(1-SLR!$D181*Parameters!BQ$181))&lt;=0,Parameters!$B$189,(Parameters!$B$174*(1-Parameters!BQ$185)*_xlfn.IFNA('[3]National GDP per capita ppp'!BQ182,0)+(1-Parameters!$B$174)*BQ181)*(1+(_xlfn.IFNA('[3]Nat GDP per cap ppp growth rate'!BQ182,0)-IF(Settings!$C$16="No",0,Parameters!BQ$164*('AMOC national temperature'!BQ181-Parameters!BQ$128)+Parameters!BQ$165*('AMOC national temperature'!BQ181-Parameters!BQ$128)^2)))*IF(Settings!$C$16="No",1,(1-SLR!$D181*Parameters!BQ$181))))</f>
        <v>0</v>
      </c>
      <c r="BR182" s="22">
        <f ca="1">IF(BR$2=0,0,IF((Parameters!$B$174*(1-Parameters!BR$185)*_xlfn.IFNA('[3]National GDP per capita ppp'!BR182,0)+(1-Parameters!$B$174)*BR181)*(1+(_xlfn.IFNA('[3]Nat GDP per cap ppp growth rate'!BR182,0)-IF(Settings!$C$16="No",0,Parameters!BR$164*('AMOC national temperature'!BR181-Parameters!BR$128)+Parameters!BR$165*('AMOC national temperature'!BR181-Parameters!BR$128)^2)))*IF(Settings!$C$16="No",1,(1-SLR!$D181*Parameters!BR$181))&lt;=0,Parameters!$B$189,(Parameters!$B$174*(1-Parameters!BR$185)*_xlfn.IFNA('[3]National GDP per capita ppp'!BR182,0)+(1-Parameters!$B$174)*BR181)*(1+(_xlfn.IFNA('[3]Nat GDP per cap ppp growth rate'!BR182,0)-IF(Settings!$C$16="No",0,Parameters!BR$164*('AMOC national temperature'!BR181-Parameters!BR$128)+Parameters!BR$165*('AMOC national temperature'!BR181-Parameters!BR$128)^2)))*IF(Settings!$C$16="No",1,(1-SLR!$D181*Parameters!BR$181))))</f>
        <v>77331.850150855229</v>
      </c>
      <c r="BS182" s="22">
        <f ca="1">IF(BS$2=0,0,IF((Parameters!$B$174*(1-Parameters!BS$185)*_xlfn.IFNA('[3]National GDP per capita ppp'!BS182,0)+(1-Parameters!$B$174)*BS181)*(1+(_xlfn.IFNA('[3]Nat GDP per cap ppp growth rate'!BS182,0)-IF(Settings!$C$16="No",0,Parameters!BS$164*('AMOC national temperature'!BS181-Parameters!BS$128)+Parameters!BS$165*('AMOC national temperature'!BS181-Parameters!BS$128)^2)))*IF(Settings!$C$16="No",1,(1-SLR!$D181*Parameters!BS$181))&lt;=0,Parameters!$B$189,(Parameters!$B$174*(1-Parameters!BS$185)*_xlfn.IFNA('[3]National GDP per capita ppp'!BS182,0)+(1-Parameters!$B$174)*BS181)*(1+(_xlfn.IFNA('[3]Nat GDP per cap ppp growth rate'!BS182,0)-IF(Settings!$C$16="No",0,Parameters!BS$164*('AMOC national temperature'!BS181-Parameters!BS$128)+Parameters!BS$165*('AMOC national temperature'!BS181-Parameters!BS$128)^2)))*IF(Settings!$C$16="No",1,(1-SLR!$D181*Parameters!BS$181))))</f>
        <v>77558.285620213865</v>
      </c>
      <c r="BT182" s="22">
        <f ca="1">IF(BT$2=0,0,IF((Parameters!$B$174*(1-Parameters!BT$185)*_xlfn.IFNA('[3]National GDP per capita ppp'!BT182,0)+(1-Parameters!$B$174)*BT181)*(1+(_xlfn.IFNA('[3]Nat GDP per cap ppp growth rate'!BT182,0)-IF(Settings!$C$16="No",0,Parameters!BT$164*('AMOC national temperature'!BT181-Parameters!BT$128)+Parameters!BT$165*('AMOC national temperature'!BT181-Parameters!BT$128)^2)))*IF(Settings!$C$16="No",1,(1-SLR!$D181*Parameters!BT$181))&lt;=0,Parameters!$B$189,(Parameters!$B$174*(1-Parameters!BT$185)*_xlfn.IFNA('[3]National GDP per capita ppp'!BT182,0)+(1-Parameters!$B$174)*BT181)*(1+(_xlfn.IFNA('[3]Nat GDP per cap ppp growth rate'!BT182,0)-IF(Settings!$C$16="No",0,Parameters!BT$164*('AMOC national temperature'!BT181-Parameters!BT$128)+Parameters!BT$165*('AMOC national temperature'!BT181-Parameters!BT$128)^2)))*IF(Settings!$C$16="No",1,(1-SLR!$D181*Parameters!BT$181))))</f>
        <v>1488212.4969754035</v>
      </c>
      <c r="BU182" s="22">
        <f ca="1">IF(BU$2=0,0,IF((Parameters!$B$174*(1-Parameters!BU$185)*_xlfn.IFNA('[3]National GDP per capita ppp'!BU182,0)+(1-Parameters!$B$174)*BU181)*(1+(_xlfn.IFNA('[3]Nat GDP per cap ppp growth rate'!BU182,0)-IF(Settings!$C$16="No",0,Parameters!BU$164*('AMOC national temperature'!BU181-Parameters!BU$128)+Parameters!BU$165*('AMOC national temperature'!BU181-Parameters!BU$128)^2)))*IF(Settings!$C$16="No",1,(1-SLR!$D181*Parameters!BU$181))&lt;=0,Parameters!$B$189,(Parameters!$B$174*(1-Parameters!BU$185)*_xlfn.IFNA('[3]National GDP per capita ppp'!BU182,0)+(1-Parameters!$B$174)*BU181)*(1+(_xlfn.IFNA('[3]Nat GDP per cap ppp growth rate'!BU182,0)-IF(Settings!$C$16="No",0,Parameters!BU$164*('AMOC national temperature'!BU181-Parameters!BU$128)+Parameters!BU$165*('AMOC national temperature'!BU181-Parameters!BU$128)^2)))*IF(Settings!$C$16="No",1,(1-SLR!$D181*Parameters!BU$181))))</f>
        <v>177543.63780955097</v>
      </c>
      <c r="BV182" s="22">
        <f ca="1">IF(BV$2=0,0,IF((Parameters!$B$174*(1-Parameters!BV$185)*_xlfn.IFNA('[3]National GDP per capita ppp'!BV182,0)+(1-Parameters!$B$174)*BV181)*(1+(_xlfn.IFNA('[3]Nat GDP per cap ppp growth rate'!BV182,0)-IF(Settings!$C$16="No",0,Parameters!BV$164*('AMOC national temperature'!BV181-Parameters!BV$128)+Parameters!BV$165*('AMOC national temperature'!BV181-Parameters!BV$128)^2)))*IF(Settings!$C$16="No",1,(1-SLR!$D181*Parameters!BV$181))&lt;=0,Parameters!$B$189,(Parameters!$B$174*(1-Parameters!BV$185)*_xlfn.IFNA('[3]National GDP per capita ppp'!BV182,0)+(1-Parameters!$B$174)*BV181)*(1+(_xlfn.IFNA('[3]Nat GDP per cap ppp growth rate'!BV182,0)-IF(Settings!$C$16="No",0,Parameters!BV$164*('AMOC national temperature'!BV181-Parameters!BV$128)+Parameters!BV$165*('AMOC national temperature'!BV181-Parameters!BV$128)^2)))*IF(Settings!$C$16="No",1,(1-SLR!$D181*Parameters!BV$181))))</f>
        <v>170951.47175102323</v>
      </c>
      <c r="BW182" s="22">
        <f ca="1">IF(BW$2=0,0,IF((Parameters!$B$174*(1-Parameters!BW$185)*_xlfn.IFNA('[3]National GDP per capita ppp'!BW182,0)+(1-Parameters!$B$174)*BW181)*(1+(_xlfn.IFNA('[3]Nat GDP per cap ppp growth rate'!BW182,0)-IF(Settings!$C$16="No",0,Parameters!BW$164*('AMOC national temperature'!BW181-Parameters!BW$128)+Parameters!BW$165*('AMOC national temperature'!BW181-Parameters!BW$128)^2)))*IF(Settings!$C$16="No",1,(1-SLR!$D181*Parameters!BW$181))&lt;=0,Parameters!$B$189,(Parameters!$B$174*(1-Parameters!BW$185)*_xlfn.IFNA('[3]National GDP per capita ppp'!BW182,0)+(1-Parameters!$B$174)*BW181)*(1+(_xlfn.IFNA('[3]Nat GDP per cap ppp growth rate'!BW182,0)-IF(Settings!$C$16="No",0,Parameters!BW$164*('AMOC national temperature'!BW181-Parameters!BW$128)+Parameters!BW$165*('AMOC national temperature'!BW181-Parameters!BW$128)^2)))*IF(Settings!$C$16="No",1,(1-SLR!$D181*Parameters!BW$181))))</f>
        <v>132443.58229945562</v>
      </c>
      <c r="BX182" s="22">
        <f>IF(BX$2=0,0,IF((Parameters!$B$174*(1-Parameters!BX$185)*_xlfn.IFNA('[3]National GDP per capita ppp'!BX182,0)+(1-Parameters!$B$174)*BX181)*(1+(_xlfn.IFNA('[3]Nat GDP per cap ppp growth rate'!BX182,0)-IF(Settings!$C$16="No",0,Parameters!BX$164*('AMOC national temperature'!BX181-Parameters!BX$128)+Parameters!BX$165*('AMOC national temperature'!BX181-Parameters!BX$128)^2)))*IF(Settings!$C$16="No",1,(1-SLR!$D181*Parameters!BX$181))&lt;=0,Parameters!$B$189,(Parameters!$B$174*(1-Parameters!BX$185)*_xlfn.IFNA('[3]National GDP per capita ppp'!BX182,0)+(1-Parameters!$B$174)*BX181)*(1+(_xlfn.IFNA('[3]Nat GDP per cap ppp growth rate'!BX182,0)-IF(Settings!$C$16="No",0,Parameters!BX$164*('AMOC national temperature'!BX181-Parameters!BX$128)+Parameters!BX$165*('AMOC national temperature'!BX181-Parameters!BX$128)^2)))*IF(Settings!$C$16="No",1,(1-SLR!$D181*Parameters!BX$181))))</f>
        <v>0</v>
      </c>
      <c r="BY182" s="22">
        <f ca="1">IF(BY$2=0,0,IF((Parameters!$B$174*(1-Parameters!BY$185)*_xlfn.IFNA('[3]National GDP per capita ppp'!BY182,0)+(1-Parameters!$B$174)*BY181)*(1+(_xlfn.IFNA('[3]Nat GDP per cap ppp growth rate'!BY182,0)-IF(Settings!$C$16="No",0,Parameters!BY$164*('AMOC national temperature'!BY181-Parameters!BY$128)+Parameters!BY$165*('AMOC national temperature'!BY181-Parameters!BY$128)^2)))*IF(Settings!$C$16="No",1,(1-SLR!$D181*Parameters!BY$181))&lt;=0,Parameters!$B$189,(Parameters!$B$174*(1-Parameters!BY$185)*_xlfn.IFNA('[3]National GDP per capita ppp'!BY182,0)+(1-Parameters!$B$174)*BY181)*(1+(_xlfn.IFNA('[3]Nat GDP per cap ppp growth rate'!BY182,0)-IF(Settings!$C$16="No",0,Parameters!BY$164*('AMOC national temperature'!BY181-Parameters!BY$128)+Parameters!BY$165*('AMOC national temperature'!BY181-Parameters!BY$128)^2)))*IF(Settings!$C$16="No",1,(1-SLR!$D181*Parameters!BY$181))))</f>
        <v>110614.85924367588</v>
      </c>
      <c r="BZ182" s="22">
        <f ca="1">IF(BZ$2=0,0,IF((Parameters!$B$174*(1-Parameters!BZ$185)*_xlfn.IFNA('[3]National GDP per capita ppp'!BZ182,0)+(1-Parameters!$B$174)*BZ181)*(1+(_xlfn.IFNA('[3]Nat GDP per cap ppp growth rate'!BZ182,0)-IF(Settings!$C$16="No",0,Parameters!BZ$164*('AMOC national temperature'!BZ181-Parameters!BZ$128)+Parameters!BZ$165*('AMOC national temperature'!BZ181-Parameters!BZ$128)^2)))*IF(Settings!$C$16="No",1,(1-SLR!$D181*Parameters!BZ$181))&lt;=0,Parameters!$B$189,(Parameters!$B$174*(1-Parameters!BZ$185)*_xlfn.IFNA('[3]National GDP per capita ppp'!BZ182,0)+(1-Parameters!$B$174)*BZ181)*(1+(_xlfn.IFNA('[3]Nat GDP per cap ppp growth rate'!BZ182,0)-IF(Settings!$C$16="No",0,Parameters!BZ$164*('AMOC national temperature'!BZ181-Parameters!BZ$128)+Parameters!BZ$165*('AMOC national temperature'!BZ181-Parameters!BZ$128)^2)))*IF(Settings!$C$16="No",1,(1-SLR!$D181*Parameters!BZ$181))))</f>
        <v>1233284.0884047314</v>
      </c>
      <c r="CA182" s="22">
        <f ca="1">IF(CA$2=0,0,IF((Parameters!$B$174*(1-Parameters!CA$185)*_xlfn.IFNA('[3]National GDP per capita ppp'!CA182,0)+(1-Parameters!$B$174)*CA181)*(1+(_xlfn.IFNA('[3]Nat GDP per cap ppp growth rate'!CA182,0)-IF(Settings!$C$16="No",0,Parameters!CA$164*('AMOC national temperature'!CA181-Parameters!CA$128)+Parameters!CA$165*('AMOC national temperature'!CA181-Parameters!CA$128)^2)))*IF(Settings!$C$16="No",1,(1-SLR!$D181*Parameters!CA$181))&lt;=0,Parameters!$B$189,(Parameters!$B$174*(1-Parameters!CA$185)*_xlfn.IFNA('[3]National GDP per capita ppp'!CA182,0)+(1-Parameters!$B$174)*CA181)*(1+(_xlfn.IFNA('[3]Nat GDP per cap ppp growth rate'!CA182,0)-IF(Settings!$C$16="No",0,Parameters!CA$164*('AMOC national temperature'!CA181-Parameters!CA$128)+Parameters!CA$165*('AMOC national temperature'!CA181-Parameters!CA$128)^2)))*IF(Settings!$C$16="No",1,(1-SLR!$D181*Parameters!CA$181))))</f>
        <v>72403.576241913557</v>
      </c>
      <c r="CB182" s="22">
        <f ca="1">IF(CB$2=0,0,IF((Parameters!$B$174*(1-Parameters!CB$185)*_xlfn.IFNA('[3]National GDP per capita ppp'!CB182,0)+(1-Parameters!$B$174)*CB181)*(1+(_xlfn.IFNA('[3]Nat GDP per cap ppp growth rate'!CB182,0)-IF(Settings!$C$16="No",0,Parameters!CB$164*('AMOC national temperature'!CB181-Parameters!CB$128)+Parameters!CB$165*('AMOC national temperature'!CB181-Parameters!CB$128)^2)))*IF(Settings!$C$16="No",1,(1-SLR!$D181*Parameters!CB$181))&lt;=0,Parameters!$B$189,(Parameters!$B$174*(1-Parameters!CB$185)*_xlfn.IFNA('[3]National GDP per capita ppp'!CB182,0)+(1-Parameters!$B$174)*CB181)*(1+(_xlfn.IFNA('[3]Nat GDP per cap ppp growth rate'!CB182,0)-IF(Settings!$C$16="No",0,Parameters!CB$164*('AMOC national temperature'!CB181-Parameters!CB$128)+Parameters!CB$165*('AMOC national temperature'!CB181-Parameters!CB$128)^2)))*IF(Settings!$C$16="No",1,(1-SLR!$D181*Parameters!CB$181))))</f>
        <v>109636.6882065984</v>
      </c>
      <c r="CC182" s="22">
        <f ca="1">IF(CC$2=0,0,IF((Parameters!$B$174*(1-Parameters!CC$185)*_xlfn.IFNA('[3]National GDP per capita ppp'!CC182,0)+(1-Parameters!$B$174)*CC181)*(1+(_xlfn.IFNA('[3]Nat GDP per cap ppp growth rate'!CC182,0)-IF(Settings!$C$16="No",0,Parameters!CC$164*('AMOC national temperature'!CC181-Parameters!CC$128)+Parameters!CC$165*('AMOC national temperature'!CC181-Parameters!CC$128)^2)))*IF(Settings!$C$16="No",1,(1-SLR!$D181*Parameters!CC$181))&lt;=0,Parameters!$B$189,(Parameters!$B$174*(1-Parameters!CC$185)*_xlfn.IFNA('[3]National GDP per capita ppp'!CC182,0)+(1-Parameters!$B$174)*CC181)*(1+(_xlfn.IFNA('[3]Nat GDP per cap ppp growth rate'!CC182,0)-IF(Settings!$C$16="No",0,Parameters!CC$164*('AMOC national temperature'!CC181-Parameters!CC$128)+Parameters!CC$165*('AMOC national temperature'!CC181-Parameters!CC$128)^2)))*IF(Settings!$C$16="No",1,(1-SLR!$D181*Parameters!CC$181))))</f>
        <v>25409.186411184415</v>
      </c>
      <c r="CD182" s="22">
        <f ca="1">IF(CD$2=0,0,IF((Parameters!$B$174*(1-Parameters!CD$185)*_xlfn.IFNA('[3]National GDP per capita ppp'!CD182,0)+(1-Parameters!$B$174)*CD181)*(1+(_xlfn.IFNA('[3]Nat GDP per cap ppp growth rate'!CD182,0)-IF(Settings!$C$16="No",0,Parameters!CD$164*('AMOC national temperature'!CD181-Parameters!CD$128)+Parameters!CD$165*('AMOC national temperature'!CD181-Parameters!CD$128)^2)))*IF(Settings!$C$16="No",1,(1-SLR!$D181*Parameters!CD$181))&lt;=0,Parameters!$B$189,(Parameters!$B$174*(1-Parameters!CD$185)*_xlfn.IFNA('[3]National GDP per capita ppp'!CD182,0)+(1-Parameters!$B$174)*CD181)*(1+(_xlfn.IFNA('[3]Nat GDP per cap ppp growth rate'!CD182,0)-IF(Settings!$C$16="No",0,Parameters!CD$164*('AMOC national temperature'!CD181-Parameters!CD$128)+Parameters!CD$165*('AMOC national temperature'!CD181-Parameters!CD$128)^2)))*IF(Settings!$C$16="No",1,(1-SLR!$D181*Parameters!CD$181))))</f>
        <v>121350.6638198908</v>
      </c>
      <c r="CE182" s="22">
        <f ca="1">IF(CE$2=0,0,IF((Parameters!$B$174*(1-Parameters!CE$185)*_xlfn.IFNA('[3]National GDP per capita ppp'!CE182,0)+(1-Parameters!$B$174)*CE181)*(1+(_xlfn.IFNA('[3]Nat GDP per cap ppp growth rate'!CE182,0)-IF(Settings!$C$16="No",0,Parameters!CE$164*('AMOC national temperature'!CE181-Parameters!CE$128)+Parameters!CE$165*('AMOC national temperature'!CE181-Parameters!CE$128)^2)))*IF(Settings!$C$16="No",1,(1-SLR!$D181*Parameters!CE$181))&lt;=0,Parameters!$B$189,(Parameters!$B$174*(1-Parameters!CE$185)*_xlfn.IFNA('[3]National GDP per capita ppp'!CE182,0)+(1-Parameters!$B$174)*CE181)*(1+(_xlfn.IFNA('[3]Nat GDP per cap ppp growth rate'!CE182,0)-IF(Settings!$C$16="No",0,Parameters!CE$164*('AMOC national temperature'!CE181-Parameters!CE$128)+Parameters!CE$165*('AMOC national temperature'!CE181-Parameters!CE$128)^2)))*IF(Settings!$C$16="No",1,(1-SLR!$D181*Parameters!CE$181))))</f>
        <v>220211.46839826586</v>
      </c>
      <c r="CF182" s="13">
        <f ca="1">IF(CF$2=0,0,IF((Parameters!$B$174*(1-Parameters!CF$185)*_xlfn.IFNA('[3]National GDP per capita ppp'!CF182,0)+(1-Parameters!$B$174)*CF181)*(1+(_xlfn.IFNA('[3]Nat GDP per cap ppp growth rate'!CF182,0)-IF(Settings!$C$16="No",0,Parameters!CF$164*('AMOC national temperature'!CF181-Parameters!CF$128)+Parameters!CF$165*('AMOC national temperature'!CF181-Parameters!CF$128)^2)))* IF(Settings!$C$16="No",1,(1-SLR!$D181*Parameters!CF$181))*(1-ISM!K181)&lt;=0,Parameters!$B$189,(Parameters!$B$174*(1-Parameters!CF$185)*_xlfn.IFNA('[3]National GDP per capita ppp'!CF182,0)+(1-Parameters!$B$174)*CF181)*(1+(_xlfn.IFNA('[3]Nat GDP per cap ppp growth rate'!CF182,0)-IF(Settings!$C$16="No",0,Parameters!CF$164*('AMOC national temperature'!CF181-Parameters!CF$128)+Parameters!CF$165*('AMOC national temperature'!CF181-Parameters!CF$128)^2)))*IF(Settings!$C$16="No",1,(1-SLR!$D181*Parameters!CF$181))*(1-ISM!K181)))</f>
        <v>105790.87497422636</v>
      </c>
      <c r="CG182" s="22">
        <f ca="1">IF(CG$2=0,0,IF((Parameters!$B$174*(1-Parameters!CG$185)*_xlfn.IFNA('[3]National GDP per capita ppp'!CG182,0)+(1-Parameters!$B$174)*CG181)*(1+(_xlfn.IFNA('[3]Nat GDP per cap ppp growth rate'!CG182,0)-IF(Settings!$C$16="No",0,Parameters!CG$164*('AMOC national temperature'!CG181-Parameters!CG$128)+Parameters!CG$165*('AMOC national temperature'!CG181-Parameters!CG$128)^2)))*IF(Settings!$C$16="No",1,(1-SLR!$D181*Parameters!CG$181))&lt;=0,Parameters!$B$189,(Parameters!$B$174*(1-Parameters!CG$185)*_xlfn.IFNA('[3]National GDP per capita ppp'!CG182,0)+(1-Parameters!$B$174)*CG181)*(1+(_xlfn.IFNA('[3]Nat GDP per cap ppp growth rate'!CG182,0)-IF(Settings!$C$16="No",0,Parameters!CG$164*('AMOC national temperature'!CG181-Parameters!CG$128)+Parameters!CG$165*('AMOC national temperature'!CG181-Parameters!CG$128)^2)))*IF(Settings!$C$16="No",1,(1-SLR!$D181*Parameters!CG$181))))</f>
        <v>236427.36530073069</v>
      </c>
      <c r="CH182" s="22">
        <f ca="1">IF(CH$2=0,0,IF((Parameters!$B$174*(1-Parameters!CH$185)*_xlfn.IFNA('[3]National GDP per capita ppp'!CH182,0)+(1-Parameters!$B$174)*CH181)*(1+(_xlfn.IFNA('[3]Nat GDP per cap ppp growth rate'!CH182,0)-IF(Settings!$C$16="No",0,Parameters!CH$164*('AMOC national temperature'!CH181-Parameters!CH$128)+Parameters!CH$165*('AMOC national temperature'!CH181-Parameters!CH$128)^2)))*IF(Settings!$C$16="No",1,(1-SLR!$D181*Parameters!CH$181))&lt;=0,Parameters!$B$189,(Parameters!$B$174*(1-Parameters!CH$185)*_xlfn.IFNA('[3]National GDP per capita ppp'!CH182,0)+(1-Parameters!$B$174)*CH181)*(1+(_xlfn.IFNA('[3]Nat GDP per cap ppp growth rate'!CH182,0)-IF(Settings!$C$16="No",0,Parameters!CH$164*('AMOC national temperature'!CH181-Parameters!CH$128)+Parameters!CH$165*('AMOC national temperature'!CH181-Parameters!CH$128)^2)))*IF(Settings!$C$16="No",1,(1-SLR!$D181*Parameters!CH$181))))</f>
        <v>789312.98266306124</v>
      </c>
      <c r="CI182" s="22">
        <f ca="1">IF(CI$2=0,0,IF((Parameters!$B$174*(1-Parameters!CI$185)*_xlfn.IFNA('[3]National GDP per capita ppp'!CI182,0)+(1-Parameters!$B$174)*CI181)*(1+(_xlfn.IFNA('[3]Nat GDP per cap ppp growth rate'!CI182,0)-IF(Settings!$C$16="No",0,Parameters!CI$164*('AMOC national temperature'!CI181-Parameters!CI$128)+Parameters!CI$165*('AMOC national temperature'!CI181-Parameters!CI$128)^2)))*IF(Settings!$C$16="No",1,(1-SLR!$D181*Parameters!CI$181))&lt;=0,Parameters!$B$189,(Parameters!$B$174*(1-Parameters!CI$185)*_xlfn.IFNA('[3]National GDP per capita ppp'!CI182,0)+(1-Parameters!$B$174)*CI181)*(1+(_xlfn.IFNA('[3]Nat GDP per cap ppp growth rate'!CI182,0)-IF(Settings!$C$16="No",0,Parameters!CI$164*('AMOC national temperature'!CI181-Parameters!CI$128)+Parameters!CI$165*('AMOC national temperature'!CI181-Parameters!CI$128)^2)))*IF(Settings!$C$16="No",1,(1-SLR!$D181*Parameters!CI$181))))</f>
        <v>470295.8707699072</v>
      </c>
      <c r="CJ182" s="22">
        <f ca="1">IF(CJ$2=0,0,IF((Parameters!$B$174*(1-Parameters!CJ$185)*_xlfn.IFNA('[3]National GDP per capita ppp'!CJ182,0)+(1-Parameters!$B$174)*CJ181)*(1+(_xlfn.IFNA('[3]Nat GDP per cap ppp growth rate'!CJ182,0)-IF(Settings!$C$16="No",0,Parameters!CJ$164*('AMOC national temperature'!CJ181-Parameters!CJ$128)+Parameters!CJ$165*('AMOC national temperature'!CJ181-Parameters!CJ$128)^2)))*IF(Settings!$C$16="No",1,(1-SLR!$D181*Parameters!CJ$181))&lt;=0,Parameters!$B$189,(Parameters!$B$174*(1-Parameters!CJ$185)*_xlfn.IFNA('[3]National GDP per capita ppp'!CJ182,0)+(1-Parameters!$B$174)*CJ181)*(1+(_xlfn.IFNA('[3]Nat GDP per cap ppp growth rate'!CJ182,0)-IF(Settings!$C$16="No",0,Parameters!CJ$164*('AMOC national temperature'!CJ181-Parameters!CJ$128)+Parameters!CJ$165*('AMOC national temperature'!CJ181-Parameters!CJ$128)^2)))*IF(Settings!$C$16="No",1,(1-SLR!$D181*Parameters!CJ$181))))</f>
        <v>251481.64012622245</v>
      </c>
      <c r="CK182" s="22">
        <f ca="1">IF(CK$2=0,0,IF((Parameters!$B$174*(1-Parameters!CK$185)*_xlfn.IFNA('[3]National GDP per capita ppp'!CK182,0)+(1-Parameters!$B$174)*CK181)*(1+(_xlfn.IFNA('[3]Nat GDP per cap ppp growth rate'!CK182,0)-IF(Settings!$C$16="No",0,Parameters!CK$164*('AMOC national temperature'!CK181-Parameters!CK$128)+Parameters!CK$165*('AMOC national temperature'!CK181-Parameters!CK$128)^2)))*IF(Settings!$C$16="No",1,(1-SLR!$D181*Parameters!CK$181))&lt;=0,Parameters!$B$189,(Parameters!$B$174*(1-Parameters!CK$185)*_xlfn.IFNA('[3]National GDP per capita ppp'!CK182,0)+(1-Parameters!$B$174)*CK181)*(1+(_xlfn.IFNA('[3]Nat GDP per cap ppp growth rate'!CK182,0)-IF(Settings!$C$16="No",0,Parameters!CK$164*('AMOC national temperature'!CK181-Parameters!CK$128)+Parameters!CK$165*('AMOC national temperature'!CK181-Parameters!CK$128)^2)))*IF(Settings!$C$16="No",1,(1-SLR!$D181*Parameters!CK$181))))</f>
        <v>156464.99495101935</v>
      </c>
      <c r="CL182" s="22">
        <f ca="1">IF(CL$2=0,0,IF((Parameters!$B$174*(1-Parameters!CL$185)*_xlfn.IFNA('[3]National GDP per capita ppp'!CL182,0)+(1-Parameters!$B$174)*CL181)*(1+(_xlfn.IFNA('[3]Nat GDP per cap ppp growth rate'!CL182,0)-IF(Settings!$C$16="No",0,Parameters!CL$164*('AMOC national temperature'!CL181-Parameters!CL$128)+Parameters!CL$165*('AMOC national temperature'!CL181-Parameters!CL$128)^2)))*IF(Settings!$C$16="No",1,(1-SLR!$D181*Parameters!CL$181))&lt;=0,Parameters!$B$189,(Parameters!$B$174*(1-Parameters!CL$185)*_xlfn.IFNA('[3]National GDP per capita ppp'!CL182,0)+(1-Parameters!$B$174)*CL181)*(1+(_xlfn.IFNA('[3]Nat GDP per cap ppp growth rate'!CL182,0)-IF(Settings!$C$16="No",0,Parameters!CL$164*('AMOC national temperature'!CL181-Parameters!CL$128)+Parameters!CL$165*('AMOC national temperature'!CL181-Parameters!CL$128)^2)))*IF(Settings!$C$16="No",1,(1-SLR!$D181*Parameters!CL$181))))</f>
        <v>200664.5094416973</v>
      </c>
      <c r="CM182" s="22">
        <f ca="1">IF(CM$2=0,0,IF((Parameters!$B$174*(1-Parameters!CM$185)*_xlfn.IFNA('[3]National GDP per capita ppp'!CM182,0)+(1-Parameters!$B$174)*CM181)*(1+(_xlfn.IFNA('[3]Nat GDP per cap ppp growth rate'!CM182,0)-IF(Settings!$C$16="No",0,Parameters!CM$164*('AMOC national temperature'!CM181-Parameters!CM$128)+Parameters!CM$165*('AMOC national temperature'!CM181-Parameters!CM$128)^2)))*IF(Settings!$C$16="No",1,(1-SLR!$D181*Parameters!CM$181))&lt;=0,Parameters!$B$189,(Parameters!$B$174*(1-Parameters!CM$185)*_xlfn.IFNA('[3]National GDP per capita ppp'!CM182,0)+(1-Parameters!$B$174)*CM181)*(1+(_xlfn.IFNA('[3]Nat GDP per cap ppp growth rate'!CM182,0)-IF(Settings!$C$16="No",0,Parameters!CM$164*('AMOC national temperature'!CM181-Parameters!CM$128)+Parameters!CM$165*('AMOC national temperature'!CM181-Parameters!CM$128)^2)))*IF(Settings!$C$16="No",1,(1-SLR!$D181*Parameters!CM$181))))</f>
        <v>149372.03133927123</v>
      </c>
      <c r="CN182" s="22">
        <f ca="1">IF(CN$2=0,0,IF((Parameters!$B$174*(1-Parameters!CN$185)*_xlfn.IFNA('[3]National GDP per capita ppp'!CN182,0)+(1-Parameters!$B$174)*CN181)*(1+(_xlfn.IFNA('[3]Nat GDP per cap ppp growth rate'!CN182,0)-IF(Settings!$C$16="No",0,Parameters!CN$164*('AMOC national temperature'!CN181-Parameters!CN$128)+Parameters!CN$165*('AMOC national temperature'!CN181-Parameters!CN$128)^2)))*IF(Settings!$C$16="No",1,(1-SLR!$D181*Parameters!CN$181))&lt;=0,Parameters!$B$189,(Parameters!$B$174*(1-Parameters!CN$185)*_xlfn.IFNA('[3]National GDP per capita ppp'!CN182,0)+(1-Parameters!$B$174)*CN181)*(1+(_xlfn.IFNA('[3]Nat GDP per cap ppp growth rate'!CN182,0)-IF(Settings!$C$16="No",0,Parameters!CN$164*('AMOC national temperature'!CN181-Parameters!CN$128)+Parameters!CN$165*('AMOC national temperature'!CN181-Parameters!CN$128)^2)))*IF(Settings!$C$16="No",1,(1-SLR!$D181*Parameters!CN$181))))</f>
        <v>460666.94337932632</v>
      </c>
      <c r="CO182" s="22">
        <f ca="1">IF(CO$2=0,0,IF((Parameters!$B$174*(1-Parameters!CO$185)*_xlfn.IFNA('[3]National GDP per capita ppp'!CO182,0)+(1-Parameters!$B$174)*CO181)*(1+(_xlfn.IFNA('[3]Nat GDP per cap ppp growth rate'!CO182,0)-IF(Settings!$C$16="No",0,Parameters!CO$164*('AMOC national temperature'!CO181-Parameters!CO$128)+Parameters!CO$165*('AMOC national temperature'!CO181-Parameters!CO$128)^2)))*IF(Settings!$C$16="No",1,(1-SLR!$D181*Parameters!CO$181))&lt;=0,Parameters!$B$189,(Parameters!$B$174*(1-Parameters!CO$185)*_xlfn.IFNA('[3]National GDP per capita ppp'!CO182,0)+(1-Parameters!$B$174)*CO181)*(1+(_xlfn.IFNA('[3]Nat GDP per cap ppp growth rate'!CO182,0)-IF(Settings!$C$16="No",0,Parameters!CO$164*('AMOC national temperature'!CO181-Parameters!CO$128)+Parameters!CO$165*('AMOC national temperature'!CO181-Parameters!CO$128)^2)))*IF(Settings!$C$16="No",1,(1-SLR!$D181*Parameters!CO$181))))</f>
        <v>982984.35145599337</v>
      </c>
      <c r="CP182" s="22">
        <f ca="1">IF(CP$2=0,0,IF((Parameters!$B$174*(1-Parameters!CP$185)*_xlfn.IFNA('[3]National GDP per capita ppp'!CP182,0)+(1-Parameters!$B$174)*CP181)*(1+(_xlfn.IFNA('[3]Nat GDP per cap ppp growth rate'!CP182,0)-IF(Settings!$C$16="No",0,Parameters!CP$164*('AMOC national temperature'!CP181-Parameters!CP$128)+Parameters!CP$165*('AMOC national temperature'!CP181-Parameters!CP$128)^2)))*IF(Settings!$C$16="No",1,(1-SLR!$D181*Parameters!CP$181))&lt;=0,Parameters!$B$189,(Parameters!$B$174*(1-Parameters!CP$185)*_xlfn.IFNA('[3]National GDP per capita ppp'!CP182,0)+(1-Parameters!$B$174)*CP181)*(1+(_xlfn.IFNA('[3]Nat GDP per cap ppp growth rate'!CP182,0)-IF(Settings!$C$16="No",0,Parameters!CP$164*('AMOC national temperature'!CP181-Parameters!CP$128)+Parameters!CP$165*('AMOC national temperature'!CP181-Parameters!CP$128)^2)))*IF(Settings!$C$16="No",1,(1-SLR!$D181*Parameters!CP$181))))</f>
        <v>192856.91351414987</v>
      </c>
      <c r="CQ182" s="22">
        <f ca="1">IF(CQ$2=0,0,IF((Parameters!$B$174*(1-Parameters!CQ$185)*_xlfn.IFNA('[3]National GDP per capita ppp'!CQ182,0)+(1-Parameters!$B$174)*CQ181)*(1+(_xlfn.IFNA('[3]Nat GDP per cap ppp growth rate'!CQ182,0)-IF(Settings!$C$16="No",0,Parameters!CQ$164*('AMOC national temperature'!CQ181-Parameters!CQ$128)+Parameters!CQ$165*('AMOC national temperature'!CQ181-Parameters!CQ$128)^2)))*IF(Settings!$C$16="No",1,(1-SLR!$D181*Parameters!CQ$181))&lt;=0,Parameters!$B$189,(Parameters!$B$174*(1-Parameters!CQ$185)*_xlfn.IFNA('[3]National GDP per capita ppp'!CQ182,0)+(1-Parameters!$B$174)*CQ181)*(1+(_xlfn.IFNA('[3]Nat GDP per cap ppp growth rate'!CQ182,0)-IF(Settings!$C$16="No",0,Parameters!CQ$164*('AMOC national temperature'!CQ181-Parameters!CQ$128)+Parameters!CQ$165*('AMOC national temperature'!CQ181-Parameters!CQ$128)^2)))*IF(Settings!$C$16="No",1,(1-SLR!$D181*Parameters!CQ$181))))</f>
        <v>122174.58671278255</v>
      </c>
      <c r="CR182" s="22">
        <f ca="1">IF(CR$2=0,0,IF((Parameters!$B$174*(1-Parameters!CR$185)*_xlfn.IFNA('[3]National GDP per capita ppp'!CR182,0)+(1-Parameters!$B$174)*CR181)*(1+(_xlfn.IFNA('[3]Nat GDP per cap ppp growth rate'!CR182,0)-IF(Settings!$C$16="No",0,Parameters!CR$164*('AMOC national temperature'!CR181-Parameters!CR$128)+Parameters!CR$165*('AMOC national temperature'!CR181-Parameters!CR$128)^2)))*IF(Settings!$C$16="No",1,(1-SLR!$D181*Parameters!CR$181))&lt;=0,Parameters!$B$189,(Parameters!$B$174*(1-Parameters!CR$185)*_xlfn.IFNA('[3]National GDP per capita ppp'!CR182,0)+(1-Parameters!$B$174)*CR181)*(1+(_xlfn.IFNA('[3]Nat GDP per cap ppp growth rate'!CR182,0)-IF(Settings!$C$16="No",0,Parameters!CR$164*('AMOC national temperature'!CR181-Parameters!CR$128)+Parameters!CR$165*('AMOC national temperature'!CR181-Parameters!CR$128)^2)))*IF(Settings!$C$16="No",1,(1-SLR!$D181*Parameters!CR$181))))</f>
        <v>32748.949016408173</v>
      </c>
      <c r="CS182" s="22">
        <f ca="1">IF(CS$2=0,0,IF((Parameters!$B$174*(1-Parameters!CS$185)*_xlfn.IFNA('[3]National GDP per capita ppp'!CS182,0)+(1-Parameters!$B$174)*CS181)*(1+(_xlfn.IFNA('[3]Nat GDP per cap ppp growth rate'!CS182,0)-IF(Settings!$C$16="No",0,Parameters!CS$164*('AMOC national temperature'!CS181-Parameters!CS$128)+Parameters!CS$165*('AMOC national temperature'!CS181-Parameters!CS$128)^2)))*IF(Settings!$C$16="No",1,(1-SLR!$D181*Parameters!CS$181))&lt;=0,Parameters!$B$189,(Parameters!$B$174*(1-Parameters!CS$185)*_xlfn.IFNA('[3]National GDP per capita ppp'!CS182,0)+(1-Parameters!$B$174)*CS181)*(1+(_xlfn.IFNA('[3]Nat GDP per cap ppp growth rate'!CS182,0)-IF(Settings!$C$16="No",0,Parameters!CS$164*('AMOC national temperature'!CS181-Parameters!CS$128)+Parameters!CS$165*('AMOC national temperature'!CS181-Parameters!CS$128)^2)))*IF(Settings!$C$16="No",1,(1-SLR!$D181*Parameters!CS$181))))</f>
        <v>76471.491550479797</v>
      </c>
      <c r="CT182" s="22">
        <f ca="1">IF(CT$2=0,0,IF((Parameters!$B$174*(1-Parameters!CT$185)*_xlfn.IFNA('[3]National GDP per capita ppp'!CT182,0)+(1-Parameters!$B$174)*CT181)*(1+(_xlfn.IFNA('[3]Nat GDP per cap ppp growth rate'!CT182,0)-IF(Settings!$C$16="No",0,Parameters!CT$164*('AMOC national temperature'!CT181-Parameters!CT$128)+Parameters!CT$165*('AMOC national temperature'!CT181-Parameters!CT$128)^2)))*IF(Settings!$C$16="No",1,(1-SLR!$D181*Parameters!CT$181))&lt;=0,Parameters!$B$189,(Parameters!$B$174*(1-Parameters!CT$185)*_xlfn.IFNA('[3]National GDP per capita ppp'!CT182,0)+(1-Parameters!$B$174)*CT181)*(1+(_xlfn.IFNA('[3]Nat GDP per cap ppp growth rate'!CT182,0)-IF(Settings!$C$16="No",0,Parameters!CT$164*('AMOC national temperature'!CT181-Parameters!CT$128)+Parameters!CT$165*('AMOC national temperature'!CT181-Parameters!CT$128)^2)))*IF(Settings!$C$16="No",1,(1-SLR!$D181*Parameters!CT$181))))</f>
        <v>425754.91537068586</v>
      </c>
      <c r="CU182" s="22">
        <f ca="1">IF(CU$2=0,0,IF((Parameters!$B$174*(1-Parameters!CU$185)*_xlfn.IFNA('[3]National GDP per capita ppp'!CU182,0)+(1-Parameters!$B$174)*CU181)*(1+(_xlfn.IFNA('[3]Nat GDP per cap ppp growth rate'!CU182,0)-IF(Settings!$C$16="No",0,Parameters!CU$164*('AMOC national temperature'!CU181-Parameters!CU$128)+Parameters!CU$165*('AMOC national temperature'!CU181-Parameters!CU$128)^2)))*IF(Settings!$C$16="No",1,(1-SLR!$D181*Parameters!CU$181))&lt;=0,Parameters!$B$189,(Parameters!$B$174*(1-Parameters!CU$185)*_xlfn.IFNA('[3]National GDP per capita ppp'!CU182,0)+(1-Parameters!$B$174)*CU181)*(1+(_xlfn.IFNA('[3]Nat GDP per cap ppp growth rate'!CU182,0)-IF(Settings!$C$16="No",0,Parameters!CU$164*('AMOC national temperature'!CU181-Parameters!CU$128)+Parameters!CU$165*('AMOC national temperature'!CU181-Parameters!CU$128)^2)))*IF(Settings!$C$16="No",1,(1-SLR!$D181*Parameters!CU$181))))</f>
        <v>761364.84690689866</v>
      </c>
      <c r="CV182" s="22">
        <f ca="1">IF(CV$2=0,0,IF((Parameters!$B$174*(1-Parameters!CV$185)*_xlfn.IFNA('[3]National GDP per capita ppp'!CV182,0)+(1-Parameters!$B$174)*CV181)*(1+(_xlfn.IFNA('[3]Nat GDP per cap ppp growth rate'!CV182,0)-IF(Settings!$C$16="No",0,Parameters!CV$164*('AMOC national temperature'!CV181-Parameters!CV$128)+Parameters!CV$165*('AMOC national temperature'!CV181-Parameters!CV$128)^2)))*IF(Settings!$C$16="No",1,(1-SLR!$D181*Parameters!CV$181))&lt;=0,Parameters!$B$189,(Parameters!$B$174*(1-Parameters!CV$185)*_xlfn.IFNA('[3]National GDP per capita ppp'!CV182,0)+(1-Parameters!$B$174)*CV181)*(1+(_xlfn.IFNA('[3]Nat GDP per cap ppp growth rate'!CV182,0)-IF(Settings!$C$16="No",0,Parameters!CV$164*('AMOC national temperature'!CV181-Parameters!CV$128)+Parameters!CV$165*('AMOC national temperature'!CV181-Parameters!CV$128)^2)))*IF(Settings!$C$16="No",1,(1-SLR!$D181*Parameters!CV$181))))</f>
        <v>2033233.0308400113</v>
      </c>
      <c r="CW182" s="22">
        <f ca="1">IF(CW$2=0,0,IF((Parameters!$B$174*(1-Parameters!CW$185)*_xlfn.IFNA('[3]National GDP per capita ppp'!CW182,0)+(1-Parameters!$B$174)*CW181)*(1+(_xlfn.IFNA('[3]Nat GDP per cap ppp growth rate'!CW182,0)-IF(Settings!$C$16="No",0,Parameters!CW$164*('AMOC national temperature'!CW181-Parameters!CW$128)+Parameters!CW$165*('AMOC national temperature'!CW181-Parameters!CW$128)^2)))*IF(Settings!$C$16="No",1,(1-SLR!$D181*Parameters!CW$181))&lt;=0,Parameters!$B$189,(Parameters!$B$174*(1-Parameters!CW$185)*_xlfn.IFNA('[3]National GDP per capita ppp'!CW182,0)+(1-Parameters!$B$174)*CW181)*(1+(_xlfn.IFNA('[3]Nat GDP per cap ppp growth rate'!CW182,0)-IF(Settings!$C$16="No",0,Parameters!CW$164*('AMOC national temperature'!CW181-Parameters!CW$128)+Parameters!CW$165*('AMOC national temperature'!CW181-Parameters!CW$128)^2)))*IF(Settings!$C$16="No",1,(1-SLR!$D181*Parameters!CW$181))))</f>
        <v>134628.21655750513</v>
      </c>
      <c r="CX182" s="22">
        <f ca="1">IF(CX$2=0,0,IF((Parameters!$B$174*(1-Parameters!CX$185)*_xlfn.IFNA('[3]National GDP per capita ppp'!CX182,0)+(1-Parameters!$B$174)*CX181)*(1+(_xlfn.IFNA('[3]Nat GDP per cap ppp growth rate'!CX182,0)-IF(Settings!$C$16="No",0,Parameters!CX$164*('AMOC national temperature'!CX181-Parameters!CX$128)+Parameters!CX$165*('AMOC national temperature'!CX181-Parameters!CX$128)^2)))*IF(Settings!$C$16="No",1,(1-SLR!$D181*Parameters!CX$181))&lt;=0,Parameters!$B$189,(Parameters!$B$174*(1-Parameters!CX$185)*_xlfn.IFNA('[3]National GDP per capita ppp'!CX182,0)+(1-Parameters!$B$174)*CX181)*(1+(_xlfn.IFNA('[3]Nat GDP per cap ppp growth rate'!CX182,0)-IF(Settings!$C$16="No",0,Parameters!CX$164*('AMOC national temperature'!CX181-Parameters!CX$128)+Parameters!CX$165*('AMOC national temperature'!CX181-Parameters!CX$128)^2)))*IF(Settings!$C$16="No",1,(1-SLR!$D181*Parameters!CX$181))))</f>
        <v>766765.41117464006</v>
      </c>
      <c r="CY182" s="22">
        <f ca="1">IF(CY$2=0,0,IF((Parameters!$B$174*(1-Parameters!CY$185)*_xlfn.IFNA('[3]National GDP per capita ppp'!CY182,0)+(1-Parameters!$B$174)*CY181)*(1+(_xlfn.IFNA('[3]Nat GDP per cap ppp growth rate'!CY182,0)-IF(Settings!$C$16="No",0,Parameters!CY$164*('AMOC national temperature'!CY181-Parameters!CY$128)+Parameters!CY$165*('AMOC national temperature'!CY181-Parameters!CY$128)^2)))*IF(Settings!$C$16="No",1,(1-SLR!$D181*Parameters!CY$181))&lt;=0,Parameters!$B$189,(Parameters!$B$174*(1-Parameters!CY$185)*_xlfn.IFNA('[3]National GDP per capita ppp'!CY182,0)+(1-Parameters!$B$174)*CY181)*(1+(_xlfn.IFNA('[3]Nat GDP per cap ppp growth rate'!CY182,0)-IF(Settings!$C$16="No",0,Parameters!CY$164*('AMOC national temperature'!CY181-Parameters!CY$128)+Parameters!CY$165*('AMOC national temperature'!CY181-Parameters!CY$128)^2)))*IF(Settings!$C$16="No",1,(1-SLR!$D181*Parameters!CY$181))))</f>
        <v>84383.915773649365</v>
      </c>
      <c r="CZ182" s="22">
        <f ca="1">IF(CZ$2=0,0,IF((Parameters!$B$174*(1-Parameters!CZ$185)*_xlfn.IFNA('[3]National GDP per capita ppp'!CZ182,0)+(1-Parameters!$B$174)*CZ181)*(1+(_xlfn.IFNA('[3]Nat GDP per cap ppp growth rate'!CZ182,0)-IF(Settings!$C$16="No",0,Parameters!CZ$164*('AMOC national temperature'!CZ181-Parameters!CZ$128)+Parameters!CZ$165*('AMOC national temperature'!CZ181-Parameters!CZ$128)^2)))*IF(Settings!$C$16="No",1,(1-SLR!$D181*Parameters!CZ$181))&lt;=0,Parameters!$B$189,(Parameters!$B$174*(1-Parameters!CZ$185)*_xlfn.IFNA('[3]National GDP per capita ppp'!CZ182,0)+(1-Parameters!$B$174)*CZ181)*(1+(_xlfn.IFNA('[3]Nat GDP per cap ppp growth rate'!CZ182,0)-IF(Settings!$C$16="No",0,Parameters!CZ$164*('AMOC national temperature'!CZ181-Parameters!CZ$128)+Parameters!CZ$165*('AMOC national temperature'!CZ181-Parameters!CZ$128)^2)))*IF(Settings!$C$16="No",1,(1-SLR!$D181*Parameters!CZ$181))))</f>
        <v>600924.34209110227</v>
      </c>
      <c r="DA182" s="22">
        <f>IF(DA$2=0,0,IF((Parameters!$B$174*(1-Parameters!DA$185)*_xlfn.IFNA('[3]National GDP per capita ppp'!DA182,0)+(1-Parameters!$B$174)*DA181)*(1+(_xlfn.IFNA('[3]Nat GDP per cap ppp growth rate'!DA182,0)-IF(Settings!$C$16="No",0,Parameters!DA$164*('AMOC national temperature'!DA181-Parameters!DA$128)+Parameters!DA$165*('AMOC national temperature'!DA181-Parameters!DA$128)^2)))*IF(Settings!$C$16="No",1,(1-SLR!$D181*Parameters!DA$181))&lt;=0,Parameters!$B$189,(Parameters!$B$174*(1-Parameters!DA$185)*_xlfn.IFNA('[3]National GDP per capita ppp'!DA182,0)+(1-Parameters!$B$174)*DA181)*(1+(_xlfn.IFNA('[3]Nat GDP per cap ppp growth rate'!DA182,0)-IF(Settings!$C$16="No",0,Parameters!DA$164*('AMOC national temperature'!DA181-Parameters!DA$128)+Parameters!DA$165*('AMOC national temperature'!DA181-Parameters!DA$128)^2)))*IF(Settings!$C$16="No",1,(1-SLR!$D181*Parameters!DA$181))))</f>
        <v>0</v>
      </c>
      <c r="DB182" s="22">
        <f ca="1">IF(DB$2=0,0,IF((Parameters!$B$174*(1-Parameters!DB$185)*_xlfn.IFNA('[3]National GDP per capita ppp'!DB182,0)+(1-Parameters!$B$174)*DB181)*(1+(_xlfn.IFNA('[3]Nat GDP per cap ppp growth rate'!DB182,0)-IF(Settings!$C$16="No",0,Parameters!DB$164*('AMOC national temperature'!DB181-Parameters!DB$128)+Parameters!DB$165*('AMOC national temperature'!DB181-Parameters!DB$128)^2)))*IF(Settings!$C$16="No",1,(1-SLR!$D181*Parameters!DB$181))&lt;=0,Parameters!$B$189,(Parameters!$B$174*(1-Parameters!DB$185)*_xlfn.IFNA('[3]National GDP per capita ppp'!DB182,0)+(1-Parameters!$B$174)*DB181)*(1+(_xlfn.IFNA('[3]Nat GDP per cap ppp growth rate'!DB182,0)-IF(Settings!$C$16="No",0,Parameters!DB$164*('AMOC national temperature'!DB181-Parameters!DB$128)+Parameters!DB$165*('AMOC national temperature'!DB181-Parameters!DB$128)^2)))*IF(Settings!$C$16="No",1,(1-SLR!$D181*Parameters!DB$181))))</f>
        <v>231194.09145036343</v>
      </c>
      <c r="DC182" s="22">
        <f ca="1">IF(DC$2=0,0,IF((Parameters!$B$174*(1-Parameters!DC$185)*_xlfn.IFNA('[3]National GDP per capita ppp'!DC182,0)+(1-Parameters!$B$174)*DC181)*(1+(_xlfn.IFNA('[3]Nat GDP per cap ppp growth rate'!DC182,0)-IF(Settings!$C$16="No",0,Parameters!DC$164*('AMOC national temperature'!DC181-Parameters!DC$128)+Parameters!DC$165*('AMOC national temperature'!DC181-Parameters!DC$128)^2)))*IF(Settings!$C$16="No",1,(1-SLR!$D181*Parameters!DC$181))&lt;=0,Parameters!$B$189,(Parameters!$B$174*(1-Parameters!DC$185)*_xlfn.IFNA('[3]National GDP per capita ppp'!DC182,0)+(1-Parameters!$B$174)*DC181)*(1+(_xlfn.IFNA('[3]Nat GDP per cap ppp growth rate'!DC182,0)-IF(Settings!$C$16="No",0,Parameters!DC$164*('AMOC national temperature'!DC181-Parameters!DC$128)+Parameters!DC$165*('AMOC national temperature'!DC181-Parameters!DC$128)^2)))*IF(Settings!$C$16="No",1,(1-SLR!$D181*Parameters!DC$181))))</f>
        <v>101242.63002613028</v>
      </c>
      <c r="DD182" s="22">
        <f ca="1">IF(DD$2=0,0,IF((Parameters!$B$174*(1-Parameters!DD$185)*_xlfn.IFNA('[3]National GDP per capita ppp'!DD182,0)+(1-Parameters!$B$174)*DD181)*(1+(_xlfn.IFNA('[3]Nat GDP per cap ppp growth rate'!DD182,0)-IF(Settings!$C$16="No",0,Parameters!DD$164*('AMOC national temperature'!DD181-Parameters!DD$128)+Parameters!DD$165*('AMOC national temperature'!DD181-Parameters!DD$128)^2)))*IF(Settings!$C$16="No",1,(1-SLR!$D181*Parameters!DD$181))&lt;=0,Parameters!$B$189,(Parameters!$B$174*(1-Parameters!DD$185)*_xlfn.IFNA('[3]National GDP per capita ppp'!DD182,0)+(1-Parameters!$B$174)*DD181)*(1+(_xlfn.IFNA('[3]Nat GDP per cap ppp growth rate'!DD182,0)-IF(Settings!$C$16="No",0,Parameters!DD$164*('AMOC national temperature'!DD181-Parameters!DD$128)+Parameters!DD$165*('AMOC national temperature'!DD181-Parameters!DD$128)^2)))*IF(Settings!$C$16="No",1,(1-SLR!$D181*Parameters!DD$181))))</f>
        <v>118889.94081615169</v>
      </c>
      <c r="DE182" s="22">
        <f ca="1">IF(DE$2=0,0,IF((Parameters!$B$174*(1-Parameters!DE$185)*_xlfn.IFNA('[3]National GDP per capita ppp'!DE182,0)+(1-Parameters!$B$174)*DE181)*(1+(_xlfn.IFNA('[3]Nat GDP per cap ppp growth rate'!DE182,0)-IF(Settings!$C$16="No",0,Parameters!DE$164*('AMOC national temperature'!DE181-Parameters!DE$128)+Parameters!DE$165*('AMOC national temperature'!DE181-Parameters!DE$128)^2)))*IF(Settings!$C$16="No",1,(1-SLR!$D181*Parameters!DE$181))&lt;=0,Parameters!$B$189,(Parameters!$B$174*(1-Parameters!DE$185)*_xlfn.IFNA('[3]National GDP per capita ppp'!DE182,0)+(1-Parameters!$B$174)*DE181)*(1+(_xlfn.IFNA('[3]Nat GDP per cap ppp growth rate'!DE182,0)-IF(Settings!$C$16="No",0,Parameters!DE$164*('AMOC national temperature'!DE181-Parameters!DE$128)+Parameters!DE$165*('AMOC national temperature'!DE181-Parameters!DE$128)^2)))*IF(Settings!$C$16="No",1,(1-SLR!$D181*Parameters!DE$181))))</f>
        <v>452043.4723345316</v>
      </c>
      <c r="DF182" s="22">
        <f ca="1">IF(DF$2=0,0,IF((Parameters!$B$174*(1-Parameters!DF$185)*_xlfn.IFNA('[3]National GDP per capita ppp'!DF182,0)+(1-Parameters!$B$174)*DF181)*(1+(_xlfn.IFNA('[3]Nat GDP per cap ppp growth rate'!DF182,0)-IF(Settings!$C$16="No",0,Parameters!DF$164*('AMOC national temperature'!DF181-Parameters!DF$128)+Parameters!DF$165*('AMOC national temperature'!DF181-Parameters!DF$128)^2)))*IF(Settings!$C$16="No",1,(1-SLR!$D181*Parameters!DF$181))&lt;=0,Parameters!$B$189,(Parameters!$B$174*(1-Parameters!DF$185)*_xlfn.IFNA('[3]National GDP per capita ppp'!DF182,0)+(1-Parameters!$B$174)*DF181)*(1+(_xlfn.IFNA('[3]Nat GDP per cap ppp growth rate'!DF182,0)-IF(Settings!$C$16="No",0,Parameters!DF$164*('AMOC national temperature'!DF181-Parameters!DF$128)+Parameters!DF$165*('AMOC national temperature'!DF181-Parameters!DF$128)^2)))*IF(Settings!$C$16="No",1,(1-SLR!$D181*Parameters!DF$181))))</f>
        <v>97922.260641383094</v>
      </c>
      <c r="DG182" s="22">
        <f ca="1">IF(DG$2=0,0,IF((Parameters!$B$174*(1-Parameters!DG$185)*_xlfn.IFNA('[3]National GDP per capita ppp'!DG182,0)+(1-Parameters!$B$174)*DG181)*(1+(_xlfn.IFNA('[3]Nat GDP per cap ppp growth rate'!DG182,0)-IF(Settings!$C$16="No",0,Parameters!DG$164*('AMOC national temperature'!DG181-Parameters!DG$128)+Parameters!DG$165*('AMOC national temperature'!DG181-Parameters!DG$128)^2)))*IF(Settings!$C$16="No",1,(1-SLR!$D181*Parameters!DG$181))&lt;=0,Parameters!$B$189,(Parameters!$B$174*(1-Parameters!DG$185)*_xlfn.IFNA('[3]National GDP per capita ppp'!DG182,0)+(1-Parameters!$B$174)*DG181)*(1+(_xlfn.IFNA('[3]Nat GDP per cap ppp growth rate'!DG182,0)-IF(Settings!$C$16="No",0,Parameters!DG$164*('AMOC national temperature'!DG181-Parameters!DG$128)+Parameters!DG$165*('AMOC national temperature'!DG181-Parameters!DG$128)^2)))*IF(Settings!$C$16="No",1,(1-SLR!$D181*Parameters!DG$181))))</f>
        <v>259600.23495434492</v>
      </c>
      <c r="DH182" s="22">
        <f ca="1">IF(DH$2=0,0,IF((Parameters!$B$174*(1-Parameters!DH$185)*_xlfn.IFNA('[3]National GDP per capita ppp'!DH182,0)+(1-Parameters!$B$174)*DH181)*(1+(_xlfn.IFNA('[3]Nat GDP per cap ppp growth rate'!DH182,0)-IF(Settings!$C$16="No",0,Parameters!DH$164*('AMOC national temperature'!DH181-Parameters!DH$128)+Parameters!DH$165*('AMOC national temperature'!DH181-Parameters!DH$128)^2)))*IF(Settings!$C$16="No",1,(1-SLR!$D181*Parameters!DH$181))&lt;=0,Parameters!$B$189,(Parameters!$B$174*(1-Parameters!DH$185)*_xlfn.IFNA('[3]National GDP per capita ppp'!DH182,0)+(1-Parameters!$B$174)*DH181)*(1+(_xlfn.IFNA('[3]Nat GDP per cap ppp growth rate'!DH182,0)-IF(Settings!$C$16="No",0,Parameters!DH$164*('AMOC national temperature'!DH181-Parameters!DH$128)+Parameters!DH$165*('AMOC national temperature'!DH181-Parameters!DH$128)^2)))*IF(Settings!$C$16="No",1,(1-SLR!$D181*Parameters!DH$181))))</f>
        <v>51688.388628236557</v>
      </c>
      <c r="DI182" s="22">
        <f ca="1">IF(DI$2=0,0,IF((Parameters!$B$174*(1-Parameters!DI$185)*_xlfn.IFNA('[3]National GDP per capita ppp'!DI182,0)+(1-Parameters!$B$174)*DI181)*(1+(_xlfn.IFNA('[3]Nat GDP per cap ppp growth rate'!DI182,0)-IF(Settings!$C$16="No",0,Parameters!DI$164*('AMOC national temperature'!DI181-Parameters!DI$128)+Parameters!DI$165*('AMOC national temperature'!DI181-Parameters!DI$128)^2)))*IF(Settings!$C$16="No",1,(1-SLR!$D181*Parameters!DI$181))&lt;=0,Parameters!$B$189,(Parameters!$B$174*(1-Parameters!DI$185)*_xlfn.IFNA('[3]National GDP per capita ppp'!DI182,0)+(1-Parameters!$B$174)*DI181)*(1+(_xlfn.IFNA('[3]Nat GDP per cap ppp growth rate'!DI182,0)-IF(Settings!$C$16="No",0,Parameters!DI$164*('AMOC national temperature'!DI181-Parameters!DI$128)+Parameters!DI$165*('AMOC national temperature'!DI181-Parameters!DI$128)^2)))*IF(Settings!$C$16="No",1,(1-SLR!$D181*Parameters!DI$181))))</f>
        <v>72285.970912764024</v>
      </c>
      <c r="DJ182" s="22">
        <f ca="1">IF(DJ$2=0,0,IF((Parameters!$B$174*(1-Parameters!DJ$185)*_xlfn.IFNA('[3]National GDP per capita ppp'!DJ182,0)+(1-Parameters!$B$174)*DJ181)*(1+(_xlfn.IFNA('[3]Nat GDP per cap ppp growth rate'!DJ182,0)-IF(Settings!$C$16="No",0,Parameters!DJ$164*('AMOC national temperature'!DJ181-Parameters!DJ$128)+Parameters!DJ$165*('AMOC national temperature'!DJ181-Parameters!DJ$128)^2)))*IF(Settings!$C$16="No",1,(1-SLR!$D181*Parameters!DJ$181))&lt;=0,Parameters!$B$189,(Parameters!$B$174*(1-Parameters!DJ$185)*_xlfn.IFNA('[3]National GDP per capita ppp'!DJ182,0)+(1-Parameters!$B$174)*DJ181)*(1+(_xlfn.IFNA('[3]Nat GDP per cap ppp growth rate'!DJ182,0)-IF(Settings!$C$16="No",0,Parameters!DJ$164*('AMOC national temperature'!DJ181-Parameters!DJ$128)+Parameters!DJ$165*('AMOC national temperature'!DJ181-Parameters!DJ$128)^2)))*IF(Settings!$C$16="No",1,(1-SLR!$D181*Parameters!DJ$181))))</f>
        <v>273730.06687613833</v>
      </c>
      <c r="DK182" s="22">
        <f ca="1">IF(DK$2=0,0,IF((Parameters!$B$174*(1-Parameters!DK$185)*_xlfn.IFNA('[3]National GDP per capita ppp'!DK182,0)+(1-Parameters!$B$174)*DK181)*(1+(_xlfn.IFNA('[3]Nat GDP per cap ppp growth rate'!DK182,0)-IF(Settings!$C$16="No",0,Parameters!DK$164*('AMOC national temperature'!DK181-Parameters!DK$128)+Parameters!DK$165*('AMOC national temperature'!DK181-Parameters!DK$128)^2)))*IF(Settings!$C$16="No",1,(1-SLR!$D181*Parameters!DK$181))&lt;=0,Parameters!$B$189,(Parameters!$B$174*(1-Parameters!DK$185)*_xlfn.IFNA('[3]National GDP per capita ppp'!DK182,0)+(1-Parameters!$B$174)*DK181)*(1+(_xlfn.IFNA('[3]Nat GDP per cap ppp growth rate'!DK182,0)-IF(Settings!$C$16="No",0,Parameters!DK$164*('AMOC national temperature'!DK181-Parameters!DK$128)+Parameters!DK$165*('AMOC national temperature'!DK181-Parameters!DK$128)^2)))*IF(Settings!$C$16="No",1,(1-SLR!$D181*Parameters!DK$181))))</f>
        <v>61465.813047570635</v>
      </c>
      <c r="DL182" s="22">
        <f ca="1">IF(DL$2=0,0,IF((Parameters!$B$174*(1-Parameters!DL$185)*_xlfn.IFNA('[3]National GDP per capita ppp'!DL182,0)+(1-Parameters!$B$174)*DL181)*(1+(_xlfn.IFNA('[3]Nat GDP per cap ppp growth rate'!DL182,0)-IF(Settings!$C$16="No",0,Parameters!DL$164*('AMOC national temperature'!DL181-Parameters!DL$128)+Parameters!DL$165*('AMOC national temperature'!DL181-Parameters!DL$128)^2)))*IF(Settings!$C$16="No",1,(1-SLR!$D181*Parameters!DL$181))&lt;=0,Parameters!$B$189,(Parameters!$B$174*(1-Parameters!DL$185)*_xlfn.IFNA('[3]National GDP per capita ppp'!DL182,0)+(1-Parameters!$B$174)*DL181)*(1+(_xlfn.IFNA('[3]Nat GDP per cap ppp growth rate'!DL182,0)-IF(Settings!$C$16="No",0,Parameters!DL$164*('AMOC national temperature'!DL181-Parameters!DL$128)+Parameters!DL$165*('AMOC national temperature'!DL181-Parameters!DL$128)^2)))*IF(Settings!$C$16="No",1,(1-SLR!$D181*Parameters!DL$181))))</f>
        <v>92514.188912736019</v>
      </c>
      <c r="DM182" s="22">
        <f ca="1">IF(DM$2=0,0,IF((Parameters!$B$174*(1-Parameters!DM$185)*_xlfn.IFNA('[3]National GDP per capita ppp'!DM182,0)+(1-Parameters!$B$174)*DM181)*(1+(_xlfn.IFNA('[3]Nat GDP per cap ppp growth rate'!DM182,0)-IF(Settings!$C$16="No",0,Parameters!DM$164*('AMOC national temperature'!DM181-Parameters!DM$128)+Parameters!DM$165*('AMOC national temperature'!DM181-Parameters!DM$128)^2)))*IF(Settings!$C$16="No",1,(1-SLR!$D181*Parameters!DM$181))&lt;=0,Parameters!$B$189,(Parameters!$B$174*(1-Parameters!DM$185)*_xlfn.IFNA('[3]National GDP per capita ppp'!DM182,0)+(1-Parameters!$B$174)*DM181)*(1+(_xlfn.IFNA('[3]Nat GDP per cap ppp growth rate'!DM182,0)-IF(Settings!$C$16="No",0,Parameters!DM$164*('AMOC national temperature'!DM181-Parameters!DM$128)+Parameters!DM$165*('AMOC national temperature'!DM181-Parameters!DM$128)^2)))*IF(Settings!$C$16="No",1,(1-SLR!$D181*Parameters!DM$181))))</f>
        <v>96682.777552676285</v>
      </c>
      <c r="DN182" s="22">
        <f ca="1">IF(DN$2=0,0,IF((Parameters!$B$174*(1-Parameters!DN$185)*_xlfn.IFNA('[3]National GDP per capita ppp'!DN182,0)+(1-Parameters!$B$174)*DN181)*(1+(_xlfn.IFNA('[3]Nat GDP per cap ppp growth rate'!DN182,0)-IF(Settings!$C$16="No",0,Parameters!DN$164*('AMOC national temperature'!DN181-Parameters!DN$128)+Parameters!DN$165*('AMOC national temperature'!DN181-Parameters!DN$128)^2)))*IF(Settings!$C$16="No",1,(1-SLR!$D181*Parameters!DN$181))&lt;=0,Parameters!$B$189,(Parameters!$B$174*(1-Parameters!DN$185)*_xlfn.IFNA('[3]National GDP per capita ppp'!DN182,0)+(1-Parameters!$B$174)*DN181)*(1+(_xlfn.IFNA('[3]Nat GDP per cap ppp growth rate'!DN182,0)-IF(Settings!$C$16="No",0,Parameters!DN$164*('AMOC national temperature'!DN181-Parameters!DN$128)+Parameters!DN$165*('AMOC national temperature'!DN181-Parameters!DN$128)^2)))*IF(Settings!$C$16="No",1,(1-SLR!$D181*Parameters!DN$181))))</f>
        <v>94188.984445101494</v>
      </c>
      <c r="DO182" s="22">
        <f ca="1">IF(DO$2=0,0,IF((Parameters!$B$174*(1-Parameters!DO$185)*_xlfn.IFNA('[3]National GDP per capita ppp'!DO182,0)+(1-Parameters!$B$174)*DO181)*(1+(_xlfn.IFNA('[3]Nat GDP per cap ppp growth rate'!DO182,0)-IF(Settings!$C$16="No",0,Parameters!DO$164*('AMOC national temperature'!DO181-Parameters!DO$128)+Parameters!DO$165*('AMOC national temperature'!DO181-Parameters!DO$128)^2)))*IF(Settings!$C$16="No",1,(1-SLR!$D181*Parameters!DO$181))&lt;=0,Parameters!$B$189,(Parameters!$B$174*(1-Parameters!DO$185)*_xlfn.IFNA('[3]National GDP per capita ppp'!DO182,0)+(1-Parameters!$B$174)*DO181)*(1+(_xlfn.IFNA('[3]Nat GDP per cap ppp growth rate'!DO182,0)-IF(Settings!$C$16="No",0,Parameters!DO$164*('AMOC national temperature'!DO181-Parameters!DO$128)+Parameters!DO$165*('AMOC national temperature'!DO181-Parameters!DO$128)^2)))*IF(Settings!$C$16="No",1,(1-SLR!$D181*Parameters!DO$181))))</f>
        <v>206359.05460489498</v>
      </c>
      <c r="DP182" s="22">
        <f ca="1">IF(DP$2=0,0,IF((Parameters!$B$174*(1-Parameters!DP$185)*_xlfn.IFNA('[3]National GDP per capita ppp'!DP182,0)+(1-Parameters!$B$174)*DP181)*(1+(_xlfn.IFNA('[3]Nat GDP per cap ppp growth rate'!DP182,0)-IF(Settings!$C$16="No",0,Parameters!DP$164*('AMOC national temperature'!DP181-Parameters!DP$128)+Parameters!DP$165*('AMOC national temperature'!DP181-Parameters!DP$128)^2)))*IF(Settings!$C$16="No",1,(1-SLR!$D181*Parameters!DP$181))&lt;=0,Parameters!$B$189,(Parameters!$B$174*(1-Parameters!DP$185)*_xlfn.IFNA('[3]National GDP per capita ppp'!DP182,0)+(1-Parameters!$B$174)*DP181)*(1+(_xlfn.IFNA('[3]Nat GDP per cap ppp growth rate'!DP182,0)-IF(Settings!$C$16="No",0,Parameters!DP$164*('AMOC national temperature'!DP181-Parameters!DP$128)+Parameters!DP$165*('AMOC national temperature'!DP181-Parameters!DP$128)^2)))*IF(Settings!$C$16="No",1,(1-SLR!$D181*Parameters!DP$181))))</f>
        <v>50249.185552692928</v>
      </c>
      <c r="DQ182" s="22">
        <f ca="1">IF(DQ$2=0,0,IF((Parameters!$B$174*(1-Parameters!DQ$185)*_xlfn.IFNA('[3]National GDP per capita ppp'!DQ182,0)+(1-Parameters!$B$174)*DQ181)*(1+(_xlfn.IFNA('[3]Nat GDP per cap ppp growth rate'!DQ182,0)-IF(Settings!$C$16="No",0,Parameters!DQ$164*('AMOC national temperature'!DQ181-Parameters!DQ$128)+Parameters!DQ$165*('AMOC national temperature'!DQ181-Parameters!DQ$128)^2)))*IF(Settings!$C$16="No",1,(1-SLR!$D181*Parameters!DQ$181))&lt;=0,Parameters!$B$189,(Parameters!$B$174*(1-Parameters!DQ$185)*_xlfn.IFNA('[3]National GDP per capita ppp'!DQ182,0)+(1-Parameters!$B$174)*DQ181)*(1+(_xlfn.IFNA('[3]Nat GDP per cap ppp growth rate'!DQ182,0)-IF(Settings!$C$16="No",0,Parameters!DQ$164*('AMOC national temperature'!DQ181-Parameters!DQ$128)+Parameters!DQ$165*('AMOC national temperature'!DQ181-Parameters!DQ$128)^2)))*IF(Settings!$C$16="No",1,(1-SLR!$D181*Parameters!DQ$181))))</f>
        <v>144778.02642907356</v>
      </c>
      <c r="DR182" s="22">
        <f>IF(DR$2=0,0,IF((Parameters!$B$174*(1-Parameters!DR$185)*_xlfn.IFNA('[3]National GDP per capita ppp'!DR182,0)+(1-Parameters!$B$174)*DR181)*(1+(_xlfn.IFNA('[3]Nat GDP per cap ppp growth rate'!DR182,0)-IF(Settings!$C$16="No",0,Parameters!DR$164*('AMOC national temperature'!DR181-Parameters!DR$128)+Parameters!DR$165*('AMOC national temperature'!DR181-Parameters!DR$128)^2)))*IF(Settings!$C$16="No",1,(1-SLR!$D181*Parameters!DR$181))&lt;=0,Parameters!$B$189,(Parameters!$B$174*(1-Parameters!DR$185)*_xlfn.IFNA('[3]National GDP per capita ppp'!DR182,0)+(1-Parameters!$B$174)*DR181)*(1+(_xlfn.IFNA('[3]Nat GDP per cap ppp growth rate'!DR182,0)-IF(Settings!$C$16="No",0,Parameters!DR$164*('AMOC national temperature'!DR181-Parameters!DR$128)+Parameters!DR$165*('AMOC national temperature'!DR181-Parameters!DR$128)^2)))*IF(Settings!$C$16="No",1,(1-SLR!$D181*Parameters!DR$181))))</f>
        <v>0</v>
      </c>
      <c r="DS182" s="22">
        <f ca="1">IF(DS$2=0,0,IF((Parameters!$B$174*(1-Parameters!DS$185)*_xlfn.IFNA('[3]National GDP per capita ppp'!DS182,0)+(1-Parameters!$B$174)*DS181)*(1+(_xlfn.IFNA('[3]Nat GDP per cap ppp growth rate'!DS182,0)-IF(Settings!$C$16="No",0,Parameters!DS$164*('AMOC national temperature'!DS181-Parameters!DS$128)+Parameters!DS$165*('AMOC national temperature'!DS181-Parameters!DS$128)^2)))*IF(Settings!$C$16="No",1,(1-SLR!$D181*Parameters!DS$181))&lt;=0,Parameters!$B$189,(Parameters!$B$174*(1-Parameters!DS$185)*_xlfn.IFNA('[3]National GDP per capita ppp'!DS182,0)+(1-Parameters!$B$174)*DS181)*(1+(_xlfn.IFNA('[3]Nat GDP per cap ppp growth rate'!DS182,0)-IF(Settings!$C$16="No",0,Parameters!DS$164*('AMOC national temperature'!DS181-Parameters!DS$128)+Parameters!DS$165*('AMOC national temperature'!DS181-Parameters!DS$128)^2)))*IF(Settings!$C$16="No",1,(1-SLR!$D181*Parameters!DS$181))))</f>
        <v>773221.46592340095</v>
      </c>
      <c r="DT182" s="22">
        <f ca="1">IF(DT$2=0,0,IF((Parameters!$B$174*(1-Parameters!DT$185)*_xlfn.IFNA('[3]National GDP per capita ppp'!DT182,0)+(1-Parameters!$B$174)*DT181)*(1+(_xlfn.IFNA('[3]Nat GDP per cap ppp growth rate'!DT182,0)-IF(Settings!$C$16="No",0,Parameters!DT$164*('AMOC national temperature'!DT181-Parameters!DT$128)+Parameters!DT$165*('AMOC national temperature'!DT181-Parameters!DT$128)^2)))*IF(Settings!$C$16="No",1,(1-SLR!$D181*Parameters!DT$181))&lt;=0,Parameters!$B$189,(Parameters!$B$174*(1-Parameters!DT$185)*_xlfn.IFNA('[3]National GDP per capita ppp'!DT182,0)+(1-Parameters!$B$174)*DT181)*(1+(_xlfn.IFNA('[3]Nat GDP per cap ppp growth rate'!DT182,0)-IF(Settings!$C$16="No",0,Parameters!DT$164*('AMOC national temperature'!DT181-Parameters!DT$128)+Parameters!DT$165*('AMOC national temperature'!DT181-Parameters!DT$128)^2)))*IF(Settings!$C$16="No",1,(1-SLR!$D181*Parameters!DT$181))))</f>
        <v>55885.51905899246</v>
      </c>
      <c r="DU182" s="22">
        <f ca="1">IF(DU$2=0,0,IF((Parameters!$B$174*(1-Parameters!DU$185)*_xlfn.IFNA('[3]National GDP per capita ppp'!DU182,0)+(1-Parameters!$B$174)*DU181)*(1+(_xlfn.IFNA('[3]Nat GDP per cap ppp growth rate'!DU182,0)-IF(Settings!$C$16="No",0,Parameters!DU$164*('AMOC national temperature'!DU181-Parameters!DU$128)+Parameters!DU$165*('AMOC national temperature'!DU181-Parameters!DU$128)^2)))*IF(Settings!$C$16="No",1,(1-SLR!$D181*Parameters!DU$181))&lt;=0,Parameters!$B$189,(Parameters!$B$174*(1-Parameters!DU$185)*_xlfn.IFNA('[3]National GDP per capita ppp'!DU182,0)+(1-Parameters!$B$174)*DU181)*(1+(_xlfn.IFNA('[3]Nat GDP per cap ppp growth rate'!DU182,0)-IF(Settings!$C$16="No",0,Parameters!DU$164*('AMOC national temperature'!DU181-Parameters!DU$128)+Parameters!DU$165*('AMOC national temperature'!DU181-Parameters!DU$128)^2)))*IF(Settings!$C$16="No",1,(1-SLR!$D181*Parameters!DU$181))))</f>
        <v>508629.7633492336</v>
      </c>
      <c r="DV182" s="22">
        <f ca="1">IF(DV$2=0,0,IF((Parameters!$B$174*(1-Parameters!DV$185)*_xlfn.IFNA('[3]National GDP per capita ppp'!DV182,0)+(1-Parameters!$B$174)*DV181)*(1+(_xlfn.IFNA('[3]Nat GDP per cap ppp growth rate'!DV182,0)-IF(Settings!$C$16="No",0,Parameters!DV$164*('AMOC national temperature'!DV181-Parameters!DV$128)+Parameters!DV$165*('AMOC national temperature'!DV181-Parameters!DV$128)^2)))*IF(Settings!$C$16="No",1,(1-SLR!$D181*Parameters!DV$181))&lt;=0,Parameters!$B$189,(Parameters!$B$174*(1-Parameters!DV$185)*_xlfn.IFNA('[3]National GDP per capita ppp'!DV182,0)+(1-Parameters!$B$174)*DV181)*(1+(_xlfn.IFNA('[3]Nat GDP per cap ppp growth rate'!DV182,0)-IF(Settings!$C$16="No",0,Parameters!DV$164*('AMOC national temperature'!DV181-Parameters!DV$128)+Parameters!DV$165*('AMOC national temperature'!DV181-Parameters!DV$128)^2)))*IF(Settings!$C$16="No",1,(1-SLR!$D181*Parameters!DV$181))))</f>
        <v>391967.00273079233</v>
      </c>
      <c r="DW182" s="22">
        <f>IF(DW$2=0,0,IF((Parameters!$B$174*(1-Parameters!DW$185)*_xlfn.IFNA('[3]National GDP per capita ppp'!DW182,0)+(1-Parameters!$B$174)*DW181)*(1+(_xlfn.IFNA('[3]Nat GDP per cap ppp growth rate'!DW182,0)-IF(Settings!$C$16="No",0,Parameters!DW$164*('AMOC national temperature'!DW181-Parameters!DW$128)+Parameters!DW$165*('AMOC national temperature'!DW181-Parameters!DW$128)^2)))*IF(Settings!$C$16="No",1,(1-SLR!$D181*Parameters!DW$181))&lt;=0,Parameters!$B$189,(Parameters!$B$174*(1-Parameters!DW$185)*_xlfn.IFNA('[3]National GDP per capita ppp'!DW182,0)+(1-Parameters!$B$174)*DW181)*(1+(_xlfn.IFNA('[3]Nat GDP per cap ppp growth rate'!DW182,0)-IF(Settings!$C$16="No",0,Parameters!DW$164*('AMOC national temperature'!DW181-Parameters!DW$128)+Parameters!DW$165*('AMOC national temperature'!DW181-Parameters!DW$128)^2)))*IF(Settings!$C$16="No",1,(1-SLR!$D181*Parameters!DW$181))))</f>
        <v>0</v>
      </c>
      <c r="DX182" s="22">
        <f ca="1">IF(DX$2=0,0,IF((Parameters!$B$174*(1-Parameters!DX$185)*_xlfn.IFNA('[3]National GDP per capita ppp'!DX182,0)+(1-Parameters!$B$174)*DX181)*(1+(_xlfn.IFNA('[3]Nat GDP per cap ppp growth rate'!DX182,0)-IF(Settings!$C$16="No",0,Parameters!DX$164*('AMOC national temperature'!DX181-Parameters!DX$128)+Parameters!DX$165*('AMOC national temperature'!DX181-Parameters!DX$128)^2)))*IF(Settings!$C$16="No",1,(1-SLR!$D181*Parameters!DX$181))&lt;=0,Parameters!$B$189,(Parameters!$B$174*(1-Parameters!DX$185)*_xlfn.IFNA('[3]National GDP per capita ppp'!DX182,0)+(1-Parameters!$B$174)*DX181)*(1+(_xlfn.IFNA('[3]Nat GDP per cap ppp growth rate'!DX182,0)-IF(Settings!$C$16="No",0,Parameters!DX$164*('AMOC national temperature'!DX181-Parameters!DX$128)+Parameters!DX$165*('AMOC national temperature'!DX181-Parameters!DX$128)^2)))*IF(Settings!$C$16="No",1,(1-SLR!$D181*Parameters!DX$181))))</f>
        <v>39445.385539124523</v>
      </c>
      <c r="DY182" s="22">
        <f ca="1">IF(DY$2=0,0,IF((Parameters!$B$174*(1-Parameters!DY$185)*_xlfn.IFNA('[3]National GDP per capita ppp'!DY182,0)+(1-Parameters!$B$174)*DY181)*(1+(_xlfn.IFNA('[3]Nat GDP per cap ppp growth rate'!DY182,0)-IF(Settings!$C$16="No",0,Parameters!DY$164*('AMOC national temperature'!DY181-Parameters!DY$128)+Parameters!DY$165*('AMOC national temperature'!DY181-Parameters!DY$128)^2)))*IF(Settings!$C$16="No",1,(1-SLR!$D181*Parameters!DY$181))&lt;=0,Parameters!$B$189,(Parameters!$B$174*(1-Parameters!DY$185)*_xlfn.IFNA('[3]National GDP per capita ppp'!DY182,0)+(1-Parameters!$B$174)*DY181)*(1+(_xlfn.IFNA('[3]Nat GDP per cap ppp growth rate'!DY182,0)-IF(Settings!$C$16="No",0,Parameters!DY$164*('AMOC national temperature'!DY181-Parameters!DY$128)+Parameters!DY$165*('AMOC national temperature'!DY181-Parameters!DY$128)^2)))*IF(Settings!$C$16="No",1,(1-SLR!$D181*Parameters!DY$181))))</f>
        <v>214101.73188134615</v>
      </c>
      <c r="DZ182" s="22">
        <f ca="1">IF(DZ$2=0,0,IF((Parameters!$B$174*(1-Parameters!DZ$185)*_xlfn.IFNA('[3]National GDP per capita ppp'!DZ182,0)+(1-Parameters!$B$174)*DZ181)*(1+(_xlfn.IFNA('[3]Nat GDP per cap ppp growth rate'!DZ182,0)-IF(Settings!$C$16="No",0,Parameters!DZ$164*('AMOC national temperature'!DZ181-Parameters!DZ$128)+Parameters!DZ$165*('AMOC national temperature'!DZ181-Parameters!DZ$128)^2)))*IF(Settings!$C$16="No",1,(1-SLR!$D181*Parameters!DZ$181))&lt;=0,Parameters!$B$189,(Parameters!$B$174*(1-Parameters!DZ$185)*_xlfn.IFNA('[3]National GDP per capita ppp'!DZ182,0)+(1-Parameters!$B$174)*DZ181)*(1+(_xlfn.IFNA('[3]Nat GDP per cap ppp growth rate'!DZ182,0)-IF(Settings!$C$16="No",0,Parameters!DZ$164*('AMOC national temperature'!DZ181-Parameters!DZ$128)+Parameters!DZ$165*('AMOC national temperature'!DZ181-Parameters!DZ$128)^2)))*IF(Settings!$C$16="No",1,(1-SLR!$D181*Parameters!DZ$181))))</f>
        <v>74990.778863623651</v>
      </c>
      <c r="EA182" s="22">
        <f ca="1">IF(EA$2=0,0,IF((Parameters!$B$174*(1-Parameters!EA$185)*_xlfn.IFNA('[3]National GDP per capita ppp'!EA182,0)+(1-Parameters!$B$174)*EA181)*(1+(_xlfn.IFNA('[3]Nat GDP per cap ppp growth rate'!EA182,0)-IF(Settings!$C$16="No",0,Parameters!EA$164*('AMOC national temperature'!EA181-Parameters!EA$128)+Parameters!EA$165*('AMOC national temperature'!EA181-Parameters!EA$128)^2)))*IF(Settings!$C$16="No",1,(1-SLR!$D181*Parameters!EA$181))&lt;=0,Parameters!$B$189,(Parameters!$B$174*(1-Parameters!EA$185)*_xlfn.IFNA('[3]National GDP per capita ppp'!EA182,0)+(1-Parameters!$B$174)*EA181)*(1+(_xlfn.IFNA('[3]Nat GDP per cap ppp growth rate'!EA182,0)-IF(Settings!$C$16="No",0,Parameters!EA$164*('AMOC national temperature'!EA181-Parameters!EA$128)+Parameters!EA$165*('AMOC national temperature'!EA181-Parameters!EA$128)^2)))*IF(Settings!$C$16="No",1,(1-SLR!$D181*Parameters!EA$181))))</f>
        <v>193139.43824046003</v>
      </c>
      <c r="EB182" s="22">
        <f ca="1">IF(EB$2=0,0,IF((Parameters!$B$174*(1-Parameters!EB$185)*_xlfn.IFNA('[3]National GDP per capita ppp'!EB182,0)+(1-Parameters!$B$174)*EB181)*(1+(_xlfn.IFNA('[3]Nat GDP per cap ppp growth rate'!EB182,0)-IF(Settings!$C$16="No",0,Parameters!EB$164*('AMOC national temperature'!EB181-Parameters!EB$128)+Parameters!EB$165*('AMOC national temperature'!EB181-Parameters!EB$128)^2)))*IF(Settings!$C$16="No",1,(1-SLR!$D181*Parameters!EB$181))&lt;=0,Parameters!$B$189,(Parameters!$B$174*(1-Parameters!EB$185)*_xlfn.IFNA('[3]National GDP per capita ppp'!EB182,0)+(1-Parameters!$B$174)*EB181)*(1+(_xlfn.IFNA('[3]Nat GDP per cap ppp growth rate'!EB182,0)-IF(Settings!$C$16="No",0,Parameters!EB$164*('AMOC national temperature'!EB181-Parameters!EB$128)+Parameters!EB$165*('AMOC national temperature'!EB181-Parameters!EB$128)^2)))*IF(Settings!$C$16="No",1,(1-SLR!$D181*Parameters!EB$181))))</f>
        <v>259453.32276500852</v>
      </c>
      <c r="EC182" s="22">
        <f ca="1">IF(EC$2=0,0,IF((Parameters!$B$174*(1-Parameters!EC$185)*_xlfn.IFNA('[3]National GDP per capita ppp'!EC182,0)+(1-Parameters!$B$174)*EC181)*(1+(_xlfn.IFNA('[3]Nat GDP per cap ppp growth rate'!EC182,0)-IF(Settings!$C$16="No",0,Parameters!EC$164*('AMOC national temperature'!EC181-Parameters!EC$128)+Parameters!EC$165*('AMOC national temperature'!EC181-Parameters!EC$128)^2)))*IF(Settings!$C$16="No",1,(1-SLR!$D181*Parameters!EC$181))&lt;=0,Parameters!$B$189,(Parameters!$B$174*(1-Parameters!EC$185)*_xlfn.IFNA('[3]National GDP per capita ppp'!EC182,0)+(1-Parameters!$B$174)*EC181)*(1+(_xlfn.IFNA('[3]Nat GDP per cap ppp growth rate'!EC182,0)-IF(Settings!$C$16="No",0,Parameters!EC$164*('AMOC national temperature'!EC181-Parameters!EC$128)+Parameters!EC$165*('AMOC national temperature'!EC181-Parameters!EC$128)^2)))*IF(Settings!$C$16="No",1,(1-SLR!$D181*Parameters!EC$181))))</f>
        <v>45960.614129768146</v>
      </c>
      <c r="ED182" s="22">
        <f ca="1">IF(ED$2=0,0,IF((Parameters!$B$174*(1-Parameters!ED$185)*_xlfn.IFNA('[3]National GDP per capita ppp'!ED182,0)+(1-Parameters!$B$174)*ED181)*(1+(_xlfn.IFNA('[3]Nat GDP per cap ppp growth rate'!ED182,0)-IF(Settings!$C$16="No",0,Parameters!ED$164*('AMOC national temperature'!ED181-Parameters!ED$128)+Parameters!ED$165*('AMOC national temperature'!ED181-Parameters!ED$128)^2)))*IF(Settings!$C$16="No",1,(1-SLR!$D181*Parameters!ED$181))&lt;=0,Parameters!$B$189,(Parameters!$B$174*(1-Parameters!ED$185)*_xlfn.IFNA('[3]National GDP per capita ppp'!ED182,0)+(1-Parameters!$B$174)*ED181)*(1+(_xlfn.IFNA('[3]Nat GDP per cap ppp growth rate'!ED182,0)-IF(Settings!$C$16="No",0,Parameters!ED$164*('AMOC national temperature'!ED181-Parameters!ED$128)+Parameters!ED$165*('AMOC national temperature'!ED181-Parameters!ED$128)^2)))*IF(Settings!$C$16="No",1,(1-SLR!$D181*Parameters!ED$181))))</f>
        <v>160670.4533073756</v>
      </c>
      <c r="EE182" s="22">
        <f ca="1">IF(EE$2=0,0,IF((Parameters!$B$174*(1-Parameters!EE$185)*_xlfn.IFNA('[3]National GDP per capita ppp'!EE182,0)+(1-Parameters!$B$174)*EE181)*(1+(_xlfn.IFNA('[3]Nat GDP per cap ppp growth rate'!EE182,0)-IF(Settings!$C$16="No",0,Parameters!EE$164*('AMOC national temperature'!EE181-Parameters!EE$128)+Parameters!EE$165*('AMOC national temperature'!EE181-Parameters!EE$128)^2)))*IF(Settings!$C$16="No",1,(1-SLR!$D181*Parameters!EE$181))&lt;=0,Parameters!$B$189,(Parameters!$B$174*(1-Parameters!EE$185)*_xlfn.IFNA('[3]National GDP per capita ppp'!EE182,0)+(1-Parameters!$B$174)*EE181)*(1+(_xlfn.IFNA('[3]Nat GDP per cap ppp growth rate'!EE182,0)-IF(Settings!$C$16="No",0,Parameters!EE$164*('AMOC national temperature'!EE181-Parameters!EE$128)+Parameters!EE$165*('AMOC national temperature'!EE181-Parameters!EE$128)^2)))*IF(Settings!$C$16="No",1,(1-SLR!$D181*Parameters!EE$181))))</f>
        <v>173351.71342061364</v>
      </c>
      <c r="EF182" s="22">
        <f ca="1">IF(EF$2=0,0,IF((Parameters!$B$174*(1-Parameters!EF$185)*_xlfn.IFNA('[3]National GDP per capita ppp'!EF182,0)+(1-Parameters!$B$174)*EF181)*(1+(_xlfn.IFNA('[3]Nat GDP per cap ppp growth rate'!EF182,0)-IF(Settings!$C$16="No",0,Parameters!EF$164*('AMOC national temperature'!EF181-Parameters!EF$128)+Parameters!EF$165*('AMOC national temperature'!EF181-Parameters!EF$128)^2)))*IF(Settings!$C$16="No",1,(1-SLR!$D181*Parameters!EF$181))&lt;=0,Parameters!$B$189,(Parameters!$B$174*(1-Parameters!EF$185)*_xlfn.IFNA('[3]National GDP per capita ppp'!EF182,0)+(1-Parameters!$B$174)*EF181)*(1+(_xlfn.IFNA('[3]Nat GDP per cap ppp growth rate'!EF182,0)-IF(Settings!$C$16="No",0,Parameters!EF$164*('AMOC national temperature'!EF181-Parameters!EF$128)+Parameters!EF$165*('AMOC national temperature'!EF181-Parameters!EF$128)^2)))*IF(Settings!$C$16="No",1,(1-SLR!$D181*Parameters!EF$181))))</f>
        <v>1766978.462147929</v>
      </c>
      <c r="EG182" s="22">
        <f ca="1">IF(EG$2=0,0,IF((Parameters!$B$174*(1-Parameters!EG$185)*_xlfn.IFNA('[3]National GDP per capita ppp'!EG182,0)+(1-Parameters!$B$174)*EG181)*(1+(_xlfn.IFNA('[3]Nat GDP per cap ppp growth rate'!EG182,0)-IF(Settings!$C$16="No",0,Parameters!EG$164*('AMOC national temperature'!EG181-Parameters!EG$128)+Parameters!EG$165*('AMOC national temperature'!EG181-Parameters!EG$128)^2)))*IF(Settings!$C$16="No",1,(1-SLR!$D181*Parameters!EG$181))&lt;=0,Parameters!$B$189,(Parameters!$B$174*(1-Parameters!EG$185)*_xlfn.IFNA('[3]National GDP per capita ppp'!EG182,0)+(1-Parameters!$B$174)*EG181)*(1+(_xlfn.IFNA('[3]Nat GDP per cap ppp growth rate'!EG182,0)-IF(Settings!$C$16="No",0,Parameters!EG$164*('AMOC national temperature'!EG181-Parameters!EG$128)+Parameters!EG$165*('AMOC national temperature'!EG181-Parameters!EG$128)^2)))*IF(Settings!$C$16="No",1,(1-SLR!$D181*Parameters!EG$181))))</f>
        <v>118299.95695282074</v>
      </c>
      <c r="EH182" s="22">
        <f ca="1">IF(EH$2=0,0,IF((Parameters!$B$174*(1-Parameters!EH$185)*_xlfn.IFNA('[3]National GDP per capita ppp'!EH182,0)+(1-Parameters!$B$174)*EH181)*(1+(_xlfn.IFNA('[3]Nat GDP per cap ppp growth rate'!EH182,0)-IF(Settings!$C$16="No",0,Parameters!EH$164*('AMOC national temperature'!EH181-Parameters!EH$128)+Parameters!EH$165*('AMOC national temperature'!EH181-Parameters!EH$128)^2)))*IF(Settings!$C$16="No",1,(1-SLR!$D181*Parameters!EH$181))&lt;=0,Parameters!$B$189,(Parameters!$B$174*(1-Parameters!EH$185)*_xlfn.IFNA('[3]National GDP per capita ppp'!EH182,0)+(1-Parameters!$B$174)*EH181)*(1+(_xlfn.IFNA('[3]Nat GDP per cap ppp growth rate'!EH182,0)-IF(Settings!$C$16="No",0,Parameters!EH$164*('AMOC national temperature'!EH181-Parameters!EH$128)+Parameters!EH$165*('AMOC national temperature'!EH181-Parameters!EH$128)^2)))*IF(Settings!$C$16="No",1,(1-SLR!$D181*Parameters!EH$181))))</f>
        <v>267556.00762631878</v>
      </c>
      <c r="EI182" s="22">
        <f ca="1">IF(EI$2=0,0,IF((Parameters!$B$174*(1-Parameters!EI$185)*_xlfn.IFNA('[3]National GDP per capita ppp'!EI182,0)+(1-Parameters!$B$174)*EI181)*(1+(_xlfn.IFNA('[3]Nat GDP per cap ppp growth rate'!EI182,0)-IF(Settings!$C$16="No",0,Parameters!EI$164*('AMOC national temperature'!EI181-Parameters!EI$128)+Parameters!EI$165*('AMOC national temperature'!EI181-Parameters!EI$128)^2)))*IF(Settings!$C$16="No",1,(1-SLR!$D181*Parameters!EI$181))&lt;=0,Parameters!$B$189,(Parameters!$B$174*(1-Parameters!EI$185)*_xlfn.IFNA('[3]National GDP per capita ppp'!EI182,0)+(1-Parameters!$B$174)*EI181)*(1+(_xlfn.IFNA('[3]Nat GDP per cap ppp growth rate'!EI182,0)-IF(Settings!$C$16="No",0,Parameters!EI$164*('AMOC national temperature'!EI181-Parameters!EI$128)+Parameters!EI$165*('AMOC national temperature'!EI181-Parameters!EI$128)^2)))*IF(Settings!$C$16="No",1,(1-SLR!$D181*Parameters!EI$181))))</f>
        <v>179598.16793937905</v>
      </c>
      <c r="EJ182" s="22">
        <f ca="1">IF(EJ$2=0,0,IF((Parameters!$B$174*(1-Parameters!EJ$185)*_xlfn.IFNA('[3]National GDP per capita ppp'!EJ182,0)+(1-Parameters!$B$174)*EJ181)*(1+(_xlfn.IFNA('[3]Nat GDP per cap ppp growth rate'!EJ182,0)-IF(Settings!$C$16="No",0,Parameters!EJ$164*('AMOC national temperature'!EJ181-Parameters!EJ$128)+Parameters!EJ$165*('AMOC national temperature'!EJ181-Parameters!EJ$128)^2)))*IF(Settings!$C$16="No",1,(1-SLR!$D181*Parameters!EJ$181))&lt;=0,Parameters!$B$189,(Parameters!$B$174*(1-Parameters!EJ$185)*_xlfn.IFNA('[3]National GDP per capita ppp'!EJ182,0)+(1-Parameters!$B$174)*EJ181)*(1+(_xlfn.IFNA('[3]Nat GDP per cap ppp growth rate'!EJ182,0)-IF(Settings!$C$16="No",0,Parameters!EJ$164*('AMOC national temperature'!EJ181-Parameters!EJ$128)+Parameters!EJ$165*('AMOC national temperature'!EJ181-Parameters!EJ$128)^2)))*IF(Settings!$C$16="No",1,(1-SLR!$D181*Parameters!EJ$181))))</f>
        <v>110345.8190921019</v>
      </c>
      <c r="EK182" s="22">
        <f ca="1">IF(EK$2=0,0,IF((Parameters!$B$174*(1-Parameters!EK$185)*_xlfn.IFNA('[3]National GDP per capita ppp'!EK182,0)+(1-Parameters!$B$174)*EK181)*(1+(_xlfn.IFNA('[3]Nat GDP per cap ppp growth rate'!EK182,0)-IF(Settings!$C$16="No",0,Parameters!EK$164*('AMOC national temperature'!EK181-Parameters!EK$128)+Parameters!EK$165*('AMOC national temperature'!EK181-Parameters!EK$128)^2)))*IF(Settings!$C$16="No",1,(1-SLR!$D181*Parameters!EK$181))&lt;=0,Parameters!$B$189,(Parameters!$B$174*(1-Parameters!EK$185)*_xlfn.IFNA('[3]National GDP per capita ppp'!EK182,0)+(1-Parameters!$B$174)*EK181)*(1+(_xlfn.IFNA('[3]Nat GDP per cap ppp growth rate'!EK182,0)-IF(Settings!$C$16="No",0,Parameters!EK$164*('AMOC national temperature'!EK181-Parameters!EK$128)+Parameters!EK$165*('AMOC national temperature'!EK181-Parameters!EK$128)^2)))*IF(Settings!$C$16="No",1,(1-SLR!$D181*Parameters!EK$181))))</f>
        <v>424115.83410075959</v>
      </c>
      <c r="EL182" s="22">
        <f ca="1">IF(EL$2=0,0,IF((Parameters!$B$174*(1-Parameters!EL$185)*_xlfn.IFNA('[3]National GDP per capita ppp'!EL182,0)+(1-Parameters!$B$174)*EL181)*(1+(_xlfn.IFNA('[3]Nat GDP per cap ppp growth rate'!EL182,0)-IF(Settings!$C$16="No",0,Parameters!EL$164*('AMOC national temperature'!EL181-Parameters!EL$128)+Parameters!EL$165*('AMOC national temperature'!EL181-Parameters!EL$128)^2)))*IF(Settings!$C$16="No",1,(1-SLR!$D181*Parameters!EL$181))&lt;=0,Parameters!$B$189,(Parameters!$B$174*(1-Parameters!EL$185)*_xlfn.IFNA('[3]National GDP per capita ppp'!EL182,0)+(1-Parameters!$B$174)*EL181)*(1+(_xlfn.IFNA('[3]Nat GDP per cap ppp growth rate'!EL182,0)-IF(Settings!$C$16="No",0,Parameters!EL$164*('AMOC national temperature'!EL181-Parameters!EL$128)+Parameters!EL$165*('AMOC national temperature'!EL181-Parameters!EL$128)^2)))*IF(Settings!$C$16="No",1,(1-SLR!$D181*Parameters!EL$181))))</f>
        <v>85918.834814992355</v>
      </c>
      <c r="EM182" s="22">
        <f ca="1">IF(EM$2=0,0,IF((Parameters!$B$174*(1-Parameters!EM$185)*_xlfn.IFNA('[3]National GDP per capita ppp'!EM182,0)+(1-Parameters!$B$174)*EM181)*(1+(_xlfn.IFNA('[3]Nat GDP per cap ppp growth rate'!EM182,0)-IF(Settings!$C$16="No",0,Parameters!EM$164*('AMOC national temperature'!EM181-Parameters!EM$128)+Parameters!EM$165*('AMOC national temperature'!EM181-Parameters!EM$128)^2)))*IF(Settings!$C$16="No",1,(1-SLR!$D181*Parameters!EM$181))&lt;=0,Parameters!$B$189,(Parameters!$B$174*(1-Parameters!EM$185)*_xlfn.IFNA('[3]National GDP per capita ppp'!EM182,0)+(1-Parameters!$B$174)*EM181)*(1+(_xlfn.IFNA('[3]Nat GDP per cap ppp growth rate'!EM182,0)-IF(Settings!$C$16="No",0,Parameters!EM$164*('AMOC national temperature'!EM181-Parameters!EM$128)+Parameters!EM$165*('AMOC national temperature'!EM181-Parameters!EM$128)^2)))*IF(Settings!$C$16="No",1,(1-SLR!$D181*Parameters!EM$181))))</f>
        <v>123871.90544080161</v>
      </c>
      <c r="EN182" s="22">
        <f ca="1">IF(EN$2=0,0,IF((Parameters!$B$174*(1-Parameters!EN$185)*_xlfn.IFNA('[3]National GDP per capita ppp'!EN182,0)+(1-Parameters!$B$174)*EN181)*(1+(_xlfn.IFNA('[3]Nat GDP per cap ppp growth rate'!EN182,0)-IF(Settings!$C$16="No",0,Parameters!EN$164*('AMOC national temperature'!EN181-Parameters!EN$128)+Parameters!EN$165*('AMOC national temperature'!EN181-Parameters!EN$128)^2)))*IF(Settings!$C$16="No",1,(1-SLR!$D181*Parameters!EN$181))&lt;=0,Parameters!$B$189,(Parameters!$B$174*(1-Parameters!EN$185)*_xlfn.IFNA('[3]National GDP per capita ppp'!EN182,0)+(1-Parameters!$B$174)*EN181)*(1+(_xlfn.IFNA('[3]Nat GDP per cap ppp growth rate'!EN182,0)-IF(Settings!$C$16="No",0,Parameters!EN$164*('AMOC national temperature'!EN181-Parameters!EN$128)+Parameters!EN$165*('AMOC national temperature'!EN181-Parameters!EN$128)^2)))*IF(Settings!$C$16="No",1,(1-SLR!$D181*Parameters!EN$181))))</f>
        <v>570516.58539659309</v>
      </c>
      <c r="EO182" s="22">
        <f>IF(EO$2=0,0,IF((Parameters!$B$174*(1-Parameters!EO$185)*_xlfn.IFNA('[3]National GDP per capita ppp'!EO182,0)+(1-Parameters!$B$174)*EO181)*(1+(_xlfn.IFNA('[3]Nat GDP per cap ppp growth rate'!EO182,0)-IF(Settings!$C$16="No",0,Parameters!EO$164*('AMOC national temperature'!EO181-Parameters!EO$128)+Parameters!EO$165*('AMOC national temperature'!EO181-Parameters!EO$128)^2)))*IF(Settings!$C$16="No",1,(1-SLR!$D181*Parameters!EO$181))&lt;=0,Parameters!$B$189,(Parameters!$B$174*(1-Parameters!EO$185)*_xlfn.IFNA('[3]National GDP per capita ppp'!EO182,0)+(1-Parameters!$B$174)*EO181)*(1+(_xlfn.IFNA('[3]Nat GDP per cap ppp growth rate'!EO182,0)-IF(Settings!$C$16="No",0,Parameters!EO$164*('AMOC national temperature'!EO181-Parameters!EO$128)+Parameters!EO$165*('AMOC national temperature'!EO181-Parameters!EO$128)^2)))*IF(Settings!$C$16="No",1,(1-SLR!$D181*Parameters!EO$181))))</f>
        <v>0</v>
      </c>
      <c r="EP182" s="22">
        <f ca="1">IF(EP$2=0,0,IF((Parameters!$B$174*(1-Parameters!EP$185)*_xlfn.IFNA('[3]National GDP per capita ppp'!EP182,0)+(1-Parameters!$B$174)*EP181)*(1+(_xlfn.IFNA('[3]Nat GDP per cap ppp growth rate'!EP182,0)-IF(Settings!$C$16="No",0,Parameters!EP$164*('AMOC national temperature'!EP181-Parameters!EP$128)+Parameters!EP$165*('AMOC national temperature'!EP181-Parameters!EP$128)^2)))*IF(Settings!$C$16="No",1,(1-SLR!$D181*Parameters!EP$181))&lt;=0,Parameters!$B$189,(Parameters!$B$174*(1-Parameters!EP$185)*_xlfn.IFNA('[3]National GDP per capita ppp'!EP182,0)+(1-Parameters!$B$174)*EP181)*(1+(_xlfn.IFNA('[3]Nat GDP per cap ppp growth rate'!EP182,0)-IF(Settings!$C$16="No",0,Parameters!EP$164*('AMOC national temperature'!EP181-Parameters!EP$128)+Parameters!EP$165*('AMOC national temperature'!EP181-Parameters!EP$128)^2)))*IF(Settings!$C$16="No",1,(1-SLR!$D181*Parameters!EP$181))))</f>
        <v>166848.4738042634</v>
      </c>
      <c r="EQ182" s="22">
        <f ca="1">IF(EQ$2=0,0,IF((Parameters!$B$174*(1-Parameters!EQ$185)*_xlfn.IFNA('[3]National GDP per capita ppp'!EQ182,0)+(1-Parameters!$B$174)*EQ181)*(1+(_xlfn.IFNA('[3]Nat GDP per cap ppp growth rate'!EQ182,0)-IF(Settings!$C$16="No",0,Parameters!EQ$164*('AMOC national temperature'!EQ181-Parameters!EQ$128)+Parameters!EQ$165*('AMOC national temperature'!EQ181-Parameters!EQ$128)^2)))*IF(Settings!$C$16="No",1,(1-SLR!$D181*Parameters!EQ$181))&lt;=0,Parameters!$B$189,(Parameters!$B$174*(1-Parameters!EQ$185)*_xlfn.IFNA('[3]National GDP per capita ppp'!EQ182,0)+(1-Parameters!$B$174)*EQ181)*(1+(_xlfn.IFNA('[3]Nat GDP per cap ppp growth rate'!EQ182,0)-IF(Settings!$C$16="No",0,Parameters!EQ$164*('AMOC national temperature'!EQ181-Parameters!EQ$128)+Parameters!EQ$165*('AMOC national temperature'!EQ181-Parameters!EQ$128)^2)))*IF(Settings!$C$16="No",1,(1-SLR!$D181*Parameters!EQ$181))))</f>
        <v>171852.72683800326</v>
      </c>
      <c r="ER182" s="22">
        <f ca="1">IF(ER$2=0,0,IF((Parameters!$B$174*(1-Parameters!ER$185)*_xlfn.IFNA('[3]National GDP per capita ppp'!ER182,0)+(1-Parameters!$B$174)*ER181)*(1+(_xlfn.IFNA('[3]Nat GDP per cap ppp growth rate'!ER182,0)-IF(Settings!$C$16="No",0,Parameters!ER$164*('AMOC national temperature'!ER181-Parameters!ER$128)+Parameters!ER$165*('AMOC national temperature'!ER181-Parameters!ER$128)^2)))*IF(Settings!$C$16="No",1,(1-SLR!$D181*Parameters!ER$181))&lt;=0,Parameters!$B$189,(Parameters!$B$174*(1-Parameters!ER$185)*_xlfn.IFNA('[3]National GDP per capita ppp'!ER182,0)+(1-Parameters!$B$174)*ER181)*(1+(_xlfn.IFNA('[3]Nat GDP per cap ppp growth rate'!ER182,0)-IF(Settings!$C$16="No",0,Parameters!ER$164*('AMOC national temperature'!ER181-Parameters!ER$128)+Parameters!ER$165*('AMOC national temperature'!ER181-Parameters!ER$128)^2)))*IF(Settings!$C$16="No",1,(1-SLR!$D181*Parameters!ER$181))))</f>
        <v>223608.79573660527</v>
      </c>
      <c r="ES182" s="22">
        <f ca="1">IF(ES$2=0,0,IF((Parameters!$B$174*(1-Parameters!ES$185)*_xlfn.IFNA('[3]National GDP per capita ppp'!ES182,0)+(1-Parameters!$B$174)*ES181)*(1+(_xlfn.IFNA('[3]Nat GDP per cap ppp growth rate'!ES182,0)-IF(Settings!$C$16="No",0,Parameters!ES$164*('AMOC national temperature'!ES181-Parameters!ES$128)+Parameters!ES$165*('AMOC national temperature'!ES181-Parameters!ES$128)^2)))*IF(Settings!$C$16="No",1,(1-SLR!$D181*Parameters!ES$181))&lt;=0,Parameters!$B$189,(Parameters!$B$174*(1-Parameters!ES$185)*_xlfn.IFNA('[3]National GDP per capita ppp'!ES182,0)+(1-Parameters!$B$174)*ES181)*(1+(_xlfn.IFNA('[3]Nat GDP per cap ppp growth rate'!ES182,0)-IF(Settings!$C$16="No",0,Parameters!ES$164*('AMOC national temperature'!ES181-Parameters!ES$128)+Parameters!ES$165*('AMOC national temperature'!ES181-Parameters!ES$128)^2)))*IF(Settings!$C$16="No",1,(1-SLR!$D181*Parameters!ES$181))))</f>
        <v>3077219.592649987</v>
      </c>
      <c r="ET182" s="22">
        <f>IF(ET$2=0,0,IF((Parameters!$B$174*(1-Parameters!ET$185)*_xlfn.IFNA('[3]National GDP per capita ppp'!ET182,0)+(1-Parameters!$B$174)*ET181)*(1+(_xlfn.IFNA('[3]Nat GDP per cap ppp growth rate'!ET182,0)-IF(Settings!$C$16="No",0,Parameters!ET$164*('AMOC national temperature'!ET181-Parameters!ET$128)+Parameters!ET$165*('AMOC national temperature'!ET181-Parameters!ET$128)^2)))*IF(Settings!$C$16="No",1,(1-SLR!$D181*Parameters!ET$181))&lt;=0,Parameters!$B$189,(Parameters!$B$174*(1-Parameters!ET$185)*_xlfn.IFNA('[3]National GDP per capita ppp'!ET182,0)+(1-Parameters!$B$174)*ET181)*(1+(_xlfn.IFNA('[3]Nat GDP per cap ppp growth rate'!ET182,0)-IF(Settings!$C$16="No",0,Parameters!ET$164*('AMOC national temperature'!ET181-Parameters!ET$128)+Parameters!ET$165*('AMOC national temperature'!ET181-Parameters!ET$128)^2)))*IF(Settings!$C$16="No",1,(1-SLR!$D181*Parameters!ET$181))))</f>
        <v>0</v>
      </c>
      <c r="EU182" s="22">
        <f ca="1">IF(EU$2=0,0,IF((Parameters!$B$174*(1-Parameters!EU$185)*_xlfn.IFNA('[3]National GDP per capita ppp'!EU182,0)+(1-Parameters!$B$174)*EU181)*(1+(_xlfn.IFNA('[3]Nat GDP per cap ppp growth rate'!EU182,0)-IF(Settings!$C$16="No",0,Parameters!EU$164*('AMOC national temperature'!EU181-Parameters!EU$128)+Parameters!EU$165*('AMOC national temperature'!EU181-Parameters!EU$128)^2)))*IF(Settings!$C$16="No",1,(1-SLR!$D181*Parameters!EU$181))&lt;=0,Parameters!$B$189,(Parameters!$B$174*(1-Parameters!EU$185)*_xlfn.IFNA('[3]National GDP per capita ppp'!EU182,0)+(1-Parameters!$B$174)*EU181)*(1+(_xlfn.IFNA('[3]Nat GDP per cap ppp growth rate'!EU182,0)-IF(Settings!$C$16="No",0,Parameters!EU$164*('AMOC national temperature'!EU181-Parameters!EU$128)+Parameters!EU$165*('AMOC national temperature'!EU181-Parameters!EU$128)^2)))*IF(Settings!$C$16="No",1,(1-SLR!$D181*Parameters!EU$181))))</f>
        <v>95270.470001335794</v>
      </c>
      <c r="EV182" s="22">
        <f ca="1">IF(EV$2=0,0,IF((Parameters!$B$174*(1-Parameters!EV$185)*_xlfn.IFNA('[3]National GDP per capita ppp'!EV182,0)+(1-Parameters!$B$174)*EV181)*(1+(_xlfn.IFNA('[3]Nat GDP per cap ppp growth rate'!EV182,0)-IF(Settings!$C$16="No",0,Parameters!EV$164*('AMOC national temperature'!EV181-Parameters!EV$128)+Parameters!EV$165*('AMOC national temperature'!EV181-Parameters!EV$128)^2)))*IF(Settings!$C$16="No",1,(1-SLR!$D181*Parameters!EV$181))&lt;=0,Parameters!$B$189,(Parameters!$B$174*(1-Parameters!EV$185)*_xlfn.IFNA('[3]National GDP per capita ppp'!EV182,0)+(1-Parameters!$B$174)*EV181)*(1+(_xlfn.IFNA('[3]Nat GDP per cap ppp growth rate'!EV182,0)-IF(Settings!$C$16="No",0,Parameters!EV$164*('AMOC national temperature'!EV181-Parameters!EV$128)+Parameters!EV$165*('AMOC national temperature'!EV181-Parameters!EV$128)^2)))*IF(Settings!$C$16="No",1,(1-SLR!$D181*Parameters!EV$181))))</f>
        <v>219491.02174401854</v>
      </c>
      <c r="EW182" s="22">
        <f ca="1">IF(EW$2=0,0,IF((Parameters!$B$174*(1-Parameters!EW$185)*_xlfn.IFNA('[3]National GDP per capita ppp'!EW182,0)+(1-Parameters!$B$174)*EW181)*(1+(_xlfn.IFNA('[3]Nat GDP per cap ppp growth rate'!EW182,0)-IF(Settings!$C$16="No",0,Parameters!EW$164*('AMOC national temperature'!EW181-Parameters!EW$128)+Parameters!EW$165*('AMOC national temperature'!EW181-Parameters!EW$128)^2)))*IF(Settings!$C$16="No",1,(1-SLR!$D181*Parameters!EW$181))&lt;=0,Parameters!$B$189,(Parameters!$B$174*(1-Parameters!EW$185)*_xlfn.IFNA('[3]National GDP per capita ppp'!EW182,0)+(1-Parameters!$B$174)*EW181)*(1+(_xlfn.IFNA('[3]Nat GDP per cap ppp growth rate'!EW182,0)-IF(Settings!$C$16="No",0,Parameters!EW$164*('AMOC national temperature'!EW181-Parameters!EW$128)+Parameters!EW$165*('AMOC national temperature'!EW181-Parameters!EW$128)^2)))*IF(Settings!$C$16="No",1,(1-SLR!$D181*Parameters!EW$181))))</f>
        <v>70526.401926571663</v>
      </c>
      <c r="EX182" s="22">
        <f ca="1">IF(EX$2=0,0,IF((Parameters!$B$174*(1-Parameters!EX$185)*_xlfn.IFNA('[3]National GDP per capita ppp'!EX182,0)+(1-Parameters!$B$174)*EX181)*(1+(_xlfn.IFNA('[3]Nat GDP per cap ppp growth rate'!EX182,0)-IF(Settings!$C$16="No",0,Parameters!EX$164*('AMOC national temperature'!EX181-Parameters!EX$128)+Parameters!EX$165*('AMOC national temperature'!EX181-Parameters!EX$128)^2)))*IF(Settings!$C$16="No",1,(1-SLR!$D181*Parameters!EX$181))&lt;=0,Parameters!$B$189,(Parameters!$B$174*(1-Parameters!EX$185)*_xlfn.IFNA('[3]National GDP per capita ppp'!EX182,0)+(1-Parameters!$B$174)*EX181)*(1+(_xlfn.IFNA('[3]Nat GDP per cap ppp growth rate'!EX182,0)-IF(Settings!$C$16="No",0,Parameters!EX$164*('AMOC national temperature'!EX181-Parameters!EX$128)+Parameters!EX$165*('AMOC national temperature'!EX181-Parameters!EX$128)^2)))*IF(Settings!$C$16="No",1,(1-SLR!$D181*Parameters!EX$181))))</f>
        <v>1469043.0968034377</v>
      </c>
      <c r="EY182" s="22">
        <f ca="1">IF(EY$2=0,0,IF((Parameters!$B$174*(1-Parameters!EY$185)*_xlfn.IFNA('[3]National GDP per capita ppp'!EY182,0)+(1-Parameters!$B$174)*EY181)*(1+(_xlfn.IFNA('[3]Nat GDP per cap ppp growth rate'!EY182,0)-IF(Settings!$C$16="No",0,Parameters!EY$164*('AMOC national temperature'!EY181-Parameters!EY$128)+Parameters!EY$165*('AMOC national temperature'!EY181-Parameters!EY$128)^2)))*IF(Settings!$C$16="No",1,(1-SLR!$D181*Parameters!EY$181))&lt;=0,Parameters!$B$189,(Parameters!$B$174*(1-Parameters!EY$185)*_xlfn.IFNA('[3]National GDP per capita ppp'!EY182,0)+(1-Parameters!$B$174)*EY181)*(1+(_xlfn.IFNA('[3]Nat GDP per cap ppp growth rate'!EY182,0)-IF(Settings!$C$16="No",0,Parameters!EY$164*('AMOC national temperature'!EY181-Parameters!EY$128)+Parameters!EY$165*('AMOC national temperature'!EY181-Parameters!EY$128)^2)))*IF(Settings!$C$16="No",1,(1-SLR!$D181*Parameters!EY$181))))</f>
        <v>173739.48624485018</v>
      </c>
      <c r="EZ182" s="22">
        <f ca="1">IF(EZ$2=0,0,IF((Parameters!$B$174*(1-Parameters!EZ$185)*_xlfn.IFNA('[3]National GDP per capita ppp'!EZ182,0)+(1-Parameters!$B$174)*EZ181)*(1+(_xlfn.IFNA('[3]Nat GDP per cap ppp growth rate'!EZ182,0)-IF(Settings!$C$16="No",0,Parameters!EZ$164*('AMOC national temperature'!EZ181-Parameters!EZ$128)+Parameters!EZ$165*('AMOC national temperature'!EZ181-Parameters!EZ$128)^2)))*IF(Settings!$C$16="No",1,(1-SLR!$D181*Parameters!EZ$181))&lt;=0,Parameters!$B$189,(Parameters!$B$174*(1-Parameters!EZ$185)*_xlfn.IFNA('[3]National GDP per capita ppp'!EZ182,0)+(1-Parameters!$B$174)*EZ181)*(1+(_xlfn.IFNA('[3]Nat GDP per cap ppp growth rate'!EZ182,0)-IF(Settings!$C$16="No",0,Parameters!EZ$164*('AMOC national temperature'!EZ181-Parameters!EZ$128)+Parameters!EZ$165*('AMOC national temperature'!EZ181-Parameters!EZ$128)^2)))*IF(Settings!$C$16="No",1,(1-SLR!$D181*Parameters!EZ$181))))</f>
        <v>133230.48442256742</v>
      </c>
      <c r="FA182" s="22">
        <f ca="1">IF(FA$2=0,0,IF((Parameters!$B$174*(1-Parameters!FA$185)*_xlfn.IFNA('[3]National GDP per capita ppp'!FA182,0)+(1-Parameters!$B$174)*FA181)*(1+(_xlfn.IFNA('[3]Nat GDP per cap ppp growth rate'!FA182,0)-IF(Settings!$C$16="No",0,Parameters!FA$164*('AMOC national temperature'!FA181-Parameters!FA$128)+Parameters!FA$165*('AMOC national temperature'!FA181-Parameters!FA$128)^2)))*IF(Settings!$C$16="No",1,(1-SLR!$D181*Parameters!FA$181))&lt;=0,Parameters!$B$189,(Parameters!$B$174*(1-Parameters!FA$185)*_xlfn.IFNA('[3]National GDP per capita ppp'!FA182,0)+(1-Parameters!$B$174)*FA181)*(1+(_xlfn.IFNA('[3]Nat GDP per cap ppp growth rate'!FA182,0)-IF(Settings!$C$16="No",0,Parameters!FA$164*('AMOC national temperature'!FA181-Parameters!FA$128)+Parameters!FA$165*('AMOC national temperature'!FA181-Parameters!FA$128)^2)))*IF(Settings!$C$16="No",1,(1-SLR!$D181*Parameters!FA$181))))</f>
        <v>68491.177315827459</v>
      </c>
      <c r="FB182" s="22">
        <f ca="1">IF(FB$2=0,0,IF((Parameters!$B$174*(1-Parameters!FB$185)*_xlfn.IFNA('[3]National GDP per capita ppp'!FB182,0)+(1-Parameters!$B$174)*FB181)*(1+(_xlfn.IFNA('[3]Nat GDP per cap ppp growth rate'!FB182,0)-IF(Settings!$C$16="No",0,Parameters!FB$164*('AMOC national temperature'!FB181-Parameters!FB$128)+Parameters!FB$165*('AMOC national temperature'!FB181-Parameters!FB$128)^2)))*IF(Settings!$C$16="No",1,(1-SLR!$D181*Parameters!FB$181))&lt;=0,Parameters!$B$189,(Parameters!$B$174*(1-Parameters!FB$185)*_xlfn.IFNA('[3]National GDP per capita ppp'!FB182,0)+(1-Parameters!$B$174)*FB181)*(1+(_xlfn.IFNA('[3]Nat GDP per cap ppp growth rate'!FB182,0)-IF(Settings!$C$16="No",0,Parameters!FB$164*('AMOC national temperature'!FB181-Parameters!FB$128)+Parameters!FB$165*('AMOC national temperature'!FB181-Parameters!FB$128)^2)))*IF(Settings!$C$16="No",1,(1-SLR!$D181*Parameters!FB$181))))</f>
        <v>62238.715083730436</v>
      </c>
      <c r="FC182" s="22">
        <f ca="1">IF(FC$2=0,0,IF((Parameters!$B$174*(1-Parameters!FC$185)*_xlfn.IFNA('[3]National GDP per capita ppp'!FC182,0)+(1-Parameters!$B$174)*FC181)*(1+(_xlfn.IFNA('[3]Nat GDP per cap ppp growth rate'!FC182,0)-IF(Settings!$C$16="No",0,Parameters!FC$164*('AMOC national temperature'!FC181-Parameters!FC$128)+Parameters!FC$165*('AMOC national temperature'!FC181-Parameters!FC$128)^2)))*IF(Settings!$C$16="No",1,(1-SLR!$D181*Parameters!FC$181))&lt;=0,Parameters!$B$189,(Parameters!$B$174*(1-Parameters!FC$185)*_xlfn.IFNA('[3]National GDP per capita ppp'!FC182,0)+(1-Parameters!$B$174)*FC181)*(1+(_xlfn.IFNA('[3]Nat GDP per cap ppp growth rate'!FC182,0)-IF(Settings!$C$16="No",0,Parameters!FC$164*('AMOC national temperature'!FC181-Parameters!FC$128)+Parameters!FC$165*('AMOC national temperature'!FC181-Parameters!FC$128)^2)))*IF(Settings!$C$16="No",1,(1-SLR!$D181*Parameters!FC$181))))</f>
        <v>124997.45307821503</v>
      </c>
      <c r="FD182" s="22">
        <f ca="1">IF(FD$2=0,0,IF((Parameters!$B$174*(1-Parameters!FD$185)*_xlfn.IFNA('[3]National GDP per capita ppp'!FD182,0)+(1-Parameters!$B$174)*FD181)*(1+(_xlfn.IFNA('[3]Nat GDP per cap ppp growth rate'!FD182,0)-IF(Settings!$C$16="No",0,Parameters!FD$164*('AMOC national temperature'!FD181-Parameters!FD$128)+Parameters!FD$165*('AMOC national temperature'!FD181-Parameters!FD$128)^2)))*IF(Settings!$C$16="No",1,(1-SLR!$D181*Parameters!FD$181))&lt;=0,Parameters!$B$189,(Parameters!$B$174*(1-Parameters!FD$185)*_xlfn.IFNA('[3]National GDP per capita ppp'!FD182,0)+(1-Parameters!$B$174)*FD181)*(1+(_xlfn.IFNA('[3]Nat GDP per cap ppp growth rate'!FD182,0)-IF(Settings!$C$16="No",0,Parameters!FD$164*('AMOC national temperature'!FD181-Parameters!FD$128)+Parameters!FD$165*('AMOC national temperature'!FD181-Parameters!FD$128)^2)))*IF(Settings!$C$16="No",1,(1-SLR!$D181*Parameters!FD$181))))</f>
        <v>382246.23726403812</v>
      </c>
      <c r="FE182" s="22">
        <f>IF(FE$2=0,0,IF((Parameters!$B$174*(1-Parameters!FE$185)*_xlfn.IFNA('[3]National GDP per capita ppp'!FE182,0)+(1-Parameters!$B$174)*FE181)*(1+(_xlfn.IFNA('[3]Nat GDP per cap ppp growth rate'!FE182,0)-IF(Settings!$C$16="No",0,Parameters!FE$164*('AMOC national temperature'!FE181-Parameters!FE$128)+Parameters!FE$165*('AMOC national temperature'!FE181-Parameters!FE$128)^2)))*IF(Settings!$C$16="No",1,(1-SLR!$D181*Parameters!FE$181))&lt;=0,Parameters!$B$189,(Parameters!$B$174*(1-Parameters!FE$185)*_xlfn.IFNA('[3]National GDP per capita ppp'!FE182,0)+(1-Parameters!$B$174)*FE181)*(1+(_xlfn.IFNA('[3]Nat GDP per cap ppp growth rate'!FE182,0)-IF(Settings!$C$16="No",0,Parameters!FE$164*('AMOC national temperature'!FE181-Parameters!FE$128)+Parameters!FE$165*('AMOC national temperature'!FE181-Parameters!FE$128)^2)))*IF(Settings!$C$16="No",1,(1-SLR!$D181*Parameters!FE$181))))</f>
        <v>0</v>
      </c>
      <c r="FF182" s="22">
        <f ca="1">IF(FF$2=0,0,IF((Parameters!$B$174*(1-Parameters!FF$185)*_xlfn.IFNA('[3]National GDP per capita ppp'!FF182,0)+(1-Parameters!$B$174)*FF181)*(1+(_xlfn.IFNA('[3]Nat GDP per cap ppp growth rate'!FF182,0)-IF(Settings!$C$16="No",0,Parameters!FF$164*('AMOC national temperature'!FF181-Parameters!FF$128)+Parameters!FF$165*('AMOC national temperature'!FF181-Parameters!FF$128)^2)))*IF(Settings!$C$16="No",1,(1-SLR!$D181*Parameters!FF$181))&lt;=0,Parameters!$B$189,(Parameters!$B$174*(1-Parameters!FF$185)*_xlfn.IFNA('[3]National GDP per capita ppp'!FF182,0)+(1-Parameters!$B$174)*FF181)*(1+(_xlfn.IFNA('[3]Nat GDP per cap ppp growth rate'!FF182,0)-IF(Settings!$C$16="No",0,Parameters!FF$164*('AMOC national temperature'!FF181-Parameters!FF$128)+Parameters!FF$165*('AMOC national temperature'!FF181-Parameters!FF$128)^2)))*IF(Settings!$C$16="No",1,(1-SLR!$D181*Parameters!FF$181))))</f>
        <v>79276.10913134001</v>
      </c>
      <c r="FG182" s="22">
        <f ca="1">IF(FG$2=0,0,IF((Parameters!$B$174*(1-Parameters!FG$185)*_xlfn.IFNA('[3]National GDP per capita ppp'!FG182,0)+(1-Parameters!$B$174)*FG181)*(1+(_xlfn.IFNA('[3]Nat GDP per cap ppp growth rate'!FG182,0)-IF(Settings!$C$16="No",0,Parameters!FG$164*('AMOC national temperature'!FG181-Parameters!FG$128)+Parameters!FG$165*('AMOC national temperature'!FG181-Parameters!FG$128)^2)))*IF(Settings!$C$16="No",1,(1-SLR!$D181*Parameters!FG$181))&lt;=0,Parameters!$B$189,(Parameters!$B$174*(1-Parameters!FG$185)*_xlfn.IFNA('[3]National GDP per capita ppp'!FG182,0)+(1-Parameters!$B$174)*FG181)*(1+(_xlfn.IFNA('[3]Nat GDP per cap ppp growth rate'!FG182,0)-IF(Settings!$C$16="No",0,Parameters!FG$164*('AMOC national temperature'!FG181-Parameters!FG$128)+Parameters!FG$165*('AMOC national temperature'!FG181-Parameters!FG$128)^2)))*IF(Settings!$C$16="No",1,(1-SLR!$D181*Parameters!FG$181))))</f>
        <v>251444.12806585003</v>
      </c>
      <c r="FH182" s="22">
        <f ca="1">IF(FH$2=0,0,IF((Parameters!$B$174*(1-Parameters!FH$185)*_xlfn.IFNA('[3]National GDP per capita ppp'!FH182,0)+(1-Parameters!$B$174)*FH181)*(1+(_xlfn.IFNA('[3]Nat GDP per cap ppp growth rate'!FH182,0)-IF(Settings!$C$16="No",0,Parameters!FH$164*('AMOC national temperature'!FH181-Parameters!FH$128)+Parameters!FH$165*('AMOC national temperature'!FH181-Parameters!FH$128)^2)))*IF(Settings!$C$16="No",1,(1-SLR!$D181*Parameters!FH$181))&lt;=0,Parameters!$B$189,(Parameters!$B$174*(1-Parameters!FH$185)*_xlfn.IFNA('[3]National GDP per capita ppp'!FH182,0)+(1-Parameters!$B$174)*FH181)*(1+(_xlfn.IFNA('[3]Nat GDP per cap ppp growth rate'!FH182,0)-IF(Settings!$C$16="No",0,Parameters!FH$164*('AMOC national temperature'!FH181-Parameters!FH$128)+Parameters!FH$165*('AMOC national temperature'!FH181-Parameters!FH$128)^2)))*IF(Settings!$C$16="No",1,(1-SLR!$D181*Parameters!FH$181))))</f>
        <v>110775.51400604853</v>
      </c>
      <c r="FI182" s="22">
        <f ca="1">IF(FI$2=0,0,IF((Parameters!$B$174*(1-Parameters!FI$185)*_xlfn.IFNA('[3]National GDP per capita ppp'!FI182,0)+(1-Parameters!$B$174)*FI181)*(1+(_xlfn.IFNA('[3]Nat GDP per cap ppp growth rate'!FI182,0)-IF(Settings!$C$16="No",0,Parameters!FI$164*('AMOC national temperature'!FI181-Parameters!FI$128)+Parameters!FI$165*('AMOC national temperature'!FI181-Parameters!FI$128)^2)))*IF(Settings!$C$16="No",1,(1-SLR!$D181*Parameters!FI$181))&lt;=0,Parameters!$B$189,(Parameters!$B$174*(1-Parameters!FI$185)*_xlfn.IFNA('[3]National GDP per capita ppp'!FI182,0)+(1-Parameters!$B$174)*FI181)*(1+(_xlfn.IFNA('[3]Nat GDP per cap ppp growth rate'!FI182,0)-IF(Settings!$C$16="No",0,Parameters!FI$164*('AMOC national temperature'!FI181-Parameters!FI$128)+Parameters!FI$165*('AMOC national temperature'!FI181-Parameters!FI$128)^2)))*IF(Settings!$C$16="No",1,(1-SLR!$D181*Parameters!FI$181))))</f>
        <v>150505.87800684583</v>
      </c>
      <c r="FJ182" s="22">
        <f ca="1">IF(FJ$2=0,0,IF((Parameters!$B$174*(1-Parameters!FJ$185)*_xlfn.IFNA('[3]National GDP per capita ppp'!FJ182,0)+(1-Parameters!$B$174)*FJ181)*(1+(_xlfn.IFNA('[3]Nat GDP per cap ppp growth rate'!FJ182,0)-IF(Settings!$C$16="No",0,Parameters!FJ$164*('AMOC national temperature'!FJ181-Parameters!FJ$128)+Parameters!FJ$165*('AMOC national temperature'!FJ181-Parameters!FJ$128)^2)))*IF(Settings!$C$16="No",1,(1-SLR!$D181*Parameters!FJ$181))&lt;=0,Parameters!$B$189,(Parameters!$B$174*(1-Parameters!FJ$185)*_xlfn.IFNA('[3]National GDP per capita ppp'!FJ182,0)+(1-Parameters!$B$174)*FJ181)*(1+(_xlfn.IFNA('[3]Nat GDP per cap ppp growth rate'!FJ182,0)-IF(Settings!$C$16="No",0,Parameters!FJ$164*('AMOC national temperature'!FJ181-Parameters!FJ$128)+Parameters!FJ$165*('AMOC national temperature'!FJ181-Parameters!FJ$128)^2)))*IF(Settings!$C$16="No",1,(1-SLR!$D181*Parameters!FJ$181))))</f>
        <v>140766.66512094796</v>
      </c>
      <c r="FK182" s="22">
        <f ca="1">IF(FK$2=0,0,IF((Parameters!$B$174*(1-Parameters!FK$185)*_xlfn.IFNA('[3]National GDP per capita ppp'!FK182,0)+(1-Parameters!$B$174)*FK181)*(1+(_xlfn.IFNA('[3]Nat GDP per cap ppp growth rate'!FK182,0)-IF(Settings!$C$16="No",0,Parameters!FK$164*('AMOC national temperature'!FK181-Parameters!FK$128)+Parameters!FK$165*('AMOC national temperature'!FK181-Parameters!FK$128)^2)))*IF(Settings!$C$16="No",1,(1-SLR!$D181*Parameters!FK$181))&lt;=0,Parameters!$B$189,(Parameters!$B$174*(1-Parameters!FK$185)*_xlfn.IFNA('[3]National GDP per capita ppp'!FK182,0)+(1-Parameters!$B$174)*FK181)*(1+(_xlfn.IFNA('[3]Nat GDP per cap ppp growth rate'!FK182,0)-IF(Settings!$C$16="No",0,Parameters!FK$164*('AMOC national temperature'!FK181-Parameters!FK$128)+Parameters!FK$165*('AMOC national temperature'!FK181-Parameters!FK$128)^2)))*IF(Settings!$C$16="No",1,(1-SLR!$D181*Parameters!FK$181))))</f>
        <v>149125.6048236666</v>
      </c>
      <c r="FL182" s="22">
        <f ca="1">IF(FL$2=0,0,IF((Parameters!$B$174*(1-Parameters!FL$185)*_xlfn.IFNA('[3]National GDP per capita ppp'!FL182,0)+(1-Parameters!$B$174)*FL181)*(1+(_xlfn.IFNA('[3]Nat GDP per cap ppp growth rate'!FL182,0)-IF(Settings!$C$16="No",0,Parameters!FL$164*('AMOC national temperature'!FL181-Parameters!FL$128)+Parameters!FL$165*('AMOC national temperature'!FL181-Parameters!FL$128)^2)))*IF(Settings!$C$16="No",1,(1-SLR!$D181*Parameters!FL$181))&lt;=0,Parameters!$B$189,(Parameters!$B$174*(1-Parameters!FL$185)*_xlfn.IFNA('[3]National GDP per capita ppp'!FL182,0)+(1-Parameters!$B$174)*FL181)*(1+(_xlfn.IFNA('[3]Nat GDP per cap ppp growth rate'!FL182,0)-IF(Settings!$C$16="No",0,Parameters!FL$164*('AMOC national temperature'!FL181-Parameters!FL$128)+Parameters!FL$165*('AMOC national temperature'!FL181-Parameters!FL$128)^2)))*IF(Settings!$C$16="No",1,(1-SLR!$D181*Parameters!FL$181))))</f>
        <v>212955.55441469399</v>
      </c>
      <c r="FM182" s="22">
        <f>IF(FM$2=0,0,IF((Parameters!$B$174*(1-Parameters!FM$185)*_xlfn.IFNA('[3]National GDP per capita ppp'!FM182,0)+(1-Parameters!$B$174)*FM181)*(1+(_xlfn.IFNA('[3]Nat GDP per cap ppp growth rate'!FM182,0)-IF(Settings!$C$16="No",0,Parameters!FM$164*('AMOC national temperature'!FM181-Parameters!FM$128)+Parameters!FM$165*('AMOC national temperature'!FM181-Parameters!FM$128)^2)))*IF(Settings!$C$16="No",1,(1-SLR!$D181*Parameters!FM$181))&lt;=0,Parameters!$B$189,(Parameters!$B$174*(1-Parameters!FM$185)*_xlfn.IFNA('[3]National GDP per capita ppp'!FM182,0)+(1-Parameters!$B$174)*FM181)*(1+(_xlfn.IFNA('[3]Nat GDP per cap ppp growth rate'!FM182,0)-IF(Settings!$C$16="No",0,Parameters!FM$164*('AMOC national temperature'!FM181-Parameters!FM$128)+Parameters!FM$165*('AMOC national temperature'!FM181-Parameters!FM$128)^2)))*IF(Settings!$C$16="No",1,(1-SLR!$D181*Parameters!FM$181))))</f>
        <v>0</v>
      </c>
      <c r="FN182" s="22">
        <f ca="1">IF(FN$2=0,0,IF((Parameters!$B$174*(1-Parameters!FN$185)*_xlfn.IFNA('[3]National GDP per capita ppp'!FN182,0)+(1-Parameters!$B$174)*FN181)*(1+(_xlfn.IFNA('[3]Nat GDP per cap ppp growth rate'!FN182,0)-IF(Settings!$C$16="No",0,Parameters!FN$164*('AMOC national temperature'!FN181-Parameters!FN$128)+Parameters!FN$165*('AMOC national temperature'!FN181-Parameters!FN$128)^2)))*IF(Settings!$C$16="No",1,(1-SLR!$D181*Parameters!FN$181))&lt;=0,Parameters!$B$189,(Parameters!$B$174*(1-Parameters!FN$185)*_xlfn.IFNA('[3]National GDP per capita ppp'!FN182,0)+(1-Parameters!$B$174)*FN181)*(1+(_xlfn.IFNA('[3]Nat GDP per cap ppp growth rate'!FN182,0)-IF(Settings!$C$16="No",0,Parameters!FN$164*('AMOC national temperature'!FN181-Parameters!FN$128)+Parameters!FN$165*('AMOC national temperature'!FN181-Parameters!FN$128)^2)))*IF(Settings!$C$16="No",1,(1-SLR!$D181*Parameters!FN$181))))</f>
        <v>83854.825251421877</v>
      </c>
      <c r="FO182" s="22">
        <f ca="1">IF(FO$2=0,0,IF((Parameters!$B$174*(1-Parameters!FO$185)*_xlfn.IFNA('[3]National GDP per capita ppp'!FO182,0)+(1-Parameters!$B$174)*FO181)*(1+(_xlfn.IFNA('[3]Nat GDP per cap ppp growth rate'!FO182,0)-IF(Settings!$C$16="No",0,Parameters!FO$164*('AMOC national temperature'!FO181-Parameters!FO$128)+Parameters!FO$165*('AMOC national temperature'!FO181-Parameters!FO$128)^2)))*IF(Settings!$C$16="No",1,(1-SLR!$D181*Parameters!FO$181))&lt;=0,Parameters!$B$189,(Parameters!$B$174*(1-Parameters!FO$185)*_xlfn.IFNA('[3]National GDP per capita ppp'!FO182,0)+(1-Parameters!$B$174)*FO181)*(1+(_xlfn.IFNA('[3]Nat GDP per cap ppp growth rate'!FO182,0)-IF(Settings!$C$16="No",0,Parameters!FO$164*('AMOC national temperature'!FO181-Parameters!FO$128)+Parameters!FO$165*('AMOC national temperature'!FO181-Parameters!FO$128)^2)))*IF(Settings!$C$16="No",1,(1-SLR!$D181*Parameters!FO$181))))</f>
        <v>58415.961173991418</v>
      </c>
      <c r="FP182" s="22">
        <f ca="1">IF(FP$2=0,0,IF((Parameters!$B$174*(1-Parameters!FP$185)*_xlfn.IFNA('[3]National GDP per capita ppp'!FP182,0)+(1-Parameters!$B$174)*FP181)*(1+(_xlfn.IFNA('[3]Nat GDP per cap ppp growth rate'!FP182,0)-IF(Settings!$C$16="No",0,Parameters!FP$164*('AMOC national temperature'!FP181-Parameters!FP$128)+Parameters!FP$165*('AMOC national temperature'!FP181-Parameters!FP$128)^2)))*IF(Settings!$C$16="No",1,(1-SLR!$D181*Parameters!FP$181))&lt;=0,Parameters!$B$189,(Parameters!$B$174*(1-Parameters!FP$185)*_xlfn.IFNA('[3]National GDP per capita ppp'!FP182,0)+(1-Parameters!$B$174)*FP181)*(1+(_xlfn.IFNA('[3]Nat GDP per cap ppp growth rate'!FP182,0)-IF(Settings!$C$16="No",0,Parameters!FP$164*('AMOC national temperature'!FP181-Parameters!FP$128)+Parameters!FP$165*('AMOC national temperature'!FP181-Parameters!FP$128)^2)))*IF(Settings!$C$16="No",1,(1-SLR!$D181*Parameters!FP$181))))</f>
        <v>347867.45285436831</v>
      </c>
      <c r="FQ182" s="22">
        <f ca="1">IF(FQ$2=0,0,IF((Parameters!$B$174*(1-Parameters!FQ$185)*_xlfn.IFNA('[3]National GDP per capita ppp'!FQ182,0)+(1-Parameters!$B$174)*FQ181)*(1+(_xlfn.IFNA('[3]Nat GDP per cap ppp growth rate'!FQ182,0)-IF(Settings!$C$16="No",0,Parameters!FQ$164*('AMOC national temperature'!FQ181-Parameters!FQ$128)+Parameters!FQ$165*('AMOC national temperature'!FQ181-Parameters!FQ$128)^2)))*IF(Settings!$C$16="No",1,(1-SLR!$D181*Parameters!FQ$181))&lt;=0,Parameters!$B$189,(Parameters!$B$174*(1-Parameters!FQ$185)*_xlfn.IFNA('[3]National GDP per capita ppp'!FQ182,0)+(1-Parameters!$B$174)*FQ181)*(1+(_xlfn.IFNA('[3]Nat GDP per cap ppp growth rate'!FQ182,0)-IF(Settings!$C$16="No",0,Parameters!FQ$164*('AMOC national temperature'!FQ181-Parameters!FQ$128)+Parameters!FQ$165*('AMOC national temperature'!FQ181-Parameters!FQ$128)^2)))*IF(Settings!$C$16="No",1,(1-SLR!$D181*Parameters!FQ$181))))</f>
        <v>27418.565418658152</v>
      </c>
      <c r="FR182" s="22">
        <f ca="1">IF(FR$2=0,0,IF((Parameters!$B$174*(1-Parameters!FR$185)*_xlfn.IFNA('[3]National GDP per capita ppp'!FR182,0)+(1-Parameters!$B$174)*FR181)*(1+(_xlfn.IFNA('[3]Nat GDP per cap ppp growth rate'!FR182,0)-IF(Settings!$C$16="No",0,Parameters!FR$164*('AMOC national temperature'!FR181-Parameters!FR$128)+Parameters!FR$165*('AMOC national temperature'!FR181-Parameters!FR$128)^2)))*IF(Settings!$C$16="No",1,(1-SLR!$D181*Parameters!FR$181))&lt;=0,Parameters!$B$189,(Parameters!$B$174*(1-Parameters!FR$185)*_xlfn.IFNA('[3]National GDP per capita ppp'!FR182,0)+(1-Parameters!$B$174)*FR181)*(1+(_xlfn.IFNA('[3]Nat GDP per cap ppp growth rate'!FR182,0)-IF(Settings!$C$16="No",0,Parameters!FR$164*('AMOC national temperature'!FR181-Parameters!FR$128)+Parameters!FR$165*('AMOC national temperature'!FR181-Parameters!FR$128)^2)))*IF(Settings!$C$16="No",1,(1-SLR!$D181*Parameters!FR$181))))</f>
        <v>98913.585444724478</v>
      </c>
      <c r="FS182" s="22">
        <f ca="1">IF(FS$2=0,0,IF((Parameters!$B$174*(1-Parameters!FS$185)*_xlfn.IFNA('[3]National GDP per capita ppp'!FS182,0)+(1-Parameters!$B$174)*FS181)*(1+(_xlfn.IFNA('[3]Nat GDP per cap ppp growth rate'!FS182,0)-IF(Settings!$C$16="No",0,Parameters!FS$164*('AMOC national temperature'!FS181-Parameters!FS$128)+Parameters!FS$165*('AMOC national temperature'!FS181-Parameters!FS$128)^2)))*IF(Settings!$C$16="No",1,(1-SLR!$D181*Parameters!FS$181))&lt;=0,Parameters!$B$189,(Parameters!$B$174*(1-Parameters!FS$185)*_xlfn.IFNA('[3]National GDP per capita ppp'!FS182,0)+(1-Parameters!$B$174)*FS181)*(1+(_xlfn.IFNA('[3]Nat GDP per cap ppp growth rate'!FS182,0)-IF(Settings!$C$16="No",0,Parameters!FS$164*('AMOC national temperature'!FS181-Parameters!FS$128)+Parameters!FS$165*('AMOC national temperature'!FS181-Parameters!FS$128)^2)))*IF(Settings!$C$16="No",1,(1-SLR!$D181*Parameters!FS$181))))</f>
        <v>180375.3655974337</v>
      </c>
      <c r="FT182" s="22">
        <f ca="1">IF(FT$2=0,0,IF((Parameters!$B$174*(1-Parameters!FT$185)*_xlfn.IFNA('[3]National GDP per capita ppp'!FT182,0)+(1-Parameters!$B$174)*FT181)*(1+(_xlfn.IFNA('[3]Nat GDP per cap ppp growth rate'!FT182,0)-IF(Settings!$C$16="No",0,Parameters!FT$164*('AMOC national temperature'!FT181-Parameters!FT$128)+Parameters!FT$165*('AMOC national temperature'!FT181-Parameters!FT$128)^2)))*IF(Settings!$C$16="No",1,(1-SLR!$D181*Parameters!FT$181))&lt;=0,Parameters!$B$189,(Parameters!$B$174*(1-Parameters!FT$185)*_xlfn.IFNA('[3]National GDP per capita ppp'!FT182,0)+(1-Parameters!$B$174)*FT181)*(1+(_xlfn.IFNA('[3]Nat GDP per cap ppp growth rate'!FT182,0)-IF(Settings!$C$16="No",0,Parameters!FT$164*('AMOC national temperature'!FT181-Parameters!FT$128)+Parameters!FT$165*('AMOC national temperature'!FT181-Parameters!FT$128)^2)))*IF(Settings!$C$16="No",1,(1-SLR!$D181*Parameters!FT$181))))</f>
        <v>121907.61249574901</v>
      </c>
      <c r="FU182" s="22">
        <f ca="1">IF(FU$2=0,0,IF((Parameters!$B$174*(1-Parameters!FU$185)*_xlfn.IFNA('[3]National GDP per capita ppp'!FU182,0)+(1-Parameters!$B$174)*FU181)*(1+(_xlfn.IFNA('[3]Nat GDP per cap ppp growth rate'!FU182,0)-IF(Settings!$C$16="No",0,Parameters!FU$164*('AMOC national temperature'!FU181-Parameters!FU$128)+Parameters!FU$165*('AMOC national temperature'!FU181-Parameters!FU$128)^2)))*IF(Settings!$C$16="No",1,(1-SLR!$D181*Parameters!FU$181))&lt;=0,Parameters!$B$189,(Parameters!$B$174*(1-Parameters!FU$185)*_xlfn.IFNA('[3]National GDP per capita ppp'!FU182,0)+(1-Parameters!$B$174)*FU181)*(1+(_xlfn.IFNA('[3]Nat GDP per cap ppp growth rate'!FU182,0)-IF(Settings!$C$16="No",0,Parameters!FU$164*('AMOC national temperature'!FU181-Parameters!FU$128)+Parameters!FU$165*('AMOC national temperature'!FU181-Parameters!FU$128)^2)))*IF(Settings!$C$16="No",1,(1-SLR!$D181*Parameters!FU$181))))</f>
        <v>531242.61456198141</v>
      </c>
      <c r="FV182" s="22">
        <f ca="1">IF(FV$2=0,0,IF((Parameters!$B$174*(1-Parameters!FV$185)*_xlfn.IFNA('[3]National GDP per capita ppp'!FV182,0)+(1-Parameters!$B$174)*FV181)*(1+(_xlfn.IFNA('[3]Nat GDP per cap ppp growth rate'!FV182,0)-IF(Settings!$C$16="No",0,Parameters!FV$164*('AMOC national temperature'!FV181-Parameters!FV$128)+Parameters!FV$165*('AMOC national temperature'!FV181-Parameters!FV$128)^2)))*IF(Settings!$C$16="No",1,(1-SLR!$D181*Parameters!FV$181))&lt;=0,Parameters!$B$189,(Parameters!$B$174*(1-Parameters!FV$185)*_xlfn.IFNA('[3]National GDP per capita ppp'!FV182,0)+(1-Parameters!$B$174)*FV181)*(1+(_xlfn.IFNA('[3]Nat GDP per cap ppp growth rate'!FV182,0)-IF(Settings!$C$16="No",0,Parameters!FV$164*('AMOC national temperature'!FV181-Parameters!FV$128)+Parameters!FV$165*('AMOC national temperature'!FV181-Parameters!FV$128)^2)))*IF(Settings!$C$16="No",1,(1-SLR!$D181*Parameters!FV$181))))</f>
        <v>476966.90333760873</v>
      </c>
      <c r="FW182" s="22">
        <f ca="1">IF(FW$2=0,0,IF((Parameters!$B$174*(1-Parameters!FW$185)*_xlfn.IFNA('[3]National GDP per capita ppp'!FW182,0)+(1-Parameters!$B$174)*FW181)*(1+(_xlfn.IFNA('[3]Nat GDP per cap ppp growth rate'!FW182,0)-IF(Settings!$C$16="No",0,Parameters!FW$164*('AMOC national temperature'!FW181-Parameters!FW$128)+Parameters!FW$165*('AMOC national temperature'!FW181-Parameters!FW$128)^2)))*IF(Settings!$C$16="No",1,(1-SLR!$D181*Parameters!FW$181))&lt;=0,Parameters!$B$189,(Parameters!$B$174*(1-Parameters!FW$185)*_xlfn.IFNA('[3]National GDP per capita ppp'!FW182,0)+(1-Parameters!$B$174)*FW181)*(1+(_xlfn.IFNA('[3]Nat GDP per cap ppp growth rate'!FW182,0)-IF(Settings!$C$16="No",0,Parameters!FW$164*('AMOC national temperature'!FW181-Parameters!FW$128)+Parameters!FW$165*('AMOC national temperature'!FW181-Parameters!FW$128)^2)))*IF(Settings!$C$16="No",1,(1-SLR!$D181*Parameters!FW$181))))</f>
        <v>94752.548513944406</v>
      </c>
      <c r="FX182" s="22">
        <f ca="1">IF(FX$2=0,0,IF((Parameters!$B$174*(1-Parameters!FX$185)*_xlfn.IFNA('[3]National GDP per capita ppp'!FX182,0)+(1-Parameters!$B$174)*FX181)*(1+(_xlfn.IFNA('[3]Nat GDP per cap ppp growth rate'!FX182,0)-IF(Settings!$C$16="No",0,Parameters!FX$164*('AMOC national temperature'!FX181-Parameters!FX$128)+Parameters!FX$165*('AMOC national temperature'!FX181-Parameters!FX$128)^2)))*IF(Settings!$C$16="No",1,(1-SLR!$D181*Parameters!FX$181))&lt;=0,Parameters!$B$189,(Parameters!$B$174*(1-Parameters!FX$185)*_xlfn.IFNA('[3]National GDP per capita ppp'!FX182,0)+(1-Parameters!$B$174)*FX181)*(1+(_xlfn.IFNA('[3]Nat GDP per cap ppp growth rate'!FX182,0)-IF(Settings!$C$16="No",0,Parameters!FX$164*('AMOC national temperature'!FX181-Parameters!FX$128)+Parameters!FX$165*('AMOC national temperature'!FX181-Parameters!FX$128)^2)))*IF(Settings!$C$16="No",1,(1-SLR!$D181*Parameters!FX$181))))</f>
        <v>55491.69068256567</v>
      </c>
      <c r="FY182" s="22">
        <f>IF(FY$2=0,0,IF((Parameters!$B$174*(1-Parameters!FY$185)*_xlfn.IFNA('[3]National GDP per capita ppp'!FY182,0)+(1-Parameters!$B$174)*FY181)*(1+(_xlfn.IFNA('[3]Nat GDP per cap ppp growth rate'!FY182,0)-IF(Settings!$C$16="No",0,Parameters!FY$164*('AMOC national temperature'!FY181-Parameters!FY$128)+Parameters!FY$165*('AMOC national temperature'!FY181-Parameters!FY$128)^2)))*IF(Settings!$C$16="No",1,(1-SLR!$D181*Parameters!FY$181))&lt;=0,Parameters!$B$189,(Parameters!$B$174*(1-Parameters!FY$185)*_xlfn.IFNA('[3]National GDP per capita ppp'!FY182,0)+(1-Parameters!$B$174)*FY181)*(1+(_xlfn.IFNA('[3]Nat GDP per cap ppp growth rate'!FY182,0)-IF(Settings!$C$16="No",0,Parameters!FY$164*('AMOC national temperature'!FY181-Parameters!FY$128)+Parameters!FY$165*('AMOC national temperature'!FY181-Parameters!FY$128)^2)))*IF(Settings!$C$16="No",1,(1-SLR!$D181*Parameters!FY$181))))</f>
        <v>0</v>
      </c>
      <c r="FZ182" s="22">
        <f ca="1">IF(FZ$2=0,0,IF((Parameters!$B$174*(1-Parameters!FZ$185)*_xlfn.IFNA('[3]National GDP per capita ppp'!FZ182,0)+(1-Parameters!$B$174)*FZ181)*(1+(_xlfn.IFNA('[3]Nat GDP per cap ppp growth rate'!FZ182,0)-IF(Settings!$C$16="No",0,Parameters!FZ$164*('AMOC national temperature'!FZ181-Parameters!FZ$128)+Parameters!FZ$165*('AMOC national temperature'!FZ181-Parameters!FZ$128)^2)))*IF(Settings!$C$16="No",1,(1-SLR!$D181*Parameters!FZ$181))&lt;=0,Parameters!$B$189,(Parameters!$B$174*(1-Parameters!FZ$185)*_xlfn.IFNA('[3]National GDP per capita ppp'!FZ182,0)+(1-Parameters!$B$174)*FZ181)*(1+(_xlfn.IFNA('[3]Nat GDP per cap ppp growth rate'!FZ182,0)-IF(Settings!$C$16="No",0,Parameters!FZ$164*('AMOC national temperature'!FZ181-Parameters!FZ$128)+Parameters!FZ$165*('AMOC national temperature'!FZ181-Parameters!FZ$128)^2)))*IF(Settings!$C$16="No",1,(1-SLR!$D181*Parameters!FZ$181))))</f>
        <v>94948.790803881348</v>
      </c>
      <c r="GA182" s="22">
        <f ca="1">IF(GA$2=0,0,IF((Parameters!$B$174*(1-Parameters!GA$185)*_xlfn.IFNA('[3]National GDP per capita ppp'!GA182,0)+(1-Parameters!$B$174)*GA181)*(1+(_xlfn.IFNA('[3]Nat GDP per cap ppp growth rate'!GA182,0)-IF(Settings!$C$16="No",0,Parameters!GA$164*('AMOC national temperature'!GA181-Parameters!GA$128)+Parameters!GA$165*('AMOC national temperature'!GA181-Parameters!GA$128)^2)))*IF(Settings!$C$16="No",1,(1-SLR!$D181*Parameters!GA$181))&lt;=0,Parameters!$B$189,(Parameters!$B$174*(1-Parameters!GA$185)*_xlfn.IFNA('[3]National GDP per capita ppp'!GA182,0)+(1-Parameters!$B$174)*GA181)*(1+(_xlfn.IFNA('[3]Nat GDP per cap ppp growth rate'!GA182,0)-IF(Settings!$C$16="No",0,Parameters!GA$164*('AMOC national temperature'!GA181-Parameters!GA$128)+Parameters!GA$165*('AMOC national temperature'!GA181-Parameters!GA$128)^2)))*IF(Settings!$C$16="No",1,(1-SLR!$D181*Parameters!GA$181))))</f>
        <v>74975.714047379253</v>
      </c>
      <c r="GB182" s="22">
        <f ca="1">IF(GB$2=0,0,IF((Parameters!$B$174*(1-Parameters!GB$185)*_xlfn.IFNA('[3]National GDP per capita ppp'!GB182,0)+(1-Parameters!$B$174)*GB181)*(1+(_xlfn.IFNA('[3]Nat GDP per cap ppp growth rate'!GB182,0)-IF(Settings!$C$16="No",0,Parameters!GB$164*('AMOC national temperature'!GB181-Parameters!GB$128)+Parameters!GB$165*('AMOC national temperature'!GB181-Parameters!GB$128)^2)))*IF(Settings!$C$16="No",1,(1-SLR!$D181*Parameters!GB$181))&lt;=0,Parameters!$B$189,(Parameters!$B$174*(1-Parameters!GB$185)*_xlfn.IFNA('[3]National GDP per capita ppp'!GB182,0)+(1-Parameters!$B$174)*GB181)*(1+(_xlfn.IFNA('[3]Nat GDP per cap ppp growth rate'!GB182,0)-IF(Settings!$C$16="No",0,Parameters!GB$164*('AMOC national temperature'!GB181-Parameters!GB$128)+Parameters!GB$165*('AMOC national temperature'!GB181-Parameters!GB$128)^2)))*IF(Settings!$C$16="No",1,(1-SLR!$D181*Parameters!GB$181))))</f>
        <v>86246.22120212036</v>
      </c>
      <c r="GC182" s="22">
        <f ca="1">IF(GC$2=0,0,IF((Parameters!$B$174*(1-Parameters!GC$185)*_xlfn.IFNA('[3]National GDP per capita ppp'!GC182,0)+(1-Parameters!$B$174)*GC181)*(1+(_xlfn.IFNA('[3]Nat GDP per cap ppp growth rate'!GC182,0)-IF(Settings!$C$16="No",0,Parameters!GC$164*('AMOC national temperature'!GC181-Parameters!GC$128)+Parameters!GC$165*('AMOC national temperature'!GC181-Parameters!GC$128)^2)))*IF(Settings!$C$16="No",1,(1-SLR!$D181*Parameters!GC$181))&lt;=0,Parameters!$B$189,(Parameters!$B$174*(1-Parameters!GC$185)*_xlfn.IFNA('[3]National GDP per capita ppp'!GC182,0)+(1-Parameters!$B$174)*GC181)*(1+(_xlfn.IFNA('[3]Nat GDP per cap ppp growth rate'!GC182,0)-IF(Settings!$C$16="No",0,Parameters!GC$164*('AMOC national temperature'!GC181-Parameters!GC$128)+Parameters!GC$165*('AMOC national temperature'!GC181-Parameters!GC$128)^2)))*IF(Settings!$C$16="No",1,(1-SLR!$D181*Parameters!GC$181))))</f>
        <v>327465.82048884302</v>
      </c>
      <c r="GD182" s="22">
        <f ca="1">IF(GD$2=0,0,IF((Parameters!$B$174*(1-Parameters!GD$185)*_xlfn.IFNA('[3]National GDP per capita ppp'!GD182,0)+(1-Parameters!$B$174)*GD181)*(1+(_xlfn.IFNA('[3]Nat GDP per cap ppp growth rate'!GD182,0)-IF(Settings!$C$16="No",0,Parameters!GD$164*('AMOC national temperature'!GD181-Parameters!GD$128)+Parameters!GD$165*('AMOC national temperature'!GD181-Parameters!GD$128)^2)))*IF(Settings!$C$16="No",1,(1-SLR!$D181*Parameters!GD$181))&lt;=0,Parameters!$B$189,(Parameters!$B$174*(1-Parameters!GD$185)*_xlfn.IFNA('[3]National GDP per capita ppp'!GD182,0)+(1-Parameters!$B$174)*GD181)*(1+(_xlfn.IFNA('[3]Nat GDP per cap ppp growth rate'!GD182,0)-IF(Settings!$C$16="No",0,Parameters!GD$164*('AMOC national temperature'!GD181-Parameters!GD$128)+Parameters!GD$165*('AMOC national temperature'!GD181-Parameters!GD$128)^2)))*IF(Settings!$C$16="No",1,(1-SLR!$D181*Parameters!GD$181))))</f>
        <v>283489.62212306063</v>
      </c>
      <c r="GE182" s="22">
        <f ca="1">IF(GE$2=0,0,IF((Parameters!$B$174*(1-Parameters!GE$185)*_xlfn.IFNA('[3]National GDP per capita ppp'!GE182,0)+(1-Parameters!$B$174)*GE181)*(1+(_xlfn.IFNA('[3]Nat GDP per cap ppp growth rate'!GE182,0)-IF(Settings!$C$16="No",0,Parameters!GE$164*('AMOC national temperature'!GE181-Parameters!GE$128)+Parameters!GE$165*('AMOC national temperature'!GE181-Parameters!GE$128)^2)))*IF(Settings!$C$16="No",1,(1-SLR!$D181*Parameters!GE$181))&lt;=0,Parameters!$B$189,(Parameters!$B$174*(1-Parameters!GE$185)*_xlfn.IFNA('[3]National GDP per capita ppp'!GE182,0)+(1-Parameters!$B$174)*GE181)*(1+(_xlfn.IFNA('[3]Nat GDP per cap ppp growth rate'!GE182,0)-IF(Settings!$C$16="No",0,Parameters!GE$164*('AMOC national temperature'!GE181-Parameters!GE$128)+Parameters!GE$165*('AMOC national temperature'!GE181-Parameters!GE$128)^2)))*IF(Settings!$C$16="No",1,(1-SLR!$D181*Parameters!GE$181))))</f>
        <v>42456.82012065567</v>
      </c>
      <c r="GF182" s="22">
        <f ca="1">IF(GF$2=0,0,IF((Parameters!$B$174*(1-Parameters!GF$185)*_xlfn.IFNA('[3]National GDP per capita ppp'!GF182,0)+(1-Parameters!$B$174)*GF181)*(1+(_xlfn.IFNA('[3]Nat GDP per cap ppp growth rate'!GF182,0)-IF(Settings!$C$16="No",0,Parameters!GF$164*('AMOC national temperature'!GF181-Parameters!GF$128)+Parameters!GF$165*('AMOC national temperature'!GF181-Parameters!GF$128)^2)))*IF(Settings!$C$16="No",1,(1-SLR!$D181*Parameters!GF$181))&lt;=0,Parameters!$B$189,(Parameters!$B$174*(1-Parameters!GF$185)*_xlfn.IFNA('[3]National GDP per capita ppp'!GF182,0)+(1-Parameters!$B$174)*GF181)*(1+(_xlfn.IFNA('[3]Nat GDP per cap ppp growth rate'!GF182,0)-IF(Settings!$C$16="No",0,Parameters!GF$164*('AMOC national temperature'!GF181-Parameters!GF$128)+Parameters!GF$165*('AMOC national temperature'!GF181-Parameters!GF$128)^2)))*IF(Settings!$C$16="No",1,(1-SLR!$D181*Parameters!GF$181))))</f>
        <v>272741.79547021195</v>
      </c>
      <c r="GG182" s="22">
        <f ca="1">IF(GG$2=0,0,IF((Parameters!$B$174*(1-Parameters!GG$185)*_xlfn.IFNA('[3]National GDP per capita ppp'!GG182,0)+(1-Parameters!$B$174)*GG181)*(1+(_xlfn.IFNA('[3]Nat GDP per cap ppp growth rate'!GG182,0)-IF(Settings!$C$16="No",0,Parameters!GG$164*('AMOC national temperature'!GG181-Parameters!GG$128)+Parameters!GG$165*('AMOC national temperature'!GG181-Parameters!GG$128)^2)))*IF(Settings!$C$16="No",1,(1-SLR!$D181*Parameters!GG$181))&lt;=0,Parameters!$B$189,(Parameters!$B$174*(1-Parameters!GG$185)*_xlfn.IFNA('[3]National GDP per capita ppp'!GG182,0)+(1-Parameters!$B$174)*GG181)*(1+(_xlfn.IFNA('[3]Nat GDP per cap ppp growth rate'!GG182,0)-IF(Settings!$C$16="No",0,Parameters!GG$164*('AMOC national temperature'!GG181-Parameters!GG$128)+Parameters!GG$165*('AMOC national temperature'!GG181-Parameters!GG$128)^2)))*IF(Settings!$C$16="No",1,(1-SLR!$D181*Parameters!GG$181))))</f>
        <v>112765.28195899879</v>
      </c>
      <c r="GH182" s="22">
        <f ca="1">IF(GH$2=0,0,IF((Parameters!$B$174*(1-Parameters!GH$185)*_xlfn.IFNA('[3]National GDP per capita ppp'!GH182,0)+(1-Parameters!$B$174)*GH181)*(1+(_xlfn.IFNA('[3]Nat GDP per cap ppp growth rate'!GH182,0)-IF(Settings!$C$16="No",0,Parameters!GH$164*('AMOC national temperature'!GH181-Parameters!GH$128)+Parameters!GH$165*('AMOC national temperature'!GH181-Parameters!GH$128)^2)))*IF(Settings!$C$16="No",1,(1-SLR!$D181*Parameters!GH$181))&lt;=0,Parameters!$B$189,(Parameters!$B$174*(1-Parameters!GH$185)*_xlfn.IFNA('[3]National GDP per capita ppp'!GH182,0)+(1-Parameters!$B$174)*GH181)*(1+(_xlfn.IFNA('[3]Nat GDP per cap ppp growth rate'!GH182,0)-IF(Settings!$C$16="No",0,Parameters!GH$164*('AMOC national temperature'!GH181-Parameters!GH$128)+Parameters!GH$165*('AMOC national temperature'!GH181-Parameters!GH$128)^2)))*IF(Settings!$C$16="No",1,(1-SLR!$D181*Parameters!GH$181))))</f>
        <v>82013.452853348921</v>
      </c>
      <c r="GI182" s="22">
        <f ca="1">IF(GI$2=0,0,IF((Parameters!$B$174*(1-Parameters!GI$185)*_xlfn.IFNA('[3]National GDP per capita ppp'!GI182,0)+(1-Parameters!$B$174)*GI181)*(1+(_xlfn.IFNA('[3]Nat GDP per cap ppp growth rate'!GI182,0)-IF(Settings!$C$16="No",0,Parameters!GI$164*('AMOC national temperature'!GI181-Parameters!GI$128)+Parameters!GI$165*('AMOC national temperature'!GI181-Parameters!GI$128)^2)))*IF(Settings!$C$16="No",1,(1-SLR!$D181*Parameters!GI$181))&lt;=0,Parameters!$B$189,(Parameters!$B$174*(1-Parameters!GI$185)*_xlfn.IFNA('[3]National GDP per capita ppp'!GI182,0)+(1-Parameters!$B$174)*GI181)*(1+(_xlfn.IFNA('[3]Nat GDP per cap ppp growth rate'!GI182,0)-IF(Settings!$C$16="No",0,Parameters!GI$164*('AMOC national temperature'!GI181-Parameters!GI$128)+Parameters!GI$165*('AMOC national temperature'!GI181-Parameters!GI$128)^2)))*IF(Settings!$C$16="No",1,(1-SLR!$D181*Parameters!GI$181))))</f>
        <v>146140.86788247662</v>
      </c>
      <c r="GJ182" s="22">
        <f ca="1">IF(GJ$2=0,0,IF((Parameters!$B$174*(1-Parameters!GJ$185)*_xlfn.IFNA('[3]National GDP per capita ppp'!GJ182,0)+(1-Parameters!$B$174)*GJ181)*(1+(_xlfn.IFNA('[3]Nat GDP per cap ppp growth rate'!GJ182,0)-IF(Settings!$C$16="No",0,Parameters!GJ$164*('AMOC national temperature'!GJ181-Parameters!GJ$128)+Parameters!GJ$165*('AMOC national temperature'!GJ181-Parameters!GJ$128)^2)))*IF(Settings!$C$16="No",1,(1-SLR!$D181*Parameters!GJ$181))&lt;=0,Parameters!$B$189,(Parameters!$B$174*(1-Parameters!GJ$185)*_xlfn.IFNA('[3]National GDP per capita ppp'!GJ182,0)+(1-Parameters!$B$174)*GJ181)*(1+(_xlfn.IFNA('[3]Nat GDP per cap ppp growth rate'!GJ182,0)-IF(Settings!$C$16="No",0,Parameters!GJ$164*('AMOC national temperature'!GJ181-Parameters!GJ$128)+Parameters!GJ$165*('AMOC national temperature'!GJ181-Parameters!GJ$128)^2)))*IF(Settings!$C$16="No",1,(1-SLR!$D181*Parameters!GJ$181))))</f>
        <v>198338.94542156436</v>
      </c>
      <c r="GK182" s="22">
        <f ca="1">IF(GK$2=0,0,IF((Parameters!$B$174*(1-Parameters!GK$185)*_xlfn.IFNA('[3]National GDP per capita ppp'!GK182,0)+(1-Parameters!$B$174)*GK181)*(1+(_xlfn.IFNA('[3]Nat GDP per cap ppp growth rate'!GK182,0)-IF(Settings!$C$16="No",0,Parameters!GK$164*('AMOC national temperature'!GK181-Parameters!GK$128)+Parameters!GK$165*('AMOC national temperature'!GK181-Parameters!GK$128)^2)))*IF(Settings!$C$16="No",1,(1-SLR!$D181*Parameters!GK$181))&lt;=0,Parameters!$B$189,(Parameters!$B$174*(1-Parameters!GK$185)*_xlfn.IFNA('[3]National GDP per capita ppp'!GK182,0)+(1-Parameters!$B$174)*GK181)*(1+(_xlfn.IFNA('[3]Nat GDP per cap ppp growth rate'!GK182,0)-IF(Settings!$C$16="No",0,Parameters!GK$164*('AMOC national temperature'!GK181-Parameters!GK$128)+Parameters!GK$165*('AMOC national temperature'!GK181-Parameters!GK$128)^2)))*IF(Settings!$C$16="No",1,(1-SLR!$D181*Parameters!GK$181))))</f>
        <v>582110.04082873603</v>
      </c>
      <c r="GL182" s="22">
        <f ca="1">IF(GL$2=0,0,IF((Parameters!$B$174*(1-Parameters!GL$185)*_xlfn.IFNA('[3]National GDP per capita ppp'!GL182,0)+(1-Parameters!$B$174)*GL181)*(1+(_xlfn.IFNA('[3]Nat GDP per cap ppp growth rate'!GL182,0)-IF(Settings!$C$16="No",0,Parameters!GL$164*('AMOC national temperature'!GL181-Parameters!GL$128)+Parameters!GL$165*('AMOC national temperature'!GL181-Parameters!GL$128)^2)))*IF(Settings!$C$16="No",1,(1-SLR!$D181*Parameters!GL$181))&lt;=0,Parameters!$B$189,(Parameters!$B$174*(1-Parameters!GL$185)*_xlfn.IFNA('[3]National GDP per capita ppp'!GL182,0)+(1-Parameters!$B$174)*GL181)*(1+(_xlfn.IFNA('[3]Nat GDP per cap ppp growth rate'!GL182,0)-IF(Settings!$C$16="No",0,Parameters!GL$164*('AMOC national temperature'!GL181-Parameters!GL$128)+Parameters!GL$165*('AMOC national temperature'!GL181-Parameters!GL$128)^2)))*IF(Settings!$C$16="No",1,(1-SLR!$D181*Parameters!GL$181))))</f>
        <v>131186.76082074401</v>
      </c>
      <c r="GM182" s="22">
        <f ca="1">IF(GM$2=0,0,IF((Parameters!$B$174*(1-Parameters!GM$185)*_xlfn.IFNA('[3]National GDP per capita ppp'!GM182,0)+(1-Parameters!$B$174)*GM181)*(1+(_xlfn.IFNA('[3]Nat GDP per cap ppp growth rate'!GM182,0)-IF(Settings!$C$16="No",0,Parameters!GM$164*('AMOC national temperature'!GM181-Parameters!GM$128)+Parameters!GM$165*('AMOC national temperature'!GM181-Parameters!GM$128)^2)))*IF(Settings!$C$16="No",1,(1-SLR!$D181*Parameters!GM$181))&lt;=0,Parameters!$B$189,(Parameters!$B$174*(1-Parameters!GM$185)*_xlfn.IFNA('[3]National GDP per capita ppp'!GM182,0)+(1-Parameters!$B$174)*GM181)*(1+(_xlfn.IFNA('[3]Nat GDP per cap ppp growth rate'!GM182,0)-IF(Settings!$C$16="No",0,Parameters!GM$164*('AMOC national temperature'!GM181-Parameters!GM$128)+Parameters!GM$165*('AMOC national temperature'!GM181-Parameters!GM$128)^2)))*IF(Settings!$C$16="No",1,(1-SLR!$D181*Parameters!GM$181))))</f>
        <v>120536.19002647324</v>
      </c>
      <c r="GN182" s="22">
        <f ca="1">SUMPRODUCT(B182:GM182,'[4]National population'!$B182:$GM182)</f>
        <v>995564604325192.25</v>
      </c>
      <c r="GO182" s="22">
        <f ca="1">GN182/'[4]National population'!GN182</f>
        <v>235146.38885059342</v>
      </c>
    </row>
    <row r="183" spans="1:197" x14ac:dyDescent="0.25">
      <c r="A183" s="15">
        <v>2190</v>
      </c>
      <c r="B183" s="22">
        <f ca="1">IF(B$2=0,0,IF((Parameters!$B$174*(1-Parameters!B$185)*_xlfn.IFNA('[3]National GDP per capita ppp'!B183,0)+(1-Parameters!$B$174)*B182)*(1+(_xlfn.IFNA('[3]Nat GDP per cap ppp growth rate'!B183,0)-IF(Settings!$C$16="No",0,Parameters!B$164*('AMOC national temperature'!B182-Parameters!B$128)+Parameters!B$165*('AMOC national temperature'!B182-Parameters!B$128)^2)))*IF(Settings!$C$16="No",1,(1-SLR!$D182*Parameters!B$181))&lt;=0,Parameters!$B$189,(Parameters!$B$174*(1-Parameters!B$185)*_xlfn.IFNA('[3]National GDP per capita ppp'!B183,0)+(1-Parameters!$B$174)*B182)*(1+(_xlfn.IFNA('[3]Nat GDP per cap ppp growth rate'!B183,0)-IF(Settings!$C$16="No",0,Parameters!B$164*('AMOC national temperature'!B182-Parameters!B$128)+Parameters!B$165*('AMOC national temperature'!B182-Parameters!B$128)^2)))*IF(Settings!$C$16="No",1,(1-SLR!$D182*Parameters!B$181))))</f>
        <v>57875.007660044008</v>
      </c>
      <c r="C183" s="22">
        <f ca="1">IF(C$2=0,0,IF((Parameters!$B$174*(1-Parameters!C$185)*_xlfn.IFNA('[3]National GDP per capita ppp'!C183,0)+(1-Parameters!$B$174)*C182)*(1+(_xlfn.IFNA('[3]Nat GDP per cap ppp growth rate'!C183,0)-IF(Settings!$C$16="No",0,Parameters!C$164*('AMOC national temperature'!C182-Parameters!C$128)+Parameters!C$165*('AMOC national temperature'!C182-Parameters!C$128)^2)))*IF(Settings!$C$16="No",1,(1-SLR!$D182*Parameters!C$181))&lt;=0,Parameters!$B$189,(Parameters!$B$174*(1-Parameters!C$185)*_xlfn.IFNA('[3]National GDP per capita ppp'!C183,0)+(1-Parameters!$B$174)*C182)*(1+(_xlfn.IFNA('[3]Nat GDP per cap ppp growth rate'!C183,0)-IF(Settings!$C$16="No",0,Parameters!C$164*('AMOC national temperature'!C182-Parameters!C$128)+Parameters!C$165*('AMOC national temperature'!C182-Parameters!C$128)^2)))*IF(Settings!$C$16="No",1,(1-SLR!$D182*Parameters!C$181))))</f>
        <v>240301.25012940605</v>
      </c>
      <c r="D183" s="22">
        <f ca="1">IF(D$2=0,0,IF((Parameters!$B$174*(1-Parameters!D$185)*_xlfn.IFNA('[3]National GDP per capita ppp'!D183,0)+(1-Parameters!$B$174)*D182)*(1+(_xlfn.IFNA('[3]Nat GDP per cap ppp growth rate'!D183,0)-IF(Settings!$C$16="No",0,Parameters!D$164*('AMOC national temperature'!D182-Parameters!D$128)+Parameters!D$165*('AMOC national temperature'!D182-Parameters!D$128)^2)))*IF(Settings!$C$16="No",1,(1-SLR!$D182*Parameters!D$181))&lt;=0,Parameters!$B$189,(Parameters!$B$174*(1-Parameters!D$185)*_xlfn.IFNA('[3]National GDP per capita ppp'!D183,0)+(1-Parameters!$B$174)*D182)*(1+(_xlfn.IFNA('[3]Nat GDP per cap ppp growth rate'!D183,0)-IF(Settings!$C$16="No",0,Parameters!D$164*('AMOC national temperature'!D182-Parameters!D$128)+Parameters!D$165*('AMOC national temperature'!D182-Parameters!D$128)^2)))*IF(Settings!$C$16="No",1,(1-SLR!$D182*Parameters!D$181))))</f>
        <v>53558.584198344855</v>
      </c>
      <c r="E183" s="22">
        <f>IF(E$2=0,0,IF((Parameters!$B$174*(1-Parameters!E$185)*_xlfn.IFNA('[3]National GDP per capita ppp'!E183,0)+(1-Parameters!$B$174)*E182)*(1+(_xlfn.IFNA('[3]Nat GDP per cap ppp growth rate'!E183,0)-IF(Settings!$C$16="No",0,Parameters!E$164*('AMOC national temperature'!E182-Parameters!E$128)+Parameters!E$165*('AMOC national temperature'!E182-Parameters!E$128)^2)))*IF(Settings!$C$16="No",1,(1-SLR!$D182*Parameters!E$181))&lt;=0,Parameters!$B$189,(Parameters!$B$174*(1-Parameters!E$185)*_xlfn.IFNA('[3]National GDP per capita ppp'!E183,0)+(1-Parameters!$B$174)*E182)*(1+(_xlfn.IFNA('[3]Nat GDP per cap ppp growth rate'!E183,0)-IF(Settings!$C$16="No",0,Parameters!E$164*('AMOC national temperature'!E182-Parameters!E$128)+Parameters!E$165*('AMOC national temperature'!E182-Parameters!E$128)^2)))*IF(Settings!$C$16="No",1,(1-SLR!$D182*Parameters!E$181))))</f>
        <v>0</v>
      </c>
      <c r="F183" s="22">
        <f ca="1">IF(F$2=0,0,IF((Parameters!$B$174*(1-Parameters!F$185)*_xlfn.IFNA('[3]National GDP per capita ppp'!F183,0)+(1-Parameters!$B$174)*F182)*(1+(_xlfn.IFNA('[3]Nat GDP per cap ppp growth rate'!F183,0)-IF(Settings!$C$16="No",0,Parameters!F$164*('AMOC national temperature'!F182-Parameters!F$128)+Parameters!F$165*('AMOC national temperature'!F182-Parameters!F$128)^2)))*IF(Settings!$C$16="No",1,(1-SLR!$D182*Parameters!F$181))&lt;=0,Parameters!$B$189,(Parameters!$B$174*(1-Parameters!F$185)*_xlfn.IFNA('[3]National GDP per capita ppp'!F183,0)+(1-Parameters!$B$174)*F182)*(1+(_xlfn.IFNA('[3]Nat GDP per cap ppp growth rate'!F183,0)-IF(Settings!$C$16="No",0,Parameters!F$164*('AMOC national temperature'!F182-Parameters!F$128)+Parameters!F$165*('AMOC national temperature'!F182-Parameters!F$128)^2)))*IF(Settings!$C$16="No",1,(1-SLR!$D182*Parameters!F$181))))</f>
        <v>2430394.0572982784</v>
      </c>
      <c r="G183" s="22">
        <f ca="1">IF(G$2=0,0,IF((Parameters!$B$174*(1-Parameters!G$185)*_xlfn.IFNA('[3]National GDP per capita ppp'!G183,0)+(1-Parameters!$B$174)*G182)*(1+(_xlfn.IFNA('[3]Nat GDP per cap ppp growth rate'!G183,0)-IF(Settings!$C$16="No",0,Parameters!G$164*('AMOC national temperature'!G182-Parameters!G$128)+Parameters!G$165*('AMOC national temperature'!G182-Parameters!G$128)^2)))*IF(Settings!$C$16="No",1,(1-SLR!$D182*Parameters!G$181))&lt;=0,Parameters!$B$189,(Parameters!$B$174*(1-Parameters!G$185)*_xlfn.IFNA('[3]National GDP per capita ppp'!G183,0)+(1-Parameters!$B$174)*G182)*(1+(_xlfn.IFNA('[3]Nat GDP per cap ppp growth rate'!G183,0)-IF(Settings!$C$16="No",0,Parameters!G$164*('AMOC national temperature'!G182-Parameters!G$128)+Parameters!G$165*('AMOC national temperature'!G182-Parameters!G$128)^2)))*IF(Settings!$C$16="No",1,(1-SLR!$D182*Parameters!G$181))))</f>
        <v>361919.04346637859</v>
      </c>
      <c r="H183" s="22">
        <f ca="1">IF(H$2=0,0,IF((Parameters!$B$174*(1-Parameters!H$185)*_xlfn.IFNA('[3]National GDP per capita ppp'!H183,0)+(1-Parameters!$B$174)*H182)*(1+(_xlfn.IFNA('[3]Nat GDP per cap ppp growth rate'!H183,0)-IF(Settings!$C$16="No",0,Parameters!H$164*('AMOC national temperature'!H182-Parameters!H$128)+Parameters!H$165*('AMOC national temperature'!H182-Parameters!H$128)^2)))*IF(Settings!$C$16="No",1,(1-SLR!$D182*Parameters!H$181))&lt;=0,Parameters!$B$189,(Parameters!$B$174*(1-Parameters!H$185)*_xlfn.IFNA('[3]National GDP per capita ppp'!H183,0)+(1-Parameters!$B$174)*H182)*(1+(_xlfn.IFNA('[3]Nat GDP per cap ppp growth rate'!H183,0)-IF(Settings!$C$16="No",0,Parameters!H$164*('AMOC national temperature'!H182-Parameters!H$128)+Parameters!H$165*('AMOC national temperature'!H182-Parameters!H$128)^2)))*IF(Settings!$C$16="No",1,(1-SLR!$D182*Parameters!H$181))))</f>
        <v>72903.740409589402</v>
      </c>
      <c r="I183" s="22">
        <f ca="1">IF(I$2=0,0,IF((Parameters!$B$174*(1-Parameters!I$185)*_xlfn.IFNA('[3]National GDP per capita ppp'!I183,0)+(1-Parameters!$B$174)*I182)*(1+(_xlfn.IFNA('[3]Nat GDP per cap ppp growth rate'!I183,0)-IF(Settings!$C$16="No",0,Parameters!I$164*('AMOC national temperature'!I182-Parameters!I$128)+Parameters!I$165*('AMOC national temperature'!I182-Parameters!I$128)^2)))*IF(Settings!$C$16="No",1,(1-SLR!$D182*Parameters!I$181))&lt;=0,Parameters!$B$189,(Parameters!$B$174*(1-Parameters!I$185)*_xlfn.IFNA('[3]National GDP per capita ppp'!I183,0)+(1-Parameters!$B$174)*I182)*(1+(_xlfn.IFNA('[3]Nat GDP per cap ppp growth rate'!I183,0)-IF(Settings!$C$16="No",0,Parameters!I$164*('AMOC national temperature'!I182-Parameters!I$128)+Parameters!I$165*('AMOC national temperature'!I182-Parameters!I$128)^2)))*IF(Settings!$C$16="No",1,(1-SLR!$D182*Parameters!I$181))))</f>
        <v>277764.7555744038</v>
      </c>
      <c r="J183" s="22">
        <f ca="1">IF(J$2=0,0,IF((Parameters!$B$174*(1-Parameters!J$185)*_xlfn.IFNA('[3]National GDP per capita ppp'!J183,0)+(1-Parameters!$B$174)*J182)*(1+(_xlfn.IFNA('[3]Nat GDP per cap ppp growth rate'!J183,0)-IF(Settings!$C$16="No",0,Parameters!J$164*('AMOC national temperature'!J182-Parameters!J$128)+Parameters!J$165*('AMOC national temperature'!J182-Parameters!J$128)^2)))*IF(Settings!$C$16="No",1,(1-SLR!$D182*Parameters!J$181))&lt;=0,Parameters!$B$189,(Parameters!$B$174*(1-Parameters!J$185)*_xlfn.IFNA('[3]National GDP per capita ppp'!J183,0)+(1-Parameters!$B$174)*J182)*(1+(_xlfn.IFNA('[3]Nat GDP per cap ppp growth rate'!J183,0)-IF(Settings!$C$16="No",0,Parameters!J$164*('AMOC national temperature'!J182-Parameters!J$128)+Parameters!J$165*('AMOC national temperature'!J182-Parameters!J$128)^2)))*IF(Settings!$C$16="No",1,(1-SLR!$D182*Parameters!J$181))))</f>
        <v>205796.48220555743</v>
      </c>
      <c r="K183" s="22">
        <f ca="1">IF(K$2=0,0,IF((Parameters!$B$174*(1-Parameters!K$185)*_xlfn.IFNA('[3]National GDP per capita ppp'!K183,0)+(1-Parameters!$B$174)*K182)*(1+(_xlfn.IFNA('[3]Nat GDP per cap ppp growth rate'!K183,0)-IF(Settings!$C$16="No",0,Parameters!K$164*('AMOC national temperature'!K182-Parameters!K$128)+Parameters!K$165*('AMOC national temperature'!K182-Parameters!K$128)^2)))*IF(Settings!$C$16="No",1,(1-SLR!$D182*Parameters!K$181))&lt;=0,Parameters!$B$189,(Parameters!$B$174*(1-Parameters!K$185)*_xlfn.IFNA('[3]National GDP per capita ppp'!K183,0)+(1-Parameters!$B$174)*K182)*(1+(_xlfn.IFNA('[3]Nat GDP per cap ppp growth rate'!K183,0)-IF(Settings!$C$16="No",0,Parameters!K$164*('AMOC national temperature'!K182-Parameters!K$128)+Parameters!K$165*('AMOC national temperature'!K182-Parameters!K$128)^2)))*IF(Settings!$C$16="No",1,(1-SLR!$D182*Parameters!K$181))))</f>
        <v>223395.32350868516</v>
      </c>
      <c r="L183" s="22">
        <f ca="1">IF(L$2=0,0,IF((Parameters!$B$174*(1-Parameters!L$185)*_xlfn.IFNA('[3]National GDP per capita ppp'!L183,0)+(1-Parameters!$B$174)*L182)*(1+(_xlfn.IFNA('[3]Nat GDP per cap ppp growth rate'!L183,0)-IF(Settings!$C$16="No",0,Parameters!L$164*('AMOC national temperature'!L182-Parameters!L$128)+Parameters!L$165*('AMOC national temperature'!L182-Parameters!L$128)^2)))*IF(Settings!$C$16="No",1,(1-SLR!$D182*Parameters!L$181))&lt;=0,Parameters!$B$189,(Parameters!$B$174*(1-Parameters!L$185)*_xlfn.IFNA('[3]National GDP per capita ppp'!L183,0)+(1-Parameters!$B$174)*L182)*(1+(_xlfn.IFNA('[3]Nat GDP per cap ppp growth rate'!L183,0)-IF(Settings!$C$16="No",0,Parameters!L$164*('AMOC national temperature'!L182-Parameters!L$128)+Parameters!L$165*('AMOC national temperature'!L182-Parameters!L$128)^2)))*IF(Settings!$C$16="No",1,(1-SLR!$D182*Parameters!L$181))))</f>
        <v>126412.86435948094</v>
      </c>
      <c r="M183" s="22">
        <f ca="1">IF(M$2=0,0,IF((Parameters!$B$174*(1-Parameters!M$185)*_xlfn.IFNA('[3]National GDP per capita ppp'!M183,0)+(1-Parameters!$B$174)*M182)*(1+(_xlfn.IFNA('[3]Nat GDP per cap ppp growth rate'!M183,0)-IF(Settings!$C$16="No",0,Parameters!M$164*('AMOC national temperature'!M182-Parameters!M$128)+Parameters!M$165*('AMOC national temperature'!M182-Parameters!M$128)^2)))*IF(Settings!$C$16="No",1,(1-SLR!$D182*Parameters!M$181))&lt;=0,Parameters!$B$189,(Parameters!$B$174*(1-Parameters!M$185)*_xlfn.IFNA('[3]National GDP per capita ppp'!M183,0)+(1-Parameters!$B$174)*M182)*(1+(_xlfn.IFNA('[3]Nat GDP per cap ppp growth rate'!M183,0)-IF(Settings!$C$16="No",0,Parameters!M$164*('AMOC national temperature'!M182-Parameters!M$128)+Parameters!M$165*('AMOC national temperature'!M182-Parameters!M$128)^2)))*IF(Settings!$C$16="No",1,(1-SLR!$D182*Parameters!M$181))))</f>
        <v>40508.639060132286</v>
      </c>
      <c r="N183" s="22">
        <f ca="1">IF(N$2=0,0,IF((Parameters!$B$174*(1-Parameters!N$185)*_xlfn.IFNA('[3]National GDP per capita ppp'!N183,0)+(1-Parameters!$B$174)*N182)*(1+(_xlfn.IFNA('[3]Nat GDP per cap ppp growth rate'!N183,0)-IF(Settings!$C$16="No",0,Parameters!N$164*('AMOC national temperature'!N182-Parameters!N$128)+Parameters!N$165*('AMOC national temperature'!N182-Parameters!N$128)^2)))*IF(Settings!$C$16="No",1,(1-SLR!$D182*Parameters!N$181))&lt;=0,Parameters!$B$189,(Parameters!$B$174*(1-Parameters!N$185)*_xlfn.IFNA('[3]National GDP per capita ppp'!N183,0)+(1-Parameters!$B$174)*N182)*(1+(_xlfn.IFNA('[3]Nat GDP per cap ppp growth rate'!N183,0)-IF(Settings!$C$16="No",0,Parameters!N$164*('AMOC national temperature'!N182-Parameters!N$128)+Parameters!N$165*('AMOC national temperature'!N182-Parameters!N$128)^2)))*IF(Settings!$C$16="No",1,(1-SLR!$D182*Parameters!N$181))))</f>
        <v>211344.5428346791</v>
      </c>
      <c r="O183" s="22">
        <f ca="1">IF(O$2=0,0,IF((Parameters!$B$174*(1-Parameters!O$185)*_xlfn.IFNA('[3]National GDP per capita ppp'!O183,0)+(1-Parameters!$B$174)*O182)*(1+(_xlfn.IFNA('[3]Nat GDP per cap ppp growth rate'!O183,0)-IF(Settings!$C$16="No",0,Parameters!O$164*('AMOC national temperature'!O182-Parameters!O$128)+Parameters!O$165*('AMOC national temperature'!O182-Parameters!O$128)^2)))*IF(Settings!$C$16="No",1,(1-SLR!$D182*Parameters!O$181))&lt;=0,Parameters!$B$189,(Parameters!$B$174*(1-Parameters!O$185)*_xlfn.IFNA('[3]National GDP per capita ppp'!O183,0)+(1-Parameters!$B$174)*O182)*(1+(_xlfn.IFNA('[3]Nat GDP per cap ppp growth rate'!O183,0)-IF(Settings!$C$16="No",0,Parameters!O$164*('AMOC national temperature'!O182-Parameters!O$128)+Parameters!O$165*('AMOC national temperature'!O182-Parameters!O$128)^2)))*IF(Settings!$C$16="No",1,(1-SLR!$D182*Parameters!O$181))))</f>
        <v>92295.458723375719</v>
      </c>
      <c r="P183" s="22">
        <f ca="1">IF(P$2=0,0,IF((Parameters!$B$174*(1-Parameters!P$185)*_xlfn.IFNA('[3]National GDP per capita ppp'!P183,0)+(1-Parameters!$B$174)*P182)*(1+(_xlfn.IFNA('[3]Nat GDP per cap ppp growth rate'!P183,0)-IF(Settings!$C$16="No",0,Parameters!P$164*('AMOC national temperature'!P182-Parameters!P$128)+Parameters!P$165*('AMOC national temperature'!P182-Parameters!P$128)^2)))*IF(Settings!$C$16="No",1,(1-SLR!$D182*Parameters!P$181))&lt;=0,Parameters!$B$189,(Parameters!$B$174*(1-Parameters!P$185)*_xlfn.IFNA('[3]National GDP per capita ppp'!P183,0)+(1-Parameters!$B$174)*P182)*(1+(_xlfn.IFNA('[3]Nat GDP per cap ppp growth rate'!P183,0)-IF(Settings!$C$16="No",0,Parameters!P$164*('AMOC national temperature'!P182-Parameters!P$128)+Parameters!P$165*('AMOC national temperature'!P182-Parameters!P$128)^2)))*IF(Settings!$C$16="No",1,(1-SLR!$D182*Parameters!P$181))))</f>
        <v>69811.889972565652</v>
      </c>
      <c r="Q183" s="22">
        <f ca="1">IF(Q$2=0,0,IF((Parameters!$B$174*(1-Parameters!Q$185)*_xlfn.IFNA('[3]National GDP per capita ppp'!Q183,0)+(1-Parameters!$B$174)*Q182)*(1+(_xlfn.IFNA('[3]Nat GDP per cap ppp growth rate'!Q183,0)-IF(Settings!$C$16="No",0,Parameters!Q$164*('AMOC national temperature'!Q182-Parameters!Q$128)+Parameters!Q$165*('AMOC national temperature'!Q182-Parameters!Q$128)^2)))*IF(Settings!$C$16="No",1,(1-SLR!$D182*Parameters!Q$181))&lt;=0,Parameters!$B$189,(Parameters!$B$174*(1-Parameters!Q$185)*_xlfn.IFNA('[3]National GDP per capita ppp'!Q183,0)+(1-Parameters!$B$174)*Q182)*(1+(_xlfn.IFNA('[3]Nat GDP per cap ppp growth rate'!Q183,0)-IF(Settings!$C$16="No",0,Parameters!Q$164*('AMOC national temperature'!Q182-Parameters!Q$128)+Parameters!Q$165*('AMOC national temperature'!Q182-Parameters!Q$128)^2)))*IF(Settings!$C$16="No",1,(1-SLR!$D182*Parameters!Q$181))))</f>
        <v>58224.223424605378</v>
      </c>
      <c r="R183" s="22">
        <f ca="1">IF(R$2=0,0,IF((Parameters!$B$174*(1-Parameters!R$185)*_xlfn.IFNA('[3]National GDP per capita ppp'!R183,0)+(1-Parameters!$B$174)*R182)*(1+(_xlfn.IFNA('[3]Nat GDP per cap ppp growth rate'!R183,0)-IF(Settings!$C$16="No",0,Parameters!R$164*('AMOC national temperature'!R182-Parameters!R$128)+Parameters!R$165*('AMOC national temperature'!R182-Parameters!R$128)^2)))*IF(Settings!$C$16="No",1,(1-SLR!$D182*Parameters!R$181))&lt;=0,Parameters!$B$189,(Parameters!$B$174*(1-Parameters!R$185)*_xlfn.IFNA('[3]National GDP per capita ppp'!R183,0)+(1-Parameters!$B$174)*R182)*(1+(_xlfn.IFNA('[3]Nat GDP per cap ppp growth rate'!R183,0)-IF(Settings!$C$16="No",0,Parameters!R$164*('AMOC national temperature'!R182-Parameters!R$128)+Parameters!R$165*('AMOC national temperature'!R182-Parameters!R$128)^2)))*IF(Settings!$C$16="No",1,(1-SLR!$D182*Parameters!R$181))))</f>
        <v>85825.745700009997</v>
      </c>
      <c r="S183" s="22">
        <f ca="1">IF(S$2=0,0,IF((Parameters!$B$174*(1-Parameters!S$185)*_xlfn.IFNA('[3]National GDP per capita ppp'!S183,0)+(1-Parameters!$B$174)*S182)*(1+(_xlfn.IFNA('[3]Nat GDP per cap ppp growth rate'!S183,0)-IF(Settings!$C$16="No",0,Parameters!S$164*('AMOC national temperature'!S182-Parameters!S$128)+Parameters!S$165*('AMOC national temperature'!S182-Parameters!S$128)^2)))*IF(Settings!$C$16="No",1,(1-SLR!$D182*Parameters!S$181))&lt;=0,Parameters!$B$189,(Parameters!$B$174*(1-Parameters!S$185)*_xlfn.IFNA('[3]National GDP per capita ppp'!S183,0)+(1-Parameters!$B$174)*S182)*(1+(_xlfn.IFNA('[3]Nat GDP per cap ppp growth rate'!S183,0)-IF(Settings!$C$16="No",0,Parameters!S$164*('AMOC national temperature'!S182-Parameters!S$128)+Parameters!S$165*('AMOC national temperature'!S182-Parameters!S$128)^2)))*IF(Settings!$C$16="No",1,(1-SLR!$D182*Parameters!S$181))))</f>
        <v>1488150.3218480193</v>
      </c>
      <c r="T183" s="22">
        <f ca="1">IF(T$2=0,0,IF((Parameters!$B$174*(1-Parameters!T$185)*_xlfn.IFNA('[3]National GDP per capita ppp'!T183,0)+(1-Parameters!$B$174)*T182)*(1+(_xlfn.IFNA('[3]Nat GDP per cap ppp growth rate'!T183,0)-IF(Settings!$C$16="No",0,Parameters!T$164*('AMOC national temperature'!T182-Parameters!T$128)+Parameters!T$165*('AMOC national temperature'!T182-Parameters!T$128)^2)))*IF(Settings!$C$16="No",1,(1-SLR!$D182*Parameters!T$181))&lt;=0,Parameters!$B$189,(Parameters!$B$174*(1-Parameters!T$185)*_xlfn.IFNA('[3]National GDP per capita ppp'!T183,0)+(1-Parameters!$B$174)*T182)*(1+(_xlfn.IFNA('[3]Nat GDP per cap ppp growth rate'!T183,0)-IF(Settings!$C$16="No",0,Parameters!T$164*('AMOC national temperature'!T182-Parameters!T$128)+Parameters!T$165*('AMOC national temperature'!T182-Parameters!T$128)^2)))*IF(Settings!$C$16="No",1,(1-SLR!$D182*Parameters!T$181))))</f>
        <v>458436.90107155155</v>
      </c>
      <c r="U183" s="22">
        <f ca="1">IF(U$2=0,0,IF((Parameters!$B$174*(1-Parameters!U$185)*_xlfn.IFNA('[3]National GDP per capita ppp'!U183,0)+(1-Parameters!$B$174)*U182)*(1+(_xlfn.IFNA('[3]Nat GDP per cap ppp growth rate'!U183,0)-IF(Settings!$C$16="No",0,Parameters!U$164*('AMOC national temperature'!U182-Parameters!U$128)+Parameters!U$165*('AMOC national temperature'!U182-Parameters!U$128)^2)))*IF(Settings!$C$16="No",1,(1-SLR!$D182*Parameters!U$181))&lt;=0,Parameters!$B$189,(Parameters!$B$174*(1-Parameters!U$185)*_xlfn.IFNA('[3]National GDP per capita ppp'!U183,0)+(1-Parameters!$B$174)*U182)*(1+(_xlfn.IFNA('[3]Nat GDP per cap ppp growth rate'!U183,0)-IF(Settings!$C$16="No",0,Parameters!U$164*('AMOC national temperature'!U182-Parameters!U$128)+Parameters!U$165*('AMOC national temperature'!U182-Parameters!U$128)^2)))*IF(Settings!$C$16="No",1,(1-SLR!$D182*Parameters!U$181))))</f>
        <v>61409.974560612689</v>
      </c>
      <c r="V183" s="22">
        <f ca="1">IF(V$2=0,0,IF((Parameters!$B$174*(1-Parameters!V$185)*_xlfn.IFNA('[3]National GDP per capita ppp'!V183,0)+(1-Parameters!$B$174)*V182)*(1+(_xlfn.IFNA('[3]Nat GDP per cap ppp growth rate'!V183,0)-IF(Settings!$C$16="No",0,Parameters!V$164*('AMOC national temperature'!V182-Parameters!V$128)+Parameters!V$165*('AMOC national temperature'!V182-Parameters!V$128)^2)))*IF(Settings!$C$16="No",1,(1-SLR!$D182*Parameters!V$181))&lt;=0,Parameters!$B$189,(Parameters!$B$174*(1-Parameters!V$185)*_xlfn.IFNA('[3]National GDP per capita ppp'!V183,0)+(1-Parameters!$B$174)*V182)*(1+(_xlfn.IFNA('[3]Nat GDP per cap ppp growth rate'!V183,0)-IF(Settings!$C$16="No",0,Parameters!V$164*('AMOC national temperature'!V182-Parameters!V$128)+Parameters!V$165*('AMOC national temperature'!V182-Parameters!V$128)^2)))*IF(Settings!$C$16="No",1,(1-SLR!$D182*Parameters!V$181))))</f>
        <v>158416.3056040903</v>
      </c>
      <c r="W183" s="22">
        <f ca="1">IF(W$2=0,0,IF((Parameters!$B$174*(1-Parameters!W$185)*_xlfn.IFNA('[3]National GDP per capita ppp'!W183,0)+(1-Parameters!$B$174)*W182)*(1+(_xlfn.IFNA('[3]Nat GDP per cap ppp growth rate'!W183,0)-IF(Settings!$C$16="No",0,Parameters!W$164*('AMOC national temperature'!W182-Parameters!W$128)+Parameters!W$165*('AMOC national temperature'!W182-Parameters!W$128)^2)))*IF(Settings!$C$16="No",1,(1-SLR!$D182*Parameters!W$181))&lt;=0,Parameters!$B$189,(Parameters!$B$174*(1-Parameters!W$185)*_xlfn.IFNA('[3]National GDP per capita ppp'!W183,0)+(1-Parameters!$B$174)*W182)*(1+(_xlfn.IFNA('[3]Nat GDP per cap ppp growth rate'!W183,0)-IF(Settings!$C$16="No",0,Parameters!W$164*('AMOC national temperature'!W182-Parameters!W$128)+Parameters!W$165*('AMOC national temperature'!W182-Parameters!W$128)^2)))*IF(Settings!$C$16="No",1,(1-SLR!$D182*Parameters!W$181))))</f>
        <v>152067.21470633248</v>
      </c>
      <c r="X183" s="22">
        <f ca="1">IF(X$2=0,0,IF((Parameters!$B$174*(1-Parameters!X$185)*_xlfn.IFNA('[3]National GDP per capita ppp'!X183,0)+(1-Parameters!$B$174)*X182)*(1+(_xlfn.IFNA('[3]Nat GDP per cap ppp growth rate'!X183,0)-IF(Settings!$C$16="No",0,Parameters!X$164*('AMOC national temperature'!X182-Parameters!X$128)+Parameters!X$165*('AMOC national temperature'!X182-Parameters!X$128)^2)))*IF(Settings!$C$16="No",1,(1-SLR!$D182*Parameters!X$181))&lt;=0,Parameters!$B$189,(Parameters!$B$174*(1-Parameters!X$185)*_xlfn.IFNA('[3]National GDP per capita ppp'!X183,0)+(1-Parameters!$B$174)*X182)*(1+(_xlfn.IFNA('[3]Nat GDP per cap ppp growth rate'!X183,0)-IF(Settings!$C$16="No",0,Parameters!X$164*('AMOC national temperature'!X182-Parameters!X$128)+Parameters!X$165*('AMOC national temperature'!X182-Parameters!X$128)^2)))*IF(Settings!$C$16="No",1,(1-SLR!$D182*Parameters!X$181))))</f>
        <v>567148.90617061791</v>
      </c>
      <c r="Y183" s="22">
        <f ca="1">IF(Y$2=0,0,IF((Parameters!$B$174*(1-Parameters!Y$185)*_xlfn.IFNA('[3]National GDP per capita ppp'!Y183,0)+(1-Parameters!$B$174)*Y182)*(1+(_xlfn.IFNA('[3]Nat GDP per cap ppp growth rate'!Y183,0)-IF(Settings!$C$16="No",0,Parameters!Y$164*('AMOC national temperature'!Y182-Parameters!Y$128)+Parameters!Y$165*('AMOC national temperature'!Y182-Parameters!Y$128)^2)))*IF(Settings!$C$16="No",1,(1-SLR!$D182*Parameters!Y$181))&lt;=0,Parameters!$B$189,(Parameters!$B$174*(1-Parameters!Y$185)*_xlfn.IFNA('[3]National GDP per capita ppp'!Y183,0)+(1-Parameters!$B$174)*Y182)*(1+(_xlfn.IFNA('[3]Nat GDP per cap ppp growth rate'!Y183,0)-IF(Settings!$C$16="No",0,Parameters!Y$164*('AMOC national temperature'!Y182-Parameters!Y$128)+Parameters!Y$165*('AMOC national temperature'!Y182-Parameters!Y$128)^2)))*IF(Settings!$C$16="No",1,(1-SLR!$D182*Parameters!Y$181))))</f>
        <v>93614.516672701357</v>
      </c>
      <c r="Z183" s="22">
        <f ca="1">IF(Z$2=0,0,IF((Parameters!$B$174*(1-Parameters!Z$185)*_xlfn.IFNA('[3]National GDP per capita ppp'!Z183,0)+(1-Parameters!$B$174)*Z182)*(1+(_xlfn.IFNA('[3]Nat GDP per cap ppp growth rate'!Z183,0)-IF(Settings!$C$16="No",0,Parameters!Z$164*('AMOC national temperature'!Z182-Parameters!Z$128)+Parameters!Z$165*('AMOC national temperature'!Z182-Parameters!Z$128)^2)))*IF(Settings!$C$16="No",1,(1-SLR!$D182*Parameters!Z$181))&lt;=0,Parameters!$B$189,(Parameters!$B$174*(1-Parameters!Z$185)*_xlfn.IFNA('[3]National GDP per capita ppp'!Z183,0)+(1-Parameters!$B$174)*Z182)*(1+(_xlfn.IFNA('[3]Nat GDP per cap ppp growth rate'!Z183,0)-IF(Settings!$C$16="No",0,Parameters!Z$164*('AMOC national temperature'!Z182-Parameters!Z$128)+Parameters!Z$165*('AMOC national temperature'!Z182-Parameters!Z$128)^2)))*IF(Settings!$C$16="No",1,(1-SLR!$D182*Parameters!Z$181))))</f>
        <v>275748.70439752052</v>
      </c>
      <c r="AA183" s="22">
        <f ca="1">IF(AA$2=0,0,IF((Parameters!$B$174*(1-Parameters!AA$185)*_xlfn.IFNA('[3]National GDP per capita ppp'!AA183,0)+(1-Parameters!$B$174)*AA182)*(1+(_xlfn.IFNA('[3]Nat GDP per cap ppp growth rate'!AA183,0)-IF(Settings!$C$16="No",0,Parameters!AA$164*('AMOC national temperature'!AA182-Parameters!AA$128)+Parameters!AA$165*('AMOC national temperature'!AA182-Parameters!AA$128)^2)))*IF(Settings!$C$16="No",1,(1-SLR!$D182*Parameters!AA$181))&lt;=0,Parameters!$B$189,(Parameters!$B$174*(1-Parameters!AA$185)*_xlfn.IFNA('[3]National GDP per capita ppp'!AA183,0)+(1-Parameters!$B$174)*AA182)*(1+(_xlfn.IFNA('[3]Nat GDP per cap ppp growth rate'!AA183,0)-IF(Settings!$C$16="No",0,Parameters!AA$164*('AMOC national temperature'!AA182-Parameters!AA$128)+Parameters!AA$165*('AMOC national temperature'!AA182-Parameters!AA$128)^2)))*IF(Settings!$C$16="No",1,(1-SLR!$D182*Parameters!AA$181))))</f>
        <v>343716.08343069558</v>
      </c>
      <c r="AB183" s="22">
        <f ca="1">IF(AB$2=0,0,IF((Parameters!$B$174*(1-Parameters!AB$185)*_xlfn.IFNA('[3]National GDP per capita ppp'!AB183,0)+(1-Parameters!$B$174)*AB182)*(1+(_xlfn.IFNA('[3]Nat GDP per cap ppp growth rate'!AB183,0)-IF(Settings!$C$16="No",0,Parameters!AB$164*('AMOC national temperature'!AB182-Parameters!AB$128)+Parameters!AB$165*('AMOC national temperature'!AB182-Parameters!AB$128)^2)))*IF(Settings!$C$16="No",1,(1-SLR!$D182*Parameters!AB$181))&lt;=0,Parameters!$B$189,(Parameters!$B$174*(1-Parameters!AB$185)*_xlfn.IFNA('[3]National GDP per capita ppp'!AB183,0)+(1-Parameters!$B$174)*AB182)*(1+(_xlfn.IFNA('[3]Nat GDP per cap ppp growth rate'!AB183,0)-IF(Settings!$C$16="No",0,Parameters!AB$164*('AMOC national temperature'!AB182-Parameters!AB$128)+Parameters!AB$165*('AMOC national temperature'!AB182-Parameters!AB$128)^2)))*IF(Settings!$C$16="No",1,(1-SLR!$D182*Parameters!AB$181))))</f>
        <v>1261052.8324914929</v>
      </c>
      <c r="AC183" s="22">
        <f ca="1">IF(AC$2=0,0,IF((Parameters!$B$174*(1-Parameters!AC$185)*_xlfn.IFNA('[3]National GDP per capita ppp'!AC183,0)+(1-Parameters!$B$174)*AC182)*(1+(_xlfn.IFNA('[3]Nat GDP per cap ppp growth rate'!AC183,0)-IF(Settings!$C$16="No",0,Parameters!AC$164*('AMOC national temperature'!AC182-Parameters!AC$128)+Parameters!AC$165*('AMOC national temperature'!AC182-Parameters!AC$128)^2)))*IF(Settings!$C$16="No",1,(1-SLR!$D182*Parameters!AC$181))&lt;=0,Parameters!$B$189,(Parameters!$B$174*(1-Parameters!AC$185)*_xlfn.IFNA('[3]National GDP per capita ppp'!AC183,0)+(1-Parameters!$B$174)*AC182)*(1+(_xlfn.IFNA('[3]Nat GDP per cap ppp growth rate'!AC183,0)-IF(Settings!$C$16="No",0,Parameters!AC$164*('AMOC national temperature'!AC182-Parameters!AC$128)+Parameters!AC$165*('AMOC national temperature'!AC182-Parameters!AC$128)^2)))*IF(Settings!$C$16="No",1,(1-SLR!$D182*Parameters!AC$181))))</f>
        <v>169534.5704912353</v>
      </c>
      <c r="AD183" s="22">
        <f ca="1">IF(AD$2=0,0,IF((Parameters!$B$174*(1-Parameters!AD$185)*_xlfn.IFNA('[3]National GDP per capita ppp'!AD183,0)+(1-Parameters!$B$174)*AD182)*(1+(_xlfn.IFNA('[3]Nat GDP per cap ppp growth rate'!AD183,0)-IF(Settings!$C$16="No",0,Parameters!AD$164*('AMOC national temperature'!AD182-Parameters!AD$128)+Parameters!AD$165*('AMOC national temperature'!AD182-Parameters!AD$128)^2)))*IF(Settings!$C$16="No",1,(1-SLR!$D182*Parameters!AD$181))&lt;=0,Parameters!$B$189,(Parameters!$B$174*(1-Parameters!AD$185)*_xlfn.IFNA('[3]National GDP per capita ppp'!AD183,0)+(1-Parameters!$B$174)*AD182)*(1+(_xlfn.IFNA('[3]Nat GDP per cap ppp growth rate'!AD183,0)-IF(Settings!$C$16="No",0,Parameters!AD$164*('AMOC national temperature'!AD182-Parameters!AD$128)+Parameters!AD$165*('AMOC national temperature'!AD182-Parameters!AD$128)^2)))*IF(Settings!$C$16="No",1,(1-SLR!$D182*Parameters!AD$181))))</f>
        <v>465381.21415815369</v>
      </c>
      <c r="AE183" s="22">
        <f ca="1">IF(AE$2=0,0,IF((Parameters!$B$174*(1-Parameters!AE$185)*_xlfn.IFNA('[3]National GDP per capita ppp'!AE183,0)+(1-Parameters!$B$174)*AE182)*(1+(_xlfn.IFNA('[3]Nat GDP per cap ppp growth rate'!AE183,0)-IF(Settings!$C$16="No",0,Parameters!AE$164*('AMOC national temperature'!AE182-Parameters!AE$128)+Parameters!AE$165*('AMOC national temperature'!AE182-Parameters!AE$128)^2)))*IF(Settings!$C$16="No",1,(1-SLR!$D182*Parameters!AE$181))&lt;=0,Parameters!$B$189,(Parameters!$B$174*(1-Parameters!AE$185)*_xlfn.IFNA('[3]National GDP per capita ppp'!AE183,0)+(1-Parameters!$B$174)*AE182)*(1+(_xlfn.IFNA('[3]Nat GDP per cap ppp growth rate'!AE183,0)-IF(Settings!$C$16="No",0,Parameters!AE$164*('AMOC national temperature'!AE182-Parameters!AE$128)+Parameters!AE$165*('AMOC national temperature'!AE182-Parameters!AE$128)^2)))*IF(Settings!$C$16="No",1,(1-SLR!$D182*Parameters!AE$181))))</f>
        <v>43247.721968788021</v>
      </c>
      <c r="AF183" s="22">
        <f ca="1">IF(AF$2=0,0,IF((Parameters!$B$174*(1-Parameters!AF$185)*_xlfn.IFNA('[3]National GDP per capita ppp'!AF183,0)+(1-Parameters!$B$174)*AF182)*(1+(_xlfn.IFNA('[3]Nat GDP per cap ppp growth rate'!AF183,0)-IF(Settings!$C$16="No",0,Parameters!AF$164*('AMOC national temperature'!AF182-Parameters!AF$128)+Parameters!AF$165*('AMOC national temperature'!AF182-Parameters!AF$128)^2)))*IF(Settings!$C$16="No",1,(1-SLR!$D182*Parameters!AF$181))&lt;=0,Parameters!$B$189,(Parameters!$B$174*(1-Parameters!AF$185)*_xlfn.IFNA('[3]National GDP per capita ppp'!AF183,0)+(1-Parameters!$B$174)*AF182)*(1+(_xlfn.IFNA('[3]Nat GDP per cap ppp growth rate'!AF183,0)-IF(Settings!$C$16="No",0,Parameters!AF$164*('AMOC national temperature'!AF182-Parameters!AF$128)+Parameters!AF$165*('AMOC national temperature'!AF182-Parameters!AF$128)^2)))*IF(Settings!$C$16="No",1,(1-SLR!$D182*Parameters!AF$181))))</f>
        <v>238132.36949888646</v>
      </c>
      <c r="AG183" s="22">
        <f ca="1">IF(AG$2=0,0,IF((Parameters!$B$174*(1-Parameters!AG$185)*_xlfn.IFNA('[3]National GDP per capita ppp'!AG183,0)+(1-Parameters!$B$174)*AG182)*(1+(_xlfn.IFNA('[3]Nat GDP per cap ppp growth rate'!AG183,0)-IF(Settings!$C$16="No",0,Parameters!AG$164*('AMOC national temperature'!AG182-Parameters!AG$128)+Parameters!AG$165*('AMOC national temperature'!AG182-Parameters!AG$128)^2)))*IF(Settings!$C$16="No",1,(1-SLR!$D182*Parameters!AG$181))&lt;=0,Parameters!$B$189,(Parameters!$B$174*(1-Parameters!AG$185)*_xlfn.IFNA('[3]National GDP per capita ppp'!AG183,0)+(1-Parameters!$B$174)*AG182)*(1+(_xlfn.IFNA('[3]Nat GDP per cap ppp growth rate'!AG183,0)-IF(Settings!$C$16="No",0,Parameters!AG$164*('AMOC national temperature'!AG182-Parameters!AG$128)+Parameters!AG$165*('AMOC national temperature'!AG182-Parameters!AG$128)^2)))*IF(Settings!$C$16="No",1,(1-SLR!$D182*Parameters!AG$181))))</f>
        <v>247964.37382704663</v>
      </c>
      <c r="AH183" s="22">
        <f ca="1">IF(AH$2=0,0,IF((Parameters!$B$174*(1-Parameters!AH$185)*_xlfn.IFNA('[3]National GDP per capita ppp'!AH183,0)+(1-Parameters!$B$174)*AH182)*(1+(_xlfn.IFNA('[3]Nat GDP per cap ppp growth rate'!AH183,0)-IF(Settings!$C$16="No",0,Parameters!AH$164*('AMOC national temperature'!AH182-Parameters!AH$128)+Parameters!AH$165*('AMOC national temperature'!AH182-Parameters!AH$128)^2)))*IF(Settings!$C$16="No",1,(1-SLR!$D182*Parameters!AH$181))&lt;=0,Parameters!$B$189,(Parameters!$B$174*(1-Parameters!AH$185)*_xlfn.IFNA('[3]National GDP per capita ppp'!AH183,0)+(1-Parameters!$B$174)*AH182)*(1+(_xlfn.IFNA('[3]Nat GDP per cap ppp growth rate'!AH183,0)-IF(Settings!$C$16="No",0,Parameters!AH$164*('AMOC national temperature'!AH182-Parameters!AH$128)+Parameters!AH$165*('AMOC national temperature'!AH182-Parameters!AH$128)^2)))*IF(Settings!$C$16="No",1,(1-SLR!$D182*Parameters!AH$181))))</f>
        <v>331136.83299766958</v>
      </c>
      <c r="AI183" s="22">
        <f ca="1">IF(AI$2=0,0,IF((Parameters!$B$174*(1-Parameters!AI$185)*_xlfn.IFNA('[3]National GDP per capita ppp'!AI183,0)+(1-Parameters!$B$174)*AI182)*(1+(_xlfn.IFNA('[3]Nat GDP per cap ppp growth rate'!AI183,0)-IF(Settings!$C$16="No",0,Parameters!AI$164*('AMOC national temperature'!AI182-Parameters!AI$128)+Parameters!AI$165*('AMOC national temperature'!AI182-Parameters!AI$128)^2)))*IF(Settings!$C$16="No",1,(1-SLR!$D182*Parameters!AI$181))&lt;=0,Parameters!$B$189,(Parameters!$B$174*(1-Parameters!AI$185)*_xlfn.IFNA('[3]National GDP per capita ppp'!AI183,0)+(1-Parameters!$B$174)*AI182)*(1+(_xlfn.IFNA('[3]Nat GDP per cap ppp growth rate'!AI183,0)-IF(Settings!$C$16="No",0,Parameters!AI$164*('AMOC national temperature'!AI182-Parameters!AI$128)+Parameters!AI$165*('AMOC national temperature'!AI182-Parameters!AI$128)^2)))*IF(Settings!$C$16="No",1,(1-SLR!$D182*Parameters!AI$181))))</f>
        <v>181642.67814567825</v>
      </c>
      <c r="AJ183" s="22">
        <f ca="1">IF(AJ$2=0,0,IF((Parameters!$B$174*(1-Parameters!AJ$185)*_xlfn.IFNA('[3]National GDP per capita ppp'!AJ183,0)+(1-Parameters!$B$174)*AJ182)*(1+(_xlfn.IFNA('[3]Nat GDP per cap ppp growth rate'!AJ183,0)-IF(Settings!$C$16="No",0,Parameters!AJ$164*('AMOC national temperature'!AJ182-Parameters!AJ$128)+Parameters!AJ$165*('AMOC national temperature'!AJ182-Parameters!AJ$128)^2)))*IF(Settings!$C$16="No",1,(1-SLR!$D182*Parameters!AJ$181))&lt;=0,Parameters!$B$189,(Parameters!$B$174*(1-Parameters!AJ$185)*_xlfn.IFNA('[3]National GDP per capita ppp'!AJ183,0)+(1-Parameters!$B$174)*AJ182)*(1+(_xlfn.IFNA('[3]Nat GDP per cap ppp growth rate'!AJ183,0)-IF(Settings!$C$16="No",0,Parameters!AJ$164*('AMOC national temperature'!AJ182-Parameters!AJ$128)+Parameters!AJ$165*('AMOC national temperature'!AJ182-Parameters!AJ$128)^2)))*IF(Settings!$C$16="No",1,(1-SLR!$D182*Parameters!AJ$181))))</f>
        <v>134708.67569786892</v>
      </c>
      <c r="AK183" s="22">
        <f ca="1">IF(AK$2=0,0,IF((Parameters!$B$174*(1-Parameters!AK$185)*_xlfn.IFNA('[3]National GDP per capita ppp'!AK183,0)+(1-Parameters!$B$174)*AK182)*(1+(_xlfn.IFNA('[3]Nat GDP per cap ppp growth rate'!AK183,0)-IF(Settings!$C$16="No",0,Parameters!AK$164*('AMOC national temperature'!AK182-Parameters!AK$128)+Parameters!AK$165*('AMOC national temperature'!AK182-Parameters!AK$128)^2)))*IF(Settings!$C$16="No",1,(1-SLR!$D182*Parameters!AK$181))&lt;=0,Parameters!$B$189,(Parameters!$B$174*(1-Parameters!AK$185)*_xlfn.IFNA('[3]National GDP per capita ppp'!AK183,0)+(1-Parameters!$B$174)*AK182)*(1+(_xlfn.IFNA('[3]Nat GDP per cap ppp growth rate'!AK183,0)-IF(Settings!$C$16="No",0,Parameters!AK$164*('AMOC national temperature'!AK182-Parameters!AK$128)+Parameters!AK$165*('AMOC national temperature'!AK182-Parameters!AK$128)^2)))*IF(Settings!$C$16="No",1,(1-SLR!$D182*Parameters!AK$181))))</f>
        <v>131736.24964980659</v>
      </c>
      <c r="AL183" s="22">
        <f ca="1">IF(AL$2=0,0,IF((Parameters!$B$174*(1-Parameters!AL$185)*_xlfn.IFNA('[3]National GDP per capita ppp'!AL183,0)+(1-Parameters!$B$174)*AL182)*(1+(_xlfn.IFNA('[3]Nat GDP per cap ppp growth rate'!AL183,0)-IF(Settings!$C$16="No",0,Parameters!AL$164*('AMOC national temperature'!AL182-Parameters!AL$128)+Parameters!AL$165*('AMOC national temperature'!AL182-Parameters!AL$128)^2)))*IF(Settings!$C$16="No",1,(1-SLR!$D182*Parameters!AL$181))&lt;=0,Parameters!$B$189,(Parameters!$B$174*(1-Parameters!AL$185)*_xlfn.IFNA('[3]National GDP per capita ppp'!AL183,0)+(1-Parameters!$B$174)*AL182)*(1+(_xlfn.IFNA('[3]Nat GDP per cap ppp growth rate'!AL183,0)-IF(Settings!$C$16="No",0,Parameters!AL$164*('AMOC national temperature'!AL182-Parameters!AL$128)+Parameters!AL$165*('AMOC national temperature'!AL182-Parameters!AL$128)^2)))*IF(Settings!$C$16="No",1,(1-SLR!$D182*Parameters!AL$181))))</f>
        <v>34218.479240154025</v>
      </c>
      <c r="AM183" s="22">
        <f ca="1">IF(AM$2=0,0,IF((Parameters!$B$174*(1-Parameters!AM$185)*_xlfn.IFNA('[3]National GDP per capita ppp'!AM183,0)+(1-Parameters!$B$174)*AM182)*(1+(_xlfn.IFNA('[3]Nat GDP per cap ppp growth rate'!AM183,0)-IF(Settings!$C$16="No",0,Parameters!AM$164*('AMOC national temperature'!AM182-Parameters!AM$128)+Parameters!AM$165*('AMOC national temperature'!AM182-Parameters!AM$128)^2)))*IF(Settings!$C$16="No",1,(1-SLR!$D182*Parameters!AM$181))&lt;=0,Parameters!$B$189,(Parameters!$B$174*(1-Parameters!AM$185)*_xlfn.IFNA('[3]National GDP per capita ppp'!AM183,0)+(1-Parameters!$B$174)*AM182)*(1+(_xlfn.IFNA('[3]Nat GDP per cap ppp growth rate'!AM183,0)-IF(Settings!$C$16="No",0,Parameters!AM$164*('AMOC national temperature'!AM182-Parameters!AM$128)+Parameters!AM$165*('AMOC national temperature'!AM182-Parameters!AM$128)^2)))*IF(Settings!$C$16="No",1,(1-SLR!$D182*Parameters!AM$181))))</f>
        <v>242678.96444157427</v>
      </c>
      <c r="AN183" s="22">
        <f ca="1">IF(AN$2=0,0,IF((Parameters!$B$174*(1-Parameters!AN$185)*_xlfn.IFNA('[3]National GDP per capita ppp'!AN183,0)+(1-Parameters!$B$174)*AN182)*(1+(_xlfn.IFNA('[3]Nat GDP per cap ppp growth rate'!AN183,0)-IF(Settings!$C$16="No",0,Parameters!AN$164*('AMOC national temperature'!AN182-Parameters!AN$128)+Parameters!AN$165*('AMOC national temperature'!AN182-Parameters!AN$128)^2)))*IF(Settings!$C$16="No",1,(1-SLR!$D182*Parameters!AN$181))&lt;=0,Parameters!$B$189,(Parameters!$B$174*(1-Parameters!AN$185)*_xlfn.IFNA('[3]National GDP per capita ppp'!AN183,0)+(1-Parameters!$B$174)*AN182)*(1+(_xlfn.IFNA('[3]Nat GDP per cap ppp growth rate'!AN183,0)-IF(Settings!$C$16="No",0,Parameters!AN$164*('AMOC national temperature'!AN182-Parameters!AN$128)+Parameters!AN$165*('AMOC national temperature'!AN182-Parameters!AN$128)^2)))*IF(Settings!$C$16="No",1,(1-SLR!$D182*Parameters!AN$181))))</f>
        <v>206575.01834304765</v>
      </c>
      <c r="AO183" s="22">
        <f ca="1">IF(AO$2=0,0,IF((Parameters!$B$174*(1-Parameters!AO$185)*_xlfn.IFNA('[3]National GDP per capita ppp'!AO183,0)+(1-Parameters!$B$174)*AO182)*(1+(_xlfn.IFNA('[3]Nat GDP per cap ppp growth rate'!AO183,0)-IF(Settings!$C$16="No",0,Parameters!AO$164*('AMOC national temperature'!AO182-Parameters!AO$128)+Parameters!AO$165*('AMOC national temperature'!AO182-Parameters!AO$128)^2)))*IF(Settings!$C$16="No",1,(1-SLR!$D182*Parameters!AO$181))&lt;=0,Parameters!$B$189,(Parameters!$B$174*(1-Parameters!AO$185)*_xlfn.IFNA('[3]National GDP per capita ppp'!AO183,0)+(1-Parameters!$B$174)*AO182)*(1+(_xlfn.IFNA('[3]Nat GDP per cap ppp growth rate'!AO183,0)-IF(Settings!$C$16="No",0,Parameters!AO$164*('AMOC national temperature'!AO182-Parameters!AO$128)+Parameters!AO$165*('AMOC national temperature'!AO182-Parameters!AO$128)^2)))*IF(Settings!$C$16="No",1,(1-SLR!$D182*Parameters!AO$181))))</f>
        <v>126635.37489365635</v>
      </c>
      <c r="AP183" s="22">
        <f ca="1">IF(AP$2=0,0,IF((Parameters!$B$174*(1-Parameters!AP$185)*_xlfn.IFNA('[3]National GDP per capita ppp'!AP183,0)+(1-Parameters!$B$174)*AP182)*(1+(_xlfn.IFNA('[3]Nat GDP per cap ppp growth rate'!AP183,0)-IF(Settings!$C$16="No",0,Parameters!AP$164*('AMOC national temperature'!AP182-Parameters!AP$128)+Parameters!AP$165*('AMOC national temperature'!AP182-Parameters!AP$128)^2)))*IF(Settings!$C$16="No",1,(1-SLR!$D182*Parameters!AP$181))&lt;=0,Parameters!$B$189,(Parameters!$B$174*(1-Parameters!AP$185)*_xlfn.IFNA('[3]National GDP per capita ppp'!AP183,0)+(1-Parameters!$B$174)*AP182)*(1+(_xlfn.IFNA('[3]Nat GDP per cap ppp growth rate'!AP183,0)-IF(Settings!$C$16="No",0,Parameters!AP$164*('AMOC national temperature'!AP182-Parameters!AP$128)+Parameters!AP$165*('AMOC national temperature'!AP182-Parameters!AP$128)^2)))*IF(Settings!$C$16="No",1,(1-SLR!$D182*Parameters!AP$181))))</f>
        <v>222370.73632219585</v>
      </c>
      <c r="AQ183" s="22">
        <f ca="1">IF(AQ$2=0,0,IF((Parameters!$B$174*(1-Parameters!AQ$185)*_xlfn.IFNA('[3]National GDP per capita ppp'!AQ183,0)+(1-Parameters!$B$174)*AQ182)*(1+(_xlfn.IFNA('[3]Nat GDP per cap ppp growth rate'!AQ183,0)-IF(Settings!$C$16="No",0,Parameters!AQ$164*('AMOC national temperature'!AQ182-Parameters!AQ$128)+Parameters!AQ$165*('AMOC national temperature'!AQ182-Parameters!AQ$128)^2)))*IF(Settings!$C$16="No",1,(1-SLR!$D182*Parameters!AQ$181))&lt;=0,Parameters!$B$189,(Parameters!$B$174*(1-Parameters!AQ$185)*_xlfn.IFNA('[3]National GDP per capita ppp'!AQ183,0)+(1-Parameters!$B$174)*AQ182)*(1+(_xlfn.IFNA('[3]Nat GDP per cap ppp growth rate'!AQ183,0)-IF(Settings!$C$16="No",0,Parameters!AQ$164*('AMOC national temperature'!AQ182-Parameters!AQ$128)+Parameters!AQ$165*('AMOC national temperature'!AQ182-Parameters!AQ$128)^2)))*IF(Settings!$C$16="No",1,(1-SLR!$D182*Parameters!AQ$181))))</f>
        <v>255774.7018023151</v>
      </c>
      <c r="AR183" s="22">
        <f>IF(AR$2=0,0,IF((Parameters!$B$174*(1-Parameters!AR$185)*_xlfn.IFNA('[3]National GDP per capita ppp'!AR183,0)+(1-Parameters!$B$174)*AR182)*(1+(_xlfn.IFNA('[3]Nat GDP per cap ppp growth rate'!AR183,0)-IF(Settings!$C$16="No",0,Parameters!AR$164*('AMOC national temperature'!AR182-Parameters!AR$128)+Parameters!AR$165*('AMOC national temperature'!AR182-Parameters!AR$128)^2)))*IF(Settings!$C$16="No",1,(1-SLR!$D182*Parameters!AR$181))&lt;=0,Parameters!$B$189,(Parameters!$B$174*(1-Parameters!AR$185)*_xlfn.IFNA('[3]National GDP per capita ppp'!AR183,0)+(1-Parameters!$B$174)*AR182)*(1+(_xlfn.IFNA('[3]Nat GDP per cap ppp growth rate'!AR183,0)-IF(Settings!$C$16="No",0,Parameters!AR$164*('AMOC national temperature'!AR182-Parameters!AR$128)+Parameters!AR$165*('AMOC national temperature'!AR182-Parameters!AR$128)^2)))*IF(Settings!$C$16="No",1,(1-SLR!$D182*Parameters!AR$181))))</f>
        <v>0</v>
      </c>
      <c r="AS183" s="22">
        <f ca="1">IF(AS$2=0,0,IF((Parameters!$B$174*(1-Parameters!AS$185)*_xlfn.IFNA('[3]National GDP per capita ppp'!AS183,0)+(1-Parameters!$B$174)*AS182)*(1+(_xlfn.IFNA('[3]Nat GDP per cap ppp growth rate'!AS183,0)-IF(Settings!$C$16="No",0,Parameters!AS$164*('AMOC national temperature'!AS182-Parameters!AS$128)+Parameters!AS$165*('AMOC national temperature'!AS182-Parameters!AS$128)^2)))*IF(Settings!$C$16="No",1,(1-SLR!$D182*Parameters!AS$181))&lt;=0,Parameters!$B$189,(Parameters!$B$174*(1-Parameters!AS$185)*_xlfn.IFNA('[3]National GDP per capita ppp'!AS183,0)+(1-Parameters!$B$174)*AS182)*(1+(_xlfn.IFNA('[3]Nat GDP per cap ppp growth rate'!AS183,0)-IF(Settings!$C$16="No",0,Parameters!AS$164*('AMOC national temperature'!AS182-Parameters!AS$128)+Parameters!AS$165*('AMOC national temperature'!AS182-Parameters!AS$128)^2)))*IF(Settings!$C$16="No",1,(1-SLR!$D182*Parameters!AS$181))))</f>
        <v>205743.78851651566</v>
      </c>
      <c r="AT183" s="22">
        <f ca="1">IF(AT$2=0,0,IF((Parameters!$B$174*(1-Parameters!AT$185)*_xlfn.IFNA('[3]National GDP per capita ppp'!AT183,0)+(1-Parameters!$B$174)*AT182)*(1+(_xlfn.IFNA('[3]Nat GDP per cap ppp growth rate'!AT183,0)-IF(Settings!$C$16="No",0,Parameters!AT$164*('AMOC national temperature'!AT182-Parameters!AT$128)+Parameters!AT$165*('AMOC national temperature'!AT182-Parameters!AT$128)^2)))*IF(Settings!$C$16="No",1,(1-SLR!$D182*Parameters!AT$181))&lt;=0,Parameters!$B$189,(Parameters!$B$174*(1-Parameters!AT$185)*_xlfn.IFNA('[3]National GDP per capita ppp'!AT183,0)+(1-Parameters!$B$174)*AT182)*(1+(_xlfn.IFNA('[3]Nat GDP per cap ppp growth rate'!AT183,0)-IF(Settings!$C$16="No",0,Parameters!AT$164*('AMOC national temperature'!AT182-Parameters!AT$128)+Parameters!AT$165*('AMOC national temperature'!AT182-Parameters!AT$128)^2)))*IF(Settings!$C$16="No",1,(1-SLR!$D182*Parameters!AT$181))))</f>
        <v>149011.74987420335</v>
      </c>
      <c r="AU183" s="22">
        <f ca="1">IF(AU$2=0,0,IF((Parameters!$B$174*(1-Parameters!AU$185)*_xlfn.IFNA('[3]National GDP per capita ppp'!AU183,0)+(1-Parameters!$B$174)*AU182)*(1+(_xlfn.IFNA('[3]Nat GDP per cap ppp growth rate'!AU183,0)-IF(Settings!$C$16="No",0,Parameters!AU$164*('AMOC national temperature'!AU182-Parameters!AU$128)+Parameters!AU$165*('AMOC national temperature'!AU182-Parameters!AU$128)^2)))*IF(Settings!$C$16="No",1,(1-SLR!$D182*Parameters!AU$181))&lt;=0,Parameters!$B$189,(Parameters!$B$174*(1-Parameters!AU$185)*_xlfn.IFNA('[3]National GDP per capita ppp'!AU183,0)+(1-Parameters!$B$174)*AU182)*(1+(_xlfn.IFNA('[3]Nat GDP per cap ppp growth rate'!AU183,0)-IF(Settings!$C$16="No",0,Parameters!AU$164*('AMOC national temperature'!AU182-Parameters!AU$128)+Parameters!AU$165*('AMOC national temperature'!AU182-Parameters!AU$128)^2)))*IF(Settings!$C$16="No",1,(1-SLR!$D182*Parameters!AU$181))))</f>
        <v>206340.73858736642</v>
      </c>
      <c r="AV183" s="22">
        <f ca="1">IF(AV$2=0,0,IF((Parameters!$B$174*(1-Parameters!AV$185)*_xlfn.IFNA('[3]National GDP per capita ppp'!AV183,0)+(1-Parameters!$B$174)*AV182)*(1+(_xlfn.IFNA('[3]Nat GDP per cap ppp growth rate'!AV183,0)-IF(Settings!$C$16="No",0,Parameters!AV$164*('AMOC national temperature'!AV182-Parameters!AV$128)+Parameters!AV$165*('AMOC national temperature'!AV182-Parameters!AV$128)^2)))*IF(Settings!$C$16="No",1,(1-SLR!$D182*Parameters!AV$181))&lt;=0,Parameters!$B$189,(Parameters!$B$174*(1-Parameters!AV$185)*_xlfn.IFNA('[3]National GDP per capita ppp'!AV183,0)+(1-Parameters!$B$174)*AV182)*(1+(_xlfn.IFNA('[3]Nat GDP per cap ppp growth rate'!AV183,0)-IF(Settings!$C$16="No",0,Parameters!AV$164*('AMOC national temperature'!AV182-Parameters!AV$128)+Parameters!AV$165*('AMOC national temperature'!AV182-Parameters!AV$128)^2)))*IF(Settings!$C$16="No",1,(1-SLR!$D182*Parameters!AV$181))))</f>
        <v>117431.56127031709</v>
      </c>
      <c r="AW183" s="22">
        <f ca="1">IF(AW$2=0,0,IF((Parameters!$B$174*(1-Parameters!AW$185)*_xlfn.IFNA('[3]National GDP per capita ppp'!AW183,0)+(1-Parameters!$B$174)*AW182)*(1+(_xlfn.IFNA('[3]Nat GDP per cap ppp growth rate'!AW183,0)-IF(Settings!$C$16="No",0,Parameters!AW$164*('AMOC national temperature'!AW182-Parameters!AW$128)+Parameters!AW$165*('AMOC national temperature'!AW182-Parameters!AW$128)^2)))*IF(Settings!$C$16="No",1,(1-SLR!$D182*Parameters!AW$181))&lt;=0,Parameters!$B$189,(Parameters!$B$174*(1-Parameters!AW$185)*_xlfn.IFNA('[3]National GDP per capita ppp'!AW183,0)+(1-Parameters!$B$174)*AW182)*(1+(_xlfn.IFNA('[3]Nat GDP per cap ppp growth rate'!AW183,0)-IF(Settings!$C$16="No",0,Parameters!AW$164*('AMOC national temperature'!AW182-Parameters!AW$128)+Parameters!AW$165*('AMOC national temperature'!AW182-Parameters!AW$128)^2)))*IF(Settings!$C$16="No",1,(1-SLR!$D182*Parameters!AW$181))))</f>
        <v>138424.81742854844</v>
      </c>
      <c r="AX183" s="22">
        <f ca="1">IF(AX$2=0,0,IF((Parameters!$B$174*(1-Parameters!AX$185)*_xlfn.IFNA('[3]National GDP per capita ppp'!AX183,0)+(1-Parameters!$B$174)*AX182)*(1+(_xlfn.IFNA('[3]Nat GDP per cap ppp growth rate'!AX183,0)-IF(Settings!$C$16="No",0,Parameters!AX$164*('AMOC national temperature'!AX182-Parameters!AX$128)+Parameters!AX$165*('AMOC national temperature'!AX182-Parameters!AX$128)^2)))*IF(Settings!$C$16="No",1,(1-SLR!$D182*Parameters!AX$181))&lt;=0,Parameters!$B$189,(Parameters!$B$174*(1-Parameters!AX$185)*_xlfn.IFNA('[3]National GDP per capita ppp'!AX183,0)+(1-Parameters!$B$174)*AX182)*(1+(_xlfn.IFNA('[3]Nat GDP per cap ppp growth rate'!AX183,0)-IF(Settings!$C$16="No",0,Parameters!AX$164*('AMOC national temperature'!AX182-Parameters!AX$128)+Parameters!AX$165*('AMOC national temperature'!AX182-Parameters!AX$128)^2)))*IF(Settings!$C$16="No",1,(1-SLR!$D182*Parameters!AX$181))))</f>
        <v>218770.60464892193</v>
      </c>
      <c r="AY183" s="22">
        <f ca="1">IF(AY$2=0,0,IF((Parameters!$B$174*(1-Parameters!AY$185)*_xlfn.IFNA('[3]National GDP per capita ppp'!AY183,0)+(1-Parameters!$B$174)*AY182)*(1+(_xlfn.IFNA('[3]Nat GDP per cap ppp growth rate'!AY183,0)-IF(Settings!$C$16="No",0,Parameters!AY$164*('AMOC national temperature'!AY182-Parameters!AY$128)+Parameters!AY$165*('AMOC national temperature'!AY182-Parameters!AY$128)^2)))*IF(Settings!$C$16="No",1,(1-SLR!$D182*Parameters!AY$181))&lt;=0,Parameters!$B$189,(Parameters!$B$174*(1-Parameters!AY$185)*_xlfn.IFNA('[3]National GDP per capita ppp'!AY183,0)+(1-Parameters!$B$174)*AY182)*(1+(_xlfn.IFNA('[3]Nat GDP per cap ppp growth rate'!AY183,0)-IF(Settings!$C$16="No",0,Parameters!AY$164*('AMOC national temperature'!AY182-Parameters!AY$128)+Parameters!AY$165*('AMOC national temperature'!AY182-Parameters!AY$128)^2)))*IF(Settings!$C$16="No",1,(1-SLR!$D182*Parameters!AY$181))))</f>
        <v>212073.93077984385</v>
      </c>
      <c r="AZ183" s="22">
        <f ca="1">IF(AZ$2=0,0,IF((Parameters!$B$174*(1-Parameters!AZ$185)*_xlfn.IFNA('[3]National GDP per capita ppp'!AZ183,0)+(1-Parameters!$B$174)*AZ182)*(1+(_xlfn.IFNA('[3]Nat GDP per cap ppp growth rate'!AZ183,0)-IF(Settings!$C$16="No",0,Parameters!AZ$164*('AMOC national temperature'!AZ182-Parameters!AZ$128)+Parameters!AZ$165*('AMOC national temperature'!AZ182-Parameters!AZ$128)^2)))*IF(Settings!$C$16="No",1,(1-SLR!$D182*Parameters!AZ$181))&lt;=0,Parameters!$B$189,(Parameters!$B$174*(1-Parameters!AZ$185)*_xlfn.IFNA('[3]National GDP per capita ppp'!AZ183,0)+(1-Parameters!$B$174)*AZ182)*(1+(_xlfn.IFNA('[3]Nat GDP per cap ppp growth rate'!AZ183,0)-IF(Settings!$C$16="No",0,Parameters!AZ$164*('AMOC national temperature'!AZ182-Parameters!AZ$128)+Parameters!AZ$165*('AMOC national temperature'!AZ182-Parameters!AZ$128)^2)))*IF(Settings!$C$16="No",1,(1-SLR!$D182*Parameters!AZ$181))))</f>
        <v>383733.56832061632</v>
      </c>
      <c r="BA183" s="22">
        <f ca="1">IF(BA$2=0,0,IF((Parameters!$B$174*(1-Parameters!BA$185)*_xlfn.IFNA('[3]National GDP per capita ppp'!BA183,0)+(1-Parameters!$B$174)*BA182)*(1+(_xlfn.IFNA('[3]Nat GDP per cap ppp growth rate'!BA183,0)-IF(Settings!$C$16="No",0,Parameters!BA$164*('AMOC national temperature'!BA182-Parameters!BA$128)+Parameters!BA$165*('AMOC national temperature'!BA182-Parameters!BA$128)^2)))*IF(Settings!$C$16="No",1,(1-SLR!$D182*Parameters!BA$181))&lt;=0,Parameters!$B$189,(Parameters!$B$174*(1-Parameters!BA$185)*_xlfn.IFNA('[3]National GDP per capita ppp'!BA183,0)+(1-Parameters!$B$174)*BA182)*(1+(_xlfn.IFNA('[3]Nat GDP per cap ppp growth rate'!BA183,0)-IF(Settings!$C$16="No",0,Parameters!BA$164*('AMOC national temperature'!BA182-Parameters!BA$128)+Parameters!BA$165*('AMOC national temperature'!BA182-Parameters!BA$128)^2)))*IF(Settings!$C$16="No",1,(1-SLR!$D182*Parameters!BA$181))))</f>
        <v>156500.36368192392</v>
      </c>
      <c r="BB183" s="22">
        <f ca="1">IF(BB$2=0,0,IF((Parameters!$B$174*(1-Parameters!BB$185)*_xlfn.IFNA('[3]National GDP per capita ppp'!BB183,0)+(1-Parameters!$B$174)*BB182)*(1+(_xlfn.IFNA('[3]Nat GDP per cap ppp growth rate'!BB183,0)-IF(Settings!$C$16="No",0,Parameters!BB$164*('AMOC national temperature'!BB182-Parameters!BB$128)+Parameters!BB$165*('AMOC national temperature'!BB182-Parameters!BB$128)^2)))*IF(Settings!$C$16="No",1,(1-SLR!$D182*Parameters!BB$181))&lt;=0,Parameters!$B$189,(Parameters!$B$174*(1-Parameters!BB$185)*_xlfn.IFNA('[3]National GDP per capita ppp'!BB183,0)+(1-Parameters!$B$174)*BB182)*(1+(_xlfn.IFNA('[3]Nat GDP per cap ppp growth rate'!BB183,0)-IF(Settings!$C$16="No",0,Parameters!BB$164*('AMOC national temperature'!BB182-Parameters!BB$128)+Parameters!BB$165*('AMOC national temperature'!BB182-Parameters!BB$128)^2)))*IF(Settings!$C$16="No",1,(1-SLR!$D182*Parameters!BB$181))))</f>
        <v>486524.62923810497</v>
      </c>
      <c r="BC183" s="22">
        <f ca="1">IF(BC$2=0,0,IF((Parameters!$B$174*(1-Parameters!BC$185)*_xlfn.IFNA('[3]National GDP per capita ppp'!BC183,0)+(1-Parameters!$B$174)*BC182)*(1+(_xlfn.IFNA('[3]Nat GDP per cap ppp growth rate'!BC183,0)-IF(Settings!$C$16="No",0,Parameters!BC$164*('AMOC national temperature'!BC182-Parameters!BC$128)+Parameters!BC$165*('AMOC national temperature'!BC182-Parameters!BC$128)^2)))*IF(Settings!$C$16="No",1,(1-SLR!$D182*Parameters!BC$181))&lt;=0,Parameters!$B$189,(Parameters!$B$174*(1-Parameters!BC$185)*_xlfn.IFNA('[3]National GDP per capita ppp'!BC183,0)+(1-Parameters!$B$174)*BC182)*(1+(_xlfn.IFNA('[3]Nat GDP per cap ppp growth rate'!BC183,0)-IF(Settings!$C$16="No",0,Parameters!BC$164*('AMOC national temperature'!BC182-Parameters!BC$128)+Parameters!BC$165*('AMOC national temperature'!BC182-Parameters!BC$128)^2)))*IF(Settings!$C$16="No",1,(1-SLR!$D182*Parameters!BC$181))))</f>
        <v>85651.840611790612</v>
      </c>
      <c r="BD183" s="22">
        <f>IF(BD$2=0,0,IF((Parameters!$B$174*(1-Parameters!BD$185)*_xlfn.IFNA('[3]National GDP per capita ppp'!BD183,0)+(1-Parameters!$B$174)*BD182)*(1+(_xlfn.IFNA('[3]Nat GDP per cap ppp growth rate'!BD183,0)-IF(Settings!$C$16="No",0,Parameters!BD$164*('AMOC national temperature'!BD182-Parameters!BD$128)+Parameters!BD$165*('AMOC national temperature'!BD182-Parameters!BD$128)^2)))*IF(Settings!$C$16="No",1,(1-SLR!$D182*Parameters!BD$181))&lt;=0,Parameters!$B$189,(Parameters!$B$174*(1-Parameters!BD$185)*_xlfn.IFNA('[3]National GDP per capita ppp'!BD183,0)+(1-Parameters!$B$174)*BD182)*(1+(_xlfn.IFNA('[3]Nat GDP per cap ppp growth rate'!BD183,0)-IF(Settings!$C$16="No",0,Parameters!BD$164*('AMOC national temperature'!BD182-Parameters!BD$128)+Parameters!BD$165*('AMOC national temperature'!BD182-Parameters!BD$128)^2)))*IF(Settings!$C$16="No",1,(1-SLR!$D182*Parameters!BD$181))))</f>
        <v>0</v>
      </c>
      <c r="BE183" s="22">
        <f ca="1">IF(BE$2=0,0,IF((Parameters!$B$174*(1-Parameters!BE$185)*_xlfn.IFNA('[3]National GDP per capita ppp'!BE183,0)+(1-Parameters!$B$174)*BE182)*(1+(_xlfn.IFNA('[3]Nat GDP per cap ppp growth rate'!BE183,0)-IF(Settings!$C$16="No",0,Parameters!BE$164*('AMOC national temperature'!BE182-Parameters!BE$128)+Parameters!BE$165*('AMOC national temperature'!BE182-Parameters!BE$128)^2)))*IF(Settings!$C$16="No",1,(1-SLR!$D182*Parameters!BE$181))&lt;=0,Parameters!$B$189,(Parameters!$B$174*(1-Parameters!BE$185)*_xlfn.IFNA('[3]National GDP per capita ppp'!BE183,0)+(1-Parameters!$B$174)*BE182)*(1+(_xlfn.IFNA('[3]Nat GDP per cap ppp growth rate'!BE183,0)-IF(Settings!$C$16="No",0,Parameters!BE$164*('AMOC national temperature'!BE182-Parameters!BE$128)+Parameters!BE$165*('AMOC national temperature'!BE182-Parameters!BE$128)^2)))*IF(Settings!$C$16="No",1,(1-SLR!$D182*Parameters!BE$181))))</f>
        <v>178951.59795281585</v>
      </c>
      <c r="BF183" s="22">
        <f ca="1">IF(BF$2=0,0,IF((Parameters!$B$174*(1-Parameters!BF$185)*_xlfn.IFNA('[3]National GDP per capita ppp'!BF183,0)+(1-Parameters!$B$174)*BF182)*(1+(_xlfn.IFNA('[3]Nat GDP per cap ppp growth rate'!BF183,0)-IF(Settings!$C$16="No",0,Parameters!BF$164*('AMOC national temperature'!BF182-Parameters!BF$128)+Parameters!BF$165*('AMOC national temperature'!BF182-Parameters!BF$128)^2)))*IF(Settings!$C$16="No",1,(1-SLR!$D182*Parameters!BF$181))&lt;=0,Parameters!$B$189,(Parameters!$B$174*(1-Parameters!BF$185)*_xlfn.IFNA('[3]National GDP per capita ppp'!BF183,0)+(1-Parameters!$B$174)*BF182)*(1+(_xlfn.IFNA('[3]Nat GDP per cap ppp growth rate'!BF183,0)-IF(Settings!$C$16="No",0,Parameters!BF$164*('AMOC national temperature'!BF182-Parameters!BF$128)+Parameters!BF$165*('AMOC national temperature'!BF182-Parameters!BF$128)^2)))*IF(Settings!$C$16="No",1,(1-SLR!$D182*Parameters!BF$181))))</f>
        <v>117323.42826284726</v>
      </c>
      <c r="BG183" s="22">
        <f ca="1">IF(BG$2=0,0,IF((Parameters!$B$174*(1-Parameters!BG$185)*_xlfn.IFNA('[3]National GDP per capita ppp'!BG183,0)+(1-Parameters!$B$174)*BG182)*(1+(_xlfn.IFNA('[3]Nat GDP per cap ppp growth rate'!BG183,0)-IF(Settings!$C$16="No",0,Parameters!BG$164*('AMOC national temperature'!BG182-Parameters!BG$128)+Parameters!BG$165*('AMOC national temperature'!BG182-Parameters!BG$128)^2)))*IF(Settings!$C$16="No",1,(1-SLR!$D182*Parameters!BG$181))&lt;=0,Parameters!$B$189,(Parameters!$B$174*(1-Parameters!BG$185)*_xlfn.IFNA('[3]National GDP per capita ppp'!BG183,0)+(1-Parameters!$B$174)*BG182)*(1+(_xlfn.IFNA('[3]Nat GDP per cap ppp growth rate'!BG183,0)-IF(Settings!$C$16="No",0,Parameters!BG$164*('AMOC national temperature'!BG182-Parameters!BG$128)+Parameters!BG$165*('AMOC national temperature'!BG182-Parameters!BG$128)^2)))*IF(Settings!$C$16="No",1,(1-SLR!$D182*Parameters!BG$181))))</f>
        <v>43797.157794866413</v>
      </c>
      <c r="BH183" s="22">
        <f ca="1">IF(BH$2=0,0,IF((Parameters!$B$174*(1-Parameters!BH$185)*_xlfn.IFNA('[3]National GDP per capita ppp'!BH183,0)+(1-Parameters!$B$174)*BH182)*(1+(_xlfn.IFNA('[3]Nat GDP per cap ppp growth rate'!BH183,0)-IF(Settings!$C$16="No",0,Parameters!BH$164*('AMOC national temperature'!BH182-Parameters!BH$128)+Parameters!BH$165*('AMOC national temperature'!BH182-Parameters!BH$128)^2)))*IF(Settings!$C$16="No",1,(1-SLR!$D182*Parameters!BH$181))&lt;=0,Parameters!$B$189,(Parameters!$B$174*(1-Parameters!BH$185)*_xlfn.IFNA('[3]National GDP per capita ppp'!BH183,0)+(1-Parameters!$B$174)*BH182)*(1+(_xlfn.IFNA('[3]Nat GDP per cap ppp growth rate'!BH183,0)-IF(Settings!$C$16="No",0,Parameters!BH$164*('AMOC national temperature'!BH182-Parameters!BH$128)+Parameters!BH$165*('AMOC national temperature'!BH182-Parameters!BH$128)^2)))*IF(Settings!$C$16="No",1,(1-SLR!$D182*Parameters!BH$181))))</f>
        <v>218970.19848581075</v>
      </c>
      <c r="BI183" s="22">
        <f ca="1">IF(BI$2=0,0,IF((Parameters!$B$174*(1-Parameters!BI$185)*_xlfn.IFNA('[3]National GDP per capita ppp'!BI183,0)+(1-Parameters!$B$174)*BI182)*(1+(_xlfn.IFNA('[3]Nat GDP per cap ppp growth rate'!BI183,0)-IF(Settings!$C$16="No",0,Parameters!BI$164*('AMOC national temperature'!BI182-Parameters!BI$128)+Parameters!BI$165*('AMOC national temperature'!BI182-Parameters!BI$128)^2)))*IF(Settings!$C$16="No",1,(1-SLR!$D182*Parameters!BI$181))&lt;=0,Parameters!$B$189,(Parameters!$B$174*(1-Parameters!BI$185)*_xlfn.IFNA('[3]National GDP per capita ppp'!BI183,0)+(1-Parameters!$B$174)*BI182)*(1+(_xlfn.IFNA('[3]Nat GDP per cap ppp growth rate'!BI183,0)-IF(Settings!$C$16="No",0,Parameters!BI$164*('AMOC national temperature'!BI182-Parameters!BI$128)+Parameters!BI$165*('AMOC national temperature'!BI182-Parameters!BI$128)^2)))*IF(Settings!$C$16="No",1,(1-SLR!$D182*Parameters!BI$181))))</f>
        <v>195013.35578006157</v>
      </c>
      <c r="BJ183" s="22">
        <f ca="1">IF(BJ$2=0,0,IF((Parameters!$B$174*(1-Parameters!BJ$185)*_xlfn.IFNA('[3]National GDP per capita ppp'!BJ183,0)+(1-Parameters!$B$174)*BJ182)*(1+(_xlfn.IFNA('[3]Nat GDP per cap ppp growth rate'!BJ183,0)-IF(Settings!$C$16="No",0,Parameters!BJ$164*('AMOC national temperature'!BJ182-Parameters!BJ$128)+Parameters!BJ$165*('AMOC national temperature'!BJ182-Parameters!BJ$128)^2)))*IF(Settings!$C$16="No",1,(1-SLR!$D182*Parameters!BJ$181))&lt;=0,Parameters!$B$189,(Parameters!$B$174*(1-Parameters!BJ$185)*_xlfn.IFNA('[3]National GDP per capita ppp'!BJ183,0)+(1-Parameters!$B$174)*BJ182)*(1+(_xlfn.IFNA('[3]Nat GDP per cap ppp growth rate'!BJ183,0)-IF(Settings!$C$16="No",0,Parameters!BJ$164*('AMOC national temperature'!BJ182-Parameters!BJ$128)+Parameters!BJ$165*('AMOC national temperature'!BJ182-Parameters!BJ$128)^2)))*IF(Settings!$C$16="No",1,(1-SLR!$D182*Parameters!BJ$181))))</f>
        <v>198368.29000573899</v>
      </c>
      <c r="BK183" s="22">
        <f ca="1">IF(BK$2=0,0,IF((Parameters!$B$174*(1-Parameters!BK$185)*_xlfn.IFNA('[3]National GDP per capita ppp'!BK183,0)+(1-Parameters!$B$174)*BK182)*(1+(_xlfn.IFNA('[3]Nat GDP per cap ppp growth rate'!BK183,0)-IF(Settings!$C$16="No",0,Parameters!BK$164*('AMOC national temperature'!BK182-Parameters!BK$128)+Parameters!BK$165*('AMOC national temperature'!BK182-Parameters!BK$128)^2)))*IF(Settings!$C$16="No",1,(1-SLR!$D182*Parameters!BK$181))&lt;=0,Parameters!$B$189,(Parameters!$B$174*(1-Parameters!BK$185)*_xlfn.IFNA('[3]National GDP per capita ppp'!BK183,0)+(1-Parameters!$B$174)*BK182)*(1+(_xlfn.IFNA('[3]Nat GDP per cap ppp growth rate'!BK183,0)-IF(Settings!$C$16="No",0,Parameters!BK$164*('AMOC national temperature'!BK182-Parameters!BK$128)+Parameters!BK$165*('AMOC national temperature'!BK182-Parameters!BK$128)^2)))*IF(Settings!$C$16="No",1,(1-SLR!$D182*Parameters!BK$181))))</f>
        <v>21862.10876941403</v>
      </c>
      <c r="BL183" s="22">
        <f ca="1">IF(BL$2=0,0,IF((Parameters!$B$174*(1-Parameters!BL$185)*_xlfn.IFNA('[3]National GDP per capita ppp'!BL183,0)+(1-Parameters!$B$174)*BL182)*(1+(_xlfn.IFNA('[3]Nat GDP per cap ppp growth rate'!BL183,0)-IF(Settings!$C$16="No",0,Parameters!BL$164*('AMOC national temperature'!BL182-Parameters!BL$128)+Parameters!BL$165*('AMOC national temperature'!BL182-Parameters!BL$128)^2)))*IF(Settings!$C$16="No",1,(1-SLR!$D182*Parameters!BL$181))&lt;=0,Parameters!$B$189,(Parameters!$B$174*(1-Parameters!BL$185)*_xlfn.IFNA('[3]National GDP per capita ppp'!BL183,0)+(1-Parameters!$B$174)*BL182)*(1+(_xlfn.IFNA('[3]Nat GDP per cap ppp growth rate'!BL183,0)-IF(Settings!$C$16="No",0,Parameters!BL$164*('AMOC national temperature'!BL182-Parameters!BL$128)+Parameters!BL$165*('AMOC national temperature'!BL182-Parameters!BL$128)^2)))*IF(Settings!$C$16="No",1,(1-SLR!$D182*Parameters!BL$181))))</f>
        <v>531273.28780375107</v>
      </c>
      <c r="BM183" s="22">
        <f ca="1">IF(BM$2=0,0,IF((Parameters!$B$174*(1-Parameters!BM$185)*_xlfn.IFNA('[3]National GDP per capita ppp'!BM183,0)+(1-Parameters!$B$174)*BM182)*(1+(_xlfn.IFNA('[3]Nat GDP per cap ppp growth rate'!BM183,0)-IF(Settings!$C$16="No",0,Parameters!BM$164*('AMOC national temperature'!BM182-Parameters!BM$128)+Parameters!BM$165*('AMOC national temperature'!BM182-Parameters!BM$128)^2)))*IF(Settings!$C$16="No",1,(1-SLR!$D182*Parameters!BM$181))&lt;=0,Parameters!$B$189,(Parameters!$B$174*(1-Parameters!BM$185)*_xlfn.IFNA('[3]National GDP per capita ppp'!BM183,0)+(1-Parameters!$B$174)*BM182)*(1+(_xlfn.IFNA('[3]Nat GDP per cap ppp growth rate'!BM183,0)-IF(Settings!$C$16="No",0,Parameters!BM$164*('AMOC national temperature'!BM182-Parameters!BM$128)+Parameters!BM$165*('AMOC national temperature'!BM182-Parameters!BM$128)^2)))*IF(Settings!$C$16="No",1,(1-SLR!$D182*Parameters!BM$181))))</f>
        <v>219782.29956806541</v>
      </c>
      <c r="BN183" s="22">
        <f ca="1">IF(BN$2=0,0,IF((Parameters!$B$174*(1-Parameters!BN$185)*_xlfn.IFNA('[3]National GDP per capita ppp'!BN183,0)+(1-Parameters!$B$174)*BN182)*(1+(_xlfn.IFNA('[3]Nat GDP per cap ppp growth rate'!BN183,0)-IF(Settings!$C$16="No",0,Parameters!BN$164*('AMOC national temperature'!BN182-Parameters!BN$128)+Parameters!BN$165*('AMOC national temperature'!BN182-Parameters!BN$128)^2)))*IF(Settings!$C$16="No",1,(1-SLR!$D182*Parameters!BN$181))&lt;=0,Parameters!$B$189,(Parameters!$B$174*(1-Parameters!BN$185)*_xlfn.IFNA('[3]National GDP per capita ppp'!BN183,0)+(1-Parameters!$B$174)*BN182)*(1+(_xlfn.IFNA('[3]Nat GDP per cap ppp growth rate'!BN183,0)-IF(Settings!$C$16="No",0,Parameters!BN$164*('AMOC national temperature'!BN182-Parameters!BN$128)+Parameters!BN$165*('AMOC national temperature'!BN182-Parameters!BN$128)^2)))*IF(Settings!$C$16="No",1,(1-SLR!$D182*Parameters!BN$181))))</f>
        <v>81569.024801480773</v>
      </c>
      <c r="BO183" s="22">
        <f ca="1">IF(BO$2=0,0,IF((Parameters!$B$174*(1-Parameters!BO$185)*_xlfn.IFNA('[3]National GDP per capita ppp'!BO183,0)+(1-Parameters!$B$174)*BO182)*(1+(_xlfn.IFNA('[3]Nat GDP per cap ppp growth rate'!BO183,0)-IF(Settings!$C$16="No",0,Parameters!BO$164*('AMOC national temperature'!BO182-Parameters!BO$128)+Parameters!BO$165*('AMOC national temperature'!BO182-Parameters!BO$128)^2)))*IF(Settings!$C$16="No",1,(1-SLR!$D182*Parameters!BO$181))&lt;=0,Parameters!$B$189,(Parameters!$B$174*(1-Parameters!BO$185)*_xlfn.IFNA('[3]National GDP per capita ppp'!BO183,0)+(1-Parameters!$B$174)*BO182)*(1+(_xlfn.IFNA('[3]Nat GDP per cap ppp growth rate'!BO183,0)-IF(Settings!$C$16="No",0,Parameters!BO$164*('AMOC national temperature'!BO182-Parameters!BO$128)+Parameters!BO$165*('AMOC national temperature'!BO182-Parameters!BO$128)^2)))*IF(Settings!$C$16="No",1,(1-SLR!$D182*Parameters!BO$181))))</f>
        <v>156645.97336826433</v>
      </c>
      <c r="BP183" s="22">
        <f ca="1">IF(BP$2=0,0,IF((Parameters!$B$174*(1-Parameters!BP$185)*_xlfn.IFNA('[3]National GDP per capita ppp'!BP183,0)+(1-Parameters!$B$174)*BP182)*(1+(_xlfn.IFNA('[3]Nat GDP per cap ppp growth rate'!BP183,0)-IF(Settings!$C$16="No",0,Parameters!BP$164*('AMOC national temperature'!BP182-Parameters!BP$128)+Parameters!BP$165*('AMOC national temperature'!BP182-Parameters!BP$128)^2)))*IF(Settings!$C$16="No",1,(1-SLR!$D182*Parameters!BP$181))&lt;=0,Parameters!$B$189,(Parameters!$B$174*(1-Parameters!BP$185)*_xlfn.IFNA('[3]National GDP per capita ppp'!BP183,0)+(1-Parameters!$B$174)*BP182)*(1+(_xlfn.IFNA('[3]Nat GDP per cap ppp growth rate'!BP183,0)-IF(Settings!$C$16="No",0,Parameters!BP$164*('AMOC national temperature'!BP182-Parameters!BP$128)+Parameters!BP$165*('AMOC national temperature'!BP182-Parameters!BP$128)^2)))*IF(Settings!$C$16="No",1,(1-SLR!$D182*Parameters!BP$181))))</f>
        <v>101356.91130443462</v>
      </c>
      <c r="BQ183" s="22">
        <f>IF(BQ$2=0,0,IF((Parameters!$B$174*(1-Parameters!BQ$185)*_xlfn.IFNA('[3]National GDP per capita ppp'!BQ183,0)+(1-Parameters!$B$174)*BQ182)*(1+(_xlfn.IFNA('[3]Nat GDP per cap ppp growth rate'!BQ183,0)-IF(Settings!$C$16="No",0,Parameters!BQ$164*('AMOC national temperature'!BQ182-Parameters!BQ$128)+Parameters!BQ$165*('AMOC national temperature'!BQ182-Parameters!BQ$128)^2)))*IF(Settings!$C$16="No",1,(1-SLR!$D182*Parameters!BQ$181))&lt;=0,Parameters!$B$189,(Parameters!$B$174*(1-Parameters!BQ$185)*_xlfn.IFNA('[3]National GDP per capita ppp'!BQ183,0)+(1-Parameters!$B$174)*BQ182)*(1+(_xlfn.IFNA('[3]Nat GDP per cap ppp growth rate'!BQ183,0)-IF(Settings!$C$16="No",0,Parameters!BQ$164*('AMOC national temperature'!BQ182-Parameters!BQ$128)+Parameters!BQ$165*('AMOC national temperature'!BQ182-Parameters!BQ$128)^2)))*IF(Settings!$C$16="No",1,(1-SLR!$D182*Parameters!BQ$181))))</f>
        <v>0</v>
      </c>
      <c r="BR183" s="22">
        <f ca="1">IF(BR$2=0,0,IF((Parameters!$B$174*(1-Parameters!BR$185)*_xlfn.IFNA('[3]National GDP per capita ppp'!BR183,0)+(1-Parameters!$B$174)*BR182)*(1+(_xlfn.IFNA('[3]Nat GDP per cap ppp growth rate'!BR183,0)-IF(Settings!$C$16="No",0,Parameters!BR$164*('AMOC national temperature'!BR182-Parameters!BR$128)+Parameters!BR$165*('AMOC national temperature'!BR182-Parameters!BR$128)^2)))*IF(Settings!$C$16="No",1,(1-SLR!$D182*Parameters!BR$181))&lt;=0,Parameters!$B$189,(Parameters!$B$174*(1-Parameters!BR$185)*_xlfn.IFNA('[3]National GDP per capita ppp'!BR183,0)+(1-Parameters!$B$174)*BR182)*(1+(_xlfn.IFNA('[3]Nat GDP per cap ppp growth rate'!BR183,0)-IF(Settings!$C$16="No",0,Parameters!BR$164*('AMOC national temperature'!BR182-Parameters!BR$128)+Parameters!BR$165*('AMOC national temperature'!BR182-Parameters!BR$128)^2)))*IF(Settings!$C$16="No",1,(1-SLR!$D182*Parameters!BR$181))))</f>
        <v>78089.628806428576</v>
      </c>
      <c r="BS183" s="22">
        <f ca="1">IF(BS$2=0,0,IF((Parameters!$B$174*(1-Parameters!BS$185)*_xlfn.IFNA('[3]National GDP per capita ppp'!BS183,0)+(1-Parameters!$B$174)*BS182)*(1+(_xlfn.IFNA('[3]Nat GDP per cap ppp growth rate'!BS183,0)-IF(Settings!$C$16="No",0,Parameters!BS$164*('AMOC national temperature'!BS182-Parameters!BS$128)+Parameters!BS$165*('AMOC national temperature'!BS182-Parameters!BS$128)^2)))*IF(Settings!$C$16="No",1,(1-SLR!$D182*Parameters!BS$181))&lt;=0,Parameters!$B$189,(Parameters!$B$174*(1-Parameters!BS$185)*_xlfn.IFNA('[3]National GDP per capita ppp'!BS183,0)+(1-Parameters!$B$174)*BS182)*(1+(_xlfn.IFNA('[3]Nat GDP per cap ppp growth rate'!BS183,0)-IF(Settings!$C$16="No",0,Parameters!BS$164*('AMOC national temperature'!BS182-Parameters!BS$128)+Parameters!BS$165*('AMOC national temperature'!BS182-Parameters!BS$128)^2)))*IF(Settings!$C$16="No",1,(1-SLR!$D182*Parameters!BS$181))))</f>
        <v>78330.375944923988</v>
      </c>
      <c r="BT183" s="22">
        <f ca="1">IF(BT$2=0,0,IF((Parameters!$B$174*(1-Parameters!BT$185)*_xlfn.IFNA('[3]National GDP per capita ppp'!BT183,0)+(1-Parameters!$B$174)*BT182)*(1+(_xlfn.IFNA('[3]Nat GDP per cap ppp growth rate'!BT183,0)-IF(Settings!$C$16="No",0,Parameters!BT$164*('AMOC national temperature'!BT182-Parameters!BT$128)+Parameters!BT$165*('AMOC national temperature'!BT182-Parameters!BT$128)^2)))*IF(Settings!$C$16="No",1,(1-SLR!$D182*Parameters!BT$181))&lt;=0,Parameters!$B$189,(Parameters!$B$174*(1-Parameters!BT$185)*_xlfn.IFNA('[3]National GDP per capita ppp'!BT183,0)+(1-Parameters!$B$174)*BT182)*(1+(_xlfn.IFNA('[3]Nat GDP per cap ppp growth rate'!BT183,0)-IF(Settings!$C$16="No",0,Parameters!BT$164*('AMOC national temperature'!BT182-Parameters!BT$128)+Parameters!BT$165*('AMOC national temperature'!BT182-Parameters!BT$128)^2)))*IF(Settings!$C$16="No",1,(1-SLR!$D182*Parameters!BT$181))))</f>
        <v>1503136.3869470025</v>
      </c>
      <c r="BU183" s="22">
        <f ca="1">IF(BU$2=0,0,IF((Parameters!$B$174*(1-Parameters!BU$185)*_xlfn.IFNA('[3]National GDP per capita ppp'!BU183,0)+(1-Parameters!$B$174)*BU182)*(1+(_xlfn.IFNA('[3]Nat GDP per cap ppp growth rate'!BU183,0)-IF(Settings!$C$16="No",0,Parameters!BU$164*('AMOC national temperature'!BU182-Parameters!BU$128)+Parameters!BU$165*('AMOC national temperature'!BU182-Parameters!BU$128)^2)))*IF(Settings!$C$16="No",1,(1-SLR!$D182*Parameters!BU$181))&lt;=0,Parameters!$B$189,(Parameters!$B$174*(1-Parameters!BU$185)*_xlfn.IFNA('[3]National GDP per capita ppp'!BU183,0)+(1-Parameters!$B$174)*BU182)*(1+(_xlfn.IFNA('[3]Nat GDP per cap ppp growth rate'!BU183,0)-IF(Settings!$C$16="No",0,Parameters!BU$164*('AMOC national temperature'!BU182-Parameters!BU$128)+Parameters!BU$165*('AMOC national temperature'!BU182-Parameters!BU$128)^2)))*IF(Settings!$C$16="No",1,(1-SLR!$D182*Parameters!BU$181))))</f>
        <v>178751.48789872573</v>
      </c>
      <c r="BV183" s="22">
        <f ca="1">IF(BV$2=0,0,IF((Parameters!$B$174*(1-Parameters!BV$185)*_xlfn.IFNA('[3]National GDP per capita ppp'!BV183,0)+(1-Parameters!$B$174)*BV182)*(1+(_xlfn.IFNA('[3]Nat GDP per cap ppp growth rate'!BV183,0)-IF(Settings!$C$16="No",0,Parameters!BV$164*('AMOC national temperature'!BV182-Parameters!BV$128)+Parameters!BV$165*('AMOC national temperature'!BV182-Parameters!BV$128)^2)))*IF(Settings!$C$16="No",1,(1-SLR!$D182*Parameters!BV$181))&lt;=0,Parameters!$B$189,(Parameters!$B$174*(1-Parameters!BV$185)*_xlfn.IFNA('[3]National GDP per capita ppp'!BV183,0)+(1-Parameters!$B$174)*BV182)*(1+(_xlfn.IFNA('[3]Nat GDP per cap ppp growth rate'!BV183,0)-IF(Settings!$C$16="No",0,Parameters!BV$164*('AMOC national temperature'!BV182-Parameters!BV$128)+Parameters!BV$165*('AMOC national temperature'!BV182-Parameters!BV$128)^2)))*IF(Settings!$C$16="No",1,(1-SLR!$D182*Parameters!BV$181))))</f>
        <v>172291.74260084293</v>
      </c>
      <c r="BW183" s="22">
        <f ca="1">IF(BW$2=0,0,IF((Parameters!$B$174*(1-Parameters!BW$185)*_xlfn.IFNA('[3]National GDP per capita ppp'!BW183,0)+(1-Parameters!$B$174)*BW182)*(1+(_xlfn.IFNA('[3]Nat GDP per cap ppp growth rate'!BW183,0)-IF(Settings!$C$16="No",0,Parameters!BW$164*('AMOC national temperature'!BW182-Parameters!BW$128)+Parameters!BW$165*('AMOC national temperature'!BW182-Parameters!BW$128)^2)))*IF(Settings!$C$16="No",1,(1-SLR!$D182*Parameters!BW$181))&lt;=0,Parameters!$B$189,(Parameters!$B$174*(1-Parameters!BW$185)*_xlfn.IFNA('[3]National GDP per capita ppp'!BW183,0)+(1-Parameters!$B$174)*BW182)*(1+(_xlfn.IFNA('[3]Nat GDP per cap ppp growth rate'!BW183,0)-IF(Settings!$C$16="No",0,Parameters!BW$164*('AMOC national temperature'!BW182-Parameters!BW$128)+Parameters!BW$165*('AMOC national temperature'!BW182-Parameters!BW$128)^2)))*IF(Settings!$C$16="No",1,(1-SLR!$D182*Parameters!BW$181))))</f>
        <v>133550.65594148866</v>
      </c>
      <c r="BX183" s="22">
        <f>IF(BX$2=0,0,IF((Parameters!$B$174*(1-Parameters!BX$185)*_xlfn.IFNA('[3]National GDP per capita ppp'!BX183,0)+(1-Parameters!$B$174)*BX182)*(1+(_xlfn.IFNA('[3]Nat GDP per cap ppp growth rate'!BX183,0)-IF(Settings!$C$16="No",0,Parameters!BX$164*('AMOC national temperature'!BX182-Parameters!BX$128)+Parameters!BX$165*('AMOC national temperature'!BX182-Parameters!BX$128)^2)))*IF(Settings!$C$16="No",1,(1-SLR!$D182*Parameters!BX$181))&lt;=0,Parameters!$B$189,(Parameters!$B$174*(1-Parameters!BX$185)*_xlfn.IFNA('[3]National GDP per capita ppp'!BX183,0)+(1-Parameters!$B$174)*BX182)*(1+(_xlfn.IFNA('[3]Nat GDP per cap ppp growth rate'!BX183,0)-IF(Settings!$C$16="No",0,Parameters!BX$164*('AMOC national temperature'!BX182-Parameters!BX$128)+Parameters!BX$165*('AMOC national temperature'!BX182-Parameters!BX$128)^2)))*IF(Settings!$C$16="No",1,(1-SLR!$D182*Parameters!BX$181))))</f>
        <v>0</v>
      </c>
      <c r="BY183" s="22">
        <f ca="1">IF(BY$2=0,0,IF((Parameters!$B$174*(1-Parameters!BY$185)*_xlfn.IFNA('[3]National GDP per capita ppp'!BY183,0)+(1-Parameters!$B$174)*BY182)*(1+(_xlfn.IFNA('[3]Nat GDP per cap ppp growth rate'!BY183,0)-IF(Settings!$C$16="No",0,Parameters!BY$164*('AMOC national temperature'!BY182-Parameters!BY$128)+Parameters!BY$165*('AMOC national temperature'!BY182-Parameters!BY$128)^2)))*IF(Settings!$C$16="No",1,(1-SLR!$D182*Parameters!BY$181))&lt;=0,Parameters!$B$189,(Parameters!$B$174*(1-Parameters!BY$185)*_xlfn.IFNA('[3]National GDP per capita ppp'!BY183,0)+(1-Parameters!$B$174)*BY182)*(1+(_xlfn.IFNA('[3]Nat GDP per cap ppp growth rate'!BY183,0)-IF(Settings!$C$16="No",0,Parameters!BY$164*('AMOC national temperature'!BY182-Parameters!BY$128)+Parameters!BY$165*('AMOC national temperature'!BY182-Parameters!BY$128)^2)))*IF(Settings!$C$16="No",1,(1-SLR!$D182*Parameters!BY$181))))</f>
        <v>111511.9234739603</v>
      </c>
      <c r="BZ183" s="22">
        <f ca="1">IF(BZ$2=0,0,IF((Parameters!$B$174*(1-Parameters!BZ$185)*_xlfn.IFNA('[3]National GDP per capita ppp'!BZ183,0)+(1-Parameters!$B$174)*BZ182)*(1+(_xlfn.IFNA('[3]Nat GDP per cap ppp growth rate'!BZ183,0)-IF(Settings!$C$16="No",0,Parameters!BZ$164*('AMOC national temperature'!BZ182-Parameters!BZ$128)+Parameters!BZ$165*('AMOC national temperature'!BZ182-Parameters!BZ$128)^2)))*IF(Settings!$C$16="No",1,(1-SLR!$D182*Parameters!BZ$181))&lt;=0,Parameters!$B$189,(Parameters!$B$174*(1-Parameters!BZ$185)*_xlfn.IFNA('[3]National GDP per capita ppp'!BZ183,0)+(1-Parameters!$B$174)*BZ182)*(1+(_xlfn.IFNA('[3]Nat GDP per cap ppp growth rate'!BZ183,0)-IF(Settings!$C$16="No",0,Parameters!BZ$164*('AMOC national temperature'!BZ182-Parameters!BZ$128)+Parameters!BZ$165*('AMOC national temperature'!BZ182-Parameters!BZ$128)^2)))*IF(Settings!$C$16="No",1,(1-SLR!$D182*Parameters!BZ$181))))</f>
        <v>1242796.2720967452</v>
      </c>
      <c r="CA183" s="22">
        <f ca="1">IF(CA$2=0,0,IF((Parameters!$B$174*(1-Parameters!CA$185)*_xlfn.IFNA('[3]National GDP per capita ppp'!CA183,0)+(1-Parameters!$B$174)*CA182)*(1+(_xlfn.IFNA('[3]Nat GDP per cap ppp growth rate'!CA183,0)-IF(Settings!$C$16="No",0,Parameters!CA$164*('AMOC national temperature'!CA182-Parameters!CA$128)+Parameters!CA$165*('AMOC national temperature'!CA182-Parameters!CA$128)^2)))*IF(Settings!$C$16="No",1,(1-SLR!$D182*Parameters!CA$181))&lt;=0,Parameters!$B$189,(Parameters!$B$174*(1-Parameters!CA$185)*_xlfn.IFNA('[3]National GDP per capita ppp'!CA183,0)+(1-Parameters!$B$174)*CA182)*(1+(_xlfn.IFNA('[3]Nat GDP per cap ppp growth rate'!CA183,0)-IF(Settings!$C$16="No",0,Parameters!CA$164*('AMOC national temperature'!CA182-Parameters!CA$128)+Parameters!CA$165*('AMOC national temperature'!CA182-Parameters!CA$128)^2)))*IF(Settings!$C$16="No",1,(1-SLR!$D182*Parameters!CA$181))))</f>
        <v>73007.562375646579</v>
      </c>
      <c r="CB183" s="22">
        <f ca="1">IF(CB$2=0,0,IF((Parameters!$B$174*(1-Parameters!CB$185)*_xlfn.IFNA('[3]National GDP per capita ppp'!CB183,0)+(1-Parameters!$B$174)*CB182)*(1+(_xlfn.IFNA('[3]Nat GDP per cap ppp growth rate'!CB183,0)-IF(Settings!$C$16="No",0,Parameters!CB$164*('AMOC national temperature'!CB182-Parameters!CB$128)+Parameters!CB$165*('AMOC national temperature'!CB182-Parameters!CB$128)^2)))*IF(Settings!$C$16="No",1,(1-SLR!$D182*Parameters!CB$181))&lt;=0,Parameters!$B$189,(Parameters!$B$174*(1-Parameters!CB$185)*_xlfn.IFNA('[3]National GDP per capita ppp'!CB183,0)+(1-Parameters!$B$174)*CB182)*(1+(_xlfn.IFNA('[3]Nat GDP per cap ppp growth rate'!CB183,0)-IF(Settings!$C$16="No",0,Parameters!CB$164*('AMOC national temperature'!CB182-Parameters!CB$128)+Parameters!CB$165*('AMOC national temperature'!CB182-Parameters!CB$128)^2)))*IF(Settings!$C$16="No",1,(1-SLR!$D182*Parameters!CB$181))))</f>
        <v>110385.24623443077</v>
      </c>
      <c r="CC183" s="22">
        <f ca="1">IF(CC$2=0,0,IF((Parameters!$B$174*(1-Parameters!CC$185)*_xlfn.IFNA('[3]National GDP per capita ppp'!CC183,0)+(1-Parameters!$B$174)*CC182)*(1+(_xlfn.IFNA('[3]Nat GDP per cap ppp growth rate'!CC183,0)-IF(Settings!$C$16="No",0,Parameters!CC$164*('AMOC national temperature'!CC182-Parameters!CC$128)+Parameters!CC$165*('AMOC national temperature'!CC182-Parameters!CC$128)^2)))*IF(Settings!$C$16="No",1,(1-SLR!$D182*Parameters!CC$181))&lt;=0,Parameters!$B$189,(Parameters!$B$174*(1-Parameters!CC$185)*_xlfn.IFNA('[3]National GDP per capita ppp'!CC183,0)+(1-Parameters!$B$174)*CC182)*(1+(_xlfn.IFNA('[3]Nat GDP per cap ppp growth rate'!CC183,0)-IF(Settings!$C$16="No",0,Parameters!CC$164*('AMOC national temperature'!CC182-Parameters!CC$128)+Parameters!CC$165*('AMOC national temperature'!CC182-Parameters!CC$128)^2)))*IF(Settings!$C$16="No",1,(1-SLR!$D182*Parameters!CC$181))))</f>
        <v>25619.205007276432</v>
      </c>
      <c r="CD183" s="22">
        <f ca="1">IF(CD$2=0,0,IF((Parameters!$B$174*(1-Parameters!CD$185)*_xlfn.IFNA('[3]National GDP per capita ppp'!CD183,0)+(1-Parameters!$B$174)*CD182)*(1+(_xlfn.IFNA('[3]Nat GDP per cap ppp growth rate'!CD183,0)-IF(Settings!$C$16="No",0,Parameters!CD$164*('AMOC national temperature'!CD182-Parameters!CD$128)+Parameters!CD$165*('AMOC national temperature'!CD182-Parameters!CD$128)^2)))*IF(Settings!$C$16="No",1,(1-SLR!$D182*Parameters!CD$181))&lt;=0,Parameters!$B$189,(Parameters!$B$174*(1-Parameters!CD$185)*_xlfn.IFNA('[3]National GDP per capita ppp'!CD183,0)+(1-Parameters!$B$174)*CD182)*(1+(_xlfn.IFNA('[3]Nat GDP per cap ppp growth rate'!CD183,0)-IF(Settings!$C$16="No",0,Parameters!CD$164*('AMOC national temperature'!CD182-Parameters!CD$128)+Parameters!CD$165*('AMOC national temperature'!CD182-Parameters!CD$128)^2)))*IF(Settings!$C$16="No",1,(1-SLR!$D182*Parameters!CD$181))))</f>
        <v>122180.65210358052</v>
      </c>
      <c r="CE183" s="22">
        <f ca="1">IF(CE$2=0,0,IF((Parameters!$B$174*(1-Parameters!CE$185)*_xlfn.IFNA('[3]National GDP per capita ppp'!CE183,0)+(1-Parameters!$B$174)*CE182)*(1+(_xlfn.IFNA('[3]Nat GDP per cap ppp growth rate'!CE183,0)-IF(Settings!$C$16="No",0,Parameters!CE$164*('AMOC national temperature'!CE182-Parameters!CE$128)+Parameters!CE$165*('AMOC national temperature'!CE182-Parameters!CE$128)^2)))*IF(Settings!$C$16="No",1,(1-SLR!$D182*Parameters!CE$181))&lt;=0,Parameters!$B$189,(Parameters!$B$174*(1-Parameters!CE$185)*_xlfn.IFNA('[3]National GDP per capita ppp'!CE183,0)+(1-Parameters!$B$174)*CE182)*(1+(_xlfn.IFNA('[3]Nat GDP per cap ppp growth rate'!CE183,0)-IF(Settings!$C$16="No",0,Parameters!CE$164*('AMOC national temperature'!CE182-Parameters!CE$128)+Parameters!CE$165*('AMOC national temperature'!CE182-Parameters!CE$128)^2)))*IF(Settings!$C$16="No",1,(1-SLR!$D182*Parameters!CE$181))))</f>
        <v>221903.9802543312</v>
      </c>
      <c r="CF183" s="13">
        <f ca="1">IF(CF$2=0,0,IF((Parameters!$B$174*(1-Parameters!CF$185)*_xlfn.IFNA('[3]National GDP per capita ppp'!CF183,0)+(1-Parameters!$B$174)*CF182)*(1+(_xlfn.IFNA('[3]Nat GDP per cap ppp growth rate'!CF183,0)-IF(Settings!$C$16="No",0,Parameters!CF$164*('AMOC national temperature'!CF182-Parameters!CF$128)+Parameters!CF$165*('AMOC national temperature'!CF182-Parameters!CF$128)^2)))* IF(Settings!$C$16="No",1,(1-SLR!$D182*Parameters!CF$181))*(1-ISM!K182)&lt;=0,Parameters!$B$189,(Parameters!$B$174*(1-Parameters!CF$185)*_xlfn.IFNA('[3]National GDP per capita ppp'!CF183,0)+(1-Parameters!$B$174)*CF182)*(1+(_xlfn.IFNA('[3]Nat GDP per cap ppp growth rate'!CF183,0)-IF(Settings!$C$16="No",0,Parameters!CF$164*('AMOC national temperature'!CF182-Parameters!CF$128)+Parameters!CF$165*('AMOC national temperature'!CF182-Parameters!CF$128)^2)))*IF(Settings!$C$16="No",1,(1-SLR!$D182*Parameters!CF$181))*(1-ISM!K182)))</f>
        <v>106611.7108635773</v>
      </c>
      <c r="CG183" s="22">
        <f ca="1">IF(CG$2=0,0,IF((Parameters!$B$174*(1-Parameters!CG$185)*_xlfn.IFNA('[3]National GDP per capita ppp'!CG183,0)+(1-Parameters!$B$174)*CG182)*(1+(_xlfn.IFNA('[3]Nat GDP per cap ppp growth rate'!CG183,0)-IF(Settings!$C$16="No",0,Parameters!CG$164*('AMOC national temperature'!CG182-Parameters!CG$128)+Parameters!CG$165*('AMOC national temperature'!CG182-Parameters!CG$128)^2)))*IF(Settings!$C$16="No",1,(1-SLR!$D182*Parameters!CG$181))&lt;=0,Parameters!$B$189,(Parameters!$B$174*(1-Parameters!CG$185)*_xlfn.IFNA('[3]National GDP per capita ppp'!CG183,0)+(1-Parameters!$B$174)*CG182)*(1+(_xlfn.IFNA('[3]Nat GDP per cap ppp growth rate'!CG183,0)-IF(Settings!$C$16="No",0,Parameters!CG$164*('AMOC national temperature'!CG182-Parameters!CG$128)+Parameters!CG$165*('AMOC national temperature'!CG182-Parameters!CG$128)^2)))*IF(Settings!$C$16="No",1,(1-SLR!$D182*Parameters!CG$181))))</f>
        <v>238026.05534316023</v>
      </c>
      <c r="CH183" s="22">
        <f ca="1">IF(CH$2=0,0,IF((Parameters!$B$174*(1-Parameters!CH$185)*_xlfn.IFNA('[3]National GDP per capita ppp'!CH183,0)+(1-Parameters!$B$174)*CH182)*(1+(_xlfn.IFNA('[3]Nat GDP per cap ppp growth rate'!CH183,0)-IF(Settings!$C$16="No",0,Parameters!CH$164*('AMOC national temperature'!CH182-Parameters!CH$128)+Parameters!CH$165*('AMOC national temperature'!CH182-Parameters!CH$128)^2)))*IF(Settings!$C$16="No",1,(1-SLR!$D182*Parameters!CH$181))&lt;=0,Parameters!$B$189,(Parameters!$B$174*(1-Parameters!CH$185)*_xlfn.IFNA('[3]National GDP per capita ppp'!CH183,0)+(1-Parameters!$B$174)*CH182)*(1+(_xlfn.IFNA('[3]Nat GDP per cap ppp growth rate'!CH183,0)-IF(Settings!$C$16="No",0,Parameters!CH$164*('AMOC national temperature'!CH182-Parameters!CH$128)+Parameters!CH$165*('AMOC national temperature'!CH182-Parameters!CH$128)^2)))*IF(Settings!$C$16="No",1,(1-SLR!$D182*Parameters!CH$181))))</f>
        <v>797220.52225084254</v>
      </c>
      <c r="CI183" s="22">
        <f ca="1">IF(CI$2=0,0,IF((Parameters!$B$174*(1-Parameters!CI$185)*_xlfn.IFNA('[3]National GDP per capita ppp'!CI183,0)+(1-Parameters!$B$174)*CI182)*(1+(_xlfn.IFNA('[3]Nat GDP per cap ppp growth rate'!CI183,0)-IF(Settings!$C$16="No",0,Parameters!CI$164*('AMOC national temperature'!CI182-Parameters!CI$128)+Parameters!CI$165*('AMOC national temperature'!CI182-Parameters!CI$128)^2)))*IF(Settings!$C$16="No",1,(1-SLR!$D182*Parameters!CI$181))&lt;=0,Parameters!$B$189,(Parameters!$B$174*(1-Parameters!CI$185)*_xlfn.IFNA('[3]National GDP per capita ppp'!CI183,0)+(1-Parameters!$B$174)*CI182)*(1+(_xlfn.IFNA('[3]Nat GDP per cap ppp growth rate'!CI183,0)-IF(Settings!$C$16="No",0,Parameters!CI$164*('AMOC national temperature'!CI182-Parameters!CI$128)+Parameters!CI$165*('AMOC national temperature'!CI182-Parameters!CI$128)^2)))*IF(Settings!$C$16="No",1,(1-SLR!$D182*Parameters!CI$181))))</f>
        <v>475012.99803524662</v>
      </c>
      <c r="CJ183" s="22">
        <f ca="1">IF(CJ$2=0,0,IF((Parameters!$B$174*(1-Parameters!CJ$185)*_xlfn.IFNA('[3]National GDP per capita ppp'!CJ183,0)+(1-Parameters!$B$174)*CJ182)*(1+(_xlfn.IFNA('[3]Nat GDP per cap ppp growth rate'!CJ183,0)-IF(Settings!$C$16="No",0,Parameters!CJ$164*('AMOC national temperature'!CJ182-Parameters!CJ$128)+Parameters!CJ$165*('AMOC national temperature'!CJ182-Parameters!CJ$128)^2)))*IF(Settings!$C$16="No",1,(1-SLR!$D182*Parameters!CJ$181))&lt;=0,Parameters!$B$189,(Parameters!$B$174*(1-Parameters!CJ$185)*_xlfn.IFNA('[3]National GDP per capita ppp'!CJ183,0)+(1-Parameters!$B$174)*CJ182)*(1+(_xlfn.IFNA('[3]Nat GDP per cap ppp growth rate'!CJ183,0)-IF(Settings!$C$16="No",0,Parameters!CJ$164*('AMOC national temperature'!CJ182-Parameters!CJ$128)+Parameters!CJ$165*('AMOC national temperature'!CJ182-Parameters!CJ$128)^2)))*IF(Settings!$C$16="No",1,(1-SLR!$D182*Parameters!CJ$181))))</f>
        <v>253195.36870700138</v>
      </c>
      <c r="CK183" s="22">
        <f ca="1">IF(CK$2=0,0,IF((Parameters!$B$174*(1-Parameters!CK$185)*_xlfn.IFNA('[3]National GDP per capita ppp'!CK183,0)+(1-Parameters!$B$174)*CK182)*(1+(_xlfn.IFNA('[3]Nat GDP per cap ppp growth rate'!CK183,0)-IF(Settings!$C$16="No",0,Parameters!CK$164*('AMOC national temperature'!CK182-Parameters!CK$128)+Parameters!CK$165*('AMOC national temperature'!CK182-Parameters!CK$128)^2)))*IF(Settings!$C$16="No",1,(1-SLR!$D182*Parameters!CK$181))&lt;=0,Parameters!$B$189,(Parameters!$B$174*(1-Parameters!CK$185)*_xlfn.IFNA('[3]National GDP per capita ppp'!CK183,0)+(1-Parameters!$B$174)*CK182)*(1+(_xlfn.IFNA('[3]Nat GDP per cap ppp growth rate'!CK183,0)-IF(Settings!$C$16="No",0,Parameters!CK$164*('AMOC national temperature'!CK182-Parameters!CK$128)+Parameters!CK$165*('AMOC national temperature'!CK182-Parameters!CK$128)^2)))*IF(Settings!$C$16="No",1,(1-SLR!$D182*Parameters!CK$181))))</f>
        <v>157537.39711576031</v>
      </c>
      <c r="CL183" s="22">
        <f ca="1">IF(CL$2=0,0,IF((Parameters!$B$174*(1-Parameters!CL$185)*_xlfn.IFNA('[3]National GDP per capita ppp'!CL183,0)+(1-Parameters!$B$174)*CL182)*(1+(_xlfn.IFNA('[3]Nat GDP per cap ppp growth rate'!CL183,0)-IF(Settings!$C$16="No",0,Parameters!CL$164*('AMOC national temperature'!CL182-Parameters!CL$128)+Parameters!CL$165*('AMOC national temperature'!CL182-Parameters!CL$128)^2)))*IF(Settings!$C$16="No",1,(1-SLR!$D182*Parameters!CL$181))&lt;=0,Parameters!$B$189,(Parameters!$B$174*(1-Parameters!CL$185)*_xlfn.IFNA('[3]National GDP per capita ppp'!CL183,0)+(1-Parameters!$B$174)*CL182)*(1+(_xlfn.IFNA('[3]Nat GDP per cap ppp growth rate'!CL183,0)-IF(Settings!$C$16="No",0,Parameters!CL$164*('AMOC national temperature'!CL182-Parameters!CL$128)+Parameters!CL$165*('AMOC national temperature'!CL182-Parameters!CL$128)^2)))*IF(Settings!$C$16="No",1,(1-SLR!$D182*Parameters!CL$181))))</f>
        <v>202033.36505944934</v>
      </c>
      <c r="CM183" s="22">
        <f ca="1">IF(CM$2=0,0,IF((Parameters!$B$174*(1-Parameters!CM$185)*_xlfn.IFNA('[3]National GDP per capita ppp'!CM183,0)+(1-Parameters!$B$174)*CM182)*(1+(_xlfn.IFNA('[3]Nat GDP per cap ppp growth rate'!CM183,0)-IF(Settings!$C$16="No",0,Parameters!CM$164*('AMOC national temperature'!CM182-Parameters!CM$128)+Parameters!CM$165*('AMOC national temperature'!CM182-Parameters!CM$128)^2)))*IF(Settings!$C$16="No",1,(1-SLR!$D182*Parameters!CM$181))&lt;=0,Parameters!$B$189,(Parameters!$B$174*(1-Parameters!CM$185)*_xlfn.IFNA('[3]National GDP per capita ppp'!CM183,0)+(1-Parameters!$B$174)*CM182)*(1+(_xlfn.IFNA('[3]Nat GDP per cap ppp growth rate'!CM183,0)-IF(Settings!$C$16="No",0,Parameters!CM$164*('AMOC national temperature'!CM182-Parameters!CM$128)+Parameters!CM$165*('AMOC national temperature'!CM182-Parameters!CM$128)^2)))*IF(Settings!$C$16="No",1,(1-SLR!$D182*Parameters!CM$181))))</f>
        <v>150566.97218896431</v>
      </c>
      <c r="CN183" s="22">
        <f ca="1">IF(CN$2=0,0,IF((Parameters!$B$174*(1-Parameters!CN$185)*_xlfn.IFNA('[3]National GDP per capita ppp'!CN183,0)+(1-Parameters!$B$174)*CN182)*(1+(_xlfn.IFNA('[3]Nat GDP per cap ppp growth rate'!CN183,0)-IF(Settings!$C$16="No",0,Parameters!CN$164*('AMOC national temperature'!CN182-Parameters!CN$128)+Parameters!CN$165*('AMOC national temperature'!CN182-Parameters!CN$128)^2)))*IF(Settings!$C$16="No",1,(1-SLR!$D182*Parameters!CN$181))&lt;=0,Parameters!$B$189,(Parameters!$B$174*(1-Parameters!CN$185)*_xlfn.IFNA('[3]National GDP per capita ppp'!CN183,0)+(1-Parameters!$B$174)*CN182)*(1+(_xlfn.IFNA('[3]Nat GDP per cap ppp growth rate'!CN183,0)-IF(Settings!$C$16="No",0,Parameters!CN$164*('AMOC national temperature'!CN182-Parameters!CN$128)+Parameters!CN$165*('AMOC national temperature'!CN182-Parameters!CN$128)^2)))*IF(Settings!$C$16="No",1,(1-SLR!$D182*Parameters!CN$181))))</f>
        <v>465284.05620594946</v>
      </c>
      <c r="CO183" s="22">
        <f ca="1">IF(CO$2=0,0,IF((Parameters!$B$174*(1-Parameters!CO$185)*_xlfn.IFNA('[3]National GDP per capita ppp'!CO183,0)+(1-Parameters!$B$174)*CO182)*(1+(_xlfn.IFNA('[3]Nat GDP per cap ppp growth rate'!CO183,0)-IF(Settings!$C$16="No",0,Parameters!CO$164*('AMOC national temperature'!CO182-Parameters!CO$128)+Parameters!CO$165*('AMOC national temperature'!CO182-Parameters!CO$128)^2)))*IF(Settings!$C$16="No",1,(1-SLR!$D182*Parameters!CO$181))&lt;=0,Parameters!$B$189,(Parameters!$B$174*(1-Parameters!CO$185)*_xlfn.IFNA('[3]National GDP per capita ppp'!CO183,0)+(1-Parameters!$B$174)*CO182)*(1+(_xlfn.IFNA('[3]Nat GDP per cap ppp growth rate'!CO183,0)-IF(Settings!$C$16="No",0,Parameters!CO$164*('AMOC national temperature'!CO182-Parameters!CO$128)+Parameters!CO$165*('AMOC national temperature'!CO182-Parameters!CO$128)^2)))*IF(Settings!$C$16="No",1,(1-SLR!$D182*Parameters!CO$181))))</f>
        <v>990556.21168809407</v>
      </c>
      <c r="CP183" s="22">
        <f ca="1">IF(CP$2=0,0,IF((Parameters!$B$174*(1-Parameters!CP$185)*_xlfn.IFNA('[3]National GDP per capita ppp'!CP183,0)+(1-Parameters!$B$174)*CP182)*(1+(_xlfn.IFNA('[3]Nat GDP per cap ppp growth rate'!CP183,0)-IF(Settings!$C$16="No",0,Parameters!CP$164*('AMOC national temperature'!CP182-Parameters!CP$128)+Parameters!CP$165*('AMOC national temperature'!CP182-Parameters!CP$128)^2)))*IF(Settings!$C$16="No",1,(1-SLR!$D182*Parameters!CP$181))&lt;=0,Parameters!$B$189,(Parameters!$B$174*(1-Parameters!CP$185)*_xlfn.IFNA('[3]National GDP per capita ppp'!CP183,0)+(1-Parameters!$B$174)*CP182)*(1+(_xlfn.IFNA('[3]Nat GDP per cap ppp growth rate'!CP183,0)-IF(Settings!$C$16="No",0,Parameters!CP$164*('AMOC national temperature'!CP182-Parameters!CP$128)+Parameters!CP$165*('AMOC national temperature'!CP182-Parameters!CP$128)^2)))*IF(Settings!$C$16="No",1,(1-SLR!$D182*Parameters!CP$181))))</f>
        <v>194148.89178617849</v>
      </c>
      <c r="CQ183" s="22">
        <f ca="1">IF(CQ$2=0,0,IF((Parameters!$B$174*(1-Parameters!CQ$185)*_xlfn.IFNA('[3]National GDP per capita ppp'!CQ183,0)+(1-Parameters!$B$174)*CQ182)*(1+(_xlfn.IFNA('[3]Nat GDP per cap ppp growth rate'!CQ183,0)-IF(Settings!$C$16="No",0,Parameters!CQ$164*('AMOC national temperature'!CQ182-Parameters!CQ$128)+Parameters!CQ$165*('AMOC national temperature'!CQ182-Parameters!CQ$128)^2)))*IF(Settings!$C$16="No",1,(1-SLR!$D182*Parameters!CQ$181))&lt;=0,Parameters!$B$189,(Parameters!$B$174*(1-Parameters!CQ$185)*_xlfn.IFNA('[3]National GDP per capita ppp'!CQ183,0)+(1-Parameters!$B$174)*CQ182)*(1+(_xlfn.IFNA('[3]Nat GDP per cap ppp growth rate'!CQ183,0)-IF(Settings!$C$16="No",0,Parameters!CQ$164*('AMOC national temperature'!CQ182-Parameters!CQ$128)+Parameters!CQ$165*('AMOC national temperature'!CQ182-Parameters!CQ$128)^2)))*IF(Settings!$C$16="No",1,(1-SLR!$D182*Parameters!CQ$181))))</f>
        <v>123398.0219521461</v>
      </c>
      <c r="CR183" s="22">
        <f ca="1">IF(CR$2=0,0,IF((Parameters!$B$174*(1-Parameters!CR$185)*_xlfn.IFNA('[3]National GDP per capita ppp'!CR183,0)+(1-Parameters!$B$174)*CR182)*(1+(_xlfn.IFNA('[3]Nat GDP per cap ppp growth rate'!CR183,0)-IF(Settings!$C$16="No",0,Parameters!CR$164*('AMOC national temperature'!CR182-Parameters!CR$128)+Parameters!CR$165*('AMOC national temperature'!CR182-Parameters!CR$128)^2)))*IF(Settings!$C$16="No",1,(1-SLR!$D182*Parameters!CR$181))&lt;=0,Parameters!$B$189,(Parameters!$B$174*(1-Parameters!CR$185)*_xlfn.IFNA('[3]National GDP per capita ppp'!CR183,0)+(1-Parameters!$B$174)*CR182)*(1+(_xlfn.IFNA('[3]Nat GDP per cap ppp growth rate'!CR183,0)-IF(Settings!$C$16="No",0,Parameters!CR$164*('AMOC national temperature'!CR182-Parameters!CR$128)+Parameters!CR$165*('AMOC national temperature'!CR182-Parameters!CR$128)^2)))*IF(Settings!$C$16="No",1,(1-SLR!$D182*Parameters!CR$181))))</f>
        <v>32967.996629736015</v>
      </c>
      <c r="CS183" s="22">
        <f ca="1">IF(CS$2=0,0,IF((Parameters!$B$174*(1-Parameters!CS$185)*_xlfn.IFNA('[3]National GDP per capita ppp'!CS183,0)+(1-Parameters!$B$174)*CS182)*(1+(_xlfn.IFNA('[3]Nat GDP per cap ppp growth rate'!CS183,0)-IF(Settings!$C$16="No",0,Parameters!CS$164*('AMOC national temperature'!CS182-Parameters!CS$128)+Parameters!CS$165*('AMOC national temperature'!CS182-Parameters!CS$128)^2)))*IF(Settings!$C$16="No",1,(1-SLR!$D182*Parameters!CS$181))&lt;=0,Parameters!$B$189,(Parameters!$B$174*(1-Parameters!CS$185)*_xlfn.IFNA('[3]National GDP per capita ppp'!CS183,0)+(1-Parameters!$B$174)*CS182)*(1+(_xlfn.IFNA('[3]Nat GDP per cap ppp growth rate'!CS183,0)-IF(Settings!$C$16="No",0,Parameters!CS$164*('AMOC national temperature'!CS182-Parameters!CS$128)+Parameters!CS$165*('AMOC national temperature'!CS182-Parameters!CS$128)^2)))*IF(Settings!$C$16="No",1,(1-SLR!$D182*Parameters!CS$181))))</f>
        <v>77065.8264777273</v>
      </c>
      <c r="CT183" s="22">
        <f ca="1">IF(CT$2=0,0,IF((Parameters!$B$174*(1-Parameters!CT$185)*_xlfn.IFNA('[3]National GDP per capita ppp'!CT183,0)+(1-Parameters!$B$174)*CT182)*(1+(_xlfn.IFNA('[3]Nat GDP per cap ppp growth rate'!CT183,0)-IF(Settings!$C$16="No",0,Parameters!CT$164*('AMOC national temperature'!CT182-Parameters!CT$128)+Parameters!CT$165*('AMOC national temperature'!CT182-Parameters!CT$128)^2)))*IF(Settings!$C$16="No",1,(1-SLR!$D182*Parameters!CT$181))&lt;=0,Parameters!$B$189,(Parameters!$B$174*(1-Parameters!CT$185)*_xlfn.IFNA('[3]National GDP per capita ppp'!CT183,0)+(1-Parameters!$B$174)*CT182)*(1+(_xlfn.IFNA('[3]Nat GDP per cap ppp growth rate'!CT183,0)-IF(Settings!$C$16="No",0,Parameters!CT$164*('AMOC national temperature'!CT182-Parameters!CT$128)+Parameters!CT$165*('AMOC national temperature'!CT182-Parameters!CT$128)^2)))*IF(Settings!$C$16="No",1,(1-SLR!$D182*Parameters!CT$181))))</f>
        <v>429316.26790004852</v>
      </c>
      <c r="CU183" s="22">
        <f ca="1">IF(CU$2=0,0,IF((Parameters!$B$174*(1-Parameters!CU$185)*_xlfn.IFNA('[3]National GDP per capita ppp'!CU183,0)+(1-Parameters!$B$174)*CU182)*(1+(_xlfn.IFNA('[3]Nat GDP per cap ppp growth rate'!CU183,0)-IF(Settings!$C$16="No",0,Parameters!CU$164*('AMOC national temperature'!CU182-Parameters!CU$128)+Parameters!CU$165*('AMOC national temperature'!CU182-Parameters!CU$128)^2)))*IF(Settings!$C$16="No",1,(1-SLR!$D182*Parameters!CU$181))&lt;=0,Parameters!$B$189,(Parameters!$B$174*(1-Parameters!CU$185)*_xlfn.IFNA('[3]National GDP per capita ppp'!CU183,0)+(1-Parameters!$B$174)*CU182)*(1+(_xlfn.IFNA('[3]Nat GDP per cap ppp growth rate'!CU183,0)-IF(Settings!$C$16="No",0,Parameters!CU$164*('AMOC national temperature'!CU182-Parameters!CU$128)+Parameters!CU$165*('AMOC national temperature'!CU182-Parameters!CU$128)^2)))*IF(Settings!$C$16="No",1,(1-SLR!$D182*Parameters!CU$181))))</f>
        <v>767232.15781287116</v>
      </c>
      <c r="CV183" s="22">
        <f ca="1">IF(CV$2=0,0,IF((Parameters!$B$174*(1-Parameters!CV$185)*_xlfn.IFNA('[3]National GDP per capita ppp'!CV183,0)+(1-Parameters!$B$174)*CV182)*(1+(_xlfn.IFNA('[3]Nat GDP per cap ppp growth rate'!CV183,0)-IF(Settings!$C$16="No",0,Parameters!CV$164*('AMOC national temperature'!CV182-Parameters!CV$128)+Parameters!CV$165*('AMOC national temperature'!CV182-Parameters!CV$128)^2)))*IF(Settings!$C$16="No",1,(1-SLR!$D182*Parameters!CV$181))&lt;=0,Parameters!$B$189,(Parameters!$B$174*(1-Parameters!CV$185)*_xlfn.IFNA('[3]National GDP per capita ppp'!CV183,0)+(1-Parameters!$B$174)*CV182)*(1+(_xlfn.IFNA('[3]Nat GDP per cap ppp growth rate'!CV183,0)-IF(Settings!$C$16="No",0,Parameters!CV$164*('AMOC national temperature'!CV182-Parameters!CV$128)+Parameters!CV$165*('AMOC national temperature'!CV182-Parameters!CV$128)^2)))*IF(Settings!$C$16="No",1,(1-SLR!$D182*Parameters!CV$181))))</f>
        <v>2053592.9148332097</v>
      </c>
      <c r="CW183" s="22">
        <f ca="1">IF(CW$2=0,0,IF((Parameters!$B$174*(1-Parameters!CW$185)*_xlfn.IFNA('[3]National GDP per capita ppp'!CW183,0)+(1-Parameters!$B$174)*CW182)*(1+(_xlfn.IFNA('[3]Nat GDP per cap ppp growth rate'!CW183,0)-IF(Settings!$C$16="No",0,Parameters!CW$164*('AMOC national temperature'!CW182-Parameters!CW$128)+Parameters!CW$165*('AMOC national temperature'!CW182-Parameters!CW$128)^2)))*IF(Settings!$C$16="No",1,(1-SLR!$D182*Parameters!CW$181))&lt;=0,Parameters!$B$189,(Parameters!$B$174*(1-Parameters!CW$185)*_xlfn.IFNA('[3]National GDP per capita ppp'!CW183,0)+(1-Parameters!$B$174)*CW182)*(1+(_xlfn.IFNA('[3]Nat GDP per cap ppp growth rate'!CW183,0)-IF(Settings!$C$16="No",0,Parameters!CW$164*('AMOC national temperature'!CW182-Parameters!CW$128)+Parameters!CW$165*('AMOC national temperature'!CW182-Parameters!CW$128)^2)))*IF(Settings!$C$16="No",1,(1-SLR!$D182*Parameters!CW$181))))</f>
        <v>135674.18329674064</v>
      </c>
      <c r="CX183" s="22">
        <f ca="1">IF(CX$2=0,0,IF((Parameters!$B$174*(1-Parameters!CX$185)*_xlfn.IFNA('[3]National GDP per capita ppp'!CX183,0)+(1-Parameters!$B$174)*CX182)*(1+(_xlfn.IFNA('[3]Nat GDP per cap ppp growth rate'!CX183,0)-IF(Settings!$C$16="No",0,Parameters!CX$164*('AMOC national temperature'!CX182-Parameters!CX$128)+Parameters!CX$165*('AMOC national temperature'!CX182-Parameters!CX$128)^2)))*IF(Settings!$C$16="No",1,(1-SLR!$D182*Parameters!CX$181))&lt;=0,Parameters!$B$189,(Parameters!$B$174*(1-Parameters!CX$185)*_xlfn.IFNA('[3]National GDP per capita ppp'!CX183,0)+(1-Parameters!$B$174)*CX182)*(1+(_xlfn.IFNA('[3]Nat GDP per cap ppp growth rate'!CX183,0)-IF(Settings!$C$16="No",0,Parameters!CX$164*('AMOC national temperature'!CX182-Parameters!CX$128)+Parameters!CX$165*('AMOC national temperature'!CX182-Parameters!CX$128)^2)))*IF(Settings!$C$16="No",1,(1-SLR!$D182*Parameters!CX$181))))</f>
        <v>774356.3427111957</v>
      </c>
      <c r="CY183" s="22">
        <f ca="1">IF(CY$2=0,0,IF((Parameters!$B$174*(1-Parameters!CY$185)*_xlfn.IFNA('[3]National GDP per capita ppp'!CY183,0)+(1-Parameters!$B$174)*CY182)*(1+(_xlfn.IFNA('[3]Nat GDP per cap ppp growth rate'!CY183,0)-IF(Settings!$C$16="No",0,Parameters!CY$164*('AMOC national temperature'!CY182-Parameters!CY$128)+Parameters!CY$165*('AMOC national temperature'!CY182-Parameters!CY$128)^2)))*IF(Settings!$C$16="No",1,(1-SLR!$D182*Parameters!CY$181))&lt;=0,Parameters!$B$189,(Parameters!$B$174*(1-Parameters!CY$185)*_xlfn.IFNA('[3]National GDP per capita ppp'!CY183,0)+(1-Parameters!$B$174)*CY182)*(1+(_xlfn.IFNA('[3]Nat GDP per cap ppp growth rate'!CY183,0)-IF(Settings!$C$16="No",0,Parameters!CY$164*('AMOC national temperature'!CY182-Parameters!CY$128)+Parameters!CY$165*('AMOC national temperature'!CY182-Parameters!CY$128)^2)))*IF(Settings!$C$16="No",1,(1-SLR!$D182*Parameters!CY$181))))</f>
        <v>85230.267267853458</v>
      </c>
      <c r="CZ183" s="22">
        <f ca="1">IF(CZ$2=0,0,IF((Parameters!$B$174*(1-Parameters!CZ$185)*_xlfn.IFNA('[3]National GDP per capita ppp'!CZ183,0)+(1-Parameters!$B$174)*CZ182)*(1+(_xlfn.IFNA('[3]Nat GDP per cap ppp growth rate'!CZ183,0)-IF(Settings!$C$16="No",0,Parameters!CZ$164*('AMOC national temperature'!CZ182-Parameters!CZ$128)+Parameters!CZ$165*('AMOC national temperature'!CZ182-Parameters!CZ$128)^2)))*IF(Settings!$C$16="No",1,(1-SLR!$D182*Parameters!CZ$181))&lt;=0,Parameters!$B$189,(Parameters!$B$174*(1-Parameters!CZ$185)*_xlfn.IFNA('[3]National GDP per capita ppp'!CZ183,0)+(1-Parameters!$B$174)*CZ182)*(1+(_xlfn.IFNA('[3]Nat GDP per cap ppp growth rate'!CZ183,0)-IF(Settings!$C$16="No",0,Parameters!CZ$164*('AMOC national temperature'!CZ182-Parameters!CZ$128)+Parameters!CZ$165*('AMOC national temperature'!CZ182-Parameters!CZ$128)^2)))*IF(Settings!$C$16="No",1,(1-SLR!$D182*Parameters!CZ$181))))</f>
        <v>606944.49115437584</v>
      </c>
      <c r="DA183" s="22">
        <f>IF(DA$2=0,0,IF((Parameters!$B$174*(1-Parameters!DA$185)*_xlfn.IFNA('[3]National GDP per capita ppp'!DA183,0)+(1-Parameters!$B$174)*DA182)*(1+(_xlfn.IFNA('[3]Nat GDP per cap ppp growth rate'!DA183,0)-IF(Settings!$C$16="No",0,Parameters!DA$164*('AMOC national temperature'!DA182-Parameters!DA$128)+Parameters!DA$165*('AMOC national temperature'!DA182-Parameters!DA$128)^2)))*IF(Settings!$C$16="No",1,(1-SLR!$D182*Parameters!DA$181))&lt;=0,Parameters!$B$189,(Parameters!$B$174*(1-Parameters!DA$185)*_xlfn.IFNA('[3]National GDP per capita ppp'!DA183,0)+(1-Parameters!$B$174)*DA182)*(1+(_xlfn.IFNA('[3]Nat GDP per cap ppp growth rate'!DA183,0)-IF(Settings!$C$16="No",0,Parameters!DA$164*('AMOC national temperature'!DA182-Parameters!DA$128)+Parameters!DA$165*('AMOC national temperature'!DA182-Parameters!DA$128)^2)))*IF(Settings!$C$16="No",1,(1-SLR!$D182*Parameters!DA$181))))</f>
        <v>0</v>
      </c>
      <c r="DB183" s="22">
        <f ca="1">IF(DB$2=0,0,IF((Parameters!$B$174*(1-Parameters!DB$185)*_xlfn.IFNA('[3]National GDP per capita ppp'!DB183,0)+(1-Parameters!$B$174)*DB182)*(1+(_xlfn.IFNA('[3]Nat GDP per cap ppp growth rate'!DB183,0)-IF(Settings!$C$16="No",0,Parameters!DB$164*('AMOC national temperature'!DB182-Parameters!DB$128)+Parameters!DB$165*('AMOC national temperature'!DB182-Parameters!DB$128)^2)))*IF(Settings!$C$16="No",1,(1-SLR!$D182*Parameters!DB$181))&lt;=0,Parameters!$B$189,(Parameters!$B$174*(1-Parameters!DB$185)*_xlfn.IFNA('[3]National GDP per capita ppp'!DB183,0)+(1-Parameters!$B$174)*DB182)*(1+(_xlfn.IFNA('[3]Nat GDP per cap ppp growth rate'!DB183,0)-IF(Settings!$C$16="No",0,Parameters!DB$164*('AMOC national temperature'!DB182-Parameters!DB$128)+Parameters!DB$165*('AMOC national temperature'!DB182-Parameters!DB$128)^2)))*IF(Settings!$C$16="No",1,(1-SLR!$D182*Parameters!DB$181))))</f>
        <v>232973.76685430171</v>
      </c>
      <c r="DC183" s="22">
        <f ca="1">IF(DC$2=0,0,IF((Parameters!$B$174*(1-Parameters!DC$185)*_xlfn.IFNA('[3]National GDP per capita ppp'!DC183,0)+(1-Parameters!$B$174)*DC182)*(1+(_xlfn.IFNA('[3]Nat GDP per cap ppp growth rate'!DC183,0)-IF(Settings!$C$16="No",0,Parameters!DC$164*('AMOC national temperature'!DC182-Parameters!DC$128)+Parameters!DC$165*('AMOC national temperature'!DC182-Parameters!DC$128)^2)))*IF(Settings!$C$16="No",1,(1-SLR!$D182*Parameters!DC$181))&lt;=0,Parameters!$B$189,(Parameters!$B$174*(1-Parameters!DC$185)*_xlfn.IFNA('[3]National GDP per capita ppp'!DC183,0)+(1-Parameters!$B$174)*DC182)*(1+(_xlfn.IFNA('[3]Nat GDP per cap ppp growth rate'!DC183,0)-IF(Settings!$C$16="No",0,Parameters!DC$164*('AMOC national temperature'!DC182-Parameters!DC$128)+Parameters!DC$165*('AMOC national temperature'!DC182-Parameters!DC$128)^2)))*IF(Settings!$C$16="No",1,(1-SLR!$D182*Parameters!DC$181))))</f>
        <v>102255.71647828286</v>
      </c>
      <c r="DD183" s="22">
        <f ca="1">IF(DD$2=0,0,IF((Parameters!$B$174*(1-Parameters!DD$185)*_xlfn.IFNA('[3]National GDP per capita ppp'!DD183,0)+(1-Parameters!$B$174)*DD182)*(1+(_xlfn.IFNA('[3]Nat GDP per cap ppp growth rate'!DD183,0)-IF(Settings!$C$16="No",0,Parameters!DD$164*('AMOC national temperature'!DD182-Parameters!DD$128)+Parameters!DD$165*('AMOC national temperature'!DD182-Parameters!DD$128)^2)))*IF(Settings!$C$16="No",1,(1-SLR!$D182*Parameters!DD$181))&lt;=0,Parameters!$B$189,(Parameters!$B$174*(1-Parameters!DD$185)*_xlfn.IFNA('[3]National GDP per capita ppp'!DD183,0)+(1-Parameters!$B$174)*DD182)*(1+(_xlfn.IFNA('[3]Nat GDP per cap ppp growth rate'!DD183,0)-IF(Settings!$C$16="No",0,Parameters!DD$164*('AMOC national temperature'!DD182-Parameters!DD$128)+Parameters!DD$165*('AMOC national temperature'!DD182-Parameters!DD$128)^2)))*IF(Settings!$C$16="No",1,(1-SLR!$D182*Parameters!DD$181))))</f>
        <v>119700.22886046385</v>
      </c>
      <c r="DE183" s="22">
        <f ca="1">IF(DE$2=0,0,IF((Parameters!$B$174*(1-Parameters!DE$185)*_xlfn.IFNA('[3]National GDP per capita ppp'!DE183,0)+(1-Parameters!$B$174)*DE182)*(1+(_xlfn.IFNA('[3]Nat GDP per cap ppp growth rate'!DE183,0)-IF(Settings!$C$16="No",0,Parameters!DE$164*('AMOC national temperature'!DE182-Parameters!DE$128)+Parameters!DE$165*('AMOC national temperature'!DE182-Parameters!DE$128)^2)))*IF(Settings!$C$16="No",1,(1-SLR!$D182*Parameters!DE$181))&lt;=0,Parameters!$B$189,(Parameters!$B$174*(1-Parameters!DE$185)*_xlfn.IFNA('[3]National GDP per capita ppp'!DE183,0)+(1-Parameters!$B$174)*DE182)*(1+(_xlfn.IFNA('[3]Nat GDP per cap ppp growth rate'!DE183,0)-IF(Settings!$C$16="No",0,Parameters!DE$164*('AMOC national temperature'!DE182-Parameters!DE$128)+Parameters!DE$165*('AMOC national temperature'!DE182-Parameters!DE$128)^2)))*IF(Settings!$C$16="No",1,(1-SLR!$D182*Parameters!DE$181))))</f>
        <v>455133.88205877203</v>
      </c>
      <c r="DF183" s="22">
        <f ca="1">IF(DF$2=0,0,IF((Parameters!$B$174*(1-Parameters!DF$185)*_xlfn.IFNA('[3]National GDP per capita ppp'!DF183,0)+(1-Parameters!$B$174)*DF182)*(1+(_xlfn.IFNA('[3]Nat GDP per cap ppp growth rate'!DF183,0)-IF(Settings!$C$16="No",0,Parameters!DF$164*('AMOC national temperature'!DF182-Parameters!DF$128)+Parameters!DF$165*('AMOC national temperature'!DF182-Parameters!DF$128)^2)))*IF(Settings!$C$16="No",1,(1-SLR!$D182*Parameters!DF$181))&lt;=0,Parameters!$B$189,(Parameters!$B$174*(1-Parameters!DF$185)*_xlfn.IFNA('[3]National GDP per capita ppp'!DF183,0)+(1-Parameters!$B$174)*DF182)*(1+(_xlfn.IFNA('[3]Nat GDP per cap ppp growth rate'!DF183,0)-IF(Settings!$C$16="No",0,Parameters!DF$164*('AMOC national temperature'!DF182-Parameters!DF$128)+Parameters!DF$165*('AMOC national temperature'!DF182-Parameters!DF$128)^2)))*IF(Settings!$C$16="No",1,(1-SLR!$D182*Parameters!DF$181))))</f>
        <v>98587.379560150875</v>
      </c>
      <c r="DG183" s="22">
        <f ca="1">IF(DG$2=0,0,IF((Parameters!$B$174*(1-Parameters!DG$185)*_xlfn.IFNA('[3]National GDP per capita ppp'!DG183,0)+(1-Parameters!$B$174)*DG182)*(1+(_xlfn.IFNA('[3]Nat GDP per cap ppp growth rate'!DG183,0)-IF(Settings!$C$16="No",0,Parameters!DG$164*('AMOC national temperature'!DG182-Parameters!DG$128)+Parameters!DG$165*('AMOC national temperature'!DG182-Parameters!DG$128)^2)))*IF(Settings!$C$16="No",1,(1-SLR!$D182*Parameters!DG$181))&lt;=0,Parameters!$B$189,(Parameters!$B$174*(1-Parameters!DG$185)*_xlfn.IFNA('[3]National GDP per capita ppp'!DG183,0)+(1-Parameters!$B$174)*DG182)*(1+(_xlfn.IFNA('[3]Nat GDP per cap ppp growth rate'!DG183,0)-IF(Settings!$C$16="No",0,Parameters!DG$164*('AMOC national temperature'!DG182-Parameters!DG$128)+Parameters!DG$165*('AMOC national temperature'!DG182-Parameters!DG$128)^2)))*IF(Settings!$C$16="No",1,(1-SLR!$D182*Parameters!DG$181))))</f>
        <v>262180.17090874742</v>
      </c>
      <c r="DH183" s="22">
        <f ca="1">IF(DH$2=0,0,IF((Parameters!$B$174*(1-Parameters!DH$185)*_xlfn.IFNA('[3]National GDP per capita ppp'!DH183,0)+(1-Parameters!$B$174)*DH182)*(1+(_xlfn.IFNA('[3]Nat GDP per cap ppp growth rate'!DH183,0)-IF(Settings!$C$16="No",0,Parameters!DH$164*('AMOC national temperature'!DH182-Parameters!DH$128)+Parameters!DH$165*('AMOC national temperature'!DH182-Parameters!DH$128)^2)))*IF(Settings!$C$16="No",1,(1-SLR!$D182*Parameters!DH$181))&lt;=0,Parameters!$B$189,(Parameters!$B$174*(1-Parameters!DH$185)*_xlfn.IFNA('[3]National GDP per capita ppp'!DH183,0)+(1-Parameters!$B$174)*DH182)*(1+(_xlfn.IFNA('[3]Nat GDP per cap ppp growth rate'!DH183,0)-IF(Settings!$C$16="No",0,Parameters!DH$164*('AMOC national temperature'!DH182-Parameters!DH$128)+Parameters!DH$165*('AMOC national temperature'!DH182-Parameters!DH$128)^2)))*IF(Settings!$C$16="No",1,(1-SLR!$D182*Parameters!DH$181))))</f>
        <v>52035.15140187426</v>
      </c>
      <c r="DI183" s="22">
        <f ca="1">IF(DI$2=0,0,IF((Parameters!$B$174*(1-Parameters!DI$185)*_xlfn.IFNA('[3]National GDP per capita ppp'!DI183,0)+(1-Parameters!$B$174)*DI182)*(1+(_xlfn.IFNA('[3]Nat GDP per cap ppp growth rate'!DI183,0)-IF(Settings!$C$16="No",0,Parameters!DI$164*('AMOC national temperature'!DI182-Parameters!DI$128)+Parameters!DI$165*('AMOC national temperature'!DI182-Parameters!DI$128)^2)))*IF(Settings!$C$16="No",1,(1-SLR!$D182*Parameters!DI$181))&lt;=0,Parameters!$B$189,(Parameters!$B$174*(1-Parameters!DI$185)*_xlfn.IFNA('[3]National GDP per capita ppp'!DI183,0)+(1-Parameters!$B$174)*DI182)*(1+(_xlfn.IFNA('[3]Nat GDP per cap ppp growth rate'!DI183,0)-IF(Settings!$C$16="No",0,Parameters!DI$164*('AMOC national temperature'!DI182-Parameters!DI$128)+Parameters!DI$165*('AMOC national temperature'!DI182-Parameters!DI$128)^2)))*IF(Settings!$C$16="No",1,(1-SLR!$D182*Parameters!DI$181))))</f>
        <v>73010.104048190726</v>
      </c>
      <c r="DJ183" s="22">
        <f ca="1">IF(DJ$2=0,0,IF((Parameters!$B$174*(1-Parameters!DJ$185)*_xlfn.IFNA('[3]National GDP per capita ppp'!DJ183,0)+(1-Parameters!$B$174)*DJ182)*(1+(_xlfn.IFNA('[3]Nat GDP per cap ppp growth rate'!DJ183,0)-IF(Settings!$C$16="No",0,Parameters!DJ$164*('AMOC national temperature'!DJ182-Parameters!DJ$128)+Parameters!DJ$165*('AMOC national temperature'!DJ182-Parameters!DJ$128)^2)))*IF(Settings!$C$16="No",1,(1-SLR!$D182*Parameters!DJ$181))&lt;=0,Parameters!$B$189,(Parameters!$B$174*(1-Parameters!DJ$185)*_xlfn.IFNA('[3]National GDP per capita ppp'!DJ183,0)+(1-Parameters!$B$174)*DJ182)*(1+(_xlfn.IFNA('[3]Nat GDP per cap ppp growth rate'!DJ183,0)-IF(Settings!$C$16="No",0,Parameters!DJ$164*('AMOC national temperature'!DJ182-Parameters!DJ$128)+Parameters!DJ$165*('AMOC national temperature'!DJ182-Parameters!DJ$128)^2)))*IF(Settings!$C$16="No",1,(1-SLR!$D182*Parameters!DJ$181))))</f>
        <v>276010.95932026982</v>
      </c>
      <c r="DK183" s="22">
        <f ca="1">IF(DK$2=0,0,IF((Parameters!$B$174*(1-Parameters!DK$185)*_xlfn.IFNA('[3]National GDP per capita ppp'!DK183,0)+(1-Parameters!$B$174)*DK182)*(1+(_xlfn.IFNA('[3]Nat GDP per cap ppp growth rate'!DK183,0)-IF(Settings!$C$16="No",0,Parameters!DK$164*('AMOC national temperature'!DK182-Parameters!DK$128)+Parameters!DK$165*('AMOC national temperature'!DK182-Parameters!DK$128)^2)))*IF(Settings!$C$16="No",1,(1-SLR!$D182*Parameters!DK$181))&lt;=0,Parameters!$B$189,(Parameters!$B$174*(1-Parameters!DK$185)*_xlfn.IFNA('[3]National GDP per capita ppp'!DK183,0)+(1-Parameters!$B$174)*DK182)*(1+(_xlfn.IFNA('[3]Nat GDP per cap ppp growth rate'!DK183,0)-IF(Settings!$C$16="No",0,Parameters!DK$164*('AMOC national temperature'!DK182-Parameters!DK$128)+Parameters!DK$165*('AMOC national temperature'!DK182-Parameters!DK$128)^2)))*IF(Settings!$C$16="No",1,(1-SLR!$D182*Parameters!DK$181))))</f>
        <v>61886.227923355706</v>
      </c>
      <c r="DL183" s="22">
        <f ca="1">IF(DL$2=0,0,IF((Parameters!$B$174*(1-Parameters!DL$185)*_xlfn.IFNA('[3]National GDP per capita ppp'!DL183,0)+(1-Parameters!$B$174)*DL182)*(1+(_xlfn.IFNA('[3]Nat GDP per cap ppp growth rate'!DL183,0)-IF(Settings!$C$16="No",0,Parameters!DL$164*('AMOC national temperature'!DL182-Parameters!DL$128)+Parameters!DL$165*('AMOC national temperature'!DL182-Parameters!DL$128)^2)))*IF(Settings!$C$16="No",1,(1-SLR!$D182*Parameters!DL$181))&lt;=0,Parameters!$B$189,(Parameters!$B$174*(1-Parameters!DL$185)*_xlfn.IFNA('[3]National GDP per capita ppp'!DL183,0)+(1-Parameters!$B$174)*DL182)*(1+(_xlfn.IFNA('[3]Nat GDP per cap ppp growth rate'!DL183,0)-IF(Settings!$C$16="No",0,Parameters!DL$164*('AMOC national temperature'!DL182-Parameters!DL$128)+Parameters!DL$165*('AMOC national temperature'!DL182-Parameters!DL$128)^2)))*IF(Settings!$C$16="No",1,(1-SLR!$D182*Parameters!DL$181))))</f>
        <v>93443.988828520596</v>
      </c>
      <c r="DM183" s="22">
        <f ca="1">IF(DM$2=0,0,IF((Parameters!$B$174*(1-Parameters!DM$185)*_xlfn.IFNA('[3]National GDP per capita ppp'!DM183,0)+(1-Parameters!$B$174)*DM182)*(1+(_xlfn.IFNA('[3]Nat GDP per cap ppp growth rate'!DM183,0)-IF(Settings!$C$16="No",0,Parameters!DM$164*('AMOC national temperature'!DM182-Parameters!DM$128)+Parameters!DM$165*('AMOC national temperature'!DM182-Parameters!DM$128)^2)))*IF(Settings!$C$16="No",1,(1-SLR!$D182*Parameters!DM$181))&lt;=0,Parameters!$B$189,(Parameters!$B$174*(1-Parameters!DM$185)*_xlfn.IFNA('[3]National GDP per capita ppp'!DM183,0)+(1-Parameters!$B$174)*DM182)*(1+(_xlfn.IFNA('[3]Nat GDP per cap ppp growth rate'!DM183,0)-IF(Settings!$C$16="No",0,Parameters!DM$164*('AMOC national temperature'!DM182-Parameters!DM$128)+Parameters!DM$165*('AMOC national temperature'!DM182-Parameters!DM$128)^2)))*IF(Settings!$C$16="No",1,(1-SLR!$D182*Parameters!DM$181))))</f>
        <v>97431.609261826903</v>
      </c>
      <c r="DN183" s="22">
        <f ca="1">IF(DN$2=0,0,IF((Parameters!$B$174*(1-Parameters!DN$185)*_xlfn.IFNA('[3]National GDP per capita ppp'!DN183,0)+(1-Parameters!$B$174)*DN182)*(1+(_xlfn.IFNA('[3]Nat GDP per cap ppp growth rate'!DN183,0)-IF(Settings!$C$16="No",0,Parameters!DN$164*('AMOC national temperature'!DN182-Parameters!DN$128)+Parameters!DN$165*('AMOC national temperature'!DN182-Parameters!DN$128)^2)))*IF(Settings!$C$16="No",1,(1-SLR!$D182*Parameters!DN$181))&lt;=0,Parameters!$B$189,(Parameters!$B$174*(1-Parameters!DN$185)*_xlfn.IFNA('[3]National GDP per capita ppp'!DN183,0)+(1-Parameters!$B$174)*DN182)*(1+(_xlfn.IFNA('[3]Nat GDP per cap ppp growth rate'!DN183,0)-IF(Settings!$C$16="No",0,Parameters!DN$164*('AMOC national temperature'!DN182-Parameters!DN$128)+Parameters!DN$165*('AMOC national temperature'!DN182-Parameters!DN$128)^2)))*IF(Settings!$C$16="No",1,(1-SLR!$D182*Parameters!DN$181))))</f>
        <v>94829.179210414426</v>
      </c>
      <c r="DO183" s="22">
        <f ca="1">IF(DO$2=0,0,IF((Parameters!$B$174*(1-Parameters!DO$185)*_xlfn.IFNA('[3]National GDP per capita ppp'!DO183,0)+(1-Parameters!$B$174)*DO182)*(1+(_xlfn.IFNA('[3]Nat GDP per cap ppp growth rate'!DO183,0)-IF(Settings!$C$16="No",0,Parameters!DO$164*('AMOC national temperature'!DO182-Parameters!DO$128)+Parameters!DO$165*('AMOC national temperature'!DO182-Parameters!DO$128)^2)))*IF(Settings!$C$16="No",1,(1-SLR!$D182*Parameters!DO$181))&lt;=0,Parameters!$B$189,(Parameters!$B$174*(1-Parameters!DO$185)*_xlfn.IFNA('[3]National GDP per capita ppp'!DO183,0)+(1-Parameters!$B$174)*DO182)*(1+(_xlfn.IFNA('[3]Nat GDP per cap ppp growth rate'!DO183,0)-IF(Settings!$C$16="No",0,Parameters!DO$164*('AMOC national temperature'!DO182-Parameters!DO$128)+Parameters!DO$165*('AMOC national temperature'!DO182-Parameters!DO$128)^2)))*IF(Settings!$C$16="No",1,(1-SLR!$D182*Parameters!DO$181))))</f>
        <v>207952.28934337929</v>
      </c>
      <c r="DP183" s="22">
        <f ca="1">IF(DP$2=0,0,IF((Parameters!$B$174*(1-Parameters!DP$185)*_xlfn.IFNA('[3]National GDP per capita ppp'!DP183,0)+(1-Parameters!$B$174)*DP182)*(1+(_xlfn.IFNA('[3]Nat GDP per cap ppp growth rate'!DP183,0)-IF(Settings!$C$16="No",0,Parameters!DP$164*('AMOC national temperature'!DP182-Parameters!DP$128)+Parameters!DP$165*('AMOC national temperature'!DP182-Parameters!DP$128)^2)))*IF(Settings!$C$16="No",1,(1-SLR!$D182*Parameters!DP$181))&lt;=0,Parameters!$B$189,(Parameters!$B$174*(1-Parameters!DP$185)*_xlfn.IFNA('[3]National GDP per capita ppp'!DP183,0)+(1-Parameters!$B$174)*DP182)*(1+(_xlfn.IFNA('[3]Nat GDP per cap ppp growth rate'!DP183,0)-IF(Settings!$C$16="No",0,Parameters!DP$164*('AMOC national temperature'!DP182-Parameters!DP$128)+Parameters!DP$165*('AMOC national temperature'!DP182-Parameters!DP$128)^2)))*IF(Settings!$C$16="No",1,(1-SLR!$D182*Parameters!DP$181))))</f>
        <v>50748.539590800901</v>
      </c>
      <c r="DQ183" s="22">
        <f ca="1">IF(DQ$2=0,0,IF((Parameters!$B$174*(1-Parameters!DQ$185)*_xlfn.IFNA('[3]National GDP per capita ppp'!DQ183,0)+(1-Parameters!$B$174)*DQ182)*(1+(_xlfn.IFNA('[3]Nat GDP per cap ppp growth rate'!DQ183,0)-IF(Settings!$C$16="No",0,Parameters!DQ$164*('AMOC national temperature'!DQ182-Parameters!DQ$128)+Parameters!DQ$165*('AMOC national temperature'!DQ182-Parameters!DQ$128)^2)))*IF(Settings!$C$16="No",1,(1-SLR!$D182*Parameters!DQ$181))&lt;=0,Parameters!$B$189,(Parameters!$B$174*(1-Parameters!DQ$185)*_xlfn.IFNA('[3]National GDP per capita ppp'!DQ183,0)+(1-Parameters!$B$174)*DQ182)*(1+(_xlfn.IFNA('[3]Nat GDP per cap ppp growth rate'!DQ183,0)-IF(Settings!$C$16="No",0,Parameters!DQ$164*('AMOC national temperature'!DQ182-Parameters!DQ$128)+Parameters!DQ$165*('AMOC national temperature'!DQ182-Parameters!DQ$128)^2)))*IF(Settings!$C$16="No",1,(1-SLR!$D182*Parameters!DQ$181))))</f>
        <v>146231.82441157507</v>
      </c>
      <c r="DR183" s="22">
        <f>IF(DR$2=0,0,IF((Parameters!$B$174*(1-Parameters!DR$185)*_xlfn.IFNA('[3]National GDP per capita ppp'!DR183,0)+(1-Parameters!$B$174)*DR182)*(1+(_xlfn.IFNA('[3]Nat GDP per cap ppp growth rate'!DR183,0)-IF(Settings!$C$16="No",0,Parameters!DR$164*('AMOC national temperature'!DR182-Parameters!DR$128)+Parameters!DR$165*('AMOC national temperature'!DR182-Parameters!DR$128)^2)))*IF(Settings!$C$16="No",1,(1-SLR!$D182*Parameters!DR$181))&lt;=0,Parameters!$B$189,(Parameters!$B$174*(1-Parameters!DR$185)*_xlfn.IFNA('[3]National GDP per capita ppp'!DR183,0)+(1-Parameters!$B$174)*DR182)*(1+(_xlfn.IFNA('[3]Nat GDP per cap ppp growth rate'!DR183,0)-IF(Settings!$C$16="No",0,Parameters!DR$164*('AMOC national temperature'!DR182-Parameters!DR$128)+Parameters!DR$165*('AMOC national temperature'!DR182-Parameters!DR$128)^2)))*IF(Settings!$C$16="No",1,(1-SLR!$D182*Parameters!DR$181))))</f>
        <v>0</v>
      </c>
      <c r="DS183" s="22">
        <f ca="1">IF(DS$2=0,0,IF((Parameters!$B$174*(1-Parameters!DS$185)*_xlfn.IFNA('[3]National GDP per capita ppp'!DS183,0)+(1-Parameters!$B$174)*DS182)*(1+(_xlfn.IFNA('[3]Nat GDP per cap ppp growth rate'!DS183,0)-IF(Settings!$C$16="No",0,Parameters!DS$164*('AMOC national temperature'!DS182-Parameters!DS$128)+Parameters!DS$165*('AMOC national temperature'!DS182-Parameters!DS$128)^2)))*IF(Settings!$C$16="No",1,(1-SLR!$D182*Parameters!DS$181))&lt;=0,Parameters!$B$189,(Parameters!$B$174*(1-Parameters!DS$185)*_xlfn.IFNA('[3]National GDP per capita ppp'!DS183,0)+(1-Parameters!$B$174)*DS182)*(1+(_xlfn.IFNA('[3]Nat GDP per cap ppp growth rate'!DS183,0)-IF(Settings!$C$16="No",0,Parameters!DS$164*('AMOC national temperature'!DS182-Parameters!DS$128)+Parameters!DS$165*('AMOC national temperature'!DS182-Parameters!DS$128)^2)))*IF(Settings!$C$16="No",1,(1-SLR!$D182*Parameters!DS$181))))</f>
        <v>780965.86230451183</v>
      </c>
      <c r="DT183" s="22">
        <f ca="1">IF(DT$2=0,0,IF((Parameters!$B$174*(1-Parameters!DT$185)*_xlfn.IFNA('[3]National GDP per capita ppp'!DT183,0)+(1-Parameters!$B$174)*DT182)*(1+(_xlfn.IFNA('[3]Nat GDP per cap ppp growth rate'!DT183,0)-IF(Settings!$C$16="No",0,Parameters!DT$164*('AMOC national temperature'!DT182-Parameters!DT$128)+Parameters!DT$165*('AMOC national temperature'!DT182-Parameters!DT$128)^2)))*IF(Settings!$C$16="No",1,(1-SLR!$D182*Parameters!DT$181))&lt;=0,Parameters!$B$189,(Parameters!$B$174*(1-Parameters!DT$185)*_xlfn.IFNA('[3]National GDP per capita ppp'!DT183,0)+(1-Parameters!$B$174)*DT182)*(1+(_xlfn.IFNA('[3]Nat GDP per cap ppp growth rate'!DT183,0)-IF(Settings!$C$16="No",0,Parameters!DT$164*('AMOC national temperature'!DT182-Parameters!DT$128)+Parameters!DT$165*('AMOC national temperature'!DT182-Parameters!DT$128)^2)))*IF(Settings!$C$16="No",1,(1-SLR!$D182*Parameters!DT$181))))</f>
        <v>56445.999296679343</v>
      </c>
      <c r="DU183" s="22">
        <f ca="1">IF(DU$2=0,0,IF((Parameters!$B$174*(1-Parameters!DU$185)*_xlfn.IFNA('[3]National GDP per capita ppp'!DU183,0)+(1-Parameters!$B$174)*DU182)*(1+(_xlfn.IFNA('[3]Nat GDP per cap ppp growth rate'!DU183,0)-IF(Settings!$C$16="No",0,Parameters!DU$164*('AMOC national temperature'!DU182-Parameters!DU$128)+Parameters!DU$165*('AMOC national temperature'!DU182-Parameters!DU$128)^2)))*IF(Settings!$C$16="No",1,(1-SLR!$D182*Parameters!DU$181))&lt;=0,Parameters!$B$189,(Parameters!$B$174*(1-Parameters!DU$185)*_xlfn.IFNA('[3]National GDP per capita ppp'!DU183,0)+(1-Parameters!$B$174)*DU182)*(1+(_xlfn.IFNA('[3]Nat GDP per cap ppp growth rate'!DU183,0)-IF(Settings!$C$16="No",0,Parameters!DU$164*('AMOC national temperature'!DU182-Parameters!DU$128)+Parameters!DU$165*('AMOC national temperature'!DU182-Parameters!DU$128)^2)))*IF(Settings!$C$16="No",1,(1-SLR!$D182*Parameters!DU$181))))</f>
        <v>512525.53066020086</v>
      </c>
      <c r="DV183" s="22">
        <f ca="1">IF(DV$2=0,0,IF((Parameters!$B$174*(1-Parameters!DV$185)*_xlfn.IFNA('[3]National GDP per capita ppp'!DV183,0)+(1-Parameters!$B$174)*DV182)*(1+(_xlfn.IFNA('[3]Nat GDP per cap ppp growth rate'!DV183,0)-IF(Settings!$C$16="No",0,Parameters!DV$164*('AMOC national temperature'!DV182-Parameters!DV$128)+Parameters!DV$165*('AMOC national temperature'!DV182-Parameters!DV$128)^2)))*IF(Settings!$C$16="No",1,(1-SLR!$D182*Parameters!DV$181))&lt;=0,Parameters!$B$189,(Parameters!$B$174*(1-Parameters!DV$185)*_xlfn.IFNA('[3]National GDP per capita ppp'!DV183,0)+(1-Parameters!$B$174)*DV182)*(1+(_xlfn.IFNA('[3]Nat GDP per cap ppp growth rate'!DV183,0)-IF(Settings!$C$16="No",0,Parameters!DV$164*('AMOC national temperature'!DV182-Parameters!DV$128)+Parameters!DV$165*('AMOC national temperature'!DV182-Parameters!DV$128)^2)))*IF(Settings!$C$16="No",1,(1-SLR!$D182*Parameters!DV$181))))</f>
        <v>395896.72694793961</v>
      </c>
      <c r="DW183" s="22">
        <f>IF(DW$2=0,0,IF((Parameters!$B$174*(1-Parameters!DW$185)*_xlfn.IFNA('[3]National GDP per capita ppp'!DW183,0)+(1-Parameters!$B$174)*DW182)*(1+(_xlfn.IFNA('[3]Nat GDP per cap ppp growth rate'!DW183,0)-IF(Settings!$C$16="No",0,Parameters!DW$164*('AMOC national temperature'!DW182-Parameters!DW$128)+Parameters!DW$165*('AMOC national temperature'!DW182-Parameters!DW$128)^2)))*IF(Settings!$C$16="No",1,(1-SLR!$D182*Parameters!DW$181))&lt;=0,Parameters!$B$189,(Parameters!$B$174*(1-Parameters!DW$185)*_xlfn.IFNA('[3]National GDP per capita ppp'!DW183,0)+(1-Parameters!$B$174)*DW182)*(1+(_xlfn.IFNA('[3]Nat GDP per cap ppp growth rate'!DW183,0)-IF(Settings!$C$16="No",0,Parameters!DW$164*('AMOC national temperature'!DW182-Parameters!DW$128)+Parameters!DW$165*('AMOC national temperature'!DW182-Parameters!DW$128)^2)))*IF(Settings!$C$16="No",1,(1-SLR!$D182*Parameters!DW$181))))</f>
        <v>0</v>
      </c>
      <c r="DX183" s="22">
        <f ca="1">IF(DX$2=0,0,IF((Parameters!$B$174*(1-Parameters!DX$185)*_xlfn.IFNA('[3]National GDP per capita ppp'!DX183,0)+(1-Parameters!$B$174)*DX182)*(1+(_xlfn.IFNA('[3]Nat GDP per cap ppp growth rate'!DX183,0)-IF(Settings!$C$16="No",0,Parameters!DX$164*('AMOC national temperature'!DX182-Parameters!DX$128)+Parameters!DX$165*('AMOC national temperature'!DX182-Parameters!DX$128)^2)))*IF(Settings!$C$16="No",1,(1-SLR!$D182*Parameters!DX$181))&lt;=0,Parameters!$B$189,(Parameters!$B$174*(1-Parameters!DX$185)*_xlfn.IFNA('[3]National GDP per capita ppp'!DX183,0)+(1-Parameters!$B$174)*DX182)*(1+(_xlfn.IFNA('[3]Nat GDP per cap ppp growth rate'!DX183,0)-IF(Settings!$C$16="No",0,Parameters!DX$164*('AMOC national temperature'!DX182-Parameters!DX$128)+Parameters!DX$165*('AMOC national temperature'!DX182-Parameters!DX$128)^2)))*IF(Settings!$C$16="No",1,(1-SLR!$D182*Parameters!DX$181))))</f>
        <v>39841.738342641824</v>
      </c>
      <c r="DY183" s="22">
        <f ca="1">IF(DY$2=0,0,IF((Parameters!$B$174*(1-Parameters!DY$185)*_xlfn.IFNA('[3]National GDP per capita ppp'!DY183,0)+(1-Parameters!$B$174)*DY182)*(1+(_xlfn.IFNA('[3]Nat GDP per cap ppp growth rate'!DY183,0)-IF(Settings!$C$16="No",0,Parameters!DY$164*('AMOC national temperature'!DY182-Parameters!DY$128)+Parameters!DY$165*('AMOC national temperature'!DY182-Parameters!DY$128)^2)))*IF(Settings!$C$16="No",1,(1-SLR!$D182*Parameters!DY$181))&lt;=0,Parameters!$B$189,(Parameters!$B$174*(1-Parameters!DY$185)*_xlfn.IFNA('[3]National GDP per capita ppp'!DY183,0)+(1-Parameters!$B$174)*DY182)*(1+(_xlfn.IFNA('[3]Nat GDP per cap ppp growth rate'!DY183,0)-IF(Settings!$C$16="No",0,Parameters!DY$164*('AMOC national temperature'!DY182-Parameters!DY$128)+Parameters!DY$165*('AMOC national temperature'!DY182-Parameters!DY$128)^2)))*IF(Settings!$C$16="No",1,(1-SLR!$D182*Parameters!DY$181))))</f>
        <v>216247.39652967168</v>
      </c>
      <c r="DZ183" s="22">
        <f ca="1">IF(DZ$2=0,0,IF((Parameters!$B$174*(1-Parameters!DZ$185)*_xlfn.IFNA('[3]National GDP per capita ppp'!DZ183,0)+(1-Parameters!$B$174)*DZ182)*(1+(_xlfn.IFNA('[3]Nat GDP per cap ppp growth rate'!DZ183,0)-IF(Settings!$C$16="No",0,Parameters!DZ$164*('AMOC national temperature'!DZ182-Parameters!DZ$128)+Parameters!DZ$165*('AMOC national temperature'!DZ182-Parameters!DZ$128)^2)))*IF(Settings!$C$16="No",1,(1-SLR!$D182*Parameters!DZ$181))&lt;=0,Parameters!$B$189,(Parameters!$B$174*(1-Parameters!DZ$185)*_xlfn.IFNA('[3]National GDP per capita ppp'!DZ183,0)+(1-Parameters!$B$174)*DZ182)*(1+(_xlfn.IFNA('[3]Nat GDP per cap ppp growth rate'!DZ183,0)-IF(Settings!$C$16="No",0,Parameters!DZ$164*('AMOC national temperature'!DZ182-Parameters!DZ$128)+Parameters!DZ$165*('AMOC national temperature'!DZ182-Parameters!DZ$128)^2)))*IF(Settings!$C$16="No",1,(1-SLR!$D182*Parameters!DZ$181))))</f>
        <v>75617.827961074494</v>
      </c>
      <c r="EA183" s="22">
        <f ca="1">IF(EA$2=0,0,IF((Parameters!$B$174*(1-Parameters!EA$185)*_xlfn.IFNA('[3]National GDP per capita ppp'!EA183,0)+(1-Parameters!$B$174)*EA182)*(1+(_xlfn.IFNA('[3]Nat GDP per cap ppp growth rate'!EA183,0)-IF(Settings!$C$16="No",0,Parameters!EA$164*('AMOC national temperature'!EA182-Parameters!EA$128)+Parameters!EA$165*('AMOC national temperature'!EA182-Parameters!EA$128)^2)))*IF(Settings!$C$16="No",1,(1-SLR!$D182*Parameters!EA$181))&lt;=0,Parameters!$B$189,(Parameters!$B$174*(1-Parameters!EA$185)*_xlfn.IFNA('[3]National GDP per capita ppp'!EA183,0)+(1-Parameters!$B$174)*EA182)*(1+(_xlfn.IFNA('[3]Nat GDP per cap ppp growth rate'!EA183,0)-IF(Settings!$C$16="No",0,Parameters!EA$164*('AMOC national temperature'!EA182-Parameters!EA$128)+Parameters!EA$165*('AMOC national temperature'!EA182-Parameters!EA$128)^2)))*IF(Settings!$C$16="No",1,(1-SLR!$D182*Parameters!EA$181))))</f>
        <v>194292.83345390513</v>
      </c>
      <c r="EB183" s="22">
        <f ca="1">IF(EB$2=0,0,IF((Parameters!$B$174*(1-Parameters!EB$185)*_xlfn.IFNA('[3]National GDP per capita ppp'!EB183,0)+(1-Parameters!$B$174)*EB182)*(1+(_xlfn.IFNA('[3]Nat GDP per cap ppp growth rate'!EB183,0)-IF(Settings!$C$16="No",0,Parameters!EB$164*('AMOC national temperature'!EB182-Parameters!EB$128)+Parameters!EB$165*('AMOC national temperature'!EB182-Parameters!EB$128)^2)))*IF(Settings!$C$16="No",1,(1-SLR!$D182*Parameters!EB$181))&lt;=0,Parameters!$B$189,(Parameters!$B$174*(1-Parameters!EB$185)*_xlfn.IFNA('[3]National GDP per capita ppp'!EB183,0)+(1-Parameters!$B$174)*EB182)*(1+(_xlfn.IFNA('[3]Nat GDP per cap ppp growth rate'!EB183,0)-IF(Settings!$C$16="No",0,Parameters!EB$164*('AMOC national temperature'!EB182-Parameters!EB$128)+Parameters!EB$165*('AMOC national temperature'!EB182-Parameters!EB$128)^2)))*IF(Settings!$C$16="No",1,(1-SLR!$D182*Parameters!EB$181))))</f>
        <v>261214.31341065516</v>
      </c>
      <c r="EC183" s="22">
        <f ca="1">IF(EC$2=0,0,IF((Parameters!$B$174*(1-Parameters!EC$185)*_xlfn.IFNA('[3]National GDP per capita ppp'!EC183,0)+(1-Parameters!$B$174)*EC182)*(1+(_xlfn.IFNA('[3]Nat GDP per cap ppp growth rate'!EC183,0)-IF(Settings!$C$16="No",0,Parameters!EC$164*('AMOC national temperature'!EC182-Parameters!EC$128)+Parameters!EC$165*('AMOC national temperature'!EC182-Parameters!EC$128)^2)))*IF(Settings!$C$16="No",1,(1-SLR!$D182*Parameters!EC$181))&lt;=0,Parameters!$B$189,(Parameters!$B$174*(1-Parameters!EC$185)*_xlfn.IFNA('[3]National GDP per capita ppp'!EC183,0)+(1-Parameters!$B$174)*EC182)*(1+(_xlfn.IFNA('[3]Nat GDP per cap ppp growth rate'!EC183,0)-IF(Settings!$C$16="No",0,Parameters!EC$164*('AMOC national temperature'!EC182-Parameters!EC$128)+Parameters!EC$165*('AMOC national temperature'!EC182-Parameters!EC$128)^2)))*IF(Settings!$C$16="No",1,(1-SLR!$D182*Parameters!EC$181))))</f>
        <v>46316.637806044928</v>
      </c>
      <c r="ED183" s="22">
        <f ca="1">IF(ED$2=0,0,IF((Parameters!$B$174*(1-Parameters!ED$185)*_xlfn.IFNA('[3]National GDP per capita ppp'!ED183,0)+(1-Parameters!$B$174)*ED182)*(1+(_xlfn.IFNA('[3]Nat GDP per cap ppp growth rate'!ED183,0)-IF(Settings!$C$16="No",0,Parameters!ED$164*('AMOC national temperature'!ED182-Parameters!ED$128)+Parameters!ED$165*('AMOC national temperature'!ED182-Parameters!ED$128)^2)))*IF(Settings!$C$16="No",1,(1-SLR!$D182*Parameters!ED$181))&lt;=0,Parameters!$B$189,(Parameters!$B$174*(1-Parameters!ED$185)*_xlfn.IFNA('[3]National GDP per capita ppp'!ED183,0)+(1-Parameters!$B$174)*ED182)*(1+(_xlfn.IFNA('[3]Nat GDP per cap ppp growth rate'!ED183,0)-IF(Settings!$C$16="No",0,Parameters!ED$164*('AMOC national temperature'!ED182-Parameters!ED$128)+Parameters!ED$165*('AMOC national temperature'!ED182-Parameters!ED$128)^2)))*IF(Settings!$C$16="No",1,(1-SLR!$D182*Parameters!ED$181))))</f>
        <v>161809.1076438704</v>
      </c>
      <c r="EE183" s="22">
        <f ca="1">IF(EE$2=0,0,IF((Parameters!$B$174*(1-Parameters!EE$185)*_xlfn.IFNA('[3]National GDP per capita ppp'!EE183,0)+(1-Parameters!$B$174)*EE182)*(1+(_xlfn.IFNA('[3]Nat GDP per cap ppp growth rate'!EE183,0)-IF(Settings!$C$16="No",0,Parameters!EE$164*('AMOC national temperature'!EE182-Parameters!EE$128)+Parameters!EE$165*('AMOC national temperature'!EE182-Parameters!EE$128)^2)))*IF(Settings!$C$16="No",1,(1-SLR!$D182*Parameters!EE$181))&lt;=0,Parameters!$B$189,(Parameters!$B$174*(1-Parameters!EE$185)*_xlfn.IFNA('[3]National GDP per capita ppp'!EE183,0)+(1-Parameters!$B$174)*EE182)*(1+(_xlfn.IFNA('[3]Nat GDP per cap ppp growth rate'!EE183,0)-IF(Settings!$C$16="No",0,Parameters!EE$164*('AMOC national temperature'!EE182-Parameters!EE$128)+Parameters!EE$165*('AMOC national temperature'!EE182-Parameters!EE$128)^2)))*IF(Settings!$C$16="No",1,(1-SLR!$D182*Parameters!EE$181))))</f>
        <v>174498.2462120128</v>
      </c>
      <c r="EF183" s="22">
        <f ca="1">IF(EF$2=0,0,IF((Parameters!$B$174*(1-Parameters!EF$185)*_xlfn.IFNA('[3]National GDP per capita ppp'!EF183,0)+(1-Parameters!$B$174)*EF182)*(1+(_xlfn.IFNA('[3]Nat GDP per cap ppp growth rate'!EF183,0)-IF(Settings!$C$16="No",0,Parameters!EF$164*('AMOC national temperature'!EF182-Parameters!EF$128)+Parameters!EF$165*('AMOC national temperature'!EF182-Parameters!EF$128)^2)))*IF(Settings!$C$16="No",1,(1-SLR!$D182*Parameters!EF$181))&lt;=0,Parameters!$B$189,(Parameters!$B$174*(1-Parameters!EF$185)*_xlfn.IFNA('[3]National GDP per capita ppp'!EF183,0)+(1-Parameters!$B$174)*EF182)*(1+(_xlfn.IFNA('[3]Nat GDP per cap ppp growth rate'!EF183,0)-IF(Settings!$C$16="No",0,Parameters!EF$164*('AMOC national temperature'!EF182-Parameters!EF$128)+Parameters!EF$165*('AMOC national temperature'!EF182-Parameters!EF$128)^2)))*IF(Settings!$C$16="No",1,(1-SLR!$D182*Parameters!EF$181))))</f>
        <v>1784658.219796997</v>
      </c>
      <c r="EG183" s="22">
        <f ca="1">IF(EG$2=0,0,IF((Parameters!$B$174*(1-Parameters!EG$185)*_xlfn.IFNA('[3]National GDP per capita ppp'!EG183,0)+(1-Parameters!$B$174)*EG182)*(1+(_xlfn.IFNA('[3]Nat GDP per cap ppp growth rate'!EG183,0)-IF(Settings!$C$16="No",0,Parameters!EG$164*('AMOC national temperature'!EG182-Parameters!EG$128)+Parameters!EG$165*('AMOC national temperature'!EG182-Parameters!EG$128)^2)))*IF(Settings!$C$16="No",1,(1-SLR!$D182*Parameters!EG$181))&lt;=0,Parameters!$B$189,(Parameters!$B$174*(1-Parameters!EG$185)*_xlfn.IFNA('[3]National GDP per capita ppp'!EG183,0)+(1-Parameters!$B$174)*EG182)*(1+(_xlfn.IFNA('[3]Nat GDP per cap ppp growth rate'!EG183,0)-IF(Settings!$C$16="No",0,Parameters!EG$164*('AMOC national temperature'!EG182-Parameters!EG$128)+Parameters!EG$165*('AMOC national temperature'!EG182-Parameters!EG$128)^2)))*IF(Settings!$C$16="No",1,(1-SLR!$D182*Parameters!EG$181))))</f>
        <v>119218.37400246624</v>
      </c>
      <c r="EH183" s="22">
        <f ca="1">IF(EH$2=0,0,IF((Parameters!$B$174*(1-Parameters!EH$185)*_xlfn.IFNA('[3]National GDP per capita ppp'!EH183,0)+(1-Parameters!$B$174)*EH182)*(1+(_xlfn.IFNA('[3]Nat GDP per cap ppp growth rate'!EH183,0)-IF(Settings!$C$16="No",0,Parameters!EH$164*('AMOC national temperature'!EH182-Parameters!EH$128)+Parameters!EH$165*('AMOC national temperature'!EH182-Parameters!EH$128)^2)))*IF(Settings!$C$16="No",1,(1-SLR!$D182*Parameters!EH$181))&lt;=0,Parameters!$B$189,(Parameters!$B$174*(1-Parameters!EH$185)*_xlfn.IFNA('[3]National GDP per capita ppp'!EH183,0)+(1-Parameters!$B$174)*EH182)*(1+(_xlfn.IFNA('[3]Nat GDP per cap ppp growth rate'!EH183,0)-IF(Settings!$C$16="No",0,Parameters!EH$164*('AMOC national temperature'!EH182-Parameters!EH$128)+Parameters!EH$165*('AMOC national temperature'!EH182-Parameters!EH$128)^2)))*IF(Settings!$C$16="No",1,(1-SLR!$D182*Parameters!EH$181))))</f>
        <v>269782.48169887433</v>
      </c>
      <c r="EI183" s="22">
        <f ca="1">IF(EI$2=0,0,IF((Parameters!$B$174*(1-Parameters!EI$185)*_xlfn.IFNA('[3]National GDP per capita ppp'!EI183,0)+(1-Parameters!$B$174)*EI182)*(1+(_xlfn.IFNA('[3]Nat GDP per cap ppp growth rate'!EI183,0)-IF(Settings!$C$16="No",0,Parameters!EI$164*('AMOC national temperature'!EI182-Parameters!EI$128)+Parameters!EI$165*('AMOC national temperature'!EI182-Parameters!EI$128)^2)))*IF(Settings!$C$16="No",1,(1-SLR!$D182*Parameters!EI$181))&lt;=0,Parameters!$B$189,(Parameters!$B$174*(1-Parameters!EI$185)*_xlfn.IFNA('[3]National GDP per capita ppp'!EI183,0)+(1-Parameters!$B$174)*EI182)*(1+(_xlfn.IFNA('[3]Nat GDP per cap ppp growth rate'!EI183,0)-IF(Settings!$C$16="No",0,Parameters!EI$164*('AMOC national temperature'!EI182-Parameters!EI$128)+Parameters!EI$165*('AMOC national temperature'!EI182-Parameters!EI$128)^2)))*IF(Settings!$C$16="No",1,(1-SLR!$D182*Parameters!EI$181))))</f>
        <v>181094.7335036576</v>
      </c>
      <c r="EJ183" s="22">
        <f ca="1">IF(EJ$2=0,0,IF((Parameters!$B$174*(1-Parameters!EJ$185)*_xlfn.IFNA('[3]National GDP per capita ppp'!EJ183,0)+(1-Parameters!$B$174)*EJ182)*(1+(_xlfn.IFNA('[3]Nat GDP per cap ppp growth rate'!EJ183,0)-IF(Settings!$C$16="No",0,Parameters!EJ$164*('AMOC national temperature'!EJ182-Parameters!EJ$128)+Parameters!EJ$165*('AMOC national temperature'!EJ182-Parameters!EJ$128)^2)))*IF(Settings!$C$16="No",1,(1-SLR!$D182*Parameters!EJ$181))&lt;=0,Parameters!$B$189,(Parameters!$B$174*(1-Parameters!EJ$185)*_xlfn.IFNA('[3]National GDP per capita ppp'!EJ183,0)+(1-Parameters!$B$174)*EJ182)*(1+(_xlfn.IFNA('[3]Nat GDP per cap ppp growth rate'!EJ183,0)-IF(Settings!$C$16="No",0,Parameters!EJ$164*('AMOC national temperature'!EJ182-Parameters!EJ$128)+Parameters!EJ$165*('AMOC national temperature'!EJ182-Parameters!EJ$128)^2)))*IF(Settings!$C$16="No",1,(1-SLR!$D182*Parameters!EJ$181))))</f>
        <v>111183.14309308771</v>
      </c>
      <c r="EK183" s="22">
        <f ca="1">IF(EK$2=0,0,IF((Parameters!$B$174*(1-Parameters!EK$185)*_xlfn.IFNA('[3]National GDP per capita ppp'!EK183,0)+(1-Parameters!$B$174)*EK182)*(1+(_xlfn.IFNA('[3]Nat GDP per cap ppp growth rate'!EK183,0)-IF(Settings!$C$16="No",0,Parameters!EK$164*('AMOC national temperature'!EK182-Parameters!EK$128)+Parameters!EK$165*('AMOC national temperature'!EK182-Parameters!EK$128)^2)))*IF(Settings!$C$16="No",1,(1-SLR!$D182*Parameters!EK$181))&lt;=0,Parameters!$B$189,(Parameters!$B$174*(1-Parameters!EK$185)*_xlfn.IFNA('[3]National GDP per capita ppp'!EK183,0)+(1-Parameters!$B$174)*EK182)*(1+(_xlfn.IFNA('[3]Nat GDP per cap ppp growth rate'!EK183,0)-IF(Settings!$C$16="No",0,Parameters!EK$164*('AMOC national temperature'!EK182-Parameters!EK$128)+Parameters!EK$165*('AMOC national temperature'!EK182-Parameters!EK$128)^2)))*IF(Settings!$C$16="No",1,(1-SLR!$D182*Parameters!EK$181))))</f>
        <v>427188.0453483187</v>
      </c>
      <c r="EL183" s="22">
        <f ca="1">IF(EL$2=0,0,IF((Parameters!$B$174*(1-Parameters!EL$185)*_xlfn.IFNA('[3]National GDP per capita ppp'!EL183,0)+(1-Parameters!$B$174)*EL182)*(1+(_xlfn.IFNA('[3]Nat GDP per cap ppp growth rate'!EL183,0)-IF(Settings!$C$16="No",0,Parameters!EL$164*('AMOC national temperature'!EL182-Parameters!EL$128)+Parameters!EL$165*('AMOC national temperature'!EL182-Parameters!EL$128)^2)))*IF(Settings!$C$16="No",1,(1-SLR!$D182*Parameters!EL$181))&lt;=0,Parameters!$B$189,(Parameters!$B$174*(1-Parameters!EL$185)*_xlfn.IFNA('[3]National GDP per capita ppp'!EL183,0)+(1-Parameters!$B$174)*EL182)*(1+(_xlfn.IFNA('[3]Nat GDP per cap ppp growth rate'!EL183,0)-IF(Settings!$C$16="No",0,Parameters!EL$164*('AMOC national temperature'!EL182-Parameters!EL$128)+Parameters!EL$165*('AMOC national temperature'!EL182-Parameters!EL$128)^2)))*IF(Settings!$C$16="No",1,(1-SLR!$D182*Parameters!EL$181))))</f>
        <v>86582.008140616541</v>
      </c>
      <c r="EM183" s="22">
        <f ca="1">IF(EM$2=0,0,IF((Parameters!$B$174*(1-Parameters!EM$185)*_xlfn.IFNA('[3]National GDP per capita ppp'!EM183,0)+(1-Parameters!$B$174)*EM182)*(1+(_xlfn.IFNA('[3]Nat GDP per cap ppp growth rate'!EM183,0)-IF(Settings!$C$16="No",0,Parameters!EM$164*('AMOC national temperature'!EM182-Parameters!EM$128)+Parameters!EM$165*('AMOC national temperature'!EM182-Parameters!EM$128)^2)))*IF(Settings!$C$16="No",1,(1-SLR!$D182*Parameters!EM$181))&lt;=0,Parameters!$B$189,(Parameters!$B$174*(1-Parameters!EM$185)*_xlfn.IFNA('[3]National GDP per capita ppp'!EM183,0)+(1-Parameters!$B$174)*EM182)*(1+(_xlfn.IFNA('[3]Nat GDP per cap ppp growth rate'!EM183,0)-IF(Settings!$C$16="No",0,Parameters!EM$164*('AMOC national temperature'!EM182-Parameters!EM$128)+Parameters!EM$165*('AMOC national temperature'!EM182-Parameters!EM$128)^2)))*IF(Settings!$C$16="No",1,(1-SLR!$D182*Parameters!EM$181))))</f>
        <v>124717.64098204159</v>
      </c>
      <c r="EN183" s="22">
        <f ca="1">IF(EN$2=0,0,IF((Parameters!$B$174*(1-Parameters!EN$185)*_xlfn.IFNA('[3]National GDP per capita ppp'!EN183,0)+(1-Parameters!$B$174)*EN182)*(1+(_xlfn.IFNA('[3]Nat GDP per cap ppp growth rate'!EN183,0)-IF(Settings!$C$16="No",0,Parameters!EN$164*('AMOC national temperature'!EN182-Parameters!EN$128)+Parameters!EN$165*('AMOC national temperature'!EN182-Parameters!EN$128)^2)))*IF(Settings!$C$16="No",1,(1-SLR!$D182*Parameters!EN$181))&lt;=0,Parameters!$B$189,(Parameters!$B$174*(1-Parameters!EN$185)*_xlfn.IFNA('[3]National GDP per capita ppp'!EN183,0)+(1-Parameters!$B$174)*EN182)*(1+(_xlfn.IFNA('[3]Nat GDP per cap ppp growth rate'!EN183,0)-IF(Settings!$C$16="No",0,Parameters!EN$164*('AMOC national temperature'!EN182-Parameters!EN$128)+Parameters!EN$165*('AMOC national temperature'!EN182-Parameters!EN$128)^2)))*IF(Settings!$C$16="No",1,(1-SLR!$D182*Parameters!EN$181))))</f>
        <v>575214.00080692675</v>
      </c>
      <c r="EO183" s="22">
        <f>IF(EO$2=0,0,IF((Parameters!$B$174*(1-Parameters!EO$185)*_xlfn.IFNA('[3]National GDP per capita ppp'!EO183,0)+(1-Parameters!$B$174)*EO182)*(1+(_xlfn.IFNA('[3]Nat GDP per cap ppp growth rate'!EO183,0)-IF(Settings!$C$16="No",0,Parameters!EO$164*('AMOC national temperature'!EO182-Parameters!EO$128)+Parameters!EO$165*('AMOC national temperature'!EO182-Parameters!EO$128)^2)))*IF(Settings!$C$16="No",1,(1-SLR!$D182*Parameters!EO$181))&lt;=0,Parameters!$B$189,(Parameters!$B$174*(1-Parameters!EO$185)*_xlfn.IFNA('[3]National GDP per capita ppp'!EO183,0)+(1-Parameters!$B$174)*EO182)*(1+(_xlfn.IFNA('[3]Nat GDP per cap ppp growth rate'!EO183,0)-IF(Settings!$C$16="No",0,Parameters!EO$164*('AMOC national temperature'!EO182-Parameters!EO$128)+Parameters!EO$165*('AMOC national temperature'!EO182-Parameters!EO$128)^2)))*IF(Settings!$C$16="No",1,(1-SLR!$D182*Parameters!EO$181))))</f>
        <v>0</v>
      </c>
      <c r="EP183" s="22">
        <f ca="1">IF(EP$2=0,0,IF((Parameters!$B$174*(1-Parameters!EP$185)*_xlfn.IFNA('[3]National GDP per capita ppp'!EP183,0)+(1-Parameters!$B$174)*EP182)*(1+(_xlfn.IFNA('[3]Nat GDP per cap ppp growth rate'!EP183,0)-IF(Settings!$C$16="No",0,Parameters!EP$164*('AMOC national temperature'!EP182-Parameters!EP$128)+Parameters!EP$165*('AMOC national temperature'!EP182-Parameters!EP$128)^2)))*IF(Settings!$C$16="No",1,(1-SLR!$D182*Parameters!EP$181))&lt;=0,Parameters!$B$189,(Parameters!$B$174*(1-Parameters!EP$185)*_xlfn.IFNA('[3]National GDP per capita ppp'!EP183,0)+(1-Parameters!$B$174)*EP182)*(1+(_xlfn.IFNA('[3]Nat GDP per cap ppp growth rate'!EP183,0)-IF(Settings!$C$16="No",0,Parameters!EP$164*('AMOC national temperature'!EP182-Parameters!EP$128)+Parameters!EP$165*('AMOC national temperature'!EP182-Parameters!EP$128)^2)))*IF(Settings!$C$16="No",1,(1-SLR!$D182*Parameters!EP$181))))</f>
        <v>167984.66039484367</v>
      </c>
      <c r="EQ183" s="22">
        <f ca="1">IF(EQ$2=0,0,IF((Parameters!$B$174*(1-Parameters!EQ$185)*_xlfn.IFNA('[3]National GDP per capita ppp'!EQ183,0)+(1-Parameters!$B$174)*EQ182)*(1+(_xlfn.IFNA('[3]Nat GDP per cap ppp growth rate'!EQ183,0)-IF(Settings!$C$16="No",0,Parameters!EQ$164*('AMOC national temperature'!EQ182-Parameters!EQ$128)+Parameters!EQ$165*('AMOC national temperature'!EQ182-Parameters!EQ$128)^2)))*IF(Settings!$C$16="No",1,(1-SLR!$D182*Parameters!EQ$181))&lt;=0,Parameters!$B$189,(Parameters!$B$174*(1-Parameters!EQ$185)*_xlfn.IFNA('[3]National GDP per capita ppp'!EQ183,0)+(1-Parameters!$B$174)*EQ182)*(1+(_xlfn.IFNA('[3]Nat GDP per cap ppp growth rate'!EQ183,0)-IF(Settings!$C$16="No",0,Parameters!EQ$164*('AMOC national temperature'!EQ182-Parameters!EQ$128)+Parameters!EQ$165*('AMOC national temperature'!EQ182-Parameters!EQ$128)^2)))*IF(Settings!$C$16="No",1,(1-SLR!$D182*Parameters!EQ$181))))</f>
        <v>173291.42469952884</v>
      </c>
      <c r="ER183" s="22">
        <f ca="1">IF(ER$2=0,0,IF((Parameters!$B$174*(1-Parameters!ER$185)*_xlfn.IFNA('[3]National GDP per capita ppp'!ER183,0)+(1-Parameters!$B$174)*ER182)*(1+(_xlfn.IFNA('[3]Nat GDP per cap ppp growth rate'!ER183,0)-IF(Settings!$C$16="No",0,Parameters!ER$164*('AMOC national temperature'!ER182-Parameters!ER$128)+Parameters!ER$165*('AMOC national temperature'!ER182-Parameters!ER$128)^2)))*IF(Settings!$C$16="No",1,(1-SLR!$D182*Parameters!ER$181))&lt;=0,Parameters!$B$189,(Parameters!$B$174*(1-Parameters!ER$185)*_xlfn.IFNA('[3]National GDP per capita ppp'!ER183,0)+(1-Parameters!$B$174)*ER182)*(1+(_xlfn.IFNA('[3]Nat GDP per cap ppp growth rate'!ER183,0)-IF(Settings!$C$16="No",0,Parameters!ER$164*('AMOC national temperature'!ER182-Parameters!ER$128)+Parameters!ER$165*('AMOC national temperature'!ER182-Parameters!ER$128)^2)))*IF(Settings!$C$16="No",1,(1-SLR!$D182*Parameters!ER$181))))</f>
        <v>225849.52340072257</v>
      </c>
      <c r="ES183" s="22">
        <f ca="1">IF(ES$2=0,0,IF((Parameters!$B$174*(1-Parameters!ES$185)*_xlfn.IFNA('[3]National GDP per capita ppp'!ES183,0)+(1-Parameters!$B$174)*ES182)*(1+(_xlfn.IFNA('[3]Nat GDP per cap ppp growth rate'!ES183,0)-IF(Settings!$C$16="No",0,Parameters!ES$164*('AMOC national temperature'!ES182-Parameters!ES$128)+Parameters!ES$165*('AMOC national temperature'!ES182-Parameters!ES$128)^2)))*IF(Settings!$C$16="No",1,(1-SLR!$D182*Parameters!ES$181))&lt;=0,Parameters!$B$189,(Parameters!$B$174*(1-Parameters!ES$185)*_xlfn.IFNA('[3]National GDP per capita ppp'!ES183,0)+(1-Parameters!$B$174)*ES182)*(1+(_xlfn.IFNA('[3]Nat GDP per cap ppp growth rate'!ES183,0)-IF(Settings!$C$16="No",0,Parameters!ES$164*('AMOC national temperature'!ES182-Parameters!ES$128)+Parameters!ES$165*('AMOC national temperature'!ES182-Parameters!ES$128)^2)))*IF(Settings!$C$16="No",1,(1-SLR!$D182*Parameters!ES$181))))</f>
        <v>3108094.3066078727</v>
      </c>
      <c r="ET183" s="22">
        <f>IF(ET$2=0,0,IF((Parameters!$B$174*(1-Parameters!ET$185)*_xlfn.IFNA('[3]National GDP per capita ppp'!ET183,0)+(1-Parameters!$B$174)*ET182)*(1+(_xlfn.IFNA('[3]Nat GDP per cap ppp growth rate'!ET183,0)-IF(Settings!$C$16="No",0,Parameters!ET$164*('AMOC national temperature'!ET182-Parameters!ET$128)+Parameters!ET$165*('AMOC national temperature'!ET182-Parameters!ET$128)^2)))*IF(Settings!$C$16="No",1,(1-SLR!$D182*Parameters!ET$181))&lt;=0,Parameters!$B$189,(Parameters!$B$174*(1-Parameters!ET$185)*_xlfn.IFNA('[3]National GDP per capita ppp'!ET183,0)+(1-Parameters!$B$174)*ET182)*(1+(_xlfn.IFNA('[3]Nat GDP per cap ppp growth rate'!ET183,0)-IF(Settings!$C$16="No",0,Parameters!ET$164*('AMOC national temperature'!ET182-Parameters!ET$128)+Parameters!ET$165*('AMOC national temperature'!ET182-Parameters!ET$128)^2)))*IF(Settings!$C$16="No",1,(1-SLR!$D182*Parameters!ET$181))))</f>
        <v>0</v>
      </c>
      <c r="EU183" s="22">
        <f ca="1">IF(EU$2=0,0,IF((Parameters!$B$174*(1-Parameters!EU$185)*_xlfn.IFNA('[3]National GDP per capita ppp'!EU183,0)+(1-Parameters!$B$174)*EU182)*(1+(_xlfn.IFNA('[3]Nat GDP per cap ppp growth rate'!EU183,0)-IF(Settings!$C$16="No",0,Parameters!EU$164*('AMOC national temperature'!EU182-Parameters!EU$128)+Parameters!EU$165*('AMOC national temperature'!EU182-Parameters!EU$128)^2)))*IF(Settings!$C$16="No",1,(1-SLR!$D182*Parameters!EU$181))&lt;=0,Parameters!$B$189,(Parameters!$B$174*(1-Parameters!EU$185)*_xlfn.IFNA('[3]National GDP per capita ppp'!EU183,0)+(1-Parameters!$B$174)*EU182)*(1+(_xlfn.IFNA('[3]Nat GDP per cap ppp growth rate'!EU183,0)-IF(Settings!$C$16="No",0,Parameters!EU$164*('AMOC national temperature'!EU182-Parameters!EU$128)+Parameters!EU$165*('AMOC national temperature'!EU182-Parameters!EU$128)^2)))*IF(Settings!$C$16="No",1,(1-SLR!$D182*Parameters!EU$181))))</f>
        <v>95920.641566451988</v>
      </c>
      <c r="EV183" s="22">
        <f ca="1">IF(EV$2=0,0,IF((Parameters!$B$174*(1-Parameters!EV$185)*_xlfn.IFNA('[3]National GDP per capita ppp'!EV183,0)+(1-Parameters!$B$174)*EV182)*(1+(_xlfn.IFNA('[3]Nat GDP per cap ppp growth rate'!EV183,0)-IF(Settings!$C$16="No",0,Parameters!EV$164*('AMOC national temperature'!EV182-Parameters!EV$128)+Parameters!EV$165*('AMOC national temperature'!EV182-Parameters!EV$128)^2)))*IF(Settings!$C$16="No",1,(1-SLR!$D182*Parameters!EV$181))&lt;=0,Parameters!$B$189,(Parameters!$B$174*(1-Parameters!EV$185)*_xlfn.IFNA('[3]National GDP per capita ppp'!EV183,0)+(1-Parameters!$B$174)*EV182)*(1+(_xlfn.IFNA('[3]Nat GDP per cap ppp growth rate'!EV183,0)-IF(Settings!$C$16="No",0,Parameters!EV$164*('AMOC national temperature'!EV182-Parameters!EV$128)+Parameters!EV$165*('AMOC national temperature'!EV182-Parameters!EV$128)^2)))*IF(Settings!$C$16="No",1,(1-SLR!$D182*Parameters!EV$181))))</f>
        <v>220951.45044981403</v>
      </c>
      <c r="EW183" s="22">
        <f ca="1">IF(EW$2=0,0,IF((Parameters!$B$174*(1-Parameters!EW$185)*_xlfn.IFNA('[3]National GDP per capita ppp'!EW183,0)+(1-Parameters!$B$174)*EW182)*(1+(_xlfn.IFNA('[3]Nat GDP per cap ppp growth rate'!EW183,0)-IF(Settings!$C$16="No",0,Parameters!EW$164*('AMOC national temperature'!EW182-Parameters!EW$128)+Parameters!EW$165*('AMOC national temperature'!EW182-Parameters!EW$128)^2)))*IF(Settings!$C$16="No",1,(1-SLR!$D182*Parameters!EW$181))&lt;=0,Parameters!$B$189,(Parameters!$B$174*(1-Parameters!EW$185)*_xlfn.IFNA('[3]National GDP per capita ppp'!EW183,0)+(1-Parameters!$B$174)*EW182)*(1+(_xlfn.IFNA('[3]Nat GDP per cap ppp growth rate'!EW183,0)-IF(Settings!$C$16="No",0,Parameters!EW$164*('AMOC national temperature'!EW182-Parameters!EW$128)+Parameters!EW$165*('AMOC national temperature'!EW182-Parameters!EW$128)^2)))*IF(Settings!$C$16="No",1,(1-SLR!$D182*Parameters!EW$181))))</f>
        <v>71233.155354094022</v>
      </c>
      <c r="EX183" s="22">
        <f ca="1">IF(EX$2=0,0,IF((Parameters!$B$174*(1-Parameters!EX$185)*_xlfn.IFNA('[3]National GDP per capita ppp'!EX183,0)+(1-Parameters!$B$174)*EX182)*(1+(_xlfn.IFNA('[3]Nat GDP per cap ppp growth rate'!EX183,0)-IF(Settings!$C$16="No",0,Parameters!EX$164*('AMOC national temperature'!EX182-Parameters!EX$128)+Parameters!EX$165*('AMOC national temperature'!EX182-Parameters!EX$128)^2)))*IF(Settings!$C$16="No",1,(1-SLR!$D182*Parameters!EX$181))&lt;=0,Parameters!$B$189,(Parameters!$B$174*(1-Parameters!EX$185)*_xlfn.IFNA('[3]National GDP per capita ppp'!EX183,0)+(1-Parameters!$B$174)*EX182)*(1+(_xlfn.IFNA('[3]Nat GDP per cap ppp growth rate'!EX183,0)-IF(Settings!$C$16="No",0,Parameters!EX$164*('AMOC national temperature'!EX182-Parameters!EX$128)+Parameters!EX$165*('AMOC national temperature'!EX182-Parameters!EX$128)^2)))*IF(Settings!$C$16="No",1,(1-SLR!$D182*Parameters!EX$181))))</f>
        <v>1483789.5287641091</v>
      </c>
      <c r="EY183" s="22">
        <f ca="1">IF(EY$2=0,0,IF((Parameters!$B$174*(1-Parameters!EY$185)*_xlfn.IFNA('[3]National GDP per capita ppp'!EY183,0)+(1-Parameters!$B$174)*EY182)*(1+(_xlfn.IFNA('[3]Nat GDP per cap ppp growth rate'!EY183,0)-IF(Settings!$C$16="No",0,Parameters!EY$164*('AMOC national temperature'!EY182-Parameters!EY$128)+Parameters!EY$165*('AMOC national temperature'!EY182-Parameters!EY$128)^2)))*IF(Settings!$C$16="No",1,(1-SLR!$D182*Parameters!EY$181))&lt;=0,Parameters!$B$189,(Parameters!$B$174*(1-Parameters!EY$185)*_xlfn.IFNA('[3]National GDP per capita ppp'!EY183,0)+(1-Parameters!$B$174)*EY182)*(1+(_xlfn.IFNA('[3]Nat GDP per cap ppp growth rate'!EY183,0)-IF(Settings!$C$16="No",0,Parameters!EY$164*('AMOC national temperature'!EY182-Parameters!EY$128)+Parameters!EY$165*('AMOC national temperature'!EY182-Parameters!EY$128)^2)))*IF(Settings!$C$16="No",1,(1-SLR!$D182*Parameters!EY$181))))</f>
        <v>175484.71089418195</v>
      </c>
      <c r="EZ183" s="22">
        <f ca="1">IF(EZ$2=0,0,IF((Parameters!$B$174*(1-Parameters!EZ$185)*_xlfn.IFNA('[3]National GDP per capita ppp'!EZ183,0)+(1-Parameters!$B$174)*EZ182)*(1+(_xlfn.IFNA('[3]Nat GDP per cap ppp growth rate'!EZ183,0)-IF(Settings!$C$16="No",0,Parameters!EZ$164*('AMOC national temperature'!EZ182-Parameters!EZ$128)+Parameters!EZ$165*('AMOC national temperature'!EZ182-Parameters!EZ$128)^2)))*IF(Settings!$C$16="No",1,(1-SLR!$D182*Parameters!EZ$181))&lt;=0,Parameters!$B$189,(Parameters!$B$174*(1-Parameters!EZ$185)*_xlfn.IFNA('[3]National GDP per capita ppp'!EZ183,0)+(1-Parameters!$B$174)*EZ182)*(1+(_xlfn.IFNA('[3]Nat GDP per cap ppp growth rate'!EZ183,0)-IF(Settings!$C$16="No",0,Parameters!EZ$164*('AMOC national temperature'!EZ182-Parameters!EZ$128)+Parameters!EZ$165*('AMOC national temperature'!EZ182-Parameters!EZ$128)^2)))*IF(Settings!$C$16="No",1,(1-SLR!$D182*Parameters!EZ$181))))</f>
        <v>134546.97140717719</v>
      </c>
      <c r="FA183" s="22">
        <f ca="1">IF(FA$2=0,0,IF((Parameters!$B$174*(1-Parameters!FA$185)*_xlfn.IFNA('[3]National GDP per capita ppp'!FA183,0)+(1-Parameters!$B$174)*FA182)*(1+(_xlfn.IFNA('[3]Nat GDP per cap ppp growth rate'!FA183,0)-IF(Settings!$C$16="No",0,Parameters!FA$164*('AMOC national temperature'!FA182-Parameters!FA$128)+Parameters!FA$165*('AMOC national temperature'!FA182-Parameters!FA$128)^2)))*IF(Settings!$C$16="No",1,(1-SLR!$D182*Parameters!FA$181))&lt;=0,Parameters!$B$189,(Parameters!$B$174*(1-Parameters!FA$185)*_xlfn.IFNA('[3]National GDP per capita ppp'!FA183,0)+(1-Parameters!$B$174)*FA182)*(1+(_xlfn.IFNA('[3]Nat GDP per cap ppp growth rate'!FA183,0)-IF(Settings!$C$16="No",0,Parameters!FA$164*('AMOC national temperature'!FA182-Parameters!FA$128)+Parameters!FA$165*('AMOC national temperature'!FA182-Parameters!FA$128)^2)))*IF(Settings!$C$16="No",1,(1-SLR!$D182*Parameters!FA$181))))</f>
        <v>69007.157772078033</v>
      </c>
      <c r="FB183" s="22">
        <f ca="1">IF(FB$2=0,0,IF((Parameters!$B$174*(1-Parameters!FB$185)*_xlfn.IFNA('[3]National GDP per capita ppp'!FB183,0)+(1-Parameters!$B$174)*FB182)*(1+(_xlfn.IFNA('[3]Nat GDP per cap ppp growth rate'!FB183,0)-IF(Settings!$C$16="No",0,Parameters!FB$164*('AMOC national temperature'!FB182-Parameters!FB$128)+Parameters!FB$165*('AMOC national temperature'!FB182-Parameters!FB$128)^2)))*IF(Settings!$C$16="No",1,(1-SLR!$D182*Parameters!FB$181))&lt;=0,Parameters!$B$189,(Parameters!$B$174*(1-Parameters!FB$185)*_xlfn.IFNA('[3]National GDP per capita ppp'!FB183,0)+(1-Parameters!$B$174)*FB182)*(1+(_xlfn.IFNA('[3]Nat GDP per cap ppp growth rate'!FB183,0)-IF(Settings!$C$16="No",0,Parameters!FB$164*('AMOC national temperature'!FB182-Parameters!FB$128)+Parameters!FB$165*('AMOC national temperature'!FB182-Parameters!FB$128)^2)))*IF(Settings!$C$16="No",1,(1-SLR!$D182*Parameters!FB$181))))</f>
        <v>62845.612453629074</v>
      </c>
      <c r="FC183" s="22">
        <f ca="1">IF(FC$2=0,0,IF((Parameters!$B$174*(1-Parameters!FC$185)*_xlfn.IFNA('[3]National GDP per capita ppp'!FC183,0)+(1-Parameters!$B$174)*FC182)*(1+(_xlfn.IFNA('[3]Nat GDP per cap ppp growth rate'!FC183,0)-IF(Settings!$C$16="No",0,Parameters!FC$164*('AMOC national temperature'!FC182-Parameters!FC$128)+Parameters!FC$165*('AMOC national temperature'!FC182-Parameters!FC$128)^2)))*IF(Settings!$C$16="No",1,(1-SLR!$D182*Parameters!FC$181))&lt;=0,Parameters!$B$189,(Parameters!$B$174*(1-Parameters!FC$185)*_xlfn.IFNA('[3]National GDP per capita ppp'!FC183,0)+(1-Parameters!$B$174)*FC182)*(1+(_xlfn.IFNA('[3]Nat GDP per cap ppp growth rate'!FC183,0)-IF(Settings!$C$16="No",0,Parameters!FC$164*('AMOC national temperature'!FC182-Parameters!FC$128)+Parameters!FC$165*('AMOC national temperature'!FC182-Parameters!FC$128)^2)))*IF(Settings!$C$16="No",1,(1-SLR!$D182*Parameters!FC$181))))</f>
        <v>126040.27920691842</v>
      </c>
      <c r="FD183" s="22">
        <f ca="1">IF(FD$2=0,0,IF((Parameters!$B$174*(1-Parameters!FD$185)*_xlfn.IFNA('[3]National GDP per capita ppp'!FD183,0)+(1-Parameters!$B$174)*FD182)*(1+(_xlfn.IFNA('[3]Nat GDP per cap ppp growth rate'!FD183,0)-IF(Settings!$C$16="No",0,Parameters!FD$164*('AMOC national temperature'!FD182-Parameters!FD$128)+Parameters!FD$165*('AMOC national temperature'!FD182-Parameters!FD$128)^2)))*IF(Settings!$C$16="No",1,(1-SLR!$D182*Parameters!FD$181))&lt;=0,Parameters!$B$189,(Parameters!$B$174*(1-Parameters!FD$185)*_xlfn.IFNA('[3]National GDP per capita ppp'!FD183,0)+(1-Parameters!$B$174)*FD182)*(1+(_xlfn.IFNA('[3]Nat GDP per cap ppp growth rate'!FD183,0)-IF(Settings!$C$16="No",0,Parameters!FD$164*('AMOC national temperature'!FD182-Parameters!FD$128)+Parameters!FD$165*('AMOC national temperature'!FD182-Parameters!FD$128)^2)))*IF(Settings!$C$16="No",1,(1-SLR!$D182*Parameters!FD$181))))</f>
        <v>384860.92537606123</v>
      </c>
      <c r="FE183" s="22">
        <f>IF(FE$2=0,0,IF((Parameters!$B$174*(1-Parameters!FE$185)*_xlfn.IFNA('[3]National GDP per capita ppp'!FE183,0)+(1-Parameters!$B$174)*FE182)*(1+(_xlfn.IFNA('[3]Nat GDP per cap ppp growth rate'!FE183,0)-IF(Settings!$C$16="No",0,Parameters!FE$164*('AMOC national temperature'!FE182-Parameters!FE$128)+Parameters!FE$165*('AMOC national temperature'!FE182-Parameters!FE$128)^2)))*IF(Settings!$C$16="No",1,(1-SLR!$D182*Parameters!FE$181))&lt;=0,Parameters!$B$189,(Parameters!$B$174*(1-Parameters!FE$185)*_xlfn.IFNA('[3]National GDP per capita ppp'!FE183,0)+(1-Parameters!$B$174)*FE182)*(1+(_xlfn.IFNA('[3]Nat GDP per cap ppp growth rate'!FE183,0)-IF(Settings!$C$16="No",0,Parameters!FE$164*('AMOC national temperature'!FE182-Parameters!FE$128)+Parameters!FE$165*('AMOC national temperature'!FE182-Parameters!FE$128)^2)))*IF(Settings!$C$16="No",1,(1-SLR!$D182*Parameters!FE$181))))</f>
        <v>0</v>
      </c>
      <c r="FF183" s="22">
        <f ca="1">IF(FF$2=0,0,IF((Parameters!$B$174*(1-Parameters!FF$185)*_xlfn.IFNA('[3]National GDP per capita ppp'!FF183,0)+(1-Parameters!$B$174)*FF182)*(1+(_xlfn.IFNA('[3]Nat GDP per cap ppp growth rate'!FF183,0)-IF(Settings!$C$16="No",0,Parameters!FF$164*('AMOC national temperature'!FF182-Parameters!FF$128)+Parameters!FF$165*('AMOC national temperature'!FF182-Parameters!FF$128)^2)))*IF(Settings!$C$16="No",1,(1-SLR!$D182*Parameters!FF$181))&lt;=0,Parameters!$B$189,(Parameters!$B$174*(1-Parameters!FF$185)*_xlfn.IFNA('[3]National GDP per capita ppp'!FF183,0)+(1-Parameters!$B$174)*FF182)*(1+(_xlfn.IFNA('[3]Nat GDP per cap ppp growth rate'!FF183,0)-IF(Settings!$C$16="No",0,Parameters!FF$164*('AMOC national temperature'!FF182-Parameters!FF$128)+Parameters!FF$165*('AMOC national temperature'!FF182-Parameters!FF$128)^2)))*IF(Settings!$C$16="No",1,(1-SLR!$D182*Parameters!FF$181))))</f>
        <v>79818.363237213503</v>
      </c>
      <c r="FG183" s="22">
        <f ca="1">IF(FG$2=0,0,IF((Parameters!$B$174*(1-Parameters!FG$185)*_xlfn.IFNA('[3]National GDP per capita ppp'!FG183,0)+(1-Parameters!$B$174)*FG182)*(1+(_xlfn.IFNA('[3]Nat GDP per cap ppp growth rate'!FG183,0)-IF(Settings!$C$16="No",0,Parameters!FG$164*('AMOC national temperature'!FG182-Parameters!FG$128)+Parameters!FG$165*('AMOC national temperature'!FG182-Parameters!FG$128)^2)))*IF(Settings!$C$16="No",1,(1-SLR!$D182*Parameters!FG$181))&lt;=0,Parameters!$B$189,(Parameters!$B$174*(1-Parameters!FG$185)*_xlfn.IFNA('[3]National GDP per capita ppp'!FG183,0)+(1-Parameters!$B$174)*FG182)*(1+(_xlfn.IFNA('[3]Nat GDP per cap ppp growth rate'!FG183,0)-IF(Settings!$C$16="No",0,Parameters!FG$164*('AMOC national temperature'!FG182-Parameters!FG$128)+Parameters!FG$165*('AMOC national temperature'!FG182-Parameters!FG$128)^2)))*IF(Settings!$C$16="No",1,(1-SLR!$D182*Parameters!FG$181))))</f>
        <v>253969.1540042118</v>
      </c>
      <c r="FH183" s="22">
        <f ca="1">IF(FH$2=0,0,IF((Parameters!$B$174*(1-Parameters!FH$185)*_xlfn.IFNA('[3]National GDP per capita ppp'!FH183,0)+(1-Parameters!$B$174)*FH182)*(1+(_xlfn.IFNA('[3]Nat GDP per cap ppp growth rate'!FH183,0)-IF(Settings!$C$16="No",0,Parameters!FH$164*('AMOC national temperature'!FH182-Parameters!FH$128)+Parameters!FH$165*('AMOC national temperature'!FH182-Parameters!FH$128)^2)))*IF(Settings!$C$16="No",1,(1-SLR!$D182*Parameters!FH$181))&lt;=0,Parameters!$B$189,(Parameters!$B$174*(1-Parameters!FH$185)*_xlfn.IFNA('[3]National GDP per capita ppp'!FH183,0)+(1-Parameters!$B$174)*FH182)*(1+(_xlfn.IFNA('[3]Nat GDP per cap ppp growth rate'!FH183,0)-IF(Settings!$C$16="No",0,Parameters!FH$164*('AMOC national temperature'!FH182-Parameters!FH$128)+Parameters!FH$165*('AMOC national temperature'!FH182-Parameters!FH$128)^2)))*IF(Settings!$C$16="No",1,(1-SLR!$D182*Parameters!FH$181))))</f>
        <v>111878.51915705568</v>
      </c>
      <c r="FI183" s="22">
        <f ca="1">IF(FI$2=0,0,IF((Parameters!$B$174*(1-Parameters!FI$185)*_xlfn.IFNA('[3]National GDP per capita ppp'!FI183,0)+(1-Parameters!$B$174)*FI182)*(1+(_xlfn.IFNA('[3]Nat GDP per cap ppp growth rate'!FI183,0)-IF(Settings!$C$16="No",0,Parameters!FI$164*('AMOC national temperature'!FI182-Parameters!FI$128)+Parameters!FI$165*('AMOC national temperature'!FI182-Parameters!FI$128)^2)))*IF(Settings!$C$16="No",1,(1-SLR!$D182*Parameters!FI$181))&lt;=0,Parameters!$B$189,(Parameters!$B$174*(1-Parameters!FI$185)*_xlfn.IFNA('[3]National GDP per capita ppp'!FI183,0)+(1-Parameters!$B$174)*FI182)*(1+(_xlfn.IFNA('[3]Nat GDP per cap ppp growth rate'!FI183,0)-IF(Settings!$C$16="No",0,Parameters!FI$164*('AMOC national temperature'!FI182-Parameters!FI$128)+Parameters!FI$165*('AMOC national temperature'!FI182-Parameters!FI$128)^2)))*IF(Settings!$C$16="No",1,(1-SLR!$D182*Parameters!FI$181))))</f>
        <v>151726.15995648544</v>
      </c>
      <c r="FJ183" s="22">
        <f ca="1">IF(FJ$2=0,0,IF((Parameters!$B$174*(1-Parameters!FJ$185)*_xlfn.IFNA('[3]National GDP per capita ppp'!FJ183,0)+(1-Parameters!$B$174)*FJ182)*(1+(_xlfn.IFNA('[3]Nat GDP per cap ppp growth rate'!FJ183,0)-IF(Settings!$C$16="No",0,Parameters!FJ$164*('AMOC national temperature'!FJ182-Parameters!FJ$128)+Parameters!FJ$165*('AMOC national temperature'!FJ182-Parameters!FJ$128)^2)))*IF(Settings!$C$16="No",1,(1-SLR!$D182*Parameters!FJ$181))&lt;=0,Parameters!$B$189,(Parameters!$B$174*(1-Parameters!FJ$185)*_xlfn.IFNA('[3]National GDP per capita ppp'!FJ183,0)+(1-Parameters!$B$174)*FJ182)*(1+(_xlfn.IFNA('[3]Nat GDP per cap ppp growth rate'!FJ183,0)-IF(Settings!$C$16="No",0,Parameters!FJ$164*('AMOC national temperature'!FJ182-Parameters!FJ$128)+Parameters!FJ$165*('AMOC national temperature'!FJ182-Parameters!FJ$128)^2)))*IF(Settings!$C$16="No",1,(1-SLR!$D182*Parameters!FJ$181))))</f>
        <v>141728.68111345716</v>
      </c>
      <c r="FK183" s="22">
        <f ca="1">IF(FK$2=0,0,IF((Parameters!$B$174*(1-Parameters!FK$185)*_xlfn.IFNA('[3]National GDP per capita ppp'!FK183,0)+(1-Parameters!$B$174)*FK182)*(1+(_xlfn.IFNA('[3]Nat GDP per cap ppp growth rate'!FK183,0)-IF(Settings!$C$16="No",0,Parameters!FK$164*('AMOC national temperature'!FK182-Parameters!FK$128)+Parameters!FK$165*('AMOC national temperature'!FK182-Parameters!FK$128)^2)))*IF(Settings!$C$16="No",1,(1-SLR!$D182*Parameters!FK$181))&lt;=0,Parameters!$B$189,(Parameters!$B$174*(1-Parameters!FK$185)*_xlfn.IFNA('[3]National GDP per capita ppp'!FK183,0)+(1-Parameters!$B$174)*FK182)*(1+(_xlfn.IFNA('[3]Nat GDP per cap ppp growth rate'!FK183,0)-IF(Settings!$C$16="No",0,Parameters!FK$164*('AMOC national temperature'!FK182-Parameters!FK$128)+Parameters!FK$165*('AMOC national temperature'!FK182-Parameters!FK$128)^2)))*IF(Settings!$C$16="No",1,(1-SLR!$D182*Parameters!FK$181))))</f>
        <v>150145.05094643624</v>
      </c>
      <c r="FL183" s="22">
        <f ca="1">IF(FL$2=0,0,IF((Parameters!$B$174*(1-Parameters!FL$185)*_xlfn.IFNA('[3]National GDP per capita ppp'!FL183,0)+(1-Parameters!$B$174)*FL182)*(1+(_xlfn.IFNA('[3]Nat GDP per cap ppp growth rate'!FL183,0)-IF(Settings!$C$16="No",0,Parameters!FL$164*('AMOC national temperature'!FL182-Parameters!FL$128)+Parameters!FL$165*('AMOC national temperature'!FL182-Parameters!FL$128)^2)))*IF(Settings!$C$16="No",1,(1-SLR!$D182*Parameters!FL$181))&lt;=0,Parameters!$B$189,(Parameters!$B$174*(1-Parameters!FL$185)*_xlfn.IFNA('[3]National GDP per capita ppp'!FL183,0)+(1-Parameters!$B$174)*FL182)*(1+(_xlfn.IFNA('[3]Nat GDP per cap ppp growth rate'!FL183,0)-IF(Settings!$C$16="No",0,Parameters!FL$164*('AMOC national temperature'!FL182-Parameters!FL$128)+Parameters!FL$165*('AMOC national temperature'!FL182-Parameters!FL$128)^2)))*IF(Settings!$C$16="No",1,(1-SLR!$D182*Parameters!FL$181))))</f>
        <v>214403.17875030226</v>
      </c>
      <c r="FM183" s="22">
        <f>IF(FM$2=0,0,IF((Parameters!$B$174*(1-Parameters!FM$185)*_xlfn.IFNA('[3]National GDP per capita ppp'!FM183,0)+(1-Parameters!$B$174)*FM182)*(1+(_xlfn.IFNA('[3]Nat GDP per cap ppp growth rate'!FM183,0)-IF(Settings!$C$16="No",0,Parameters!FM$164*('AMOC national temperature'!FM182-Parameters!FM$128)+Parameters!FM$165*('AMOC national temperature'!FM182-Parameters!FM$128)^2)))*IF(Settings!$C$16="No",1,(1-SLR!$D182*Parameters!FM$181))&lt;=0,Parameters!$B$189,(Parameters!$B$174*(1-Parameters!FM$185)*_xlfn.IFNA('[3]National GDP per capita ppp'!FM183,0)+(1-Parameters!$B$174)*FM182)*(1+(_xlfn.IFNA('[3]Nat GDP per cap ppp growth rate'!FM183,0)-IF(Settings!$C$16="No",0,Parameters!FM$164*('AMOC national temperature'!FM182-Parameters!FM$128)+Parameters!FM$165*('AMOC national temperature'!FM182-Parameters!FM$128)^2)))*IF(Settings!$C$16="No",1,(1-SLR!$D182*Parameters!FM$181))))</f>
        <v>0</v>
      </c>
      <c r="FN183" s="22">
        <f ca="1">IF(FN$2=0,0,IF((Parameters!$B$174*(1-Parameters!FN$185)*_xlfn.IFNA('[3]National GDP per capita ppp'!FN183,0)+(1-Parameters!$B$174)*FN182)*(1+(_xlfn.IFNA('[3]Nat GDP per cap ppp growth rate'!FN183,0)-IF(Settings!$C$16="No",0,Parameters!FN$164*('AMOC national temperature'!FN182-Parameters!FN$128)+Parameters!FN$165*('AMOC national temperature'!FN182-Parameters!FN$128)^2)))*IF(Settings!$C$16="No",1,(1-SLR!$D182*Parameters!FN$181))&lt;=0,Parameters!$B$189,(Parameters!$B$174*(1-Parameters!FN$185)*_xlfn.IFNA('[3]National GDP per capita ppp'!FN183,0)+(1-Parameters!$B$174)*FN182)*(1+(_xlfn.IFNA('[3]Nat GDP per cap ppp growth rate'!FN183,0)-IF(Settings!$C$16="No",0,Parameters!FN$164*('AMOC national temperature'!FN182-Parameters!FN$128)+Parameters!FN$165*('AMOC national temperature'!FN182-Parameters!FN$128)^2)))*IF(Settings!$C$16="No",1,(1-SLR!$D182*Parameters!FN$181))))</f>
        <v>84697.263002701497</v>
      </c>
      <c r="FO183" s="22">
        <f ca="1">IF(FO$2=0,0,IF((Parameters!$B$174*(1-Parameters!FO$185)*_xlfn.IFNA('[3]National GDP per capita ppp'!FO183,0)+(1-Parameters!$B$174)*FO182)*(1+(_xlfn.IFNA('[3]Nat GDP per cap ppp growth rate'!FO183,0)-IF(Settings!$C$16="No",0,Parameters!FO$164*('AMOC national temperature'!FO182-Parameters!FO$128)+Parameters!FO$165*('AMOC national temperature'!FO182-Parameters!FO$128)^2)))*IF(Settings!$C$16="No",1,(1-SLR!$D182*Parameters!FO$181))&lt;=0,Parameters!$B$189,(Parameters!$B$174*(1-Parameters!FO$185)*_xlfn.IFNA('[3]National GDP per capita ppp'!FO183,0)+(1-Parameters!$B$174)*FO182)*(1+(_xlfn.IFNA('[3]Nat GDP per cap ppp growth rate'!FO183,0)-IF(Settings!$C$16="No",0,Parameters!FO$164*('AMOC national temperature'!FO182-Parameters!FO$128)+Parameters!FO$165*('AMOC national temperature'!FO182-Parameters!FO$128)^2)))*IF(Settings!$C$16="No",1,(1-SLR!$D182*Parameters!FO$181))))</f>
        <v>59000.089578531493</v>
      </c>
      <c r="FP183" s="22">
        <f ca="1">IF(FP$2=0,0,IF((Parameters!$B$174*(1-Parameters!FP$185)*_xlfn.IFNA('[3]National GDP per capita ppp'!FP183,0)+(1-Parameters!$B$174)*FP182)*(1+(_xlfn.IFNA('[3]Nat GDP per cap ppp growth rate'!FP183,0)-IF(Settings!$C$16="No",0,Parameters!FP$164*('AMOC national temperature'!FP182-Parameters!FP$128)+Parameters!FP$165*('AMOC national temperature'!FP182-Parameters!FP$128)^2)))*IF(Settings!$C$16="No",1,(1-SLR!$D182*Parameters!FP$181))&lt;=0,Parameters!$B$189,(Parameters!$B$174*(1-Parameters!FP$185)*_xlfn.IFNA('[3]National GDP per capita ppp'!FP183,0)+(1-Parameters!$B$174)*FP182)*(1+(_xlfn.IFNA('[3]Nat GDP per cap ppp growth rate'!FP183,0)-IF(Settings!$C$16="No",0,Parameters!FP$164*('AMOC national temperature'!FP182-Parameters!FP$128)+Parameters!FP$165*('AMOC national temperature'!FP182-Parameters!FP$128)^2)))*IF(Settings!$C$16="No",1,(1-SLR!$D182*Parameters!FP$181))))</f>
        <v>350544.71987092815</v>
      </c>
      <c r="FQ183" s="22">
        <f ca="1">IF(FQ$2=0,0,IF((Parameters!$B$174*(1-Parameters!FQ$185)*_xlfn.IFNA('[3]National GDP per capita ppp'!FQ183,0)+(1-Parameters!$B$174)*FQ182)*(1+(_xlfn.IFNA('[3]Nat GDP per cap ppp growth rate'!FQ183,0)-IF(Settings!$C$16="No",0,Parameters!FQ$164*('AMOC national temperature'!FQ182-Parameters!FQ$128)+Parameters!FQ$165*('AMOC national temperature'!FQ182-Parameters!FQ$128)^2)))*IF(Settings!$C$16="No",1,(1-SLR!$D182*Parameters!FQ$181))&lt;=0,Parameters!$B$189,(Parameters!$B$174*(1-Parameters!FQ$185)*_xlfn.IFNA('[3]National GDP per capita ppp'!FQ183,0)+(1-Parameters!$B$174)*FQ182)*(1+(_xlfn.IFNA('[3]Nat GDP per cap ppp growth rate'!FQ183,0)-IF(Settings!$C$16="No",0,Parameters!FQ$164*('AMOC national temperature'!FQ182-Parameters!FQ$128)+Parameters!FQ$165*('AMOC national temperature'!FQ182-Parameters!FQ$128)^2)))*IF(Settings!$C$16="No",1,(1-SLR!$D182*Parameters!FQ$181))))</f>
        <v>27601.991792470075</v>
      </c>
      <c r="FR183" s="22">
        <f ca="1">IF(FR$2=0,0,IF((Parameters!$B$174*(1-Parameters!FR$185)*_xlfn.IFNA('[3]National GDP per capita ppp'!FR183,0)+(1-Parameters!$B$174)*FR182)*(1+(_xlfn.IFNA('[3]Nat GDP per cap ppp growth rate'!FR183,0)-IF(Settings!$C$16="No",0,Parameters!FR$164*('AMOC national temperature'!FR182-Parameters!FR$128)+Parameters!FR$165*('AMOC national temperature'!FR182-Parameters!FR$128)^2)))*IF(Settings!$C$16="No",1,(1-SLR!$D182*Parameters!FR$181))&lt;=0,Parameters!$B$189,(Parameters!$B$174*(1-Parameters!FR$185)*_xlfn.IFNA('[3]National GDP per capita ppp'!FR183,0)+(1-Parameters!$B$174)*FR182)*(1+(_xlfn.IFNA('[3]Nat GDP per cap ppp growth rate'!FR183,0)-IF(Settings!$C$16="No",0,Parameters!FR$164*('AMOC national temperature'!FR182-Parameters!FR$128)+Parameters!FR$165*('AMOC national temperature'!FR182-Parameters!FR$128)^2)))*IF(Settings!$C$16="No",1,(1-SLR!$D182*Parameters!FR$181))))</f>
        <v>99578.345070280731</v>
      </c>
      <c r="FS183" s="22">
        <f ca="1">IF(FS$2=0,0,IF((Parameters!$B$174*(1-Parameters!FS$185)*_xlfn.IFNA('[3]National GDP per capita ppp'!FS183,0)+(1-Parameters!$B$174)*FS182)*(1+(_xlfn.IFNA('[3]Nat GDP per cap ppp growth rate'!FS183,0)-IF(Settings!$C$16="No",0,Parameters!FS$164*('AMOC national temperature'!FS182-Parameters!FS$128)+Parameters!FS$165*('AMOC national temperature'!FS182-Parameters!FS$128)^2)))*IF(Settings!$C$16="No",1,(1-SLR!$D182*Parameters!FS$181))&lt;=0,Parameters!$B$189,(Parameters!$B$174*(1-Parameters!FS$185)*_xlfn.IFNA('[3]National GDP per capita ppp'!FS183,0)+(1-Parameters!$B$174)*FS182)*(1+(_xlfn.IFNA('[3]Nat GDP per cap ppp growth rate'!FS183,0)-IF(Settings!$C$16="No",0,Parameters!FS$164*('AMOC national temperature'!FS182-Parameters!FS$128)+Parameters!FS$165*('AMOC national temperature'!FS182-Parameters!FS$128)^2)))*IF(Settings!$C$16="No",1,(1-SLR!$D182*Parameters!FS$181))))</f>
        <v>181763.62299891128</v>
      </c>
      <c r="FT183" s="22">
        <f ca="1">IF(FT$2=0,0,IF((Parameters!$B$174*(1-Parameters!FT$185)*_xlfn.IFNA('[3]National GDP per capita ppp'!FT183,0)+(1-Parameters!$B$174)*FT182)*(1+(_xlfn.IFNA('[3]Nat GDP per cap ppp growth rate'!FT183,0)-IF(Settings!$C$16="No",0,Parameters!FT$164*('AMOC national temperature'!FT182-Parameters!FT$128)+Parameters!FT$165*('AMOC national temperature'!FT182-Parameters!FT$128)^2)))*IF(Settings!$C$16="No",1,(1-SLR!$D182*Parameters!FT$181))&lt;=0,Parameters!$B$189,(Parameters!$B$174*(1-Parameters!FT$185)*_xlfn.IFNA('[3]National GDP per capita ppp'!FT183,0)+(1-Parameters!$B$174)*FT182)*(1+(_xlfn.IFNA('[3]Nat GDP per cap ppp growth rate'!FT183,0)-IF(Settings!$C$16="No",0,Parameters!FT$164*('AMOC national temperature'!FT182-Parameters!FT$128)+Parameters!FT$165*('AMOC national temperature'!FT182-Parameters!FT$128)^2)))*IF(Settings!$C$16="No",1,(1-SLR!$D182*Parameters!FT$181))))</f>
        <v>122685.12702162587</v>
      </c>
      <c r="FU183" s="22">
        <f ca="1">IF(FU$2=0,0,IF((Parameters!$B$174*(1-Parameters!FU$185)*_xlfn.IFNA('[3]National GDP per capita ppp'!FU183,0)+(1-Parameters!$B$174)*FU182)*(1+(_xlfn.IFNA('[3]Nat GDP per cap ppp growth rate'!FU183,0)-IF(Settings!$C$16="No",0,Parameters!FU$164*('AMOC national temperature'!FU182-Parameters!FU$128)+Parameters!FU$165*('AMOC national temperature'!FU182-Parameters!FU$128)^2)))*IF(Settings!$C$16="No",1,(1-SLR!$D182*Parameters!FU$181))&lt;=0,Parameters!$B$189,(Parameters!$B$174*(1-Parameters!FU$185)*_xlfn.IFNA('[3]National GDP per capita ppp'!FU183,0)+(1-Parameters!$B$174)*FU182)*(1+(_xlfn.IFNA('[3]Nat GDP per cap ppp growth rate'!FU183,0)-IF(Settings!$C$16="No",0,Parameters!FU$164*('AMOC national temperature'!FU182-Parameters!FU$128)+Parameters!FU$165*('AMOC national temperature'!FU182-Parameters!FU$128)^2)))*IF(Settings!$C$16="No",1,(1-SLR!$D182*Parameters!FU$181))))</f>
        <v>535642.58009899512</v>
      </c>
      <c r="FV183" s="22">
        <f ca="1">IF(FV$2=0,0,IF((Parameters!$B$174*(1-Parameters!FV$185)*_xlfn.IFNA('[3]National GDP per capita ppp'!FV183,0)+(1-Parameters!$B$174)*FV182)*(1+(_xlfn.IFNA('[3]Nat GDP per cap ppp growth rate'!FV183,0)-IF(Settings!$C$16="No",0,Parameters!FV$164*('AMOC national temperature'!FV182-Parameters!FV$128)+Parameters!FV$165*('AMOC national temperature'!FV182-Parameters!FV$128)^2)))*IF(Settings!$C$16="No",1,(1-SLR!$D182*Parameters!FV$181))&lt;=0,Parameters!$B$189,(Parameters!$B$174*(1-Parameters!FV$185)*_xlfn.IFNA('[3]National GDP per capita ppp'!FV183,0)+(1-Parameters!$B$174)*FV182)*(1+(_xlfn.IFNA('[3]Nat GDP per cap ppp growth rate'!FV183,0)-IF(Settings!$C$16="No",0,Parameters!FV$164*('AMOC national temperature'!FV182-Parameters!FV$128)+Parameters!FV$165*('AMOC national temperature'!FV182-Parameters!FV$128)^2)))*IF(Settings!$C$16="No",1,(1-SLR!$D182*Parameters!FV$181))))</f>
        <v>481628.22638029081</v>
      </c>
      <c r="FW183" s="22">
        <f ca="1">IF(FW$2=0,0,IF((Parameters!$B$174*(1-Parameters!FW$185)*_xlfn.IFNA('[3]National GDP per capita ppp'!FW183,0)+(1-Parameters!$B$174)*FW182)*(1+(_xlfn.IFNA('[3]Nat GDP per cap ppp growth rate'!FW183,0)-IF(Settings!$C$16="No",0,Parameters!FW$164*('AMOC national temperature'!FW182-Parameters!FW$128)+Parameters!FW$165*('AMOC national temperature'!FW182-Parameters!FW$128)^2)))*IF(Settings!$C$16="No",1,(1-SLR!$D182*Parameters!FW$181))&lt;=0,Parameters!$B$189,(Parameters!$B$174*(1-Parameters!FW$185)*_xlfn.IFNA('[3]National GDP per capita ppp'!FW183,0)+(1-Parameters!$B$174)*FW182)*(1+(_xlfn.IFNA('[3]Nat GDP per cap ppp growth rate'!FW183,0)-IF(Settings!$C$16="No",0,Parameters!FW$164*('AMOC national temperature'!FW182-Parameters!FW$128)+Parameters!FW$165*('AMOC national temperature'!FW182-Parameters!FW$128)^2)))*IF(Settings!$C$16="No",1,(1-SLR!$D182*Parameters!FW$181))))</f>
        <v>95399.426252431731</v>
      </c>
      <c r="FX183" s="22">
        <f ca="1">IF(FX$2=0,0,IF((Parameters!$B$174*(1-Parameters!FX$185)*_xlfn.IFNA('[3]National GDP per capita ppp'!FX183,0)+(1-Parameters!$B$174)*FX182)*(1+(_xlfn.IFNA('[3]Nat GDP per cap ppp growth rate'!FX183,0)-IF(Settings!$C$16="No",0,Parameters!FX$164*('AMOC national temperature'!FX182-Parameters!FX$128)+Parameters!FX$165*('AMOC national temperature'!FX182-Parameters!FX$128)^2)))*IF(Settings!$C$16="No",1,(1-SLR!$D182*Parameters!FX$181))&lt;=0,Parameters!$B$189,(Parameters!$B$174*(1-Parameters!FX$185)*_xlfn.IFNA('[3]National GDP per capita ppp'!FX183,0)+(1-Parameters!$B$174)*FX182)*(1+(_xlfn.IFNA('[3]Nat GDP per cap ppp growth rate'!FX183,0)-IF(Settings!$C$16="No",0,Parameters!FX$164*('AMOC national temperature'!FX182-Parameters!FX$128)+Parameters!FX$165*('AMOC national temperature'!FX182-Parameters!FX$128)^2)))*IF(Settings!$C$16="No",1,(1-SLR!$D182*Parameters!FX$181))))</f>
        <v>55810.759647397797</v>
      </c>
      <c r="FY183" s="22">
        <f>IF(FY$2=0,0,IF((Parameters!$B$174*(1-Parameters!FY$185)*_xlfn.IFNA('[3]National GDP per capita ppp'!FY183,0)+(1-Parameters!$B$174)*FY182)*(1+(_xlfn.IFNA('[3]Nat GDP per cap ppp growth rate'!FY183,0)-IF(Settings!$C$16="No",0,Parameters!FY$164*('AMOC national temperature'!FY182-Parameters!FY$128)+Parameters!FY$165*('AMOC national temperature'!FY182-Parameters!FY$128)^2)))*IF(Settings!$C$16="No",1,(1-SLR!$D182*Parameters!FY$181))&lt;=0,Parameters!$B$189,(Parameters!$B$174*(1-Parameters!FY$185)*_xlfn.IFNA('[3]National GDP per capita ppp'!FY183,0)+(1-Parameters!$B$174)*FY182)*(1+(_xlfn.IFNA('[3]Nat GDP per cap ppp growth rate'!FY183,0)-IF(Settings!$C$16="No",0,Parameters!FY$164*('AMOC national temperature'!FY182-Parameters!FY$128)+Parameters!FY$165*('AMOC national temperature'!FY182-Parameters!FY$128)^2)))*IF(Settings!$C$16="No",1,(1-SLR!$D182*Parameters!FY$181))))</f>
        <v>0</v>
      </c>
      <c r="FZ183" s="22">
        <f ca="1">IF(FZ$2=0,0,IF((Parameters!$B$174*(1-Parameters!FZ$185)*_xlfn.IFNA('[3]National GDP per capita ppp'!FZ183,0)+(1-Parameters!$B$174)*FZ182)*(1+(_xlfn.IFNA('[3]Nat GDP per cap ppp growth rate'!FZ183,0)-IF(Settings!$C$16="No",0,Parameters!FZ$164*('AMOC national temperature'!FZ182-Parameters!FZ$128)+Parameters!FZ$165*('AMOC national temperature'!FZ182-Parameters!FZ$128)^2)))*IF(Settings!$C$16="No",1,(1-SLR!$D182*Parameters!FZ$181))&lt;=0,Parameters!$B$189,(Parameters!$B$174*(1-Parameters!FZ$185)*_xlfn.IFNA('[3]National GDP per capita ppp'!FZ183,0)+(1-Parameters!$B$174)*FZ182)*(1+(_xlfn.IFNA('[3]Nat GDP per cap ppp growth rate'!FZ183,0)-IF(Settings!$C$16="No",0,Parameters!FZ$164*('AMOC national temperature'!FZ182-Parameters!FZ$128)+Parameters!FZ$165*('AMOC national temperature'!FZ182-Parameters!FZ$128)^2)))*IF(Settings!$C$16="No",1,(1-SLR!$D182*Parameters!FZ$181))))</f>
        <v>95897.06125672083</v>
      </c>
      <c r="GA183" s="22">
        <f ca="1">IF(GA$2=0,0,IF((Parameters!$B$174*(1-Parameters!GA$185)*_xlfn.IFNA('[3]National GDP per capita ppp'!GA183,0)+(1-Parameters!$B$174)*GA182)*(1+(_xlfn.IFNA('[3]Nat GDP per cap ppp growth rate'!GA183,0)-IF(Settings!$C$16="No",0,Parameters!GA$164*('AMOC national temperature'!GA182-Parameters!GA$128)+Parameters!GA$165*('AMOC national temperature'!GA182-Parameters!GA$128)^2)))*IF(Settings!$C$16="No",1,(1-SLR!$D182*Parameters!GA$181))&lt;=0,Parameters!$B$189,(Parameters!$B$174*(1-Parameters!GA$185)*_xlfn.IFNA('[3]National GDP per capita ppp'!GA183,0)+(1-Parameters!$B$174)*GA182)*(1+(_xlfn.IFNA('[3]Nat GDP per cap ppp growth rate'!GA183,0)-IF(Settings!$C$16="No",0,Parameters!GA$164*('AMOC national temperature'!GA182-Parameters!GA$128)+Parameters!GA$165*('AMOC national temperature'!GA182-Parameters!GA$128)^2)))*IF(Settings!$C$16="No",1,(1-SLR!$D182*Parameters!GA$181))))</f>
        <v>75727.613542878142</v>
      </c>
      <c r="GB183" s="22">
        <f ca="1">IF(GB$2=0,0,IF((Parameters!$B$174*(1-Parameters!GB$185)*_xlfn.IFNA('[3]National GDP per capita ppp'!GB183,0)+(1-Parameters!$B$174)*GB182)*(1+(_xlfn.IFNA('[3]Nat GDP per cap ppp growth rate'!GB183,0)-IF(Settings!$C$16="No",0,Parameters!GB$164*('AMOC national temperature'!GB182-Parameters!GB$128)+Parameters!GB$165*('AMOC national temperature'!GB182-Parameters!GB$128)^2)))*IF(Settings!$C$16="No",1,(1-SLR!$D182*Parameters!GB$181))&lt;=0,Parameters!$B$189,(Parameters!$B$174*(1-Parameters!GB$185)*_xlfn.IFNA('[3]National GDP per capita ppp'!GB183,0)+(1-Parameters!$B$174)*GB182)*(1+(_xlfn.IFNA('[3]Nat GDP per cap ppp growth rate'!GB183,0)-IF(Settings!$C$16="No",0,Parameters!GB$164*('AMOC national temperature'!GB182-Parameters!GB$128)+Parameters!GB$165*('AMOC national temperature'!GB182-Parameters!GB$128)^2)))*IF(Settings!$C$16="No",1,(1-SLR!$D182*Parameters!GB$181))))</f>
        <v>86820.334360243432</v>
      </c>
      <c r="GC183" s="22">
        <f ca="1">IF(GC$2=0,0,IF((Parameters!$B$174*(1-Parameters!GC$185)*_xlfn.IFNA('[3]National GDP per capita ppp'!GC183,0)+(1-Parameters!$B$174)*GC182)*(1+(_xlfn.IFNA('[3]Nat GDP per cap ppp growth rate'!GC183,0)-IF(Settings!$C$16="No",0,Parameters!GC$164*('AMOC national temperature'!GC182-Parameters!GC$128)+Parameters!GC$165*('AMOC national temperature'!GC182-Parameters!GC$128)^2)))*IF(Settings!$C$16="No",1,(1-SLR!$D182*Parameters!GC$181))&lt;=0,Parameters!$B$189,(Parameters!$B$174*(1-Parameters!GC$185)*_xlfn.IFNA('[3]National GDP per capita ppp'!GC183,0)+(1-Parameters!$B$174)*GC182)*(1+(_xlfn.IFNA('[3]Nat GDP per cap ppp growth rate'!GC183,0)-IF(Settings!$C$16="No",0,Parameters!GC$164*('AMOC national temperature'!GC182-Parameters!GC$128)+Parameters!GC$165*('AMOC national temperature'!GC182-Parameters!GC$128)^2)))*IF(Settings!$C$16="No",1,(1-SLR!$D182*Parameters!GC$181))))</f>
        <v>330175.57903129619</v>
      </c>
      <c r="GD183" s="22">
        <f ca="1">IF(GD$2=0,0,IF((Parameters!$B$174*(1-Parameters!GD$185)*_xlfn.IFNA('[3]National GDP per capita ppp'!GD183,0)+(1-Parameters!$B$174)*GD182)*(1+(_xlfn.IFNA('[3]Nat GDP per cap ppp growth rate'!GD183,0)-IF(Settings!$C$16="No",0,Parameters!GD$164*('AMOC national temperature'!GD182-Parameters!GD$128)+Parameters!GD$165*('AMOC national temperature'!GD182-Parameters!GD$128)^2)))*IF(Settings!$C$16="No",1,(1-SLR!$D182*Parameters!GD$181))&lt;=0,Parameters!$B$189,(Parameters!$B$174*(1-Parameters!GD$185)*_xlfn.IFNA('[3]National GDP per capita ppp'!GD183,0)+(1-Parameters!$B$174)*GD182)*(1+(_xlfn.IFNA('[3]Nat GDP per cap ppp growth rate'!GD183,0)-IF(Settings!$C$16="No",0,Parameters!GD$164*('AMOC national temperature'!GD182-Parameters!GD$128)+Parameters!GD$165*('AMOC national temperature'!GD182-Parameters!GD$128)^2)))*IF(Settings!$C$16="No",1,(1-SLR!$D182*Parameters!GD$181))))</f>
        <v>285415.25440861552</v>
      </c>
      <c r="GE183" s="22">
        <f ca="1">IF(GE$2=0,0,IF((Parameters!$B$174*(1-Parameters!GE$185)*_xlfn.IFNA('[3]National GDP per capita ppp'!GE183,0)+(1-Parameters!$B$174)*GE182)*(1+(_xlfn.IFNA('[3]Nat GDP per cap ppp growth rate'!GE183,0)-IF(Settings!$C$16="No",0,Parameters!GE$164*('AMOC national temperature'!GE182-Parameters!GE$128)+Parameters!GE$165*('AMOC national temperature'!GE182-Parameters!GE$128)^2)))*IF(Settings!$C$16="No",1,(1-SLR!$D182*Parameters!GE$181))&lt;=0,Parameters!$B$189,(Parameters!$B$174*(1-Parameters!GE$185)*_xlfn.IFNA('[3]National GDP per capita ppp'!GE183,0)+(1-Parameters!$B$174)*GE182)*(1+(_xlfn.IFNA('[3]Nat GDP per cap ppp growth rate'!GE183,0)-IF(Settings!$C$16="No",0,Parameters!GE$164*('AMOC national temperature'!GE182-Parameters!GE$128)+Parameters!GE$165*('AMOC national temperature'!GE182-Parameters!GE$128)^2)))*IF(Settings!$C$16="No",1,(1-SLR!$D182*Parameters!GE$181))))</f>
        <v>42741.865012608658</v>
      </c>
      <c r="GF183" s="22">
        <f ca="1">IF(GF$2=0,0,IF((Parameters!$B$174*(1-Parameters!GF$185)*_xlfn.IFNA('[3]National GDP per capita ppp'!GF183,0)+(1-Parameters!$B$174)*GF182)*(1+(_xlfn.IFNA('[3]Nat GDP per cap ppp growth rate'!GF183,0)-IF(Settings!$C$16="No",0,Parameters!GF$164*('AMOC national temperature'!GF182-Parameters!GF$128)+Parameters!GF$165*('AMOC national temperature'!GF182-Parameters!GF$128)^2)))*IF(Settings!$C$16="No",1,(1-SLR!$D182*Parameters!GF$181))&lt;=0,Parameters!$B$189,(Parameters!$B$174*(1-Parameters!GF$185)*_xlfn.IFNA('[3]National GDP per capita ppp'!GF183,0)+(1-Parameters!$B$174)*GF182)*(1+(_xlfn.IFNA('[3]Nat GDP per cap ppp growth rate'!GF183,0)-IF(Settings!$C$16="No",0,Parameters!GF$164*('AMOC national temperature'!GF182-Parameters!GF$128)+Parameters!GF$165*('AMOC national temperature'!GF182-Parameters!GF$128)^2)))*IF(Settings!$C$16="No",1,(1-SLR!$D182*Parameters!GF$181))))</f>
        <v>275009.16022671096</v>
      </c>
      <c r="GG183" s="22">
        <f ca="1">IF(GG$2=0,0,IF((Parameters!$B$174*(1-Parameters!GG$185)*_xlfn.IFNA('[3]National GDP per capita ppp'!GG183,0)+(1-Parameters!$B$174)*GG182)*(1+(_xlfn.IFNA('[3]Nat GDP per cap ppp growth rate'!GG183,0)-IF(Settings!$C$16="No",0,Parameters!GG$164*('AMOC national temperature'!GG182-Parameters!GG$128)+Parameters!GG$165*('AMOC national temperature'!GG182-Parameters!GG$128)^2)))*IF(Settings!$C$16="No",1,(1-SLR!$D182*Parameters!GG$181))&lt;=0,Parameters!$B$189,(Parameters!$B$174*(1-Parameters!GG$185)*_xlfn.IFNA('[3]National GDP per capita ppp'!GG183,0)+(1-Parameters!$B$174)*GG182)*(1+(_xlfn.IFNA('[3]Nat GDP per cap ppp growth rate'!GG183,0)-IF(Settings!$C$16="No",0,Parameters!GG$164*('AMOC national temperature'!GG182-Parameters!GG$128)+Parameters!GG$165*('AMOC national temperature'!GG182-Parameters!GG$128)^2)))*IF(Settings!$C$16="No",1,(1-SLR!$D182*Parameters!GG$181))))</f>
        <v>113620.17487583133</v>
      </c>
      <c r="GH183" s="22">
        <f ca="1">IF(GH$2=0,0,IF((Parameters!$B$174*(1-Parameters!GH$185)*_xlfn.IFNA('[3]National GDP per capita ppp'!GH183,0)+(1-Parameters!$B$174)*GH182)*(1+(_xlfn.IFNA('[3]Nat GDP per cap ppp growth rate'!GH183,0)-IF(Settings!$C$16="No",0,Parameters!GH$164*('AMOC national temperature'!GH182-Parameters!GH$128)+Parameters!GH$165*('AMOC national temperature'!GH182-Parameters!GH$128)^2)))*IF(Settings!$C$16="No",1,(1-SLR!$D182*Parameters!GH$181))&lt;=0,Parameters!$B$189,(Parameters!$B$174*(1-Parameters!GH$185)*_xlfn.IFNA('[3]National GDP per capita ppp'!GH183,0)+(1-Parameters!$B$174)*GH182)*(1+(_xlfn.IFNA('[3]Nat GDP per cap ppp growth rate'!GH183,0)-IF(Settings!$C$16="No",0,Parameters!GH$164*('AMOC national temperature'!GH182-Parameters!GH$128)+Parameters!GH$165*('AMOC national temperature'!GH182-Parameters!GH$128)^2)))*IF(Settings!$C$16="No",1,(1-SLR!$D182*Parameters!GH$181))))</f>
        <v>82640.278588027504</v>
      </c>
      <c r="GI183" s="22">
        <f ca="1">IF(GI$2=0,0,IF((Parameters!$B$174*(1-Parameters!GI$185)*_xlfn.IFNA('[3]National GDP per capita ppp'!GI183,0)+(1-Parameters!$B$174)*GI182)*(1+(_xlfn.IFNA('[3]Nat GDP per cap ppp growth rate'!GI183,0)-IF(Settings!$C$16="No",0,Parameters!GI$164*('AMOC national temperature'!GI182-Parameters!GI$128)+Parameters!GI$165*('AMOC national temperature'!GI182-Parameters!GI$128)^2)))*IF(Settings!$C$16="No",1,(1-SLR!$D182*Parameters!GI$181))&lt;=0,Parameters!$B$189,(Parameters!$B$174*(1-Parameters!GI$185)*_xlfn.IFNA('[3]National GDP per capita ppp'!GI183,0)+(1-Parameters!$B$174)*GI182)*(1+(_xlfn.IFNA('[3]Nat GDP per cap ppp growth rate'!GI183,0)-IF(Settings!$C$16="No",0,Parameters!GI$164*('AMOC national temperature'!GI182-Parameters!GI$128)+Parameters!GI$165*('AMOC national temperature'!GI182-Parameters!GI$128)^2)))*IF(Settings!$C$16="No",1,(1-SLR!$D182*Parameters!GI$181))))</f>
        <v>147249.92894938367</v>
      </c>
      <c r="GJ183" s="22">
        <f ca="1">IF(GJ$2=0,0,IF((Parameters!$B$174*(1-Parameters!GJ$185)*_xlfn.IFNA('[3]National GDP per capita ppp'!GJ183,0)+(1-Parameters!$B$174)*GJ182)*(1+(_xlfn.IFNA('[3]Nat GDP per cap ppp growth rate'!GJ183,0)-IF(Settings!$C$16="No",0,Parameters!GJ$164*('AMOC national temperature'!GJ182-Parameters!GJ$128)+Parameters!GJ$165*('AMOC national temperature'!GJ182-Parameters!GJ$128)^2)))*IF(Settings!$C$16="No",1,(1-SLR!$D182*Parameters!GJ$181))&lt;=0,Parameters!$B$189,(Parameters!$B$174*(1-Parameters!GJ$185)*_xlfn.IFNA('[3]National GDP per capita ppp'!GJ183,0)+(1-Parameters!$B$174)*GJ182)*(1+(_xlfn.IFNA('[3]Nat GDP per cap ppp growth rate'!GJ183,0)-IF(Settings!$C$16="No",0,Parameters!GJ$164*('AMOC national temperature'!GJ182-Parameters!GJ$128)+Parameters!GJ$165*('AMOC national temperature'!GJ182-Parameters!GJ$128)^2)))*IF(Settings!$C$16="No",1,(1-SLR!$D182*Parameters!GJ$181))))</f>
        <v>200326.47665380282</v>
      </c>
      <c r="GK183" s="22">
        <f ca="1">IF(GK$2=0,0,IF((Parameters!$B$174*(1-Parameters!GK$185)*_xlfn.IFNA('[3]National GDP per capita ppp'!GK183,0)+(1-Parameters!$B$174)*GK182)*(1+(_xlfn.IFNA('[3]Nat GDP per cap ppp growth rate'!GK183,0)-IF(Settings!$C$16="No",0,Parameters!GK$164*('AMOC national temperature'!GK182-Parameters!GK$128)+Parameters!GK$165*('AMOC national temperature'!GK182-Parameters!GK$128)^2)))*IF(Settings!$C$16="No",1,(1-SLR!$D182*Parameters!GK$181))&lt;=0,Parameters!$B$189,(Parameters!$B$174*(1-Parameters!GK$185)*_xlfn.IFNA('[3]National GDP per capita ppp'!GK183,0)+(1-Parameters!$B$174)*GK182)*(1+(_xlfn.IFNA('[3]Nat GDP per cap ppp growth rate'!GK183,0)-IF(Settings!$C$16="No",0,Parameters!GK$164*('AMOC national temperature'!GK182-Parameters!GK$128)+Parameters!GK$165*('AMOC national temperature'!GK182-Parameters!GK$128)^2)))*IF(Settings!$C$16="No",1,(1-SLR!$D182*Parameters!GK$181))))</f>
        <v>587938.37763267756</v>
      </c>
      <c r="GL183" s="22">
        <f ca="1">IF(GL$2=0,0,IF((Parameters!$B$174*(1-Parameters!GL$185)*_xlfn.IFNA('[3]National GDP per capita ppp'!GL183,0)+(1-Parameters!$B$174)*GL182)*(1+(_xlfn.IFNA('[3]Nat GDP per cap ppp growth rate'!GL183,0)-IF(Settings!$C$16="No",0,Parameters!GL$164*('AMOC national temperature'!GL182-Parameters!GL$128)+Parameters!GL$165*('AMOC national temperature'!GL182-Parameters!GL$128)^2)))*IF(Settings!$C$16="No",1,(1-SLR!$D182*Parameters!GL$181))&lt;=0,Parameters!$B$189,(Parameters!$B$174*(1-Parameters!GL$185)*_xlfn.IFNA('[3]National GDP per capita ppp'!GL183,0)+(1-Parameters!$B$174)*GL182)*(1+(_xlfn.IFNA('[3]Nat GDP per cap ppp growth rate'!GL183,0)-IF(Settings!$C$16="No",0,Parameters!GL$164*('AMOC national temperature'!GL182-Parameters!GL$128)+Parameters!GL$165*('AMOC national temperature'!GL182-Parameters!GL$128)^2)))*IF(Settings!$C$16="No",1,(1-SLR!$D182*Parameters!GL$181))))</f>
        <v>132502.59010300902</v>
      </c>
      <c r="GM183" s="22">
        <f ca="1">IF(GM$2=0,0,IF((Parameters!$B$174*(1-Parameters!GM$185)*_xlfn.IFNA('[3]National GDP per capita ppp'!GM183,0)+(1-Parameters!$B$174)*GM182)*(1+(_xlfn.IFNA('[3]Nat GDP per cap ppp growth rate'!GM183,0)-IF(Settings!$C$16="No",0,Parameters!GM$164*('AMOC national temperature'!GM182-Parameters!GM$128)+Parameters!GM$165*('AMOC national temperature'!GM182-Parameters!GM$128)^2)))*IF(Settings!$C$16="No",1,(1-SLR!$D182*Parameters!GM$181))&lt;=0,Parameters!$B$189,(Parameters!$B$174*(1-Parameters!GM$185)*_xlfn.IFNA('[3]National GDP per capita ppp'!GM183,0)+(1-Parameters!$B$174)*GM182)*(1+(_xlfn.IFNA('[3]Nat GDP per cap ppp growth rate'!GM183,0)-IF(Settings!$C$16="No",0,Parameters!GM$164*('AMOC national temperature'!GM182-Parameters!GM$128)+Parameters!GM$165*('AMOC national temperature'!GM182-Parameters!GM$128)^2)))*IF(Settings!$C$16="No",1,(1-SLR!$D182*Parameters!GM$181))))</f>
        <v>121745.04805643343</v>
      </c>
      <c r="GN183" s="22">
        <f ca="1">SUMPRODUCT(B183:GM183,'[4]National population'!$B183:$GM183)</f>
        <v>1000876007386393.1</v>
      </c>
      <c r="GO183" s="22">
        <f ca="1">GN183/'[4]National population'!GN183</f>
        <v>237237.72061504261</v>
      </c>
    </row>
    <row r="184" spans="1:197" x14ac:dyDescent="0.25">
      <c r="A184" s="15">
        <v>2191</v>
      </c>
      <c r="B184" s="22">
        <f ca="1">IF(B$2=0,0,IF((Parameters!$B$174*(1-Parameters!B$185)*_xlfn.IFNA('[3]National GDP per capita ppp'!B184,0)+(1-Parameters!$B$174)*B183)*(1+(_xlfn.IFNA('[3]Nat GDP per cap ppp growth rate'!B184,0)-IF(Settings!$C$16="No",0,Parameters!B$164*('AMOC national temperature'!B183-Parameters!B$128)+Parameters!B$165*('AMOC national temperature'!B183-Parameters!B$128)^2)))*IF(Settings!$C$16="No",1,(1-SLR!$D183*Parameters!B$181))&lt;=0,Parameters!$B$189,(Parameters!$B$174*(1-Parameters!B$185)*_xlfn.IFNA('[3]National GDP per capita ppp'!B184,0)+(1-Parameters!$B$174)*B183)*(1+(_xlfn.IFNA('[3]Nat GDP per cap ppp growth rate'!B184,0)-IF(Settings!$C$16="No",0,Parameters!B$164*('AMOC national temperature'!B183-Parameters!B$128)+Parameters!B$165*('AMOC national temperature'!B183-Parameters!B$128)^2)))*IF(Settings!$C$16="No",1,(1-SLR!$D183*Parameters!B$181))))</f>
        <v>58320.704577064702</v>
      </c>
      <c r="C184" s="22">
        <f ca="1">IF(C$2=0,0,IF((Parameters!$B$174*(1-Parameters!C$185)*_xlfn.IFNA('[3]National GDP per capita ppp'!C184,0)+(1-Parameters!$B$174)*C183)*(1+(_xlfn.IFNA('[3]Nat GDP per cap ppp growth rate'!C184,0)-IF(Settings!$C$16="No",0,Parameters!C$164*('AMOC national temperature'!C183-Parameters!C$128)+Parameters!C$165*('AMOC national temperature'!C183-Parameters!C$128)^2)))*IF(Settings!$C$16="No",1,(1-SLR!$D183*Parameters!C$181))&lt;=0,Parameters!$B$189,(Parameters!$B$174*(1-Parameters!C$185)*_xlfn.IFNA('[3]National GDP per capita ppp'!C184,0)+(1-Parameters!$B$174)*C183)*(1+(_xlfn.IFNA('[3]Nat GDP per cap ppp growth rate'!C184,0)-IF(Settings!$C$16="No",0,Parameters!C$164*('AMOC national temperature'!C183-Parameters!C$128)+Parameters!C$165*('AMOC national temperature'!C183-Parameters!C$128)^2)))*IF(Settings!$C$16="No",1,(1-SLR!$D183*Parameters!C$181))))</f>
        <v>242686.40916362713</v>
      </c>
      <c r="D184" s="22">
        <f ca="1">IF(D$2=0,0,IF((Parameters!$B$174*(1-Parameters!D$185)*_xlfn.IFNA('[3]National GDP per capita ppp'!D184,0)+(1-Parameters!$B$174)*D183)*(1+(_xlfn.IFNA('[3]Nat GDP per cap ppp growth rate'!D184,0)-IF(Settings!$C$16="No",0,Parameters!D$164*('AMOC national temperature'!D183-Parameters!D$128)+Parameters!D$165*('AMOC national temperature'!D183-Parameters!D$128)^2)))*IF(Settings!$C$16="No",1,(1-SLR!$D183*Parameters!D$181))&lt;=0,Parameters!$B$189,(Parameters!$B$174*(1-Parameters!D$185)*_xlfn.IFNA('[3]National GDP per capita ppp'!D184,0)+(1-Parameters!$B$174)*D183)*(1+(_xlfn.IFNA('[3]Nat GDP per cap ppp growth rate'!D184,0)-IF(Settings!$C$16="No",0,Parameters!D$164*('AMOC national temperature'!D183-Parameters!D$128)+Parameters!D$165*('AMOC national temperature'!D183-Parameters!D$128)^2)))*IF(Settings!$C$16="No",1,(1-SLR!$D183*Parameters!D$181))))</f>
        <v>53919.164766754475</v>
      </c>
      <c r="E184" s="22">
        <f>IF(E$2=0,0,IF((Parameters!$B$174*(1-Parameters!E$185)*_xlfn.IFNA('[3]National GDP per capita ppp'!E184,0)+(1-Parameters!$B$174)*E183)*(1+(_xlfn.IFNA('[3]Nat GDP per cap ppp growth rate'!E184,0)-IF(Settings!$C$16="No",0,Parameters!E$164*('AMOC national temperature'!E183-Parameters!E$128)+Parameters!E$165*('AMOC national temperature'!E183-Parameters!E$128)^2)))*IF(Settings!$C$16="No",1,(1-SLR!$D183*Parameters!E$181))&lt;=0,Parameters!$B$189,(Parameters!$B$174*(1-Parameters!E$185)*_xlfn.IFNA('[3]National GDP per capita ppp'!E184,0)+(1-Parameters!$B$174)*E183)*(1+(_xlfn.IFNA('[3]Nat GDP per cap ppp growth rate'!E184,0)-IF(Settings!$C$16="No",0,Parameters!E$164*('AMOC national temperature'!E183-Parameters!E$128)+Parameters!E$165*('AMOC national temperature'!E183-Parameters!E$128)^2)))*IF(Settings!$C$16="No",1,(1-SLR!$D183*Parameters!E$181))))</f>
        <v>0</v>
      </c>
      <c r="F184" s="22">
        <f ca="1">IF(F$2=0,0,IF((Parameters!$B$174*(1-Parameters!F$185)*_xlfn.IFNA('[3]National GDP per capita ppp'!F184,0)+(1-Parameters!$B$174)*F183)*(1+(_xlfn.IFNA('[3]Nat GDP per cap ppp growth rate'!F184,0)-IF(Settings!$C$16="No",0,Parameters!F$164*('AMOC national temperature'!F183-Parameters!F$128)+Parameters!F$165*('AMOC national temperature'!F183-Parameters!F$128)^2)))*IF(Settings!$C$16="No",1,(1-SLR!$D183*Parameters!F$181))&lt;=0,Parameters!$B$189,(Parameters!$B$174*(1-Parameters!F$185)*_xlfn.IFNA('[3]National GDP per capita ppp'!F184,0)+(1-Parameters!$B$174)*F183)*(1+(_xlfn.IFNA('[3]Nat GDP per cap ppp growth rate'!F184,0)-IF(Settings!$C$16="No",0,Parameters!F$164*('AMOC national temperature'!F183-Parameters!F$128)+Parameters!F$165*('AMOC national temperature'!F183-Parameters!F$128)^2)))*IF(Settings!$C$16="No",1,(1-SLR!$D183*Parameters!F$181))))</f>
        <v>2454617.1959595103</v>
      </c>
      <c r="G184" s="22">
        <f ca="1">IF(G$2=0,0,IF((Parameters!$B$174*(1-Parameters!G$185)*_xlfn.IFNA('[3]National GDP per capita ppp'!G184,0)+(1-Parameters!$B$174)*G183)*(1+(_xlfn.IFNA('[3]Nat GDP per cap ppp growth rate'!G184,0)-IF(Settings!$C$16="No",0,Parameters!G$164*('AMOC national temperature'!G183-Parameters!G$128)+Parameters!G$165*('AMOC national temperature'!G183-Parameters!G$128)^2)))*IF(Settings!$C$16="No",1,(1-SLR!$D183*Parameters!G$181))&lt;=0,Parameters!$B$189,(Parameters!$B$174*(1-Parameters!G$185)*_xlfn.IFNA('[3]National GDP per capita ppp'!G184,0)+(1-Parameters!$B$174)*G183)*(1+(_xlfn.IFNA('[3]Nat GDP per cap ppp growth rate'!G184,0)-IF(Settings!$C$16="No",0,Parameters!G$164*('AMOC national temperature'!G183-Parameters!G$128)+Parameters!G$165*('AMOC national temperature'!G183-Parameters!G$128)^2)))*IF(Settings!$C$16="No",1,(1-SLR!$D183*Parameters!G$181))))</f>
        <v>364918.10174510878</v>
      </c>
      <c r="H184" s="22">
        <f ca="1">IF(H$2=0,0,IF((Parameters!$B$174*(1-Parameters!H$185)*_xlfn.IFNA('[3]National GDP per capita ppp'!H184,0)+(1-Parameters!$B$174)*H183)*(1+(_xlfn.IFNA('[3]Nat GDP per cap ppp growth rate'!H184,0)-IF(Settings!$C$16="No",0,Parameters!H$164*('AMOC national temperature'!H183-Parameters!H$128)+Parameters!H$165*('AMOC national temperature'!H183-Parameters!H$128)^2)))*IF(Settings!$C$16="No",1,(1-SLR!$D183*Parameters!H$181))&lt;=0,Parameters!$B$189,(Parameters!$B$174*(1-Parameters!H$185)*_xlfn.IFNA('[3]National GDP per capita ppp'!H184,0)+(1-Parameters!$B$174)*H183)*(1+(_xlfn.IFNA('[3]Nat GDP per cap ppp growth rate'!H184,0)-IF(Settings!$C$16="No",0,Parameters!H$164*('AMOC national temperature'!H183-Parameters!H$128)+Parameters!H$165*('AMOC national temperature'!H183-Parameters!H$128)^2)))*IF(Settings!$C$16="No",1,(1-SLR!$D183*Parameters!H$181))))</f>
        <v>73389.792860038564</v>
      </c>
      <c r="I184" s="22">
        <f ca="1">IF(I$2=0,0,IF((Parameters!$B$174*(1-Parameters!I$185)*_xlfn.IFNA('[3]National GDP per capita ppp'!I184,0)+(1-Parameters!$B$174)*I183)*(1+(_xlfn.IFNA('[3]Nat GDP per cap ppp growth rate'!I184,0)-IF(Settings!$C$16="No",0,Parameters!I$164*('AMOC national temperature'!I183-Parameters!I$128)+Parameters!I$165*('AMOC national temperature'!I183-Parameters!I$128)^2)))*IF(Settings!$C$16="No",1,(1-SLR!$D183*Parameters!I$181))&lt;=0,Parameters!$B$189,(Parameters!$B$174*(1-Parameters!I$185)*_xlfn.IFNA('[3]National GDP per capita ppp'!I184,0)+(1-Parameters!$B$174)*I183)*(1+(_xlfn.IFNA('[3]Nat GDP per cap ppp growth rate'!I184,0)-IF(Settings!$C$16="No",0,Parameters!I$164*('AMOC national temperature'!I183-Parameters!I$128)+Parameters!I$165*('AMOC national temperature'!I183-Parameters!I$128)^2)))*IF(Settings!$C$16="No",1,(1-SLR!$D183*Parameters!I$181))))</f>
        <v>279722.74135033967</v>
      </c>
      <c r="J184" s="22">
        <f ca="1">IF(J$2=0,0,IF((Parameters!$B$174*(1-Parameters!J$185)*_xlfn.IFNA('[3]National GDP per capita ppp'!J184,0)+(1-Parameters!$B$174)*J183)*(1+(_xlfn.IFNA('[3]Nat GDP per cap ppp growth rate'!J184,0)-IF(Settings!$C$16="No",0,Parameters!J$164*('AMOC national temperature'!J183-Parameters!J$128)+Parameters!J$165*('AMOC national temperature'!J183-Parameters!J$128)^2)))*IF(Settings!$C$16="No",1,(1-SLR!$D183*Parameters!J$181))&lt;=0,Parameters!$B$189,(Parameters!$B$174*(1-Parameters!J$185)*_xlfn.IFNA('[3]National GDP per capita ppp'!J184,0)+(1-Parameters!$B$174)*J183)*(1+(_xlfn.IFNA('[3]Nat GDP per cap ppp growth rate'!J184,0)-IF(Settings!$C$16="No",0,Parameters!J$164*('AMOC national temperature'!J183-Parameters!J$128)+Parameters!J$165*('AMOC national temperature'!J183-Parameters!J$128)^2)))*IF(Settings!$C$16="No",1,(1-SLR!$D183*Parameters!J$181))))</f>
        <v>207160.91828323429</v>
      </c>
      <c r="K184" s="22">
        <f ca="1">IF(K$2=0,0,IF((Parameters!$B$174*(1-Parameters!K$185)*_xlfn.IFNA('[3]National GDP per capita ppp'!K184,0)+(1-Parameters!$B$174)*K183)*(1+(_xlfn.IFNA('[3]Nat GDP per cap ppp growth rate'!K184,0)-IF(Settings!$C$16="No",0,Parameters!K$164*('AMOC national temperature'!K183-Parameters!K$128)+Parameters!K$165*('AMOC national temperature'!K183-Parameters!K$128)^2)))*IF(Settings!$C$16="No",1,(1-SLR!$D183*Parameters!K$181))&lt;=0,Parameters!$B$189,(Parameters!$B$174*(1-Parameters!K$185)*_xlfn.IFNA('[3]National GDP per capita ppp'!K184,0)+(1-Parameters!$B$174)*K183)*(1+(_xlfn.IFNA('[3]Nat GDP per cap ppp growth rate'!K184,0)-IF(Settings!$C$16="No",0,Parameters!K$164*('AMOC national temperature'!K183-Parameters!K$128)+Parameters!K$165*('AMOC national temperature'!K183-Parameters!K$128)^2)))*IF(Settings!$C$16="No",1,(1-SLR!$D183*Parameters!K$181))))</f>
        <v>224913.43649484651</v>
      </c>
      <c r="L184" s="22">
        <f ca="1">IF(L$2=0,0,IF((Parameters!$B$174*(1-Parameters!L$185)*_xlfn.IFNA('[3]National GDP per capita ppp'!L184,0)+(1-Parameters!$B$174)*L183)*(1+(_xlfn.IFNA('[3]Nat GDP per cap ppp growth rate'!L184,0)-IF(Settings!$C$16="No",0,Parameters!L$164*('AMOC national temperature'!L183-Parameters!L$128)+Parameters!L$165*('AMOC national temperature'!L183-Parameters!L$128)^2)))*IF(Settings!$C$16="No",1,(1-SLR!$D183*Parameters!L$181))&lt;=0,Parameters!$B$189,(Parameters!$B$174*(1-Parameters!L$185)*_xlfn.IFNA('[3]National GDP per capita ppp'!L184,0)+(1-Parameters!$B$174)*L183)*(1+(_xlfn.IFNA('[3]Nat GDP per cap ppp growth rate'!L184,0)-IF(Settings!$C$16="No",0,Parameters!L$164*('AMOC national temperature'!L183-Parameters!L$128)+Parameters!L$165*('AMOC national temperature'!L183-Parameters!L$128)^2)))*IF(Settings!$C$16="No",1,(1-SLR!$D183*Parameters!L$181))))</f>
        <v>127257.21227774641</v>
      </c>
      <c r="M184" s="22">
        <f ca="1">IF(M$2=0,0,IF((Parameters!$B$174*(1-Parameters!M$185)*_xlfn.IFNA('[3]National GDP per capita ppp'!M184,0)+(1-Parameters!$B$174)*M183)*(1+(_xlfn.IFNA('[3]Nat GDP per cap ppp growth rate'!M184,0)-IF(Settings!$C$16="No",0,Parameters!M$164*('AMOC national temperature'!M183-Parameters!M$128)+Parameters!M$165*('AMOC national temperature'!M183-Parameters!M$128)^2)))*IF(Settings!$C$16="No",1,(1-SLR!$D183*Parameters!M$181))&lt;=0,Parameters!$B$189,(Parameters!$B$174*(1-Parameters!M$185)*_xlfn.IFNA('[3]National GDP per capita ppp'!M184,0)+(1-Parameters!$B$174)*M183)*(1+(_xlfn.IFNA('[3]Nat GDP per cap ppp growth rate'!M184,0)-IF(Settings!$C$16="No",0,Parameters!M$164*('AMOC national temperature'!M183-Parameters!M$128)+Parameters!M$165*('AMOC national temperature'!M183-Parameters!M$128)^2)))*IF(Settings!$C$16="No",1,(1-SLR!$D183*Parameters!M$181))))</f>
        <v>40911.745789016393</v>
      </c>
      <c r="N184" s="22">
        <f ca="1">IF(N$2=0,0,IF((Parameters!$B$174*(1-Parameters!N$185)*_xlfn.IFNA('[3]National GDP per capita ppp'!N184,0)+(1-Parameters!$B$174)*N183)*(1+(_xlfn.IFNA('[3]Nat GDP per cap ppp growth rate'!N184,0)-IF(Settings!$C$16="No",0,Parameters!N$164*('AMOC national temperature'!N183-Parameters!N$128)+Parameters!N$165*('AMOC national temperature'!N183-Parameters!N$128)^2)))*IF(Settings!$C$16="No",1,(1-SLR!$D183*Parameters!N$181))&lt;=0,Parameters!$B$189,(Parameters!$B$174*(1-Parameters!N$185)*_xlfn.IFNA('[3]National GDP per capita ppp'!N184,0)+(1-Parameters!$B$174)*N183)*(1+(_xlfn.IFNA('[3]Nat GDP per cap ppp growth rate'!N184,0)-IF(Settings!$C$16="No",0,Parameters!N$164*('AMOC national temperature'!N183-Parameters!N$128)+Parameters!N$165*('AMOC national temperature'!N183-Parameters!N$128)^2)))*IF(Settings!$C$16="No",1,(1-SLR!$D183*Parameters!N$181))))</f>
        <v>212768.63626564151</v>
      </c>
      <c r="O184" s="22">
        <f ca="1">IF(O$2=0,0,IF((Parameters!$B$174*(1-Parameters!O$185)*_xlfn.IFNA('[3]National GDP per capita ppp'!O184,0)+(1-Parameters!$B$174)*O183)*(1+(_xlfn.IFNA('[3]Nat GDP per cap ppp growth rate'!O184,0)-IF(Settings!$C$16="No",0,Parameters!O$164*('AMOC national temperature'!O183-Parameters!O$128)+Parameters!O$165*('AMOC national temperature'!O183-Parameters!O$128)^2)))*IF(Settings!$C$16="No",1,(1-SLR!$D183*Parameters!O$181))&lt;=0,Parameters!$B$189,(Parameters!$B$174*(1-Parameters!O$185)*_xlfn.IFNA('[3]National GDP per capita ppp'!O184,0)+(1-Parameters!$B$174)*O183)*(1+(_xlfn.IFNA('[3]Nat GDP per cap ppp growth rate'!O184,0)-IF(Settings!$C$16="No",0,Parameters!O$164*('AMOC national temperature'!O183-Parameters!O$128)+Parameters!O$165*('AMOC national temperature'!O183-Parameters!O$128)^2)))*IF(Settings!$C$16="No",1,(1-SLR!$D183*Parameters!O$181))))</f>
        <v>93215.00224387749</v>
      </c>
      <c r="P184" s="22">
        <f ca="1">IF(P$2=0,0,IF((Parameters!$B$174*(1-Parameters!P$185)*_xlfn.IFNA('[3]National GDP per capita ppp'!P184,0)+(1-Parameters!$B$174)*P183)*(1+(_xlfn.IFNA('[3]Nat GDP per cap ppp growth rate'!P184,0)-IF(Settings!$C$16="No",0,Parameters!P$164*('AMOC national temperature'!P183-Parameters!P$128)+Parameters!P$165*('AMOC national temperature'!P183-Parameters!P$128)^2)))*IF(Settings!$C$16="No",1,(1-SLR!$D183*Parameters!P$181))&lt;=0,Parameters!$B$189,(Parameters!$B$174*(1-Parameters!P$185)*_xlfn.IFNA('[3]National GDP per capita ppp'!P184,0)+(1-Parameters!$B$174)*P183)*(1+(_xlfn.IFNA('[3]Nat GDP per cap ppp growth rate'!P184,0)-IF(Settings!$C$16="No",0,Parameters!P$164*('AMOC national temperature'!P183-Parameters!P$128)+Parameters!P$165*('AMOC national temperature'!P183-Parameters!P$128)^2)))*IF(Settings!$C$16="No",1,(1-SLR!$D183*Parameters!P$181))))</f>
        <v>70507.985922616848</v>
      </c>
      <c r="Q184" s="22">
        <f ca="1">IF(Q$2=0,0,IF((Parameters!$B$174*(1-Parameters!Q$185)*_xlfn.IFNA('[3]National GDP per capita ppp'!Q184,0)+(1-Parameters!$B$174)*Q183)*(1+(_xlfn.IFNA('[3]Nat GDP per cap ppp growth rate'!Q184,0)-IF(Settings!$C$16="No",0,Parameters!Q$164*('AMOC national temperature'!Q183-Parameters!Q$128)+Parameters!Q$165*('AMOC national temperature'!Q183-Parameters!Q$128)^2)))*IF(Settings!$C$16="No",1,(1-SLR!$D183*Parameters!Q$181))&lt;=0,Parameters!$B$189,(Parameters!$B$174*(1-Parameters!Q$185)*_xlfn.IFNA('[3]National GDP per capita ppp'!Q184,0)+(1-Parameters!$B$174)*Q183)*(1+(_xlfn.IFNA('[3]Nat GDP per cap ppp growth rate'!Q184,0)-IF(Settings!$C$16="No",0,Parameters!Q$164*('AMOC national temperature'!Q183-Parameters!Q$128)+Parameters!Q$165*('AMOC national temperature'!Q183-Parameters!Q$128)^2)))*IF(Settings!$C$16="No",1,(1-SLR!$D183*Parameters!Q$181))))</f>
        <v>58669.540661944244</v>
      </c>
      <c r="R184" s="22">
        <f ca="1">IF(R$2=0,0,IF((Parameters!$B$174*(1-Parameters!R$185)*_xlfn.IFNA('[3]National GDP per capita ppp'!R184,0)+(1-Parameters!$B$174)*R183)*(1+(_xlfn.IFNA('[3]Nat GDP per cap ppp growth rate'!R184,0)-IF(Settings!$C$16="No",0,Parameters!R$164*('AMOC national temperature'!R183-Parameters!R$128)+Parameters!R$165*('AMOC national temperature'!R183-Parameters!R$128)^2)))*IF(Settings!$C$16="No",1,(1-SLR!$D183*Parameters!R$181))&lt;=0,Parameters!$B$189,(Parameters!$B$174*(1-Parameters!R$185)*_xlfn.IFNA('[3]National GDP per capita ppp'!R184,0)+(1-Parameters!$B$174)*R183)*(1+(_xlfn.IFNA('[3]Nat GDP per cap ppp growth rate'!R184,0)-IF(Settings!$C$16="No",0,Parameters!R$164*('AMOC national temperature'!R183-Parameters!R$128)+Parameters!R$165*('AMOC national temperature'!R183-Parameters!R$128)^2)))*IF(Settings!$C$16="No",1,(1-SLR!$D183*Parameters!R$181))))</f>
        <v>86409.54304610785</v>
      </c>
      <c r="S184" s="22">
        <f ca="1">IF(S$2=0,0,IF((Parameters!$B$174*(1-Parameters!S$185)*_xlfn.IFNA('[3]National GDP per capita ppp'!S184,0)+(1-Parameters!$B$174)*S183)*(1+(_xlfn.IFNA('[3]Nat GDP per cap ppp growth rate'!S184,0)-IF(Settings!$C$16="No",0,Parameters!S$164*('AMOC national temperature'!S183-Parameters!S$128)+Parameters!S$165*('AMOC national temperature'!S183-Parameters!S$128)^2)))*IF(Settings!$C$16="No",1,(1-SLR!$D183*Parameters!S$181))&lt;=0,Parameters!$B$189,(Parameters!$B$174*(1-Parameters!S$185)*_xlfn.IFNA('[3]National GDP per capita ppp'!S184,0)+(1-Parameters!$B$174)*S183)*(1+(_xlfn.IFNA('[3]Nat GDP per cap ppp growth rate'!S184,0)-IF(Settings!$C$16="No",0,Parameters!S$164*('AMOC national temperature'!S183-Parameters!S$128)+Parameters!S$165*('AMOC national temperature'!S183-Parameters!S$128)^2)))*IF(Settings!$C$16="No",1,(1-SLR!$D183*Parameters!S$181))))</f>
        <v>1502421.4790477508</v>
      </c>
      <c r="T184" s="22">
        <f ca="1">IF(T$2=0,0,IF((Parameters!$B$174*(1-Parameters!T$185)*_xlfn.IFNA('[3]National GDP per capita ppp'!T184,0)+(1-Parameters!$B$174)*T183)*(1+(_xlfn.IFNA('[3]Nat GDP per cap ppp growth rate'!T184,0)-IF(Settings!$C$16="No",0,Parameters!T$164*('AMOC national temperature'!T183-Parameters!T$128)+Parameters!T$165*('AMOC national temperature'!T183-Parameters!T$128)^2)))*IF(Settings!$C$16="No",1,(1-SLR!$D183*Parameters!T$181))&lt;=0,Parameters!$B$189,(Parameters!$B$174*(1-Parameters!T$185)*_xlfn.IFNA('[3]National GDP per capita ppp'!T184,0)+(1-Parameters!$B$174)*T183)*(1+(_xlfn.IFNA('[3]Nat GDP per cap ppp growth rate'!T184,0)-IF(Settings!$C$16="No",0,Parameters!T$164*('AMOC national temperature'!T183-Parameters!T$128)+Parameters!T$165*('AMOC national temperature'!T183-Parameters!T$128)^2)))*IF(Settings!$C$16="No",1,(1-SLR!$D183*Parameters!T$181))))</f>
        <v>461957.2077638192</v>
      </c>
      <c r="U184" s="22">
        <f ca="1">IF(U$2=0,0,IF((Parameters!$B$174*(1-Parameters!U$185)*_xlfn.IFNA('[3]National GDP per capita ppp'!U184,0)+(1-Parameters!$B$174)*U183)*(1+(_xlfn.IFNA('[3]Nat GDP per cap ppp growth rate'!U184,0)-IF(Settings!$C$16="No",0,Parameters!U$164*('AMOC national temperature'!U183-Parameters!U$128)+Parameters!U$165*('AMOC national temperature'!U183-Parameters!U$128)^2)))*IF(Settings!$C$16="No",1,(1-SLR!$D183*Parameters!U$181))&lt;=0,Parameters!$B$189,(Parameters!$B$174*(1-Parameters!U$185)*_xlfn.IFNA('[3]National GDP per capita ppp'!U184,0)+(1-Parameters!$B$174)*U183)*(1+(_xlfn.IFNA('[3]Nat GDP per cap ppp growth rate'!U184,0)-IF(Settings!$C$16="No",0,Parameters!U$164*('AMOC national temperature'!U183-Parameters!U$128)+Parameters!U$165*('AMOC national temperature'!U183-Parameters!U$128)^2)))*IF(Settings!$C$16="No",1,(1-SLR!$D183*Parameters!U$181))))</f>
        <v>61827.661085789747</v>
      </c>
      <c r="V184" s="22">
        <f ca="1">IF(V$2=0,0,IF((Parameters!$B$174*(1-Parameters!V$185)*_xlfn.IFNA('[3]National GDP per capita ppp'!V184,0)+(1-Parameters!$B$174)*V183)*(1+(_xlfn.IFNA('[3]Nat GDP per cap ppp growth rate'!V184,0)-IF(Settings!$C$16="No",0,Parameters!V$164*('AMOC national temperature'!V183-Parameters!V$128)+Parameters!V$165*('AMOC national temperature'!V183-Parameters!V$128)^2)))*IF(Settings!$C$16="No",1,(1-SLR!$D183*Parameters!V$181))&lt;=0,Parameters!$B$189,(Parameters!$B$174*(1-Parameters!V$185)*_xlfn.IFNA('[3]National GDP per capita ppp'!V184,0)+(1-Parameters!$B$174)*V183)*(1+(_xlfn.IFNA('[3]Nat GDP per cap ppp growth rate'!V184,0)-IF(Settings!$C$16="No",0,Parameters!V$164*('AMOC national temperature'!V183-Parameters!V$128)+Parameters!V$165*('AMOC national temperature'!V183-Parameters!V$128)^2)))*IF(Settings!$C$16="No",1,(1-SLR!$D183*Parameters!V$181))))</f>
        <v>159472.59942521417</v>
      </c>
      <c r="W184" s="22">
        <f ca="1">IF(W$2=0,0,IF((Parameters!$B$174*(1-Parameters!W$185)*_xlfn.IFNA('[3]National GDP per capita ppp'!W184,0)+(1-Parameters!$B$174)*W183)*(1+(_xlfn.IFNA('[3]Nat GDP per cap ppp growth rate'!W184,0)-IF(Settings!$C$16="No",0,Parameters!W$164*('AMOC national temperature'!W183-Parameters!W$128)+Parameters!W$165*('AMOC national temperature'!W183-Parameters!W$128)^2)))*IF(Settings!$C$16="No",1,(1-SLR!$D183*Parameters!W$181))&lt;=0,Parameters!$B$189,(Parameters!$B$174*(1-Parameters!W$185)*_xlfn.IFNA('[3]National GDP per capita ppp'!W184,0)+(1-Parameters!$B$174)*W183)*(1+(_xlfn.IFNA('[3]Nat GDP per cap ppp growth rate'!W184,0)-IF(Settings!$C$16="No",0,Parameters!W$164*('AMOC national temperature'!W183-Parameters!W$128)+Parameters!W$165*('AMOC national temperature'!W183-Parameters!W$128)^2)))*IF(Settings!$C$16="No",1,(1-SLR!$D183*Parameters!W$181))))</f>
        <v>153301.27819369623</v>
      </c>
      <c r="X184" s="22">
        <f ca="1">IF(X$2=0,0,IF((Parameters!$B$174*(1-Parameters!X$185)*_xlfn.IFNA('[3]National GDP per capita ppp'!X184,0)+(1-Parameters!$B$174)*X183)*(1+(_xlfn.IFNA('[3]Nat GDP per cap ppp growth rate'!X184,0)-IF(Settings!$C$16="No",0,Parameters!X$164*('AMOC national temperature'!X183-Parameters!X$128)+Parameters!X$165*('AMOC national temperature'!X183-Parameters!X$128)^2)))*IF(Settings!$C$16="No",1,(1-SLR!$D183*Parameters!X$181))&lt;=0,Parameters!$B$189,(Parameters!$B$174*(1-Parameters!X$185)*_xlfn.IFNA('[3]National GDP per capita ppp'!X184,0)+(1-Parameters!$B$174)*X183)*(1+(_xlfn.IFNA('[3]Nat GDP per cap ppp growth rate'!X184,0)-IF(Settings!$C$16="No",0,Parameters!X$164*('AMOC national temperature'!X183-Parameters!X$128)+Parameters!X$165*('AMOC national temperature'!X183-Parameters!X$128)^2)))*IF(Settings!$C$16="No",1,(1-SLR!$D183*Parameters!X$181))))</f>
        <v>571624.63779838046</v>
      </c>
      <c r="Y184" s="22">
        <f ca="1">IF(Y$2=0,0,IF((Parameters!$B$174*(1-Parameters!Y$185)*_xlfn.IFNA('[3]National GDP per capita ppp'!Y184,0)+(1-Parameters!$B$174)*Y183)*(1+(_xlfn.IFNA('[3]Nat GDP per cap ppp growth rate'!Y184,0)-IF(Settings!$C$16="No",0,Parameters!Y$164*('AMOC national temperature'!Y183-Parameters!Y$128)+Parameters!Y$165*('AMOC national temperature'!Y183-Parameters!Y$128)^2)))*IF(Settings!$C$16="No",1,(1-SLR!$D183*Parameters!Y$181))&lt;=0,Parameters!$B$189,(Parameters!$B$174*(1-Parameters!Y$185)*_xlfn.IFNA('[3]National GDP per capita ppp'!Y184,0)+(1-Parameters!$B$174)*Y183)*(1+(_xlfn.IFNA('[3]Nat GDP per cap ppp growth rate'!Y184,0)-IF(Settings!$C$16="No",0,Parameters!Y$164*('AMOC national temperature'!Y183-Parameters!Y$128)+Parameters!Y$165*('AMOC national temperature'!Y183-Parameters!Y$128)^2)))*IF(Settings!$C$16="No",1,(1-SLR!$D183*Parameters!Y$181))))</f>
        <v>94392.599999470855</v>
      </c>
      <c r="Z184" s="22">
        <f ca="1">IF(Z$2=0,0,IF((Parameters!$B$174*(1-Parameters!Z$185)*_xlfn.IFNA('[3]National GDP per capita ppp'!Z184,0)+(1-Parameters!$B$174)*Z183)*(1+(_xlfn.IFNA('[3]Nat GDP per cap ppp growth rate'!Z184,0)-IF(Settings!$C$16="No",0,Parameters!Z$164*('AMOC national temperature'!Z183-Parameters!Z$128)+Parameters!Z$165*('AMOC national temperature'!Z183-Parameters!Z$128)^2)))*IF(Settings!$C$16="No",1,(1-SLR!$D183*Parameters!Z$181))&lt;=0,Parameters!$B$189,(Parameters!$B$174*(1-Parameters!Z$185)*_xlfn.IFNA('[3]National GDP per capita ppp'!Z184,0)+(1-Parameters!$B$174)*Z183)*(1+(_xlfn.IFNA('[3]Nat GDP per cap ppp growth rate'!Z184,0)-IF(Settings!$C$16="No",0,Parameters!Z$164*('AMOC national temperature'!Z183-Parameters!Z$128)+Parameters!Z$165*('AMOC national temperature'!Z183-Parameters!Z$128)^2)))*IF(Settings!$C$16="No",1,(1-SLR!$D183*Parameters!Z$181))))</f>
        <v>278027.92378104082</v>
      </c>
      <c r="AA184" s="22">
        <f ca="1">IF(AA$2=0,0,IF((Parameters!$B$174*(1-Parameters!AA$185)*_xlfn.IFNA('[3]National GDP per capita ppp'!AA184,0)+(1-Parameters!$B$174)*AA183)*(1+(_xlfn.IFNA('[3]Nat GDP per cap ppp growth rate'!AA184,0)-IF(Settings!$C$16="No",0,Parameters!AA$164*('AMOC national temperature'!AA183-Parameters!AA$128)+Parameters!AA$165*('AMOC national temperature'!AA183-Parameters!AA$128)^2)))*IF(Settings!$C$16="No",1,(1-SLR!$D183*Parameters!AA$181))&lt;=0,Parameters!$B$189,(Parameters!$B$174*(1-Parameters!AA$185)*_xlfn.IFNA('[3]National GDP per capita ppp'!AA184,0)+(1-Parameters!$B$174)*AA183)*(1+(_xlfn.IFNA('[3]Nat GDP per cap ppp growth rate'!AA184,0)-IF(Settings!$C$16="No",0,Parameters!AA$164*('AMOC national temperature'!AA183-Parameters!AA$128)+Parameters!AA$165*('AMOC national temperature'!AA183-Parameters!AA$128)^2)))*IF(Settings!$C$16="No",1,(1-SLR!$D183*Parameters!AA$181))))</f>
        <v>346520.83907457179</v>
      </c>
      <c r="AB184" s="22">
        <f ca="1">IF(AB$2=0,0,IF((Parameters!$B$174*(1-Parameters!AB$185)*_xlfn.IFNA('[3]National GDP per capita ppp'!AB184,0)+(1-Parameters!$B$174)*AB183)*(1+(_xlfn.IFNA('[3]Nat GDP per cap ppp growth rate'!AB184,0)-IF(Settings!$C$16="No",0,Parameters!AB$164*('AMOC national temperature'!AB183-Parameters!AB$128)+Parameters!AB$165*('AMOC national temperature'!AB183-Parameters!AB$128)^2)))*IF(Settings!$C$16="No",1,(1-SLR!$D183*Parameters!AB$181))&lt;=0,Parameters!$B$189,(Parameters!$B$174*(1-Parameters!AB$185)*_xlfn.IFNA('[3]National GDP per capita ppp'!AB184,0)+(1-Parameters!$B$174)*AB183)*(1+(_xlfn.IFNA('[3]Nat GDP per cap ppp growth rate'!AB184,0)-IF(Settings!$C$16="No",0,Parameters!AB$164*('AMOC national temperature'!AB183-Parameters!AB$128)+Parameters!AB$165*('AMOC national temperature'!AB183-Parameters!AB$128)^2)))*IF(Settings!$C$16="No",1,(1-SLR!$D183*Parameters!AB$181))))</f>
        <v>1270797.7540771705</v>
      </c>
      <c r="AC184" s="22">
        <f ca="1">IF(AC$2=0,0,IF((Parameters!$B$174*(1-Parameters!AC$185)*_xlfn.IFNA('[3]National GDP per capita ppp'!AC184,0)+(1-Parameters!$B$174)*AC183)*(1+(_xlfn.IFNA('[3]Nat GDP per cap ppp growth rate'!AC184,0)-IF(Settings!$C$16="No",0,Parameters!AC$164*('AMOC national temperature'!AC183-Parameters!AC$128)+Parameters!AC$165*('AMOC national temperature'!AC183-Parameters!AC$128)^2)))*IF(Settings!$C$16="No",1,(1-SLR!$D183*Parameters!AC$181))&lt;=0,Parameters!$B$189,(Parameters!$B$174*(1-Parameters!AC$185)*_xlfn.IFNA('[3]National GDP per capita ppp'!AC184,0)+(1-Parameters!$B$174)*AC183)*(1+(_xlfn.IFNA('[3]Nat GDP per cap ppp growth rate'!AC184,0)-IF(Settings!$C$16="No",0,Parameters!AC$164*('AMOC national temperature'!AC183-Parameters!AC$128)+Parameters!AC$165*('AMOC national temperature'!AC183-Parameters!AC$128)^2)))*IF(Settings!$C$16="No",1,(1-SLR!$D183*Parameters!AC$181))))</f>
        <v>170839.30423567217</v>
      </c>
      <c r="AD184" s="22">
        <f ca="1">IF(AD$2=0,0,IF((Parameters!$B$174*(1-Parameters!AD$185)*_xlfn.IFNA('[3]National GDP per capita ppp'!AD184,0)+(1-Parameters!$B$174)*AD183)*(1+(_xlfn.IFNA('[3]Nat GDP per cap ppp growth rate'!AD184,0)-IF(Settings!$C$16="No",0,Parameters!AD$164*('AMOC national temperature'!AD183-Parameters!AD$128)+Parameters!AD$165*('AMOC national temperature'!AD183-Parameters!AD$128)^2)))*IF(Settings!$C$16="No",1,(1-SLR!$D183*Parameters!AD$181))&lt;=0,Parameters!$B$189,(Parameters!$B$174*(1-Parameters!AD$185)*_xlfn.IFNA('[3]National GDP per capita ppp'!AD184,0)+(1-Parameters!$B$174)*AD183)*(1+(_xlfn.IFNA('[3]Nat GDP per cap ppp growth rate'!AD184,0)-IF(Settings!$C$16="No",0,Parameters!AD$164*('AMOC national temperature'!AD183-Parameters!AD$128)+Parameters!AD$165*('AMOC national temperature'!AD183-Parameters!AD$128)^2)))*IF(Settings!$C$16="No",1,(1-SLR!$D183*Parameters!AD$181))))</f>
        <v>470015.94923357648</v>
      </c>
      <c r="AE184" s="22">
        <f ca="1">IF(AE$2=0,0,IF((Parameters!$B$174*(1-Parameters!AE$185)*_xlfn.IFNA('[3]National GDP per capita ppp'!AE184,0)+(1-Parameters!$B$174)*AE183)*(1+(_xlfn.IFNA('[3]Nat GDP per cap ppp growth rate'!AE184,0)-IF(Settings!$C$16="No",0,Parameters!AE$164*('AMOC national temperature'!AE183-Parameters!AE$128)+Parameters!AE$165*('AMOC national temperature'!AE183-Parameters!AE$128)^2)))*IF(Settings!$C$16="No",1,(1-SLR!$D183*Parameters!AE$181))&lt;=0,Parameters!$B$189,(Parameters!$B$174*(1-Parameters!AE$185)*_xlfn.IFNA('[3]National GDP per capita ppp'!AE184,0)+(1-Parameters!$B$174)*AE183)*(1+(_xlfn.IFNA('[3]Nat GDP per cap ppp growth rate'!AE184,0)-IF(Settings!$C$16="No",0,Parameters!AE$164*('AMOC national temperature'!AE183-Parameters!AE$128)+Parameters!AE$165*('AMOC national temperature'!AE183-Parameters!AE$128)^2)))*IF(Settings!$C$16="No",1,(1-SLR!$D183*Parameters!AE$181))))</f>
        <v>43678.603037771507</v>
      </c>
      <c r="AF184" s="22">
        <f ca="1">IF(AF$2=0,0,IF((Parameters!$B$174*(1-Parameters!AF$185)*_xlfn.IFNA('[3]National GDP per capita ppp'!AF184,0)+(1-Parameters!$B$174)*AF183)*(1+(_xlfn.IFNA('[3]Nat GDP per cap ppp growth rate'!AF184,0)-IF(Settings!$C$16="No",0,Parameters!AF$164*('AMOC national temperature'!AF183-Parameters!AF$128)+Parameters!AF$165*('AMOC national temperature'!AF183-Parameters!AF$128)^2)))*IF(Settings!$C$16="No",1,(1-SLR!$D183*Parameters!AF$181))&lt;=0,Parameters!$B$189,(Parameters!$B$174*(1-Parameters!AF$185)*_xlfn.IFNA('[3]National GDP per capita ppp'!AF184,0)+(1-Parameters!$B$174)*AF183)*(1+(_xlfn.IFNA('[3]Nat GDP per cap ppp growth rate'!AF184,0)-IF(Settings!$C$16="No",0,Parameters!AF$164*('AMOC national temperature'!AF183-Parameters!AF$128)+Parameters!AF$165*('AMOC national temperature'!AF183-Parameters!AF$128)^2)))*IF(Settings!$C$16="No",1,(1-SLR!$D183*Parameters!AF$181))))</f>
        <v>239736.65622075877</v>
      </c>
      <c r="AG184" s="22">
        <f ca="1">IF(AG$2=0,0,IF((Parameters!$B$174*(1-Parameters!AG$185)*_xlfn.IFNA('[3]National GDP per capita ppp'!AG184,0)+(1-Parameters!$B$174)*AG183)*(1+(_xlfn.IFNA('[3]Nat GDP per cap ppp growth rate'!AG184,0)-IF(Settings!$C$16="No",0,Parameters!AG$164*('AMOC national temperature'!AG183-Parameters!AG$128)+Parameters!AG$165*('AMOC national temperature'!AG183-Parameters!AG$128)^2)))*IF(Settings!$C$16="No",1,(1-SLR!$D183*Parameters!AG$181))&lt;=0,Parameters!$B$189,(Parameters!$B$174*(1-Parameters!AG$185)*_xlfn.IFNA('[3]National GDP per capita ppp'!AG184,0)+(1-Parameters!$B$174)*AG183)*(1+(_xlfn.IFNA('[3]Nat GDP per cap ppp growth rate'!AG184,0)-IF(Settings!$C$16="No",0,Parameters!AG$164*('AMOC national temperature'!AG183-Parameters!AG$128)+Parameters!AG$165*('AMOC national temperature'!AG183-Parameters!AG$128)^2)))*IF(Settings!$C$16="No",1,(1-SLR!$D183*Parameters!AG$181))))</f>
        <v>249648.79065545753</v>
      </c>
      <c r="AH184" s="22">
        <f ca="1">IF(AH$2=0,0,IF((Parameters!$B$174*(1-Parameters!AH$185)*_xlfn.IFNA('[3]National GDP per capita ppp'!AH184,0)+(1-Parameters!$B$174)*AH183)*(1+(_xlfn.IFNA('[3]Nat GDP per cap ppp growth rate'!AH184,0)-IF(Settings!$C$16="No",0,Parameters!AH$164*('AMOC national temperature'!AH183-Parameters!AH$128)+Parameters!AH$165*('AMOC national temperature'!AH183-Parameters!AH$128)^2)))*IF(Settings!$C$16="No",1,(1-SLR!$D183*Parameters!AH$181))&lt;=0,Parameters!$B$189,(Parameters!$B$174*(1-Parameters!AH$185)*_xlfn.IFNA('[3]National GDP per capita ppp'!AH184,0)+(1-Parameters!$B$174)*AH183)*(1+(_xlfn.IFNA('[3]Nat GDP per cap ppp growth rate'!AH184,0)-IF(Settings!$C$16="No",0,Parameters!AH$164*('AMOC national temperature'!AH183-Parameters!AH$128)+Parameters!AH$165*('AMOC national temperature'!AH183-Parameters!AH$128)^2)))*IF(Settings!$C$16="No",1,(1-SLR!$D183*Parameters!AH$181))))</f>
        <v>333869.82644127088</v>
      </c>
      <c r="AI184" s="22">
        <f ca="1">IF(AI$2=0,0,IF((Parameters!$B$174*(1-Parameters!AI$185)*_xlfn.IFNA('[3]National GDP per capita ppp'!AI184,0)+(1-Parameters!$B$174)*AI183)*(1+(_xlfn.IFNA('[3]Nat GDP per cap ppp growth rate'!AI184,0)-IF(Settings!$C$16="No",0,Parameters!AI$164*('AMOC national temperature'!AI183-Parameters!AI$128)+Parameters!AI$165*('AMOC national temperature'!AI183-Parameters!AI$128)^2)))*IF(Settings!$C$16="No",1,(1-SLR!$D183*Parameters!AI$181))&lt;=0,Parameters!$B$189,(Parameters!$B$174*(1-Parameters!AI$185)*_xlfn.IFNA('[3]National GDP per capita ppp'!AI184,0)+(1-Parameters!$B$174)*AI183)*(1+(_xlfn.IFNA('[3]Nat GDP per cap ppp growth rate'!AI184,0)-IF(Settings!$C$16="No",0,Parameters!AI$164*('AMOC national temperature'!AI183-Parameters!AI$128)+Parameters!AI$165*('AMOC national temperature'!AI183-Parameters!AI$128)^2)))*IF(Settings!$C$16="No",1,(1-SLR!$D183*Parameters!AI$181))))</f>
        <v>183033.62132772506</v>
      </c>
      <c r="AJ184" s="22">
        <f ca="1">IF(AJ$2=0,0,IF((Parameters!$B$174*(1-Parameters!AJ$185)*_xlfn.IFNA('[3]National GDP per capita ppp'!AJ184,0)+(1-Parameters!$B$174)*AJ183)*(1+(_xlfn.IFNA('[3]Nat GDP per cap ppp growth rate'!AJ184,0)-IF(Settings!$C$16="No",0,Parameters!AJ$164*('AMOC national temperature'!AJ183-Parameters!AJ$128)+Parameters!AJ$165*('AMOC national temperature'!AJ183-Parameters!AJ$128)^2)))*IF(Settings!$C$16="No",1,(1-SLR!$D183*Parameters!AJ$181))&lt;=0,Parameters!$B$189,(Parameters!$B$174*(1-Parameters!AJ$185)*_xlfn.IFNA('[3]National GDP per capita ppp'!AJ184,0)+(1-Parameters!$B$174)*AJ183)*(1+(_xlfn.IFNA('[3]Nat GDP per cap ppp growth rate'!AJ184,0)-IF(Settings!$C$16="No",0,Parameters!AJ$164*('AMOC national temperature'!AJ183-Parameters!AJ$128)+Parameters!AJ$165*('AMOC national temperature'!AJ183-Parameters!AJ$128)^2)))*IF(Settings!$C$16="No",1,(1-SLR!$D183*Parameters!AJ$181))))</f>
        <v>136050.42088537654</v>
      </c>
      <c r="AK184" s="22">
        <f ca="1">IF(AK$2=0,0,IF((Parameters!$B$174*(1-Parameters!AK$185)*_xlfn.IFNA('[3]National GDP per capita ppp'!AK184,0)+(1-Parameters!$B$174)*AK183)*(1+(_xlfn.IFNA('[3]Nat GDP per cap ppp growth rate'!AK184,0)-IF(Settings!$C$16="No",0,Parameters!AK$164*('AMOC national temperature'!AK183-Parameters!AK$128)+Parameters!AK$165*('AMOC national temperature'!AK183-Parameters!AK$128)^2)))*IF(Settings!$C$16="No",1,(1-SLR!$D183*Parameters!AK$181))&lt;=0,Parameters!$B$189,(Parameters!$B$174*(1-Parameters!AK$185)*_xlfn.IFNA('[3]National GDP per capita ppp'!AK184,0)+(1-Parameters!$B$174)*AK183)*(1+(_xlfn.IFNA('[3]Nat GDP per cap ppp growth rate'!AK184,0)-IF(Settings!$C$16="No",0,Parameters!AK$164*('AMOC national temperature'!AK183-Parameters!AK$128)+Parameters!AK$165*('AMOC national temperature'!AK183-Parameters!AK$128)^2)))*IF(Settings!$C$16="No",1,(1-SLR!$D183*Parameters!AK$181))))</f>
        <v>133020.52531756405</v>
      </c>
      <c r="AL184" s="22">
        <f ca="1">IF(AL$2=0,0,IF((Parameters!$B$174*(1-Parameters!AL$185)*_xlfn.IFNA('[3]National GDP per capita ppp'!AL184,0)+(1-Parameters!$B$174)*AL183)*(1+(_xlfn.IFNA('[3]Nat GDP per cap ppp growth rate'!AL184,0)-IF(Settings!$C$16="No",0,Parameters!AL$164*('AMOC national temperature'!AL183-Parameters!AL$128)+Parameters!AL$165*('AMOC national temperature'!AL183-Parameters!AL$128)^2)))*IF(Settings!$C$16="No",1,(1-SLR!$D183*Parameters!AL$181))&lt;=0,Parameters!$B$189,(Parameters!$B$174*(1-Parameters!AL$185)*_xlfn.IFNA('[3]National GDP per capita ppp'!AL184,0)+(1-Parameters!$B$174)*AL183)*(1+(_xlfn.IFNA('[3]Nat GDP per cap ppp growth rate'!AL184,0)-IF(Settings!$C$16="No",0,Parameters!AL$164*('AMOC national temperature'!AL183-Parameters!AL$128)+Parameters!AL$165*('AMOC national temperature'!AL183-Parameters!AL$128)^2)))*IF(Settings!$C$16="No",1,(1-SLR!$D183*Parameters!AL$181))))</f>
        <v>34559.312488785137</v>
      </c>
      <c r="AM184" s="22">
        <f ca="1">IF(AM$2=0,0,IF((Parameters!$B$174*(1-Parameters!AM$185)*_xlfn.IFNA('[3]National GDP per capita ppp'!AM184,0)+(1-Parameters!$B$174)*AM183)*(1+(_xlfn.IFNA('[3]Nat GDP per cap ppp growth rate'!AM184,0)-IF(Settings!$C$16="No",0,Parameters!AM$164*('AMOC national temperature'!AM183-Parameters!AM$128)+Parameters!AM$165*('AMOC national temperature'!AM183-Parameters!AM$128)^2)))*IF(Settings!$C$16="No",1,(1-SLR!$D183*Parameters!AM$181))&lt;=0,Parameters!$B$189,(Parameters!$B$174*(1-Parameters!AM$185)*_xlfn.IFNA('[3]National GDP per capita ppp'!AM184,0)+(1-Parameters!$B$174)*AM183)*(1+(_xlfn.IFNA('[3]Nat GDP per cap ppp growth rate'!AM184,0)-IF(Settings!$C$16="No",0,Parameters!AM$164*('AMOC national temperature'!AM183-Parameters!AM$128)+Parameters!AM$165*('AMOC national temperature'!AM183-Parameters!AM$128)^2)))*IF(Settings!$C$16="No",1,(1-SLR!$D183*Parameters!AM$181))))</f>
        <v>245088.30455006578</v>
      </c>
      <c r="AN184" s="22">
        <f ca="1">IF(AN$2=0,0,IF((Parameters!$B$174*(1-Parameters!AN$185)*_xlfn.IFNA('[3]National GDP per capita ppp'!AN184,0)+(1-Parameters!$B$174)*AN183)*(1+(_xlfn.IFNA('[3]Nat GDP per cap ppp growth rate'!AN184,0)-IF(Settings!$C$16="No",0,Parameters!AN$164*('AMOC national temperature'!AN183-Parameters!AN$128)+Parameters!AN$165*('AMOC national temperature'!AN183-Parameters!AN$128)^2)))*IF(Settings!$C$16="No",1,(1-SLR!$D183*Parameters!AN$181))&lt;=0,Parameters!$B$189,(Parameters!$B$174*(1-Parameters!AN$185)*_xlfn.IFNA('[3]National GDP per capita ppp'!AN184,0)+(1-Parameters!$B$174)*AN183)*(1+(_xlfn.IFNA('[3]Nat GDP per cap ppp growth rate'!AN184,0)-IF(Settings!$C$16="No",0,Parameters!AN$164*('AMOC national temperature'!AN183-Parameters!AN$128)+Parameters!AN$165*('AMOC national temperature'!AN183-Parameters!AN$128)^2)))*IF(Settings!$C$16="No",1,(1-SLR!$D183*Parameters!AN$181))))</f>
        <v>208284.42229923134</v>
      </c>
      <c r="AO184" s="22">
        <f ca="1">IF(AO$2=0,0,IF((Parameters!$B$174*(1-Parameters!AO$185)*_xlfn.IFNA('[3]National GDP per capita ppp'!AO184,0)+(1-Parameters!$B$174)*AO183)*(1+(_xlfn.IFNA('[3]Nat GDP per cap ppp growth rate'!AO184,0)-IF(Settings!$C$16="No",0,Parameters!AO$164*('AMOC national temperature'!AO183-Parameters!AO$128)+Parameters!AO$165*('AMOC national temperature'!AO183-Parameters!AO$128)^2)))*IF(Settings!$C$16="No",1,(1-SLR!$D183*Parameters!AO$181))&lt;=0,Parameters!$B$189,(Parameters!$B$174*(1-Parameters!AO$185)*_xlfn.IFNA('[3]National GDP per capita ppp'!AO184,0)+(1-Parameters!$B$174)*AO183)*(1+(_xlfn.IFNA('[3]Nat GDP per cap ppp growth rate'!AO184,0)-IF(Settings!$C$16="No",0,Parameters!AO$164*('AMOC national temperature'!AO183-Parameters!AO$128)+Parameters!AO$165*('AMOC national temperature'!AO183-Parameters!AO$128)^2)))*IF(Settings!$C$16="No",1,(1-SLR!$D183*Parameters!AO$181))))</f>
        <v>127891.78658909118</v>
      </c>
      <c r="AP184" s="22">
        <f ca="1">IF(AP$2=0,0,IF((Parameters!$B$174*(1-Parameters!AP$185)*_xlfn.IFNA('[3]National GDP per capita ppp'!AP184,0)+(1-Parameters!$B$174)*AP183)*(1+(_xlfn.IFNA('[3]Nat GDP per cap ppp growth rate'!AP184,0)-IF(Settings!$C$16="No",0,Parameters!AP$164*('AMOC national temperature'!AP183-Parameters!AP$128)+Parameters!AP$165*('AMOC national temperature'!AP183-Parameters!AP$128)^2)))*IF(Settings!$C$16="No",1,(1-SLR!$D183*Parameters!AP$181))&lt;=0,Parameters!$B$189,(Parameters!$B$174*(1-Parameters!AP$185)*_xlfn.IFNA('[3]National GDP per capita ppp'!AP184,0)+(1-Parameters!$B$174)*AP183)*(1+(_xlfn.IFNA('[3]Nat GDP per cap ppp growth rate'!AP184,0)-IF(Settings!$C$16="No",0,Parameters!AP$164*('AMOC national temperature'!AP183-Parameters!AP$128)+Parameters!AP$165*('AMOC national temperature'!AP183-Parameters!AP$128)^2)))*IF(Settings!$C$16="No",1,(1-SLR!$D183*Parameters!AP$181))))</f>
        <v>224503.69090745939</v>
      </c>
      <c r="AQ184" s="22">
        <f ca="1">IF(AQ$2=0,0,IF((Parameters!$B$174*(1-Parameters!AQ$185)*_xlfn.IFNA('[3]National GDP per capita ppp'!AQ184,0)+(1-Parameters!$B$174)*AQ183)*(1+(_xlfn.IFNA('[3]Nat GDP per cap ppp growth rate'!AQ184,0)-IF(Settings!$C$16="No",0,Parameters!AQ$164*('AMOC national temperature'!AQ183-Parameters!AQ$128)+Parameters!AQ$165*('AMOC national temperature'!AQ183-Parameters!AQ$128)^2)))*IF(Settings!$C$16="No",1,(1-SLR!$D183*Parameters!AQ$181))&lt;=0,Parameters!$B$189,(Parameters!$B$174*(1-Parameters!AQ$185)*_xlfn.IFNA('[3]National GDP per capita ppp'!AQ184,0)+(1-Parameters!$B$174)*AQ183)*(1+(_xlfn.IFNA('[3]Nat GDP per cap ppp growth rate'!AQ184,0)-IF(Settings!$C$16="No",0,Parameters!AQ$164*('AMOC national temperature'!AQ183-Parameters!AQ$128)+Parameters!AQ$165*('AMOC national temperature'!AQ183-Parameters!AQ$128)^2)))*IF(Settings!$C$16="No",1,(1-SLR!$D183*Parameters!AQ$181))))</f>
        <v>257896.27370887256</v>
      </c>
      <c r="AR184" s="22">
        <f>IF(AR$2=0,0,IF((Parameters!$B$174*(1-Parameters!AR$185)*_xlfn.IFNA('[3]National GDP per capita ppp'!AR184,0)+(1-Parameters!$B$174)*AR183)*(1+(_xlfn.IFNA('[3]Nat GDP per cap ppp growth rate'!AR184,0)-IF(Settings!$C$16="No",0,Parameters!AR$164*('AMOC national temperature'!AR183-Parameters!AR$128)+Parameters!AR$165*('AMOC national temperature'!AR183-Parameters!AR$128)^2)))*IF(Settings!$C$16="No",1,(1-SLR!$D183*Parameters!AR$181))&lt;=0,Parameters!$B$189,(Parameters!$B$174*(1-Parameters!AR$185)*_xlfn.IFNA('[3]National GDP per capita ppp'!AR184,0)+(1-Parameters!$B$174)*AR183)*(1+(_xlfn.IFNA('[3]Nat GDP per cap ppp growth rate'!AR184,0)-IF(Settings!$C$16="No",0,Parameters!AR$164*('AMOC national temperature'!AR183-Parameters!AR$128)+Parameters!AR$165*('AMOC national temperature'!AR183-Parameters!AR$128)^2)))*IF(Settings!$C$16="No",1,(1-SLR!$D183*Parameters!AR$181))))</f>
        <v>0</v>
      </c>
      <c r="AS184" s="22">
        <f ca="1">IF(AS$2=0,0,IF((Parameters!$B$174*(1-Parameters!AS$185)*_xlfn.IFNA('[3]National GDP per capita ppp'!AS184,0)+(1-Parameters!$B$174)*AS183)*(1+(_xlfn.IFNA('[3]Nat GDP per cap ppp growth rate'!AS184,0)-IF(Settings!$C$16="No",0,Parameters!AS$164*('AMOC national temperature'!AS183-Parameters!AS$128)+Parameters!AS$165*('AMOC national temperature'!AS183-Parameters!AS$128)^2)))*IF(Settings!$C$16="No",1,(1-SLR!$D183*Parameters!AS$181))&lt;=0,Parameters!$B$189,(Parameters!$B$174*(1-Parameters!AS$185)*_xlfn.IFNA('[3]National GDP per capita ppp'!AS184,0)+(1-Parameters!$B$174)*AS183)*(1+(_xlfn.IFNA('[3]Nat GDP per cap ppp growth rate'!AS184,0)-IF(Settings!$C$16="No",0,Parameters!AS$164*('AMOC national temperature'!AS183-Parameters!AS$128)+Parameters!AS$165*('AMOC national temperature'!AS183-Parameters!AS$128)^2)))*IF(Settings!$C$16="No",1,(1-SLR!$D183*Parameters!AS$181))))</f>
        <v>207139.31301674712</v>
      </c>
      <c r="AT184" s="22">
        <f ca="1">IF(AT$2=0,0,IF((Parameters!$B$174*(1-Parameters!AT$185)*_xlfn.IFNA('[3]National GDP per capita ppp'!AT184,0)+(1-Parameters!$B$174)*AT183)*(1+(_xlfn.IFNA('[3]Nat GDP per cap ppp growth rate'!AT184,0)-IF(Settings!$C$16="No",0,Parameters!AT$164*('AMOC national temperature'!AT183-Parameters!AT$128)+Parameters!AT$165*('AMOC national temperature'!AT183-Parameters!AT$128)^2)))*IF(Settings!$C$16="No",1,(1-SLR!$D183*Parameters!AT$181))&lt;=0,Parameters!$B$189,(Parameters!$B$174*(1-Parameters!AT$185)*_xlfn.IFNA('[3]National GDP per capita ppp'!AT184,0)+(1-Parameters!$B$174)*AT183)*(1+(_xlfn.IFNA('[3]Nat GDP per cap ppp growth rate'!AT184,0)-IF(Settings!$C$16="No",0,Parameters!AT$164*('AMOC national temperature'!AT183-Parameters!AT$128)+Parameters!AT$165*('AMOC national temperature'!AT183-Parameters!AT$128)^2)))*IF(Settings!$C$16="No",1,(1-SLR!$D183*Parameters!AT$181))))</f>
        <v>150024.84700079489</v>
      </c>
      <c r="AU184" s="22">
        <f ca="1">IF(AU$2=0,0,IF((Parameters!$B$174*(1-Parameters!AU$185)*_xlfn.IFNA('[3]National GDP per capita ppp'!AU184,0)+(1-Parameters!$B$174)*AU183)*(1+(_xlfn.IFNA('[3]Nat GDP per cap ppp growth rate'!AU184,0)-IF(Settings!$C$16="No",0,Parameters!AU$164*('AMOC national temperature'!AU183-Parameters!AU$128)+Parameters!AU$165*('AMOC national temperature'!AU183-Parameters!AU$128)^2)))*IF(Settings!$C$16="No",1,(1-SLR!$D183*Parameters!AU$181))&lt;=0,Parameters!$B$189,(Parameters!$B$174*(1-Parameters!AU$185)*_xlfn.IFNA('[3]National GDP per capita ppp'!AU184,0)+(1-Parameters!$B$174)*AU183)*(1+(_xlfn.IFNA('[3]Nat GDP per cap ppp growth rate'!AU184,0)-IF(Settings!$C$16="No",0,Parameters!AU$164*('AMOC national temperature'!AU183-Parameters!AU$128)+Parameters!AU$165*('AMOC national temperature'!AU183-Parameters!AU$128)^2)))*IF(Settings!$C$16="No",1,(1-SLR!$D183*Parameters!AU$181))))</f>
        <v>207738.76048473286</v>
      </c>
      <c r="AV184" s="22">
        <f ca="1">IF(AV$2=0,0,IF((Parameters!$B$174*(1-Parameters!AV$185)*_xlfn.IFNA('[3]National GDP per capita ppp'!AV184,0)+(1-Parameters!$B$174)*AV183)*(1+(_xlfn.IFNA('[3]Nat GDP per cap ppp growth rate'!AV184,0)-IF(Settings!$C$16="No",0,Parameters!AV$164*('AMOC national temperature'!AV183-Parameters!AV$128)+Parameters!AV$165*('AMOC national temperature'!AV183-Parameters!AV$128)^2)))*IF(Settings!$C$16="No",1,(1-SLR!$D183*Parameters!AV$181))&lt;=0,Parameters!$B$189,(Parameters!$B$174*(1-Parameters!AV$185)*_xlfn.IFNA('[3]National GDP per capita ppp'!AV184,0)+(1-Parameters!$B$174)*AV183)*(1+(_xlfn.IFNA('[3]Nat GDP per cap ppp growth rate'!AV184,0)-IF(Settings!$C$16="No",0,Parameters!AV$164*('AMOC national temperature'!AV183-Parameters!AV$128)+Parameters!AV$165*('AMOC national temperature'!AV183-Parameters!AV$128)^2)))*IF(Settings!$C$16="No",1,(1-SLR!$D183*Parameters!AV$181))))</f>
        <v>118595.05677123381</v>
      </c>
      <c r="AW184" s="22">
        <f ca="1">IF(AW$2=0,0,IF((Parameters!$B$174*(1-Parameters!AW$185)*_xlfn.IFNA('[3]National GDP per capita ppp'!AW184,0)+(1-Parameters!$B$174)*AW183)*(1+(_xlfn.IFNA('[3]Nat GDP per cap ppp growth rate'!AW184,0)-IF(Settings!$C$16="No",0,Parameters!AW$164*('AMOC national temperature'!AW183-Parameters!AW$128)+Parameters!AW$165*('AMOC national temperature'!AW183-Parameters!AW$128)^2)))*IF(Settings!$C$16="No",1,(1-SLR!$D183*Parameters!AW$181))&lt;=0,Parameters!$B$189,(Parameters!$B$174*(1-Parameters!AW$185)*_xlfn.IFNA('[3]National GDP per capita ppp'!AW184,0)+(1-Parameters!$B$174)*AW183)*(1+(_xlfn.IFNA('[3]Nat GDP per cap ppp growth rate'!AW184,0)-IF(Settings!$C$16="No",0,Parameters!AW$164*('AMOC national temperature'!AW183-Parameters!AW$128)+Parameters!AW$165*('AMOC national temperature'!AW183-Parameters!AW$128)^2)))*IF(Settings!$C$16="No",1,(1-SLR!$D183*Parameters!AW$181))))</f>
        <v>139404.11455062052</v>
      </c>
      <c r="AX184" s="22">
        <f ca="1">IF(AX$2=0,0,IF((Parameters!$B$174*(1-Parameters!AX$185)*_xlfn.IFNA('[3]National GDP per capita ppp'!AX184,0)+(1-Parameters!$B$174)*AX183)*(1+(_xlfn.IFNA('[3]Nat GDP per cap ppp growth rate'!AX184,0)-IF(Settings!$C$16="No",0,Parameters!AX$164*('AMOC national temperature'!AX183-Parameters!AX$128)+Parameters!AX$165*('AMOC national temperature'!AX183-Parameters!AX$128)^2)))*IF(Settings!$C$16="No",1,(1-SLR!$D183*Parameters!AX$181))&lt;=0,Parameters!$B$189,(Parameters!$B$174*(1-Parameters!AX$185)*_xlfn.IFNA('[3]National GDP per capita ppp'!AX184,0)+(1-Parameters!$B$174)*AX183)*(1+(_xlfn.IFNA('[3]Nat GDP per cap ppp growth rate'!AX184,0)-IF(Settings!$C$16="No",0,Parameters!AX$164*('AMOC national temperature'!AX183-Parameters!AX$128)+Parameters!AX$165*('AMOC national temperature'!AX183-Parameters!AX$128)^2)))*IF(Settings!$C$16="No",1,(1-SLR!$D183*Parameters!AX$181))))</f>
        <v>220221.90847580248</v>
      </c>
      <c r="AY184" s="22">
        <f ca="1">IF(AY$2=0,0,IF((Parameters!$B$174*(1-Parameters!AY$185)*_xlfn.IFNA('[3]National GDP per capita ppp'!AY184,0)+(1-Parameters!$B$174)*AY183)*(1+(_xlfn.IFNA('[3]Nat GDP per cap ppp growth rate'!AY184,0)-IF(Settings!$C$16="No",0,Parameters!AY$164*('AMOC national temperature'!AY183-Parameters!AY$128)+Parameters!AY$165*('AMOC national temperature'!AY183-Parameters!AY$128)^2)))*IF(Settings!$C$16="No",1,(1-SLR!$D183*Parameters!AY$181))&lt;=0,Parameters!$B$189,(Parameters!$B$174*(1-Parameters!AY$185)*_xlfn.IFNA('[3]National GDP per capita ppp'!AY184,0)+(1-Parameters!$B$174)*AY183)*(1+(_xlfn.IFNA('[3]Nat GDP per cap ppp growth rate'!AY184,0)-IF(Settings!$C$16="No",0,Parameters!AY$164*('AMOC national temperature'!AY183-Parameters!AY$128)+Parameters!AY$165*('AMOC national temperature'!AY183-Parameters!AY$128)^2)))*IF(Settings!$C$16="No",1,(1-SLR!$D183*Parameters!AY$181))))</f>
        <v>213831.86051315424</v>
      </c>
      <c r="AZ184" s="22">
        <f ca="1">IF(AZ$2=0,0,IF((Parameters!$B$174*(1-Parameters!AZ$185)*_xlfn.IFNA('[3]National GDP per capita ppp'!AZ184,0)+(1-Parameters!$B$174)*AZ183)*(1+(_xlfn.IFNA('[3]Nat GDP per cap ppp growth rate'!AZ184,0)-IF(Settings!$C$16="No",0,Parameters!AZ$164*('AMOC national temperature'!AZ183-Parameters!AZ$128)+Parameters!AZ$165*('AMOC national temperature'!AZ183-Parameters!AZ$128)^2)))*IF(Settings!$C$16="No",1,(1-SLR!$D183*Parameters!AZ$181))&lt;=0,Parameters!$B$189,(Parameters!$B$174*(1-Parameters!AZ$185)*_xlfn.IFNA('[3]National GDP per capita ppp'!AZ184,0)+(1-Parameters!$B$174)*AZ183)*(1+(_xlfn.IFNA('[3]Nat GDP per cap ppp growth rate'!AZ184,0)-IF(Settings!$C$16="No",0,Parameters!AZ$164*('AMOC national temperature'!AZ183-Parameters!AZ$128)+Parameters!AZ$165*('AMOC national temperature'!AZ183-Parameters!AZ$128)^2)))*IF(Settings!$C$16="No",1,(1-SLR!$D183*Parameters!AZ$181))))</f>
        <v>387544.74190374394</v>
      </c>
      <c r="BA184" s="22">
        <f ca="1">IF(BA$2=0,0,IF((Parameters!$B$174*(1-Parameters!BA$185)*_xlfn.IFNA('[3]National GDP per capita ppp'!BA184,0)+(1-Parameters!$B$174)*BA183)*(1+(_xlfn.IFNA('[3]Nat GDP per cap ppp growth rate'!BA184,0)-IF(Settings!$C$16="No",0,Parameters!BA$164*('AMOC national temperature'!BA183-Parameters!BA$128)+Parameters!BA$165*('AMOC national temperature'!BA183-Parameters!BA$128)^2)))*IF(Settings!$C$16="No",1,(1-SLR!$D183*Parameters!BA$181))&lt;=0,Parameters!$B$189,(Parameters!$B$174*(1-Parameters!BA$185)*_xlfn.IFNA('[3]National GDP per capita ppp'!BA184,0)+(1-Parameters!$B$174)*BA183)*(1+(_xlfn.IFNA('[3]Nat GDP per cap ppp growth rate'!BA184,0)-IF(Settings!$C$16="No",0,Parameters!BA$164*('AMOC national temperature'!BA183-Parameters!BA$128)+Parameters!BA$165*('AMOC national temperature'!BA183-Parameters!BA$128)^2)))*IF(Settings!$C$16="No",1,(1-SLR!$D183*Parameters!BA$181))))</f>
        <v>157789.39804113554</v>
      </c>
      <c r="BB184" s="22">
        <f ca="1">IF(BB$2=0,0,IF((Parameters!$B$174*(1-Parameters!BB$185)*_xlfn.IFNA('[3]National GDP per capita ppp'!BB184,0)+(1-Parameters!$B$174)*BB183)*(1+(_xlfn.IFNA('[3]Nat GDP per cap ppp growth rate'!BB184,0)-IF(Settings!$C$16="No",0,Parameters!BB$164*('AMOC national temperature'!BB183-Parameters!BB$128)+Parameters!BB$165*('AMOC national temperature'!BB183-Parameters!BB$128)^2)))*IF(Settings!$C$16="No",1,(1-SLR!$D183*Parameters!BB$181))&lt;=0,Parameters!$B$189,(Parameters!$B$174*(1-Parameters!BB$185)*_xlfn.IFNA('[3]National GDP per capita ppp'!BB184,0)+(1-Parameters!$B$174)*BB183)*(1+(_xlfn.IFNA('[3]Nat GDP per cap ppp growth rate'!BB184,0)-IF(Settings!$C$16="No",0,Parameters!BB$164*('AMOC national temperature'!BB183-Parameters!BB$128)+Parameters!BB$165*('AMOC national temperature'!BB183-Parameters!BB$128)^2)))*IF(Settings!$C$16="No",1,(1-SLR!$D183*Parameters!BB$181))))</f>
        <v>491355.45270259719</v>
      </c>
      <c r="BC184" s="22">
        <f ca="1">IF(BC$2=0,0,IF((Parameters!$B$174*(1-Parameters!BC$185)*_xlfn.IFNA('[3]National GDP per capita ppp'!BC184,0)+(1-Parameters!$B$174)*BC183)*(1+(_xlfn.IFNA('[3]Nat GDP per cap ppp growth rate'!BC184,0)-IF(Settings!$C$16="No",0,Parameters!BC$164*('AMOC national temperature'!BC183-Parameters!BC$128)+Parameters!BC$165*('AMOC national temperature'!BC183-Parameters!BC$128)^2)))*IF(Settings!$C$16="No",1,(1-SLR!$D183*Parameters!BC$181))&lt;=0,Parameters!$B$189,(Parameters!$B$174*(1-Parameters!BC$185)*_xlfn.IFNA('[3]National GDP per capita ppp'!BC184,0)+(1-Parameters!$B$174)*BC183)*(1+(_xlfn.IFNA('[3]Nat GDP per cap ppp growth rate'!BC184,0)-IF(Settings!$C$16="No",0,Parameters!BC$164*('AMOC national temperature'!BC183-Parameters!BC$128)+Parameters!BC$165*('AMOC national temperature'!BC183-Parameters!BC$128)^2)))*IF(Settings!$C$16="No",1,(1-SLR!$D183*Parameters!BC$181))))</f>
        <v>86503.664504659522</v>
      </c>
      <c r="BD184" s="22">
        <f>IF(BD$2=0,0,IF((Parameters!$B$174*(1-Parameters!BD$185)*_xlfn.IFNA('[3]National GDP per capita ppp'!BD184,0)+(1-Parameters!$B$174)*BD183)*(1+(_xlfn.IFNA('[3]Nat GDP per cap ppp growth rate'!BD184,0)-IF(Settings!$C$16="No",0,Parameters!BD$164*('AMOC national temperature'!BD183-Parameters!BD$128)+Parameters!BD$165*('AMOC national temperature'!BD183-Parameters!BD$128)^2)))*IF(Settings!$C$16="No",1,(1-SLR!$D183*Parameters!BD$181))&lt;=0,Parameters!$B$189,(Parameters!$B$174*(1-Parameters!BD$185)*_xlfn.IFNA('[3]National GDP per capita ppp'!BD184,0)+(1-Parameters!$B$174)*BD183)*(1+(_xlfn.IFNA('[3]Nat GDP per cap ppp growth rate'!BD184,0)-IF(Settings!$C$16="No",0,Parameters!BD$164*('AMOC national temperature'!BD183-Parameters!BD$128)+Parameters!BD$165*('AMOC national temperature'!BD183-Parameters!BD$128)^2)))*IF(Settings!$C$16="No",1,(1-SLR!$D183*Parameters!BD$181))))</f>
        <v>0</v>
      </c>
      <c r="BE184" s="22">
        <f ca="1">IF(BE$2=0,0,IF((Parameters!$B$174*(1-Parameters!BE$185)*_xlfn.IFNA('[3]National GDP per capita ppp'!BE184,0)+(1-Parameters!$B$174)*BE183)*(1+(_xlfn.IFNA('[3]Nat GDP per cap ppp growth rate'!BE184,0)-IF(Settings!$C$16="No",0,Parameters!BE$164*('AMOC national temperature'!BE183-Parameters!BE$128)+Parameters!BE$165*('AMOC national temperature'!BE183-Parameters!BE$128)^2)))*IF(Settings!$C$16="No",1,(1-SLR!$D183*Parameters!BE$181))&lt;=0,Parameters!$B$189,(Parameters!$B$174*(1-Parameters!BE$185)*_xlfn.IFNA('[3]National GDP per capita ppp'!BE184,0)+(1-Parameters!$B$174)*BE183)*(1+(_xlfn.IFNA('[3]Nat GDP per cap ppp growth rate'!BE184,0)-IF(Settings!$C$16="No",0,Parameters!BE$164*('AMOC national temperature'!BE183-Parameters!BE$128)+Parameters!BE$165*('AMOC national temperature'!BE183-Parameters!BE$128)^2)))*IF(Settings!$C$16="No",1,(1-SLR!$D183*Parameters!BE$181))))</f>
        <v>180163.29147572888</v>
      </c>
      <c r="BF184" s="22">
        <f ca="1">IF(BF$2=0,0,IF((Parameters!$B$174*(1-Parameters!BF$185)*_xlfn.IFNA('[3]National GDP per capita ppp'!BF184,0)+(1-Parameters!$B$174)*BF183)*(1+(_xlfn.IFNA('[3]Nat GDP per cap ppp growth rate'!BF184,0)-IF(Settings!$C$16="No",0,Parameters!BF$164*('AMOC national temperature'!BF183-Parameters!BF$128)+Parameters!BF$165*('AMOC national temperature'!BF183-Parameters!BF$128)^2)))*IF(Settings!$C$16="No",1,(1-SLR!$D183*Parameters!BF$181))&lt;=0,Parameters!$B$189,(Parameters!$B$174*(1-Parameters!BF$185)*_xlfn.IFNA('[3]National GDP per capita ppp'!BF184,0)+(1-Parameters!$B$174)*BF183)*(1+(_xlfn.IFNA('[3]Nat GDP per cap ppp growth rate'!BF184,0)-IF(Settings!$C$16="No",0,Parameters!BF$164*('AMOC national temperature'!BF183-Parameters!BF$128)+Parameters!BF$165*('AMOC national temperature'!BF183-Parameters!BF$128)^2)))*IF(Settings!$C$16="No",1,(1-SLR!$D183*Parameters!BF$181))))</f>
        <v>118118.84408416109</v>
      </c>
      <c r="BG184" s="22">
        <f ca="1">IF(BG$2=0,0,IF((Parameters!$B$174*(1-Parameters!BG$185)*_xlfn.IFNA('[3]National GDP per capita ppp'!BG184,0)+(1-Parameters!$B$174)*BG183)*(1+(_xlfn.IFNA('[3]Nat GDP per cap ppp growth rate'!BG184,0)-IF(Settings!$C$16="No",0,Parameters!BG$164*('AMOC national temperature'!BG183-Parameters!BG$128)+Parameters!BG$165*('AMOC national temperature'!BG183-Parameters!BG$128)^2)))*IF(Settings!$C$16="No",1,(1-SLR!$D183*Parameters!BG$181))&lt;=0,Parameters!$B$189,(Parameters!$B$174*(1-Parameters!BG$185)*_xlfn.IFNA('[3]National GDP per capita ppp'!BG184,0)+(1-Parameters!$B$174)*BG183)*(1+(_xlfn.IFNA('[3]Nat GDP per cap ppp growth rate'!BG184,0)-IF(Settings!$C$16="No",0,Parameters!BG$164*('AMOC national temperature'!BG183-Parameters!BG$128)+Parameters!BG$165*('AMOC national temperature'!BG183-Parameters!BG$128)^2)))*IF(Settings!$C$16="No",1,(1-SLR!$D183*Parameters!BG$181))))</f>
        <v>44233.122779230194</v>
      </c>
      <c r="BH184" s="22">
        <f ca="1">IF(BH$2=0,0,IF((Parameters!$B$174*(1-Parameters!BH$185)*_xlfn.IFNA('[3]National GDP per capita ppp'!BH184,0)+(1-Parameters!$B$174)*BH183)*(1+(_xlfn.IFNA('[3]Nat GDP per cap ppp growth rate'!BH184,0)-IF(Settings!$C$16="No",0,Parameters!BH$164*('AMOC national temperature'!BH183-Parameters!BH$128)+Parameters!BH$165*('AMOC national temperature'!BH183-Parameters!BH$128)^2)))*IF(Settings!$C$16="No",1,(1-SLR!$D183*Parameters!BH$181))&lt;=0,Parameters!$B$189,(Parameters!$B$174*(1-Parameters!BH$185)*_xlfn.IFNA('[3]National GDP per capita ppp'!BH184,0)+(1-Parameters!$B$174)*BH183)*(1+(_xlfn.IFNA('[3]Nat GDP per cap ppp growth rate'!BH184,0)-IF(Settings!$C$16="No",0,Parameters!BH$164*('AMOC national temperature'!BH183-Parameters!BH$128)+Parameters!BH$165*('AMOC national temperature'!BH183-Parameters!BH$128)^2)))*IF(Settings!$C$16="No",1,(1-SLR!$D183*Parameters!BH$181))))</f>
        <v>220451.4591509015</v>
      </c>
      <c r="BI184" s="22">
        <f ca="1">IF(BI$2=0,0,IF((Parameters!$B$174*(1-Parameters!BI$185)*_xlfn.IFNA('[3]National GDP per capita ppp'!BI184,0)+(1-Parameters!$B$174)*BI183)*(1+(_xlfn.IFNA('[3]Nat GDP per cap ppp growth rate'!BI184,0)-IF(Settings!$C$16="No",0,Parameters!BI$164*('AMOC national temperature'!BI183-Parameters!BI$128)+Parameters!BI$165*('AMOC national temperature'!BI183-Parameters!BI$128)^2)))*IF(Settings!$C$16="No",1,(1-SLR!$D183*Parameters!BI$181))&lt;=0,Parameters!$B$189,(Parameters!$B$174*(1-Parameters!BI$185)*_xlfn.IFNA('[3]National GDP per capita ppp'!BI184,0)+(1-Parameters!$B$174)*BI183)*(1+(_xlfn.IFNA('[3]Nat GDP per cap ppp growth rate'!BI184,0)-IF(Settings!$C$16="No",0,Parameters!BI$164*('AMOC national temperature'!BI183-Parameters!BI$128)+Parameters!BI$165*('AMOC national temperature'!BI183-Parameters!BI$128)^2)))*IF(Settings!$C$16="No",1,(1-SLR!$D183*Parameters!BI$181))))</f>
        <v>196461.94756588561</v>
      </c>
      <c r="BJ184" s="22">
        <f ca="1">IF(BJ$2=0,0,IF((Parameters!$B$174*(1-Parameters!BJ$185)*_xlfn.IFNA('[3]National GDP per capita ppp'!BJ184,0)+(1-Parameters!$B$174)*BJ183)*(1+(_xlfn.IFNA('[3]Nat GDP per cap ppp growth rate'!BJ184,0)-IF(Settings!$C$16="No",0,Parameters!BJ$164*('AMOC national temperature'!BJ183-Parameters!BJ$128)+Parameters!BJ$165*('AMOC national temperature'!BJ183-Parameters!BJ$128)^2)))*IF(Settings!$C$16="No",1,(1-SLR!$D183*Parameters!BJ$181))&lt;=0,Parameters!$B$189,(Parameters!$B$174*(1-Parameters!BJ$185)*_xlfn.IFNA('[3]National GDP per capita ppp'!BJ184,0)+(1-Parameters!$B$174)*BJ183)*(1+(_xlfn.IFNA('[3]Nat GDP per cap ppp growth rate'!BJ184,0)-IF(Settings!$C$16="No",0,Parameters!BJ$164*('AMOC national temperature'!BJ183-Parameters!BJ$128)+Parameters!BJ$165*('AMOC national temperature'!BJ183-Parameters!BJ$128)^2)))*IF(Settings!$C$16="No",1,(1-SLR!$D183*Parameters!BJ$181))))</f>
        <v>199712.96945684028</v>
      </c>
      <c r="BK184" s="22">
        <f ca="1">IF(BK$2=0,0,IF((Parameters!$B$174*(1-Parameters!BK$185)*_xlfn.IFNA('[3]National GDP per capita ppp'!BK184,0)+(1-Parameters!$B$174)*BK183)*(1+(_xlfn.IFNA('[3]Nat GDP per cap ppp growth rate'!BK184,0)-IF(Settings!$C$16="No",0,Parameters!BK$164*('AMOC national temperature'!BK183-Parameters!BK$128)+Parameters!BK$165*('AMOC national temperature'!BK183-Parameters!BK$128)^2)))*IF(Settings!$C$16="No",1,(1-SLR!$D183*Parameters!BK$181))&lt;=0,Parameters!$B$189,(Parameters!$B$174*(1-Parameters!BK$185)*_xlfn.IFNA('[3]National GDP per capita ppp'!BK184,0)+(1-Parameters!$B$174)*BK183)*(1+(_xlfn.IFNA('[3]Nat GDP per cap ppp growth rate'!BK184,0)-IF(Settings!$C$16="No",0,Parameters!BK$164*('AMOC national temperature'!BK183-Parameters!BK$128)+Parameters!BK$165*('AMOC national temperature'!BK183-Parameters!BK$128)^2)))*IF(Settings!$C$16="No",1,(1-SLR!$D183*Parameters!BK$181))))</f>
        <v>21821.081817562957</v>
      </c>
      <c r="BL184" s="22">
        <f ca="1">IF(BL$2=0,0,IF((Parameters!$B$174*(1-Parameters!BL$185)*_xlfn.IFNA('[3]National GDP per capita ppp'!BL184,0)+(1-Parameters!$B$174)*BL183)*(1+(_xlfn.IFNA('[3]Nat GDP per cap ppp growth rate'!BL184,0)-IF(Settings!$C$16="No",0,Parameters!BL$164*('AMOC national temperature'!BL183-Parameters!BL$128)+Parameters!BL$165*('AMOC national temperature'!BL183-Parameters!BL$128)^2)))*IF(Settings!$C$16="No",1,(1-SLR!$D183*Parameters!BL$181))&lt;=0,Parameters!$B$189,(Parameters!$B$174*(1-Parameters!BL$185)*_xlfn.IFNA('[3]National GDP per capita ppp'!BL184,0)+(1-Parameters!$B$174)*BL183)*(1+(_xlfn.IFNA('[3]Nat GDP per cap ppp growth rate'!BL184,0)-IF(Settings!$C$16="No",0,Parameters!BL$164*('AMOC national temperature'!BL183-Parameters!BL$128)+Parameters!BL$165*('AMOC national temperature'!BL183-Parameters!BL$128)^2)))*IF(Settings!$C$16="No",1,(1-SLR!$D183*Parameters!BL$181))))</f>
        <v>536536.76863115653</v>
      </c>
      <c r="BM184" s="22">
        <f ca="1">IF(BM$2=0,0,IF((Parameters!$B$174*(1-Parameters!BM$185)*_xlfn.IFNA('[3]National GDP per capita ppp'!BM184,0)+(1-Parameters!$B$174)*BM183)*(1+(_xlfn.IFNA('[3]Nat GDP per cap ppp growth rate'!BM184,0)-IF(Settings!$C$16="No",0,Parameters!BM$164*('AMOC national temperature'!BM183-Parameters!BM$128)+Parameters!BM$165*('AMOC national temperature'!BM183-Parameters!BM$128)^2)))*IF(Settings!$C$16="No",1,(1-SLR!$D183*Parameters!BM$181))&lt;=0,Parameters!$B$189,(Parameters!$B$174*(1-Parameters!BM$185)*_xlfn.IFNA('[3]National GDP per capita ppp'!BM184,0)+(1-Parameters!$B$174)*BM183)*(1+(_xlfn.IFNA('[3]Nat GDP per cap ppp growth rate'!BM184,0)-IF(Settings!$C$16="No",0,Parameters!BM$164*('AMOC national temperature'!BM183-Parameters!BM$128)+Parameters!BM$165*('AMOC national temperature'!BM183-Parameters!BM$128)^2)))*IF(Settings!$C$16="No",1,(1-SLR!$D183*Parameters!BM$181))))</f>
        <v>221259.44136174489</v>
      </c>
      <c r="BN184" s="22">
        <f ca="1">IF(BN$2=0,0,IF((Parameters!$B$174*(1-Parameters!BN$185)*_xlfn.IFNA('[3]National GDP per capita ppp'!BN184,0)+(1-Parameters!$B$174)*BN183)*(1+(_xlfn.IFNA('[3]Nat GDP per cap ppp growth rate'!BN184,0)-IF(Settings!$C$16="No",0,Parameters!BN$164*('AMOC national temperature'!BN183-Parameters!BN$128)+Parameters!BN$165*('AMOC national temperature'!BN183-Parameters!BN$128)^2)))*IF(Settings!$C$16="No",1,(1-SLR!$D183*Parameters!BN$181))&lt;=0,Parameters!$B$189,(Parameters!$B$174*(1-Parameters!BN$185)*_xlfn.IFNA('[3]National GDP per capita ppp'!BN184,0)+(1-Parameters!$B$174)*BN183)*(1+(_xlfn.IFNA('[3]Nat GDP per cap ppp growth rate'!BN184,0)-IF(Settings!$C$16="No",0,Parameters!BN$164*('AMOC national temperature'!BN183-Parameters!BN$128)+Parameters!BN$165*('AMOC national temperature'!BN183-Parameters!BN$128)^2)))*IF(Settings!$C$16="No",1,(1-SLR!$D183*Parameters!BN$181))))</f>
        <v>82110.03780819074</v>
      </c>
      <c r="BO184" s="22">
        <f ca="1">IF(BO$2=0,0,IF((Parameters!$B$174*(1-Parameters!BO$185)*_xlfn.IFNA('[3]National GDP per capita ppp'!BO184,0)+(1-Parameters!$B$174)*BO183)*(1+(_xlfn.IFNA('[3]Nat GDP per cap ppp growth rate'!BO184,0)-IF(Settings!$C$16="No",0,Parameters!BO$164*('AMOC national temperature'!BO183-Parameters!BO$128)+Parameters!BO$165*('AMOC national temperature'!BO183-Parameters!BO$128)^2)))*IF(Settings!$C$16="No",1,(1-SLR!$D183*Parameters!BO$181))&lt;=0,Parameters!$B$189,(Parameters!$B$174*(1-Parameters!BO$185)*_xlfn.IFNA('[3]National GDP per capita ppp'!BO184,0)+(1-Parameters!$B$174)*BO183)*(1+(_xlfn.IFNA('[3]Nat GDP per cap ppp growth rate'!BO184,0)-IF(Settings!$C$16="No",0,Parameters!BO$164*('AMOC national temperature'!BO183-Parameters!BO$128)+Parameters!BO$165*('AMOC national temperature'!BO183-Parameters!BO$128)^2)))*IF(Settings!$C$16="No",1,(1-SLR!$D183*Parameters!BO$181))))</f>
        <v>158205.44980442987</v>
      </c>
      <c r="BP184" s="22">
        <f ca="1">IF(BP$2=0,0,IF((Parameters!$B$174*(1-Parameters!BP$185)*_xlfn.IFNA('[3]National GDP per capita ppp'!BP184,0)+(1-Parameters!$B$174)*BP183)*(1+(_xlfn.IFNA('[3]Nat GDP per cap ppp growth rate'!BP184,0)-IF(Settings!$C$16="No",0,Parameters!BP$164*('AMOC national temperature'!BP183-Parameters!BP$128)+Parameters!BP$165*('AMOC national temperature'!BP183-Parameters!BP$128)^2)))*IF(Settings!$C$16="No",1,(1-SLR!$D183*Parameters!BP$181))&lt;=0,Parameters!$B$189,(Parameters!$B$174*(1-Parameters!BP$185)*_xlfn.IFNA('[3]National GDP per capita ppp'!BP184,0)+(1-Parameters!$B$174)*BP183)*(1+(_xlfn.IFNA('[3]Nat GDP per cap ppp growth rate'!BP184,0)-IF(Settings!$C$16="No",0,Parameters!BP$164*('AMOC national temperature'!BP183-Parameters!BP$128)+Parameters!BP$165*('AMOC national temperature'!BP183-Parameters!BP$128)^2)))*IF(Settings!$C$16="No",1,(1-SLR!$D183*Parameters!BP$181))))</f>
        <v>102366.47989558749</v>
      </c>
      <c r="BQ184" s="22">
        <f>IF(BQ$2=0,0,IF((Parameters!$B$174*(1-Parameters!BQ$185)*_xlfn.IFNA('[3]National GDP per capita ppp'!BQ184,0)+(1-Parameters!$B$174)*BQ183)*(1+(_xlfn.IFNA('[3]Nat GDP per cap ppp growth rate'!BQ184,0)-IF(Settings!$C$16="No",0,Parameters!BQ$164*('AMOC national temperature'!BQ183-Parameters!BQ$128)+Parameters!BQ$165*('AMOC national temperature'!BQ183-Parameters!BQ$128)^2)))*IF(Settings!$C$16="No",1,(1-SLR!$D183*Parameters!BQ$181))&lt;=0,Parameters!$B$189,(Parameters!$B$174*(1-Parameters!BQ$185)*_xlfn.IFNA('[3]National GDP per capita ppp'!BQ184,0)+(1-Parameters!$B$174)*BQ183)*(1+(_xlfn.IFNA('[3]Nat GDP per cap ppp growth rate'!BQ184,0)-IF(Settings!$C$16="No",0,Parameters!BQ$164*('AMOC national temperature'!BQ183-Parameters!BQ$128)+Parameters!BQ$165*('AMOC national temperature'!BQ183-Parameters!BQ$128)^2)))*IF(Settings!$C$16="No",1,(1-SLR!$D183*Parameters!BQ$181))))</f>
        <v>0</v>
      </c>
      <c r="BR184" s="22">
        <f ca="1">IF(BR$2=0,0,IF((Parameters!$B$174*(1-Parameters!BR$185)*_xlfn.IFNA('[3]National GDP per capita ppp'!BR184,0)+(1-Parameters!$B$174)*BR183)*(1+(_xlfn.IFNA('[3]Nat GDP per cap ppp growth rate'!BR184,0)-IF(Settings!$C$16="No",0,Parameters!BR$164*('AMOC national temperature'!BR183-Parameters!BR$128)+Parameters!BR$165*('AMOC national temperature'!BR183-Parameters!BR$128)^2)))*IF(Settings!$C$16="No",1,(1-SLR!$D183*Parameters!BR$181))&lt;=0,Parameters!$B$189,(Parameters!$B$174*(1-Parameters!BR$185)*_xlfn.IFNA('[3]National GDP per capita ppp'!BR184,0)+(1-Parameters!$B$174)*BR183)*(1+(_xlfn.IFNA('[3]Nat GDP per cap ppp growth rate'!BR184,0)-IF(Settings!$C$16="No",0,Parameters!BR$164*('AMOC national temperature'!BR183-Parameters!BR$128)+Parameters!BR$165*('AMOC national temperature'!BR183-Parameters!BR$128)^2)))*IF(Settings!$C$16="No",1,(1-SLR!$D183*Parameters!BR$181))))</f>
        <v>78849.082996844765</v>
      </c>
      <c r="BS184" s="22">
        <f ca="1">IF(BS$2=0,0,IF((Parameters!$B$174*(1-Parameters!BS$185)*_xlfn.IFNA('[3]National GDP per capita ppp'!BS184,0)+(1-Parameters!$B$174)*BS183)*(1+(_xlfn.IFNA('[3]Nat GDP per cap ppp growth rate'!BS184,0)-IF(Settings!$C$16="No",0,Parameters!BS$164*('AMOC national temperature'!BS183-Parameters!BS$128)+Parameters!BS$165*('AMOC national temperature'!BS183-Parameters!BS$128)^2)))*IF(Settings!$C$16="No",1,(1-SLR!$D183*Parameters!BS$181))&lt;=0,Parameters!$B$189,(Parameters!$B$174*(1-Parameters!BS$185)*_xlfn.IFNA('[3]National GDP per capita ppp'!BS184,0)+(1-Parameters!$B$174)*BS183)*(1+(_xlfn.IFNA('[3]Nat GDP per cap ppp growth rate'!BS184,0)-IF(Settings!$C$16="No",0,Parameters!BS$164*('AMOC national temperature'!BS183-Parameters!BS$128)+Parameters!BS$165*('AMOC national temperature'!BS183-Parameters!BS$128)^2)))*IF(Settings!$C$16="No",1,(1-SLR!$D183*Parameters!BS$181))))</f>
        <v>79104.368726333647</v>
      </c>
      <c r="BT184" s="22">
        <f ca="1">IF(BT$2=0,0,IF((Parameters!$B$174*(1-Parameters!BT$185)*_xlfn.IFNA('[3]National GDP per capita ppp'!BT184,0)+(1-Parameters!$B$174)*BT183)*(1+(_xlfn.IFNA('[3]Nat GDP per cap ppp growth rate'!BT184,0)-IF(Settings!$C$16="No",0,Parameters!BT$164*('AMOC national temperature'!BT183-Parameters!BT$128)+Parameters!BT$165*('AMOC national temperature'!BT183-Parameters!BT$128)^2)))*IF(Settings!$C$16="No",1,(1-SLR!$D183*Parameters!BT$181))&lt;=0,Parameters!$B$189,(Parameters!$B$174*(1-Parameters!BT$185)*_xlfn.IFNA('[3]National GDP per capita ppp'!BT184,0)+(1-Parameters!$B$174)*BT183)*(1+(_xlfn.IFNA('[3]Nat GDP per cap ppp growth rate'!BT184,0)-IF(Settings!$C$16="No",0,Parameters!BT$164*('AMOC national temperature'!BT183-Parameters!BT$128)+Parameters!BT$165*('AMOC national temperature'!BT183-Parameters!BT$128)^2)))*IF(Settings!$C$16="No",1,(1-SLR!$D183*Parameters!BT$181))))</f>
        <v>1518098.7989933204</v>
      </c>
      <c r="BU184" s="22">
        <f ca="1">IF(BU$2=0,0,IF((Parameters!$B$174*(1-Parameters!BU$185)*_xlfn.IFNA('[3]National GDP per capita ppp'!BU184,0)+(1-Parameters!$B$174)*BU183)*(1+(_xlfn.IFNA('[3]Nat GDP per cap ppp growth rate'!BU184,0)-IF(Settings!$C$16="No",0,Parameters!BU$164*('AMOC national temperature'!BU183-Parameters!BU$128)+Parameters!BU$165*('AMOC national temperature'!BU183-Parameters!BU$128)^2)))*IF(Settings!$C$16="No",1,(1-SLR!$D183*Parameters!BU$181))&lt;=0,Parameters!$B$189,(Parameters!$B$174*(1-Parameters!BU$185)*_xlfn.IFNA('[3]National GDP per capita ppp'!BU184,0)+(1-Parameters!$B$174)*BU183)*(1+(_xlfn.IFNA('[3]Nat GDP per cap ppp growth rate'!BU184,0)-IF(Settings!$C$16="No",0,Parameters!BU$164*('AMOC national temperature'!BU183-Parameters!BU$128)+Parameters!BU$165*('AMOC national temperature'!BU183-Parameters!BU$128)^2)))*IF(Settings!$C$16="No",1,(1-SLR!$D183*Parameters!BU$181))))</f>
        <v>179961.21477405683</v>
      </c>
      <c r="BV184" s="22">
        <f ca="1">IF(BV$2=0,0,IF((Parameters!$B$174*(1-Parameters!BV$185)*_xlfn.IFNA('[3]National GDP per capita ppp'!BV184,0)+(1-Parameters!$B$174)*BV183)*(1+(_xlfn.IFNA('[3]Nat GDP per cap ppp growth rate'!BV184,0)-IF(Settings!$C$16="No",0,Parameters!BV$164*('AMOC national temperature'!BV183-Parameters!BV$128)+Parameters!BV$165*('AMOC national temperature'!BV183-Parameters!BV$128)^2)))*IF(Settings!$C$16="No",1,(1-SLR!$D183*Parameters!BV$181))&lt;=0,Parameters!$B$189,(Parameters!$B$174*(1-Parameters!BV$185)*_xlfn.IFNA('[3]National GDP per capita ppp'!BV184,0)+(1-Parameters!$B$174)*BV183)*(1+(_xlfn.IFNA('[3]Nat GDP per cap ppp growth rate'!BV184,0)-IF(Settings!$C$16="No",0,Parameters!BV$164*('AMOC national temperature'!BV183-Parameters!BV$128)+Parameters!BV$165*('AMOC national temperature'!BV183-Parameters!BV$128)^2)))*IF(Settings!$C$16="No",1,(1-SLR!$D183*Parameters!BV$181))))</f>
        <v>173633.37690221373</v>
      </c>
      <c r="BW184" s="22">
        <f ca="1">IF(BW$2=0,0,IF((Parameters!$B$174*(1-Parameters!BW$185)*_xlfn.IFNA('[3]National GDP per capita ppp'!BW184,0)+(1-Parameters!$B$174)*BW183)*(1+(_xlfn.IFNA('[3]Nat GDP per cap ppp growth rate'!BW184,0)-IF(Settings!$C$16="No",0,Parameters!BW$164*('AMOC national temperature'!BW183-Parameters!BW$128)+Parameters!BW$165*('AMOC national temperature'!BW183-Parameters!BW$128)^2)))*IF(Settings!$C$16="No",1,(1-SLR!$D183*Parameters!BW$181))&lt;=0,Parameters!$B$189,(Parameters!$B$174*(1-Parameters!BW$185)*_xlfn.IFNA('[3]National GDP per capita ppp'!BW184,0)+(1-Parameters!$B$174)*BW183)*(1+(_xlfn.IFNA('[3]Nat GDP per cap ppp growth rate'!BW184,0)-IF(Settings!$C$16="No",0,Parameters!BW$164*('AMOC national temperature'!BW183-Parameters!BW$128)+Parameters!BW$165*('AMOC national temperature'!BW183-Parameters!BW$128)^2)))*IF(Settings!$C$16="No",1,(1-SLR!$D183*Parameters!BW$181))))</f>
        <v>134659.8081477613</v>
      </c>
      <c r="BX184" s="22">
        <f>IF(BX$2=0,0,IF((Parameters!$B$174*(1-Parameters!BX$185)*_xlfn.IFNA('[3]National GDP per capita ppp'!BX184,0)+(1-Parameters!$B$174)*BX183)*(1+(_xlfn.IFNA('[3]Nat GDP per cap ppp growth rate'!BX184,0)-IF(Settings!$C$16="No",0,Parameters!BX$164*('AMOC national temperature'!BX183-Parameters!BX$128)+Parameters!BX$165*('AMOC national temperature'!BX183-Parameters!BX$128)^2)))*IF(Settings!$C$16="No",1,(1-SLR!$D183*Parameters!BX$181))&lt;=0,Parameters!$B$189,(Parameters!$B$174*(1-Parameters!BX$185)*_xlfn.IFNA('[3]National GDP per capita ppp'!BX184,0)+(1-Parameters!$B$174)*BX183)*(1+(_xlfn.IFNA('[3]Nat GDP per cap ppp growth rate'!BX184,0)-IF(Settings!$C$16="No",0,Parameters!BX$164*('AMOC national temperature'!BX183-Parameters!BX$128)+Parameters!BX$165*('AMOC national temperature'!BX183-Parameters!BX$128)^2)))*IF(Settings!$C$16="No",1,(1-SLR!$D183*Parameters!BX$181))))</f>
        <v>0</v>
      </c>
      <c r="BY184" s="22">
        <f ca="1">IF(BY$2=0,0,IF((Parameters!$B$174*(1-Parameters!BY$185)*_xlfn.IFNA('[3]National GDP per capita ppp'!BY184,0)+(1-Parameters!$B$174)*BY183)*(1+(_xlfn.IFNA('[3]Nat GDP per cap ppp growth rate'!BY184,0)-IF(Settings!$C$16="No",0,Parameters!BY$164*('AMOC national temperature'!BY183-Parameters!BY$128)+Parameters!BY$165*('AMOC national temperature'!BY183-Parameters!BY$128)^2)))*IF(Settings!$C$16="No",1,(1-SLR!$D183*Parameters!BY$181))&lt;=0,Parameters!$B$189,(Parameters!$B$174*(1-Parameters!BY$185)*_xlfn.IFNA('[3]National GDP per capita ppp'!BY184,0)+(1-Parameters!$B$174)*BY183)*(1+(_xlfn.IFNA('[3]Nat GDP per cap ppp growth rate'!BY184,0)-IF(Settings!$C$16="No",0,Parameters!BY$164*('AMOC national temperature'!BY183-Parameters!BY$128)+Parameters!BY$165*('AMOC national temperature'!BY183-Parameters!BY$128)^2)))*IF(Settings!$C$16="No",1,(1-SLR!$D183*Parameters!BY$181))))</f>
        <v>112410.30620514268</v>
      </c>
      <c r="BZ184" s="22">
        <f ca="1">IF(BZ$2=0,0,IF((Parameters!$B$174*(1-Parameters!BZ$185)*_xlfn.IFNA('[3]National GDP per capita ppp'!BZ184,0)+(1-Parameters!$B$174)*BZ183)*(1+(_xlfn.IFNA('[3]Nat GDP per cap ppp growth rate'!BZ184,0)-IF(Settings!$C$16="No",0,Parameters!BZ$164*('AMOC national temperature'!BZ183-Parameters!BZ$128)+Parameters!BZ$165*('AMOC national temperature'!BZ183-Parameters!BZ$128)^2)))*IF(Settings!$C$16="No",1,(1-SLR!$D183*Parameters!BZ$181))&lt;=0,Parameters!$B$189,(Parameters!$B$174*(1-Parameters!BZ$185)*_xlfn.IFNA('[3]National GDP per capita ppp'!BZ184,0)+(1-Parameters!$B$174)*BZ183)*(1+(_xlfn.IFNA('[3]Nat GDP per cap ppp growth rate'!BZ184,0)-IF(Settings!$C$16="No",0,Parameters!BZ$164*('AMOC national temperature'!BZ183-Parameters!BZ$128)+Parameters!BZ$165*('AMOC national temperature'!BZ183-Parameters!BZ$128)^2)))*IF(Settings!$C$16="No",1,(1-SLR!$D183*Parameters!BZ$181))))</f>
        <v>1252324.123455052</v>
      </c>
      <c r="CA184" s="22">
        <f ca="1">IF(CA$2=0,0,IF((Parameters!$B$174*(1-Parameters!CA$185)*_xlfn.IFNA('[3]National GDP per capita ppp'!CA184,0)+(1-Parameters!$B$174)*CA183)*(1+(_xlfn.IFNA('[3]Nat GDP per cap ppp growth rate'!CA184,0)-IF(Settings!$C$16="No",0,Parameters!CA$164*('AMOC national temperature'!CA183-Parameters!CA$128)+Parameters!CA$165*('AMOC national temperature'!CA183-Parameters!CA$128)^2)))*IF(Settings!$C$16="No",1,(1-SLR!$D183*Parameters!CA$181))&lt;=0,Parameters!$B$189,(Parameters!$B$174*(1-Parameters!CA$185)*_xlfn.IFNA('[3]National GDP per capita ppp'!CA184,0)+(1-Parameters!$B$174)*CA183)*(1+(_xlfn.IFNA('[3]Nat GDP per cap ppp growth rate'!CA184,0)-IF(Settings!$C$16="No",0,Parameters!CA$164*('AMOC national temperature'!CA183-Parameters!CA$128)+Parameters!CA$165*('AMOC national temperature'!CA183-Parameters!CA$128)^2)))*IF(Settings!$C$16="No",1,(1-SLR!$D183*Parameters!CA$181))))</f>
        <v>73612.665642149936</v>
      </c>
      <c r="CB184" s="22">
        <f ca="1">IF(CB$2=0,0,IF((Parameters!$B$174*(1-Parameters!CB$185)*_xlfn.IFNA('[3]National GDP per capita ppp'!CB184,0)+(1-Parameters!$B$174)*CB183)*(1+(_xlfn.IFNA('[3]Nat GDP per cap ppp growth rate'!CB184,0)-IF(Settings!$C$16="No",0,Parameters!CB$164*('AMOC national temperature'!CB183-Parameters!CB$128)+Parameters!CB$165*('AMOC national temperature'!CB183-Parameters!CB$128)^2)))*IF(Settings!$C$16="No",1,(1-SLR!$D183*Parameters!CB$181))&lt;=0,Parameters!$B$189,(Parameters!$B$174*(1-Parameters!CB$185)*_xlfn.IFNA('[3]National GDP per capita ppp'!CB184,0)+(1-Parameters!$B$174)*CB183)*(1+(_xlfn.IFNA('[3]Nat GDP per cap ppp growth rate'!CB184,0)-IF(Settings!$C$16="No",0,Parameters!CB$164*('AMOC national temperature'!CB183-Parameters!CB$128)+Parameters!CB$165*('AMOC national temperature'!CB183-Parameters!CB$128)^2)))*IF(Settings!$C$16="No",1,(1-SLR!$D183*Parameters!CB$181))))</f>
        <v>111134.99550767055</v>
      </c>
      <c r="CC184" s="22">
        <f ca="1">IF(CC$2=0,0,IF((Parameters!$B$174*(1-Parameters!CC$185)*_xlfn.IFNA('[3]National GDP per capita ppp'!CC184,0)+(1-Parameters!$B$174)*CC183)*(1+(_xlfn.IFNA('[3]Nat GDP per cap ppp growth rate'!CC184,0)-IF(Settings!$C$16="No",0,Parameters!CC$164*('AMOC national temperature'!CC183-Parameters!CC$128)+Parameters!CC$165*('AMOC national temperature'!CC183-Parameters!CC$128)^2)))*IF(Settings!$C$16="No",1,(1-SLR!$D183*Parameters!CC$181))&lt;=0,Parameters!$B$189,(Parameters!$B$174*(1-Parameters!CC$185)*_xlfn.IFNA('[3]National GDP per capita ppp'!CC184,0)+(1-Parameters!$B$174)*CC183)*(1+(_xlfn.IFNA('[3]Nat GDP per cap ppp growth rate'!CC184,0)-IF(Settings!$C$16="No",0,Parameters!CC$164*('AMOC national temperature'!CC183-Parameters!CC$128)+Parameters!CC$165*('AMOC national temperature'!CC183-Parameters!CC$128)^2)))*IF(Settings!$C$16="No",1,(1-SLR!$D183*Parameters!CC$181))))</f>
        <v>25829.585827270395</v>
      </c>
      <c r="CD184" s="22">
        <f ca="1">IF(CD$2=0,0,IF((Parameters!$B$174*(1-Parameters!CD$185)*_xlfn.IFNA('[3]National GDP per capita ppp'!CD184,0)+(1-Parameters!$B$174)*CD183)*(1+(_xlfn.IFNA('[3]Nat GDP per cap ppp growth rate'!CD184,0)-IF(Settings!$C$16="No",0,Parameters!CD$164*('AMOC national temperature'!CD183-Parameters!CD$128)+Parameters!CD$165*('AMOC national temperature'!CD183-Parameters!CD$128)^2)))*IF(Settings!$C$16="No",1,(1-SLR!$D183*Parameters!CD$181))&lt;=0,Parameters!$B$189,(Parameters!$B$174*(1-Parameters!CD$185)*_xlfn.IFNA('[3]National GDP per capita ppp'!CD184,0)+(1-Parameters!$B$174)*CD183)*(1+(_xlfn.IFNA('[3]Nat GDP per cap ppp growth rate'!CD184,0)-IF(Settings!$C$16="No",0,Parameters!CD$164*('AMOC national temperature'!CD183-Parameters!CD$128)+Parameters!CD$165*('AMOC national temperature'!CD183-Parameters!CD$128)^2)))*IF(Settings!$C$16="No",1,(1-SLR!$D183*Parameters!CD$181))))</f>
        <v>123011.97660167509</v>
      </c>
      <c r="CE184" s="22">
        <f ca="1">IF(CE$2=0,0,IF((Parameters!$B$174*(1-Parameters!CE$185)*_xlfn.IFNA('[3]National GDP per capita ppp'!CE184,0)+(1-Parameters!$B$174)*CE183)*(1+(_xlfn.IFNA('[3]Nat GDP per cap ppp growth rate'!CE184,0)-IF(Settings!$C$16="No",0,Parameters!CE$164*('AMOC national temperature'!CE183-Parameters!CE$128)+Parameters!CE$165*('AMOC national temperature'!CE183-Parameters!CE$128)^2)))*IF(Settings!$C$16="No",1,(1-SLR!$D183*Parameters!CE$181))&lt;=0,Parameters!$B$189,(Parameters!$B$174*(1-Parameters!CE$185)*_xlfn.IFNA('[3]National GDP per capita ppp'!CE184,0)+(1-Parameters!$B$174)*CE183)*(1+(_xlfn.IFNA('[3]Nat GDP per cap ppp growth rate'!CE184,0)-IF(Settings!$C$16="No",0,Parameters!CE$164*('AMOC national temperature'!CE183-Parameters!CE$128)+Parameters!CE$165*('AMOC national temperature'!CE183-Parameters!CE$128)^2)))*IF(Settings!$C$16="No",1,(1-SLR!$D183*Parameters!CE$181))))</f>
        <v>223599.20422688394</v>
      </c>
      <c r="CF184" s="13">
        <f ca="1">IF(CF$2=0,0,IF((Parameters!$B$174*(1-Parameters!CF$185)*_xlfn.IFNA('[3]National GDP per capita ppp'!CF184,0)+(1-Parameters!$B$174)*CF183)*(1+(_xlfn.IFNA('[3]Nat GDP per cap ppp growth rate'!CF184,0)-IF(Settings!$C$16="No",0,Parameters!CF$164*('AMOC national temperature'!CF183-Parameters!CF$128)+Parameters!CF$165*('AMOC national temperature'!CF183-Parameters!CF$128)^2)))* IF(Settings!$C$16="No",1,(1-SLR!$D183*Parameters!CF$181))*(1-ISM!K183)&lt;=0,Parameters!$B$189,(Parameters!$B$174*(1-Parameters!CF$185)*_xlfn.IFNA('[3]National GDP per capita ppp'!CF184,0)+(1-Parameters!$B$174)*CF183)*(1+(_xlfn.IFNA('[3]Nat GDP per cap ppp growth rate'!CF184,0)-IF(Settings!$C$16="No",0,Parameters!CF$164*('AMOC national temperature'!CF183-Parameters!CF$128)+Parameters!CF$165*('AMOC national temperature'!CF183-Parameters!CF$128)^2)))*IF(Settings!$C$16="No",1,(1-SLR!$D183*Parameters!CF$181))*(1-ISM!K183)))</f>
        <v>107433.95973164293</v>
      </c>
      <c r="CG184" s="22">
        <f ca="1">IF(CG$2=0,0,IF((Parameters!$B$174*(1-Parameters!CG$185)*_xlfn.IFNA('[3]National GDP per capita ppp'!CG184,0)+(1-Parameters!$B$174)*CG183)*(1+(_xlfn.IFNA('[3]Nat GDP per cap ppp growth rate'!CG184,0)-IF(Settings!$C$16="No",0,Parameters!CG$164*('AMOC national temperature'!CG183-Parameters!CG$128)+Parameters!CG$165*('AMOC national temperature'!CG183-Parameters!CG$128)^2)))*IF(Settings!$C$16="No",1,(1-SLR!$D183*Parameters!CG$181))&lt;=0,Parameters!$B$189,(Parameters!$B$174*(1-Parameters!CG$185)*_xlfn.IFNA('[3]National GDP per capita ppp'!CG184,0)+(1-Parameters!$B$174)*CG183)*(1+(_xlfn.IFNA('[3]Nat GDP per cap ppp growth rate'!CG184,0)-IF(Settings!$C$16="No",0,Parameters!CG$164*('AMOC national temperature'!CG183-Parameters!CG$128)+Parameters!CG$165*('AMOC national temperature'!CG183-Parameters!CG$128)^2)))*IF(Settings!$C$16="No",1,(1-SLR!$D183*Parameters!CG$181))))</f>
        <v>239627.12459460256</v>
      </c>
      <c r="CH184" s="22">
        <f ca="1">IF(CH$2=0,0,IF((Parameters!$B$174*(1-Parameters!CH$185)*_xlfn.IFNA('[3]National GDP per capita ppp'!CH184,0)+(1-Parameters!$B$174)*CH183)*(1+(_xlfn.IFNA('[3]Nat GDP per cap ppp growth rate'!CH184,0)-IF(Settings!$C$16="No",0,Parameters!CH$164*('AMOC national temperature'!CH183-Parameters!CH$128)+Parameters!CH$165*('AMOC national temperature'!CH183-Parameters!CH$128)^2)))*IF(Settings!$C$16="No",1,(1-SLR!$D183*Parameters!CH$181))&lt;=0,Parameters!$B$189,(Parameters!$B$174*(1-Parameters!CH$185)*_xlfn.IFNA('[3]National GDP per capita ppp'!CH184,0)+(1-Parameters!$B$174)*CH183)*(1+(_xlfn.IFNA('[3]Nat GDP per cap ppp growth rate'!CH184,0)-IF(Settings!$C$16="No",0,Parameters!CH$164*('AMOC national temperature'!CH183-Parameters!CH$128)+Parameters!CH$165*('AMOC national temperature'!CH183-Parameters!CH$128)^2)))*IF(Settings!$C$16="No",1,(1-SLR!$D183*Parameters!CH$181))))</f>
        <v>805148.35496471089</v>
      </c>
      <c r="CI184" s="22">
        <f ca="1">IF(CI$2=0,0,IF((Parameters!$B$174*(1-Parameters!CI$185)*_xlfn.IFNA('[3]National GDP per capita ppp'!CI184,0)+(1-Parameters!$B$174)*CI183)*(1+(_xlfn.IFNA('[3]Nat GDP per cap ppp growth rate'!CI184,0)-IF(Settings!$C$16="No",0,Parameters!CI$164*('AMOC national temperature'!CI183-Parameters!CI$128)+Parameters!CI$165*('AMOC national temperature'!CI183-Parameters!CI$128)^2)))*IF(Settings!$C$16="No",1,(1-SLR!$D183*Parameters!CI$181))&lt;=0,Parameters!$B$189,(Parameters!$B$174*(1-Parameters!CI$185)*_xlfn.IFNA('[3]National GDP per capita ppp'!CI184,0)+(1-Parameters!$B$174)*CI183)*(1+(_xlfn.IFNA('[3]Nat GDP per cap ppp growth rate'!CI184,0)-IF(Settings!$C$16="No",0,Parameters!CI$164*('AMOC national temperature'!CI183-Parameters!CI$128)+Parameters!CI$165*('AMOC national temperature'!CI183-Parameters!CI$128)^2)))*IF(Settings!$C$16="No",1,(1-SLR!$D183*Parameters!CI$181))))</f>
        <v>479742.32451341185</v>
      </c>
      <c r="CJ184" s="22">
        <f ca="1">IF(CJ$2=0,0,IF((Parameters!$B$174*(1-Parameters!CJ$185)*_xlfn.IFNA('[3]National GDP per capita ppp'!CJ184,0)+(1-Parameters!$B$174)*CJ183)*(1+(_xlfn.IFNA('[3]Nat GDP per cap ppp growth rate'!CJ184,0)-IF(Settings!$C$16="No",0,Parameters!CJ$164*('AMOC national temperature'!CJ183-Parameters!CJ$128)+Parameters!CJ$165*('AMOC national temperature'!CJ183-Parameters!CJ$128)^2)))*IF(Settings!$C$16="No",1,(1-SLR!$D183*Parameters!CJ$181))&lt;=0,Parameters!$B$189,(Parameters!$B$174*(1-Parameters!CJ$185)*_xlfn.IFNA('[3]National GDP per capita ppp'!CJ184,0)+(1-Parameters!$B$174)*CJ183)*(1+(_xlfn.IFNA('[3]Nat GDP per cap ppp growth rate'!CJ184,0)-IF(Settings!$C$16="No",0,Parameters!CJ$164*('AMOC national temperature'!CJ183-Parameters!CJ$128)+Parameters!CJ$165*('AMOC national temperature'!CJ183-Parameters!CJ$128)^2)))*IF(Settings!$C$16="No",1,(1-SLR!$D183*Parameters!CJ$181))))</f>
        <v>254911.78425446228</v>
      </c>
      <c r="CK184" s="22">
        <f ca="1">IF(CK$2=0,0,IF((Parameters!$B$174*(1-Parameters!CK$185)*_xlfn.IFNA('[3]National GDP per capita ppp'!CK184,0)+(1-Parameters!$B$174)*CK183)*(1+(_xlfn.IFNA('[3]Nat GDP per cap ppp growth rate'!CK184,0)-IF(Settings!$C$16="No",0,Parameters!CK$164*('AMOC national temperature'!CK183-Parameters!CK$128)+Parameters!CK$165*('AMOC national temperature'!CK183-Parameters!CK$128)^2)))*IF(Settings!$C$16="No",1,(1-SLR!$D183*Parameters!CK$181))&lt;=0,Parameters!$B$189,(Parameters!$B$174*(1-Parameters!CK$185)*_xlfn.IFNA('[3]National GDP per capita ppp'!CK184,0)+(1-Parameters!$B$174)*CK183)*(1+(_xlfn.IFNA('[3]Nat GDP per cap ppp growth rate'!CK184,0)-IF(Settings!$C$16="No",0,Parameters!CK$164*('AMOC national temperature'!CK183-Parameters!CK$128)+Parameters!CK$165*('AMOC national temperature'!CK183-Parameters!CK$128)^2)))*IF(Settings!$C$16="No",1,(1-SLR!$D183*Parameters!CK$181))))</f>
        <v>158611.55196073698</v>
      </c>
      <c r="CL184" s="22">
        <f ca="1">IF(CL$2=0,0,IF((Parameters!$B$174*(1-Parameters!CL$185)*_xlfn.IFNA('[3]National GDP per capita ppp'!CL184,0)+(1-Parameters!$B$174)*CL183)*(1+(_xlfn.IFNA('[3]Nat GDP per cap ppp growth rate'!CL184,0)-IF(Settings!$C$16="No",0,Parameters!CL$164*('AMOC national temperature'!CL183-Parameters!CL$128)+Parameters!CL$165*('AMOC national temperature'!CL183-Parameters!CL$128)^2)))*IF(Settings!$C$16="No",1,(1-SLR!$D183*Parameters!CL$181))&lt;=0,Parameters!$B$189,(Parameters!$B$174*(1-Parameters!CL$185)*_xlfn.IFNA('[3]National GDP per capita ppp'!CL184,0)+(1-Parameters!$B$174)*CL183)*(1+(_xlfn.IFNA('[3]Nat GDP per cap ppp growth rate'!CL184,0)-IF(Settings!$C$16="No",0,Parameters!CL$164*('AMOC national temperature'!CL183-Parameters!CL$128)+Parameters!CL$165*('AMOC national temperature'!CL183-Parameters!CL$128)^2)))*IF(Settings!$C$16="No",1,(1-SLR!$D183*Parameters!CL$181))))</f>
        <v>203404.3866418137</v>
      </c>
      <c r="CM184" s="22">
        <f ca="1">IF(CM$2=0,0,IF((Parameters!$B$174*(1-Parameters!CM$185)*_xlfn.IFNA('[3]National GDP per capita ppp'!CM184,0)+(1-Parameters!$B$174)*CM183)*(1+(_xlfn.IFNA('[3]Nat GDP per cap ppp growth rate'!CM184,0)-IF(Settings!$C$16="No",0,Parameters!CM$164*('AMOC national temperature'!CM183-Parameters!CM$128)+Parameters!CM$165*('AMOC national temperature'!CM183-Parameters!CM$128)^2)))*IF(Settings!$C$16="No",1,(1-SLR!$D183*Parameters!CM$181))&lt;=0,Parameters!$B$189,(Parameters!$B$174*(1-Parameters!CM$185)*_xlfn.IFNA('[3]National GDP per capita ppp'!CM184,0)+(1-Parameters!$B$174)*CM183)*(1+(_xlfn.IFNA('[3]Nat GDP per cap ppp growth rate'!CM184,0)-IF(Settings!$C$16="No",0,Parameters!CM$164*('AMOC national temperature'!CM183-Parameters!CM$128)+Parameters!CM$165*('AMOC national temperature'!CM183-Parameters!CM$128)^2)))*IF(Settings!$C$16="No",1,(1-SLR!$D183*Parameters!CM$181))))</f>
        <v>151763.4510888556</v>
      </c>
      <c r="CN184" s="22">
        <f ca="1">IF(CN$2=0,0,IF((Parameters!$B$174*(1-Parameters!CN$185)*_xlfn.IFNA('[3]National GDP per capita ppp'!CN184,0)+(1-Parameters!$B$174)*CN183)*(1+(_xlfn.IFNA('[3]Nat GDP per cap ppp growth rate'!CN184,0)-IF(Settings!$C$16="No",0,Parameters!CN$164*('AMOC national temperature'!CN183-Parameters!CN$128)+Parameters!CN$165*('AMOC national temperature'!CN183-Parameters!CN$128)^2)))*IF(Settings!$C$16="No",1,(1-SLR!$D183*Parameters!CN$181))&lt;=0,Parameters!$B$189,(Parameters!$B$174*(1-Parameters!CN$185)*_xlfn.IFNA('[3]National GDP per capita ppp'!CN184,0)+(1-Parameters!$B$174)*CN183)*(1+(_xlfn.IFNA('[3]Nat GDP per cap ppp growth rate'!CN184,0)-IF(Settings!$C$16="No",0,Parameters!CN$164*('AMOC national temperature'!CN183-Parameters!CN$128)+Parameters!CN$165*('AMOC national temperature'!CN183-Parameters!CN$128)^2)))*IF(Settings!$C$16="No",1,(1-SLR!$D183*Parameters!CN$181))))</f>
        <v>469913.05050168763</v>
      </c>
      <c r="CO184" s="22">
        <f ca="1">IF(CO$2=0,0,IF((Parameters!$B$174*(1-Parameters!CO$185)*_xlfn.IFNA('[3]National GDP per capita ppp'!CO184,0)+(1-Parameters!$B$174)*CO183)*(1+(_xlfn.IFNA('[3]Nat GDP per cap ppp growth rate'!CO184,0)-IF(Settings!$C$16="No",0,Parameters!CO$164*('AMOC national temperature'!CO183-Parameters!CO$128)+Parameters!CO$165*('AMOC national temperature'!CO183-Parameters!CO$128)^2)))*IF(Settings!$C$16="No",1,(1-SLR!$D183*Parameters!CO$181))&lt;=0,Parameters!$B$189,(Parameters!$B$174*(1-Parameters!CO$185)*_xlfn.IFNA('[3]National GDP per capita ppp'!CO184,0)+(1-Parameters!$B$174)*CO183)*(1+(_xlfn.IFNA('[3]Nat GDP per cap ppp growth rate'!CO184,0)-IF(Settings!$C$16="No",0,Parameters!CO$164*('AMOC national temperature'!CO183-Parameters!CO$128)+Parameters!CO$165*('AMOC national temperature'!CO183-Parameters!CO$128)^2)))*IF(Settings!$C$16="No",1,(1-SLR!$D183*Parameters!CO$181))))</f>
        <v>998140.41295482544</v>
      </c>
      <c r="CP184" s="22">
        <f ca="1">IF(CP$2=0,0,IF((Parameters!$B$174*(1-Parameters!CP$185)*_xlfn.IFNA('[3]National GDP per capita ppp'!CP184,0)+(1-Parameters!$B$174)*CP183)*(1+(_xlfn.IFNA('[3]Nat GDP per cap ppp growth rate'!CP184,0)-IF(Settings!$C$16="No",0,Parameters!CP$164*('AMOC national temperature'!CP183-Parameters!CP$128)+Parameters!CP$165*('AMOC national temperature'!CP183-Parameters!CP$128)^2)))*IF(Settings!$C$16="No",1,(1-SLR!$D183*Parameters!CP$181))&lt;=0,Parameters!$B$189,(Parameters!$B$174*(1-Parameters!CP$185)*_xlfn.IFNA('[3]National GDP per capita ppp'!CP184,0)+(1-Parameters!$B$174)*CP183)*(1+(_xlfn.IFNA('[3]Nat GDP per cap ppp growth rate'!CP184,0)-IF(Settings!$C$16="No",0,Parameters!CP$164*('AMOC national temperature'!CP183-Parameters!CP$128)+Parameters!CP$165*('AMOC national temperature'!CP183-Parameters!CP$128)^2)))*IF(Settings!$C$16="No",1,(1-SLR!$D183*Parameters!CP$181))))</f>
        <v>195442.93446557655</v>
      </c>
      <c r="CQ184" s="22">
        <f ca="1">IF(CQ$2=0,0,IF((Parameters!$B$174*(1-Parameters!CQ$185)*_xlfn.IFNA('[3]National GDP per capita ppp'!CQ184,0)+(1-Parameters!$B$174)*CQ183)*(1+(_xlfn.IFNA('[3]Nat GDP per cap ppp growth rate'!CQ184,0)-IF(Settings!$C$16="No",0,Parameters!CQ$164*('AMOC national temperature'!CQ183-Parameters!CQ$128)+Parameters!CQ$165*('AMOC national temperature'!CQ183-Parameters!CQ$128)^2)))*IF(Settings!$C$16="No",1,(1-SLR!$D183*Parameters!CQ$181))&lt;=0,Parameters!$B$189,(Parameters!$B$174*(1-Parameters!CQ$185)*_xlfn.IFNA('[3]National GDP per capita ppp'!CQ184,0)+(1-Parameters!$B$174)*CQ183)*(1+(_xlfn.IFNA('[3]Nat GDP per cap ppp growth rate'!CQ184,0)-IF(Settings!$C$16="No",0,Parameters!CQ$164*('AMOC national temperature'!CQ183-Parameters!CQ$128)+Parameters!CQ$165*('AMOC national temperature'!CQ183-Parameters!CQ$128)^2)))*IF(Settings!$C$16="No",1,(1-SLR!$D183*Parameters!CQ$181))))</f>
        <v>124624.5882137297</v>
      </c>
      <c r="CR184" s="22">
        <f ca="1">IF(CR$2=0,0,IF((Parameters!$B$174*(1-Parameters!CR$185)*_xlfn.IFNA('[3]National GDP per capita ppp'!CR184,0)+(1-Parameters!$B$174)*CR183)*(1+(_xlfn.IFNA('[3]Nat GDP per cap ppp growth rate'!CR184,0)-IF(Settings!$C$16="No",0,Parameters!CR$164*('AMOC national temperature'!CR183-Parameters!CR$128)+Parameters!CR$165*('AMOC national temperature'!CR183-Parameters!CR$128)^2)))*IF(Settings!$C$16="No",1,(1-SLR!$D183*Parameters!CR$181))&lt;=0,Parameters!$B$189,(Parameters!$B$174*(1-Parameters!CR$185)*_xlfn.IFNA('[3]National GDP per capita ppp'!CR184,0)+(1-Parameters!$B$174)*CR183)*(1+(_xlfn.IFNA('[3]Nat GDP per cap ppp growth rate'!CR184,0)-IF(Settings!$C$16="No",0,Parameters!CR$164*('AMOC national temperature'!CR183-Parameters!CR$128)+Parameters!CR$165*('AMOC national temperature'!CR183-Parameters!CR$128)^2)))*IF(Settings!$C$16="No",1,(1-SLR!$D183*Parameters!CR$181))))</f>
        <v>33187.39007847265</v>
      </c>
      <c r="CS184" s="22">
        <f ca="1">IF(CS$2=0,0,IF((Parameters!$B$174*(1-Parameters!CS$185)*_xlfn.IFNA('[3]National GDP per capita ppp'!CS184,0)+(1-Parameters!$B$174)*CS183)*(1+(_xlfn.IFNA('[3]Nat GDP per cap ppp growth rate'!CS184,0)-IF(Settings!$C$16="No",0,Parameters!CS$164*('AMOC national temperature'!CS183-Parameters!CS$128)+Parameters!CS$165*('AMOC national temperature'!CS183-Parameters!CS$128)^2)))*IF(Settings!$C$16="No",1,(1-SLR!$D183*Parameters!CS$181))&lt;=0,Parameters!$B$189,(Parameters!$B$174*(1-Parameters!CS$185)*_xlfn.IFNA('[3]National GDP per capita ppp'!CS184,0)+(1-Parameters!$B$174)*CS183)*(1+(_xlfn.IFNA('[3]Nat GDP per cap ppp growth rate'!CS184,0)-IF(Settings!$C$16="No",0,Parameters!CS$164*('AMOC national temperature'!CS183-Parameters!CS$128)+Parameters!CS$165*('AMOC national temperature'!CS183-Parameters!CS$128)^2)))*IF(Settings!$C$16="No",1,(1-SLR!$D183*Parameters!CS$181))))</f>
        <v>77661.196343789721</v>
      </c>
      <c r="CT184" s="22">
        <f ca="1">IF(CT$2=0,0,IF((Parameters!$B$174*(1-Parameters!CT$185)*_xlfn.IFNA('[3]National GDP per capita ppp'!CT184,0)+(1-Parameters!$B$174)*CT183)*(1+(_xlfn.IFNA('[3]Nat GDP per cap ppp growth rate'!CT184,0)-IF(Settings!$C$16="No",0,Parameters!CT$164*('AMOC national temperature'!CT183-Parameters!CT$128)+Parameters!CT$165*('AMOC national temperature'!CT183-Parameters!CT$128)^2)))*IF(Settings!$C$16="No",1,(1-SLR!$D183*Parameters!CT$181))&lt;=0,Parameters!$B$189,(Parameters!$B$174*(1-Parameters!CT$185)*_xlfn.IFNA('[3]National GDP per capita ppp'!CT184,0)+(1-Parameters!$B$174)*CT183)*(1+(_xlfn.IFNA('[3]Nat GDP per cap ppp growth rate'!CT184,0)-IF(Settings!$C$16="No",0,Parameters!CT$164*('AMOC national temperature'!CT183-Parameters!CT$128)+Parameters!CT$165*('AMOC national temperature'!CT183-Parameters!CT$128)^2)))*IF(Settings!$C$16="No",1,(1-SLR!$D183*Parameters!CT$181))))</f>
        <v>432884.33355875773</v>
      </c>
      <c r="CU184" s="22">
        <f ca="1">IF(CU$2=0,0,IF((Parameters!$B$174*(1-Parameters!CU$185)*_xlfn.IFNA('[3]National GDP per capita ppp'!CU184,0)+(1-Parameters!$B$174)*CU183)*(1+(_xlfn.IFNA('[3]Nat GDP per cap ppp growth rate'!CU184,0)-IF(Settings!$C$16="No",0,Parameters!CU$164*('AMOC national temperature'!CU183-Parameters!CU$128)+Parameters!CU$165*('AMOC national temperature'!CU183-Parameters!CU$128)^2)))*IF(Settings!$C$16="No",1,(1-SLR!$D183*Parameters!CU$181))&lt;=0,Parameters!$B$189,(Parameters!$B$174*(1-Parameters!CU$185)*_xlfn.IFNA('[3]National GDP per capita ppp'!CU184,0)+(1-Parameters!$B$174)*CU183)*(1+(_xlfn.IFNA('[3]Nat GDP per cap ppp growth rate'!CU184,0)-IF(Settings!$C$16="No",0,Parameters!CU$164*('AMOC national temperature'!CU183-Parameters!CU$128)+Parameters!CU$165*('AMOC national temperature'!CU183-Parameters!CU$128)^2)))*IF(Settings!$C$16="No",1,(1-SLR!$D183*Parameters!CU$181))))</f>
        <v>773109.06411941419</v>
      </c>
      <c r="CV184" s="22">
        <f ca="1">IF(CV$2=0,0,IF((Parameters!$B$174*(1-Parameters!CV$185)*_xlfn.IFNA('[3]National GDP per capita ppp'!CV184,0)+(1-Parameters!$B$174)*CV183)*(1+(_xlfn.IFNA('[3]Nat GDP per cap ppp growth rate'!CV184,0)-IF(Settings!$C$16="No",0,Parameters!CV$164*('AMOC national temperature'!CV183-Parameters!CV$128)+Parameters!CV$165*('AMOC national temperature'!CV183-Parameters!CV$128)^2)))*IF(Settings!$C$16="No",1,(1-SLR!$D183*Parameters!CV$181))&lt;=0,Parameters!$B$189,(Parameters!$B$174*(1-Parameters!CV$185)*_xlfn.IFNA('[3]National GDP per capita ppp'!CV184,0)+(1-Parameters!$B$174)*CV183)*(1+(_xlfn.IFNA('[3]Nat GDP per cap ppp growth rate'!CV184,0)-IF(Settings!$C$16="No",0,Parameters!CV$164*('AMOC national temperature'!CV183-Parameters!CV$128)+Parameters!CV$165*('AMOC national temperature'!CV183-Parameters!CV$128)^2)))*IF(Settings!$C$16="No",1,(1-SLR!$D183*Parameters!CV$181))))</f>
        <v>2074004.9134586246</v>
      </c>
      <c r="CW184" s="22">
        <f ca="1">IF(CW$2=0,0,IF((Parameters!$B$174*(1-Parameters!CW$185)*_xlfn.IFNA('[3]National GDP per capita ppp'!CW184,0)+(1-Parameters!$B$174)*CW183)*(1+(_xlfn.IFNA('[3]Nat GDP per cap ppp growth rate'!CW184,0)-IF(Settings!$C$16="No",0,Parameters!CW$164*('AMOC national temperature'!CW183-Parameters!CW$128)+Parameters!CW$165*('AMOC national temperature'!CW183-Parameters!CW$128)^2)))*IF(Settings!$C$16="No",1,(1-SLR!$D183*Parameters!CW$181))&lt;=0,Parameters!$B$189,(Parameters!$B$174*(1-Parameters!CW$185)*_xlfn.IFNA('[3]National GDP per capita ppp'!CW184,0)+(1-Parameters!$B$174)*CW183)*(1+(_xlfn.IFNA('[3]Nat GDP per cap ppp growth rate'!CW184,0)-IF(Settings!$C$16="No",0,Parameters!CW$164*('AMOC national temperature'!CW183-Parameters!CW$128)+Parameters!CW$165*('AMOC national temperature'!CW183-Parameters!CW$128)^2)))*IF(Settings!$C$16="No",1,(1-SLR!$D183*Parameters!CW$181))))</f>
        <v>136721.96758917923</v>
      </c>
      <c r="CX184" s="22">
        <f ca="1">IF(CX$2=0,0,IF((Parameters!$B$174*(1-Parameters!CX$185)*_xlfn.IFNA('[3]National GDP per capita ppp'!CX184,0)+(1-Parameters!$B$174)*CX183)*(1+(_xlfn.IFNA('[3]Nat GDP per cap ppp growth rate'!CX184,0)-IF(Settings!$C$16="No",0,Parameters!CX$164*('AMOC national temperature'!CX183-Parameters!CX$128)+Parameters!CX$165*('AMOC national temperature'!CX183-Parameters!CX$128)^2)))*IF(Settings!$C$16="No",1,(1-SLR!$D183*Parameters!CX$181))&lt;=0,Parameters!$B$189,(Parameters!$B$174*(1-Parameters!CX$185)*_xlfn.IFNA('[3]National GDP per capita ppp'!CX184,0)+(1-Parameters!$B$174)*CX183)*(1+(_xlfn.IFNA('[3]Nat GDP per cap ppp growth rate'!CX184,0)-IF(Settings!$C$16="No",0,Parameters!CX$164*('AMOC national temperature'!CX183-Parameters!CX$128)+Parameters!CX$165*('AMOC national temperature'!CX183-Parameters!CX$128)^2)))*IF(Settings!$C$16="No",1,(1-SLR!$D183*Parameters!CX$181))))</f>
        <v>781965.30397552461</v>
      </c>
      <c r="CY184" s="22">
        <f ca="1">IF(CY$2=0,0,IF((Parameters!$B$174*(1-Parameters!CY$185)*_xlfn.IFNA('[3]National GDP per capita ppp'!CY184,0)+(1-Parameters!$B$174)*CY183)*(1+(_xlfn.IFNA('[3]Nat GDP per cap ppp growth rate'!CY184,0)-IF(Settings!$C$16="No",0,Parameters!CY$164*('AMOC national temperature'!CY183-Parameters!CY$128)+Parameters!CY$165*('AMOC national temperature'!CY183-Parameters!CY$128)^2)))*IF(Settings!$C$16="No",1,(1-SLR!$D183*Parameters!CY$181))&lt;=0,Parameters!$B$189,(Parameters!$B$174*(1-Parameters!CY$185)*_xlfn.IFNA('[3]National GDP per capita ppp'!CY184,0)+(1-Parameters!$B$174)*CY183)*(1+(_xlfn.IFNA('[3]Nat GDP per cap ppp growth rate'!CY184,0)-IF(Settings!$C$16="No",0,Parameters!CY$164*('AMOC national temperature'!CY183-Parameters!CY$128)+Parameters!CY$165*('AMOC national temperature'!CY183-Parameters!CY$128)^2)))*IF(Settings!$C$16="No",1,(1-SLR!$D183*Parameters!CY$181))))</f>
        <v>86078.805535614156</v>
      </c>
      <c r="CZ184" s="22">
        <f ca="1">IF(CZ$2=0,0,IF((Parameters!$B$174*(1-Parameters!CZ$185)*_xlfn.IFNA('[3]National GDP per capita ppp'!CZ184,0)+(1-Parameters!$B$174)*CZ183)*(1+(_xlfn.IFNA('[3]Nat GDP per cap ppp growth rate'!CZ184,0)-IF(Settings!$C$16="No",0,Parameters!CZ$164*('AMOC national temperature'!CZ183-Parameters!CZ$128)+Parameters!CZ$165*('AMOC national temperature'!CZ183-Parameters!CZ$128)^2)))*IF(Settings!$C$16="No",1,(1-SLR!$D183*Parameters!CZ$181))&lt;=0,Parameters!$B$189,(Parameters!$B$174*(1-Parameters!CZ$185)*_xlfn.IFNA('[3]National GDP per capita ppp'!CZ184,0)+(1-Parameters!$B$174)*CZ183)*(1+(_xlfn.IFNA('[3]Nat GDP per cap ppp growth rate'!CZ184,0)-IF(Settings!$C$16="No",0,Parameters!CZ$164*('AMOC national temperature'!CZ183-Parameters!CZ$128)+Parameters!CZ$165*('AMOC national temperature'!CZ183-Parameters!CZ$128)^2)))*IF(Settings!$C$16="No",1,(1-SLR!$D183*Parameters!CZ$181))))</f>
        <v>612980.08763972064</v>
      </c>
      <c r="DA184" s="22">
        <f>IF(DA$2=0,0,IF((Parameters!$B$174*(1-Parameters!DA$185)*_xlfn.IFNA('[3]National GDP per capita ppp'!DA184,0)+(1-Parameters!$B$174)*DA183)*(1+(_xlfn.IFNA('[3]Nat GDP per cap ppp growth rate'!DA184,0)-IF(Settings!$C$16="No",0,Parameters!DA$164*('AMOC national temperature'!DA183-Parameters!DA$128)+Parameters!DA$165*('AMOC national temperature'!DA183-Parameters!DA$128)^2)))*IF(Settings!$C$16="No",1,(1-SLR!$D183*Parameters!DA$181))&lt;=0,Parameters!$B$189,(Parameters!$B$174*(1-Parameters!DA$185)*_xlfn.IFNA('[3]National GDP per capita ppp'!DA184,0)+(1-Parameters!$B$174)*DA183)*(1+(_xlfn.IFNA('[3]Nat GDP per cap ppp growth rate'!DA184,0)-IF(Settings!$C$16="No",0,Parameters!DA$164*('AMOC national temperature'!DA183-Parameters!DA$128)+Parameters!DA$165*('AMOC national temperature'!DA183-Parameters!DA$128)^2)))*IF(Settings!$C$16="No",1,(1-SLR!$D183*Parameters!DA$181))))</f>
        <v>0</v>
      </c>
      <c r="DB184" s="22">
        <f ca="1">IF(DB$2=0,0,IF((Parameters!$B$174*(1-Parameters!DB$185)*_xlfn.IFNA('[3]National GDP per capita ppp'!DB184,0)+(1-Parameters!$B$174)*DB183)*(1+(_xlfn.IFNA('[3]Nat GDP per cap ppp growth rate'!DB184,0)-IF(Settings!$C$16="No",0,Parameters!DB$164*('AMOC national temperature'!DB183-Parameters!DB$128)+Parameters!DB$165*('AMOC national temperature'!DB183-Parameters!DB$128)^2)))*IF(Settings!$C$16="No",1,(1-SLR!$D183*Parameters!DB$181))&lt;=0,Parameters!$B$189,(Parameters!$B$174*(1-Parameters!DB$185)*_xlfn.IFNA('[3]National GDP per capita ppp'!DB184,0)+(1-Parameters!$B$174)*DB183)*(1+(_xlfn.IFNA('[3]Nat GDP per cap ppp growth rate'!DB184,0)-IF(Settings!$C$16="No",0,Parameters!DB$164*('AMOC national temperature'!DB183-Parameters!DB$128)+Parameters!DB$165*('AMOC national temperature'!DB183-Parameters!DB$128)^2)))*IF(Settings!$C$16="No",1,(1-SLR!$D183*Parameters!DB$181))))</f>
        <v>234756.32834385891</v>
      </c>
      <c r="DC184" s="22">
        <f ca="1">IF(DC$2=0,0,IF((Parameters!$B$174*(1-Parameters!DC$185)*_xlfn.IFNA('[3]National GDP per capita ppp'!DC184,0)+(1-Parameters!$B$174)*DC183)*(1+(_xlfn.IFNA('[3]Nat GDP per cap ppp growth rate'!DC184,0)-IF(Settings!$C$16="No",0,Parameters!DC$164*('AMOC national temperature'!DC183-Parameters!DC$128)+Parameters!DC$165*('AMOC national temperature'!DC183-Parameters!DC$128)^2)))*IF(Settings!$C$16="No",1,(1-SLR!$D183*Parameters!DC$181))&lt;=0,Parameters!$B$189,(Parameters!$B$174*(1-Parameters!DC$185)*_xlfn.IFNA('[3]National GDP per capita ppp'!DC184,0)+(1-Parameters!$B$174)*DC183)*(1+(_xlfn.IFNA('[3]Nat GDP per cap ppp growth rate'!DC184,0)-IF(Settings!$C$16="No",0,Parameters!DC$164*('AMOC national temperature'!DC183-Parameters!DC$128)+Parameters!DC$165*('AMOC national temperature'!DC183-Parameters!DC$128)^2)))*IF(Settings!$C$16="No",1,(1-SLR!$D183*Parameters!DC$181))))</f>
        <v>103271.38213089456</v>
      </c>
      <c r="DD184" s="22">
        <f ca="1">IF(DD$2=0,0,IF((Parameters!$B$174*(1-Parameters!DD$185)*_xlfn.IFNA('[3]National GDP per capita ppp'!DD184,0)+(1-Parameters!$B$174)*DD183)*(1+(_xlfn.IFNA('[3]Nat GDP per cap ppp growth rate'!DD184,0)-IF(Settings!$C$16="No",0,Parameters!DD$164*('AMOC national temperature'!DD183-Parameters!DD$128)+Parameters!DD$165*('AMOC national temperature'!DD183-Parameters!DD$128)^2)))*IF(Settings!$C$16="No",1,(1-SLR!$D183*Parameters!DD$181))&lt;=0,Parameters!$B$189,(Parameters!$B$174*(1-Parameters!DD$185)*_xlfn.IFNA('[3]National GDP per capita ppp'!DD184,0)+(1-Parameters!$B$174)*DD183)*(1+(_xlfn.IFNA('[3]Nat GDP per cap ppp growth rate'!DD184,0)-IF(Settings!$C$16="No",0,Parameters!DD$164*('AMOC national temperature'!DD183-Parameters!DD$128)+Parameters!DD$165*('AMOC national temperature'!DD183-Parameters!DD$128)^2)))*IF(Settings!$C$16="No",1,(1-SLR!$D183*Parameters!DD$181))))</f>
        <v>120511.78943367611</v>
      </c>
      <c r="DE184" s="22">
        <f ca="1">IF(DE$2=0,0,IF((Parameters!$B$174*(1-Parameters!DE$185)*_xlfn.IFNA('[3]National GDP per capita ppp'!DE184,0)+(1-Parameters!$B$174)*DE183)*(1+(_xlfn.IFNA('[3]Nat GDP per cap ppp growth rate'!DE184,0)-IF(Settings!$C$16="No",0,Parameters!DE$164*('AMOC national temperature'!DE183-Parameters!DE$128)+Parameters!DE$165*('AMOC national temperature'!DE183-Parameters!DE$128)^2)))*IF(Settings!$C$16="No",1,(1-SLR!$D183*Parameters!DE$181))&lt;=0,Parameters!$B$189,(Parameters!$B$174*(1-Parameters!DE$185)*_xlfn.IFNA('[3]National GDP per capita ppp'!DE184,0)+(1-Parameters!$B$174)*DE183)*(1+(_xlfn.IFNA('[3]Nat GDP per cap ppp growth rate'!DE184,0)-IF(Settings!$C$16="No",0,Parameters!DE$164*('AMOC national temperature'!DE183-Parameters!DE$128)+Parameters!DE$165*('AMOC national temperature'!DE183-Parameters!DE$128)^2)))*IF(Settings!$C$16="No",1,(1-SLR!$D183*Parameters!DE$181))))</f>
        <v>458229.25132404029</v>
      </c>
      <c r="DF184" s="22">
        <f ca="1">IF(DF$2=0,0,IF((Parameters!$B$174*(1-Parameters!DF$185)*_xlfn.IFNA('[3]National GDP per capita ppp'!DF184,0)+(1-Parameters!$B$174)*DF183)*(1+(_xlfn.IFNA('[3]Nat GDP per cap ppp growth rate'!DF184,0)-IF(Settings!$C$16="No",0,Parameters!DF$164*('AMOC national temperature'!DF183-Parameters!DF$128)+Parameters!DF$165*('AMOC national temperature'!DF183-Parameters!DF$128)^2)))*IF(Settings!$C$16="No",1,(1-SLR!$D183*Parameters!DF$181))&lt;=0,Parameters!$B$189,(Parameters!$B$174*(1-Parameters!DF$185)*_xlfn.IFNA('[3]National GDP per capita ppp'!DF184,0)+(1-Parameters!$B$174)*DF183)*(1+(_xlfn.IFNA('[3]Nat GDP per cap ppp growth rate'!DF184,0)-IF(Settings!$C$16="No",0,Parameters!DF$164*('AMOC national temperature'!DF183-Parameters!DF$128)+Parameters!DF$165*('AMOC national temperature'!DF183-Parameters!DF$128)^2)))*IF(Settings!$C$16="No",1,(1-SLR!$D183*Parameters!DF$181))))</f>
        <v>99253.51864945353</v>
      </c>
      <c r="DG184" s="22">
        <f ca="1">IF(DG$2=0,0,IF((Parameters!$B$174*(1-Parameters!DG$185)*_xlfn.IFNA('[3]National GDP per capita ppp'!DG184,0)+(1-Parameters!$B$174)*DG183)*(1+(_xlfn.IFNA('[3]Nat GDP per cap ppp growth rate'!DG184,0)-IF(Settings!$C$16="No",0,Parameters!DG$164*('AMOC national temperature'!DG183-Parameters!DG$128)+Parameters!DG$165*('AMOC national temperature'!DG183-Parameters!DG$128)^2)))*IF(Settings!$C$16="No",1,(1-SLR!$D183*Parameters!DG$181))&lt;=0,Parameters!$B$189,(Parameters!$B$174*(1-Parameters!DG$185)*_xlfn.IFNA('[3]National GDP per capita ppp'!DG184,0)+(1-Parameters!$B$174)*DG183)*(1+(_xlfn.IFNA('[3]Nat GDP per cap ppp growth rate'!DG184,0)-IF(Settings!$C$16="No",0,Parameters!DG$164*('AMOC national temperature'!DG183-Parameters!DG$128)+Parameters!DG$165*('AMOC national temperature'!DG183-Parameters!DG$128)^2)))*IF(Settings!$C$16="No",1,(1-SLR!$D183*Parameters!DG$181))))</f>
        <v>264766.39498524246</v>
      </c>
      <c r="DH184" s="22">
        <f ca="1">IF(DH$2=0,0,IF((Parameters!$B$174*(1-Parameters!DH$185)*_xlfn.IFNA('[3]National GDP per capita ppp'!DH184,0)+(1-Parameters!$B$174)*DH183)*(1+(_xlfn.IFNA('[3]Nat GDP per cap ppp growth rate'!DH184,0)-IF(Settings!$C$16="No",0,Parameters!DH$164*('AMOC national temperature'!DH183-Parameters!DH$128)+Parameters!DH$165*('AMOC national temperature'!DH183-Parameters!DH$128)^2)))*IF(Settings!$C$16="No",1,(1-SLR!$D183*Parameters!DH$181))&lt;=0,Parameters!$B$189,(Parameters!$B$174*(1-Parameters!DH$185)*_xlfn.IFNA('[3]National GDP per capita ppp'!DH184,0)+(1-Parameters!$B$174)*DH183)*(1+(_xlfn.IFNA('[3]Nat GDP per cap ppp growth rate'!DH184,0)-IF(Settings!$C$16="No",0,Parameters!DH$164*('AMOC national temperature'!DH183-Parameters!DH$128)+Parameters!DH$165*('AMOC national temperature'!DH183-Parameters!DH$128)^2)))*IF(Settings!$C$16="No",1,(1-SLR!$D183*Parameters!DH$181))))</f>
        <v>52382.474218299663</v>
      </c>
      <c r="DI184" s="22">
        <f ca="1">IF(DI$2=0,0,IF((Parameters!$B$174*(1-Parameters!DI$185)*_xlfn.IFNA('[3]National GDP per capita ppp'!DI184,0)+(1-Parameters!$B$174)*DI183)*(1+(_xlfn.IFNA('[3]Nat GDP per cap ppp growth rate'!DI184,0)-IF(Settings!$C$16="No",0,Parameters!DI$164*('AMOC national temperature'!DI183-Parameters!DI$128)+Parameters!DI$165*('AMOC national temperature'!DI183-Parameters!DI$128)^2)))*IF(Settings!$C$16="No",1,(1-SLR!$D183*Parameters!DI$181))&lt;=0,Parameters!$B$189,(Parameters!$B$174*(1-Parameters!DI$185)*_xlfn.IFNA('[3]National GDP per capita ppp'!DI184,0)+(1-Parameters!$B$174)*DI183)*(1+(_xlfn.IFNA('[3]Nat GDP per cap ppp growth rate'!DI184,0)-IF(Settings!$C$16="No",0,Parameters!DI$164*('AMOC national temperature'!DI183-Parameters!DI$128)+Parameters!DI$165*('AMOC national temperature'!DI183-Parameters!DI$128)^2)))*IF(Settings!$C$16="No",1,(1-SLR!$D183*Parameters!DI$181))))</f>
        <v>73736.094420214795</v>
      </c>
      <c r="DJ184" s="22">
        <f ca="1">IF(DJ$2=0,0,IF((Parameters!$B$174*(1-Parameters!DJ$185)*_xlfn.IFNA('[3]National GDP per capita ppp'!DJ184,0)+(1-Parameters!$B$174)*DJ183)*(1+(_xlfn.IFNA('[3]Nat GDP per cap ppp growth rate'!DJ184,0)-IF(Settings!$C$16="No",0,Parameters!DJ$164*('AMOC national temperature'!DJ183-Parameters!DJ$128)+Parameters!DJ$165*('AMOC national temperature'!DJ183-Parameters!DJ$128)^2)))*IF(Settings!$C$16="No",1,(1-SLR!$D183*Parameters!DJ$181))&lt;=0,Parameters!$B$189,(Parameters!$B$174*(1-Parameters!DJ$185)*_xlfn.IFNA('[3]National GDP per capita ppp'!DJ184,0)+(1-Parameters!$B$174)*DJ183)*(1+(_xlfn.IFNA('[3]Nat GDP per cap ppp growth rate'!DJ184,0)-IF(Settings!$C$16="No",0,Parameters!DJ$164*('AMOC national temperature'!DJ183-Parameters!DJ$128)+Parameters!DJ$165*('AMOC national temperature'!DJ183-Parameters!DJ$128)^2)))*IF(Settings!$C$16="No",1,(1-SLR!$D183*Parameters!DJ$181))))</f>
        <v>278296.03757887258</v>
      </c>
      <c r="DK184" s="22">
        <f ca="1">IF(DK$2=0,0,IF((Parameters!$B$174*(1-Parameters!DK$185)*_xlfn.IFNA('[3]National GDP per capita ppp'!DK184,0)+(1-Parameters!$B$174)*DK183)*(1+(_xlfn.IFNA('[3]Nat GDP per cap ppp growth rate'!DK184,0)-IF(Settings!$C$16="No",0,Parameters!DK$164*('AMOC national temperature'!DK183-Parameters!DK$128)+Parameters!DK$165*('AMOC national temperature'!DK183-Parameters!DK$128)^2)))*IF(Settings!$C$16="No",1,(1-SLR!$D183*Parameters!DK$181))&lt;=0,Parameters!$B$189,(Parameters!$B$174*(1-Parameters!DK$185)*_xlfn.IFNA('[3]National GDP per capita ppp'!DK184,0)+(1-Parameters!$B$174)*DK183)*(1+(_xlfn.IFNA('[3]Nat GDP per cap ppp growth rate'!DK184,0)-IF(Settings!$C$16="No",0,Parameters!DK$164*('AMOC national temperature'!DK183-Parameters!DK$128)+Parameters!DK$165*('AMOC national temperature'!DK183-Parameters!DK$128)^2)))*IF(Settings!$C$16="No",1,(1-SLR!$D183*Parameters!DK$181))))</f>
        <v>62307.319784541272</v>
      </c>
      <c r="DL184" s="22">
        <f ca="1">IF(DL$2=0,0,IF((Parameters!$B$174*(1-Parameters!DL$185)*_xlfn.IFNA('[3]National GDP per capita ppp'!DL184,0)+(1-Parameters!$B$174)*DL183)*(1+(_xlfn.IFNA('[3]Nat GDP per cap ppp growth rate'!DL184,0)-IF(Settings!$C$16="No",0,Parameters!DL$164*('AMOC national temperature'!DL183-Parameters!DL$128)+Parameters!DL$165*('AMOC national temperature'!DL183-Parameters!DL$128)^2)))*IF(Settings!$C$16="No",1,(1-SLR!$D183*Parameters!DL$181))&lt;=0,Parameters!$B$189,(Parameters!$B$174*(1-Parameters!DL$185)*_xlfn.IFNA('[3]National GDP per capita ppp'!DL184,0)+(1-Parameters!$B$174)*DL183)*(1+(_xlfn.IFNA('[3]Nat GDP per cap ppp growth rate'!DL184,0)-IF(Settings!$C$16="No",0,Parameters!DL$164*('AMOC national temperature'!DL183-Parameters!DL$128)+Parameters!DL$165*('AMOC national temperature'!DL183-Parameters!DL$128)^2)))*IF(Settings!$C$16="No",1,(1-SLR!$D183*Parameters!DL$181))))</f>
        <v>94376.223323984581</v>
      </c>
      <c r="DM184" s="22">
        <f ca="1">IF(DM$2=0,0,IF((Parameters!$B$174*(1-Parameters!DM$185)*_xlfn.IFNA('[3]National GDP per capita ppp'!DM184,0)+(1-Parameters!$B$174)*DM183)*(1+(_xlfn.IFNA('[3]Nat GDP per cap ppp growth rate'!DM184,0)-IF(Settings!$C$16="No",0,Parameters!DM$164*('AMOC national temperature'!DM183-Parameters!DM$128)+Parameters!DM$165*('AMOC national temperature'!DM183-Parameters!DM$128)^2)))*IF(Settings!$C$16="No",1,(1-SLR!$D183*Parameters!DM$181))&lt;=0,Parameters!$B$189,(Parameters!$B$174*(1-Parameters!DM$185)*_xlfn.IFNA('[3]National GDP per capita ppp'!DM184,0)+(1-Parameters!$B$174)*DM183)*(1+(_xlfn.IFNA('[3]Nat GDP per cap ppp growth rate'!DM184,0)-IF(Settings!$C$16="No",0,Parameters!DM$164*('AMOC national temperature'!DM183-Parameters!DM$128)+Parameters!DM$165*('AMOC national temperature'!DM183-Parameters!DM$128)^2)))*IF(Settings!$C$16="No",1,(1-SLR!$D183*Parameters!DM$181))))</f>
        <v>98181.713112012745</v>
      </c>
      <c r="DN184" s="22">
        <f ca="1">IF(DN$2=0,0,IF((Parameters!$B$174*(1-Parameters!DN$185)*_xlfn.IFNA('[3]National GDP per capita ppp'!DN184,0)+(1-Parameters!$B$174)*DN183)*(1+(_xlfn.IFNA('[3]Nat GDP per cap ppp growth rate'!DN184,0)-IF(Settings!$C$16="No",0,Parameters!DN$164*('AMOC national temperature'!DN183-Parameters!DN$128)+Parameters!DN$165*('AMOC national temperature'!DN183-Parameters!DN$128)^2)))*IF(Settings!$C$16="No",1,(1-SLR!$D183*Parameters!DN$181))&lt;=0,Parameters!$B$189,(Parameters!$B$174*(1-Parameters!DN$185)*_xlfn.IFNA('[3]National GDP per capita ppp'!DN184,0)+(1-Parameters!$B$174)*DN183)*(1+(_xlfn.IFNA('[3]Nat GDP per cap ppp growth rate'!DN184,0)-IF(Settings!$C$16="No",0,Parameters!DN$164*('AMOC national temperature'!DN183-Parameters!DN$128)+Parameters!DN$165*('AMOC national temperature'!DN183-Parameters!DN$128)^2)))*IF(Settings!$C$16="No",1,(1-SLR!$D183*Parameters!DN$181))))</f>
        <v>95470.36138433934</v>
      </c>
      <c r="DO184" s="22">
        <f ca="1">IF(DO$2=0,0,IF((Parameters!$B$174*(1-Parameters!DO$185)*_xlfn.IFNA('[3]National GDP per capita ppp'!DO184,0)+(1-Parameters!$B$174)*DO183)*(1+(_xlfn.IFNA('[3]Nat GDP per cap ppp growth rate'!DO184,0)-IF(Settings!$C$16="No",0,Parameters!DO$164*('AMOC national temperature'!DO183-Parameters!DO$128)+Parameters!DO$165*('AMOC national temperature'!DO183-Parameters!DO$128)^2)))*IF(Settings!$C$16="No",1,(1-SLR!$D183*Parameters!DO$181))&lt;=0,Parameters!$B$189,(Parameters!$B$174*(1-Parameters!DO$185)*_xlfn.IFNA('[3]National GDP per capita ppp'!DO184,0)+(1-Parameters!$B$174)*DO183)*(1+(_xlfn.IFNA('[3]Nat GDP per cap ppp growth rate'!DO184,0)-IF(Settings!$C$16="No",0,Parameters!DO$164*('AMOC national temperature'!DO183-Parameters!DO$128)+Parameters!DO$165*('AMOC national temperature'!DO183-Parameters!DO$128)^2)))*IF(Settings!$C$16="No",1,(1-SLR!$D183*Parameters!DO$181))))</f>
        <v>209548.15590214831</v>
      </c>
      <c r="DP184" s="22">
        <f ca="1">IF(DP$2=0,0,IF((Parameters!$B$174*(1-Parameters!DP$185)*_xlfn.IFNA('[3]National GDP per capita ppp'!DP184,0)+(1-Parameters!$B$174)*DP183)*(1+(_xlfn.IFNA('[3]Nat GDP per cap ppp growth rate'!DP184,0)-IF(Settings!$C$16="No",0,Parameters!DP$164*('AMOC national temperature'!DP183-Parameters!DP$128)+Parameters!DP$165*('AMOC national temperature'!DP183-Parameters!DP$128)^2)))*IF(Settings!$C$16="No",1,(1-SLR!$D183*Parameters!DP$181))&lt;=0,Parameters!$B$189,(Parameters!$B$174*(1-Parameters!DP$185)*_xlfn.IFNA('[3]National GDP per capita ppp'!DP184,0)+(1-Parameters!$B$174)*DP183)*(1+(_xlfn.IFNA('[3]Nat GDP per cap ppp growth rate'!DP184,0)-IF(Settings!$C$16="No",0,Parameters!DP$164*('AMOC national temperature'!DP183-Parameters!DP$128)+Parameters!DP$165*('AMOC national temperature'!DP183-Parameters!DP$128)^2)))*IF(Settings!$C$16="No",1,(1-SLR!$D183*Parameters!DP$181))))</f>
        <v>51249.109961487709</v>
      </c>
      <c r="DQ184" s="22">
        <f ca="1">IF(DQ$2=0,0,IF((Parameters!$B$174*(1-Parameters!DQ$185)*_xlfn.IFNA('[3]National GDP per capita ppp'!DQ184,0)+(1-Parameters!$B$174)*DQ183)*(1+(_xlfn.IFNA('[3]Nat GDP per cap ppp growth rate'!DQ184,0)-IF(Settings!$C$16="No",0,Parameters!DQ$164*('AMOC national temperature'!DQ183-Parameters!DQ$128)+Parameters!DQ$165*('AMOC national temperature'!DQ183-Parameters!DQ$128)^2)))*IF(Settings!$C$16="No",1,(1-SLR!$D183*Parameters!DQ$181))&lt;=0,Parameters!$B$189,(Parameters!$B$174*(1-Parameters!DQ$185)*_xlfn.IFNA('[3]National GDP per capita ppp'!DQ184,0)+(1-Parameters!$B$174)*DQ183)*(1+(_xlfn.IFNA('[3]Nat GDP per cap ppp growth rate'!DQ184,0)-IF(Settings!$C$16="No",0,Parameters!DQ$164*('AMOC national temperature'!DQ183-Parameters!DQ$128)+Parameters!DQ$165*('AMOC national temperature'!DQ183-Parameters!DQ$128)^2)))*IF(Settings!$C$16="No",1,(1-SLR!$D183*Parameters!DQ$181))))</f>
        <v>147689.40766391595</v>
      </c>
      <c r="DR184" s="22">
        <f>IF(DR$2=0,0,IF((Parameters!$B$174*(1-Parameters!DR$185)*_xlfn.IFNA('[3]National GDP per capita ppp'!DR184,0)+(1-Parameters!$B$174)*DR183)*(1+(_xlfn.IFNA('[3]Nat GDP per cap ppp growth rate'!DR184,0)-IF(Settings!$C$16="No",0,Parameters!DR$164*('AMOC national temperature'!DR183-Parameters!DR$128)+Parameters!DR$165*('AMOC national temperature'!DR183-Parameters!DR$128)^2)))*IF(Settings!$C$16="No",1,(1-SLR!$D183*Parameters!DR$181))&lt;=0,Parameters!$B$189,(Parameters!$B$174*(1-Parameters!DR$185)*_xlfn.IFNA('[3]National GDP per capita ppp'!DR184,0)+(1-Parameters!$B$174)*DR183)*(1+(_xlfn.IFNA('[3]Nat GDP per cap ppp growth rate'!DR184,0)-IF(Settings!$C$16="No",0,Parameters!DR$164*('AMOC national temperature'!DR183-Parameters!DR$128)+Parameters!DR$165*('AMOC national temperature'!DR183-Parameters!DR$128)^2)))*IF(Settings!$C$16="No",1,(1-SLR!$D183*Parameters!DR$181))))</f>
        <v>0</v>
      </c>
      <c r="DS184" s="22">
        <f ca="1">IF(DS$2=0,0,IF((Parameters!$B$174*(1-Parameters!DS$185)*_xlfn.IFNA('[3]National GDP per capita ppp'!DS184,0)+(1-Parameters!$B$174)*DS183)*(1+(_xlfn.IFNA('[3]Nat GDP per cap ppp growth rate'!DS184,0)-IF(Settings!$C$16="No",0,Parameters!DS$164*('AMOC national temperature'!DS183-Parameters!DS$128)+Parameters!DS$165*('AMOC national temperature'!DS183-Parameters!DS$128)^2)))*IF(Settings!$C$16="No",1,(1-SLR!$D183*Parameters!DS$181))&lt;=0,Parameters!$B$189,(Parameters!$B$174*(1-Parameters!DS$185)*_xlfn.IFNA('[3]National GDP per capita ppp'!DS184,0)+(1-Parameters!$B$174)*DS183)*(1+(_xlfn.IFNA('[3]Nat GDP per cap ppp growth rate'!DS184,0)-IF(Settings!$C$16="No",0,Parameters!DS$164*('AMOC national temperature'!DS183-Parameters!DS$128)+Parameters!DS$165*('AMOC national temperature'!DS183-Parameters!DS$128)^2)))*IF(Settings!$C$16="No",1,(1-SLR!$D183*Parameters!DS$181))))</f>
        <v>788730.09037475765</v>
      </c>
      <c r="DT184" s="22">
        <f ca="1">IF(DT$2=0,0,IF((Parameters!$B$174*(1-Parameters!DT$185)*_xlfn.IFNA('[3]National GDP per capita ppp'!DT184,0)+(1-Parameters!$B$174)*DT183)*(1+(_xlfn.IFNA('[3]Nat GDP per cap ppp growth rate'!DT184,0)-IF(Settings!$C$16="No",0,Parameters!DT$164*('AMOC national temperature'!DT183-Parameters!DT$128)+Parameters!DT$165*('AMOC national temperature'!DT183-Parameters!DT$128)^2)))*IF(Settings!$C$16="No",1,(1-SLR!$D183*Parameters!DT$181))&lt;=0,Parameters!$B$189,(Parameters!$B$174*(1-Parameters!DT$185)*_xlfn.IFNA('[3]National GDP per capita ppp'!DT184,0)+(1-Parameters!$B$174)*DT183)*(1+(_xlfn.IFNA('[3]Nat GDP per cap ppp growth rate'!DT184,0)-IF(Settings!$C$16="No",0,Parameters!DT$164*('AMOC national temperature'!DT183-Parameters!DT$128)+Parameters!DT$165*('AMOC national temperature'!DT183-Parameters!DT$128)^2)))*IF(Settings!$C$16="No",1,(1-SLR!$D183*Parameters!DT$181))))</f>
        <v>57007.92737489054</v>
      </c>
      <c r="DU184" s="22">
        <f ca="1">IF(DU$2=0,0,IF((Parameters!$B$174*(1-Parameters!DU$185)*_xlfn.IFNA('[3]National GDP per capita ppp'!DU184,0)+(1-Parameters!$B$174)*DU183)*(1+(_xlfn.IFNA('[3]Nat GDP per cap ppp growth rate'!DU184,0)-IF(Settings!$C$16="No",0,Parameters!DU$164*('AMOC national temperature'!DU183-Parameters!DU$128)+Parameters!DU$165*('AMOC national temperature'!DU183-Parameters!DU$128)^2)))*IF(Settings!$C$16="No",1,(1-SLR!$D183*Parameters!DU$181))&lt;=0,Parameters!$B$189,(Parameters!$B$174*(1-Parameters!DU$185)*_xlfn.IFNA('[3]National GDP per capita ppp'!DU184,0)+(1-Parameters!$B$174)*DU183)*(1+(_xlfn.IFNA('[3]Nat GDP per cap ppp growth rate'!DU184,0)-IF(Settings!$C$16="No",0,Parameters!DU$164*('AMOC national temperature'!DU183-Parameters!DU$128)+Parameters!DU$165*('AMOC national temperature'!DU183-Parameters!DU$128)^2)))*IF(Settings!$C$16="No",1,(1-SLR!$D183*Parameters!DU$181))))</f>
        <v>516427.37477368966</v>
      </c>
      <c r="DV184" s="22">
        <f ca="1">IF(DV$2=0,0,IF((Parameters!$B$174*(1-Parameters!DV$185)*_xlfn.IFNA('[3]National GDP per capita ppp'!DV184,0)+(1-Parameters!$B$174)*DV183)*(1+(_xlfn.IFNA('[3]Nat GDP per cap ppp growth rate'!DV184,0)-IF(Settings!$C$16="No",0,Parameters!DV$164*('AMOC national temperature'!DV183-Parameters!DV$128)+Parameters!DV$165*('AMOC national temperature'!DV183-Parameters!DV$128)^2)))*IF(Settings!$C$16="No",1,(1-SLR!$D183*Parameters!DV$181))&lt;=0,Parameters!$B$189,(Parameters!$B$174*(1-Parameters!DV$185)*_xlfn.IFNA('[3]National GDP per capita ppp'!DV184,0)+(1-Parameters!$B$174)*DV183)*(1+(_xlfn.IFNA('[3]Nat GDP per cap ppp growth rate'!DV184,0)-IF(Settings!$C$16="No",0,Parameters!DV$164*('AMOC national temperature'!DV183-Parameters!DV$128)+Parameters!DV$165*('AMOC national temperature'!DV183-Parameters!DV$128)^2)))*IF(Settings!$C$16="No",1,(1-SLR!$D183*Parameters!DV$181))))</f>
        <v>399836.58331289049</v>
      </c>
      <c r="DW184" s="22">
        <f>IF(DW$2=0,0,IF((Parameters!$B$174*(1-Parameters!DW$185)*_xlfn.IFNA('[3]National GDP per capita ppp'!DW184,0)+(1-Parameters!$B$174)*DW183)*(1+(_xlfn.IFNA('[3]Nat GDP per cap ppp growth rate'!DW184,0)-IF(Settings!$C$16="No",0,Parameters!DW$164*('AMOC national temperature'!DW183-Parameters!DW$128)+Parameters!DW$165*('AMOC national temperature'!DW183-Parameters!DW$128)^2)))*IF(Settings!$C$16="No",1,(1-SLR!$D183*Parameters!DW$181))&lt;=0,Parameters!$B$189,(Parameters!$B$174*(1-Parameters!DW$185)*_xlfn.IFNA('[3]National GDP per capita ppp'!DW184,0)+(1-Parameters!$B$174)*DW183)*(1+(_xlfn.IFNA('[3]Nat GDP per cap ppp growth rate'!DW184,0)-IF(Settings!$C$16="No",0,Parameters!DW$164*('AMOC national temperature'!DW183-Parameters!DW$128)+Parameters!DW$165*('AMOC national temperature'!DW183-Parameters!DW$128)^2)))*IF(Settings!$C$16="No",1,(1-SLR!$D183*Parameters!DW$181))))</f>
        <v>0</v>
      </c>
      <c r="DX184" s="22">
        <f ca="1">IF(DX$2=0,0,IF((Parameters!$B$174*(1-Parameters!DX$185)*_xlfn.IFNA('[3]National GDP per capita ppp'!DX184,0)+(1-Parameters!$B$174)*DX183)*(1+(_xlfn.IFNA('[3]Nat GDP per cap ppp growth rate'!DX184,0)-IF(Settings!$C$16="No",0,Parameters!DX$164*('AMOC national temperature'!DX183-Parameters!DX$128)+Parameters!DX$165*('AMOC national temperature'!DX183-Parameters!DX$128)^2)))*IF(Settings!$C$16="No",1,(1-SLR!$D183*Parameters!DX$181))&lt;=0,Parameters!$B$189,(Parameters!$B$174*(1-Parameters!DX$185)*_xlfn.IFNA('[3]National GDP per capita ppp'!DX184,0)+(1-Parameters!$B$174)*DX183)*(1+(_xlfn.IFNA('[3]Nat GDP per cap ppp growth rate'!DX184,0)-IF(Settings!$C$16="No",0,Parameters!DX$164*('AMOC national temperature'!DX183-Parameters!DX$128)+Parameters!DX$165*('AMOC national temperature'!DX183-Parameters!DX$128)^2)))*IF(Settings!$C$16="No",1,(1-SLR!$D183*Parameters!DX$181))))</f>
        <v>40239.127176667964</v>
      </c>
      <c r="DY184" s="22">
        <f ca="1">IF(DY$2=0,0,IF((Parameters!$B$174*(1-Parameters!DY$185)*_xlfn.IFNA('[3]National GDP per capita ppp'!DY184,0)+(1-Parameters!$B$174)*DY183)*(1+(_xlfn.IFNA('[3]Nat GDP per cap ppp growth rate'!DY184,0)-IF(Settings!$C$16="No",0,Parameters!DY$164*('AMOC national temperature'!DY183-Parameters!DY$128)+Parameters!DY$165*('AMOC national temperature'!DY183-Parameters!DY$128)^2)))*IF(Settings!$C$16="No",1,(1-SLR!$D183*Parameters!DY$181))&lt;=0,Parameters!$B$189,(Parameters!$B$174*(1-Parameters!DY$185)*_xlfn.IFNA('[3]National GDP per capita ppp'!DY184,0)+(1-Parameters!$B$174)*DY183)*(1+(_xlfn.IFNA('[3]Nat GDP per cap ppp growth rate'!DY184,0)-IF(Settings!$C$16="No",0,Parameters!DY$164*('AMOC national temperature'!DY183-Parameters!DY$128)+Parameters!DY$165*('AMOC national temperature'!DY183-Parameters!DY$128)^2)))*IF(Settings!$C$16="No",1,(1-SLR!$D183*Parameters!DY$181))))</f>
        <v>218398.57861003777</v>
      </c>
      <c r="DZ184" s="22">
        <f ca="1">IF(DZ$2=0,0,IF((Parameters!$B$174*(1-Parameters!DZ$185)*_xlfn.IFNA('[3]National GDP per capita ppp'!DZ184,0)+(1-Parameters!$B$174)*DZ183)*(1+(_xlfn.IFNA('[3]Nat GDP per cap ppp growth rate'!DZ184,0)-IF(Settings!$C$16="No",0,Parameters!DZ$164*('AMOC national temperature'!DZ183-Parameters!DZ$128)+Parameters!DZ$165*('AMOC national temperature'!DZ183-Parameters!DZ$128)^2)))*IF(Settings!$C$16="No",1,(1-SLR!$D183*Parameters!DZ$181))&lt;=0,Parameters!$B$189,(Parameters!$B$174*(1-Parameters!DZ$185)*_xlfn.IFNA('[3]National GDP per capita ppp'!DZ184,0)+(1-Parameters!$B$174)*DZ183)*(1+(_xlfn.IFNA('[3]Nat GDP per cap ppp growth rate'!DZ184,0)-IF(Settings!$C$16="No",0,Parameters!DZ$164*('AMOC national temperature'!DZ183-Parameters!DZ$128)+Parameters!DZ$165*('AMOC national temperature'!DZ183-Parameters!DZ$128)^2)))*IF(Settings!$C$16="No",1,(1-SLR!$D183*Parameters!DZ$181))))</f>
        <v>76246.056515299293</v>
      </c>
      <c r="EA184" s="22">
        <f ca="1">IF(EA$2=0,0,IF((Parameters!$B$174*(1-Parameters!EA$185)*_xlfn.IFNA('[3]National GDP per capita ppp'!EA184,0)+(1-Parameters!$B$174)*EA183)*(1+(_xlfn.IFNA('[3]Nat GDP per cap ppp growth rate'!EA184,0)-IF(Settings!$C$16="No",0,Parameters!EA$164*('AMOC national temperature'!EA183-Parameters!EA$128)+Parameters!EA$165*('AMOC national temperature'!EA183-Parameters!EA$128)^2)))*IF(Settings!$C$16="No",1,(1-SLR!$D183*Parameters!EA$181))&lt;=0,Parameters!$B$189,(Parameters!$B$174*(1-Parameters!EA$185)*_xlfn.IFNA('[3]National GDP per capita ppp'!EA184,0)+(1-Parameters!$B$174)*EA183)*(1+(_xlfn.IFNA('[3]Nat GDP per cap ppp growth rate'!EA184,0)-IF(Settings!$C$16="No",0,Parameters!EA$164*('AMOC national temperature'!EA183-Parameters!EA$128)+Parameters!EA$165*('AMOC national temperature'!EA183-Parameters!EA$128)^2)))*IF(Settings!$C$16="No",1,(1-SLR!$D183*Parameters!EA$181))))</f>
        <v>195446.4255289344</v>
      </c>
      <c r="EB184" s="22">
        <f ca="1">IF(EB$2=0,0,IF((Parameters!$B$174*(1-Parameters!EB$185)*_xlfn.IFNA('[3]National GDP per capita ppp'!EB184,0)+(1-Parameters!$B$174)*EB183)*(1+(_xlfn.IFNA('[3]Nat GDP per cap ppp growth rate'!EB184,0)-IF(Settings!$C$16="No",0,Parameters!EB$164*('AMOC national temperature'!EB183-Parameters!EB$128)+Parameters!EB$165*('AMOC national temperature'!EB183-Parameters!EB$128)^2)))*IF(Settings!$C$16="No",1,(1-SLR!$D183*Parameters!EB$181))&lt;=0,Parameters!$B$189,(Parameters!$B$174*(1-Parameters!EB$185)*_xlfn.IFNA('[3]National GDP per capita ppp'!EB184,0)+(1-Parameters!$B$174)*EB183)*(1+(_xlfn.IFNA('[3]Nat GDP per cap ppp growth rate'!EB184,0)-IF(Settings!$C$16="No",0,Parameters!EB$164*('AMOC national temperature'!EB183-Parameters!EB$128)+Parameters!EB$165*('AMOC national temperature'!EB183-Parameters!EB$128)^2)))*IF(Settings!$C$16="No",1,(1-SLR!$D183*Parameters!EB$181))))</f>
        <v>262977.98703490908</v>
      </c>
      <c r="EC184" s="22">
        <f ca="1">IF(EC$2=0,0,IF((Parameters!$B$174*(1-Parameters!EC$185)*_xlfn.IFNA('[3]National GDP per capita ppp'!EC184,0)+(1-Parameters!$B$174)*EC183)*(1+(_xlfn.IFNA('[3]Nat GDP per cap ppp growth rate'!EC184,0)-IF(Settings!$C$16="No",0,Parameters!EC$164*('AMOC national temperature'!EC183-Parameters!EC$128)+Parameters!EC$165*('AMOC national temperature'!EC183-Parameters!EC$128)^2)))*IF(Settings!$C$16="No",1,(1-SLR!$D183*Parameters!EC$181))&lt;=0,Parameters!$B$189,(Parameters!$B$174*(1-Parameters!EC$185)*_xlfn.IFNA('[3]National GDP per capita ppp'!EC184,0)+(1-Parameters!$B$174)*EC183)*(1+(_xlfn.IFNA('[3]Nat GDP per cap ppp growth rate'!EC184,0)-IF(Settings!$C$16="No",0,Parameters!EC$164*('AMOC national temperature'!EC183-Parameters!EC$128)+Parameters!EC$165*('AMOC national temperature'!EC183-Parameters!EC$128)^2)))*IF(Settings!$C$16="No",1,(1-SLR!$D183*Parameters!EC$181))))</f>
        <v>46673.266653208215</v>
      </c>
      <c r="ED184" s="22">
        <f ca="1">IF(ED$2=0,0,IF((Parameters!$B$174*(1-Parameters!ED$185)*_xlfn.IFNA('[3]National GDP per capita ppp'!ED184,0)+(1-Parameters!$B$174)*ED183)*(1+(_xlfn.IFNA('[3]Nat GDP per cap ppp growth rate'!ED184,0)-IF(Settings!$C$16="No",0,Parameters!ED$164*('AMOC national temperature'!ED183-Parameters!ED$128)+Parameters!ED$165*('AMOC national temperature'!ED183-Parameters!ED$128)^2)))*IF(Settings!$C$16="No",1,(1-SLR!$D183*Parameters!ED$181))&lt;=0,Parameters!$B$189,(Parameters!$B$174*(1-Parameters!ED$185)*_xlfn.IFNA('[3]National GDP per capita ppp'!ED184,0)+(1-Parameters!$B$174)*ED183)*(1+(_xlfn.IFNA('[3]Nat GDP per cap ppp growth rate'!ED184,0)-IF(Settings!$C$16="No",0,Parameters!ED$164*('AMOC national temperature'!ED183-Parameters!ED$128)+Parameters!ED$165*('AMOC national temperature'!ED183-Parameters!ED$128)^2)))*IF(Settings!$C$16="No",1,(1-SLR!$D183*Parameters!ED$181))))</f>
        <v>162948.44580216118</v>
      </c>
      <c r="EE184" s="22">
        <f ca="1">IF(EE$2=0,0,IF((Parameters!$B$174*(1-Parameters!EE$185)*_xlfn.IFNA('[3]National GDP per capita ppp'!EE184,0)+(1-Parameters!$B$174)*EE183)*(1+(_xlfn.IFNA('[3]Nat GDP per cap ppp growth rate'!EE184,0)-IF(Settings!$C$16="No",0,Parameters!EE$164*('AMOC national temperature'!EE183-Parameters!EE$128)+Parameters!EE$165*('AMOC national temperature'!EE183-Parameters!EE$128)^2)))*IF(Settings!$C$16="No",1,(1-SLR!$D183*Parameters!EE$181))&lt;=0,Parameters!$B$189,(Parameters!$B$174*(1-Parameters!EE$185)*_xlfn.IFNA('[3]National GDP per capita ppp'!EE184,0)+(1-Parameters!$B$174)*EE183)*(1+(_xlfn.IFNA('[3]Nat GDP per cap ppp growth rate'!EE184,0)-IF(Settings!$C$16="No",0,Parameters!EE$164*('AMOC national temperature'!EE183-Parameters!EE$128)+Parameters!EE$165*('AMOC national temperature'!EE183-Parameters!EE$128)^2)))*IF(Settings!$C$16="No",1,(1-SLR!$D183*Parameters!EE$181))))</f>
        <v>175646.21553655513</v>
      </c>
      <c r="EF184" s="22">
        <f ca="1">IF(EF$2=0,0,IF((Parameters!$B$174*(1-Parameters!EF$185)*_xlfn.IFNA('[3]National GDP per capita ppp'!EF184,0)+(1-Parameters!$B$174)*EF183)*(1+(_xlfn.IFNA('[3]Nat GDP per cap ppp growth rate'!EF184,0)-IF(Settings!$C$16="No",0,Parameters!EF$164*('AMOC national temperature'!EF183-Parameters!EF$128)+Parameters!EF$165*('AMOC national temperature'!EF183-Parameters!EF$128)^2)))*IF(Settings!$C$16="No",1,(1-SLR!$D183*Parameters!EF$181))&lt;=0,Parameters!$B$189,(Parameters!$B$174*(1-Parameters!EF$185)*_xlfn.IFNA('[3]National GDP per capita ppp'!EF184,0)+(1-Parameters!$B$174)*EF183)*(1+(_xlfn.IFNA('[3]Nat GDP per cap ppp growth rate'!EF184,0)-IF(Settings!$C$16="No",0,Parameters!EF$164*('AMOC national temperature'!EF183-Parameters!EF$128)+Parameters!EF$165*('AMOC national temperature'!EF183-Parameters!EF$128)^2)))*IF(Settings!$C$16="No",1,(1-SLR!$D183*Parameters!EF$181))))</f>
        <v>1802382.9906183158</v>
      </c>
      <c r="EG184" s="22">
        <f ca="1">IF(EG$2=0,0,IF((Parameters!$B$174*(1-Parameters!EG$185)*_xlfn.IFNA('[3]National GDP per capita ppp'!EG184,0)+(1-Parameters!$B$174)*EG183)*(1+(_xlfn.IFNA('[3]Nat GDP per cap ppp growth rate'!EG184,0)-IF(Settings!$C$16="No",0,Parameters!EG$164*('AMOC national temperature'!EG183-Parameters!EG$128)+Parameters!EG$165*('AMOC national temperature'!EG183-Parameters!EG$128)^2)))*IF(Settings!$C$16="No",1,(1-SLR!$D183*Parameters!EG$181))&lt;=0,Parameters!$B$189,(Parameters!$B$174*(1-Parameters!EG$185)*_xlfn.IFNA('[3]National GDP per capita ppp'!EG184,0)+(1-Parameters!$B$174)*EG183)*(1+(_xlfn.IFNA('[3]Nat GDP per cap ppp growth rate'!EG184,0)-IF(Settings!$C$16="No",0,Parameters!EG$164*('AMOC national temperature'!EG183-Parameters!EG$128)+Parameters!EG$165*('AMOC national temperature'!EG183-Parameters!EG$128)^2)))*IF(Settings!$C$16="No",1,(1-SLR!$D183*Parameters!EG$181))))</f>
        <v>120138.3791447156</v>
      </c>
      <c r="EH184" s="22">
        <f ca="1">IF(EH$2=0,0,IF((Parameters!$B$174*(1-Parameters!EH$185)*_xlfn.IFNA('[3]National GDP per capita ppp'!EH184,0)+(1-Parameters!$B$174)*EH183)*(1+(_xlfn.IFNA('[3]Nat GDP per cap ppp growth rate'!EH184,0)-IF(Settings!$C$16="No",0,Parameters!EH$164*('AMOC national temperature'!EH183-Parameters!EH$128)+Parameters!EH$165*('AMOC national temperature'!EH183-Parameters!EH$128)^2)))*IF(Settings!$C$16="No",1,(1-SLR!$D183*Parameters!EH$181))&lt;=0,Parameters!$B$189,(Parameters!$B$174*(1-Parameters!EH$185)*_xlfn.IFNA('[3]National GDP per capita ppp'!EH184,0)+(1-Parameters!$B$174)*EH183)*(1+(_xlfn.IFNA('[3]Nat GDP per cap ppp growth rate'!EH184,0)-IF(Settings!$C$16="No",0,Parameters!EH$164*('AMOC national temperature'!EH183-Parameters!EH$128)+Parameters!EH$165*('AMOC national temperature'!EH183-Parameters!EH$128)^2)))*IF(Settings!$C$16="No",1,(1-SLR!$D183*Parameters!EH$181))))</f>
        <v>272012.99841446616</v>
      </c>
      <c r="EI184" s="22">
        <f ca="1">IF(EI$2=0,0,IF((Parameters!$B$174*(1-Parameters!EI$185)*_xlfn.IFNA('[3]National GDP per capita ppp'!EI184,0)+(1-Parameters!$B$174)*EI183)*(1+(_xlfn.IFNA('[3]Nat GDP per cap ppp growth rate'!EI184,0)-IF(Settings!$C$16="No",0,Parameters!EI$164*('AMOC national temperature'!EI183-Parameters!EI$128)+Parameters!EI$165*('AMOC national temperature'!EI183-Parameters!EI$128)^2)))*IF(Settings!$C$16="No",1,(1-SLR!$D183*Parameters!EI$181))&lt;=0,Parameters!$B$189,(Parameters!$B$174*(1-Parameters!EI$185)*_xlfn.IFNA('[3]National GDP per capita ppp'!EI184,0)+(1-Parameters!$B$174)*EI183)*(1+(_xlfn.IFNA('[3]Nat GDP per cap ppp growth rate'!EI184,0)-IF(Settings!$C$16="No",0,Parameters!EI$164*('AMOC national temperature'!EI183-Parameters!EI$128)+Parameters!EI$165*('AMOC national temperature'!EI183-Parameters!EI$128)^2)))*IF(Settings!$C$16="No",1,(1-SLR!$D183*Parameters!EI$181))))</f>
        <v>182594.04562584186</v>
      </c>
      <c r="EJ184" s="22">
        <f ca="1">IF(EJ$2=0,0,IF((Parameters!$B$174*(1-Parameters!EJ$185)*_xlfn.IFNA('[3]National GDP per capita ppp'!EJ184,0)+(1-Parameters!$B$174)*EJ183)*(1+(_xlfn.IFNA('[3]Nat GDP per cap ppp growth rate'!EJ184,0)-IF(Settings!$C$16="No",0,Parameters!EJ$164*('AMOC national temperature'!EJ183-Parameters!EJ$128)+Parameters!EJ$165*('AMOC national temperature'!EJ183-Parameters!EJ$128)^2)))*IF(Settings!$C$16="No",1,(1-SLR!$D183*Parameters!EJ$181))&lt;=0,Parameters!$B$189,(Parameters!$B$174*(1-Parameters!EJ$185)*_xlfn.IFNA('[3]National GDP per capita ppp'!EJ184,0)+(1-Parameters!$B$174)*EJ183)*(1+(_xlfn.IFNA('[3]Nat GDP per cap ppp growth rate'!EJ184,0)-IF(Settings!$C$16="No",0,Parameters!EJ$164*('AMOC national temperature'!EJ183-Parameters!EJ$128)+Parameters!EJ$165*('AMOC national temperature'!EJ183-Parameters!EJ$128)^2)))*IF(Settings!$C$16="No",1,(1-SLR!$D183*Parameters!EJ$181))))</f>
        <v>112021.67642559035</v>
      </c>
      <c r="EK184" s="22">
        <f ca="1">IF(EK$2=0,0,IF((Parameters!$B$174*(1-Parameters!EK$185)*_xlfn.IFNA('[3]National GDP per capita ppp'!EK184,0)+(1-Parameters!$B$174)*EK183)*(1+(_xlfn.IFNA('[3]Nat GDP per cap ppp growth rate'!EK184,0)-IF(Settings!$C$16="No",0,Parameters!EK$164*('AMOC national temperature'!EK183-Parameters!EK$128)+Parameters!EK$165*('AMOC national temperature'!EK183-Parameters!EK$128)^2)))*IF(Settings!$C$16="No",1,(1-SLR!$D183*Parameters!EK$181))&lt;=0,Parameters!$B$189,(Parameters!$B$174*(1-Parameters!EK$185)*_xlfn.IFNA('[3]National GDP per capita ppp'!EK184,0)+(1-Parameters!$B$174)*EK183)*(1+(_xlfn.IFNA('[3]Nat GDP per cap ppp growth rate'!EK184,0)-IF(Settings!$C$16="No",0,Parameters!EK$164*('AMOC national temperature'!EK183-Parameters!EK$128)+Parameters!EK$165*('AMOC national temperature'!EK183-Parameters!EK$128)^2)))*IF(Settings!$C$16="No",1,(1-SLR!$D183*Parameters!EK$181))))</f>
        <v>430262.92975390347</v>
      </c>
      <c r="EL184" s="22">
        <f ca="1">IF(EL$2=0,0,IF((Parameters!$B$174*(1-Parameters!EL$185)*_xlfn.IFNA('[3]National GDP per capita ppp'!EL184,0)+(1-Parameters!$B$174)*EL183)*(1+(_xlfn.IFNA('[3]Nat GDP per cap ppp growth rate'!EL184,0)-IF(Settings!$C$16="No",0,Parameters!EL$164*('AMOC national temperature'!EL183-Parameters!EL$128)+Parameters!EL$165*('AMOC national temperature'!EL183-Parameters!EL$128)^2)))*IF(Settings!$C$16="No",1,(1-SLR!$D183*Parameters!EL$181))&lt;=0,Parameters!$B$189,(Parameters!$B$174*(1-Parameters!EL$185)*_xlfn.IFNA('[3]National GDP per capita ppp'!EL184,0)+(1-Parameters!$B$174)*EL183)*(1+(_xlfn.IFNA('[3]Nat GDP per cap ppp growth rate'!EL184,0)-IF(Settings!$C$16="No",0,Parameters!EL$164*('AMOC national temperature'!EL183-Parameters!EL$128)+Parameters!EL$165*('AMOC national temperature'!EL183-Parameters!EL$128)^2)))*IF(Settings!$C$16="No",1,(1-SLR!$D183*Parameters!EL$181))))</f>
        <v>87246.279485352585</v>
      </c>
      <c r="EM184" s="22">
        <f ca="1">IF(EM$2=0,0,IF((Parameters!$B$174*(1-Parameters!EM$185)*_xlfn.IFNA('[3]National GDP per capita ppp'!EM184,0)+(1-Parameters!$B$174)*EM183)*(1+(_xlfn.IFNA('[3]Nat GDP per cap ppp growth rate'!EM184,0)-IF(Settings!$C$16="No",0,Parameters!EM$164*('AMOC national temperature'!EM183-Parameters!EM$128)+Parameters!EM$165*('AMOC national temperature'!EM183-Parameters!EM$128)^2)))*IF(Settings!$C$16="No",1,(1-SLR!$D183*Parameters!EM$181))&lt;=0,Parameters!$B$189,(Parameters!$B$174*(1-Parameters!EM$185)*_xlfn.IFNA('[3]National GDP per capita ppp'!EM184,0)+(1-Parameters!$B$174)*EM183)*(1+(_xlfn.IFNA('[3]Nat GDP per cap ppp growth rate'!EM184,0)-IF(Settings!$C$16="No",0,Parameters!EM$164*('AMOC national temperature'!EM183-Parameters!EM$128)+Parameters!EM$165*('AMOC national temperature'!EM183-Parameters!EM$128)^2)))*IF(Settings!$C$16="No",1,(1-SLR!$D183*Parameters!EM$181))))</f>
        <v>125564.72135826125</v>
      </c>
      <c r="EN184" s="22">
        <f ca="1">IF(EN$2=0,0,IF((Parameters!$B$174*(1-Parameters!EN$185)*_xlfn.IFNA('[3]National GDP per capita ppp'!EN184,0)+(1-Parameters!$B$174)*EN183)*(1+(_xlfn.IFNA('[3]Nat GDP per cap ppp growth rate'!EN184,0)-IF(Settings!$C$16="No",0,Parameters!EN$164*('AMOC national temperature'!EN183-Parameters!EN$128)+Parameters!EN$165*('AMOC national temperature'!EN183-Parameters!EN$128)^2)))*IF(Settings!$C$16="No",1,(1-SLR!$D183*Parameters!EN$181))&lt;=0,Parameters!$B$189,(Parameters!$B$174*(1-Parameters!EN$185)*_xlfn.IFNA('[3]National GDP per capita ppp'!EN184,0)+(1-Parameters!$B$174)*EN183)*(1+(_xlfn.IFNA('[3]Nat GDP per cap ppp growth rate'!EN184,0)-IF(Settings!$C$16="No",0,Parameters!EN$164*('AMOC national temperature'!EN183-Parameters!EN$128)+Parameters!EN$165*('AMOC national temperature'!EN183-Parameters!EN$128)^2)))*IF(Settings!$C$16="No",1,(1-SLR!$D183*Parameters!EN$181))))</f>
        <v>579919.27408024855</v>
      </c>
      <c r="EO184" s="22">
        <f>IF(EO$2=0,0,IF((Parameters!$B$174*(1-Parameters!EO$185)*_xlfn.IFNA('[3]National GDP per capita ppp'!EO184,0)+(1-Parameters!$B$174)*EO183)*(1+(_xlfn.IFNA('[3]Nat GDP per cap ppp growth rate'!EO184,0)-IF(Settings!$C$16="No",0,Parameters!EO$164*('AMOC national temperature'!EO183-Parameters!EO$128)+Parameters!EO$165*('AMOC national temperature'!EO183-Parameters!EO$128)^2)))*IF(Settings!$C$16="No",1,(1-SLR!$D183*Parameters!EO$181))&lt;=0,Parameters!$B$189,(Parameters!$B$174*(1-Parameters!EO$185)*_xlfn.IFNA('[3]National GDP per capita ppp'!EO184,0)+(1-Parameters!$B$174)*EO183)*(1+(_xlfn.IFNA('[3]Nat GDP per cap ppp growth rate'!EO184,0)-IF(Settings!$C$16="No",0,Parameters!EO$164*('AMOC national temperature'!EO183-Parameters!EO$128)+Parameters!EO$165*('AMOC national temperature'!EO183-Parameters!EO$128)^2)))*IF(Settings!$C$16="No",1,(1-SLR!$D183*Parameters!EO$181))))</f>
        <v>0</v>
      </c>
      <c r="EP184" s="22">
        <f ca="1">IF(EP$2=0,0,IF((Parameters!$B$174*(1-Parameters!EP$185)*_xlfn.IFNA('[3]National GDP per capita ppp'!EP184,0)+(1-Parameters!$B$174)*EP183)*(1+(_xlfn.IFNA('[3]Nat GDP per cap ppp growth rate'!EP184,0)-IF(Settings!$C$16="No",0,Parameters!EP$164*('AMOC national temperature'!EP183-Parameters!EP$128)+Parameters!EP$165*('AMOC national temperature'!EP183-Parameters!EP$128)^2)))*IF(Settings!$C$16="No",1,(1-SLR!$D183*Parameters!EP$181))&lt;=0,Parameters!$B$189,(Parameters!$B$174*(1-Parameters!EP$185)*_xlfn.IFNA('[3]National GDP per capita ppp'!EP184,0)+(1-Parameters!$B$174)*EP183)*(1+(_xlfn.IFNA('[3]Nat GDP per cap ppp growth rate'!EP184,0)-IF(Settings!$C$16="No",0,Parameters!EP$164*('AMOC national temperature'!EP183-Parameters!EP$128)+Parameters!EP$165*('AMOC national temperature'!EP183-Parameters!EP$128)^2)))*IF(Settings!$C$16="No",1,(1-SLR!$D183*Parameters!EP$181))))</f>
        <v>169122.6242336343</v>
      </c>
      <c r="EQ184" s="22">
        <f ca="1">IF(EQ$2=0,0,IF((Parameters!$B$174*(1-Parameters!EQ$185)*_xlfn.IFNA('[3]National GDP per capita ppp'!EQ184,0)+(1-Parameters!$B$174)*EQ183)*(1+(_xlfn.IFNA('[3]Nat GDP per cap ppp growth rate'!EQ184,0)-IF(Settings!$C$16="No",0,Parameters!EQ$164*('AMOC national temperature'!EQ183-Parameters!EQ$128)+Parameters!EQ$165*('AMOC national temperature'!EQ183-Parameters!EQ$128)^2)))*IF(Settings!$C$16="No",1,(1-SLR!$D183*Parameters!EQ$181))&lt;=0,Parameters!$B$189,(Parameters!$B$174*(1-Parameters!EQ$185)*_xlfn.IFNA('[3]National GDP per capita ppp'!EQ184,0)+(1-Parameters!$B$174)*EQ183)*(1+(_xlfn.IFNA('[3]Nat GDP per cap ppp growth rate'!EQ184,0)-IF(Settings!$C$16="No",0,Parameters!EQ$164*('AMOC national temperature'!EQ183-Parameters!EQ$128)+Parameters!EQ$165*('AMOC national temperature'!EQ183-Parameters!EQ$128)^2)))*IF(Settings!$C$16="No",1,(1-SLR!$D183*Parameters!EQ$181))))</f>
        <v>174732.85393788651</v>
      </c>
      <c r="ER184" s="22">
        <f ca="1">IF(ER$2=0,0,IF((Parameters!$B$174*(1-Parameters!ER$185)*_xlfn.IFNA('[3]National GDP per capita ppp'!ER184,0)+(1-Parameters!$B$174)*ER183)*(1+(_xlfn.IFNA('[3]Nat GDP per cap ppp growth rate'!ER184,0)-IF(Settings!$C$16="No",0,Parameters!ER$164*('AMOC national temperature'!ER183-Parameters!ER$128)+Parameters!ER$165*('AMOC national temperature'!ER183-Parameters!ER$128)^2)))*IF(Settings!$C$16="No",1,(1-SLR!$D183*Parameters!ER$181))&lt;=0,Parameters!$B$189,(Parameters!$B$174*(1-Parameters!ER$185)*_xlfn.IFNA('[3]National GDP per capita ppp'!ER184,0)+(1-Parameters!$B$174)*ER183)*(1+(_xlfn.IFNA('[3]Nat GDP per cap ppp growth rate'!ER184,0)-IF(Settings!$C$16="No",0,Parameters!ER$164*('AMOC national temperature'!ER183-Parameters!ER$128)+Parameters!ER$165*('AMOC national temperature'!ER183-Parameters!ER$128)^2)))*IF(Settings!$C$16="No",1,(1-SLR!$D183*Parameters!ER$181))))</f>
        <v>228096.00819953781</v>
      </c>
      <c r="ES184" s="22">
        <f ca="1">IF(ES$2=0,0,IF((Parameters!$B$174*(1-Parameters!ES$185)*_xlfn.IFNA('[3]National GDP per capita ppp'!ES184,0)+(1-Parameters!$B$174)*ES183)*(1+(_xlfn.IFNA('[3]Nat GDP per cap ppp growth rate'!ES184,0)-IF(Settings!$C$16="No",0,Parameters!ES$164*('AMOC national temperature'!ES183-Parameters!ES$128)+Parameters!ES$165*('AMOC national temperature'!ES183-Parameters!ES$128)^2)))*IF(Settings!$C$16="No",1,(1-SLR!$D183*Parameters!ES$181))&lt;=0,Parameters!$B$189,(Parameters!$B$174*(1-Parameters!ES$185)*_xlfn.IFNA('[3]National GDP per capita ppp'!ES184,0)+(1-Parameters!$B$174)*ES183)*(1+(_xlfn.IFNA('[3]Nat GDP per cap ppp growth rate'!ES184,0)-IF(Settings!$C$16="No",0,Parameters!ES$164*('AMOC national temperature'!ES183-Parameters!ES$128)+Parameters!ES$165*('AMOC national temperature'!ES183-Parameters!ES$128)^2)))*IF(Settings!$C$16="No",1,(1-SLR!$D183*Parameters!ES$181))))</f>
        <v>3139049.0056295809</v>
      </c>
      <c r="ET184" s="22">
        <f>IF(ET$2=0,0,IF((Parameters!$B$174*(1-Parameters!ET$185)*_xlfn.IFNA('[3]National GDP per capita ppp'!ET184,0)+(1-Parameters!$B$174)*ET183)*(1+(_xlfn.IFNA('[3]Nat GDP per cap ppp growth rate'!ET184,0)-IF(Settings!$C$16="No",0,Parameters!ET$164*('AMOC national temperature'!ET183-Parameters!ET$128)+Parameters!ET$165*('AMOC national temperature'!ET183-Parameters!ET$128)^2)))*IF(Settings!$C$16="No",1,(1-SLR!$D183*Parameters!ET$181))&lt;=0,Parameters!$B$189,(Parameters!$B$174*(1-Parameters!ET$185)*_xlfn.IFNA('[3]National GDP per capita ppp'!ET184,0)+(1-Parameters!$B$174)*ET183)*(1+(_xlfn.IFNA('[3]Nat GDP per cap ppp growth rate'!ET184,0)-IF(Settings!$C$16="No",0,Parameters!ET$164*('AMOC national temperature'!ET183-Parameters!ET$128)+Parameters!ET$165*('AMOC national temperature'!ET183-Parameters!ET$128)^2)))*IF(Settings!$C$16="No",1,(1-SLR!$D183*Parameters!ET$181))))</f>
        <v>0</v>
      </c>
      <c r="EU184" s="22">
        <f ca="1">IF(EU$2=0,0,IF((Parameters!$B$174*(1-Parameters!EU$185)*_xlfn.IFNA('[3]National GDP per capita ppp'!EU184,0)+(1-Parameters!$B$174)*EU183)*(1+(_xlfn.IFNA('[3]Nat GDP per cap ppp growth rate'!EU184,0)-IF(Settings!$C$16="No",0,Parameters!EU$164*('AMOC national temperature'!EU183-Parameters!EU$128)+Parameters!EU$165*('AMOC national temperature'!EU183-Parameters!EU$128)^2)))*IF(Settings!$C$16="No",1,(1-SLR!$D183*Parameters!EU$181))&lt;=0,Parameters!$B$189,(Parameters!$B$174*(1-Parameters!EU$185)*_xlfn.IFNA('[3]National GDP per capita ppp'!EU184,0)+(1-Parameters!$B$174)*EU183)*(1+(_xlfn.IFNA('[3]Nat GDP per cap ppp growth rate'!EU184,0)-IF(Settings!$C$16="No",0,Parameters!EU$164*('AMOC national temperature'!EU183-Parameters!EU$128)+Parameters!EU$165*('AMOC national temperature'!EU183-Parameters!EU$128)^2)))*IF(Settings!$C$16="No",1,(1-SLR!$D183*Parameters!EU$181))))</f>
        <v>96571.84418039619</v>
      </c>
      <c r="EV184" s="22">
        <f ca="1">IF(EV$2=0,0,IF((Parameters!$B$174*(1-Parameters!EV$185)*_xlfn.IFNA('[3]National GDP per capita ppp'!EV184,0)+(1-Parameters!$B$174)*EV183)*(1+(_xlfn.IFNA('[3]Nat GDP per cap ppp growth rate'!EV184,0)-IF(Settings!$C$16="No",0,Parameters!EV$164*('AMOC national temperature'!EV183-Parameters!EV$128)+Parameters!EV$165*('AMOC national temperature'!EV183-Parameters!EV$128)^2)))*IF(Settings!$C$16="No",1,(1-SLR!$D183*Parameters!EV$181))&lt;=0,Parameters!$B$189,(Parameters!$B$174*(1-Parameters!EV$185)*_xlfn.IFNA('[3]National GDP per capita ppp'!EV184,0)+(1-Parameters!$B$174)*EV183)*(1+(_xlfn.IFNA('[3]Nat GDP per cap ppp growth rate'!EV184,0)-IF(Settings!$C$16="No",0,Parameters!EV$164*('AMOC national temperature'!EV183-Parameters!EV$128)+Parameters!EV$165*('AMOC national temperature'!EV183-Parameters!EV$128)^2)))*IF(Settings!$C$16="No",1,(1-SLR!$D183*Parameters!EV$181))))</f>
        <v>222414.09633879986</v>
      </c>
      <c r="EW184" s="22">
        <f ca="1">IF(EW$2=0,0,IF((Parameters!$B$174*(1-Parameters!EW$185)*_xlfn.IFNA('[3]National GDP per capita ppp'!EW184,0)+(1-Parameters!$B$174)*EW183)*(1+(_xlfn.IFNA('[3]Nat GDP per cap ppp growth rate'!EW184,0)-IF(Settings!$C$16="No",0,Parameters!EW$164*('AMOC national temperature'!EW183-Parameters!EW$128)+Parameters!EW$165*('AMOC national temperature'!EW183-Parameters!EW$128)^2)))*IF(Settings!$C$16="No",1,(1-SLR!$D183*Parameters!EW$181))&lt;=0,Parameters!$B$189,(Parameters!$B$174*(1-Parameters!EW$185)*_xlfn.IFNA('[3]National GDP per capita ppp'!EW184,0)+(1-Parameters!$B$174)*EW183)*(1+(_xlfn.IFNA('[3]Nat GDP per cap ppp growth rate'!EW184,0)-IF(Settings!$C$16="No",0,Parameters!EW$164*('AMOC national temperature'!EW183-Parameters!EW$128)+Parameters!EW$165*('AMOC national temperature'!EW183-Parameters!EW$128)^2)))*IF(Settings!$C$16="No",1,(1-SLR!$D183*Parameters!EW$181))))</f>
        <v>71941.725537248843</v>
      </c>
      <c r="EX184" s="22">
        <f ca="1">IF(EX$2=0,0,IF((Parameters!$B$174*(1-Parameters!EX$185)*_xlfn.IFNA('[3]National GDP per capita ppp'!EX184,0)+(1-Parameters!$B$174)*EX183)*(1+(_xlfn.IFNA('[3]Nat GDP per cap ppp growth rate'!EX184,0)-IF(Settings!$C$16="No",0,Parameters!EX$164*('AMOC national temperature'!EX183-Parameters!EX$128)+Parameters!EX$165*('AMOC national temperature'!EX183-Parameters!EX$128)^2)))*IF(Settings!$C$16="No",1,(1-SLR!$D183*Parameters!EX$181))&lt;=0,Parameters!$B$189,(Parameters!$B$174*(1-Parameters!EX$185)*_xlfn.IFNA('[3]National GDP per capita ppp'!EX184,0)+(1-Parameters!$B$174)*EX183)*(1+(_xlfn.IFNA('[3]Nat GDP per cap ppp growth rate'!EX184,0)-IF(Settings!$C$16="No",0,Parameters!EX$164*('AMOC national temperature'!EX183-Parameters!EX$128)+Parameters!EX$165*('AMOC national temperature'!EX183-Parameters!EX$128)^2)))*IF(Settings!$C$16="No",1,(1-SLR!$D183*Parameters!EX$181))))</f>
        <v>1498574.2861197561</v>
      </c>
      <c r="EY184" s="22">
        <f ca="1">IF(EY$2=0,0,IF((Parameters!$B$174*(1-Parameters!EY$185)*_xlfn.IFNA('[3]National GDP per capita ppp'!EY184,0)+(1-Parameters!$B$174)*EY183)*(1+(_xlfn.IFNA('[3]Nat GDP per cap ppp growth rate'!EY184,0)-IF(Settings!$C$16="No",0,Parameters!EY$164*('AMOC national temperature'!EY183-Parameters!EY$128)+Parameters!EY$165*('AMOC national temperature'!EY183-Parameters!EY$128)^2)))*IF(Settings!$C$16="No",1,(1-SLR!$D183*Parameters!EY$181))&lt;=0,Parameters!$B$189,(Parameters!$B$174*(1-Parameters!EY$185)*_xlfn.IFNA('[3]National GDP per capita ppp'!EY184,0)+(1-Parameters!$B$174)*EY183)*(1+(_xlfn.IFNA('[3]Nat GDP per cap ppp growth rate'!EY184,0)-IF(Settings!$C$16="No",0,Parameters!EY$164*('AMOC national temperature'!EY183-Parameters!EY$128)+Parameters!EY$165*('AMOC national temperature'!EY183-Parameters!EY$128)^2)))*IF(Settings!$C$16="No",1,(1-SLR!$D183*Parameters!EY$181))))</f>
        <v>177234.48925792502</v>
      </c>
      <c r="EZ184" s="22">
        <f ca="1">IF(EZ$2=0,0,IF((Parameters!$B$174*(1-Parameters!EZ$185)*_xlfn.IFNA('[3]National GDP per capita ppp'!EZ184,0)+(1-Parameters!$B$174)*EZ183)*(1+(_xlfn.IFNA('[3]Nat GDP per cap ppp growth rate'!EZ184,0)-IF(Settings!$C$16="No",0,Parameters!EZ$164*('AMOC national temperature'!EZ183-Parameters!EZ$128)+Parameters!EZ$165*('AMOC national temperature'!EZ183-Parameters!EZ$128)^2)))*IF(Settings!$C$16="No",1,(1-SLR!$D183*Parameters!EZ$181))&lt;=0,Parameters!$B$189,(Parameters!$B$174*(1-Parameters!EZ$185)*_xlfn.IFNA('[3]National GDP per capita ppp'!EZ184,0)+(1-Parameters!$B$174)*EZ183)*(1+(_xlfn.IFNA('[3]Nat GDP per cap ppp growth rate'!EZ184,0)-IF(Settings!$C$16="No",0,Parameters!EZ$164*('AMOC national temperature'!EZ183-Parameters!EZ$128)+Parameters!EZ$165*('AMOC national temperature'!EZ183-Parameters!EZ$128)^2)))*IF(Settings!$C$16="No",1,(1-SLR!$D183*Parameters!EZ$181))))</f>
        <v>135866.54510076385</v>
      </c>
      <c r="FA184" s="22">
        <f ca="1">IF(FA$2=0,0,IF((Parameters!$B$174*(1-Parameters!FA$185)*_xlfn.IFNA('[3]National GDP per capita ppp'!FA184,0)+(1-Parameters!$B$174)*FA183)*(1+(_xlfn.IFNA('[3]Nat GDP per cap ppp growth rate'!FA184,0)-IF(Settings!$C$16="No",0,Parameters!FA$164*('AMOC national temperature'!FA183-Parameters!FA$128)+Parameters!FA$165*('AMOC national temperature'!FA183-Parameters!FA$128)^2)))*IF(Settings!$C$16="No",1,(1-SLR!$D183*Parameters!FA$181))&lt;=0,Parameters!$B$189,(Parameters!$B$174*(1-Parameters!FA$185)*_xlfn.IFNA('[3]National GDP per capita ppp'!FA184,0)+(1-Parameters!$B$174)*FA183)*(1+(_xlfn.IFNA('[3]Nat GDP per cap ppp growth rate'!FA184,0)-IF(Settings!$C$16="No",0,Parameters!FA$164*('AMOC national temperature'!FA183-Parameters!FA$128)+Parameters!FA$165*('AMOC national temperature'!FA183-Parameters!FA$128)^2)))*IF(Settings!$C$16="No",1,(1-SLR!$D183*Parameters!FA$181))))</f>
        <v>69523.837235233077</v>
      </c>
      <c r="FB184" s="22">
        <f ca="1">IF(FB$2=0,0,IF((Parameters!$B$174*(1-Parameters!FB$185)*_xlfn.IFNA('[3]National GDP per capita ppp'!FB184,0)+(1-Parameters!$B$174)*FB183)*(1+(_xlfn.IFNA('[3]Nat GDP per cap ppp growth rate'!FB184,0)-IF(Settings!$C$16="No",0,Parameters!FB$164*('AMOC national temperature'!FB183-Parameters!FB$128)+Parameters!FB$165*('AMOC national temperature'!FB183-Parameters!FB$128)^2)))*IF(Settings!$C$16="No",1,(1-SLR!$D183*Parameters!FB$181))&lt;=0,Parameters!$B$189,(Parameters!$B$174*(1-Parameters!FB$185)*_xlfn.IFNA('[3]National GDP per capita ppp'!FB184,0)+(1-Parameters!$B$174)*FB183)*(1+(_xlfn.IFNA('[3]Nat GDP per cap ppp growth rate'!FB184,0)-IF(Settings!$C$16="No",0,Parameters!FB$164*('AMOC national temperature'!FB183-Parameters!FB$128)+Parameters!FB$165*('AMOC national temperature'!FB183-Parameters!FB$128)^2)))*IF(Settings!$C$16="No",1,(1-SLR!$D183*Parameters!FB$181))))</f>
        <v>63453.80427288387</v>
      </c>
      <c r="FC184" s="22">
        <f ca="1">IF(FC$2=0,0,IF((Parameters!$B$174*(1-Parameters!FC$185)*_xlfn.IFNA('[3]National GDP per capita ppp'!FC184,0)+(1-Parameters!$B$174)*FC183)*(1+(_xlfn.IFNA('[3]Nat GDP per cap ppp growth rate'!FC184,0)-IF(Settings!$C$16="No",0,Parameters!FC$164*('AMOC national temperature'!FC183-Parameters!FC$128)+Parameters!FC$165*('AMOC national temperature'!FC183-Parameters!FC$128)^2)))*IF(Settings!$C$16="No",1,(1-SLR!$D183*Parameters!FC$181))&lt;=0,Parameters!$B$189,(Parameters!$B$174*(1-Parameters!FC$185)*_xlfn.IFNA('[3]National GDP per capita ppp'!FC184,0)+(1-Parameters!$B$174)*FC183)*(1+(_xlfn.IFNA('[3]Nat GDP per cap ppp growth rate'!FC184,0)-IF(Settings!$C$16="No",0,Parameters!FC$164*('AMOC national temperature'!FC183-Parameters!FC$128)+Parameters!FC$165*('AMOC national temperature'!FC183-Parameters!FC$128)^2)))*IF(Settings!$C$16="No",1,(1-SLR!$D183*Parameters!FC$181))))</f>
        <v>127085.03535743502</v>
      </c>
      <c r="FD184" s="22">
        <f ca="1">IF(FD$2=0,0,IF((Parameters!$B$174*(1-Parameters!FD$185)*_xlfn.IFNA('[3]National GDP per capita ppp'!FD184,0)+(1-Parameters!$B$174)*FD183)*(1+(_xlfn.IFNA('[3]Nat GDP per cap ppp growth rate'!FD184,0)-IF(Settings!$C$16="No",0,Parameters!FD$164*('AMOC national temperature'!FD183-Parameters!FD$128)+Parameters!FD$165*('AMOC national temperature'!FD183-Parameters!FD$128)^2)))*IF(Settings!$C$16="No",1,(1-SLR!$D183*Parameters!FD$181))&lt;=0,Parameters!$B$189,(Parameters!$B$174*(1-Parameters!FD$185)*_xlfn.IFNA('[3]National GDP per capita ppp'!FD184,0)+(1-Parameters!$B$174)*FD183)*(1+(_xlfn.IFNA('[3]Nat GDP per cap ppp growth rate'!FD184,0)-IF(Settings!$C$16="No",0,Parameters!FD$164*('AMOC national temperature'!FD183-Parameters!FD$128)+Parameters!FD$165*('AMOC national temperature'!FD183-Parameters!FD$128)^2)))*IF(Settings!$C$16="No",1,(1-SLR!$D183*Parameters!FD$181))))</f>
        <v>387479.82644881157</v>
      </c>
      <c r="FE184" s="22">
        <f>IF(FE$2=0,0,IF((Parameters!$B$174*(1-Parameters!FE$185)*_xlfn.IFNA('[3]National GDP per capita ppp'!FE184,0)+(1-Parameters!$B$174)*FE183)*(1+(_xlfn.IFNA('[3]Nat GDP per cap ppp growth rate'!FE184,0)-IF(Settings!$C$16="No",0,Parameters!FE$164*('AMOC national temperature'!FE183-Parameters!FE$128)+Parameters!FE$165*('AMOC national temperature'!FE183-Parameters!FE$128)^2)))*IF(Settings!$C$16="No",1,(1-SLR!$D183*Parameters!FE$181))&lt;=0,Parameters!$B$189,(Parameters!$B$174*(1-Parameters!FE$185)*_xlfn.IFNA('[3]National GDP per capita ppp'!FE184,0)+(1-Parameters!$B$174)*FE183)*(1+(_xlfn.IFNA('[3]Nat GDP per cap ppp growth rate'!FE184,0)-IF(Settings!$C$16="No",0,Parameters!FE$164*('AMOC national temperature'!FE183-Parameters!FE$128)+Parameters!FE$165*('AMOC national temperature'!FE183-Parameters!FE$128)^2)))*IF(Settings!$C$16="No",1,(1-SLR!$D183*Parameters!FE$181))))</f>
        <v>0</v>
      </c>
      <c r="FF184" s="22">
        <f ca="1">IF(FF$2=0,0,IF((Parameters!$B$174*(1-Parameters!FF$185)*_xlfn.IFNA('[3]National GDP per capita ppp'!FF184,0)+(1-Parameters!$B$174)*FF183)*(1+(_xlfn.IFNA('[3]Nat GDP per cap ppp growth rate'!FF184,0)-IF(Settings!$C$16="No",0,Parameters!FF$164*('AMOC national temperature'!FF183-Parameters!FF$128)+Parameters!FF$165*('AMOC national temperature'!FF183-Parameters!FF$128)^2)))*IF(Settings!$C$16="No",1,(1-SLR!$D183*Parameters!FF$181))&lt;=0,Parameters!$B$189,(Parameters!$B$174*(1-Parameters!FF$185)*_xlfn.IFNA('[3]National GDP per capita ppp'!FF184,0)+(1-Parameters!$B$174)*FF183)*(1+(_xlfn.IFNA('[3]Nat GDP per cap ppp growth rate'!FF184,0)-IF(Settings!$C$16="No",0,Parameters!FF$164*('AMOC national temperature'!FF183-Parameters!FF$128)+Parameters!FF$165*('AMOC national temperature'!FF183-Parameters!FF$128)^2)))*IF(Settings!$C$16="No",1,(1-SLR!$D183*Parameters!FF$181))))</f>
        <v>80361.490777163766</v>
      </c>
      <c r="FG184" s="22">
        <f ca="1">IF(FG$2=0,0,IF((Parameters!$B$174*(1-Parameters!FG$185)*_xlfn.IFNA('[3]National GDP per capita ppp'!FG184,0)+(1-Parameters!$B$174)*FG183)*(1+(_xlfn.IFNA('[3]Nat GDP per cap ppp growth rate'!FG184,0)-IF(Settings!$C$16="No",0,Parameters!FG$164*('AMOC national temperature'!FG183-Parameters!FG$128)+Parameters!FG$165*('AMOC national temperature'!FG183-Parameters!FG$128)^2)))*IF(Settings!$C$16="No",1,(1-SLR!$D183*Parameters!FG$181))&lt;=0,Parameters!$B$189,(Parameters!$B$174*(1-Parameters!FG$185)*_xlfn.IFNA('[3]National GDP per capita ppp'!FG184,0)+(1-Parameters!$B$174)*FG183)*(1+(_xlfn.IFNA('[3]Nat GDP per cap ppp growth rate'!FG184,0)-IF(Settings!$C$16="No",0,Parameters!FG$164*('AMOC national temperature'!FG183-Parameters!FG$128)+Parameters!FG$165*('AMOC national temperature'!FG183-Parameters!FG$128)^2)))*IF(Settings!$C$16="No",1,(1-SLR!$D183*Parameters!FG$181))))</f>
        <v>256500.75535737228</v>
      </c>
      <c r="FH184" s="22">
        <f ca="1">IF(FH$2=0,0,IF((Parameters!$B$174*(1-Parameters!FH$185)*_xlfn.IFNA('[3]National GDP per capita ppp'!FH184,0)+(1-Parameters!$B$174)*FH183)*(1+(_xlfn.IFNA('[3]Nat GDP per cap ppp growth rate'!FH184,0)-IF(Settings!$C$16="No",0,Parameters!FH$164*('AMOC national temperature'!FH183-Parameters!FH$128)+Parameters!FH$165*('AMOC national temperature'!FH183-Parameters!FH$128)^2)))*IF(Settings!$C$16="No",1,(1-SLR!$D183*Parameters!FH$181))&lt;=0,Parameters!$B$189,(Parameters!$B$174*(1-Parameters!FH$185)*_xlfn.IFNA('[3]National GDP per capita ppp'!FH184,0)+(1-Parameters!$B$174)*FH183)*(1+(_xlfn.IFNA('[3]Nat GDP per cap ppp growth rate'!FH184,0)-IF(Settings!$C$16="No",0,Parameters!FH$164*('AMOC national temperature'!FH183-Parameters!FH$128)+Parameters!FH$165*('AMOC national temperature'!FH183-Parameters!FH$128)^2)))*IF(Settings!$C$16="No",1,(1-SLR!$D183*Parameters!FH$181))))</f>
        <v>112984.24558631786</v>
      </c>
      <c r="FI184" s="22">
        <f ca="1">IF(FI$2=0,0,IF((Parameters!$B$174*(1-Parameters!FI$185)*_xlfn.IFNA('[3]National GDP per capita ppp'!FI184,0)+(1-Parameters!$B$174)*FI183)*(1+(_xlfn.IFNA('[3]Nat GDP per cap ppp growth rate'!FI184,0)-IF(Settings!$C$16="No",0,Parameters!FI$164*('AMOC national temperature'!FI183-Parameters!FI$128)+Parameters!FI$165*('AMOC national temperature'!FI183-Parameters!FI$128)^2)))*IF(Settings!$C$16="No",1,(1-SLR!$D183*Parameters!FI$181))&lt;=0,Parameters!$B$189,(Parameters!$B$174*(1-Parameters!FI$185)*_xlfn.IFNA('[3]National GDP per capita ppp'!FI184,0)+(1-Parameters!$B$174)*FI183)*(1+(_xlfn.IFNA('[3]Nat GDP per cap ppp growth rate'!FI184,0)-IF(Settings!$C$16="No",0,Parameters!FI$164*('AMOC national temperature'!FI183-Parameters!FI$128)+Parameters!FI$165*('AMOC national temperature'!FI183-Parameters!FI$128)^2)))*IF(Settings!$C$16="No",1,(1-SLR!$D183*Parameters!FI$181))))</f>
        <v>152948.23128228026</v>
      </c>
      <c r="FJ184" s="22">
        <f ca="1">IF(FJ$2=0,0,IF((Parameters!$B$174*(1-Parameters!FJ$185)*_xlfn.IFNA('[3]National GDP per capita ppp'!FJ184,0)+(1-Parameters!$B$174)*FJ183)*(1+(_xlfn.IFNA('[3]Nat GDP per cap ppp growth rate'!FJ184,0)-IF(Settings!$C$16="No",0,Parameters!FJ$164*('AMOC national temperature'!FJ183-Parameters!FJ$128)+Parameters!FJ$165*('AMOC national temperature'!FJ183-Parameters!FJ$128)^2)))*IF(Settings!$C$16="No",1,(1-SLR!$D183*Parameters!FJ$181))&lt;=0,Parameters!$B$189,(Parameters!$B$174*(1-Parameters!FJ$185)*_xlfn.IFNA('[3]National GDP per capita ppp'!FJ184,0)+(1-Parameters!$B$174)*FJ183)*(1+(_xlfn.IFNA('[3]Nat GDP per cap ppp growth rate'!FJ184,0)-IF(Settings!$C$16="No",0,Parameters!FJ$164*('AMOC national temperature'!FJ183-Parameters!FJ$128)+Parameters!FJ$165*('AMOC national temperature'!FJ183-Parameters!FJ$128)^2)))*IF(Settings!$C$16="No",1,(1-SLR!$D183*Parameters!FJ$181))))</f>
        <v>142692.23655613375</v>
      </c>
      <c r="FK184" s="22">
        <f ca="1">IF(FK$2=0,0,IF((Parameters!$B$174*(1-Parameters!FK$185)*_xlfn.IFNA('[3]National GDP per capita ppp'!FK184,0)+(1-Parameters!$B$174)*FK183)*(1+(_xlfn.IFNA('[3]Nat GDP per cap ppp growth rate'!FK184,0)-IF(Settings!$C$16="No",0,Parameters!FK$164*('AMOC national temperature'!FK183-Parameters!FK$128)+Parameters!FK$165*('AMOC national temperature'!FK183-Parameters!FK$128)^2)))*IF(Settings!$C$16="No",1,(1-SLR!$D183*Parameters!FK$181))&lt;=0,Parameters!$B$189,(Parameters!$B$174*(1-Parameters!FK$185)*_xlfn.IFNA('[3]National GDP per capita ppp'!FK184,0)+(1-Parameters!$B$174)*FK183)*(1+(_xlfn.IFNA('[3]Nat GDP per cap ppp growth rate'!FK184,0)-IF(Settings!$C$16="No",0,Parameters!FK$164*('AMOC national temperature'!FK183-Parameters!FK$128)+Parameters!FK$165*('AMOC national temperature'!FK183-Parameters!FK$128)^2)))*IF(Settings!$C$16="No",1,(1-SLR!$D183*Parameters!FK$181))))</f>
        <v>151166.13219768484</v>
      </c>
      <c r="FL184" s="22">
        <f ca="1">IF(FL$2=0,0,IF((Parameters!$B$174*(1-Parameters!FL$185)*_xlfn.IFNA('[3]National GDP per capita ppp'!FL184,0)+(1-Parameters!$B$174)*FL183)*(1+(_xlfn.IFNA('[3]Nat GDP per cap ppp growth rate'!FL184,0)-IF(Settings!$C$16="No",0,Parameters!FL$164*('AMOC national temperature'!FL183-Parameters!FL$128)+Parameters!FL$165*('AMOC national temperature'!FL183-Parameters!FL$128)^2)))*IF(Settings!$C$16="No",1,(1-SLR!$D183*Parameters!FL$181))&lt;=0,Parameters!$B$189,(Parameters!$B$174*(1-Parameters!FL$185)*_xlfn.IFNA('[3]National GDP per capita ppp'!FL184,0)+(1-Parameters!$B$174)*FL183)*(1+(_xlfn.IFNA('[3]Nat GDP per cap ppp growth rate'!FL184,0)-IF(Settings!$C$16="No",0,Parameters!FL$164*('AMOC national temperature'!FL183-Parameters!FL$128)+Parameters!FL$165*('AMOC national temperature'!FL183-Parameters!FL$128)^2)))*IF(Settings!$C$16="No",1,(1-SLR!$D183*Parameters!FL$181))))</f>
        <v>215853.03286001866</v>
      </c>
      <c r="FM184" s="22">
        <f>IF(FM$2=0,0,IF((Parameters!$B$174*(1-Parameters!FM$185)*_xlfn.IFNA('[3]National GDP per capita ppp'!FM184,0)+(1-Parameters!$B$174)*FM183)*(1+(_xlfn.IFNA('[3]Nat GDP per cap ppp growth rate'!FM184,0)-IF(Settings!$C$16="No",0,Parameters!FM$164*('AMOC national temperature'!FM183-Parameters!FM$128)+Parameters!FM$165*('AMOC national temperature'!FM183-Parameters!FM$128)^2)))*IF(Settings!$C$16="No",1,(1-SLR!$D183*Parameters!FM$181))&lt;=0,Parameters!$B$189,(Parameters!$B$174*(1-Parameters!FM$185)*_xlfn.IFNA('[3]National GDP per capita ppp'!FM184,0)+(1-Parameters!$B$174)*FM183)*(1+(_xlfn.IFNA('[3]Nat GDP per cap ppp growth rate'!FM184,0)-IF(Settings!$C$16="No",0,Parameters!FM$164*('AMOC national temperature'!FM183-Parameters!FM$128)+Parameters!FM$165*('AMOC national temperature'!FM183-Parameters!FM$128)^2)))*IF(Settings!$C$16="No",1,(1-SLR!$D183*Parameters!FM$181))))</f>
        <v>0</v>
      </c>
      <c r="FN184" s="22">
        <f ca="1">IF(FN$2=0,0,IF((Parameters!$B$174*(1-Parameters!FN$185)*_xlfn.IFNA('[3]National GDP per capita ppp'!FN184,0)+(1-Parameters!$B$174)*FN183)*(1+(_xlfn.IFNA('[3]Nat GDP per cap ppp growth rate'!FN184,0)-IF(Settings!$C$16="No",0,Parameters!FN$164*('AMOC national temperature'!FN183-Parameters!FN$128)+Parameters!FN$165*('AMOC national temperature'!FN183-Parameters!FN$128)^2)))*IF(Settings!$C$16="No",1,(1-SLR!$D183*Parameters!FN$181))&lt;=0,Parameters!$B$189,(Parameters!$B$174*(1-Parameters!FN$185)*_xlfn.IFNA('[3]National GDP per capita ppp'!FN184,0)+(1-Parameters!$B$174)*FN183)*(1+(_xlfn.IFNA('[3]Nat GDP per cap ppp growth rate'!FN184,0)-IF(Settings!$C$16="No",0,Parameters!FN$164*('AMOC national temperature'!FN183-Parameters!FN$128)+Parameters!FN$165*('AMOC national temperature'!FN183-Parameters!FN$128)^2)))*IF(Settings!$C$16="No",1,(1-SLR!$D183*Parameters!FN$181))))</f>
        <v>85541.900435332616</v>
      </c>
      <c r="FO184" s="22">
        <f ca="1">IF(FO$2=0,0,IF((Parameters!$B$174*(1-Parameters!FO$185)*_xlfn.IFNA('[3]National GDP per capita ppp'!FO184,0)+(1-Parameters!$B$174)*FO183)*(1+(_xlfn.IFNA('[3]Nat GDP per cap ppp growth rate'!FO184,0)-IF(Settings!$C$16="No",0,Parameters!FO$164*('AMOC national temperature'!FO183-Parameters!FO$128)+Parameters!FO$165*('AMOC national temperature'!FO183-Parameters!FO$128)^2)))*IF(Settings!$C$16="No",1,(1-SLR!$D183*Parameters!FO$181))&lt;=0,Parameters!$B$189,(Parameters!$B$174*(1-Parameters!FO$185)*_xlfn.IFNA('[3]National GDP per capita ppp'!FO184,0)+(1-Parameters!$B$174)*FO183)*(1+(_xlfn.IFNA('[3]Nat GDP per cap ppp growth rate'!FO184,0)-IF(Settings!$C$16="No",0,Parameters!FO$164*('AMOC national temperature'!FO183-Parameters!FO$128)+Parameters!FO$165*('AMOC national temperature'!FO183-Parameters!FO$128)^2)))*IF(Settings!$C$16="No",1,(1-SLR!$D183*Parameters!FO$181))))</f>
        <v>59585.699083689331</v>
      </c>
      <c r="FP184" s="22">
        <f ca="1">IF(FP$2=0,0,IF((Parameters!$B$174*(1-Parameters!FP$185)*_xlfn.IFNA('[3]National GDP per capita ppp'!FP184,0)+(1-Parameters!$B$174)*FP183)*(1+(_xlfn.IFNA('[3]Nat GDP per cap ppp growth rate'!FP184,0)-IF(Settings!$C$16="No",0,Parameters!FP$164*('AMOC national temperature'!FP183-Parameters!FP$128)+Parameters!FP$165*('AMOC national temperature'!FP183-Parameters!FP$128)^2)))*IF(Settings!$C$16="No",1,(1-SLR!$D183*Parameters!FP$181))&lt;=0,Parameters!$B$189,(Parameters!$B$174*(1-Parameters!FP$185)*_xlfn.IFNA('[3]National GDP per capita ppp'!FP184,0)+(1-Parameters!$B$174)*FP183)*(1+(_xlfn.IFNA('[3]Nat GDP per cap ppp growth rate'!FP184,0)-IF(Settings!$C$16="No",0,Parameters!FP$164*('AMOC national temperature'!FP183-Parameters!FP$128)+Parameters!FP$165*('AMOC national temperature'!FP183-Parameters!FP$128)^2)))*IF(Settings!$C$16="No",1,(1-SLR!$D183*Parameters!FP$181))))</f>
        <v>353226.3236262619</v>
      </c>
      <c r="FQ184" s="22">
        <f ca="1">IF(FQ$2=0,0,IF((Parameters!$B$174*(1-Parameters!FQ$185)*_xlfn.IFNA('[3]National GDP per capita ppp'!FQ184,0)+(1-Parameters!$B$174)*FQ183)*(1+(_xlfn.IFNA('[3]Nat GDP per cap ppp growth rate'!FQ184,0)-IF(Settings!$C$16="No",0,Parameters!FQ$164*('AMOC national temperature'!FQ183-Parameters!FQ$128)+Parameters!FQ$165*('AMOC national temperature'!FQ183-Parameters!FQ$128)^2)))*IF(Settings!$C$16="No",1,(1-SLR!$D183*Parameters!FQ$181))&lt;=0,Parameters!$B$189,(Parameters!$B$174*(1-Parameters!FQ$185)*_xlfn.IFNA('[3]National GDP per capita ppp'!FQ184,0)+(1-Parameters!$B$174)*FQ183)*(1+(_xlfn.IFNA('[3]Nat GDP per cap ppp growth rate'!FQ184,0)-IF(Settings!$C$16="No",0,Parameters!FQ$164*('AMOC national temperature'!FQ183-Parameters!FQ$128)+Parameters!FQ$165*('AMOC national temperature'!FQ183-Parameters!FQ$128)^2)))*IF(Settings!$C$16="No",1,(1-SLR!$D183*Parameters!FQ$181))))</f>
        <v>27785.70834980646</v>
      </c>
      <c r="FR184" s="22">
        <f ca="1">IF(FR$2=0,0,IF((Parameters!$B$174*(1-Parameters!FR$185)*_xlfn.IFNA('[3]National GDP per capita ppp'!FR184,0)+(1-Parameters!$B$174)*FR183)*(1+(_xlfn.IFNA('[3]Nat GDP per cap ppp growth rate'!FR184,0)-IF(Settings!$C$16="No",0,Parameters!FR$164*('AMOC national temperature'!FR183-Parameters!FR$128)+Parameters!FR$165*('AMOC national temperature'!FR183-Parameters!FR$128)^2)))*IF(Settings!$C$16="No",1,(1-SLR!$D183*Parameters!FR$181))&lt;=0,Parameters!$B$189,(Parameters!$B$174*(1-Parameters!FR$185)*_xlfn.IFNA('[3]National GDP per capita ppp'!FR184,0)+(1-Parameters!$B$174)*FR183)*(1+(_xlfn.IFNA('[3]Nat GDP per cap ppp growth rate'!FR184,0)-IF(Settings!$C$16="No",0,Parameters!FR$164*('AMOC national temperature'!FR183-Parameters!FR$128)+Parameters!FR$165*('AMOC national temperature'!FR183-Parameters!FR$128)^2)))*IF(Settings!$C$16="No",1,(1-SLR!$D183*Parameters!FR$181))))</f>
        <v>100244.19184490964</v>
      </c>
      <c r="FS184" s="22">
        <f ca="1">IF(FS$2=0,0,IF((Parameters!$B$174*(1-Parameters!FS$185)*_xlfn.IFNA('[3]National GDP per capita ppp'!FS184,0)+(1-Parameters!$B$174)*FS183)*(1+(_xlfn.IFNA('[3]Nat GDP per cap ppp growth rate'!FS184,0)-IF(Settings!$C$16="No",0,Parameters!FS$164*('AMOC national temperature'!FS183-Parameters!FS$128)+Parameters!FS$165*('AMOC national temperature'!FS183-Parameters!FS$128)^2)))*IF(Settings!$C$16="No",1,(1-SLR!$D183*Parameters!FS$181))&lt;=0,Parameters!$B$189,(Parameters!$B$174*(1-Parameters!FS$185)*_xlfn.IFNA('[3]National GDP per capita ppp'!FS184,0)+(1-Parameters!$B$174)*FS183)*(1+(_xlfn.IFNA('[3]Nat GDP per cap ppp growth rate'!FS184,0)-IF(Settings!$C$16="No",0,Parameters!FS$164*('AMOC national temperature'!FS183-Parameters!FS$128)+Parameters!FS$165*('AMOC national temperature'!FS183-Parameters!FS$128)^2)))*IF(Settings!$C$16="No",1,(1-SLR!$D183*Parameters!FS$181))))</f>
        <v>183154.12898586868</v>
      </c>
      <c r="FT184" s="22">
        <f ca="1">IF(FT$2=0,0,IF((Parameters!$B$174*(1-Parameters!FT$185)*_xlfn.IFNA('[3]National GDP per capita ppp'!FT184,0)+(1-Parameters!$B$174)*FT183)*(1+(_xlfn.IFNA('[3]Nat GDP per cap ppp growth rate'!FT184,0)-IF(Settings!$C$16="No",0,Parameters!FT$164*('AMOC national temperature'!FT183-Parameters!FT$128)+Parameters!FT$165*('AMOC national temperature'!FT183-Parameters!FT$128)^2)))*IF(Settings!$C$16="No",1,(1-SLR!$D183*Parameters!FT$181))&lt;=0,Parameters!$B$189,(Parameters!$B$174*(1-Parameters!FT$185)*_xlfn.IFNA('[3]National GDP per capita ppp'!FT184,0)+(1-Parameters!$B$174)*FT183)*(1+(_xlfn.IFNA('[3]Nat GDP per cap ppp growth rate'!FT184,0)-IF(Settings!$C$16="No",0,Parameters!FT$164*('AMOC national temperature'!FT183-Parameters!FT$128)+Parameters!FT$165*('AMOC national temperature'!FT183-Parameters!FT$128)^2)))*IF(Settings!$C$16="No",1,(1-SLR!$D183*Parameters!FT$181))))</f>
        <v>123462.08818550721</v>
      </c>
      <c r="FU184" s="22">
        <f ca="1">IF(FU$2=0,0,IF((Parameters!$B$174*(1-Parameters!FU$185)*_xlfn.IFNA('[3]National GDP per capita ppp'!FU184,0)+(1-Parameters!$B$174)*FU183)*(1+(_xlfn.IFNA('[3]Nat GDP per cap ppp growth rate'!FU184,0)-IF(Settings!$C$16="No",0,Parameters!FU$164*('AMOC national temperature'!FU183-Parameters!FU$128)+Parameters!FU$165*('AMOC national temperature'!FU183-Parameters!FU$128)^2)))*IF(Settings!$C$16="No",1,(1-SLR!$D183*Parameters!FU$181))&lt;=0,Parameters!$B$189,(Parameters!$B$174*(1-Parameters!FU$185)*_xlfn.IFNA('[3]National GDP per capita ppp'!FU184,0)+(1-Parameters!$B$174)*FU183)*(1+(_xlfn.IFNA('[3]Nat GDP per cap ppp growth rate'!FU184,0)-IF(Settings!$C$16="No",0,Parameters!FU$164*('AMOC national temperature'!FU183-Parameters!FU$128)+Parameters!FU$165*('AMOC national temperature'!FU183-Parameters!FU$128)^2)))*IF(Settings!$C$16="No",1,(1-SLR!$D183*Parameters!FU$181))))</f>
        <v>540050.25405347848</v>
      </c>
      <c r="FV184" s="22">
        <f ca="1">IF(FV$2=0,0,IF((Parameters!$B$174*(1-Parameters!FV$185)*_xlfn.IFNA('[3]National GDP per capita ppp'!FV184,0)+(1-Parameters!$B$174)*FV183)*(1+(_xlfn.IFNA('[3]Nat GDP per cap ppp growth rate'!FV184,0)-IF(Settings!$C$16="No",0,Parameters!FV$164*('AMOC national temperature'!FV183-Parameters!FV$128)+Parameters!FV$165*('AMOC national temperature'!FV183-Parameters!FV$128)^2)))*IF(Settings!$C$16="No",1,(1-SLR!$D183*Parameters!FV$181))&lt;=0,Parameters!$B$189,(Parameters!$B$174*(1-Parameters!FV$185)*_xlfn.IFNA('[3]National GDP per capita ppp'!FV184,0)+(1-Parameters!$B$174)*FV183)*(1+(_xlfn.IFNA('[3]Nat GDP per cap ppp growth rate'!FV184,0)-IF(Settings!$C$16="No",0,Parameters!FV$164*('AMOC national temperature'!FV183-Parameters!FV$128)+Parameters!FV$165*('AMOC national temperature'!FV183-Parameters!FV$128)^2)))*IF(Settings!$C$16="No",1,(1-SLR!$D183*Parameters!FV$181))))</f>
        <v>486299.66127041093</v>
      </c>
      <c r="FW184" s="22">
        <f ca="1">IF(FW$2=0,0,IF((Parameters!$B$174*(1-Parameters!FW$185)*_xlfn.IFNA('[3]National GDP per capita ppp'!FW184,0)+(1-Parameters!$B$174)*FW183)*(1+(_xlfn.IFNA('[3]Nat GDP per cap ppp growth rate'!FW184,0)-IF(Settings!$C$16="No",0,Parameters!FW$164*('AMOC national temperature'!FW183-Parameters!FW$128)+Parameters!FW$165*('AMOC national temperature'!FW183-Parameters!FW$128)^2)))*IF(Settings!$C$16="No",1,(1-SLR!$D183*Parameters!FW$181))&lt;=0,Parameters!$B$189,(Parameters!$B$174*(1-Parameters!FW$185)*_xlfn.IFNA('[3]National GDP per capita ppp'!FW184,0)+(1-Parameters!$B$174)*FW183)*(1+(_xlfn.IFNA('[3]Nat GDP per cap ppp growth rate'!FW184,0)-IF(Settings!$C$16="No",0,Parameters!FW$164*('AMOC national temperature'!FW183-Parameters!FW$128)+Parameters!FW$165*('AMOC national temperature'!FW183-Parameters!FW$128)^2)))*IF(Settings!$C$16="No",1,(1-SLR!$D183*Parameters!FW$181))))</f>
        <v>96047.33288420779</v>
      </c>
      <c r="FX184" s="22">
        <f ca="1">IF(FX$2=0,0,IF((Parameters!$B$174*(1-Parameters!FX$185)*_xlfn.IFNA('[3]National GDP per capita ppp'!FX184,0)+(1-Parameters!$B$174)*FX183)*(1+(_xlfn.IFNA('[3]Nat GDP per cap ppp growth rate'!FX184,0)-IF(Settings!$C$16="No",0,Parameters!FX$164*('AMOC national temperature'!FX183-Parameters!FX$128)+Parameters!FX$165*('AMOC national temperature'!FX183-Parameters!FX$128)^2)))*IF(Settings!$C$16="No",1,(1-SLR!$D183*Parameters!FX$181))&lt;=0,Parameters!$B$189,(Parameters!$B$174*(1-Parameters!FX$185)*_xlfn.IFNA('[3]National GDP per capita ppp'!FX184,0)+(1-Parameters!$B$174)*FX183)*(1+(_xlfn.IFNA('[3]Nat GDP per cap ppp growth rate'!FX184,0)-IF(Settings!$C$16="No",0,Parameters!FX$164*('AMOC national temperature'!FX183-Parameters!FX$128)+Parameters!FX$165*('AMOC national temperature'!FX183-Parameters!FX$128)^2)))*IF(Settings!$C$16="No",1,(1-SLR!$D183*Parameters!FX$181))))</f>
        <v>56129.171692244861</v>
      </c>
      <c r="FY184" s="22">
        <f>IF(FY$2=0,0,IF((Parameters!$B$174*(1-Parameters!FY$185)*_xlfn.IFNA('[3]National GDP per capita ppp'!FY184,0)+(1-Parameters!$B$174)*FY183)*(1+(_xlfn.IFNA('[3]Nat GDP per cap ppp growth rate'!FY184,0)-IF(Settings!$C$16="No",0,Parameters!FY$164*('AMOC national temperature'!FY183-Parameters!FY$128)+Parameters!FY$165*('AMOC national temperature'!FY183-Parameters!FY$128)^2)))*IF(Settings!$C$16="No",1,(1-SLR!$D183*Parameters!FY$181))&lt;=0,Parameters!$B$189,(Parameters!$B$174*(1-Parameters!FY$185)*_xlfn.IFNA('[3]National GDP per capita ppp'!FY184,0)+(1-Parameters!$B$174)*FY183)*(1+(_xlfn.IFNA('[3]Nat GDP per cap ppp growth rate'!FY184,0)-IF(Settings!$C$16="No",0,Parameters!FY$164*('AMOC national temperature'!FY183-Parameters!FY$128)+Parameters!FY$165*('AMOC national temperature'!FY183-Parameters!FY$128)^2)))*IF(Settings!$C$16="No",1,(1-SLR!$D183*Parameters!FY$181))))</f>
        <v>0</v>
      </c>
      <c r="FZ184" s="22">
        <f ca="1">IF(FZ$2=0,0,IF((Parameters!$B$174*(1-Parameters!FZ$185)*_xlfn.IFNA('[3]National GDP per capita ppp'!FZ184,0)+(1-Parameters!$B$174)*FZ183)*(1+(_xlfn.IFNA('[3]Nat GDP per cap ppp growth rate'!FZ184,0)-IF(Settings!$C$16="No",0,Parameters!FZ$164*('AMOC national temperature'!FZ183-Parameters!FZ$128)+Parameters!FZ$165*('AMOC national temperature'!FZ183-Parameters!FZ$128)^2)))*IF(Settings!$C$16="No",1,(1-SLR!$D183*Parameters!FZ$181))&lt;=0,Parameters!$B$189,(Parameters!$B$174*(1-Parameters!FZ$185)*_xlfn.IFNA('[3]National GDP per capita ppp'!FZ184,0)+(1-Parameters!$B$174)*FZ183)*(1+(_xlfn.IFNA('[3]Nat GDP per cap ppp growth rate'!FZ184,0)-IF(Settings!$C$16="No",0,Parameters!FZ$164*('AMOC national temperature'!FZ183-Parameters!FZ$128)+Parameters!FZ$165*('AMOC national temperature'!FZ183-Parameters!FZ$128)^2)))*IF(Settings!$C$16="No",1,(1-SLR!$D183*Parameters!FZ$181))))</f>
        <v>96847.717597390903</v>
      </c>
      <c r="GA184" s="22">
        <f ca="1">IF(GA$2=0,0,IF((Parameters!$B$174*(1-Parameters!GA$185)*_xlfn.IFNA('[3]National GDP per capita ppp'!GA184,0)+(1-Parameters!$B$174)*GA183)*(1+(_xlfn.IFNA('[3]Nat GDP per cap ppp growth rate'!GA184,0)-IF(Settings!$C$16="No",0,Parameters!GA$164*('AMOC national temperature'!GA183-Parameters!GA$128)+Parameters!GA$165*('AMOC national temperature'!GA183-Parameters!GA$128)^2)))*IF(Settings!$C$16="No",1,(1-SLR!$D183*Parameters!GA$181))&lt;=0,Parameters!$B$189,(Parameters!$B$174*(1-Parameters!GA$185)*_xlfn.IFNA('[3]National GDP per capita ppp'!GA184,0)+(1-Parameters!$B$174)*GA183)*(1+(_xlfn.IFNA('[3]Nat GDP per cap ppp growth rate'!GA184,0)-IF(Settings!$C$16="No",0,Parameters!GA$164*('AMOC national temperature'!GA183-Parameters!GA$128)+Parameters!GA$165*('AMOC national temperature'!GA183-Parameters!GA$128)^2)))*IF(Settings!$C$16="No",1,(1-SLR!$D183*Parameters!GA$181))))</f>
        <v>76481.45476038754</v>
      </c>
      <c r="GB184" s="22">
        <f ca="1">IF(GB$2=0,0,IF((Parameters!$B$174*(1-Parameters!GB$185)*_xlfn.IFNA('[3]National GDP per capita ppp'!GB184,0)+(1-Parameters!$B$174)*GB183)*(1+(_xlfn.IFNA('[3]Nat GDP per cap ppp growth rate'!GB184,0)-IF(Settings!$C$16="No",0,Parameters!GB$164*('AMOC national temperature'!GB183-Parameters!GB$128)+Parameters!GB$165*('AMOC national temperature'!GB183-Parameters!GB$128)^2)))*IF(Settings!$C$16="No",1,(1-SLR!$D183*Parameters!GB$181))&lt;=0,Parameters!$B$189,(Parameters!$B$174*(1-Parameters!GB$185)*_xlfn.IFNA('[3]National GDP per capita ppp'!GB184,0)+(1-Parameters!$B$174)*GB183)*(1+(_xlfn.IFNA('[3]Nat GDP per cap ppp growth rate'!GB184,0)-IF(Settings!$C$16="No",0,Parameters!GB$164*('AMOC national temperature'!GB183-Parameters!GB$128)+Parameters!GB$165*('AMOC national temperature'!GB183-Parameters!GB$128)^2)))*IF(Settings!$C$16="No",1,(1-SLR!$D183*Parameters!GB$181))))</f>
        <v>87395.32779201321</v>
      </c>
      <c r="GC184" s="22">
        <f ca="1">IF(GC$2=0,0,IF((Parameters!$B$174*(1-Parameters!GC$185)*_xlfn.IFNA('[3]National GDP per capita ppp'!GC184,0)+(1-Parameters!$B$174)*GC183)*(1+(_xlfn.IFNA('[3]Nat GDP per cap ppp growth rate'!GC184,0)-IF(Settings!$C$16="No",0,Parameters!GC$164*('AMOC national temperature'!GC183-Parameters!GC$128)+Parameters!GC$165*('AMOC national temperature'!GC183-Parameters!GC$128)^2)))*IF(Settings!$C$16="No",1,(1-SLR!$D183*Parameters!GC$181))&lt;=0,Parameters!$B$189,(Parameters!$B$174*(1-Parameters!GC$185)*_xlfn.IFNA('[3]National GDP per capita ppp'!GC184,0)+(1-Parameters!$B$174)*GC183)*(1+(_xlfn.IFNA('[3]Nat GDP per cap ppp growth rate'!GC184,0)-IF(Settings!$C$16="No",0,Parameters!GC$164*('AMOC national temperature'!GC183-Parameters!GC$128)+Parameters!GC$165*('AMOC national temperature'!GC183-Parameters!GC$128)^2)))*IF(Settings!$C$16="No",1,(1-SLR!$D183*Parameters!GC$181))))</f>
        <v>332890.0546817584</v>
      </c>
      <c r="GD184" s="22">
        <f ca="1">IF(GD$2=0,0,IF((Parameters!$B$174*(1-Parameters!GD$185)*_xlfn.IFNA('[3]National GDP per capita ppp'!GD184,0)+(1-Parameters!$B$174)*GD183)*(1+(_xlfn.IFNA('[3]Nat GDP per cap ppp growth rate'!GD184,0)-IF(Settings!$C$16="No",0,Parameters!GD$164*('AMOC national temperature'!GD183-Parameters!GD$128)+Parameters!GD$165*('AMOC national temperature'!GD183-Parameters!GD$128)^2)))*IF(Settings!$C$16="No",1,(1-SLR!$D183*Parameters!GD$181))&lt;=0,Parameters!$B$189,(Parameters!$B$174*(1-Parameters!GD$185)*_xlfn.IFNA('[3]National GDP per capita ppp'!GD184,0)+(1-Parameters!$B$174)*GD183)*(1+(_xlfn.IFNA('[3]Nat GDP per cap ppp growth rate'!GD184,0)-IF(Settings!$C$16="No",0,Parameters!GD$164*('AMOC national temperature'!GD183-Parameters!GD$128)+Parameters!GD$165*('AMOC national temperature'!GD183-Parameters!GD$128)^2)))*IF(Settings!$C$16="No",1,(1-SLR!$D183*Parameters!GD$181))))</f>
        <v>287343.84294044733</v>
      </c>
      <c r="GE184" s="22">
        <f ca="1">IF(GE$2=0,0,IF((Parameters!$B$174*(1-Parameters!GE$185)*_xlfn.IFNA('[3]National GDP per capita ppp'!GE184,0)+(1-Parameters!$B$174)*GE183)*(1+(_xlfn.IFNA('[3]Nat GDP per cap ppp growth rate'!GE184,0)-IF(Settings!$C$16="No",0,Parameters!GE$164*('AMOC national temperature'!GE183-Parameters!GE$128)+Parameters!GE$165*('AMOC national temperature'!GE183-Parameters!GE$128)^2)))*IF(Settings!$C$16="No",1,(1-SLR!$D183*Parameters!GE$181))&lt;=0,Parameters!$B$189,(Parameters!$B$174*(1-Parameters!GE$185)*_xlfn.IFNA('[3]National GDP per capita ppp'!GE184,0)+(1-Parameters!$B$174)*GE183)*(1+(_xlfn.IFNA('[3]Nat GDP per cap ppp growth rate'!GE184,0)-IF(Settings!$C$16="No",0,Parameters!GE$164*('AMOC national temperature'!GE183-Parameters!GE$128)+Parameters!GE$165*('AMOC national temperature'!GE183-Parameters!GE$128)^2)))*IF(Settings!$C$16="No",1,(1-SLR!$D183*Parameters!GE$181))))</f>
        <v>43027.372759713791</v>
      </c>
      <c r="GF184" s="22">
        <f ca="1">IF(GF$2=0,0,IF((Parameters!$B$174*(1-Parameters!GF$185)*_xlfn.IFNA('[3]National GDP per capita ppp'!GF184,0)+(1-Parameters!$B$174)*GF183)*(1+(_xlfn.IFNA('[3]Nat GDP per cap ppp growth rate'!GF184,0)-IF(Settings!$C$16="No",0,Parameters!GF$164*('AMOC national temperature'!GF183-Parameters!GF$128)+Parameters!GF$165*('AMOC national temperature'!GF183-Parameters!GF$128)^2)))*IF(Settings!$C$16="No",1,(1-SLR!$D183*Parameters!GF$181))&lt;=0,Parameters!$B$189,(Parameters!$B$174*(1-Parameters!GF$185)*_xlfn.IFNA('[3]National GDP per capita ppp'!GF184,0)+(1-Parameters!$B$174)*GF183)*(1+(_xlfn.IFNA('[3]Nat GDP per cap ppp growth rate'!GF184,0)-IF(Settings!$C$16="No",0,Parameters!GF$164*('AMOC national temperature'!GF183-Parameters!GF$128)+Parameters!GF$165*('AMOC national temperature'!GF183-Parameters!GF$128)^2)))*IF(Settings!$C$16="No",1,(1-SLR!$D183*Parameters!GF$181))))</f>
        <v>277280.61269024544</v>
      </c>
      <c r="GG184" s="22">
        <f ca="1">IF(GG$2=0,0,IF((Parameters!$B$174*(1-Parameters!GG$185)*_xlfn.IFNA('[3]National GDP per capita ppp'!GG184,0)+(1-Parameters!$B$174)*GG183)*(1+(_xlfn.IFNA('[3]Nat GDP per cap ppp growth rate'!GG184,0)-IF(Settings!$C$16="No",0,Parameters!GG$164*('AMOC national temperature'!GG183-Parameters!GG$128)+Parameters!GG$165*('AMOC national temperature'!GG183-Parameters!GG$128)^2)))*IF(Settings!$C$16="No",1,(1-SLR!$D183*Parameters!GG$181))&lt;=0,Parameters!$B$189,(Parameters!$B$174*(1-Parameters!GG$185)*_xlfn.IFNA('[3]National GDP per capita ppp'!GG184,0)+(1-Parameters!$B$174)*GG183)*(1+(_xlfn.IFNA('[3]Nat GDP per cap ppp growth rate'!GG184,0)-IF(Settings!$C$16="No",0,Parameters!GG$164*('AMOC national temperature'!GG183-Parameters!GG$128)+Parameters!GG$165*('AMOC national temperature'!GG183-Parameters!GG$128)^2)))*IF(Settings!$C$16="No",1,(1-SLR!$D183*Parameters!GG$181))))</f>
        <v>114476.29301773067</v>
      </c>
      <c r="GH184" s="22">
        <f ca="1">IF(GH$2=0,0,IF((Parameters!$B$174*(1-Parameters!GH$185)*_xlfn.IFNA('[3]National GDP per capita ppp'!GH184,0)+(1-Parameters!$B$174)*GH183)*(1+(_xlfn.IFNA('[3]Nat GDP per cap ppp growth rate'!GH184,0)-IF(Settings!$C$16="No",0,Parameters!GH$164*('AMOC national temperature'!GH183-Parameters!GH$128)+Parameters!GH$165*('AMOC national temperature'!GH183-Parameters!GH$128)^2)))*IF(Settings!$C$16="No",1,(1-SLR!$D183*Parameters!GH$181))&lt;=0,Parameters!$B$189,(Parameters!$B$174*(1-Parameters!GH$185)*_xlfn.IFNA('[3]National GDP per capita ppp'!GH184,0)+(1-Parameters!$B$174)*GH183)*(1+(_xlfn.IFNA('[3]Nat GDP per cap ppp growth rate'!GH184,0)-IF(Settings!$C$16="No",0,Parameters!GH$164*('AMOC national temperature'!GH183-Parameters!GH$128)+Parameters!GH$165*('AMOC national temperature'!GH183-Parameters!GH$128)^2)))*IF(Settings!$C$16="No",1,(1-SLR!$D183*Parameters!GH$181))))</f>
        <v>83268.065487566055</v>
      </c>
      <c r="GI184" s="22">
        <f ca="1">IF(GI$2=0,0,IF((Parameters!$B$174*(1-Parameters!GI$185)*_xlfn.IFNA('[3]National GDP per capita ppp'!GI184,0)+(1-Parameters!$B$174)*GI183)*(1+(_xlfn.IFNA('[3]Nat GDP per cap ppp growth rate'!GI184,0)-IF(Settings!$C$16="No",0,Parameters!GI$164*('AMOC national temperature'!GI183-Parameters!GI$128)+Parameters!GI$165*('AMOC national temperature'!GI183-Parameters!GI$128)^2)))*IF(Settings!$C$16="No",1,(1-SLR!$D183*Parameters!GI$181))&lt;=0,Parameters!$B$189,(Parameters!$B$174*(1-Parameters!GI$185)*_xlfn.IFNA('[3]National GDP per capita ppp'!GI184,0)+(1-Parameters!$B$174)*GI183)*(1+(_xlfn.IFNA('[3]Nat GDP per cap ppp growth rate'!GI184,0)-IF(Settings!$C$16="No",0,Parameters!GI$164*('AMOC national temperature'!GI183-Parameters!GI$128)+Parameters!GI$165*('AMOC national temperature'!GI183-Parameters!GI$128)^2)))*IF(Settings!$C$16="No",1,(1-SLR!$D183*Parameters!GI$181))))</f>
        <v>148360.59264001716</v>
      </c>
      <c r="GJ184" s="22">
        <f ca="1">IF(GJ$2=0,0,IF((Parameters!$B$174*(1-Parameters!GJ$185)*_xlfn.IFNA('[3]National GDP per capita ppp'!GJ184,0)+(1-Parameters!$B$174)*GJ183)*(1+(_xlfn.IFNA('[3]Nat GDP per cap ppp growth rate'!GJ184,0)-IF(Settings!$C$16="No",0,Parameters!GJ$164*('AMOC national temperature'!GJ183-Parameters!GJ$128)+Parameters!GJ$165*('AMOC national temperature'!GJ183-Parameters!GJ$128)^2)))*IF(Settings!$C$16="No",1,(1-SLR!$D183*Parameters!GJ$181))&lt;=0,Parameters!$B$189,(Parameters!$B$174*(1-Parameters!GJ$185)*_xlfn.IFNA('[3]National GDP per capita ppp'!GJ184,0)+(1-Parameters!$B$174)*GJ183)*(1+(_xlfn.IFNA('[3]Nat GDP per cap ppp growth rate'!GJ184,0)-IF(Settings!$C$16="No",0,Parameters!GJ$164*('AMOC national temperature'!GJ183-Parameters!GJ$128)+Parameters!GJ$165*('AMOC national temperature'!GJ183-Parameters!GJ$128)^2)))*IF(Settings!$C$16="No",1,(1-SLR!$D183*Parameters!GJ$181))))</f>
        <v>202319.11756109318</v>
      </c>
      <c r="GK184" s="22">
        <f ca="1">IF(GK$2=0,0,IF((Parameters!$B$174*(1-Parameters!GK$185)*_xlfn.IFNA('[3]National GDP per capita ppp'!GK184,0)+(1-Parameters!$B$174)*GK183)*(1+(_xlfn.IFNA('[3]Nat GDP per cap ppp growth rate'!GK184,0)-IF(Settings!$C$16="No",0,Parameters!GK$164*('AMOC national temperature'!GK183-Parameters!GK$128)+Parameters!GK$165*('AMOC national temperature'!GK183-Parameters!GK$128)^2)))*IF(Settings!$C$16="No",1,(1-SLR!$D183*Parameters!GK$181))&lt;=0,Parameters!$B$189,(Parameters!$B$174*(1-Parameters!GK$185)*_xlfn.IFNA('[3]National GDP per capita ppp'!GK184,0)+(1-Parameters!$B$174)*GK183)*(1+(_xlfn.IFNA('[3]Nat GDP per cap ppp growth rate'!GK184,0)-IF(Settings!$C$16="No",0,Parameters!GK$164*('AMOC national temperature'!GK183-Parameters!GK$128)+Parameters!GK$165*('AMOC national temperature'!GK183-Parameters!GK$128)^2)))*IF(Settings!$C$16="No",1,(1-SLR!$D183*Parameters!GK$181))))</f>
        <v>593781.61538763053</v>
      </c>
      <c r="GL184" s="22">
        <f ca="1">IF(GL$2=0,0,IF((Parameters!$B$174*(1-Parameters!GL$185)*_xlfn.IFNA('[3]National GDP per capita ppp'!GL184,0)+(1-Parameters!$B$174)*GL183)*(1+(_xlfn.IFNA('[3]Nat GDP per cap ppp growth rate'!GL184,0)-IF(Settings!$C$16="No",0,Parameters!GL$164*('AMOC national temperature'!GL183-Parameters!GL$128)+Parameters!GL$165*('AMOC national temperature'!GL183-Parameters!GL$128)^2)))*IF(Settings!$C$16="No",1,(1-SLR!$D183*Parameters!GL$181))&lt;=0,Parameters!$B$189,(Parameters!$B$174*(1-Parameters!GL$185)*_xlfn.IFNA('[3]National GDP per capita ppp'!GL184,0)+(1-Parameters!$B$174)*GL183)*(1+(_xlfn.IFNA('[3]Nat GDP per cap ppp growth rate'!GL184,0)-IF(Settings!$C$16="No",0,Parameters!GL$164*('AMOC national temperature'!GL183-Parameters!GL$128)+Parameters!GL$165*('AMOC national temperature'!GL183-Parameters!GL$128)^2)))*IF(Settings!$C$16="No",1,(1-SLR!$D183*Parameters!GL$181))))</f>
        <v>133821.82126158295</v>
      </c>
      <c r="GM184" s="22">
        <f ca="1">IF(GM$2=0,0,IF((Parameters!$B$174*(1-Parameters!GM$185)*_xlfn.IFNA('[3]National GDP per capita ppp'!GM184,0)+(1-Parameters!$B$174)*GM183)*(1+(_xlfn.IFNA('[3]Nat GDP per cap ppp growth rate'!GM184,0)-IF(Settings!$C$16="No",0,Parameters!GM$164*('AMOC national temperature'!GM183-Parameters!GM$128)+Parameters!GM$165*('AMOC national temperature'!GM183-Parameters!GM$128)^2)))*IF(Settings!$C$16="No",1,(1-SLR!$D183*Parameters!GM$181))&lt;=0,Parameters!$B$189,(Parameters!$B$174*(1-Parameters!GM$185)*_xlfn.IFNA('[3]National GDP per capita ppp'!GM184,0)+(1-Parameters!$B$174)*GM183)*(1+(_xlfn.IFNA('[3]Nat GDP per cap ppp growth rate'!GM184,0)-IF(Settings!$C$16="No",0,Parameters!GM$164*('AMOC national temperature'!GM183-Parameters!GM$128)+Parameters!GM$165*('AMOC national temperature'!GM183-Parameters!GM$128)^2)))*IF(Settings!$C$16="No",1,(1-SLR!$D183*Parameters!GM$181))))</f>
        <v>122957.0291917891</v>
      </c>
      <c r="GN184" s="22">
        <f ca="1">SUMPRODUCT(B184:GM184,'[4]National population'!$B184:$GM184)</f>
        <v>1006188383789677.6</v>
      </c>
      <c r="GO184" s="22">
        <f ca="1">GN184/'[4]National population'!GN184</f>
        <v>239333.94668868493</v>
      </c>
    </row>
    <row r="185" spans="1:197" x14ac:dyDescent="0.25">
      <c r="A185" s="15">
        <v>2192</v>
      </c>
      <c r="B185" s="22">
        <f ca="1">IF(B$2=0,0,IF((Parameters!$B$174*(1-Parameters!B$185)*_xlfn.IFNA('[3]National GDP per capita ppp'!B185,0)+(1-Parameters!$B$174)*B184)*(1+(_xlfn.IFNA('[3]Nat GDP per cap ppp growth rate'!B185,0)-IF(Settings!$C$16="No",0,Parameters!B$164*('AMOC national temperature'!B184-Parameters!B$128)+Parameters!B$165*('AMOC national temperature'!B184-Parameters!B$128)^2)))*IF(Settings!$C$16="No",1,(1-SLR!$D184*Parameters!B$181))&lt;=0,Parameters!$B$189,(Parameters!$B$174*(1-Parameters!B$185)*_xlfn.IFNA('[3]National GDP per capita ppp'!B185,0)+(1-Parameters!$B$174)*B184)*(1+(_xlfn.IFNA('[3]Nat GDP per cap ppp growth rate'!B185,0)-IF(Settings!$C$16="No",0,Parameters!B$164*('AMOC national temperature'!B184-Parameters!B$128)+Parameters!B$165*('AMOC national temperature'!B184-Parameters!B$128)^2)))*IF(Settings!$C$16="No",1,(1-SLR!$D184*Parameters!B$181))))</f>
        <v>58767.138810400131</v>
      </c>
      <c r="C185" s="22">
        <f ca="1">IF(C$2=0,0,IF((Parameters!$B$174*(1-Parameters!C$185)*_xlfn.IFNA('[3]National GDP per capita ppp'!C185,0)+(1-Parameters!$B$174)*C184)*(1+(_xlfn.IFNA('[3]Nat GDP per cap ppp growth rate'!C185,0)-IF(Settings!$C$16="No",0,Parameters!C$164*('AMOC national temperature'!C184-Parameters!C$128)+Parameters!C$165*('AMOC national temperature'!C184-Parameters!C$128)^2)))*IF(Settings!$C$16="No",1,(1-SLR!$D184*Parameters!C$181))&lt;=0,Parameters!$B$189,(Parameters!$B$174*(1-Parameters!C$185)*_xlfn.IFNA('[3]National GDP per capita ppp'!C185,0)+(1-Parameters!$B$174)*C184)*(1+(_xlfn.IFNA('[3]Nat GDP per cap ppp growth rate'!C185,0)-IF(Settings!$C$16="No",0,Parameters!C$164*('AMOC national temperature'!C184-Parameters!C$128)+Parameters!C$165*('AMOC national temperature'!C184-Parameters!C$128)^2)))*IF(Settings!$C$16="No",1,(1-SLR!$D184*Parameters!C$181))))</f>
        <v>245077.45195409717</v>
      </c>
      <c r="D185" s="22">
        <f ca="1">IF(D$2=0,0,IF((Parameters!$B$174*(1-Parameters!D$185)*_xlfn.IFNA('[3]National GDP per capita ppp'!D185,0)+(1-Parameters!$B$174)*D184)*(1+(_xlfn.IFNA('[3]Nat GDP per cap ppp growth rate'!D185,0)-IF(Settings!$C$16="No",0,Parameters!D$164*('AMOC national temperature'!D184-Parameters!D$128)+Parameters!D$165*('AMOC national temperature'!D184-Parameters!D$128)^2)))*IF(Settings!$C$16="No",1,(1-SLR!$D184*Parameters!D$181))&lt;=0,Parameters!$B$189,(Parameters!$B$174*(1-Parameters!D$185)*_xlfn.IFNA('[3]National GDP per capita ppp'!D185,0)+(1-Parameters!$B$174)*D184)*(1+(_xlfn.IFNA('[3]Nat GDP per cap ppp growth rate'!D185,0)-IF(Settings!$C$16="No",0,Parameters!D$164*('AMOC national temperature'!D184-Parameters!D$128)+Parameters!D$165*('AMOC national temperature'!D184-Parameters!D$128)^2)))*IF(Settings!$C$16="No",1,(1-SLR!$D184*Parameters!D$181))))</f>
        <v>54280.270062720214</v>
      </c>
      <c r="E185" s="22">
        <f>IF(E$2=0,0,IF((Parameters!$B$174*(1-Parameters!E$185)*_xlfn.IFNA('[3]National GDP per capita ppp'!E185,0)+(1-Parameters!$B$174)*E184)*(1+(_xlfn.IFNA('[3]Nat GDP per cap ppp growth rate'!E185,0)-IF(Settings!$C$16="No",0,Parameters!E$164*('AMOC national temperature'!E184-Parameters!E$128)+Parameters!E$165*('AMOC national temperature'!E184-Parameters!E$128)^2)))*IF(Settings!$C$16="No",1,(1-SLR!$D184*Parameters!E$181))&lt;=0,Parameters!$B$189,(Parameters!$B$174*(1-Parameters!E$185)*_xlfn.IFNA('[3]National GDP per capita ppp'!E185,0)+(1-Parameters!$B$174)*E184)*(1+(_xlfn.IFNA('[3]Nat GDP per cap ppp growth rate'!E185,0)-IF(Settings!$C$16="No",0,Parameters!E$164*('AMOC national temperature'!E184-Parameters!E$128)+Parameters!E$165*('AMOC national temperature'!E184-Parameters!E$128)^2)))*IF(Settings!$C$16="No",1,(1-SLR!$D184*Parameters!E$181))))</f>
        <v>0</v>
      </c>
      <c r="F185" s="22">
        <f ca="1">IF(F$2=0,0,IF((Parameters!$B$174*(1-Parameters!F$185)*_xlfn.IFNA('[3]National GDP per capita ppp'!F185,0)+(1-Parameters!$B$174)*F184)*(1+(_xlfn.IFNA('[3]Nat GDP per cap ppp growth rate'!F185,0)-IF(Settings!$C$16="No",0,Parameters!F$164*('AMOC national temperature'!F184-Parameters!F$128)+Parameters!F$165*('AMOC national temperature'!F184-Parameters!F$128)^2)))*IF(Settings!$C$16="No",1,(1-SLR!$D184*Parameters!F$181))&lt;=0,Parameters!$B$189,(Parameters!$B$174*(1-Parameters!F$185)*_xlfn.IFNA('[3]National GDP per capita ppp'!F185,0)+(1-Parameters!$B$174)*F184)*(1+(_xlfn.IFNA('[3]Nat GDP per cap ppp growth rate'!F185,0)-IF(Settings!$C$16="No",0,Parameters!F$164*('AMOC national temperature'!F184-Parameters!F$128)+Parameters!F$165*('AMOC national temperature'!F184-Parameters!F$128)^2)))*IF(Settings!$C$16="No",1,(1-SLR!$D184*Parameters!F$181))))</f>
        <v>2478901.6723605008</v>
      </c>
      <c r="G185" s="22">
        <f ca="1">IF(G$2=0,0,IF((Parameters!$B$174*(1-Parameters!G$185)*_xlfn.IFNA('[3]National GDP per capita ppp'!G185,0)+(1-Parameters!$B$174)*G184)*(1+(_xlfn.IFNA('[3]Nat GDP per cap ppp growth rate'!G185,0)-IF(Settings!$C$16="No",0,Parameters!G$164*('AMOC national temperature'!G184-Parameters!G$128)+Parameters!G$165*('AMOC national temperature'!G184-Parameters!G$128)^2)))*IF(Settings!$C$16="No",1,(1-SLR!$D184*Parameters!G$181))&lt;=0,Parameters!$B$189,(Parameters!$B$174*(1-Parameters!G$185)*_xlfn.IFNA('[3]National GDP per capita ppp'!G185,0)+(1-Parameters!$B$174)*G184)*(1+(_xlfn.IFNA('[3]Nat GDP per cap ppp growth rate'!G185,0)-IF(Settings!$C$16="No",0,Parameters!G$164*('AMOC national temperature'!G184-Parameters!G$128)+Parameters!G$165*('AMOC national temperature'!G184-Parameters!G$128)^2)))*IF(Settings!$C$16="No",1,(1-SLR!$D184*Parameters!G$181))))</f>
        <v>367922.53945736308</v>
      </c>
      <c r="H185" s="22">
        <f ca="1">IF(H$2=0,0,IF((Parameters!$B$174*(1-Parameters!H$185)*_xlfn.IFNA('[3]National GDP per capita ppp'!H185,0)+(1-Parameters!$B$174)*H184)*(1+(_xlfn.IFNA('[3]Nat GDP per cap ppp growth rate'!H185,0)-IF(Settings!$C$16="No",0,Parameters!H$164*('AMOC national temperature'!H184-Parameters!H$128)+Parameters!H$165*('AMOC national temperature'!H184-Parameters!H$128)^2)))*IF(Settings!$C$16="No",1,(1-SLR!$D184*Parameters!H$181))&lt;=0,Parameters!$B$189,(Parameters!$B$174*(1-Parameters!H$185)*_xlfn.IFNA('[3]National GDP per capita ppp'!H185,0)+(1-Parameters!$B$174)*H184)*(1+(_xlfn.IFNA('[3]Nat GDP per cap ppp growth rate'!H185,0)-IF(Settings!$C$16="No",0,Parameters!H$164*('AMOC national temperature'!H184-Parameters!H$128)+Parameters!H$165*('AMOC national temperature'!H184-Parameters!H$128)^2)))*IF(Settings!$C$16="No",1,(1-SLR!$D184*Parameters!H$181))))</f>
        <v>73876.603878191876</v>
      </c>
      <c r="I185" s="22">
        <f ca="1">IF(I$2=0,0,IF((Parameters!$B$174*(1-Parameters!I$185)*_xlfn.IFNA('[3]National GDP per capita ppp'!I185,0)+(1-Parameters!$B$174)*I184)*(1+(_xlfn.IFNA('[3]Nat GDP per cap ppp growth rate'!I185,0)-IF(Settings!$C$16="No",0,Parameters!I$164*('AMOC national temperature'!I184-Parameters!I$128)+Parameters!I$165*('AMOC national temperature'!I184-Parameters!I$128)^2)))*IF(Settings!$C$16="No",1,(1-SLR!$D184*Parameters!I$181))&lt;=0,Parameters!$B$189,(Parameters!$B$174*(1-Parameters!I$185)*_xlfn.IFNA('[3]National GDP per capita ppp'!I185,0)+(1-Parameters!$B$174)*I184)*(1+(_xlfn.IFNA('[3]Nat GDP per cap ppp growth rate'!I185,0)-IF(Settings!$C$16="No",0,Parameters!I$164*('AMOC national temperature'!I184-Parameters!I$128)+Parameters!I$165*('AMOC national temperature'!I184-Parameters!I$128)^2)))*IF(Settings!$C$16="No",1,(1-SLR!$D184*Parameters!I$181))))</f>
        <v>281679.99866944662</v>
      </c>
      <c r="J185" s="22">
        <f ca="1">IF(J$2=0,0,IF((Parameters!$B$174*(1-Parameters!J$185)*_xlfn.IFNA('[3]National GDP per capita ppp'!J185,0)+(1-Parameters!$B$174)*J184)*(1+(_xlfn.IFNA('[3]Nat GDP per cap ppp growth rate'!J185,0)-IF(Settings!$C$16="No",0,Parameters!J$164*('AMOC national temperature'!J184-Parameters!J$128)+Parameters!J$165*('AMOC national temperature'!J184-Parameters!J$128)^2)))*IF(Settings!$C$16="No",1,(1-SLR!$D184*Parameters!J$181))&lt;=0,Parameters!$B$189,(Parameters!$B$174*(1-Parameters!J$185)*_xlfn.IFNA('[3]National GDP per capita ppp'!J185,0)+(1-Parameters!$B$174)*J184)*(1+(_xlfn.IFNA('[3]Nat GDP per cap ppp growth rate'!J185,0)-IF(Settings!$C$16="No",0,Parameters!J$164*('AMOC national temperature'!J184-Parameters!J$128)+Parameters!J$165*('AMOC national temperature'!J184-Parameters!J$128)^2)))*IF(Settings!$C$16="No",1,(1-SLR!$D184*Parameters!J$181))))</f>
        <v>208527.11601956375</v>
      </c>
      <c r="K185" s="22">
        <f ca="1">IF(K$2=0,0,IF((Parameters!$B$174*(1-Parameters!K$185)*_xlfn.IFNA('[3]National GDP per capita ppp'!K185,0)+(1-Parameters!$B$174)*K184)*(1+(_xlfn.IFNA('[3]Nat GDP per cap ppp growth rate'!K185,0)-IF(Settings!$C$16="No",0,Parameters!K$164*('AMOC national temperature'!K184-Parameters!K$128)+Parameters!K$165*('AMOC national temperature'!K184-Parameters!K$128)^2)))*IF(Settings!$C$16="No",1,(1-SLR!$D184*Parameters!K$181))&lt;=0,Parameters!$B$189,(Parameters!$B$174*(1-Parameters!K$185)*_xlfn.IFNA('[3]National GDP per capita ppp'!K185,0)+(1-Parameters!$B$174)*K184)*(1+(_xlfn.IFNA('[3]Nat GDP per cap ppp growth rate'!K185,0)-IF(Settings!$C$16="No",0,Parameters!K$164*('AMOC national temperature'!K184-Parameters!K$128)+Parameters!K$165*('AMOC national temperature'!K184-Parameters!K$128)^2)))*IF(Settings!$C$16="No",1,(1-SLR!$D184*Parameters!K$181))))</f>
        <v>226433.90842704652</v>
      </c>
      <c r="L185" s="22">
        <f ca="1">IF(L$2=0,0,IF((Parameters!$B$174*(1-Parameters!L$185)*_xlfn.IFNA('[3]National GDP per capita ppp'!L185,0)+(1-Parameters!$B$174)*L184)*(1+(_xlfn.IFNA('[3]Nat GDP per cap ppp growth rate'!L185,0)-IF(Settings!$C$16="No",0,Parameters!L$164*('AMOC national temperature'!L184-Parameters!L$128)+Parameters!L$165*('AMOC national temperature'!L184-Parameters!L$128)^2)))*IF(Settings!$C$16="No",1,(1-SLR!$D184*Parameters!L$181))&lt;=0,Parameters!$B$189,(Parameters!$B$174*(1-Parameters!L$185)*_xlfn.IFNA('[3]National GDP per capita ppp'!L185,0)+(1-Parameters!$B$174)*L184)*(1+(_xlfn.IFNA('[3]Nat GDP per cap ppp growth rate'!L185,0)-IF(Settings!$C$16="No",0,Parameters!L$164*('AMOC national temperature'!L184-Parameters!L$128)+Parameters!L$165*('AMOC national temperature'!L184-Parameters!L$128)^2)))*IF(Settings!$C$16="No",1,(1-SLR!$D184*Parameters!L$181))))</f>
        <v>128102.89497865165</v>
      </c>
      <c r="M185" s="22">
        <f ca="1">IF(M$2=0,0,IF((Parameters!$B$174*(1-Parameters!M$185)*_xlfn.IFNA('[3]National GDP per capita ppp'!M185,0)+(1-Parameters!$B$174)*M184)*(1+(_xlfn.IFNA('[3]Nat GDP per cap ppp growth rate'!M185,0)-IF(Settings!$C$16="No",0,Parameters!M$164*('AMOC national temperature'!M184-Parameters!M$128)+Parameters!M$165*('AMOC national temperature'!M184-Parameters!M$128)^2)))*IF(Settings!$C$16="No",1,(1-SLR!$D184*Parameters!M$181))&lt;=0,Parameters!$B$189,(Parameters!$B$174*(1-Parameters!M$185)*_xlfn.IFNA('[3]National GDP per capita ppp'!M185,0)+(1-Parameters!$B$174)*M184)*(1+(_xlfn.IFNA('[3]Nat GDP per cap ppp growth rate'!M185,0)-IF(Settings!$C$16="No",0,Parameters!M$164*('AMOC national temperature'!M184-Parameters!M$128)+Parameters!M$165*('AMOC national temperature'!M184-Parameters!M$128)^2)))*IF(Settings!$C$16="No",1,(1-SLR!$D184*Parameters!M$181))))</f>
        <v>41315.863490284006</v>
      </c>
      <c r="N185" s="22">
        <f ca="1">IF(N$2=0,0,IF((Parameters!$B$174*(1-Parameters!N$185)*_xlfn.IFNA('[3]National GDP per capita ppp'!N185,0)+(1-Parameters!$B$174)*N184)*(1+(_xlfn.IFNA('[3]Nat GDP per cap ppp growth rate'!N185,0)-IF(Settings!$C$16="No",0,Parameters!N$164*('AMOC national temperature'!N184-Parameters!N$128)+Parameters!N$165*('AMOC national temperature'!N184-Parameters!N$128)^2)))*IF(Settings!$C$16="No",1,(1-SLR!$D184*Parameters!N$181))&lt;=0,Parameters!$B$189,(Parameters!$B$174*(1-Parameters!N$185)*_xlfn.IFNA('[3]National GDP per capita ppp'!N185,0)+(1-Parameters!$B$174)*N184)*(1+(_xlfn.IFNA('[3]Nat GDP per cap ppp growth rate'!N185,0)-IF(Settings!$C$16="No",0,Parameters!N$164*('AMOC national temperature'!N184-Parameters!N$128)+Parameters!N$165*('AMOC national temperature'!N184-Parameters!N$128)^2)))*IF(Settings!$C$16="No",1,(1-SLR!$D184*Parameters!N$181))))</f>
        <v>214194.81517259643</v>
      </c>
      <c r="O185" s="22">
        <f ca="1">IF(O$2=0,0,IF((Parameters!$B$174*(1-Parameters!O$185)*_xlfn.IFNA('[3]National GDP per capita ppp'!O185,0)+(1-Parameters!$B$174)*O184)*(1+(_xlfn.IFNA('[3]Nat GDP per cap ppp growth rate'!O185,0)-IF(Settings!$C$16="No",0,Parameters!O$164*('AMOC national temperature'!O184-Parameters!O$128)+Parameters!O$165*('AMOC national temperature'!O184-Parameters!O$128)^2)))*IF(Settings!$C$16="No",1,(1-SLR!$D184*Parameters!O$181))&lt;=0,Parameters!$B$189,(Parameters!$B$174*(1-Parameters!O$185)*_xlfn.IFNA('[3]National GDP per capita ppp'!O185,0)+(1-Parameters!$B$174)*O184)*(1+(_xlfn.IFNA('[3]Nat GDP per cap ppp growth rate'!O185,0)-IF(Settings!$C$16="No",0,Parameters!O$164*('AMOC national temperature'!O184-Parameters!O$128)+Parameters!O$165*('AMOC national temperature'!O184-Parameters!O$128)^2)))*IF(Settings!$C$16="No",1,(1-SLR!$D184*Parameters!O$181))))</f>
        <v>94136.868076764178</v>
      </c>
      <c r="P185" s="22">
        <f ca="1">IF(P$2=0,0,IF((Parameters!$B$174*(1-Parameters!P$185)*_xlfn.IFNA('[3]National GDP per capita ppp'!P185,0)+(1-Parameters!$B$174)*P184)*(1+(_xlfn.IFNA('[3]Nat GDP per cap ppp growth rate'!P185,0)-IF(Settings!$C$16="No",0,Parameters!P$164*('AMOC national temperature'!P184-Parameters!P$128)+Parameters!P$165*('AMOC national temperature'!P184-Parameters!P$128)^2)))*IF(Settings!$C$16="No",1,(1-SLR!$D184*Parameters!P$181))&lt;=0,Parameters!$B$189,(Parameters!$B$174*(1-Parameters!P$185)*_xlfn.IFNA('[3]National GDP per capita ppp'!P185,0)+(1-Parameters!$B$174)*P184)*(1+(_xlfn.IFNA('[3]Nat GDP per cap ppp growth rate'!P185,0)-IF(Settings!$C$16="No",0,Parameters!P$164*('AMOC national temperature'!P184-Parameters!P$128)+Parameters!P$165*('AMOC national temperature'!P184-Parameters!P$128)^2)))*IF(Settings!$C$16="No",1,(1-SLR!$D184*Parameters!P$181))))</f>
        <v>71205.849178908204</v>
      </c>
      <c r="Q185" s="22">
        <f ca="1">IF(Q$2=0,0,IF((Parameters!$B$174*(1-Parameters!Q$185)*_xlfn.IFNA('[3]National GDP per capita ppp'!Q185,0)+(1-Parameters!$B$174)*Q184)*(1+(_xlfn.IFNA('[3]Nat GDP per cap ppp growth rate'!Q185,0)-IF(Settings!$C$16="No",0,Parameters!Q$164*('AMOC national temperature'!Q184-Parameters!Q$128)+Parameters!Q$165*('AMOC national temperature'!Q184-Parameters!Q$128)^2)))*IF(Settings!$C$16="No",1,(1-SLR!$D184*Parameters!Q$181))&lt;=0,Parameters!$B$189,(Parameters!$B$174*(1-Parameters!Q$185)*_xlfn.IFNA('[3]National GDP per capita ppp'!Q185,0)+(1-Parameters!$B$174)*Q184)*(1+(_xlfn.IFNA('[3]Nat GDP per cap ppp growth rate'!Q185,0)-IF(Settings!$C$16="No",0,Parameters!Q$164*('AMOC national temperature'!Q184-Parameters!Q$128)+Parameters!Q$165*('AMOC national temperature'!Q184-Parameters!Q$128)^2)))*IF(Settings!$C$16="No",1,(1-SLR!$D184*Parameters!Q$181))))</f>
        <v>59115.555948764959</v>
      </c>
      <c r="R185" s="22">
        <f ca="1">IF(R$2=0,0,IF((Parameters!$B$174*(1-Parameters!R$185)*_xlfn.IFNA('[3]National GDP per capita ppp'!R185,0)+(1-Parameters!$B$174)*R184)*(1+(_xlfn.IFNA('[3]Nat GDP per cap ppp growth rate'!R185,0)-IF(Settings!$C$16="No",0,Parameters!R$164*('AMOC national temperature'!R184-Parameters!R$128)+Parameters!R$165*('AMOC national temperature'!R184-Parameters!R$128)^2)))*IF(Settings!$C$16="No",1,(1-SLR!$D184*Parameters!R$181))&lt;=0,Parameters!$B$189,(Parameters!$B$174*(1-Parameters!R$185)*_xlfn.IFNA('[3]National GDP per capita ppp'!R185,0)+(1-Parameters!$B$174)*R184)*(1+(_xlfn.IFNA('[3]Nat GDP per cap ppp growth rate'!R185,0)-IF(Settings!$C$16="No",0,Parameters!R$164*('AMOC national temperature'!R184-Parameters!R$128)+Parameters!R$165*('AMOC national temperature'!R184-Parameters!R$128)^2)))*IF(Settings!$C$16="No",1,(1-SLR!$D184*Parameters!R$181))))</f>
        <v>86994.253938141075</v>
      </c>
      <c r="S185" s="22">
        <f ca="1">IF(S$2=0,0,IF((Parameters!$B$174*(1-Parameters!S$185)*_xlfn.IFNA('[3]National GDP per capita ppp'!S185,0)+(1-Parameters!$B$174)*S184)*(1+(_xlfn.IFNA('[3]Nat GDP per cap ppp growth rate'!S185,0)-IF(Settings!$C$16="No",0,Parameters!S$164*('AMOC national temperature'!S184-Parameters!S$128)+Parameters!S$165*('AMOC national temperature'!S184-Parameters!S$128)^2)))*IF(Settings!$C$16="No",1,(1-SLR!$D184*Parameters!S$181))&lt;=0,Parameters!$B$189,(Parameters!$B$174*(1-Parameters!S$185)*_xlfn.IFNA('[3]National GDP per capita ppp'!S185,0)+(1-Parameters!$B$174)*S184)*(1+(_xlfn.IFNA('[3]Nat GDP per cap ppp growth rate'!S185,0)-IF(Settings!$C$16="No",0,Parameters!S$164*('AMOC national temperature'!S184-Parameters!S$128)+Parameters!S$165*('AMOC national temperature'!S184-Parameters!S$128)^2)))*IF(Settings!$C$16="No",1,(1-SLR!$D184*Parameters!S$181))))</f>
        <v>1516720.0075088453</v>
      </c>
      <c r="T185" s="22">
        <f ca="1">IF(T$2=0,0,IF((Parameters!$B$174*(1-Parameters!T$185)*_xlfn.IFNA('[3]National GDP per capita ppp'!T185,0)+(1-Parameters!$B$174)*T184)*(1+(_xlfn.IFNA('[3]Nat GDP per cap ppp growth rate'!T185,0)-IF(Settings!$C$16="No",0,Parameters!T$164*('AMOC national temperature'!T184-Parameters!T$128)+Parameters!T$165*('AMOC national temperature'!T184-Parameters!T$128)^2)))*IF(Settings!$C$16="No",1,(1-SLR!$D184*Parameters!T$181))&lt;=0,Parameters!$B$189,(Parameters!$B$174*(1-Parameters!T$185)*_xlfn.IFNA('[3]National GDP per capita ppp'!T185,0)+(1-Parameters!$B$174)*T184)*(1+(_xlfn.IFNA('[3]Nat GDP per cap ppp growth rate'!T185,0)-IF(Settings!$C$16="No",0,Parameters!T$164*('AMOC national temperature'!T184-Parameters!T$128)+Parameters!T$165*('AMOC national temperature'!T184-Parameters!T$128)^2)))*IF(Settings!$C$16="No",1,(1-SLR!$D184*Parameters!T$181))))</f>
        <v>465480.24771728786</v>
      </c>
      <c r="U185" s="22">
        <f ca="1">IF(U$2=0,0,IF((Parameters!$B$174*(1-Parameters!U$185)*_xlfn.IFNA('[3]National GDP per capita ppp'!U185,0)+(1-Parameters!$B$174)*U184)*(1+(_xlfn.IFNA('[3]Nat GDP per cap ppp growth rate'!U185,0)-IF(Settings!$C$16="No",0,Parameters!U$164*('AMOC national temperature'!U184-Parameters!U$128)+Parameters!U$165*('AMOC national temperature'!U184-Parameters!U$128)^2)))*IF(Settings!$C$16="No",1,(1-SLR!$D184*Parameters!U$181))&lt;=0,Parameters!$B$189,(Parameters!$B$174*(1-Parameters!U$185)*_xlfn.IFNA('[3]National GDP per capita ppp'!U185,0)+(1-Parameters!$B$174)*U184)*(1+(_xlfn.IFNA('[3]Nat GDP per cap ppp growth rate'!U185,0)-IF(Settings!$C$16="No",0,Parameters!U$164*('AMOC national temperature'!U184-Parameters!U$128)+Parameters!U$165*('AMOC national temperature'!U184-Parameters!U$128)^2)))*IF(Settings!$C$16="No",1,(1-SLR!$D184*Parameters!U$181))))</f>
        <v>62246.000799162925</v>
      </c>
      <c r="V185" s="22">
        <f ca="1">IF(V$2=0,0,IF((Parameters!$B$174*(1-Parameters!V$185)*_xlfn.IFNA('[3]National GDP per capita ppp'!V185,0)+(1-Parameters!$B$174)*V184)*(1+(_xlfn.IFNA('[3]Nat GDP per cap ppp growth rate'!V185,0)-IF(Settings!$C$16="No",0,Parameters!V$164*('AMOC national temperature'!V184-Parameters!V$128)+Parameters!V$165*('AMOC national temperature'!V184-Parameters!V$128)^2)))*IF(Settings!$C$16="No",1,(1-SLR!$D184*Parameters!V$181))&lt;=0,Parameters!$B$189,(Parameters!$B$174*(1-Parameters!V$185)*_xlfn.IFNA('[3]National GDP per capita ppp'!V185,0)+(1-Parameters!$B$174)*V184)*(1+(_xlfn.IFNA('[3]Nat GDP per cap ppp growth rate'!V185,0)-IF(Settings!$C$16="No",0,Parameters!V$164*('AMOC national temperature'!V184-Parameters!V$128)+Parameters!V$165*('AMOC national temperature'!V184-Parameters!V$128)^2)))*IF(Settings!$C$16="No",1,(1-SLR!$D184*Parameters!V$181))))</f>
        <v>160530.54300763126</v>
      </c>
      <c r="W185" s="22">
        <f ca="1">IF(W$2=0,0,IF((Parameters!$B$174*(1-Parameters!W$185)*_xlfn.IFNA('[3]National GDP per capita ppp'!W185,0)+(1-Parameters!$B$174)*W184)*(1+(_xlfn.IFNA('[3]Nat GDP per cap ppp growth rate'!W185,0)-IF(Settings!$C$16="No",0,Parameters!W$164*('AMOC national temperature'!W184-Parameters!W$128)+Parameters!W$165*('AMOC national temperature'!W184-Parameters!W$128)^2)))*IF(Settings!$C$16="No",1,(1-SLR!$D184*Parameters!W$181))&lt;=0,Parameters!$B$189,(Parameters!$B$174*(1-Parameters!W$185)*_xlfn.IFNA('[3]National GDP per capita ppp'!W185,0)+(1-Parameters!$B$174)*W184)*(1+(_xlfn.IFNA('[3]Nat GDP per cap ppp growth rate'!W185,0)-IF(Settings!$C$16="No",0,Parameters!W$164*('AMOC national temperature'!W184-Parameters!W$128)+Parameters!W$165*('AMOC national temperature'!W184-Parameters!W$128)^2)))*IF(Settings!$C$16="No",1,(1-SLR!$D184*Parameters!W$181))))</f>
        <v>154537.20853026389</v>
      </c>
      <c r="X185" s="22">
        <f ca="1">IF(X$2=0,0,IF((Parameters!$B$174*(1-Parameters!X$185)*_xlfn.IFNA('[3]National GDP per capita ppp'!X185,0)+(1-Parameters!$B$174)*X184)*(1+(_xlfn.IFNA('[3]Nat GDP per cap ppp growth rate'!X185,0)-IF(Settings!$C$16="No",0,Parameters!X$164*('AMOC national temperature'!X184-Parameters!X$128)+Parameters!X$165*('AMOC national temperature'!X184-Parameters!X$128)^2)))*IF(Settings!$C$16="No",1,(1-SLR!$D184*Parameters!X$181))&lt;=0,Parameters!$B$189,(Parameters!$B$174*(1-Parameters!X$185)*_xlfn.IFNA('[3]National GDP per capita ppp'!X185,0)+(1-Parameters!$B$174)*X184)*(1+(_xlfn.IFNA('[3]Nat GDP per cap ppp growth rate'!X185,0)-IF(Settings!$C$16="No",0,Parameters!X$164*('AMOC national temperature'!X184-Parameters!X$128)+Parameters!X$165*('AMOC national temperature'!X184-Parameters!X$128)^2)))*IF(Settings!$C$16="No",1,(1-SLR!$D184*Parameters!X$181))))</f>
        <v>576105.47736558644</v>
      </c>
      <c r="Y185" s="22">
        <f ca="1">IF(Y$2=0,0,IF((Parameters!$B$174*(1-Parameters!Y$185)*_xlfn.IFNA('[3]National GDP per capita ppp'!Y185,0)+(1-Parameters!$B$174)*Y184)*(1+(_xlfn.IFNA('[3]Nat GDP per cap ppp growth rate'!Y185,0)-IF(Settings!$C$16="No",0,Parameters!Y$164*('AMOC national temperature'!Y184-Parameters!Y$128)+Parameters!Y$165*('AMOC national temperature'!Y184-Parameters!Y$128)^2)))*IF(Settings!$C$16="No",1,(1-SLR!$D184*Parameters!Y$181))&lt;=0,Parameters!$B$189,(Parameters!$B$174*(1-Parameters!Y$185)*_xlfn.IFNA('[3]National GDP per capita ppp'!Y185,0)+(1-Parameters!$B$174)*Y184)*(1+(_xlfn.IFNA('[3]Nat GDP per cap ppp growth rate'!Y185,0)-IF(Settings!$C$16="No",0,Parameters!Y$164*('AMOC national temperature'!Y184-Parameters!Y$128)+Parameters!Y$165*('AMOC national temperature'!Y184-Parameters!Y$128)^2)))*IF(Settings!$C$16="No",1,(1-SLR!$D184*Parameters!Y$181))))</f>
        <v>95172.110852061509</v>
      </c>
      <c r="Z185" s="22">
        <f ca="1">IF(Z$2=0,0,IF((Parameters!$B$174*(1-Parameters!Z$185)*_xlfn.IFNA('[3]National GDP per capita ppp'!Z185,0)+(1-Parameters!$B$174)*Z184)*(1+(_xlfn.IFNA('[3]Nat GDP per cap ppp growth rate'!Z185,0)-IF(Settings!$C$16="No",0,Parameters!Z$164*('AMOC national temperature'!Z184-Parameters!Z$128)+Parameters!Z$165*('AMOC national temperature'!Z184-Parameters!Z$128)^2)))*IF(Settings!$C$16="No",1,(1-SLR!$D184*Parameters!Z$181))&lt;=0,Parameters!$B$189,(Parameters!$B$174*(1-Parameters!Z$185)*_xlfn.IFNA('[3]National GDP per capita ppp'!Z185,0)+(1-Parameters!$B$174)*Z184)*(1+(_xlfn.IFNA('[3]Nat GDP per cap ppp growth rate'!Z185,0)-IF(Settings!$C$16="No",0,Parameters!Z$164*('AMOC national temperature'!Z184-Parameters!Z$128)+Parameters!Z$165*('AMOC national temperature'!Z184-Parameters!Z$128)^2)))*IF(Settings!$C$16="No",1,(1-SLR!$D184*Parameters!Z$181))))</f>
        <v>280311.15069184528</v>
      </c>
      <c r="AA185" s="22">
        <f ca="1">IF(AA$2=0,0,IF((Parameters!$B$174*(1-Parameters!AA$185)*_xlfn.IFNA('[3]National GDP per capita ppp'!AA185,0)+(1-Parameters!$B$174)*AA184)*(1+(_xlfn.IFNA('[3]Nat GDP per cap ppp growth rate'!AA185,0)-IF(Settings!$C$16="No",0,Parameters!AA$164*('AMOC national temperature'!AA184-Parameters!AA$128)+Parameters!AA$165*('AMOC national temperature'!AA184-Parameters!AA$128)^2)))*IF(Settings!$C$16="No",1,(1-SLR!$D184*Parameters!AA$181))&lt;=0,Parameters!$B$189,(Parameters!$B$174*(1-Parameters!AA$185)*_xlfn.IFNA('[3]National GDP per capita ppp'!AA185,0)+(1-Parameters!$B$174)*AA184)*(1+(_xlfn.IFNA('[3]Nat GDP per cap ppp growth rate'!AA185,0)-IF(Settings!$C$16="No",0,Parameters!AA$164*('AMOC national temperature'!AA184-Parameters!AA$128)+Parameters!AA$165*('AMOC national temperature'!AA184-Parameters!AA$128)^2)))*IF(Settings!$C$16="No",1,(1-SLR!$D184*Parameters!AA$181))))</f>
        <v>349330.0407527858</v>
      </c>
      <c r="AB185" s="22">
        <f ca="1">IF(AB$2=0,0,IF((Parameters!$B$174*(1-Parameters!AB$185)*_xlfn.IFNA('[3]National GDP per capita ppp'!AB185,0)+(1-Parameters!$B$174)*AB184)*(1+(_xlfn.IFNA('[3]Nat GDP per cap ppp growth rate'!AB185,0)-IF(Settings!$C$16="No",0,Parameters!AB$164*('AMOC national temperature'!AB184-Parameters!AB$128)+Parameters!AB$165*('AMOC national temperature'!AB184-Parameters!AB$128)^2)))*IF(Settings!$C$16="No",1,(1-SLR!$D184*Parameters!AB$181))&lt;=0,Parameters!$B$189,(Parameters!$B$174*(1-Parameters!AB$185)*_xlfn.IFNA('[3]National GDP per capita ppp'!AB185,0)+(1-Parameters!$B$174)*AB184)*(1+(_xlfn.IFNA('[3]Nat GDP per cap ppp growth rate'!AB185,0)-IF(Settings!$C$16="No",0,Parameters!AB$164*('AMOC national temperature'!AB184-Parameters!AB$128)+Parameters!AB$165*('AMOC national temperature'!AB184-Parameters!AB$128)^2)))*IF(Settings!$C$16="No",1,(1-SLR!$D184*Parameters!AB$181))))</f>
        <v>1280559.1864999318</v>
      </c>
      <c r="AC185" s="22">
        <f ca="1">IF(AC$2=0,0,IF((Parameters!$B$174*(1-Parameters!AC$185)*_xlfn.IFNA('[3]National GDP per capita ppp'!AC185,0)+(1-Parameters!$B$174)*AC184)*(1+(_xlfn.IFNA('[3]Nat GDP per cap ppp growth rate'!AC185,0)-IF(Settings!$C$16="No",0,Parameters!AC$164*('AMOC national temperature'!AC184-Parameters!AC$128)+Parameters!AC$165*('AMOC national temperature'!AC184-Parameters!AC$128)^2)))*IF(Settings!$C$16="No",1,(1-SLR!$D184*Parameters!AC$181))&lt;=0,Parameters!$B$189,(Parameters!$B$174*(1-Parameters!AC$185)*_xlfn.IFNA('[3]National GDP per capita ppp'!AC185,0)+(1-Parameters!$B$174)*AC184)*(1+(_xlfn.IFNA('[3]Nat GDP per cap ppp growth rate'!AC185,0)-IF(Settings!$C$16="No",0,Parameters!AC$164*('AMOC national temperature'!AC184-Parameters!AC$128)+Parameters!AC$165*('AMOC national temperature'!AC184-Parameters!AC$128)^2)))*IF(Settings!$C$16="No",1,(1-SLR!$D184*Parameters!AC$181))))</f>
        <v>172146.18561814929</v>
      </c>
      <c r="AD185" s="22">
        <f ca="1">IF(AD$2=0,0,IF((Parameters!$B$174*(1-Parameters!AD$185)*_xlfn.IFNA('[3]National GDP per capita ppp'!AD185,0)+(1-Parameters!$B$174)*AD184)*(1+(_xlfn.IFNA('[3]Nat GDP per cap ppp growth rate'!AD185,0)-IF(Settings!$C$16="No",0,Parameters!AD$164*('AMOC national temperature'!AD184-Parameters!AD$128)+Parameters!AD$165*('AMOC national temperature'!AD184-Parameters!AD$128)^2)))*IF(Settings!$C$16="No",1,(1-SLR!$D184*Parameters!AD$181))&lt;=0,Parameters!$B$189,(Parameters!$B$174*(1-Parameters!AD$185)*_xlfn.IFNA('[3]National GDP per capita ppp'!AD185,0)+(1-Parameters!$B$174)*AD184)*(1+(_xlfn.IFNA('[3]Nat GDP per cap ppp growth rate'!AD185,0)-IF(Settings!$C$16="No",0,Parameters!AD$164*('AMOC national temperature'!AD184-Parameters!AD$128)+Parameters!AD$165*('AMOC national temperature'!AD184-Parameters!AD$128)^2)))*IF(Settings!$C$16="No",1,(1-SLR!$D184*Parameters!AD$181))))</f>
        <v>474662.36742752796</v>
      </c>
      <c r="AE185" s="22">
        <f ca="1">IF(AE$2=0,0,IF((Parameters!$B$174*(1-Parameters!AE$185)*_xlfn.IFNA('[3]National GDP per capita ppp'!AE185,0)+(1-Parameters!$B$174)*AE184)*(1+(_xlfn.IFNA('[3]Nat GDP per cap ppp growth rate'!AE185,0)-IF(Settings!$C$16="No",0,Parameters!AE$164*('AMOC national temperature'!AE184-Parameters!AE$128)+Parameters!AE$165*('AMOC national temperature'!AE184-Parameters!AE$128)^2)))*IF(Settings!$C$16="No",1,(1-SLR!$D184*Parameters!AE$181))&lt;=0,Parameters!$B$189,(Parameters!$B$174*(1-Parameters!AE$185)*_xlfn.IFNA('[3]National GDP per capita ppp'!AE185,0)+(1-Parameters!$B$174)*AE184)*(1+(_xlfn.IFNA('[3]Nat GDP per cap ppp growth rate'!AE185,0)-IF(Settings!$C$16="No",0,Parameters!AE$164*('AMOC national temperature'!AE184-Parameters!AE$128)+Parameters!AE$165*('AMOC national temperature'!AE184-Parameters!AE$128)^2)))*IF(Settings!$C$16="No",1,(1-SLR!$D184*Parameters!AE$181))))</f>
        <v>44110.572715528608</v>
      </c>
      <c r="AF185" s="22">
        <f ca="1">IF(AF$2=0,0,IF((Parameters!$B$174*(1-Parameters!AF$185)*_xlfn.IFNA('[3]National GDP per capita ppp'!AF185,0)+(1-Parameters!$B$174)*AF184)*(1+(_xlfn.IFNA('[3]Nat GDP per cap ppp growth rate'!AF185,0)-IF(Settings!$C$16="No",0,Parameters!AF$164*('AMOC national temperature'!AF184-Parameters!AF$128)+Parameters!AF$165*('AMOC national temperature'!AF184-Parameters!AF$128)^2)))*IF(Settings!$C$16="No",1,(1-SLR!$D184*Parameters!AF$181))&lt;=0,Parameters!$B$189,(Parameters!$B$174*(1-Parameters!AF$185)*_xlfn.IFNA('[3]National GDP per capita ppp'!AF185,0)+(1-Parameters!$B$174)*AF184)*(1+(_xlfn.IFNA('[3]Nat GDP per cap ppp growth rate'!AF185,0)-IF(Settings!$C$16="No",0,Parameters!AF$164*('AMOC national temperature'!AF184-Parameters!AF$128)+Parameters!AF$165*('AMOC national temperature'!AF184-Parameters!AF$128)^2)))*IF(Settings!$C$16="No",1,(1-SLR!$D184*Parameters!AF$181))))</f>
        <v>241343.28013629554</v>
      </c>
      <c r="AG185" s="22">
        <f ca="1">IF(AG$2=0,0,IF((Parameters!$B$174*(1-Parameters!AG$185)*_xlfn.IFNA('[3]National GDP per capita ppp'!AG185,0)+(1-Parameters!$B$174)*AG184)*(1+(_xlfn.IFNA('[3]Nat GDP per cap ppp growth rate'!AG185,0)-IF(Settings!$C$16="No",0,Parameters!AG$164*('AMOC national temperature'!AG184-Parameters!AG$128)+Parameters!AG$165*('AMOC national temperature'!AG184-Parameters!AG$128)^2)))*IF(Settings!$C$16="No",1,(1-SLR!$D184*Parameters!AG$181))&lt;=0,Parameters!$B$189,(Parameters!$B$174*(1-Parameters!AG$185)*_xlfn.IFNA('[3]National GDP per capita ppp'!AG185,0)+(1-Parameters!$B$174)*AG184)*(1+(_xlfn.IFNA('[3]Nat GDP per cap ppp growth rate'!AG185,0)-IF(Settings!$C$16="No",0,Parameters!AG$164*('AMOC national temperature'!AG184-Parameters!AG$128)+Parameters!AG$165*('AMOC national temperature'!AG184-Parameters!AG$128)^2)))*IF(Settings!$C$16="No",1,(1-SLR!$D184*Parameters!AG$181))))</f>
        <v>251335.81761005279</v>
      </c>
      <c r="AH185" s="22">
        <f ca="1">IF(AH$2=0,0,IF((Parameters!$B$174*(1-Parameters!AH$185)*_xlfn.IFNA('[3]National GDP per capita ppp'!AH185,0)+(1-Parameters!$B$174)*AH184)*(1+(_xlfn.IFNA('[3]Nat GDP per cap ppp growth rate'!AH185,0)-IF(Settings!$C$16="No",0,Parameters!AH$164*('AMOC national temperature'!AH184-Parameters!AH$128)+Parameters!AH$165*('AMOC national temperature'!AH184-Parameters!AH$128)^2)))*IF(Settings!$C$16="No",1,(1-SLR!$D184*Parameters!AH$181))&lt;=0,Parameters!$B$189,(Parameters!$B$174*(1-Parameters!AH$185)*_xlfn.IFNA('[3]National GDP per capita ppp'!AH185,0)+(1-Parameters!$B$174)*AH184)*(1+(_xlfn.IFNA('[3]Nat GDP per cap ppp growth rate'!AH185,0)-IF(Settings!$C$16="No",0,Parameters!AH$164*('AMOC national temperature'!AH184-Parameters!AH$128)+Parameters!AH$165*('AMOC national temperature'!AH184-Parameters!AH$128)^2)))*IF(Settings!$C$16="No",1,(1-SLR!$D184*Parameters!AH$181))))</f>
        <v>336607.57542607712</v>
      </c>
      <c r="AI185" s="22">
        <f ca="1">IF(AI$2=0,0,IF((Parameters!$B$174*(1-Parameters!AI$185)*_xlfn.IFNA('[3]National GDP per capita ppp'!AI185,0)+(1-Parameters!$B$174)*AI184)*(1+(_xlfn.IFNA('[3]Nat GDP per cap ppp growth rate'!AI185,0)-IF(Settings!$C$16="No",0,Parameters!AI$164*('AMOC national temperature'!AI184-Parameters!AI$128)+Parameters!AI$165*('AMOC national temperature'!AI184-Parameters!AI$128)^2)))*IF(Settings!$C$16="No",1,(1-SLR!$D184*Parameters!AI$181))&lt;=0,Parameters!$B$189,(Parameters!$B$174*(1-Parameters!AI$185)*_xlfn.IFNA('[3]National GDP per capita ppp'!AI185,0)+(1-Parameters!$B$174)*AI184)*(1+(_xlfn.IFNA('[3]Nat GDP per cap ppp growth rate'!AI185,0)-IF(Settings!$C$16="No",0,Parameters!AI$164*('AMOC national temperature'!AI184-Parameters!AI$128)+Parameters!AI$165*('AMOC national temperature'!AI184-Parameters!AI$128)^2)))*IF(Settings!$C$16="No",1,(1-SLR!$D184*Parameters!AI$181))))</f>
        <v>184426.76742722053</v>
      </c>
      <c r="AJ185" s="22">
        <f ca="1">IF(AJ$2=0,0,IF((Parameters!$B$174*(1-Parameters!AJ$185)*_xlfn.IFNA('[3]National GDP per capita ppp'!AJ185,0)+(1-Parameters!$B$174)*AJ184)*(1+(_xlfn.IFNA('[3]Nat GDP per cap ppp growth rate'!AJ185,0)-IF(Settings!$C$16="No",0,Parameters!AJ$164*('AMOC national temperature'!AJ184-Parameters!AJ$128)+Parameters!AJ$165*('AMOC national temperature'!AJ184-Parameters!AJ$128)^2)))*IF(Settings!$C$16="No",1,(1-SLR!$D184*Parameters!AJ$181))&lt;=0,Parameters!$B$189,(Parameters!$B$174*(1-Parameters!AJ$185)*_xlfn.IFNA('[3]National GDP per capita ppp'!AJ185,0)+(1-Parameters!$B$174)*AJ184)*(1+(_xlfn.IFNA('[3]Nat GDP per cap ppp growth rate'!AJ185,0)-IF(Settings!$C$16="No",0,Parameters!AJ$164*('AMOC national temperature'!AJ184-Parameters!AJ$128)+Parameters!AJ$165*('AMOC national temperature'!AJ184-Parameters!AJ$128)^2)))*IF(Settings!$C$16="No",1,(1-SLR!$D184*Parameters!AJ$181))))</f>
        <v>137395.54915709078</v>
      </c>
      <c r="AK185" s="22">
        <f ca="1">IF(AK$2=0,0,IF((Parameters!$B$174*(1-Parameters!AK$185)*_xlfn.IFNA('[3]National GDP per capita ppp'!AK185,0)+(1-Parameters!$B$174)*AK184)*(1+(_xlfn.IFNA('[3]Nat GDP per cap ppp growth rate'!AK185,0)-IF(Settings!$C$16="No",0,Parameters!AK$164*('AMOC national temperature'!AK184-Parameters!AK$128)+Parameters!AK$165*('AMOC national temperature'!AK184-Parameters!AK$128)^2)))*IF(Settings!$C$16="No",1,(1-SLR!$D184*Parameters!AK$181))&lt;=0,Parameters!$B$189,(Parameters!$B$174*(1-Parameters!AK$185)*_xlfn.IFNA('[3]National GDP per capita ppp'!AK185,0)+(1-Parameters!$B$174)*AK184)*(1+(_xlfn.IFNA('[3]Nat GDP per cap ppp growth rate'!AK185,0)-IF(Settings!$C$16="No",0,Parameters!AK$164*('AMOC national temperature'!AK184-Parameters!AK$128)+Parameters!AK$165*('AMOC national temperature'!AK184-Parameters!AK$128)^2)))*IF(Settings!$C$16="No",1,(1-SLR!$D184*Parameters!AK$181))))</f>
        <v>134307.60038393043</v>
      </c>
      <c r="AL185" s="22">
        <f ca="1">IF(AL$2=0,0,IF((Parameters!$B$174*(1-Parameters!AL$185)*_xlfn.IFNA('[3]National GDP per capita ppp'!AL185,0)+(1-Parameters!$B$174)*AL184)*(1+(_xlfn.IFNA('[3]Nat GDP per cap ppp growth rate'!AL185,0)-IF(Settings!$C$16="No",0,Parameters!AL$164*('AMOC national temperature'!AL184-Parameters!AL$128)+Parameters!AL$165*('AMOC national temperature'!AL184-Parameters!AL$128)^2)))*IF(Settings!$C$16="No",1,(1-SLR!$D184*Parameters!AL$181))&lt;=0,Parameters!$B$189,(Parameters!$B$174*(1-Parameters!AL$185)*_xlfn.IFNA('[3]National GDP per capita ppp'!AL185,0)+(1-Parameters!$B$174)*AL184)*(1+(_xlfn.IFNA('[3]Nat GDP per cap ppp growth rate'!AL185,0)-IF(Settings!$C$16="No",0,Parameters!AL$164*('AMOC national temperature'!AL184-Parameters!AL$128)+Parameters!AL$165*('AMOC national temperature'!AL184-Parameters!AL$128)^2)))*IF(Settings!$C$16="No",1,(1-SLR!$D184*Parameters!AL$181))))</f>
        <v>34901.005493392324</v>
      </c>
      <c r="AM185" s="22">
        <f ca="1">IF(AM$2=0,0,IF((Parameters!$B$174*(1-Parameters!AM$185)*_xlfn.IFNA('[3]National GDP per capita ppp'!AM185,0)+(1-Parameters!$B$174)*AM184)*(1+(_xlfn.IFNA('[3]Nat GDP per cap ppp growth rate'!AM185,0)-IF(Settings!$C$16="No",0,Parameters!AM$164*('AMOC national temperature'!AM184-Parameters!AM$128)+Parameters!AM$165*('AMOC national temperature'!AM184-Parameters!AM$128)^2)))*IF(Settings!$C$16="No",1,(1-SLR!$D184*Parameters!AM$181))&lt;=0,Parameters!$B$189,(Parameters!$B$174*(1-Parameters!AM$185)*_xlfn.IFNA('[3]National GDP per capita ppp'!AM185,0)+(1-Parameters!$B$174)*AM184)*(1+(_xlfn.IFNA('[3]Nat GDP per cap ppp growth rate'!AM185,0)-IF(Settings!$C$16="No",0,Parameters!AM$164*('AMOC national temperature'!AM184-Parameters!AM$128)+Parameters!AM$165*('AMOC national temperature'!AM184-Parameters!AM$128)^2)))*IF(Settings!$C$16="No",1,(1-SLR!$D184*Parameters!AM$181))))</f>
        <v>247503.5963469694</v>
      </c>
      <c r="AN185" s="22">
        <f ca="1">IF(AN$2=0,0,IF((Parameters!$B$174*(1-Parameters!AN$185)*_xlfn.IFNA('[3]National GDP per capita ppp'!AN185,0)+(1-Parameters!$B$174)*AN184)*(1+(_xlfn.IFNA('[3]Nat GDP per cap ppp growth rate'!AN185,0)-IF(Settings!$C$16="No",0,Parameters!AN$164*('AMOC national temperature'!AN184-Parameters!AN$128)+Parameters!AN$165*('AMOC national temperature'!AN184-Parameters!AN$128)^2)))*IF(Settings!$C$16="No",1,(1-SLR!$D184*Parameters!AN$181))&lt;=0,Parameters!$B$189,(Parameters!$B$174*(1-Parameters!AN$185)*_xlfn.IFNA('[3]National GDP per capita ppp'!AN185,0)+(1-Parameters!$B$174)*AN184)*(1+(_xlfn.IFNA('[3]Nat GDP per cap ppp growth rate'!AN185,0)-IF(Settings!$C$16="No",0,Parameters!AN$164*('AMOC national temperature'!AN184-Parameters!AN$128)+Parameters!AN$165*('AMOC national temperature'!AN184-Parameters!AN$128)^2)))*IF(Settings!$C$16="No",1,(1-SLR!$D184*Parameters!AN$181))))</f>
        <v>209996.85919052374</v>
      </c>
      <c r="AO185" s="22">
        <f ca="1">IF(AO$2=0,0,IF((Parameters!$B$174*(1-Parameters!AO$185)*_xlfn.IFNA('[3]National GDP per capita ppp'!AO185,0)+(1-Parameters!$B$174)*AO184)*(1+(_xlfn.IFNA('[3]Nat GDP per cap ppp growth rate'!AO185,0)-IF(Settings!$C$16="No",0,Parameters!AO$164*('AMOC national temperature'!AO184-Parameters!AO$128)+Parameters!AO$165*('AMOC national temperature'!AO184-Parameters!AO$128)^2)))*IF(Settings!$C$16="No",1,(1-SLR!$D184*Parameters!AO$181))&lt;=0,Parameters!$B$189,(Parameters!$B$174*(1-Parameters!AO$185)*_xlfn.IFNA('[3]National GDP per capita ppp'!AO185,0)+(1-Parameters!$B$174)*AO184)*(1+(_xlfn.IFNA('[3]Nat GDP per cap ppp growth rate'!AO185,0)-IF(Settings!$C$16="No",0,Parameters!AO$164*('AMOC national temperature'!AO184-Parameters!AO$128)+Parameters!AO$165*('AMOC national temperature'!AO184-Parameters!AO$128)^2)))*IF(Settings!$C$16="No",1,(1-SLR!$D184*Parameters!AO$181))))</f>
        <v>129151.28750415123</v>
      </c>
      <c r="AP185" s="22">
        <f ca="1">IF(AP$2=0,0,IF((Parameters!$B$174*(1-Parameters!AP$185)*_xlfn.IFNA('[3]National GDP per capita ppp'!AP185,0)+(1-Parameters!$B$174)*AP184)*(1+(_xlfn.IFNA('[3]Nat GDP per cap ppp growth rate'!AP185,0)-IF(Settings!$C$16="No",0,Parameters!AP$164*('AMOC national temperature'!AP184-Parameters!AP$128)+Parameters!AP$165*('AMOC national temperature'!AP184-Parameters!AP$128)^2)))*IF(Settings!$C$16="No",1,(1-SLR!$D184*Parameters!AP$181))&lt;=0,Parameters!$B$189,(Parameters!$B$174*(1-Parameters!AP$185)*_xlfn.IFNA('[3]National GDP per capita ppp'!AP185,0)+(1-Parameters!$B$174)*AP184)*(1+(_xlfn.IFNA('[3]Nat GDP per cap ppp growth rate'!AP185,0)-IF(Settings!$C$16="No",0,Parameters!AP$164*('AMOC national temperature'!AP184-Parameters!AP$128)+Parameters!AP$165*('AMOC national temperature'!AP184-Parameters!AP$128)^2)))*IF(Settings!$C$16="No",1,(1-SLR!$D184*Parameters!AP$181))))</f>
        <v>226640.74635892635</v>
      </c>
      <c r="AQ185" s="22">
        <f ca="1">IF(AQ$2=0,0,IF((Parameters!$B$174*(1-Parameters!AQ$185)*_xlfn.IFNA('[3]National GDP per capita ppp'!AQ185,0)+(1-Parameters!$B$174)*AQ184)*(1+(_xlfn.IFNA('[3]Nat GDP per cap ppp growth rate'!AQ185,0)-IF(Settings!$C$16="No",0,Parameters!AQ$164*('AMOC national temperature'!AQ184-Parameters!AQ$128)+Parameters!AQ$165*('AMOC national temperature'!AQ184-Parameters!AQ$128)^2)))*IF(Settings!$C$16="No",1,(1-SLR!$D184*Parameters!AQ$181))&lt;=0,Parameters!$B$189,(Parameters!$B$174*(1-Parameters!AQ$185)*_xlfn.IFNA('[3]National GDP per capita ppp'!AQ185,0)+(1-Parameters!$B$174)*AQ184)*(1+(_xlfn.IFNA('[3]Nat GDP per cap ppp growth rate'!AQ185,0)-IF(Settings!$C$16="No",0,Parameters!AQ$164*('AMOC national temperature'!AQ184-Parameters!AQ$128)+Parameters!AQ$165*('AMOC national temperature'!AQ184-Parameters!AQ$128)^2)))*IF(Settings!$C$16="No",1,(1-SLR!$D184*Parameters!AQ$181))))</f>
        <v>260021.67629567732</v>
      </c>
      <c r="AR185" s="22">
        <f>IF(AR$2=0,0,IF((Parameters!$B$174*(1-Parameters!AR$185)*_xlfn.IFNA('[3]National GDP per capita ppp'!AR185,0)+(1-Parameters!$B$174)*AR184)*(1+(_xlfn.IFNA('[3]Nat GDP per cap ppp growth rate'!AR185,0)-IF(Settings!$C$16="No",0,Parameters!AR$164*('AMOC national temperature'!AR184-Parameters!AR$128)+Parameters!AR$165*('AMOC national temperature'!AR184-Parameters!AR$128)^2)))*IF(Settings!$C$16="No",1,(1-SLR!$D184*Parameters!AR$181))&lt;=0,Parameters!$B$189,(Parameters!$B$174*(1-Parameters!AR$185)*_xlfn.IFNA('[3]National GDP per capita ppp'!AR185,0)+(1-Parameters!$B$174)*AR184)*(1+(_xlfn.IFNA('[3]Nat GDP per cap ppp growth rate'!AR185,0)-IF(Settings!$C$16="No",0,Parameters!AR$164*('AMOC national temperature'!AR184-Parameters!AR$128)+Parameters!AR$165*('AMOC national temperature'!AR184-Parameters!AR$128)^2)))*IF(Settings!$C$16="No",1,(1-SLR!$D184*Parameters!AR$181))))</f>
        <v>0</v>
      </c>
      <c r="AS185" s="22">
        <f ca="1">IF(AS$2=0,0,IF((Parameters!$B$174*(1-Parameters!AS$185)*_xlfn.IFNA('[3]National GDP per capita ppp'!AS185,0)+(1-Parameters!$B$174)*AS184)*(1+(_xlfn.IFNA('[3]Nat GDP per cap ppp growth rate'!AS185,0)-IF(Settings!$C$16="No",0,Parameters!AS$164*('AMOC national temperature'!AS184-Parameters!AS$128)+Parameters!AS$165*('AMOC national temperature'!AS184-Parameters!AS$128)^2)))*IF(Settings!$C$16="No",1,(1-SLR!$D184*Parameters!AS$181))&lt;=0,Parameters!$B$189,(Parameters!$B$174*(1-Parameters!AS$185)*_xlfn.IFNA('[3]National GDP per capita ppp'!AS185,0)+(1-Parameters!$B$174)*AS184)*(1+(_xlfn.IFNA('[3]Nat GDP per cap ppp growth rate'!AS185,0)-IF(Settings!$C$16="No",0,Parameters!AS$164*('AMOC national temperature'!AS184-Parameters!AS$128)+Parameters!AS$165*('AMOC national temperature'!AS184-Parameters!AS$128)^2)))*IF(Settings!$C$16="No",1,(1-SLR!$D184*Parameters!AS$181))))</f>
        <v>208536.97879416434</v>
      </c>
      <c r="AT185" s="22">
        <f ca="1">IF(AT$2=0,0,IF((Parameters!$B$174*(1-Parameters!AT$185)*_xlfn.IFNA('[3]National GDP per capita ppp'!AT185,0)+(1-Parameters!$B$174)*AT184)*(1+(_xlfn.IFNA('[3]Nat GDP per cap ppp growth rate'!AT185,0)-IF(Settings!$C$16="No",0,Parameters!AT$164*('AMOC national temperature'!AT184-Parameters!AT$128)+Parameters!AT$165*('AMOC national temperature'!AT184-Parameters!AT$128)^2)))*IF(Settings!$C$16="No",1,(1-SLR!$D184*Parameters!AT$181))&lt;=0,Parameters!$B$189,(Parameters!$B$174*(1-Parameters!AT$185)*_xlfn.IFNA('[3]National GDP per capita ppp'!AT185,0)+(1-Parameters!$B$174)*AT184)*(1+(_xlfn.IFNA('[3]Nat GDP per cap ppp growth rate'!AT185,0)-IF(Settings!$C$16="No",0,Parameters!AT$164*('AMOC national temperature'!AT184-Parameters!AT$128)+Parameters!AT$165*('AMOC national temperature'!AT184-Parameters!AT$128)^2)))*IF(Settings!$C$16="No",1,(1-SLR!$D184*Parameters!AT$181))))</f>
        <v>151039.523660215</v>
      </c>
      <c r="AU185" s="22">
        <f ca="1">IF(AU$2=0,0,IF((Parameters!$B$174*(1-Parameters!AU$185)*_xlfn.IFNA('[3]National GDP per capita ppp'!AU185,0)+(1-Parameters!$B$174)*AU184)*(1+(_xlfn.IFNA('[3]Nat GDP per cap ppp growth rate'!AU185,0)-IF(Settings!$C$16="No",0,Parameters!AU$164*('AMOC national temperature'!AU184-Parameters!AU$128)+Parameters!AU$165*('AMOC national temperature'!AU184-Parameters!AU$128)^2)))*IF(Settings!$C$16="No",1,(1-SLR!$D184*Parameters!AU$181))&lt;=0,Parameters!$B$189,(Parameters!$B$174*(1-Parameters!AU$185)*_xlfn.IFNA('[3]National GDP per capita ppp'!AU185,0)+(1-Parameters!$B$174)*AU184)*(1+(_xlfn.IFNA('[3]Nat GDP per cap ppp growth rate'!AU185,0)-IF(Settings!$C$16="No",0,Parameters!AU$164*('AMOC national temperature'!AU184-Parameters!AU$128)+Parameters!AU$165*('AMOC national temperature'!AU184-Parameters!AU$128)^2)))*IF(Settings!$C$16="No",1,(1-SLR!$D184*Parameters!AU$181))))</f>
        <v>209138.91097527056</v>
      </c>
      <c r="AV185" s="22">
        <f ca="1">IF(AV$2=0,0,IF((Parameters!$B$174*(1-Parameters!AV$185)*_xlfn.IFNA('[3]National GDP per capita ppp'!AV185,0)+(1-Parameters!$B$174)*AV184)*(1+(_xlfn.IFNA('[3]Nat GDP per cap ppp growth rate'!AV185,0)-IF(Settings!$C$16="No",0,Parameters!AV$164*('AMOC national temperature'!AV184-Parameters!AV$128)+Parameters!AV$165*('AMOC national temperature'!AV184-Parameters!AV$128)^2)))*IF(Settings!$C$16="No",1,(1-SLR!$D184*Parameters!AV$181))&lt;=0,Parameters!$B$189,(Parameters!$B$174*(1-Parameters!AV$185)*_xlfn.IFNA('[3]National GDP per capita ppp'!AV185,0)+(1-Parameters!$B$174)*AV184)*(1+(_xlfn.IFNA('[3]Nat GDP per cap ppp growth rate'!AV185,0)-IF(Settings!$C$16="No",0,Parameters!AV$164*('AMOC national temperature'!AV184-Parameters!AV$128)+Parameters!AV$165*('AMOC national temperature'!AV184-Parameters!AV$128)^2)))*IF(Settings!$C$16="No",1,(1-SLR!$D184*Parameters!AV$181))))</f>
        <v>119761.38672126966</v>
      </c>
      <c r="AW185" s="22">
        <f ca="1">IF(AW$2=0,0,IF((Parameters!$B$174*(1-Parameters!AW$185)*_xlfn.IFNA('[3]National GDP per capita ppp'!AW185,0)+(1-Parameters!$B$174)*AW184)*(1+(_xlfn.IFNA('[3]Nat GDP per cap ppp growth rate'!AW185,0)-IF(Settings!$C$16="No",0,Parameters!AW$164*('AMOC national temperature'!AW184-Parameters!AW$128)+Parameters!AW$165*('AMOC national temperature'!AW184-Parameters!AW$128)^2)))*IF(Settings!$C$16="No",1,(1-SLR!$D184*Parameters!AW$181))&lt;=0,Parameters!$B$189,(Parameters!$B$174*(1-Parameters!AW$185)*_xlfn.IFNA('[3]National GDP per capita ppp'!AW185,0)+(1-Parameters!$B$174)*AW184)*(1+(_xlfn.IFNA('[3]Nat GDP per cap ppp growth rate'!AW185,0)-IF(Settings!$C$16="No",0,Parameters!AW$164*('AMOC national temperature'!AW184-Parameters!AW$128)+Parameters!AW$165*('AMOC national temperature'!AW184-Parameters!AW$128)^2)))*IF(Settings!$C$16="No",1,(1-SLR!$D184*Parameters!AW$181))))</f>
        <v>140383.09739529938</v>
      </c>
      <c r="AX185" s="22">
        <f ca="1">IF(AX$2=0,0,IF((Parameters!$B$174*(1-Parameters!AX$185)*_xlfn.IFNA('[3]National GDP per capita ppp'!AX185,0)+(1-Parameters!$B$174)*AX184)*(1+(_xlfn.IFNA('[3]Nat GDP per cap ppp growth rate'!AX185,0)-IF(Settings!$C$16="No",0,Parameters!AX$164*('AMOC national temperature'!AX184-Parameters!AX$128)+Parameters!AX$165*('AMOC national temperature'!AX184-Parameters!AX$128)^2)))*IF(Settings!$C$16="No",1,(1-SLR!$D184*Parameters!AX$181))&lt;=0,Parameters!$B$189,(Parameters!$B$174*(1-Parameters!AX$185)*_xlfn.IFNA('[3]National GDP per capita ppp'!AX185,0)+(1-Parameters!$B$174)*AX184)*(1+(_xlfn.IFNA('[3]Nat GDP per cap ppp growth rate'!AX185,0)-IF(Settings!$C$16="No",0,Parameters!AX$164*('AMOC national temperature'!AX184-Parameters!AX$128)+Parameters!AX$165*('AMOC national temperature'!AX184-Parameters!AX$128)^2)))*IF(Settings!$C$16="No",1,(1-SLR!$D184*Parameters!AX$181))))</f>
        <v>221675.09679232523</v>
      </c>
      <c r="AY185" s="22">
        <f ca="1">IF(AY$2=0,0,IF((Parameters!$B$174*(1-Parameters!AY$185)*_xlfn.IFNA('[3]National GDP per capita ppp'!AY185,0)+(1-Parameters!$B$174)*AY184)*(1+(_xlfn.IFNA('[3]Nat GDP per cap ppp growth rate'!AY185,0)-IF(Settings!$C$16="No",0,Parameters!AY$164*('AMOC national temperature'!AY184-Parameters!AY$128)+Parameters!AY$165*('AMOC national temperature'!AY184-Parameters!AY$128)^2)))*IF(Settings!$C$16="No",1,(1-SLR!$D184*Parameters!AY$181))&lt;=0,Parameters!$B$189,(Parameters!$B$174*(1-Parameters!AY$185)*_xlfn.IFNA('[3]National GDP per capita ppp'!AY185,0)+(1-Parameters!$B$174)*AY184)*(1+(_xlfn.IFNA('[3]Nat GDP per cap ppp growth rate'!AY185,0)-IF(Settings!$C$16="No",0,Parameters!AY$164*('AMOC national temperature'!AY184-Parameters!AY$128)+Parameters!AY$165*('AMOC national temperature'!AY184-Parameters!AY$128)^2)))*IF(Settings!$C$16="No",1,(1-SLR!$D184*Parameters!AY$181))))</f>
        <v>215592.94787682712</v>
      </c>
      <c r="AZ185" s="22">
        <f ca="1">IF(AZ$2=0,0,IF((Parameters!$B$174*(1-Parameters!AZ$185)*_xlfn.IFNA('[3]National GDP per capita ppp'!AZ185,0)+(1-Parameters!$B$174)*AZ184)*(1+(_xlfn.IFNA('[3]Nat GDP per cap ppp growth rate'!AZ185,0)-IF(Settings!$C$16="No",0,Parameters!AZ$164*('AMOC national temperature'!AZ184-Parameters!AZ$128)+Parameters!AZ$165*('AMOC national temperature'!AZ184-Parameters!AZ$128)^2)))*IF(Settings!$C$16="No",1,(1-SLR!$D184*Parameters!AZ$181))&lt;=0,Parameters!$B$189,(Parameters!$B$174*(1-Parameters!AZ$185)*_xlfn.IFNA('[3]National GDP per capita ppp'!AZ185,0)+(1-Parameters!$B$174)*AZ184)*(1+(_xlfn.IFNA('[3]Nat GDP per cap ppp growth rate'!AZ185,0)-IF(Settings!$C$16="No",0,Parameters!AZ$164*('AMOC national temperature'!AZ184-Parameters!AZ$128)+Parameters!AZ$165*('AMOC national temperature'!AZ184-Parameters!AZ$128)^2)))*IF(Settings!$C$16="No",1,(1-SLR!$D184*Parameters!AZ$181))))</f>
        <v>391365.35899241531</v>
      </c>
      <c r="BA185" s="22">
        <f ca="1">IF(BA$2=0,0,IF((Parameters!$B$174*(1-Parameters!BA$185)*_xlfn.IFNA('[3]National GDP per capita ppp'!BA185,0)+(1-Parameters!$B$174)*BA184)*(1+(_xlfn.IFNA('[3]Nat GDP per cap ppp growth rate'!BA185,0)-IF(Settings!$C$16="No",0,Parameters!BA$164*('AMOC national temperature'!BA184-Parameters!BA$128)+Parameters!BA$165*('AMOC national temperature'!BA184-Parameters!BA$128)^2)))*IF(Settings!$C$16="No",1,(1-SLR!$D184*Parameters!BA$181))&lt;=0,Parameters!$B$189,(Parameters!$B$174*(1-Parameters!BA$185)*_xlfn.IFNA('[3]National GDP per capita ppp'!BA185,0)+(1-Parameters!$B$174)*BA184)*(1+(_xlfn.IFNA('[3]Nat GDP per cap ppp growth rate'!BA185,0)-IF(Settings!$C$16="No",0,Parameters!BA$164*('AMOC national temperature'!BA184-Parameters!BA$128)+Parameters!BA$165*('AMOC national temperature'!BA184-Parameters!BA$128)^2)))*IF(Settings!$C$16="No",1,(1-SLR!$D184*Parameters!BA$181))))</f>
        <v>159080.63942330857</v>
      </c>
      <c r="BB185" s="22">
        <f ca="1">IF(BB$2=0,0,IF((Parameters!$B$174*(1-Parameters!BB$185)*_xlfn.IFNA('[3]National GDP per capita ppp'!BB185,0)+(1-Parameters!$B$174)*BB184)*(1+(_xlfn.IFNA('[3]Nat GDP per cap ppp growth rate'!BB185,0)-IF(Settings!$C$16="No",0,Parameters!BB$164*('AMOC national temperature'!BB184-Parameters!BB$128)+Parameters!BB$165*('AMOC national temperature'!BB184-Parameters!BB$128)^2)))*IF(Settings!$C$16="No",1,(1-SLR!$D184*Parameters!BB$181))&lt;=0,Parameters!$B$189,(Parameters!$B$174*(1-Parameters!BB$185)*_xlfn.IFNA('[3]National GDP per capita ppp'!BB185,0)+(1-Parameters!$B$174)*BB184)*(1+(_xlfn.IFNA('[3]Nat GDP per cap ppp growth rate'!BB185,0)-IF(Settings!$C$16="No",0,Parameters!BB$164*('AMOC national temperature'!BB184-Parameters!BB$128)+Parameters!BB$165*('AMOC national temperature'!BB184-Parameters!BB$128)^2)))*IF(Settings!$C$16="No",1,(1-SLR!$D184*Parameters!BB$181))))</f>
        <v>496198.22050461528</v>
      </c>
      <c r="BC185" s="22">
        <f ca="1">IF(BC$2=0,0,IF((Parameters!$B$174*(1-Parameters!BC$185)*_xlfn.IFNA('[3]National GDP per capita ppp'!BC185,0)+(1-Parameters!$B$174)*BC184)*(1+(_xlfn.IFNA('[3]Nat GDP per cap ppp growth rate'!BC185,0)-IF(Settings!$C$16="No",0,Parameters!BC$164*('AMOC national temperature'!BC184-Parameters!BC$128)+Parameters!BC$165*('AMOC national temperature'!BC184-Parameters!BC$128)^2)))*IF(Settings!$C$16="No",1,(1-SLR!$D184*Parameters!BC$181))&lt;=0,Parameters!$B$189,(Parameters!$B$174*(1-Parameters!BC$185)*_xlfn.IFNA('[3]National GDP per capita ppp'!BC185,0)+(1-Parameters!$B$174)*BC184)*(1+(_xlfn.IFNA('[3]Nat GDP per cap ppp growth rate'!BC185,0)-IF(Settings!$C$16="No",0,Parameters!BC$164*('AMOC national temperature'!BC184-Parameters!BC$128)+Parameters!BC$165*('AMOC national temperature'!BC184-Parameters!BC$128)^2)))*IF(Settings!$C$16="No",1,(1-SLR!$D184*Parameters!BC$181))))</f>
        <v>87357.61652770784</v>
      </c>
      <c r="BD185" s="22">
        <f>IF(BD$2=0,0,IF((Parameters!$B$174*(1-Parameters!BD$185)*_xlfn.IFNA('[3]National GDP per capita ppp'!BD185,0)+(1-Parameters!$B$174)*BD184)*(1+(_xlfn.IFNA('[3]Nat GDP per cap ppp growth rate'!BD185,0)-IF(Settings!$C$16="No",0,Parameters!BD$164*('AMOC national temperature'!BD184-Parameters!BD$128)+Parameters!BD$165*('AMOC national temperature'!BD184-Parameters!BD$128)^2)))*IF(Settings!$C$16="No",1,(1-SLR!$D184*Parameters!BD$181))&lt;=0,Parameters!$B$189,(Parameters!$B$174*(1-Parameters!BD$185)*_xlfn.IFNA('[3]National GDP per capita ppp'!BD185,0)+(1-Parameters!$B$174)*BD184)*(1+(_xlfn.IFNA('[3]Nat GDP per cap ppp growth rate'!BD185,0)-IF(Settings!$C$16="No",0,Parameters!BD$164*('AMOC national temperature'!BD184-Parameters!BD$128)+Parameters!BD$165*('AMOC national temperature'!BD184-Parameters!BD$128)^2)))*IF(Settings!$C$16="No",1,(1-SLR!$D184*Parameters!BD$181))))</f>
        <v>0</v>
      </c>
      <c r="BE185" s="22">
        <f ca="1">IF(BE$2=0,0,IF((Parameters!$B$174*(1-Parameters!BE$185)*_xlfn.IFNA('[3]National GDP per capita ppp'!BE185,0)+(1-Parameters!$B$174)*BE184)*(1+(_xlfn.IFNA('[3]Nat GDP per cap ppp growth rate'!BE185,0)-IF(Settings!$C$16="No",0,Parameters!BE$164*('AMOC national temperature'!BE184-Parameters!BE$128)+Parameters!BE$165*('AMOC national temperature'!BE184-Parameters!BE$128)^2)))*IF(Settings!$C$16="No",1,(1-SLR!$D184*Parameters!BE$181))&lt;=0,Parameters!$B$189,(Parameters!$B$174*(1-Parameters!BE$185)*_xlfn.IFNA('[3]National GDP per capita ppp'!BE185,0)+(1-Parameters!$B$174)*BE184)*(1+(_xlfn.IFNA('[3]Nat GDP per cap ppp growth rate'!BE185,0)-IF(Settings!$C$16="No",0,Parameters!BE$164*('AMOC national temperature'!BE184-Parameters!BE$128)+Parameters!BE$165*('AMOC national temperature'!BE184-Parameters!BE$128)^2)))*IF(Settings!$C$16="No",1,(1-SLR!$D184*Parameters!BE$181))))</f>
        <v>181376.82221547997</v>
      </c>
      <c r="BF185" s="22">
        <f ca="1">IF(BF$2=0,0,IF((Parameters!$B$174*(1-Parameters!BF$185)*_xlfn.IFNA('[3]National GDP per capita ppp'!BF185,0)+(1-Parameters!$B$174)*BF184)*(1+(_xlfn.IFNA('[3]Nat GDP per cap ppp growth rate'!BF185,0)-IF(Settings!$C$16="No",0,Parameters!BF$164*('AMOC national temperature'!BF184-Parameters!BF$128)+Parameters!BF$165*('AMOC national temperature'!BF184-Parameters!BF$128)^2)))*IF(Settings!$C$16="No",1,(1-SLR!$D184*Parameters!BF$181))&lt;=0,Parameters!$B$189,(Parameters!$B$174*(1-Parameters!BF$185)*_xlfn.IFNA('[3]National GDP per capita ppp'!BF185,0)+(1-Parameters!$B$174)*BF184)*(1+(_xlfn.IFNA('[3]Nat GDP per cap ppp growth rate'!BF185,0)-IF(Settings!$C$16="No",0,Parameters!BF$164*('AMOC national temperature'!BF184-Parameters!BF$128)+Parameters!BF$165*('AMOC national temperature'!BF184-Parameters!BF$128)^2)))*IF(Settings!$C$16="No",1,(1-SLR!$D184*Parameters!BF$181))))</f>
        <v>118915.47541171161</v>
      </c>
      <c r="BG185" s="22">
        <f ca="1">IF(BG$2=0,0,IF((Parameters!$B$174*(1-Parameters!BG$185)*_xlfn.IFNA('[3]National GDP per capita ppp'!BG185,0)+(1-Parameters!$B$174)*BG184)*(1+(_xlfn.IFNA('[3]Nat GDP per cap ppp growth rate'!BG185,0)-IF(Settings!$C$16="No",0,Parameters!BG$164*('AMOC national temperature'!BG184-Parameters!BG$128)+Parameters!BG$165*('AMOC national temperature'!BG184-Parameters!BG$128)^2)))*IF(Settings!$C$16="No",1,(1-SLR!$D184*Parameters!BG$181))&lt;=0,Parameters!$B$189,(Parameters!$B$174*(1-Parameters!BG$185)*_xlfn.IFNA('[3]National GDP per capita ppp'!BG185,0)+(1-Parameters!$B$174)*BG184)*(1+(_xlfn.IFNA('[3]Nat GDP per cap ppp growth rate'!BG185,0)-IF(Settings!$C$16="No",0,Parameters!BG$164*('AMOC national temperature'!BG184-Parameters!BG$128)+Parameters!BG$165*('AMOC national temperature'!BG184-Parameters!BG$128)^2)))*IF(Settings!$C$16="No",1,(1-SLR!$D184*Parameters!BG$181))))</f>
        <v>44670.18336176408</v>
      </c>
      <c r="BH185" s="22">
        <f ca="1">IF(BH$2=0,0,IF((Parameters!$B$174*(1-Parameters!BH$185)*_xlfn.IFNA('[3]National GDP per capita ppp'!BH185,0)+(1-Parameters!$B$174)*BH184)*(1+(_xlfn.IFNA('[3]Nat GDP per cap ppp growth rate'!BH185,0)-IF(Settings!$C$16="No",0,Parameters!BH$164*('AMOC national temperature'!BH184-Parameters!BH$128)+Parameters!BH$165*('AMOC national temperature'!BH184-Parameters!BH$128)^2)))*IF(Settings!$C$16="No",1,(1-SLR!$D184*Parameters!BH$181))&lt;=0,Parameters!$B$189,(Parameters!$B$174*(1-Parameters!BH$185)*_xlfn.IFNA('[3]National GDP per capita ppp'!BH185,0)+(1-Parameters!$B$174)*BH184)*(1+(_xlfn.IFNA('[3]Nat GDP per cap ppp growth rate'!BH185,0)-IF(Settings!$C$16="No",0,Parameters!BH$164*('AMOC national temperature'!BH184-Parameters!BH$128)+Parameters!BH$165*('AMOC national temperature'!BH184-Parameters!BH$128)^2)))*IF(Settings!$C$16="No",1,(1-SLR!$D184*Parameters!BH$181))))</f>
        <v>221934.94577619512</v>
      </c>
      <c r="BI185" s="22">
        <f ca="1">IF(BI$2=0,0,IF((Parameters!$B$174*(1-Parameters!BI$185)*_xlfn.IFNA('[3]National GDP per capita ppp'!BI185,0)+(1-Parameters!$B$174)*BI184)*(1+(_xlfn.IFNA('[3]Nat GDP per cap ppp growth rate'!BI185,0)-IF(Settings!$C$16="No",0,Parameters!BI$164*('AMOC national temperature'!BI184-Parameters!BI$128)+Parameters!BI$165*('AMOC national temperature'!BI184-Parameters!BI$128)^2)))*IF(Settings!$C$16="No",1,(1-SLR!$D184*Parameters!BI$181))&lt;=0,Parameters!$B$189,(Parameters!$B$174*(1-Parameters!BI$185)*_xlfn.IFNA('[3]National GDP per capita ppp'!BI185,0)+(1-Parameters!$B$174)*BI184)*(1+(_xlfn.IFNA('[3]Nat GDP per cap ppp growth rate'!BI185,0)-IF(Settings!$C$16="No",0,Parameters!BI$164*('AMOC national temperature'!BI184-Parameters!BI$128)+Parameters!BI$165*('AMOC national temperature'!BI184-Parameters!BI$128)^2)))*IF(Settings!$C$16="No",1,(1-SLR!$D184*Parameters!BI$181))))</f>
        <v>197912.28871808399</v>
      </c>
      <c r="BJ185" s="22">
        <f ca="1">IF(BJ$2=0,0,IF((Parameters!$B$174*(1-Parameters!BJ$185)*_xlfn.IFNA('[3]National GDP per capita ppp'!BJ185,0)+(1-Parameters!$B$174)*BJ184)*(1+(_xlfn.IFNA('[3]Nat GDP per cap ppp growth rate'!BJ185,0)-IF(Settings!$C$16="No",0,Parameters!BJ$164*('AMOC national temperature'!BJ184-Parameters!BJ$128)+Parameters!BJ$165*('AMOC national temperature'!BJ184-Parameters!BJ$128)^2)))*IF(Settings!$C$16="No",1,(1-SLR!$D184*Parameters!BJ$181))&lt;=0,Parameters!$B$189,(Parameters!$B$174*(1-Parameters!BJ$185)*_xlfn.IFNA('[3]National GDP per capita ppp'!BJ185,0)+(1-Parameters!$B$174)*BJ184)*(1+(_xlfn.IFNA('[3]Nat GDP per cap ppp growth rate'!BJ185,0)-IF(Settings!$C$16="No",0,Parameters!BJ$164*('AMOC national temperature'!BJ184-Parameters!BJ$128)+Parameters!BJ$165*('AMOC national temperature'!BJ184-Parameters!BJ$128)^2)))*IF(Settings!$C$16="No",1,(1-SLR!$D184*Parameters!BJ$181))))</f>
        <v>201059.70381428135</v>
      </c>
      <c r="BK185" s="22">
        <f ca="1">IF(BK$2=0,0,IF((Parameters!$B$174*(1-Parameters!BK$185)*_xlfn.IFNA('[3]National GDP per capita ppp'!BK185,0)+(1-Parameters!$B$174)*BK184)*(1+(_xlfn.IFNA('[3]Nat GDP per cap ppp growth rate'!BK185,0)-IF(Settings!$C$16="No",0,Parameters!BK$164*('AMOC national temperature'!BK184-Parameters!BK$128)+Parameters!BK$165*('AMOC national temperature'!BK184-Parameters!BK$128)^2)))*IF(Settings!$C$16="No",1,(1-SLR!$D184*Parameters!BK$181))&lt;=0,Parameters!$B$189,(Parameters!$B$174*(1-Parameters!BK$185)*_xlfn.IFNA('[3]National GDP per capita ppp'!BK185,0)+(1-Parameters!$B$174)*BK184)*(1+(_xlfn.IFNA('[3]Nat GDP per cap ppp growth rate'!BK185,0)-IF(Settings!$C$16="No",0,Parameters!BK$164*('AMOC national temperature'!BK184-Parameters!BK$128)+Parameters!BK$165*('AMOC national temperature'!BK184-Parameters!BK$128)^2)))*IF(Settings!$C$16="No",1,(1-SLR!$D184*Parameters!BK$181))))</f>
        <v>21778.155104053418</v>
      </c>
      <c r="BL185" s="22">
        <f ca="1">IF(BL$2=0,0,IF((Parameters!$B$174*(1-Parameters!BL$185)*_xlfn.IFNA('[3]National GDP per capita ppp'!BL185,0)+(1-Parameters!$B$174)*BL184)*(1+(_xlfn.IFNA('[3]Nat GDP per cap ppp growth rate'!BL185,0)-IF(Settings!$C$16="No",0,Parameters!BL$164*('AMOC national temperature'!BL184-Parameters!BL$128)+Parameters!BL$165*('AMOC national temperature'!BL184-Parameters!BL$128)^2)))*IF(Settings!$C$16="No",1,(1-SLR!$D184*Parameters!BL$181))&lt;=0,Parameters!$B$189,(Parameters!$B$174*(1-Parameters!BL$185)*_xlfn.IFNA('[3]National GDP per capita ppp'!BL185,0)+(1-Parameters!$B$174)*BL184)*(1+(_xlfn.IFNA('[3]Nat GDP per cap ppp growth rate'!BL185,0)-IF(Settings!$C$16="No",0,Parameters!BL$164*('AMOC national temperature'!BL184-Parameters!BL$128)+Parameters!BL$165*('AMOC national temperature'!BL184-Parameters!BL$128)^2)))*IF(Settings!$C$16="No",1,(1-SLR!$D184*Parameters!BL$181))))</f>
        <v>541813.07314787037</v>
      </c>
      <c r="BM185" s="22">
        <f ca="1">IF(BM$2=0,0,IF((Parameters!$B$174*(1-Parameters!BM$185)*_xlfn.IFNA('[3]National GDP per capita ppp'!BM185,0)+(1-Parameters!$B$174)*BM184)*(1+(_xlfn.IFNA('[3]Nat GDP per cap ppp growth rate'!BM185,0)-IF(Settings!$C$16="No",0,Parameters!BM$164*('AMOC national temperature'!BM184-Parameters!BM$128)+Parameters!BM$165*('AMOC national temperature'!BM184-Parameters!BM$128)^2)))*IF(Settings!$C$16="No",1,(1-SLR!$D184*Parameters!BM$181))&lt;=0,Parameters!$B$189,(Parameters!$B$174*(1-Parameters!BM$185)*_xlfn.IFNA('[3]National GDP per capita ppp'!BM185,0)+(1-Parameters!$B$174)*BM184)*(1+(_xlfn.IFNA('[3]Nat GDP per cap ppp growth rate'!BM185,0)-IF(Settings!$C$16="No",0,Parameters!BM$164*('AMOC national temperature'!BM184-Parameters!BM$128)+Parameters!BM$165*('AMOC national temperature'!BM184-Parameters!BM$128)^2)))*IF(Settings!$C$16="No",1,(1-SLR!$D184*Parameters!BM$181))))</f>
        <v>222738.70607108189</v>
      </c>
      <c r="BN185" s="22">
        <f ca="1">IF(BN$2=0,0,IF((Parameters!$B$174*(1-Parameters!BN$185)*_xlfn.IFNA('[3]National GDP per capita ppp'!BN185,0)+(1-Parameters!$B$174)*BN184)*(1+(_xlfn.IFNA('[3]Nat GDP per cap ppp growth rate'!BN185,0)-IF(Settings!$C$16="No",0,Parameters!BN$164*('AMOC national temperature'!BN184-Parameters!BN$128)+Parameters!BN$165*('AMOC national temperature'!BN184-Parameters!BN$128)^2)))*IF(Settings!$C$16="No",1,(1-SLR!$D184*Parameters!BN$181))&lt;=0,Parameters!$B$189,(Parameters!$B$174*(1-Parameters!BN$185)*_xlfn.IFNA('[3]National GDP per capita ppp'!BN185,0)+(1-Parameters!$B$174)*BN184)*(1+(_xlfn.IFNA('[3]Nat GDP per cap ppp growth rate'!BN185,0)-IF(Settings!$C$16="No",0,Parameters!BN$164*('AMOC national temperature'!BN184-Parameters!BN$128)+Parameters!BN$165*('AMOC national temperature'!BN184-Parameters!BN$128)^2)))*IF(Settings!$C$16="No",1,(1-SLR!$D184*Parameters!BN$181))))</f>
        <v>82651.866208085834</v>
      </c>
      <c r="BO185" s="22">
        <f ca="1">IF(BO$2=0,0,IF((Parameters!$B$174*(1-Parameters!BO$185)*_xlfn.IFNA('[3]National GDP per capita ppp'!BO185,0)+(1-Parameters!$B$174)*BO184)*(1+(_xlfn.IFNA('[3]Nat GDP per cap ppp growth rate'!BO185,0)-IF(Settings!$C$16="No",0,Parameters!BO$164*('AMOC national temperature'!BO184-Parameters!BO$128)+Parameters!BO$165*('AMOC national temperature'!BO184-Parameters!BO$128)^2)))*IF(Settings!$C$16="No",1,(1-SLR!$D184*Parameters!BO$181))&lt;=0,Parameters!$B$189,(Parameters!$B$174*(1-Parameters!BO$185)*_xlfn.IFNA('[3]National GDP per capita ppp'!BO185,0)+(1-Parameters!$B$174)*BO184)*(1+(_xlfn.IFNA('[3]Nat GDP per cap ppp growth rate'!BO185,0)-IF(Settings!$C$16="No",0,Parameters!BO$164*('AMOC national temperature'!BO184-Parameters!BO$128)+Parameters!BO$165*('AMOC national temperature'!BO184-Parameters!BO$128)^2)))*IF(Settings!$C$16="No",1,(1-SLR!$D184*Parameters!BO$181))))</f>
        <v>159768.84563832919</v>
      </c>
      <c r="BP185" s="22">
        <f ca="1">IF(BP$2=0,0,IF((Parameters!$B$174*(1-Parameters!BP$185)*_xlfn.IFNA('[3]National GDP per capita ppp'!BP185,0)+(1-Parameters!$B$174)*BP184)*(1+(_xlfn.IFNA('[3]Nat GDP per cap ppp growth rate'!BP185,0)-IF(Settings!$C$16="No",0,Parameters!BP$164*('AMOC national temperature'!BP184-Parameters!BP$128)+Parameters!BP$165*('AMOC national temperature'!BP184-Parameters!BP$128)^2)))*IF(Settings!$C$16="No",1,(1-SLR!$D184*Parameters!BP$181))&lt;=0,Parameters!$B$189,(Parameters!$B$174*(1-Parameters!BP$185)*_xlfn.IFNA('[3]National GDP per capita ppp'!BP185,0)+(1-Parameters!$B$174)*BP184)*(1+(_xlfn.IFNA('[3]Nat GDP per cap ppp growth rate'!BP185,0)-IF(Settings!$C$16="No",0,Parameters!BP$164*('AMOC national temperature'!BP184-Parameters!BP$128)+Parameters!BP$165*('AMOC national temperature'!BP184-Parameters!BP$128)^2)))*IF(Settings!$C$16="No",1,(1-SLR!$D184*Parameters!BP$181))))</f>
        <v>103378.59484698555</v>
      </c>
      <c r="BQ185" s="22">
        <f>IF(BQ$2=0,0,IF((Parameters!$B$174*(1-Parameters!BQ$185)*_xlfn.IFNA('[3]National GDP per capita ppp'!BQ185,0)+(1-Parameters!$B$174)*BQ184)*(1+(_xlfn.IFNA('[3]Nat GDP per cap ppp growth rate'!BQ185,0)-IF(Settings!$C$16="No",0,Parameters!BQ$164*('AMOC national temperature'!BQ184-Parameters!BQ$128)+Parameters!BQ$165*('AMOC national temperature'!BQ184-Parameters!BQ$128)^2)))*IF(Settings!$C$16="No",1,(1-SLR!$D184*Parameters!BQ$181))&lt;=0,Parameters!$B$189,(Parameters!$B$174*(1-Parameters!BQ$185)*_xlfn.IFNA('[3]National GDP per capita ppp'!BQ185,0)+(1-Parameters!$B$174)*BQ184)*(1+(_xlfn.IFNA('[3]Nat GDP per cap ppp growth rate'!BQ185,0)-IF(Settings!$C$16="No",0,Parameters!BQ$164*('AMOC national temperature'!BQ184-Parameters!BQ$128)+Parameters!BQ$165*('AMOC national temperature'!BQ184-Parameters!BQ$128)^2)))*IF(Settings!$C$16="No",1,(1-SLR!$D184*Parameters!BQ$181))))</f>
        <v>0</v>
      </c>
      <c r="BR185" s="22">
        <f ca="1">IF(BR$2=0,0,IF((Parameters!$B$174*(1-Parameters!BR$185)*_xlfn.IFNA('[3]National GDP per capita ppp'!BR185,0)+(1-Parameters!$B$174)*BR184)*(1+(_xlfn.IFNA('[3]Nat GDP per cap ppp growth rate'!BR185,0)-IF(Settings!$C$16="No",0,Parameters!BR$164*('AMOC national temperature'!BR184-Parameters!BR$128)+Parameters!BR$165*('AMOC national temperature'!BR184-Parameters!BR$128)^2)))*IF(Settings!$C$16="No",1,(1-SLR!$D184*Parameters!BR$181))&lt;=0,Parameters!$B$189,(Parameters!$B$174*(1-Parameters!BR$185)*_xlfn.IFNA('[3]National GDP per capita ppp'!BR185,0)+(1-Parameters!$B$174)*BR184)*(1+(_xlfn.IFNA('[3]Nat GDP per cap ppp growth rate'!BR185,0)-IF(Settings!$C$16="No",0,Parameters!BR$164*('AMOC national temperature'!BR184-Parameters!BR$128)+Parameters!BR$165*('AMOC national temperature'!BR184-Parameters!BR$128)^2)))*IF(Settings!$C$16="No",1,(1-SLR!$D184*Parameters!BR$181))))</f>
        <v>79610.162799281607</v>
      </c>
      <c r="BS185" s="22">
        <f ca="1">IF(BS$2=0,0,IF((Parameters!$B$174*(1-Parameters!BS$185)*_xlfn.IFNA('[3]National GDP per capita ppp'!BS185,0)+(1-Parameters!$B$174)*BS184)*(1+(_xlfn.IFNA('[3]Nat GDP per cap ppp growth rate'!BS185,0)-IF(Settings!$C$16="No",0,Parameters!BS$164*('AMOC national temperature'!BS184-Parameters!BS$128)+Parameters!BS$165*('AMOC national temperature'!BS184-Parameters!BS$128)^2)))*IF(Settings!$C$16="No",1,(1-SLR!$D184*Parameters!BS$181))&lt;=0,Parameters!$B$189,(Parameters!$B$174*(1-Parameters!BS$185)*_xlfn.IFNA('[3]National GDP per capita ppp'!BS185,0)+(1-Parameters!$B$174)*BS184)*(1+(_xlfn.IFNA('[3]Nat GDP per cap ppp growth rate'!BS185,0)-IF(Settings!$C$16="No",0,Parameters!BS$164*('AMOC national temperature'!BS184-Parameters!BS$128)+Parameters!BS$165*('AMOC national temperature'!BS184-Parameters!BS$128)^2)))*IF(Settings!$C$16="No",1,(1-SLR!$D184*Parameters!BS$181))))</f>
        <v>79880.214373396622</v>
      </c>
      <c r="BT185" s="22">
        <f ca="1">IF(BT$2=0,0,IF((Parameters!$B$174*(1-Parameters!BT$185)*_xlfn.IFNA('[3]National GDP per capita ppp'!BT185,0)+(1-Parameters!$B$174)*BT184)*(1+(_xlfn.IFNA('[3]Nat GDP per cap ppp growth rate'!BT185,0)-IF(Settings!$C$16="No",0,Parameters!BT$164*('AMOC national temperature'!BT184-Parameters!BT$128)+Parameters!BT$165*('AMOC national temperature'!BT184-Parameters!BT$128)^2)))*IF(Settings!$C$16="No",1,(1-SLR!$D184*Parameters!BT$181))&lt;=0,Parameters!$B$189,(Parameters!$B$174*(1-Parameters!BT$185)*_xlfn.IFNA('[3]National GDP per capita ppp'!BT185,0)+(1-Parameters!$B$174)*BT184)*(1+(_xlfn.IFNA('[3]Nat GDP per cap ppp growth rate'!BT185,0)-IF(Settings!$C$16="No",0,Parameters!BT$164*('AMOC national temperature'!BT184-Parameters!BT$128)+Parameters!BT$165*('AMOC national temperature'!BT184-Parameters!BT$128)^2)))*IF(Settings!$C$16="No",1,(1-SLR!$D184*Parameters!BT$181))))</f>
        <v>1533098.7943245198</v>
      </c>
      <c r="BU185" s="22">
        <f ca="1">IF(BU$2=0,0,IF((Parameters!$B$174*(1-Parameters!BU$185)*_xlfn.IFNA('[3]National GDP per capita ppp'!BU185,0)+(1-Parameters!$B$174)*BU184)*(1+(_xlfn.IFNA('[3]Nat GDP per cap ppp growth rate'!BU185,0)-IF(Settings!$C$16="No",0,Parameters!BU$164*('AMOC national temperature'!BU184-Parameters!BU$128)+Parameters!BU$165*('AMOC national temperature'!BU184-Parameters!BU$128)^2)))*IF(Settings!$C$16="No",1,(1-SLR!$D184*Parameters!BU$181))&lt;=0,Parameters!$B$189,(Parameters!$B$174*(1-Parameters!BU$185)*_xlfn.IFNA('[3]National GDP per capita ppp'!BU185,0)+(1-Parameters!$B$174)*BU184)*(1+(_xlfn.IFNA('[3]Nat GDP per cap ppp growth rate'!BU185,0)-IF(Settings!$C$16="No",0,Parameters!BU$164*('AMOC national temperature'!BU184-Parameters!BU$128)+Parameters!BU$165*('AMOC national temperature'!BU184-Parameters!BU$128)^2)))*IF(Settings!$C$16="No",1,(1-SLR!$D184*Parameters!BU$181))))</f>
        <v>181172.76938460043</v>
      </c>
      <c r="BV185" s="22">
        <f ca="1">IF(BV$2=0,0,IF((Parameters!$B$174*(1-Parameters!BV$185)*_xlfn.IFNA('[3]National GDP per capita ppp'!BV185,0)+(1-Parameters!$B$174)*BV184)*(1+(_xlfn.IFNA('[3]Nat GDP per cap ppp growth rate'!BV185,0)-IF(Settings!$C$16="No",0,Parameters!BV$164*('AMOC national temperature'!BV184-Parameters!BV$128)+Parameters!BV$165*('AMOC national temperature'!BV184-Parameters!BV$128)^2)))*IF(Settings!$C$16="No",1,(1-SLR!$D184*Parameters!BV$181))&lt;=0,Parameters!$B$189,(Parameters!$B$174*(1-Parameters!BV$185)*_xlfn.IFNA('[3]National GDP per capita ppp'!BV185,0)+(1-Parameters!$B$174)*BV184)*(1+(_xlfn.IFNA('[3]Nat GDP per cap ppp growth rate'!BV185,0)-IF(Settings!$C$16="No",0,Parameters!BV$164*('AMOC national temperature'!BV184-Parameters!BV$128)+Parameters!BV$165*('AMOC national temperature'!BV184-Parameters!BV$128)^2)))*IF(Settings!$C$16="No",1,(1-SLR!$D184*Parameters!BV$181))))</f>
        <v>174976.30170933693</v>
      </c>
      <c r="BW185" s="22">
        <f ca="1">IF(BW$2=0,0,IF((Parameters!$B$174*(1-Parameters!BW$185)*_xlfn.IFNA('[3]National GDP per capita ppp'!BW185,0)+(1-Parameters!$B$174)*BW184)*(1+(_xlfn.IFNA('[3]Nat GDP per cap ppp growth rate'!BW185,0)-IF(Settings!$C$16="No",0,Parameters!BW$164*('AMOC national temperature'!BW184-Parameters!BW$128)+Parameters!BW$165*('AMOC national temperature'!BW184-Parameters!BW$128)^2)))*IF(Settings!$C$16="No",1,(1-SLR!$D184*Parameters!BW$181))&lt;=0,Parameters!$B$189,(Parameters!$B$174*(1-Parameters!BW$185)*_xlfn.IFNA('[3]National GDP per capita ppp'!BW185,0)+(1-Parameters!$B$174)*BW184)*(1+(_xlfn.IFNA('[3]Nat GDP per cap ppp growth rate'!BW185,0)-IF(Settings!$C$16="No",0,Parameters!BW$164*('AMOC national temperature'!BW184-Parameters!BW$128)+Parameters!BW$165*('AMOC national temperature'!BW184-Parameters!BW$128)^2)))*IF(Settings!$C$16="No",1,(1-SLR!$D184*Parameters!BW$181))))</f>
        <v>135770.98287107339</v>
      </c>
      <c r="BX185" s="22">
        <f>IF(BX$2=0,0,IF((Parameters!$B$174*(1-Parameters!BX$185)*_xlfn.IFNA('[3]National GDP per capita ppp'!BX185,0)+(1-Parameters!$B$174)*BX184)*(1+(_xlfn.IFNA('[3]Nat GDP per cap ppp growth rate'!BX185,0)-IF(Settings!$C$16="No",0,Parameters!BX$164*('AMOC national temperature'!BX184-Parameters!BX$128)+Parameters!BX$165*('AMOC national temperature'!BX184-Parameters!BX$128)^2)))*IF(Settings!$C$16="No",1,(1-SLR!$D184*Parameters!BX$181))&lt;=0,Parameters!$B$189,(Parameters!$B$174*(1-Parameters!BX$185)*_xlfn.IFNA('[3]National GDP per capita ppp'!BX185,0)+(1-Parameters!$B$174)*BX184)*(1+(_xlfn.IFNA('[3]Nat GDP per cap ppp growth rate'!BX185,0)-IF(Settings!$C$16="No",0,Parameters!BX$164*('AMOC national temperature'!BX184-Parameters!BX$128)+Parameters!BX$165*('AMOC national temperature'!BX184-Parameters!BX$128)^2)))*IF(Settings!$C$16="No",1,(1-SLR!$D184*Parameters!BX$181))))</f>
        <v>0</v>
      </c>
      <c r="BY185" s="22">
        <f ca="1">IF(BY$2=0,0,IF((Parameters!$B$174*(1-Parameters!BY$185)*_xlfn.IFNA('[3]National GDP per capita ppp'!BY185,0)+(1-Parameters!$B$174)*BY184)*(1+(_xlfn.IFNA('[3]Nat GDP per cap ppp growth rate'!BY185,0)-IF(Settings!$C$16="No",0,Parameters!BY$164*('AMOC national temperature'!BY184-Parameters!BY$128)+Parameters!BY$165*('AMOC national temperature'!BY184-Parameters!BY$128)^2)))*IF(Settings!$C$16="No",1,(1-SLR!$D184*Parameters!BY$181))&lt;=0,Parameters!$B$189,(Parameters!$B$174*(1-Parameters!BY$185)*_xlfn.IFNA('[3]National GDP per capita ppp'!BY185,0)+(1-Parameters!$B$174)*BY184)*(1+(_xlfn.IFNA('[3]Nat GDP per cap ppp growth rate'!BY185,0)-IF(Settings!$C$16="No",0,Parameters!BY$164*('AMOC national temperature'!BY184-Parameters!BY$128)+Parameters!BY$165*('AMOC national temperature'!BY184-Parameters!BY$128)^2)))*IF(Settings!$C$16="No",1,(1-SLR!$D184*Parameters!BY$181))))</f>
        <v>113309.95953058424</v>
      </c>
      <c r="BZ185" s="22">
        <f ca="1">IF(BZ$2=0,0,IF((Parameters!$B$174*(1-Parameters!BZ$185)*_xlfn.IFNA('[3]National GDP per capita ppp'!BZ185,0)+(1-Parameters!$B$174)*BZ184)*(1+(_xlfn.IFNA('[3]Nat GDP per cap ppp growth rate'!BZ185,0)-IF(Settings!$C$16="No",0,Parameters!BZ$164*('AMOC national temperature'!BZ184-Parameters!BZ$128)+Parameters!BZ$165*('AMOC national temperature'!BZ184-Parameters!BZ$128)^2)))*IF(Settings!$C$16="No",1,(1-SLR!$D184*Parameters!BZ$181))&lt;=0,Parameters!$B$189,(Parameters!$B$174*(1-Parameters!BZ$185)*_xlfn.IFNA('[3]National GDP per capita ppp'!BZ185,0)+(1-Parameters!$B$174)*BZ184)*(1+(_xlfn.IFNA('[3]Nat GDP per cap ppp growth rate'!BZ185,0)-IF(Settings!$C$16="No",0,Parameters!BZ$164*('AMOC national temperature'!BZ184-Parameters!BZ$128)+Parameters!BZ$165*('AMOC national temperature'!BZ184-Parameters!BZ$128)^2)))*IF(Settings!$C$16="No",1,(1-SLR!$D184*Parameters!BZ$181))))</f>
        <v>1261867.1956698932</v>
      </c>
      <c r="CA185" s="22">
        <f ca="1">IF(CA$2=0,0,IF((Parameters!$B$174*(1-Parameters!CA$185)*_xlfn.IFNA('[3]National GDP per capita ppp'!CA185,0)+(1-Parameters!$B$174)*CA184)*(1+(_xlfn.IFNA('[3]Nat GDP per cap ppp growth rate'!CA185,0)-IF(Settings!$C$16="No",0,Parameters!CA$164*('AMOC national temperature'!CA184-Parameters!CA$128)+Parameters!CA$165*('AMOC national temperature'!CA184-Parameters!CA$128)^2)))*IF(Settings!$C$16="No",1,(1-SLR!$D184*Parameters!CA$181))&lt;=0,Parameters!$B$189,(Parameters!$B$174*(1-Parameters!CA$185)*_xlfn.IFNA('[3]National GDP per capita ppp'!CA185,0)+(1-Parameters!$B$174)*CA184)*(1+(_xlfn.IFNA('[3]Nat GDP per cap ppp growth rate'!CA185,0)-IF(Settings!$C$16="No",0,Parameters!CA$164*('AMOC national temperature'!CA184-Parameters!CA$128)+Parameters!CA$165*('AMOC national temperature'!CA184-Parameters!CA$128)^2)))*IF(Settings!$C$16="No",1,(1-SLR!$D184*Parameters!CA$181))))</f>
        <v>74218.855408789124</v>
      </c>
      <c r="CB185" s="22">
        <f ca="1">IF(CB$2=0,0,IF((Parameters!$B$174*(1-Parameters!CB$185)*_xlfn.IFNA('[3]National GDP per capita ppp'!CB185,0)+(1-Parameters!$B$174)*CB184)*(1+(_xlfn.IFNA('[3]Nat GDP per cap ppp growth rate'!CB185,0)-IF(Settings!$C$16="No",0,Parameters!CB$164*('AMOC national temperature'!CB184-Parameters!CB$128)+Parameters!CB$165*('AMOC national temperature'!CB184-Parameters!CB$128)^2)))*IF(Settings!$C$16="No",1,(1-SLR!$D184*Parameters!CB$181))&lt;=0,Parameters!$B$189,(Parameters!$B$174*(1-Parameters!CB$185)*_xlfn.IFNA('[3]National GDP per capita ppp'!CB185,0)+(1-Parameters!$B$174)*CB184)*(1+(_xlfn.IFNA('[3]Nat GDP per cap ppp growth rate'!CB185,0)-IF(Settings!$C$16="No",0,Parameters!CB$164*('AMOC national temperature'!CB184-Parameters!CB$128)+Parameters!CB$165*('AMOC national temperature'!CB184-Parameters!CB$128)^2)))*IF(Settings!$C$16="No",1,(1-SLR!$D184*Parameters!CB$181))))</f>
        <v>111885.90627114585</v>
      </c>
      <c r="CC185" s="22">
        <f ca="1">IF(CC$2=0,0,IF((Parameters!$B$174*(1-Parameters!CC$185)*_xlfn.IFNA('[3]National GDP per capita ppp'!CC185,0)+(1-Parameters!$B$174)*CC184)*(1+(_xlfn.IFNA('[3]Nat GDP per cap ppp growth rate'!CC185,0)-IF(Settings!$C$16="No",0,Parameters!CC$164*('AMOC national temperature'!CC184-Parameters!CC$128)+Parameters!CC$165*('AMOC national temperature'!CC184-Parameters!CC$128)^2)))*IF(Settings!$C$16="No",1,(1-SLR!$D184*Parameters!CC$181))&lt;=0,Parameters!$B$189,(Parameters!$B$174*(1-Parameters!CC$185)*_xlfn.IFNA('[3]National GDP per capita ppp'!CC185,0)+(1-Parameters!$B$174)*CC184)*(1+(_xlfn.IFNA('[3]Nat GDP per cap ppp growth rate'!CC185,0)-IF(Settings!$C$16="No",0,Parameters!CC$164*('AMOC national temperature'!CC184-Parameters!CC$128)+Parameters!CC$165*('AMOC national temperature'!CC184-Parameters!CC$128)^2)))*IF(Settings!$C$16="No",1,(1-SLR!$D184*Parameters!CC$181))))</f>
        <v>26040.318091502406</v>
      </c>
      <c r="CD185" s="22">
        <f ca="1">IF(CD$2=0,0,IF((Parameters!$B$174*(1-Parameters!CD$185)*_xlfn.IFNA('[3]National GDP per capita ppp'!CD185,0)+(1-Parameters!$B$174)*CD184)*(1+(_xlfn.IFNA('[3]Nat GDP per cap ppp growth rate'!CD185,0)-IF(Settings!$C$16="No",0,Parameters!CD$164*('AMOC national temperature'!CD184-Parameters!CD$128)+Parameters!CD$165*('AMOC national temperature'!CD184-Parameters!CD$128)^2)))*IF(Settings!$C$16="No",1,(1-SLR!$D184*Parameters!CD$181))&lt;=0,Parameters!$B$189,(Parameters!$B$174*(1-Parameters!CD$185)*_xlfn.IFNA('[3]National GDP per capita ppp'!CD185,0)+(1-Parameters!$B$174)*CD184)*(1+(_xlfn.IFNA('[3]Nat GDP per cap ppp growth rate'!CD185,0)-IF(Settings!$C$16="No",0,Parameters!CD$164*('AMOC national temperature'!CD184-Parameters!CD$128)+Parameters!CD$165*('AMOC national temperature'!CD184-Parameters!CD$128)^2)))*IF(Settings!$C$16="No",1,(1-SLR!$D184*Parameters!CD$181))))</f>
        <v>123844.60445449919</v>
      </c>
      <c r="CE185" s="22">
        <f ca="1">IF(CE$2=0,0,IF((Parameters!$B$174*(1-Parameters!CE$185)*_xlfn.IFNA('[3]National GDP per capita ppp'!CE185,0)+(1-Parameters!$B$174)*CE184)*(1+(_xlfn.IFNA('[3]Nat GDP per cap ppp growth rate'!CE185,0)-IF(Settings!$C$16="No",0,Parameters!CE$164*('AMOC national temperature'!CE184-Parameters!CE$128)+Parameters!CE$165*('AMOC national temperature'!CE184-Parameters!CE$128)^2)))*IF(Settings!$C$16="No",1,(1-SLR!$D184*Parameters!CE$181))&lt;=0,Parameters!$B$189,(Parameters!$B$174*(1-Parameters!CE$185)*_xlfn.IFNA('[3]National GDP per capita ppp'!CE185,0)+(1-Parameters!$B$174)*CE184)*(1+(_xlfn.IFNA('[3]Nat GDP per cap ppp growth rate'!CE185,0)-IF(Settings!$C$16="No",0,Parameters!CE$164*('AMOC national temperature'!CE184-Parameters!CE$128)+Parameters!CE$165*('AMOC national temperature'!CE184-Parameters!CE$128)^2)))*IF(Settings!$C$16="No",1,(1-SLR!$D184*Parameters!CE$181))))</f>
        <v>225297.05993223409</v>
      </c>
      <c r="CF185" s="13">
        <f ca="1">IF(CF$2=0,0,IF((Parameters!$B$174*(1-Parameters!CF$185)*_xlfn.IFNA('[3]National GDP per capita ppp'!CF185,0)+(1-Parameters!$B$174)*CF184)*(1+(_xlfn.IFNA('[3]Nat GDP per cap ppp growth rate'!CF185,0)-IF(Settings!$C$16="No",0,Parameters!CF$164*('AMOC national temperature'!CF184-Parameters!CF$128)+Parameters!CF$165*('AMOC national temperature'!CF184-Parameters!CF$128)^2)))* IF(Settings!$C$16="No",1,(1-SLR!$D184*Parameters!CF$181))*(1-ISM!K184)&lt;=0,Parameters!$B$189,(Parameters!$B$174*(1-Parameters!CF$185)*_xlfn.IFNA('[3]National GDP per capita ppp'!CF185,0)+(1-Parameters!$B$174)*CF184)*(1+(_xlfn.IFNA('[3]Nat GDP per cap ppp growth rate'!CF185,0)-IF(Settings!$C$16="No",0,Parameters!CF$164*('AMOC national temperature'!CF184-Parameters!CF$128)+Parameters!CF$165*('AMOC national temperature'!CF184-Parameters!CF$128)^2)))*IF(Settings!$C$16="No",1,(1-SLR!$D184*Parameters!CF$181))*(1-ISM!K184)))</f>
        <v>108257.58286270277</v>
      </c>
      <c r="CG185" s="22">
        <f ca="1">IF(CG$2=0,0,IF((Parameters!$B$174*(1-Parameters!CG$185)*_xlfn.IFNA('[3]National GDP per capita ppp'!CG185,0)+(1-Parameters!$B$174)*CG184)*(1+(_xlfn.IFNA('[3]Nat GDP per cap ppp growth rate'!CG185,0)-IF(Settings!$C$16="No",0,Parameters!CG$164*('AMOC national temperature'!CG184-Parameters!CG$128)+Parameters!CG$165*('AMOC national temperature'!CG184-Parameters!CG$128)^2)))*IF(Settings!$C$16="No",1,(1-SLR!$D184*Parameters!CG$181))&lt;=0,Parameters!$B$189,(Parameters!$B$174*(1-Parameters!CG$185)*_xlfn.IFNA('[3]National GDP per capita ppp'!CG185,0)+(1-Parameters!$B$174)*CG184)*(1+(_xlfn.IFNA('[3]Nat GDP per cap ppp growth rate'!CG185,0)-IF(Settings!$C$16="No",0,Parameters!CG$164*('AMOC national temperature'!CG184-Parameters!CG$128)+Parameters!CG$165*('AMOC national temperature'!CG184-Parameters!CG$128)^2)))*IF(Settings!$C$16="No",1,(1-SLR!$D184*Parameters!CG$181))))</f>
        <v>241230.50917647939</v>
      </c>
      <c r="CH185" s="22">
        <f ca="1">IF(CH$2=0,0,IF((Parameters!$B$174*(1-Parameters!CH$185)*_xlfn.IFNA('[3]National GDP per capita ppp'!CH185,0)+(1-Parameters!$B$174)*CH184)*(1+(_xlfn.IFNA('[3]Nat GDP per cap ppp growth rate'!CH185,0)-IF(Settings!$C$16="No",0,Parameters!CH$164*('AMOC national temperature'!CH184-Parameters!CH$128)+Parameters!CH$165*('AMOC national temperature'!CH184-Parameters!CH$128)^2)))*IF(Settings!$C$16="No",1,(1-SLR!$D184*Parameters!CH$181))&lt;=0,Parameters!$B$189,(Parameters!$B$174*(1-Parameters!CH$185)*_xlfn.IFNA('[3]National GDP per capita ppp'!CH185,0)+(1-Parameters!$B$174)*CH184)*(1+(_xlfn.IFNA('[3]Nat GDP per cap ppp growth rate'!CH185,0)-IF(Settings!$C$16="No",0,Parameters!CH$164*('AMOC national temperature'!CH184-Parameters!CH$128)+Parameters!CH$165*('AMOC national temperature'!CH184-Parameters!CH$128)^2)))*IF(Settings!$C$16="No",1,(1-SLR!$D184*Parameters!CH$181))))</f>
        <v>813095.98933541821</v>
      </c>
      <c r="CI185" s="22">
        <f ca="1">IF(CI$2=0,0,IF((Parameters!$B$174*(1-Parameters!CI$185)*_xlfn.IFNA('[3]National GDP per capita ppp'!CI185,0)+(1-Parameters!$B$174)*CI184)*(1+(_xlfn.IFNA('[3]Nat GDP per cap ppp growth rate'!CI185,0)-IF(Settings!$C$16="No",0,Parameters!CI$164*('AMOC national temperature'!CI184-Parameters!CI$128)+Parameters!CI$165*('AMOC national temperature'!CI184-Parameters!CI$128)^2)))*IF(Settings!$C$16="No",1,(1-SLR!$D184*Parameters!CI$181))&lt;=0,Parameters!$B$189,(Parameters!$B$174*(1-Parameters!CI$185)*_xlfn.IFNA('[3]National GDP per capita ppp'!CI185,0)+(1-Parameters!$B$174)*CI184)*(1+(_xlfn.IFNA('[3]Nat GDP per cap ppp growth rate'!CI185,0)-IF(Settings!$C$16="No",0,Parameters!CI$164*('AMOC national temperature'!CI184-Parameters!CI$128)+Parameters!CI$165*('AMOC national temperature'!CI184-Parameters!CI$128)^2)))*IF(Settings!$C$16="No",1,(1-SLR!$D184*Parameters!CI$181))))</f>
        <v>484483.55250828451</v>
      </c>
      <c r="CJ185" s="22">
        <f ca="1">IF(CJ$2=0,0,IF((Parameters!$B$174*(1-Parameters!CJ$185)*_xlfn.IFNA('[3]National GDP per capita ppp'!CJ185,0)+(1-Parameters!$B$174)*CJ184)*(1+(_xlfn.IFNA('[3]Nat GDP per cap ppp growth rate'!CJ185,0)-IF(Settings!$C$16="No",0,Parameters!CJ$164*('AMOC national temperature'!CJ184-Parameters!CJ$128)+Parameters!CJ$165*('AMOC national temperature'!CJ184-Parameters!CJ$128)^2)))*IF(Settings!$C$16="No",1,(1-SLR!$D184*Parameters!CJ$181))&lt;=0,Parameters!$B$189,(Parameters!$B$174*(1-Parameters!CJ$185)*_xlfn.IFNA('[3]National GDP per capita ppp'!CJ185,0)+(1-Parameters!$B$174)*CJ184)*(1+(_xlfn.IFNA('[3]Nat GDP per cap ppp growth rate'!CJ185,0)-IF(Settings!$C$16="No",0,Parameters!CJ$164*('AMOC national temperature'!CJ184-Parameters!CJ$128)+Parameters!CJ$165*('AMOC national temperature'!CJ184-Parameters!CJ$128)^2)))*IF(Settings!$C$16="No",1,(1-SLR!$D184*Parameters!CJ$181))))</f>
        <v>256630.82106295964</v>
      </c>
      <c r="CK185" s="22">
        <f ca="1">IF(CK$2=0,0,IF((Parameters!$B$174*(1-Parameters!CK$185)*_xlfn.IFNA('[3]National GDP per capita ppp'!CK185,0)+(1-Parameters!$B$174)*CK184)*(1+(_xlfn.IFNA('[3]Nat GDP per cap ppp growth rate'!CK185,0)-IF(Settings!$C$16="No",0,Parameters!CK$164*('AMOC national temperature'!CK184-Parameters!CK$128)+Parameters!CK$165*('AMOC national temperature'!CK184-Parameters!CK$128)^2)))*IF(Settings!$C$16="No",1,(1-SLR!$D184*Parameters!CK$181))&lt;=0,Parameters!$B$189,(Parameters!$B$174*(1-Parameters!CK$185)*_xlfn.IFNA('[3]National GDP per capita ppp'!CK185,0)+(1-Parameters!$B$174)*CK184)*(1+(_xlfn.IFNA('[3]Nat GDP per cap ppp growth rate'!CK185,0)-IF(Settings!$C$16="No",0,Parameters!CK$164*('AMOC national temperature'!CK184-Parameters!CK$128)+Parameters!CK$165*('AMOC national temperature'!CK184-Parameters!CK$128)^2)))*IF(Settings!$C$16="No",1,(1-SLR!$D184*Parameters!CK$181))))</f>
        <v>159687.41476833678</v>
      </c>
      <c r="CL185" s="22">
        <f ca="1">IF(CL$2=0,0,IF((Parameters!$B$174*(1-Parameters!CL$185)*_xlfn.IFNA('[3]National GDP per capita ppp'!CL185,0)+(1-Parameters!$B$174)*CL184)*(1+(_xlfn.IFNA('[3]Nat GDP per cap ppp growth rate'!CL185,0)-IF(Settings!$C$16="No",0,Parameters!CL$164*('AMOC national temperature'!CL184-Parameters!CL$128)+Parameters!CL$165*('AMOC national temperature'!CL184-Parameters!CL$128)^2)))*IF(Settings!$C$16="No",1,(1-SLR!$D184*Parameters!CL$181))&lt;=0,Parameters!$B$189,(Parameters!$B$174*(1-Parameters!CL$185)*_xlfn.IFNA('[3]National GDP per capita ppp'!CL185,0)+(1-Parameters!$B$174)*CL184)*(1+(_xlfn.IFNA('[3]Nat GDP per cap ppp growth rate'!CL185,0)-IF(Settings!$C$16="No",0,Parameters!CL$164*('AMOC national temperature'!CL184-Parameters!CL$128)+Parameters!CL$165*('AMOC national temperature'!CL184-Parameters!CL$128)^2)))*IF(Settings!$C$16="No",1,(1-SLR!$D184*Parameters!CL$181))))</f>
        <v>204777.51944294077</v>
      </c>
      <c r="CM185" s="22">
        <f ca="1">IF(CM$2=0,0,IF((Parameters!$B$174*(1-Parameters!CM$185)*_xlfn.IFNA('[3]National GDP per capita ppp'!CM185,0)+(1-Parameters!$B$174)*CM184)*(1+(_xlfn.IFNA('[3]Nat GDP per cap ppp growth rate'!CM185,0)-IF(Settings!$C$16="No",0,Parameters!CM$164*('AMOC national temperature'!CM184-Parameters!CM$128)+Parameters!CM$165*('AMOC national temperature'!CM184-Parameters!CM$128)^2)))*IF(Settings!$C$16="No",1,(1-SLR!$D184*Parameters!CM$181))&lt;=0,Parameters!$B$189,(Parameters!$B$174*(1-Parameters!CM$185)*_xlfn.IFNA('[3]National GDP per capita ppp'!CM185,0)+(1-Parameters!$B$174)*CM184)*(1+(_xlfn.IFNA('[3]Nat GDP per cap ppp growth rate'!CM185,0)-IF(Settings!$C$16="No",0,Parameters!CM$164*('AMOC national temperature'!CM184-Parameters!CM$128)+Parameters!CM$165*('AMOC national temperature'!CM184-Parameters!CM$128)^2)))*IF(Settings!$C$16="No",1,(1-SLR!$D184*Parameters!CM$181))))</f>
        <v>152961.40454302495</v>
      </c>
      <c r="CN185" s="22">
        <f ca="1">IF(CN$2=0,0,IF((Parameters!$B$174*(1-Parameters!CN$185)*_xlfn.IFNA('[3]National GDP per capita ppp'!CN185,0)+(1-Parameters!$B$174)*CN184)*(1+(_xlfn.IFNA('[3]Nat GDP per cap ppp growth rate'!CN185,0)-IF(Settings!$C$16="No",0,Parameters!CN$164*('AMOC national temperature'!CN184-Parameters!CN$128)+Parameters!CN$165*('AMOC national temperature'!CN184-Parameters!CN$128)^2)))*IF(Settings!$C$16="No",1,(1-SLR!$D184*Parameters!CN$181))&lt;=0,Parameters!$B$189,(Parameters!$B$174*(1-Parameters!CN$185)*_xlfn.IFNA('[3]National GDP per capita ppp'!CN185,0)+(1-Parameters!$B$174)*CN184)*(1+(_xlfn.IFNA('[3]Nat GDP per cap ppp growth rate'!CN185,0)-IF(Settings!$C$16="No",0,Parameters!CN$164*('AMOC national temperature'!CN184-Parameters!CN$128)+Parameters!CN$165*('AMOC national temperature'!CN184-Parameters!CN$128)^2)))*IF(Settings!$C$16="No",1,(1-SLR!$D184*Parameters!CN$181))))</f>
        <v>474553.63800414361</v>
      </c>
      <c r="CO185" s="22">
        <f ca="1">IF(CO$2=0,0,IF((Parameters!$B$174*(1-Parameters!CO$185)*_xlfn.IFNA('[3]National GDP per capita ppp'!CO185,0)+(1-Parameters!$B$174)*CO184)*(1+(_xlfn.IFNA('[3]Nat GDP per cap ppp growth rate'!CO185,0)-IF(Settings!$C$16="No",0,Parameters!CO$164*('AMOC national temperature'!CO184-Parameters!CO$128)+Parameters!CO$165*('AMOC national temperature'!CO184-Parameters!CO$128)^2)))*IF(Settings!$C$16="No",1,(1-SLR!$D184*Parameters!CO$181))&lt;=0,Parameters!$B$189,(Parameters!$B$174*(1-Parameters!CO$185)*_xlfn.IFNA('[3]National GDP per capita ppp'!CO185,0)+(1-Parameters!$B$174)*CO184)*(1+(_xlfn.IFNA('[3]Nat GDP per cap ppp growth rate'!CO185,0)-IF(Settings!$C$16="No",0,Parameters!CO$164*('AMOC national temperature'!CO184-Parameters!CO$128)+Parameters!CO$165*('AMOC national temperature'!CO184-Parameters!CO$128)^2)))*IF(Settings!$C$16="No",1,(1-SLR!$D184*Parameters!CO$181))))</f>
        <v>1005736.6168970832</v>
      </c>
      <c r="CP185" s="22">
        <f ca="1">IF(CP$2=0,0,IF((Parameters!$B$174*(1-Parameters!CP$185)*_xlfn.IFNA('[3]National GDP per capita ppp'!CP185,0)+(1-Parameters!$B$174)*CP184)*(1+(_xlfn.IFNA('[3]Nat GDP per cap ppp growth rate'!CP185,0)-IF(Settings!$C$16="No",0,Parameters!CP$164*('AMOC national temperature'!CP184-Parameters!CP$128)+Parameters!CP$165*('AMOC national temperature'!CP184-Parameters!CP$128)^2)))*IF(Settings!$C$16="No",1,(1-SLR!$D184*Parameters!CP$181))&lt;=0,Parameters!$B$189,(Parameters!$B$174*(1-Parameters!CP$185)*_xlfn.IFNA('[3]National GDP per capita ppp'!CP185,0)+(1-Parameters!$B$174)*CP184)*(1+(_xlfn.IFNA('[3]Nat GDP per cap ppp growth rate'!CP185,0)-IF(Settings!$C$16="No",0,Parameters!CP$164*('AMOC national temperature'!CP184-Parameters!CP$128)+Parameters!CP$165*('AMOC national temperature'!CP184-Parameters!CP$128)^2)))*IF(Settings!$C$16="No",1,(1-SLR!$D184*Parameters!CP$181))))</f>
        <v>196738.99239784788</v>
      </c>
      <c r="CQ185" s="22">
        <f ca="1">IF(CQ$2=0,0,IF((Parameters!$B$174*(1-Parameters!CQ$185)*_xlfn.IFNA('[3]National GDP per capita ppp'!CQ185,0)+(1-Parameters!$B$174)*CQ184)*(1+(_xlfn.IFNA('[3]Nat GDP per cap ppp growth rate'!CQ185,0)-IF(Settings!$C$16="No",0,Parameters!CQ$164*('AMOC national temperature'!CQ184-Parameters!CQ$128)+Parameters!CQ$165*('AMOC national temperature'!CQ184-Parameters!CQ$128)^2)))*IF(Settings!$C$16="No",1,(1-SLR!$D184*Parameters!CQ$181))&lt;=0,Parameters!$B$189,(Parameters!$B$174*(1-Parameters!CQ$185)*_xlfn.IFNA('[3]National GDP per capita ppp'!CQ185,0)+(1-Parameters!$B$174)*CQ184)*(1+(_xlfn.IFNA('[3]Nat GDP per cap ppp growth rate'!CQ185,0)-IF(Settings!$C$16="No",0,Parameters!CQ$164*('AMOC national temperature'!CQ184-Parameters!CQ$128)+Parameters!CQ$165*('AMOC national temperature'!CQ184-Parameters!CQ$128)^2)))*IF(Settings!$C$16="No",1,(1-SLR!$D184*Parameters!CQ$181))))</f>
        <v>125854.20825104169</v>
      </c>
      <c r="CR185" s="22">
        <f ca="1">IF(CR$2=0,0,IF((Parameters!$B$174*(1-Parameters!CR$185)*_xlfn.IFNA('[3]National GDP per capita ppp'!CR185,0)+(1-Parameters!$B$174)*CR184)*(1+(_xlfn.IFNA('[3]Nat GDP per cap ppp growth rate'!CR185,0)-IF(Settings!$C$16="No",0,Parameters!CR$164*('AMOC national temperature'!CR184-Parameters!CR$128)+Parameters!CR$165*('AMOC national temperature'!CR184-Parameters!CR$128)^2)))*IF(Settings!$C$16="No",1,(1-SLR!$D184*Parameters!CR$181))&lt;=0,Parameters!$B$189,(Parameters!$B$174*(1-Parameters!CR$185)*_xlfn.IFNA('[3]National GDP per capita ppp'!CR185,0)+(1-Parameters!$B$174)*CR184)*(1+(_xlfn.IFNA('[3]Nat GDP per cap ppp growth rate'!CR185,0)-IF(Settings!$C$16="No",0,Parameters!CR$164*('AMOC national temperature'!CR184-Parameters!CR$128)+Parameters!CR$165*('AMOC national temperature'!CR184-Parameters!CR$128)^2)))*IF(Settings!$C$16="No",1,(1-SLR!$D184*Parameters!CR$181))))</f>
        <v>33407.121263348985</v>
      </c>
      <c r="CS185" s="22">
        <f ca="1">IF(CS$2=0,0,IF((Parameters!$B$174*(1-Parameters!CS$185)*_xlfn.IFNA('[3]National GDP per capita ppp'!CS185,0)+(1-Parameters!$B$174)*CS184)*(1+(_xlfn.IFNA('[3]Nat GDP per cap ppp growth rate'!CS185,0)-IF(Settings!$C$16="No",0,Parameters!CS$164*('AMOC national temperature'!CS184-Parameters!CS$128)+Parameters!CS$165*('AMOC national temperature'!CS184-Parameters!CS$128)^2)))*IF(Settings!$C$16="No",1,(1-SLR!$D184*Parameters!CS$181))&lt;=0,Parameters!$B$189,(Parameters!$B$174*(1-Parameters!CS$185)*_xlfn.IFNA('[3]National GDP per capita ppp'!CS185,0)+(1-Parameters!$B$174)*CS184)*(1+(_xlfn.IFNA('[3]Nat GDP per cap ppp growth rate'!CS185,0)-IF(Settings!$C$16="No",0,Parameters!CS$164*('AMOC national temperature'!CS184-Parameters!CS$128)+Parameters!CS$165*('AMOC national temperature'!CS184-Parameters!CS$128)^2)))*IF(Settings!$C$16="No",1,(1-SLR!$D184*Parameters!CS$181))))</f>
        <v>78257.572883523011</v>
      </c>
      <c r="CT185" s="22">
        <f ca="1">IF(CT$2=0,0,IF((Parameters!$B$174*(1-Parameters!CT$185)*_xlfn.IFNA('[3]National GDP per capita ppp'!CT185,0)+(1-Parameters!$B$174)*CT184)*(1+(_xlfn.IFNA('[3]Nat GDP per cap ppp growth rate'!CT185,0)-IF(Settings!$C$16="No",0,Parameters!CT$164*('AMOC national temperature'!CT184-Parameters!CT$128)+Parameters!CT$165*('AMOC national temperature'!CT184-Parameters!CT$128)^2)))*IF(Settings!$C$16="No",1,(1-SLR!$D184*Parameters!CT$181))&lt;=0,Parameters!$B$189,(Parameters!$B$174*(1-Parameters!CT$185)*_xlfn.IFNA('[3]National GDP per capita ppp'!CT185,0)+(1-Parameters!$B$174)*CT184)*(1+(_xlfn.IFNA('[3]Nat GDP per cap ppp growth rate'!CT185,0)-IF(Settings!$C$16="No",0,Parameters!CT$164*('AMOC national temperature'!CT184-Parameters!CT$128)+Parameters!CT$165*('AMOC national temperature'!CT184-Parameters!CT$128)^2)))*IF(Settings!$C$16="No",1,(1-SLR!$D184*Parameters!CT$181))))</f>
        <v>436458.9324068799</v>
      </c>
      <c r="CU185" s="22">
        <f ca="1">IF(CU$2=0,0,IF((Parameters!$B$174*(1-Parameters!CU$185)*_xlfn.IFNA('[3]National GDP per capita ppp'!CU185,0)+(1-Parameters!$B$174)*CU184)*(1+(_xlfn.IFNA('[3]Nat GDP per cap ppp growth rate'!CU185,0)-IF(Settings!$C$16="No",0,Parameters!CU$164*('AMOC national temperature'!CU184-Parameters!CU$128)+Parameters!CU$165*('AMOC national temperature'!CU184-Parameters!CU$128)^2)))*IF(Settings!$C$16="No",1,(1-SLR!$D184*Parameters!CU$181))&lt;=0,Parameters!$B$189,(Parameters!$B$174*(1-Parameters!CU$185)*_xlfn.IFNA('[3]National GDP per capita ppp'!CU185,0)+(1-Parameters!$B$174)*CU184)*(1+(_xlfn.IFNA('[3]Nat GDP per cap ppp growth rate'!CU185,0)-IF(Settings!$C$16="No",0,Parameters!CU$164*('AMOC national temperature'!CU184-Parameters!CU$128)+Parameters!CU$165*('AMOC national temperature'!CU184-Parameters!CU$128)^2)))*IF(Settings!$C$16="No",1,(1-SLR!$D184*Parameters!CU$181))))</f>
        <v>778995.30323893437</v>
      </c>
      <c r="CV185" s="22">
        <f ca="1">IF(CV$2=0,0,IF((Parameters!$B$174*(1-Parameters!CV$185)*_xlfn.IFNA('[3]National GDP per capita ppp'!CV185,0)+(1-Parameters!$B$174)*CV184)*(1+(_xlfn.IFNA('[3]Nat GDP per cap ppp growth rate'!CV185,0)-IF(Settings!$C$16="No",0,Parameters!CV$164*('AMOC national temperature'!CV184-Parameters!CV$128)+Parameters!CV$165*('AMOC national temperature'!CV184-Parameters!CV$128)^2)))*IF(Settings!$C$16="No",1,(1-SLR!$D184*Parameters!CV$181))&lt;=0,Parameters!$B$189,(Parameters!$B$174*(1-Parameters!CV$185)*_xlfn.IFNA('[3]National GDP per capita ppp'!CV185,0)+(1-Parameters!$B$174)*CV184)*(1+(_xlfn.IFNA('[3]Nat GDP per cap ppp growth rate'!CV185,0)-IF(Settings!$C$16="No",0,Parameters!CV$164*('AMOC national temperature'!CV184-Parameters!CV$128)+Parameters!CV$165*('AMOC national temperature'!CV184-Parameters!CV$128)^2)))*IF(Settings!$C$16="No",1,(1-SLR!$D184*Parameters!CV$181))))</f>
        <v>2094467.7244365807</v>
      </c>
      <c r="CW185" s="22">
        <f ca="1">IF(CW$2=0,0,IF((Parameters!$B$174*(1-Parameters!CW$185)*_xlfn.IFNA('[3]National GDP per capita ppp'!CW185,0)+(1-Parameters!$B$174)*CW184)*(1+(_xlfn.IFNA('[3]Nat GDP per cap ppp growth rate'!CW185,0)-IF(Settings!$C$16="No",0,Parameters!CW$164*('AMOC national temperature'!CW184-Parameters!CW$128)+Parameters!CW$165*('AMOC national temperature'!CW184-Parameters!CW$128)^2)))*IF(Settings!$C$16="No",1,(1-SLR!$D184*Parameters!CW$181))&lt;=0,Parameters!$B$189,(Parameters!$B$174*(1-Parameters!CW$185)*_xlfn.IFNA('[3]National GDP per capita ppp'!CW185,0)+(1-Parameters!$B$174)*CW184)*(1+(_xlfn.IFNA('[3]Nat GDP per cap ppp growth rate'!CW185,0)-IF(Settings!$C$16="No",0,Parameters!CW$164*('AMOC national temperature'!CW184-Parameters!CW$128)+Parameters!CW$165*('AMOC national temperature'!CW184-Parameters!CW$128)^2)))*IF(Settings!$C$16="No",1,(1-SLR!$D184*Parameters!CW$181))))</f>
        <v>137771.52045927287</v>
      </c>
      <c r="CX185" s="22">
        <f ca="1">IF(CX$2=0,0,IF((Parameters!$B$174*(1-Parameters!CX$185)*_xlfn.IFNA('[3]National GDP per capita ppp'!CX185,0)+(1-Parameters!$B$174)*CX184)*(1+(_xlfn.IFNA('[3]Nat GDP per cap ppp growth rate'!CX185,0)-IF(Settings!$C$16="No",0,Parameters!CX$164*('AMOC national temperature'!CX184-Parameters!CX$128)+Parameters!CX$165*('AMOC national temperature'!CX184-Parameters!CX$128)^2)))*IF(Settings!$C$16="No",1,(1-SLR!$D184*Parameters!CX$181))&lt;=0,Parameters!$B$189,(Parameters!$B$174*(1-Parameters!CX$185)*_xlfn.IFNA('[3]National GDP per capita ppp'!CX185,0)+(1-Parameters!$B$174)*CX184)*(1+(_xlfn.IFNA('[3]Nat GDP per cap ppp growth rate'!CX185,0)-IF(Settings!$C$16="No",0,Parameters!CX$164*('AMOC national temperature'!CX184-Parameters!CX$128)+Parameters!CX$165*('AMOC national temperature'!CX184-Parameters!CX$128)^2)))*IF(Settings!$C$16="No",1,(1-SLR!$D184*Parameters!CX$181))))</f>
        <v>789591.81797297951</v>
      </c>
      <c r="CY185" s="22">
        <f ca="1">IF(CY$2=0,0,IF((Parameters!$B$174*(1-Parameters!CY$185)*_xlfn.IFNA('[3]National GDP per capita ppp'!CY185,0)+(1-Parameters!$B$174)*CY184)*(1+(_xlfn.IFNA('[3]Nat GDP per cap ppp growth rate'!CY185,0)-IF(Settings!$C$16="No",0,Parameters!CY$164*('AMOC national temperature'!CY184-Parameters!CY$128)+Parameters!CY$165*('AMOC national temperature'!CY184-Parameters!CY$128)^2)))*IF(Settings!$C$16="No",1,(1-SLR!$D184*Parameters!CY$181))&lt;=0,Parameters!$B$189,(Parameters!$B$174*(1-Parameters!CY$185)*_xlfn.IFNA('[3]National GDP per capita ppp'!CY185,0)+(1-Parameters!$B$174)*CY184)*(1+(_xlfn.IFNA('[3]Nat GDP per cap ppp growth rate'!CY185,0)-IF(Settings!$C$16="No",0,Parameters!CY$164*('AMOC national temperature'!CY184-Parameters!CY$128)+Parameters!CY$165*('AMOC national temperature'!CY184-Parameters!CY$128)^2)))*IF(Settings!$C$16="No",1,(1-SLR!$D184*Parameters!CY$181))))</f>
        <v>86929.477275791796</v>
      </c>
      <c r="CZ185" s="22">
        <f ca="1">IF(CZ$2=0,0,IF((Parameters!$B$174*(1-Parameters!CZ$185)*_xlfn.IFNA('[3]National GDP per capita ppp'!CZ185,0)+(1-Parameters!$B$174)*CZ184)*(1+(_xlfn.IFNA('[3]Nat GDP per cap ppp growth rate'!CZ185,0)-IF(Settings!$C$16="No",0,Parameters!CZ$164*('AMOC national temperature'!CZ184-Parameters!CZ$128)+Parameters!CZ$165*('AMOC national temperature'!CZ184-Parameters!CZ$128)^2)))*IF(Settings!$C$16="No",1,(1-SLR!$D184*Parameters!CZ$181))&lt;=0,Parameters!$B$189,(Parameters!$B$174*(1-Parameters!CZ$185)*_xlfn.IFNA('[3]National GDP per capita ppp'!CZ185,0)+(1-Parameters!$B$174)*CZ184)*(1+(_xlfn.IFNA('[3]Nat GDP per cap ppp growth rate'!CZ185,0)-IF(Settings!$C$16="No",0,Parameters!CZ$164*('AMOC national temperature'!CZ184-Parameters!CZ$128)+Parameters!CZ$165*('AMOC national temperature'!CZ184-Parameters!CZ$128)^2)))*IF(Settings!$C$16="No",1,(1-SLR!$D184*Parameters!CZ$181))))</f>
        <v>619030.75217272877</v>
      </c>
      <c r="DA185" s="22">
        <f>IF(DA$2=0,0,IF((Parameters!$B$174*(1-Parameters!DA$185)*_xlfn.IFNA('[3]National GDP per capita ppp'!DA185,0)+(1-Parameters!$B$174)*DA184)*(1+(_xlfn.IFNA('[3]Nat GDP per cap ppp growth rate'!DA185,0)-IF(Settings!$C$16="No",0,Parameters!DA$164*('AMOC national temperature'!DA184-Parameters!DA$128)+Parameters!DA$165*('AMOC national temperature'!DA184-Parameters!DA$128)^2)))*IF(Settings!$C$16="No",1,(1-SLR!$D184*Parameters!DA$181))&lt;=0,Parameters!$B$189,(Parameters!$B$174*(1-Parameters!DA$185)*_xlfn.IFNA('[3]National GDP per capita ppp'!DA185,0)+(1-Parameters!$B$174)*DA184)*(1+(_xlfn.IFNA('[3]Nat GDP per cap ppp growth rate'!DA185,0)-IF(Settings!$C$16="No",0,Parameters!DA$164*('AMOC national temperature'!DA184-Parameters!DA$128)+Parameters!DA$165*('AMOC national temperature'!DA184-Parameters!DA$128)^2)))*IF(Settings!$C$16="No",1,(1-SLR!$D184*Parameters!DA$181))))</f>
        <v>0</v>
      </c>
      <c r="DB185" s="22">
        <f ca="1">IF(DB$2=0,0,IF((Parameters!$B$174*(1-Parameters!DB$185)*_xlfn.IFNA('[3]National GDP per capita ppp'!DB185,0)+(1-Parameters!$B$174)*DB184)*(1+(_xlfn.IFNA('[3]Nat GDP per cap ppp growth rate'!DB185,0)-IF(Settings!$C$16="No",0,Parameters!DB$164*('AMOC national temperature'!DB184-Parameters!DB$128)+Parameters!DB$165*('AMOC national temperature'!DB184-Parameters!DB$128)^2)))*IF(Settings!$C$16="No",1,(1-SLR!$D184*Parameters!DB$181))&lt;=0,Parameters!$B$189,(Parameters!$B$174*(1-Parameters!DB$185)*_xlfn.IFNA('[3]National GDP per capita ppp'!DB185,0)+(1-Parameters!$B$174)*DB184)*(1+(_xlfn.IFNA('[3]Nat GDP per cap ppp growth rate'!DB185,0)-IF(Settings!$C$16="No",0,Parameters!DB$164*('AMOC national temperature'!DB184-Parameters!DB$128)+Parameters!DB$165*('AMOC national temperature'!DB184-Parameters!DB$128)^2)))*IF(Settings!$C$16="No",1,(1-SLR!$D184*Parameters!DB$181))))</f>
        <v>236541.69150848055</v>
      </c>
      <c r="DC185" s="22">
        <f ca="1">IF(DC$2=0,0,IF((Parameters!$B$174*(1-Parameters!DC$185)*_xlfn.IFNA('[3]National GDP per capita ppp'!DC185,0)+(1-Parameters!$B$174)*DC184)*(1+(_xlfn.IFNA('[3]Nat GDP per cap ppp growth rate'!DC185,0)-IF(Settings!$C$16="No",0,Parameters!DC$164*('AMOC national temperature'!DC184-Parameters!DC$128)+Parameters!DC$165*('AMOC national temperature'!DC184-Parameters!DC$128)^2)))*IF(Settings!$C$16="No",1,(1-SLR!$D184*Parameters!DC$181))&lt;=0,Parameters!$B$189,(Parameters!$B$174*(1-Parameters!DC$185)*_xlfn.IFNA('[3]National GDP per capita ppp'!DC185,0)+(1-Parameters!$B$174)*DC184)*(1+(_xlfn.IFNA('[3]Nat GDP per cap ppp growth rate'!DC185,0)-IF(Settings!$C$16="No",0,Parameters!DC$164*('AMOC national temperature'!DC184-Parameters!DC$128)+Parameters!DC$165*('AMOC national temperature'!DC184-Parameters!DC$128)^2)))*IF(Settings!$C$16="No",1,(1-SLR!$D184*Parameters!DC$181))))</f>
        <v>104289.56480860741</v>
      </c>
      <c r="DD185" s="22">
        <f ca="1">IF(DD$2=0,0,IF((Parameters!$B$174*(1-Parameters!DD$185)*_xlfn.IFNA('[3]National GDP per capita ppp'!DD185,0)+(1-Parameters!$B$174)*DD184)*(1+(_xlfn.IFNA('[3]Nat GDP per cap ppp growth rate'!DD185,0)-IF(Settings!$C$16="No",0,Parameters!DD$164*('AMOC national temperature'!DD184-Parameters!DD$128)+Parameters!DD$165*('AMOC national temperature'!DD184-Parameters!DD$128)^2)))*IF(Settings!$C$16="No",1,(1-SLR!$D184*Parameters!DD$181))&lt;=0,Parameters!$B$189,(Parameters!$B$174*(1-Parameters!DD$185)*_xlfn.IFNA('[3]National GDP per capita ppp'!DD185,0)+(1-Parameters!$B$174)*DD184)*(1+(_xlfn.IFNA('[3]Nat GDP per cap ppp growth rate'!DD185,0)-IF(Settings!$C$16="No",0,Parameters!DD$164*('AMOC national temperature'!DD184-Parameters!DD$128)+Parameters!DD$165*('AMOC national temperature'!DD184-Parameters!DD$128)^2)))*IF(Settings!$C$16="No",1,(1-SLR!$D184*Parameters!DD$181))))</f>
        <v>121324.59098169506</v>
      </c>
      <c r="DE185" s="22">
        <f ca="1">IF(DE$2=0,0,IF((Parameters!$B$174*(1-Parameters!DE$185)*_xlfn.IFNA('[3]National GDP per capita ppp'!DE185,0)+(1-Parameters!$B$174)*DE184)*(1+(_xlfn.IFNA('[3]Nat GDP per cap ppp growth rate'!DE185,0)-IF(Settings!$C$16="No",0,Parameters!DE$164*('AMOC national temperature'!DE184-Parameters!DE$128)+Parameters!DE$165*('AMOC national temperature'!DE184-Parameters!DE$128)^2)))*IF(Settings!$C$16="No",1,(1-SLR!$D184*Parameters!DE$181))&lt;=0,Parameters!$B$189,(Parameters!$B$174*(1-Parameters!DE$185)*_xlfn.IFNA('[3]National GDP per capita ppp'!DE185,0)+(1-Parameters!$B$174)*DE184)*(1+(_xlfn.IFNA('[3]Nat GDP per cap ppp growth rate'!DE185,0)-IF(Settings!$C$16="No",0,Parameters!DE$164*('AMOC national temperature'!DE184-Parameters!DE$128)+Parameters!DE$165*('AMOC national temperature'!DE184-Parameters!DE$128)^2)))*IF(Settings!$C$16="No",1,(1-SLR!$D184*Parameters!DE$181))))</f>
        <v>461329.45870763599</v>
      </c>
      <c r="DF185" s="22">
        <f ca="1">IF(DF$2=0,0,IF((Parameters!$B$174*(1-Parameters!DF$185)*_xlfn.IFNA('[3]National GDP per capita ppp'!DF185,0)+(1-Parameters!$B$174)*DF184)*(1+(_xlfn.IFNA('[3]Nat GDP per cap ppp growth rate'!DF185,0)-IF(Settings!$C$16="No",0,Parameters!DF$164*('AMOC national temperature'!DF184-Parameters!DF$128)+Parameters!DF$165*('AMOC national temperature'!DF184-Parameters!DF$128)^2)))*IF(Settings!$C$16="No",1,(1-SLR!$D184*Parameters!DF$181))&lt;=0,Parameters!$B$189,(Parameters!$B$174*(1-Parameters!DF$185)*_xlfn.IFNA('[3]National GDP per capita ppp'!DF185,0)+(1-Parameters!$B$174)*DF184)*(1+(_xlfn.IFNA('[3]Nat GDP per cap ppp growth rate'!DF185,0)-IF(Settings!$C$16="No",0,Parameters!DF$164*('AMOC national temperature'!DF184-Parameters!DF$128)+Parameters!DF$165*('AMOC national temperature'!DF184-Parameters!DF$128)^2)))*IF(Settings!$C$16="No",1,(1-SLR!$D184*Parameters!DF$181))))</f>
        <v>99920.651982215815</v>
      </c>
      <c r="DG185" s="22">
        <f ca="1">IF(DG$2=0,0,IF((Parameters!$B$174*(1-Parameters!DG$185)*_xlfn.IFNA('[3]National GDP per capita ppp'!DG185,0)+(1-Parameters!$B$174)*DG184)*(1+(_xlfn.IFNA('[3]Nat GDP per cap ppp growth rate'!DG185,0)-IF(Settings!$C$16="No",0,Parameters!DG$164*('AMOC national temperature'!DG184-Parameters!DG$128)+Parameters!DG$165*('AMOC national temperature'!DG184-Parameters!DG$128)^2)))*IF(Settings!$C$16="No",1,(1-SLR!$D184*Parameters!DG$181))&lt;=0,Parameters!$B$189,(Parameters!$B$174*(1-Parameters!DG$185)*_xlfn.IFNA('[3]National GDP per capita ppp'!DG185,0)+(1-Parameters!$B$174)*DG184)*(1+(_xlfn.IFNA('[3]Nat GDP per cap ppp growth rate'!DG185,0)-IF(Settings!$C$16="No",0,Parameters!DG$164*('AMOC national temperature'!DG184-Parameters!DG$128)+Parameters!DG$165*('AMOC national temperature'!DG184-Parameters!DG$128)^2)))*IF(Settings!$C$16="No",1,(1-SLR!$D184*Parameters!DG$181))))</f>
        <v>267358.74489718198</v>
      </c>
      <c r="DH185" s="22">
        <f ca="1">IF(DH$2=0,0,IF((Parameters!$B$174*(1-Parameters!DH$185)*_xlfn.IFNA('[3]National GDP per capita ppp'!DH185,0)+(1-Parameters!$B$174)*DH184)*(1+(_xlfn.IFNA('[3]Nat GDP per cap ppp growth rate'!DH185,0)-IF(Settings!$C$16="No",0,Parameters!DH$164*('AMOC national temperature'!DH184-Parameters!DH$128)+Parameters!DH$165*('AMOC national temperature'!DH184-Parameters!DH$128)^2)))*IF(Settings!$C$16="No",1,(1-SLR!$D184*Parameters!DH$181))&lt;=0,Parameters!$B$189,(Parameters!$B$174*(1-Parameters!DH$185)*_xlfn.IFNA('[3]National GDP per capita ppp'!DH185,0)+(1-Parameters!$B$174)*DH184)*(1+(_xlfn.IFNA('[3]Nat GDP per cap ppp growth rate'!DH185,0)-IF(Settings!$C$16="No",0,Parameters!DH$164*('AMOC national temperature'!DH184-Parameters!DH$128)+Parameters!DH$165*('AMOC national temperature'!DH184-Parameters!DH$128)^2)))*IF(Settings!$C$16="No",1,(1-SLR!$D184*Parameters!DH$181))))</f>
        <v>52730.343539682734</v>
      </c>
      <c r="DI185" s="22">
        <f ca="1">IF(DI$2=0,0,IF((Parameters!$B$174*(1-Parameters!DI$185)*_xlfn.IFNA('[3]National GDP per capita ppp'!DI185,0)+(1-Parameters!$B$174)*DI184)*(1+(_xlfn.IFNA('[3]Nat GDP per cap ppp growth rate'!DI185,0)-IF(Settings!$C$16="No",0,Parameters!DI$164*('AMOC national temperature'!DI184-Parameters!DI$128)+Parameters!DI$165*('AMOC national temperature'!DI184-Parameters!DI$128)^2)))*IF(Settings!$C$16="No",1,(1-SLR!$D184*Parameters!DI$181))&lt;=0,Parameters!$B$189,(Parameters!$B$174*(1-Parameters!DI$185)*_xlfn.IFNA('[3]National GDP per capita ppp'!DI185,0)+(1-Parameters!$B$174)*DI184)*(1+(_xlfn.IFNA('[3]Nat GDP per cap ppp growth rate'!DI185,0)-IF(Settings!$C$16="No",0,Parameters!DI$164*('AMOC national temperature'!DI184-Parameters!DI$128)+Parameters!DI$165*('AMOC national temperature'!DI184-Parameters!DI$128)^2)))*IF(Settings!$C$16="No",1,(1-SLR!$D184*Parameters!DI$181))))</f>
        <v>74463.896647248926</v>
      </c>
      <c r="DJ185" s="22">
        <f ca="1">IF(DJ$2=0,0,IF((Parameters!$B$174*(1-Parameters!DJ$185)*_xlfn.IFNA('[3]National GDP per capita ppp'!DJ185,0)+(1-Parameters!$B$174)*DJ184)*(1+(_xlfn.IFNA('[3]Nat GDP per cap ppp growth rate'!DJ185,0)-IF(Settings!$C$16="No",0,Parameters!DJ$164*('AMOC national temperature'!DJ184-Parameters!DJ$128)+Parameters!DJ$165*('AMOC national temperature'!DJ184-Parameters!DJ$128)^2)))*IF(Settings!$C$16="No",1,(1-SLR!$D184*Parameters!DJ$181))&lt;=0,Parameters!$B$189,(Parameters!$B$174*(1-Parameters!DJ$185)*_xlfn.IFNA('[3]National GDP per capita ppp'!DJ185,0)+(1-Parameters!$B$174)*DJ184)*(1+(_xlfn.IFNA('[3]Nat GDP per cap ppp growth rate'!DJ185,0)-IF(Settings!$C$16="No",0,Parameters!DJ$164*('AMOC national temperature'!DJ184-Parameters!DJ$128)+Parameters!DJ$165*('AMOC national temperature'!DJ184-Parameters!DJ$128)^2)))*IF(Settings!$C$16="No",1,(1-SLR!$D184*Parameters!DJ$181))))</f>
        <v>280585.18658305902</v>
      </c>
      <c r="DK185" s="22">
        <f ca="1">IF(DK$2=0,0,IF((Parameters!$B$174*(1-Parameters!DK$185)*_xlfn.IFNA('[3]National GDP per capita ppp'!DK185,0)+(1-Parameters!$B$174)*DK184)*(1+(_xlfn.IFNA('[3]Nat GDP per cap ppp growth rate'!DK185,0)-IF(Settings!$C$16="No",0,Parameters!DK$164*('AMOC national temperature'!DK184-Parameters!DK$128)+Parameters!DK$165*('AMOC national temperature'!DK184-Parameters!DK$128)^2)))*IF(Settings!$C$16="No",1,(1-SLR!$D184*Parameters!DK$181))&lt;=0,Parameters!$B$189,(Parameters!$B$174*(1-Parameters!DK$185)*_xlfn.IFNA('[3]National GDP per capita ppp'!DK185,0)+(1-Parameters!$B$174)*DK184)*(1+(_xlfn.IFNA('[3]Nat GDP per cap ppp growth rate'!DK185,0)-IF(Settings!$C$16="No",0,Parameters!DK$164*('AMOC national temperature'!DK184-Parameters!DK$128)+Parameters!DK$165*('AMOC national temperature'!DK184-Parameters!DK$128)^2)))*IF(Settings!$C$16="No",1,(1-SLR!$D184*Parameters!DK$181))))</f>
        <v>62729.071977166859</v>
      </c>
      <c r="DL185" s="22">
        <f ca="1">IF(DL$2=0,0,IF((Parameters!$B$174*(1-Parameters!DL$185)*_xlfn.IFNA('[3]National GDP per capita ppp'!DL185,0)+(1-Parameters!$B$174)*DL184)*(1+(_xlfn.IFNA('[3]Nat GDP per cap ppp growth rate'!DL185,0)-IF(Settings!$C$16="No",0,Parameters!DL$164*('AMOC national temperature'!DL184-Parameters!DL$128)+Parameters!DL$165*('AMOC national temperature'!DL184-Parameters!DL$128)^2)))*IF(Settings!$C$16="No",1,(1-SLR!$D184*Parameters!DL$181))&lt;=0,Parameters!$B$189,(Parameters!$B$174*(1-Parameters!DL$185)*_xlfn.IFNA('[3]National GDP per capita ppp'!DL185,0)+(1-Parameters!$B$174)*DL184)*(1+(_xlfn.IFNA('[3]Nat GDP per cap ppp growth rate'!DL185,0)-IF(Settings!$C$16="No",0,Parameters!DL$164*('AMOC national temperature'!DL184-Parameters!DL$128)+Parameters!DL$165*('AMOC national temperature'!DL184-Parameters!DL$128)^2)))*IF(Settings!$C$16="No",1,(1-SLR!$D184*Parameters!DL$181))))</f>
        <v>95310.832692059979</v>
      </c>
      <c r="DM185" s="22">
        <f ca="1">IF(DM$2=0,0,IF((Parameters!$B$174*(1-Parameters!DM$185)*_xlfn.IFNA('[3]National GDP per capita ppp'!DM185,0)+(1-Parameters!$B$174)*DM184)*(1+(_xlfn.IFNA('[3]Nat GDP per cap ppp growth rate'!DM185,0)-IF(Settings!$C$16="No",0,Parameters!DM$164*('AMOC national temperature'!DM184-Parameters!DM$128)+Parameters!DM$165*('AMOC national temperature'!DM184-Parameters!DM$128)^2)))*IF(Settings!$C$16="No",1,(1-SLR!$D184*Parameters!DM$181))&lt;=0,Parameters!$B$189,(Parameters!$B$174*(1-Parameters!DM$185)*_xlfn.IFNA('[3]National GDP per capita ppp'!DM185,0)+(1-Parameters!$B$174)*DM184)*(1+(_xlfn.IFNA('[3]Nat GDP per cap ppp growth rate'!DM185,0)-IF(Settings!$C$16="No",0,Parameters!DM$164*('AMOC national temperature'!DM184-Parameters!DM$128)+Parameters!DM$165*('AMOC national temperature'!DM184-Parameters!DM$128)^2)))*IF(Settings!$C$16="No",1,(1-SLR!$D184*Parameters!DM$181))))</f>
        <v>98933.053943862091</v>
      </c>
      <c r="DN185" s="22">
        <f ca="1">IF(DN$2=0,0,IF((Parameters!$B$174*(1-Parameters!DN$185)*_xlfn.IFNA('[3]National GDP per capita ppp'!DN185,0)+(1-Parameters!$B$174)*DN184)*(1+(_xlfn.IFNA('[3]Nat GDP per cap ppp growth rate'!DN185,0)-IF(Settings!$C$16="No",0,Parameters!DN$164*('AMOC national temperature'!DN184-Parameters!DN$128)+Parameters!DN$165*('AMOC national temperature'!DN184-Parameters!DN$128)^2)))*IF(Settings!$C$16="No",1,(1-SLR!$D184*Parameters!DN$181))&lt;=0,Parameters!$B$189,(Parameters!$B$174*(1-Parameters!DN$185)*_xlfn.IFNA('[3]National GDP per capita ppp'!DN185,0)+(1-Parameters!$B$174)*DN184)*(1+(_xlfn.IFNA('[3]Nat GDP per cap ppp growth rate'!DN185,0)-IF(Settings!$C$16="No",0,Parameters!DN$164*('AMOC national temperature'!DN184-Parameters!DN$128)+Parameters!DN$165*('AMOC national temperature'!DN184-Parameters!DN$128)^2)))*IF(Settings!$C$16="No",1,(1-SLR!$D184*Parameters!DN$181))))</f>
        <v>96112.505706405413</v>
      </c>
      <c r="DO185" s="22">
        <f ca="1">IF(DO$2=0,0,IF((Parameters!$B$174*(1-Parameters!DO$185)*_xlfn.IFNA('[3]National GDP per capita ppp'!DO185,0)+(1-Parameters!$B$174)*DO184)*(1+(_xlfn.IFNA('[3]Nat GDP per cap ppp growth rate'!DO185,0)-IF(Settings!$C$16="No",0,Parameters!DO$164*('AMOC national temperature'!DO184-Parameters!DO$128)+Parameters!DO$165*('AMOC national temperature'!DO184-Parameters!DO$128)^2)))*IF(Settings!$C$16="No",1,(1-SLR!$D184*Parameters!DO$181))&lt;=0,Parameters!$B$189,(Parameters!$B$174*(1-Parameters!DO$185)*_xlfn.IFNA('[3]National GDP per capita ppp'!DO185,0)+(1-Parameters!$B$174)*DO184)*(1+(_xlfn.IFNA('[3]Nat GDP per cap ppp growth rate'!DO185,0)-IF(Settings!$C$16="No",0,Parameters!DO$164*('AMOC national temperature'!DO184-Parameters!DO$128)+Parameters!DO$165*('AMOC national temperature'!DO184-Parameters!DO$128)^2)))*IF(Settings!$C$16="No",1,(1-SLR!$D184*Parameters!DO$181))))</f>
        <v>211146.58659009988</v>
      </c>
      <c r="DP185" s="22">
        <f ca="1">IF(DP$2=0,0,IF((Parameters!$B$174*(1-Parameters!DP$185)*_xlfn.IFNA('[3]National GDP per capita ppp'!DP185,0)+(1-Parameters!$B$174)*DP184)*(1+(_xlfn.IFNA('[3]Nat GDP per cap ppp growth rate'!DP185,0)-IF(Settings!$C$16="No",0,Parameters!DP$164*('AMOC national temperature'!DP184-Parameters!DP$128)+Parameters!DP$165*('AMOC national temperature'!DP184-Parameters!DP$128)^2)))*IF(Settings!$C$16="No",1,(1-SLR!$D184*Parameters!DP$181))&lt;=0,Parameters!$B$189,(Parameters!$B$174*(1-Parameters!DP$185)*_xlfn.IFNA('[3]National GDP per capita ppp'!DP185,0)+(1-Parameters!$B$174)*DP184)*(1+(_xlfn.IFNA('[3]Nat GDP per cap ppp growth rate'!DP185,0)-IF(Settings!$C$16="No",0,Parameters!DP$164*('AMOC national temperature'!DP184-Parameters!DP$128)+Parameters!DP$165*('AMOC national temperature'!DP184-Parameters!DP$128)^2)))*IF(Settings!$C$16="No",1,(1-SLR!$D184*Parameters!DP$181))))</f>
        <v>51750.864732402821</v>
      </c>
      <c r="DQ185" s="22">
        <f ca="1">IF(DQ$2=0,0,IF((Parameters!$B$174*(1-Parameters!DQ$185)*_xlfn.IFNA('[3]National GDP per capita ppp'!DQ185,0)+(1-Parameters!$B$174)*DQ184)*(1+(_xlfn.IFNA('[3]Nat GDP per cap ppp growth rate'!DQ185,0)-IF(Settings!$C$16="No",0,Parameters!DQ$164*('AMOC national temperature'!DQ184-Parameters!DQ$128)+Parameters!DQ$165*('AMOC national temperature'!DQ184-Parameters!DQ$128)^2)))*IF(Settings!$C$16="No",1,(1-SLR!$D184*Parameters!DQ$181))&lt;=0,Parameters!$B$189,(Parameters!$B$174*(1-Parameters!DQ$185)*_xlfn.IFNA('[3]National GDP per capita ppp'!DQ185,0)+(1-Parameters!$B$174)*DQ184)*(1+(_xlfn.IFNA('[3]Nat GDP per cap ppp growth rate'!DQ185,0)-IF(Settings!$C$16="No",0,Parameters!DQ$164*('AMOC national temperature'!DQ184-Parameters!DQ$128)+Parameters!DQ$165*('AMOC national temperature'!DQ184-Parameters!DQ$128)^2)))*IF(Settings!$C$16="No",1,(1-SLR!$D184*Parameters!DQ$181))))</f>
        <v>149150.68288605491</v>
      </c>
      <c r="DR185" s="22">
        <f>IF(DR$2=0,0,IF((Parameters!$B$174*(1-Parameters!DR$185)*_xlfn.IFNA('[3]National GDP per capita ppp'!DR185,0)+(1-Parameters!$B$174)*DR184)*(1+(_xlfn.IFNA('[3]Nat GDP per cap ppp growth rate'!DR185,0)-IF(Settings!$C$16="No",0,Parameters!DR$164*('AMOC national temperature'!DR184-Parameters!DR$128)+Parameters!DR$165*('AMOC national temperature'!DR184-Parameters!DR$128)^2)))*IF(Settings!$C$16="No",1,(1-SLR!$D184*Parameters!DR$181))&lt;=0,Parameters!$B$189,(Parameters!$B$174*(1-Parameters!DR$185)*_xlfn.IFNA('[3]National GDP per capita ppp'!DR185,0)+(1-Parameters!$B$174)*DR184)*(1+(_xlfn.IFNA('[3]Nat GDP per cap ppp growth rate'!DR185,0)-IF(Settings!$C$16="No",0,Parameters!DR$164*('AMOC national temperature'!DR184-Parameters!DR$128)+Parameters!DR$165*('AMOC national temperature'!DR184-Parameters!DR$128)^2)))*IF(Settings!$C$16="No",1,(1-SLR!$D184*Parameters!DR$181))))</f>
        <v>0</v>
      </c>
      <c r="DS185" s="22">
        <f ca="1">IF(DS$2=0,0,IF((Parameters!$B$174*(1-Parameters!DS$185)*_xlfn.IFNA('[3]National GDP per capita ppp'!DS185,0)+(1-Parameters!$B$174)*DS184)*(1+(_xlfn.IFNA('[3]Nat GDP per cap ppp growth rate'!DS185,0)-IF(Settings!$C$16="No",0,Parameters!DS$164*('AMOC national temperature'!DS184-Parameters!DS$128)+Parameters!DS$165*('AMOC national temperature'!DS184-Parameters!DS$128)^2)))*IF(Settings!$C$16="No",1,(1-SLR!$D184*Parameters!DS$181))&lt;=0,Parameters!$B$189,(Parameters!$B$174*(1-Parameters!DS$185)*_xlfn.IFNA('[3]National GDP per capita ppp'!DS185,0)+(1-Parameters!$B$174)*DS184)*(1+(_xlfn.IFNA('[3]Nat GDP per cap ppp growth rate'!DS185,0)-IF(Settings!$C$16="No",0,Parameters!DS$164*('AMOC national temperature'!DS184-Parameters!DS$128)+Parameters!DS$165*('AMOC national temperature'!DS184-Parameters!DS$128)^2)))*IF(Settings!$C$16="No",1,(1-SLR!$D184*Parameters!DS$181))))</f>
        <v>796513.66757743561</v>
      </c>
      <c r="DT185" s="22">
        <f ca="1">IF(DT$2=0,0,IF((Parameters!$B$174*(1-Parameters!DT$185)*_xlfn.IFNA('[3]National GDP per capita ppp'!DT185,0)+(1-Parameters!$B$174)*DT184)*(1+(_xlfn.IFNA('[3]Nat GDP per cap ppp growth rate'!DT185,0)-IF(Settings!$C$16="No",0,Parameters!DT$164*('AMOC national temperature'!DT184-Parameters!DT$128)+Parameters!DT$165*('AMOC national temperature'!DT184-Parameters!DT$128)^2)))*IF(Settings!$C$16="No",1,(1-SLR!$D184*Parameters!DT$181))&lt;=0,Parameters!$B$189,(Parameters!$B$174*(1-Parameters!DT$185)*_xlfn.IFNA('[3]National GDP per capita ppp'!DT185,0)+(1-Parameters!$B$174)*DT184)*(1+(_xlfn.IFNA('[3]Nat GDP per cap ppp growth rate'!DT185,0)-IF(Settings!$C$16="No",0,Parameters!DT$164*('AMOC national temperature'!DT184-Parameters!DT$128)+Parameters!DT$165*('AMOC national temperature'!DT184-Parameters!DT$128)^2)))*IF(Settings!$C$16="No",1,(1-SLR!$D184*Parameters!DT$181))))</f>
        <v>57571.268091575803</v>
      </c>
      <c r="DU185" s="22">
        <f ca="1">IF(DU$2=0,0,IF((Parameters!$B$174*(1-Parameters!DU$185)*_xlfn.IFNA('[3]National GDP per capita ppp'!DU185,0)+(1-Parameters!$B$174)*DU184)*(1+(_xlfn.IFNA('[3]Nat GDP per cap ppp growth rate'!DU185,0)-IF(Settings!$C$16="No",0,Parameters!DU$164*('AMOC national temperature'!DU184-Parameters!DU$128)+Parameters!DU$165*('AMOC national temperature'!DU184-Parameters!DU$128)^2)))*IF(Settings!$C$16="No",1,(1-SLR!$D184*Parameters!DU$181))&lt;=0,Parameters!$B$189,(Parameters!$B$174*(1-Parameters!DU$185)*_xlfn.IFNA('[3]National GDP per capita ppp'!DU185,0)+(1-Parameters!$B$174)*DU184)*(1+(_xlfn.IFNA('[3]Nat GDP per cap ppp growth rate'!DU185,0)-IF(Settings!$C$16="No",0,Parameters!DU$164*('AMOC national temperature'!DU184-Parameters!DU$128)+Parameters!DU$165*('AMOC national temperature'!DU184-Parameters!DU$128)^2)))*IF(Settings!$C$16="No",1,(1-SLR!$D184*Parameters!DU$181))))</f>
        <v>520335.10963547049</v>
      </c>
      <c r="DV185" s="22">
        <f ca="1">IF(DV$2=0,0,IF((Parameters!$B$174*(1-Parameters!DV$185)*_xlfn.IFNA('[3]National GDP per capita ppp'!DV185,0)+(1-Parameters!$B$174)*DV184)*(1+(_xlfn.IFNA('[3]Nat GDP per cap ppp growth rate'!DV185,0)-IF(Settings!$C$16="No",0,Parameters!DV$164*('AMOC national temperature'!DV184-Parameters!DV$128)+Parameters!DV$165*('AMOC national temperature'!DV184-Parameters!DV$128)^2)))*IF(Settings!$C$16="No",1,(1-SLR!$D184*Parameters!DV$181))&lt;=0,Parameters!$B$189,(Parameters!$B$174*(1-Parameters!DV$185)*_xlfn.IFNA('[3]National GDP per capita ppp'!DV185,0)+(1-Parameters!$B$174)*DV184)*(1+(_xlfn.IFNA('[3]Nat GDP per cap ppp growth rate'!DV185,0)-IF(Settings!$C$16="No",0,Parameters!DV$164*('AMOC national temperature'!DV184-Parameters!DV$128)+Parameters!DV$165*('AMOC national temperature'!DV184-Parameters!DV$128)^2)))*IF(Settings!$C$16="No",1,(1-SLR!$D184*Parameters!DV$181))))</f>
        <v>403786.3254618097</v>
      </c>
      <c r="DW185" s="22">
        <f>IF(DW$2=0,0,IF((Parameters!$B$174*(1-Parameters!DW$185)*_xlfn.IFNA('[3]National GDP per capita ppp'!DW185,0)+(1-Parameters!$B$174)*DW184)*(1+(_xlfn.IFNA('[3]Nat GDP per cap ppp growth rate'!DW185,0)-IF(Settings!$C$16="No",0,Parameters!DW$164*('AMOC national temperature'!DW184-Parameters!DW$128)+Parameters!DW$165*('AMOC national temperature'!DW184-Parameters!DW$128)^2)))*IF(Settings!$C$16="No",1,(1-SLR!$D184*Parameters!DW$181))&lt;=0,Parameters!$B$189,(Parameters!$B$174*(1-Parameters!DW$185)*_xlfn.IFNA('[3]National GDP per capita ppp'!DW185,0)+(1-Parameters!$B$174)*DW184)*(1+(_xlfn.IFNA('[3]Nat GDP per cap ppp growth rate'!DW185,0)-IF(Settings!$C$16="No",0,Parameters!DW$164*('AMOC national temperature'!DW184-Parameters!DW$128)+Parameters!DW$165*('AMOC national temperature'!DW184-Parameters!DW$128)^2)))*IF(Settings!$C$16="No",1,(1-SLR!$D184*Parameters!DW$181))))</f>
        <v>0</v>
      </c>
      <c r="DX185" s="22">
        <f ca="1">IF(DX$2=0,0,IF((Parameters!$B$174*(1-Parameters!DX$185)*_xlfn.IFNA('[3]National GDP per capita ppp'!DX185,0)+(1-Parameters!$B$174)*DX184)*(1+(_xlfn.IFNA('[3]Nat GDP per cap ppp growth rate'!DX185,0)-IF(Settings!$C$16="No",0,Parameters!DX$164*('AMOC national temperature'!DX184-Parameters!DX$128)+Parameters!DX$165*('AMOC national temperature'!DX184-Parameters!DX$128)^2)))*IF(Settings!$C$16="No",1,(1-SLR!$D184*Parameters!DX$181))&lt;=0,Parameters!$B$189,(Parameters!$B$174*(1-Parameters!DX$185)*_xlfn.IFNA('[3]National GDP per capita ppp'!DX185,0)+(1-Parameters!$B$174)*DX184)*(1+(_xlfn.IFNA('[3]Nat GDP per cap ppp growth rate'!DX185,0)-IF(Settings!$C$16="No",0,Parameters!DX$164*('AMOC national temperature'!DX184-Parameters!DX$128)+Parameters!DX$165*('AMOC national temperature'!DX184-Parameters!DX$128)^2)))*IF(Settings!$C$16="No",1,(1-SLR!$D184*Parameters!DX$181))))</f>
        <v>40637.526661885633</v>
      </c>
      <c r="DY185" s="22">
        <f ca="1">IF(DY$2=0,0,IF((Parameters!$B$174*(1-Parameters!DY$185)*_xlfn.IFNA('[3]National GDP per capita ppp'!DY185,0)+(1-Parameters!$B$174)*DY184)*(1+(_xlfn.IFNA('[3]Nat GDP per cap ppp growth rate'!DY185,0)-IF(Settings!$C$16="No",0,Parameters!DY$164*('AMOC national temperature'!DY184-Parameters!DY$128)+Parameters!DY$165*('AMOC national temperature'!DY184-Parameters!DY$128)^2)))*IF(Settings!$C$16="No",1,(1-SLR!$D184*Parameters!DY$181))&lt;=0,Parameters!$B$189,(Parameters!$B$174*(1-Parameters!DY$185)*_xlfn.IFNA('[3]National GDP per capita ppp'!DY185,0)+(1-Parameters!$B$174)*DY184)*(1+(_xlfn.IFNA('[3]Nat GDP per cap ppp growth rate'!DY185,0)-IF(Settings!$C$16="No",0,Parameters!DY$164*('AMOC national temperature'!DY184-Parameters!DY$128)+Parameters!DY$165*('AMOC national temperature'!DY184-Parameters!DY$128)^2)))*IF(Settings!$C$16="No",1,(1-SLR!$D184*Parameters!DY$181))))</f>
        <v>220555.14135736795</v>
      </c>
      <c r="DZ185" s="22">
        <f ca="1">IF(DZ$2=0,0,IF((Parameters!$B$174*(1-Parameters!DZ$185)*_xlfn.IFNA('[3]National GDP per capita ppp'!DZ185,0)+(1-Parameters!$B$174)*DZ184)*(1+(_xlfn.IFNA('[3]Nat GDP per cap ppp growth rate'!DZ185,0)-IF(Settings!$C$16="No",0,Parameters!DZ$164*('AMOC national temperature'!DZ184-Parameters!DZ$128)+Parameters!DZ$165*('AMOC national temperature'!DZ184-Parameters!DZ$128)^2)))*IF(Settings!$C$16="No",1,(1-SLR!$D184*Parameters!DZ$181))&lt;=0,Parameters!$B$189,(Parameters!$B$174*(1-Parameters!DZ$185)*_xlfn.IFNA('[3]National GDP per capita ppp'!DZ185,0)+(1-Parameters!$B$174)*DZ184)*(1+(_xlfn.IFNA('[3]Nat GDP per cap ppp growth rate'!DZ185,0)-IF(Settings!$C$16="No",0,Parameters!DZ$164*('AMOC national temperature'!DZ184-Parameters!DZ$128)+Parameters!DZ$165*('AMOC national temperature'!DZ184-Parameters!DZ$128)^2)))*IF(Settings!$C$16="No",1,(1-SLR!$D184*Parameters!DZ$181))))</f>
        <v>76875.43266144114</v>
      </c>
      <c r="EA185" s="22">
        <f ca="1">IF(EA$2=0,0,IF((Parameters!$B$174*(1-Parameters!EA$185)*_xlfn.IFNA('[3]National GDP per capita ppp'!EA185,0)+(1-Parameters!$B$174)*EA184)*(1+(_xlfn.IFNA('[3]Nat GDP per cap ppp growth rate'!EA185,0)-IF(Settings!$C$16="No",0,Parameters!EA$164*('AMOC national temperature'!EA184-Parameters!EA$128)+Parameters!EA$165*('AMOC national temperature'!EA184-Parameters!EA$128)^2)))*IF(Settings!$C$16="No",1,(1-SLR!$D184*Parameters!EA$181))&lt;=0,Parameters!$B$189,(Parameters!$B$174*(1-Parameters!EA$185)*_xlfn.IFNA('[3]National GDP per capita ppp'!EA185,0)+(1-Parameters!$B$174)*EA184)*(1+(_xlfn.IFNA('[3]Nat GDP per cap ppp growth rate'!EA185,0)-IF(Settings!$C$16="No",0,Parameters!EA$164*('AMOC national temperature'!EA184-Parameters!EA$128)+Parameters!EA$165*('AMOC national temperature'!EA184-Parameters!EA$128)^2)))*IF(Settings!$C$16="No",1,(1-SLR!$D184*Parameters!EA$181))))</f>
        <v>196600.16318110129</v>
      </c>
      <c r="EB185" s="22">
        <f ca="1">IF(EB$2=0,0,IF((Parameters!$B$174*(1-Parameters!EB$185)*_xlfn.IFNA('[3]National GDP per capita ppp'!EB185,0)+(1-Parameters!$B$174)*EB184)*(1+(_xlfn.IFNA('[3]Nat GDP per cap ppp growth rate'!EB185,0)-IF(Settings!$C$16="No",0,Parameters!EB$164*('AMOC national temperature'!EB184-Parameters!EB$128)+Parameters!EB$165*('AMOC national temperature'!EB184-Parameters!EB$128)^2)))*IF(Settings!$C$16="No",1,(1-SLR!$D184*Parameters!EB$181))&lt;=0,Parameters!$B$189,(Parameters!$B$174*(1-Parameters!EB$185)*_xlfn.IFNA('[3]National GDP per capita ppp'!EB185,0)+(1-Parameters!$B$174)*EB184)*(1+(_xlfn.IFNA('[3]Nat GDP per cap ppp growth rate'!EB185,0)-IF(Settings!$C$16="No",0,Parameters!EB$164*('AMOC national temperature'!EB184-Parameters!EB$128)+Parameters!EB$165*('AMOC national temperature'!EB184-Parameters!EB$128)^2)))*IF(Settings!$C$16="No",1,(1-SLR!$D184*Parameters!EB$181))))</f>
        <v>264744.27676111815</v>
      </c>
      <c r="EC185" s="22">
        <f ca="1">IF(EC$2=0,0,IF((Parameters!$B$174*(1-Parameters!EC$185)*_xlfn.IFNA('[3]National GDP per capita ppp'!EC185,0)+(1-Parameters!$B$174)*EC184)*(1+(_xlfn.IFNA('[3]Nat GDP per cap ppp growth rate'!EC185,0)-IF(Settings!$C$16="No",0,Parameters!EC$164*('AMOC national temperature'!EC184-Parameters!EC$128)+Parameters!EC$165*('AMOC national temperature'!EC184-Parameters!EC$128)^2)))*IF(Settings!$C$16="No",1,(1-SLR!$D184*Parameters!EC$181))&lt;=0,Parameters!$B$189,(Parameters!$B$174*(1-Parameters!EC$185)*_xlfn.IFNA('[3]National GDP per capita ppp'!EC185,0)+(1-Parameters!$B$174)*EC184)*(1+(_xlfn.IFNA('[3]Nat GDP per cap ppp growth rate'!EC185,0)-IF(Settings!$C$16="No",0,Parameters!EC$164*('AMOC national temperature'!EC184-Parameters!EC$128)+Parameters!EC$165*('AMOC national temperature'!EC184-Parameters!EC$128)^2)))*IF(Settings!$C$16="No",1,(1-SLR!$D184*Parameters!EC$181))))</f>
        <v>47030.484732210512</v>
      </c>
      <c r="ED185" s="22">
        <f ca="1">IF(ED$2=0,0,IF((Parameters!$B$174*(1-Parameters!ED$185)*_xlfn.IFNA('[3]National GDP per capita ppp'!ED185,0)+(1-Parameters!$B$174)*ED184)*(1+(_xlfn.IFNA('[3]Nat GDP per cap ppp growth rate'!ED185,0)-IF(Settings!$C$16="No",0,Parameters!ED$164*('AMOC national temperature'!ED184-Parameters!ED$128)+Parameters!ED$165*('AMOC national temperature'!ED184-Parameters!ED$128)^2)))*IF(Settings!$C$16="No",1,(1-SLR!$D184*Parameters!ED$181))&lt;=0,Parameters!$B$189,(Parameters!$B$174*(1-Parameters!ED$185)*_xlfn.IFNA('[3]National GDP per capita ppp'!ED185,0)+(1-Parameters!$B$174)*ED184)*(1+(_xlfn.IFNA('[3]Nat GDP per cap ppp growth rate'!ED185,0)-IF(Settings!$C$16="No",0,Parameters!ED$164*('AMOC national temperature'!ED184-Parameters!ED$128)+Parameters!ED$165*('AMOC national temperature'!ED184-Parameters!ED$128)^2)))*IF(Settings!$C$16="No",1,(1-SLR!$D184*Parameters!ED$181))))</f>
        <v>164088.40924789268</v>
      </c>
      <c r="EE185" s="22">
        <f ca="1">IF(EE$2=0,0,IF((Parameters!$B$174*(1-Parameters!EE$185)*_xlfn.IFNA('[3]National GDP per capita ppp'!EE185,0)+(1-Parameters!$B$174)*EE184)*(1+(_xlfn.IFNA('[3]Nat GDP per cap ppp growth rate'!EE185,0)-IF(Settings!$C$16="No",0,Parameters!EE$164*('AMOC national temperature'!EE184-Parameters!EE$128)+Parameters!EE$165*('AMOC national temperature'!EE184-Parameters!EE$128)^2)))*IF(Settings!$C$16="No",1,(1-SLR!$D184*Parameters!EE$181))&lt;=0,Parameters!$B$189,(Parameters!$B$174*(1-Parameters!EE$185)*_xlfn.IFNA('[3]National GDP per capita ppp'!EE185,0)+(1-Parameters!$B$174)*EE184)*(1+(_xlfn.IFNA('[3]Nat GDP per cap ppp growth rate'!EE185,0)-IF(Settings!$C$16="No",0,Parameters!EE$164*('AMOC national temperature'!EE184-Parameters!EE$128)+Parameters!EE$165*('AMOC national temperature'!EE184-Parameters!EE$128)^2)))*IF(Settings!$C$16="No",1,(1-SLR!$D184*Parameters!EE$181))))</f>
        <v>176795.57429934319</v>
      </c>
      <c r="EF185" s="22">
        <f ca="1">IF(EF$2=0,0,IF((Parameters!$B$174*(1-Parameters!EF$185)*_xlfn.IFNA('[3]National GDP per capita ppp'!EF185,0)+(1-Parameters!$B$174)*EF184)*(1+(_xlfn.IFNA('[3]Nat GDP per cap ppp growth rate'!EF185,0)-IF(Settings!$C$16="No",0,Parameters!EF$164*('AMOC national temperature'!EF184-Parameters!EF$128)+Parameters!EF$165*('AMOC national temperature'!EF184-Parameters!EF$128)^2)))*IF(Settings!$C$16="No",1,(1-SLR!$D184*Parameters!EF$181))&lt;=0,Parameters!$B$189,(Parameters!$B$174*(1-Parameters!EF$185)*_xlfn.IFNA('[3]National GDP per capita ppp'!EF185,0)+(1-Parameters!$B$174)*EF184)*(1+(_xlfn.IFNA('[3]Nat GDP per cap ppp growth rate'!EF185,0)-IF(Settings!$C$16="No",0,Parameters!EF$164*('AMOC national temperature'!EF184-Parameters!EF$128)+Parameters!EF$165*('AMOC national temperature'!EF184-Parameters!EF$128)^2)))*IF(Settings!$C$16="No",1,(1-SLR!$D184*Parameters!EF$181))))</f>
        <v>1820151.6497390978</v>
      </c>
      <c r="EG185" s="22">
        <f ca="1">IF(EG$2=0,0,IF((Parameters!$B$174*(1-Parameters!EG$185)*_xlfn.IFNA('[3]National GDP per capita ppp'!EG185,0)+(1-Parameters!$B$174)*EG184)*(1+(_xlfn.IFNA('[3]Nat GDP per cap ppp growth rate'!EG185,0)-IF(Settings!$C$16="No",0,Parameters!EG$164*('AMOC national temperature'!EG184-Parameters!EG$128)+Parameters!EG$165*('AMOC national temperature'!EG184-Parameters!EG$128)^2)))*IF(Settings!$C$16="No",1,(1-SLR!$D184*Parameters!EG$181))&lt;=0,Parameters!$B$189,(Parameters!$B$174*(1-Parameters!EG$185)*_xlfn.IFNA('[3]National GDP per capita ppp'!EG185,0)+(1-Parameters!$B$174)*EG184)*(1+(_xlfn.IFNA('[3]Nat GDP per cap ppp growth rate'!EG185,0)-IF(Settings!$C$16="No",0,Parameters!EG$164*('AMOC national temperature'!EG184-Parameters!EG$128)+Parameters!EG$165*('AMOC national temperature'!EG184-Parameters!EG$128)^2)))*IF(Settings!$C$16="No",1,(1-SLR!$D184*Parameters!EG$181))))</f>
        <v>121059.92959632182</v>
      </c>
      <c r="EH185" s="22">
        <f ca="1">IF(EH$2=0,0,IF((Parameters!$B$174*(1-Parameters!EH$185)*_xlfn.IFNA('[3]National GDP per capita ppp'!EH185,0)+(1-Parameters!$B$174)*EH184)*(1+(_xlfn.IFNA('[3]Nat GDP per cap ppp growth rate'!EH185,0)-IF(Settings!$C$16="No",0,Parameters!EH$164*('AMOC national temperature'!EH184-Parameters!EH$128)+Parameters!EH$165*('AMOC national temperature'!EH184-Parameters!EH$128)^2)))*IF(Settings!$C$16="No",1,(1-SLR!$D184*Parameters!EH$181))&lt;=0,Parameters!$B$189,(Parameters!$B$174*(1-Parameters!EH$185)*_xlfn.IFNA('[3]National GDP per capita ppp'!EH185,0)+(1-Parameters!$B$174)*EH184)*(1+(_xlfn.IFNA('[3]Nat GDP per cap ppp growth rate'!EH185,0)-IF(Settings!$C$16="No",0,Parameters!EH$164*('AMOC national temperature'!EH184-Parameters!EH$128)+Parameters!EH$165*('AMOC national temperature'!EH184-Parameters!EH$128)^2)))*IF(Settings!$C$16="No",1,(1-SLR!$D184*Parameters!EH$181))))</f>
        <v>274247.44426150975</v>
      </c>
      <c r="EI185" s="22">
        <f ca="1">IF(EI$2=0,0,IF((Parameters!$B$174*(1-Parameters!EI$185)*_xlfn.IFNA('[3]National GDP per capita ppp'!EI185,0)+(1-Parameters!$B$174)*EI184)*(1+(_xlfn.IFNA('[3]Nat GDP per cap ppp growth rate'!EI185,0)-IF(Settings!$C$16="No",0,Parameters!EI$164*('AMOC national temperature'!EI184-Parameters!EI$128)+Parameters!EI$165*('AMOC national temperature'!EI184-Parameters!EI$128)^2)))*IF(Settings!$C$16="No",1,(1-SLR!$D184*Parameters!EI$181))&lt;=0,Parameters!$B$189,(Parameters!$B$174*(1-Parameters!EI$185)*_xlfn.IFNA('[3]National GDP per capita ppp'!EI185,0)+(1-Parameters!$B$174)*EI184)*(1+(_xlfn.IFNA('[3]Nat GDP per cap ppp growth rate'!EI185,0)-IF(Settings!$C$16="No",0,Parameters!EI$164*('AMOC national temperature'!EI184-Parameters!EI$128)+Parameters!EI$165*('AMOC national temperature'!EI184-Parameters!EI$128)^2)))*IF(Settings!$C$16="No",1,(1-SLR!$D184*Parameters!EI$181))))</f>
        <v>184096.02903693813</v>
      </c>
      <c r="EJ185" s="22">
        <f ca="1">IF(EJ$2=0,0,IF((Parameters!$B$174*(1-Parameters!EJ$185)*_xlfn.IFNA('[3]National GDP per capita ppp'!EJ185,0)+(1-Parameters!$B$174)*EJ184)*(1+(_xlfn.IFNA('[3]Nat GDP per cap ppp growth rate'!EJ185,0)-IF(Settings!$C$16="No",0,Parameters!EJ$164*('AMOC national temperature'!EJ184-Parameters!EJ$128)+Parameters!EJ$165*('AMOC national temperature'!EJ184-Parameters!EJ$128)^2)))*IF(Settings!$C$16="No",1,(1-SLR!$D184*Parameters!EJ$181))&lt;=0,Parameters!$B$189,(Parameters!$B$174*(1-Parameters!EJ$185)*_xlfn.IFNA('[3]National GDP per capita ppp'!EJ185,0)+(1-Parameters!$B$174)*EJ184)*(1+(_xlfn.IFNA('[3]Nat GDP per cap ppp growth rate'!EJ185,0)-IF(Settings!$C$16="No",0,Parameters!EJ$164*('AMOC national temperature'!EJ184-Parameters!EJ$128)+Parameters!EJ$165*('AMOC national temperature'!EJ184-Parameters!EJ$128)^2)))*IF(Settings!$C$16="No",1,(1-SLR!$D184*Parameters!EJ$181))))</f>
        <v>112861.37888414331</v>
      </c>
      <c r="EK185" s="22">
        <f ca="1">IF(EK$2=0,0,IF((Parameters!$B$174*(1-Parameters!EK$185)*_xlfn.IFNA('[3]National GDP per capita ppp'!EK185,0)+(1-Parameters!$B$174)*EK184)*(1+(_xlfn.IFNA('[3]Nat GDP per cap ppp growth rate'!EK185,0)-IF(Settings!$C$16="No",0,Parameters!EK$164*('AMOC national temperature'!EK184-Parameters!EK$128)+Parameters!EK$165*('AMOC national temperature'!EK184-Parameters!EK$128)^2)))*IF(Settings!$C$16="No",1,(1-SLR!$D184*Parameters!EK$181))&lt;=0,Parameters!$B$189,(Parameters!$B$174*(1-Parameters!EK$185)*_xlfn.IFNA('[3]National GDP per capita ppp'!EK185,0)+(1-Parameters!$B$174)*EK184)*(1+(_xlfn.IFNA('[3]Nat GDP per cap ppp growth rate'!EK185,0)-IF(Settings!$C$16="No",0,Parameters!EK$164*('AMOC national temperature'!EK184-Parameters!EK$128)+Parameters!EK$165*('AMOC national temperature'!EK184-Parameters!EK$128)^2)))*IF(Settings!$C$16="No",1,(1-SLR!$D184*Parameters!EK$181))))</f>
        <v>433340.33237523306</v>
      </c>
      <c r="EL185" s="22">
        <f ca="1">IF(EL$2=0,0,IF((Parameters!$B$174*(1-Parameters!EL$185)*_xlfn.IFNA('[3]National GDP per capita ppp'!EL185,0)+(1-Parameters!$B$174)*EL184)*(1+(_xlfn.IFNA('[3]Nat GDP per cap ppp growth rate'!EL185,0)-IF(Settings!$C$16="No",0,Parameters!EL$164*('AMOC national temperature'!EL184-Parameters!EL$128)+Parameters!EL$165*('AMOC national temperature'!EL184-Parameters!EL$128)^2)))*IF(Settings!$C$16="No",1,(1-SLR!$D184*Parameters!EL$181))&lt;=0,Parameters!$B$189,(Parameters!$B$174*(1-Parameters!EL$185)*_xlfn.IFNA('[3]National GDP per capita ppp'!EL185,0)+(1-Parameters!$B$174)*EL184)*(1+(_xlfn.IFNA('[3]Nat GDP per cap ppp growth rate'!EL185,0)-IF(Settings!$C$16="No",0,Parameters!EL$164*('AMOC national temperature'!EL184-Parameters!EL$128)+Parameters!EL$165*('AMOC national temperature'!EL184-Parameters!EL$128)^2)))*IF(Settings!$C$16="No",1,(1-SLR!$D184*Parameters!EL$181))))</f>
        <v>87911.617679307368</v>
      </c>
      <c r="EM185" s="22">
        <f ca="1">IF(EM$2=0,0,IF((Parameters!$B$174*(1-Parameters!EM$185)*_xlfn.IFNA('[3]National GDP per capita ppp'!EM185,0)+(1-Parameters!$B$174)*EM184)*(1+(_xlfn.IFNA('[3]Nat GDP per cap ppp growth rate'!EM185,0)-IF(Settings!$C$16="No",0,Parameters!EM$164*('AMOC national temperature'!EM184-Parameters!EM$128)+Parameters!EM$165*('AMOC national temperature'!EM184-Parameters!EM$128)^2)))*IF(Settings!$C$16="No",1,(1-SLR!$D184*Parameters!EM$181))&lt;=0,Parameters!$B$189,(Parameters!$B$174*(1-Parameters!EM$185)*_xlfn.IFNA('[3]National GDP per capita ppp'!EM185,0)+(1-Parameters!$B$174)*EM184)*(1+(_xlfn.IFNA('[3]Nat GDP per cap ppp growth rate'!EM185,0)-IF(Settings!$C$16="No",0,Parameters!EM$164*('AMOC national temperature'!EM184-Parameters!EM$128)+Parameters!EM$165*('AMOC national temperature'!EM184-Parameters!EM$128)^2)))*IF(Settings!$C$16="No",1,(1-SLR!$D184*Parameters!EM$181))))</f>
        <v>126413.11343598612</v>
      </c>
      <c r="EN185" s="22">
        <f ca="1">IF(EN$2=0,0,IF((Parameters!$B$174*(1-Parameters!EN$185)*_xlfn.IFNA('[3]National GDP per capita ppp'!EN185,0)+(1-Parameters!$B$174)*EN184)*(1+(_xlfn.IFNA('[3]Nat GDP per cap ppp growth rate'!EN185,0)-IF(Settings!$C$16="No",0,Parameters!EN$164*('AMOC national temperature'!EN184-Parameters!EN$128)+Parameters!EN$165*('AMOC national temperature'!EN184-Parameters!EN$128)^2)))*IF(Settings!$C$16="No",1,(1-SLR!$D184*Parameters!EN$181))&lt;=0,Parameters!$B$189,(Parameters!$B$174*(1-Parameters!EN$185)*_xlfn.IFNA('[3]National GDP per capita ppp'!EN185,0)+(1-Parameters!$B$174)*EN184)*(1+(_xlfn.IFNA('[3]Nat GDP per cap ppp growth rate'!EN185,0)-IF(Settings!$C$16="No",0,Parameters!EN$164*('AMOC national temperature'!EN184-Parameters!EN$128)+Parameters!EN$165*('AMOC national temperature'!EN184-Parameters!EN$128)^2)))*IF(Settings!$C$16="No",1,(1-SLR!$D184*Parameters!EN$181))))</f>
        <v>584632.16397226532</v>
      </c>
      <c r="EO185" s="22">
        <f>IF(EO$2=0,0,IF((Parameters!$B$174*(1-Parameters!EO$185)*_xlfn.IFNA('[3]National GDP per capita ppp'!EO185,0)+(1-Parameters!$B$174)*EO184)*(1+(_xlfn.IFNA('[3]Nat GDP per cap ppp growth rate'!EO185,0)-IF(Settings!$C$16="No",0,Parameters!EO$164*('AMOC national temperature'!EO184-Parameters!EO$128)+Parameters!EO$165*('AMOC national temperature'!EO184-Parameters!EO$128)^2)))*IF(Settings!$C$16="No",1,(1-SLR!$D184*Parameters!EO$181))&lt;=0,Parameters!$B$189,(Parameters!$B$174*(1-Parameters!EO$185)*_xlfn.IFNA('[3]National GDP per capita ppp'!EO185,0)+(1-Parameters!$B$174)*EO184)*(1+(_xlfn.IFNA('[3]Nat GDP per cap ppp growth rate'!EO185,0)-IF(Settings!$C$16="No",0,Parameters!EO$164*('AMOC national temperature'!EO184-Parameters!EO$128)+Parameters!EO$165*('AMOC national temperature'!EO184-Parameters!EO$128)^2)))*IF(Settings!$C$16="No",1,(1-SLR!$D184*Parameters!EO$181))))</f>
        <v>0</v>
      </c>
      <c r="EP185" s="22">
        <f ca="1">IF(EP$2=0,0,IF((Parameters!$B$174*(1-Parameters!EP$185)*_xlfn.IFNA('[3]National GDP per capita ppp'!EP185,0)+(1-Parameters!$B$174)*EP184)*(1+(_xlfn.IFNA('[3]Nat GDP per cap ppp growth rate'!EP185,0)-IF(Settings!$C$16="No",0,Parameters!EP$164*('AMOC national temperature'!EP184-Parameters!EP$128)+Parameters!EP$165*('AMOC national temperature'!EP184-Parameters!EP$128)^2)))*IF(Settings!$C$16="No",1,(1-SLR!$D184*Parameters!EP$181))&lt;=0,Parameters!$B$189,(Parameters!$B$174*(1-Parameters!EP$185)*_xlfn.IFNA('[3]National GDP per capita ppp'!EP185,0)+(1-Parameters!$B$174)*EP184)*(1+(_xlfn.IFNA('[3]Nat GDP per cap ppp growth rate'!EP185,0)-IF(Settings!$C$16="No",0,Parameters!EP$164*('AMOC national temperature'!EP184-Parameters!EP$128)+Parameters!EP$165*('AMOC national temperature'!EP184-Parameters!EP$128)^2)))*IF(Settings!$C$16="No",1,(1-SLR!$D184*Parameters!EP$181))))</f>
        <v>170262.3191296673</v>
      </c>
      <c r="EQ185" s="22">
        <f ca="1">IF(EQ$2=0,0,IF((Parameters!$B$174*(1-Parameters!EQ$185)*_xlfn.IFNA('[3]National GDP per capita ppp'!EQ185,0)+(1-Parameters!$B$174)*EQ184)*(1+(_xlfn.IFNA('[3]Nat GDP per cap ppp growth rate'!EQ185,0)-IF(Settings!$C$16="No",0,Parameters!EQ$164*('AMOC national temperature'!EQ184-Parameters!EQ$128)+Parameters!EQ$165*('AMOC national temperature'!EQ184-Parameters!EQ$128)^2)))*IF(Settings!$C$16="No",1,(1-SLR!$D184*Parameters!EQ$181))&lt;=0,Parameters!$B$189,(Parameters!$B$174*(1-Parameters!EQ$185)*_xlfn.IFNA('[3]National GDP per capita ppp'!EQ185,0)+(1-Parameters!$B$174)*EQ184)*(1+(_xlfn.IFNA('[3]Nat GDP per cap ppp growth rate'!EQ185,0)-IF(Settings!$C$16="No",0,Parameters!EQ$164*('AMOC national temperature'!EQ184-Parameters!EQ$128)+Parameters!EQ$165*('AMOC national temperature'!EQ184-Parameters!EQ$128)^2)))*IF(Settings!$C$16="No",1,(1-SLR!$D184*Parameters!EQ$181))))</f>
        <v>176176.94101630888</v>
      </c>
      <c r="ER185" s="22">
        <f ca="1">IF(ER$2=0,0,IF((Parameters!$B$174*(1-Parameters!ER$185)*_xlfn.IFNA('[3]National GDP per capita ppp'!ER185,0)+(1-Parameters!$B$174)*ER184)*(1+(_xlfn.IFNA('[3]Nat GDP per cap ppp growth rate'!ER185,0)-IF(Settings!$C$16="No",0,Parameters!ER$164*('AMOC national temperature'!ER184-Parameters!ER$128)+Parameters!ER$165*('AMOC national temperature'!ER184-Parameters!ER$128)^2)))*IF(Settings!$C$16="No",1,(1-SLR!$D184*Parameters!ER$181))&lt;=0,Parameters!$B$189,(Parameters!$B$174*(1-Parameters!ER$185)*_xlfn.IFNA('[3]National GDP per capita ppp'!ER185,0)+(1-Parameters!$B$174)*ER184)*(1+(_xlfn.IFNA('[3]Nat GDP per cap ppp growth rate'!ER185,0)-IF(Settings!$C$16="No",0,Parameters!ER$164*('AMOC national temperature'!ER184-Parameters!ER$128)+Parameters!ER$165*('AMOC national temperature'!ER184-Parameters!ER$128)^2)))*IF(Settings!$C$16="No",1,(1-SLR!$D184*Parameters!ER$181))))</f>
        <v>230348.1106527989</v>
      </c>
      <c r="ES185" s="22">
        <f ca="1">IF(ES$2=0,0,IF((Parameters!$B$174*(1-Parameters!ES$185)*_xlfn.IFNA('[3]National GDP per capita ppp'!ES185,0)+(1-Parameters!$B$174)*ES184)*(1+(_xlfn.IFNA('[3]Nat GDP per cap ppp growth rate'!ES185,0)-IF(Settings!$C$16="No",0,Parameters!ES$164*('AMOC national temperature'!ES184-Parameters!ES$128)+Parameters!ES$165*('AMOC national temperature'!ES184-Parameters!ES$128)^2)))*IF(Settings!$C$16="No",1,(1-SLR!$D184*Parameters!ES$181))&lt;=0,Parameters!$B$189,(Parameters!$B$174*(1-Parameters!ES$185)*_xlfn.IFNA('[3]National GDP per capita ppp'!ES185,0)+(1-Parameters!$B$174)*ES184)*(1+(_xlfn.IFNA('[3]Nat GDP per cap ppp growth rate'!ES185,0)-IF(Settings!$C$16="No",0,Parameters!ES$164*('AMOC national temperature'!ES184-Parameters!ES$128)+Parameters!ES$165*('AMOC national temperature'!ES184-Parameters!ES$128)^2)))*IF(Settings!$C$16="No",1,(1-SLR!$D184*Parameters!ES$181))))</f>
        <v>3170081.7148038843</v>
      </c>
      <c r="ET185" s="22">
        <f>IF(ET$2=0,0,IF((Parameters!$B$174*(1-Parameters!ET$185)*_xlfn.IFNA('[3]National GDP per capita ppp'!ET185,0)+(1-Parameters!$B$174)*ET184)*(1+(_xlfn.IFNA('[3]Nat GDP per cap ppp growth rate'!ET185,0)-IF(Settings!$C$16="No",0,Parameters!ET$164*('AMOC national temperature'!ET184-Parameters!ET$128)+Parameters!ET$165*('AMOC national temperature'!ET184-Parameters!ET$128)^2)))*IF(Settings!$C$16="No",1,(1-SLR!$D184*Parameters!ET$181))&lt;=0,Parameters!$B$189,(Parameters!$B$174*(1-Parameters!ET$185)*_xlfn.IFNA('[3]National GDP per capita ppp'!ET185,0)+(1-Parameters!$B$174)*ET184)*(1+(_xlfn.IFNA('[3]Nat GDP per cap ppp growth rate'!ET185,0)-IF(Settings!$C$16="No",0,Parameters!ET$164*('AMOC national temperature'!ET184-Parameters!ET$128)+Parameters!ET$165*('AMOC national temperature'!ET184-Parameters!ET$128)^2)))*IF(Settings!$C$16="No",1,(1-SLR!$D184*Parameters!ET$181))))</f>
        <v>0</v>
      </c>
      <c r="EU185" s="22">
        <f ca="1">IF(EU$2=0,0,IF((Parameters!$B$174*(1-Parameters!EU$185)*_xlfn.IFNA('[3]National GDP per capita ppp'!EU185,0)+(1-Parameters!$B$174)*EU184)*(1+(_xlfn.IFNA('[3]Nat GDP per cap ppp growth rate'!EU185,0)-IF(Settings!$C$16="No",0,Parameters!EU$164*('AMOC national temperature'!EU184-Parameters!EU$128)+Parameters!EU$165*('AMOC national temperature'!EU184-Parameters!EU$128)^2)))*IF(Settings!$C$16="No",1,(1-SLR!$D184*Parameters!EU$181))&lt;=0,Parameters!$B$189,(Parameters!$B$174*(1-Parameters!EU$185)*_xlfn.IFNA('[3]National GDP per capita ppp'!EU185,0)+(1-Parameters!$B$174)*EU184)*(1+(_xlfn.IFNA('[3]Nat GDP per cap ppp growth rate'!EU185,0)-IF(Settings!$C$16="No",0,Parameters!EU$164*('AMOC national temperature'!EU184-Parameters!EU$128)+Parameters!EU$165*('AMOC national temperature'!EU184-Parameters!EU$128)^2)))*IF(Settings!$C$16="No",1,(1-SLR!$D184*Parameters!EU$181))))</f>
        <v>97224.052196049655</v>
      </c>
      <c r="EV185" s="22">
        <f ca="1">IF(EV$2=0,0,IF((Parameters!$B$174*(1-Parameters!EV$185)*_xlfn.IFNA('[3]National GDP per capita ppp'!EV185,0)+(1-Parameters!$B$174)*EV184)*(1+(_xlfn.IFNA('[3]Nat GDP per cap ppp growth rate'!EV185,0)-IF(Settings!$C$16="No",0,Parameters!EV$164*('AMOC national temperature'!EV184-Parameters!EV$128)+Parameters!EV$165*('AMOC national temperature'!EV184-Parameters!EV$128)^2)))*IF(Settings!$C$16="No",1,(1-SLR!$D184*Parameters!EV$181))&lt;=0,Parameters!$B$189,(Parameters!$B$174*(1-Parameters!EV$185)*_xlfn.IFNA('[3]National GDP per capita ppp'!EV185,0)+(1-Parameters!$B$174)*EV184)*(1+(_xlfn.IFNA('[3]Nat GDP per cap ppp growth rate'!EV185,0)-IF(Settings!$C$16="No",0,Parameters!EV$164*('AMOC national temperature'!EV184-Parameters!EV$128)+Parameters!EV$165*('AMOC national temperature'!EV184-Parameters!EV$128)^2)))*IF(Settings!$C$16="No",1,(1-SLR!$D184*Parameters!EV$181))))</f>
        <v>223878.9088891666</v>
      </c>
      <c r="EW185" s="22">
        <f ca="1">IF(EW$2=0,0,IF((Parameters!$B$174*(1-Parameters!EW$185)*_xlfn.IFNA('[3]National GDP per capita ppp'!EW185,0)+(1-Parameters!$B$174)*EW184)*(1+(_xlfn.IFNA('[3]Nat GDP per cap ppp growth rate'!EW185,0)-IF(Settings!$C$16="No",0,Parameters!EW$164*('AMOC national temperature'!EW184-Parameters!EW$128)+Parameters!EW$165*('AMOC national temperature'!EW184-Parameters!EW$128)^2)))*IF(Settings!$C$16="No",1,(1-SLR!$D184*Parameters!EW$181))&lt;=0,Parameters!$B$189,(Parameters!$B$174*(1-Parameters!EW$185)*_xlfn.IFNA('[3]National GDP per capita ppp'!EW185,0)+(1-Parameters!$B$174)*EW184)*(1+(_xlfn.IFNA('[3]Nat GDP per cap ppp growth rate'!EW185,0)-IF(Settings!$C$16="No",0,Parameters!EW$164*('AMOC national temperature'!EW184-Parameters!EW$128)+Parameters!EW$165*('AMOC national temperature'!EW184-Parameters!EW$128)^2)))*IF(Settings!$C$16="No",1,(1-SLR!$D184*Parameters!EW$181))))</f>
        <v>72652.068427704027</v>
      </c>
      <c r="EX185" s="22">
        <f ca="1">IF(EX$2=0,0,IF((Parameters!$B$174*(1-Parameters!EX$185)*_xlfn.IFNA('[3]National GDP per capita ppp'!EX185,0)+(1-Parameters!$B$174)*EX184)*(1+(_xlfn.IFNA('[3]Nat GDP per cap ppp growth rate'!EX185,0)-IF(Settings!$C$16="No",0,Parameters!EX$164*('AMOC national temperature'!EX184-Parameters!EX$128)+Parameters!EX$165*('AMOC national temperature'!EX184-Parameters!EX$128)^2)))*IF(Settings!$C$16="No",1,(1-SLR!$D184*Parameters!EX$181))&lt;=0,Parameters!$B$189,(Parameters!$B$174*(1-Parameters!EX$185)*_xlfn.IFNA('[3]National GDP per capita ppp'!EX185,0)+(1-Parameters!$B$174)*EX184)*(1+(_xlfn.IFNA('[3]Nat GDP per cap ppp growth rate'!EX185,0)-IF(Settings!$C$16="No",0,Parameters!EX$164*('AMOC national temperature'!EX184-Parameters!EX$128)+Parameters!EX$165*('AMOC national temperature'!EX184-Parameters!EX$128)^2)))*IF(Settings!$C$16="No",1,(1-SLR!$D184*Parameters!EX$181))))</f>
        <v>1513396.4304026379</v>
      </c>
      <c r="EY185" s="22">
        <f ca="1">IF(EY$2=0,0,IF((Parameters!$B$174*(1-Parameters!EY$185)*_xlfn.IFNA('[3]National GDP per capita ppp'!EY185,0)+(1-Parameters!$B$174)*EY184)*(1+(_xlfn.IFNA('[3]Nat GDP per cap ppp growth rate'!EY185,0)-IF(Settings!$C$16="No",0,Parameters!EY$164*('AMOC national temperature'!EY184-Parameters!EY$128)+Parameters!EY$165*('AMOC national temperature'!EY184-Parameters!EY$128)^2)))*IF(Settings!$C$16="No",1,(1-SLR!$D184*Parameters!EY$181))&lt;=0,Parameters!$B$189,(Parameters!$B$174*(1-Parameters!EY$185)*_xlfn.IFNA('[3]National GDP per capita ppp'!EY185,0)+(1-Parameters!$B$174)*EY184)*(1+(_xlfn.IFNA('[3]Nat GDP per cap ppp growth rate'!EY185,0)-IF(Settings!$C$16="No",0,Parameters!EY$164*('AMOC national temperature'!EY184-Parameters!EY$128)+Parameters!EY$165*('AMOC national temperature'!EY184-Parameters!EY$128)^2)))*IF(Settings!$C$16="No",1,(1-SLR!$D184*Parameters!EY$181))))</f>
        <v>178988.70964128186</v>
      </c>
      <c r="EZ185" s="22">
        <f ca="1">IF(EZ$2=0,0,IF((Parameters!$B$174*(1-Parameters!EZ$185)*_xlfn.IFNA('[3]National GDP per capita ppp'!EZ185,0)+(1-Parameters!$B$174)*EZ184)*(1+(_xlfn.IFNA('[3]Nat GDP per cap ppp growth rate'!EZ185,0)-IF(Settings!$C$16="No",0,Parameters!EZ$164*('AMOC national temperature'!EZ184-Parameters!EZ$128)+Parameters!EZ$165*('AMOC national temperature'!EZ184-Parameters!EZ$128)^2)))*IF(Settings!$C$16="No",1,(1-SLR!$D184*Parameters!EZ$181))&lt;=0,Parameters!$B$189,(Parameters!$B$174*(1-Parameters!EZ$185)*_xlfn.IFNA('[3]National GDP per capita ppp'!EZ185,0)+(1-Parameters!$B$174)*EZ184)*(1+(_xlfn.IFNA('[3]Nat GDP per cap ppp growth rate'!EZ185,0)-IF(Settings!$C$16="No",0,Parameters!EZ$164*('AMOC national temperature'!EZ184-Parameters!EZ$128)+Parameters!EZ$165*('AMOC national temperature'!EZ184-Parameters!EZ$128)^2)))*IF(Settings!$C$16="No",1,(1-SLR!$D184*Parameters!EZ$181))))</f>
        <v>137189.11952070097</v>
      </c>
      <c r="FA185" s="22">
        <f ca="1">IF(FA$2=0,0,IF((Parameters!$B$174*(1-Parameters!FA$185)*_xlfn.IFNA('[3]National GDP per capita ppp'!FA185,0)+(1-Parameters!$B$174)*FA184)*(1+(_xlfn.IFNA('[3]Nat GDP per cap ppp growth rate'!FA185,0)-IF(Settings!$C$16="No",0,Parameters!FA$164*('AMOC national temperature'!FA184-Parameters!FA$128)+Parameters!FA$165*('AMOC national temperature'!FA184-Parameters!FA$128)^2)))*IF(Settings!$C$16="No",1,(1-SLR!$D184*Parameters!FA$181))&lt;=0,Parameters!$B$189,(Parameters!$B$174*(1-Parameters!FA$185)*_xlfn.IFNA('[3]National GDP per capita ppp'!FA185,0)+(1-Parameters!$B$174)*FA184)*(1+(_xlfn.IFNA('[3]Nat GDP per cap ppp growth rate'!FA185,0)-IF(Settings!$C$16="No",0,Parameters!FA$164*('AMOC national temperature'!FA184-Parameters!FA$128)+Parameters!FA$165*('AMOC national temperature'!FA184-Parameters!FA$128)^2)))*IF(Settings!$C$16="No",1,(1-SLR!$D184*Parameters!FA$181))))</f>
        <v>70041.19089882476</v>
      </c>
      <c r="FB185" s="22">
        <f ca="1">IF(FB$2=0,0,IF((Parameters!$B$174*(1-Parameters!FB$185)*_xlfn.IFNA('[3]National GDP per capita ppp'!FB185,0)+(1-Parameters!$B$174)*FB184)*(1+(_xlfn.IFNA('[3]Nat GDP per cap ppp growth rate'!FB185,0)-IF(Settings!$C$16="No",0,Parameters!FB$164*('AMOC national temperature'!FB184-Parameters!FB$128)+Parameters!FB$165*('AMOC national temperature'!FB184-Parameters!FB$128)^2)))*IF(Settings!$C$16="No",1,(1-SLR!$D184*Parameters!FB$181))&lt;=0,Parameters!$B$189,(Parameters!$B$174*(1-Parameters!FB$185)*_xlfn.IFNA('[3]National GDP per capita ppp'!FB185,0)+(1-Parameters!$B$174)*FB184)*(1+(_xlfn.IFNA('[3]Nat GDP per cap ppp growth rate'!FB185,0)-IF(Settings!$C$16="No",0,Parameters!FB$164*('AMOC national temperature'!FB184-Parameters!FB$128)+Parameters!FB$165*('AMOC national temperature'!FB184-Parameters!FB$128)^2)))*IF(Settings!$C$16="No",1,(1-SLR!$D184*Parameters!FB$181))))</f>
        <v>64063.250503106625</v>
      </c>
      <c r="FC185" s="22">
        <f ca="1">IF(FC$2=0,0,IF((Parameters!$B$174*(1-Parameters!FC$185)*_xlfn.IFNA('[3]National GDP per capita ppp'!FC185,0)+(1-Parameters!$B$174)*FC184)*(1+(_xlfn.IFNA('[3]Nat GDP per cap ppp growth rate'!FC185,0)-IF(Settings!$C$16="No",0,Parameters!FC$164*('AMOC national temperature'!FC184-Parameters!FC$128)+Parameters!FC$165*('AMOC national temperature'!FC184-Parameters!FC$128)^2)))*IF(Settings!$C$16="No",1,(1-SLR!$D184*Parameters!FC$181))&lt;=0,Parameters!$B$189,(Parameters!$B$174*(1-Parameters!FC$185)*_xlfn.IFNA('[3]National GDP per capita ppp'!FC185,0)+(1-Parameters!$B$174)*FC184)*(1+(_xlfn.IFNA('[3]Nat GDP per cap ppp growth rate'!FC185,0)-IF(Settings!$C$16="No",0,Parameters!FC$164*('AMOC national temperature'!FC184-Parameters!FC$128)+Parameters!FC$165*('AMOC national temperature'!FC184-Parameters!FC$128)^2)))*IF(Settings!$C$16="No",1,(1-SLR!$D184*Parameters!FC$181))))</f>
        <v>128131.66831405697</v>
      </c>
      <c r="FD185" s="22">
        <f ca="1">IF(FD$2=0,0,IF((Parameters!$B$174*(1-Parameters!FD$185)*_xlfn.IFNA('[3]National GDP per capita ppp'!FD185,0)+(1-Parameters!$B$174)*FD184)*(1+(_xlfn.IFNA('[3]Nat GDP per cap ppp growth rate'!FD185,0)-IF(Settings!$C$16="No",0,Parameters!FD$164*('AMOC national temperature'!FD184-Parameters!FD$128)+Parameters!FD$165*('AMOC national temperature'!FD184-Parameters!FD$128)^2)))*IF(Settings!$C$16="No",1,(1-SLR!$D184*Parameters!FD$181))&lt;=0,Parameters!$B$189,(Parameters!$B$174*(1-Parameters!FD$185)*_xlfn.IFNA('[3]National GDP per capita ppp'!FD185,0)+(1-Parameters!$B$174)*FD184)*(1+(_xlfn.IFNA('[3]Nat GDP per cap ppp growth rate'!FD185,0)-IF(Settings!$C$16="No",0,Parameters!FD$164*('AMOC national temperature'!FD184-Parameters!FD$128)+Parameters!FD$165*('AMOC national temperature'!FD184-Parameters!FD$128)^2)))*IF(Settings!$C$16="No",1,(1-SLR!$D184*Parameters!FD$181))))</f>
        <v>390102.8367647212</v>
      </c>
      <c r="FE185" s="22">
        <f>IF(FE$2=0,0,IF((Parameters!$B$174*(1-Parameters!FE$185)*_xlfn.IFNA('[3]National GDP per capita ppp'!FE185,0)+(1-Parameters!$B$174)*FE184)*(1+(_xlfn.IFNA('[3]Nat GDP per cap ppp growth rate'!FE185,0)-IF(Settings!$C$16="No",0,Parameters!FE$164*('AMOC national temperature'!FE184-Parameters!FE$128)+Parameters!FE$165*('AMOC national temperature'!FE184-Parameters!FE$128)^2)))*IF(Settings!$C$16="No",1,(1-SLR!$D184*Parameters!FE$181))&lt;=0,Parameters!$B$189,(Parameters!$B$174*(1-Parameters!FE$185)*_xlfn.IFNA('[3]National GDP per capita ppp'!FE185,0)+(1-Parameters!$B$174)*FE184)*(1+(_xlfn.IFNA('[3]Nat GDP per cap ppp growth rate'!FE185,0)-IF(Settings!$C$16="No",0,Parameters!FE$164*('AMOC national temperature'!FE184-Parameters!FE$128)+Parameters!FE$165*('AMOC national temperature'!FE184-Parameters!FE$128)^2)))*IF(Settings!$C$16="No",1,(1-SLR!$D184*Parameters!FE$181))))</f>
        <v>0</v>
      </c>
      <c r="FF185" s="22">
        <f ca="1">IF(FF$2=0,0,IF((Parameters!$B$174*(1-Parameters!FF$185)*_xlfn.IFNA('[3]National GDP per capita ppp'!FF185,0)+(1-Parameters!$B$174)*FF184)*(1+(_xlfn.IFNA('[3]Nat GDP per cap ppp growth rate'!FF185,0)-IF(Settings!$C$16="No",0,Parameters!FF$164*('AMOC national temperature'!FF184-Parameters!FF$128)+Parameters!FF$165*('AMOC national temperature'!FF184-Parameters!FF$128)^2)))*IF(Settings!$C$16="No",1,(1-SLR!$D184*Parameters!FF$181))&lt;=0,Parameters!$B$189,(Parameters!$B$174*(1-Parameters!FF$185)*_xlfn.IFNA('[3]National GDP per capita ppp'!FF185,0)+(1-Parameters!$B$174)*FF184)*(1+(_xlfn.IFNA('[3]Nat GDP per cap ppp growth rate'!FF185,0)-IF(Settings!$C$16="No",0,Parameters!FF$164*('AMOC national temperature'!FF184-Parameters!FF$128)+Parameters!FF$165*('AMOC national temperature'!FF184-Parameters!FF$128)^2)))*IF(Settings!$C$16="No",1,(1-SLR!$D184*Parameters!FF$181))))</f>
        <v>80905.470255820008</v>
      </c>
      <c r="FG185" s="22">
        <f ca="1">IF(FG$2=0,0,IF((Parameters!$B$174*(1-Parameters!FG$185)*_xlfn.IFNA('[3]National GDP per capita ppp'!FG185,0)+(1-Parameters!$B$174)*FG184)*(1+(_xlfn.IFNA('[3]Nat GDP per cap ppp growth rate'!FG185,0)-IF(Settings!$C$16="No",0,Parameters!FG$164*('AMOC national temperature'!FG184-Parameters!FG$128)+Parameters!FG$165*('AMOC national temperature'!FG184-Parameters!FG$128)^2)))*IF(Settings!$C$16="No",1,(1-SLR!$D184*Parameters!FG$181))&lt;=0,Parameters!$B$189,(Parameters!$B$174*(1-Parameters!FG$185)*_xlfn.IFNA('[3]National GDP per capita ppp'!FG185,0)+(1-Parameters!$B$174)*FG184)*(1+(_xlfn.IFNA('[3]Nat GDP per cap ppp growth rate'!FG185,0)-IF(Settings!$C$16="No",0,Parameters!FG$164*('AMOC national temperature'!FG184-Parameters!FG$128)+Parameters!FG$165*('AMOC national temperature'!FG184-Parameters!FG$128)^2)))*IF(Settings!$C$16="No",1,(1-SLR!$D184*Parameters!FG$181))))</f>
        <v>259038.77135316291</v>
      </c>
      <c r="FH185" s="22">
        <f ca="1">IF(FH$2=0,0,IF((Parameters!$B$174*(1-Parameters!FH$185)*_xlfn.IFNA('[3]National GDP per capita ppp'!FH185,0)+(1-Parameters!$B$174)*FH184)*(1+(_xlfn.IFNA('[3]Nat GDP per cap ppp growth rate'!FH185,0)-IF(Settings!$C$16="No",0,Parameters!FH$164*('AMOC national temperature'!FH184-Parameters!FH$128)+Parameters!FH$165*('AMOC national temperature'!FH184-Parameters!FH$128)^2)))*IF(Settings!$C$16="No",1,(1-SLR!$D184*Parameters!FH$181))&lt;=0,Parameters!$B$189,(Parameters!$B$174*(1-Parameters!FH$185)*_xlfn.IFNA('[3]National GDP per capita ppp'!FH185,0)+(1-Parameters!$B$174)*FH184)*(1+(_xlfn.IFNA('[3]Nat GDP per cap ppp growth rate'!FH185,0)-IF(Settings!$C$16="No",0,Parameters!FH$164*('AMOC national temperature'!FH184-Parameters!FH$128)+Parameters!FH$165*('AMOC national temperature'!FH184-Parameters!FH$128)^2)))*IF(Settings!$C$16="No",1,(1-SLR!$D184*Parameters!FH$181))))</f>
        <v>114092.62390636365</v>
      </c>
      <c r="FI185" s="22">
        <f ca="1">IF(FI$2=0,0,IF((Parameters!$B$174*(1-Parameters!FI$185)*_xlfn.IFNA('[3]National GDP per capita ppp'!FI185,0)+(1-Parameters!$B$174)*FI184)*(1+(_xlfn.IFNA('[3]Nat GDP per cap ppp growth rate'!FI185,0)-IF(Settings!$C$16="No",0,Parameters!FI$164*('AMOC national temperature'!FI184-Parameters!FI$128)+Parameters!FI$165*('AMOC national temperature'!FI184-Parameters!FI$128)^2)))*IF(Settings!$C$16="No",1,(1-SLR!$D184*Parameters!FI$181))&lt;=0,Parameters!$B$189,(Parameters!$B$174*(1-Parameters!FI$185)*_xlfn.IFNA('[3]National GDP per capita ppp'!FI185,0)+(1-Parameters!$B$174)*FI184)*(1+(_xlfn.IFNA('[3]Nat GDP per cap ppp growth rate'!FI185,0)-IF(Settings!$C$16="No",0,Parameters!FI$164*('AMOC national temperature'!FI184-Parameters!FI$128)+Parameters!FI$165*('AMOC national temperature'!FI184-Parameters!FI$128)^2)))*IF(Settings!$C$16="No",1,(1-SLR!$D184*Parameters!FI$181))))</f>
        <v>154172.02696442761</v>
      </c>
      <c r="FJ185" s="22">
        <f ca="1">IF(FJ$2=0,0,IF((Parameters!$B$174*(1-Parameters!FJ$185)*_xlfn.IFNA('[3]National GDP per capita ppp'!FJ185,0)+(1-Parameters!$B$174)*FJ184)*(1+(_xlfn.IFNA('[3]Nat GDP per cap ppp growth rate'!FJ185,0)-IF(Settings!$C$16="No",0,Parameters!FJ$164*('AMOC national temperature'!FJ184-Parameters!FJ$128)+Parameters!FJ$165*('AMOC national temperature'!FJ184-Parameters!FJ$128)^2)))*IF(Settings!$C$16="No",1,(1-SLR!$D184*Parameters!FJ$181))&lt;=0,Parameters!$B$189,(Parameters!$B$174*(1-Parameters!FJ$185)*_xlfn.IFNA('[3]National GDP per capita ppp'!FJ185,0)+(1-Parameters!$B$174)*FJ184)*(1+(_xlfn.IFNA('[3]Nat GDP per cap ppp growth rate'!FJ185,0)-IF(Settings!$C$16="No",0,Parameters!FJ$164*('AMOC national temperature'!FJ184-Parameters!FJ$128)+Parameters!FJ$165*('AMOC national temperature'!FJ184-Parameters!FJ$128)^2)))*IF(Settings!$C$16="No",1,(1-SLR!$D184*Parameters!FJ$181))))</f>
        <v>143657.29390125591</v>
      </c>
      <c r="FK185" s="22">
        <f ca="1">IF(FK$2=0,0,IF((Parameters!$B$174*(1-Parameters!FK$185)*_xlfn.IFNA('[3]National GDP per capita ppp'!FK185,0)+(1-Parameters!$B$174)*FK184)*(1+(_xlfn.IFNA('[3]Nat GDP per cap ppp growth rate'!FK185,0)-IF(Settings!$C$16="No",0,Parameters!FK$164*('AMOC national temperature'!FK184-Parameters!FK$128)+Parameters!FK$165*('AMOC national temperature'!FK184-Parameters!FK$128)^2)))*IF(Settings!$C$16="No",1,(1-SLR!$D184*Parameters!FK$181))&lt;=0,Parameters!$B$189,(Parameters!$B$174*(1-Parameters!FK$185)*_xlfn.IFNA('[3]National GDP per capita ppp'!FK185,0)+(1-Parameters!$B$174)*FK184)*(1+(_xlfn.IFNA('[3]Nat GDP per cap ppp growth rate'!FK185,0)-IF(Settings!$C$16="No",0,Parameters!FK$164*('AMOC national temperature'!FK184-Parameters!FK$128)+Parameters!FK$165*('AMOC national temperature'!FK184-Parameters!FK$128)^2)))*IF(Settings!$C$16="No",1,(1-SLR!$D184*Parameters!FK$181))))</f>
        <v>152188.80856997476</v>
      </c>
      <c r="FL185" s="22">
        <f ca="1">IF(FL$2=0,0,IF((Parameters!$B$174*(1-Parameters!FL$185)*_xlfn.IFNA('[3]National GDP per capita ppp'!FL185,0)+(1-Parameters!$B$174)*FL184)*(1+(_xlfn.IFNA('[3]Nat GDP per cap ppp growth rate'!FL185,0)-IF(Settings!$C$16="No",0,Parameters!FL$164*('AMOC national temperature'!FL184-Parameters!FL$128)+Parameters!FL$165*('AMOC national temperature'!FL184-Parameters!FL$128)^2)))*IF(Settings!$C$16="No",1,(1-SLR!$D184*Parameters!FL$181))&lt;=0,Parameters!$B$189,(Parameters!$B$174*(1-Parameters!FL$185)*_xlfn.IFNA('[3]National GDP per capita ppp'!FL185,0)+(1-Parameters!$B$174)*FL184)*(1+(_xlfn.IFNA('[3]Nat GDP per cap ppp growth rate'!FL185,0)-IF(Settings!$C$16="No",0,Parameters!FL$164*('AMOC national temperature'!FL184-Parameters!FL$128)+Parameters!FL$165*('AMOC national temperature'!FL184-Parameters!FL$128)^2)))*IF(Settings!$C$16="No",1,(1-SLR!$D184*Parameters!FL$181))))</f>
        <v>217305.06190536631</v>
      </c>
      <c r="FM185" s="22">
        <f>IF(FM$2=0,0,IF((Parameters!$B$174*(1-Parameters!FM$185)*_xlfn.IFNA('[3]National GDP per capita ppp'!FM185,0)+(1-Parameters!$B$174)*FM184)*(1+(_xlfn.IFNA('[3]Nat GDP per cap ppp growth rate'!FM185,0)-IF(Settings!$C$16="No",0,Parameters!FM$164*('AMOC national temperature'!FM184-Parameters!FM$128)+Parameters!FM$165*('AMOC national temperature'!FM184-Parameters!FM$128)^2)))*IF(Settings!$C$16="No",1,(1-SLR!$D184*Parameters!FM$181))&lt;=0,Parameters!$B$189,(Parameters!$B$174*(1-Parameters!FM$185)*_xlfn.IFNA('[3]National GDP per capita ppp'!FM185,0)+(1-Parameters!$B$174)*FM184)*(1+(_xlfn.IFNA('[3]Nat GDP per cap ppp growth rate'!FM185,0)-IF(Settings!$C$16="No",0,Parameters!FM$164*('AMOC national temperature'!FM184-Parameters!FM$128)+Parameters!FM$165*('AMOC national temperature'!FM184-Parameters!FM$128)^2)))*IF(Settings!$C$16="No",1,(1-SLR!$D184*Parameters!FM$181))))</f>
        <v>0</v>
      </c>
      <c r="FN185" s="22">
        <f ca="1">IF(FN$2=0,0,IF((Parameters!$B$174*(1-Parameters!FN$185)*_xlfn.IFNA('[3]National GDP per capita ppp'!FN185,0)+(1-Parameters!$B$174)*FN184)*(1+(_xlfn.IFNA('[3]Nat GDP per cap ppp growth rate'!FN185,0)-IF(Settings!$C$16="No",0,Parameters!FN$164*('AMOC national temperature'!FN184-Parameters!FN$128)+Parameters!FN$165*('AMOC national temperature'!FN184-Parameters!FN$128)^2)))*IF(Settings!$C$16="No",1,(1-SLR!$D184*Parameters!FN$181))&lt;=0,Parameters!$B$189,(Parameters!$B$174*(1-Parameters!FN$185)*_xlfn.IFNA('[3]National GDP per capita ppp'!FN185,0)+(1-Parameters!$B$174)*FN184)*(1+(_xlfn.IFNA('[3]Nat GDP per cap ppp growth rate'!FN185,0)-IF(Settings!$C$16="No",0,Parameters!FN$164*('AMOC national temperature'!FN184-Parameters!FN$128)+Parameters!FN$165*('AMOC national temperature'!FN184-Parameters!FN$128)^2)))*IF(Settings!$C$16="No",1,(1-SLR!$D184*Parameters!FN$181))))</f>
        <v>86388.683689697122</v>
      </c>
      <c r="FO185" s="22">
        <f ca="1">IF(FO$2=0,0,IF((Parameters!$B$174*(1-Parameters!FO$185)*_xlfn.IFNA('[3]National GDP per capita ppp'!FO185,0)+(1-Parameters!$B$174)*FO184)*(1+(_xlfn.IFNA('[3]Nat GDP per cap ppp growth rate'!FO185,0)-IF(Settings!$C$16="No",0,Parameters!FO$164*('AMOC national temperature'!FO184-Parameters!FO$128)+Parameters!FO$165*('AMOC national temperature'!FO184-Parameters!FO$128)^2)))*IF(Settings!$C$16="No",1,(1-SLR!$D184*Parameters!FO$181))&lt;=0,Parameters!$B$189,(Parameters!$B$174*(1-Parameters!FO$185)*_xlfn.IFNA('[3]National GDP per capita ppp'!FO185,0)+(1-Parameters!$B$174)*FO184)*(1+(_xlfn.IFNA('[3]Nat GDP per cap ppp growth rate'!FO185,0)-IF(Settings!$C$16="No",0,Parameters!FO$164*('AMOC national temperature'!FO184-Parameters!FO$128)+Parameters!FO$165*('AMOC national temperature'!FO184-Parameters!FO$128)^2)))*IF(Settings!$C$16="No",1,(1-SLR!$D184*Parameters!FO$181))))</f>
        <v>60172.75240446152</v>
      </c>
      <c r="FP185" s="22">
        <f ca="1">IF(FP$2=0,0,IF((Parameters!$B$174*(1-Parameters!FP$185)*_xlfn.IFNA('[3]National GDP per capita ppp'!FP185,0)+(1-Parameters!$B$174)*FP184)*(1+(_xlfn.IFNA('[3]Nat GDP per cap ppp growth rate'!FP185,0)-IF(Settings!$C$16="No",0,Parameters!FP$164*('AMOC national temperature'!FP184-Parameters!FP$128)+Parameters!FP$165*('AMOC national temperature'!FP184-Parameters!FP$128)^2)))*IF(Settings!$C$16="No",1,(1-SLR!$D184*Parameters!FP$181))&lt;=0,Parameters!$B$189,(Parameters!$B$174*(1-Parameters!FP$185)*_xlfn.IFNA('[3]National GDP per capita ppp'!FP185,0)+(1-Parameters!$B$174)*FP184)*(1+(_xlfn.IFNA('[3]Nat GDP per cap ppp growth rate'!FP185,0)-IF(Settings!$C$16="No",0,Parameters!FP$164*('AMOC national temperature'!FP184-Parameters!FP$128)+Parameters!FP$165*('AMOC national temperature'!FP184-Parameters!FP$128)^2)))*IF(Settings!$C$16="No",1,(1-SLR!$D184*Parameters!FP$181))))</f>
        <v>355912.13573399966</v>
      </c>
      <c r="FQ185" s="22">
        <f ca="1">IF(FQ$2=0,0,IF((Parameters!$B$174*(1-Parameters!FQ$185)*_xlfn.IFNA('[3]National GDP per capita ppp'!FQ185,0)+(1-Parameters!$B$174)*FQ184)*(1+(_xlfn.IFNA('[3]Nat GDP per cap ppp growth rate'!FQ185,0)-IF(Settings!$C$16="No",0,Parameters!FQ$164*('AMOC national temperature'!FQ184-Parameters!FQ$128)+Parameters!FQ$165*('AMOC national temperature'!FQ184-Parameters!FQ$128)^2)))*IF(Settings!$C$16="No",1,(1-SLR!$D184*Parameters!FQ$181))&lt;=0,Parameters!$B$189,(Parameters!$B$174*(1-Parameters!FQ$185)*_xlfn.IFNA('[3]National GDP per capita ppp'!FQ185,0)+(1-Parameters!$B$174)*FQ184)*(1+(_xlfn.IFNA('[3]Nat GDP per cap ppp growth rate'!FQ185,0)-IF(Settings!$C$16="No",0,Parameters!FQ$164*('AMOC national temperature'!FQ184-Parameters!FQ$128)+Parameters!FQ$165*('AMOC national temperature'!FQ184-Parameters!FQ$128)^2)))*IF(Settings!$C$16="No",1,(1-SLR!$D184*Parameters!FQ$181))))</f>
        <v>27969.708285980312</v>
      </c>
      <c r="FR185" s="22">
        <f ca="1">IF(FR$2=0,0,IF((Parameters!$B$174*(1-Parameters!FR$185)*_xlfn.IFNA('[3]National GDP per capita ppp'!FR185,0)+(1-Parameters!$B$174)*FR184)*(1+(_xlfn.IFNA('[3]Nat GDP per cap ppp growth rate'!FR185,0)-IF(Settings!$C$16="No",0,Parameters!FR$164*('AMOC national temperature'!FR184-Parameters!FR$128)+Parameters!FR$165*('AMOC national temperature'!FR184-Parameters!FR$128)^2)))*IF(Settings!$C$16="No",1,(1-SLR!$D184*Parameters!FR$181))&lt;=0,Parameters!$B$189,(Parameters!$B$174*(1-Parameters!FR$185)*_xlfn.IFNA('[3]National GDP per capita ppp'!FR185,0)+(1-Parameters!$B$174)*FR184)*(1+(_xlfn.IFNA('[3]Nat GDP per cap ppp growth rate'!FR185,0)-IF(Settings!$C$16="No",0,Parameters!FR$164*('AMOC national temperature'!FR184-Parameters!FR$128)+Parameters!FR$165*('AMOC national temperature'!FR184-Parameters!FR$128)^2)))*IF(Settings!$C$16="No",1,(1-SLR!$D184*Parameters!FR$181))))</f>
        <v>100911.09898804579</v>
      </c>
      <c r="FS185" s="22">
        <f ca="1">IF(FS$2=0,0,IF((Parameters!$B$174*(1-Parameters!FS$185)*_xlfn.IFNA('[3]National GDP per capita ppp'!FS185,0)+(1-Parameters!$B$174)*FS184)*(1+(_xlfn.IFNA('[3]Nat GDP per cap ppp growth rate'!FS185,0)-IF(Settings!$C$16="No",0,Parameters!FS$164*('AMOC national temperature'!FS184-Parameters!FS$128)+Parameters!FS$165*('AMOC national temperature'!FS184-Parameters!FS$128)^2)))*IF(Settings!$C$16="No",1,(1-SLR!$D184*Parameters!FS$181))&lt;=0,Parameters!$B$189,(Parameters!$B$174*(1-Parameters!FS$185)*_xlfn.IFNA('[3]National GDP per capita ppp'!FS185,0)+(1-Parameters!$B$174)*FS184)*(1+(_xlfn.IFNA('[3]Nat GDP per cap ppp growth rate'!FS185,0)-IF(Settings!$C$16="No",0,Parameters!FS$164*('AMOC national temperature'!FS184-Parameters!FS$128)+Parameters!FS$165*('AMOC national temperature'!FS184-Parameters!FS$128)^2)))*IF(Settings!$C$16="No",1,(1-SLR!$D184*Parameters!FS$181))))</f>
        <v>184546.81844682695</v>
      </c>
      <c r="FT185" s="22">
        <f ca="1">IF(FT$2=0,0,IF((Parameters!$B$174*(1-Parameters!FT$185)*_xlfn.IFNA('[3]National GDP per capita ppp'!FT185,0)+(1-Parameters!$B$174)*FT184)*(1+(_xlfn.IFNA('[3]Nat GDP per cap ppp growth rate'!FT185,0)-IF(Settings!$C$16="No",0,Parameters!FT$164*('AMOC national temperature'!FT184-Parameters!FT$128)+Parameters!FT$165*('AMOC national temperature'!FT184-Parameters!FT$128)^2)))*IF(Settings!$C$16="No",1,(1-SLR!$D184*Parameters!FT$181))&lt;=0,Parameters!$B$189,(Parameters!$B$174*(1-Parameters!FT$185)*_xlfn.IFNA('[3]National GDP per capita ppp'!FT185,0)+(1-Parameters!$B$174)*FT184)*(1+(_xlfn.IFNA('[3]Nat GDP per cap ppp growth rate'!FT185,0)-IF(Settings!$C$16="No",0,Parameters!FT$164*('AMOC national temperature'!FT184-Parameters!FT$128)+Parameters!FT$165*('AMOC national temperature'!FT184-Parameters!FT$128)^2)))*IF(Settings!$C$16="No",1,(1-SLR!$D184*Parameters!FT$181))))</f>
        <v>124238.45424803229</v>
      </c>
      <c r="FU185" s="22">
        <f ca="1">IF(FU$2=0,0,IF((Parameters!$B$174*(1-Parameters!FU$185)*_xlfn.IFNA('[3]National GDP per capita ppp'!FU185,0)+(1-Parameters!$B$174)*FU184)*(1+(_xlfn.IFNA('[3]Nat GDP per cap ppp growth rate'!FU185,0)-IF(Settings!$C$16="No",0,Parameters!FU$164*('AMOC national temperature'!FU184-Parameters!FU$128)+Parameters!FU$165*('AMOC national temperature'!FU184-Parameters!FU$128)^2)))*IF(Settings!$C$16="No",1,(1-SLR!$D184*Parameters!FU$181))&lt;=0,Parameters!$B$189,(Parameters!$B$174*(1-Parameters!FU$185)*_xlfn.IFNA('[3]National GDP per capita ppp'!FU185,0)+(1-Parameters!$B$174)*FU184)*(1+(_xlfn.IFNA('[3]Nat GDP per cap ppp growth rate'!FU185,0)-IF(Settings!$C$16="No",0,Parameters!FU$164*('AMOC national temperature'!FU184-Parameters!FU$128)+Parameters!FU$165*('AMOC national temperature'!FU184-Parameters!FU$128)^2)))*IF(Settings!$C$16="No",1,(1-SLR!$D184*Parameters!FU$181))))</f>
        <v>544465.40985658928</v>
      </c>
      <c r="FV185" s="22">
        <f ca="1">IF(FV$2=0,0,IF((Parameters!$B$174*(1-Parameters!FV$185)*_xlfn.IFNA('[3]National GDP per capita ppp'!FV185,0)+(1-Parameters!$B$174)*FV184)*(1+(_xlfn.IFNA('[3]Nat GDP per cap ppp growth rate'!FV185,0)-IF(Settings!$C$16="No",0,Parameters!FV$164*('AMOC national temperature'!FV184-Parameters!FV$128)+Parameters!FV$165*('AMOC national temperature'!FV184-Parameters!FV$128)^2)))*IF(Settings!$C$16="No",1,(1-SLR!$D184*Parameters!FV$181))&lt;=0,Parameters!$B$189,(Parameters!$B$174*(1-Parameters!FV$185)*_xlfn.IFNA('[3]National GDP per capita ppp'!FV185,0)+(1-Parameters!$B$174)*FV184)*(1+(_xlfn.IFNA('[3]Nat GDP per cap ppp growth rate'!FV185,0)-IF(Settings!$C$16="No",0,Parameters!FV$164*('AMOC national temperature'!FV184-Parameters!FV$128)+Parameters!FV$165*('AMOC national temperature'!FV184-Parameters!FV$128)^2)))*IF(Settings!$C$16="No",1,(1-SLR!$D184*Parameters!FV$181))))</f>
        <v>490980.90597989125</v>
      </c>
      <c r="FW185" s="22">
        <f ca="1">IF(FW$2=0,0,IF((Parameters!$B$174*(1-Parameters!FW$185)*_xlfn.IFNA('[3]National GDP per capita ppp'!FW185,0)+(1-Parameters!$B$174)*FW184)*(1+(_xlfn.IFNA('[3]Nat GDP per cap ppp growth rate'!FW185,0)-IF(Settings!$C$16="No",0,Parameters!FW$164*('AMOC national temperature'!FW184-Parameters!FW$128)+Parameters!FW$165*('AMOC national temperature'!FW184-Parameters!FW$128)^2)))*IF(Settings!$C$16="No",1,(1-SLR!$D184*Parameters!FW$181))&lt;=0,Parameters!$B$189,(Parameters!$B$174*(1-Parameters!FW$185)*_xlfn.IFNA('[3]National GDP per capita ppp'!FW185,0)+(1-Parameters!$B$174)*FW184)*(1+(_xlfn.IFNA('[3]Nat GDP per cap ppp growth rate'!FW185,0)-IF(Settings!$C$16="No",0,Parameters!FW$164*('AMOC national temperature'!FW184-Parameters!FW$128)+Parameters!FW$165*('AMOC national temperature'!FW184-Parameters!FW$128)^2)))*IF(Settings!$C$16="No",1,(1-SLR!$D184*Parameters!FW$181))))</f>
        <v>96696.242622970749</v>
      </c>
      <c r="FX185" s="22">
        <f ca="1">IF(FX$2=0,0,IF((Parameters!$B$174*(1-Parameters!FX$185)*_xlfn.IFNA('[3]National GDP per capita ppp'!FX185,0)+(1-Parameters!$B$174)*FX184)*(1+(_xlfn.IFNA('[3]Nat GDP per cap ppp growth rate'!FX185,0)-IF(Settings!$C$16="No",0,Parameters!FX$164*('AMOC national temperature'!FX184-Parameters!FX$128)+Parameters!FX$165*('AMOC national temperature'!FX184-Parameters!FX$128)^2)))*IF(Settings!$C$16="No",1,(1-SLR!$D184*Parameters!FX$181))&lt;=0,Parameters!$B$189,(Parameters!$B$174*(1-Parameters!FX$185)*_xlfn.IFNA('[3]National GDP per capita ppp'!FX185,0)+(1-Parameters!$B$174)*FX184)*(1+(_xlfn.IFNA('[3]Nat GDP per cap ppp growth rate'!FX185,0)-IF(Settings!$C$16="No",0,Parameters!FX$164*('AMOC national temperature'!FX184-Parameters!FX$128)+Parameters!FX$165*('AMOC national temperature'!FX184-Parameters!FX$128)^2)))*IF(Settings!$C$16="No",1,(1-SLR!$D184*Parameters!FX$181))))</f>
        <v>56446.908698827516</v>
      </c>
      <c r="FY185" s="22">
        <f>IF(FY$2=0,0,IF((Parameters!$B$174*(1-Parameters!FY$185)*_xlfn.IFNA('[3]National GDP per capita ppp'!FY185,0)+(1-Parameters!$B$174)*FY184)*(1+(_xlfn.IFNA('[3]Nat GDP per cap ppp growth rate'!FY185,0)-IF(Settings!$C$16="No",0,Parameters!FY$164*('AMOC national temperature'!FY184-Parameters!FY$128)+Parameters!FY$165*('AMOC national temperature'!FY184-Parameters!FY$128)^2)))*IF(Settings!$C$16="No",1,(1-SLR!$D184*Parameters!FY$181))&lt;=0,Parameters!$B$189,(Parameters!$B$174*(1-Parameters!FY$185)*_xlfn.IFNA('[3]National GDP per capita ppp'!FY185,0)+(1-Parameters!$B$174)*FY184)*(1+(_xlfn.IFNA('[3]Nat GDP per cap ppp growth rate'!FY185,0)-IF(Settings!$C$16="No",0,Parameters!FY$164*('AMOC national temperature'!FY184-Parameters!FY$128)+Parameters!FY$165*('AMOC national temperature'!FY184-Parameters!FY$128)^2)))*IF(Settings!$C$16="No",1,(1-SLR!$D184*Parameters!FY$181))))</f>
        <v>0</v>
      </c>
      <c r="FZ185" s="22">
        <f ca="1">IF(FZ$2=0,0,IF((Parameters!$B$174*(1-Parameters!FZ$185)*_xlfn.IFNA('[3]National GDP per capita ppp'!FZ185,0)+(1-Parameters!$B$174)*FZ184)*(1+(_xlfn.IFNA('[3]Nat GDP per cap ppp growth rate'!FZ185,0)-IF(Settings!$C$16="No",0,Parameters!FZ$164*('AMOC national temperature'!FZ184-Parameters!FZ$128)+Parameters!FZ$165*('AMOC national temperature'!FZ184-Parameters!FZ$128)^2)))*IF(Settings!$C$16="No",1,(1-SLR!$D184*Parameters!FZ$181))&lt;=0,Parameters!$B$189,(Parameters!$B$174*(1-Parameters!FZ$185)*_xlfn.IFNA('[3]National GDP per capita ppp'!FZ185,0)+(1-Parameters!$B$174)*FZ184)*(1+(_xlfn.IFNA('[3]Nat GDP per cap ppp growth rate'!FZ185,0)-IF(Settings!$C$16="No",0,Parameters!FZ$164*('AMOC national temperature'!FZ184-Parameters!FZ$128)+Parameters!FZ$165*('AMOC national temperature'!FZ184-Parameters!FZ$128)^2)))*IF(Settings!$C$16="No",1,(1-SLR!$D184*Parameters!FZ$181))))</f>
        <v>97800.69985035772</v>
      </c>
      <c r="GA185" s="22">
        <f ca="1">IF(GA$2=0,0,IF((Parameters!$B$174*(1-Parameters!GA$185)*_xlfn.IFNA('[3]National GDP per capita ppp'!GA185,0)+(1-Parameters!$B$174)*GA184)*(1+(_xlfn.IFNA('[3]Nat GDP per cap ppp growth rate'!GA185,0)-IF(Settings!$C$16="No",0,Parameters!GA$164*('AMOC national temperature'!GA184-Parameters!GA$128)+Parameters!GA$165*('AMOC national temperature'!GA184-Parameters!GA$128)^2)))*IF(Settings!$C$16="No",1,(1-SLR!$D184*Parameters!GA$181))&lt;=0,Parameters!$B$189,(Parameters!$B$174*(1-Parameters!GA$185)*_xlfn.IFNA('[3]National GDP per capita ppp'!GA185,0)+(1-Parameters!$B$174)*GA184)*(1+(_xlfn.IFNA('[3]Nat GDP per cap ppp growth rate'!GA185,0)-IF(Settings!$C$16="No",0,Parameters!GA$164*('AMOC national temperature'!GA184-Parameters!GA$128)+Parameters!GA$165*('AMOC national temperature'!GA184-Parameters!GA$128)^2)))*IF(Settings!$C$16="No",1,(1-SLR!$D184*Parameters!GA$181))))</f>
        <v>77237.19047553507</v>
      </c>
      <c r="GB185" s="22">
        <f ca="1">IF(GB$2=0,0,IF((Parameters!$B$174*(1-Parameters!GB$185)*_xlfn.IFNA('[3]National GDP per capita ppp'!GB185,0)+(1-Parameters!$B$174)*GB184)*(1+(_xlfn.IFNA('[3]Nat GDP per cap ppp growth rate'!GB185,0)-IF(Settings!$C$16="No",0,Parameters!GB$164*('AMOC national temperature'!GB184-Parameters!GB$128)+Parameters!GB$165*('AMOC national temperature'!GB184-Parameters!GB$128)^2)))*IF(Settings!$C$16="No",1,(1-SLR!$D184*Parameters!GB$181))&lt;=0,Parameters!$B$189,(Parameters!$B$174*(1-Parameters!GB$185)*_xlfn.IFNA('[3]National GDP per capita ppp'!GB185,0)+(1-Parameters!$B$174)*GB184)*(1+(_xlfn.IFNA('[3]Nat GDP per cap ppp growth rate'!GB185,0)-IF(Settings!$C$16="No",0,Parameters!GB$164*('AMOC national temperature'!GB184-Parameters!GB$128)+Parameters!GB$165*('AMOC national temperature'!GB184-Parameters!GB$128)^2)))*IF(Settings!$C$16="No",1,(1-SLR!$D184*Parameters!GB$181))))</f>
        <v>87971.179077500172</v>
      </c>
      <c r="GC185" s="22">
        <f ca="1">IF(GC$2=0,0,IF((Parameters!$B$174*(1-Parameters!GC$185)*_xlfn.IFNA('[3]National GDP per capita ppp'!GC185,0)+(1-Parameters!$B$174)*GC184)*(1+(_xlfn.IFNA('[3]Nat GDP per cap ppp growth rate'!GC185,0)-IF(Settings!$C$16="No",0,Parameters!GC$164*('AMOC national temperature'!GC184-Parameters!GC$128)+Parameters!GC$165*('AMOC national temperature'!GC184-Parameters!GC$128)^2)))*IF(Settings!$C$16="No",1,(1-SLR!$D184*Parameters!GC$181))&lt;=0,Parameters!$B$189,(Parameters!$B$174*(1-Parameters!GC$185)*_xlfn.IFNA('[3]National GDP per capita ppp'!GC185,0)+(1-Parameters!$B$174)*GC184)*(1+(_xlfn.IFNA('[3]Nat GDP per cap ppp growth rate'!GC185,0)-IF(Settings!$C$16="No",0,Parameters!GC$164*('AMOC national temperature'!GC184-Parameters!GC$128)+Parameters!GC$165*('AMOC national temperature'!GC184-Parameters!GC$128)^2)))*IF(Settings!$C$16="No",1,(1-SLR!$D184*Parameters!GC$181))))</f>
        <v>335609.11180083913</v>
      </c>
      <c r="GD185" s="22">
        <f ca="1">IF(GD$2=0,0,IF((Parameters!$B$174*(1-Parameters!GD$185)*_xlfn.IFNA('[3]National GDP per capita ppp'!GD185,0)+(1-Parameters!$B$174)*GD184)*(1+(_xlfn.IFNA('[3]Nat GDP per cap ppp growth rate'!GD185,0)-IF(Settings!$C$16="No",0,Parameters!GD$164*('AMOC national temperature'!GD184-Parameters!GD$128)+Parameters!GD$165*('AMOC national temperature'!GD184-Parameters!GD$128)^2)))*IF(Settings!$C$16="No",1,(1-SLR!$D184*Parameters!GD$181))&lt;=0,Parameters!$B$189,(Parameters!$B$174*(1-Parameters!GD$185)*_xlfn.IFNA('[3]National GDP per capita ppp'!GD185,0)+(1-Parameters!$B$174)*GD184)*(1+(_xlfn.IFNA('[3]Nat GDP per cap ppp growth rate'!GD185,0)-IF(Settings!$C$16="No",0,Parameters!GD$164*('AMOC national temperature'!GD184-Parameters!GD$128)+Parameters!GD$165*('AMOC national temperature'!GD184-Parameters!GD$128)^2)))*IF(Settings!$C$16="No",1,(1-SLR!$D184*Parameters!GD$181))))</f>
        <v>289275.31233951624</v>
      </c>
      <c r="GE185" s="22">
        <f ca="1">IF(GE$2=0,0,IF((Parameters!$B$174*(1-Parameters!GE$185)*_xlfn.IFNA('[3]National GDP per capita ppp'!GE185,0)+(1-Parameters!$B$174)*GE184)*(1+(_xlfn.IFNA('[3]Nat GDP per cap ppp growth rate'!GE185,0)-IF(Settings!$C$16="No",0,Parameters!GE$164*('AMOC national temperature'!GE184-Parameters!GE$128)+Parameters!GE$165*('AMOC national temperature'!GE184-Parameters!GE$128)^2)))*IF(Settings!$C$16="No",1,(1-SLR!$D184*Parameters!GE$181))&lt;=0,Parameters!$B$189,(Parameters!$B$174*(1-Parameters!GE$185)*_xlfn.IFNA('[3]National GDP per capita ppp'!GE185,0)+(1-Parameters!$B$174)*GE184)*(1+(_xlfn.IFNA('[3]Nat GDP per cap ppp growth rate'!GE185,0)-IF(Settings!$C$16="No",0,Parameters!GE$164*('AMOC national temperature'!GE184-Parameters!GE$128)+Parameters!GE$165*('AMOC national temperature'!GE184-Parameters!GE$128)^2)))*IF(Settings!$C$16="No",1,(1-SLR!$D184*Parameters!GE$181))))</f>
        <v>43313.332082816276</v>
      </c>
      <c r="GF185" s="22">
        <f ca="1">IF(GF$2=0,0,IF((Parameters!$B$174*(1-Parameters!GF$185)*_xlfn.IFNA('[3]National GDP per capita ppp'!GF185,0)+(1-Parameters!$B$174)*GF184)*(1+(_xlfn.IFNA('[3]Nat GDP per cap ppp growth rate'!GF185,0)-IF(Settings!$C$16="No",0,Parameters!GF$164*('AMOC national temperature'!GF184-Parameters!GF$128)+Parameters!GF$165*('AMOC national temperature'!GF184-Parameters!GF$128)^2)))*IF(Settings!$C$16="No",1,(1-SLR!$D184*Parameters!GF$181))&lt;=0,Parameters!$B$189,(Parameters!$B$174*(1-Parameters!GF$185)*_xlfn.IFNA('[3]National GDP per capita ppp'!GF185,0)+(1-Parameters!$B$174)*GF184)*(1+(_xlfn.IFNA('[3]Nat GDP per cap ppp growth rate'!GF185,0)-IF(Settings!$C$16="No",0,Parameters!GF$164*('AMOC national temperature'!GF184-Parameters!GF$128)+Parameters!GF$165*('AMOC national temperature'!GF184-Parameters!GF$128)^2)))*IF(Settings!$C$16="No",1,(1-SLR!$D184*Parameters!GF$181))))</f>
        <v>279556.0356043186</v>
      </c>
      <c r="GG185" s="22">
        <f ca="1">IF(GG$2=0,0,IF((Parameters!$B$174*(1-Parameters!GG$185)*_xlfn.IFNA('[3]National GDP per capita ppp'!GG185,0)+(1-Parameters!$B$174)*GG184)*(1+(_xlfn.IFNA('[3]Nat GDP per cap ppp growth rate'!GG185,0)-IF(Settings!$C$16="No",0,Parameters!GG$164*('AMOC national temperature'!GG184-Parameters!GG$128)+Parameters!GG$165*('AMOC national temperature'!GG184-Parameters!GG$128)^2)))*IF(Settings!$C$16="No",1,(1-SLR!$D184*Parameters!GG$181))&lt;=0,Parameters!$B$189,(Parameters!$B$174*(1-Parameters!GG$185)*_xlfn.IFNA('[3]National GDP per capita ppp'!GG185,0)+(1-Parameters!$B$174)*GG184)*(1+(_xlfn.IFNA('[3]Nat GDP per cap ppp growth rate'!GG185,0)-IF(Settings!$C$16="No",0,Parameters!GG$164*('AMOC national temperature'!GG184-Parameters!GG$128)+Parameters!GG$165*('AMOC national temperature'!GG184-Parameters!GG$128)^2)))*IF(Settings!$C$16="No",1,(1-SLR!$D184*Parameters!GG$181))))</f>
        <v>115333.59508867055</v>
      </c>
      <c r="GH185" s="22">
        <f ca="1">IF(GH$2=0,0,IF((Parameters!$B$174*(1-Parameters!GH$185)*_xlfn.IFNA('[3]National GDP per capita ppp'!GH185,0)+(1-Parameters!$B$174)*GH184)*(1+(_xlfn.IFNA('[3]Nat GDP per cap ppp growth rate'!GH185,0)-IF(Settings!$C$16="No",0,Parameters!GH$164*('AMOC national temperature'!GH184-Parameters!GH$128)+Parameters!GH$165*('AMOC national temperature'!GH184-Parameters!GH$128)^2)))*IF(Settings!$C$16="No",1,(1-SLR!$D184*Parameters!GH$181))&lt;=0,Parameters!$B$189,(Parameters!$B$174*(1-Parameters!GH$185)*_xlfn.IFNA('[3]National GDP per capita ppp'!GH185,0)+(1-Parameters!$B$174)*GH184)*(1+(_xlfn.IFNA('[3]Nat GDP per cap ppp growth rate'!GH185,0)-IF(Settings!$C$16="No",0,Parameters!GH$164*('AMOC national temperature'!GH184-Parameters!GH$128)+Parameters!GH$165*('AMOC national temperature'!GH184-Parameters!GH$128)^2)))*IF(Settings!$C$16="No",1,(1-SLR!$D184*Parameters!GH$181))))</f>
        <v>83896.784080927333</v>
      </c>
      <c r="GI185" s="22">
        <f ca="1">IF(GI$2=0,0,IF((Parameters!$B$174*(1-Parameters!GI$185)*_xlfn.IFNA('[3]National GDP per capita ppp'!GI185,0)+(1-Parameters!$B$174)*GI184)*(1+(_xlfn.IFNA('[3]Nat GDP per cap ppp growth rate'!GI185,0)-IF(Settings!$C$16="No",0,Parameters!GI$164*('AMOC national temperature'!GI184-Parameters!GI$128)+Parameters!GI$165*('AMOC national temperature'!GI184-Parameters!GI$128)^2)))*IF(Settings!$C$16="No",1,(1-SLR!$D184*Parameters!GI$181))&lt;=0,Parameters!$B$189,(Parameters!$B$174*(1-Parameters!GI$185)*_xlfn.IFNA('[3]National GDP per capita ppp'!GI185,0)+(1-Parameters!$B$174)*GI184)*(1+(_xlfn.IFNA('[3]Nat GDP per cap ppp growth rate'!GI185,0)-IF(Settings!$C$16="No",0,Parameters!GI$164*('AMOC national temperature'!GI184-Parameters!GI$128)+Parameters!GI$165*('AMOC national temperature'!GI184-Parameters!GI$128)^2)))*IF(Settings!$C$16="No",1,(1-SLR!$D184*Parameters!GI$181))))</f>
        <v>149472.80595801704</v>
      </c>
      <c r="GJ185" s="22">
        <f ca="1">IF(GJ$2=0,0,IF((Parameters!$B$174*(1-Parameters!GJ$185)*_xlfn.IFNA('[3]National GDP per capita ppp'!GJ185,0)+(1-Parameters!$B$174)*GJ184)*(1+(_xlfn.IFNA('[3]Nat GDP per cap ppp growth rate'!GJ185,0)-IF(Settings!$C$16="No",0,Parameters!GJ$164*('AMOC national temperature'!GJ184-Parameters!GJ$128)+Parameters!GJ$165*('AMOC national temperature'!GJ184-Parameters!GJ$128)^2)))*IF(Settings!$C$16="No",1,(1-SLR!$D184*Parameters!GJ$181))&lt;=0,Parameters!$B$189,(Parameters!$B$174*(1-Parameters!GJ$185)*_xlfn.IFNA('[3]National GDP per capita ppp'!GJ185,0)+(1-Parameters!$B$174)*GJ184)*(1+(_xlfn.IFNA('[3]Nat GDP per cap ppp growth rate'!GJ185,0)-IF(Settings!$C$16="No",0,Parameters!GJ$164*('AMOC national temperature'!GJ184-Parameters!GJ$128)+Parameters!GJ$165*('AMOC national temperature'!GJ184-Parameters!GJ$128)^2)))*IF(Settings!$C$16="No",1,(1-SLR!$D184*Parameters!GJ$181))))</f>
        <v>204316.74276669644</v>
      </c>
      <c r="GK185" s="22">
        <f ca="1">IF(GK$2=0,0,IF((Parameters!$B$174*(1-Parameters!GK$185)*_xlfn.IFNA('[3]National GDP per capita ppp'!GK185,0)+(1-Parameters!$B$174)*GK184)*(1+(_xlfn.IFNA('[3]Nat GDP per cap ppp growth rate'!GK185,0)-IF(Settings!$C$16="No",0,Parameters!GK$164*('AMOC national temperature'!GK184-Parameters!GK$128)+Parameters!GK$165*('AMOC national temperature'!GK184-Parameters!GK$128)^2)))*IF(Settings!$C$16="No",1,(1-SLR!$D184*Parameters!GK$181))&lt;=0,Parameters!$B$189,(Parameters!$B$174*(1-Parameters!GK$185)*_xlfn.IFNA('[3]National GDP per capita ppp'!GK185,0)+(1-Parameters!$B$174)*GK184)*(1+(_xlfn.IFNA('[3]Nat GDP per cap ppp growth rate'!GK185,0)-IF(Settings!$C$16="No",0,Parameters!GK$164*('AMOC national temperature'!GK184-Parameters!GK$128)+Parameters!GK$165*('AMOC national temperature'!GK184-Parameters!GK$128)^2)))*IF(Settings!$C$16="No",1,(1-SLR!$D184*Parameters!GK$181))))</f>
        <v>599639.39108562772</v>
      </c>
      <c r="GL185" s="22">
        <f ca="1">IF(GL$2=0,0,IF((Parameters!$B$174*(1-Parameters!GL$185)*_xlfn.IFNA('[3]National GDP per capita ppp'!GL185,0)+(1-Parameters!$B$174)*GL184)*(1+(_xlfn.IFNA('[3]Nat GDP per cap ppp growth rate'!GL185,0)-IF(Settings!$C$16="No",0,Parameters!GL$164*('AMOC national temperature'!GL184-Parameters!GL$128)+Parameters!GL$165*('AMOC national temperature'!GL184-Parameters!GL$128)^2)))*IF(Settings!$C$16="No",1,(1-SLR!$D184*Parameters!GL$181))&lt;=0,Parameters!$B$189,(Parameters!$B$174*(1-Parameters!GL$185)*_xlfn.IFNA('[3]National GDP per capita ppp'!GL185,0)+(1-Parameters!$B$174)*GL184)*(1+(_xlfn.IFNA('[3]Nat GDP per cap ppp growth rate'!GL185,0)-IF(Settings!$C$16="No",0,Parameters!GL$164*('AMOC national temperature'!GL184-Parameters!GL$128)+Parameters!GL$165*('AMOC national temperature'!GL184-Parameters!GL$128)^2)))*IF(Settings!$C$16="No",1,(1-SLR!$D184*Parameters!GL$181))))</f>
        <v>135144.3715417753</v>
      </c>
      <c r="GM185" s="22">
        <f ca="1">IF(GM$2=0,0,IF((Parameters!$B$174*(1-Parameters!GM$185)*_xlfn.IFNA('[3]National GDP per capita ppp'!GM185,0)+(1-Parameters!$B$174)*GM184)*(1+(_xlfn.IFNA('[3]Nat GDP per cap ppp growth rate'!GM185,0)-IF(Settings!$C$16="No",0,Parameters!GM$164*('AMOC national temperature'!GM184-Parameters!GM$128)+Parameters!GM$165*('AMOC national temperature'!GM184-Parameters!GM$128)^2)))*IF(Settings!$C$16="No",1,(1-SLR!$D184*Parameters!GM$181))&lt;=0,Parameters!$B$189,(Parameters!$B$174*(1-Parameters!GM$185)*_xlfn.IFNA('[3]National GDP per capita ppp'!GM185,0)+(1-Parameters!$B$174)*GM184)*(1+(_xlfn.IFNA('[3]Nat GDP per cap ppp growth rate'!GM185,0)-IF(Settings!$C$16="No",0,Parameters!GM$164*('AMOC national temperature'!GM184-Parameters!GM$128)+Parameters!GM$165*('AMOC national temperature'!GM184-Parameters!GM$128)^2)))*IF(Settings!$C$16="No",1,(1-SLR!$D184*Parameters!GM$181))))</f>
        <v>124172.05750209827</v>
      </c>
      <c r="GN185" s="22">
        <f ca="1">SUMPRODUCT(B185:GM185,'[4]National population'!$B185:$GM185)</f>
        <v>1011501490885787.8</v>
      </c>
      <c r="GO185" s="22">
        <f ca="1">GN185/'[4]National population'!GN185</f>
        <v>241434.94517026219</v>
      </c>
    </row>
    <row r="186" spans="1:197" x14ac:dyDescent="0.25">
      <c r="A186" s="15">
        <v>2193</v>
      </c>
      <c r="B186" s="22">
        <f ca="1">IF(B$2=0,0,IF((Parameters!$B$174*(1-Parameters!B$185)*_xlfn.IFNA('[3]National GDP per capita ppp'!B186,0)+(1-Parameters!$B$174)*B185)*(1+(_xlfn.IFNA('[3]Nat GDP per cap ppp growth rate'!B186,0)-IF(Settings!$C$16="No",0,Parameters!B$164*('AMOC national temperature'!B185-Parameters!B$128)+Parameters!B$165*('AMOC national temperature'!B185-Parameters!B$128)^2)))*IF(Settings!$C$16="No",1,(1-SLR!$D185*Parameters!B$181))&lt;=0,Parameters!$B$189,(Parameters!$B$174*(1-Parameters!B$185)*_xlfn.IFNA('[3]National GDP per capita ppp'!B186,0)+(1-Parameters!$B$174)*B185)*(1+(_xlfn.IFNA('[3]Nat GDP per cap ppp growth rate'!B186,0)-IF(Settings!$C$16="No",0,Parameters!B$164*('AMOC national temperature'!B185-Parameters!B$128)+Parameters!B$165*('AMOC national temperature'!B185-Parameters!B$128)^2)))*IF(Settings!$C$16="No",1,(1-SLR!$D185*Parameters!B$181))))</f>
        <v>59214.290448601714</v>
      </c>
      <c r="C186" s="22">
        <f ca="1">IF(C$2=0,0,IF((Parameters!$B$174*(1-Parameters!C$185)*_xlfn.IFNA('[3]National GDP per capita ppp'!C186,0)+(1-Parameters!$B$174)*C185)*(1+(_xlfn.IFNA('[3]Nat GDP per cap ppp growth rate'!C186,0)-IF(Settings!$C$16="No",0,Parameters!C$164*('AMOC national temperature'!C185-Parameters!C$128)+Parameters!C$165*('AMOC national temperature'!C185-Parameters!C$128)^2)))*IF(Settings!$C$16="No",1,(1-SLR!$D185*Parameters!C$181))&lt;=0,Parameters!$B$189,(Parameters!$B$174*(1-Parameters!C$185)*_xlfn.IFNA('[3]National GDP per capita ppp'!C186,0)+(1-Parameters!$B$174)*C185)*(1+(_xlfn.IFNA('[3]Nat GDP per cap ppp growth rate'!C186,0)-IF(Settings!$C$16="No",0,Parameters!C$164*('AMOC national temperature'!C185-Parameters!C$128)+Parameters!C$165*('AMOC national temperature'!C185-Parameters!C$128)^2)))*IF(Settings!$C$16="No",1,(1-SLR!$D185*Parameters!C$181))))</f>
        <v>247474.22992378514</v>
      </c>
      <c r="D186" s="22">
        <f ca="1">IF(D$2=0,0,IF((Parameters!$B$174*(1-Parameters!D$185)*_xlfn.IFNA('[3]National GDP per capita ppp'!D186,0)+(1-Parameters!$B$174)*D185)*(1+(_xlfn.IFNA('[3]Nat GDP per cap ppp growth rate'!D186,0)-IF(Settings!$C$16="No",0,Parameters!D$164*('AMOC national temperature'!D185-Parameters!D$128)+Parameters!D$165*('AMOC national temperature'!D185-Parameters!D$128)^2)))*IF(Settings!$C$16="No",1,(1-SLR!$D185*Parameters!D$181))&lt;=0,Parameters!$B$189,(Parameters!$B$174*(1-Parameters!D$185)*_xlfn.IFNA('[3]National GDP per capita ppp'!D186,0)+(1-Parameters!$B$174)*D185)*(1+(_xlfn.IFNA('[3]Nat GDP per cap ppp growth rate'!D186,0)-IF(Settings!$C$16="No",0,Parameters!D$164*('AMOC national temperature'!D185-Parameters!D$128)+Parameters!D$165*('AMOC national temperature'!D185-Parameters!D$128)^2)))*IF(Settings!$C$16="No",1,(1-SLR!$D185*Parameters!D$181))))</f>
        <v>54641.885561813993</v>
      </c>
      <c r="E186" s="22">
        <f>IF(E$2=0,0,IF((Parameters!$B$174*(1-Parameters!E$185)*_xlfn.IFNA('[3]National GDP per capita ppp'!E186,0)+(1-Parameters!$B$174)*E185)*(1+(_xlfn.IFNA('[3]Nat GDP per cap ppp growth rate'!E186,0)-IF(Settings!$C$16="No",0,Parameters!E$164*('AMOC national temperature'!E185-Parameters!E$128)+Parameters!E$165*('AMOC national temperature'!E185-Parameters!E$128)^2)))*IF(Settings!$C$16="No",1,(1-SLR!$D185*Parameters!E$181))&lt;=0,Parameters!$B$189,(Parameters!$B$174*(1-Parameters!E$185)*_xlfn.IFNA('[3]National GDP per capita ppp'!E186,0)+(1-Parameters!$B$174)*E185)*(1+(_xlfn.IFNA('[3]Nat GDP per cap ppp growth rate'!E186,0)-IF(Settings!$C$16="No",0,Parameters!E$164*('AMOC national temperature'!E185-Parameters!E$128)+Parameters!E$165*('AMOC national temperature'!E185-Parameters!E$128)^2)))*IF(Settings!$C$16="No",1,(1-SLR!$D185*Parameters!E$181))))</f>
        <v>0</v>
      </c>
      <c r="F186" s="22">
        <f ca="1">IF(F$2=0,0,IF((Parameters!$B$174*(1-Parameters!F$185)*_xlfn.IFNA('[3]National GDP per capita ppp'!F186,0)+(1-Parameters!$B$174)*F185)*(1+(_xlfn.IFNA('[3]Nat GDP per cap ppp growth rate'!F186,0)-IF(Settings!$C$16="No",0,Parameters!F$164*('AMOC national temperature'!F185-Parameters!F$128)+Parameters!F$165*('AMOC national temperature'!F185-Parameters!F$128)^2)))*IF(Settings!$C$16="No",1,(1-SLR!$D185*Parameters!F$181))&lt;=0,Parameters!$B$189,(Parameters!$B$174*(1-Parameters!F$185)*_xlfn.IFNA('[3]National GDP per capita ppp'!F186,0)+(1-Parameters!$B$174)*F185)*(1+(_xlfn.IFNA('[3]Nat GDP per cap ppp growth rate'!F186,0)-IF(Settings!$C$16="No",0,Parameters!F$164*('AMOC national temperature'!F185-Parameters!F$128)+Parameters!F$165*('AMOC national temperature'!F185-Parameters!F$128)^2)))*IF(Settings!$C$16="No",1,(1-SLR!$D185*Parameters!F$181))))</f>
        <v>2503245.9701938033</v>
      </c>
      <c r="G186" s="22">
        <f ca="1">IF(G$2=0,0,IF((Parameters!$B$174*(1-Parameters!G$185)*_xlfn.IFNA('[3]National GDP per capita ppp'!G186,0)+(1-Parameters!$B$174)*G185)*(1+(_xlfn.IFNA('[3]Nat GDP per cap ppp growth rate'!G186,0)-IF(Settings!$C$16="No",0,Parameters!G$164*('AMOC national temperature'!G185-Parameters!G$128)+Parameters!G$165*('AMOC national temperature'!G185-Parameters!G$128)^2)))*IF(Settings!$C$16="No",1,(1-SLR!$D185*Parameters!G$181))&lt;=0,Parameters!$B$189,(Parameters!$B$174*(1-Parameters!G$185)*_xlfn.IFNA('[3]National GDP per capita ppp'!G186,0)+(1-Parameters!$B$174)*G185)*(1+(_xlfn.IFNA('[3]Nat GDP per cap ppp growth rate'!G186,0)-IF(Settings!$C$16="No",0,Parameters!G$164*('AMOC national temperature'!G185-Parameters!G$128)+Parameters!G$165*('AMOC national temperature'!G185-Parameters!G$128)^2)))*IF(Settings!$C$16="No",1,(1-SLR!$D185*Parameters!G$181))))</f>
        <v>370932.21029874345</v>
      </c>
      <c r="H186" s="22">
        <f ca="1">IF(H$2=0,0,IF((Parameters!$B$174*(1-Parameters!H$185)*_xlfn.IFNA('[3]National GDP per capita ppp'!H186,0)+(1-Parameters!$B$174)*H185)*(1+(_xlfn.IFNA('[3]Nat GDP per cap ppp growth rate'!H186,0)-IF(Settings!$C$16="No",0,Parameters!H$164*('AMOC national temperature'!H185-Parameters!H$128)+Parameters!H$165*('AMOC national temperature'!H185-Parameters!H$128)^2)))*IF(Settings!$C$16="No",1,(1-SLR!$D185*Parameters!H$181))&lt;=0,Parameters!$B$189,(Parameters!$B$174*(1-Parameters!H$185)*_xlfn.IFNA('[3]National GDP per capita ppp'!H186,0)+(1-Parameters!$B$174)*H185)*(1+(_xlfn.IFNA('[3]Nat GDP per cap ppp growth rate'!H186,0)-IF(Settings!$C$16="No",0,Parameters!H$164*('AMOC national temperature'!H185-Parameters!H$128)+Parameters!H$165*('AMOC national temperature'!H185-Parameters!H$128)^2)))*IF(Settings!$C$16="No",1,(1-SLR!$D185*Parameters!H$181))))</f>
        <v>74364.15467373922</v>
      </c>
      <c r="I186" s="22">
        <f ca="1">IF(I$2=0,0,IF((Parameters!$B$174*(1-Parameters!I$185)*_xlfn.IFNA('[3]National GDP per capita ppp'!I186,0)+(1-Parameters!$B$174)*I185)*(1+(_xlfn.IFNA('[3]Nat GDP per cap ppp growth rate'!I186,0)-IF(Settings!$C$16="No",0,Parameters!I$164*('AMOC national temperature'!I185-Parameters!I$128)+Parameters!I$165*('AMOC national temperature'!I185-Parameters!I$128)^2)))*IF(Settings!$C$16="No",1,(1-SLR!$D185*Parameters!I$181))&lt;=0,Parameters!$B$189,(Parameters!$B$174*(1-Parameters!I$185)*_xlfn.IFNA('[3]National GDP per capita ppp'!I186,0)+(1-Parameters!$B$174)*I185)*(1+(_xlfn.IFNA('[3]Nat GDP per cap ppp growth rate'!I186,0)-IF(Settings!$C$16="No",0,Parameters!I$164*('AMOC national temperature'!I185-Parameters!I$128)+Parameters!I$165*('AMOC national temperature'!I185-Parameters!I$128)^2)))*IF(Settings!$C$16="No",1,(1-SLR!$D185*Parameters!I$181))))</f>
        <v>283636.41525010183</v>
      </c>
      <c r="J186" s="22">
        <f ca="1">IF(J$2=0,0,IF((Parameters!$B$174*(1-Parameters!J$185)*_xlfn.IFNA('[3]National GDP per capita ppp'!J186,0)+(1-Parameters!$B$174)*J185)*(1+(_xlfn.IFNA('[3]Nat GDP per cap ppp growth rate'!J186,0)-IF(Settings!$C$16="No",0,Parameters!J$164*('AMOC national temperature'!J185-Parameters!J$128)+Parameters!J$165*('AMOC national temperature'!J185-Parameters!J$128)^2)))*IF(Settings!$C$16="No",1,(1-SLR!$D185*Parameters!J$181))&lt;=0,Parameters!$B$189,(Parameters!$B$174*(1-Parameters!J$185)*_xlfn.IFNA('[3]National GDP per capita ppp'!J186,0)+(1-Parameters!$B$174)*J185)*(1+(_xlfn.IFNA('[3]Nat GDP per cap ppp growth rate'!J186,0)-IF(Settings!$C$16="No",0,Parameters!J$164*('AMOC national temperature'!J185-Parameters!J$128)+Parameters!J$165*('AMOC national temperature'!J185-Parameters!J$128)^2)))*IF(Settings!$C$16="No",1,(1-SLR!$D185*Parameters!J$181))))</f>
        <v>209895.01735668504</v>
      </c>
      <c r="K186" s="22">
        <f ca="1">IF(K$2=0,0,IF((Parameters!$B$174*(1-Parameters!K$185)*_xlfn.IFNA('[3]National GDP per capita ppp'!K186,0)+(1-Parameters!$B$174)*K185)*(1+(_xlfn.IFNA('[3]Nat GDP per cap ppp growth rate'!K186,0)-IF(Settings!$C$16="No",0,Parameters!K$164*('AMOC national temperature'!K185-Parameters!K$128)+Parameters!K$165*('AMOC national temperature'!K185-Parameters!K$128)^2)))*IF(Settings!$C$16="No",1,(1-SLR!$D185*Parameters!K$181))&lt;=0,Parameters!$B$189,(Parameters!$B$174*(1-Parameters!K$185)*_xlfn.IFNA('[3]National GDP per capita ppp'!K186,0)+(1-Parameters!$B$174)*K185)*(1+(_xlfn.IFNA('[3]Nat GDP per cap ppp growth rate'!K186,0)-IF(Settings!$C$16="No",0,Parameters!K$164*('AMOC national temperature'!K185-Parameters!K$128)+Parameters!K$165*('AMOC national temperature'!K185-Parameters!K$128)^2)))*IF(Settings!$C$16="No",1,(1-SLR!$D185*Parameters!K$181))))</f>
        <v>227956.67987236503</v>
      </c>
      <c r="L186" s="22">
        <f ca="1">IF(L$2=0,0,IF((Parameters!$B$174*(1-Parameters!L$185)*_xlfn.IFNA('[3]National GDP per capita ppp'!L186,0)+(1-Parameters!$B$174)*L185)*(1+(_xlfn.IFNA('[3]Nat GDP per cap ppp growth rate'!L186,0)-IF(Settings!$C$16="No",0,Parameters!L$164*('AMOC national temperature'!L185-Parameters!L$128)+Parameters!L$165*('AMOC national temperature'!L185-Parameters!L$128)^2)))*IF(Settings!$C$16="No",1,(1-SLR!$D185*Parameters!L$181))&lt;=0,Parameters!$B$189,(Parameters!$B$174*(1-Parameters!L$185)*_xlfn.IFNA('[3]National GDP per capita ppp'!L186,0)+(1-Parameters!$B$174)*L185)*(1+(_xlfn.IFNA('[3]Nat GDP per cap ppp growth rate'!L186,0)-IF(Settings!$C$16="No",0,Parameters!L$164*('AMOC national temperature'!L185-Parameters!L$128)+Parameters!L$165*('AMOC national temperature'!L185-Parameters!L$128)^2)))*IF(Settings!$C$16="No",1,(1-SLR!$D185*Parameters!L$181))))</f>
        <v>128949.87916785762</v>
      </c>
      <c r="M186" s="22">
        <f ca="1">IF(M$2=0,0,IF((Parameters!$B$174*(1-Parameters!M$185)*_xlfn.IFNA('[3]National GDP per capita ppp'!M186,0)+(1-Parameters!$B$174)*M185)*(1+(_xlfn.IFNA('[3]Nat GDP per cap ppp growth rate'!M186,0)-IF(Settings!$C$16="No",0,Parameters!M$164*('AMOC national temperature'!M185-Parameters!M$128)+Parameters!M$165*('AMOC national temperature'!M185-Parameters!M$128)^2)))*IF(Settings!$C$16="No",1,(1-SLR!$D185*Parameters!M$181))&lt;=0,Parameters!$B$189,(Parameters!$B$174*(1-Parameters!M$185)*_xlfn.IFNA('[3]National GDP per capita ppp'!M186,0)+(1-Parameters!$B$174)*M185)*(1+(_xlfn.IFNA('[3]Nat GDP per cap ppp growth rate'!M186,0)-IF(Settings!$C$16="No",0,Parameters!M$164*('AMOC national temperature'!M185-Parameters!M$128)+Parameters!M$165*('AMOC national temperature'!M185-Parameters!M$128)^2)))*IF(Settings!$C$16="No",1,(1-SLR!$D185*Parameters!M$181))))</f>
        <v>41720.967241472958</v>
      </c>
      <c r="N186" s="22">
        <f ca="1">IF(N$2=0,0,IF((Parameters!$B$174*(1-Parameters!N$185)*_xlfn.IFNA('[3]National GDP per capita ppp'!N186,0)+(1-Parameters!$B$174)*N185)*(1+(_xlfn.IFNA('[3]Nat GDP per cap ppp growth rate'!N186,0)-IF(Settings!$C$16="No",0,Parameters!N$164*('AMOC national temperature'!N185-Parameters!N$128)+Parameters!N$165*('AMOC national temperature'!N185-Parameters!N$128)^2)))*IF(Settings!$C$16="No",1,(1-SLR!$D185*Parameters!N$181))&lt;=0,Parameters!$B$189,(Parameters!$B$174*(1-Parameters!N$185)*_xlfn.IFNA('[3]National GDP per capita ppp'!N186,0)+(1-Parameters!$B$174)*N185)*(1+(_xlfn.IFNA('[3]Nat GDP per cap ppp growth rate'!N186,0)-IF(Settings!$C$16="No",0,Parameters!N$164*('AMOC national temperature'!N185-Parameters!N$128)+Parameters!N$165*('AMOC national temperature'!N185-Parameters!N$128)^2)))*IF(Settings!$C$16="No",1,(1-SLR!$D185*Parameters!N$181))))</f>
        <v>215623.02263700438</v>
      </c>
      <c r="O186" s="22">
        <f ca="1">IF(O$2=0,0,IF((Parameters!$B$174*(1-Parameters!O$185)*_xlfn.IFNA('[3]National GDP per capita ppp'!O186,0)+(1-Parameters!$B$174)*O185)*(1+(_xlfn.IFNA('[3]Nat GDP per cap ppp growth rate'!O186,0)-IF(Settings!$C$16="No",0,Parameters!O$164*('AMOC national temperature'!O185-Parameters!O$128)+Parameters!O$165*('AMOC national temperature'!O185-Parameters!O$128)^2)))*IF(Settings!$C$16="No",1,(1-SLR!$D185*Parameters!O$181))&lt;=0,Parameters!$B$189,(Parameters!$B$174*(1-Parameters!O$185)*_xlfn.IFNA('[3]National GDP per capita ppp'!O186,0)+(1-Parameters!$B$174)*O185)*(1+(_xlfn.IFNA('[3]Nat GDP per cap ppp growth rate'!O186,0)-IF(Settings!$C$16="No",0,Parameters!O$164*('AMOC national temperature'!O185-Parameters!O$128)+Parameters!O$165*('AMOC national temperature'!O185-Parameters!O$128)^2)))*IF(Settings!$C$16="No",1,(1-SLR!$D185*Parameters!O$181))))</f>
        <v>95060.998760887509</v>
      </c>
      <c r="P186" s="22">
        <f ca="1">IF(P$2=0,0,IF((Parameters!$B$174*(1-Parameters!P$185)*_xlfn.IFNA('[3]National GDP per capita ppp'!P186,0)+(1-Parameters!$B$174)*P185)*(1+(_xlfn.IFNA('[3]Nat GDP per cap ppp growth rate'!P186,0)-IF(Settings!$C$16="No",0,Parameters!P$164*('AMOC national temperature'!P185-Parameters!P$128)+Parameters!P$165*('AMOC national temperature'!P185-Parameters!P$128)^2)))*IF(Settings!$C$16="No",1,(1-SLR!$D185*Parameters!P$181))&lt;=0,Parameters!$B$189,(Parameters!$B$174*(1-Parameters!P$185)*_xlfn.IFNA('[3]National GDP per capita ppp'!P186,0)+(1-Parameters!$B$174)*P185)*(1+(_xlfn.IFNA('[3]Nat GDP per cap ppp growth rate'!P186,0)-IF(Settings!$C$16="No",0,Parameters!P$164*('AMOC national temperature'!P185-Parameters!P$128)+Parameters!P$165*('AMOC national temperature'!P185-Parameters!P$128)^2)))*IF(Settings!$C$16="No",1,(1-SLR!$D185*Parameters!P$181))))</f>
        <v>71905.436173378912</v>
      </c>
      <c r="Q186" s="22">
        <f ca="1">IF(Q$2=0,0,IF((Parameters!$B$174*(1-Parameters!Q$185)*_xlfn.IFNA('[3]National GDP per capita ppp'!Q186,0)+(1-Parameters!$B$174)*Q185)*(1+(_xlfn.IFNA('[3]Nat GDP per cap ppp growth rate'!Q186,0)-IF(Settings!$C$16="No",0,Parameters!Q$164*('AMOC national temperature'!Q185-Parameters!Q$128)+Parameters!Q$165*('AMOC national temperature'!Q185-Parameters!Q$128)^2)))*IF(Settings!$C$16="No",1,(1-SLR!$D185*Parameters!Q$181))&lt;=0,Parameters!$B$189,(Parameters!$B$174*(1-Parameters!Q$185)*_xlfn.IFNA('[3]National GDP per capita ppp'!Q186,0)+(1-Parameters!$B$174)*Q185)*(1+(_xlfn.IFNA('[3]Nat GDP per cap ppp growth rate'!Q186,0)-IF(Settings!$C$16="No",0,Parameters!Q$164*('AMOC national temperature'!Q185-Parameters!Q$128)+Parameters!Q$165*('AMOC national temperature'!Q185-Parameters!Q$128)^2)))*IF(Settings!$C$16="No",1,(1-SLR!$D185*Parameters!Q$181))))</f>
        <v>59562.248496437685</v>
      </c>
      <c r="R186" s="22">
        <f ca="1">IF(R$2=0,0,IF((Parameters!$B$174*(1-Parameters!R$185)*_xlfn.IFNA('[3]National GDP per capita ppp'!R186,0)+(1-Parameters!$B$174)*R185)*(1+(_xlfn.IFNA('[3]Nat GDP per cap ppp growth rate'!R186,0)-IF(Settings!$C$16="No",0,Parameters!R$164*('AMOC national temperature'!R185-Parameters!R$128)+Parameters!R$165*('AMOC national temperature'!R185-Parameters!R$128)^2)))*IF(Settings!$C$16="No",1,(1-SLR!$D185*Parameters!R$181))&lt;=0,Parameters!$B$189,(Parameters!$B$174*(1-Parameters!R$185)*_xlfn.IFNA('[3]National GDP per capita ppp'!R186,0)+(1-Parameters!$B$174)*R185)*(1+(_xlfn.IFNA('[3]Nat GDP per cap ppp growth rate'!R186,0)-IF(Settings!$C$16="No",0,Parameters!R$164*('AMOC national temperature'!R185-Parameters!R$128)+Parameters!R$165*('AMOC national temperature'!R185-Parameters!R$128)^2)))*IF(Settings!$C$16="No",1,(1-SLR!$D185*Parameters!R$181))))</f>
        <v>87579.855169842456</v>
      </c>
      <c r="S186" s="22">
        <f ca="1">IF(S$2=0,0,IF((Parameters!$B$174*(1-Parameters!S$185)*_xlfn.IFNA('[3]National GDP per capita ppp'!S186,0)+(1-Parameters!$B$174)*S185)*(1+(_xlfn.IFNA('[3]Nat GDP per cap ppp growth rate'!S186,0)-IF(Settings!$C$16="No",0,Parameters!S$164*('AMOC national temperature'!S185-Parameters!S$128)+Parameters!S$165*('AMOC national temperature'!S185-Parameters!S$128)^2)))*IF(Settings!$C$16="No",1,(1-SLR!$D185*Parameters!S$181))&lt;=0,Parameters!$B$189,(Parameters!$B$174*(1-Parameters!S$185)*_xlfn.IFNA('[3]National GDP per capita ppp'!S186,0)+(1-Parameters!$B$174)*S185)*(1+(_xlfn.IFNA('[3]Nat GDP per cap ppp growth rate'!S186,0)-IF(Settings!$C$16="No",0,Parameters!S$164*('AMOC national temperature'!S185-Parameters!S$128)+Parameters!S$165*('AMOC national temperature'!S185-Parameters!S$128)^2)))*IF(Settings!$C$16="No",1,(1-SLR!$D185*Parameters!S$181))))</f>
        <v>1531044.9630519541</v>
      </c>
      <c r="T186" s="22">
        <f ca="1">IF(T$2=0,0,IF((Parameters!$B$174*(1-Parameters!T$185)*_xlfn.IFNA('[3]National GDP per capita ppp'!T186,0)+(1-Parameters!$B$174)*T185)*(1+(_xlfn.IFNA('[3]Nat GDP per cap ppp growth rate'!T186,0)-IF(Settings!$C$16="No",0,Parameters!T$164*('AMOC national temperature'!T185-Parameters!T$128)+Parameters!T$165*('AMOC national temperature'!T185-Parameters!T$128)^2)))*IF(Settings!$C$16="No",1,(1-SLR!$D185*Parameters!T$181))&lt;=0,Parameters!$B$189,(Parameters!$B$174*(1-Parameters!T$185)*_xlfn.IFNA('[3]National GDP per capita ppp'!T186,0)+(1-Parameters!$B$174)*T185)*(1+(_xlfn.IFNA('[3]Nat GDP per cap ppp growth rate'!T186,0)-IF(Settings!$C$16="No",0,Parameters!T$164*('AMOC national temperature'!T185-Parameters!T$128)+Parameters!T$165*('AMOC national temperature'!T185-Parameters!T$128)^2)))*IF(Settings!$C$16="No",1,(1-SLR!$D185*Parameters!T$181))))</f>
        <v>469005.83120959456</v>
      </c>
      <c r="U186" s="22">
        <f ca="1">IF(U$2=0,0,IF((Parameters!$B$174*(1-Parameters!U$185)*_xlfn.IFNA('[3]National GDP per capita ppp'!U186,0)+(1-Parameters!$B$174)*U185)*(1+(_xlfn.IFNA('[3]Nat GDP per cap ppp growth rate'!U186,0)-IF(Settings!$C$16="No",0,Parameters!U$164*('AMOC national temperature'!U185-Parameters!U$128)+Parameters!U$165*('AMOC national temperature'!U185-Parameters!U$128)^2)))*IF(Settings!$C$16="No",1,(1-SLR!$D185*Parameters!U$181))&lt;=0,Parameters!$B$189,(Parameters!$B$174*(1-Parameters!U$185)*_xlfn.IFNA('[3]National GDP per capita ppp'!U186,0)+(1-Parameters!$B$174)*U185)*(1+(_xlfn.IFNA('[3]Nat GDP per cap ppp growth rate'!U186,0)-IF(Settings!$C$16="No",0,Parameters!U$164*('AMOC national temperature'!U185-Parameters!U$128)+Parameters!U$165*('AMOC national temperature'!U185-Parameters!U$128)^2)))*IF(Settings!$C$16="No",1,(1-SLR!$D185*Parameters!U$181))))</f>
        <v>62664.977193459104</v>
      </c>
      <c r="V186" s="22">
        <f ca="1">IF(V$2=0,0,IF((Parameters!$B$174*(1-Parameters!V$185)*_xlfn.IFNA('[3]National GDP per capita ppp'!V186,0)+(1-Parameters!$B$174)*V185)*(1+(_xlfn.IFNA('[3]Nat GDP per cap ppp growth rate'!V186,0)-IF(Settings!$C$16="No",0,Parameters!V$164*('AMOC national temperature'!V185-Parameters!V$128)+Parameters!V$165*('AMOC national temperature'!V185-Parameters!V$128)^2)))*IF(Settings!$C$16="No",1,(1-SLR!$D185*Parameters!V$181))&lt;=0,Parameters!$B$189,(Parameters!$B$174*(1-Parameters!V$185)*_xlfn.IFNA('[3]National GDP per capita ppp'!V186,0)+(1-Parameters!$B$174)*V185)*(1+(_xlfn.IFNA('[3]Nat GDP per cap ppp growth rate'!V186,0)-IF(Settings!$C$16="No",0,Parameters!V$164*('AMOC national temperature'!V185-Parameters!V$128)+Parameters!V$165*('AMOC national temperature'!V185-Parameters!V$128)^2)))*IF(Settings!$C$16="No",1,(1-SLR!$D185*Parameters!V$181))))</f>
        <v>161590.09546376398</v>
      </c>
      <c r="W186" s="22">
        <f ca="1">IF(W$2=0,0,IF((Parameters!$B$174*(1-Parameters!W$185)*_xlfn.IFNA('[3]National GDP per capita ppp'!W186,0)+(1-Parameters!$B$174)*W185)*(1+(_xlfn.IFNA('[3]Nat GDP per cap ppp growth rate'!W186,0)-IF(Settings!$C$16="No",0,Parameters!W$164*('AMOC national temperature'!W185-Parameters!W$128)+Parameters!W$165*('AMOC national temperature'!W185-Parameters!W$128)^2)))*IF(Settings!$C$16="No",1,(1-SLR!$D185*Parameters!W$181))&lt;=0,Parameters!$B$189,(Parameters!$B$174*(1-Parameters!W$185)*_xlfn.IFNA('[3]National GDP per capita ppp'!W186,0)+(1-Parameters!$B$174)*W185)*(1+(_xlfn.IFNA('[3]Nat GDP per cap ppp growth rate'!W186,0)-IF(Settings!$C$16="No",0,Parameters!W$164*('AMOC national temperature'!W185-Parameters!W$128)+Parameters!W$165*('AMOC national temperature'!W185-Parameters!W$128)^2)))*IF(Settings!$C$16="No",1,(1-SLR!$D185*Parameters!W$181))))</f>
        <v>155774.94234750059</v>
      </c>
      <c r="X186" s="22">
        <f ca="1">IF(X$2=0,0,IF((Parameters!$B$174*(1-Parameters!X$185)*_xlfn.IFNA('[3]National GDP per capita ppp'!X186,0)+(1-Parameters!$B$174)*X185)*(1+(_xlfn.IFNA('[3]Nat GDP per cap ppp growth rate'!X186,0)-IF(Settings!$C$16="No",0,Parameters!X$164*('AMOC national temperature'!X185-Parameters!X$128)+Parameters!X$165*('AMOC national temperature'!X185-Parameters!X$128)^2)))*IF(Settings!$C$16="No",1,(1-SLR!$D185*Parameters!X$181))&lt;=0,Parameters!$B$189,(Parameters!$B$174*(1-Parameters!X$185)*_xlfn.IFNA('[3]National GDP per capita ppp'!X186,0)+(1-Parameters!$B$174)*X185)*(1+(_xlfn.IFNA('[3]Nat GDP per cap ppp growth rate'!X186,0)-IF(Settings!$C$16="No",0,Parameters!X$164*('AMOC national temperature'!X185-Parameters!X$128)+Parameters!X$165*('AMOC national temperature'!X185-Parameters!X$128)^2)))*IF(Settings!$C$16="No",1,(1-SLR!$D185*Parameters!X$181))))</f>
        <v>580591.19039865129</v>
      </c>
      <c r="Y186" s="22">
        <f ca="1">IF(Y$2=0,0,IF((Parameters!$B$174*(1-Parameters!Y$185)*_xlfn.IFNA('[3]National GDP per capita ppp'!Y186,0)+(1-Parameters!$B$174)*Y185)*(1+(_xlfn.IFNA('[3]Nat GDP per cap ppp growth rate'!Y186,0)-IF(Settings!$C$16="No",0,Parameters!Y$164*('AMOC national temperature'!Y185-Parameters!Y$128)+Parameters!Y$165*('AMOC national temperature'!Y185-Parameters!Y$128)^2)))*IF(Settings!$C$16="No",1,(1-SLR!$D185*Parameters!Y$181))&lt;=0,Parameters!$B$189,(Parameters!$B$174*(1-Parameters!Y$185)*_xlfn.IFNA('[3]National GDP per capita ppp'!Y186,0)+(1-Parameters!$B$174)*Y185)*(1+(_xlfn.IFNA('[3]Nat GDP per cap ppp growth rate'!Y186,0)-IF(Settings!$C$16="No",0,Parameters!Y$164*('AMOC national temperature'!Y185-Parameters!Y$128)+Parameters!Y$165*('AMOC national temperature'!Y185-Parameters!Y$128)^2)))*IF(Settings!$C$16="No",1,(1-SLR!$D185*Parameters!Y$181))))</f>
        <v>95953.010588982361</v>
      </c>
      <c r="Z186" s="22">
        <f ca="1">IF(Z$2=0,0,IF((Parameters!$B$174*(1-Parameters!Z$185)*_xlfn.IFNA('[3]National GDP per capita ppp'!Z186,0)+(1-Parameters!$B$174)*Z185)*(1+(_xlfn.IFNA('[3]Nat GDP per cap ppp growth rate'!Z186,0)-IF(Settings!$C$16="No",0,Parameters!Z$164*('AMOC national temperature'!Z185-Parameters!Z$128)+Parameters!Z$165*('AMOC national temperature'!Z185-Parameters!Z$128)^2)))*IF(Settings!$C$16="No",1,(1-SLR!$D185*Parameters!Z$181))&lt;=0,Parameters!$B$189,(Parameters!$B$174*(1-Parameters!Z$185)*_xlfn.IFNA('[3]National GDP per capita ppp'!Z186,0)+(1-Parameters!$B$174)*Z185)*(1+(_xlfn.IFNA('[3]Nat GDP per cap ppp growth rate'!Z186,0)-IF(Settings!$C$16="No",0,Parameters!Z$164*('AMOC national temperature'!Z185-Parameters!Z$128)+Parameters!Z$165*('AMOC national temperature'!Z185-Parameters!Z$128)^2)))*IF(Settings!$C$16="No",1,(1-SLR!$D185*Parameters!Z$181))))</f>
        <v>282598.26982191217</v>
      </c>
      <c r="AA186" s="22">
        <f ca="1">IF(AA$2=0,0,IF((Parameters!$B$174*(1-Parameters!AA$185)*_xlfn.IFNA('[3]National GDP per capita ppp'!AA186,0)+(1-Parameters!$B$174)*AA185)*(1+(_xlfn.IFNA('[3]Nat GDP per cap ppp growth rate'!AA186,0)-IF(Settings!$C$16="No",0,Parameters!AA$164*('AMOC national temperature'!AA185-Parameters!AA$128)+Parameters!AA$165*('AMOC national temperature'!AA185-Parameters!AA$128)^2)))*IF(Settings!$C$16="No",1,(1-SLR!$D185*Parameters!AA$181))&lt;=0,Parameters!$B$189,(Parameters!$B$174*(1-Parameters!AA$185)*_xlfn.IFNA('[3]National GDP per capita ppp'!AA186,0)+(1-Parameters!$B$174)*AA185)*(1+(_xlfn.IFNA('[3]Nat GDP per cap ppp growth rate'!AA186,0)-IF(Settings!$C$16="No",0,Parameters!AA$164*('AMOC national temperature'!AA185-Parameters!AA$128)+Parameters!AA$165*('AMOC national temperature'!AA185-Parameters!AA$128)^2)))*IF(Settings!$C$16="No",1,(1-SLR!$D185*Parameters!AA$181))))</f>
        <v>352143.54572568345</v>
      </c>
      <c r="AB186" s="22">
        <f ca="1">IF(AB$2=0,0,IF((Parameters!$B$174*(1-Parameters!AB$185)*_xlfn.IFNA('[3]National GDP per capita ppp'!AB186,0)+(1-Parameters!$B$174)*AB185)*(1+(_xlfn.IFNA('[3]Nat GDP per cap ppp growth rate'!AB186,0)-IF(Settings!$C$16="No",0,Parameters!AB$164*('AMOC national temperature'!AB185-Parameters!AB$128)+Parameters!AB$165*('AMOC national temperature'!AB185-Parameters!AB$128)^2)))*IF(Settings!$C$16="No",1,(1-SLR!$D185*Parameters!AB$181))&lt;=0,Parameters!$B$189,(Parameters!$B$174*(1-Parameters!AB$185)*_xlfn.IFNA('[3]National GDP per capita ppp'!AB186,0)+(1-Parameters!$B$174)*AB185)*(1+(_xlfn.IFNA('[3]Nat GDP per cap ppp growth rate'!AB186,0)-IF(Settings!$C$16="No",0,Parameters!AB$164*('AMOC national temperature'!AB185-Parameters!AB$128)+Parameters!AB$165*('AMOC national temperature'!AB185-Parameters!AB$128)^2)))*IF(Settings!$C$16="No",1,(1-SLR!$D185*Parameters!AB$181))))</f>
        <v>1290336.6804201982</v>
      </c>
      <c r="AC186" s="22">
        <f ca="1">IF(AC$2=0,0,IF((Parameters!$B$174*(1-Parameters!AC$185)*_xlfn.IFNA('[3]National GDP per capita ppp'!AC186,0)+(1-Parameters!$B$174)*AC185)*(1+(_xlfn.IFNA('[3]Nat GDP per cap ppp growth rate'!AC186,0)-IF(Settings!$C$16="No",0,Parameters!AC$164*('AMOC national temperature'!AC185-Parameters!AC$128)+Parameters!AC$165*('AMOC national temperature'!AC185-Parameters!AC$128)^2)))*IF(Settings!$C$16="No",1,(1-SLR!$D185*Parameters!AC$181))&lt;=0,Parameters!$B$189,(Parameters!$B$174*(1-Parameters!AC$185)*_xlfn.IFNA('[3]National GDP per capita ppp'!AC186,0)+(1-Parameters!$B$174)*AC185)*(1+(_xlfn.IFNA('[3]Nat GDP per cap ppp growth rate'!AC186,0)-IF(Settings!$C$16="No",0,Parameters!AC$164*('AMOC national temperature'!AC185-Parameters!AC$128)+Parameters!AC$165*('AMOC national temperature'!AC185-Parameters!AC$128)^2)))*IF(Settings!$C$16="No",1,(1-SLR!$D185*Parameters!AC$181))))</f>
        <v>173455.15670461705</v>
      </c>
      <c r="AD186" s="22">
        <f ca="1">IF(AD$2=0,0,IF((Parameters!$B$174*(1-Parameters!AD$185)*_xlfn.IFNA('[3]National GDP per capita ppp'!AD186,0)+(1-Parameters!$B$174)*AD185)*(1+(_xlfn.IFNA('[3]Nat GDP per cap ppp growth rate'!AD186,0)-IF(Settings!$C$16="No",0,Parameters!AD$164*('AMOC national temperature'!AD185-Parameters!AD$128)+Parameters!AD$165*('AMOC national temperature'!AD185-Parameters!AD$128)^2)))*IF(Settings!$C$16="No",1,(1-SLR!$D185*Parameters!AD$181))&lt;=0,Parameters!$B$189,(Parameters!$B$174*(1-Parameters!AD$185)*_xlfn.IFNA('[3]National GDP per capita ppp'!AD186,0)+(1-Parameters!$B$174)*AD185)*(1+(_xlfn.IFNA('[3]Nat GDP per cap ppp growth rate'!AD186,0)-IF(Settings!$C$16="No",0,Parameters!AD$164*('AMOC national temperature'!AD185-Parameters!AD$128)+Parameters!AD$165*('AMOC national temperature'!AD185-Parameters!AD$128)^2)))*IF(Settings!$C$16="No",1,(1-SLR!$D185*Parameters!AD$181))))</f>
        <v>479320.18085674138</v>
      </c>
      <c r="AE186" s="22">
        <f ca="1">IF(AE$2=0,0,IF((Parameters!$B$174*(1-Parameters!AE$185)*_xlfn.IFNA('[3]National GDP per capita ppp'!AE186,0)+(1-Parameters!$B$174)*AE185)*(1+(_xlfn.IFNA('[3]Nat GDP per cap ppp growth rate'!AE186,0)-IF(Settings!$C$16="No",0,Parameters!AE$164*('AMOC national temperature'!AE185-Parameters!AE$128)+Parameters!AE$165*('AMOC national temperature'!AE185-Parameters!AE$128)^2)))*IF(Settings!$C$16="No",1,(1-SLR!$D185*Parameters!AE$181))&lt;=0,Parameters!$B$189,(Parameters!$B$174*(1-Parameters!AE$185)*_xlfn.IFNA('[3]National GDP per capita ppp'!AE186,0)+(1-Parameters!$B$174)*AE185)*(1+(_xlfn.IFNA('[3]Nat GDP per cap ppp growth rate'!AE186,0)-IF(Settings!$C$16="No",0,Parameters!AE$164*('AMOC national temperature'!AE185-Parameters!AE$128)+Parameters!AE$165*('AMOC national temperature'!AE185-Parameters!AE$128)^2)))*IF(Settings!$C$16="No",1,(1-SLR!$D185*Parameters!AE$181))))</f>
        <v>44543.604165160265</v>
      </c>
      <c r="AF186" s="22">
        <f ca="1">IF(AF$2=0,0,IF((Parameters!$B$174*(1-Parameters!AF$185)*_xlfn.IFNA('[3]National GDP per capita ppp'!AF186,0)+(1-Parameters!$B$174)*AF185)*(1+(_xlfn.IFNA('[3]Nat GDP per cap ppp growth rate'!AF186,0)-IF(Settings!$C$16="No",0,Parameters!AF$164*('AMOC national temperature'!AF185-Parameters!AF$128)+Parameters!AF$165*('AMOC national temperature'!AF185-Parameters!AF$128)^2)))*IF(Settings!$C$16="No",1,(1-SLR!$D185*Parameters!AF$181))&lt;=0,Parameters!$B$189,(Parameters!$B$174*(1-Parameters!AF$185)*_xlfn.IFNA('[3]National GDP per capita ppp'!AF186,0)+(1-Parameters!$B$174)*AF185)*(1+(_xlfn.IFNA('[3]Nat GDP per cap ppp growth rate'!AF186,0)-IF(Settings!$C$16="No",0,Parameters!AF$164*('AMOC national temperature'!AF185-Parameters!AF$128)+Parameters!AF$165*('AMOC national temperature'!AF185-Parameters!AF$128)^2)))*IF(Settings!$C$16="No",1,(1-SLR!$D185*Parameters!AF$181))))</f>
        <v>242952.18176877749</v>
      </c>
      <c r="AG186" s="22">
        <f ca="1">IF(AG$2=0,0,IF((Parameters!$B$174*(1-Parameters!AG$185)*_xlfn.IFNA('[3]National GDP per capita ppp'!AG186,0)+(1-Parameters!$B$174)*AG185)*(1+(_xlfn.IFNA('[3]Nat GDP per cap ppp growth rate'!AG186,0)-IF(Settings!$C$16="No",0,Parameters!AG$164*('AMOC national temperature'!AG185-Parameters!AG$128)+Parameters!AG$165*('AMOC national temperature'!AG185-Parameters!AG$128)^2)))*IF(Settings!$C$16="No",1,(1-SLR!$D185*Parameters!AG$181))&lt;=0,Parameters!$B$189,(Parameters!$B$174*(1-Parameters!AG$185)*_xlfn.IFNA('[3]National GDP per capita ppp'!AG186,0)+(1-Parameters!$B$174)*AG185)*(1+(_xlfn.IFNA('[3]Nat GDP per cap ppp growth rate'!AG186,0)-IF(Settings!$C$16="No",0,Parameters!AG$164*('AMOC national temperature'!AG185-Parameters!AG$128)+Parameters!AG$165*('AMOC national temperature'!AG185-Parameters!AG$128)^2)))*IF(Settings!$C$16="No",1,(1-SLR!$D185*Parameters!AG$181))))</f>
        <v>253025.38900780547</v>
      </c>
      <c r="AH186" s="22">
        <f ca="1">IF(AH$2=0,0,IF((Parameters!$B$174*(1-Parameters!AH$185)*_xlfn.IFNA('[3]National GDP per capita ppp'!AH186,0)+(1-Parameters!$B$174)*AH185)*(1+(_xlfn.IFNA('[3]Nat GDP per cap ppp growth rate'!AH186,0)-IF(Settings!$C$16="No",0,Parameters!AH$164*('AMOC national temperature'!AH185-Parameters!AH$128)+Parameters!AH$165*('AMOC national temperature'!AH185-Parameters!AH$128)^2)))*IF(Settings!$C$16="No",1,(1-SLR!$D185*Parameters!AH$181))&lt;=0,Parameters!$B$189,(Parameters!$B$174*(1-Parameters!AH$185)*_xlfn.IFNA('[3]National GDP per capita ppp'!AH186,0)+(1-Parameters!$B$174)*AH185)*(1+(_xlfn.IFNA('[3]Nat GDP per cap ppp growth rate'!AH186,0)-IF(Settings!$C$16="No",0,Parameters!AH$164*('AMOC national temperature'!AH185-Parameters!AH$128)+Parameters!AH$165*('AMOC national temperature'!AH185-Parameters!AH$128)^2)))*IF(Settings!$C$16="No",1,(1-SLR!$D185*Parameters!AH$181))))</f>
        <v>339349.94747680979</v>
      </c>
      <c r="AI186" s="22">
        <f ca="1">IF(AI$2=0,0,IF((Parameters!$B$174*(1-Parameters!AI$185)*_xlfn.IFNA('[3]National GDP per capita ppp'!AI186,0)+(1-Parameters!$B$174)*AI185)*(1+(_xlfn.IFNA('[3]Nat GDP per cap ppp growth rate'!AI186,0)-IF(Settings!$C$16="No",0,Parameters!AI$164*('AMOC national temperature'!AI185-Parameters!AI$128)+Parameters!AI$165*('AMOC national temperature'!AI185-Parameters!AI$128)^2)))*IF(Settings!$C$16="No",1,(1-SLR!$D185*Parameters!AI$181))&lt;=0,Parameters!$B$189,(Parameters!$B$174*(1-Parameters!AI$185)*_xlfn.IFNA('[3]National GDP per capita ppp'!AI186,0)+(1-Parameters!$B$174)*AI185)*(1+(_xlfn.IFNA('[3]Nat GDP per cap ppp growth rate'!AI186,0)-IF(Settings!$C$16="No",0,Parameters!AI$164*('AMOC national temperature'!AI185-Parameters!AI$128)+Parameters!AI$165*('AMOC national temperature'!AI185-Parameters!AI$128)^2)))*IF(Settings!$C$16="No",1,(1-SLR!$D185*Parameters!AI$181))))</f>
        <v>185822.05523235528</v>
      </c>
      <c r="AJ186" s="22">
        <f ca="1">IF(AJ$2=0,0,IF((Parameters!$B$174*(1-Parameters!AJ$185)*_xlfn.IFNA('[3]National GDP per capita ppp'!AJ186,0)+(1-Parameters!$B$174)*AJ185)*(1+(_xlfn.IFNA('[3]Nat GDP per cap ppp growth rate'!AJ186,0)-IF(Settings!$C$16="No",0,Parameters!AJ$164*('AMOC national temperature'!AJ185-Parameters!AJ$128)+Parameters!AJ$165*('AMOC national temperature'!AJ185-Parameters!AJ$128)^2)))*IF(Settings!$C$16="No",1,(1-SLR!$D185*Parameters!AJ$181))&lt;=0,Parameters!$B$189,(Parameters!$B$174*(1-Parameters!AJ$185)*_xlfn.IFNA('[3]National GDP per capita ppp'!AJ186,0)+(1-Parameters!$B$174)*AJ185)*(1+(_xlfn.IFNA('[3]Nat GDP per cap ppp growth rate'!AJ186,0)-IF(Settings!$C$16="No",0,Parameters!AJ$164*('AMOC national temperature'!AJ185-Parameters!AJ$128)+Parameters!AJ$165*('AMOC national temperature'!AJ185-Parameters!AJ$128)^2)))*IF(Settings!$C$16="No",1,(1-SLR!$D185*Parameters!AJ$181))))</f>
        <v>138743.97700035301</v>
      </c>
      <c r="AK186" s="22">
        <f ca="1">IF(AK$2=0,0,IF((Parameters!$B$174*(1-Parameters!AK$185)*_xlfn.IFNA('[3]National GDP per capita ppp'!AK186,0)+(1-Parameters!$B$174)*AK185)*(1+(_xlfn.IFNA('[3]Nat GDP per cap ppp growth rate'!AK186,0)-IF(Settings!$C$16="No",0,Parameters!AK$164*('AMOC national temperature'!AK185-Parameters!AK$128)+Parameters!AK$165*('AMOC national temperature'!AK185-Parameters!AK$128)^2)))*IF(Settings!$C$16="No",1,(1-SLR!$D185*Parameters!AK$181))&lt;=0,Parameters!$B$189,(Parameters!$B$174*(1-Parameters!AK$185)*_xlfn.IFNA('[3]National GDP per capita ppp'!AK186,0)+(1-Parameters!$B$174)*AK185)*(1+(_xlfn.IFNA('[3]Nat GDP per cap ppp growth rate'!AK186,0)-IF(Settings!$C$16="No",0,Parameters!AK$164*('AMOC national temperature'!AK185-Parameters!AK$128)+Parameters!AK$165*('AMOC national temperature'!AK185-Parameters!AK$128)^2)))*IF(Settings!$C$16="No",1,(1-SLR!$D185*Parameters!AK$181))))</f>
        <v>135597.39242034047</v>
      </c>
      <c r="AL186" s="22">
        <f ca="1">IF(AL$2=0,0,IF((Parameters!$B$174*(1-Parameters!AL$185)*_xlfn.IFNA('[3]National GDP per capita ppp'!AL186,0)+(1-Parameters!$B$174)*AL185)*(1+(_xlfn.IFNA('[3]Nat GDP per cap ppp growth rate'!AL186,0)-IF(Settings!$C$16="No",0,Parameters!AL$164*('AMOC national temperature'!AL185-Parameters!AL$128)+Parameters!AL$165*('AMOC national temperature'!AL185-Parameters!AL$128)^2)))*IF(Settings!$C$16="No",1,(1-SLR!$D185*Parameters!AL$181))&lt;=0,Parameters!$B$189,(Parameters!$B$174*(1-Parameters!AL$185)*_xlfn.IFNA('[3]National GDP per capita ppp'!AL186,0)+(1-Parameters!$B$174)*AL185)*(1+(_xlfn.IFNA('[3]Nat GDP per cap ppp growth rate'!AL186,0)-IF(Settings!$C$16="No",0,Parameters!AL$164*('AMOC national temperature'!AL185-Parameters!AL$128)+Parameters!AL$165*('AMOC national temperature'!AL185-Parameters!AL$128)^2)))*IF(Settings!$C$16="No",1,(1-SLR!$D185*Parameters!AL$181))))</f>
        <v>35243.537055792171</v>
      </c>
      <c r="AM186" s="22">
        <f ca="1">IF(AM$2=0,0,IF((Parameters!$B$174*(1-Parameters!AM$185)*_xlfn.IFNA('[3]National GDP per capita ppp'!AM186,0)+(1-Parameters!$B$174)*AM185)*(1+(_xlfn.IFNA('[3]Nat GDP per cap ppp growth rate'!AM186,0)-IF(Settings!$C$16="No",0,Parameters!AM$164*('AMOC national temperature'!AM185-Parameters!AM$128)+Parameters!AM$165*('AMOC national temperature'!AM185-Parameters!AM$128)^2)))*IF(Settings!$C$16="No",1,(1-SLR!$D185*Parameters!AM$181))&lt;=0,Parameters!$B$189,(Parameters!$B$174*(1-Parameters!AM$185)*_xlfn.IFNA('[3]National GDP per capita ppp'!AM186,0)+(1-Parameters!$B$174)*AM185)*(1+(_xlfn.IFNA('[3]Nat GDP per cap ppp growth rate'!AM186,0)-IF(Settings!$C$16="No",0,Parameters!AM$164*('AMOC national temperature'!AM185-Parameters!AM$128)+Parameters!AM$165*('AMOC national temperature'!AM185-Parameters!AM$128)^2)))*IF(Settings!$C$16="No",1,(1-SLR!$D185*Parameters!AM$181))))</f>
        <v>249924.68926211732</v>
      </c>
      <c r="AN186" s="22">
        <f ca="1">IF(AN$2=0,0,IF((Parameters!$B$174*(1-Parameters!AN$185)*_xlfn.IFNA('[3]National GDP per capita ppp'!AN186,0)+(1-Parameters!$B$174)*AN185)*(1+(_xlfn.IFNA('[3]Nat GDP per cap ppp growth rate'!AN186,0)-IF(Settings!$C$16="No",0,Parameters!AN$164*('AMOC national temperature'!AN185-Parameters!AN$128)+Parameters!AN$165*('AMOC national temperature'!AN185-Parameters!AN$128)^2)))*IF(Settings!$C$16="No",1,(1-SLR!$D185*Parameters!AN$181))&lt;=0,Parameters!$B$189,(Parameters!$B$174*(1-Parameters!AN$185)*_xlfn.IFNA('[3]National GDP per capita ppp'!AN186,0)+(1-Parameters!$B$174)*AN185)*(1+(_xlfn.IFNA('[3]Nat GDP per cap ppp growth rate'!AN186,0)-IF(Settings!$C$16="No",0,Parameters!AN$164*('AMOC national temperature'!AN185-Parameters!AN$128)+Parameters!AN$165*('AMOC national temperature'!AN185-Parameters!AN$128)^2)))*IF(Settings!$C$16="No",1,(1-SLR!$D185*Parameters!AN$181))))</f>
        <v>211712.24323064322</v>
      </c>
      <c r="AO186" s="22">
        <f ca="1">IF(AO$2=0,0,IF((Parameters!$B$174*(1-Parameters!AO$185)*_xlfn.IFNA('[3]National GDP per capita ppp'!AO186,0)+(1-Parameters!$B$174)*AO185)*(1+(_xlfn.IFNA('[3]Nat GDP per cap ppp growth rate'!AO186,0)-IF(Settings!$C$16="No",0,Parameters!AO$164*('AMOC national temperature'!AO185-Parameters!AO$128)+Parameters!AO$165*('AMOC national temperature'!AO185-Parameters!AO$128)^2)))*IF(Settings!$C$16="No",1,(1-SLR!$D185*Parameters!AO$181))&lt;=0,Parameters!$B$189,(Parameters!$B$174*(1-Parameters!AO$185)*_xlfn.IFNA('[3]National GDP per capita ppp'!AO186,0)+(1-Parameters!$B$174)*AO185)*(1+(_xlfn.IFNA('[3]Nat GDP per cap ppp growth rate'!AO186,0)-IF(Settings!$C$16="No",0,Parameters!AO$164*('AMOC national temperature'!AO185-Parameters!AO$128)+Parameters!AO$165*('AMOC national temperature'!AO185-Parameters!AO$128)^2)))*IF(Settings!$C$16="No",1,(1-SLR!$D185*Parameters!AO$181))))</f>
        <v>130413.79947262886</v>
      </c>
      <c r="AP186" s="22">
        <f ca="1">IF(AP$2=0,0,IF((Parameters!$B$174*(1-Parameters!AP$185)*_xlfn.IFNA('[3]National GDP per capita ppp'!AP186,0)+(1-Parameters!$B$174)*AP185)*(1+(_xlfn.IFNA('[3]Nat GDP per cap ppp growth rate'!AP186,0)-IF(Settings!$C$16="No",0,Parameters!AP$164*('AMOC national temperature'!AP185-Parameters!AP$128)+Parameters!AP$165*('AMOC national temperature'!AP185-Parameters!AP$128)^2)))*IF(Settings!$C$16="No",1,(1-SLR!$D185*Parameters!AP$181))&lt;=0,Parameters!$B$189,(Parameters!$B$174*(1-Parameters!AP$185)*_xlfn.IFNA('[3]National GDP per capita ppp'!AP186,0)+(1-Parameters!$B$174)*AP185)*(1+(_xlfn.IFNA('[3]Nat GDP per cap ppp growth rate'!AP186,0)-IF(Settings!$C$16="No",0,Parameters!AP$164*('AMOC national temperature'!AP185-Parameters!AP$128)+Parameters!AP$165*('AMOC national temperature'!AP185-Parameters!AP$128)^2)))*IF(Settings!$C$16="No",1,(1-SLR!$D185*Parameters!AP$181))))</f>
        <v>228781.76414406326</v>
      </c>
      <c r="AQ186" s="22">
        <f ca="1">IF(AQ$2=0,0,IF((Parameters!$B$174*(1-Parameters!AQ$185)*_xlfn.IFNA('[3]National GDP per capita ppp'!AQ186,0)+(1-Parameters!$B$174)*AQ185)*(1+(_xlfn.IFNA('[3]Nat GDP per cap ppp growth rate'!AQ186,0)-IF(Settings!$C$16="No",0,Parameters!AQ$164*('AMOC national temperature'!AQ185-Parameters!AQ$128)+Parameters!AQ$165*('AMOC national temperature'!AQ185-Parameters!AQ$128)^2)))*IF(Settings!$C$16="No",1,(1-SLR!$D185*Parameters!AQ$181))&lt;=0,Parameters!$B$189,(Parameters!$B$174*(1-Parameters!AQ$185)*_xlfn.IFNA('[3]National GDP per capita ppp'!AQ186,0)+(1-Parameters!$B$174)*AQ185)*(1+(_xlfn.IFNA('[3]Nat GDP per cap ppp growth rate'!AQ186,0)-IF(Settings!$C$16="No",0,Parameters!AQ$164*('AMOC national temperature'!AQ185-Parameters!AQ$128)+Parameters!AQ$165*('AMOC national temperature'!AQ185-Parameters!AQ$128)^2)))*IF(Settings!$C$16="No",1,(1-SLR!$D185*Parameters!AQ$181))))</f>
        <v>262150.80394609878</v>
      </c>
      <c r="AR186" s="22">
        <f>IF(AR$2=0,0,IF((Parameters!$B$174*(1-Parameters!AR$185)*_xlfn.IFNA('[3]National GDP per capita ppp'!AR186,0)+(1-Parameters!$B$174)*AR185)*(1+(_xlfn.IFNA('[3]Nat GDP per cap ppp growth rate'!AR186,0)-IF(Settings!$C$16="No",0,Parameters!AR$164*('AMOC national temperature'!AR185-Parameters!AR$128)+Parameters!AR$165*('AMOC national temperature'!AR185-Parameters!AR$128)^2)))*IF(Settings!$C$16="No",1,(1-SLR!$D185*Parameters!AR$181))&lt;=0,Parameters!$B$189,(Parameters!$B$174*(1-Parameters!AR$185)*_xlfn.IFNA('[3]National GDP per capita ppp'!AR186,0)+(1-Parameters!$B$174)*AR185)*(1+(_xlfn.IFNA('[3]Nat GDP per cap ppp growth rate'!AR186,0)-IF(Settings!$C$16="No",0,Parameters!AR$164*('AMOC national temperature'!AR185-Parameters!AR$128)+Parameters!AR$165*('AMOC national temperature'!AR185-Parameters!AR$128)^2)))*IF(Settings!$C$16="No",1,(1-SLR!$D185*Parameters!AR$181))))</f>
        <v>0</v>
      </c>
      <c r="AS186" s="22">
        <f ca="1">IF(AS$2=0,0,IF((Parameters!$B$174*(1-Parameters!AS$185)*_xlfn.IFNA('[3]National GDP per capita ppp'!AS186,0)+(1-Parameters!$B$174)*AS185)*(1+(_xlfn.IFNA('[3]Nat GDP per cap ppp growth rate'!AS186,0)-IF(Settings!$C$16="No",0,Parameters!AS$164*('AMOC national temperature'!AS185-Parameters!AS$128)+Parameters!AS$165*('AMOC national temperature'!AS185-Parameters!AS$128)^2)))*IF(Settings!$C$16="No",1,(1-SLR!$D185*Parameters!AS$181))&lt;=0,Parameters!$B$189,(Parameters!$B$174*(1-Parameters!AS$185)*_xlfn.IFNA('[3]National GDP per capita ppp'!AS186,0)+(1-Parameters!$B$174)*AS185)*(1+(_xlfn.IFNA('[3]Nat GDP per cap ppp growth rate'!AS186,0)-IF(Settings!$C$16="No",0,Parameters!AS$164*('AMOC national temperature'!AS185-Parameters!AS$128)+Parameters!AS$165*('AMOC national temperature'!AS185-Parameters!AS$128)^2)))*IF(Settings!$C$16="No",1,(1-SLR!$D185*Parameters!AS$181))))</f>
        <v>209936.72899022853</v>
      </c>
      <c r="AT186" s="22">
        <f ca="1">IF(AT$2=0,0,IF((Parameters!$B$174*(1-Parameters!AT$185)*_xlfn.IFNA('[3]National GDP per capita ppp'!AT186,0)+(1-Parameters!$B$174)*AT185)*(1+(_xlfn.IFNA('[3]Nat GDP per cap ppp growth rate'!AT186,0)-IF(Settings!$C$16="No",0,Parameters!AT$164*('AMOC national temperature'!AT185-Parameters!AT$128)+Parameters!AT$165*('AMOC national temperature'!AT185-Parameters!AT$128)^2)))*IF(Settings!$C$16="No",1,(1-SLR!$D185*Parameters!AT$181))&lt;=0,Parameters!$B$189,(Parameters!$B$174*(1-Parameters!AT$185)*_xlfn.IFNA('[3]National GDP per capita ppp'!AT186,0)+(1-Parameters!$B$174)*AT185)*(1+(_xlfn.IFNA('[3]Nat GDP per cap ppp growth rate'!AT186,0)-IF(Settings!$C$16="No",0,Parameters!AT$164*('AMOC national temperature'!AT185-Parameters!AT$128)+Parameters!AT$165*('AMOC national temperature'!AT185-Parameters!AT$128)^2)))*IF(Settings!$C$16="No",1,(1-SLR!$D185*Parameters!AT$181))))</f>
        <v>152055.73999443342</v>
      </c>
      <c r="AU186" s="22">
        <f ca="1">IF(AU$2=0,0,IF((Parameters!$B$174*(1-Parameters!AU$185)*_xlfn.IFNA('[3]National GDP per capita ppp'!AU186,0)+(1-Parameters!$B$174)*AU185)*(1+(_xlfn.IFNA('[3]Nat GDP per cap ppp growth rate'!AU186,0)-IF(Settings!$C$16="No",0,Parameters!AU$164*('AMOC national temperature'!AU185-Parameters!AU$128)+Parameters!AU$165*('AMOC national temperature'!AU185-Parameters!AU$128)^2)))*IF(Settings!$C$16="No",1,(1-SLR!$D185*Parameters!AU$181))&lt;=0,Parameters!$B$189,(Parameters!$B$174*(1-Parameters!AU$185)*_xlfn.IFNA('[3]National GDP per capita ppp'!AU186,0)+(1-Parameters!$B$174)*AU185)*(1+(_xlfn.IFNA('[3]Nat GDP per cap ppp growth rate'!AU186,0)-IF(Settings!$C$16="No",0,Parameters!AU$164*('AMOC national temperature'!AU185-Parameters!AU$128)+Parameters!AU$165*('AMOC national temperature'!AU185-Parameters!AU$128)^2)))*IF(Settings!$C$16="No",1,(1-SLR!$D185*Parameters!AU$181))))</f>
        <v>210541.13467061846</v>
      </c>
      <c r="AV186" s="22">
        <f ca="1">IF(AV$2=0,0,IF((Parameters!$B$174*(1-Parameters!AV$185)*_xlfn.IFNA('[3]National GDP per capita ppp'!AV186,0)+(1-Parameters!$B$174)*AV185)*(1+(_xlfn.IFNA('[3]Nat GDP per cap ppp growth rate'!AV186,0)-IF(Settings!$C$16="No",0,Parameters!AV$164*('AMOC national temperature'!AV185-Parameters!AV$128)+Parameters!AV$165*('AMOC national temperature'!AV185-Parameters!AV$128)^2)))*IF(Settings!$C$16="No",1,(1-SLR!$D185*Parameters!AV$181))&lt;=0,Parameters!$B$189,(Parameters!$B$174*(1-Parameters!AV$185)*_xlfn.IFNA('[3]National GDP per capita ppp'!AV186,0)+(1-Parameters!$B$174)*AV185)*(1+(_xlfn.IFNA('[3]Nat GDP per cap ppp growth rate'!AV186,0)-IF(Settings!$C$16="No",0,Parameters!AV$164*('AMOC national temperature'!AV185-Parameters!AV$128)+Parameters!AV$165*('AMOC national temperature'!AV185-Parameters!AV$128)^2)))*IF(Settings!$C$16="No",1,(1-SLR!$D185*Parameters!AV$181))))</f>
        <v>120930.47768523256</v>
      </c>
      <c r="AW186" s="22">
        <f ca="1">IF(AW$2=0,0,IF((Parameters!$B$174*(1-Parameters!AW$185)*_xlfn.IFNA('[3]National GDP per capita ppp'!AW186,0)+(1-Parameters!$B$174)*AW185)*(1+(_xlfn.IFNA('[3]Nat GDP per cap ppp growth rate'!AW186,0)-IF(Settings!$C$16="No",0,Parameters!AW$164*('AMOC national temperature'!AW185-Parameters!AW$128)+Parameters!AW$165*('AMOC national temperature'!AW185-Parameters!AW$128)^2)))*IF(Settings!$C$16="No",1,(1-SLR!$D185*Parameters!AW$181))&lt;=0,Parameters!$B$189,(Parameters!$B$174*(1-Parameters!AW$185)*_xlfn.IFNA('[3]National GDP per capita ppp'!AW186,0)+(1-Parameters!$B$174)*AW185)*(1+(_xlfn.IFNA('[3]Nat GDP per cap ppp growth rate'!AW186,0)-IF(Settings!$C$16="No",0,Parameters!AW$164*('AMOC national temperature'!AW185-Parameters!AW$128)+Parameters!AW$165*('AMOC national temperature'!AW185-Parameters!AW$128)^2)))*IF(Settings!$C$16="No",1,(1-SLR!$D185*Parameters!AW$181))))</f>
        <v>141361.71032383497</v>
      </c>
      <c r="AX186" s="22">
        <f ca="1">IF(AX$2=0,0,IF((Parameters!$B$174*(1-Parameters!AX$185)*_xlfn.IFNA('[3]National GDP per capita ppp'!AX186,0)+(1-Parameters!$B$174)*AX185)*(1+(_xlfn.IFNA('[3]Nat GDP per cap ppp growth rate'!AX186,0)-IF(Settings!$C$16="No",0,Parameters!AX$164*('AMOC national temperature'!AX185-Parameters!AX$128)+Parameters!AX$165*('AMOC national temperature'!AX185-Parameters!AX$128)^2)))*IF(Settings!$C$16="No",1,(1-SLR!$D185*Parameters!AX$181))&lt;=0,Parameters!$B$189,(Parameters!$B$174*(1-Parameters!AX$185)*_xlfn.IFNA('[3]National GDP per capita ppp'!AX186,0)+(1-Parameters!$B$174)*AX185)*(1+(_xlfn.IFNA('[3]Nat GDP per cap ppp growth rate'!AX186,0)-IF(Settings!$C$16="No",0,Parameters!AX$164*('AMOC national temperature'!AX185-Parameters!AX$128)+Parameters!AX$165*('AMOC national temperature'!AX185-Parameters!AX$128)^2)))*IF(Settings!$C$16="No",1,(1-SLR!$D185*Parameters!AX$181))))</f>
        <v>223130.11080369243</v>
      </c>
      <c r="AY186" s="22">
        <f ca="1">IF(AY$2=0,0,IF((Parameters!$B$174*(1-Parameters!AY$185)*_xlfn.IFNA('[3]National GDP per capita ppp'!AY186,0)+(1-Parameters!$B$174)*AY185)*(1+(_xlfn.IFNA('[3]Nat GDP per cap ppp growth rate'!AY186,0)-IF(Settings!$C$16="No",0,Parameters!AY$164*('AMOC national temperature'!AY185-Parameters!AY$128)+Parameters!AY$165*('AMOC national temperature'!AY185-Parameters!AY$128)^2)))*IF(Settings!$C$16="No",1,(1-SLR!$D185*Parameters!AY$181))&lt;=0,Parameters!$B$189,(Parameters!$B$174*(1-Parameters!AY$185)*_xlfn.IFNA('[3]National GDP per capita ppp'!AY186,0)+(1-Parameters!$B$174)*AY185)*(1+(_xlfn.IFNA('[3]Nat GDP per cap ppp growth rate'!AY186,0)-IF(Settings!$C$16="No",0,Parameters!AY$164*('AMOC national temperature'!AY185-Parameters!AY$128)+Parameters!AY$165*('AMOC national temperature'!AY185-Parameters!AY$128)^2)))*IF(Settings!$C$16="No",1,(1-SLR!$D185*Parameters!AY$181))))</f>
        <v>217357.10538414848</v>
      </c>
      <c r="AZ186" s="22">
        <f ca="1">IF(AZ$2=0,0,IF((Parameters!$B$174*(1-Parameters!AZ$185)*_xlfn.IFNA('[3]National GDP per capita ppp'!AZ186,0)+(1-Parameters!$B$174)*AZ185)*(1+(_xlfn.IFNA('[3]Nat GDP per cap ppp growth rate'!AZ186,0)-IF(Settings!$C$16="No",0,Parameters!AZ$164*('AMOC national temperature'!AZ185-Parameters!AZ$128)+Parameters!AZ$165*('AMOC national temperature'!AZ185-Parameters!AZ$128)^2)))*IF(Settings!$C$16="No",1,(1-SLR!$D185*Parameters!AZ$181))&lt;=0,Parameters!$B$189,(Parameters!$B$174*(1-Parameters!AZ$185)*_xlfn.IFNA('[3]National GDP per capita ppp'!AZ186,0)+(1-Parameters!$B$174)*AZ185)*(1+(_xlfn.IFNA('[3]Nat GDP per cap ppp growth rate'!AZ186,0)-IF(Settings!$C$16="No",0,Parameters!AZ$164*('AMOC national temperature'!AZ185-Parameters!AZ$128)+Parameters!AZ$165*('AMOC national temperature'!AZ185-Parameters!AZ$128)^2)))*IF(Settings!$C$16="No",1,(1-SLR!$D185*Parameters!AZ$181))))</f>
        <v>395195.18196639966</v>
      </c>
      <c r="BA186" s="22">
        <f ca="1">IF(BA$2=0,0,IF((Parameters!$B$174*(1-Parameters!BA$185)*_xlfn.IFNA('[3]National GDP per capita ppp'!BA186,0)+(1-Parameters!$B$174)*BA185)*(1+(_xlfn.IFNA('[3]Nat GDP per cap ppp growth rate'!BA186,0)-IF(Settings!$C$16="No",0,Parameters!BA$164*('AMOC national temperature'!BA185-Parameters!BA$128)+Parameters!BA$165*('AMOC national temperature'!BA185-Parameters!BA$128)^2)))*IF(Settings!$C$16="No",1,(1-SLR!$D185*Parameters!BA$181))&lt;=0,Parameters!$B$189,(Parameters!$B$174*(1-Parameters!BA$185)*_xlfn.IFNA('[3]National GDP per capita ppp'!BA186,0)+(1-Parameters!$B$174)*BA185)*(1+(_xlfn.IFNA('[3]Nat GDP per cap ppp growth rate'!BA186,0)-IF(Settings!$C$16="No",0,Parameters!BA$164*('AMOC national temperature'!BA185-Parameters!BA$128)+Parameters!BA$165*('AMOC national temperature'!BA185-Parameters!BA$128)^2)))*IF(Settings!$C$16="No",1,(1-SLR!$D185*Parameters!BA$181))))</f>
        <v>160374.0234021339</v>
      </c>
      <c r="BB186" s="22">
        <f ca="1">IF(BB$2=0,0,IF((Parameters!$B$174*(1-Parameters!BB$185)*_xlfn.IFNA('[3]National GDP per capita ppp'!BB186,0)+(1-Parameters!$B$174)*BB185)*(1+(_xlfn.IFNA('[3]Nat GDP per cap ppp growth rate'!BB186,0)-IF(Settings!$C$16="No",0,Parameters!BB$164*('AMOC national temperature'!BB185-Parameters!BB$128)+Parameters!BB$165*('AMOC national temperature'!BB185-Parameters!BB$128)^2)))*IF(Settings!$C$16="No",1,(1-SLR!$D185*Parameters!BB$181))&lt;=0,Parameters!$B$189,(Parameters!$B$174*(1-Parameters!BB$185)*_xlfn.IFNA('[3]National GDP per capita ppp'!BB186,0)+(1-Parameters!$B$174)*BB185)*(1+(_xlfn.IFNA('[3]Nat GDP per cap ppp growth rate'!BB186,0)-IF(Settings!$C$16="No",0,Parameters!BB$164*('AMOC national temperature'!BB185-Parameters!BB$128)+Parameters!BB$165*('AMOC national temperature'!BB185-Parameters!BB$128)^2)))*IF(Settings!$C$16="No",1,(1-SLR!$D185*Parameters!BB$181))))</f>
        <v>501052.63133911003</v>
      </c>
      <c r="BC186" s="22">
        <f ca="1">IF(BC$2=0,0,IF((Parameters!$B$174*(1-Parameters!BC$185)*_xlfn.IFNA('[3]National GDP per capita ppp'!BC186,0)+(1-Parameters!$B$174)*BC185)*(1+(_xlfn.IFNA('[3]Nat GDP per cap ppp growth rate'!BC186,0)-IF(Settings!$C$16="No",0,Parameters!BC$164*('AMOC national temperature'!BC185-Parameters!BC$128)+Parameters!BC$165*('AMOC national temperature'!BC185-Parameters!BC$128)^2)))*IF(Settings!$C$16="No",1,(1-SLR!$D185*Parameters!BC$181))&lt;=0,Parameters!$B$189,(Parameters!$B$174*(1-Parameters!BC$185)*_xlfn.IFNA('[3]National GDP per capita ppp'!BC186,0)+(1-Parameters!$B$174)*BC185)*(1+(_xlfn.IFNA('[3]Nat GDP per cap ppp growth rate'!BC186,0)-IF(Settings!$C$16="No",0,Parameters!BC$164*('AMOC national temperature'!BC185-Parameters!BC$128)+Parameters!BC$165*('AMOC national temperature'!BC185-Parameters!BC$128)^2)))*IF(Settings!$C$16="No",1,(1-SLR!$D185*Parameters!BC$181))))</f>
        <v>88213.643413343103</v>
      </c>
      <c r="BD186" s="22">
        <f>IF(BD$2=0,0,IF((Parameters!$B$174*(1-Parameters!BD$185)*_xlfn.IFNA('[3]National GDP per capita ppp'!BD186,0)+(1-Parameters!$B$174)*BD185)*(1+(_xlfn.IFNA('[3]Nat GDP per cap ppp growth rate'!BD186,0)-IF(Settings!$C$16="No",0,Parameters!BD$164*('AMOC national temperature'!BD185-Parameters!BD$128)+Parameters!BD$165*('AMOC national temperature'!BD185-Parameters!BD$128)^2)))*IF(Settings!$C$16="No",1,(1-SLR!$D185*Parameters!BD$181))&lt;=0,Parameters!$B$189,(Parameters!$B$174*(1-Parameters!BD$185)*_xlfn.IFNA('[3]National GDP per capita ppp'!BD186,0)+(1-Parameters!$B$174)*BD185)*(1+(_xlfn.IFNA('[3]Nat GDP per cap ppp growth rate'!BD186,0)-IF(Settings!$C$16="No",0,Parameters!BD$164*('AMOC national temperature'!BD185-Parameters!BD$128)+Parameters!BD$165*('AMOC national temperature'!BD185-Parameters!BD$128)^2)))*IF(Settings!$C$16="No",1,(1-SLR!$D185*Parameters!BD$181))))</f>
        <v>0</v>
      </c>
      <c r="BE186" s="22">
        <f ca="1">IF(BE$2=0,0,IF((Parameters!$B$174*(1-Parameters!BE$185)*_xlfn.IFNA('[3]National GDP per capita ppp'!BE186,0)+(1-Parameters!$B$174)*BE185)*(1+(_xlfn.IFNA('[3]Nat GDP per cap ppp growth rate'!BE186,0)-IF(Settings!$C$16="No",0,Parameters!BE$164*('AMOC national temperature'!BE185-Parameters!BE$128)+Parameters!BE$165*('AMOC national temperature'!BE185-Parameters!BE$128)^2)))*IF(Settings!$C$16="No",1,(1-SLR!$D185*Parameters!BE$181))&lt;=0,Parameters!$B$189,(Parameters!$B$174*(1-Parameters!BE$185)*_xlfn.IFNA('[3]National GDP per capita ppp'!BE186,0)+(1-Parameters!$B$174)*BE185)*(1+(_xlfn.IFNA('[3]Nat GDP per cap ppp growth rate'!BE186,0)-IF(Settings!$C$16="No",0,Parameters!BE$164*('AMOC national temperature'!BE185-Parameters!BE$128)+Parameters!BE$165*('AMOC national temperature'!BE185-Parameters!BE$128)^2)))*IF(Settings!$C$16="No",1,(1-SLR!$D185*Parameters!BE$181))))</f>
        <v>182592.14146658964</v>
      </c>
      <c r="BF186" s="22">
        <f ca="1">IF(BF$2=0,0,IF((Parameters!$B$174*(1-Parameters!BF$185)*_xlfn.IFNA('[3]National GDP per capita ppp'!BF186,0)+(1-Parameters!$B$174)*BF185)*(1+(_xlfn.IFNA('[3]Nat GDP per cap ppp growth rate'!BF186,0)-IF(Settings!$C$16="No",0,Parameters!BF$164*('AMOC national temperature'!BF185-Parameters!BF$128)+Parameters!BF$165*('AMOC national temperature'!BF185-Parameters!BF$128)^2)))*IF(Settings!$C$16="No",1,(1-SLR!$D185*Parameters!BF$181))&lt;=0,Parameters!$B$189,(Parameters!$B$174*(1-Parameters!BF$185)*_xlfn.IFNA('[3]National GDP per capita ppp'!BF186,0)+(1-Parameters!$B$174)*BF185)*(1+(_xlfn.IFNA('[3]Nat GDP per cap ppp growth rate'!BF186,0)-IF(Settings!$C$16="No",0,Parameters!BF$164*('AMOC national temperature'!BF185-Parameters!BF$128)+Parameters!BF$165*('AMOC national temperature'!BF185-Parameters!BF$128)^2)))*IF(Settings!$C$16="No",1,(1-SLR!$D185*Parameters!BF$181))))</f>
        <v>119713.29110829336</v>
      </c>
      <c r="BG186" s="22">
        <f ca="1">IF(BG$2=0,0,IF((Parameters!$B$174*(1-Parameters!BG$185)*_xlfn.IFNA('[3]National GDP per capita ppp'!BG186,0)+(1-Parameters!$B$174)*BG185)*(1+(_xlfn.IFNA('[3]Nat GDP per cap ppp growth rate'!BG186,0)-IF(Settings!$C$16="No",0,Parameters!BG$164*('AMOC national temperature'!BG185-Parameters!BG$128)+Parameters!BG$165*('AMOC national temperature'!BG185-Parameters!BG$128)^2)))*IF(Settings!$C$16="No",1,(1-SLR!$D185*Parameters!BG$181))&lt;=0,Parameters!$B$189,(Parameters!$B$174*(1-Parameters!BG$185)*_xlfn.IFNA('[3]National GDP per capita ppp'!BG186,0)+(1-Parameters!$B$174)*BG185)*(1+(_xlfn.IFNA('[3]Nat GDP per cap ppp growth rate'!BG186,0)-IF(Settings!$C$16="No",0,Parameters!BG$164*('AMOC national temperature'!BG185-Parameters!BG$128)+Parameters!BG$165*('AMOC national temperature'!BG185-Parameters!BG$128)^2)))*IF(Settings!$C$16="No",1,(1-SLR!$D185*Parameters!BG$181))))</f>
        <v>45108.312536844598</v>
      </c>
      <c r="BH186" s="22">
        <f ca="1">IF(BH$2=0,0,IF((Parameters!$B$174*(1-Parameters!BH$185)*_xlfn.IFNA('[3]National GDP per capita ppp'!BH186,0)+(1-Parameters!$B$174)*BH185)*(1+(_xlfn.IFNA('[3]Nat GDP per cap ppp growth rate'!BH186,0)-IF(Settings!$C$16="No",0,Parameters!BH$164*('AMOC national temperature'!BH185-Parameters!BH$128)+Parameters!BH$165*('AMOC national temperature'!BH185-Parameters!BH$128)^2)))*IF(Settings!$C$16="No",1,(1-SLR!$D185*Parameters!BH$181))&lt;=0,Parameters!$B$189,(Parameters!$B$174*(1-Parameters!BH$185)*_xlfn.IFNA('[3]National GDP per capita ppp'!BH186,0)+(1-Parameters!$B$174)*BH185)*(1+(_xlfn.IFNA('[3]Nat GDP per cap ppp growth rate'!BH186,0)-IF(Settings!$C$16="No",0,Parameters!BH$164*('AMOC national temperature'!BH185-Parameters!BH$128)+Parameters!BH$165*('AMOC national temperature'!BH185-Parameters!BH$128)^2)))*IF(Settings!$C$16="No",1,(1-SLR!$D185*Parameters!BH$181))))</f>
        <v>223420.60123712325</v>
      </c>
      <c r="BI186" s="22">
        <f ca="1">IF(BI$2=0,0,IF((Parameters!$B$174*(1-Parameters!BI$185)*_xlfn.IFNA('[3]National GDP per capita ppp'!BI186,0)+(1-Parameters!$B$174)*BI185)*(1+(_xlfn.IFNA('[3]Nat GDP per cap ppp growth rate'!BI186,0)-IF(Settings!$C$16="No",0,Parameters!BI$164*('AMOC national temperature'!BI185-Parameters!BI$128)+Parameters!BI$165*('AMOC national temperature'!BI185-Parameters!BI$128)^2)))*IF(Settings!$C$16="No",1,(1-SLR!$D185*Parameters!BI$181))&lt;=0,Parameters!$B$189,(Parameters!$B$174*(1-Parameters!BI$185)*_xlfn.IFNA('[3]National GDP per capita ppp'!BI186,0)+(1-Parameters!$B$174)*BI185)*(1+(_xlfn.IFNA('[3]Nat GDP per cap ppp growth rate'!BI186,0)-IF(Settings!$C$16="No",0,Parameters!BI$164*('AMOC national temperature'!BI185-Parameters!BI$128)+Parameters!BI$165*('AMOC national temperature'!BI185-Parameters!BI$128)^2)))*IF(Settings!$C$16="No",1,(1-SLR!$D185*Parameters!BI$181))))</f>
        <v>199364.31055045521</v>
      </c>
      <c r="BJ186" s="22">
        <f ca="1">IF(BJ$2=0,0,IF((Parameters!$B$174*(1-Parameters!BJ$185)*_xlfn.IFNA('[3]National GDP per capita ppp'!BJ186,0)+(1-Parameters!$B$174)*BJ185)*(1+(_xlfn.IFNA('[3]Nat GDP per cap ppp growth rate'!BJ186,0)-IF(Settings!$C$16="No",0,Parameters!BJ$164*('AMOC national temperature'!BJ185-Parameters!BJ$128)+Parameters!BJ$165*('AMOC national temperature'!BJ185-Parameters!BJ$128)^2)))*IF(Settings!$C$16="No",1,(1-SLR!$D185*Parameters!BJ$181))&lt;=0,Parameters!$B$189,(Parameters!$B$174*(1-Parameters!BJ$185)*_xlfn.IFNA('[3]National GDP per capita ppp'!BJ186,0)+(1-Parameters!$B$174)*BJ185)*(1+(_xlfn.IFNA('[3]Nat GDP per cap ppp growth rate'!BJ186,0)-IF(Settings!$C$16="No",0,Parameters!BJ$164*('AMOC national temperature'!BJ185-Parameters!BJ$128)+Parameters!BJ$165*('AMOC national temperature'!BJ185-Parameters!BJ$128)^2)))*IF(Settings!$C$16="No",1,(1-SLR!$D185*Parameters!BJ$181))))</f>
        <v>202408.43954357569</v>
      </c>
      <c r="BK186" s="22">
        <f ca="1">IF(BK$2=0,0,IF((Parameters!$B$174*(1-Parameters!BK$185)*_xlfn.IFNA('[3]National GDP per capita ppp'!BK186,0)+(1-Parameters!$B$174)*BK185)*(1+(_xlfn.IFNA('[3]Nat GDP per cap ppp growth rate'!BK186,0)-IF(Settings!$C$16="No",0,Parameters!BK$164*('AMOC national temperature'!BK185-Parameters!BK$128)+Parameters!BK$165*('AMOC national temperature'!BK185-Parameters!BK$128)^2)))*IF(Settings!$C$16="No",1,(1-SLR!$D185*Parameters!BK$181))&lt;=0,Parameters!$B$189,(Parameters!$B$174*(1-Parameters!BK$185)*_xlfn.IFNA('[3]National GDP per capita ppp'!BK186,0)+(1-Parameters!$B$174)*BK185)*(1+(_xlfn.IFNA('[3]Nat GDP per cap ppp growth rate'!BK186,0)-IF(Settings!$C$16="No",0,Parameters!BK$164*('AMOC national temperature'!BK185-Parameters!BK$128)+Parameters!BK$165*('AMOC national temperature'!BK185-Parameters!BK$128)^2)))*IF(Settings!$C$16="No",1,(1-SLR!$D185*Parameters!BK$181))))</f>
        <v>21733.329156860662</v>
      </c>
      <c r="BL186" s="22">
        <f ca="1">IF(BL$2=0,0,IF((Parameters!$B$174*(1-Parameters!BL$185)*_xlfn.IFNA('[3]National GDP per capita ppp'!BL186,0)+(1-Parameters!$B$174)*BL185)*(1+(_xlfn.IFNA('[3]Nat GDP per cap ppp growth rate'!BL186,0)-IF(Settings!$C$16="No",0,Parameters!BL$164*('AMOC national temperature'!BL185-Parameters!BL$128)+Parameters!BL$165*('AMOC national temperature'!BL185-Parameters!BL$128)^2)))*IF(Settings!$C$16="No",1,(1-SLR!$D185*Parameters!BL$181))&lt;=0,Parameters!$B$189,(Parameters!$B$174*(1-Parameters!BL$185)*_xlfn.IFNA('[3]National GDP per capita ppp'!BL186,0)+(1-Parameters!$B$174)*BL185)*(1+(_xlfn.IFNA('[3]Nat GDP per cap ppp growth rate'!BL186,0)-IF(Settings!$C$16="No",0,Parameters!BL$164*('AMOC national temperature'!BL185-Parameters!BL$128)+Parameters!BL$165*('AMOC national temperature'!BL185-Parameters!BL$128)^2)))*IF(Settings!$C$16="No",1,(1-SLR!$D185*Parameters!BL$181))))</f>
        <v>547101.87188033049</v>
      </c>
      <c r="BM186" s="22">
        <f ca="1">IF(BM$2=0,0,IF((Parameters!$B$174*(1-Parameters!BM$185)*_xlfn.IFNA('[3]National GDP per capita ppp'!BM186,0)+(1-Parameters!$B$174)*BM185)*(1+(_xlfn.IFNA('[3]Nat GDP per cap ppp growth rate'!BM186,0)-IF(Settings!$C$16="No",0,Parameters!BM$164*('AMOC national temperature'!BM185-Parameters!BM$128)+Parameters!BM$165*('AMOC national temperature'!BM185-Parameters!BM$128)^2)))*IF(Settings!$C$16="No",1,(1-SLR!$D185*Parameters!BM$181))&lt;=0,Parameters!$B$189,(Parameters!$B$174*(1-Parameters!BM$185)*_xlfn.IFNA('[3]National GDP per capita ppp'!BM186,0)+(1-Parameters!$B$174)*BM185)*(1+(_xlfn.IFNA('[3]Nat GDP per cap ppp growth rate'!BM186,0)-IF(Settings!$C$16="No",0,Parameters!BM$164*('AMOC national temperature'!BM185-Parameters!BM$128)+Parameters!BM$165*('AMOC national temperature'!BM185-Parameters!BM$128)^2)))*IF(Settings!$C$16="No",1,(1-SLR!$D185*Parameters!BM$181))))</f>
        <v>224220.0345731932</v>
      </c>
      <c r="BN186" s="22">
        <f ca="1">IF(BN$2=0,0,IF((Parameters!$B$174*(1-Parameters!BN$185)*_xlfn.IFNA('[3]National GDP per capita ppp'!BN186,0)+(1-Parameters!$B$174)*BN185)*(1+(_xlfn.IFNA('[3]Nat GDP per cap ppp growth rate'!BN186,0)-IF(Settings!$C$16="No",0,Parameters!BN$164*('AMOC national temperature'!BN185-Parameters!BN$128)+Parameters!BN$165*('AMOC national temperature'!BN185-Parameters!BN$128)^2)))*IF(Settings!$C$16="No",1,(1-SLR!$D185*Parameters!BN$181))&lt;=0,Parameters!$B$189,(Parameters!$B$174*(1-Parameters!BN$185)*_xlfn.IFNA('[3]National GDP per capita ppp'!BN186,0)+(1-Parameters!$B$174)*BN185)*(1+(_xlfn.IFNA('[3]Nat GDP per cap ppp growth rate'!BN186,0)-IF(Settings!$C$16="No",0,Parameters!BN$164*('AMOC national temperature'!BN185-Parameters!BN$128)+Parameters!BN$165*('AMOC national temperature'!BN185-Parameters!BN$128)^2)))*IF(Settings!$C$16="No",1,(1-SLR!$D185*Parameters!BN$181))))</f>
        <v>83194.488869336041</v>
      </c>
      <c r="BO186" s="22">
        <f ca="1">IF(BO$2=0,0,IF((Parameters!$B$174*(1-Parameters!BO$185)*_xlfn.IFNA('[3]National GDP per capita ppp'!BO186,0)+(1-Parameters!$B$174)*BO185)*(1+(_xlfn.IFNA('[3]Nat GDP per cap ppp growth rate'!BO186,0)-IF(Settings!$C$16="No",0,Parameters!BO$164*('AMOC national temperature'!BO185-Parameters!BO$128)+Parameters!BO$165*('AMOC national temperature'!BO185-Parameters!BO$128)^2)))*IF(Settings!$C$16="No",1,(1-SLR!$D185*Parameters!BO$181))&lt;=0,Parameters!$B$189,(Parameters!$B$174*(1-Parameters!BO$185)*_xlfn.IFNA('[3]National GDP per capita ppp'!BO186,0)+(1-Parameters!$B$174)*BO185)*(1+(_xlfn.IFNA('[3]Nat GDP per cap ppp growth rate'!BO186,0)-IF(Settings!$C$16="No",0,Parameters!BO$164*('AMOC national temperature'!BO185-Parameters!BO$128)+Parameters!BO$165*('AMOC national temperature'!BO185-Parameters!BO$128)^2)))*IF(Settings!$C$16="No",1,(1-SLR!$D185*Parameters!BO$181))))</f>
        <v>161336.06351151026</v>
      </c>
      <c r="BP186" s="22">
        <f ca="1">IF(BP$2=0,0,IF((Parameters!$B$174*(1-Parameters!BP$185)*_xlfn.IFNA('[3]National GDP per capita ppp'!BP186,0)+(1-Parameters!$B$174)*BP185)*(1+(_xlfn.IFNA('[3]Nat GDP per cap ppp growth rate'!BP186,0)-IF(Settings!$C$16="No",0,Parameters!BP$164*('AMOC national temperature'!BP185-Parameters!BP$128)+Parameters!BP$165*('AMOC national temperature'!BP185-Parameters!BP$128)^2)))*IF(Settings!$C$16="No",1,(1-SLR!$D185*Parameters!BP$181))&lt;=0,Parameters!$B$189,(Parameters!$B$174*(1-Parameters!BP$185)*_xlfn.IFNA('[3]National GDP per capita ppp'!BP186,0)+(1-Parameters!$B$174)*BP185)*(1+(_xlfn.IFNA('[3]Nat GDP per cap ppp growth rate'!BP186,0)-IF(Settings!$C$16="No",0,Parameters!BP$164*('AMOC national temperature'!BP185-Parameters!BP$128)+Parameters!BP$165*('AMOC national temperature'!BP185-Parameters!BP$128)^2)))*IF(Settings!$C$16="No",1,(1-SLR!$D185*Parameters!BP$181))))</f>
        <v>104393.19332011694</v>
      </c>
      <c r="BQ186" s="22">
        <f>IF(BQ$2=0,0,IF((Parameters!$B$174*(1-Parameters!BQ$185)*_xlfn.IFNA('[3]National GDP per capita ppp'!BQ186,0)+(1-Parameters!$B$174)*BQ185)*(1+(_xlfn.IFNA('[3]Nat GDP per cap ppp growth rate'!BQ186,0)-IF(Settings!$C$16="No",0,Parameters!BQ$164*('AMOC national temperature'!BQ185-Parameters!BQ$128)+Parameters!BQ$165*('AMOC national temperature'!BQ185-Parameters!BQ$128)^2)))*IF(Settings!$C$16="No",1,(1-SLR!$D185*Parameters!BQ$181))&lt;=0,Parameters!$B$189,(Parameters!$B$174*(1-Parameters!BQ$185)*_xlfn.IFNA('[3]National GDP per capita ppp'!BQ186,0)+(1-Parameters!$B$174)*BQ185)*(1+(_xlfn.IFNA('[3]Nat GDP per cap ppp growth rate'!BQ186,0)-IF(Settings!$C$16="No",0,Parameters!BQ$164*('AMOC national temperature'!BQ185-Parameters!BQ$128)+Parameters!BQ$165*('AMOC national temperature'!BQ185-Parameters!BQ$128)^2)))*IF(Settings!$C$16="No",1,(1-SLR!$D185*Parameters!BQ$181))))</f>
        <v>0</v>
      </c>
      <c r="BR186" s="22">
        <f ca="1">IF(BR$2=0,0,IF((Parameters!$B$174*(1-Parameters!BR$185)*_xlfn.IFNA('[3]National GDP per capita ppp'!BR186,0)+(1-Parameters!$B$174)*BR185)*(1+(_xlfn.IFNA('[3]Nat GDP per cap ppp growth rate'!BR186,0)-IF(Settings!$C$16="No",0,Parameters!BR$164*('AMOC national temperature'!BR185-Parameters!BR$128)+Parameters!BR$165*('AMOC national temperature'!BR185-Parameters!BR$128)^2)))*IF(Settings!$C$16="No",1,(1-SLR!$D185*Parameters!BR$181))&lt;=0,Parameters!$B$189,(Parameters!$B$174*(1-Parameters!BR$185)*_xlfn.IFNA('[3]National GDP per capita ppp'!BR186,0)+(1-Parameters!$B$174)*BR185)*(1+(_xlfn.IFNA('[3]Nat GDP per cap ppp growth rate'!BR186,0)-IF(Settings!$C$16="No",0,Parameters!BR$164*('AMOC national temperature'!BR185-Parameters!BR$128)+Parameters!BR$165*('AMOC national temperature'!BR185-Parameters!BR$128)^2)))*IF(Settings!$C$16="No",1,(1-SLR!$D185*Parameters!BR$181))))</f>
        <v>80372.819096197461</v>
      </c>
      <c r="BS186" s="22">
        <f ca="1">IF(BS$2=0,0,IF((Parameters!$B$174*(1-Parameters!BS$185)*_xlfn.IFNA('[3]National GDP per capita ppp'!BS186,0)+(1-Parameters!$B$174)*BS185)*(1+(_xlfn.IFNA('[3]Nat GDP per cap ppp growth rate'!BS186,0)-IF(Settings!$C$16="No",0,Parameters!BS$164*('AMOC national temperature'!BS185-Parameters!BS$128)+Parameters!BS$165*('AMOC national temperature'!BS185-Parameters!BS$128)^2)))*IF(Settings!$C$16="No",1,(1-SLR!$D185*Parameters!BS$181))&lt;=0,Parameters!$B$189,(Parameters!$B$174*(1-Parameters!BS$185)*_xlfn.IFNA('[3]National GDP per capita ppp'!BS186,0)+(1-Parameters!$B$174)*BS185)*(1+(_xlfn.IFNA('[3]Nat GDP per cap ppp growth rate'!BS186,0)-IF(Settings!$C$16="No",0,Parameters!BS$164*('AMOC national temperature'!BS185-Parameters!BS$128)+Parameters!BS$165*('AMOC national temperature'!BS185-Parameters!BS$128)^2)))*IF(Settings!$C$16="No",1,(1-SLR!$D185*Parameters!BS$181))))</f>
        <v>80657.864030827535</v>
      </c>
      <c r="BT186" s="22">
        <f ca="1">IF(BT$2=0,0,IF((Parameters!$B$174*(1-Parameters!BT$185)*_xlfn.IFNA('[3]National GDP per capita ppp'!BT186,0)+(1-Parameters!$B$174)*BT185)*(1+(_xlfn.IFNA('[3]Nat GDP per cap ppp growth rate'!BT186,0)-IF(Settings!$C$16="No",0,Parameters!BT$164*('AMOC national temperature'!BT185-Parameters!BT$128)+Parameters!BT$165*('AMOC national temperature'!BT185-Parameters!BT$128)^2)))*IF(Settings!$C$16="No",1,(1-SLR!$D185*Parameters!BT$181))&lt;=0,Parameters!$B$189,(Parameters!$B$174*(1-Parameters!BT$185)*_xlfn.IFNA('[3]National GDP per capita ppp'!BT186,0)+(1-Parameters!$B$174)*BT185)*(1+(_xlfn.IFNA('[3]Nat GDP per cap ppp growth rate'!BT186,0)-IF(Settings!$C$16="No",0,Parameters!BT$164*('AMOC national temperature'!BT185-Parameters!BT$128)+Parameters!BT$165*('AMOC national temperature'!BT185-Parameters!BT$128)^2)))*IF(Settings!$C$16="No",1,(1-SLR!$D185*Parameters!BT$181))))</f>
        <v>1548135.4447948672</v>
      </c>
      <c r="BU186" s="22">
        <f ca="1">IF(BU$2=0,0,IF((Parameters!$B$174*(1-Parameters!BU$185)*_xlfn.IFNA('[3]National GDP per capita ppp'!BU186,0)+(1-Parameters!$B$174)*BU185)*(1+(_xlfn.IFNA('[3]Nat GDP per cap ppp growth rate'!BU186,0)-IF(Settings!$C$16="No",0,Parameters!BU$164*('AMOC national temperature'!BU185-Parameters!BU$128)+Parameters!BU$165*('AMOC national temperature'!BU185-Parameters!BU$128)^2)))*IF(Settings!$C$16="No",1,(1-SLR!$D185*Parameters!BU$181))&lt;=0,Parameters!$B$189,(Parameters!$B$174*(1-Parameters!BU$185)*_xlfn.IFNA('[3]National GDP per capita ppp'!BU186,0)+(1-Parameters!$B$174)*BU185)*(1+(_xlfn.IFNA('[3]Nat GDP per cap ppp growth rate'!BU186,0)-IF(Settings!$C$16="No",0,Parameters!BU$164*('AMOC national temperature'!BU185-Parameters!BU$128)+Parameters!BU$165*('AMOC national temperature'!BU185-Parameters!BU$128)^2)))*IF(Settings!$C$16="No",1,(1-SLR!$D185*Parameters!BU$181))))</f>
        <v>182386.10286269148</v>
      </c>
      <c r="BV186" s="22">
        <f ca="1">IF(BV$2=0,0,IF((Parameters!$B$174*(1-Parameters!BV$185)*_xlfn.IFNA('[3]National GDP per capita ppp'!BV186,0)+(1-Parameters!$B$174)*BV185)*(1+(_xlfn.IFNA('[3]Nat GDP per cap ppp growth rate'!BV186,0)-IF(Settings!$C$16="No",0,Parameters!BV$164*('AMOC national temperature'!BV185-Parameters!BV$128)+Parameters!BV$165*('AMOC national temperature'!BV185-Parameters!BV$128)^2)))*IF(Settings!$C$16="No",1,(1-SLR!$D185*Parameters!BV$181))&lt;=0,Parameters!$B$189,(Parameters!$B$174*(1-Parameters!BV$185)*_xlfn.IFNA('[3]National GDP per capita ppp'!BV186,0)+(1-Parameters!$B$174)*BV185)*(1+(_xlfn.IFNA('[3]Nat GDP per cap ppp growth rate'!BV186,0)-IF(Settings!$C$16="No",0,Parameters!BV$164*('AMOC national temperature'!BV185-Parameters!BV$128)+Parameters!BV$165*('AMOC national temperature'!BV185-Parameters!BV$128)^2)))*IF(Settings!$C$16="No",1,(1-SLR!$D185*Parameters!BV$181))))</f>
        <v>176320.44543409595</v>
      </c>
      <c r="BW186" s="22">
        <f ca="1">IF(BW$2=0,0,IF((Parameters!$B$174*(1-Parameters!BW$185)*_xlfn.IFNA('[3]National GDP per capita ppp'!BW186,0)+(1-Parameters!$B$174)*BW185)*(1+(_xlfn.IFNA('[3]Nat GDP per cap ppp growth rate'!BW186,0)-IF(Settings!$C$16="No",0,Parameters!BW$164*('AMOC national temperature'!BW185-Parameters!BW$128)+Parameters!BW$165*('AMOC national temperature'!BW185-Parameters!BW$128)^2)))*IF(Settings!$C$16="No",1,(1-SLR!$D185*Parameters!BW$181))&lt;=0,Parameters!$B$189,(Parameters!$B$174*(1-Parameters!BW$185)*_xlfn.IFNA('[3]National GDP per capita ppp'!BW186,0)+(1-Parameters!$B$174)*BW185)*(1+(_xlfn.IFNA('[3]Nat GDP per cap ppp growth rate'!BW186,0)-IF(Settings!$C$16="No",0,Parameters!BW$164*('AMOC national temperature'!BW185-Parameters!BW$128)+Parameters!BW$165*('AMOC national temperature'!BW185-Parameters!BW$128)^2)))*IF(Settings!$C$16="No",1,(1-SLR!$D185*Parameters!BW$181))))</f>
        <v>136884.12497581789</v>
      </c>
      <c r="BX186" s="22">
        <f>IF(BX$2=0,0,IF((Parameters!$B$174*(1-Parameters!BX$185)*_xlfn.IFNA('[3]National GDP per capita ppp'!BX186,0)+(1-Parameters!$B$174)*BX185)*(1+(_xlfn.IFNA('[3]Nat GDP per cap ppp growth rate'!BX186,0)-IF(Settings!$C$16="No",0,Parameters!BX$164*('AMOC national temperature'!BX185-Parameters!BX$128)+Parameters!BX$165*('AMOC national temperature'!BX185-Parameters!BX$128)^2)))*IF(Settings!$C$16="No",1,(1-SLR!$D185*Parameters!BX$181))&lt;=0,Parameters!$B$189,(Parameters!$B$174*(1-Parameters!BX$185)*_xlfn.IFNA('[3]National GDP per capita ppp'!BX186,0)+(1-Parameters!$B$174)*BX185)*(1+(_xlfn.IFNA('[3]Nat GDP per cap ppp growth rate'!BX186,0)-IF(Settings!$C$16="No",0,Parameters!BX$164*('AMOC national temperature'!BX185-Parameters!BX$128)+Parameters!BX$165*('AMOC national temperature'!BX185-Parameters!BX$128)^2)))*IF(Settings!$C$16="No",1,(1-SLR!$D185*Parameters!BX$181))))</f>
        <v>0</v>
      </c>
      <c r="BY186" s="22">
        <f ca="1">IF(BY$2=0,0,IF((Parameters!$B$174*(1-Parameters!BY$185)*_xlfn.IFNA('[3]National GDP per capita ppp'!BY186,0)+(1-Parameters!$B$174)*BY185)*(1+(_xlfn.IFNA('[3]Nat GDP per cap ppp growth rate'!BY186,0)-IF(Settings!$C$16="No",0,Parameters!BY$164*('AMOC national temperature'!BY185-Parameters!BY$128)+Parameters!BY$165*('AMOC national temperature'!BY185-Parameters!BY$128)^2)))*IF(Settings!$C$16="No",1,(1-SLR!$D185*Parameters!BY$181))&lt;=0,Parameters!$B$189,(Parameters!$B$174*(1-Parameters!BY$185)*_xlfn.IFNA('[3]National GDP per capita ppp'!BY186,0)+(1-Parameters!$B$174)*BY185)*(1+(_xlfn.IFNA('[3]Nat GDP per cap ppp growth rate'!BY186,0)-IF(Settings!$C$16="No",0,Parameters!BY$164*('AMOC national temperature'!BY185-Parameters!BY$128)+Parameters!BY$165*('AMOC national temperature'!BY185-Parameters!BY$128)^2)))*IF(Settings!$C$16="No",1,(1-SLR!$D185*Parameters!BY$181))))</f>
        <v>114210.83664094441</v>
      </c>
      <c r="BZ186" s="22">
        <f ca="1">IF(BZ$2=0,0,IF((Parameters!$B$174*(1-Parameters!BZ$185)*_xlfn.IFNA('[3]National GDP per capita ppp'!BZ186,0)+(1-Parameters!$B$174)*BZ185)*(1+(_xlfn.IFNA('[3]Nat GDP per cap ppp growth rate'!BZ186,0)-IF(Settings!$C$16="No",0,Parameters!BZ$164*('AMOC national temperature'!BZ185-Parameters!BZ$128)+Parameters!BZ$165*('AMOC national temperature'!BZ185-Parameters!BZ$128)^2)))*IF(Settings!$C$16="No",1,(1-SLR!$D185*Parameters!BZ$181))&lt;=0,Parameters!$B$189,(Parameters!$B$174*(1-Parameters!BZ$185)*_xlfn.IFNA('[3]National GDP per capita ppp'!BZ186,0)+(1-Parameters!$B$174)*BZ185)*(1+(_xlfn.IFNA('[3]Nat GDP per cap ppp growth rate'!BZ186,0)-IF(Settings!$C$16="No",0,Parameters!BZ$164*('AMOC national temperature'!BZ185-Parameters!BZ$128)+Parameters!BZ$165*('AMOC national temperature'!BZ185-Parameters!BZ$128)^2)))*IF(Settings!$C$16="No",1,(1-SLR!$D185*Parameters!BZ$181))))</f>
        <v>1271425.0496333726</v>
      </c>
      <c r="CA186" s="22">
        <f ca="1">IF(CA$2=0,0,IF((Parameters!$B$174*(1-Parameters!CA$185)*_xlfn.IFNA('[3]National GDP per capita ppp'!CA186,0)+(1-Parameters!$B$174)*CA185)*(1+(_xlfn.IFNA('[3]Nat GDP per cap ppp growth rate'!CA186,0)-IF(Settings!$C$16="No",0,Parameters!CA$164*('AMOC national temperature'!CA185-Parameters!CA$128)+Parameters!CA$165*('AMOC national temperature'!CA185-Parameters!CA$128)^2)))*IF(Settings!$C$16="No",1,(1-SLR!$D185*Parameters!CA$181))&lt;=0,Parameters!$B$189,(Parameters!$B$174*(1-Parameters!CA$185)*_xlfn.IFNA('[3]National GDP per capita ppp'!CA186,0)+(1-Parameters!$B$174)*CA185)*(1+(_xlfn.IFNA('[3]Nat GDP per cap ppp growth rate'!CA186,0)-IF(Settings!$C$16="No",0,Parameters!CA$164*('AMOC national temperature'!CA185-Parameters!CA$128)+Parameters!CA$165*('AMOC national temperature'!CA185-Parameters!CA$128)^2)))*IF(Settings!$C$16="No",1,(1-SLR!$D185*Parameters!CA$181))))</f>
        <v>74826.101529565203</v>
      </c>
      <c r="CB186" s="22">
        <f ca="1">IF(CB$2=0,0,IF((Parameters!$B$174*(1-Parameters!CB$185)*_xlfn.IFNA('[3]National GDP per capita ppp'!CB186,0)+(1-Parameters!$B$174)*CB185)*(1+(_xlfn.IFNA('[3]Nat GDP per cap ppp growth rate'!CB186,0)-IF(Settings!$C$16="No",0,Parameters!CB$164*('AMOC national temperature'!CB185-Parameters!CB$128)+Parameters!CB$165*('AMOC national temperature'!CB185-Parameters!CB$128)^2)))*IF(Settings!$C$16="No",1,(1-SLR!$D185*Parameters!CB$181))&lt;=0,Parameters!$B$189,(Parameters!$B$174*(1-Parameters!CB$185)*_xlfn.IFNA('[3]National GDP per capita ppp'!CB186,0)+(1-Parameters!$B$174)*CB185)*(1+(_xlfn.IFNA('[3]Nat GDP per cap ppp growth rate'!CB186,0)-IF(Settings!$C$16="No",0,Parameters!CB$164*('AMOC national temperature'!CB185-Parameters!CB$128)+Parameters!CB$165*('AMOC national temperature'!CB185-Parameters!CB$128)^2)))*IF(Settings!$C$16="No",1,(1-SLR!$D185*Parameters!CB$181))))</f>
        <v>112637.94868877526</v>
      </c>
      <c r="CC186" s="22">
        <f ca="1">IF(CC$2=0,0,IF((Parameters!$B$174*(1-Parameters!CC$185)*_xlfn.IFNA('[3]National GDP per capita ppp'!CC186,0)+(1-Parameters!$B$174)*CC185)*(1+(_xlfn.IFNA('[3]Nat GDP per cap ppp growth rate'!CC186,0)-IF(Settings!$C$16="No",0,Parameters!CC$164*('AMOC national temperature'!CC185-Parameters!CC$128)+Parameters!CC$165*('AMOC national temperature'!CC185-Parameters!CC$128)^2)))*IF(Settings!$C$16="No",1,(1-SLR!$D185*Parameters!CC$181))&lt;=0,Parameters!$B$189,(Parameters!$B$174*(1-Parameters!CC$185)*_xlfn.IFNA('[3]National GDP per capita ppp'!CC186,0)+(1-Parameters!$B$174)*CC185)*(1+(_xlfn.IFNA('[3]Nat GDP per cap ppp growth rate'!CC186,0)-IF(Settings!$C$16="No",0,Parameters!CC$164*('AMOC national temperature'!CC185-Parameters!CC$128)+Parameters!CC$165*('AMOC national temperature'!CC185-Parameters!CC$128)^2)))*IF(Settings!$C$16="No",1,(1-SLR!$D185*Parameters!CC$181))))</f>
        <v>26251.391193974676</v>
      </c>
      <c r="CD186" s="22">
        <f ca="1">IF(CD$2=0,0,IF((Parameters!$B$174*(1-Parameters!CD$185)*_xlfn.IFNA('[3]National GDP per capita ppp'!CD186,0)+(1-Parameters!$B$174)*CD185)*(1+(_xlfn.IFNA('[3]Nat GDP per cap ppp growth rate'!CD186,0)-IF(Settings!$C$16="No",0,Parameters!CD$164*('AMOC national temperature'!CD185-Parameters!CD$128)+Parameters!CD$165*('AMOC national temperature'!CD185-Parameters!CD$128)^2)))*IF(Settings!$C$16="No",1,(1-SLR!$D185*Parameters!CD$181))&lt;=0,Parameters!$B$189,(Parameters!$B$174*(1-Parameters!CD$185)*_xlfn.IFNA('[3]National GDP per capita ppp'!CD186,0)+(1-Parameters!$B$174)*CD185)*(1+(_xlfn.IFNA('[3]Nat GDP per cap ppp growth rate'!CD186,0)-IF(Settings!$C$16="No",0,Parameters!CD$164*('AMOC national temperature'!CD185-Parameters!CD$128)+Parameters!CD$165*('AMOC national temperature'!CD185-Parameters!CD$128)^2)))*IF(Settings!$C$16="No",1,(1-SLR!$D185*Parameters!CD$181))))</f>
        <v>124678.50268808665</v>
      </c>
      <c r="CE186" s="22">
        <f ca="1">IF(CE$2=0,0,IF((Parameters!$B$174*(1-Parameters!CE$185)*_xlfn.IFNA('[3]National GDP per capita ppp'!CE186,0)+(1-Parameters!$B$174)*CE185)*(1+(_xlfn.IFNA('[3]Nat GDP per cap ppp growth rate'!CE186,0)-IF(Settings!$C$16="No",0,Parameters!CE$164*('AMOC national temperature'!CE185-Parameters!CE$128)+Parameters!CE$165*('AMOC national temperature'!CE185-Parameters!CE$128)^2)))*IF(Settings!$C$16="No",1,(1-SLR!$D185*Parameters!CE$181))&lt;=0,Parameters!$B$189,(Parameters!$B$174*(1-Parameters!CE$185)*_xlfn.IFNA('[3]National GDP per capita ppp'!CE186,0)+(1-Parameters!$B$174)*CE185)*(1+(_xlfn.IFNA('[3]Nat GDP per cap ppp growth rate'!CE186,0)-IF(Settings!$C$16="No",0,Parameters!CE$164*('AMOC national temperature'!CE185-Parameters!CE$128)+Parameters!CE$165*('AMOC national temperature'!CE185-Parameters!CE$128)^2)))*IF(Settings!$C$16="No",1,(1-SLR!$D185*Parameters!CE$181))))</f>
        <v>226997.46855452695</v>
      </c>
      <c r="CF186" s="13">
        <f ca="1">IF(CF$2=0,0,IF((Parameters!$B$174*(1-Parameters!CF$185)*_xlfn.IFNA('[3]National GDP per capita ppp'!CF186,0)+(1-Parameters!$B$174)*CF185)*(1+(_xlfn.IFNA('[3]Nat GDP per cap ppp growth rate'!CF186,0)-IF(Settings!$C$16="No",0,Parameters!CF$164*('AMOC national temperature'!CF185-Parameters!CF$128)+Parameters!CF$165*('AMOC national temperature'!CF185-Parameters!CF$128)^2)))* IF(Settings!$C$16="No",1,(1-SLR!$D185*Parameters!CF$181))*(1-ISM!K185)&lt;=0,Parameters!$B$189,(Parameters!$B$174*(1-Parameters!CF$185)*_xlfn.IFNA('[3]National GDP per capita ppp'!CF186,0)+(1-Parameters!$B$174)*CF185)*(1+(_xlfn.IFNA('[3]Nat GDP per cap ppp growth rate'!CF186,0)-IF(Settings!$C$16="No",0,Parameters!CF$164*('AMOC national temperature'!CF185-Parameters!CF$128)+Parameters!CF$165*('AMOC national temperature'!CF185-Parameters!CF$128)^2)))*IF(Settings!$C$16="No",1,(1-SLR!$D185*Parameters!CF$181))*(1-ISM!K185)))</f>
        <v>109082.54235968181</v>
      </c>
      <c r="CG186" s="22">
        <f ca="1">IF(CG$2=0,0,IF((Parameters!$B$174*(1-Parameters!CG$185)*_xlfn.IFNA('[3]National GDP per capita ppp'!CG186,0)+(1-Parameters!$B$174)*CG185)*(1+(_xlfn.IFNA('[3]Nat GDP per cap ppp growth rate'!CG186,0)-IF(Settings!$C$16="No",0,Parameters!CG$164*('AMOC national temperature'!CG185-Parameters!CG$128)+Parameters!CG$165*('AMOC national temperature'!CG185-Parameters!CG$128)^2)))*IF(Settings!$C$16="No",1,(1-SLR!$D185*Parameters!CG$181))&lt;=0,Parameters!$B$189,(Parameters!$B$174*(1-Parameters!CG$185)*_xlfn.IFNA('[3]National GDP per capita ppp'!CG186,0)+(1-Parameters!$B$174)*CG185)*(1+(_xlfn.IFNA('[3]Nat GDP per cap ppp growth rate'!CG186,0)-IF(Settings!$C$16="No",0,Parameters!CG$164*('AMOC national temperature'!CG185-Parameters!CG$128)+Parameters!CG$165*('AMOC national temperature'!CG185-Parameters!CG$128)^2)))*IF(Settings!$C$16="No",1,(1-SLR!$D185*Parameters!CG$181))))</f>
        <v>242836.14490403695</v>
      </c>
      <c r="CH186" s="22">
        <f ca="1">IF(CH$2=0,0,IF((Parameters!$B$174*(1-Parameters!CH$185)*_xlfn.IFNA('[3]National GDP per capita ppp'!CH186,0)+(1-Parameters!$B$174)*CH185)*(1+(_xlfn.IFNA('[3]Nat GDP per cap ppp growth rate'!CH186,0)-IF(Settings!$C$16="No",0,Parameters!CH$164*('AMOC national temperature'!CH185-Parameters!CH$128)+Parameters!CH$165*('AMOC national temperature'!CH185-Parameters!CH$128)^2)))*IF(Settings!$C$16="No",1,(1-SLR!$D185*Parameters!CH$181))&lt;=0,Parameters!$B$189,(Parameters!$B$174*(1-Parameters!CH$185)*_xlfn.IFNA('[3]National GDP per capita ppp'!CH186,0)+(1-Parameters!$B$174)*CH185)*(1+(_xlfn.IFNA('[3]Nat GDP per cap ppp growth rate'!CH186,0)-IF(Settings!$C$16="No",0,Parameters!CH$164*('AMOC national temperature'!CH185-Parameters!CH$128)+Parameters!CH$165*('AMOC national temperature'!CH185-Parameters!CH$128)^2)))*IF(Settings!$C$16="No",1,(1-SLR!$D185*Parameters!CH$181))))</f>
        <v>821062.93723331403</v>
      </c>
      <c r="CI186" s="22">
        <f ca="1">IF(CI$2=0,0,IF((Parameters!$B$174*(1-Parameters!CI$185)*_xlfn.IFNA('[3]National GDP per capita ppp'!CI186,0)+(1-Parameters!$B$174)*CI185)*(1+(_xlfn.IFNA('[3]Nat GDP per cap ppp growth rate'!CI186,0)-IF(Settings!$C$16="No",0,Parameters!CI$164*('AMOC national temperature'!CI185-Parameters!CI$128)+Parameters!CI$165*('AMOC national temperature'!CI185-Parameters!CI$128)^2)))*IF(Settings!$C$16="No",1,(1-SLR!$D185*Parameters!CI$181))&lt;=0,Parameters!$B$189,(Parameters!$B$174*(1-Parameters!CI$185)*_xlfn.IFNA('[3]National GDP per capita ppp'!CI186,0)+(1-Parameters!$B$174)*CI185)*(1+(_xlfn.IFNA('[3]Nat GDP per cap ppp growth rate'!CI186,0)-IF(Settings!$C$16="No",0,Parameters!CI$164*('AMOC national temperature'!CI185-Parameters!CI$128)+Parameters!CI$165*('AMOC national temperature'!CI185-Parameters!CI$128)^2)))*IF(Settings!$C$16="No",1,(1-SLR!$D185*Parameters!CI$181))))</f>
        <v>489236.38814536657</v>
      </c>
      <c r="CJ186" s="22">
        <f ca="1">IF(CJ$2=0,0,IF((Parameters!$B$174*(1-Parameters!CJ$185)*_xlfn.IFNA('[3]National GDP per capita ppp'!CJ186,0)+(1-Parameters!$B$174)*CJ185)*(1+(_xlfn.IFNA('[3]Nat GDP per cap ppp growth rate'!CJ186,0)-IF(Settings!$C$16="No",0,Parameters!CJ$164*('AMOC national temperature'!CJ185-Parameters!CJ$128)+Parameters!CJ$165*('AMOC national temperature'!CJ185-Parameters!CJ$128)^2)))*IF(Settings!$C$16="No",1,(1-SLR!$D185*Parameters!CJ$181))&lt;=0,Parameters!$B$189,(Parameters!$B$174*(1-Parameters!CJ$185)*_xlfn.IFNA('[3]National GDP per capita ppp'!CJ186,0)+(1-Parameters!$B$174)*CJ185)*(1+(_xlfn.IFNA('[3]Nat GDP per cap ppp growth rate'!CJ186,0)-IF(Settings!$C$16="No",0,Parameters!CJ$164*('AMOC national temperature'!CJ185-Parameters!CJ$128)+Parameters!CJ$165*('AMOC national temperature'!CJ185-Parameters!CJ$128)^2)))*IF(Settings!$C$16="No",1,(1-SLR!$D185*Parameters!CJ$181))))</f>
        <v>258352.4122875116</v>
      </c>
      <c r="CK186" s="22">
        <f ca="1">IF(CK$2=0,0,IF((Parameters!$B$174*(1-Parameters!CK$185)*_xlfn.IFNA('[3]National GDP per capita ppp'!CK186,0)+(1-Parameters!$B$174)*CK185)*(1+(_xlfn.IFNA('[3]Nat GDP per cap ppp growth rate'!CK186,0)-IF(Settings!$C$16="No",0,Parameters!CK$164*('AMOC national temperature'!CK185-Parameters!CK$128)+Parameters!CK$165*('AMOC national temperature'!CK185-Parameters!CK$128)^2)))*IF(Settings!$C$16="No",1,(1-SLR!$D185*Parameters!CK$181))&lt;=0,Parameters!$B$189,(Parameters!$B$174*(1-Parameters!CK$185)*_xlfn.IFNA('[3]National GDP per capita ppp'!CK186,0)+(1-Parameters!$B$174)*CK185)*(1+(_xlfn.IFNA('[3]Nat GDP per cap ppp growth rate'!CK186,0)-IF(Settings!$C$16="No",0,Parameters!CK$164*('AMOC national temperature'!CK185-Parameters!CK$128)+Parameters!CK$165*('AMOC national temperature'!CK185-Parameters!CK$128)^2)))*IF(Settings!$C$16="No",1,(1-SLR!$D185*Parameters!CK$181))))</f>
        <v>160764.94154531069</v>
      </c>
      <c r="CL186" s="22">
        <f ca="1">IF(CL$2=0,0,IF((Parameters!$B$174*(1-Parameters!CL$185)*_xlfn.IFNA('[3]National GDP per capita ppp'!CL186,0)+(1-Parameters!$B$174)*CL185)*(1+(_xlfn.IFNA('[3]Nat GDP per cap ppp growth rate'!CL186,0)-IF(Settings!$C$16="No",0,Parameters!CL$164*('AMOC national temperature'!CL185-Parameters!CL$128)+Parameters!CL$165*('AMOC national temperature'!CL185-Parameters!CL$128)^2)))*IF(Settings!$C$16="No",1,(1-SLR!$D185*Parameters!CL$181))&lt;=0,Parameters!$B$189,(Parameters!$B$174*(1-Parameters!CL$185)*_xlfn.IFNA('[3]National GDP per capita ppp'!CL186,0)+(1-Parameters!$B$174)*CL185)*(1+(_xlfn.IFNA('[3]Nat GDP per cap ppp growth rate'!CL186,0)-IF(Settings!$C$16="No",0,Parameters!CL$164*('AMOC national temperature'!CL185-Parameters!CL$128)+Parameters!CL$165*('AMOC national temperature'!CL185-Parameters!CL$128)^2)))*IF(Settings!$C$16="No",1,(1-SLR!$D185*Parameters!CL$181))))</f>
        <v>206152.70867318765</v>
      </c>
      <c r="CM186" s="22">
        <f ca="1">IF(CM$2=0,0,IF((Parameters!$B$174*(1-Parameters!CM$185)*_xlfn.IFNA('[3]National GDP per capita ppp'!CM186,0)+(1-Parameters!$B$174)*CM185)*(1+(_xlfn.IFNA('[3]Nat GDP per cap ppp growth rate'!CM186,0)-IF(Settings!$C$16="No",0,Parameters!CM$164*('AMOC national temperature'!CM185-Parameters!CM$128)+Parameters!CM$165*('AMOC national temperature'!CM185-Parameters!CM$128)^2)))*IF(Settings!$C$16="No",1,(1-SLR!$D185*Parameters!CM$181))&lt;=0,Parameters!$B$189,(Parameters!$B$174*(1-Parameters!CM$185)*_xlfn.IFNA('[3]National GDP per capita ppp'!CM186,0)+(1-Parameters!$B$174)*CM185)*(1+(_xlfn.IFNA('[3]Nat GDP per cap ppp growth rate'!CM186,0)-IF(Settings!$C$16="No",0,Parameters!CM$164*('AMOC national temperature'!CM185-Parameters!CM$128)+Parameters!CM$165*('AMOC national temperature'!CM185-Parameters!CM$128)^2)))*IF(Settings!$C$16="No",1,(1-SLR!$D185*Parameters!CM$181))))</f>
        <v>154160.77010146939</v>
      </c>
      <c r="CN186" s="22">
        <f ca="1">IF(CN$2=0,0,IF((Parameters!$B$174*(1-Parameters!CN$185)*_xlfn.IFNA('[3]National GDP per capita ppp'!CN186,0)+(1-Parameters!$B$174)*CN185)*(1+(_xlfn.IFNA('[3]Nat GDP per cap ppp growth rate'!CN186,0)-IF(Settings!$C$16="No",0,Parameters!CN$164*('AMOC national temperature'!CN185-Parameters!CN$128)+Parameters!CN$165*('AMOC national temperature'!CN185-Parameters!CN$128)^2)))*IF(Settings!$C$16="No",1,(1-SLR!$D185*Parameters!CN$181))&lt;=0,Parameters!$B$189,(Parameters!$B$174*(1-Parameters!CN$185)*_xlfn.IFNA('[3]National GDP per capita ppp'!CN186,0)+(1-Parameters!$B$174)*CN185)*(1+(_xlfn.IFNA('[3]Nat GDP per cap ppp growth rate'!CN186,0)-IF(Settings!$C$16="No",0,Parameters!CN$164*('AMOC national temperature'!CN185-Parameters!CN$128)+Parameters!CN$165*('AMOC national temperature'!CN185-Parameters!CN$128)^2)))*IF(Settings!$C$16="No",1,(1-SLR!$D185*Parameters!CN$181))))</f>
        <v>479205.53292696743</v>
      </c>
      <c r="CO186" s="22">
        <f ca="1">IF(CO$2=0,0,IF((Parameters!$B$174*(1-Parameters!CO$185)*_xlfn.IFNA('[3]National GDP per capita ppp'!CO186,0)+(1-Parameters!$B$174)*CO185)*(1+(_xlfn.IFNA('[3]Nat GDP per cap ppp growth rate'!CO186,0)-IF(Settings!$C$16="No",0,Parameters!CO$164*('AMOC national temperature'!CO185-Parameters!CO$128)+Parameters!CO$165*('AMOC national temperature'!CO185-Parameters!CO$128)^2)))*IF(Settings!$C$16="No",1,(1-SLR!$D185*Parameters!CO$181))&lt;=0,Parameters!$B$189,(Parameters!$B$174*(1-Parameters!CO$185)*_xlfn.IFNA('[3]National GDP per capita ppp'!CO186,0)+(1-Parameters!$B$174)*CO185)*(1+(_xlfn.IFNA('[3]Nat GDP per cap ppp growth rate'!CO186,0)-IF(Settings!$C$16="No",0,Parameters!CO$164*('AMOC national temperature'!CO185-Parameters!CO$128)+Parameters!CO$165*('AMOC national temperature'!CO185-Parameters!CO$128)^2)))*IF(Settings!$C$16="No",1,(1-SLR!$D185*Parameters!CO$181))))</f>
        <v>1013344.4847424866</v>
      </c>
      <c r="CP186" s="22">
        <f ca="1">IF(CP$2=0,0,IF((Parameters!$B$174*(1-Parameters!CP$185)*_xlfn.IFNA('[3]National GDP per capita ppp'!CP186,0)+(1-Parameters!$B$174)*CP185)*(1+(_xlfn.IFNA('[3]Nat GDP per cap ppp growth rate'!CP186,0)-IF(Settings!$C$16="No",0,Parameters!CP$164*('AMOC national temperature'!CP185-Parameters!CP$128)+Parameters!CP$165*('AMOC national temperature'!CP185-Parameters!CP$128)^2)))*IF(Settings!$C$16="No",1,(1-SLR!$D185*Parameters!CP$181))&lt;=0,Parameters!$B$189,(Parameters!$B$174*(1-Parameters!CP$185)*_xlfn.IFNA('[3]National GDP per capita ppp'!CP186,0)+(1-Parameters!$B$174)*CP185)*(1+(_xlfn.IFNA('[3]Nat GDP per cap ppp growth rate'!CP186,0)-IF(Settings!$C$16="No",0,Parameters!CP$164*('AMOC national temperature'!CP185-Parameters!CP$128)+Parameters!CP$165*('AMOC national temperature'!CP185-Parameters!CP$128)^2)))*IF(Settings!$C$16="No",1,(1-SLR!$D185*Parameters!CP$181))))</f>
        <v>198037.01570276354</v>
      </c>
      <c r="CQ186" s="22">
        <f ca="1">IF(CQ$2=0,0,IF((Parameters!$B$174*(1-Parameters!CQ$185)*_xlfn.IFNA('[3]National GDP per capita ppp'!CQ186,0)+(1-Parameters!$B$174)*CQ185)*(1+(_xlfn.IFNA('[3]Nat GDP per cap ppp growth rate'!CQ186,0)-IF(Settings!$C$16="No",0,Parameters!CQ$164*('AMOC national temperature'!CQ185-Parameters!CQ$128)+Parameters!CQ$165*('AMOC national temperature'!CQ185-Parameters!CQ$128)^2)))*IF(Settings!$C$16="No",1,(1-SLR!$D185*Parameters!CQ$181))&lt;=0,Parameters!$B$189,(Parameters!$B$174*(1-Parameters!CQ$185)*_xlfn.IFNA('[3]National GDP per capita ppp'!CQ186,0)+(1-Parameters!$B$174)*CQ185)*(1+(_xlfn.IFNA('[3]Nat GDP per cap ppp growth rate'!CQ186,0)-IF(Settings!$C$16="No",0,Parameters!CQ$164*('AMOC national temperature'!CQ185-Parameters!CQ$128)+Parameters!CQ$165*('AMOC national temperature'!CQ185-Parameters!CQ$128)^2)))*IF(Settings!$C$16="No",1,(1-SLR!$D185*Parameters!CQ$181))))</f>
        <v>127086.80574663222</v>
      </c>
      <c r="CR186" s="22">
        <f ca="1">IF(CR$2=0,0,IF((Parameters!$B$174*(1-Parameters!CR$185)*_xlfn.IFNA('[3]National GDP per capita ppp'!CR186,0)+(1-Parameters!$B$174)*CR185)*(1+(_xlfn.IFNA('[3]Nat GDP per cap ppp growth rate'!CR186,0)-IF(Settings!$C$16="No",0,Parameters!CR$164*('AMOC national temperature'!CR185-Parameters!CR$128)+Parameters!CR$165*('AMOC national temperature'!CR185-Parameters!CR$128)^2)))*IF(Settings!$C$16="No",1,(1-SLR!$D185*Parameters!CR$181))&lt;=0,Parameters!$B$189,(Parameters!$B$174*(1-Parameters!CR$185)*_xlfn.IFNA('[3]National GDP per capita ppp'!CR186,0)+(1-Parameters!$B$174)*CR185)*(1+(_xlfn.IFNA('[3]Nat GDP per cap ppp growth rate'!CR186,0)-IF(Settings!$C$16="No",0,Parameters!CR$164*('AMOC national temperature'!CR185-Parameters!CR$128)+Parameters!CR$165*('AMOC national temperature'!CR185-Parameters!CR$128)^2)))*IF(Settings!$C$16="No",1,(1-SLR!$D185*Parameters!CR$181))))</f>
        <v>33627.181870709384</v>
      </c>
      <c r="CS186" s="22">
        <f ca="1">IF(CS$2=0,0,IF((Parameters!$B$174*(1-Parameters!CS$185)*_xlfn.IFNA('[3]National GDP per capita ppp'!CS186,0)+(1-Parameters!$B$174)*CS185)*(1+(_xlfn.IFNA('[3]Nat GDP per cap ppp growth rate'!CS186,0)-IF(Settings!$C$16="No",0,Parameters!CS$164*('AMOC national temperature'!CS185-Parameters!CS$128)+Parameters!CS$165*('AMOC national temperature'!CS185-Parameters!CS$128)^2)))*IF(Settings!$C$16="No",1,(1-SLR!$D185*Parameters!CS$181))&lt;=0,Parameters!$B$189,(Parameters!$B$174*(1-Parameters!CS$185)*_xlfn.IFNA('[3]National GDP per capita ppp'!CS186,0)+(1-Parameters!$B$174)*CS185)*(1+(_xlfn.IFNA('[3]Nat GDP per cap ppp growth rate'!CS186,0)-IF(Settings!$C$16="No",0,Parameters!CS$164*('AMOC national temperature'!CS185-Parameters!CS$128)+Parameters!CS$165*('AMOC national temperature'!CS185-Parameters!CS$128)^2)))*IF(Settings!$C$16="No",1,(1-SLR!$D185*Parameters!CS$181))))</f>
        <v>78854.928519179273</v>
      </c>
      <c r="CT186" s="22">
        <f ca="1">IF(CT$2=0,0,IF((Parameters!$B$174*(1-Parameters!CT$185)*_xlfn.IFNA('[3]National GDP per capita ppp'!CT186,0)+(1-Parameters!$B$174)*CT185)*(1+(_xlfn.IFNA('[3]Nat GDP per cap ppp growth rate'!CT186,0)-IF(Settings!$C$16="No",0,Parameters!CT$164*('AMOC national temperature'!CT185-Parameters!CT$128)+Parameters!CT$165*('AMOC national temperature'!CT185-Parameters!CT$128)^2)))*IF(Settings!$C$16="No",1,(1-SLR!$D185*Parameters!CT$181))&lt;=0,Parameters!$B$189,(Parameters!$B$174*(1-Parameters!CT$185)*_xlfn.IFNA('[3]National GDP per capita ppp'!CT186,0)+(1-Parameters!$B$174)*CT185)*(1+(_xlfn.IFNA('[3]Nat GDP per cap ppp growth rate'!CT186,0)-IF(Settings!$C$16="No",0,Parameters!CT$164*('AMOC national temperature'!CT185-Parameters!CT$128)+Parameters!CT$165*('AMOC national temperature'!CT185-Parameters!CT$128)^2)))*IF(Settings!$C$16="No",1,(1-SLR!$D185*Parameters!CT$181))))</f>
        <v>440039.88728423254</v>
      </c>
      <c r="CU186" s="22">
        <f ca="1">IF(CU$2=0,0,IF((Parameters!$B$174*(1-Parameters!CU$185)*_xlfn.IFNA('[3]National GDP per capita ppp'!CU186,0)+(1-Parameters!$B$174)*CU185)*(1+(_xlfn.IFNA('[3]Nat GDP per cap ppp growth rate'!CU186,0)-IF(Settings!$C$16="No",0,Parameters!CU$164*('AMOC national temperature'!CU185-Parameters!CU$128)+Parameters!CU$165*('AMOC national temperature'!CU185-Parameters!CU$128)^2)))*IF(Settings!$C$16="No",1,(1-SLR!$D185*Parameters!CU$181))&lt;=0,Parameters!$B$189,(Parameters!$B$174*(1-Parameters!CU$185)*_xlfn.IFNA('[3]National GDP per capita ppp'!CU186,0)+(1-Parameters!$B$174)*CU185)*(1+(_xlfn.IFNA('[3]Nat GDP per cap ppp growth rate'!CU186,0)-IF(Settings!$C$16="No",0,Parameters!CU$164*('AMOC national temperature'!CU185-Parameters!CU$128)+Parameters!CU$165*('AMOC national temperature'!CU185-Parameters!CU$128)^2)))*IF(Settings!$C$16="No",1,(1-SLR!$D185*Parameters!CU$181))))</f>
        <v>784890.61245900276</v>
      </c>
      <c r="CV186" s="22">
        <f ca="1">IF(CV$2=0,0,IF((Parameters!$B$174*(1-Parameters!CV$185)*_xlfn.IFNA('[3]National GDP per capita ppp'!CV186,0)+(1-Parameters!$B$174)*CV185)*(1+(_xlfn.IFNA('[3]Nat GDP per cap ppp growth rate'!CV186,0)-IF(Settings!$C$16="No",0,Parameters!CV$164*('AMOC national temperature'!CV185-Parameters!CV$128)+Parameters!CV$165*('AMOC national temperature'!CV185-Parameters!CV$128)^2)))*IF(Settings!$C$16="No",1,(1-SLR!$D185*Parameters!CV$181))&lt;=0,Parameters!$B$189,(Parameters!$B$174*(1-Parameters!CV$185)*_xlfn.IFNA('[3]National GDP per capita ppp'!CV186,0)+(1-Parameters!$B$174)*CV185)*(1+(_xlfn.IFNA('[3]Nat GDP per cap ppp growth rate'!CV186,0)-IF(Settings!$C$16="No",0,Parameters!CV$164*('AMOC national temperature'!CV185-Parameters!CV$128)+Parameters!CV$165*('AMOC national temperature'!CV185-Parameters!CV$128)^2)))*IF(Settings!$C$16="No",1,(1-SLR!$D185*Parameters!CV$181))))</f>
        <v>2114980.0671078758</v>
      </c>
      <c r="CW186" s="22">
        <f ca="1">IF(CW$2=0,0,IF((Parameters!$B$174*(1-Parameters!CW$185)*_xlfn.IFNA('[3]National GDP per capita ppp'!CW186,0)+(1-Parameters!$B$174)*CW185)*(1+(_xlfn.IFNA('[3]Nat GDP per cap ppp growth rate'!CW186,0)-IF(Settings!$C$16="No",0,Parameters!CW$164*('AMOC national temperature'!CW185-Parameters!CW$128)+Parameters!CW$165*('AMOC national temperature'!CW185-Parameters!CW$128)^2)))*IF(Settings!$C$16="No",1,(1-SLR!$D185*Parameters!CW$181))&lt;=0,Parameters!$B$189,(Parameters!$B$174*(1-Parameters!CW$185)*_xlfn.IFNA('[3]National GDP per capita ppp'!CW186,0)+(1-Parameters!$B$174)*CW185)*(1+(_xlfn.IFNA('[3]Nat GDP per cap ppp growth rate'!CW186,0)-IF(Settings!$C$16="No",0,Parameters!CW$164*('AMOC national temperature'!CW185-Parameters!CW$128)+Parameters!CW$165*('AMOC national temperature'!CW185-Parameters!CW$128)^2)))*IF(Settings!$C$16="No",1,(1-SLR!$D185*Parameters!CW$181))))</f>
        <v>138822.79386217237</v>
      </c>
      <c r="CX186" s="22">
        <f ca="1">IF(CX$2=0,0,IF((Parameters!$B$174*(1-Parameters!CX$185)*_xlfn.IFNA('[3]National GDP per capita ppp'!CX186,0)+(1-Parameters!$B$174)*CX185)*(1+(_xlfn.IFNA('[3]Nat GDP per cap ppp growth rate'!CX186,0)-IF(Settings!$C$16="No",0,Parameters!CX$164*('AMOC national temperature'!CX185-Parameters!CX$128)+Parameters!CX$165*('AMOC national temperature'!CX185-Parameters!CX$128)^2)))*IF(Settings!$C$16="No",1,(1-SLR!$D185*Parameters!CX$181))&lt;=0,Parameters!$B$189,(Parameters!$B$174*(1-Parameters!CX$185)*_xlfn.IFNA('[3]National GDP per capita ppp'!CX186,0)+(1-Parameters!$B$174)*CX185)*(1+(_xlfn.IFNA('[3]Nat GDP per cap ppp growth rate'!CX186,0)-IF(Settings!$C$16="No",0,Parameters!CX$164*('AMOC national temperature'!CX185-Parameters!CX$128)+Parameters!CX$165*('AMOC national temperature'!CX185-Parameters!CX$128)^2)))*IF(Settings!$C$16="No",1,(1-SLR!$D185*Parameters!CX$181))))</f>
        <v>797235.40980890603</v>
      </c>
      <c r="CY186" s="22">
        <f ca="1">IF(CY$2=0,0,IF((Parameters!$B$174*(1-Parameters!CY$185)*_xlfn.IFNA('[3]National GDP per capita ppp'!CY186,0)+(1-Parameters!$B$174)*CY185)*(1+(_xlfn.IFNA('[3]Nat GDP per cap ppp growth rate'!CY186,0)-IF(Settings!$C$16="No",0,Parameters!CY$164*('AMOC national temperature'!CY185-Parameters!CY$128)+Parameters!CY$165*('AMOC national temperature'!CY185-Parameters!CY$128)^2)))*IF(Settings!$C$16="No",1,(1-SLR!$D185*Parameters!CY$181))&lt;=0,Parameters!$B$189,(Parameters!$B$174*(1-Parameters!CY$185)*_xlfn.IFNA('[3]National GDP per capita ppp'!CY186,0)+(1-Parameters!$B$174)*CY185)*(1+(_xlfn.IFNA('[3]Nat GDP per cap ppp growth rate'!CY186,0)-IF(Settings!$C$16="No",0,Parameters!CY$164*('AMOC national temperature'!CY185-Parameters!CY$128)+Parameters!CY$165*('AMOC national temperature'!CY185-Parameters!CY$128)^2)))*IF(Settings!$C$16="No",1,(1-SLR!$D185*Parameters!CY$181))))</f>
        <v>87782.229815408617</v>
      </c>
      <c r="CZ186" s="22">
        <f ca="1">IF(CZ$2=0,0,IF((Parameters!$B$174*(1-Parameters!CZ$185)*_xlfn.IFNA('[3]National GDP per capita ppp'!CZ186,0)+(1-Parameters!$B$174)*CZ185)*(1+(_xlfn.IFNA('[3]Nat GDP per cap ppp growth rate'!CZ186,0)-IF(Settings!$C$16="No",0,Parameters!CZ$164*('AMOC national temperature'!CZ185-Parameters!CZ$128)+Parameters!CZ$165*('AMOC national temperature'!CZ185-Parameters!CZ$128)^2)))*IF(Settings!$C$16="No",1,(1-SLR!$D185*Parameters!CZ$181))&lt;=0,Parameters!$B$189,(Parameters!$B$174*(1-Parameters!CZ$185)*_xlfn.IFNA('[3]National GDP per capita ppp'!CZ186,0)+(1-Parameters!$B$174)*CZ185)*(1+(_xlfn.IFNA('[3]Nat GDP per cap ppp growth rate'!CZ186,0)-IF(Settings!$C$16="No",0,Parameters!CZ$164*('AMOC national temperature'!CZ185-Parameters!CZ$128)+Parameters!CZ$165*('AMOC national temperature'!CZ185-Parameters!CZ$128)^2)))*IF(Settings!$C$16="No",1,(1-SLR!$D185*Parameters!CZ$181))))</f>
        <v>625096.10975020728</v>
      </c>
      <c r="DA186" s="22">
        <f>IF(DA$2=0,0,IF((Parameters!$B$174*(1-Parameters!DA$185)*_xlfn.IFNA('[3]National GDP per capita ppp'!DA186,0)+(1-Parameters!$B$174)*DA185)*(1+(_xlfn.IFNA('[3]Nat GDP per cap ppp growth rate'!DA186,0)-IF(Settings!$C$16="No",0,Parameters!DA$164*('AMOC national temperature'!DA185-Parameters!DA$128)+Parameters!DA$165*('AMOC national temperature'!DA185-Parameters!DA$128)^2)))*IF(Settings!$C$16="No",1,(1-SLR!$D185*Parameters!DA$181))&lt;=0,Parameters!$B$189,(Parameters!$B$174*(1-Parameters!DA$185)*_xlfn.IFNA('[3]National GDP per capita ppp'!DA186,0)+(1-Parameters!$B$174)*DA185)*(1+(_xlfn.IFNA('[3]Nat GDP per cap ppp growth rate'!DA186,0)-IF(Settings!$C$16="No",0,Parameters!DA$164*('AMOC national temperature'!DA185-Parameters!DA$128)+Parameters!DA$165*('AMOC national temperature'!DA185-Parameters!DA$128)^2)))*IF(Settings!$C$16="No",1,(1-SLR!$D185*Parameters!DA$181))))</f>
        <v>0</v>
      </c>
      <c r="DB186" s="22">
        <f ca="1">IF(DB$2=0,0,IF((Parameters!$B$174*(1-Parameters!DB$185)*_xlfn.IFNA('[3]National GDP per capita ppp'!DB186,0)+(1-Parameters!$B$174)*DB185)*(1+(_xlfn.IFNA('[3]Nat GDP per cap ppp growth rate'!DB186,0)-IF(Settings!$C$16="No",0,Parameters!DB$164*('AMOC national temperature'!DB185-Parameters!DB$128)+Parameters!DB$165*('AMOC national temperature'!DB185-Parameters!DB$128)^2)))*IF(Settings!$C$16="No",1,(1-SLR!$D185*Parameters!DB$181))&lt;=0,Parameters!$B$189,(Parameters!$B$174*(1-Parameters!DB$185)*_xlfn.IFNA('[3]National GDP per capita ppp'!DB186,0)+(1-Parameters!$B$174)*DB185)*(1+(_xlfn.IFNA('[3]Nat GDP per cap ppp growth rate'!DB186,0)-IF(Settings!$C$16="No",0,Parameters!DB$164*('AMOC national temperature'!DB185-Parameters!DB$128)+Parameters!DB$165*('AMOC national temperature'!DB185-Parameters!DB$128)^2)))*IF(Settings!$C$16="No",1,(1-SLR!$D185*Parameters!DB$181))))</f>
        <v>238329.77359591314</v>
      </c>
      <c r="DC186" s="22">
        <f ca="1">IF(DC$2=0,0,IF((Parameters!$B$174*(1-Parameters!DC$185)*_xlfn.IFNA('[3]National GDP per capita ppp'!DC186,0)+(1-Parameters!$B$174)*DC185)*(1+(_xlfn.IFNA('[3]Nat GDP per cap ppp growth rate'!DC186,0)-IF(Settings!$C$16="No",0,Parameters!DC$164*('AMOC national temperature'!DC185-Parameters!DC$128)+Parameters!DC$165*('AMOC national temperature'!DC185-Parameters!DC$128)^2)))*IF(Settings!$C$16="No",1,(1-SLR!$D185*Parameters!DC$181))&lt;=0,Parameters!$B$189,(Parameters!$B$174*(1-Parameters!DC$185)*_xlfn.IFNA('[3]National GDP per capita ppp'!DC186,0)+(1-Parameters!$B$174)*DC185)*(1+(_xlfn.IFNA('[3]Nat GDP per cap ppp growth rate'!DC186,0)-IF(Settings!$C$16="No",0,Parameters!DC$164*('AMOC national temperature'!DC185-Parameters!DC$128)+Parameters!DC$165*('AMOC national temperature'!DC185-Parameters!DC$128)^2)))*IF(Settings!$C$16="No",1,(1-SLR!$D185*Parameters!DC$181))))</f>
        <v>105310.20243145994</v>
      </c>
      <c r="DD186" s="22">
        <f ca="1">IF(DD$2=0,0,IF((Parameters!$B$174*(1-Parameters!DD$185)*_xlfn.IFNA('[3]National GDP per capita ppp'!DD186,0)+(1-Parameters!$B$174)*DD185)*(1+(_xlfn.IFNA('[3]Nat GDP per cap ppp growth rate'!DD186,0)-IF(Settings!$C$16="No",0,Parameters!DD$164*('AMOC national temperature'!DD185-Parameters!DD$128)+Parameters!DD$165*('AMOC national temperature'!DD185-Parameters!DD$128)^2)))*IF(Settings!$C$16="No",1,(1-SLR!$D185*Parameters!DD$181))&lt;=0,Parameters!$B$189,(Parameters!$B$174*(1-Parameters!DD$185)*_xlfn.IFNA('[3]National GDP per capita ppp'!DD186,0)+(1-Parameters!$B$174)*DD185)*(1+(_xlfn.IFNA('[3]Nat GDP per cap ppp growth rate'!DD186,0)-IF(Settings!$C$16="No",0,Parameters!DD$164*('AMOC national temperature'!DD185-Parameters!DD$128)+Parameters!DD$165*('AMOC national temperature'!DD185-Parameters!DD$128)^2)))*IF(Settings!$C$16="No",1,(1-SLR!$D185*Parameters!DD$181))))</f>
        <v>122138.60159486416</v>
      </c>
      <c r="DE186" s="22">
        <f ca="1">IF(DE$2=0,0,IF((Parameters!$B$174*(1-Parameters!DE$185)*_xlfn.IFNA('[3]National GDP per capita ppp'!DE186,0)+(1-Parameters!$B$174)*DE185)*(1+(_xlfn.IFNA('[3]Nat GDP per cap ppp growth rate'!DE186,0)-IF(Settings!$C$16="No",0,Parameters!DE$164*('AMOC national temperature'!DE185-Parameters!DE$128)+Parameters!DE$165*('AMOC national temperature'!DE185-Parameters!DE$128)^2)))*IF(Settings!$C$16="No",1,(1-SLR!$D185*Parameters!DE$181))&lt;=0,Parameters!$B$189,(Parameters!$B$174*(1-Parameters!DE$185)*_xlfn.IFNA('[3]National GDP per capita ppp'!DE186,0)+(1-Parameters!$B$174)*DE185)*(1+(_xlfn.IFNA('[3]Nat GDP per cap ppp growth rate'!DE186,0)-IF(Settings!$C$16="No",0,Parameters!DE$164*('AMOC national temperature'!DE185-Parameters!DE$128)+Parameters!DE$165*('AMOC national temperature'!DE185-Parameters!DE$128)^2)))*IF(Settings!$C$16="No",1,(1-SLR!$D185*Parameters!DE$181))))</f>
        <v>464434.38199564052</v>
      </c>
      <c r="DF186" s="22">
        <f ca="1">IF(DF$2=0,0,IF((Parameters!$B$174*(1-Parameters!DF$185)*_xlfn.IFNA('[3]National GDP per capita ppp'!DF186,0)+(1-Parameters!$B$174)*DF185)*(1+(_xlfn.IFNA('[3]Nat GDP per cap ppp growth rate'!DF186,0)-IF(Settings!$C$16="No",0,Parameters!DF$164*('AMOC national temperature'!DF185-Parameters!DF$128)+Parameters!DF$165*('AMOC national temperature'!DF185-Parameters!DF$128)^2)))*IF(Settings!$C$16="No",1,(1-SLR!$D185*Parameters!DF$181))&lt;=0,Parameters!$B$189,(Parameters!$B$174*(1-Parameters!DF$185)*_xlfn.IFNA('[3]National GDP per capita ppp'!DF186,0)+(1-Parameters!$B$174)*DF185)*(1+(_xlfn.IFNA('[3]Nat GDP per cap ppp growth rate'!DF186,0)-IF(Settings!$C$16="No",0,Parameters!DF$164*('AMOC national temperature'!DF185-Parameters!DF$128)+Parameters!DF$165*('AMOC national temperature'!DF185-Parameters!DF$128)^2)))*IF(Settings!$C$16="No",1,(1-SLR!$D185*Parameters!DF$181))))</f>
        <v>100588.7533109683</v>
      </c>
      <c r="DG186" s="22">
        <f ca="1">IF(DG$2=0,0,IF((Parameters!$B$174*(1-Parameters!DG$185)*_xlfn.IFNA('[3]National GDP per capita ppp'!DG186,0)+(1-Parameters!$B$174)*DG185)*(1+(_xlfn.IFNA('[3]Nat GDP per cap ppp growth rate'!DG186,0)-IF(Settings!$C$16="No",0,Parameters!DG$164*('AMOC national temperature'!DG185-Parameters!DG$128)+Parameters!DG$165*('AMOC national temperature'!DG185-Parameters!DG$128)^2)))*IF(Settings!$C$16="No",1,(1-SLR!$D185*Parameters!DG$181))&lt;=0,Parameters!$B$189,(Parameters!$B$174*(1-Parameters!DG$185)*_xlfn.IFNA('[3]National GDP per capita ppp'!DG186,0)+(1-Parameters!$B$174)*DG185)*(1+(_xlfn.IFNA('[3]Nat GDP per cap ppp growth rate'!DG186,0)-IF(Settings!$C$16="No",0,Parameters!DG$164*('AMOC national temperature'!DG185-Parameters!DG$128)+Parameters!DG$165*('AMOC national temperature'!DG185-Parameters!DG$128)^2)))*IF(Settings!$C$16="No",1,(1-SLR!$D185*Parameters!DG$181))))</f>
        <v>269957.0594618537</v>
      </c>
      <c r="DH186" s="22">
        <f ca="1">IF(DH$2=0,0,IF((Parameters!$B$174*(1-Parameters!DH$185)*_xlfn.IFNA('[3]National GDP per capita ppp'!DH186,0)+(1-Parameters!$B$174)*DH185)*(1+(_xlfn.IFNA('[3]Nat GDP per cap ppp growth rate'!DH186,0)-IF(Settings!$C$16="No",0,Parameters!DH$164*('AMOC national temperature'!DH185-Parameters!DH$128)+Parameters!DH$165*('AMOC national temperature'!DH185-Parameters!DH$128)^2)))*IF(Settings!$C$16="No",1,(1-SLR!$D185*Parameters!DH$181))&lt;=0,Parameters!$B$189,(Parameters!$B$174*(1-Parameters!DH$185)*_xlfn.IFNA('[3]National GDP per capita ppp'!DH186,0)+(1-Parameters!$B$174)*DH185)*(1+(_xlfn.IFNA('[3]Nat GDP per cap ppp growth rate'!DH186,0)-IF(Settings!$C$16="No",0,Parameters!DH$164*('AMOC national temperature'!DH185-Parameters!DH$128)+Parameters!DH$165*('AMOC national temperature'!DH185-Parameters!DH$128)^2)))*IF(Settings!$C$16="No",1,(1-SLR!$D185*Parameters!DH$181))))</f>
        <v>53078.745769460918</v>
      </c>
      <c r="DI186" s="22">
        <f ca="1">IF(DI$2=0,0,IF((Parameters!$B$174*(1-Parameters!DI$185)*_xlfn.IFNA('[3]National GDP per capita ppp'!DI186,0)+(1-Parameters!$B$174)*DI185)*(1+(_xlfn.IFNA('[3]Nat GDP per cap ppp growth rate'!DI186,0)-IF(Settings!$C$16="No",0,Parameters!DI$164*('AMOC national temperature'!DI185-Parameters!DI$128)+Parameters!DI$165*('AMOC national temperature'!DI185-Parameters!DI$128)^2)))*IF(Settings!$C$16="No",1,(1-SLR!$D185*Parameters!DI$181))&lt;=0,Parameters!$B$189,(Parameters!$B$174*(1-Parameters!DI$185)*_xlfn.IFNA('[3]National GDP per capita ppp'!DI186,0)+(1-Parameters!$B$174)*DI185)*(1+(_xlfn.IFNA('[3]Nat GDP per cap ppp growth rate'!DI186,0)-IF(Settings!$C$16="No",0,Parameters!DI$164*('AMOC national temperature'!DI185-Parameters!DI$128)+Parameters!DI$165*('AMOC national temperature'!DI185-Parameters!DI$128)^2)))*IF(Settings!$C$16="No",1,(1-SLR!$D185*Parameters!DI$181))))</f>
        <v>75193.465781459658</v>
      </c>
      <c r="DJ186" s="22">
        <f ca="1">IF(DJ$2=0,0,IF((Parameters!$B$174*(1-Parameters!DJ$185)*_xlfn.IFNA('[3]National GDP per capita ppp'!DJ186,0)+(1-Parameters!$B$174)*DJ185)*(1+(_xlfn.IFNA('[3]Nat GDP per cap ppp growth rate'!DJ186,0)-IF(Settings!$C$16="No",0,Parameters!DJ$164*('AMOC national temperature'!DJ185-Parameters!DJ$128)+Parameters!DJ$165*('AMOC national temperature'!DJ185-Parameters!DJ$128)^2)))*IF(Settings!$C$16="No",1,(1-SLR!$D185*Parameters!DJ$181))&lt;=0,Parameters!$B$189,(Parameters!$B$174*(1-Parameters!DJ$185)*_xlfn.IFNA('[3]National GDP per capita ppp'!DJ186,0)+(1-Parameters!$B$174)*DJ185)*(1+(_xlfn.IFNA('[3]Nat GDP per cap ppp growth rate'!DJ186,0)-IF(Settings!$C$16="No",0,Parameters!DJ$164*('AMOC national temperature'!DJ185-Parameters!DJ$128)+Parameters!DJ$165*('AMOC national temperature'!DJ185-Parameters!DJ$128)^2)))*IF(Settings!$C$16="No",1,(1-SLR!$D185*Parameters!DJ$181))))</f>
        <v>282878.29284192901</v>
      </c>
      <c r="DK186" s="22">
        <f ca="1">IF(DK$2=0,0,IF((Parameters!$B$174*(1-Parameters!DK$185)*_xlfn.IFNA('[3]National GDP per capita ppp'!DK186,0)+(1-Parameters!$B$174)*DK185)*(1+(_xlfn.IFNA('[3]Nat GDP per cap ppp growth rate'!DK186,0)-IF(Settings!$C$16="No",0,Parameters!DK$164*('AMOC national temperature'!DK185-Parameters!DK$128)+Parameters!DK$165*('AMOC national temperature'!DK185-Parameters!DK$128)^2)))*IF(Settings!$C$16="No",1,(1-SLR!$D185*Parameters!DK$181))&lt;=0,Parameters!$B$189,(Parameters!$B$174*(1-Parameters!DK$185)*_xlfn.IFNA('[3]National GDP per capita ppp'!DK186,0)+(1-Parameters!$B$174)*DK185)*(1+(_xlfn.IFNA('[3]Nat GDP per cap ppp growth rate'!DK186,0)-IF(Settings!$C$16="No",0,Parameters!DK$164*('AMOC national temperature'!DK185-Parameters!DK$128)+Parameters!DK$165*('AMOC national temperature'!DK185-Parameters!DK$128)^2)))*IF(Settings!$C$16="No",1,(1-SLR!$D185*Parameters!DK$181))))</f>
        <v>63151.467793070675</v>
      </c>
      <c r="DL186" s="22">
        <f ca="1">IF(DL$2=0,0,IF((Parameters!$B$174*(1-Parameters!DL$185)*_xlfn.IFNA('[3]National GDP per capita ppp'!DL186,0)+(1-Parameters!$B$174)*DL185)*(1+(_xlfn.IFNA('[3]Nat GDP per cap ppp growth rate'!DL186,0)-IF(Settings!$C$16="No",0,Parameters!DL$164*('AMOC national temperature'!DL185-Parameters!DL$128)+Parameters!DL$165*('AMOC national temperature'!DL185-Parameters!DL$128)^2)))*IF(Settings!$C$16="No",1,(1-SLR!$D185*Parameters!DL$181))&lt;=0,Parameters!$B$189,(Parameters!$B$174*(1-Parameters!DL$185)*_xlfn.IFNA('[3]National GDP per capita ppp'!DL186,0)+(1-Parameters!$B$174)*DL185)*(1+(_xlfn.IFNA('[3]Nat GDP per cap ppp growth rate'!DL186,0)-IF(Settings!$C$16="No",0,Parameters!DL$164*('AMOC national temperature'!DL185-Parameters!DL$128)+Parameters!DL$165*('AMOC national temperature'!DL185-Parameters!DL$128)^2)))*IF(Settings!$C$16="No",1,(1-SLR!$D185*Parameters!DL$181))))</f>
        <v>96247.758404120061</v>
      </c>
      <c r="DM186" s="22">
        <f ca="1">IF(DM$2=0,0,IF((Parameters!$B$174*(1-Parameters!DM$185)*_xlfn.IFNA('[3]National GDP per capita ppp'!DM186,0)+(1-Parameters!$B$174)*DM185)*(1+(_xlfn.IFNA('[3]Nat GDP per cap ppp growth rate'!DM186,0)-IF(Settings!$C$16="No",0,Parameters!DM$164*('AMOC national temperature'!DM185-Parameters!DM$128)+Parameters!DM$165*('AMOC national temperature'!DM185-Parameters!DM$128)^2)))*IF(Settings!$C$16="No",1,(1-SLR!$D185*Parameters!DM$181))&lt;=0,Parameters!$B$189,(Parameters!$B$174*(1-Parameters!DM$185)*_xlfn.IFNA('[3]National GDP per capita ppp'!DM186,0)+(1-Parameters!$B$174)*DM185)*(1+(_xlfn.IFNA('[3]Nat GDP per cap ppp growth rate'!DM186,0)-IF(Settings!$C$16="No",0,Parameters!DM$164*('AMOC national temperature'!DM185-Parameters!DM$128)+Parameters!DM$165*('AMOC national temperature'!DM185-Parameters!DM$128)^2)))*IF(Settings!$C$16="No",1,(1-SLR!$D185*Parameters!DM$181))))</f>
        <v>99685.597254282809</v>
      </c>
      <c r="DN186" s="22">
        <f ca="1">IF(DN$2=0,0,IF((Parameters!$B$174*(1-Parameters!DN$185)*_xlfn.IFNA('[3]National GDP per capita ppp'!DN186,0)+(1-Parameters!$B$174)*DN185)*(1+(_xlfn.IFNA('[3]Nat GDP per cap ppp growth rate'!DN186,0)-IF(Settings!$C$16="No",0,Parameters!DN$164*('AMOC national temperature'!DN185-Parameters!DN$128)+Parameters!DN$165*('AMOC national temperature'!DN185-Parameters!DN$128)^2)))*IF(Settings!$C$16="No",1,(1-SLR!$D185*Parameters!DN$181))&lt;=0,Parameters!$B$189,(Parameters!$B$174*(1-Parameters!DN$185)*_xlfn.IFNA('[3]National GDP per capita ppp'!DN186,0)+(1-Parameters!$B$174)*DN185)*(1+(_xlfn.IFNA('[3]Nat GDP per cap ppp growth rate'!DN186,0)-IF(Settings!$C$16="No",0,Parameters!DN$164*('AMOC national temperature'!DN185-Parameters!DN$128)+Parameters!DN$165*('AMOC national temperature'!DN185-Parameters!DN$128)^2)))*IF(Settings!$C$16="No",1,(1-SLR!$D185*Parameters!DN$181))))</f>
        <v>96755.586728282797</v>
      </c>
      <c r="DO186" s="22">
        <f ca="1">IF(DO$2=0,0,IF((Parameters!$B$174*(1-Parameters!DO$185)*_xlfn.IFNA('[3]National GDP per capita ppp'!DO186,0)+(1-Parameters!$B$174)*DO185)*(1+(_xlfn.IFNA('[3]Nat GDP per cap ppp growth rate'!DO186,0)-IF(Settings!$C$16="No",0,Parameters!DO$164*('AMOC national temperature'!DO185-Parameters!DO$128)+Parameters!DO$165*('AMOC national temperature'!DO185-Parameters!DO$128)^2)))*IF(Settings!$C$16="No",1,(1-SLR!$D185*Parameters!DO$181))&lt;=0,Parameters!$B$189,(Parameters!$B$174*(1-Parameters!DO$185)*_xlfn.IFNA('[3]National GDP per capita ppp'!DO186,0)+(1-Parameters!$B$174)*DO185)*(1+(_xlfn.IFNA('[3]Nat GDP per cap ppp growth rate'!DO186,0)-IF(Settings!$C$16="No",0,Parameters!DO$164*('AMOC national temperature'!DO185-Parameters!DO$128)+Parameters!DO$165*('AMOC national temperature'!DO185-Parameters!DO$128)^2)))*IF(Settings!$C$16="No",1,(1-SLR!$D185*Parameters!DO$181))))</f>
        <v>212747.51240234976</v>
      </c>
      <c r="DP186" s="22">
        <f ca="1">IF(DP$2=0,0,IF((Parameters!$B$174*(1-Parameters!DP$185)*_xlfn.IFNA('[3]National GDP per capita ppp'!DP186,0)+(1-Parameters!$B$174)*DP185)*(1+(_xlfn.IFNA('[3]Nat GDP per cap ppp growth rate'!DP186,0)-IF(Settings!$C$16="No",0,Parameters!DP$164*('AMOC national temperature'!DP185-Parameters!DP$128)+Parameters!DP$165*('AMOC national temperature'!DP185-Parameters!DP$128)^2)))*IF(Settings!$C$16="No",1,(1-SLR!$D185*Parameters!DP$181))&lt;=0,Parameters!$B$189,(Parameters!$B$174*(1-Parameters!DP$185)*_xlfn.IFNA('[3]National GDP per capita ppp'!DP186,0)+(1-Parameters!$B$174)*DP185)*(1+(_xlfn.IFNA('[3]Nat GDP per cap ppp growth rate'!DP186,0)-IF(Settings!$C$16="No",0,Parameters!DP$164*('AMOC national temperature'!DP185-Parameters!DP$128)+Parameters!DP$165*('AMOC national temperature'!DP185-Parameters!DP$128)^2)))*IF(Settings!$C$16="No",1,(1-SLR!$D185*Parameters!DP$181))))</f>
        <v>52253.772367060439</v>
      </c>
      <c r="DQ186" s="22">
        <f ca="1">IF(DQ$2=0,0,IF((Parameters!$B$174*(1-Parameters!DQ$185)*_xlfn.IFNA('[3]National GDP per capita ppp'!DQ186,0)+(1-Parameters!$B$174)*DQ185)*(1+(_xlfn.IFNA('[3]Nat GDP per cap ppp growth rate'!DQ186,0)-IF(Settings!$C$16="No",0,Parameters!DQ$164*('AMOC national temperature'!DQ185-Parameters!DQ$128)+Parameters!DQ$165*('AMOC national temperature'!DQ185-Parameters!DQ$128)^2)))*IF(Settings!$C$16="No",1,(1-SLR!$D185*Parameters!DQ$181))&lt;=0,Parameters!$B$189,(Parameters!$B$174*(1-Parameters!DQ$185)*_xlfn.IFNA('[3]National GDP per capita ppp'!DQ186,0)+(1-Parameters!$B$174)*DQ185)*(1+(_xlfn.IFNA('[3]Nat GDP per cap ppp growth rate'!DQ186,0)-IF(Settings!$C$16="No",0,Parameters!DQ$164*('AMOC national temperature'!DQ185-Parameters!DQ$128)+Parameters!DQ$165*('AMOC national temperature'!DQ185-Parameters!DQ$128)^2)))*IF(Settings!$C$16="No",1,(1-SLR!$D185*Parameters!DQ$181))))</f>
        <v>150615.55854838656</v>
      </c>
      <c r="DR186" s="22">
        <f>IF(DR$2=0,0,IF((Parameters!$B$174*(1-Parameters!DR$185)*_xlfn.IFNA('[3]National GDP per capita ppp'!DR186,0)+(1-Parameters!$B$174)*DR185)*(1+(_xlfn.IFNA('[3]Nat GDP per cap ppp growth rate'!DR186,0)-IF(Settings!$C$16="No",0,Parameters!DR$164*('AMOC national temperature'!DR185-Parameters!DR$128)+Parameters!DR$165*('AMOC national temperature'!DR185-Parameters!DR$128)^2)))*IF(Settings!$C$16="No",1,(1-SLR!$D185*Parameters!DR$181))&lt;=0,Parameters!$B$189,(Parameters!$B$174*(1-Parameters!DR$185)*_xlfn.IFNA('[3]National GDP per capita ppp'!DR186,0)+(1-Parameters!$B$174)*DR185)*(1+(_xlfn.IFNA('[3]Nat GDP per cap ppp growth rate'!DR186,0)-IF(Settings!$C$16="No",0,Parameters!DR$164*('AMOC national temperature'!DR185-Parameters!DR$128)+Parameters!DR$165*('AMOC national temperature'!DR185-Parameters!DR$128)^2)))*IF(Settings!$C$16="No",1,(1-SLR!$D185*Parameters!DR$181))))</f>
        <v>0</v>
      </c>
      <c r="DS186" s="22">
        <f ca="1">IF(DS$2=0,0,IF((Parameters!$B$174*(1-Parameters!DS$185)*_xlfn.IFNA('[3]National GDP per capita ppp'!DS186,0)+(1-Parameters!$B$174)*DS185)*(1+(_xlfn.IFNA('[3]Nat GDP per cap ppp growth rate'!DS186,0)-IF(Settings!$C$16="No",0,Parameters!DS$164*('AMOC national temperature'!DS185-Parameters!DS$128)+Parameters!DS$165*('AMOC national temperature'!DS185-Parameters!DS$128)^2)))*IF(Settings!$C$16="No",1,(1-SLR!$D185*Parameters!DS$181))&lt;=0,Parameters!$B$189,(Parameters!$B$174*(1-Parameters!DS$185)*_xlfn.IFNA('[3]National GDP per capita ppp'!DS186,0)+(1-Parameters!$B$174)*DS185)*(1+(_xlfn.IFNA('[3]Nat GDP per cap ppp growth rate'!DS186,0)-IF(Settings!$C$16="No",0,Parameters!DS$164*('AMOC national temperature'!DS185-Parameters!DS$128)+Parameters!DS$165*('AMOC national temperature'!DS185-Parameters!DS$128)^2)))*IF(Settings!$C$16="No",1,(1-SLR!$D185*Parameters!DS$181))))</f>
        <v>804316.11488584883</v>
      </c>
      <c r="DT186" s="22">
        <f ca="1">IF(DT$2=0,0,IF((Parameters!$B$174*(1-Parameters!DT$185)*_xlfn.IFNA('[3]National GDP per capita ppp'!DT186,0)+(1-Parameters!$B$174)*DT185)*(1+(_xlfn.IFNA('[3]Nat GDP per cap ppp growth rate'!DT186,0)-IF(Settings!$C$16="No",0,Parameters!DT$164*('AMOC national temperature'!DT185-Parameters!DT$128)+Parameters!DT$165*('AMOC national temperature'!DT185-Parameters!DT$128)^2)))*IF(Settings!$C$16="No",1,(1-SLR!$D185*Parameters!DT$181))&lt;=0,Parameters!$B$189,(Parameters!$B$174*(1-Parameters!DT$185)*_xlfn.IFNA('[3]National GDP per capita ppp'!DT186,0)+(1-Parameters!$B$174)*DT185)*(1+(_xlfn.IFNA('[3]Nat GDP per cap ppp growth rate'!DT186,0)-IF(Settings!$C$16="No",0,Parameters!DT$164*('AMOC national temperature'!DT185-Parameters!DT$128)+Parameters!DT$165*('AMOC national temperature'!DT185-Parameters!DT$128)^2)))*IF(Settings!$C$16="No",1,(1-SLR!$D185*Parameters!DT$181))))</f>
        <v>58135.986628131293</v>
      </c>
      <c r="DU186" s="22">
        <f ca="1">IF(DU$2=0,0,IF((Parameters!$B$174*(1-Parameters!DU$185)*_xlfn.IFNA('[3]National GDP per capita ppp'!DU186,0)+(1-Parameters!$B$174)*DU185)*(1+(_xlfn.IFNA('[3]Nat GDP per cap ppp growth rate'!DU186,0)-IF(Settings!$C$16="No",0,Parameters!DU$164*('AMOC national temperature'!DU185-Parameters!DU$128)+Parameters!DU$165*('AMOC national temperature'!DU185-Parameters!DU$128)^2)))*IF(Settings!$C$16="No",1,(1-SLR!$D185*Parameters!DU$181))&lt;=0,Parameters!$B$189,(Parameters!$B$174*(1-Parameters!DU$185)*_xlfn.IFNA('[3]National GDP per capita ppp'!DU186,0)+(1-Parameters!$B$174)*DU185)*(1+(_xlfn.IFNA('[3]Nat GDP per cap ppp growth rate'!DU186,0)-IF(Settings!$C$16="No",0,Parameters!DU$164*('AMOC national temperature'!DU185-Parameters!DU$128)+Parameters!DU$165*('AMOC national temperature'!DU185-Parameters!DU$128)^2)))*IF(Settings!$C$16="No",1,(1-SLR!$D185*Parameters!DU$181))))</f>
        <v>524248.55295375705</v>
      </c>
      <c r="DV186" s="22">
        <f ca="1">IF(DV$2=0,0,IF((Parameters!$B$174*(1-Parameters!DV$185)*_xlfn.IFNA('[3]National GDP per capita ppp'!DV186,0)+(1-Parameters!$B$174)*DV185)*(1+(_xlfn.IFNA('[3]Nat GDP per cap ppp growth rate'!DV186,0)-IF(Settings!$C$16="No",0,Parameters!DV$164*('AMOC national temperature'!DV185-Parameters!DV$128)+Parameters!DV$165*('AMOC national temperature'!DV185-Parameters!DV$128)^2)))*IF(Settings!$C$16="No",1,(1-SLR!$D185*Parameters!DV$181))&lt;=0,Parameters!$B$189,(Parameters!$B$174*(1-Parameters!DV$185)*_xlfn.IFNA('[3]National GDP per capita ppp'!DV186,0)+(1-Parameters!$B$174)*DV185)*(1+(_xlfn.IFNA('[3]Nat GDP per cap ppp growth rate'!DV186,0)-IF(Settings!$C$16="No",0,Parameters!DV$164*('AMOC national temperature'!DV185-Parameters!DV$128)+Parameters!DV$165*('AMOC national temperature'!DV185-Parameters!DV$128)^2)))*IF(Settings!$C$16="No",1,(1-SLR!$D185*Parameters!DV$181))))</f>
        <v>407745.70954618248</v>
      </c>
      <c r="DW186" s="22">
        <f>IF(DW$2=0,0,IF((Parameters!$B$174*(1-Parameters!DW$185)*_xlfn.IFNA('[3]National GDP per capita ppp'!DW186,0)+(1-Parameters!$B$174)*DW185)*(1+(_xlfn.IFNA('[3]Nat GDP per cap ppp growth rate'!DW186,0)-IF(Settings!$C$16="No",0,Parameters!DW$164*('AMOC national temperature'!DW185-Parameters!DW$128)+Parameters!DW$165*('AMOC national temperature'!DW185-Parameters!DW$128)^2)))*IF(Settings!$C$16="No",1,(1-SLR!$D185*Parameters!DW$181))&lt;=0,Parameters!$B$189,(Parameters!$B$174*(1-Parameters!DW$185)*_xlfn.IFNA('[3]National GDP per capita ppp'!DW186,0)+(1-Parameters!$B$174)*DW185)*(1+(_xlfn.IFNA('[3]Nat GDP per cap ppp growth rate'!DW186,0)-IF(Settings!$C$16="No",0,Parameters!DW$164*('AMOC national temperature'!DW185-Parameters!DW$128)+Parameters!DW$165*('AMOC national temperature'!DW185-Parameters!DW$128)^2)))*IF(Settings!$C$16="No",1,(1-SLR!$D185*Parameters!DW$181))))</f>
        <v>0</v>
      </c>
      <c r="DX186" s="22">
        <f ca="1">IF(DX$2=0,0,IF((Parameters!$B$174*(1-Parameters!DX$185)*_xlfn.IFNA('[3]National GDP per capita ppp'!DX186,0)+(1-Parameters!$B$174)*DX185)*(1+(_xlfn.IFNA('[3]Nat GDP per cap ppp growth rate'!DX186,0)-IF(Settings!$C$16="No",0,Parameters!DX$164*('AMOC national temperature'!DX185-Parameters!DX$128)+Parameters!DX$165*('AMOC national temperature'!DX185-Parameters!DX$128)^2)))*IF(Settings!$C$16="No",1,(1-SLR!$D185*Parameters!DX$181))&lt;=0,Parameters!$B$189,(Parameters!$B$174*(1-Parameters!DX$185)*_xlfn.IFNA('[3]National GDP per capita ppp'!DX186,0)+(1-Parameters!$B$174)*DX185)*(1+(_xlfn.IFNA('[3]Nat GDP per cap ppp growth rate'!DX186,0)-IF(Settings!$C$16="No",0,Parameters!DX$164*('AMOC national temperature'!DX185-Parameters!DX$128)+Parameters!DX$165*('AMOC national temperature'!DX185-Parameters!DX$128)^2)))*IF(Settings!$C$16="No",1,(1-SLR!$D185*Parameters!DX$181))))</f>
        <v>41036.911887115537</v>
      </c>
      <c r="DY186" s="22">
        <f ca="1">IF(DY$2=0,0,IF((Parameters!$B$174*(1-Parameters!DY$185)*_xlfn.IFNA('[3]National GDP per capita ppp'!DY186,0)+(1-Parameters!$B$174)*DY185)*(1+(_xlfn.IFNA('[3]Nat GDP per cap ppp growth rate'!DY186,0)-IF(Settings!$C$16="No",0,Parameters!DY$164*('AMOC national temperature'!DY185-Parameters!DY$128)+Parameters!DY$165*('AMOC national temperature'!DY185-Parameters!DY$128)^2)))*IF(Settings!$C$16="No",1,(1-SLR!$D185*Parameters!DY$181))&lt;=0,Parameters!$B$189,(Parameters!$B$174*(1-Parameters!DY$185)*_xlfn.IFNA('[3]National GDP per capita ppp'!DY186,0)+(1-Parameters!$B$174)*DY185)*(1+(_xlfn.IFNA('[3]Nat GDP per cap ppp growth rate'!DY186,0)-IF(Settings!$C$16="No",0,Parameters!DY$164*('AMOC national temperature'!DY185-Parameters!DY$128)+Parameters!DY$165*('AMOC national temperature'!DY185-Parameters!DY$128)^2)))*IF(Settings!$C$16="No",1,(1-SLR!$D185*Parameters!DY$181))))</f>
        <v>222716.95013823683</v>
      </c>
      <c r="DZ186" s="22">
        <f ca="1">IF(DZ$2=0,0,IF((Parameters!$B$174*(1-Parameters!DZ$185)*_xlfn.IFNA('[3]National GDP per capita ppp'!DZ186,0)+(1-Parameters!$B$174)*DZ185)*(1+(_xlfn.IFNA('[3]Nat GDP per cap ppp growth rate'!DZ186,0)-IF(Settings!$C$16="No",0,Parameters!DZ$164*('AMOC national temperature'!DZ185-Parameters!DZ$128)+Parameters!DZ$165*('AMOC national temperature'!DZ185-Parameters!DZ$128)^2)))*IF(Settings!$C$16="No",1,(1-SLR!$D185*Parameters!DZ$181))&lt;=0,Parameters!$B$189,(Parameters!$B$174*(1-Parameters!DZ$185)*_xlfn.IFNA('[3]National GDP per capita ppp'!DZ186,0)+(1-Parameters!$B$174)*DZ185)*(1+(_xlfn.IFNA('[3]Nat GDP per cap ppp growth rate'!DZ186,0)-IF(Settings!$C$16="No",0,Parameters!DZ$164*('AMOC national temperature'!DZ185-Parameters!DZ$128)+Parameters!DZ$165*('AMOC national temperature'!DZ185-Parameters!DZ$128)^2)))*IF(Settings!$C$16="No",1,(1-SLR!$D185*Parameters!DZ$181))))</f>
        <v>77505.925090566612</v>
      </c>
      <c r="EA186" s="22">
        <f ca="1">IF(EA$2=0,0,IF((Parameters!$B$174*(1-Parameters!EA$185)*_xlfn.IFNA('[3]National GDP per capita ppp'!EA186,0)+(1-Parameters!$B$174)*EA185)*(1+(_xlfn.IFNA('[3]Nat GDP per cap ppp growth rate'!EA186,0)-IF(Settings!$C$16="No",0,Parameters!EA$164*('AMOC national temperature'!EA185-Parameters!EA$128)+Parameters!EA$165*('AMOC national temperature'!EA185-Parameters!EA$128)^2)))*IF(Settings!$C$16="No",1,(1-SLR!$D185*Parameters!EA$181))&lt;=0,Parameters!$B$189,(Parameters!$B$174*(1-Parameters!EA$185)*_xlfn.IFNA('[3]National GDP per capita ppp'!EA186,0)+(1-Parameters!$B$174)*EA185)*(1+(_xlfn.IFNA('[3]Nat GDP per cap ppp growth rate'!EA186,0)-IF(Settings!$C$16="No",0,Parameters!EA$164*('AMOC national temperature'!EA185-Parameters!EA$128)+Parameters!EA$165*('AMOC national temperature'!EA185-Parameters!EA$128)^2)))*IF(Settings!$C$16="No",1,(1-SLR!$D185*Parameters!EA$181))))</f>
        <v>197753.99490678939</v>
      </c>
      <c r="EB186" s="22">
        <f ca="1">IF(EB$2=0,0,IF((Parameters!$B$174*(1-Parameters!EB$185)*_xlfn.IFNA('[3]National GDP per capita ppp'!EB186,0)+(1-Parameters!$B$174)*EB185)*(1+(_xlfn.IFNA('[3]Nat GDP per cap ppp growth rate'!EB186,0)-IF(Settings!$C$16="No",0,Parameters!EB$164*('AMOC national temperature'!EB185-Parameters!EB$128)+Parameters!EB$165*('AMOC national temperature'!EB185-Parameters!EB$128)^2)))*IF(Settings!$C$16="No",1,(1-SLR!$D185*Parameters!EB$181))&lt;=0,Parameters!$B$189,(Parameters!$B$174*(1-Parameters!EB$185)*_xlfn.IFNA('[3]National GDP per capita ppp'!EB186,0)+(1-Parameters!$B$174)*EB185)*(1+(_xlfn.IFNA('[3]Nat GDP per cap ppp growth rate'!EB186,0)-IF(Settings!$C$16="No",0,Parameters!EB$164*('AMOC national temperature'!EB185-Parameters!EB$128)+Parameters!EB$165*('AMOC national temperature'!EB185-Parameters!EB$128)^2)))*IF(Settings!$C$16="No",1,(1-SLR!$D185*Parameters!EB$181))))</f>
        <v>266513.1141953569</v>
      </c>
      <c r="EC186" s="22">
        <f ca="1">IF(EC$2=0,0,IF((Parameters!$B$174*(1-Parameters!EC$185)*_xlfn.IFNA('[3]National GDP per capita ppp'!EC186,0)+(1-Parameters!$B$174)*EC185)*(1+(_xlfn.IFNA('[3]Nat GDP per cap ppp growth rate'!EC186,0)-IF(Settings!$C$16="No",0,Parameters!EC$164*('AMOC national temperature'!EC185-Parameters!EC$128)+Parameters!EC$165*('AMOC national temperature'!EC185-Parameters!EC$128)^2)))*IF(Settings!$C$16="No",1,(1-SLR!$D185*Parameters!EC$181))&lt;=0,Parameters!$B$189,(Parameters!$B$174*(1-Parameters!EC$185)*_xlfn.IFNA('[3]National GDP per capita ppp'!EC186,0)+(1-Parameters!$B$174)*EC185)*(1+(_xlfn.IFNA('[3]Nat GDP per cap ppp growth rate'!EC186,0)-IF(Settings!$C$16="No",0,Parameters!EC$164*('AMOC national temperature'!EC185-Parameters!EC$128)+Parameters!EC$165*('AMOC national temperature'!EC185-Parameters!EC$128)^2)))*IF(Settings!$C$16="No",1,(1-SLR!$D185*Parameters!EC$181))))</f>
        <v>47388.276133572734</v>
      </c>
      <c r="ED186" s="22">
        <f ca="1">IF(ED$2=0,0,IF((Parameters!$B$174*(1-Parameters!ED$185)*_xlfn.IFNA('[3]National GDP per capita ppp'!ED186,0)+(1-Parameters!$B$174)*ED185)*(1+(_xlfn.IFNA('[3]Nat GDP per cap ppp growth rate'!ED186,0)-IF(Settings!$C$16="No",0,Parameters!ED$164*('AMOC national temperature'!ED185-Parameters!ED$128)+Parameters!ED$165*('AMOC national temperature'!ED185-Parameters!ED$128)^2)))*IF(Settings!$C$16="No",1,(1-SLR!$D185*Parameters!ED$181))&lt;=0,Parameters!$B$189,(Parameters!$B$174*(1-Parameters!ED$185)*_xlfn.IFNA('[3]National GDP per capita ppp'!ED186,0)+(1-Parameters!$B$174)*ED185)*(1+(_xlfn.IFNA('[3]Nat GDP per cap ppp growth rate'!ED186,0)-IF(Settings!$C$16="No",0,Parameters!ED$164*('AMOC national temperature'!ED185-Parameters!ED$128)+Parameters!ED$165*('AMOC national temperature'!ED185-Parameters!ED$128)^2)))*IF(Settings!$C$16="No",1,(1-SLR!$D185*Parameters!ED$181))))</f>
        <v>165228.94077074493</v>
      </c>
      <c r="EE186" s="22">
        <f ca="1">IF(EE$2=0,0,IF((Parameters!$B$174*(1-Parameters!EE$185)*_xlfn.IFNA('[3]National GDP per capita ppp'!EE186,0)+(1-Parameters!$B$174)*EE185)*(1+(_xlfn.IFNA('[3]Nat GDP per cap ppp growth rate'!EE186,0)-IF(Settings!$C$16="No",0,Parameters!EE$164*('AMOC national temperature'!EE185-Parameters!EE$128)+Parameters!EE$165*('AMOC national temperature'!EE185-Parameters!EE$128)^2)))*IF(Settings!$C$16="No",1,(1-SLR!$D185*Parameters!EE$181))&lt;=0,Parameters!$B$189,(Parameters!$B$174*(1-Parameters!EE$185)*_xlfn.IFNA('[3]National GDP per capita ppp'!EE186,0)+(1-Parameters!$B$174)*EE185)*(1+(_xlfn.IFNA('[3]Nat GDP per cap ppp growth rate'!EE186,0)-IF(Settings!$C$16="No",0,Parameters!EE$164*('AMOC national temperature'!EE185-Parameters!EE$128)+Parameters!EE$165*('AMOC national temperature'!EE185-Parameters!EE$128)^2)))*IF(Settings!$C$16="No",1,(1-SLR!$D185*Parameters!EE$181))))</f>
        <v>177946.27526215807</v>
      </c>
      <c r="EF186" s="22">
        <f ca="1">IF(EF$2=0,0,IF((Parameters!$B$174*(1-Parameters!EF$185)*_xlfn.IFNA('[3]National GDP per capita ppp'!EF186,0)+(1-Parameters!$B$174)*EF185)*(1+(_xlfn.IFNA('[3]Nat GDP per cap ppp growth rate'!EF186,0)-IF(Settings!$C$16="No",0,Parameters!EF$164*('AMOC national temperature'!EF185-Parameters!EF$128)+Parameters!EF$165*('AMOC national temperature'!EF185-Parameters!EF$128)^2)))*IF(Settings!$C$16="No",1,(1-SLR!$D185*Parameters!EF$181))&lt;=0,Parameters!$B$189,(Parameters!$B$174*(1-Parameters!EF$185)*_xlfn.IFNA('[3]National GDP per capita ppp'!EF186,0)+(1-Parameters!$B$174)*EF185)*(1+(_xlfn.IFNA('[3]Nat GDP per cap ppp growth rate'!EF186,0)-IF(Settings!$C$16="No",0,Parameters!EF$164*('AMOC national temperature'!EF185-Parameters!EF$128)+Parameters!EF$165*('AMOC national temperature'!EF185-Parameters!EF$128)^2)))*IF(Settings!$C$16="No",1,(1-SLR!$D185*Parameters!EF$181))))</f>
        <v>1837963.0882721185</v>
      </c>
      <c r="EG186" s="22">
        <f ca="1">IF(EG$2=0,0,IF((Parameters!$B$174*(1-Parameters!EG$185)*_xlfn.IFNA('[3]National GDP per capita ppp'!EG186,0)+(1-Parameters!$B$174)*EG185)*(1+(_xlfn.IFNA('[3]Nat GDP per cap ppp growth rate'!EG186,0)-IF(Settings!$C$16="No",0,Parameters!EG$164*('AMOC national temperature'!EG185-Parameters!EG$128)+Parameters!EG$165*('AMOC national temperature'!EG185-Parameters!EG$128)^2)))*IF(Settings!$C$16="No",1,(1-SLR!$D185*Parameters!EG$181))&lt;=0,Parameters!$B$189,(Parameters!$B$174*(1-Parameters!EG$185)*_xlfn.IFNA('[3]National GDP per capita ppp'!EG186,0)+(1-Parameters!$B$174)*EG185)*(1+(_xlfn.IFNA('[3]Nat GDP per cap ppp growth rate'!EG186,0)-IF(Settings!$C$16="No",0,Parameters!EG$164*('AMOC national temperature'!EG185-Parameters!EG$128)+Parameters!EG$165*('AMOC national temperature'!EG185-Parameters!EG$128)^2)))*IF(Settings!$C$16="No",1,(1-SLR!$D185*Parameters!EG$181))))</f>
        <v>121982.9833044859</v>
      </c>
      <c r="EH186" s="22">
        <f ca="1">IF(EH$2=0,0,IF((Parameters!$B$174*(1-Parameters!EH$185)*_xlfn.IFNA('[3]National GDP per capita ppp'!EH186,0)+(1-Parameters!$B$174)*EH185)*(1+(_xlfn.IFNA('[3]Nat GDP per cap ppp growth rate'!EH186,0)-IF(Settings!$C$16="No",0,Parameters!EH$164*('AMOC national temperature'!EH185-Parameters!EH$128)+Parameters!EH$165*('AMOC national temperature'!EH185-Parameters!EH$128)^2)))*IF(Settings!$C$16="No",1,(1-SLR!$D185*Parameters!EH$181))&lt;=0,Parameters!$B$189,(Parameters!$B$174*(1-Parameters!EH$185)*_xlfn.IFNA('[3]National GDP per capita ppp'!EH186,0)+(1-Parameters!$B$174)*EH185)*(1+(_xlfn.IFNA('[3]Nat GDP per cap ppp growth rate'!EH186,0)-IF(Settings!$C$16="No",0,Parameters!EH$164*('AMOC national temperature'!EH185-Parameters!EH$128)+Parameters!EH$165*('AMOC national temperature'!EH185-Parameters!EH$128)^2)))*IF(Settings!$C$16="No",1,(1-SLR!$D185*Parameters!EH$181))))</f>
        <v>276485.70759996912</v>
      </c>
      <c r="EI186" s="22">
        <f ca="1">IF(EI$2=0,0,IF((Parameters!$B$174*(1-Parameters!EI$185)*_xlfn.IFNA('[3]National GDP per capita ppp'!EI186,0)+(1-Parameters!$B$174)*EI185)*(1+(_xlfn.IFNA('[3]Nat GDP per cap ppp growth rate'!EI186,0)-IF(Settings!$C$16="No",0,Parameters!EI$164*('AMOC national temperature'!EI185-Parameters!EI$128)+Parameters!EI$165*('AMOC national temperature'!EI185-Parameters!EI$128)^2)))*IF(Settings!$C$16="No",1,(1-SLR!$D185*Parameters!EI$181))&lt;=0,Parameters!$B$189,(Parameters!$B$174*(1-Parameters!EI$185)*_xlfn.IFNA('[3]National GDP per capita ppp'!EI186,0)+(1-Parameters!$B$174)*EI185)*(1+(_xlfn.IFNA('[3]Nat GDP per cap ppp growth rate'!EI186,0)-IF(Settings!$C$16="No",0,Parameters!EI$164*('AMOC national temperature'!EI185-Parameters!EI$128)+Parameters!EI$165*('AMOC national temperature'!EI185-Parameters!EI$128)^2)))*IF(Settings!$C$16="No",1,(1-SLR!$D185*Parameters!EI$181))))</f>
        <v>185600.60941403042</v>
      </c>
      <c r="EJ186" s="22">
        <f ca="1">IF(EJ$2=0,0,IF((Parameters!$B$174*(1-Parameters!EJ$185)*_xlfn.IFNA('[3]National GDP per capita ppp'!EJ186,0)+(1-Parameters!$B$174)*EJ185)*(1+(_xlfn.IFNA('[3]Nat GDP per cap ppp growth rate'!EJ186,0)-IF(Settings!$C$16="No",0,Parameters!EJ$164*('AMOC national temperature'!EJ185-Parameters!EJ$128)+Parameters!EJ$165*('AMOC national temperature'!EJ185-Parameters!EJ$128)^2)))*IF(Settings!$C$16="No",1,(1-SLR!$D185*Parameters!EJ$181))&lt;=0,Parameters!$B$189,(Parameters!$B$174*(1-Parameters!EJ$185)*_xlfn.IFNA('[3]National GDP per capita ppp'!EJ186,0)+(1-Parameters!$B$174)*EJ185)*(1+(_xlfn.IFNA('[3]Nat GDP per cap ppp growth rate'!EJ186,0)-IF(Settings!$C$16="No",0,Parameters!EJ$164*('AMOC national temperature'!EJ185-Parameters!EJ$128)+Parameters!EJ$165*('AMOC national temperature'!EJ185-Parameters!EJ$128)^2)))*IF(Settings!$C$16="No",1,(1-SLR!$D185*Parameters!EJ$181))))</f>
        <v>113702.2110171922</v>
      </c>
      <c r="EK186" s="22">
        <f ca="1">IF(EK$2=0,0,IF((Parameters!$B$174*(1-Parameters!EK$185)*_xlfn.IFNA('[3]National GDP per capita ppp'!EK186,0)+(1-Parameters!$B$174)*EK185)*(1+(_xlfn.IFNA('[3]Nat GDP per cap ppp growth rate'!EK186,0)-IF(Settings!$C$16="No",0,Parameters!EK$164*('AMOC national temperature'!EK185-Parameters!EK$128)+Parameters!EK$165*('AMOC national temperature'!EK185-Parameters!EK$128)^2)))*IF(Settings!$C$16="No",1,(1-SLR!$D185*Parameters!EK$181))&lt;=0,Parameters!$B$189,(Parameters!$B$174*(1-Parameters!EK$185)*_xlfn.IFNA('[3]National GDP per capita ppp'!EK186,0)+(1-Parameters!$B$174)*EK185)*(1+(_xlfn.IFNA('[3]Nat GDP per cap ppp growth rate'!EK186,0)-IF(Settings!$C$16="No",0,Parameters!EK$164*('AMOC national temperature'!EK185-Parameters!EK$128)+Parameters!EK$165*('AMOC national temperature'!EK185-Parameters!EK$128)^2)))*IF(Settings!$C$16="No",1,(1-SLR!$D185*Parameters!EK$181))))</f>
        <v>436420.10159158969</v>
      </c>
      <c r="EL186" s="22">
        <f ca="1">IF(EL$2=0,0,IF((Parameters!$B$174*(1-Parameters!EL$185)*_xlfn.IFNA('[3]National GDP per capita ppp'!EL186,0)+(1-Parameters!$B$174)*EL185)*(1+(_xlfn.IFNA('[3]Nat GDP per cap ppp growth rate'!EL186,0)-IF(Settings!$C$16="No",0,Parameters!EL$164*('AMOC national temperature'!EL185-Parameters!EL$128)+Parameters!EL$165*('AMOC national temperature'!EL185-Parameters!EL$128)^2)))*IF(Settings!$C$16="No",1,(1-SLR!$D185*Parameters!EL$181))&lt;=0,Parameters!$B$189,(Parameters!$B$174*(1-Parameters!EL$185)*_xlfn.IFNA('[3]National GDP per capita ppp'!EL186,0)+(1-Parameters!$B$174)*EL185)*(1+(_xlfn.IFNA('[3]Nat GDP per cap ppp growth rate'!EL186,0)-IF(Settings!$C$16="No",0,Parameters!EL$164*('AMOC national temperature'!EL185-Parameters!EL$128)+Parameters!EL$165*('AMOC national temperature'!EL185-Parameters!EL$128)^2)))*IF(Settings!$C$16="No",1,(1-SLR!$D185*Parameters!EL$181))))</f>
        <v>88577.992100740565</v>
      </c>
      <c r="EM186" s="22">
        <f ca="1">IF(EM$2=0,0,IF((Parameters!$B$174*(1-Parameters!EM$185)*_xlfn.IFNA('[3]National GDP per capita ppp'!EM186,0)+(1-Parameters!$B$174)*EM185)*(1+(_xlfn.IFNA('[3]Nat GDP per cap ppp growth rate'!EM186,0)-IF(Settings!$C$16="No",0,Parameters!EM$164*('AMOC national temperature'!EM185-Parameters!EM$128)+Parameters!EM$165*('AMOC national temperature'!EM185-Parameters!EM$128)^2)))*IF(Settings!$C$16="No",1,(1-SLR!$D185*Parameters!EM$181))&lt;=0,Parameters!$B$189,(Parameters!$B$174*(1-Parameters!EM$185)*_xlfn.IFNA('[3]National GDP per capita ppp'!EM186,0)+(1-Parameters!$B$174)*EM185)*(1+(_xlfn.IFNA('[3]Nat GDP per cap ppp growth rate'!EM186,0)-IF(Settings!$C$16="No",0,Parameters!EM$164*('AMOC national temperature'!EM185-Parameters!EM$128)+Parameters!EM$165*('AMOC national temperature'!EM185-Parameters!EM$128)^2)))*IF(Settings!$C$16="No",1,(1-SLR!$D185*Parameters!EM$181))))</f>
        <v>127262.7838100576</v>
      </c>
      <c r="EN186" s="22">
        <f ca="1">IF(EN$2=0,0,IF((Parameters!$B$174*(1-Parameters!EN$185)*_xlfn.IFNA('[3]National GDP per capita ppp'!EN186,0)+(1-Parameters!$B$174)*EN185)*(1+(_xlfn.IFNA('[3]Nat GDP per cap ppp growth rate'!EN186,0)-IF(Settings!$C$16="No",0,Parameters!EN$164*('AMOC national temperature'!EN185-Parameters!EN$128)+Parameters!EN$165*('AMOC national temperature'!EN185-Parameters!EN$128)^2)))*IF(Settings!$C$16="No",1,(1-SLR!$D185*Parameters!EN$181))&lt;=0,Parameters!$B$189,(Parameters!$B$174*(1-Parameters!EN$185)*_xlfn.IFNA('[3]National GDP per capita ppp'!EN186,0)+(1-Parameters!$B$174)*EN185)*(1+(_xlfn.IFNA('[3]Nat GDP per cap ppp growth rate'!EN186,0)-IF(Settings!$C$16="No",0,Parameters!EN$164*('AMOC national temperature'!EN185-Parameters!EN$128)+Parameters!EN$165*('AMOC national temperature'!EN185-Parameters!EN$128)^2)))*IF(Settings!$C$16="No",1,(1-SLR!$D185*Parameters!EN$181))))</f>
        <v>589352.43280860712</v>
      </c>
      <c r="EO186" s="22">
        <f>IF(EO$2=0,0,IF((Parameters!$B$174*(1-Parameters!EO$185)*_xlfn.IFNA('[3]National GDP per capita ppp'!EO186,0)+(1-Parameters!$B$174)*EO185)*(1+(_xlfn.IFNA('[3]Nat GDP per cap ppp growth rate'!EO186,0)-IF(Settings!$C$16="No",0,Parameters!EO$164*('AMOC national temperature'!EO185-Parameters!EO$128)+Parameters!EO$165*('AMOC national temperature'!EO185-Parameters!EO$128)^2)))*IF(Settings!$C$16="No",1,(1-SLR!$D185*Parameters!EO$181))&lt;=0,Parameters!$B$189,(Parameters!$B$174*(1-Parameters!EO$185)*_xlfn.IFNA('[3]National GDP per capita ppp'!EO186,0)+(1-Parameters!$B$174)*EO185)*(1+(_xlfn.IFNA('[3]Nat GDP per cap ppp growth rate'!EO186,0)-IF(Settings!$C$16="No",0,Parameters!EO$164*('AMOC national temperature'!EO185-Parameters!EO$128)+Parameters!EO$165*('AMOC national temperature'!EO185-Parameters!EO$128)^2)))*IF(Settings!$C$16="No",1,(1-SLR!$D185*Parameters!EO$181))))</f>
        <v>0</v>
      </c>
      <c r="EP186" s="22">
        <f ca="1">IF(EP$2=0,0,IF((Parameters!$B$174*(1-Parameters!EP$185)*_xlfn.IFNA('[3]National GDP per capita ppp'!EP186,0)+(1-Parameters!$B$174)*EP185)*(1+(_xlfn.IFNA('[3]Nat GDP per cap ppp growth rate'!EP186,0)-IF(Settings!$C$16="No",0,Parameters!EP$164*('AMOC national temperature'!EP185-Parameters!EP$128)+Parameters!EP$165*('AMOC national temperature'!EP185-Parameters!EP$128)^2)))*IF(Settings!$C$16="No",1,(1-SLR!$D185*Parameters!EP$181))&lt;=0,Parameters!$B$189,(Parameters!$B$174*(1-Parameters!EP$185)*_xlfn.IFNA('[3]National GDP per capita ppp'!EP186,0)+(1-Parameters!$B$174)*EP185)*(1+(_xlfn.IFNA('[3]Nat GDP per cap ppp growth rate'!EP186,0)-IF(Settings!$C$16="No",0,Parameters!EP$164*('AMOC national temperature'!EP185-Parameters!EP$128)+Parameters!EP$165*('AMOC national temperature'!EP185-Parameters!EP$128)^2)))*IF(Settings!$C$16="No",1,(1-SLR!$D185*Parameters!EP$181))))</f>
        <v>171403.69910133752</v>
      </c>
      <c r="EQ186" s="22">
        <f ca="1">IF(EQ$2=0,0,IF((Parameters!$B$174*(1-Parameters!EQ$185)*_xlfn.IFNA('[3]National GDP per capita ppp'!EQ186,0)+(1-Parameters!$B$174)*EQ185)*(1+(_xlfn.IFNA('[3]Nat GDP per cap ppp growth rate'!EQ186,0)-IF(Settings!$C$16="No",0,Parameters!EQ$164*('AMOC national temperature'!EQ185-Parameters!EQ$128)+Parameters!EQ$165*('AMOC national temperature'!EQ185-Parameters!EQ$128)^2)))*IF(Settings!$C$16="No",1,(1-SLR!$D185*Parameters!EQ$181))&lt;=0,Parameters!$B$189,(Parameters!$B$174*(1-Parameters!EQ$185)*_xlfn.IFNA('[3]National GDP per capita ppp'!EQ186,0)+(1-Parameters!$B$174)*EQ185)*(1+(_xlfn.IFNA('[3]Nat GDP per cap ppp growth rate'!EQ186,0)-IF(Settings!$C$16="No",0,Parameters!EQ$164*('AMOC national temperature'!EQ185-Parameters!EQ$128)+Parameters!EQ$165*('AMOC national temperature'!EQ185-Parameters!EQ$128)^2)))*IF(Settings!$C$16="No",1,(1-SLR!$D185*Parameters!EQ$181))))</f>
        <v>177623.61388493035</v>
      </c>
      <c r="ER186" s="22">
        <f ca="1">IF(ER$2=0,0,IF((Parameters!$B$174*(1-Parameters!ER$185)*_xlfn.IFNA('[3]National GDP per capita ppp'!ER186,0)+(1-Parameters!$B$174)*ER185)*(1+(_xlfn.IFNA('[3]Nat GDP per cap ppp growth rate'!ER186,0)-IF(Settings!$C$16="No",0,Parameters!ER$164*('AMOC national temperature'!ER185-Parameters!ER$128)+Parameters!ER$165*('AMOC national temperature'!ER185-Parameters!ER$128)^2)))*IF(Settings!$C$16="No",1,(1-SLR!$D185*Parameters!ER$181))&lt;=0,Parameters!$B$189,(Parameters!$B$174*(1-Parameters!ER$185)*_xlfn.IFNA('[3]National GDP per capita ppp'!ER186,0)+(1-Parameters!$B$174)*ER185)*(1+(_xlfn.IFNA('[3]Nat GDP per cap ppp growth rate'!ER186,0)-IF(Settings!$C$16="No",0,Parameters!ER$164*('AMOC national temperature'!ER185-Parameters!ER$128)+Parameters!ER$165*('AMOC national temperature'!ER185-Parameters!ER$128)^2)))*IF(Settings!$C$16="No",1,(1-SLR!$D185*Parameters!ER$181))))</f>
        <v>232605.69229750504</v>
      </c>
      <c r="ES186" s="22">
        <f ca="1">IF(ES$2=0,0,IF((Parameters!$B$174*(1-Parameters!ES$185)*_xlfn.IFNA('[3]National GDP per capita ppp'!ES186,0)+(1-Parameters!$B$174)*ES185)*(1+(_xlfn.IFNA('[3]Nat GDP per cap ppp growth rate'!ES186,0)-IF(Settings!$C$16="No",0,Parameters!ES$164*('AMOC national temperature'!ES185-Parameters!ES$128)+Parameters!ES$165*('AMOC national temperature'!ES185-Parameters!ES$128)^2)))*IF(Settings!$C$16="No",1,(1-SLR!$D185*Parameters!ES$181))&lt;=0,Parameters!$B$189,(Parameters!$B$174*(1-Parameters!ES$185)*_xlfn.IFNA('[3]National GDP per capita ppp'!ES186,0)+(1-Parameters!$B$174)*ES185)*(1+(_xlfn.IFNA('[3]Nat GDP per cap ppp growth rate'!ES186,0)-IF(Settings!$C$16="No",0,Parameters!ES$164*('AMOC national temperature'!ES185-Parameters!ES$128)+Parameters!ES$165*('AMOC national temperature'!ES185-Parameters!ES$128)^2)))*IF(Settings!$C$16="No",1,(1-SLR!$D185*Parameters!ES$181))))</f>
        <v>3201190.4937005001</v>
      </c>
      <c r="ET186" s="22">
        <f>IF(ET$2=0,0,IF((Parameters!$B$174*(1-Parameters!ET$185)*_xlfn.IFNA('[3]National GDP per capita ppp'!ET186,0)+(1-Parameters!$B$174)*ET185)*(1+(_xlfn.IFNA('[3]Nat GDP per cap ppp growth rate'!ET186,0)-IF(Settings!$C$16="No",0,Parameters!ET$164*('AMOC national temperature'!ET185-Parameters!ET$128)+Parameters!ET$165*('AMOC national temperature'!ET185-Parameters!ET$128)^2)))*IF(Settings!$C$16="No",1,(1-SLR!$D185*Parameters!ET$181))&lt;=0,Parameters!$B$189,(Parameters!$B$174*(1-Parameters!ET$185)*_xlfn.IFNA('[3]National GDP per capita ppp'!ET186,0)+(1-Parameters!$B$174)*ET185)*(1+(_xlfn.IFNA('[3]Nat GDP per cap ppp growth rate'!ET186,0)-IF(Settings!$C$16="No",0,Parameters!ET$164*('AMOC national temperature'!ET185-Parameters!ET$128)+Parameters!ET$165*('AMOC national temperature'!ET185-Parameters!ET$128)^2)))*IF(Settings!$C$16="No",1,(1-SLR!$D185*Parameters!ET$181))))</f>
        <v>0</v>
      </c>
      <c r="EU186" s="22">
        <f ca="1">IF(EU$2=0,0,IF((Parameters!$B$174*(1-Parameters!EU$185)*_xlfn.IFNA('[3]National GDP per capita ppp'!EU186,0)+(1-Parameters!$B$174)*EU185)*(1+(_xlfn.IFNA('[3]Nat GDP per cap ppp growth rate'!EU186,0)-IF(Settings!$C$16="No",0,Parameters!EU$164*('AMOC national temperature'!EU185-Parameters!EU$128)+Parameters!EU$165*('AMOC national temperature'!EU185-Parameters!EU$128)^2)))*IF(Settings!$C$16="No",1,(1-SLR!$D185*Parameters!EU$181))&lt;=0,Parameters!$B$189,(Parameters!$B$174*(1-Parameters!EU$185)*_xlfn.IFNA('[3]National GDP per capita ppp'!EU186,0)+(1-Parameters!$B$174)*EU185)*(1+(_xlfn.IFNA('[3]Nat GDP per cap ppp growth rate'!EU186,0)-IF(Settings!$C$16="No",0,Parameters!EU$164*('AMOC national temperature'!EU185-Parameters!EU$128)+Parameters!EU$165*('AMOC national temperature'!EU185-Parameters!EU$128)^2)))*IF(Settings!$C$16="No",1,(1-SLR!$D185*Parameters!EU$181))))</f>
        <v>97877.239817356225</v>
      </c>
      <c r="EV186" s="22">
        <f ca="1">IF(EV$2=0,0,IF((Parameters!$B$174*(1-Parameters!EV$185)*_xlfn.IFNA('[3]National GDP per capita ppp'!EV186,0)+(1-Parameters!$B$174)*EV185)*(1+(_xlfn.IFNA('[3]Nat GDP per cap ppp growth rate'!EV186,0)-IF(Settings!$C$16="No",0,Parameters!EV$164*('AMOC national temperature'!EV185-Parameters!EV$128)+Parameters!EV$165*('AMOC national temperature'!EV185-Parameters!EV$128)^2)))*IF(Settings!$C$16="No",1,(1-SLR!$D185*Parameters!EV$181))&lt;=0,Parameters!$B$189,(Parameters!$B$174*(1-Parameters!EV$185)*_xlfn.IFNA('[3]National GDP per capita ppp'!EV186,0)+(1-Parameters!$B$174)*EV185)*(1+(_xlfn.IFNA('[3]Nat GDP per cap ppp growth rate'!EV186,0)-IF(Settings!$C$16="No",0,Parameters!EV$164*('AMOC national temperature'!EV185-Parameters!EV$128)+Parameters!EV$165*('AMOC national temperature'!EV185-Parameters!EV$128)^2)))*IF(Settings!$C$16="No",1,(1-SLR!$D185*Parameters!EV$181))))</f>
        <v>225345.83481994542</v>
      </c>
      <c r="EW186" s="22">
        <f ca="1">IF(EW$2=0,0,IF((Parameters!$B$174*(1-Parameters!EW$185)*_xlfn.IFNA('[3]National GDP per capita ppp'!EW186,0)+(1-Parameters!$B$174)*EW185)*(1+(_xlfn.IFNA('[3]Nat GDP per cap ppp growth rate'!EW186,0)-IF(Settings!$C$16="No",0,Parameters!EW$164*('AMOC national temperature'!EW185-Parameters!EW$128)+Parameters!EW$165*('AMOC national temperature'!EW185-Parameters!EW$128)^2)))*IF(Settings!$C$16="No",1,(1-SLR!$D185*Parameters!EW$181))&lt;=0,Parameters!$B$189,(Parameters!$B$174*(1-Parameters!EW$185)*_xlfn.IFNA('[3]National GDP per capita ppp'!EW186,0)+(1-Parameters!$B$174)*EW185)*(1+(_xlfn.IFNA('[3]Nat GDP per cap ppp growth rate'!EW186,0)-IF(Settings!$C$16="No",0,Parameters!EW$164*('AMOC national temperature'!EW185-Parameters!EW$128)+Parameters!EW$165*('AMOC national temperature'!EW185-Parameters!EW$128)^2)))*IF(Settings!$C$16="No",1,(1-SLR!$D185*Parameters!EW$181))))</f>
        <v>73364.140323237865</v>
      </c>
      <c r="EX186" s="22">
        <f ca="1">IF(EX$2=0,0,IF((Parameters!$B$174*(1-Parameters!EX$185)*_xlfn.IFNA('[3]National GDP per capita ppp'!EX186,0)+(1-Parameters!$B$174)*EX185)*(1+(_xlfn.IFNA('[3]Nat GDP per cap ppp growth rate'!EX186,0)-IF(Settings!$C$16="No",0,Parameters!EX$164*('AMOC national temperature'!EX185-Parameters!EX$128)+Parameters!EX$165*('AMOC national temperature'!EX185-Parameters!EX$128)^2)))*IF(Settings!$C$16="No",1,(1-SLR!$D185*Parameters!EX$181))&lt;=0,Parameters!$B$189,(Parameters!$B$174*(1-Parameters!EX$185)*_xlfn.IFNA('[3]National GDP per capita ppp'!EX186,0)+(1-Parameters!$B$174)*EX185)*(1+(_xlfn.IFNA('[3]Nat GDP per cap ppp growth rate'!EX186,0)-IF(Settings!$C$16="No",0,Parameters!EX$164*('AMOC national temperature'!EX185-Parameters!EX$128)+Parameters!EX$165*('AMOC national temperature'!EX185-Parameters!EX$128)^2)))*IF(Settings!$C$16="No",1,(1-SLR!$D185*Parameters!EX$181))))</f>
        <v>1528255.0382581619</v>
      </c>
      <c r="EY186" s="22">
        <f ca="1">IF(EY$2=0,0,IF((Parameters!$B$174*(1-Parameters!EY$185)*_xlfn.IFNA('[3]National GDP per capita ppp'!EY186,0)+(1-Parameters!$B$174)*EY185)*(1+(_xlfn.IFNA('[3]Nat GDP per cap ppp growth rate'!EY186,0)-IF(Settings!$C$16="No",0,Parameters!EY$164*('AMOC national temperature'!EY185-Parameters!EY$128)+Parameters!EY$165*('AMOC national temperature'!EY185-Parameters!EY$128)^2)))*IF(Settings!$C$16="No",1,(1-SLR!$D185*Parameters!EY$181))&lt;=0,Parameters!$B$189,(Parameters!$B$174*(1-Parameters!EY$185)*_xlfn.IFNA('[3]National GDP per capita ppp'!EY186,0)+(1-Parameters!$B$174)*EY185)*(1+(_xlfn.IFNA('[3]Nat GDP per cap ppp growth rate'!EY186,0)-IF(Settings!$C$16="No",0,Parameters!EY$164*('AMOC national temperature'!EY185-Parameters!EY$128)+Parameters!EY$165*('AMOC national temperature'!EY185-Parameters!EY$128)^2)))*IF(Settings!$C$16="No",1,(1-SLR!$D185*Parameters!EY$181))))</f>
        <v>180747.26238370046</v>
      </c>
      <c r="EZ186" s="22">
        <f ca="1">IF(EZ$2=0,0,IF((Parameters!$B$174*(1-Parameters!EZ$185)*_xlfn.IFNA('[3]National GDP per capita ppp'!EZ186,0)+(1-Parameters!$B$174)*EZ185)*(1+(_xlfn.IFNA('[3]Nat GDP per cap ppp growth rate'!EZ186,0)-IF(Settings!$C$16="No",0,Parameters!EZ$164*('AMOC national temperature'!EZ185-Parameters!EZ$128)+Parameters!EZ$165*('AMOC national temperature'!EZ185-Parameters!EZ$128)^2)))*IF(Settings!$C$16="No",1,(1-SLR!$D185*Parameters!EZ$181))&lt;=0,Parameters!$B$189,(Parameters!$B$174*(1-Parameters!EZ$185)*_xlfn.IFNA('[3]National GDP per capita ppp'!EZ186,0)+(1-Parameters!$B$174)*EZ185)*(1+(_xlfn.IFNA('[3]Nat GDP per cap ppp growth rate'!EZ186,0)-IF(Settings!$C$16="No",0,Parameters!EZ$164*('AMOC national temperature'!EZ185-Parameters!EZ$128)+Parameters!EZ$165*('AMOC national temperature'!EZ185-Parameters!EZ$128)^2)))*IF(Settings!$C$16="No",1,(1-SLR!$D185*Parameters!EZ$181))))</f>
        <v>138514.6101409992</v>
      </c>
      <c r="FA186" s="22">
        <f ca="1">IF(FA$2=0,0,IF((Parameters!$B$174*(1-Parameters!FA$185)*_xlfn.IFNA('[3]National GDP per capita ppp'!FA186,0)+(1-Parameters!$B$174)*FA185)*(1+(_xlfn.IFNA('[3]Nat GDP per cap ppp growth rate'!FA186,0)-IF(Settings!$C$16="No",0,Parameters!FA$164*('AMOC national temperature'!FA185-Parameters!FA$128)+Parameters!FA$165*('AMOC national temperature'!FA185-Parameters!FA$128)^2)))*IF(Settings!$C$16="No",1,(1-SLR!$D185*Parameters!FA$181))&lt;=0,Parameters!$B$189,(Parameters!$B$174*(1-Parameters!FA$185)*_xlfn.IFNA('[3]National GDP per capita ppp'!FA186,0)+(1-Parameters!$B$174)*FA185)*(1+(_xlfn.IFNA('[3]Nat GDP per cap ppp growth rate'!FA186,0)-IF(Settings!$C$16="No",0,Parameters!FA$164*('AMOC national temperature'!FA185-Parameters!FA$128)+Parameters!FA$165*('AMOC national temperature'!FA185-Parameters!FA$128)^2)))*IF(Settings!$C$16="No",1,(1-SLR!$D185*Parameters!FA$181))))</f>
        <v>70559.194368854194</v>
      </c>
      <c r="FB186" s="22">
        <f ca="1">IF(FB$2=0,0,IF((Parameters!$B$174*(1-Parameters!FB$185)*_xlfn.IFNA('[3]National GDP per capita ppp'!FB186,0)+(1-Parameters!$B$174)*FB185)*(1+(_xlfn.IFNA('[3]Nat GDP per cap ppp growth rate'!FB186,0)-IF(Settings!$C$16="No",0,Parameters!FB$164*('AMOC national temperature'!FB185-Parameters!FB$128)+Parameters!FB$165*('AMOC national temperature'!FB185-Parameters!FB$128)^2)))*IF(Settings!$C$16="No",1,(1-SLR!$D185*Parameters!FB$181))&lt;=0,Parameters!$B$189,(Parameters!$B$174*(1-Parameters!FB$185)*_xlfn.IFNA('[3]National GDP per capita ppp'!FB186,0)+(1-Parameters!$B$174)*FB185)*(1+(_xlfn.IFNA('[3]Nat GDP per cap ppp growth rate'!FB186,0)-IF(Settings!$C$16="No",0,Parameters!FB$164*('AMOC national temperature'!FB185-Parameters!FB$128)+Parameters!FB$165*('AMOC national temperature'!FB185-Parameters!FB$128)^2)))*IF(Settings!$C$16="No",1,(1-SLR!$D185*Parameters!FB$181))))</f>
        <v>64673.911682566002</v>
      </c>
      <c r="FC186" s="22">
        <f ca="1">IF(FC$2=0,0,IF((Parameters!$B$174*(1-Parameters!FC$185)*_xlfn.IFNA('[3]National GDP per capita ppp'!FC186,0)+(1-Parameters!$B$174)*FC185)*(1+(_xlfn.IFNA('[3]Nat GDP per cap ppp growth rate'!FC186,0)-IF(Settings!$C$16="No",0,Parameters!FC$164*('AMOC national temperature'!FC185-Parameters!FC$128)+Parameters!FC$165*('AMOC national temperature'!FC185-Parameters!FC$128)^2)))*IF(Settings!$C$16="No",1,(1-SLR!$D185*Parameters!FC$181))&lt;=0,Parameters!$B$189,(Parameters!$B$174*(1-Parameters!FC$185)*_xlfn.IFNA('[3]National GDP per capita ppp'!FC186,0)+(1-Parameters!$B$174)*FC185)*(1+(_xlfn.IFNA('[3]Nat GDP per cap ppp growth rate'!FC186,0)-IF(Settings!$C$16="No",0,Parameters!FC$164*('AMOC national temperature'!FC185-Parameters!FC$128)+Parameters!FC$165*('AMOC national temperature'!FC185-Parameters!FC$128)^2)))*IF(Settings!$C$16="No",1,(1-SLR!$D185*Parameters!FC$181))))</f>
        <v>129180.12581941503</v>
      </c>
      <c r="FD186" s="22">
        <f ca="1">IF(FD$2=0,0,IF((Parameters!$B$174*(1-Parameters!FD$185)*_xlfn.IFNA('[3]National GDP per capita ppp'!FD186,0)+(1-Parameters!$B$174)*FD185)*(1+(_xlfn.IFNA('[3]Nat GDP per cap ppp growth rate'!FD186,0)-IF(Settings!$C$16="No",0,Parameters!FD$164*('AMOC national temperature'!FD185-Parameters!FD$128)+Parameters!FD$165*('AMOC national temperature'!FD185-Parameters!FD$128)^2)))*IF(Settings!$C$16="No",1,(1-SLR!$D185*Parameters!FD$181))&lt;=0,Parameters!$B$189,(Parameters!$B$174*(1-Parameters!FD$185)*_xlfn.IFNA('[3]National GDP per capita ppp'!FD186,0)+(1-Parameters!$B$174)*FD185)*(1+(_xlfn.IFNA('[3]Nat GDP per cap ppp growth rate'!FD186,0)-IF(Settings!$C$16="No",0,Parameters!FD$164*('AMOC national temperature'!FD185-Parameters!FD$128)+Parameters!FD$165*('AMOC national temperature'!FD185-Parameters!FD$128)^2)))*IF(Settings!$C$16="No",1,(1-SLR!$D185*Parameters!FD$181))))</f>
        <v>392729.85232630448</v>
      </c>
      <c r="FE186" s="22">
        <f>IF(FE$2=0,0,IF((Parameters!$B$174*(1-Parameters!FE$185)*_xlfn.IFNA('[3]National GDP per capita ppp'!FE186,0)+(1-Parameters!$B$174)*FE185)*(1+(_xlfn.IFNA('[3]Nat GDP per cap ppp growth rate'!FE186,0)-IF(Settings!$C$16="No",0,Parameters!FE$164*('AMOC national temperature'!FE185-Parameters!FE$128)+Parameters!FE$165*('AMOC national temperature'!FE185-Parameters!FE$128)^2)))*IF(Settings!$C$16="No",1,(1-SLR!$D185*Parameters!FE$181))&lt;=0,Parameters!$B$189,(Parameters!$B$174*(1-Parameters!FE$185)*_xlfn.IFNA('[3]National GDP per capita ppp'!FE186,0)+(1-Parameters!$B$174)*FE185)*(1+(_xlfn.IFNA('[3]Nat GDP per cap ppp growth rate'!FE186,0)-IF(Settings!$C$16="No",0,Parameters!FE$164*('AMOC national temperature'!FE185-Parameters!FE$128)+Parameters!FE$165*('AMOC national temperature'!FE185-Parameters!FE$128)^2)))*IF(Settings!$C$16="No",1,(1-SLR!$D185*Parameters!FE$181))))</f>
        <v>0</v>
      </c>
      <c r="FF186" s="22">
        <f ca="1">IF(FF$2=0,0,IF((Parameters!$B$174*(1-Parameters!FF$185)*_xlfn.IFNA('[3]National GDP per capita ppp'!FF186,0)+(1-Parameters!$B$174)*FF185)*(1+(_xlfn.IFNA('[3]Nat GDP per cap ppp growth rate'!FF186,0)-IF(Settings!$C$16="No",0,Parameters!FF$164*('AMOC national temperature'!FF185-Parameters!FF$128)+Parameters!FF$165*('AMOC national temperature'!FF185-Parameters!FF$128)^2)))*IF(Settings!$C$16="No",1,(1-SLR!$D185*Parameters!FF$181))&lt;=0,Parameters!$B$189,(Parameters!$B$174*(1-Parameters!FF$185)*_xlfn.IFNA('[3]National GDP per capita ppp'!FF186,0)+(1-Parameters!$B$174)*FF185)*(1+(_xlfn.IFNA('[3]Nat GDP per cap ppp growth rate'!FF186,0)-IF(Settings!$C$16="No",0,Parameters!FF$164*('AMOC national temperature'!FF185-Parameters!FF$128)+Parameters!FF$165*('AMOC national temperature'!FF185-Parameters!FF$128)^2)))*IF(Settings!$C$16="No",1,(1-SLR!$D185*Parameters!FF$181))))</f>
        <v>81450.280113874498</v>
      </c>
      <c r="FG186" s="22">
        <f ca="1">IF(FG$2=0,0,IF((Parameters!$B$174*(1-Parameters!FG$185)*_xlfn.IFNA('[3]National GDP per capita ppp'!FG186,0)+(1-Parameters!$B$174)*FG185)*(1+(_xlfn.IFNA('[3]Nat GDP per cap ppp growth rate'!FG186,0)-IF(Settings!$C$16="No",0,Parameters!FG$164*('AMOC national temperature'!FG185-Parameters!FG$128)+Parameters!FG$165*('AMOC national temperature'!FG185-Parameters!FG$128)^2)))*IF(Settings!$C$16="No",1,(1-SLR!$D185*Parameters!FG$181))&lt;=0,Parameters!$B$189,(Parameters!$B$174*(1-Parameters!FG$185)*_xlfn.IFNA('[3]National GDP per capita ppp'!FG186,0)+(1-Parameters!$B$174)*FG185)*(1+(_xlfn.IFNA('[3]Nat GDP per cap ppp growth rate'!FG186,0)-IF(Settings!$C$16="No",0,Parameters!FG$164*('AMOC national temperature'!FG185-Parameters!FG$128)+Parameters!FG$165*('AMOC national temperature'!FG185-Parameters!FG$128)^2)))*IF(Settings!$C$16="No",1,(1-SLR!$D185*Parameters!FG$181))))</f>
        <v>261583.04383123774</v>
      </c>
      <c r="FH186" s="22">
        <f ca="1">IF(FH$2=0,0,IF((Parameters!$B$174*(1-Parameters!FH$185)*_xlfn.IFNA('[3]National GDP per capita ppp'!FH186,0)+(1-Parameters!$B$174)*FH185)*(1+(_xlfn.IFNA('[3]Nat GDP per cap ppp growth rate'!FH186,0)-IF(Settings!$C$16="No",0,Parameters!FH$164*('AMOC national temperature'!FH185-Parameters!FH$128)+Parameters!FH$165*('AMOC national temperature'!FH185-Parameters!FH$128)^2)))*IF(Settings!$C$16="No",1,(1-SLR!$D185*Parameters!FH$181))&lt;=0,Parameters!$B$189,(Parameters!$B$174*(1-Parameters!FH$185)*_xlfn.IFNA('[3]National GDP per capita ppp'!FH186,0)+(1-Parameters!$B$174)*FH185)*(1+(_xlfn.IFNA('[3]Nat GDP per cap ppp growth rate'!FH186,0)-IF(Settings!$C$16="No",0,Parameters!FH$164*('AMOC national temperature'!FH185-Parameters!FH$128)+Parameters!FH$165*('AMOC national temperature'!FH185-Parameters!FH$128)^2)))*IF(Settings!$C$16="No",1,(1-SLR!$D185*Parameters!FH$181))))</f>
        <v>115203.58526257737</v>
      </c>
      <c r="FI186" s="22">
        <f ca="1">IF(FI$2=0,0,IF((Parameters!$B$174*(1-Parameters!FI$185)*_xlfn.IFNA('[3]National GDP per capita ppp'!FI186,0)+(1-Parameters!$B$174)*FI185)*(1+(_xlfn.IFNA('[3]Nat GDP per cap ppp growth rate'!FI186,0)-IF(Settings!$C$16="No",0,Parameters!FI$164*('AMOC national temperature'!FI185-Parameters!FI$128)+Parameters!FI$165*('AMOC national temperature'!FI185-Parameters!FI$128)^2)))*IF(Settings!$C$16="No",1,(1-SLR!$D185*Parameters!FI$181))&lt;=0,Parameters!$B$189,(Parameters!$B$174*(1-Parameters!FI$185)*_xlfn.IFNA('[3]National GDP per capita ppp'!FI186,0)+(1-Parameters!$B$174)*FI185)*(1+(_xlfn.IFNA('[3]Nat GDP per cap ppp growth rate'!FI186,0)-IF(Settings!$C$16="No",0,Parameters!FI$164*('AMOC national temperature'!FI185-Parameters!FI$128)+Parameters!FI$165*('AMOC national temperature'!FI185-Parameters!FI$128)^2)))*IF(Settings!$C$16="No",1,(1-SLR!$D185*Parameters!FI$181))))</f>
        <v>155397.48341208784</v>
      </c>
      <c r="FJ186" s="22">
        <f ca="1">IF(FJ$2=0,0,IF((Parameters!$B$174*(1-Parameters!FJ$185)*_xlfn.IFNA('[3]National GDP per capita ppp'!FJ186,0)+(1-Parameters!$B$174)*FJ185)*(1+(_xlfn.IFNA('[3]Nat GDP per cap ppp growth rate'!FJ186,0)-IF(Settings!$C$16="No",0,Parameters!FJ$164*('AMOC national temperature'!FJ185-Parameters!FJ$128)+Parameters!FJ$165*('AMOC national temperature'!FJ185-Parameters!FJ$128)^2)))*IF(Settings!$C$16="No",1,(1-SLR!$D185*Parameters!FJ$181))&lt;=0,Parameters!$B$189,(Parameters!$B$174*(1-Parameters!FJ$185)*_xlfn.IFNA('[3]National GDP per capita ppp'!FJ186,0)+(1-Parameters!$B$174)*FJ185)*(1+(_xlfn.IFNA('[3]Nat GDP per cap ppp growth rate'!FJ186,0)-IF(Settings!$C$16="No",0,Parameters!FJ$164*('AMOC national temperature'!FJ185-Parameters!FJ$128)+Parameters!FJ$165*('AMOC national temperature'!FJ185-Parameters!FJ$128)^2)))*IF(Settings!$C$16="No",1,(1-SLR!$D185*Parameters!FJ$181))))</f>
        <v>144623.81525568845</v>
      </c>
      <c r="FK186" s="22">
        <f ca="1">IF(FK$2=0,0,IF((Parameters!$B$174*(1-Parameters!FK$185)*_xlfn.IFNA('[3]National GDP per capita ppp'!FK186,0)+(1-Parameters!$B$174)*FK185)*(1+(_xlfn.IFNA('[3]Nat GDP per cap ppp growth rate'!FK186,0)-IF(Settings!$C$16="No",0,Parameters!FK$164*('AMOC national temperature'!FK185-Parameters!FK$128)+Parameters!FK$165*('AMOC national temperature'!FK185-Parameters!FK$128)^2)))*IF(Settings!$C$16="No",1,(1-SLR!$D185*Parameters!FK$181))&lt;=0,Parameters!$B$189,(Parameters!$B$174*(1-Parameters!FK$185)*_xlfn.IFNA('[3]National GDP per capita ppp'!FK186,0)+(1-Parameters!$B$174)*FK185)*(1+(_xlfn.IFNA('[3]Nat GDP per cap ppp growth rate'!FK186,0)-IF(Settings!$C$16="No",0,Parameters!FK$164*('AMOC national temperature'!FK185-Parameters!FK$128)+Parameters!FK$165*('AMOC national temperature'!FK185-Parameters!FK$128)^2)))*IF(Settings!$C$16="No",1,(1-SLR!$D185*Parameters!FK$181))))</f>
        <v>153213.03977586483</v>
      </c>
      <c r="FL186" s="22">
        <f ca="1">IF(FL$2=0,0,IF((Parameters!$B$174*(1-Parameters!FL$185)*_xlfn.IFNA('[3]National GDP per capita ppp'!FL186,0)+(1-Parameters!$B$174)*FL185)*(1+(_xlfn.IFNA('[3]Nat GDP per cap ppp growth rate'!FL186,0)-IF(Settings!$C$16="No",0,Parameters!FL$164*('AMOC national temperature'!FL185-Parameters!FL$128)+Parameters!FL$165*('AMOC national temperature'!FL185-Parameters!FL$128)^2)))*IF(Settings!$C$16="No",1,(1-SLR!$D185*Parameters!FL$181))&lt;=0,Parameters!$B$189,(Parameters!$B$174*(1-Parameters!FL$185)*_xlfn.IFNA('[3]National GDP per capita ppp'!FL186,0)+(1-Parameters!$B$174)*FL185)*(1+(_xlfn.IFNA('[3]Nat GDP per cap ppp growth rate'!FL186,0)-IF(Settings!$C$16="No",0,Parameters!FL$164*('AMOC national temperature'!FL185-Parameters!FL$128)+Parameters!FL$165*('AMOC national temperature'!FL185-Parameters!FL$128)^2)))*IF(Settings!$C$16="No",1,(1-SLR!$D185*Parameters!FL$181))))</f>
        <v>218759.20978885048</v>
      </c>
      <c r="FM186" s="22">
        <f>IF(FM$2=0,0,IF((Parameters!$B$174*(1-Parameters!FM$185)*_xlfn.IFNA('[3]National GDP per capita ppp'!FM186,0)+(1-Parameters!$B$174)*FM185)*(1+(_xlfn.IFNA('[3]Nat GDP per cap ppp growth rate'!FM186,0)-IF(Settings!$C$16="No",0,Parameters!FM$164*('AMOC national temperature'!FM185-Parameters!FM$128)+Parameters!FM$165*('AMOC national temperature'!FM185-Parameters!FM$128)^2)))*IF(Settings!$C$16="No",1,(1-SLR!$D185*Parameters!FM$181))&lt;=0,Parameters!$B$189,(Parameters!$B$174*(1-Parameters!FM$185)*_xlfn.IFNA('[3]National GDP per capita ppp'!FM186,0)+(1-Parameters!$B$174)*FM185)*(1+(_xlfn.IFNA('[3]Nat GDP per cap ppp growth rate'!FM186,0)-IF(Settings!$C$16="No",0,Parameters!FM$164*('AMOC national temperature'!FM185-Parameters!FM$128)+Parameters!FM$165*('AMOC national temperature'!FM185-Parameters!FM$128)^2)))*IF(Settings!$C$16="No",1,(1-SLR!$D185*Parameters!FM$181))))</f>
        <v>0</v>
      </c>
      <c r="FN186" s="22">
        <f ca="1">IF(FN$2=0,0,IF((Parameters!$B$174*(1-Parameters!FN$185)*_xlfn.IFNA('[3]National GDP per capita ppp'!FN186,0)+(1-Parameters!$B$174)*FN185)*(1+(_xlfn.IFNA('[3]Nat GDP per cap ppp growth rate'!FN186,0)-IF(Settings!$C$16="No",0,Parameters!FN$164*('AMOC national temperature'!FN185-Parameters!FN$128)+Parameters!FN$165*('AMOC national temperature'!FN185-Parameters!FN$128)^2)))*IF(Settings!$C$16="No",1,(1-SLR!$D185*Parameters!FN$181))&lt;=0,Parameters!$B$189,(Parameters!$B$174*(1-Parameters!FN$185)*_xlfn.IFNA('[3]National GDP per capita ppp'!FN186,0)+(1-Parameters!$B$174)*FN185)*(1+(_xlfn.IFNA('[3]Nat GDP per cap ppp growth rate'!FN186,0)-IF(Settings!$C$16="No",0,Parameters!FN$164*('AMOC national temperature'!FN185-Parameters!FN$128)+Parameters!FN$165*('AMOC national temperature'!FN185-Parameters!FN$128)^2)))*IF(Settings!$C$16="No",1,(1-SLR!$D185*Parameters!FN$181))))</f>
        <v>87237.55986761926</v>
      </c>
      <c r="FO186" s="22">
        <f ca="1">IF(FO$2=0,0,IF((Parameters!$B$174*(1-Parameters!FO$185)*_xlfn.IFNA('[3]National GDP per capita ppp'!FO186,0)+(1-Parameters!$B$174)*FO185)*(1+(_xlfn.IFNA('[3]Nat GDP per cap ppp growth rate'!FO186,0)-IF(Settings!$C$16="No",0,Parameters!FO$164*('AMOC national temperature'!FO185-Parameters!FO$128)+Parameters!FO$165*('AMOC national temperature'!FO185-Parameters!FO$128)^2)))*IF(Settings!$C$16="No",1,(1-SLR!$D185*Parameters!FO$181))&lt;=0,Parameters!$B$189,(Parameters!$B$174*(1-Parameters!FO$185)*_xlfn.IFNA('[3]National GDP per capita ppp'!FO186,0)+(1-Parameters!$B$174)*FO185)*(1+(_xlfn.IFNA('[3]Nat GDP per cap ppp growth rate'!FO186,0)-IF(Settings!$C$16="No",0,Parameters!FO$164*('AMOC national temperature'!FO185-Parameters!FO$128)+Parameters!FO$165*('AMOC national temperature'!FO185-Parameters!FO$128)^2)))*IF(Settings!$C$16="No",1,(1-SLR!$D185*Parameters!FO$181))))</f>
        <v>60761.212812048092</v>
      </c>
      <c r="FP186" s="22">
        <f ca="1">IF(FP$2=0,0,IF((Parameters!$B$174*(1-Parameters!FP$185)*_xlfn.IFNA('[3]National GDP per capita ppp'!FP186,0)+(1-Parameters!$B$174)*FP185)*(1+(_xlfn.IFNA('[3]Nat GDP per cap ppp growth rate'!FP186,0)-IF(Settings!$C$16="No",0,Parameters!FP$164*('AMOC national temperature'!FP185-Parameters!FP$128)+Parameters!FP$165*('AMOC national temperature'!FP185-Parameters!FP$128)^2)))*IF(Settings!$C$16="No",1,(1-SLR!$D185*Parameters!FP$181))&lt;=0,Parameters!$B$189,(Parameters!$B$174*(1-Parameters!FP$185)*_xlfn.IFNA('[3]National GDP per capita ppp'!FP186,0)+(1-Parameters!$B$174)*FP185)*(1+(_xlfn.IFNA('[3]Nat GDP per cap ppp growth rate'!FP186,0)-IF(Settings!$C$16="No",0,Parameters!FP$164*('AMOC national temperature'!FP185-Parameters!FP$128)+Parameters!FP$165*('AMOC national temperature'!FP185-Parameters!FP$128)^2)))*IF(Settings!$C$16="No",1,(1-SLR!$D185*Parameters!FP$181))))</f>
        <v>358602.03082690103</v>
      </c>
      <c r="FQ186" s="22">
        <f ca="1">IF(FQ$2=0,0,IF((Parameters!$B$174*(1-Parameters!FQ$185)*_xlfn.IFNA('[3]National GDP per capita ppp'!FQ186,0)+(1-Parameters!$B$174)*FQ185)*(1+(_xlfn.IFNA('[3]Nat GDP per cap ppp growth rate'!FQ186,0)-IF(Settings!$C$16="No",0,Parameters!FQ$164*('AMOC national temperature'!FQ185-Parameters!FQ$128)+Parameters!FQ$165*('AMOC national temperature'!FQ185-Parameters!FQ$128)^2)))*IF(Settings!$C$16="No",1,(1-SLR!$D185*Parameters!FQ$181))&lt;=0,Parameters!$B$189,(Parameters!$B$174*(1-Parameters!FQ$185)*_xlfn.IFNA('[3]National GDP per capita ppp'!FQ186,0)+(1-Parameters!$B$174)*FQ185)*(1+(_xlfn.IFNA('[3]Nat GDP per cap ppp growth rate'!FQ186,0)-IF(Settings!$C$16="No",0,Parameters!FQ$164*('AMOC national temperature'!FQ185-Parameters!FQ$128)+Parameters!FQ$165*('AMOC national temperature'!FQ185-Parameters!FQ$128)^2)))*IF(Settings!$C$16="No",1,(1-SLR!$D185*Parameters!FQ$181))))</f>
        <v>28153.984625672092</v>
      </c>
      <c r="FR186" s="22">
        <f ca="1">IF(FR$2=0,0,IF((Parameters!$B$174*(1-Parameters!FR$185)*_xlfn.IFNA('[3]National GDP per capita ppp'!FR186,0)+(1-Parameters!$B$174)*FR185)*(1+(_xlfn.IFNA('[3]Nat GDP per cap ppp growth rate'!FR186,0)-IF(Settings!$C$16="No",0,Parameters!FR$164*('AMOC national temperature'!FR185-Parameters!FR$128)+Parameters!FR$165*('AMOC national temperature'!FR185-Parameters!FR$128)^2)))*IF(Settings!$C$16="No",1,(1-SLR!$D185*Parameters!FR$181))&lt;=0,Parameters!$B$189,(Parameters!$B$174*(1-Parameters!FR$185)*_xlfn.IFNA('[3]National GDP per capita ppp'!FR186,0)+(1-Parameters!$B$174)*FR185)*(1+(_xlfn.IFNA('[3]Nat GDP per cap ppp growth rate'!FR186,0)-IF(Settings!$C$16="No",0,Parameters!FR$164*('AMOC national temperature'!FR185-Parameters!FR$128)+Parameters!FR$165*('AMOC national temperature'!FR185-Parameters!FR$128)^2)))*IF(Settings!$C$16="No",1,(1-SLR!$D185*Parameters!FR$181))))</f>
        <v>101579.03993527012</v>
      </c>
      <c r="FS186" s="22">
        <f ca="1">IF(FS$2=0,0,IF((Parameters!$B$174*(1-Parameters!FS$185)*_xlfn.IFNA('[3]National GDP per capita ppp'!FS186,0)+(1-Parameters!$B$174)*FS185)*(1+(_xlfn.IFNA('[3]Nat GDP per cap ppp growth rate'!FS186,0)-IF(Settings!$C$16="No",0,Parameters!FS$164*('AMOC national temperature'!FS185-Parameters!FS$128)+Parameters!FS$165*('AMOC national temperature'!FS185-Parameters!FS$128)^2)))*IF(Settings!$C$16="No",1,(1-SLR!$D185*Parameters!FS$181))&lt;=0,Parameters!$B$189,(Parameters!$B$174*(1-Parameters!FS$185)*_xlfn.IFNA('[3]National GDP per capita ppp'!FS186,0)+(1-Parameters!$B$174)*FS185)*(1+(_xlfn.IFNA('[3]Nat GDP per cap ppp growth rate'!FS186,0)-IF(Settings!$C$16="No",0,Parameters!FS$164*('AMOC national temperature'!FS185-Parameters!FS$128)+Parameters!FS$165*('AMOC national temperature'!FS185-Parameters!FS$128)^2)))*IF(Settings!$C$16="No",1,(1-SLR!$D185*Parameters!FS$181))))</f>
        <v>185941.62729238486</v>
      </c>
      <c r="FT186" s="22">
        <f ca="1">IF(FT$2=0,0,IF((Parameters!$B$174*(1-Parameters!FT$185)*_xlfn.IFNA('[3]National GDP per capita ppp'!FT186,0)+(1-Parameters!$B$174)*FT185)*(1+(_xlfn.IFNA('[3]Nat GDP per cap ppp growth rate'!FT186,0)-IF(Settings!$C$16="No",0,Parameters!FT$164*('AMOC national temperature'!FT185-Parameters!FT$128)+Parameters!FT$165*('AMOC national temperature'!FT185-Parameters!FT$128)^2)))*IF(Settings!$C$16="No",1,(1-SLR!$D185*Parameters!FT$181))&lt;=0,Parameters!$B$189,(Parameters!$B$174*(1-Parameters!FT$185)*_xlfn.IFNA('[3]National GDP per capita ppp'!FT186,0)+(1-Parameters!$B$174)*FT185)*(1+(_xlfn.IFNA('[3]Nat GDP per cap ppp growth rate'!FT186,0)-IF(Settings!$C$16="No",0,Parameters!FT$164*('AMOC national temperature'!FT185-Parameters!FT$128)+Parameters!FT$165*('AMOC national temperature'!FT185-Parameters!FT$128)^2)))*IF(Settings!$C$16="No",1,(1-SLR!$D185*Parameters!FT$181))))</f>
        <v>125014.1841570785</v>
      </c>
      <c r="FU186" s="22">
        <f ca="1">IF(FU$2=0,0,IF((Parameters!$B$174*(1-Parameters!FU$185)*_xlfn.IFNA('[3]National GDP per capita ppp'!FU186,0)+(1-Parameters!$B$174)*FU185)*(1+(_xlfn.IFNA('[3]Nat GDP per cap ppp growth rate'!FU186,0)-IF(Settings!$C$16="No",0,Parameters!FU$164*('AMOC national temperature'!FU185-Parameters!FU$128)+Parameters!FU$165*('AMOC national temperature'!FU185-Parameters!FU$128)^2)))*IF(Settings!$C$16="No",1,(1-SLR!$D185*Parameters!FU$181))&lt;=0,Parameters!$B$189,(Parameters!$B$174*(1-Parameters!FU$185)*_xlfn.IFNA('[3]National GDP per capita ppp'!FU186,0)+(1-Parameters!$B$174)*FU185)*(1+(_xlfn.IFNA('[3]Nat GDP per cap ppp growth rate'!FU186,0)-IF(Settings!$C$16="No",0,Parameters!FU$164*('AMOC national temperature'!FU185-Parameters!FU$128)+Parameters!FU$165*('AMOC national temperature'!FU185-Parameters!FU$128)^2)))*IF(Settings!$C$16="No",1,(1-SLR!$D185*Parameters!FU$181))))</f>
        <v>548887.8250156584</v>
      </c>
      <c r="FV186" s="22">
        <f ca="1">IF(FV$2=0,0,IF((Parameters!$B$174*(1-Parameters!FV$185)*_xlfn.IFNA('[3]National GDP per capita ppp'!FV186,0)+(1-Parameters!$B$174)*FV185)*(1+(_xlfn.IFNA('[3]Nat GDP per cap ppp growth rate'!FV186,0)-IF(Settings!$C$16="No",0,Parameters!FV$164*('AMOC national temperature'!FV185-Parameters!FV$128)+Parameters!FV$165*('AMOC national temperature'!FV185-Parameters!FV$128)^2)))*IF(Settings!$C$16="No",1,(1-SLR!$D185*Parameters!FV$181))&lt;=0,Parameters!$B$189,(Parameters!$B$174*(1-Parameters!FV$185)*_xlfn.IFNA('[3]National GDP per capita ppp'!FV186,0)+(1-Parameters!$B$174)*FV185)*(1+(_xlfn.IFNA('[3]Nat GDP per cap ppp growth rate'!FV186,0)-IF(Settings!$C$16="No",0,Parameters!FV$164*('AMOC national temperature'!FV185-Parameters!FV$128)+Parameters!FV$165*('AMOC national temperature'!FV185-Parameters!FV$128)^2)))*IF(Settings!$C$16="No",1,(1-SLR!$D185*Parameters!FV$181))))</f>
        <v>495671.66124195163</v>
      </c>
      <c r="FW186" s="22">
        <f ca="1">IF(FW$2=0,0,IF((Parameters!$B$174*(1-Parameters!FW$185)*_xlfn.IFNA('[3]National GDP per capita ppp'!FW186,0)+(1-Parameters!$B$174)*FW185)*(1+(_xlfn.IFNA('[3]Nat GDP per cap ppp growth rate'!FW186,0)-IF(Settings!$C$16="No",0,Parameters!FW$164*('AMOC national temperature'!FW185-Parameters!FW$128)+Parameters!FW$165*('AMOC national temperature'!FW185-Parameters!FW$128)^2)))*IF(Settings!$C$16="No",1,(1-SLR!$D185*Parameters!FW$181))&lt;=0,Parameters!$B$189,(Parameters!$B$174*(1-Parameters!FW$185)*_xlfn.IFNA('[3]National GDP per capita ppp'!FW186,0)+(1-Parameters!$B$174)*FW185)*(1+(_xlfn.IFNA('[3]Nat GDP per cap ppp growth rate'!FW186,0)-IF(Settings!$C$16="No",0,Parameters!FW$164*('AMOC national temperature'!FW185-Parameters!FW$128)+Parameters!FW$165*('AMOC national temperature'!FW185-Parameters!FW$128)^2)))*IF(Settings!$C$16="No",1,(1-SLR!$D185*Parameters!FW$181))))</f>
        <v>97346.129638504164</v>
      </c>
      <c r="FX186" s="22">
        <f ca="1">IF(FX$2=0,0,IF((Parameters!$B$174*(1-Parameters!FX$185)*_xlfn.IFNA('[3]National GDP per capita ppp'!FX186,0)+(1-Parameters!$B$174)*FX185)*(1+(_xlfn.IFNA('[3]Nat GDP per cap ppp growth rate'!FX186,0)-IF(Settings!$C$16="No",0,Parameters!FX$164*('AMOC national temperature'!FX185-Parameters!FX$128)+Parameters!FX$165*('AMOC national temperature'!FX185-Parameters!FX$128)^2)))*IF(Settings!$C$16="No",1,(1-SLR!$D185*Parameters!FX$181))&lt;=0,Parameters!$B$189,(Parameters!$B$174*(1-Parameters!FX$185)*_xlfn.IFNA('[3]National GDP per capita ppp'!FX186,0)+(1-Parameters!$B$174)*FX185)*(1+(_xlfn.IFNA('[3]Nat GDP per cap ppp growth rate'!FX186,0)-IF(Settings!$C$16="No",0,Parameters!FX$164*('AMOC national temperature'!FX185-Parameters!FX$128)+Parameters!FX$165*('AMOC national temperature'!FX185-Parameters!FX$128)^2)))*IF(Settings!$C$16="No",1,(1-SLR!$D185*Parameters!FX$181))))</f>
        <v>56763.952965655182</v>
      </c>
      <c r="FY186" s="22">
        <f>IF(FY$2=0,0,IF((Parameters!$B$174*(1-Parameters!FY$185)*_xlfn.IFNA('[3]National GDP per capita ppp'!FY186,0)+(1-Parameters!$B$174)*FY185)*(1+(_xlfn.IFNA('[3]Nat GDP per cap ppp growth rate'!FY186,0)-IF(Settings!$C$16="No",0,Parameters!FY$164*('AMOC national temperature'!FY185-Parameters!FY$128)+Parameters!FY$165*('AMOC national temperature'!FY185-Parameters!FY$128)^2)))*IF(Settings!$C$16="No",1,(1-SLR!$D185*Parameters!FY$181))&lt;=0,Parameters!$B$189,(Parameters!$B$174*(1-Parameters!FY$185)*_xlfn.IFNA('[3]National GDP per capita ppp'!FY186,0)+(1-Parameters!$B$174)*FY185)*(1+(_xlfn.IFNA('[3]Nat GDP per cap ppp growth rate'!FY186,0)-IF(Settings!$C$16="No",0,Parameters!FY$164*('AMOC national temperature'!FY185-Parameters!FY$128)+Parameters!FY$165*('AMOC national temperature'!FY185-Parameters!FY$128)^2)))*IF(Settings!$C$16="No",1,(1-SLR!$D185*Parameters!FY$181))))</f>
        <v>0</v>
      </c>
      <c r="FZ186" s="22">
        <f ca="1">IF(FZ$2=0,0,IF((Parameters!$B$174*(1-Parameters!FZ$185)*_xlfn.IFNA('[3]National GDP per capita ppp'!FZ186,0)+(1-Parameters!$B$174)*FZ185)*(1+(_xlfn.IFNA('[3]Nat GDP per cap ppp growth rate'!FZ186,0)-IF(Settings!$C$16="No",0,Parameters!FZ$164*('AMOC national temperature'!FZ185-Parameters!FZ$128)+Parameters!FZ$165*('AMOC national temperature'!FZ185-Parameters!FZ$128)^2)))*IF(Settings!$C$16="No",1,(1-SLR!$D185*Parameters!FZ$181))&lt;=0,Parameters!$B$189,(Parameters!$B$174*(1-Parameters!FZ$185)*_xlfn.IFNA('[3]National GDP per capita ppp'!FZ186,0)+(1-Parameters!$B$174)*FZ185)*(1+(_xlfn.IFNA('[3]Nat GDP per cap ppp growth rate'!FZ186,0)-IF(Settings!$C$16="No",0,Parameters!FZ$164*('AMOC national temperature'!FZ185-Parameters!FZ$128)+Parameters!FZ$165*('AMOC national temperature'!FZ185-Parameters!FZ$128)^2)))*IF(Settings!$C$16="No",1,(1-SLR!$D185*Parameters!FZ$181))))</f>
        <v>98755.948710346667</v>
      </c>
      <c r="GA186" s="22">
        <f ca="1">IF(GA$2=0,0,IF((Parameters!$B$174*(1-Parameters!GA$185)*_xlfn.IFNA('[3]National GDP per capita ppp'!GA186,0)+(1-Parameters!$B$174)*GA185)*(1+(_xlfn.IFNA('[3]Nat GDP per cap ppp growth rate'!GA186,0)-IF(Settings!$C$16="No",0,Parameters!GA$164*('AMOC national temperature'!GA185-Parameters!GA$128)+Parameters!GA$165*('AMOC national temperature'!GA185-Parameters!GA$128)^2)))*IF(Settings!$C$16="No",1,(1-SLR!$D185*Parameters!GA$181))&lt;=0,Parameters!$B$189,(Parameters!$B$174*(1-Parameters!GA$185)*_xlfn.IFNA('[3]National GDP per capita ppp'!GA186,0)+(1-Parameters!$B$174)*GA185)*(1+(_xlfn.IFNA('[3]Nat GDP per cap ppp growth rate'!GA186,0)-IF(Settings!$C$16="No",0,Parameters!GA$164*('AMOC national temperature'!GA185-Parameters!GA$128)+Parameters!GA$165*('AMOC national temperature'!GA185-Parameters!GA$128)^2)))*IF(Settings!$C$16="No",1,(1-SLR!$D185*Parameters!GA$181))))</f>
        <v>77994.773978274723</v>
      </c>
      <c r="GB186" s="22">
        <f ca="1">IF(GB$2=0,0,IF((Parameters!$B$174*(1-Parameters!GB$185)*_xlfn.IFNA('[3]National GDP per capita ppp'!GB186,0)+(1-Parameters!$B$174)*GB185)*(1+(_xlfn.IFNA('[3]Nat GDP per cap ppp growth rate'!GB186,0)-IF(Settings!$C$16="No",0,Parameters!GB$164*('AMOC national temperature'!GB185-Parameters!GB$128)+Parameters!GB$165*('AMOC national temperature'!GB185-Parameters!GB$128)^2)))*IF(Settings!$C$16="No",1,(1-SLR!$D185*Parameters!GB$181))&lt;=0,Parameters!$B$189,(Parameters!$B$174*(1-Parameters!GB$185)*_xlfn.IFNA('[3]National GDP per capita ppp'!GB186,0)+(1-Parameters!$B$174)*GB185)*(1+(_xlfn.IFNA('[3]Nat GDP per cap ppp growth rate'!GB186,0)-IF(Settings!$C$16="No",0,Parameters!GB$164*('AMOC national temperature'!GB185-Parameters!GB$128)+Parameters!GB$165*('AMOC national temperature'!GB185-Parameters!GB$128)^2)))*IF(Settings!$C$16="No",1,(1-SLR!$D185*Parameters!GB$181))))</f>
        <v>88547.865626398474</v>
      </c>
      <c r="GC186" s="22">
        <f ca="1">IF(GC$2=0,0,IF((Parameters!$B$174*(1-Parameters!GC$185)*_xlfn.IFNA('[3]National GDP per capita ppp'!GC186,0)+(1-Parameters!$B$174)*GC185)*(1+(_xlfn.IFNA('[3]Nat GDP per cap ppp growth rate'!GC186,0)-IF(Settings!$C$16="No",0,Parameters!GC$164*('AMOC national temperature'!GC185-Parameters!GC$128)+Parameters!GC$165*('AMOC national temperature'!GC185-Parameters!GC$128)^2)))*IF(Settings!$C$16="No",1,(1-SLR!$D185*Parameters!GC$181))&lt;=0,Parameters!$B$189,(Parameters!$B$174*(1-Parameters!GC$185)*_xlfn.IFNA('[3]National GDP per capita ppp'!GC186,0)+(1-Parameters!$B$174)*GC185)*(1+(_xlfn.IFNA('[3]Nat GDP per cap ppp growth rate'!GC186,0)-IF(Settings!$C$16="No",0,Parameters!GC$164*('AMOC national temperature'!GC185-Parameters!GC$128)+Parameters!GC$165*('AMOC national temperature'!GC185-Parameters!GC$128)^2)))*IF(Settings!$C$16="No",1,(1-SLR!$D185*Parameters!GC$181))))</f>
        <v>338332.61581747973</v>
      </c>
      <c r="GD186" s="22">
        <f ca="1">IF(GD$2=0,0,IF((Parameters!$B$174*(1-Parameters!GD$185)*_xlfn.IFNA('[3]National GDP per capita ppp'!GD186,0)+(1-Parameters!$B$174)*GD185)*(1+(_xlfn.IFNA('[3]Nat GDP per cap ppp growth rate'!GD186,0)-IF(Settings!$C$16="No",0,Parameters!GD$164*('AMOC national temperature'!GD185-Parameters!GD$128)+Parameters!GD$165*('AMOC national temperature'!GD185-Parameters!GD$128)^2)))*IF(Settings!$C$16="No",1,(1-SLR!$D185*Parameters!GD$181))&lt;=0,Parameters!$B$189,(Parameters!$B$174*(1-Parameters!GD$185)*_xlfn.IFNA('[3]National GDP per capita ppp'!GD186,0)+(1-Parameters!$B$174)*GD185)*(1+(_xlfn.IFNA('[3]Nat GDP per cap ppp growth rate'!GD186,0)-IF(Settings!$C$16="No",0,Parameters!GD$164*('AMOC national temperature'!GD185-Parameters!GD$128)+Parameters!GD$165*('AMOC national temperature'!GD185-Parameters!GD$128)^2)))*IF(Settings!$C$16="No",1,(1-SLR!$D185*Parameters!GD$181))))</f>
        <v>291209.5864213786</v>
      </c>
      <c r="GE186" s="22">
        <f ca="1">IF(GE$2=0,0,IF((Parameters!$B$174*(1-Parameters!GE$185)*_xlfn.IFNA('[3]National GDP per capita ppp'!GE186,0)+(1-Parameters!$B$174)*GE185)*(1+(_xlfn.IFNA('[3]Nat GDP per cap ppp growth rate'!GE186,0)-IF(Settings!$C$16="No",0,Parameters!GE$164*('AMOC national temperature'!GE185-Parameters!GE$128)+Parameters!GE$165*('AMOC national temperature'!GE185-Parameters!GE$128)^2)))*IF(Settings!$C$16="No",1,(1-SLR!$D185*Parameters!GE$181))&lt;=0,Parameters!$B$189,(Parameters!$B$174*(1-Parameters!GE$185)*_xlfn.IFNA('[3]National GDP per capita ppp'!GE186,0)+(1-Parameters!$B$174)*GE185)*(1+(_xlfn.IFNA('[3]Nat GDP per cap ppp growth rate'!GE186,0)-IF(Settings!$C$16="No",0,Parameters!GE$164*('AMOC national temperature'!GE185-Parameters!GE$128)+Parameters!GE$165*('AMOC national temperature'!GE185-Parameters!GE$128)^2)))*IF(Settings!$C$16="No",1,(1-SLR!$D185*Parameters!GE$181))))</f>
        <v>43599.731714268331</v>
      </c>
      <c r="GF186" s="22">
        <f ca="1">IF(GF$2=0,0,IF((Parameters!$B$174*(1-Parameters!GF$185)*_xlfn.IFNA('[3]National GDP per capita ppp'!GF186,0)+(1-Parameters!$B$174)*GF185)*(1+(_xlfn.IFNA('[3]Nat GDP per cap ppp growth rate'!GF186,0)-IF(Settings!$C$16="No",0,Parameters!GF$164*('AMOC national temperature'!GF185-Parameters!GF$128)+Parameters!GF$165*('AMOC national temperature'!GF185-Parameters!GF$128)^2)))*IF(Settings!$C$16="No",1,(1-SLR!$D185*Parameters!GF$181))&lt;=0,Parameters!$B$189,(Parameters!$B$174*(1-Parameters!GF$185)*_xlfn.IFNA('[3]National GDP per capita ppp'!GF186,0)+(1-Parameters!$B$174)*GF185)*(1+(_xlfn.IFNA('[3]Nat GDP per cap ppp growth rate'!GF186,0)-IF(Settings!$C$16="No",0,Parameters!GF$164*('AMOC national temperature'!GF185-Parameters!GF$128)+Parameters!GF$165*('AMOC national temperature'!GF185-Parameters!GF$128)^2)))*IF(Settings!$C$16="No",1,(1-SLR!$D185*Parameters!GF$181))))</f>
        <v>281835.31418318563</v>
      </c>
      <c r="GG186" s="22">
        <f ca="1">IF(GG$2=0,0,IF((Parameters!$B$174*(1-Parameters!GG$185)*_xlfn.IFNA('[3]National GDP per capita ppp'!GG186,0)+(1-Parameters!$B$174)*GG185)*(1+(_xlfn.IFNA('[3]Nat GDP per cap ppp growth rate'!GG186,0)-IF(Settings!$C$16="No",0,Parameters!GG$164*('AMOC national temperature'!GG185-Parameters!GG$128)+Parameters!GG$165*('AMOC national temperature'!GG185-Parameters!GG$128)^2)))*IF(Settings!$C$16="No",1,(1-SLR!$D185*Parameters!GG$181))&lt;=0,Parameters!$B$189,(Parameters!$B$174*(1-Parameters!GG$185)*_xlfn.IFNA('[3]National GDP per capita ppp'!GG186,0)+(1-Parameters!$B$174)*GG185)*(1+(_xlfn.IFNA('[3]Nat GDP per cap ppp growth rate'!GG186,0)-IF(Settings!$C$16="No",0,Parameters!GG$164*('AMOC national temperature'!GG185-Parameters!GG$128)+Parameters!GG$165*('AMOC national temperature'!GG185-Parameters!GG$128)^2)))*IF(Settings!$C$16="No",1,(1-SLR!$D185*Parameters!GG$181))))</f>
        <v>116192.04064400274</v>
      </c>
      <c r="GH186" s="22">
        <f ca="1">IF(GH$2=0,0,IF((Parameters!$B$174*(1-Parameters!GH$185)*_xlfn.IFNA('[3]National GDP per capita ppp'!GH186,0)+(1-Parameters!$B$174)*GH185)*(1+(_xlfn.IFNA('[3]Nat GDP per cap ppp growth rate'!GH186,0)-IF(Settings!$C$16="No",0,Parameters!GH$164*('AMOC national temperature'!GH185-Parameters!GH$128)+Parameters!GH$165*('AMOC national temperature'!GH185-Parameters!GH$128)^2)))*IF(Settings!$C$16="No",1,(1-SLR!$D185*Parameters!GH$181))&lt;=0,Parameters!$B$189,(Parameters!$B$174*(1-Parameters!GH$185)*_xlfn.IFNA('[3]National GDP per capita ppp'!GH186,0)+(1-Parameters!$B$174)*GH185)*(1+(_xlfn.IFNA('[3]Nat GDP per cap ppp growth rate'!GH186,0)-IF(Settings!$C$16="No",0,Parameters!GH$164*('AMOC national temperature'!GH185-Parameters!GH$128)+Parameters!GH$165*('AMOC national temperature'!GH185-Parameters!GH$128)^2)))*IF(Settings!$C$16="No",1,(1-SLR!$D185*Parameters!GH$181))))</f>
        <v>84526.405308317917</v>
      </c>
      <c r="GI186" s="22">
        <f ca="1">IF(GI$2=0,0,IF((Parameters!$B$174*(1-Parameters!GI$185)*_xlfn.IFNA('[3]National GDP per capita ppp'!GI186,0)+(1-Parameters!$B$174)*GI185)*(1+(_xlfn.IFNA('[3]Nat GDP per cap ppp growth rate'!GI186,0)-IF(Settings!$C$16="No",0,Parameters!GI$164*('AMOC national temperature'!GI185-Parameters!GI$128)+Parameters!GI$165*('AMOC national temperature'!GI185-Parameters!GI$128)^2)))*IF(Settings!$C$16="No",1,(1-SLR!$D185*Parameters!GI$181))&lt;=0,Parameters!$B$189,(Parameters!$B$174*(1-Parameters!GI$185)*_xlfn.IFNA('[3]National GDP per capita ppp'!GI186,0)+(1-Parameters!$B$174)*GI185)*(1+(_xlfn.IFNA('[3]Nat GDP per cap ppp growth rate'!GI186,0)-IF(Settings!$C$16="No",0,Parameters!GI$164*('AMOC national temperature'!GI185-Parameters!GI$128)+Parameters!GI$165*('AMOC national temperature'!GI185-Parameters!GI$128)^2)))*IF(Settings!$C$16="No",1,(1-SLR!$D185*Parameters!GI$181))))</f>
        <v>150586.51680636316</v>
      </c>
      <c r="GJ186" s="22">
        <f ca="1">IF(GJ$2=0,0,IF((Parameters!$B$174*(1-Parameters!GJ$185)*_xlfn.IFNA('[3]National GDP per capita ppp'!GJ186,0)+(1-Parameters!$B$174)*GJ185)*(1+(_xlfn.IFNA('[3]Nat GDP per cap ppp growth rate'!GJ186,0)-IF(Settings!$C$16="No",0,Parameters!GJ$164*('AMOC national temperature'!GJ185-Parameters!GJ$128)+Parameters!GJ$165*('AMOC national temperature'!GJ185-Parameters!GJ$128)^2)))*IF(Settings!$C$16="No",1,(1-SLR!$D185*Parameters!GJ$181))&lt;=0,Parameters!$B$189,(Parameters!$B$174*(1-Parameters!GJ$185)*_xlfn.IFNA('[3]National GDP per capita ppp'!GJ186,0)+(1-Parameters!$B$174)*GJ185)*(1+(_xlfn.IFNA('[3]Nat GDP per cap ppp growth rate'!GJ186,0)-IF(Settings!$C$16="No",0,Parameters!GJ$164*('AMOC national temperature'!GJ185-Parameters!GJ$128)+Parameters!GJ$165*('AMOC national temperature'!GJ185-Parameters!GJ$128)^2)))*IF(Settings!$C$16="No",1,(1-SLR!$D185*Parameters!GJ$181))))</f>
        <v>206319.22841307975</v>
      </c>
      <c r="GK186" s="22">
        <f ca="1">IF(GK$2=0,0,IF((Parameters!$B$174*(1-Parameters!GK$185)*_xlfn.IFNA('[3]National GDP per capita ppp'!GK186,0)+(1-Parameters!$B$174)*GK185)*(1+(_xlfn.IFNA('[3]Nat GDP per cap ppp growth rate'!GK186,0)-IF(Settings!$C$16="No",0,Parameters!GK$164*('AMOC national temperature'!GK185-Parameters!GK$128)+Parameters!GK$165*('AMOC national temperature'!GK185-Parameters!GK$128)^2)))*IF(Settings!$C$16="No",1,(1-SLR!$D185*Parameters!GK$181))&lt;=0,Parameters!$B$189,(Parameters!$B$174*(1-Parameters!GK$185)*_xlfn.IFNA('[3]National GDP per capita ppp'!GK186,0)+(1-Parameters!$B$174)*GK185)*(1+(_xlfn.IFNA('[3]Nat GDP per cap ppp growth rate'!GK186,0)-IF(Settings!$C$16="No",0,Parameters!GK$164*('AMOC national temperature'!GK185-Parameters!GK$128)+Parameters!GK$165*('AMOC national temperature'!GK185-Parameters!GK$128)^2)))*IF(Settings!$C$16="No",1,(1-SLR!$D185*Parameters!GK$181))))</f>
        <v>605511.34432239539</v>
      </c>
      <c r="GL186" s="22">
        <f ca="1">IF(GL$2=0,0,IF((Parameters!$B$174*(1-Parameters!GL$185)*_xlfn.IFNA('[3]National GDP per capita ppp'!GL186,0)+(1-Parameters!$B$174)*GL185)*(1+(_xlfn.IFNA('[3]Nat GDP per cap ppp growth rate'!GL186,0)-IF(Settings!$C$16="No",0,Parameters!GL$164*('AMOC national temperature'!GL185-Parameters!GL$128)+Parameters!GL$165*('AMOC national temperature'!GL185-Parameters!GL$128)^2)))*IF(Settings!$C$16="No",1,(1-SLR!$D185*Parameters!GL$181))&lt;=0,Parameters!$B$189,(Parameters!$B$174*(1-Parameters!GL$185)*_xlfn.IFNA('[3]National GDP per capita ppp'!GL186,0)+(1-Parameters!$B$174)*GL185)*(1+(_xlfn.IFNA('[3]Nat GDP per cap ppp growth rate'!GL186,0)-IF(Settings!$C$16="No",0,Parameters!GL$164*('AMOC national temperature'!GL185-Parameters!GL$128)+Parameters!GL$165*('AMOC national temperature'!GL185-Parameters!GL$128)^2)))*IF(Settings!$C$16="No",1,(1-SLR!$D185*Parameters!GL$181))))</f>
        <v>136470.1591385871</v>
      </c>
      <c r="GM186" s="22">
        <f ca="1">IF(GM$2=0,0,IF((Parameters!$B$174*(1-Parameters!GM$185)*_xlfn.IFNA('[3]National GDP per capita ppp'!GM186,0)+(1-Parameters!$B$174)*GM185)*(1+(_xlfn.IFNA('[3]Nat GDP per cap ppp growth rate'!GM186,0)-IF(Settings!$C$16="No",0,Parameters!GM$164*('AMOC national temperature'!GM185-Parameters!GM$128)+Parameters!GM$165*('AMOC national temperature'!GM185-Parameters!GM$128)^2)))*IF(Settings!$C$16="No",1,(1-SLR!$D185*Parameters!GM$181))&lt;=0,Parameters!$B$189,(Parameters!$B$174*(1-Parameters!GM$185)*_xlfn.IFNA('[3]National GDP per capita ppp'!GM186,0)+(1-Parameters!$B$174)*GM185)*(1+(_xlfn.IFNA('[3]Nat GDP per cap ppp growth rate'!GM186,0)-IF(Settings!$C$16="No",0,Parameters!GM$164*('AMOC national temperature'!GM185-Parameters!GM$128)+Parameters!GM$165*('AMOC national temperature'!GM185-Parameters!GM$128)^2)))*IF(Settings!$C$16="No",1,(1-SLR!$D185*Parameters!GM$181))))</f>
        <v>125390.05789123994</v>
      </c>
      <c r="GN186" s="22">
        <f ca="1">SUMPRODUCT(B186:GM186,'[4]National population'!$B186:$GM186)</f>
        <v>1016815092380520.5</v>
      </c>
      <c r="GO186" s="22">
        <f ca="1">GN186/'[4]National population'!GN186</f>
        <v>243540.59514542058</v>
      </c>
    </row>
    <row r="187" spans="1:197" x14ac:dyDescent="0.25">
      <c r="A187" s="15">
        <v>2194</v>
      </c>
      <c r="B187" s="22">
        <f ca="1">IF(B$2=0,0,IF((Parameters!$B$174*(1-Parameters!B$185)*_xlfn.IFNA('[3]National GDP per capita ppp'!B187,0)+(1-Parameters!$B$174)*B186)*(1+(_xlfn.IFNA('[3]Nat GDP per cap ppp growth rate'!B187,0)-IF(Settings!$C$16="No",0,Parameters!B$164*('AMOC national temperature'!B186-Parameters!B$128)+Parameters!B$165*('AMOC national temperature'!B186-Parameters!B$128)^2)))*IF(Settings!$C$16="No",1,(1-SLR!$D186*Parameters!B$181))&lt;=0,Parameters!$B$189,(Parameters!$B$174*(1-Parameters!B$185)*_xlfn.IFNA('[3]National GDP per capita ppp'!B187,0)+(1-Parameters!$B$174)*B186)*(1+(_xlfn.IFNA('[3]Nat GDP per cap ppp growth rate'!B187,0)-IF(Settings!$C$16="No",0,Parameters!B$164*('AMOC national temperature'!B186-Parameters!B$128)+Parameters!B$165*('AMOC national temperature'!B186-Parameters!B$128)^2)))*IF(Settings!$C$16="No",1,(1-SLR!$D186*Parameters!B$181))))</f>
        <v>59662.139641825277</v>
      </c>
      <c r="C187" s="22">
        <f ca="1">IF(C$2=0,0,IF((Parameters!$B$174*(1-Parameters!C$185)*_xlfn.IFNA('[3]National GDP per capita ppp'!C187,0)+(1-Parameters!$B$174)*C186)*(1+(_xlfn.IFNA('[3]Nat GDP per cap ppp growth rate'!C187,0)-IF(Settings!$C$16="No",0,Parameters!C$164*('AMOC national temperature'!C186-Parameters!C$128)+Parameters!C$165*('AMOC national temperature'!C186-Parameters!C$128)^2)))*IF(Settings!$C$16="No",1,(1-SLR!$D186*Parameters!C$181))&lt;=0,Parameters!$B$189,(Parameters!$B$174*(1-Parameters!C$185)*_xlfn.IFNA('[3]National GDP per capita ppp'!C187,0)+(1-Parameters!$B$174)*C186)*(1+(_xlfn.IFNA('[3]Nat GDP per cap ppp growth rate'!C187,0)-IF(Settings!$C$16="No",0,Parameters!C$164*('AMOC national temperature'!C186-Parameters!C$128)+Parameters!C$165*('AMOC national temperature'!C186-Parameters!C$128)^2)))*IF(Settings!$C$16="No",1,(1-SLR!$D186*Parameters!C$181))))</f>
        <v>249876.59637613711</v>
      </c>
      <c r="D187" s="22">
        <f ca="1">IF(D$2=0,0,IF((Parameters!$B$174*(1-Parameters!D$185)*_xlfn.IFNA('[3]National GDP per capita ppp'!D187,0)+(1-Parameters!$B$174)*D186)*(1+(_xlfn.IFNA('[3]Nat GDP per cap ppp growth rate'!D187,0)-IF(Settings!$C$16="No",0,Parameters!D$164*('AMOC national temperature'!D186-Parameters!D$128)+Parameters!D$165*('AMOC national temperature'!D186-Parameters!D$128)^2)))*IF(Settings!$C$16="No",1,(1-SLR!$D186*Parameters!D$181))&lt;=0,Parameters!$B$189,(Parameters!$B$174*(1-Parameters!D$185)*_xlfn.IFNA('[3]National GDP per capita ppp'!D187,0)+(1-Parameters!$B$174)*D186)*(1+(_xlfn.IFNA('[3]Nat GDP per cap ppp growth rate'!D187,0)-IF(Settings!$C$16="No",0,Parameters!D$164*('AMOC national temperature'!D186-Parameters!D$128)+Parameters!D$165*('AMOC national temperature'!D186-Parameters!D$128)^2)))*IF(Settings!$C$16="No",1,(1-SLR!$D186*Parameters!D$181))))</f>
        <v>55003.996721174575</v>
      </c>
      <c r="E187" s="22">
        <f>IF(E$2=0,0,IF((Parameters!$B$174*(1-Parameters!E$185)*_xlfn.IFNA('[3]National GDP per capita ppp'!E187,0)+(1-Parameters!$B$174)*E186)*(1+(_xlfn.IFNA('[3]Nat GDP per cap ppp growth rate'!E187,0)-IF(Settings!$C$16="No",0,Parameters!E$164*('AMOC national temperature'!E186-Parameters!E$128)+Parameters!E$165*('AMOC national temperature'!E186-Parameters!E$128)^2)))*IF(Settings!$C$16="No",1,(1-SLR!$D186*Parameters!E$181))&lt;=0,Parameters!$B$189,(Parameters!$B$174*(1-Parameters!E$185)*_xlfn.IFNA('[3]National GDP per capita ppp'!E187,0)+(1-Parameters!$B$174)*E186)*(1+(_xlfn.IFNA('[3]Nat GDP per cap ppp growth rate'!E187,0)-IF(Settings!$C$16="No",0,Parameters!E$164*('AMOC national temperature'!E186-Parameters!E$128)+Parameters!E$165*('AMOC national temperature'!E186-Parameters!E$128)^2)))*IF(Settings!$C$16="No",1,(1-SLR!$D186*Parameters!E$181))))</f>
        <v>0</v>
      </c>
      <c r="F187" s="22">
        <f ca="1">IF(F$2=0,0,IF((Parameters!$B$174*(1-Parameters!F$185)*_xlfn.IFNA('[3]National GDP per capita ppp'!F187,0)+(1-Parameters!$B$174)*F186)*(1+(_xlfn.IFNA('[3]Nat GDP per cap ppp growth rate'!F187,0)-IF(Settings!$C$16="No",0,Parameters!F$164*('AMOC national temperature'!F186-Parameters!F$128)+Parameters!F$165*('AMOC national temperature'!F186-Parameters!F$128)^2)))*IF(Settings!$C$16="No",1,(1-SLR!$D186*Parameters!F$181))&lt;=0,Parameters!$B$189,(Parameters!$B$174*(1-Parameters!F$185)*_xlfn.IFNA('[3]National GDP per capita ppp'!F187,0)+(1-Parameters!$B$174)*F186)*(1+(_xlfn.IFNA('[3]Nat GDP per cap ppp growth rate'!F187,0)-IF(Settings!$C$16="No",0,Parameters!F$164*('AMOC national temperature'!F186-Parameters!F$128)+Parameters!F$165*('AMOC national temperature'!F186-Parameters!F$128)^2)))*IF(Settings!$C$16="No",1,(1-SLR!$D186*Parameters!F$181))))</f>
        <v>2527648.6024498795</v>
      </c>
      <c r="G187" s="22">
        <f ca="1">IF(G$2=0,0,IF((Parameters!$B$174*(1-Parameters!G$185)*_xlfn.IFNA('[3]National GDP per capita ppp'!G187,0)+(1-Parameters!$B$174)*G186)*(1+(_xlfn.IFNA('[3]Nat GDP per cap ppp growth rate'!G187,0)-IF(Settings!$C$16="No",0,Parameters!G$164*('AMOC national temperature'!G186-Parameters!G$128)+Parameters!G$165*('AMOC national temperature'!G186-Parameters!G$128)^2)))*IF(Settings!$C$16="No",1,(1-SLR!$D186*Parameters!G$181))&lt;=0,Parameters!$B$189,(Parameters!$B$174*(1-Parameters!G$185)*_xlfn.IFNA('[3]National GDP per capita ppp'!G187,0)+(1-Parameters!$B$174)*G186)*(1+(_xlfn.IFNA('[3]Nat GDP per cap ppp growth rate'!G187,0)-IF(Settings!$C$16="No",0,Parameters!G$164*('AMOC national temperature'!G186-Parameters!G$128)+Parameters!G$165*('AMOC national temperature'!G186-Parameters!G$128)^2)))*IF(Settings!$C$16="No",1,(1-SLR!$D186*Parameters!G$181))))</f>
        <v>373946.96863140218</v>
      </c>
      <c r="H187" s="22">
        <f ca="1">IF(H$2=0,0,IF((Parameters!$B$174*(1-Parameters!H$185)*_xlfn.IFNA('[3]National GDP per capita ppp'!H187,0)+(1-Parameters!$B$174)*H186)*(1+(_xlfn.IFNA('[3]Nat GDP per cap ppp growth rate'!H187,0)-IF(Settings!$C$16="No",0,Parameters!H$164*('AMOC national temperature'!H186-Parameters!H$128)+Parameters!H$165*('AMOC national temperature'!H186-Parameters!H$128)^2)))*IF(Settings!$C$16="No",1,(1-SLR!$D186*Parameters!H$181))&lt;=0,Parameters!$B$189,(Parameters!$B$174*(1-Parameters!H$185)*_xlfn.IFNA('[3]National GDP per capita ppp'!H187,0)+(1-Parameters!$B$174)*H186)*(1+(_xlfn.IFNA('[3]Nat GDP per cap ppp growth rate'!H187,0)-IF(Settings!$C$16="No",0,Parameters!H$164*('AMOC national temperature'!H186-Parameters!H$128)+Parameters!H$165*('AMOC national temperature'!H186-Parameters!H$128)^2)))*IF(Settings!$C$16="No",1,(1-SLR!$D186*Parameters!H$181))))</f>
        <v>74852.426202522503</v>
      </c>
      <c r="I187" s="22">
        <f ca="1">IF(I$2=0,0,IF((Parameters!$B$174*(1-Parameters!I$185)*_xlfn.IFNA('[3]National GDP per capita ppp'!I187,0)+(1-Parameters!$B$174)*I186)*(1+(_xlfn.IFNA('[3]Nat GDP per cap ppp growth rate'!I187,0)-IF(Settings!$C$16="No",0,Parameters!I$164*('AMOC national temperature'!I186-Parameters!I$128)+Parameters!I$165*('AMOC national temperature'!I186-Parameters!I$128)^2)))*IF(Settings!$C$16="No",1,(1-SLR!$D186*Parameters!I$181))&lt;=0,Parameters!$B$189,(Parameters!$B$174*(1-Parameters!I$185)*_xlfn.IFNA('[3]National GDP per capita ppp'!I187,0)+(1-Parameters!$B$174)*I186)*(1+(_xlfn.IFNA('[3]Nat GDP per cap ppp growth rate'!I187,0)-IF(Settings!$C$16="No",0,Parameters!I$164*('AMOC national temperature'!I186-Parameters!I$128)+Parameters!I$165*('AMOC national temperature'!I186-Parameters!I$128)^2)))*IF(Settings!$C$16="No",1,(1-SLR!$D186*Parameters!I$181))))</f>
        <v>285591.88138305122</v>
      </c>
      <c r="J187" s="22">
        <f ca="1">IF(J$2=0,0,IF((Parameters!$B$174*(1-Parameters!J$185)*_xlfn.IFNA('[3]National GDP per capita ppp'!J187,0)+(1-Parameters!$B$174)*J186)*(1+(_xlfn.IFNA('[3]Nat GDP per cap ppp growth rate'!J187,0)-IF(Settings!$C$16="No",0,Parameters!J$164*('AMOC national temperature'!J186-Parameters!J$128)+Parameters!J$165*('AMOC national temperature'!J186-Parameters!J$128)^2)))*IF(Settings!$C$16="No",1,(1-SLR!$D186*Parameters!J$181))&lt;=0,Parameters!$B$189,(Parameters!$B$174*(1-Parameters!J$185)*_xlfn.IFNA('[3]National GDP per capita ppp'!J187,0)+(1-Parameters!$B$174)*J186)*(1+(_xlfn.IFNA('[3]Nat GDP per cap ppp growth rate'!J187,0)-IF(Settings!$C$16="No",0,Parameters!J$164*('AMOC national temperature'!J186-Parameters!J$128)+Parameters!J$165*('AMOC national temperature'!J186-Parameters!J$128)^2)))*IF(Settings!$C$16="No",1,(1-SLR!$D186*Parameters!J$181))))</f>
        <v>211264.56558006359</v>
      </c>
      <c r="K187" s="22">
        <f ca="1">IF(K$2=0,0,IF((Parameters!$B$174*(1-Parameters!K$185)*_xlfn.IFNA('[3]National GDP per capita ppp'!K187,0)+(1-Parameters!$B$174)*K186)*(1+(_xlfn.IFNA('[3]Nat GDP per cap ppp growth rate'!K187,0)-IF(Settings!$C$16="No",0,Parameters!K$164*('AMOC national temperature'!K186-Parameters!K$128)+Parameters!K$165*('AMOC national temperature'!K186-Parameters!K$128)^2)))*IF(Settings!$C$16="No",1,(1-SLR!$D186*Parameters!K$181))&lt;=0,Parameters!$B$189,(Parameters!$B$174*(1-Parameters!K$185)*_xlfn.IFNA('[3]National GDP per capita ppp'!K187,0)+(1-Parameters!$B$174)*K186)*(1+(_xlfn.IFNA('[3]Nat GDP per cap ppp growth rate'!K187,0)-IF(Settings!$C$16="No",0,Parameters!K$164*('AMOC national temperature'!K186-Parameters!K$128)+Parameters!K$165*('AMOC national temperature'!K186-Parameters!K$128)^2)))*IF(Settings!$C$16="No",1,(1-SLR!$D186*Parameters!K$181))))</f>
        <v>229481.69062567863</v>
      </c>
      <c r="L187" s="22">
        <f ca="1">IF(L$2=0,0,IF((Parameters!$B$174*(1-Parameters!L$185)*_xlfn.IFNA('[3]National GDP per capita ppp'!L187,0)+(1-Parameters!$B$174)*L186)*(1+(_xlfn.IFNA('[3]Nat GDP per cap ppp growth rate'!L187,0)-IF(Settings!$C$16="No",0,Parameters!L$164*('AMOC national temperature'!L186-Parameters!L$128)+Parameters!L$165*('AMOC national temperature'!L186-Parameters!L$128)^2)))*IF(Settings!$C$16="No",1,(1-SLR!$D186*Parameters!L$181))&lt;=0,Parameters!$B$189,(Parameters!$B$174*(1-Parameters!L$185)*_xlfn.IFNA('[3]National GDP per capita ppp'!L187,0)+(1-Parameters!$B$174)*L186)*(1+(_xlfn.IFNA('[3]Nat GDP per cap ppp growth rate'!L187,0)-IF(Settings!$C$16="No",0,Parameters!L$164*('AMOC national temperature'!L186-Parameters!L$128)+Parameters!L$165*('AMOC national temperature'!L186-Parameters!L$128)^2)))*IF(Settings!$C$16="No",1,(1-SLR!$D186*Parameters!L$181))))</f>
        <v>129798.13157295118</v>
      </c>
      <c r="M187" s="22">
        <f ca="1">IF(M$2=0,0,IF((Parameters!$B$174*(1-Parameters!M$185)*_xlfn.IFNA('[3]National GDP per capita ppp'!M187,0)+(1-Parameters!$B$174)*M186)*(1+(_xlfn.IFNA('[3]Nat GDP per cap ppp growth rate'!M187,0)-IF(Settings!$C$16="No",0,Parameters!M$164*('AMOC national temperature'!M186-Parameters!M$128)+Parameters!M$165*('AMOC national temperature'!M186-Parameters!M$128)^2)))*IF(Settings!$C$16="No",1,(1-SLR!$D186*Parameters!M$181))&lt;=0,Parameters!$B$189,(Parameters!$B$174*(1-Parameters!M$185)*_xlfn.IFNA('[3]National GDP per capita ppp'!M187,0)+(1-Parameters!$B$174)*M186)*(1+(_xlfn.IFNA('[3]Nat GDP per cap ppp growth rate'!M187,0)-IF(Settings!$C$16="No",0,Parameters!M$164*('AMOC national temperature'!M186-Parameters!M$128)+Parameters!M$165*('AMOC national temperature'!M186-Parameters!M$128)^2)))*IF(Settings!$C$16="No",1,(1-SLR!$D186*Parameters!M$181))))</f>
        <v>42127.032381972866</v>
      </c>
      <c r="N187" s="22">
        <f ca="1">IF(N$2=0,0,IF((Parameters!$B$174*(1-Parameters!N$185)*_xlfn.IFNA('[3]National GDP per capita ppp'!N187,0)+(1-Parameters!$B$174)*N186)*(1+(_xlfn.IFNA('[3]Nat GDP per cap ppp growth rate'!N187,0)-IF(Settings!$C$16="No",0,Parameters!N$164*('AMOC national temperature'!N186-Parameters!N$128)+Parameters!N$165*('AMOC national temperature'!N186-Parameters!N$128)^2)))*IF(Settings!$C$16="No",1,(1-SLR!$D186*Parameters!N$181))&lt;=0,Parameters!$B$189,(Parameters!$B$174*(1-Parameters!N$185)*_xlfn.IFNA('[3]National GDP per capita ppp'!N187,0)+(1-Parameters!$B$174)*N186)*(1+(_xlfn.IFNA('[3]Nat GDP per cap ppp growth rate'!N187,0)-IF(Settings!$C$16="No",0,Parameters!N$164*('AMOC national temperature'!N186-Parameters!N$128)+Parameters!N$165*('AMOC national temperature'!N186-Parameters!N$128)^2)))*IF(Settings!$C$16="No",1,(1-SLR!$D186*Parameters!N$181))))</f>
        <v>217053.2014193894</v>
      </c>
      <c r="O187" s="22">
        <f ca="1">IF(O$2=0,0,IF((Parameters!$B$174*(1-Parameters!O$185)*_xlfn.IFNA('[3]National GDP per capita ppp'!O187,0)+(1-Parameters!$B$174)*O186)*(1+(_xlfn.IFNA('[3]Nat GDP per cap ppp growth rate'!O187,0)-IF(Settings!$C$16="No",0,Parameters!O$164*('AMOC national temperature'!O186-Parameters!O$128)+Parameters!O$165*('AMOC national temperature'!O186-Parameters!O$128)^2)))*IF(Settings!$C$16="No",1,(1-SLR!$D186*Parameters!O$181))&lt;=0,Parameters!$B$189,(Parameters!$B$174*(1-Parameters!O$185)*_xlfn.IFNA('[3]National GDP per capita ppp'!O187,0)+(1-Parameters!$B$174)*O186)*(1+(_xlfn.IFNA('[3]Nat GDP per cap ppp growth rate'!O187,0)-IF(Settings!$C$16="No",0,Parameters!O$164*('AMOC national temperature'!O186-Parameters!O$128)+Parameters!O$165*('AMOC national temperature'!O186-Parameters!O$128)^2)))*IF(Settings!$C$16="No",1,(1-SLR!$D186*Parameters!O$181))))</f>
        <v>95987.337852139273</v>
      </c>
      <c r="P187" s="22">
        <f ca="1">IF(P$2=0,0,IF((Parameters!$B$174*(1-Parameters!P$185)*_xlfn.IFNA('[3]National GDP per capita ppp'!P187,0)+(1-Parameters!$B$174)*P186)*(1+(_xlfn.IFNA('[3]Nat GDP per cap ppp growth rate'!P187,0)-IF(Settings!$C$16="No",0,Parameters!P$164*('AMOC national temperature'!P186-Parameters!P$128)+Parameters!P$165*('AMOC national temperature'!P186-Parameters!P$128)^2)))*IF(Settings!$C$16="No",1,(1-SLR!$D186*Parameters!P$181))&lt;=0,Parameters!$B$189,(Parameters!$B$174*(1-Parameters!P$185)*_xlfn.IFNA('[3]National GDP per capita ppp'!P187,0)+(1-Parameters!$B$174)*P186)*(1+(_xlfn.IFNA('[3]Nat GDP per cap ppp growth rate'!P187,0)-IF(Settings!$C$16="No",0,Parameters!P$164*('AMOC national temperature'!P186-Parameters!P$128)+Parameters!P$165*('AMOC national temperature'!P186-Parameters!P$128)^2)))*IF(Settings!$C$16="No",1,(1-SLR!$D186*Parameters!P$181))))</f>
        <v>72606.704191760669</v>
      </c>
      <c r="Q187" s="22">
        <f ca="1">IF(Q$2=0,0,IF((Parameters!$B$174*(1-Parameters!Q$185)*_xlfn.IFNA('[3]National GDP per capita ppp'!Q187,0)+(1-Parameters!$B$174)*Q186)*(1+(_xlfn.IFNA('[3]Nat GDP per cap ppp growth rate'!Q187,0)-IF(Settings!$C$16="No",0,Parameters!Q$164*('AMOC national temperature'!Q186-Parameters!Q$128)+Parameters!Q$165*('AMOC national temperature'!Q186-Parameters!Q$128)^2)))*IF(Settings!$C$16="No",1,(1-SLR!$D186*Parameters!Q$181))&lt;=0,Parameters!$B$189,(Parameters!$B$174*(1-Parameters!Q$185)*_xlfn.IFNA('[3]National GDP per capita ppp'!Q187,0)+(1-Parameters!$B$174)*Q186)*(1+(_xlfn.IFNA('[3]Nat GDP per cap ppp growth rate'!Q187,0)-IF(Settings!$C$16="No",0,Parameters!Q$164*('AMOC national temperature'!Q186-Parameters!Q$128)+Parameters!Q$165*('AMOC national temperature'!Q186-Parameters!Q$128)^2)))*IF(Settings!$C$16="No",1,(1-SLR!$D186*Parameters!Q$181))))</f>
        <v>60009.598034710078</v>
      </c>
      <c r="R187" s="22">
        <f ca="1">IF(R$2=0,0,IF((Parameters!$B$174*(1-Parameters!R$185)*_xlfn.IFNA('[3]National GDP per capita ppp'!R187,0)+(1-Parameters!$B$174)*R186)*(1+(_xlfn.IFNA('[3]Nat GDP per cap ppp growth rate'!R187,0)-IF(Settings!$C$16="No",0,Parameters!R$164*('AMOC national temperature'!R186-Parameters!R$128)+Parameters!R$165*('AMOC national temperature'!R186-Parameters!R$128)^2)))*IF(Settings!$C$16="No",1,(1-SLR!$D186*Parameters!R$181))&lt;=0,Parameters!$B$189,(Parameters!$B$174*(1-Parameters!R$185)*_xlfn.IFNA('[3]National GDP per capita ppp'!R187,0)+(1-Parameters!$B$174)*R186)*(1+(_xlfn.IFNA('[3]Nat GDP per cap ppp growth rate'!R187,0)-IF(Settings!$C$16="No",0,Parameters!R$164*('AMOC national temperature'!R186-Parameters!R$128)+Parameters!R$165*('AMOC national temperature'!R186-Parameters!R$128)^2)))*IF(Settings!$C$16="No",1,(1-SLR!$D186*Parameters!R$181))))</f>
        <v>88166.323478732229</v>
      </c>
      <c r="S187" s="22">
        <f ca="1">IF(S$2=0,0,IF((Parameters!$B$174*(1-Parameters!S$185)*_xlfn.IFNA('[3]National GDP per capita ppp'!S187,0)+(1-Parameters!$B$174)*S186)*(1+(_xlfn.IFNA('[3]Nat GDP per cap ppp growth rate'!S187,0)-IF(Settings!$C$16="No",0,Parameters!S$164*('AMOC national temperature'!S186-Parameters!S$128)+Parameters!S$165*('AMOC national temperature'!S186-Parameters!S$128)^2)))*IF(Settings!$C$16="No",1,(1-SLR!$D186*Parameters!S$181))&lt;=0,Parameters!$B$189,(Parameters!$B$174*(1-Parameters!S$185)*_xlfn.IFNA('[3]National GDP per capita ppp'!S187,0)+(1-Parameters!$B$174)*S186)*(1+(_xlfn.IFNA('[3]Nat GDP per cap ppp growth rate'!S187,0)-IF(Settings!$C$16="No",0,Parameters!S$164*('AMOC national temperature'!S186-Parameters!S$128)+Parameters!S$165*('AMOC national temperature'!S186-Parameters!S$128)^2)))*IF(Settings!$C$16="No",1,(1-SLR!$D186*Parameters!S$181))))</f>
        <v>1545395.4211344551</v>
      </c>
      <c r="T187" s="22">
        <f ca="1">IF(T$2=0,0,IF((Parameters!$B$174*(1-Parameters!T$185)*_xlfn.IFNA('[3]National GDP per capita ppp'!T187,0)+(1-Parameters!$B$174)*T186)*(1+(_xlfn.IFNA('[3]Nat GDP per cap ppp growth rate'!T187,0)-IF(Settings!$C$16="No",0,Parameters!T$164*('AMOC national temperature'!T186-Parameters!T$128)+Parameters!T$165*('AMOC national temperature'!T186-Parameters!T$128)^2)))*IF(Settings!$C$16="No",1,(1-SLR!$D186*Parameters!T$181))&lt;=0,Parameters!$B$189,(Parameters!$B$174*(1-Parameters!T$185)*_xlfn.IFNA('[3]National GDP per capita ppp'!T187,0)+(1-Parameters!$B$174)*T186)*(1+(_xlfn.IFNA('[3]Nat GDP per cap ppp growth rate'!T187,0)-IF(Settings!$C$16="No",0,Parameters!T$164*('AMOC national temperature'!T186-Parameters!T$128)+Parameters!T$165*('AMOC national temperature'!T186-Parameters!T$128)^2)))*IF(Settings!$C$16="No",1,(1-SLR!$D186*Parameters!T$181))))</f>
        <v>472533.77214663476</v>
      </c>
      <c r="U187" s="22">
        <f ca="1">IF(U$2=0,0,IF((Parameters!$B$174*(1-Parameters!U$185)*_xlfn.IFNA('[3]National GDP per capita ppp'!U187,0)+(1-Parameters!$B$174)*U186)*(1+(_xlfn.IFNA('[3]Nat GDP per cap ppp growth rate'!U187,0)-IF(Settings!$C$16="No",0,Parameters!U$164*('AMOC national temperature'!U186-Parameters!U$128)+Parameters!U$165*('AMOC national temperature'!U186-Parameters!U$128)^2)))*IF(Settings!$C$16="No",1,(1-SLR!$D186*Parameters!U$181))&lt;=0,Parameters!$B$189,(Parameters!$B$174*(1-Parameters!U$185)*_xlfn.IFNA('[3]National GDP per capita ppp'!U187,0)+(1-Parameters!$B$174)*U186)*(1+(_xlfn.IFNA('[3]Nat GDP per cap ppp growth rate'!U187,0)-IF(Settings!$C$16="No",0,Parameters!U$164*('AMOC national temperature'!U186-Parameters!U$128)+Parameters!U$165*('AMOC national temperature'!U186-Parameters!U$128)^2)))*IF(Settings!$C$16="No",1,(1-SLR!$D186*Parameters!U$181))))</f>
        <v>63084.573659008638</v>
      </c>
      <c r="V187" s="22">
        <f ca="1">IF(V$2=0,0,IF((Parameters!$B$174*(1-Parameters!V$185)*_xlfn.IFNA('[3]National GDP per capita ppp'!V187,0)+(1-Parameters!$B$174)*V186)*(1+(_xlfn.IFNA('[3]Nat GDP per cap ppp growth rate'!V187,0)-IF(Settings!$C$16="No",0,Parameters!V$164*('AMOC national temperature'!V186-Parameters!V$128)+Parameters!V$165*('AMOC national temperature'!V186-Parameters!V$128)^2)))*IF(Settings!$C$16="No",1,(1-SLR!$D186*Parameters!V$181))&lt;=0,Parameters!$B$189,(Parameters!$B$174*(1-Parameters!V$185)*_xlfn.IFNA('[3]National GDP per capita ppp'!V187,0)+(1-Parameters!$B$174)*V186)*(1+(_xlfn.IFNA('[3]Nat GDP per cap ppp growth rate'!V187,0)-IF(Settings!$C$16="No",0,Parameters!V$164*('AMOC national temperature'!V186-Parameters!V$128)+Parameters!V$165*('AMOC national temperature'!V186-Parameters!V$128)^2)))*IF(Settings!$C$16="No",1,(1-SLR!$D186*Parameters!V$181))))</f>
        <v>162651.21538988448</v>
      </c>
      <c r="W187" s="22">
        <f ca="1">IF(W$2=0,0,IF((Parameters!$B$174*(1-Parameters!W$185)*_xlfn.IFNA('[3]National GDP per capita ppp'!W187,0)+(1-Parameters!$B$174)*W186)*(1+(_xlfn.IFNA('[3]Nat GDP per cap ppp growth rate'!W187,0)-IF(Settings!$C$16="No",0,Parameters!W$164*('AMOC national temperature'!W186-Parameters!W$128)+Parameters!W$165*('AMOC national temperature'!W186-Parameters!W$128)^2)))*IF(Settings!$C$16="No",1,(1-SLR!$D186*Parameters!W$181))&lt;=0,Parameters!$B$189,(Parameters!$B$174*(1-Parameters!W$185)*_xlfn.IFNA('[3]National GDP per capita ppp'!W187,0)+(1-Parameters!$B$174)*W186)*(1+(_xlfn.IFNA('[3]Nat GDP per cap ppp growth rate'!W187,0)-IF(Settings!$C$16="No",0,Parameters!W$164*('AMOC national temperature'!W186-Parameters!W$128)+Parameters!W$165*('AMOC national temperature'!W186-Parameters!W$128)^2)))*IF(Settings!$C$16="No",1,(1-SLR!$D186*Parameters!W$181))))</f>
        <v>157014.41761193521</v>
      </c>
      <c r="X187" s="22">
        <f ca="1">IF(X$2=0,0,IF((Parameters!$B$174*(1-Parameters!X$185)*_xlfn.IFNA('[3]National GDP per capita ppp'!X187,0)+(1-Parameters!$B$174)*X186)*(1+(_xlfn.IFNA('[3]Nat GDP per cap ppp growth rate'!X187,0)-IF(Settings!$C$16="No",0,Parameters!X$164*('AMOC national temperature'!X186-Parameters!X$128)+Parameters!X$165*('AMOC national temperature'!X186-Parameters!X$128)^2)))*IF(Settings!$C$16="No",1,(1-SLR!$D186*Parameters!X$181))&lt;=0,Parameters!$B$189,(Parameters!$B$174*(1-Parameters!X$185)*_xlfn.IFNA('[3]National GDP per capita ppp'!X187,0)+(1-Parameters!$B$174)*X186)*(1+(_xlfn.IFNA('[3]Nat GDP per cap ppp growth rate'!X187,0)-IF(Settings!$C$16="No",0,Parameters!X$164*('AMOC national temperature'!X186-Parameters!X$128)+Parameters!X$165*('AMOC national temperature'!X186-Parameters!X$128)^2)))*IF(Settings!$C$16="No",1,(1-SLR!$D186*Parameters!X$181))))</f>
        <v>585081.54625324055</v>
      </c>
      <c r="Y187" s="22">
        <f ca="1">IF(Y$2=0,0,IF((Parameters!$B$174*(1-Parameters!Y$185)*_xlfn.IFNA('[3]National GDP per capita ppp'!Y187,0)+(1-Parameters!$B$174)*Y186)*(1+(_xlfn.IFNA('[3]Nat GDP per cap ppp growth rate'!Y187,0)-IF(Settings!$C$16="No",0,Parameters!Y$164*('AMOC national temperature'!Y186-Parameters!Y$128)+Parameters!Y$165*('AMOC national temperature'!Y186-Parameters!Y$128)^2)))*IF(Settings!$C$16="No",1,(1-SLR!$D186*Parameters!Y$181))&lt;=0,Parameters!$B$189,(Parameters!$B$174*(1-Parameters!Y$185)*_xlfn.IFNA('[3]National GDP per capita ppp'!Y187,0)+(1-Parameters!$B$174)*Y186)*(1+(_xlfn.IFNA('[3]Nat GDP per cap ppp growth rate'!Y187,0)-IF(Settings!$C$16="No",0,Parameters!Y$164*('AMOC national temperature'!Y186-Parameters!Y$128)+Parameters!Y$165*('AMOC national temperature'!Y186-Parameters!Y$128)^2)))*IF(Settings!$C$16="No",1,(1-SLR!$D186*Parameters!Y$181))))</f>
        <v>96735.261266527596</v>
      </c>
      <c r="Z187" s="22">
        <f ca="1">IF(Z$2=0,0,IF((Parameters!$B$174*(1-Parameters!Z$185)*_xlfn.IFNA('[3]National GDP per capita ppp'!Z187,0)+(1-Parameters!$B$174)*Z186)*(1+(_xlfn.IFNA('[3]Nat GDP per cap ppp growth rate'!Z187,0)-IF(Settings!$C$16="No",0,Parameters!Z$164*('AMOC national temperature'!Z186-Parameters!Z$128)+Parameters!Z$165*('AMOC national temperature'!Z186-Parameters!Z$128)^2)))*IF(Settings!$C$16="No",1,(1-SLR!$D186*Parameters!Z$181))&lt;=0,Parameters!$B$189,(Parameters!$B$174*(1-Parameters!Z$185)*_xlfn.IFNA('[3]National GDP per capita ppp'!Z187,0)+(1-Parameters!$B$174)*Z186)*(1+(_xlfn.IFNA('[3]Nat GDP per cap ppp growth rate'!Z187,0)-IF(Settings!$C$16="No",0,Parameters!Z$164*('AMOC national temperature'!Z186-Parameters!Z$128)+Parameters!Z$165*('AMOC national temperature'!Z186-Parameters!Z$128)^2)))*IF(Settings!$C$16="No",1,(1-SLR!$D186*Parameters!Z$181))))</f>
        <v>284889.16870703391</v>
      </c>
      <c r="AA187" s="22">
        <f ca="1">IF(AA$2=0,0,IF((Parameters!$B$174*(1-Parameters!AA$185)*_xlfn.IFNA('[3]National GDP per capita ppp'!AA187,0)+(1-Parameters!$B$174)*AA186)*(1+(_xlfn.IFNA('[3]Nat GDP per cap ppp growth rate'!AA187,0)-IF(Settings!$C$16="No",0,Parameters!AA$164*('AMOC national temperature'!AA186-Parameters!AA$128)+Parameters!AA$165*('AMOC national temperature'!AA186-Parameters!AA$128)^2)))*IF(Settings!$C$16="No",1,(1-SLR!$D186*Parameters!AA$181))&lt;=0,Parameters!$B$189,(Parameters!$B$174*(1-Parameters!AA$185)*_xlfn.IFNA('[3]National GDP per capita ppp'!AA187,0)+(1-Parameters!$B$174)*AA186)*(1+(_xlfn.IFNA('[3]Nat GDP per cap ppp growth rate'!AA187,0)-IF(Settings!$C$16="No",0,Parameters!AA$164*('AMOC national temperature'!AA186-Parameters!AA$128)+Parameters!AA$165*('AMOC national temperature'!AA186-Parameters!AA$128)^2)))*IF(Settings!$C$16="No",1,(1-SLR!$D186*Parameters!AA$181))))</f>
        <v>354961.2139385193</v>
      </c>
      <c r="AB187" s="22">
        <f ca="1">IF(AB$2=0,0,IF((Parameters!$B$174*(1-Parameters!AB$185)*_xlfn.IFNA('[3]National GDP per capita ppp'!AB187,0)+(1-Parameters!$B$174)*AB186)*(1+(_xlfn.IFNA('[3]Nat GDP per cap ppp growth rate'!AB187,0)-IF(Settings!$C$16="No",0,Parameters!AB$164*('AMOC national temperature'!AB186-Parameters!AB$128)+Parameters!AB$165*('AMOC national temperature'!AB186-Parameters!AB$128)^2)))*IF(Settings!$C$16="No",1,(1-SLR!$D186*Parameters!AB$181))&lt;=0,Parameters!$B$189,(Parameters!$B$174*(1-Parameters!AB$185)*_xlfn.IFNA('[3]National GDP per capita ppp'!AB187,0)+(1-Parameters!$B$174)*AB186)*(1+(_xlfn.IFNA('[3]Nat GDP per cap ppp growth rate'!AB187,0)-IF(Settings!$C$16="No",0,Parameters!AB$164*('AMOC national temperature'!AB186-Parameters!AB$128)+Parameters!AB$165*('AMOC national temperature'!AB186-Parameters!AB$128)^2)))*IF(Settings!$C$16="No",1,(1-SLR!$D186*Parameters!AB$181))))</f>
        <v>1300129.7974136353</v>
      </c>
      <c r="AC187" s="22">
        <f ca="1">IF(AC$2=0,0,IF((Parameters!$B$174*(1-Parameters!AC$185)*_xlfn.IFNA('[3]National GDP per capita ppp'!AC187,0)+(1-Parameters!$B$174)*AC186)*(1+(_xlfn.IFNA('[3]Nat GDP per cap ppp growth rate'!AC187,0)-IF(Settings!$C$16="No",0,Parameters!AC$164*('AMOC national temperature'!AC186-Parameters!AC$128)+Parameters!AC$165*('AMOC national temperature'!AC186-Parameters!AC$128)^2)))*IF(Settings!$C$16="No",1,(1-SLR!$D186*Parameters!AC$181))&lt;=0,Parameters!$B$189,(Parameters!$B$174*(1-Parameters!AC$185)*_xlfn.IFNA('[3]National GDP per capita ppp'!AC187,0)+(1-Parameters!$B$174)*AC186)*(1+(_xlfn.IFNA('[3]Nat GDP per cap ppp growth rate'!AC187,0)-IF(Settings!$C$16="No",0,Parameters!AC$164*('AMOC national temperature'!AC186-Parameters!AC$128)+Parameters!AC$165*('AMOC national temperature'!AC186-Parameters!AC$128)^2)))*IF(Settings!$C$16="No",1,(1-SLR!$D186*Parameters!AC$181))))</f>
        <v>174766.15948859294</v>
      </c>
      <c r="AD187" s="22">
        <f ca="1">IF(AD$2=0,0,IF((Parameters!$B$174*(1-Parameters!AD$185)*_xlfn.IFNA('[3]National GDP per capita ppp'!AD187,0)+(1-Parameters!$B$174)*AD186)*(1+(_xlfn.IFNA('[3]Nat GDP per cap ppp growth rate'!AD187,0)-IF(Settings!$C$16="No",0,Parameters!AD$164*('AMOC national temperature'!AD186-Parameters!AD$128)+Parameters!AD$165*('AMOC national temperature'!AD186-Parameters!AD$128)^2)))*IF(Settings!$C$16="No",1,(1-SLR!$D186*Parameters!AD$181))&lt;=0,Parameters!$B$189,(Parameters!$B$174*(1-Parameters!AD$185)*_xlfn.IFNA('[3]National GDP per capita ppp'!AD187,0)+(1-Parameters!$B$174)*AD186)*(1+(_xlfn.IFNA('[3]Nat GDP per cap ppp growth rate'!AD187,0)-IF(Settings!$C$16="No",0,Parameters!AD$164*('AMOC national temperature'!AD186-Parameters!AD$128)+Parameters!AD$165*('AMOC national temperature'!AD186-Parameters!AD$128)^2)))*IF(Settings!$C$16="No",1,(1-SLR!$D186*Parameters!AD$181))))</f>
        <v>483989.1057095796</v>
      </c>
      <c r="AE187" s="22">
        <f ca="1">IF(AE$2=0,0,IF((Parameters!$B$174*(1-Parameters!AE$185)*_xlfn.IFNA('[3]National GDP per capita ppp'!AE187,0)+(1-Parameters!$B$174)*AE186)*(1+(_xlfn.IFNA('[3]Nat GDP per cap ppp growth rate'!AE187,0)-IF(Settings!$C$16="No",0,Parameters!AE$164*('AMOC national temperature'!AE186-Parameters!AE$128)+Parameters!AE$165*('AMOC national temperature'!AE186-Parameters!AE$128)^2)))*IF(Settings!$C$16="No",1,(1-SLR!$D186*Parameters!AE$181))&lt;=0,Parameters!$B$189,(Parameters!$B$174*(1-Parameters!AE$185)*_xlfn.IFNA('[3]National GDP per capita ppp'!AE187,0)+(1-Parameters!$B$174)*AE186)*(1+(_xlfn.IFNA('[3]Nat GDP per cap ppp growth rate'!AE187,0)-IF(Settings!$C$16="No",0,Parameters!AE$164*('AMOC national temperature'!AE186-Parameters!AE$128)+Parameters!AE$165*('AMOC national temperature'!AE186-Parameters!AE$128)^2)))*IF(Settings!$C$16="No",1,(1-SLR!$D186*Parameters!AE$181))))</f>
        <v>44977.670977921072</v>
      </c>
      <c r="AF187" s="22">
        <f ca="1">IF(AF$2=0,0,IF((Parameters!$B$174*(1-Parameters!AF$185)*_xlfn.IFNA('[3]National GDP per capita ppp'!AF187,0)+(1-Parameters!$B$174)*AF186)*(1+(_xlfn.IFNA('[3]Nat GDP per cap ppp growth rate'!AF187,0)-IF(Settings!$C$16="No",0,Parameters!AF$164*('AMOC national temperature'!AF186-Parameters!AF$128)+Parameters!AF$165*('AMOC national temperature'!AF186-Parameters!AF$128)^2)))*IF(Settings!$C$16="No",1,(1-SLR!$D186*Parameters!AF$181))&lt;=0,Parameters!$B$189,(Parameters!$B$174*(1-Parameters!AF$185)*_xlfn.IFNA('[3]National GDP per capita ppp'!AF187,0)+(1-Parameters!$B$174)*AF186)*(1+(_xlfn.IFNA('[3]Nat GDP per cap ppp growth rate'!AF187,0)-IF(Settings!$C$16="No",0,Parameters!AF$164*('AMOC national temperature'!AF186-Parameters!AF$128)+Parameters!AF$165*('AMOC national temperature'!AF186-Parameters!AF$128)^2)))*IF(Settings!$C$16="No",1,(1-SLR!$D186*Parameters!AF$181))))</f>
        <v>244563.29836493309</v>
      </c>
      <c r="AG187" s="22">
        <f ca="1">IF(AG$2=0,0,IF((Parameters!$B$174*(1-Parameters!AG$185)*_xlfn.IFNA('[3]National GDP per capita ppp'!AG187,0)+(1-Parameters!$B$174)*AG186)*(1+(_xlfn.IFNA('[3]Nat GDP per cap ppp growth rate'!AG187,0)-IF(Settings!$C$16="No",0,Parameters!AG$164*('AMOC national temperature'!AG186-Parameters!AG$128)+Parameters!AG$165*('AMOC national temperature'!AG186-Parameters!AG$128)^2)))*IF(Settings!$C$16="No",1,(1-SLR!$D186*Parameters!AG$181))&lt;=0,Parameters!$B$189,(Parameters!$B$174*(1-Parameters!AG$185)*_xlfn.IFNA('[3]National GDP per capita ppp'!AG187,0)+(1-Parameters!$B$174)*AG186)*(1+(_xlfn.IFNA('[3]Nat GDP per cap ppp growth rate'!AG187,0)-IF(Settings!$C$16="No",0,Parameters!AG$164*('AMOC national temperature'!AG186-Parameters!AG$128)+Parameters!AG$165*('AMOC national temperature'!AG186-Parameters!AG$128)^2)))*IF(Settings!$C$16="No",1,(1-SLR!$D186*Parameters!AG$181))))</f>
        <v>254717.43812394308</v>
      </c>
      <c r="AH187" s="22">
        <f ca="1">IF(AH$2=0,0,IF((Parameters!$B$174*(1-Parameters!AH$185)*_xlfn.IFNA('[3]National GDP per capita ppp'!AH187,0)+(1-Parameters!$B$174)*AH186)*(1+(_xlfn.IFNA('[3]Nat GDP per cap ppp growth rate'!AH187,0)-IF(Settings!$C$16="No",0,Parameters!AH$164*('AMOC national temperature'!AH186-Parameters!AH$128)+Parameters!AH$165*('AMOC national temperature'!AH186-Parameters!AH$128)^2)))*IF(Settings!$C$16="No",1,(1-SLR!$D186*Parameters!AH$181))&lt;=0,Parameters!$B$189,(Parameters!$B$174*(1-Parameters!AH$185)*_xlfn.IFNA('[3]National GDP per capita ppp'!AH187,0)+(1-Parameters!$B$174)*AH186)*(1+(_xlfn.IFNA('[3]Nat GDP per cap ppp growth rate'!AH187,0)-IF(Settings!$C$16="No",0,Parameters!AH$164*('AMOC national temperature'!AH186-Parameters!AH$128)+Parameters!AH$165*('AMOC national temperature'!AH186-Parameters!AH$128)^2)))*IF(Settings!$C$16="No",1,(1-SLR!$D186*Parameters!AH$181))))</f>
        <v>342096.80978812819</v>
      </c>
      <c r="AI187" s="22">
        <f ca="1">IF(AI$2=0,0,IF((Parameters!$B$174*(1-Parameters!AI$185)*_xlfn.IFNA('[3]National GDP per capita ppp'!AI187,0)+(1-Parameters!$B$174)*AI186)*(1+(_xlfn.IFNA('[3]Nat GDP per cap ppp growth rate'!AI187,0)-IF(Settings!$C$16="No",0,Parameters!AI$164*('AMOC national temperature'!AI186-Parameters!AI$128)+Parameters!AI$165*('AMOC national temperature'!AI186-Parameters!AI$128)^2)))*IF(Settings!$C$16="No",1,(1-SLR!$D186*Parameters!AI$181))&lt;=0,Parameters!$B$189,(Parameters!$B$174*(1-Parameters!AI$185)*_xlfn.IFNA('[3]National GDP per capita ppp'!AI187,0)+(1-Parameters!$B$174)*AI186)*(1+(_xlfn.IFNA('[3]Nat GDP per cap ppp growth rate'!AI187,0)-IF(Settings!$C$16="No",0,Parameters!AI$164*('AMOC national temperature'!AI186-Parameters!AI$128)+Parameters!AI$165*('AMOC national temperature'!AI186-Parameters!AI$128)^2)))*IF(Settings!$C$16="No",1,(1-SLR!$D186*Parameters!AI$181))))</f>
        <v>187219.42287808814</v>
      </c>
      <c r="AJ187" s="22">
        <f ca="1">IF(AJ$2=0,0,IF((Parameters!$B$174*(1-Parameters!AJ$185)*_xlfn.IFNA('[3]National GDP per capita ppp'!AJ187,0)+(1-Parameters!$B$174)*AJ186)*(1+(_xlfn.IFNA('[3]Nat GDP per cap ppp growth rate'!AJ187,0)-IF(Settings!$C$16="No",0,Parameters!AJ$164*('AMOC national temperature'!AJ186-Parameters!AJ$128)+Parameters!AJ$165*('AMOC national temperature'!AJ186-Parameters!AJ$128)^2)))*IF(Settings!$C$16="No",1,(1-SLR!$D186*Parameters!AJ$181))&lt;=0,Parameters!$B$189,(Parameters!$B$174*(1-Parameters!AJ$185)*_xlfn.IFNA('[3]National GDP per capita ppp'!AJ187,0)+(1-Parameters!$B$174)*AJ186)*(1+(_xlfn.IFNA('[3]Nat GDP per cap ppp growth rate'!AJ187,0)-IF(Settings!$C$16="No",0,Parameters!AJ$164*('AMOC national temperature'!AJ186-Parameters!AJ$128)+Parameters!AJ$165*('AMOC national temperature'!AJ186-Parameters!AJ$128)^2)))*IF(Settings!$C$16="No",1,(1-SLR!$D186*Parameters!AJ$181))))</f>
        <v>140095.62216390879</v>
      </c>
      <c r="AK187" s="22">
        <f ca="1">IF(AK$2=0,0,IF((Parameters!$B$174*(1-Parameters!AK$185)*_xlfn.IFNA('[3]National GDP per capita ppp'!AK187,0)+(1-Parameters!$B$174)*AK186)*(1+(_xlfn.IFNA('[3]Nat GDP per cap ppp growth rate'!AK187,0)-IF(Settings!$C$16="No",0,Parameters!AK$164*('AMOC national temperature'!AK186-Parameters!AK$128)+Parameters!AK$165*('AMOC national temperature'!AK186-Parameters!AK$128)^2)))*IF(Settings!$C$16="No",1,(1-SLR!$D186*Parameters!AK$181))&lt;=0,Parameters!$B$189,(Parameters!$B$174*(1-Parameters!AK$185)*_xlfn.IFNA('[3]National GDP per capita ppp'!AK187,0)+(1-Parameters!$B$174)*AK186)*(1+(_xlfn.IFNA('[3]Nat GDP per cap ppp growth rate'!AK187,0)-IF(Settings!$C$16="No",0,Parameters!AK$164*('AMOC national temperature'!AK186-Parameters!AK$128)+Parameters!AK$165*('AMOC national temperature'!AK186-Parameters!AK$128)^2)))*IF(Settings!$C$16="No",1,(1-SLR!$D186*Parameters!AK$181))))</f>
        <v>136889.82024522161</v>
      </c>
      <c r="AL187" s="22">
        <f ca="1">IF(AL$2=0,0,IF((Parameters!$B$174*(1-Parameters!AL$185)*_xlfn.IFNA('[3]National GDP per capita ppp'!AL187,0)+(1-Parameters!$B$174)*AL186)*(1+(_xlfn.IFNA('[3]Nat GDP per cap ppp growth rate'!AL187,0)-IF(Settings!$C$16="No",0,Parameters!AL$164*('AMOC national temperature'!AL186-Parameters!AL$128)+Parameters!AL$165*('AMOC national temperature'!AL186-Parameters!AL$128)^2)))*IF(Settings!$C$16="No",1,(1-SLR!$D186*Parameters!AL$181))&lt;=0,Parameters!$B$189,(Parameters!$B$174*(1-Parameters!AL$185)*_xlfn.IFNA('[3]National GDP per capita ppp'!AL187,0)+(1-Parameters!$B$174)*AL186)*(1+(_xlfn.IFNA('[3]Nat GDP per cap ppp growth rate'!AL187,0)-IF(Settings!$C$16="No",0,Parameters!AL$164*('AMOC national temperature'!AL186-Parameters!AL$128)+Parameters!AL$165*('AMOC national temperature'!AL186-Parameters!AL$128)^2)))*IF(Settings!$C$16="No",1,(1-SLR!$D186*Parameters!AL$181))))</f>
        <v>35586.886293528099</v>
      </c>
      <c r="AM187" s="22">
        <f ca="1">IF(AM$2=0,0,IF((Parameters!$B$174*(1-Parameters!AM$185)*_xlfn.IFNA('[3]National GDP per capita ppp'!AM187,0)+(1-Parameters!$B$174)*AM186)*(1+(_xlfn.IFNA('[3]Nat GDP per cap ppp growth rate'!AM187,0)-IF(Settings!$C$16="No",0,Parameters!AM$164*('AMOC national temperature'!AM186-Parameters!AM$128)+Parameters!AM$165*('AMOC national temperature'!AM186-Parameters!AM$128)^2)))*IF(Settings!$C$16="No",1,(1-SLR!$D186*Parameters!AM$181))&lt;=0,Parameters!$B$189,(Parameters!$B$174*(1-Parameters!AM$185)*_xlfn.IFNA('[3]National GDP per capita ppp'!AM187,0)+(1-Parameters!$B$174)*AM186)*(1+(_xlfn.IFNA('[3]Nat GDP per cap ppp growth rate'!AM187,0)-IF(Settings!$C$16="No",0,Parameters!AM$164*('AMOC national temperature'!AM186-Parameters!AM$128)+Parameters!AM$165*('AMOC national temperature'!AM186-Parameters!AM$128)^2)))*IF(Settings!$C$16="No",1,(1-SLR!$D186*Parameters!AM$181))))</f>
        <v>252351.43494623821</v>
      </c>
      <c r="AN187" s="22">
        <f ca="1">IF(AN$2=0,0,IF((Parameters!$B$174*(1-Parameters!AN$185)*_xlfn.IFNA('[3]National GDP per capita ppp'!AN187,0)+(1-Parameters!$B$174)*AN186)*(1+(_xlfn.IFNA('[3]Nat GDP per cap ppp growth rate'!AN187,0)-IF(Settings!$C$16="No",0,Parameters!AN$164*('AMOC national temperature'!AN186-Parameters!AN$128)+Parameters!AN$165*('AMOC national temperature'!AN186-Parameters!AN$128)^2)))*IF(Settings!$C$16="No",1,(1-SLR!$D186*Parameters!AN$181))&lt;=0,Parameters!$B$189,(Parameters!$B$174*(1-Parameters!AN$185)*_xlfn.IFNA('[3]National GDP per capita ppp'!AN187,0)+(1-Parameters!$B$174)*AN186)*(1+(_xlfn.IFNA('[3]Nat GDP per cap ppp growth rate'!AN187,0)-IF(Settings!$C$16="No",0,Parameters!AN$164*('AMOC national temperature'!AN186-Parameters!AN$128)+Parameters!AN$165*('AMOC national temperature'!AN186-Parameters!AN$128)^2)))*IF(Settings!$C$16="No",1,(1-SLR!$D186*Parameters!AN$181))))</f>
        <v>213430.4904152636</v>
      </c>
      <c r="AO187" s="22">
        <f ca="1">IF(AO$2=0,0,IF((Parameters!$B$174*(1-Parameters!AO$185)*_xlfn.IFNA('[3]National GDP per capita ppp'!AO187,0)+(1-Parameters!$B$174)*AO186)*(1+(_xlfn.IFNA('[3]Nat GDP per cap ppp growth rate'!AO187,0)-IF(Settings!$C$16="No",0,Parameters!AO$164*('AMOC national temperature'!AO186-Parameters!AO$128)+Parameters!AO$165*('AMOC national temperature'!AO186-Parameters!AO$128)^2)))*IF(Settings!$C$16="No",1,(1-SLR!$D186*Parameters!AO$181))&lt;=0,Parameters!$B$189,(Parameters!$B$174*(1-Parameters!AO$185)*_xlfn.IFNA('[3]National GDP per capita ppp'!AO187,0)+(1-Parameters!$B$174)*AO186)*(1+(_xlfn.IFNA('[3]Nat GDP per cap ppp growth rate'!AO187,0)-IF(Settings!$C$16="No",0,Parameters!AO$164*('AMOC national temperature'!AO186-Parameters!AO$128)+Parameters!AO$165*('AMOC national temperature'!AO186-Parameters!AO$128)^2)))*IF(Settings!$C$16="No",1,(1-SLR!$D186*Parameters!AO$181))))</f>
        <v>131679.24519951714</v>
      </c>
      <c r="AP187" s="22">
        <f ca="1">IF(AP$2=0,0,IF((Parameters!$B$174*(1-Parameters!AP$185)*_xlfn.IFNA('[3]National GDP per capita ppp'!AP187,0)+(1-Parameters!$B$174)*AP186)*(1+(_xlfn.IFNA('[3]Nat GDP per cap ppp growth rate'!AP187,0)-IF(Settings!$C$16="No",0,Parameters!AP$164*('AMOC national temperature'!AP186-Parameters!AP$128)+Parameters!AP$165*('AMOC national temperature'!AP186-Parameters!AP$128)^2)))*IF(Settings!$C$16="No",1,(1-SLR!$D186*Parameters!AP$181))&lt;=0,Parameters!$B$189,(Parameters!$B$174*(1-Parameters!AP$185)*_xlfn.IFNA('[3]National GDP per capita ppp'!AP187,0)+(1-Parameters!$B$174)*AP186)*(1+(_xlfn.IFNA('[3]Nat GDP per cap ppp growth rate'!AP187,0)-IF(Settings!$C$16="No",0,Parameters!AP$164*('AMOC national temperature'!AP186-Parameters!AP$128)+Parameters!AP$165*('AMOC national temperature'!AP186-Parameters!AP$128)^2)))*IF(Settings!$C$16="No",1,(1-SLR!$D186*Parameters!AP$181))))</f>
        <v>230926.60704559207</v>
      </c>
      <c r="AQ187" s="22">
        <f ca="1">IF(AQ$2=0,0,IF((Parameters!$B$174*(1-Parameters!AQ$185)*_xlfn.IFNA('[3]National GDP per capita ppp'!AQ187,0)+(1-Parameters!$B$174)*AQ186)*(1+(_xlfn.IFNA('[3]Nat GDP per cap ppp growth rate'!AQ187,0)-IF(Settings!$C$16="No",0,Parameters!AQ$164*('AMOC national temperature'!AQ186-Parameters!AQ$128)+Parameters!AQ$165*('AMOC national temperature'!AQ186-Parameters!AQ$128)^2)))*IF(Settings!$C$16="No",1,(1-SLR!$D186*Parameters!AQ$181))&lt;=0,Parameters!$B$189,(Parameters!$B$174*(1-Parameters!AQ$185)*_xlfn.IFNA('[3]National GDP per capita ppp'!AQ187,0)+(1-Parameters!$B$174)*AQ186)*(1+(_xlfn.IFNA('[3]Nat GDP per cap ppp growth rate'!AQ187,0)-IF(Settings!$C$16="No",0,Parameters!AQ$164*('AMOC national temperature'!AQ186-Parameters!AQ$128)+Parameters!AQ$165*('AMOC national temperature'!AQ186-Parameters!AQ$128)^2)))*IF(Settings!$C$16="No",1,(1-SLR!$D186*Parameters!AQ$181))))</f>
        <v>264283.55288342829</v>
      </c>
      <c r="AR187" s="22">
        <f>IF(AR$2=0,0,IF((Parameters!$B$174*(1-Parameters!AR$185)*_xlfn.IFNA('[3]National GDP per capita ppp'!AR187,0)+(1-Parameters!$B$174)*AR186)*(1+(_xlfn.IFNA('[3]Nat GDP per cap ppp growth rate'!AR187,0)-IF(Settings!$C$16="No",0,Parameters!AR$164*('AMOC national temperature'!AR186-Parameters!AR$128)+Parameters!AR$165*('AMOC national temperature'!AR186-Parameters!AR$128)^2)))*IF(Settings!$C$16="No",1,(1-SLR!$D186*Parameters!AR$181))&lt;=0,Parameters!$B$189,(Parameters!$B$174*(1-Parameters!AR$185)*_xlfn.IFNA('[3]National GDP per capita ppp'!AR187,0)+(1-Parameters!$B$174)*AR186)*(1+(_xlfn.IFNA('[3]Nat GDP per cap ppp growth rate'!AR187,0)-IF(Settings!$C$16="No",0,Parameters!AR$164*('AMOC national temperature'!AR186-Parameters!AR$128)+Parameters!AR$165*('AMOC national temperature'!AR186-Parameters!AR$128)^2)))*IF(Settings!$C$16="No",1,(1-SLR!$D186*Parameters!AR$181))))</f>
        <v>0</v>
      </c>
      <c r="AS187" s="22">
        <f ca="1">IF(AS$2=0,0,IF((Parameters!$B$174*(1-Parameters!AS$185)*_xlfn.IFNA('[3]National GDP per capita ppp'!AS187,0)+(1-Parameters!$B$174)*AS186)*(1+(_xlfn.IFNA('[3]Nat GDP per cap ppp growth rate'!AS187,0)-IF(Settings!$C$16="No",0,Parameters!AS$164*('AMOC national temperature'!AS186-Parameters!AS$128)+Parameters!AS$165*('AMOC national temperature'!AS186-Parameters!AS$128)^2)))*IF(Settings!$C$16="No",1,(1-SLR!$D186*Parameters!AS$181))&lt;=0,Parameters!$B$189,(Parameters!$B$174*(1-Parameters!AS$185)*_xlfn.IFNA('[3]National GDP per capita ppp'!AS187,0)+(1-Parameters!$B$174)*AS186)*(1+(_xlfn.IFNA('[3]Nat GDP per cap ppp growth rate'!AS187,0)-IF(Settings!$C$16="No",0,Parameters!AS$164*('AMOC national temperature'!AS186-Parameters!AS$128)+Parameters!AS$165*('AMOC national temperature'!AS186-Parameters!AS$128)^2)))*IF(Settings!$C$16="No",1,(1-SLR!$D186*Parameters!AS$181))))</f>
        <v>211338.50737269313</v>
      </c>
      <c r="AT187" s="22">
        <f ca="1">IF(AT$2=0,0,IF((Parameters!$B$174*(1-Parameters!AT$185)*_xlfn.IFNA('[3]National GDP per capita ppp'!AT187,0)+(1-Parameters!$B$174)*AT186)*(1+(_xlfn.IFNA('[3]Nat GDP per cap ppp growth rate'!AT187,0)-IF(Settings!$C$16="No",0,Parameters!AT$164*('AMOC national temperature'!AT186-Parameters!AT$128)+Parameters!AT$165*('AMOC national temperature'!AT186-Parameters!AT$128)^2)))*IF(Settings!$C$16="No",1,(1-SLR!$D186*Parameters!AT$181))&lt;=0,Parameters!$B$189,(Parameters!$B$174*(1-Parameters!AT$185)*_xlfn.IFNA('[3]National GDP per capita ppp'!AT187,0)+(1-Parameters!$B$174)*AT186)*(1+(_xlfn.IFNA('[3]Nat GDP per cap ppp growth rate'!AT187,0)-IF(Settings!$C$16="No",0,Parameters!AT$164*('AMOC national temperature'!AT186-Parameters!AT$128)+Parameters!AT$165*('AMOC national temperature'!AT186-Parameters!AT$128)^2)))*IF(Settings!$C$16="No",1,(1-SLR!$D186*Parameters!AT$181))))</f>
        <v>153073.45576910756</v>
      </c>
      <c r="AU187" s="22">
        <f ca="1">IF(AU$2=0,0,IF((Parameters!$B$174*(1-Parameters!AU$185)*_xlfn.IFNA('[3]National GDP per capita ppp'!AU187,0)+(1-Parameters!$B$174)*AU186)*(1+(_xlfn.IFNA('[3]Nat GDP per cap ppp growth rate'!AU187,0)-IF(Settings!$C$16="No",0,Parameters!AU$164*('AMOC national temperature'!AU186-Parameters!AU$128)+Parameters!AU$165*('AMOC national temperature'!AU186-Parameters!AU$128)^2)))*IF(Settings!$C$16="No",1,(1-SLR!$D186*Parameters!AU$181))&lt;=0,Parameters!$B$189,(Parameters!$B$174*(1-Parameters!AU$185)*_xlfn.IFNA('[3]National GDP per capita ppp'!AU187,0)+(1-Parameters!$B$174)*AU186)*(1+(_xlfn.IFNA('[3]Nat GDP per cap ppp growth rate'!AU187,0)-IF(Settings!$C$16="No",0,Parameters!AU$164*('AMOC national temperature'!AU186-Parameters!AU$128)+Parameters!AU$165*('AMOC national temperature'!AU186-Parameters!AU$128)^2)))*IF(Settings!$C$16="No",1,(1-SLR!$D186*Parameters!AU$181))))</f>
        <v>211945.37577193839</v>
      </c>
      <c r="AV187" s="22">
        <f ca="1">IF(AV$2=0,0,IF((Parameters!$B$174*(1-Parameters!AV$185)*_xlfn.IFNA('[3]National GDP per capita ppp'!AV187,0)+(1-Parameters!$B$174)*AV186)*(1+(_xlfn.IFNA('[3]Nat GDP per cap ppp growth rate'!AV187,0)-IF(Settings!$C$16="No",0,Parameters!AV$164*('AMOC national temperature'!AV186-Parameters!AV$128)+Parameters!AV$165*('AMOC national temperature'!AV186-Parameters!AV$128)^2)))*IF(Settings!$C$16="No",1,(1-SLR!$D186*Parameters!AV$181))&lt;=0,Parameters!$B$189,(Parameters!$B$174*(1-Parameters!AV$185)*_xlfn.IFNA('[3]National GDP per capita ppp'!AV187,0)+(1-Parameters!$B$174)*AV186)*(1+(_xlfn.IFNA('[3]Nat GDP per cap ppp growth rate'!AV187,0)-IF(Settings!$C$16="No",0,Parameters!AV$164*('AMOC national temperature'!AV186-Parameters!AV$128)+Parameters!AV$165*('AMOC national temperature'!AV186-Parameters!AV$128)^2)))*IF(Settings!$C$16="No",1,(1-SLR!$D186*Parameters!AV$181))))</f>
        <v>122102.25758456301</v>
      </c>
      <c r="AW187" s="22">
        <f ca="1">IF(AW$2=0,0,IF((Parameters!$B$174*(1-Parameters!AW$185)*_xlfn.IFNA('[3]National GDP per capita ppp'!AW187,0)+(1-Parameters!$B$174)*AW186)*(1+(_xlfn.IFNA('[3]Nat GDP per cap ppp growth rate'!AW187,0)-IF(Settings!$C$16="No",0,Parameters!AW$164*('AMOC national temperature'!AW186-Parameters!AW$128)+Parameters!AW$165*('AMOC national temperature'!AW186-Parameters!AW$128)^2)))*IF(Settings!$C$16="No",1,(1-SLR!$D186*Parameters!AW$181))&lt;=0,Parameters!$B$189,(Parameters!$B$174*(1-Parameters!AW$185)*_xlfn.IFNA('[3]National GDP per capita ppp'!AW187,0)+(1-Parameters!$B$174)*AW186)*(1+(_xlfn.IFNA('[3]Nat GDP per cap ppp growth rate'!AW187,0)-IF(Settings!$C$16="No",0,Parameters!AW$164*('AMOC national temperature'!AW186-Parameters!AW$128)+Parameters!AW$165*('AMOC national temperature'!AW186-Parameters!AW$128)^2)))*IF(Settings!$C$16="No",1,(1-SLR!$D186*Parameters!AW$181))))</f>
        <v>142339.89871363228</v>
      </c>
      <c r="AX187" s="22">
        <f ca="1">IF(AX$2=0,0,IF((Parameters!$B$174*(1-Parameters!AX$185)*_xlfn.IFNA('[3]National GDP per capita ppp'!AX187,0)+(1-Parameters!$B$174)*AX186)*(1+(_xlfn.IFNA('[3]Nat GDP per cap ppp growth rate'!AX187,0)-IF(Settings!$C$16="No",0,Parameters!AX$164*('AMOC national temperature'!AX186-Parameters!AX$128)+Parameters!AX$165*('AMOC national temperature'!AX186-Parameters!AX$128)^2)))*IF(Settings!$C$16="No",1,(1-SLR!$D186*Parameters!AX$181))&lt;=0,Parameters!$B$189,(Parameters!$B$174*(1-Parameters!AX$185)*_xlfn.IFNA('[3]National GDP per capita ppp'!AX187,0)+(1-Parameters!$B$174)*AX186)*(1+(_xlfn.IFNA('[3]Nat GDP per cap ppp growth rate'!AX187,0)-IF(Settings!$C$16="No",0,Parameters!AX$164*('AMOC national temperature'!AX186-Parameters!AX$128)+Parameters!AX$165*('AMOC national temperature'!AX186-Parameters!AX$128)^2)))*IF(Settings!$C$16="No",1,(1-SLR!$D186*Parameters!AX$181))))</f>
        <v>224586.89126856939</v>
      </c>
      <c r="AY187" s="22">
        <f ca="1">IF(AY$2=0,0,IF((Parameters!$B$174*(1-Parameters!AY$185)*_xlfn.IFNA('[3]National GDP per capita ppp'!AY187,0)+(1-Parameters!$B$174)*AY186)*(1+(_xlfn.IFNA('[3]Nat GDP per cap ppp growth rate'!AY187,0)-IF(Settings!$C$16="No",0,Parameters!AY$164*('AMOC national temperature'!AY186-Parameters!AY$128)+Parameters!AY$165*('AMOC national temperature'!AY186-Parameters!AY$128)^2)))*IF(Settings!$C$16="No",1,(1-SLR!$D186*Parameters!AY$181))&lt;=0,Parameters!$B$189,(Parameters!$B$174*(1-Parameters!AY$185)*_xlfn.IFNA('[3]National GDP per capita ppp'!AY187,0)+(1-Parameters!$B$174)*AY186)*(1+(_xlfn.IFNA('[3]Nat GDP per cap ppp growth rate'!AY187,0)-IF(Settings!$C$16="No",0,Parameters!AY$164*('AMOC national temperature'!AY186-Parameters!AY$128)+Parameters!AY$165*('AMOC national temperature'!AY186-Parameters!AY$128)^2)))*IF(Settings!$C$16="No",1,(1-SLR!$D186*Parameters!AY$181))))</f>
        <v>219124.24700036269</v>
      </c>
      <c r="AZ187" s="22">
        <f ca="1">IF(AZ$2=0,0,IF((Parameters!$B$174*(1-Parameters!AZ$185)*_xlfn.IFNA('[3]National GDP per capita ppp'!AZ187,0)+(1-Parameters!$B$174)*AZ186)*(1+(_xlfn.IFNA('[3]Nat GDP per cap ppp growth rate'!AZ187,0)-IF(Settings!$C$16="No",0,Parameters!AZ$164*('AMOC national temperature'!AZ186-Parameters!AZ$128)+Parameters!AZ$165*('AMOC national temperature'!AZ186-Parameters!AZ$128)^2)))*IF(Settings!$C$16="No",1,(1-SLR!$D186*Parameters!AZ$181))&lt;=0,Parameters!$B$189,(Parameters!$B$174*(1-Parameters!AZ$185)*_xlfn.IFNA('[3]National GDP per capita ppp'!AZ187,0)+(1-Parameters!$B$174)*AZ186)*(1+(_xlfn.IFNA('[3]Nat GDP per cap ppp growth rate'!AZ187,0)-IF(Settings!$C$16="No",0,Parameters!AZ$164*('AMOC national temperature'!AZ186-Parameters!AZ$128)+Parameters!AZ$165*('AMOC national temperature'!AZ186-Parameters!AZ$128)^2)))*IF(Settings!$C$16="No",1,(1-SLR!$D186*Parameters!AZ$181))))</f>
        <v>399033.97655868309</v>
      </c>
      <c r="BA187" s="22">
        <f ca="1">IF(BA$2=0,0,IF((Parameters!$B$174*(1-Parameters!BA$185)*_xlfn.IFNA('[3]National GDP per capita ppp'!BA187,0)+(1-Parameters!$B$174)*BA186)*(1+(_xlfn.IFNA('[3]Nat GDP per cap ppp growth rate'!BA187,0)-IF(Settings!$C$16="No",0,Parameters!BA$164*('AMOC national temperature'!BA186-Parameters!BA$128)+Parameters!BA$165*('AMOC national temperature'!BA186-Parameters!BA$128)^2)))*IF(Settings!$C$16="No",1,(1-SLR!$D186*Parameters!BA$181))&lt;=0,Parameters!$B$189,(Parameters!$B$174*(1-Parameters!BA$185)*_xlfn.IFNA('[3]National GDP per capita ppp'!BA187,0)+(1-Parameters!$B$174)*BA186)*(1+(_xlfn.IFNA('[3]Nat GDP per cap ppp growth rate'!BA187,0)-IF(Settings!$C$16="No",0,Parameters!BA$164*('AMOC national temperature'!BA186-Parameters!BA$128)+Parameters!BA$165*('AMOC national temperature'!BA186-Parameters!BA$128)^2)))*IF(Settings!$C$16="No",1,(1-SLR!$D186*Parameters!BA$181))))</f>
        <v>161669.48651013937</v>
      </c>
      <c r="BB187" s="22">
        <f ca="1">IF(BB$2=0,0,IF((Parameters!$B$174*(1-Parameters!BB$185)*_xlfn.IFNA('[3]National GDP per capita ppp'!BB187,0)+(1-Parameters!$B$174)*BB186)*(1+(_xlfn.IFNA('[3]Nat GDP per cap ppp growth rate'!BB187,0)-IF(Settings!$C$16="No",0,Parameters!BB$164*('AMOC national temperature'!BB186-Parameters!BB$128)+Parameters!BB$165*('AMOC national temperature'!BB186-Parameters!BB$128)^2)))*IF(Settings!$C$16="No",1,(1-SLR!$D186*Parameters!BB$181))&lt;=0,Parameters!$B$189,(Parameters!$B$174*(1-Parameters!BB$185)*_xlfn.IFNA('[3]National GDP per capita ppp'!BB187,0)+(1-Parameters!$B$174)*BB186)*(1+(_xlfn.IFNA('[3]Nat GDP per cap ppp growth rate'!BB187,0)-IF(Settings!$C$16="No",0,Parameters!BB$164*('AMOC national temperature'!BB186-Parameters!BB$128)+Parameters!BB$165*('AMOC national temperature'!BB186-Parameters!BB$128)^2)))*IF(Settings!$C$16="No",1,(1-SLR!$D186*Parameters!BB$181))))</f>
        <v>505918.38804618554</v>
      </c>
      <c r="BC187" s="22">
        <f ca="1">IF(BC$2=0,0,IF((Parameters!$B$174*(1-Parameters!BC$185)*_xlfn.IFNA('[3]National GDP per capita ppp'!BC187,0)+(1-Parameters!$B$174)*BC186)*(1+(_xlfn.IFNA('[3]Nat GDP per cap ppp growth rate'!BC187,0)-IF(Settings!$C$16="No",0,Parameters!BC$164*('AMOC national temperature'!BC186-Parameters!BC$128)+Parameters!BC$165*('AMOC national temperature'!BC186-Parameters!BC$128)^2)))*IF(Settings!$C$16="No",1,(1-SLR!$D186*Parameters!BC$181))&lt;=0,Parameters!$B$189,(Parameters!$B$174*(1-Parameters!BC$185)*_xlfn.IFNA('[3]National GDP per capita ppp'!BC187,0)+(1-Parameters!$B$174)*BC186)*(1+(_xlfn.IFNA('[3]Nat GDP per cap ppp growth rate'!BC187,0)-IF(Settings!$C$16="No",0,Parameters!BC$164*('AMOC national temperature'!BC186-Parameters!BC$128)+Parameters!BC$165*('AMOC national temperature'!BC186-Parameters!BC$128)^2)))*IF(Settings!$C$16="No",1,(1-SLR!$D186*Parameters!BC$181))))</f>
        <v>89071.69279384907</v>
      </c>
      <c r="BD187" s="22">
        <f>IF(BD$2=0,0,IF((Parameters!$B$174*(1-Parameters!BD$185)*_xlfn.IFNA('[3]National GDP per capita ppp'!BD187,0)+(1-Parameters!$B$174)*BD186)*(1+(_xlfn.IFNA('[3]Nat GDP per cap ppp growth rate'!BD187,0)-IF(Settings!$C$16="No",0,Parameters!BD$164*('AMOC national temperature'!BD186-Parameters!BD$128)+Parameters!BD$165*('AMOC national temperature'!BD186-Parameters!BD$128)^2)))*IF(Settings!$C$16="No",1,(1-SLR!$D186*Parameters!BD$181))&lt;=0,Parameters!$B$189,(Parameters!$B$174*(1-Parameters!BD$185)*_xlfn.IFNA('[3]National GDP per capita ppp'!BD187,0)+(1-Parameters!$B$174)*BD186)*(1+(_xlfn.IFNA('[3]Nat GDP per cap ppp growth rate'!BD187,0)-IF(Settings!$C$16="No",0,Parameters!BD$164*('AMOC national temperature'!BD186-Parameters!BD$128)+Parameters!BD$165*('AMOC national temperature'!BD186-Parameters!BD$128)^2)))*IF(Settings!$C$16="No",1,(1-SLR!$D186*Parameters!BD$181))))</f>
        <v>0</v>
      </c>
      <c r="BE187" s="22">
        <f ca="1">IF(BE$2=0,0,IF((Parameters!$B$174*(1-Parameters!BE$185)*_xlfn.IFNA('[3]National GDP per capita ppp'!BE187,0)+(1-Parameters!$B$174)*BE186)*(1+(_xlfn.IFNA('[3]Nat GDP per cap ppp growth rate'!BE187,0)-IF(Settings!$C$16="No",0,Parameters!BE$164*('AMOC national temperature'!BE186-Parameters!BE$128)+Parameters!BE$165*('AMOC national temperature'!BE186-Parameters!BE$128)^2)))*IF(Settings!$C$16="No",1,(1-SLR!$D186*Parameters!BE$181))&lt;=0,Parameters!$B$189,(Parameters!$B$174*(1-Parameters!BE$185)*_xlfn.IFNA('[3]National GDP per capita ppp'!BE187,0)+(1-Parameters!$B$174)*BE186)*(1+(_xlfn.IFNA('[3]Nat GDP per cap ppp growth rate'!BE187,0)-IF(Settings!$C$16="No",0,Parameters!BE$164*('AMOC national temperature'!BE186-Parameters!BE$128)+Parameters!BE$165*('AMOC national temperature'!BE186-Parameters!BE$128)^2)))*IF(Settings!$C$16="No",1,(1-SLR!$D186*Parameters!BE$181))))</f>
        <v>183809.2005928781</v>
      </c>
      <c r="BF187" s="22">
        <f ca="1">IF(BF$2=0,0,IF((Parameters!$B$174*(1-Parameters!BF$185)*_xlfn.IFNA('[3]National GDP per capita ppp'!BF187,0)+(1-Parameters!$B$174)*BF186)*(1+(_xlfn.IFNA('[3]Nat GDP per cap ppp growth rate'!BF187,0)-IF(Settings!$C$16="No",0,Parameters!BF$164*('AMOC national temperature'!BF186-Parameters!BF$128)+Parameters!BF$165*('AMOC national temperature'!BF186-Parameters!BF$128)^2)))*IF(Settings!$C$16="No",1,(1-SLR!$D186*Parameters!BF$181))&lt;=0,Parameters!$B$189,(Parameters!$B$174*(1-Parameters!BF$185)*_xlfn.IFNA('[3]National GDP per capita ppp'!BF187,0)+(1-Parameters!$B$174)*BF186)*(1+(_xlfn.IFNA('[3]Nat GDP per cap ppp growth rate'!BF187,0)-IF(Settings!$C$16="No",0,Parameters!BF$164*('AMOC national temperature'!BF186-Parameters!BF$128)+Parameters!BF$165*('AMOC national temperature'!BF186-Parameters!BF$128)^2)))*IF(Settings!$C$16="No",1,(1-SLR!$D186*Parameters!BF$181))))</f>
        <v>120512.25957344845</v>
      </c>
      <c r="BG187" s="22">
        <f ca="1">IF(BG$2=0,0,IF((Parameters!$B$174*(1-Parameters!BG$185)*_xlfn.IFNA('[3]National GDP per capita ppp'!BG187,0)+(1-Parameters!$B$174)*BG186)*(1+(_xlfn.IFNA('[3]Nat GDP per cap ppp growth rate'!BG187,0)-IF(Settings!$C$16="No",0,Parameters!BG$164*('AMOC national temperature'!BG186-Parameters!BG$128)+Parameters!BG$165*('AMOC national temperature'!BG186-Parameters!BG$128)^2)))*IF(Settings!$C$16="No",1,(1-SLR!$D186*Parameters!BG$181))&lt;=0,Parameters!$B$189,(Parameters!$B$174*(1-Parameters!BG$185)*_xlfn.IFNA('[3]National GDP per capita ppp'!BG187,0)+(1-Parameters!$B$174)*BG186)*(1+(_xlfn.IFNA('[3]Nat GDP per cap ppp growth rate'!BG187,0)-IF(Settings!$C$16="No",0,Parameters!BG$164*('AMOC national temperature'!BG186-Parameters!BG$128)+Parameters!BG$165*('AMOC national temperature'!BG186-Parameters!BG$128)^2)))*IF(Settings!$C$16="No",1,(1-SLR!$D186*Parameters!BG$181))))</f>
        <v>45547.48362342464</v>
      </c>
      <c r="BH187" s="22">
        <f ca="1">IF(BH$2=0,0,IF((Parameters!$B$174*(1-Parameters!BH$185)*_xlfn.IFNA('[3]National GDP per capita ppp'!BH187,0)+(1-Parameters!$B$174)*BH186)*(1+(_xlfn.IFNA('[3]Nat GDP per cap ppp growth rate'!BH187,0)-IF(Settings!$C$16="No",0,Parameters!BH$164*('AMOC national temperature'!BH186-Parameters!BH$128)+Parameters!BH$165*('AMOC national temperature'!BH186-Parameters!BH$128)^2)))*IF(Settings!$C$16="No",1,(1-SLR!$D186*Parameters!BH$181))&lt;=0,Parameters!$B$189,(Parameters!$B$174*(1-Parameters!BH$185)*_xlfn.IFNA('[3]National GDP per capita ppp'!BH187,0)+(1-Parameters!$B$174)*BH186)*(1+(_xlfn.IFNA('[3]Nat GDP per cap ppp growth rate'!BH187,0)-IF(Settings!$C$16="No",0,Parameters!BH$164*('AMOC national temperature'!BH186-Parameters!BH$128)+Parameters!BH$165*('AMOC national temperature'!BH186-Parameters!BH$128)^2)))*IF(Settings!$C$16="No",1,(1-SLR!$D186*Parameters!BH$181))))</f>
        <v>224908.36690589011</v>
      </c>
      <c r="BI187" s="22">
        <f ca="1">IF(BI$2=0,0,IF((Parameters!$B$174*(1-Parameters!BI$185)*_xlfn.IFNA('[3]National GDP per capita ppp'!BI187,0)+(1-Parameters!$B$174)*BI186)*(1+(_xlfn.IFNA('[3]Nat GDP per cap ppp growth rate'!BI187,0)-IF(Settings!$C$16="No",0,Parameters!BI$164*('AMOC national temperature'!BI186-Parameters!BI$128)+Parameters!BI$165*('AMOC national temperature'!BI186-Parameters!BI$128)^2)))*IF(Settings!$C$16="No",1,(1-SLR!$D186*Parameters!BI$181))&lt;=0,Parameters!$B$189,(Parameters!$B$174*(1-Parameters!BI$185)*_xlfn.IFNA('[3]National GDP per capita ppp'!BI187,0)+(1-Parameters!$B$174)*BI186)*(1+(_xlfn.IFNA('[3]Nat GDP per cap ppp growth rate'!BI187,0)-IF(Settings!$C$16="No",0,Parameters!BI$164*('AMOC national temperature'!BI186-Parameters!BI$128)+Parameters!BI$165*('AMOC national temperature'!BI186-Parameters!BI$128)^2)))*IF(Settings!$C$16="No",1,(1-SLR!$D186*Parameters!BI$181))))</f>
        <v>200817.94547958879</v>
      </c>
      <c r="BJ187" s="22">
        <f ca="1">IF(BJ$2=0,0,IF((Parameters!$B$174*(1-Parameters!BJ$185)*_xlfn.IFNA('[3]National GDP per capita ppp'!BJ187,0)+(1-Parameters!$B$174)*BJ186)*(1+(_xlfn.IFNA('[3]Nat GDP per cap ppp growth rate'!BJ187,0)-IF(Settings!$C$16="No",0,Parameters!BJ$164*('AMOC national temperature'!BJ186-Parameters!BJ$128)+Parameters!BJ$165*('AMOC national temperature'!BJ186-Parameters!BJ$128)^2)))*IF(Settings!$C$16="No",1,(1-SLR!$D186*Parameters!BJ$181))&lt;=0,Parameters!$B$189,(Parameters!$B$174*(1-Parameters!BJ$185)*_xlfn.IFNA('[3]National GDP per capita ppp'!BJ187,0)+(1-Parameters!$B$174)*BJ186)*(1+(_xlfn.IFNA('[3]Nat GDP per cap ppp growth rate'!BJ187,0)-IF(Settings!$C$16="No",0,Parameters!BJ$164*('AMOC national temperature'!BJ186-Parameters!BJ$128)+Parameters!BJ$165*('AMOC national temperature'!BJ186-Parameters!BJ$128)^2)))*IF(Settings!$C$16="No",1,(1-SLR!$D186*Parameters!BJ$181))))</f>
        <v>203759.12290192608</v>
      </c>
      <c r="BK187" s="22">
        <f ca="1">IF(BK$2=0,0,IF((Parameters!$B$174*(1-Parameters!BK$185)*_xlfn.IFNA('[3]National GDP per capita ppp'!BK187,0)+(1-Parameters!$B$174)*BK186)*(1+(_xlfn.IFNA('[3]Nat GDP per cap ppp growth rate'!BK187,0)-IF(Settings!$C$16="No",0,Parameters!BK$164*('AMOC national temperature'!BK186-Parameters!BK$128)+Parameters!BK$165*('AMOC national temperature'!BK186-Parameters!BK$128)^2)))*IF(Settings!$C$16="No",1,(1-SLR!$D186*Parameters!BK$181))&lt;=0,Parameters!$B$189,(Parameters!$B$174*(1-Parameters!BK$185)*_xlfn.IFNA('[3]National GDP per capita ppp'!BK187,0)+(1-Parameters!$B$174)*BK186)*(1+(_xlfn.IFNA('[3]Nat GDP per cap ppp growth rate'!BK187,0)-IF(Settings!$C$16="No",0,Parameters!BK$164*('AMOC national temperature'!BK186-Parameters!BK$128)+Parameters!BK$165*('AMOC national temperature'!BK186-Parameters!BK$128)^2)))*IF(Settings!$C$16="No",1,(1-SLR!$D186*Parameters!BK$181))))</f>
        <v>21686.60483582563</v>
      </c>
      <c r="BL187" s="22">
        <f ca="1">IF(BL$2=0,0,IF((Parameters!$B$174*(1-Parameters!BL$185)*_xlfn.IFNA('[3]National GDP per capita ppp'!BL187,0)+(1-Parameters!$B$174)*BL186)*(1+(_xlfn.IFNA('[3]Nat GDP per cap ppp growth rate'!BL187,0)-IF(Settings!$C$16="No",0,Parameters!BL$164*('AMOC national temperature'!BL186-Parameters!BL$128)+Parameters!BL$165*('AMOC national temperature'!BL186-Parameters!BL$128)^2)))*IF(Settings!$C$16="No",1,(1-SLR!$D186*Parameters!BL$181))&lt;=0,Parameters!$B$189,(Parameters!$B$174*(1-Parameters!BL$185)*_xlfn.IFNA('[3]National GDP per capita ppp'!BL187,0)+(1-Parameters!$B$174)*BL186)*(1+(_xlfn.IFNA('[3]Nat GDP per cap ppp growth rate'!BL187,0)-IF(Settings!$C$16="No",0,Parameters!BL$164*('AMOC national temperature'!BL186-Parameters!BL$128)+Parameters!BL$165*('AMOC national temperature'!BL186-Parameters!BL$128)^2)))*IF(Settings!$C$16="No",1,(1-SLR!$D186*Parameters!BL$181))))</f>
        <v>552402.83987564512</v>
      </c>
      <c r="BM187" s="22">
        <f ca="1">IF(BM$2=0,0,IF((Parameters!$B$174*(1-Parameters!BM$185)*_xlfn.IFNA('[3]National GDP per capita ppp'!BM187,0)+(1-Parameters!$B$174)*BM186)*(1+(_xlfn.IFNA('[3]Nat GDP per cap ppp growth rate'!BM187,0)-IF(Settings!$C$16="No",0,Parameters!BM$164*('AMOC national temperature'!BM186-Parameters!BM$128)+Parameters!BM$165*('AMOC national temperature'!BM186-Parameters!BM$128)^2)))*IF(Settings!$C$16="No",1,(1-SLR!$D186*Parameters!BM$181))&lt;=0,Parameters!$B$189,(Parameters!$B$174*(1-Parameters!BM$185)*_xlfn.IFNA('[3]National GDP per capita ppp'!BM187,0)+(1-Parameters!$B$174)*BM186)*(1+(_xlfn.IFNA('[3]Nat GDP per cap ppp growth rate'!BM187,0)-IF(Settings!$C$16="No",0,Parameters!BM$164*('AMOC national temperature'!BM186-Parameters!BM$128)+Parameters!BM$165*('AMOC national temperature'!BM186-Parameters!BM$128)^2)))*IF(Settings!$C$16="No",1,(1-SLR!$D186*Parameters!BM$181))))</f>
        <v>225703.36736141788</v>
      </c>
      <c r="BN187" s="22">
        <f ca="1">IF(BN$2=0,0,IF((Parameters!$B$174*(1-Parameters!BN$185)*_xlfn.IFNA('[3]National GDP per capita ppp'!BN187,0)+(1-Parameters!$B$174)*BN186)*(1+(_xlfn.IFNA('[3]Nat GDP per cap ppp growth rate'!BN187,0)-IF(Settings!$C$16="No",0,Parameters!BN$164*('AMOC national temperature'!BN186-Parameters!BN$128)+Parameters!BN$165*('AMOC national temperature'!BN186-Parameters!BN$128)^2)))*IF(Settings!$C$16="No",1,(1-SLR!$D186*Parameters!BN$181))&lt;=0,Parameters!$B$189,(Parameters!$B$174*(1-Parameters!BN$185)*_xlfn.IFNA('[3]National GDP per capita ppp'!BN187,0)+(1-Parameters!$B$174)*BN186)*(1+(_xlfn.IFNA('[3]Nat GDP per cap ppp growth rate'!BN187,0)-IF(Settings!$C$16="No",0,Parameters!BN$164*('AMOC national temperature'!BN186-Parameters!BN$128)+Parameters!BN$165*('AMOC national temperature'!BN186-Parameters!BN$128)^2)))*IF(Settings!$C$16="No",1,(1-SLR!$D186*Parameters!BN$181))))</f>
        <v>83737.884436109802</v>
      </c>
      <c r="BO187" s="22">
        <f ca="1">IF(BO$2=0,0,IF((Parameters!$B$174*(1-Parameters!BO$185)*_xlfn.IFNA('[3]National GDP per capita ppp'!BO187,0)+(1-Parameters!$B$174)*BO186)*(1+(_xlfn.IFNA('[3]Nat GDP per cap ppp growth rate'!BO187,0)-IF(Settings!$C$16="No",0,Parameters!BO$164*('AMOC national temperature'!BO186-Parameters!BO$128)+Parameters!BO$165*('AMOC national temperature'!BO186-Parameters!BO$128)^2)))*IF(Settings!$C$16="No",1,(1-SLR!$D186*Parameters!BO$181))&lt;=0,Parameters!$B$189,(Parameters!$B$174*(1-Parameters!BO$185)*_xlfn.IFNA('[3]National GDP per capita ppp'!BO187,0)+(1-Parameters!$B$174)*BO186)*(1+(_xlfn.IFNA('[3]Nat GDP per cap ppp growth rate'!BO187,0)-IF(Settings!$C$16="No",0,Parameters!BO$164*('AMOC national temperature'!BO186-Parameters!BO$128)+Parameters!BO$165*('AMOC national temperature'!BO186-Parameters!BO$128)^2)))*IF(Settings!$C$16="No",1,(1-SLR!$D186*Parameters!BO$181))))</f>
        <v>162907.00766454384</v>
      </c>
      <c r="BP187" s="22">
        <f ca="1">IF(BP$2=0,0,IF((Parameters!$B$174*(1-Parameters!BP$185)*_xlfn.IFNA('[3]National GDP per capita ppp'!BP187,0)+(1-Parameters!$B$174)*BP186)*(1+(_xlfn.IFNA('[3]Nat GDP per cap ppp growth rate'!BP187,0)-IF(Settings!$C$16="No",0,Parameters!BP$164*('AMOC national temperature'!BP186-Parameters!BP$128)+Parameters!BP$165*('AMOC national temperature'!BP186-Parameters!BP$128)^2)))*IF(Settings!$C$16="No",1,(1-SLR!$D186*Parameters!BP$181))&lt;=0,Parameters!$B$189,(Parameters!$B$174*(1-Parameters!BP$185)*_xlfn.IFNA('[3]National GDP per capita ppp'!BP187,0)+(1-Parameters!$B$174)*BP186)*(1+(_xlfn.IFNA('[3]Nat GDP per cap ppp growth rate'!BP187,0)-IF(Settings!$C$16="No",0,Parameters!BP$164*('AMOC national temperature'!BP186-Parameters!BP$128)+Parameters!BP$165*('AMOC national temperature'!BP186-Parameters!BP$128)^2)))*IF(Settings!$C$16="No",1,(1-SLR!$D186*Parameters!BP$181))))</f>
        <v>105410.2134365893</v>
      </c>
      <c r="BQ187" s="22">
        <f>IF(BQ$2=0,0,IF((Parameters!$B$174*(1-Parameters!BQ$185)*_xlfn.IFNA('[3]National GDP per capita ppp'!BQ187,0)+(1-Parameters!$B$174)*BQ186)*(1+(_xlfn.IFNA('[3]Nat GDP per cap ppp growth rate'!BQ187,0)-IF(Settings!$C$16="No",0,Parameters!BQ$164*('AMOC national temperature'!BQ186-Parameters!BQ$128)+Parameters!BQ$165*('AMOC national temperature'!BQ186-Parameters!BQ$128)^2)))*IF(Settings!$C$16="No",1,(1-SLR!$D186*Parameters!BQ$181))&lt;=0,Parameters!$B$189,(Parameters!$B$174*(1-Parameters!BQ$185)*_xlfn.IFNA('[3]National GDP per capita ppp'!BQ187,0)+(1-Parameters!$B$174)*BQ186)*(1+(_xlfn.IFNA('[3]Nat GDP per cap ppp growth rate'!BQ187,0)-IF(Settings!$C$16="No",0,Parameters!BQ$164*('AMOC national temperature'!BQ186-Parameters!BQ$128)+Parameters!BQ$165*('AMOC national temperature'!BQ186-Parameters!BQ$128)^2)))*IF(Settings!$C$16="No",1,(1-SLR!$D186*Parameters!BQ$181))))</f>
        <v>0</v>
      </c>
      <c r="BR187" s="22">
        <f ca="1">IF(BR$2=0,0,IF((Parameters!$B$174*(1-Parameters!BR$185)*_xlfn.IFNA('[3]National GDP per capita ppp'!BR187,0)+(1-Parameters!$B$174)*BR186)*(1+(_xlfn.IFNA('[3]Nat GDP per cap ppp growth rate'!BR187,0)-IF(Settings!$C$16="No",0,Parameters!BR$164*('AMOC national temperature'!BR186-Parameters!BR$128)+Parameters!BR$165*('AMOC national temperature'!BR186-Parameters!BR$128)^2)))*IF(Settings!$C$16="No",1,(1-SLR!$D186*Parameters!BR$181))&lt;=0,Parameters!$B$189,(Parameters!$B$174*(1-Parameters!BR$185)*_xlfn.IFNA('[3]National GDP per capita ppp'!BR187,0)+(1-Parameters!$B$174)*BR186)*(1+(_xlfn.IFNA('[3]Nat GDP per cap ppp growth rate'!BR187,0)-IF(Settings!$C$16="No",0,Parameters!BR$164*('AMOC national temperature'!BR186-Parameters!BR$128)+Parameters!BR$165*('AMOC national temperature'!BR186-Parameters!BR$128)^2)))*IF(Settings!$C$16="No",1,(1-SLR!$D186*Parameters!BR$181))))</f>
        <v>81137.003635505564</v>
      </c>
      <c r="BS187" s="22">
        <f ca="1">IF(BS$2=0,0,IF((Parameters!$B$174*(1-Parameters!BS$185)*_xlfn.IFNA('[3]National GDP per capita ppp'!BS187,0)+(1-Parameters!$B$174)*BS186)*(1+(_xlfn.IFNA('[3]Nat GDP per cap ppp growth rate'!BS187,0)-IF(Settings!$C$16="No",0,Parameters!BS$164*('AMOC national temperature'!BS186-Parameters!BS$128)+Parameters!BS$165*('AMOC national temperature'!BS186-Parameters!BS$128)^2)))*IF(Settings!$C$16="No",1,(1-SLR!$D186*Parameters!BS$181))&lt;=0,Parameters!$B$189,(Parameters!$B$174*(1-Parameters!BS$185)*_xlfn.IFNA('[3]National GDP per capita ppp'!BS187,0)+(1-Parameters!$B$174)*BS186)*(1+(_xlfn.IFNA('[3]Nat GDP per cap ppp growth rate'!BS187,0)-IF(Settings!$C$16="No",0,Parameters!BS$164*('AMOC national temperature'!BS186-Parameters!BS$128)+Parameters!BS$165*('AMOC national temperature'!BS186-Parameters!BS$128)^2)))*IF(Settings!$C$16="No",1,(1-SLR!$D186*Parameters!BS$181))))</f>
        <v>81437.269643378444</v>
      </c>
      <c r="BT187" s="22">
        <f ca="1">IF(BT$2=0,0,IF((Parameters!$B$174*(1-Parameters!BT$185)*_xlfn.IFNA('[3]National GDP per capita ppp'!BT187,0)+(1-Parameters!$B$174)*BT186)*(1+(_xlfn.IFNA('[3]Nat GDP per cap ppp growth rate'!BT187,0)-IF(Settings!$C$16="No",0,Parameters!BT$164*('AMOC national temperature'!BT186-Parameters!BT$128)+Parameters!BT$165*('AMOC national temperature'!BT186-Parameters!BT$128)^2)))*IF(Settings!$C$16="No",1,(1-SLR!$D186*Parameters!BT$181))&lt;=0,Parameters!$B$189,(Parameters!$B$174*(1-Parameters!BT$185)*_xlfn.IFNA('[3]National GDP per capita ppp'!BT187,0)+(1-Parameters!$B$174)*BT186)*(1+(_xlfn.IFNA('[3]Nat GDP per cap ppp growth rate'!BT187,0)-IF(Settings!$C$16="No",0,Parameters!BT$164*('AMOC national temperature'!BT186-Parameters!BT$128)+Parameters!BT$165*('AMOC national temperature'!BT186-Parameters!BT$128)^2)))*IF(Settings!$C$16="No",1,(1-SLR!$D186*Parameters!BT$181))))</f>
        <v>1563207.8339262626</v>
      </c>
      <c r="BU187" s="22">
        <f ca="1">IF(BU$2=0,0,IF((Parameters!$B$174*(1-Parameters!BU$185)*_xlfn.IFNA('[3]National GDP per capita ppp'!BU187,0)+(1-Parameters!$B$174)*BU186)*(1+(_xlfn.IFNA('[3]Nat GDP per cap ppp growth rate'!BU187,0)-IF(Settings!$C$16="No",0,Parameters!BU$164*('AMOC national temperature'!BU186-Parameters!BU$128)+Parameters!BU$165*('AMOC national temperature'!BU186-Parameters!BU$128)^2)))*IF(Settings!$C$16="No",1,(1-SLR!$D186*Parameters!BU$181))&lt;=0,Parameters!$B$189,(Parameters!$B$174*(1-Parameters!BU$185)*_xlfn.IFNA('[3]National GDP per capita ppp'!BU187,0)+(1-Parameters!$B$174)*BU186)*(1+(_xlfn.IFNA('[3]Nat GDP per cap ppp growth rate'!BU187,0)-IF(Settings!$C$16="No",0,Parameters!BU$164*('AMOC national temperature'!BU186-Parameters!BU$128)+Parameters!BU$165*('AMOC national temperature'!BU186-Parameters!BU$128)^2)))*IF(Settings!$C$16="No",1,(1-SLR!$D186*Parameters!BU$181))))</f>
        <v>183601.16654602962</v>
      </c>
      <c r="BV187" s="22">
        <f ca="1">IF(BV$2=0,0,IF((Parameters!$B$174*(1-Parameters!BV$185)*_xlfn.IFNA('[3]National GDP per capita ppp'!BV187,0)+(1-Parameters!$B$174)*BV186)*(1+(_xlfn.IFNA('[3]Nat GDP per cap ppp growth rate'!BV187,0)-IF(Settings!$C$16="No",0,Parameters!BV$164*('AMOC national temperature'!BV186-Parameters!BV$128)+Parameters!BV$165*('AMOC national temperature'!BV186-Parameters!BV$128)^2)))*IF(Settings!$C$16="No",1,(1-SLR!$D186*Parameters!BV$181))&lt;=0,Parameters!$B$189,(Parameters!$B$174*(1-Parameters!BV$185)*_xlfn.IFNA('[3]National GDP per capita ppp'!BV187,0)+(1-Parameters!$B$174)*BV186)*(1+(_xlfn.IFNA('[3]Nat GDP per cap ppp growth rate'!BV187,0)-IF(Settings!$C$16="No",0,Parameters!BV$164*('AMOC national temperature'!BV186-Parameters!BV$128)+Parameters!BV$165*('AMOC national temperature'!BV186-Parameters!BV$128)^2)))*IF(Settings!$C$16="No",1,(1-SLR!$D186*Parameters!BV$181))))</f>
        <v>177665.73792120517</v>
      </c>
      <c r="BW187" s="22">
        <f ca="1">IF(BW$2=0,0,IF((Parameters!$B$174*(1-Parameters!BW$185)*_xlfn.IFNA('[3]National GDP per capita ppp'!BW187,0)+(1-Parameters!$B$174)*BW186)*(1+(_xlfn.IFNA('[3]Nat GDP per cap ppp growth rate'!BW187,0)-IF(Settings!$C$16="No",0,Parameters!BW$164*('AMOC national temperature'!BW186-Parameters!BW$128)+Parameters!BW$165*('AMOC national temperature'!BW186-Parameters!BW$128)^2)))*IF(Settings!$C$16="No",1,(1-SLR!$D186*Parameters!BW$181))&lt;=0,Parameters!$B$189,(Parameters!$B$174*(1-Parameters!BW$185)*_xlfn.IFNA('[3]National GDP per capita ppp'!BW187,0)+(1-Parameters!$B$174)*BW186)*(1+(_xlfn.IFNA('[3]Nat GDP per cap ppp growth rate'!BW187,0)-IF(Settings!$C$16="No",0,Parameters!BW$164*('AMOC national temperature'!BW186-Parameters!BW$128)+Parameters!BW$165*('AMOC national temperature'!BW186-Parameters!BW$128)^2)))*IF(Settings!$C$16="No",1,(1-SLR!$D186*Parameters!BW$181))))</f>
        <v>137999.18031051246</v>
      </c>
      <c r="BX187" s="22">
        <f>IF(BX$2=0,0,IF((Parameters!$B$174*(1-Parameters!BX$185)*_xlfn.IFNA('[3]National GDP per capita ppp'!BX187,0)+(1-Parameters!$B$174)*BX186)*(1+(_xlfn.IFNA('[3]Nat GDP per cap ppp growth rate'!BX187,0)-IF(Settings!$C$16="No",0,Parameters!BX$164*('AMOC national temperature'!BX186-Parameters!BX$128)+Parameters!BX$165*('AMOC national temperature'!BX186-Parameters!BX$128)^2)))*IF(Settings!$C$16="No",1,(1-SLR!$D186*Parameters!BX$181))&lt;=0,Parameters!$B$189,(Parameters!$B$174*(1-Parameters!BX$185)*_xlfn.IFNA('[3]National GDP per capita ppp'!BX187,0)+(1-Parameters!$B$174)*BX186)*(1+(_xlfn.IFNA('[3]Nat GDP per cap ppp growth rate'!BX187,0)-IF(Settings!$C$16="No",0,Parameters!BX$164*('AMOC national temperature'!BX186-Parameters!BX$128)+Parameters!BX$165*('AMOC national temperature'!BX186-Parameters!BX$128)^2)))*IF(Settings!$C$16="No",1,(1-SLR!$D186*Parameters!BX$181))))</f>
        <v>0</v>
      </c>
      <c r="BY187" s="22">
        <f ca="1">IF(BY$2=0,0,IF((Parameters!$B$174*(1-Parameters!BY$185)*_xlfn.IFNA('[3]National GDP per capita ppp'!BY187,0)+(1-Parameters!$B$174)*BY186)*(1+(_xlfn.IFNA('[3]Nat GDP per cap ppp growth rate'!BY187,0)-IF(Settings!$C$16="No",0,Parameters!BY$164*('AMOC national temperature'!BY186-Parameters!BY$128)+Parameters!BY$165*('AMOC national temperature'!BY186-Parameters!BY$128)^2)))*IF(Settings!$C$16="No",1,(1-SLR!$D186*Parameters!BY$181))&lt;=0,Parameters!$B$189,(Parameters!$B$174*(1-Parameters!BY$185)*_xlfn.IFNA('[3]National GDP per capita ppp'!BY187,0)+(1-Parameters!$B$174)*BY186)*(1+(_xlfn.IFNA('[3]Nat GDP per cap ppp growth rate'!BY187,0)-IF(Settings!$C$16="No",0,Parameters!BY$164*('AMOC national temperature'!BY186-Parameters!BY$128)+Parameters!BY$165*('AMOC national temperature'!BY186-Parameters!BY$128)^2)))*IF(Settings!$C$16="No",1,(1-SLR!$D186*Parameters!BY$181))))</f>
        <v>115112.89189624881</v>
      </c>
      <c r="BZ187" s="22">
        <f ca="1">IF(BZ$2=0,0,IF((Parameters!$B$174*(1-Parameters!BZ$185)*_xlfn.IFNA('[3]National GDP per capita ppp'!BZ187,0)+(1-Parameters!$B$174)*BZ186)*(1+(_xlfn.IFNA('[3]Nat GDP per cap ppp growth rate'!BZ187,0)-IF(Settings!$C$16="No",0,Parameters!BZ$164*('AMOC national temperature'!BZ186-Parameters!BZ$128)+Parameters!BZ$165*('AMOC national temperature'!BZ186-Parameters!BZ$128)^2)))*IF(Settings!$C$16="No",1,(1-SLR!$D186*Parameters!BZ$181))&lt;=0,Parameters!$B$189,(Parameters!$B$174*(1-Parameters!BZ$185)*_xlfn.IFNA('[3]National GDP per capita ppp'!BZ187,0)+(1-Parameters!$B$174)*BZ186)*(1+(_xlfn.IFNA('[3]Nat GDP per cap ppp growth rate'!BZ187,0)-IF(Settings!$C$16="No",0,Parameters!BZ$164*('AMOC national temperature'!BZ186-Parameters!BZ$128)+Parameters!BZ$165*('AMOC national temperature'!BZ186-Parameters!BZ$128)^2)))*IF(Settings!$C$16="No",1,(1-SLR!$D186*Parameters!BZ$181))))</f>
        <v>1280997.2545319975</v>
      </c>
      <c r="CA187" s="22">
        <f ca="1">IF(CA$2=0,0,IF((Parameters!$B$174*(1-Parameters!CA$185)*_xlfn.IFNA('[3]National GDP per capita ppp'!CA187,0)+(1-Parameters!$B$174)*CA186)*(1+(_xlfn.IFNA('[3]Nat GDP per cap ppp growth rate'!CA187,0)-IF(Settings!$C$16="No",0,Parameters!CA$164*('AMOC national temperature'!CA186-Parameters!CA$128)+Parameters!CA$165*('AMOC national temperature'!CA186-Parameters!CA$128)^2)))*IF(Settings!$C$16="No",1,(1-SLR!$D186*Parameters!CA$181))&lt;=0,Parameters!$B$189,(Parameters!$B$174*(1-Parameters!CA$185)*_xlfn.IFNA('[3]National GDP per capita ppp'!CA187,0)+(1-Parameters!$B$174)*CA186)*(1+(_xlfn.IFNA('[3]Nat GDP per cap ppp growth rate'!CA187,0)-IF(Settings!$C$16="No",0,Parameters!CA$164*('AMOC national temperature'!CA186-Parameters!CA$128)+Parameters!CA$165*('AMOC national temperature'!CA186-Parameters!CA$128)^2)))*IF(Settings!$C$16="No",1,(1-SLR!$D186*Parameters!CA$181))))</f>
        <v>75434.374384654642</v>
      </c>
      <c r="CB187" s="22">
        <f ca="1">IF(CB$2=0,0,IF((Parameters!$B$174*(1-Parameters!CB$185)*_xlfn.IFNA('[3]National GDP per capita ppp'!CB187,0)+(1-Parameters!$B$174)*CB186)*(1+(_xlfn.IFNA('[3]Nat GDP per cap ppp growth rate'!CB187,0)-IF(Settings!$C$16="No",0,Parameters!CB$164*('AMOC national temperature'!CB186-Parameters!CB$128)+Parameters!CB$165*('AMOC national temperature'!CB186-Parameters!CB$128)^2)))*IF(Settings!$C$16="No",1,(1-SLR!$D186*Parameters!CB$181))&lt;=0,Parameters!$B$189,(Parameters!$B$174*(1-Parameters!CB$185)*_xlfn.IFNA('[3]National GDP per capita ppp'!CB187,0)+(1-Parameters!$B$174)*CB186)*(1+(_xlfn.IFNA('[3]Nat GDP per cap ppp growth rate'!CB187,0)-IF(Settings!$C$16="No",0,Parameters!CB$164*('AMOC national temperature'!CB186-Parameters!CB$128)+Parameters!CB$165*('AMOC national temperature'!CB186-Parameters!CB$128)^2)))*IF(Settings!$C$16="No",1,(1-SLR!$D186*Parameters!CB$181))))</f>
        <v>113391.09284185797</v>
      </c>
      <c r="CC187" s="22">
        <f ca="1">IF(CC$2=0,0,IF((Parameters!$B$174*(1-Parameters!CC$185)*_xlfn.IFNA('[3]National GDP per capita ppp'!CC187,0)+(1-Parameters!$B$174)*CC186)*(1+(_xlfn.IFNA('[3]Nat GDP per cap ppp growth rate'!CC187,0)-IF(Settings!$C$16="No",0,Parameters!CC$164*('AMOC national temperature'!CC186-Parameters!CC$128)+Parameters!CC$165*('AMOC national temperature'!CC186-Parameters!CC$128)^2)))*IF(Settings!$C$16="No",1,(1-SLR!$D186*Parameters!CC$181))&lt;=0,Parameters!$B$189,(Parameters!$B$174*(1-Parameters!CC$185)*_xlfn.IFNA('[3]National GDP per capita ppp'!CC187,0)+(1-Parameters!$B$174)*CC186)*(1+(_xlfn.IFNA('[3]Nat GDP per cap ppp growth rate'!CC187,0)-IF(Settings!$C$16="No",0,Parameters!CC$164*('AMOC national temperature'!CC186-Parameters!CC$128)+Parameters!CC$165*('AMOC national temperature'!CC186-Parameters!CC$128)^2)))*IF(Settings!$C$16="No",1,(1-SLR!$D186*Parameters!CC$181))))</f>
        <v>26462.794715996759</v>
      </c>
      <c r="CD187" s="22">
        <f ca="1">IF(CD$2=0,0,IF((Parameters!$B$174*(1-Parameters!CD$185)*_xlfn.IFNA('[3]National GDP per capita ppp'!CD187,0)+(1-Parameters!$B$174)*CD186)*(1+(_xlfn.IFNA('[3]Nat GDP per cap ppp growth rate'!CD187,0)-IF(Settings!$C$16="No",0,Parameters!CD$164*('AMOC national temperature'!CD186-Parameters!CD$128)+Parameters!CD$165*('AMOC national temperature'!CD186-Parameters!CD$128)^2)))*IF(Settings!$C$16="No",1,(1-SLR!$D186*Parameters!CD$181))&lt;=0,Parameters!$B$189,(Parameters!$B$174*(1-Parameters!CD$185)*_xlfn.IFNA('[3]National GDP per capita ppp'!CD187,0)+(1-Parameters!$B$174)*CD186)*(1+(_xlfn.IFNA('[3]Nat GDP per cap ppp growth rate'!CD187,0)-IF(Settings!$C$16="No",0,Parameters!CD$164*('AMOC national temperature'!CD186-Parameters!CD$128)+Parameters!CD$165*('AMOC national temperature'!CD186-Parameters!CD$128)^2)))*IF(Settings!$C$16="No",1,(1-SLR!$D186*Parameters!CD$181))))</f>
        <v>125513.63820954357</v>
      </c>
      <c r="CE187" s="22">
        <f ca="1">IF(CE$2=0,0,IF((Parameters!$B$174*(1-Parameters!CE$185)*_xlfn.IFNA('[3]National GDP per capita ppp'!CE187,0)+(1-Parameters!$B$174)*CE186)*(1+(_xlfn.IFNA('[3]Nat GDP per cap ppp growth rate'!CE187,0)-IF(Settings!$C$16="No",0,Parameters!CE$164*('AMOC national temperature'!CE186-Parameters!CE$128)+Parameters!CE$165*('AMOC national temperature'!CE186-Parameters!CE$128)^2)))*IF(Settings!$C$16="No",1,(1-SLR!$D186*Parameters!CE$181))&lt;=0,Parameters!$B$189,(Parameters!$B$174*(1-Parameters!CE$185)*_xlfn.IFNA('[3]National GDP per capita ppp'!CE187,0)+(1-Parameters!$B$174)*CE186)*(1+(_xlfn.IFNA('[3]Nat GDP per cap ppp growth rate'!CE187,0)-IF(Settings!$C$16="No",0,Parameters!CE$164*('AMOC national temperature'!CE186-Parameters!CE$128)+Parameters!CE$165*('AMOC national temperature'!CE186-Parameters!CE$128)^2)))*IF(Settings!$C$16="No",1,(1-SLR!$D186*Parameters!CE$181))))</f>
        <v>228700.35296634134</v>
      </c>
      <c r="CF187" s="13">
        <f ca="1">IF(CF$2=0,0,IF((Parameters!$B$174*(1-Parameters!CF$185)*_xlfn.IFNA('[3]National GDP per capita ppp'!CF187,0)+(1-Parameters!$B$174)*CF186)*(1+(_xlfn.IFNA('[3]Nat GDP per cap ppp growth rate'!CF187,0)-IF(Settings!$C$16="No",0,Parameters!CF$164*('AMOC national temperature'!CF186-Parameters!CF$128)+Parameters!CF$165*('AMOC national temperature'!CF186-Parameters!CF$128)^2)))* IF(Settings!$C$16="No",1,(1-SLR!$D186*Parameters!CF$181))*(1-ISM!K186)&lt;=0,Parameters!$B$189,(Parameters!$B$174*(1-Parameters!CF$185)*_xlfn.IFNA('[3]National GDP per capita ppp'!CF187,0)+(1-Parameters!$B$174)*CF186)*(1+(_xlfn.IFNA('[3]Nat GDP per cap ppp growth rate'!CF187,0)-IF(Settings!$C$16="No",0,Parameters!CF$164*('AMOC national temperature'!CF186-Parameters!CF$128)+Parameters!CF$165*('AMOC national temperature'!CF186-Parameters!CF$128)^2)))*IF(Settings!$C$16="No",1,(1-SLR!$D186*Parameters!CF$181))*(1-ISM!K186)))</f>
        <v>109908.80120382315</v>
      </c>
      <c r="CG187" s="22">
        <f ca="1">IF(CG$2=0,0,IF((Parameters!$B$174*(1-Parameters!CG$185)*_xlfn.IFNA('[3]National GDP per capita ppp'!CG187,0)+(1-Parameters!$B$174)*CG186)*(1+(_xlfn.IFNA('[3]Nat GDP per cap ppp growth rate'!CG187,0)-IF(Settings!$C$16="No",0,Parameters!CG$164*('AMOC national temperature'!CG186-Parameters!CG$128)+Parameters!CG$165*('AMOC national temperature'!CG186-Parameters!CG$128)^2)))*IF(Settings!$C$16="No",1,(1-SLR!$D186*Parameters!CG$181))&lt;=0,Parameters!$B$189,(Parameters!$B$174*(1-Parameters!CG$185)*_xlfn.IFNA('[3]National GDP per capita ppp'!CG187,0)+(1-Parameters!$B$174)*CG186)*(1+(_xlfn.IFNA('[3]Nat GDP per cap ppp growth rate'!CG187,0)-IF(Settings!$C$16="No",0,Parameters!CG$164*('AMOC national temperature'!CG186-Parameters!CG$128)+Parameters!CG$165*('AMOC national temperature'!CG186-Parameters!CG$128)^2)))*IF(Settings!$C$16="No",1,(1-SLR!$D186*Parameters!CG$181))))</f>
        <v>244443.96728108646</v>
      </c>
      <c r="CH187" s="22">
        <f ca="1">IF(CH$2=0,0,IF((Parameters!$B$174*(1-Parameters!CH$185)*_xlfn.IFNA('[3]National GDP per capita ppp'!CH187,0)+(1-Parameters!$B$174)*CH186)*(1+(_xlfn.IFNA('[3]Nat GDP per cap ppp growth rate'!CH187,0)-IF(Settings!$C$16="No",0,Parameters!CH$164*('AMOC national temperature'!CH186-Parameters!CH$128)+Parameters!CH$165*('AMOC national temperature'!CH186-Parameters!CH$128)^2)))*IF(Settings!$C$16="No",1,(1-SLR!$D186*Parameters!CH$181))&lt;=0,Parameters!$B$189,(Parameters!$B$174*(1-Parameters!CH$185)*_xlfn.IFNA('[3]National GDP per capita ppp'!CH187,0)+(1-Parameters!$B$174)*CH186)*(1+(_xlfn.IFNA('[3]Nat GDP per cap ppp growth rate'!CH187,0)-IF(Settings!$C$16="No",0,Parameters!CH$164*('AMOC national temperature'!CH186-Parameters!CH$128)+Parameters!CH$165*('AMOC national temperature'!CH186-Parameters!CH$128)^2)))*IF(Settings!$C$16="No",1,(1-SLR!$D186*Parameters!CH$181))))</f>
        <v>829048.7141984622</v>
      </c>
      <c r="CI187" s="22">
        <f ca="1">IF(CI$2=0,0,IF((Parameters!$B$174*(1-Parameters!CI$185)*_xlfn.IFNA('[3]National GDP per capita ppp'!CI187,0)+(1-Parameters!$B$174)*CI186)*(1+(_xlfn.IFNA('[3]Nat GDP per cap ppp growth rate'!CI187,0)-IF(Settings!$C$16="No",0,Parameters!CI$164*('AMOC national temperature'!CI186-Parameters!CI$128)+Parameters!CI$165*('AMOC national temperature'!CI186-Parameters!CI$128)^2)))*IF(Settings!$C$16="No",1,(1-SLR!$D186*Parameters!CI$181))&lt;=0,Parameters!$B$189,(Parameters!$B$174*(1-Parameters!CI$185)*_xlfn.IFNA('[3]National GDP per capita ppp'!CI187,0)+(1-Parameters!$B$174)*CI186)*(1+(_xlfn.IFNA('[3]Nat GDP per cap ppp growth rate'!CI187,0)-IF(Settings!$C$16="No",0,Parameters!CI$164*('AMOC national temperature'!CI186-Parameters!CI$128)+Parameters!CI$165*('AMOC national temperature'!CI186-Parameters!CI$128)^2)))*IF(Settings!$C$16="No",1,(1-SLR!$D186*Parameters!CI$181))))</f>
        <v>494000.54172458674</v>
      </c>
      <c r="CJ187" s="22">
        <f ca="1">IF(CJ$2=0,0,IF((Parameters!$B$174*(1-Parameters!CJ$185)*_xlfn.IFNA('[3]National GDP per capita ppp'!CJ187,0)+(1-Parameters!$B$174)*CJ186)*(1+(_xlfn.IFNA('[3]Nat GDP per cap ppp growth rate'!CJ187,0)-IF(Settings!$C$16="No",0,Parameters!CJ$164*('AMOC national temperature'!CJ186-Parameters!CJ$128)+Parameters!CJ$165*('AMOC national temperature'!CJ186-Parameters!CJ$128)^2)))*IF(Settings!$C$16="No",1,(1-SLR!$D186*Parameters!CJ$181))&lt;=0,Parameters!$B$189,(Parameters!$B$174*(1-Parameters!CJ$185)*_xlfn.IFNA('[3]National GDP per capita ppp'!CJ187,0)+(1-Parameters!$B$174)*CJ186)*(1+(_xlfn.IFNA('[3]Nat GDP per cap ppp growth rate'!CJ187,0)-IF(Settings!$C$16="No",0,Parameters!CJ$164*('AMOC national temperature'!CJ186-Parameters!CJ$128)+Parameters!CJ$165*('AMOC national temperature'!CJ186-Parameters!CJ$128)^2)))*IF(Settings!$C$16="No",1,(1-SLR!$D186*Parameters!CJ$181))))</f>
        <v>260076.48985841562</v>
      </c>
      <c r="CK187" s="22">
        <f ca="1">IF(CK$2=0,0,IF((Parameters!$B$174*(1-Parameters!CK$185)*_xlfn.IFNA('[3]National GDP per capita ppp'!CK187,0)+(1-Parameters!$B$174)*CK186)*(1+(_xlfn.IFNA('[3]Nat GDP per cap ppp growth rate'!CK187,0)-IF(Settings!$C$16="No",0,Parameters!CK$164*('AMOC national temperature'!CK186-Parameters!CK$128)+Parameters!CK$165*('AMOC national temperature'!CK186-Parameters!CK$128)^2)))*IF(Settings!$C$16="No",1,(1-SLR!$D186*Parameters!CK$181))&lt;=0,Parameters!$B$189,(Parameters!$B$174*(1-Parameters!CK$185)*_xlfn.IFNA('[3]National GDP per capita ppp'!CK187,0)+(1-Parameters!$B$174)*CK186)*(1+(_xlfn.IFNA('[3]Nat GDP per cap ppp growth rate'!CK187,0)-IF(Settings!$C$16="No",0,Parameters!CK$164*('AMOC national temperature'!CK186-Parameters!CK$128)+Parameters!CK$165*('AMOC national temperature'!CK186-Parameters!CK$128)^2)))*IF(Settings!$C$16="No",1,(1-SLR!$D186*Parameters!CK$181))))</f>
        <v>161844.08908319744</v>
      </c>
      <c r="CL187" s="22">
        <f ca="1">IF(CL$2=0,0,IF((Parameters!$B$174*(1-Parameters!CL$185)*_xlfn.IFNA('[3]National GDP per capita ppp'!CL187,0)+(1-Parameters!$B$174)*CL186)*(1+(_xlfn.IFNA('[3]Nat GDP per cap ppp growth rate'!CL187,0)-IF(Settings!$C$16="No",0,Parameters!CL$164*('AMOC national temperature'!CL186-Parameters!CL$128)+Parameters!CL$165*('AMOC national temperature'!CL186-Parameters!CL$128)^2)))*IF(Settings!$C$16="No",1,(1-SLR!$D186*Parameters!CL$181))&lt;=0,Parameters!$B$189,(Parameters!$B$174*(1-Parameters!CL$185)*_xlfn.IFNA('[3]National GDP per capita ppp'!CL187,0)+(1-Parameters!$B$174)*CL186)*(1+(_xlfn.IFNA('[3]Nat GDP per cap ppp growth rate'!CL187,0)-IF(Settings!$C$16="No",0,Parameters!CL$164*('AMOC national temperature'!CL186-Parameters!CL$128)+Parameters!CL$165*('AMOC national temperature'!CL186-Parameters!CL$128)^2)))*IF(Settings!$C$16="No",1,(1-SLR!$D186*Parameters!CL$181))))</f>
        <v>207529.8995047202</v>
      </c>
      <c r="CM187" s="22">
        <f ca="1">IF(CM$2=0,0,IF((Parameters!$B$174*(1-Parameters!CM$185)*_xlfn.IFNA('[3]National GDP per capita ppp'!CM187,0)+(1-Parameters!$B$174)*CM186)*(1+(_xlfn.IFNA('[3]Nat GDP per cap ppp growth rate'!CM187,0)-IF(Settings!$C$16="No",0,Parameters!CM$164*('AMOC national temperature'!CM186-Parameters!CM$128)+Parameters!CM$165*('AMOC national temperature'!CM186-Parameters!CM$128)^2)))*IF(Settings!$C$16="No",1,(1-SLR!$D186*Parameters!CM$181))&lt;=0,Parameters!$B$189,(Parameters!$B$174*(1-Parameters!CM$185)*_xlfn.IFNA('[3]National GDP per capita ppp'!CM187,0)+(1-Parameters!$B$174)*CM186)*(1+(_xlfn.IFNA('[3]Nat GDP per cap ppp growth rate'!CM187,0)-IF(Settings!$C$16="No",0,Parameters!CM$164*('AMOC national temperature'!CM186-Parameters!CM$128)+Parameters!CM$165*('AMOC national temperature'!CM186-Parameters!CM$128)^2)))*IF(Settings!$C$16="No",1,(1-SLR!$D186*Parameters!CM$181))))</f>
        <v>155361.48642721426</v>
      </c>
      <c r="CN187" s="22">
        <f ca="1">IF(CN$2=0,0,IF((Parameters!$B$174*(1-Parameters!CN$185)*_xlfn.IFNA('[3]National GDP per capita ppp'!CN187,0)+(1-Parameters!$B$174)*CN186)*(1+(_xlfn.IFNA('[3]Nat GDP per cap ppp growth rate'!CN187,0)-IF(Settings!$C$16="No",0,Parameters!CN$164*('AMOC national temperature'!CN186-Parameters!CN$128)+Parameters!CN$165*('AMOC national temperature'!CN186-Parameters!CN$128)^2)))*IF(Settings!$C$16="No",1,(1-SLR!$D186*Parameters!CN$181))&lt;=0,Parameters!$B$189,(Parameters!$B$174*(1-Parameters!CN$185)*_xlfn.IFNA('[3]National GDP per capita ppp'!CN187,0)+(1-Parameters!$B$174)*CN186)*(1+(_xlfn.IFNA('[3]Nat GDP per cap ppp growth rate'!CN187,0)-IF(Settings!$C$16="No",0,Parameters!CN$164*('AMOC national temperature'!CN186-Parameters!CN$128)+Parameters!CN$165*('AMOC national temperature'!CN186-Parameters!CN$128)^2)))*IF(Settings!$C$16="No",1,(1-SLR!$D186*Parameters!CN$181))))</f>
        <v>483868.45220101794</v>
      </c>
      <c r="CO187" s="22">
        <f ca="1">IF(CO$2=0,0,IF((Parameters!$B$174*(1-Parameters!CO$185)*_xlfn.IFNA('[3]National GDP per capita ppp'!CO187,0)+(1-Parameters!$B$174)*CO186)*(1+(_xlfn.IFNA('[3]Nat GDP per cap ppp growth rate'!CO187,0)-IF(Settings!$C$16="No",0,Parameters!CO$164*('AMOC national temperature'!CO186-Parameters!CO$128)+Parameters!CO$165*('AMOC national temperature'!CO186-Parameters!CO$128)^2)))*IF(Settings!$C$16="No",1,(1-SLR!$D186*Parameters!CO$181))&lt;=0,Parameters!$B$189,(Parameters!$B$174*(1-Parameters!CO$185)*_xlfn.IFNA('[3]National GDP per capita ppp'!CO187,0)+(1-Parameters!$B$174)*CO186)*(1+(_xlfn.IFNA('[3]Nat GDP per cap ppp growth rate'!CO187,0)-IF(Settings!$C$16="No",0,Parameters!CO$164*('AMOC national temperature'!CO186-Parameters!CO$128)+Parameters!CO$165*('AMOC national temperature'!CO186-Parameters!CO$128)^2)))*IF(Settings!$C$16="No",1,(1-SLR!$D186*Parameters!CO$181))))</f>
        <v>1020963.6773022643</v>
      </c>
      <c r="CP187" s="22">
        <f ca="1">IF(CP$2=0,0,IF((Parameters!$B$174*(1-Parameters!CP$185)*_xlfn.IFNA('[3]National GDP per capita ppp'!CP187,0)+(1-Parameters!$B$174)*CP186)*(1+(_xlfn.IFNA('[3]Nat GDP per cap ppp growth rate'!CP187,0)-IF(Settings!$C$16="No",0,Parameters!CP$164*('AMOC national temperature'!CP186-Parameters!CP$128)+Parameters!CP$165*('AMOC national temperature'!CP186-Parameters!CP$128)^2)))*IF(Settings!$C$16="No",1,(1-SLR!$D186*Parameters!CP$181))&lt;=0,Parameters!$B$189,(Parameters!$B$174*(1-Parameters!CP$185)*_xlfn.IFNA('[3]National GDP per capita ppp'!CP187,0)+(1-Parameters!$B$174)*CP186)*(1+(_xlfn.IFNA('[3]Nat GDP per cap ppp growth rate'!CP187,0)-IF(Settings!$C$16="No",0,Parameters!CP$164*('AMOC national temperature'!CP186-Parameters!CP$128)+Parameters!CP$165*('AMOC national temperature'!CP186-Parameters!CP$128)^2)))*IF(Settings!$C$16="No",1,(1-SLR!$D186*Parameters!CP$181))))</f>
        <v>199336.95371753466</v>
      </c>
      <c r="CQ187" s="22">
        <f ca="1">IF(CQ$2=0,0,IF((Parameters!$B$174*(1-Parameters!CQ$185)*_xlfn.IFNA('[3]National GDP per capita ppp'!CQ187,0)+(1-Parameters!$B$174)*CQ186)*(1+(_xlfn.IFNA('[3]Nat GDP per cap ppp growth rate'!CQ187,0)-IF(Settings!$C$16="No",0,Parameters!CQ$164*('AMOC national temperature'!CQ186-Parameters!CQ$128)+Parameters!CQ$165*('AMOC national temperature'!CQ186-Parameters!CQ$128)^2)))*IF(Settings!$C$16="No",1,(1-SLR!$D186*Parameters!CQ$181))&lt;=0,Parameters!$B$189,(Parameters!$B$174*(1-Parameters!CQ$185)*_xlfn.IFNA('[3]National GDP per capita ppp'!CQ187,0)+(1-Parameters!$B$174)*CQ186)*(1+(_xlfn.IFNA('[3]Nat GDP per cap ppp growth rate'!CQ187,0)-IF(Settings!$C$16="No",0,Parameters!CQ$164*('AMOC national temperature'!CQ186-Parameters!CQ$128)+Parameters!CQ$165*('AMOC national temperature'!CQ186-Parameters!CQ$128)^2)))*IF(Settings!$C$16="No",1,(1-SLR!$D186*Parameters!CQ$181))))</f>
        <v>128322.30539724565</v>
      </c>
      <c r="CR187" s="22">
        <f ca="1">IF(CR$2=0,0,IF((Parameters!$B$174*(1-Parameters!CR$185)*_xlfn.IFNA('[3]National GDP per capita ppp'!CR187,0)+(1-Parameters!$B$174)*CR186)*(1+(_xlfn.IFNA('[3]Nat GDP per cap ppp growth rate'!CR187,0)-IF(Settings!$C$16="No",0,Parameters!CR$164*('AMOC national temperature'!CR186-Parameters!CR$128)+Parameters!CR$165*('AMOC national temperature'!CR186-Parameters!CR$128)^2)))*IF(Settings!$C$16="No",1,(1-SLR!$D186*Parameters!CR$181))&lt;=0,Parameters!$B$189,(Parameters!$B$174*(1-Parameters!CR$185)*_xlfn.IFNA('[3]National GDP per capita ppp'!CR187,0)+(1-Parameters!$B$174)*CR186)*(1+(_xlfn.IFNA('[3]Nat GDP per cap ppp growth rate'!CR187,0)-IF(Settings!$C$16="No",0,Parameters!CR$164*('AMOC national temperature'!CR186-Parameters!CR$128)+Parameters!CR$165*('AMOC national temperature'!CR186-Parameters!CR$128)^2)))*IF(Settings!$C$16="No",1,(1-SLR!$D186*Parameters!CR$181))))</f>
        <v>33847.563353126563</v>
      </c>
      <c r="CS187" s="22">
        <f ca="1">IF(CS$2=0,0,IF((Parameters!$B$174*(1-Parameters!CS$185)*_xlfn.IFNA('[3]National GDP per capita ppp'!CS187,0)+(1-Parameters!$B$174)*CS186)*(1+(_xlfn.IFNA('[3]Nat GDP per cap ppp growth rate'!CS187,0)-IF(Settings!$C$16="No",0,Parameters!CS$164*('AMOC national temperature'!CS186-Parameters!CS$128)+Parameters!CS$165*('AMOC national temperature'!CS186-Parameters!CS$128)^2)))*IF(Settings!$C$16="No",1,(1-SLR!$D186*Parameters!CS$181))&lt;=0,Parameters!$B$189,(Parameters!$B$174*(1-Parameters!CS$185)*_xlfn.IFNA('[3]National GDP per capita ppp'!CS187,0)+(1-Parameters!$B$174)*CS186)*(1+(_xlfn.IFNA('[3]Nat GDP per cap ppp growth rate'!CS187,0)-IF(Settings!$C$16="No",0,Parameters!CS$164*('AMOC national temperature'!CS186-Parameters!CS$128)+Parameters!CS$165*('AMOC national temperature'!CS186-Parameters!CS$128)^2)))*IF(Settings!$C$16="No",1,(1-SLR!$D186*Parameters!CS$181))))</f>
        <v>79453.236414510218</v>
      </c>
      <c r="CT187" s="22">
        <f ca="1">IF(CT$2=0,0,IF((Parameters!$B$174*(1-Parameters!CT$185)*_xlfn.IFNA('[3]National GDP per capita ppp'!CT187,0)+(1-Parameters!$B$174)*CT186)*(1+(_xlfn.IFNA('[3]Nat GDP per cap ppp growth rate'!CT187,0)-IF(Settings!$C$16="No",0,Parameters!CT$164*('AMOC national temperature'!CT186-Parameters!CT$128)+Parameters!CT$165*('AMOC national temperature'!CT186-Parameters!CT$128)^2)))*IF(Settings!$C$16="No",1,(1-SLR!$D186*Parameters!CT$181))&lt;=0,Parameters!$B$189,(Parameters!$B$174*(1-Parameters!CT$185)*_xlfn.IFNA('[3]National GDP per capita ppp'!CT187,0)+(1-Parameters!$B$174)*CT186)*(1+(_xlfn.IFNA('[3]Nat GDP per cap ppp growth rate'!CT187,0)-IF(Settings!$C$16="No",0,Parameters!CT$164*('AMOC national temperature'!CT186-Parameters!CT$128)+Parameters!CT$165*('AMOC national temperature'!CT186-Parameters!CT$128)^2)))*IF(Settings!$C$16="No",1,(1-SLR!$D186*Parameters!CT$181))))</f>
        <v>443627.02404682548</v>
      </c>
      <c r="CU187" s="22">
        <f ca="1">IF(CU$2=0,0,IF((Parameters!$B$174*(1-Parameters!CU$185)*_xlfn.IFNA('[3]National GDP per capita ppp'!CU187,0)+(1-Parameters!$B$174)*CU186)*(1+(_xlfn.IFNA('[3]Nat GDP per cap ppp growth rate'!CU187,0)-IF(Settings!$C$16="No",0,Parameters!CU$164*('AMOC national temperature'!CU186-Parameters!CU$128)+Parameters!CU$165*('AMOC national temperature'!CU186-Parameters!CU$128)^2)))*IF(Settings!$C$16="No",1,(1-SLR!$D186*Parameters!CU$181))&lt;=0,Parameters!$B$189,(Parameters!$B$174*(1-Parameters!CU$185)*_xlfn.IFNA('[3]National GDP per capita ppp'!CU187,0)+(1-Parameters!$B$174)*CU186)*(1+(_xlfn.IFNA('[3]Nat GDP per cap ppp growth rate'!CU187,0)-IF(Settings!$C$16="No",0,Parameters!CU$164*('AMOC national temperature'!CU186-Parameters!CU$128)+Parameters!CU$165*('AMOC national temperature'!CU186-Parameters!CU$128)^2)))*IF(Settings!$C$16="No",1,(1-SLR!$D186*Parameters!CU$181))))</f>
        <v>790794.72895488341</v>
      </c>
      <c r="CV187" s="22">
        <f ca="1">IF(CV$2=0,0,IF((Parameters!$B$174*(1-Parameters!CV$185)*_xlfn.IFNA('[3]National GDP per capita ppp'!CV187,0)+(1-Parameters!$B$174)*CV186)*(1+(_xlfn.IFNA('[3]Nat GDP per cap ppp growth rate'!CV187,0)-IF(Settings!$C$16="No",0,Parameters!CV$164*('AMOC national temperature'!CV186-Parameters!CV$128)+Parameters!CV$165*('AMOC national temperature'!CV186-Parameters!CV$128)^2)))*IF(Settings!$C$16="No",1,(1-SLR!$D186*Parameters!CV$181))&lt;=0,Parameters!$B$189,(Parameters!$B$174*(1-Parameters!CV$185)*_xlfn.IFNA('[3]National GDP per capita ppp'!CV187,0)+(1-Parameters!$B$174)*CV186)*(1+(_xlfn.IFNA('[3]Nat GDP per cap ppp growth rate'!CV187,0)-IF(Settings!$C$16="No",0,Parameters!CV$164*('AMOC national temperature'!CV186-Parameters!CV$128)+Parameters!CV$165*('AMOC national temperature'!CV186-Parameters!CV$128)^2)))*IF(Settings!$C$16="No",1,(1-SLR!$D186*Parameters!CV$181))))</f>
        <v>2135540.6843528231</v>
      </c>
      <c r="CW187" s="22">
        <f ca="1">IF(CW$2=0,0,IF((Parameters!$B$174*(1-Parameters!CW$185)*_xlfn.IFNA('[3]National GDP per capita ppp'!CW187,0)+(1-Parameters!$B$174)*CW186)*(1+(_xlfn.IFNA('[3]Nat GDP per cap ppp growth rate'!CW187,0)-IF(Settings!$C$16="No",0,Parameters!CW$164*('AMOC national temperature'!CW186-Parameters!CW$128)+Parameters!CW$165*('AMOC national temperature'!CW186-Parameters!CW$128)^2)))*IF(Settings!$C$16="No",1,(1-SLR!$D186*Parameters!CW$181))&lt;=0,Parameters!$B$189,(Parameters!$B$174*(1-Parameters!CW$185)*_xlfn.IFNA('[3]National GDP per capita ppp'!CW187,0)+(1-Parameters!$B$174)*CW186)*(1+(_xlfn.IFNA('[3]Nat GDP per cap ppp growth rate'!CW187,0)-IF(Settings!$C$16="No",0,Parameters!CW$164*('AMOC national temperature'!CW186-Parameters!CW$128)+Parameters!CW$165*('AMOC national temperature'!CW186-Parameters!CW$128)^2)))*IF(Settings!$C$16="No",1,(1-SLR!$D186*Parameters!CW$181))))</f>
        <v>139875.74075711312</v>
      </c>
      <c r="CX187" s="22">
        <f ca="1">IF(CX$2=0,0,IF((Parameters!$B$174*(1-Parameters!CX$185)*_xlfn.IFNA('[3]National GDP per capita ppp'!CX187,0)+(1-Parameters!$B$174)*CX186)*(1+(_xlfn.IFNA('[3]Nat GDP per cap ppp growth rate'!CX187,0)-IF(Settings!$C$16="No",0,Parameters!CX$164*('AMOC national temperature'!CX186-Parameters!CX$128)+Parameters!CX$165*('AMOC national temperature'!CX186-Parameters!CX$128)^2)))*IF(Settings!$C$16="No",1,(1-SLR!$D186*Parameters!CX$181))&lt;=0,Parameters!$B$189,(Parameters!$B$174*(1-Parameters!CX$185)*_xlfn.IFNA('[3]National GDP per capita ppp'!CX187,0)+(1-Parameters!$B$174)*CX186)*(1+(_xlfn.IFNA('[3]Nat GDP per cap ppp growth rate'!CX187,0)-IF(Settings!$C$16="No",0,Parameters!CX$164*('AMOC national temperature'!CX186-Parameters!CX$128)+Parameters!CX$165*('AMOC national temperature'!CX186-Parameters!CX$128)^2)))*IF(Settings!$C$16="No",1,(1-SLR!$D186*Parameters!CX$181))))</f>
        <v>804895.60690704663</v>
      </c>
      <c r="CY187" s="22">
        <f ca="1">IF(CY$2=0,0,IF((Parameters!$B$174*(1-Parameters!CY$185)*_xlfn.IFNA('[3]National GDP per capita ppp'!CY187,0)+(1-Parameters!$B$174)*CY186)*(1+(_xlfn.IFNA('[3]Nat GDP per cap ppp growth rate'!CY187,0)-IF(Settings!$C$16="No",0,Parameters!CY$164*('AMOC national temperature'!CY186-Parameters!CY$128)+Parameters!CY$165*('AMOC national temperature'!CY186-Parameters!CY$128)^2)))*IF(Settings!$C$16="No",1,(1-SLR!$D186*Parameters!CY$181))&lt;=0,Parameters!$B$189,(Parameters!$B$174*(1-Parameters!CY$185)*_xlfn.IFNA('[3]National GDP per capita ppp'!CY187,0)+(1-Parameters!$B$174)*CY186)*(1+(_xlfn.IFNA('[3]Nat GDP per cap ppp growth rate'!CY187,0)-IF(Settings!$C$16="No",0,Parameters!CY$164*('AMOC national temperature'!CY186-Parameters!CY$128)+Parameters!CY$165*('AMOC national temperature'!CY186-Parameters!CY$128)^2)))*IF(Settings!$C$16="No",1,(1-SLR!$D186*Parameters!CY$181))))</f>
        <v>88637.011170235201</v>
      </c>
      <c r="CZ187" s="22">
        <f ca="1">IF(CZ$2=0,0,IF((Parameters!$B$174*(1-Parameters!CZ$185)*_xlfn.IFNA('[3]National GDP per capita ppp'!CZ187,0)+(1-Parameters!$B$174)*CZ186)*(1+(_xlfn.IFNA('[3]Nat GDP per cap ppp growth rate'!CZ187,0)-IF(Settings!$C$16="No",0,Parameters!CZ$164*('AMOC national temperature'!CZ186-Parameters!CZ$128)+Parameters!CZ$165*('AMOC national temperature'!CZ186-Parameters!CZ$128)^2)))*IF(Settings!$C$16="No",1,(1-SLR!$D186*Parameters!CZ$181))&lt;=0,Parameters!$B$189,(Parameters!$B$174*(1-Parameters!CZ$185)*_xlfn.IFNA('[3]National GDP per capita ppp'!CZ187,0)+(1-Parameters!$B$174)*CZ186)*(1+(_xlfn.IFNA('[3]Nat GDP per cap ppp growth rate'!CZ187,0)-IF(Settings!$C$16="No",0,Parameters!CZ$164*('AMOC national temperature'!CZ186-Parameters!CZ$128)+Parameters!CZ$165*('AMOC national temperature'!CZ186-Parameters!CZ$128)^2)))*IF(Settings!$C$16="No",1,(1-SLR!$D186*Parameters!CZ$181))))</f>
        <v>631175.79016198101</v>
      </c>
      <c r="DA187" s="22">
        <f>IF(DA$2=0,0,IF((Parameters!$B$174*(1-Parameters!DA$185)*_xlfn.IFNA('[3]National GDP per capita ppp'!DA187,0)+(1-Parameters!$B$174)*DA186)*(1+(_xlfn.IFNA('[3]Nat GDP per cap ppp growth rate'!DA187,0)-IF(Settings!$C$16="No",0,Parameters!DA$164*('AMOC national temperature'!DA186-Parameters!DA$128)+Parameters!DA$165*('AMOC national temperature'!DA186-Parameters!DA$128)^2)))*IF(Settings!$C$16="No",1,(1-SLR!$D186*Parameters!DA$181))&lt;=0,Parameters!$B$189,(Parameters!$B$174*(1-Parameters!DA$185)*_xlfn.IFNA('[3]National GDP per capita ppp'!DA187,0)+(1-Parameters!$B$174)*DA186)*(1+(_xlfn.IFNA('[3]Nat GDP per cap ppp growth rate'!DA187,0)-IF(Settings!$C$16="No",0,Parameters!DA$164*('AMOC national temperature'!DA186-Parameters!DA$128)+Parameters!DA$165*('AMOC national temperature'!DA186-Parameters!DA$128)^2)))*IF(Settings!$C$16="No",1,(1-SLR!$D186*Parameters!DA$181))))</f>
        <v>0</v>
      </c>
      <c r="DB187" s="22">
        <f ca="1">IF(DB$2=0,0,IF((Parameters!$B$174*(1-Parameters!DB$185)*_xlfn.IFNA('[3]National GDP per capita ppp'!DB187,0)+(1-Parameters!$B$174)*DB186)*(1+(_xlfn.IFNA('[3]Nat GDP per cap ppp growth rate'!DB187,0)-IF(Settings!$C$16="No",0,Parameters!DB$164*('AMOC national temperature'!DB186-Parameters!DB$128)+Parameters!DB$165*('AMOC national temperature'!DB186-Parameters!DB$128)^2)))*IF(Settings!$C$16="No",1,(1-SLR!$D186*Parameters!DB$181))&lt;=0,Parameters!$B$189,(Parameters!$B$174*(1-Parameters!DB$185)*_xlfn.IFNA('[3]National GDP per capita ppp'!DB187,0)+(1-Parameters!$B$174)*DB186)*(1+(_xlfn.IFNA('[3]Nat GDP per cap ppp growth rate'!DB187,0)-IF(Settings!$C$16="No",0,Parameters!DB$164*('AMOC national temperature'!DB186-Parameters!DB$128)+Parameters!DB$165*('AMOC national temperature'!DB186-Parameters!DB$128)^2)))*IF(Settings!$C$16="No",1,(1-SLR!$D186*Parameters!DB$181))))</f>
        <v>240120.49363973815</v>
      </c>
      <c r="DC187" s="22">
        <f ca="1">IF(DC$2=0,0,IF((Parameters!$B$174*(1-Parameters!DC$185)*_xlfn.IFNA('[3]National GDP per capita ppp'!DC187,0)+(1-Parameters!$B$174)*DC186)*(1+(_xlfn.IFNA('[3]Nat GDP per cap ppp growth rate'!DC187,0)-IF(Settings!$C$16="No",0,Parameters!DC$164*('AMOC national temperature'!DC186-Parameters!DC$128)+Parameters!DC$165*('AMOC national temperature'!DC186-Parameters!DC$128)^2)))*IF(Settings!$C$16="No",1,(1-SLR!$D186*Parameters!DC$181))&lt;=0,Parameters!$B$189,(Parameters!$B$174*(1-Parameters!DC$185)*_xlfn.IFNA('[3]National GDP per capita ppp'!DC187,0)+(1-Parameters!$B$174)*DC186)*(1+(_xlfn.IFNA('[3]Nat GDP per cap ppp growth rate'!DC187,0)-IF(Settings!$C$16="No",0,Parameters!DC$164*('AMOC national temperature'!DC186-Parameters!DC$128)+Parameters!DC$165*('AMOC national temperature'!DC186-Parameters!DC$128)^2)))*IF(Settings!$C$16="No",1,(1-SLR!$D186*Parameters!DC$181))))</f>
        <v>106333.23302684525</v>
      </c>
      <c r="DD187" s="22">
        <f ca="1">IF(DD$2=0,0,IF((Parameters!$B$174*(1-Parameters!DD$185)*_xlfn.IFNA('[3]National GDP per capita ppp'!DD187,0)+(1-Parameters!$B$174)*DD186)*(1+(_xlfn.IFNA('[3]Nat GDP per cap ppp growth rate'!DD187,0)-IF(Settings!$C$16="No",0,Parameters!DD$164*('AMOC national temperature'!DD186-Parameters!DD$128)+Parameters!DD$165*('AMOC national temperature'!DD186-Parameters!DD$128)^2)))*IF(Settings!$C$16="No",1,(1-SLR!$D186*Parameters!DD$181))&lt;=0,Parameters!$B$189,(Parameters!$B$174*(1-Parameters!DD$185)*_xlfn.IFNA('[3]National GDP per capita ppp'!DD187,0)+(1-Parameters!$B$174)*DD186)*(1+(_xlfn.IFNA('[3]Nat GDP per cap ppp growth rate'!DD187,0)-IF(Settings!$C$16="No",0,Parameters!DD$164*('AMOC national temperature'!DD186-Parameters!DD$128)+Parameters!DD$165*('AMOC national temperature'!DD186-Parameters!DD$128)^2)))*IF(Settings!$C$16="No",1,(1-SLR!$D186*Parameters!DD$181))))</f>
        <v>122953.7889828699</v>
      </c>
      <c r="DE187" s="22">
        <f ca="1">IF(DE$2=0,0,IF((Parameters!$B$174*(1-Parameters!DE$185)*_xlfn.IFNA('[3]National GDP per capita ppp'!DE187,0)+(1-Parameters!$B$174)*DE186)*(1+(_xlfn.IFNA('[3]Nat GDP per cap ppp growth rate'!DE187,0)-IF(Settings!$C$16="No",0,Parameters!DE$164*('AMOC national temperature'!DE186-Parameters!DE$128)+Parameters!DE$165*('AMOC national temperature'!DE186-Parameters!DE$128)^2)))*IF(Settings!$C$16="No",1,(1-SLR!$D186*Parameters!DE$181))&lt;=0,Parameters!$B$189,(Parameters!$B$174*(1-Parameters!DE$185)*_xlfn.IFNA('[3]National GDP per capita ppp'!DE187,0)+(1-Parameters!$B$174)*DE186)*(1+(_xlfn.IFNA('[3]Nat GDP per cap ppp growth rate'!DE187,0)-IF(Settings!$C$16="No",0,Parameters!DE$164*('AMOC national temperature'!DE186-Parameters!DE$128)+Parameters!DE$165*('AMOC national temperature'!DE186-Parameters!DE$128)^2)))*IF(Settings!$C$16="No",1,(1-SLR!$D186*Parameters!DE$181))))</f>
        <v>467543.89813729963</v>
      </c>
      <c r="DF187" s="22">
        <f ca="1">IF(DF$2=0,0,IF((Parameters!$B$174*(1-Parameters!DF$185)*_xlfn.IFNA('[3]National GDP per capita ppp'!DF187,0)+(1-Parameters!$B$174)*DF186)*(1+(_xlfn.IFNA('[3]Nat GDP per cap ppp growth rate'!DF187,0)-IF(Settings!$C$16="No",0,Parameters!DF$164*('AMOC national temperature'!DF186-Parameters!DF$128)+Parameters!DF$165*('AMOC national temperature'!DF186-Parameters!DF$128)^2)))*IF(Settings!$C$16="No",1,(1-SLR!$D186*Parameters!DF$181))&lt;=0,Parameters!$B$189,(Parameters!$B$174*(1-Parameters!DF$185)*_xlfn.IFNA('[3]National GDP per capita ppp'!DF187,0)+(1-Parameters!$B$174)*DF186)*(1+(_xlfn.IFNA('[3]Nat GDP per cap ppp growth rate'!DF187,0)-IF(Settings!$C$16="No",0,Parameters!DF$164*('AMOC national temperature'!DF186-Parameters!DF$128)+Parameters!DF$165*('AMOC national temperature'!DF186-Parameters!DF$128)^2)))*IF(Settings!$C$16="No",1,(1-SLR!$D186*Parameters!DF$181))))</f>
        <v>101257.79604545649</v>
      </c>
      <c r="DG187" s="22">
        <f ca="1">IF(DG$2=0,0,IF((Parameters!$B$174*(1-Parameters!DG$185)*_xlfn.IFNA('[3]National GDP per capita ppp'!DG187,0)+(1-Parameters!$B$174)*DG186)*(1+(_xlfn.IFNA('[3]Nat GDP per cap ppp growth rate'!DG187,0)-IF(Settings!$C$16="No",0,Parameters!DG$164*('AMOC national temperature'!DG186-Parameters!DG$128)+Parameters!DG$165*('AMOC national temperature'!DG186-Parameters!DG$128)^2)))*IF(Settings!$C$16="No",1,(1-SLR!$D186*Parameters!DG$181))&lt;=0,Parameters!$B$189,(Parameters!$B$174*(1-Parameters!DG$185)*_xlfn.IFNA('[3]National GDP per capita ppp'!DG187,0)+(1-Parameters!$B$174)*DG186)*(1+(_xlfn.IFNA('[3]Nat GDP per cap ppp growth rate'!DG187,0)-IF(Settings!$C$16="No",0,Parameters!DG$164*('AMOC national temperature'!DG186-Parameters!DG$128)+Parameters!DG$165*('AMOC national temperature'!DG186-Parameters!DG$128)^2)))*IF(Settings!$C$16="No",1,(1-SLR!$D186*Parameters!DG$181))))</f>
        <v>272561.17870572157</v>
      </c>
      <c r="DH187" s="22">
        <f ca="1">IF(DH$2=0,0,IF((Parameters!$B$174*(1-Parameters!DH$185)*_xlfn.IFNA('[3]National GDP per capita ppp'!DH187,0)+(1-Parameters!$B$174)*DH186)*(1+(_xlfn.IFNA('[3]Nat GDP per cap ppp growth rate'!DH187,0)-IF(Settings!$C$16="No",0,Parameters!DH$164*('AMOC national temperature'!DH186-Parameters!DH$128)+Parameters!DH$165*('AMOC national temperature'!DH186-Parameters!DH$128)^2)))*IF(Settings!$C$16="No",1,(1-SLR!$D186*Parameters!DH$181))&lt;=0,Parameters!$B$189,(Parameters!$B$174*(1-Parameters!DH$185)*_xlfn.IFNA('[3]National GDP per capita ppp'!DH187,0)+(1-Parameters!$B$174)*DH186)*(1+(_xlfn.IFNA('[3]Nat GDP per cap ppp growth rate'!DH187,0)-IF(Settings!$C$16="No",0,Parameters!DH$164*('AMOC national temperature'!DH186-Parameters!DH$128)+Parameters!DH$165*('AMOC national temperature'!DH186-Parameters!DH$128)^2)))*IF(Settings!$C$16="No",1,(1-SLR!$D186*Parameters!DH$181))))</f>
        <v>53427.667249653095</v>
      </c>
      <c r="DI187" s="22">
        <f ca="1">IF(DI$2=0,0,IF((Parameters!$B$174*(1-Parameters!DI$185)*_xlfn.IFNA('[3]National GDP per capita ppp'!DI187,0)+(1-Parameters!$B$174)*DI186)*(1+(_xlfn.IFNA('[3]Nat GDP per cap ppp growth rate'!DI187,0)-IF(Settings!$C$16="No",0,Parameters!DI$164*('AMOC national temperature'!DI186-Parameters!DI$128)+Parameters!DI$165*('AMOC national temperature'!DI186-Parameters!DI$128)^2)))*IF(Settings!$C$16="No",1,(1-SLR!$D186*Parameters!DI$181))&lt;=0,Parameters!$B$189,(Parameters!$B$174*(1-Parameters!DI$185)*_xlfn.IFNA('[3]National GDP per capita ppp'!DI187,0)+(1-Parameters!$B$174)*DI186)*(1+(_xlfn.IFNA('[3]Nat GDP per cap ppp growth rate'!DI187,0)-IF(Settings!$C$16="No",0,Parameters!DI$164*('AMOC national temperature'!DI186-Parameters!DI$128)+Parameters!DI$165*('AMOC national temperature'!DI186-Parameters!DI$128)^2)))*IF(Settings!$C$16="No",1,(1-SLR!$D186*Parameters!DI$181))))</f>
        <v>75924.757350416447</v>
      </c>
      <c r="DJ187" s="22">
        <f ca="1">IF(DJ$2=0,0,IF((Parameters!$B$174*(1-Parameters!DJ$185)*_xlfn.IFNA('[3]National GDP per capita ppp'!DJ187,0)+(1-Parameters!$B$174)*DJ186)*(1+(_xlfn.IFNA('[3]Nat GDP per cap ppp growth rate'!DJ187,0)-IF(Settings!$C$16="No",0,Parameters!DJ$164*('AMOC national temperature'!DJ186-Parameters!DJ$128)+Parameters!DJ$165*('AMOC national temperature'!DJ186-Parameters!DJ$128)^2)))*IF(Settings!$C$16="No",1,(1-SLR!$D186*Parameters!DJ$181))&lt;=0,Parameters!$B$189,(Parameters!$B$174*(1-Parameters!DJ$185)*_xlfn.IFNA('[3]National GDP per capita ppp'!DJ187,0)+(1-Parameters!$B$174)*DJ186)*(1+(_xlfn.IFNA('[3]Nat GDP per cap ppp growth rate'!DJ187,0)-IF(Settings!$C$16="No",0,Parameters!DJ$164*('AMOC national temperature'!DJ186-Parameters!DJ$128)+Parameters!DJ$165*('AMOC national temperature'!DJ186-Parameters!DJ$128)^2)))*IF(Settings!$C$16="No",1,(1-SLR!$D186*Parameters!DJ$181))))</f>
        <v>285175.24456716672</v>
      </c>
      <c r="DK187" s="22">
        <f ca="1">IF(DK$2=0,0,IF((Parameters!$B$174*(1-Parameters!DK$185)*_xlfn.IFNA('[3]National GDP per capita ppp'!DK187,0)+(1-Parameters!$B$174)*DK186)*(1+(_xlfn.IFNA('[3]Nat GDP per cap ppp growth rate'!DK187,0)-IF(Settings!$C$16="No",0,Parameters!DK$164*('AMOC national temperature'!DK186-Parameters!DK$128)+Parameters!DK$165*('AMOC national temperature'!DK186-Parameters!DK$128)^2)))*IF(Settings!$C$16="No",1,(1-SLR!$D186*Parameters!DK$181))&lt;=0,Parameters!$B$189,(Parameters!$B$174*(1-Parameters!DK$185)*_xlfn.IFNA('[3]National GDP per capita ppp'!DK187,0)+(1-Parameters!$B$174)*DK186)*(1+(_xlfn.IFNA('[3]Nat GDP per cap ppp growth rate'!DK187,0)-IF(Settings!$C$16="No",0,Parameters!DK$164*('AMOC national temperature'!DK186-Parameters!DK$128)+Parameters!DK$165*('AMOC national temperature'!DK186-Parameters!DK$128)^2)))*IF(Settings!$C$16="No",1,(1-SLR!$D186*Parameters!DK$181))))</f>
        <v>63574.490467812866</v>
      </c>
      <c r="DL187" s="22">
        <f ca="1">IF(DL$2=0,0,IF((Parameters!$B$174*(1-Parameters!DL$185)*_xlfn.IFNA('[3]National GDP per capita ppp'!DL187,0)+(1-Parameters!$B$174)*DL186)*(1+(_xlfn.IFNA('[3]Nat GDP per cap ppp growth rate'!DL187,0)-IF(Settings!$C$16="No",0,Parameters!DL$164*('AMOC national temperature'!DL186-Parameters!DL$128)+Parameters!DL$165*('AMOC national temperature'!DL186-Parameters!DL$128)^2)))*IF(Settings!$C$16="No",1,(1-SLR!$D186*Parameters!DL$181))&lt;=0,Parameters!$B$189,(Parameters!$B$174*(1-Parameters!DL$185)*_xlfn.IFNA('[3]National GDP per capita ppp'!DL187,0)+(1-Parameters!$B$174)*DL186)*(1+(_xlfn.IFNA('[3]Nat GDP per cap ppp growth rate'!DL187,0)-IF(Settings!$C$16="No",0,Parameters!DL$164*('AMOC national temperature'!DL186-Parameters!DL$128)+Parameters!DL$165*('AMOC national temperature'!DL186-Parameters!DL$128)^2)))*IF(Settings!$C$16="No",1,(1-SLR!$D186*Parameters!DL$181))))</f>
        <v>97186.943217413296</v>
      </c>
      <c r="DM187" s="22">
        <f ca="1">IF(DM$2=0,0,IF((Parameters!$B$174*(1-Parameters!DM$185)*_xlfn.IFNA('[3]National GDP per capita ppp'!DM187,0)+(1-Parameters!$B$174)*DM186)*(1+(_xlfn.IFNA('[3]Nat GDP per cap ppp growth rate'!DM187,0)-IF(Settings!$C$16="No",0,Parameters!DM$164*('AMOC national temperature'!DM186-Parameters!DM$128)+Parameters!DM$165*('AMOC national temperature'!DM186-Parameters!DM$128)^2)))*IF(Settings!$C$16="No",1,(1-SLR!$D186*Parameters!DM$181))&lt;=0,Parameters!$B$189,(Parameters!$B$174*(1-Parameters!DM$185)*_xlfn.IFNA('[3]National GDP per capita ppp'!DM187,0)+(1-Parameters!$B$174)*DM186)*(1+(_xlfn.IFNA('[3]Nat GDP per cap ppp growth rate'!DM187,0)-IF(Settings!$C$16="No",0,Parameters!DM$164*('AMOC national temperature'!DM186-Parameters!DM$128)+Parameters!DM$165*('AMOC national temperature'!DM186-Parameters!DM$128)^2)))*IF(Settings!$C$16="No",1,(1-SLR!$D186*Parameters!DM$181))))</f>
        <v>100439.30924791297</v>
      </c>
      <c r="DN187" s="22">
        <f ca="1">IF(DN$2=0,0,IF((Parameters!$B$174*(1-Parameters!DN$185)*_xlfn.IFNA('[3]National GDP per capita ppp'!DN187,0)+(1-Parameters!$B$174)*DN186)*(1+(_xlfn.IFNA('[3]Nat GDP per cap ppp growth rate'!DN187,0)-IF(Settings!$C$16="No",0,Parameters!DN$164*('AMOC national temperature'!DN186-Parameters!DN$128)+Parameters!DN$165*('AMOC national temperature'!DN186-Parameters!DN$128)^2)))*IF(Settings!$C$16="No",1,(1-SLR!$D186*Parameters!DN$181))&lt;=0,Parameters!$B$189,(Parameters!$B$174*(1-Parameters!DN$185)*_xlfn.IFNA('[3]National GDP per capita ppp'!DN187,0)+(1-Parameters!$B$174)*DN186)*(1+(_xlfn.IFNA('[3]Nat GDP per cap ppp growth rate'!DN187,0)-IF(Settings!$C$16="No",0,Parameters!DN$164*('AMOC national temperature'!DN186-Parameters!DN$128)+Parameters!DN$165*('AMOC national temperature'!DN186-Parameters!DN$128)^2)))*IF(Settings!$C$16="No",1,(1-SLR!$D186*Parameters!DN$181))))</f>
        <v>97399.578803822063</v>
      </c>
      <c r="DO187" s="22">
        <f ca="1">IF(DO$2=0,0,IF((Parameters!$B$174*(1-Parameters!DO$185)*_xlfn.IFNA('[3]National GDP per capita ppp'!DO187,0)+(1-Parameters!$B$174)*DO186)*(1+(_xlfn.IFNA('[3]Nat GDP per cap ppp growth rate'!DO187,0)-IF(Settings!$C$16="No",0,Parameters!DO$164*('AMOC national temperature'!DO186-Parameters!DO$128)+Parameters!DO$165*('AMOC national temperature'!DO186-Parameters!DO$128)^2)))*IF(Settings!$C$16="No",1,(1-SLR!$D186*Parameters!DO$181))&lt;=0,Parameters!$B$189,(Parameters!$B$174*(1-Parameters!DO$185)*_xlfn.IFNA('[3]National GDP per capita ppp'!DO187,0)+(1-Parameters!$B$174)*DO186)*(1+(_xlfn.IFNA('[3]Nat GDP per cap ppp growth rate'!DO187,0)-IF(Settings!$C$16="No",0,Parameters!DO$164*('AMOC national temperature'!DO186-Parameters!DO$128)+Parameters!DO$165*('AMOC national temperature'!DO186-Parameters!DO$128)^2)))*IF(Settings!$C$16="No",1,(1-SLR!$D186*Parameters!DO$181))))</f>
        <v>214350.86288272374</v>
      </c>
      <c r="DP187" s="22">
        <f ca="1">IF(DP$2=0,0,IF((Parameters!$B$174*(1-Parameters!DP$185)*_xlfn.IFNA('[3]National GDP per capita ppp'!DP187,0)+(1-Parameters!$B$174)*DP186)*(1+(_xlfn.IFNA('[3]Nat GDP per cap ppp growth rate'!DP187,0)-IF(Settings!$C$16="No",0,Parameters!DP$164*('AMOC national temperature'!DP186-Parameters!DP$128)+Parameters!DP$165*('AMOC national temperature'!DP186-Parameters!DP$128)^2)))*IF(Settings!$C$16="No",1,(1-SLR!$D186*Parameters!DP$181))&lt;=0,Parameters!$B$189,(Parameters!$B$174*(1-Parameters!DP$185)*_xlfn.IFNA('[3]National GDP per capita ppp'!DP187,0)+(1-Parameters!$B$174)*DP186)*(1+(_xlfn.IFNA('[3]Nat GDP per cap ppp growth rate'!DP187,0)-IF(Settings!$C$16="No",0,Parameters!DP$164*('AMOC national temperature'!DP186-Parameters!DP$128)+Parameters!DP$165*('AMOC national temperature'!DP186-Parameters!DP$128)^2)))*IF(Settings!$C$16="No",1,(1-SLR!$D186*Parameters!DP$181))))</f>
        <v>52757.80176082567</v>
      </c>
      <c r="DQ187" s="22">
        <f ca="1">IF(DQ$2=0,0,IF((Parameters!$B$174*(1-Parameters!DQ$185)*_xlfn.IFNA('[3]National GDP per capita ppp'!DQ187,0)+(1-Parameters!$B$174)*DQ186)*(1+(_xlfn.IFNA('[3]Nat GDP per cap ppp growth rate'!DQ187,0)-IF(Settings!$C$16="No",0,Parameters!DQ$164*('AMOC national temperature'!DQ186-Parameters!DQ$128)+Parameters!DQ$165*('AMOC national temperature'!DQ186-Parameters!DQ$128)^2)))*IF(Settings!$C$16="No",1,(1-SLR!$D186*Parameters!DQ$181))&lt;=0,Parameters!$B$189,(Parameters!$B$174*(1-Parameters!DQ$185)*_xlfn.IFNA('[3]National GDP per capita ppp'!DQ187,0)+(1-Parameters!$B$174)*DQ186)*(1+(_xlfn.IFNA('[3]Nat GDP per cap ppp growth rate'!DQ187,0)-IF(Settings!$C$16="No",0,Parameters!DQ$164*('AMOC national temperature'!DQ186-Parameters!DQ$128)+Parameters!DQ$165*('AMOC national temperature'!DQ186-Parameters!DQ$128)^2)))*IF(Settings!$C$16="No",1,(1-SLR!$D186*Parameters!DQ$181))))</f>
        <v>152083.94505465199</v>
      </c>
      <c r="DR187" s="22">
        <f>IF(DR$2=0,0,IF((Parameters!$B$174*(1-Parameters!DR$185)*_xlfn.IFNA('[3]National GDP per capita ppp'!DR187,0)+(1-Parameters!$B$174)*DR186)*(1+(_xlfn.IFNA('[3]Nat GDP per cap ppp growth rate'!DR187,0)-IF(Settings!$C$16="No",0,Parameters!DR$164*('AMOC national temperature'!DR186-Parameters!DR$128)+Parameters!DR$165*('AMOC national temperature'!DR186-Parameters!DR$128)^2)))*IF(Settings!$C$16="No",1,(1-SLR!$D186*Parameters!DR$181))&lt;=0,Parameters!$B$189,(Parameters!$B$174*(1-Parameters!DR$185)*_xlfn.IFNA('[3]National GDP per capita ppp'!DR187,0)+(1-Parameters!$B$174)*DR186)*(1+(_xlfn.IFNA('[3]Nat GDP per cap ppp growth rate'!DR187,0)-IF(Settings!$C$16="No",0,Parameters!DR$164*('AMOC national temperature'!DR186-Parameters!DR$128)+Parameters!DR$165*('AMOC national temperature'!DR186-Parameters!DR$128)^2)))*IF(Settings!$C$16="No",1,(1-SLR!$D186*Parameters!DR$181))))</f>
        <v>0</v>
      </c>
      <c r="DS187" s="22">
        <f ca="1">IF(DS$2=0,0,IF((Parameters!$B$174*(1-Parameters!DS$185)*_xlfn.IFNA('[3]National GDP per capita ppp'!DS187,0)+(1-Parameters!$B$174)*DS186)*(1+(_xlfn.IFNA('[3]Nat GDP per cap ppp growth rate'!DS187,0)-IF(Settings!$C$16="No",0,Parameters!DS$164*('AMOC national temperature'!DS186-Parameters!DS$128)+Parameters!DS$165*('AMOC national temperature'!DS186-Parameters!DS$128)^2)))*IF(Settings!$C$16="No",1,(1-SLR!$D186*Parameters!DS$181))&lt;=0,Parameters!$B$189,(Parameters!$B$174*(1-Parameters!DS$185)*_xlfn.IFNA('[3]National GDP per capita ppp'!DS187,0)+(1-Parameters!$B$174)*DS186)*(1+(_xlfn.IFNA('[3]Nat GDP per cap ppp growth rate'!DS187,0)-IF(Settings!$C$16="No",0,Parameters!DS$164*('AMOC national temperature'!DS186-Parameters!DS$128)+Parameters!DS$165*('AMOC national temperature'!DS186-Parameters!DS$128)^2)))*IF(Settings!$C$16="No",1,(1-SLR!$D186*Parameters!DS$181))))</f>
        <v>812136.95715485001</v>
      </c>
      <c r="DT187" s="22">
        <f ca="1">IF(DT$2=0,0,IF((Parameters!$B$174*(1-Parameters!DT$185)*_xlfn.IFNA('[3]National GDP per capita ppp'!DT187,0)+(1-Parameters!$B$174)*DT186)*(1+(_xlfn.IFNA('[3]Nat GDP per cap ppp growth rate'!DT187,0)-IF(Settings!$C$16="No",0,Parameters!DT$164*('AMOC national temperature'!DT186-Parameters!DT$128)+Parameters!DT$165*('AMOC national temperature'!DT186-Parameters!DT$128)^2)))*IF(Settings!$C$16="No",1,(1-SLR!$D186*Parameters!DT$181))&lt;=0,Parameters!$B$189,(Parameters!$B$174*(1-Parameters!DT$185)*_xlfn.IFNA('[3]National GDP per capita ppp'!DT187,0)+(1-Parameters!$B$174)*DT186)*(1+(_xlfn.IFNA('[3]Nat GDP per cap ppp growth rate'!DT187,0)-IF(Settings!$C$16="No",0,Parameters!DT$164*('AMOC national temperature'!DT186-Parameters!DT$128)+Parameters!DT$165*('AMOC national temperature'!DT186-Parameters!DT$128)^2)))*IF(Settings!$C$16="No",1,(1-SLR!$D186*Parameters!DT$181))))</f>
        <v>58702.048587177138</v>
      </c>
      <c r="DU187" s="22">
        <f ca="1">IF(DU$2=0,0,IF((Parameters!$B$174*(1-Parameters!DU$185)*_xlfn.IFNA('[3]National GDP per capita ppp'!DU187,0)+(1-Parameters!$B$174)*DU186)*(1+(_xlfn.IFNA('[3]Nat GDP per cap ppp growth rate'!DU187,0)-IF(Settings!$C$16="No",0,Parameters!DU$164*('AMOC national temperature'!DU186-Parameters!DU$128)+Parameters!DU$165*('AMOC national temperature'!DU186-Parameters!DU$128)^2)))*IF(Settings!$C$16="No",1,(1-SLR!$D186*Parameters!DU$181))&lt;=0,Parameters!$B$189,(Parameters!$B$174*(1-Parameters!DU$185)*_xlfn.IFNA('[3]National GDP per capita ppp'!DU187,0)+(1-Parameters!$B$174)*DU186)*(1+(_xlfn.IFNA('[3]Nat GDP per cap ppp growth rate'!DU187,0)-IF(Settings!$C$16="No",0,Parameters!DU$164*('AMOC national temperature'!DU186-Parameters!DU$128)+Parameters!DU$165*('AMOC national temperature'!DU186-Parameters!DU$128)^2)))*IF(Settings!$C$16="No",1,(1-SLR!$D186*Parameters!DU$181))))</f>
        <v>528167.52647666482</v>
      </c>
      <c r="DV187" s="22">
        <f ca="1">IF(DV$2=0,0,IF((Parameters!$B$174*(1-Parameters!DV$185)*_xlfn.IFNA('[3]National GDP per capita ppp'!DV187,0)+(1-Parameters!$B$174)*DV186)*(1+(_xlfn.IFNA('[3]Nat GDP per cap ppp growth rate'!DV187,0)-IF(Settings!$C$16="No",0,Parameters!DV$164*('AMOC national temperature'!DV186-Parameters!DV$128)+Parameters!DV$165*('AMOC national temperature'!DV186-Parameters!DV$128)^2)))*IF(Settings!$C$16="No",1,(1-SLR!$D186*Parameters!DV$181))&lt;=0,Parameters!$B$189,(Parameters!$B$174*(1-Parameters!DV$185)*_xlfn.IFNA('[3]National GDP per capita ppp'!DV187,0)+(1-Parameters!$B$174)*DV186)*(1+(_xlfn.IFNA('[3]Nat GDP per cap ppp growth rate'!DV187,0)-IF(Settings!$C$16="No",0,Parameters!DV$164*('AMOC national temperature'!DV186-Parameters!DV$128)+Parameters!DV$165*('AMOC national temperature'!DV186-Parameters!DV$128)^2)))*IF(Settings!$C$16="No",1,(1-SLR!$D186*Parameters!DV$181))))</f>
        <v>411714.49447275692</v>
      </c>
      <c r="DW187" s="22">
        <f>IF(DW$2=0,0,IF((Parameters!$B$174*(1-Parameters!DW$185)*_xlfn.IFNA('[3]National GDP per capita ppp'!DW187,0)+(1-Parameters!$B$174)*DW186)*(1+(_xlfn.IFNA('[3]Nat GDP per cap ppp growth rate'!DW187,0)-IF(Settings!$C$16="No",0,Parameters!DW$164*('AMOC national temperature'!DW186-Parameters!DW$128)+Parameters!DW$165*('AMOC national temperature'!DW186-Parameters!DW$128)^2)))*IF(Settings!$C$16="No",1,(1-SLR!$D186*Parameters!DW$181))&lt;=0,Parameters!$B$189,(Parameters!$B$174*(1-Parameters!DW$185)*_xlfn.IFNA('[3]National GDP per capita ppp'!DW187,0)+(1-Parameters!$B$174)*DW186)*(1+(_xlfn.IFNA('[3]Nat GDP per cap ppp growth rate'!DW187,0)-IF(Settings!$C$16="No",0,Parameters!DW$164*('AMOC national temperature'!DW186-Parameters!DW$128)+Parameters!DW$165*('AMOC national temperature'!DW186-Parameters!DW$128)^2)))*IF(Settings!$C$16="No",1,(1-SLR!$D186*Parameters!DW$181))))</f>
        <v>0</v>
      </c>
      <c r="DX187" s="22">
        <f ca="1">IF(DX$2=0,0,IF((Parameters!$B$174*(1-Parameters!DX$185)*_xlfn.IFNA('[3]National GDP per capita ppp'!DX187,0)+(1-Parameters!$B$174)*DX186)*(1+(_xlfn.IFNA('[3]Nat GDP per cap ppp growth rate'!DX187,0)-IF(Settings!$C$16="No",0,Parameters!DX$164*('AMOC national temperature'!DX186-Parameters!DX$128)+Parameters!DX$165*('AMOC national temperature'!DX186-Parameters!DX$128)^2)))*IF(Settings!$C$16="No",1,(1-SLR!$D186*Parameters!DX$181))&lt;=0,Parameters!$B$189,(Parameters!$B$174*(1-Parameters!DX$185)*_xlfn.IFNA('[3]National GDP per capita ppp'!DX187,0)+(1-Parameters!$B$174)*DX186)*(1+(_xlfn.IFNA('[3]Nat GDP per cap ppp growth rate'!DX187,0)-IF(Settings!$C$16="No",0,Parameters!DX$164*('AMOC national temperature'!DX186-Parameters!DX$128)+Parameters!DX$165*('AMOC national temperature'!DX186-Parameters!DX$128)^2)))*IF(Settings!$C$16="No",1,(1-SLR!$D186*Parameters!DX$181))))</f>
        <v>41437.258454092444</v>
      </c>
      <c r="DY187" s="22">
        <f ca="1">IF(DY$2=0,0,IF((Parameters!$B$174*(1-Parameters!DY$185)*_xlfn.IFNA('[3]National GDP per capita ppp'!DY187,0)+(1-Parameters!$B$174)*DY186)*(1+(_xlfn.IFNA('[3]Nat GDP per cap ppp growth rate'!DY187,0)-IF(Settings!$C$16="No",0,Parameters!DY$164*('AMOC national temperature'!DY186-Parameters!DY$128)+Parameters!DY$165*('AMOC national temperature'!DY186-Parameters!DY$128)^2)))*IF(Settings!$C$16="No",1,(1-SLR!$D186*Parameters!DY$181))&lt;=0,Parameters!$B$189,(Parameters!$B$174*(1-Parameters!DY$185)*_xlfn.IFNA('[3]National GDP per capita ppp'!DY187,0)+(1-Parameters!$B$174)*DY186)*(1+(_xlfn.IFNA('[3]Nat GDP per cap ppp growth rate'!DY187,0)-IF(Settings!$C$16="No",0,Parameters!DY$164*('AMOC national temperature'!DY186-Parameters!DY$128)+Parameters!DY$165*('AMOC national temperature'!DY186-Parameters!DY$128)^2)))*IF(Settings!$C$16="No",1,(1-SLR!$D186*Parameters!DY$181))))</f>
        <v>224883.87264737277</v>
      </c>
      <c r="DZ187" s="22">
        <f ca="1">IF(DZ$2=0,0,IF((Parameters!$B$174*(1-Parameters!DZ$185)*_xlfn.IFNA('[3]National GDP per capita ppp'!DZ187,0)+(1-Parameters!$B$174)*DZ186)*(1+(_xlfn.IFNA('[3]Nat GDP per cap ppp growth rate'!DZ187,0)-IF(Settings!$C$16="No",0,Parameters!DZ$164*('AMOC national temperature'!DZ186-Parameters!DZ$128)+Parameters!DZ$165*('AMOC national temperature'!DZ186-Parameters!DZ$128)^2)))*IF(Settings!$C$16="No",1,(1-SLR!$D186*Parameters!DZ$181))&lt;=0,Parameters!$B$189,(Parameters!$B$174*(1-Parameters!DZ$185)*_xlfn.IFNA('[3]National GDP per capita ppp'!DZ187,0)+(1-Parameters!$B$174)*DZ186)*(1+(_xlfn.IFNA('[3]Nat GDP per cap ppp growth rate'!DZ187,0)-IF(Settings!$C$16="No",0,Parameters!DZ$164*('AMOC national temperature'!DZ186-Parameters!DZ$128)+Parameters!DZ$165*('AMOC national temperature'!DZ186-Parameters!DZ$128)^2)))*IF(Settings!$C$16="No",1,(1-SLR!$D186*Parameters!DZ$181))))</f>
        <v>78137.50309590745</v>
      </c>
      <c r="EA187" s="22">
        <f ca="1">IF(EA$2=0,0,IF((Parameters!$B$174*(1-Parameters!EA$185)*_xlfn.IFNA('[3]National GDP per capita ppp'!EA187,0)+(1-Parameters!$B$174)*EA186)*(1+(_xlfn.IFNA('[3]Nat GDP per cap ppp growth rate'!EA187,0)-IF(Settings!$C$16="No",0,Parameters!EA$164*('AMOC national temperature'!EA186-Parameters!EA$128)+Parameters!EA$165*('AMOC national temperature'!EA186-Parameters!EA$128)^2)))*IF(Settings!$C$16="No",1,(1-SLR!$D186*Parameters!EA$181))&lt;=0,Parameters!$B$189,(Parameters!$B$174*(1-Parameters!EA$185)*_xlfn.IFNA('[3]National GDP per capita ppp'!EA187,0)+(1-Parameters!$B$174)*EA186)*(1+(_xlfn.IFNA('[3]Nat GDP per cap ppp growth rate'!EA187,0)-IF(Settings!$C$16="No",0,Parameters!EA$164*('AMOC national temperature'!EA186-Parameters!EA$128)+Parameters!EA$165*('AMOC national temperature'!EA186-Parameters!EA$128)^2)))*IF(Settings!$C$16="No",1,(1-SLR!$D186*Parameters!EA$181))))</f>
        <v>198907.86905896495</v>
      </c>
      <c r="EB187" s="22">
        <f ca="1">IF(EB$2=0,0,IF((Parameters!$B$174*(1-Parameters!EB$185)*_xlfn.IFNA('[3]National GDP per capita ppp'!EB187,0)+(1-Parameters!$B$174)*EB186)*(1+(_xlfn.IFNA('[3]Nat GDP per cap ppp growth rate'!EB187,0)-IF(Settings!$C$16="No",0,Parameters!EB$164*('AMOC national temperature'!EB186-Parameters!EB$128)+Parameters!EB$165*('AMOC national temperature'!EB186-Parameters!EB$128)^2)))*IF(Settings!$C$16="No",1,(1-SLR!$D186*Parameters!EB$181))&lt;=0,Parameters!$B$189,(Parameters!$B$174*(1-Parameters!EB$185)*_xlfn.IFNA('[3]National GDP per capita ppp'!EB187,0)+(1-Parameters!$B$174)*EB186)*(1+(_xlfn.IFNA('[3]Nat GDP per cap ppp growth rate'!EB187,0)-IF(Settings!$C$16="No",0,Parameters!EB$164*('AMOC national temperature'!EB186-Parameters!EB$128)+Parameters!EB$165*('AMOC national temperature'!EB186-Parameters!EB$128)^2)))*IF(Settings!$C$16="No",1,(1-SLR!$D186*Parameters!EB$181))))</f>
        <v>268284.42929782975</v>
      </c>
      <c r="EC187" s="22">
        <f ca="1">IF(EC$2=0,0,IF((Parameters!$B$174*(1-Parameters!EC$185)*_xlfn.IFNA('[3]National GDP per capita ppp'!EC187,0)+(1-Parameters!$B$174)*EC186)*(1+(_xlfn.IFNA('[3]Nat GDP per cap ppp growth rate'!EC187,0)-IF(Settings!$C$16="No",0,Parameters!EC$164*('AMOC national temperature'!EC186-Parameters!EC$128)+Parameters!EC$165*('AMOC national temperature'!EC186-Parameters!EC$128)^2)))*IF(Settings!$C$16="No",1,(1-SLR!$D186*Parameters!EC$181))&lt;=0,Parameters!$B$189,(Parameters!$B$174*(1-Parameters!EC$185)*_xlfn.IFNA('[3]National GDP per capita ppp'!EC187,0)+(1-Parameters!$B$174)*EC186)*(1+(_xlfn.IFNA('[3]Nat GDP per cap ppp growth rate'!EC187,0)-IF(Settings!$C$16="No",0,Parameters!EC$164*('AMOC national temperature'!EC186-Parameters!EC$128)+Parameters!EC$165*('AMOC national temperature'!EC186-Parameters!EC$128)^2)))*IF(Settings!$C$16="No",1,(1-SLR!$D186*Parameters!EC$181))))</f>
        <v>47746.62498055274</v>
      </c>
      <c r="ED187" s="22">
        <f ca="1">IF(ED$2=0,0,IF((Parameters!$B$174*(1-Parameters!ED$185)*_xlfn.IFNA('[3]National GDP per capita ppp'!ED187,0)+(1-Parameters!$B$174)*ED186)*(1+(_xlfn.IFNA('[3]Nat GDP per cap ppp growth rate'!ED187,0)-IF(Settings!$C$16="No",0,Parameters!ED$164*('AMOC national temperature'!ED186-Parameters!ED$128)+Parameters!ED$165*('AMOC national temperature'!ED186-Parameters!ED$128)^2)))*IF(Settings!$C$16="No",1,(1-SLR!$D186*Parameters!ED$181))&lt;=0,Parameters!$B$189,(Parameters!$B$174*(1-Parameters!ED$185)*_xlfn.IFNA('[3]National GDP per capita ppp'!ED187,0)+(1-Parameters!$B$174)*ED186)*(1+(_xlfn.IFNA('[3]Nat GDP per cap ppp growth rate'!ED187,0)-IF(Settings!$C$16="No",0,Parameters!ED$164*('AMOC national temperature'!ED186-Parameters!ED$128)+Parameters!ED$165*('AMOC national temperature'!ED186-Parameters!ED$128)^2)))*IF(Settings!$C$16="No",1,(1-SLR!$D186*Parameters!ED$181))))</f>
        <v>166369.98454447868</v>
      </c>
      <c r="EE187" s="22">
        <f ca="1">IF(EE$2=0,0,IF((Parameters!$B$174*(1-Parameters!EE$185)*_xlfn.IFNA('[3]National GDP per capita ppp'!EE187,0)+(1-Parameters!$B$174)*EE186)*(1+(_xlfn.IFNA('[3]Nat GDP per cap ppp growth rate'!EE187,0)-IF(Settings!$C$16="No",0,Parameters!EE$164*('AMOC national temperature'!EE186-Parameters!EE$128)+Parameters!EE$165*('AMOC national temperature'!EE186-Parameters!EE$128)^2)))*IF(Settings!$C$16="No",1,(1-SLR!$D186*Parameters!EE$181))&lt;=0,Parameters!$B$189,(Parameters!$B$174*(1-Parameters!EE$185)*_xlfn.IFNA('[3]National GDP per capita ppp'!EE187,0)+(1-Parameters!$B$174)*EE186)*(1+(_xlfn.IFNA('[3]Nat GDP per cap ppp growth rate'!EE187,0)-IF(Settings!$C$16="No",0,Parameters!EE$164*('AMOC national temperature'!EE186-Parameters!EE$128)+Parameters!EE$165*('AMOC national temperature'!EE186-Parameters!EE$128)^2)))*IF(Settings!$C$16="No",1,(1-SLR!$D186*Parameters!EE$181))))</f>
        <v>179098.2710561748</v>
      </c>
      <c r="EF187" s="22">
        <f ca="1">IF(EF$2=0,0,IF((Parameters!$B$174*(1-Parameters!EF$185)*_xlfn.IFNA('[3]National GDP per capita ppp'!EF187,0)+(1-Parameters!$B$174)*EF186)*(1+(_xlfn.IFNA('[3]Nat GDP per cap ppp growth rate'!EF187,0)-IF(Settings!$C$16="No",0,Parameters!EF$164*('AMOC national temperature'!EF186-Parameters!EF$128)+Parameters!EF$165*('AMOC national temperature'!EF186-Parameters!EF$128)^2)))*IF(Settings!$C$16="No",1,(1-SLR!$D186*Parameters!EF$181))&lt;=0,Parameters!$B$189,(Parameters!$B$174*(1-Parameters!EF$185)*_xlfn.IFNA('[3]National GDP per capita ppp'!EF187,0)+(1-Parameters!$B$174)*EF186)*(1+(_xlfn.IFNA('[3]Nat GDP per cap ppp growth rate'!EF187,0)-IF(Settings!$C$16="No",0,Parameters!EF$164*('AMOC national temperature'!EF186-Parameters!EF$128)+Parameters!EF$165*('AMOC national temperature'!EF186-Parameters!EF$128)^2)))*IF(Settings!$C$16="No",1,(1-SLR!$D186*Parameters!EF$181))))</f>
        <v>1855816.214781045</v>
      </c>
      <c r="EG187" s="22">
        <f ca="1">IF(EG$2=0,0,IF((Parameters!$B$174*(1-Parameters!EG$185)*_xlfn.IFNA('[3]National GDP per capita ppp'!EG187,0)+(1-Parameters!$B$174)*EG186)*(1+(_xlfn.IFNA('[3]Nat GDP per cap ppp growth rate'!EG187,0)-IF(Settings!$C$16="No",0,Parameters!EG$164*('AMOC national temperature'!EG186-Parameters!EG$128)+Parameters!EG$165*('AMOC national temperature'!EG186-Parameters!EG$128)^2)))*IF(Settings!$C$16="No",1,(1-SLR!$D186*Parameters!EG$181))&lt;=0,Parameters!$B$189,(Parameters!$B$174*(1-Parameters!EG$185)*_xlfn.IFNA('[3]National GDP per capita ppp'!EG187,0)+(1-Parameters!$B$174)*EG186)*(1+(_xlfn.IFNA('[3]Nat GDP per cap ppp growth rate'!EG187,0)-IF(Settings!$C$16="No",0,Parameters!EG$164*('AMOC national temperature'!EG186-Parameters!EG$128)+Parameters!EG$165*('AMOC national temperature'!EG186-Parameters!EG$128)^2)))*IF(Settings!$C$16="No",1,(1-SLR!$D186*Parameters!EG$181))))</f>
        <v>122907.4990047343</v>
      </c>
      <c r="EH187" s="22">
        <f ca="1">IF(EH$2=0,0,IF((Parameters!$B$174*(1-Parameters!EH$185)*_xlfn.IFNA('[3]National GDP per capita ppp'!EH187,0)+(1-Parameters!$B$174)*EH186)*(1+(_xlfn.IFNA('[3]Nat GDP per cap ppp growth rate'!EH187,0)-IF(Settings!$C$16="No",0,Parameters!EH$164*('AMOC national temperature'!EH186-Parameters!EH$128)+Parameters!EH$165*('AMOC national temperature'!EH186-Parameters!EH$128)^2)))*IF(Settings!$C$16="No",1,(1-SLR!$D186*Parameters!EH$181))&lt;=0,Parameters!$B$189,(Parameters!$B$174*(1-Parameters!EH$185)*_xlfn.IFNA('[3]National GDP per capita ppp'!EH187,0)+(1-Parameters!$B$174)*EH186)*(1+(_xlfn.IFNA('[3]Nat GDP per cap ppp growth rate'!EH187,0)-IF(Settings!$C$16="No",0,Parameters!EH$164*('AMOC national temperature'!EH186-Parameters!EH$128)+Parameters!EH$165*('AMOC national temperature'!EH186-Parameters!EH$128)^2)))*IF(Settings!$C$16="No",1,(1-SLR!$D186*Parameters!EH$181))))</f>
        <v>278727.67881573614</v>
      </c>
      <c r="EI187" s="22">
        <f ca="1">IF(EI$2=0,0,IF((Parameters!$B$174*(1-Parameters!EI$185)*_xlfn.IFNA('[3]National GDP per capita ppp'!EI187,0)+(1-Parameters!$B$174)*EI186)*(1+(_xlfn.IFNA('[3]Nat GDP per cap ppp growth rate'!EI187,0)-IF(Settings!$C$16="No",0,Parameters!EI$164*('AMOC national temperature'!EI186-Parameters!EI$128)+Parameters!EI$165*('AMOC national temperature'!EI186-Parameters!EI$128)^2)))*IF(Settings!$C$16="No",1,(1-SLR!$D186*Parameters!EI$181))&lt;=0,Parameters!$B$189,(Parameters!$B$174*(1-Parameters!EI$185)*_xlfn.IFNA('[3]National GDP per capita ppp'!EI187,0)+(1-Parameters!$B$174)*EI186)*(1+(_xlfn.IFNA('[3]Nat GDP per cap ppp growth rate'!EI187,0)-IF(Settings!$C$16="No",0,Parameters!EI$164*('AMOC national temperature'!EI186-Parameters!EI$128)+Parameters!EI$165*('AMOC national temperature'!EI186-Parameters!EI$128)^2)))*IF(Settings!$C$16="No",1,(1-SLR!$D186*Parameters!EI$181))))</f>
        <v>187107.71345841858</v>
      </c>
      <c r="EJ187" s="22">
        <f ca="1">IF(EJ$2=0,0,IF((Parameters!$B$174*(1-Parameters!EJ$185)*_xlfn.IFNA('[3]National GDP per capita ppp'!EJ187,0)+(1-Parameters!$B$174)*EJ186)*(1+(_xlfn.IFNA('[3]Nat GDP per cap ppp growth rate'!EJ187,0)-IF(Settings!$C$16="No",0,Parameters!EJ$164*('AMOC national temperature'!EJ186-Parameters!EJ$128)+Parameters!EJ$165*('AMOC national temperature'!EJ186-Parameters!EJ$128)^2)))*IF(Settings!$C$16="No",1,(1-SLR!$D186*Parameters!EJ$181))&lt;=0,Parameters!$B$189,(Parameters!$B$174*(1-Parameters!EJ$185)*_xlfn.IFNA('[3]National GDP per capita ppp'!EJ187,0)+(1-Parameters!$B$174)*EJ186)*(1+(_xlfn.IFNA('[3]Nat GDP per cap ppp growth rate'!EJ187,0)-IF(Settings!$C$16="No",0,Parameters!EJ$164*('AMOC national temperature'!EJ186-Parameters!EJ$128)+Parameters!EJ$165*('AMOC national temperature'!EJ186-Parameters!EJ$128)^2)))*IF(Settings!$C$16="No",1,(1-SLR!$D186*Parameters!EJ$181))))</f>
        <v>114544.13418038181</v>
      </c>
      <c r="EK187" s="22">
        <f ca="1">IF(EK$2=0,0,IF((Parameters!$B$174*(1-Parameters!EK$185)*_xlfn.IFNA('[3]National GDP per capita ppp'!EK187,0)+(1-Parameters!$B$174)*EK186)*(1+(_xlfn.IFNA('[3]Nat GDP per cap ppp growth rate'!EK187,0)-IF(Settings!$C$16="No",0,Parameters!EK$164*('AMOC national temperature'!EK186-Parameters!EK$128)+Parameters!EK$165*('AMOC national temperature'!EK186-Parameters!EK$128)^2)))*IF(Settings!$C$16="No",1,(1-SLR!$D186*Parameters!EK$181))&lt;=0,Parameters!$B$189,(Parameters!$B$174*(1-Parameters!EK$185)*_xlfn.IFNA('[3]National GDP per capita ppp'!EK187,0)+(1-Parameters!$B$174)*EK186)*(1+(_xlfn.IFNA('[3]Nat GDP per cap ppp growth rate'!EK187,0)-IF(Settings!$C$16="No",0,Parameters!EK$164*('AMOC national temperature'!EK186-Parameters!EK$128)+Parameters!EK$165*('AMOC national temperature'!EK186-Parameters!EK$128)^2)))*IF(Settings!$C$16="No",1,(1-SLR!$D186*Parameters!EK$181))))</f>
        <v>439502.08928203955</v>
      </c>
      <c r="EL187" s="22">
        <f ca="1">IF(EL$2=0,0,IF((Parameters!$B$174*(1-Parameters!EL$185)*_xlfn.IFNA('[3]National GDP per capita ppp'!EL187,0)+(1-Parameters!$B$174)*EL186)*(1+(_xlfn.IFNA('[3]Nat GDP per cap ppp growth rate'!EL187,0)-IF(Settings!$C$16="No",0,Parameters!EL$164*('AMOC national temperature'!EL186-Parameters!EL$128)+Parameters!EL$165*('AMOC national temperature'!EL186-Parameters!EL$128)^2)))*IF(Settings!$C$16="No",1,(1-SLR!$D186*Parameters!EL$181))&lt;=0,Parameters!$B$189,(Parameters!$B$174*(1-Parameters!EL$185)*_xlfn.IFNA('[3]National GDP per capita ppp'!EL187,0)+(1-Parameters!$B$174)*EL186)*(1+(_xlfn.IFNA('[3]Nat GDP per cap ppp growth rate'!EL187,0)-IF(Settings!$C$16="No",0,Parameters!EL$164*('AMOC national temperature'!EL186-Parameters!EL$128)+Parameters!EL$165*('AMOC national temperature'!EL186-Parameters!EL$128)^2)))*IF(Settings!$C$16="No",1,(1-SLR!$D186*Parameters!EL$181))))</f>
        <v>89245.372719731575</v>
      </c>
      <c r="EM187" s="22">
        <f ca="1">IF(EM$2=0,0,IF((Parameters!$B$174*(1-Parameters!EM$185)*_xlfn.IFNA('[3]National GDP per capita ppp'!EM187,0)+(1-Parameters!$B$174)*EM186)*(1+(_xlfn.IFNA('[3]Nat GDP per cap ppp growth rate'!EM187,0)-IF(Settings!$C$16="No",0,Parameters!EM$164*('AMOC national temperature'!EM186-Parameters!EM$128)+Parameters!EM$165*('AMOC national temperature'!EM186-Parameters!EM$128)^2)))*IF(Settings!$C$16="No",1,(1-SLR!$D186*Parameters!EM$181))&lt;=0,Parameters!$B$189,(Parameters!$B$174*(1-Parameters!EM$185)*_xlfn.IFNA('[3]National GDP per capita ppp'!EM187,0)+(1-Parameters!$B$174)*EM186)*(1+(_xlfn.IFNA('[3]Nat GDP per cap ppp growth rate'!EM187,0)-IF(Settings!$C$16="No",0,Parameters!EM$164*('AMOC national temperature'!EM186-Parameters!EM$128)+Parameters!EM$165*('AMOC national temperature'!EM186-Parameters!EM$128)^2)))*IF(Settings!$C$16="No",1,(1-SLR!$D186*Parameters!EM$181))))</f>
        <v>128113.69878621431</v>
      </c>
      <c r="EN187" s="22">
        <f ca="1">IF(EN$2=0,0,IF((Parameters!$B$174*(1-Parameters!EN$185)*_xlfn.IFNA('[3]National GDP per capita ppp'!EN187,0)+(1-Parameters!$B$174)*EN186)*(1+(_xlfn.IFNA('[3]Nat GDP per cap ppp growth rate'!EN187,0)-IF(Settings!$C$16="No",0,Parameters!EN$164*('AMOC national temperature'!EN186-Parameters!EN$128)+Parameters!EN$165*('AMOC national temperature'!EN186-Parameters!EN$128)^2)))*IF(Settings!$C$16="No",1,(1-SLR!$D186*Parameters!EN$181))&lt;=0,Parameters!$B$189,(Parameters!$B$174*(1-Parameters!EN$185)*_xlfn.IFNA('[3]National GDP per capita ppp'!EN187,0)+(1-Parameters!$B$174)*EN186)*(1+(_xlfn.IFNA('[3]Nat GDP per cap ppp growth rate'!EN187,0)-IF(Settings!$C$16="No",0,Parameters!EN$164*('AMOC national temperature'!EN186-Parameters!EN$128)+Parameters!EN$165*('AMOC national temperature'!EN186-Parameters!EN$128)^2)))*IF(Settings!$C$16="No",1,(1-SLR!$D186*Parameters!EN$181))))</f>
        <v>594079.84675886715</v>
      </c>
      <c r="EO187" s="22">
        <f>IF(EO$2=0,0,IF((Parameters!$B$174*(1-Parameters!EO$185)*_xlfn.IFNA('[3]National GDP per capita ppp'!EO187,0)+(1-Parameters!$B$174)*EO186)*(1+(_xlfn.IFNA('[3]Nat GDP per cap ppp growth rate'!EO187,0)-IF(Settings!$C$16="No",0,Parameters!EO$164*('AMOC national temperature'!EO186-Parameters!EO$128)+Parameters!EO$165*('AMOC national temperature'!EO186-Parameters!EO$128)^2)))*IF(Settings!$C$16="No",1,(1-SLR!$D186*Parameters!EO$181))&lt;=0,Parameters!$B$189,(Parameters!$B$174*(1-Parameters!EO$185)*_xlfn.IFNA('[3]National GDP per capita ppp'!EO187,0)+(1-Parameters!$B$174)*EO186)*(1+(_xlfn.IFNA('[3]Nat GDP per cap ppp growth rate'!EO187,0)-IF(Settings!$C$16="No",0,Parameters!EO$164*('AMOC national temperature'!EO186-Parameters!EO$128)+Parameters!EO$165*('AMOC national temperature'!EO186-Parameters!EO$128)^2)))*IF(Settings!$C$16="No",1,(1-SLR!$D186*Parameters!EO$181))))</f>
        <v>0</v>
      </c>
      <c r="EP187" s="22">
        <f ca="1">IF(EP$2=0,0,IF((Parameters!$B$174*(1-Parameters!EP$185)*_xlfn.IFNA('[3]National GDP per capita ppp'!EP187,0)+(1-Parameters!$B$174)*EP186)*(1+(_xlfn.IFNA('[3]Nat GDP per cap ppp growth rate'!EP187,0)-IF(Settings!$C$16="No",0,Parameters!EP$164*('AMOC national temperature'!EP186-Parameters!EP$128)+Parameters!EP$165*('AMOC national temperature'!EP186-Parameters!EP$128)^2)))*IF(Settings!$C$16="No",1,(1-SLR!$D186*Parameters!EP$181))&lt;=0,Parameters!$B$189,(Parameters!$B$174*(1-Parameters!EP$185)*_xlfn.IFNA('[3]National GDP per capita ppp'!EP187,0)+(1-Parameters!$B$174)*EP186)*(1+(_xlfn.IFNA('[3]Nat GDP per cap ppp growth rate'!EP187,0)-IF(Settings!$C$16="No",0,Parameters!EP$164*('AMOC national temperature'!EP186-Parameters!EP$128)+Parameters!EP$165*('AMOC national temperature'!EP186-Parameters!EP$128)^2)))*IF(Settings!$C$16="No",1,(1-SLR!$D186*Parameters!EP$181))))</f>
        <v>172546.71839949553</v>
      </c>
      <c r="EQ187" s="22">
        <f ca="1">IF(EQ$2=0,0,IF((Parameters!$B$174*(1-Parameters!EQ$185)*_xlfn.IFNA('[3]National GDP per capita ppp'!EQ187,0)+(1-Parameters!$B$174)*EQ186)*(1+(_xlfn.IFNA('[3]Nat GDP per cap ppp growth rate'!EQ187,0)-IF(Settings!$C$16="No",0,Parameters!EQ$164*('AMOC national temperature'!EQ186-Parameters!EQ$128)+Parameters!EQ$165*('AMOC national temperature'!EQ186-Parameters!EQ$128)^2)))*IF(Settings!$C$16="No",1,(1-SLR!$D186*Parameters!EQ$181))&lt;=0,Parameters!$B$189,(Parameters!$B$174*(1-Parameters!EQ$185)*_xlfn.IFNA('[3]National GDP per capita ppp'!EQ187,0)+(1-Parameters!$B$174)*EQ186)*(1+(_xlfn.IFNA('[3]Nat GDP per cap ppp growth rate'!EQ187,0)-IF(Settings!$C$16="No",0,Parameters!EQ$164*('AMOC national temperature'!EQ186-Parameters!EQ$128)+Parameters!EQ$165*('AMOC national temperature'!EQ186-Parameters!EQ$128)^2)))*IF(Settings!$C$16="No",1,(1-SLR!$D186*Parameters!EQ$181))))</f>
        <v>179072.80210028923</v>
      </c>
      <c r="ER187" s="22">
        <f ca="1">IF(ER$2=0,0,IF((Parameters!$B$174*(1-Parameters!ER$185)*_xlfn.IFNA('[3]National GDP per capita ppp'!ER187,0)+(1-Parameters!$B$174)*ER186)*(1+(_xlfn.IFNA('[3]Nat GDP per cap ppp growth rate'!ER187,0)-IF(Settings!$C$16="No",0,Parameters!ER$164*('AMOC national temperature'!ER186-Parameters!ER$128)+Parameters!ER$165*('AMOC national temperature'!ER186-Parameters!ER$128)^2)))*IF(Settings!$C$16="No",1,(1-SLR!$D186*Parameters!ER$181))&lt;=0,Parameters!$B$189,(Parameters!$B$174*(1-Parameters!ER$185)*_xlfn.IFNA('[3]National GDP per capita ppp'!ER187,0)+(1-Parameters!$B$174)*ER186)*(1+(_xlfn.IFNA('[3]Nat GDP per cap ppp growth rate'!ER187,0)-IF(Settings!$C$16="No",0,Parameters!ER$164*('AMOC national temperature'!ER186-Parameters!ER$128)+Parameters!ER$165*('AMOC national temperature'!ER186-Parameters!ER$128)^2)))*IF(Settings!$C$16="No",1,(1-SLR!$D186*Parameters!ER$181))))</f>
        <v>234868.61579333132</v>
      </c>
      <c r="ES187" s="22">
        <f ca="1">IF(ES$2=0,0,IF((Parameters!$B$174*(1-Parameters!ES$185)*_xlfn.IFNA('[3]National GDP per capita ppp'!ES187,0)+(1-Parameters!$B$174)*ES186)*(1+(_xlfn.IFNA('[3]Nat GDP per cap ppp growth rate'!ES187,0)-IF(Settings!$C$16="No",0,Parameters!ES$164*('AMOC national temperature'!ES186-Parameters!ES$128)+Parameters!ES$165*('AMOC national temperature'!ES186-Parameters!ES$128)^2)))*IF(Settings!$C$16="No",1,(1-SLR!$D186*Parameters!ES$181))&lt;=0,Parameters!$B$189,(Parameters!$B$174*(1-Parameters!ES$185)*_xlfn.IFNA('[3]National GDP per capita ppp'!ES187,0)+(1-Parameters!$B$174)*ES186)*(1+(_xlfn.IFNA('[3]Nat GDP per cap ppp growth rate'!ES187,0)-IF(Settings!$C$16="No",0,Parameters!ES$164*('AMOC national temperature'!ES186-Parameters!ES$128)+Parameters!ES$165*('AMOC national temperature'!ES186-Parameters!ES$128)^2)))*IF(Settings!$C$16="No",1,(1-SLR!$D186*Parameters!ES$181))))</f>
        <v>3232373.4395614201</v>
      </c>
      <c r="ET187" s="22">
        <f>IF(ET$2=0,0,IF((Parameters!$B$174*(1-Parameters!ET$185)*_xlfn.IFNA('[3]National GDP per capita ppp'!ET187,0)+(1-Parameters!$B$174)*ET186)*(1+(_xlfn.IFNA('[3]Nat GDP per cap ppp growth rate'!ET187,0)-IF(Settings!$C$16="No",0,Parameters!ET$164*('AMOC national temperature'!ET186-Parameters!ET$128)+Parameters!ET$165*('AMOC national temperature'!ET186-Parameters!ET$128)^2)))*IF(Settings!$C$16="No",1,(1-SLR!$D186*Parameters!ET$181))&lt;=0,Parameters!$B$189,(Parameters!$B$174*(1-Parameters!ET$185)*_xlfn.IFNA('[3]National GDP per capita ppp'!ET187,0)+(1-Parameters!$B$174)*ET186)*(1+(_xlfn.IFNA('[3]Nat GDP per cap ppp growth rate'!ET187,0)-IF(Settings!$C$16="No",0,Parameters!ET$164*('AMOC national temperature'!ET186-Parameters!ET$128)+Parameters!ET$165*('AMOC national temperature'!ET186-Parameters!ET$128)^2)))*IF(Settings!$C$16="No",1,(1-SLR!$D186*Parameters!ET$181))))</f>
        <v>0</v>
      </c>
      <c r="EU187" s="22">
        <f ca="1">IF(EU$2=0,0,IF((Parameters!$B$174*(1-Parameters!EU$185)*_xlfn.IFNA('[3]National GDP per capita ppp'!EU187,0)+(1-Parameters!$B$174)*EU186)*(1+(_xlfn.IFNA('[3]Nat GDP per cap ppp growth rate'!EU187,0)-IF(Settings!$C$16="No",0,Parameters!EU$164*('AMOC national temperature'!EU186-Parameters!EU$128)+Parameters!EU$165*('AMOC national temperature'!EU186-Parameters!EU$128)^2)))*IF(Settings!$C$16="No",1,(1-SLR!$D186*Parameters!EU$181))&lt;=0,Parameters!$B$189,(Parameters!$B$174*(1-Parameters!EU$185)*_xlfn.IFNA('[3]National GDP per capita ppp'!EU187,0)+(1-Parameters!$B$174)*EU186)*(1+(_xlfn.IFNA('[3]Nat GDP per cap ppp growth rate'!EU187,0)-IF(Settings!$C$16="No",0,Parameters!EU$164*('AMOC national temperature'!EU186-Parameters!EU$128)+Parameters!EU$165*('AMOC national temperature'!EU186-Parameters!EU$128)^2)))*IF(Settings!$C$16="No",1,(1-SLR!$D186*Parameters!EU$181))))</f>
        <v>98531.381091234842</v>
      </c>
      <c r="EV187" s="22">
        <f ca="1">IF(EV$2=0,0,IF((Parameters!$B$174*(1-Parameters!EV$185)*_xlfn.IFNA('[3]National GDP per capita ppp'!EV187,0)+(1-Parameters!$B$174)*EV186)*(1+(_xlfn.IFNA('[3]Nat GDP per cap ppp growth rate'!EV187,0)-IF(Settings!$C$16="No",0,Parameters!EV$164*('AMOC national temperature'!EV186-Parameters!EV$128)+Parameters!EV$165*('AMOC national temperature'!EV186-Parameters!EV$128)^2)))*IF(Settings!$C$16="No",1,(1-SLR!$D186*Parameters!EV$181))&lt;=0,Parameters!$B$189,(Parameters!$B$174*(1-Parameters!EV$185)*_xlfn.IFNA('[3]National GDP per capita ppp'!EV187,0)+(1-Parameters!$B$174)*EV186)*(1+(_xlfn.IFNA('[3]Nat GDP per cap ppp growth rate'!EV187,0)-IF(Settings!$C$16="No",0,Parameters!EV$164*('AMOC national temperature'!EV186-Parameters!EV$128)+Parameters!EV$165*('AMOC national temperature'!EV186-Parameters!EV$128)^2)))*IF(Settings!$C$16="No",1,(1-SLR!$D186*Parameters!EV$181))))</f>
        <v>226814.81776971504</v>
      </c>
      <c r="EW187" s="22">
        <f ca="1">IF(EW$2=0,0,IF((Parameters!$B$174*(1-Parameters!EW$185)*_xlfn.IFNA('[3]National GDP per capita ppp'!EW187,0)+(1-Parameters!$B$174)*EW186)*(1+(_xlfn.IFNA('[3]Nat GDP per cap ppp growth rate'!EW187,0)-IF(Settings!$C$16="No",0,Parameters!EW$164*('AMOC national temperature'!EW186-Parameters!EW$128)+Parameters!EW$165*('AMOC national temperature'!EW186-Parameters!EW$128)^2)))*IF(Settings!$C$16="No",1,(1-SLR!$D186*Parameters!EW$181))&lt;=0,Parameters!$B$189,(Parameters!$B$174*(1-Parameters!EW$185)*_xlfn.IFNA('[3]National GDP per capita ppp'!EW187,0)+(1-Parameters!$B$174)*EW186)*(1+(_xlfn.IFNA('[3]Nat GDP per cap ppp growth rate'!EW187,0)-IF(Settings!$C$16="No",0,Parameters!EW$164*('AMOC national temperature'!EW186-Parameters!EW$128)+Parameters!EW$165*('AMOC national temperature'!EW186-Parameters!EW$128)^2)))*IF(Settings!$C$16="No",1,(1-SLR!$D186*Parameters!EW$181))))</f>
        <v>74077.897901773133</v>
      </c>
      <c r="EX187" s="22">
        <f ca="1">IF(EX$2=0,0,IF((Parameters!$B$174*(1-Parameters!EX$185)*_xlfn.IFNA('[3]National GDP per capita ppp'!EX187,0)+(1-Parameters!$B$174)*EX186)*(1+(_xlfn.IFNA('[3]Nat GDP per cap ppp growth rate'!EX187,0)-IF(Settings!$C$16="No",0,Parameters!EX$164*('AMOC national temperature'!EX186-Parameters!EX$128)+Parameters!EX$165*('AMOC national temperature'!EX186-Parameters!EX$128)^2)))*IF(Settings!$C$16="No",1,(1-SLR!$D186*Parameters!EX$181))&lt;=0,Parameters!$B$189,(Parameters!$B$174*(1-Parameters!EX$185)*_xlfn.IFNA('[3]National GDP per capita ppp'!EX187,0)+(1-Parameters!$B$174)*EX186)*(1+(_xlfn.IFNA('[3]Nat GDP per cap ppp growth rate'!EX187,0)-IF(Settings!$C$16="No",0,Parameters!EX$164*('AMOC national temperature'!EX186-Parameters!EX$128)+Parameters!EX$165*('AMOC national temperature'!EX186-Parameters!EX$128)^2)))*IF(Settings!$C$16="No",1,(1-SLR!$D186*Parameters!EX$181))))</f>
        <v>1543149.2028289321</v>
      </c>
      <c r="EY187" s="22">
        <f ca="1">IF(EY$2=0,0,IF((Parameters!$B$174*(1-Parameters!EY$185)*_xlfn.IFNA('[3]National GDP per capita ppp'!EY187,0)+(1-Parameters!$B$174)*EY186)*(1+(_xlfn.IFNA('[3]Nat GDP per cap ppp growth rate'!EY187,0)-IF(Settings!$C$16="No",0,Parameters!EY$164*('AMOC national temperature'!EY186-Parameters!EY$128)+Parameters!EY$165*('AMOC national temperature'!EY186-Parameters!EY$128)^2)))*IF(Settings!$C$16="No",1,(1-SLR!$D186*Parameters!EY$181))&lt;=0,Parameters!$B$189,(Parameters!$B$174*(1-Parameters!EY$185)*_xlfn.IFNA('[3]National GDP per capita ppp'!EY187,0)+(1-Parameters!$B$174)*EY186)*(1+(_xlfn.IFNA('[3]Nat GDP per cap ppp growth rate'!EY187,0)-IF(Settings!$C$16="No",0,Parameters!EY$164*('AMOC national temperature'!EY186-Parameters!EY$128)+Parameters!EY$165*('AMOC national temperature'!EY186-Parameters!EY$128)^2)))*IF(Settings!$C$16="No",1,(1-SLR!$D186*Parameters!EY$181))))</f>
        <v>182510.04004727042</v>
      </c>
      <c r="EZ187" s="22">
        <f ca="1">IF(EZ$2=0,0,IF((Parameters!$B$174*(1-Parameters!EZ$185)*_xlfn.IFNA('[3]National GDP per capita ppp'!EZ187,0)+(1-Parameters!$B$174)*EZ186)*(1+(_xlfn.IFNA('[3]Nat GDP per cap ppp growth rate'!EZ187,0)-IF(Settings!$C$16="No",0,Parameters!EZ$164*('AMOC national temperature'!EZ186-Parameters!EZ$128)+Parameters!EZ$165*('AMOC national temperature'!EZ186-Parameters!EZ$128)^2)))*IF(Settings!$C$16="No",1,(1-SLR!$D186*Parameters!EZ$181))&lt;=0,Parameters!$B$189,(Parameters!$B$174*(1-Parameters!EZ$185)*_xlfn.IFNA('[3]National GDP per capita ppp'!EZ187,0)+(1-Parameters!$B$174)*EZ186)*(1+(_xlfn.IFNA('[3]Nat GDP per cap ppp growth rate'!EZ187,0)-IF(Settings!$C$16="No",0,Parameters!EZ$164*('AMOC national temperature'!EZ186-Parameters!EZ$128)+Parameters!EZ$165*('AMOC national temperature'!EZ186-Parameters!EZ$128)^2)))*IF(Settings!$C$16="No",1,(1-SLR!$D186*Parameters!EZ$181))))</f>
        <v>139842.93401202891</v>
      </c>
      <c r="FA187" s="22">
        <f ca="1">IF(FA$2=0,0,IF((Parameters!$B$174*(1-Parameters!FA$185)*_xlfn.IFNA('[3]National GDP per capita ppp'!FA187,0)+(1-Parameters!$B$174)*FA186)*(1+(_xlfn.IFNA('[3]Nat GDP per cap ppp growth rate'!FA187,0)-IF(Settings!$C$16="No",0,Parameters!FA$164*('AMOC national temperature'!FA186-Parameters!FA$128)+Parameters!FA$165*('AMOC national temperature'!FA186-Parameters!FA$128)^2)))*IF(Settings!$C$16="No",1,(1-SLR!$D186*Parameters!FA$181))&lt;=0,Parameters!$B$189,(Parameters!$B$174*(1-Parameters!FA$185)*_xlfn.IFNA('[3]National GDP per capita ppp'!FA187,0)+(1-Parameters!$B$174)*FA186)*(1+(_xlfn.IFNA('[3]Nat GDP per cap ppp growth rate'!FA187,0)-IF(Settings!$C$16="No",0,Parameters!FA$164*('AMOC national temperature'!FA186-Parameters!FA$128)+Parameters!FA$165*('AMOC national temperature'!FA186-Parameters!FA$128)^2)))*IF(Settings!$C$16="No",1,(1-SLR!$D186*Parameters!FA$181))))</f>
        <v>71077.823692751816</v>
      </c>
      <c r="FB187" s="22">
        <f ca="1">IF(FB$2=0,0,IF((Parameters!$B$174*(1-Parameters!FB$185)*_xlfn.IFNA('[3]National GDP per capita ppp'!FB187,0)+(1-Parameters!$B$174)*FB186)*(1+(_xlfn.IFNA('[3]Nat GDP per cap ppp growth rate'!FB187,0)-IF(Settings!$C$16="No",0,Parameters!FB$164*('AMOC national temperature'!FB186-Parameters!FB$128)+Parameters!FB$165*('AMOC national temperature'!FB186-Parameters!FB$128)^2)))*IF(Settings!$C$16="No",1,(1-SLR!$D186*Parameters!FB$181))&lt;=0,Parameters!$B$189,(Parameters!$B$174*(1-Parameters!FB$185)*_xlfn.IFNA('[3]National GDP per capita ppp'!FB187,0)+(1-Parameters!$B$174)*FB186)*(1+(_xlfn.IFNA('[3]Nat GDP per cap ppp growth rate'!FB187,0)-IF(Settings!$C$16="No",0,Parameters!FB$164*('AMOC national temperature'!FB186-Parameters!FB$128)+Parameters!FB$165*('AMOC national temperature'!FB186-Parameters!FB$128)^2)))*IF(Settings!$C$16="No",1,(1-SLR!$D186*Parameters!FB$181))))</f>
        <v>65285.748968827458</v>
      </c>
      <c r="FC187" s="22">
        <f ca="1">IF(FC$2=0,0,IF((Parameters!$B$174*(1-Parameters!FC$185)*_xlfn.IFNA('[3]National GDP per capita ppp'!FC187,0)+(1-Parameters!$B$174)*FC186)*(1+(_xlfn.IFNA('[3]Nat GDP per cap ppp growth rate'!FC187,0)-IF(Settings!$C$16="No",0,Parameters!FC$164*('AMOC national temperature'!FC186-Parameters!FC$128)+Parameters!FC$165*('AMOC national temperature'!FC186-Parameters!FC$128)^2)))*IF(Settings!$C$16="No",1,(1-SLR!$D186*Parameters!FC$181))&lt;=0,Parameters!$B$189,(Parameters!$B$174*(1-Parameters!FC$185)*_xlfn.IFNA('[3]National GDP per capita ppp'!FC187,0)+(1-Parameters!$B$174)*FC186)*(1+(_xlfn.IFNA('[3]Nat GDP per cap ppp growth rate'!FC187,0)-IF(Settings!$C$16="No",0,Parameters!FC$164*('AMOC national temperature'!FC186-Parameters!FC$128)+Parameters!FC$165*('AMOC national temperature'!FC186-Parameters!FC$128)^2)))*IF(Settings!$C$16="No",1,(1-SLR!$D186*Parameters!FC$181))))</f>
        <v>130230.35665210361</v>
      </c>
      <c r="FD187" s="22">
        <f ca="1">IF(FD$2=0,0,IF((Parameters!$B$174*(1-Parameters!FD$185)*_xlfn.IFNA('[3]National GDP per capita ppp'!FD187,0)+(1-Parameters!$B$174)*FD186)*(1+(_xlfn.IFNA('[3]Nat GDP per cap ppp growth rate'!FD187,0)-IF(Settings!$C$16="No",0,Parameters!FD$164*('AMOC national temperature'!FD186-Parameters!FD$128)+Parameters!FD$165*('AMOC national temperature'!FD186-Parameters!FD$128)^2)))*IF(Settings!$C$16="No",1,(1-SLR!$D186*Parameters!FD$181))&lt;=0,Parameters!$B$189,(Parameters!$B$174*(1-Parameters!FD$185)*_xlfn.IFNA('[3]National GDP per capita ppp'!FD187,0)+(1-Parameters!$B$174)*FD186)*(1+(_xlfn.IFNA('[3]Nat GDP per cap ppp growth rate'!FD187,0)-IF(Settings!$C$16="No",0,Parameters!FD$164*('AMOC national temperature'!FD186-Parameters!FD$128)+Parameters!FD$165*('AMOC national temperature'!FD186-Parameters!FD$128)^2)))*IF(Settings!$C$16="No",1,(1-SLR!$D186*Parameters!FD$181))))</f>
        <v>395360.76884834311</v>
      </c>
      <c r="FE187" s="22">
        <f>IF(FE$2=0,0,IF((Parameters!$B$174*(1-Parameters!FE$185)*_xlfn.IFNA('[3]National GDP per capita ppp'!FE187,0)+(1-Parameters!$B$174)*FE186)*(1+(_xlfn.IFNA('[3]Nat GDP per cap ppp growth rate'!FE187,0)-IF(Settings!$C$16="No",0,Parameters!FE$164*('AMOC national temperature'!FE186-Parameters!FE$128)+Parameters!FE$165*('AMOC national temperature'!FE186-Parameters!FE$128)^2)))*IF(Settings!$C$16="No",1,(1-SLR!$D186*Parameters!FE$181))&lt;=0,Parameters!$B$189,(Parameters!$B$174*(1-Parameters!FE$185)*_xlfn.IFNA('[3]National GDP per capita ppp'!FE187,0)+(1-Parameters!$B$174)*FE186)*(1+(_xlfn.IFNA('[3]Nat GDP per cap ppp growth rate'!FE187,0)-IF(Settings!$C$16="No",0,Parameters!FE$164*('AMOC national temperature'!FE186-Parameters!FE$128)+Parameters!FE$165*('AMOC national temperature'!FE186-Parameters!FE$128)^2)))*IF(Settings!$C$16="No",1,(1-SLR!$D186*Parameters!FE$181))))</f>
        <v>0</v>
      </c>
      <c r="FF187" s="22">
        <f ca="1">IF(FF$2=0,0,IF((Parameters!$B$174*(1-Parameters!FF$185)*_xlfn.IFNA('[3]National GDP per capita ppp'!FF187,0)+(1-Parameters!$B$174)*FF186)*(1+(_xlfn.IFNA('[3]Nat GDP per cap ppp growth rate'!FF187,0)-IF(Settings!$C$16="No",0,Parameters!FF$164*('AMOC national temperature'!FF186-Parameters!FF$128)+Parameters!FF$165*('AMOC national temperature'!FF186-Parameters!FF$128)^2)))*IF(Settings!$C$16="No",1,(1-SLR!$D186*Parameters!FF$181))&lt;=0,Parameters!$B$189,(Parameters!$B$174*(1-Parameters!FF$185)*_xlfn.IFNA('[3]National GDP per capita ppp'!FF187,0)+(1-Parameters!$B$174)*FF186)*(1+(_xlfn.IFNA('[3]Nat GDP per cap ppp growth rate'!FF187,0)-IF(Settings!$C$16="No",0,Parameters!FF$164*('AMOC national temperature'!FF186-Parameters!FF$128)+Parameters!FF$165*('AMOC national temperature'!FF186-Parameters!FF$128)^2)))*IF(Settings!$C$16="No",1,(1-SLR!$D186*Parameters!FF$181))))</f>
        <v>81995.898725921972</v>
      </c>
      <c r="FG187" s="22">
        <f ca="1">IF(FG$2=0,0,IF((Parameters!$B$174*(1-Parameters!FG$185)*_xlfn.IFNA('[3]National GDP per capita ppp'!FG187,0)+(1-Parameters!$B$174)*FG186)*(1+(_xlfn.IFNA('[3]Nat GDP per cap ppp growth rate'!FG187,0)-IF(Settings!$C$16="No",0,Parameters!FG$164*('AMOC national temperature'!FG186-Parameters!FG$128)+Parameters!FG$165*('AMOC national temperature'!FG186-Parameters!FG$128)^2)))*IF(Settings!$C$16="No",1,(1-SLR!$D186*Parameters!FG$181))&lt;=0,Parameters!$B$189,(Parameters!$B$174*(1-Parameters!FG$185)*_xlfn.IFNA('[3]National GDP per capita ppp'!FG187,0)+(1-Parameters!$B$174)*FG186)*(1+(_xlfn.IFNA('[3]Nat GDP per cap ppp growth rate'!FG187,0)-IF(Settings!$C$16="No",0,Parameters!FG$164*('AMOC national temperature'!FG186-Parameters!FG$128)+Parameters!FG$165*('AMOC national temperature'!FG186-Parameters!FG$128)^2)))*IF(Settings!$C$16="No",1,(1-SLR!$D186*Parameters!FG$181))))</f>
        <v>264133.41748900036</v>
      </c>
      <c r="FH187" s="22">
        <f ca="1">IF(FH$2=0,0,IF((Parameters!$B$174*(1-Parameters!FH$185)*_xlfn.IFNA('[3]National GDP per capita ppp'!FH187,0)+(1-Parameters!$B$174)*FH186)*(1+(_xlfn.IFNA('[3]Nat GDP per cap ppp growth rate'!FH187,0)-IF(Settings!$C$16="No",0,Parameters!FH$164*('AMOC national temperature'!FH186-Parameters!FH$128)+Parameters!FH$165*('AMOC national temperature'!FH186-Parameters!FH$128)^2)))*IF(Settings!$C$16="No",1,(1-SLR!$D186*Parameters!FH$181))&lt;=0,Parameters!$B$189,(Parameters!$B$174*(1-Parameters!FH$185)*_xlfn.IFNA('[3]National GDP per capita ppp'!FH187,0)+(1-Parameters!$B$174)*FH186)*(1+(_xlfn.IFNA('[3]Nat GDP per cap ppp growth rate'!FH187,0)-IF(Settings!$C$16="No",0,Parameters!FH$164*('AMOC national temperature'!FH186-Parameters!FH$128)+Parameters!FH$165*('AMOC national temperature'!FH186-Parameters!FH$128)^2)))*IF(Settings!$C$16="No",1,(1-SLR!$D186*Parameters!FH$181))))</f>
        <v>116317.0613840953</v>
      </c>
      <c r="FI187" s="22">
        <f ca="1">IF(FI$2=0,0,IF((Parameters!$B$174*(1-Parameters!FI$185)*_xlfn.IFNA('[3]National GDP per capita ppp'!FI187,0)+(1-Parameters!$B$174)*FI186)*(1+(_xlfn.IFNA('[3]Nat GDP per cap ppp growth rate'!FI187,0)-IF(Settings!$C$16="No",0,Parameters!FI$164*('AMOC national temperature'!FI186-Parameters!FI$128)+Parameters!FI$165*('AMOC national temperature'!FI186-Parameters!FI$128)^2)))*IF(Settings!$C$16="No",1,(1-SLR!$D186*Parameters!FI$181))&lt;=0,Parameters!$B$189,(Parameters!$B$174*(1-Parameters!FI$185)*_xlfn.IFNA('[3]National GDP per capita ppp'!FI187,0)+(1-Parameters!$B$174)*FI186)*(1+(_xlfn.IFNA('[3]Nat GDP per cap ppp growth rate'!FI187,0)-IF(Settings!$C$16="No",0,Parameters!FI$164*('AMOC national temperature'!FI186-Parameters!FI$128)+Parameters!FI$165*('AMOC national temperature'!FI186-Parameters!FI$128)^2)))*IF(Settings!$C$16="No",1,(1-SLR!$D186*Parameters!FI$181))))</f>
        <v>156624.53855855102</v>
      </c>
      <c r="FJ187" s="22">
        <f ca="1">IF(FJ$2=0,0,IF((Parameters!$B$174*(1-Parameters!FJ$185)*_xlfn.IFNA('[3]National GDP per capita ppp'!FJ187,0)+(1-Parameters!$B$174)*FJ186)*(1+(_xlfn.IFNA('[3]Nat GDP per cap ppp growth rate'!FJ187,0)-IF(Settings!$C$16="No",0,Parameters!FJ$164*('AMOC national temperature'!FJ186-Parameters!FJ$128)+Parameters!FJ$165*('AMOC national temperature'!FJ186-Parameters!FJ$128)^2)))*IF(Settings!$C$16="No",1,(1-SLR!$D186*Parameters!FJ$181))&lt;=0,Parameters!$B$189,(Parameters!$B$174*(1-Parameters!FJ$185)*_xlfn.IFNA('[3]National GDP per capita ppp'!FJ187,0)+(1-Parameters!$B$174)*FJ186)*(1+(_xlfn.IFNA('[3]Nat GDP per cap ppp growth rate'!FJ187,0)-IF(Settings!$C$16="No",0,Parameters!FJ$164*('AMOC national temperature'!FJ186-Parameters!FJ$128)+Parameters!FJ$165*('AMOC national temperature'!FJ186-Parameters!FJ$128)^2)))*IF(Settings!$C$16="No",1,(1-SLR!$D186*Parameters!FJ$181))))</f>
        <v>145591.7623569885</v>
      </c>
      <c r="FK187" s="22">
        <f ca="1">IF(FK$2=0,0,IF((Parameters!$B$174*(1-Parameters!FK$185)*_xlfn.IFNA('[3]National GDP per capita ppp'!FK187,0)+(1-Parameters!$B$174)*FK186)*(1+(_xlfn.IFNA('[3]Nat GDP per cap ppp growth rate'!FK187,0)-IF(Settings!$C$16="No",0,Parameters!FK$164*('AMOC national temperature'!FK186-Parameters!FK$128)+Parameters!FK$165*('AMOC national temperature'!FK186-Parameters!FK$128)^2)))*IF(Settings!$C$16="No",1,(1-SLR!$D186*Parameters!FK$181))&lt;=0,Parameters!$B$189,(Parameters!$B$174*(1-Parameters!FK$185)*_xlfn.IFNA('[3]National GDP per capita ppp'!FK187,0)+(1-Parameters!$B$174)*FK186)*(1+(_xlfn.IFNA('[3]Nat GDP per cap ppp growth rate'!FK187,0)-IF(Settings!$C$16="No",0,Parameters!FK$164*('AMOC national temperature'!FK186-Parameters!FK$128)+Parameters!FK$165*('AMOC national temperature'!FK186-Parameters!FK$128)^2)))*IF(Settings!$C$16="No",1,(1-SLR!$D186*Parameters!FK$181))))</f>
        <v>154238.78523061125</v>
      </c>
      <c r="FL187" s="22">
        <f ca="1">IF(FL$2=0,0,IF((Parameters!$B$174*(1-Parameters!FL$185)*_xlfn.IFNA('[3]National GDP per capita ppp'!FL187,0)+(1-Parameters!$B$174)*FL186)*(1+(_xlfn.IFNA('[3]Nat GDP per cap ppp growth rate'!FL187,0)-IF(Settings!$C$16="No",0,Parameters!FL$164*('AMOC national temperature'!FL186-Parameters!FL$128)+Parameters!FL$165*('AMOC national temperature'!FL186-Parameters!FL$128)^2)))*IF(Settings!$C$16="No",1,(1-SLR!$D186*Parameters!FL$181))&lt;=0,Parameters!$B$189,(Parameters!$B$174*(1-Parameters!FL$185)*_xlfn.IFNA('[3]National GDP per capita ppp'!FL187,0)+(1-Parameters!$B$174)*FL186)*(1+(_xlfn.IFNA('[3]Nat GDP per cap ppp growth rate'!FL187,0)-IF(Settings!$C$16="No",0,Parameters!FL$164*('AMOC national temperature'!FL186-Parameters!FL$128)+Parameters!FL$165*('AMOC national temperature'!FL186-Parameters!FL$128)^2)))*IF(Settings!$C$16="No",1,(1-SLR!$D186*Parameters!FL$181))))</f>
        <v>220215.41904739061</v>
      </c>
      <c r="FM187" s="22">
        <f>IF(FM$2=0,0,IF((Parameters!$B$174*(1-Parameters!FM$185)*_xlfn.IFNA('[3]National GDP per capita ppp'!FM187,0)+(1-Parameters!$B$174)*FM186)*(1+(_xlfn.IFNA('[3]Nat GDP per cap ppp growth rate'!FM187,0)-IF(Settings!$C$16="No",0,Parameters!FM$164*('AMOC national temperature'!FM186-Parameters!FM$128)+Parameters!FM$165*('AMOC national temperature'!FM186-Parameters!FM$128)^2)))*IF(Settings!$C$16="No",1,(1-SLR!$D186*Parameters!FM$181))&lt;=0,Parameters!$B$189,(Parameters!$B$174*(1-Parameters!FM$185)*_xlfn.IFNA('[3]National GDP per capita ppp'!FM187,0)+(1-Parameters!$B$174)*FM186)*(1+(_xlfn.IFNA('[3]Nat GDP per cap ppp growth rate'!FM187,0)-IF(Settings!$C$16="No",0,Parameters!FM$164*('AMOC national temperature'!FM186-Parameters!FM$128)+Parameters!FM$165*('AMOC national temperature'!FM186-Parameters!FM$128)^2)))*IF(Settings!$C$16="No",1,(1-SLR!$D186*Parameters!FM$181))))</f>
        <v>0</v>
      </c>
      <c r="FN187" s="22">
        <f ca="1">IF(FN$2=0,0,IF((Parameters!$B$174*(1-Parameters!FN$185)*_xlfn.IFNA('[3]National GDP per capita ppp'!FN187,0)+(1-Parameters!$B$174)*FN186)*(1+(_xlfn.IFNA('[3]Nat GDP per cap ppp growth rate'!FN187,0)-IF(Settings!$C$16="No",0,Parameters!FN$164*('AMOC national temperature'!FN186-Parameters!FN$128)+Parameters!FN$165*('AMOC national temperature'!FN186-Parameters!FN$128)^2)))*IF(Settings!$C$16="No",1,(1-SLR!$D186*Parameters!FN$181))&lt;=0,Parameters!$B$189,(Parameters!$B$174*(1-Parameters!FN$185)*_xlfn.IFNA('[3]National GDP per capita ppp'!FN187,0)+(1-Parameters!$B$174)*FN186)*(1+(_xlfn.IFNA('[3]Nat GDP per cap ppp growth rate'!FN187,0)-IF(Settings!$C$16="No",0,Parameters!FN$164*('AMOC national temperature'!FN186-Parameters!FN$128)+Parameters!FN$165*('AMOC national temperature'!FN186-Parameters!FN$128)^2)))*IF(Settings!$C$16="No",1,(1-SLR!$D186*Parameters!FN$181))))</f>
        <v>88088.477123456876</v>
      </c>
      <c r="FO187" s="22">
        <f ca="1">IF(FO$2=0,0,IF((Parameters!$B$174*(1-Parameters!FO$185)*_xlfn.IFNA('[3]National GDP per capita ppp'!FO187,0)+(1-Parameters!$B$174)*FO186)*(1+(_xlfn.IFNA('[3]Nat GDP per cap ppp growth rate'!FO187,0)-IF(Settings!$C$16="No",0,Parameters!FO$164*('AMOC national temperature'!FO186-Parameters!FO$128)+Parameters!FO$165*('AMOC national temperature'!FO186-Parameters!FO$128)^2)))*IF(Settings!$C$16="No",1,(1-SLR!$D186*Parameters!FO$181))&lt;=0,Parameters!$B$189,(Parameters!$B$174*(1-Parameters!FO$185)*_xlfn.IFNA('[3]National GDP per capita ppp'!FO187,0)+(1-Parameters!$B$174)*FO186)*(1+(_xlfn.IFNA('[3]Nat GDP per cap ppp growth rate'!FO187,0)-IF(Settings!$C$16="No",0,Parameters!FO$164*('AMOC national temperature'!FO186-Parameters!FO$128)+Parameters!FO$165*('AMOC national temperature'!FO186-Parameters!FO$128)^2)))*IF(Settings!$C$16="No",1,(1-SLR!$D186*Parameters!FO$181))))</f>
        <v>61351.044184379884</v>
      </c>
      <c r="FP187" s="22">
        <f ca="1">IF(FP$2=0,0,IF((Parameters!$B$174*(1-Parameters!FP$185)*_xlfn.IFNA('[3]National GDP per capita ppp'!FP187,0)+(1-Parameters!$B$174)*FP186)*(1+(_xlfn.IFNA('[3]Nat GDP per cap ppp growth rate'!FP187,0)-IF(Settings!$C$16="No",0,Parameters!FP$164*('AMOC national temperature'!FP186-Parameters!FP$128)+Parameters!FP$165*('AMOC national temperature'!FP186-Parameters!FP$128)^2)))*IF(Settings!$C$16="No",1,(1-SLR!$D186*Parameters!FP$181))&lt;=0,Parameters!$B$189,(Parameters!$B$174*(1-Parameters!FP$185)*_xlfn.IFNA('[3]National GDP per capita ppp'!FP187,0)+(1-Parameters!$B$174)*FP186)*(1+(_xlfn.IFNA('[3]Nat GDP per cap ppp growth rate'!FP187,0)-IF(Settings!$C$16="No",0,Parameters!FP$164*('AMOC national temperature'!FP186-Parameters!FP$128)+Parameters!FP$165*('AMOC national temperature'!FP186-Parameters!FP$128)^2)))*IF(Settings!$C$16="No",1,(1-SLR!$D186*Parameters!FP$181))))</f>
        <v>361295.88677698886</v>
      </c>
      <c r="FQ187" s="22">
        <f ca="1">IF(FQ$2=0,0,IF((Parameters!$B$174*(1-Parameters!FQ$185)*_xlfn.IFNA('[3]National GDP per capita ppp'!FQ187,0)+(1-Parameters!$B$174)*FQ186)*(1+(_xlfn.IFNA('[3]Nat GDP per cap ppp growth rate'!FQ187,0)-IF(Settings!$C$16="No",0,Parameters!FQ$164*('AMOC national temperature'!FQ186-Parameters!FQ$128)+Parameters!FQ$165*('AMOC national temperature'!FQ186-Parameters!FQ$128)^2)))*IF(Settings!$C$16="No",1,(1-SLR!$D186*Parameters!FQ$181))&lt;=0,Parameters!$B$189,(Parameters!$B$174*(1-Parameters!FQ$185)*_xlfn.IFNA('[3]National GDP per capita ppp'!FQ187,0)+(1-Parameters!$B$174)*FQ186)*(1+(_xlfn.IFNA('[3]Nat GDP per cap ppp growth rate'!FQ187,0)-IF(Settings!$C$16="No",0,Parameters!FQ$164*('AMOC national temperature'!FQ186-Parameters!FQ$128)+Parameters!FQ$165*('AMOC national temperature'!FQ186-Parameters!FQ$128)^2)))*IF(Settings!$C$16="No",1,(1-SLR!$D186*Parameters!FQ$181))))</f>
        <v>28338.530208667271</v>
      </c>
      <c r="FR187" s="22">
        <f ca="1">IF(FR$2=0,0,IF((Parameters!$B$174*(1-Parameters!FR$185)*_xlfn.IFNA('[3]National GDP per capita ppp'!FR187,0)+(1-Parameters!$B$174)*FR186)*(1+(_xlfn.IFNA('[3]Nat GDP per cap ppp growth rate'!FR187,0)-IF(Settings!$C$16="No",0,Parameters!FR$164*('AMOC national temperature'!FR186-Parameters!FR$128)+Parameters!FR$165*('AMOC national temperature'!FR186-Parameters!FR$128)^2)))*IF(Settings!$C$16="No",1,(1-SLR!$D186*Parameters!FR$181))&lt;=0,Parameters!$B$189,(Parameters!$B$174*(1-Parameters!FR$185)*_xlfn.IFNA('[3]National GDP per capita ppp'!FR187,0)+(1-Parameters!$B$174)*FR186)*(1+(_xlfn.IFNA('[3]Nat GDP per cap ppp growth rate'!FR187,0)-IF(Settings!$C$16="No",0,Parameters!FR$164*('AMOC national temperature'!FR186-Parameters!FR$128)+Parameters!FR$165*('AMOC national temperature'!FR186-Parameters!FR$128)^2)))*IF(Settings!$C$16="No",1,(1-SLR!$D186*Parameters!FR$181))))</f>
        <v>102247.98835786404</v>
      </c>
      <c r="FS187" s="22">
        <f ca="1">IF(FS$2=0,0,IF((Parameters!$B$174*(1-Parameters!FS$185)*_xlfn.IFNA('[3]National GDP per capita ppp'!FS187,0)+(1-Parameters!$B$174)*FS186)*(1+(_xlfn.IFNA('[3]Nat GDP per cap ppp growth rate'!FS187,0)-IF(Settings!$C$16="No",0,Parameters!FS$164*('AMOC national temperature'!FS186-Parameters!FS$128)+Parameters!FS$165*('AMOC national temperature'!FS186-Parameters!FS$128)^2)))*IF(Settings!$C$16="No",1,(1-SLR!$D186*Parameters!FS$181))&lt;=0,Parameters!$B$189,(Parameters!$B$174*(1-Parameters!FS$185)*_xlfn.IFNA('[3]National GDP per capita ppp'!FS187,0)+(1-Parameters!$B$174)*FS186)*(1+(_xlfn.IFNA('[3]Nat GDP per cap ppp growth rate'!FS187,0)-IF(Settings!$C$16="No",0,Parameters!FS$164*('AMOC national temperature'!FS186-Parameters!FS$128)+Parameters!FS$165*('AMOC national temperature'!FS186-Parameters!FS$128)^2)))*IF(Settings!$C$16="No",1,(1-SLR!$D186*Parameters!FS$181))))</f>
        <v>187338.4925358301</v>
      </c>
      <c r="FT187" s="22">
        <f ca="1">IF(FT$2=0,0,IF((Parameters!$B$174*(1-Parameters!FT$185)*_xlfn.IFNA('[3]National GDP per capita ppp'!FT187,0)+(1-Parameters!$B$174)*FT186)*(1+(_xlfn.IFNA('[3]Nat GDP per cap ppp growth rate'!FT187,0)-IF(Settings!$C$16="No",0,Parameters!FT$164*('AMOC national temperature'!FT186-Parameters!FT$128)+Parameters!FT$165*('AMOC national temperature'!FT186-Parameters!FT$128)^2)))*IF(Settings!$C$16="No",1,(1-SLR!$D186*Parameters!FT$181))&lt;=0,Parameters!$B$189,(Parameters!$B$174*(1-Parameters!FT$185)*_xlfn.IFNA('[3]National GDP per capita ppp'!FT187,0)+(1-Parameters!$B$174)*FT186)*(1+(_xlfn.IFNA('[3]Nat GDP per cap ppp growth rate'!FT187,0)-IF(Settings!$C$16="No",0,Parameters!FT$164*('AMOC national temperature'!FT186-Parameters!FT$128)+Parameters!FT$165*('AMOC national temperature'!FT186-Parameters!FT$128)^2)))*IF(Settings!$C$16="No",1,(1-SLR!$D186*Parameters!FT$181))))</f>
        <v>125789.23759303101</v>
      </c>
      <c r="FU187" s="22">
        <f ca="1">IF(FU$2=0,0,IF((Parameters!$B$174*(1-Parameters!FU$185)*_xlfn.IFNA('[3]National GDP per capita ppp'!FU187,0)+(1-Parameters!$B$174)*FU186)*(1+(_xlfn.IFNA('[3]Nat GDP per cap ppp growth rate'!FU187,0)-IF(Settings!$C$16="No",0,Parameters!FU$164*('AMOC national temperature'!FU186-Parameters!FU$128)+Parameters!FU$165*('AMOC national temperature'!FU186-Parameters!FU$128)^2)))*IF(Settings!$C$16="No",1,(1-SLR!$D186*Parameters!FU$181))&lt;=0,Parameters!$B$189,(Parameters!$B$174*(1-Parameters!FU$185)*_xlfn.IFNA('[3]National GDP per capita ppp'!FU187,0)+(1-Parameters!$B$174)*FU186)*(1+(_xlfn.IFNA('[3]Nat GDP per cap ppp growth rate'!FU187,0)-IF(Settings!$C$16="No",0,Parameters!FU$164*('AMOC national temperature'!FU186-Parameters!FU$128)+Parameters!FU$165*('AMOC national temperature'!FU186-Parameters!FU$128)^2)))*IF(Settings!$C$16="No",1,(1-SLR!$D186*Parameters!FU$181))))</f>
        <v>553317.28143436194</v>
      </c>
      <c r="FV187" s="22">
        <f ca="1">IF(FV$2=0,0,IF((Parameters!$B$174*(1-Parameters!FV$185)*_xlfn.IFNA('[3]National GDP per capita ppp'!FV187,0)+(1-Parameters!$B$174)*FV186)*(1+(_xlfn.IFNA('[3]Nat GDP per cap ppp growth rate'!FV187,0)-IF(Settings!$C$16="No",0,Parameters!FV$164*('AMOC national temperature'!FV186-Parameters!FV$128)+Parameters!FV$165*('AMOC national temperature'!FV186-Parameters!FV$128)^2)))*IF(Settings!$C$16="No",1,(1-SLR!$D186*Parameters!FV$181))&lt;=0,Parameters!$B$189,(Parameters!$B$174*(1-Parameters!FV$185)*_xlfn.IFNA('[3]National GDP per capita ppp'!FV187,0)+(1-Parameters!$B$174)*FV186)*(1+(_xlfn.IFNA('[3]Nat GDP per cap ppp growth rate'!FV187,0)-IF(Settings!$C$16="No",0,Parameters!FV$164*('AMOC national temperature'!FV186-Parameters!FV$128)+Parameters!FV$165*('AMOC national temperature'!FV186-Parameters!FV$128)^2)))*IF(Settings!$C$16="No",1,(1-SLR!$D186*Parameters!FV$181))))</f>
        <v>500371.6307818573</v>
      </c>
      <c r="FW187" s="22">
        <f ca="1">IF(FW$2=0,0,IF((Parameters!$B$174*(1-Parameters!FW$185)*_xlfn.IFNA('[3]National GDP per capita ppp'!FW187,0)+(1-Parameters!$B$174)*FW186)*(1+(_xlfn.IFNA('[3]Nat GDP per cap ppp growth rate'!FW187,0)-IF(Settings!$C$16="No",0,Parameters!FW$164*('AMOC national temperature'!FW186-Parameters!FW$128)+Parameters!FW$165*('AMOC national temperature'!FW186-Parameters!FW$128)^2)))*IF(Settings!$C$16="No",1,(1-SLR!$D186*Parameters!FW$181))&lt;=0,Parameters!$B$189,(Parameters!$B$174*(1-Parameters!FW$185)*_xlfn.IFNA('[3]National GDP per capita ppp'!FW187,0)+(1-Parameters!$B$174)*FW186)*(1+(_xlfn.IFNA('[3]Nat GDP per cap ppp growth rate'!FW187,0)-IF(Settings!$C$16="No",0,Parameters!FW$164*('AMOC national temperature'!FW186-Parameters!FW$128)+Parameters!FW$165*('AMOC national temperature'!FW186-Parameters!FW$128)^2)))*IF(Settings!$C$16="No",1,(1-SLR!$D186*Parameters!FW$181))))</f>
        <v>97996.968057233564</v>
      </c>
      <c r="FX187" s="22">
        <f ca="1">IF(FX$2=0,0,IF((Parameters!$B$174*(1-Parameters!FX$185)*_xlfn.IFNA('[3]National GDP per capita ppp'!FX187,0)+(1-Parameters!$B$174)*FX186)*(1+(_xlfn.IFNA('[3]Nat GDP per cap ppp growth rate'!FX187,0)-IF(Settings!$C$16="No",0,Parameters!FX$164*('AMOC national temperature'!FX186-Parameters!FX$128)+Parameters!FX$165*('AMOC national temperature'!FX186-Parameters!FX$128)^2)))*IF(Settings!$C$16="No",1,(1-SLR!$D186*Parameters!FX$181))&lt;=0,Parameters!$B$189,(Parameters!$B$174*(1-Parameters!FX$185)*_xlfn.IFNA('[3]National GDP per capita ppp'!FX187,0)+(1-Parameters!$B$174)*FX186)*(1+(_xlfn.IFNA('[3]Nat GDP per cap ppp growth rate'!FX187,0)-IF(Settings!$C$16="No",0,Parameters!FX$164*('AMOC national temperature'!FX186-Parameters!FX$128)+Parameters!FX$165*('AMOC national temperature'!FX186-Parameters!FX$128)^2)))*IF(Settings!$C$16="No",1,(1-SLR!$D186*Parameters!FX$181))))</f>
        <v>57080.287224825326</v>
      </c>
      <c r="FY187" s="22">
        <f>IF(FY$2=0,0,IF((Parameters!$B$174*(1-Parameters!FY$185)*_xlfn.IFNA('[3]National GDP per capita ppp'!FY187,0)+(1-Parameters!$B$174)*FY186)*(1+(_xlfn.IFNA('[3]Nat GDP per cap ppp growth rate'!FY187,0)-IF(Settings!$C$16="No",0,Parameters!FY$164*('AMOC national temperature'!FY186-Parameters!FY$128)+Parameters!FY$165*('AMOC national temperature'!FY186-Parameters!FY$128)^2)))*IF(Settings!$C$16="No",1,(1-SLR!$D186*Parameters!FY$181))&lt;=0,Parameters!$B$189,(Parameters!$B$174*(1-Parameters!FY$185)*_xlfn.IFNA('[3]National GDP per capita ppp'!FY187,0)+(1-Parameters!$B$174)*FY186)*(1+(_xlfn.IFNA('[3]Nat GDP per cap ppp growth rate'!FY187,0)-IF(Settings!$C$16="No",0,Parameters!FY$164*('AMOC national temperature'!FY186-Parameters!FY$128)+Parameters!FY$165*('AMOC national temperature'!FY186-Parameters!FY$128)^2)))*IF(Settings!$C$16="No",1,(1-SLR!$D186*Parameters!FY$181))))</f>
        <v>0</v>
      </c>
      <c r="FZ187" s="22">
        <f ca="1">IF(FZ$2=0,0,IF((Parameters!$B$174*(1-Parameters!FZ$185)*_xlfn.IFNA('[3]National GDP per capita ppp'!FZ187,0)+(1-Parameters!$B$174)*FZ186)*(1+(_xlfn.IFNA('[3]Nat GDP per cap ppp growth rate'!FZ187,0)-IF(Settings!$C$16="No",0,Parameters!FZ$164*('AMOC national temperature'!FZ186-Parameters!FZ$128)+Parameters!FZ$165*('AMOC national temperature'!FZ186-Parameters!FZ$128)^2)))*IF(Settings!$C$16="No",1,(1-SLR!$D186*Parameters!FZ$181))&lt;=0,Parameters!$B$189,(Parameters!$B$174*(1-Parameters!FZ$185)*_xlfn.IFNA('[3]National GDP per capita ppp'!FZ187,0)+(1-Parameters!$B$174)*FZ186)*(1+(_xlfn.IFNA('[3]Nat GDP per cap ppp growth rate'!FZ187,0)-IF(Settings!$C$16="No",0,Parameters!FZ$164*('AMOC national temperature'!FZ186-Parameters!FZ$128)+Parameters!FZ$165*('AMOC national temperature'!FZ186-Parameters!FZ$128)^2)))*IF(Settings!$C$16="No",1,(1-SLR!$D186*Parameters!FZ$181))))</f>
        <v>99713.405604139974</v>
      </c>
      <c r="GA187" s="22">
        <f ca="1">IF(GA$2=0,0,IF((Parameters!$B$174*(1-Parameters!GA$185)*_xlfn.IFNA('[3]National GDP per capita ppp'!GA187,0)+(1-Parameters!$B$174)*GA186)*(1+(_xlfn.IFNA('[3]Nat GDP per cap ppp growth rate'!GA187,0)-IF(Settings!$C$16="No",0,Parameters!GA$164*('AMOC national temperature'!GA186-Parameters!GA$128)+Parameters!GA$165*('AMOC national temperature'!GA186-Parameters!GA$128)^2)))*IF(Settings!$C$16="No",1,(1-SLR!$D186*Parameters!GA$181))&lt;=0,Parameters!$B$189,(Parameters!$B$174*(1-Parameters!GA$185)*_xlfn.IFNA('[3]National GDP per capita ppp'!GA187,0)+(1-Parameters!$B$174)*GA186)*(1+(_xlfn.IFNA('[3]Nat GDP per cap ppp growth rate'!GA187,0)-IF(Settings!$C$16="No",0,Parameters!GA$164*('AMOC national temperature'!GA186-Parameters!GA$128)+Parameters!GA$165*('AMOC national temperature'!GA186-Parameters!GA$128)^2)))*IF(Settings!$C$16="No",1,(1-SLR!$D186*Parameters!GA$181))))</f>
        <v>78754.159122138299</v>
      </c>
      <c r="GB187" s="22">
        <f ca="1">IF(GB$2=0,0,IF((Parameters!$B$174*(1-Parameters!GB$185)*_xlfn.IFNA('[3]National GDP per capita ppp'!GB187,0)+(1-Parameters!$B$174)*GB186)*(1+(_xlfn.IFNA('[3]Nat GDP per cap ppp growth rate'!GB187,0)-IF(Settings!$C$16="No",0,Parameters!GB$164*('AMOC national temperature'!GB186-Parameters!GB$128)+Parameters!GB$165*('AMOC national temperature'!GB186-Parameters!GB$128)^2)))*IF(Settings!$C$16="No",1,(1-SLR!$D186*Parameters!GB$181))&lt;=0,Parameters!$B$189,(Parameters!$B$174*(1-Parameters!GB$185)*_xlfn.IFNA('[3]National GDP per capita ppp'!GB187,0)+(1-Parameters!$B$174)*GB186)*(1+(_xlfn.IFNA('[3]Nat GDP per cap ppp growth rate'!GB187,0)-IF(Settings!$C$16="No",0,Parameters!GB$164*('AMOC national temperature'!GB186-Parameters!GB$128)+Parameters!GB$165*('AMOC national temperature'!GB186-Parameters!GB$128)^2)))*IF(Settings!$C$16="No",1,(1-SLR!$D186*Parameters!GB$181))))</f>
        <v>89125.36466955932</v>
      </c>
      <c r="GC187" s="22">
        <f ca="1">IF(GC$2=0,0,IF((Parameters!$B$174*(1-Parameters!GC$185)*_xlfn.IFNA('[3]National GDP per capita ppp'!GC187,0)+(1-Parameters!$B$174)*GC186)*(1+(_xlfn.IFNA('[3]Nat GDP per cap ppp growth rate'!GC187,0)-IF(Settings!$C$16="No",0,Parameters!GC$164*('AMOC national temperature'!GC186-Parameters!GC$128)+Parameters!GC$165*('AMOC national temperature'!GC186-Parameters!GC$128)^2)))*IF(Settings!$C$16="No",1,(1-SLR!$D186*Parameters!GC$181))&lt;=0,Parameters!$B$189,(Parameters!$B$174*(1-Parameters!GC$185)*_xlfn.IFNA('[3]National GDP per capita ppp'!GC187,0)+(1-Parameters!$B$174)*GC186)*(1+(_xlfn.IFNA('[3]Nat GDP per cap ppp growth rate'!GC187,0)-IF(Settings!$C$16="No",0,Parameters!GC$164*('AMOC national temperature'!GC186-Parameters!GC$128)+Parameters!GC$165*('AMOC national temperature'!GC186-Parameters!GC$128)^2)))*IF(Settings!$C$16="No",1,(1-SLR!$D186*Parameters!GC$181))))</f>
        <v>341060.43331967673</v>
      </c>
      <c r="GD187" s="22">
        <f ca="1">IF(GD$2=0,0,IF((Parameters!$B$174*(1-Parameters!GD$185)*_xlfn.IFNA('[3]National GDP per capita ppp'!GD187,0)+(1-Parameters!$B$174)*GD186)*(1+(_xlfn.IFNA('[3]Nat GDP per cap ppp growth rate'!GD187,0)-IF(Settings!$C$16="No",0,Parameters!GD$164*('AMOC national temperature'!GD186-Parameters!GD$128)+Parameters!GD$165*('AMOC national temperature'!GD186-Parameters!GD$128)^2)))*IF(Settings!$C$16="No",1,(1-SLR!$D186*Parameters!GD$181))&lt;=0,Parameters!$B$189,(Parameters!$B$174*(1-Parameters!GD$185)*_xlfn.IFNA('[3]National GDP per capita ppp'!GD187,0)+(1-Parameters!$B$174)*GD186)*(1+(_xlfn.IFNA('[3]Nat GDP per cap ppp growth rate'!GD187,0)-IF(Settings!$C$16="No",0,Parameters!GD$164*('AMOC national temperature'!GD186-Parameters!GD$128)+Parameters!GD$165*('AMOC national temperature'!GD186-Parameters!GD$128)^2)))*IF(Settings!$C$16="No",1,(1-SLR!$D186*Parameters!GD$181))))</f>
        <v>293146.58814634103</v>
      </c>
      <c r="GE187" s="22">
        <f ca="1">IF(GE$2=0,0,IF((Parameters!$B$174*(1-Parameters!GE$185)*_xlfn.IFNA('[3]National GDP per capita ppp'!GE187,0)+(1-Parameters!$B$174)*GE186)*(1+(_xlfn.IFNA('[3]Nat GDP per cap ppp growth rate'!GE187,0)-IF(Settings!$C$16="No",0,Parameters!GE$164*('AMOC national temperature'!GE186-Parameters!GE$128)+Parameters!GE$165*('AMOC national temperature'!GE186-Parameters!GE$128)^2)))*IF(Settings!$C$16="No",1,(1-SLR!$D186*Parameters!GE$181))&lt;=0,Parameters!$B$189,(Parameters!$B$174*(1-Parameters!GE$185)*_xlfn.IFNA('[3]National GDP per capita ppp'!GE187,0)+(1-Parameters!$B$174)*GE186)*(1+(_xlfn.IFNA('[3]Nat GDP per cap ppp growth rate'!GE187,0)-IF(Settings!$C$16="No",0,Parameters!GE$164*('AMOC national temperature'!GE186-Parameters!GE$128)+Parameters!GE$165*('AMOC national temperature'!GE186-Parameters!GE$128)^2)))*IF(Settings!$C$16="No",1,(1-SLR!$D186*Parameters!GE$181))))</f>
        <v>43886.560400464041</v>
      </c>
      <c r="GF187" s="22">
        <f ca="1">IF(GF$2=0,0,IF((Parameters!$B$174*(1-Parameters!GF$185)*_xlfn.IFNA('[3]National GDP per capita ppp'!GF187,0)+(1-Parameters!$B$174)*GF186)*(1+(_xlfn.IFNA('[3]Nat GDP per cap ppp growth rate'!GF187,0)-IF(Settings!$C$16="No",0,Parameters!GF$164*('AMOC national temperature'!GF186-Parameters!GF$128)+Parameters!GF$165*('AMOC national temperature'!GF186-Parameters!GF$128)^2)))*IF(Settings!$C$16="No",1,(1-SLR!$D186*Parameters!GF$181))&lt;=0,Parameters!$B$189,(Parameters!$B$174*(1-Parameters!GF$185)*_xlfn.IFNA('[3]National GDP per capita ppp'!GF187,0)+(1-Parameters!$B$174)*GF186)*(1+(_xlfn.IFNA('[3]Nat GDP per cap ppp growth rate'!GF187,0)-IF(Settings!$C$16="No",0,Parameters!GF$164*('AMOC national temperature'!GF186-Parameters!GF$128)+Parameters!GF$165*('AMOC national temperature'!GF186-Parameters!GF$128)^2)))*IF(Settings!$C$16="No",1,(1-SLR!$D186*Parameters!GF$181))))</f>
        <v>284118.33631044452</v>
      </c>
      <c r="GG187" s="22">
        <f ca="1">IF(GG$2=0,0,IF((Parameters!$B$174*(1-Parameters!GG$185)*_xlfn.IFNA('[3]National GDP per capita ppp'!GG187,0)+(1-Parameters!$B$174)*GG186)*(1+(_xlfn.IFNA('[3]Nat GDP per cap ppp growth rate'!GG187,0)-IF(Settings!$C$16="No",0,Parameters!GG$164*('AMOC national temperature'!GG186-Parameters!GG$128)+Parameters!GG$165*('AMOC national temperature'!GG186-Parameters!GG$128)^2)))*IF(Settings!$C$16="No",1,(1-SLR!$D186*Parameters!GG$181))&lt;=0,Parameters!$B$189,(Parameters!$B$174*(1-Parameters!GG$185)*_xlfn.IFNA('[3]National GDP per capita ppp'!GG187,0)+(1-Parameters!$B$174)*GG186)*(1+(_xlfn.IFNA('[3]Nat GDP per cap ppp growth rate'!GG187,0)-IF(Settings!$C$16="No",0,Parameters!GG$164*('AMOC national temperature'!GG186-Parameters!GG$128)+Parameters!GG$165*('AMOC national temperature'!GG186-Parameters!GG$128)^2)))*IF(Settings!$C$16="No",1,(1-SLR!$D186*Parameters!GG$181))))</f>
        <v>117051.59014836061</v>
      </c>
      <c r="GH187" s="22">
        <f ca="1">IF(GH$2=0,0,IF((Parameters!$B$174*(1-Parameters!GH$185)*_xlfn.IFNA('[3]National GDP per capita ppp'!GH187,0)+(1-Parameters!$B$174)*GH186)*(1+(_xlfn.IFNA('[3]Nat GDP per cap ppp growth rate'!GH187,0)-IF(Settings!$C$16="No",0,Parameters!GH$164*('AMOC national temperature'!GH186-Parameters!GH$128)+Parameters!GH$165*('AMOC national temperature'!GH186-Parameters!GH$128)^2)))*IF(Settings!$C$16="No",1,(1-SLR!$D186*Parameters!GH$181))&lt;=0,Parameters!$B$189,(Parameters!$B$174*(1-Parameters!GH$185)*_xlfn.IFNA('[3]National GDP per capita ppp'!GH187,0)+(1-Parameters!$B$174)*GH186)*(1+(_xlfn.IFNA('[3]Nat GDP per cap ppp growth rate'!GH187,0)-IF(Settings!$C$16="No",0,Parameters!GH$164*('AMOC national temperature'!GH186-Parameters!GH$128)+Parameters!GH$165*('AMOC national temperature'!GH186-Parameters!GH$128)^2)))*IF(Settings!$C$16="No",1,(1-SLR!$D186*Parameters!GH$181))))</f>
        <v>85156.900552835563</v>
      </c>
      <c r="GI187" s="22">
        <f ca="1">IF(GI$2=0,0,IF((Parameters!$B$174*(1-Parameters!GI$185)*_xlfn.IFNA('[3]National GDP per capita ppp'!GI187,0)+(1-Parameters!$B$174)*GI186)*(1+(_xlfn.IFNA('[3]Nat GDP per cap ppp growth rate'!GI187,0)-IF(Settings!$C$16="No",0,Parameters!GI$164*('AMOC national temperature'!GI186-Parameters!GI$128)+Parameters!GI$165*('AMOC national temperature'!GI186-Parameters!GI$128)^2)))*IF(Settings!$C$16="No",1,(1-SLR!$D186*Parameters!GI$181))&lt;=0,Parameters!$B$189,(Parameters!$B$174*(1-Parameters!GI$185)*_xlfn.IFNA('[3]National GDP per capita ppp'!GI187,0)+(1-Parameters!$B$174)*GI186)*(1+(_xlfn.IFNA('[3]Nat GDP per cap ppp growth rate'!GI187,0)-IF(Settings!$C$16="No",0,Parameters!GI$164*('AMOC national temperature'!GI186-Parameters!GI$128)+Parameters!GI$165*('AMOC national temperature'!GI186-Parameters!GI$128)^2)))*IF(Settings!$C$16="No",1,(1-SLR!$D186*Parameters!GI$181))))</f>
        <v>151701.67405324243</v>
      </c>
      <c r="GJ187" s="22">
        <f ca="1">IF(GJ$2=0,0,IF((Parameters!$B$174*(1-Parameters!GJ$185)*_xlfn.IFNA('[3]National GDP per capita ppp'!GJ187,0)+(1-Parameters!$B$174)*GJ186)*(1+(_xlfn.IFNA('[3]Nat GDP per cap ppp growth rate'!GJ187,0)-IF(Settings!$C$16="No",0,Parameters!GJ$164*('AMOC national temperature'!GJ186-Parameters!GJ$128)+Parameters!GJ$165*('AMOC national temperature'!GJ186-Parameters!GJ$128)^2)))*IF(Settings!$C$16="No",1,(1-SLR!$D186*Parameters!GJ$181))&lt;=0,Parameters!$B$189,(Parameters!$B$174*(1-Parameters!GJ$185)*_xlfn.IFNA('[3]National GDP per capita ppp'!GJ187,0)+(1-Parameters!$B$174)*GJ186)*(1+(_xlfn.IFNA('[3]Nat GDP per cap ppp growth rate'!GJ187,0)-IF(Settings!$C$16="No",0,Parameters!GJ$164*('AMOC national temperature'!GJ186-Parameters!GJ$128)+Parameters!GJ$165*('AMOC national temperature'!GJ186-Parameters!GJ$128)^2)))*IF(Settings!$C$16="No",1,(1-SLR!$D186*Parameters!GJ$181))))</f>
        <v>208326.45230413339</v>
      </c>
      <c r="GK187" s="22">
        <f ca="1">IF(GK$2=0,0,IF((Parameters!$B$174*(1-Parameters!GK$185)*_xlfn.IFNA('[3]National GDP per capita ppp'!GK187,0)+(1-Parameters!$B$174)*GK186)*(1+(_xlfn.IFNA('[3]Nat GDP per cap ppp growth rate'!GK187,0)-IF(Settings!$C$16="No",0,Parameters!GK$164*('AMOC national temperature'!GK186-Parameters!GK$128)+Parameters!GK$165*('AMOC national temperature'!GK186-Parameters!GK$128)^2)))*IF(Settings!$C$16="No",1,(1-SLR!$D186*Parameters!GK$181))&lt;=0,Parameters!$B$189,(Parameters!$B$174*(1-Parameters!GK$185)*_xlfn.IFNA('[3]National GDP per capita ppp'!GK187,0)+(1-Parameters!$B$174)*GK186)*(1+(_xlfn.IFNA('[3]Nat GDP per cap ppp growth rate'!GK187,0)-IF(Settings!$C$16="No",0,Parameters!GK$164*('AMOC national temperature'!GK186-Parameters!GK$128)+Parameters!GK$165*('AMOC national temperature'!GK186-Parameters!GK$128)^2)))*IF(Settings!$C$16="No",1,(1-SLR!$D186*Parameters!GK$181))))</f>
        <v>611397.11755300034</v>
      </c>
      <c r="GL187" s="22">
        <f ca="1">IF(GL$2=0,0,IF((Parameters!$B$174*(1-Parameters!GL$185)*_xlfn.IFNA('[3]National GDP per capita ppp'!GL187,0)+(1-Parameters!$B$174)*GL186)*(1+(_xlfn.IFNA('[3]Nat GDP per cap ppp growth rate'!GL187,0)-IF(Settings!$C$16="No",0,Parameters!GL$164*('AMOC national temperature'!GL186-Parameters!GL$128)+Parameters!GL$165*('AMOC national temperature'!GL186-Parameters!GL$128)^2)))*IF(Settings!$C$16="No",1,(1-SLR!$D186*Parameters!GL$181))&lt;=0,Parameters!$B$189,(Parameters!$B$174*(1-Parameters!GL$185)*_xlfn.IFNA('[3]National GDP per capita ppp'!GL187,0)+(1-Parameters!$B$174)*GL186)*(1+(_xlfn.IFNA('[3]Nat GDP per cap ppp growth rate'!GL187,0)-IF(Settings!$C$16="No",0,Parameters!GL$164*('AMOC national temperature'!GL186-Parameters!GL$128)+Parameters!GL$165*('AMOC national temperature'!GL186-Parameters!GL$128)^2)))*IF(Settings!$C$16="No",1,(1-SLR!$D186*Parameters!GL$181))))</f>
        <v>137799.10328875383</v>
      </c>
      <c r="GM187" s="22">
        <f ca="1">IF(GM$2=0,0,IF((Parameters!$B$174*(1-Parameters!GM$185)*_xlfn.IFNA('[3]National GDP per capita ppp'!GM187,0)+(1-Parameters!$B$174)*GM186)*(1+(_xlfn.IFNA('[3]Nat GDP per cap ppp growth rate'!GM187,0)-IF(Settings!$C$16="No",0,Parameters!GM$164*('AMOC national temperature'!GM186-Parameters!GM$128)+Parameters!GM$165*('AMOC national temperature'!GM186-Parameters!GM$128)^2)))*IF(Settings!$C$16="No",1,(1-SLR!$D186*Parameters!GM$181))&lt;=0,Parameters!$B$189,(Parameters!$B$174*(1-Parameters!GM$185)*_xlfn.IFNA('[3]National GDP per capita ppp'!GM187,0)+(1-Parameters!$B$174)*GM186)*(1+(_xlfn.IFNA('[3]Nat GDP per cap ppp growth rate'!GM187,0)-IF(Settings!$C$16="No",0,Parameters!GM$164*('AMOC national temperature'!GM186-Parameters!GM$128)+Parameters!GM$165*('AMOC national temperature'!GM186-Parameters!GM$128)^2)))*IF(Settings!$C$16="No",1,(1-SLR!$D186*Parameters!GM$181))))</f>
        <v>126610.95617871122</v>
      </c>
      <c r="GN187" s="22">
        <f ca="1">SUMPRODUCT(B187:GM187,'[4]National population'!$B187:$GM187)</f>
        <v>1022128958561420.1</v>
      </c>
      <c r="GO187" s="22">
        <f ca="1">GN187/'[4]National population'!GN187</f>
        <v>245650.77678307705</v>
      </c>
    </row>
    <row r="188" spans="1:197" x14ac:dyDescent="0.25">
      <c r="A188" s="15">
        <v>2195</v>
      </c>
      <c r="B188" s="22">
        <f ca="1">IF(B$2=0,0,IF((Parameters!$B$174*(1-Parameters!B$185)*_xlfn.IFNA('[3]National GDP per capita ppp'!B188,0)+(1-Parameters!$B$174)*B187)*(1+(_xlfn.IFNA('[3]Nat GDP per cap ppp growth rate'!B188,0)-IF(Settings!$C$16="No",0,Parameters!B$164*('AMOC national temperature'!B187-Parameters!B$128)+Parameters!B$165*('AMOC national temperature'!B187-Parameters!B$128)^2)))*IF(Settings!$C$16="No",1,(1-SLR!$D187*Parameters!B$181))&lt;=0,Parameters!$B$189,(Parameters!$B$174*(1-Parameters!B$185)*_xlfn.IFNA('[3]National GDP per capita ppp'!B188,0)+(1-Parameters!$B$174)*B187)*(1+(_xlfn.IFNA('[3]Nat GDP per cap ppp growth rate'!B188,0)-IF(Settings!$C$16="No",0,Parameters!B$164*('AMOC national temperature'!B187-Parameters!B$128)+Parameters!B$165*('AMOC national temperature'!B187-Parameters!B$128)^2)))*IF(Settings!$C$16="No",1,(1-SLR!$D187*Parameters!B$181))))</f>
        <v>60110.666590821573</v>
      </c>
      <c r="C188" s="22">
        <f ca="1">IF(C$2=0,0,IF((Parameters!$B$174*(1-Parameters!C$185)*_xlfn.IFNA('[3]National GDP per capita ppp'!C188,0)+(1-Parameters!$B$174)*C187)*(1+(_xlfn.IFNA('[3]Nat GDP per cap ppp growth rate'!C188,0)-IF(Settings!$C$16="No",0,Parameters!C$164*('AMOC national temperature'!C187-Parameters!C$128)+Parameters!C$165*('AMOC national temperature'!C187-Parameters!C$128)^2)))*IF(Settings!$C$16="No",1,(1-SLR!$D187*Parameters!C$181))&lt;=0,Parameters!$B$189,(Parameters!$B$174*(1-Parameters!C$185)*_xlfn.IFNA('[3]National GDP per capita ppp'!C188,0)+(1-Parameters!$B$174)*C187)*(1+(_xlfn.IFNA('[3]Nat GDP per cap ppp growth rate'!C188,0)-IF(Settings!$C$16="No",0,Parameters!C$164*('AMOC national temperature'!C187-Parameters!C$128)+Parameters!C$165*('AMOC national temperature'!C187-Parameters!C$128)^2)))*IF(Settings!$C$16="No",1,(1-SLR!$D187*Parameters!C$181))))</f>
        <v>252284.4059570723</v>
      </c>
      <c r="D188" s="22">
        <f ca="1">IF(D$2=0,0,IF((Parameters!$B$174*(1-Parameters!D$185)*_xlfn.IFNA('[3]National GDP per capita ppp'!D188,0)+(1-Parameters!$B$174)*D187)*(1+(_xlfn.IFNA('[3]Nat GDP per cap ppp growth rate'!D188,0)-IF(Settings!$C$16="No",0,Parameters!D$164*('AMOC national temperature'!D187-Parameters!D$128)+Parameters!D$165*('AMOC national temperature'!D187-Parameters!D$128)^2)))*IF(Settings!$C$16="No",1,(1-SLR!$D187*Parameters!D$181))&lt;=0,Parameters!$B$189,(Parameters!$B$174*(1-Parameters!D$185)*_xlfn.IFNA('[3]National GDP per capita ppp'!D188,0)+(1-Parameters!$B$174)*D187)*(1+(_xlfn.IFNA('[3]Nat GDP per cap ppp growth rate'!D188,0)-IF(Settings!$C$16="No",0,Parameters!D$164*('AMOC national temperature'!D187-Parameters!D$128)+Parameters!D$165*('AMOC national temperature'!D187-Parameters!D$128)^2)))*IF(Settings!$C$16="No",1,(1-SLR!$D187*Parameters!D$181))))</f>
        <v>55366.588990214412</v>
      </c>
      <c r="E188" s="22">
        <f>IF(E$2=0,0,IF((Parameters!$B$174*(1-Parameters!E$185)*_xlfn.IFNA('[3]National GDP per capita ppp'!E188,0)+(1-Parameters!$B$174)*E187)*(1+(_xlfn.IFNA('[3]Nat GDP per cap ppp growth rate'!E188,0)-IF(Settings!$C$16="No",0,Parameters!E$164*('AMOC national temperature'!E187-Parameters!E$128)+Parameters!E$165*('AMOC national temperature'!E187-Parameters!E$128)^2)))*IF(Settings!$C$16="No",1,(1-SLR!$D187*Parameters!E$181))&lt;=0,Parameters!$B$189,(Parameters!$B$174*(1-Parameters!E$185)*_xlfn.IFNA('[3]National GDP per capita ppp'!E188,0)+(1-Parameters!$B$174)*E187)*(1+(_xlfn.IFNA('[3]Nat GDP per cap ppp growth rate'!E188,0)-IF(Settings!$C$16="No",0,Parameters!E$164*('AMOC national temperature'!E187-Parameters!E$128)+Parameters!E$165*('AMOC national temperature'!E187-Parameters!E$128)^2)))*IF(Settings!$C$16="No",1,(1-SLR!$D187*Parameters!E$181))))</f>
        <v>0</v>
      </c>
      <c r="F188" s="22">
        <f ca="1">IF(F$2=0,0,IF((Parameters!$B$174*(1-Parameters!F$185)*_xlfn.IFNA('[3]National GDP per capita ppp'!F188,0)+(1-Parameters!$B$174)*F187)*(1+(_xlfn.IFNA('[3]Nat GDP per cap ppp growth rate'!F188,0)-IF(Settings!$C$16="No",0,Parameters!F$164*('AMOC national temperature'!F187-Parameters!F$128)+Parameters!F$165*('AMOC national temperature'!F187-Parameters!F$128)^2)))*IF(Settings!$C$16="No",1,(1-SLR!$D187*Parameters!F$181))&lt;=0,Parameters!$B$189,(Parameters!$B$174*(1-Parameters!F$185)*_xlfn.IFNA('[3]National GDP per capita ppp'!F188,0)+(1-Parameters!$B$174)*F187)*(1+(_xlfn.IFNA('[3]Nat GDP per cap ppp growth rate'!F188,0)-IF(Settings!$C$16="No",0,Parameters!F$164*('AMOC national temperature'!F187-Parameters!F$128)+Parameters!F$165*('AMOC national temperature'!F187-Parameters!F$128)^2)))*IF(Settings!$C$16="No",1,(1-SLR!$D187*Parameters!F$181))))</f>
        <v>2552108.1023508916</v>
      </c>
      <c r="G188" s="22">
        <f ca="1">IF(G$2=0,0,IF((Parameters!$B$174*(1-Parameters!G$185)*_xlfn.IFNA('[3]National GDP per capita ppp'!G188,0)+(1-Parameters!$B$174)*G187)*(1+(_xlfn.IFNA('[3]Nat GDP per cap ppp growth rate'!G188,0)-IF(Settings!$C$16="No",0,Parameters!G$164*('AMOC national temperature'!G187-Parameters!G$128)+Parameters!G$165*('AMOC national temperature'!G187-Parameters!G$128)^2)))*IF(Settings!$C$16="No",1,(1-SLR!$D187*Parameters!G$181))&lt;=0,Parameters!$B$189,(Parameters!$B$174*(1-Parameters!G$185)*_xlfn.IFNA('[3]National GDP per capita ppp'!G188,0)+(1-Parameters!$B$174)*G187)*(1+(_xlfn.IFNA('[3]Nat GDP per cap ppp growth rate'!G188,0)-IF(Settings!$C$16="No",0,Parameters!G$164*('AMOC national temperature'!G187-Parameters!G$128)+Parameters!G$165*('AMOC national temperature'!G187-Parameters!G$128)^2)))*IF(Settings!$C$16="No",1,(1-SLR!$D187*Parameters!G$181))))</f>
        <v>376966.66935579799</v>
      </c>
      <c r="H188" s="22">
        <f ca="1">IF(H$2=0,0,IF((Parameters!$B$174*(1-Parameters!H$185)*_xlfn.IFNA('[3]National GDP per capita ppp'!H188,0)+(1-Parameters!$B$174)*H187)*(1+(_xlfn.IFNA('[3]Nat GDP per cap ppp growth rate'!H188,0)-IF(Settings!$C$16="No",0,Parameters!H$164*('AMOC national temperature'!H187-Parameters!H$128)+Parameters!H$165*('AMOC national temperature'!H187-Parameters!H$128)^2)))*IF(Settings!$C$16="No",1,(1-SLR!$D187*Parameters!H$181))&lt;=0,Parameters!$B$189,(Parameters!$B$174*(1-Parameters!H$185)*_xlfn.IFNA('[3]National GDP per capita ppp'!H188,0)+(1-Parameters!$B$174)*H187)*(1+(_xlfn.IFNA('[3]Nat GDP per cap ppp growth rate'!H188,0)-IF(Settings!$C$16="No",0,Parameters!H$164*('AMOC national temperature'!H187-Parameters!H$128)+Parameters!H$165*('AMOC national temperature'!H187-Parameters!H$128)^2)))*IF(Settings!$C$16="No",1,(1-SLR!$D187*Parameters!H$181))))</f>
        <v>75341.399255567594</v>
      </c>
      <c r="I188" s="22">
        <f ca="1">IF(I$2=0,0,IF((Parameters!$B$174*(1-Parameters!I$185)*_xlfn.IFNA('[3]National GDP per capita ppp'!I188,0)+(1-Parameters!$B$174)*I187)*(1+(_xlfn.IFNA('[3]Nat GDP per cap ppp growth rate'!I188,0)-IF(Settings!$C$16="No",0,Parameters!I$164*('AMOC national temperature'!I187-Parameters!I$128)+Parameters!I$165*('AMOC national temperature'!I187-Parameters!I$128)^2)))*IF(Settings!$C$16="No",1,(1-SLR!$D187*Parameters!I$181))&lt;=0,Parameters!$B$189,(Parameters!$B$174*(1-Parameters!I$185)*_xlfn.IFNA('[3]National GDP per capita ppp'!I188,0)+(1-Parameters!$B$174)*I187)*(1+(_xlfn.IFNA('[3]Nat GDP per cap ppp growth rate'!I188,0)-IF(Settings!$C$16="No",0,Parameters!I$164*('AMOC national temperature'!I187-Parameters!I$128)+Parameters!I$165*('AMOC national temperature'!I187-Parameters!I$128)^2)))*IF(Settings!$C$16="No",1,(1-SLR!$D187*Parameters!I$181))))</f>
        <v>287546.28924406017</v>
      </c>
      <c r="J188" s="22">
        <f ca="1">IF(J$2=0,0,IF((Parameters!$B$174*(1-Parameters!J$185)*_xlfn.IFNA('[3]National GDP per capita ppp'!J188,0)+(1-Parameters!$B$174)*J187)*(1+(_xlfn.IFNA('[3]Nat GDP per cap ppp growth rate'!J188,0)-IF(Settings!$C$16="No",0,Parameters!J$164*('AMOC national temperature'!J187-Parameters!J$128)+Parameters!J$165*('AMOC national temperature'!J187-Parameters!J$128)^2)))*IF(Settings!$C$16="No",1,(1-SLR!$D187*Parameters!J$181))&lt;=0,Parameters!$B$189,(Parameters!$B$174*(1-Parameters!J$185)*_xlfn.IFNA('[3]National GDP per capita ppp'!J188,0)+(1-Parameters!$B$174)*J187)*(1+(_xlfn.IFNA('[3]Nat GDP per cap ppp growth rate'!J188,0)-IF(Settings!$C$16="No",0,Parameters!J$164*('AMOC national temperature'!J187-Parameters!J$128)+Parameters!J$165*('AMOC national temperature'!J187-Parameters!J$128)^2)))*IF(Settings!$C$16="No",1,(1-SLR!$D187*Parameters!J$181))))</f>
        <v>212635.70486190767</v>
      </c>
      <c r="K188" s="22">
        <f ca="1">IF(K$2=0,0,IF((Parameters!$B$174*(1-Parameters!K$185)*_xlfn.IFNA('[3]National GDP per capita ppp'!K188,0)+(1-Parameters!$B$174)*K187)*(1+(_xlfn.IFNA('[3]Nat GDP per cap ppp growth rate'!K188,0)-IF(Settings!$C$16="No",0,Parameters!K$164*('AMOC national temperature'!K187-Parameters!K$128)+Parameters!K$165*('AMOC national temperature'!K187-Parameters!K$128)^2)))*IF(Settings!$C$16="No",1,(1-SLR!$D187*Parameters!K$181))&lt;=0,Parameters!$B$189,(Parameters!$B$174*(1-Parameters!K$185)*_xlfn.IFNA('[3]National GDP per capita ppp'!K188,0)+(1-Parameters!$B$174)*K187)*(1+(_xlfn.IFNA('[3]Nat GDP per cap ppp growth rate'!K188,0)-IF(Settings!$C$16="No",0,Parameters!K$164*('AMOC national temperature'!K187-Parameters!K$128)+Parameters!K$165*('AMOC national temperature'!K187-Parameters!K$128)^2)))*IF(Settings!$C$16="No",1,(1-SLR!$D187*Parameters!K$181))))</f>
        <v>231008.87998492405</v>
      </c>
      <c r="L188" s="22">
        <f ca="1">IF(L$2=0,0,IF((Parameters!$B$174*(1-Parameters!L$185)*_xlfn.IFNA('[3]National GDP per capita ppp'!L188,0)+(1-Parameters!$B$174)*L187)*(1+(_xlfn.IFNA('[3]Nat GDP per cap ppp growth rate'!L188,0)-IF(Settings!$C$16="No",0,Parameters!L$164*('AMOC national temperature'!L187-Parameters!L$128)+Parameters!L$165*('AMOC national temperature'!L187-Parameters!L$128)^2)))*IF(Settings!$C$16="No",1,(1-SLR!$D187*Parameters!L$181))&lt;=0,Parameters!$B$189,(Parameters!$B$174*(1-Parameters!L$185)*_xlfn.IFNA('[3]National GDP per capita ppp'!L188,0)+(1-Parameters!$B$174)*L187)*(1+(_xlfn.IFNA('[3]Nat GDP per cap ppp growth rate'!L188,0)-IF(Settings!$C$16="No",0,Parameters!L$164*('AMOC national temperature'!L187-Parameters!L$128)+Parameters!L$165*('AMOC national temperature'!L187-Parameters!L$128)^2)))*IF(Settings!$C$16="No",1,(1-SLR!$D187*Parameters!L$181))))</f>
        <v>130647.61893846841</v>
      </c>
      <c r="M188" s="22">
        <f ca="1">IF(M$2=0,0,IF((Parameters!$B$174*(1-Parameters!M$185)*_xlfn.IFNA('[3]National GDP per capita ppp'!M188,0)+(1-Parameters!$B$174)*M187)*(1+(_xlfn.IFNA('[3]Nat GDP per cap ppp growth rate'!M188,0)-IF(Settings!$C$16="No",0,Parameters!M$164*('AMOC national temperature'!M187-Parameters!M$128)+Parameters!M$165*('AMOC national temperature'!M187-Parameters!M$128)^2)))*IF(Settings!$C$16="No",1,(1-SLR!$D187*Parameters!M$181))&lt;=0,Parameters!$B$189,(Parameters!$B$174*(1-Parameters!M$185)*_xlfn.IFNA('[3]National GDP per capita ppp'!M188,0)+(1-Parameters!$B$174)*M187)*(1+(_xlfn.IFNA('[3]Nat GDP per cap ppp growth rate'!M188,0)-IF(Settings!$C$16="No",0,Parameters!M$164*('AMOC national temperature'!M187-Parameters!M$128)+Parameters!M$165*('AMOC national temperature'!M187-Parameters!M$128)^2)))*IF(Settings!$C$16="No",1,(1-SLR!$D187*Parameters!M$181))))</f>
        <v>42534.03444061624</v>
      </c>
      <c r="N188" s="22">
        <f ca="1">IF(N$2=0,0,IF((Parameters!$B$174*(1-Parameters!N$185)*_xlfn.IFNA('[3]National GDP per capita ppp'!N188,0)+(1-Parameters!$B$174)*N187)*(1+(_xlfn.IFNA('[3]Nat GDP per cap ppp growth rate'!N188,0)-IF(Settings!$C$16="No",0,Parameters!N$164*('AMOC national temperature'!N187-Parameters!N$128)+Parameters!N$165*('AMOC national temperature'!N187-Parameters!N$128)^2)))*IF(Settings!$C$16="No",1,(1-SLR!$D187*Parameters!N$181))&lt;=0,Parameters!$B$189,(Parameters!$B$174*(1-Parameters!N$185)*_xlfn.IFNA('[3]National GDP per capita ppp'!N188,0)+(1-Parameters!$B$174)*N187)*(1+(_xlfn.IFNA('[3]Nat GDP per cap ppp growth rate'!N188,0)-IF(Settings!$C$16="No",0,Parameters!N$164*('AMOC national temperature'!N187-Parameters!N$128)+Parameters!N$165*('AMOC national temperature'!N187-Parameters!N$128)^2)))*IF(Settings!$C$16="No",1,(1-SLR!$D187*Parameters!N$181))))</f>
        <v>218485.29408785817</v>
      </c>
      <c r="O188" s="22">
        <f ca="1">IF(O$2=0,0,IF((Parameters!$B$174*(1-Parameters!O$185)*_xlfn.IFNA('[3]National GDP per capita ppp'!O188,0)+(1-Parameters!$B$174)*O187)*(1+(_xlfn.IFNA('[3]Nat GDP per cap ppp growth rate'!O188,0)-IF(Settings!$C$16="No",0,Parameters!O$164*('AMOC national temperature'!O187-Parameters!O$128)+Parameters!O$165*('AMOC national temperature'!O187-Parameters!O$128)^2)))*IF(Settings!$C$16="No",1,(1-SLR!$D187*Parameters!O$181))&lt;=0,Parameters!$B$189,(Parameters!$B$174*(1-Parameters!O$185)*_xlfn.IFNA('[3]National GDP per capita ppp'!O188,0)+(1-Parameters!$B$174)*O187)*(1+(_xlfn.IFNA('[3]Nat GDP per cap ppp growth rate'!O188,0)-IF(Settings!$C$16="No",0,Parameters!O$164*('AMOC national temperature'!O187-Parameters!O$128)+Parameters!O$165*('AMOC national temperature'!O187-Parameters!O$128)^2)))*IF(Settings!$C$16="No",1,(1-SLR!$D187*Parameters!O$181))))</f>
        <v>96915.829613170295</v>
      </c>
      <c r="P188" s="22">
        <f ca="1">IF(P$2=0,0,IF((Parameters!$B$174*(1-Parameters!P$185)*_xlfn.IFNA('[3]National GDP per capita ppp'!P188,0)+(1-Parameters!$B$174)*P187)*(1+(_xlfn.IFNA('[3]Nat GDP per cap ppp growth rate'!P188,0)-IF(Settings!$C$16="No",0,Parameters!P$164*('AMOC national temperature'!P187-Parameters!P$128)+Parameters!P$165*('AMOC national temperature'!P187-Parameters!P$128)^2)))*IF(Settings!$C$16="No",1,(1-SLR!$D187*Parameters!P$181))&lt;=0,Parameters!$B$189,(Parameters!$B$174*(1-Parameters!P$185)*_xlfn.IFNA('[3]National GDP per capita ppp'!P188,0)+(1-Parameters!$B$174)*P187)*(1+(_xlfn.IFNA('[3]Nat GDP per cap ppp growth rate'!P188,0)-IF(Settings!$C$16="No",0,Parameters!P$164*('AMOC national temperature'!P187-Parameters!P$128)+Parameters!P$165*('AMOC national temperature'!P187-Parameters!P$128)^2)))*IF(Settings!$C$16="No",1,(1-SLR!$D187*Parameters!P$181))))</f>
        <v>73309.611108587676</v>
      </c>
      <c r="Q188" s="22">
        <f ca="1">IF(Q$2=0,0,IF((Parameters!$B$174*(1-Parameters!Q$185)*_xlfn.IFNA('[3]National GDP per capita ppp'!Q188,0)+(1-Parameters!$B$174)*Q187)*(1+(_xlfn.IFNA('[3]Nat GDP per cap ppp growth rate'!Q188,0)-IF(Settings!$C$16="No",0,Parameters!Q$164*('AMOC national temperature'!Q187-Parameters!Q$128)+Parameters!Q$165*('AMOC national temperature'!Q187-Parameters!Q$128)^2)))*IF(Settings!$C$16="No",1,(1-SLR!$D187*Parameters!Q$181))&lt;=0,Parameters!$B$189,(Parameters!$B$174*(1-Parameters!Q$185)*_xlfn.IFNA('[3]National GDP per capita ppp'!Q188,0)+(1-Parameters!$B$174)*Q187)*(1+(_xlfn.IFNA('[3]Nat GDP per cap ppp growth rate'!Q188,0)-IF(Settings!$C$16="No",0,Parameters!Q$164*('AMOC national temperature'!Q187-Parameters!Q$128)+Parameters!Q$165*('AMOC national temperature'!Q187-Parameters!Q$128)^2)))*IF(Settings!$C$16="No",1,(1-SLR!$D187*Parameters!Q$181))))</f>
        <v>60457.584642244401</v>
      </c>
      <c r="R188" s="22">
        <f ca="1">IF(R$2=0,0,IF((Parameters!$B$174*(1-Parameters!R$185)*_xlfn.IFNA('[3]National GDP per capita ppp'!R188,0)+(1-Parameters!$B$174)*R187)*(1+(_xlfn.IFNA('[3]Nat GDP per cap ppp growth rate'!R188,0)-IF(Settings!$C$16="No",0,Parameters!R$164*('AMOC national temperature'!R187-Parameters!R$128)+Parameters!R$165*('AMOC national temperature'!R187-Parameters!R$128)^2)))*IF(Settings!$C$16="No",1,(1-SLR!$D187*Parameters!R$181))&lt;=0,Parameters!$B$189,(Parameters!$B$174*(1-Parameters!R$185)*_xlfn.IFNA('[3]National GDP per capita ppp'!R188,0)+(1-Parameters!$B$174)*R187)*(1+(_xlfn.IFNA('[3]Nat GDP per cap ppp growth rate'!R188,0)-IF(Settings!$C$16="No",0,Parameters!R$164*('AMOC national temperature'!R187-Parameters!R$128)+Parameters!R$165*('AMOC national temperature'!R187-Parameters!R$128)^2)))*IF(Settings!$C$16="No",1,(1-SLR!$D187*Parameters!R$181))))</f>
        <v>88753.635569079124</v>
      </c>
      <c r="S188" s="22">
        <f ca="1">IF(S$2=0,0,IF((Parameters!$B$174*(1-Parameters!S$185)*_xlfn.IFNA('[3]National GDP per capita ppp'!S188,0)+(1-Parameters!$B$174)*S187)*(1+(_xlfn.IFNA('[3]Nat GDP per cap ppp growth rate'!S188,0)-IF(Settings!$C$16="No",0,Parameters!S$164*('AMOC national temperature'!S187-Parameters!S$128)+Parameters!S$165*('AMOC national temperature'!S187-Parameters!S$128)^2)))*IF(Settings!$C$16="No",1,(1-SLR!$D187*Parameters!S$181))&lt;=0,Parameters!$B$189,(Parameters!$B$174*(1-Parameters!S$185)*_xlfn.IFNA('[3]National GDP per capita ppp'!S188,0)+(1-Parameters!$B$174)*S187)*(1+(_xlfn.IFNA('[3]Nat GDP per cap ppp growth rate'!S188,0)-IF(Settings!$C$16="No",0,Parameters!S$164*('AMOC national temperature'!S187-Parameters!S$128)+Parameters!S$165*('AMOC national temperature'!S187-Parameters!S$128)^2)))*IF(Settings!$C$16="No",1,(1-SLR!$D187*Parameters!S$181))))</f>
        <v>1559770.4709214156</v>
      </c>
      <c r="T188" s="22">
        <f ca="1">IF(T$2=0,0,IF((Parameters!$B$174*(1-Parameters!T$185)*_xlfn.IFNA('[3]National GDP per capita ppp'!T188,0)+(1-Parameters!$B$174)*T187)*(1+(_xlfn.IFNA('[3]Nat GDP per cap ppp growth rate'!T188,0)-IF(Settings!$C$16="No",0,Parameters!T$164*('AMOC national temperature'!T187-Parameters!T$128)+Parameters!T$165*('AMOC national temperature'!T187-Parameters!T$128)^2)))*IF(Settings!$C$16="No",1,(1-SLR!$D187*Parameters!T$181))&lt;=0,Parameters!$B$189,(Parameters!$B$174*(1-Parameters!T$185)*_xlfn.IFNA('[3]National GDP per capita ppp'!T188,0)+(1-Parameters!$B$174)*T187)*(1+(_xlfn.IFNA('[3]Nat GDP per cap ppp growth rate'!T188,0)-IF(Settings!$C$16="No",0,Parameters!T$164*('AMOC national temperature'!T187-Parameters!T$128)+Parameters!T$165*('AMOC national temperature'!T187-Parameters!T$128)^2)))*IF(Settings!$C$16="No",1,(1-SLR!$D187*Parameters!T$181))))</f>
        <v>476063.88704177446</v>
      </c>
      <c r="U188" s="22">
        <f ca="1">IF(U$2=0,0,IF((Parameters!$B$174*(1-Parameters!U$185)*_xlfn.IFNA('[3]National GDP per capita ppp'!U188,0)+(1-Parameters!$B$174)*U187)*(1+(_xlfn.IFNA('[3]Nat GDP per cap ppp growth rate'!U188,0)-IF(Settings!$C$16="No",0,Parameters!U$164*('AMOC national temperature'!U187-Parameters!U$128)+Parameters!U$165*('AMOC national temperature'!U187-Parameters!U$128)^2)))*IF(Settings!$C$16="No",1,(1-SLR!$D187*Parameters!U$181))&lt;=0,Parameters!$B$189,(Parameters!$B$174*(1-Parameters!U$185)*_xlfn.IFNA('[3]National GDP per capita ppp'!U188,0)+(1-Parameters!$B$174)*U187)*(1+(_xlfn.IFNA('[3]Nat GDP per cap ppp growth rate'!U188,0)-IF(Settings!$C$16="No",0,Parameters!U$164*('AMOC national temperature'!U187-Parameters!U$128)+Parameters!U$165*('AMOC national temperature'!U187-Parameters!U$128)^2)))*IF(Settings!$C$16="No",1,(1-SLR!$D187*Parameters!U$181))))</f>
        <v>63504.773521646974</v>
      </c>
      <c r="V188" s="22">
        <f ca="1">IF(V$2=0,0,IF((Parameters!$B$174*(1-Parameters!V$185)*_xlfn.IFNA('[3]National GDP per capita ppp'!V188,0)+(1-Parameters!$B$174)*V187)*(1+(_xlfn.IFNA('[3]Nat GDP per cap ppp growth rate'!V188,0)-IF(Settings!$C$16="No",0,Parameters!V$164*('AMOC national temperature'!V187-Parameters!V$128)+Parameters!V$165*('AMOC national temperature'!V187-Parameters!V$128)^2)))*IF(Settings!$C$16="No",1,(1-SLR!$D187*Parameters!V$181))&lt;=0,Parameters!$B$189,(Parameters!$B$174*(1-Parameters!V$185)*_xlfn.IFNA('[3]National GDP per capita ppp'!V188,0)+(1-Parameters!$B$174)*V187)*(1+(_xlfn.IFNA('[3]Nat GDP per cap ppp growth rate'!V188,0)-IF(Settings!$C$16="No",0,Parameters!V$164*('AMOC national temperature'!V187-Parameters!V$128)+Parameters!V$165*('AMOC national temperature'!V187-Parameters!V$128)^2)))*IF(Settings!$C$16="No",1,(1-SLR!$D187*Parameters!V$181))))</f>
        <v>163713.86104725499</v>
      </c>
      <c r="W188" s="22">
        <f ca="1">IF(W$2=0,0,IF((Parameters!$B$174*(1-Parameters!W$185)*_xlfn.IFNA('[3]National GDP per capita ppp'!W188,0)+(1-Parameters!$B$174)*W187)*(1+(_xlfn.IFNA('[3]Nat GDP per cap ppp growth rate'!W188,0)-IF(Settings!$C$16="No",0,Parameters!W$164*('AMOC national temperature'!W187-Parameters!W$128)+Parameters!W$165*('AMOC national temperature'!W187-Parameters!W$128)^2)))*IF(Settings!$C$16="No",1,(1-SLR!$D187*Parameters!W$181))&lt;=0,Parameters!$B$189,(Parameters!$B$174*(1-Parameters!W$185)*_xlfn.IFNA('[3]National GDP per capita ppp'!W188,0)+(1-Parameters!$B$174)*W187)*(1+(_xlfn.IFNA('[3]Nat GDP per cap ppp growth rate'!W188,0)-IF(Settings!$C$16="No",0,Parameters!W$164*('AMOC national temperature'!W187-Parameters!W$128)+Parameters!W$165*('AMOC national temperature'!W187-Parameters!W$128)^2)))*IF(Settings!$C$16="No",1,(1-SLR!$D187*Parameters!W$181))))</f>
        <v>158255.57321110452</v>
      </c>
      <c r="X188" s="22">
        <f ca="1">IF(X$2=0,0,IF((Parameters!$B$174*(1-Parameters!X$185)*_xlfn.IFNA('[3]National GDP per capita ppp'!X188,0)+(1-Parameters!$B$174)*X187)*(1+(_xlfn.IFNA('[3]Nat GDP per cap ppp growth rate'!X188,0)-IF(Settings!$C$16="No",0,Parameters!X$164*('AMOC national temperature'!X187-Parameters!X$128)+Parameters!X$165*('AMOC national temperature'!X187-Parameters!X$128)^2)))*IF(Settings!$C$16="No",1,(1-SLR!$D187*Parameters!X$181))&lt;=0,Parameters!$B$189,(Parameters!$B$174*(1-Parameters!X$185)*_xlfn.IFNA('[3]National GDP per capita ppp'!X188,0)+(1-Parameters!$B$174)*X187)*(1+(_xlfn.IFNA('[3]Nat GDP per cap ppp growth rate'!X188,0)-IF(Settings!$C$16="No",0,Parameters!X$164*('AMOC national temperature'!X187-Parameters!X$128)+Parameters!X$165*('AMOC national temperature'!X187-Parameters!X$128)^2)))*IF(Settings!$C$16="No",1,(1-SLR!$D187*Parameters!X$181))))</f>
        <v>589576.31703550473</v>
      </c>
      <c r="Y188" s="22">
        <f ca="1">IF(Y$2=0,0,IF((Parameters!$B$174*(1-Parameters!Y$185)*_xlfn.IFNA('[3]National GDP per capita ppp'!Y188,0)+(1-Parameters!$B$174)*Y187)*(1+(_xlfn.IFNA('[3]Nat GDP per cap ppp growth rate'!Y188,0)-IF(Settings!$C$16="No",0,Parameters!Y$164*('AMOC national temperature'!Y187-Parameters!Y$128)+Parameters!Y$165*('AMOC national temperature'!Y187-Parameters!Y$128)^2)))*IF(Settings!$C$16="No",1,(1-SLR!$D187*Parameters!Y$181))&lt;=0,Parameters!$B$189,(Parameters!$B$174*(1-Parameters!Y$185)*_xlfn.IFNA('[3]National GDP per capita ppp'!Y188,0)+(1-Parameters!$B$174)*Y187)*(1+(_xlfn.IFNA('[3]Nat GDP per cap ppp growth rate'!Y188,0)-IF(Settings!$C$16="No",0,Parameters!Y$164*('AMOC national temperature'!Y187-Parameters!Y$128)+Parameters!Y$165*('AMOC national temperature'!Y187-Parameters!Y$128)^2)))*IF(Settings!$C$16="No",1,(1-SLR!$D187*Parameters!Y$181))))</f>
        <v>97518.825421683869</v>
      </c>
      <c r="Z188" s="22">
        <f ca="1">IF(Z$2=0,0,IF((Parameters!$B$174*(1-Parameters!Z$185)*_xlfn.IFNA('[3]National GDP per capita ppp'!Z188,0)+(1-Parameters!$B$174)*Z187)*(1+(_xlfn.IFNA('[3]Nat GDP per cap ppp growth rate'!Z188,0)-IF(Settings!$C$16="No",0,Parameters!Z$164*('AMOC national temperature'!Z187-Parameters!Z$128)+Parameters!Z$165*('AMOC national temperature'!Z187-Parameters!Z$128)^2)))*IF(Settings!$C$16="No",1,(1-SLR!$D187*Parameters!Z$181))&lt;=0,Parameters!$B$189,(Parameters!$B$174*(1-Parameters!Z$185)*_xlfn.IFNA('[3]National GDP per capita ppp'!Z188,0)+(1-Parameters!$B$174)*Z187)*(1+(_xlfn.IFNA('[3]Nat GDP per cap ppp growth rate'!Z188,0)-IF(Settings!$C$16="No",0,Parameters!Z$164*('AMOC national temperature'!Z187-Parameters!Z$128)+Parameters!Z$165*('AMOC national temperature'!Z187-Parameters!Z$128)^2)))*IF(Settings!$C$16="No",1,(1-SLR!$D187*Parameters!Z$181))))</f>
        <v>287183.73681766249</v>
      </c>
      <c r="AA188" s="22">
        <f ca="1">IF(AA$2=0,0,IF((Parameters!$B$174*(1-Parameters!AA$185)*_xlfn.IFNA('[3]National GDP per capita ppp'!AA188,0)+(1-Parameters!$B$174)*AA187)*(1+(_xlfn.IFNA('[3]Nat GDP per cap ppp growth rate'!AA188,0)-IF(Settings!$C$16="No",0,Parameters!AA$164*('AMOC national temperature'!AA187-Parameters!AA$128)+Parameters!AA$165*('AMOC national temperature'!AA187-Parameters!AA$128)^2)))*IF(Settings!$C$16="No",1,(1-SLR!$D187*Parameters!AA$181))&lt;=0,Parameters!$B$189,(Parameters!$B$174*(1-Parameters!AA$185)*_xlfn.IFNA('[3]National GDP per capita ppp'!AA188,0)+(1-Parameters!$B$174)*AA187)*(1+(_xlfn.IFNA('[3]Nat GDP per cap ppp growth rate'!AA188,0)-IF(Settings!$C$16="No",0,Parameters!AA$164*('AMOC national temperature'!AA187-Parameters!AA$128)+Parameters!AA$165*('AMOC national temperature'!AA187-Parameters!AA$128)^2)))*IF(Settings!$C$16="No",1,(1-SLR!$D187*Parameters!AA$181))))</f>
        <v>357782.90720903629</v>
      </c>
      <c r="AB188" s="22">
        <f ca="1">IF(AB$2=0,0,IF((Parameters!$B$174*(1-Parameters!AB$185)*_xlfn.IFNA('[3]National GDP per capita ppp'!AB188,0)+(1-Parameters!$B$174)*AB187)*(1+(_xlfn.IFNA('[3]Nat GDP per cap ppp growth rate'!AB188,0)-IF(Settings!$C$16="No",0,Parameters!AB$164*('AMOC national temperature'!AB187-Parameters!AB$128)+Parameters!AB$165*('AMOC national temperature'!AB187-Parameters!AB$128)^2)))*IF(Settings!$C$16="No",1,(1-SLR!$D187*Parameters!AB$181))&lt;=0,Parameters!$B$189,(Parameters!$B$174*(1-Parameters!AB$185)*_xlfn.IFNA('[3]National GDP per capita ppp'!AB188,0)+(1-Parameters!$B$174)*AB187)*(1+(_xlfn.IFNA('[3]Nat GDP per cap ppp growth rate'!AB188,0)-IF(Settings!$C$16="No",0,Parameters!AB$164*('AMOC national temperature'!AB187-Parameters!AB$128)+Parameters!AB$165*('AMOC national temperature'!AB187-Parameters!AB$128)^2)))*IF(Settings!$C$16="No",1,(1-SLR!$D187*Parameters!AB$181))))</f>
        <v>1309938.106391113</v>
      </c>
      <c r="AC188" s="22">
        <f ca="1">IF(AC$2=0,0,IF((Parameters!$B$174*(1-Parameters!AC$185)*_xlfn.IFNA('[3]National GDP per capita ppp'!AC188,0)+(1-Parameters!$B$174)*AC187)*(1+(_xlfn.IFNA('[3]Nat GDP per cap ppp growth rate'!AC188,0)-IF(Settings!$C$16="No",0,Parameters!AC$164*('AMOC national temperature'!AC187-Parameters!AC$128)+Parameters!AC$165*('AMOC national temperature'!AC187-Parameters!AC$128)^2)))*IF(Settings!$C$16="No",1,(1-SLR!$D187*Parameters!AC$181))&lt;=0,Parameters!$B$189,(Parameters!$B$174*(1-Parameters!AC$185)*_xlfn.IFNA('[3]National GDP per capita ppp'!AC188,0)+(1-Parameters!$B$174)*AC187)*(1+(_xlfn.IFNA('[3]Nat GDP per cap ppp growth rate'!AC188,0)-IF(Settings!$C$16="No",0,Parameters!AC$164*('AMOC national temperature'!AC187-Parameters!AC$128)+Parameters!AC$165*('AMOC national temperature'!AC187-Parameters!AC$128)^2)))*IF(Settings!$C$16="No",1,(1-SLR!$D187*Parameters!AC$181))))</f>
        <v>176079.13594673682</v>
      </c>
      <c r="AD188" s="22">
        <f ca="1">IF(AD$2=0,0,IF((Parameters!$B$174*(1-Parameters!AD$185)*_xlfn.IFNA('[3]National GDP per capita ppp'!AD188,0)+(1-Parameters!$B$174)*AD187)*(1+(_xlfn.IFNA('[3]Nat GDP per cap ppp growth rate'!AD188,0)-IF(Settings!$C$16="No",0,Parameters!AD$164*('AMOC national temperature'!AD187-Parameters!AD$128)+Parameters!AD$165*('AMOC national temperature'!AD187-Parameters!AD$128)^2)))*IF(Settings!$C$16="No",1,(1-SLR!$D187*Parameters!AD$181))&lt;=0,Parameters!$B$189,(Parameters!$B$174*(1-Parameters!AD$185)*_xlfn.IFNA('[3]National GDP per capita ppp'!AD188,0)+(1-Parameters!$B$174)*AD187)*(1+(_xlfn.IFNA('[3]Nat GDP per cap ppp growth rate'!AD188,0)-IF(Settings!$C$16="No",0,Parameters!AD$164*('AMOC national temperature'!AD187-Parameters!AD$128)+Parameters!AD$165*('AMOC national temperature'!AD187-Parameters!AD$128)^2)))*IF(Settings!$C$16="No",1,(1-SLR!$D187*Parameters!AD$181))))</f>
        <v>488668.86104571616</v>
      </c>
      <c r="AE188" s="22">
        <f ca="1">IF(AE$2=0,0,IF((Parameters!$B$174*(1-Parameters!AE$185)*_xlfn.IFNA('[3]National GDP per capita ppp'!AE188,0)+(1-Parameters!$B$174)*AE187)*(1+(_xlfn.IFNA('[3]Nat GDP per cap ppp growth rate'!AE188,0)-IF(Settings!$C$16="No",0,Parameters!AE$164*('AMOC national temperature'!AE187-Parameters!AE$128)+Parameters!AE$165*('AMOC national temperature'!AE187-Parameters!AE$128)^2)))*IF(Settings!$C$16="No",1,(1-SLR!$D187*Parameters!AE$181))&lt;=0,Parameters!$B$189,(Parameters!$B$174*(1-Parameters!AE$185)*_xlfn.IFNA('[3]National GDP per capita ppp'!AE188,0)+(1-Parameters!$B$174)*AE187)*(1+(_xlfn.IFNA('[3]Nat GDP per cap ppp growth rate'!AE188,0)-IF(Settings!$C$16="No",0,Parameters!AE$164*('AMOC national temperature'!AE187-Parameters!AE$128)+Parameters!AE$165*('AMOC national temperature'!AE187-Parameters!AE$128)^2)))*IF(Settings!$C$16="No",1,(1-SLR!$D187*Parameters!AE$181))))</f>
        <v>45412.747044313895</v>
      </c>
      <c r="AF188" s="22">
        <f ca="1">IF(AF$2=0,0,IF((Parameters!$B$174*(1-Parameters!AF$185)*_xlfn.IFNA('[3]National GDP per capita ppp'!AF188,0)+(1-Parameters!$B$174)*AF187)*(1+(_xlfn.IFNA('[3]Nat GDP per cap ppp growth rate'!AF188,0)-IF(Settings!$C$16="No",0,Parameters!AF$164*('AMOC national temperature'!AF187-Parameters!AF$128)+Parameters!AF$165*('AMOC national temperature'!AF187-Parameters!AF$128)^2)))*IF(Settings!$C$16="No",1,(1-SLR!$D187*Parameters!AF$181))&lt;=0,Parameters!$B$189,(Parameters!$B$174*(1-Parameters!AF$185)*_xlfn.IFNA('[3]National GDP per capita ppp'!AF188,0)+(1-Parameters!$B$174)*AF187)*(1+(_xlfn.IFNA('[3]Nat GDP per cap ppp growth rate'!AF188,0)-IF(Settings!$C$16="No",0,Parameters!AF$164*('AMOC national temperature'!AF187-Parameters!AF$128)+Parameters!AF$165*('AMOC national temperature'!AF187-Parameters!AF$128)^2)))*IF(Settings!$C$16="No",1,(1-SLR!$D187*Parameters!AF$181))))</f>
        <v>246176.56499299628</v>
      </c>
      <c r="AG188" s="22">
        <f ca="1">IF(AG$2=0,0,IF((Parameters!$B$174*(1-Parameters!AG$185)*_xlfn.IFNA('[3]National GDP per capita ppp'!AG188,0)+(1-Parameters!$B$174)*AG187)*(1+(_xlfn.IFNA('[3]Nat GDP per cap ppp growth rate'!AG188,0)-IF(Settings!$C$16="No",0,Parameters!AG$164*('AMOC national temperature'!AG187-Parameters!AG$128)+Parameters!AG$165*('AMOC national temperature'!AG187-Parameters!AG$128)^2)))*IF(Settings!$C$16="No",1,(1-SLR!$D187*Parameters!AG$181))&lt;=0,Parameters!$B$189,(Parameters!$B$174*(1-Parameters!AG$185)*_xlfn.IFNA('[3]National GDP per capita ppp'!AG188,0)+(1-Parameters!$B$174)*AG187)*(1+(_xlfn.IFNA('[3]Nat GDP per cap ppp growth rate'!AG188,0)-IF(Settings!$C$16="No",0,Parameters!AG$164*('AMOC national temperature'!AG187-Parameters!AG$128)+Parameters!AG$165*('AMOC national temperature'!AG187-Parameters!AG$128)^2)))*IF(Settings!$C$16="No",1,(1-SLR!$D187*Parameters!AG$181))))</f>
        <v>256411.89756173216</v>
      </c>
      <c r="AH188" s="22">
        <f ca="1">IF(AH$2=0,0,IF((Parameters!$B$174*(1-Parameters!AH$185)*_xlfn.IFNA('[3]National GDP per capita ppp'!AH188,0)+(1-Parameters!$B$174)*AH187)*(1+(_xlfn.IFNA('[3]Nat GDP per cap ppp growth rate'!AH188,0)-IF(Settings!$C$16="No",0,Parameters!AH$164*('AMOC national temperature'!AH187-Parameters!AH$128)+Parameters!AH$165*('AMOC national temperature'!AH187-Parameters!AH$128)^2)))*IF(Settings!$C$16="No",1,(1-SLR!$D187*Parameters!AH$181))&lt;=0,Parameters!$B$189,(Parameters!$B$174*(1-Parameters!AH$185)*_xlfn.IFNA('[3]National GDP per capita ppp'!AH188,0)+(1-Parameters!$B$174)*AH187)*(1+(_xlfn.IFNA('[3]Nat GDP per cap ppp growth rate'!AH188,0)-IF(Settings!$C$16="No",0,Parameters!AH$164*('AMOC national temperature'!AH187-Parameters!AH$128)+Parameters!AH$165*('AMOC national temperature'!AH187-Parameters!AH$128)^2)))*IF(Settings!$C$16="No",1,(1-SLR!$D187*Parameters!AH$181))))</f>
        <v>344848.02943944198</v>
      </c>
      <c r="AI188" s="22">
        <f ca="1">IF(AI$2=0,0,IF((Parameters!$B$174*(1-Parameters!AI$185)*_xlfn.IFNA('[3]National GDP per capita ppp'!AI188,0)+(1-Parameters!$B$174)*AI187)*(1+(_xlfn.IFNA('[3]Nat GDP per cap ppp growth rate'!AI188,0)-IF(Settings!$C$16="No",0,Parameters!AI$164*('AMOC national temperature'!AI187-Parameters!AI$128)+Parameters!AI$165*('AMOC national temperature'!AI187-Parameters!AI$128)^2)))*IF(Settings!$C$16="No",1,(1-SLR!$D187*Parameters!AI$181))&lt;=0,Parameters!$B$189,(Parameters!$B$174*(1-Parameters!AI$185)*_xlfn.IFNA('[3]National GDP per capita ppp'!AI188,0)+(1-Parameters!$B$174)*AI187)*(1+(_xlfn.IFNA('[3]Nat GDP per cap ppp growth rate'!AI188,0)-IF(Settings!$C$16="No",0,Parameters!AI$164*('AMOC national temperature'!AI187-Parameters!AI$128)+Parameters!AI$165*('AMOC national temperature'!AI187-Parameters!AI$128)^2)))*IF(Settings!$C$16="No",1,(1-SLR!$D187*Parameters!AI$181))))</f>
        <v>188618.80810807188</v>
      </c>
      <c r="AJ188" s="22">
        <f ca="1">IF(AJ$2=0,0,IF((Parameters!$B$174*(1-Parameters!AJ$185)*_xlfn.IFNA('[3]National GDP per capita ppp'!AJ188,0)+(1-Parameters!$B$174)*AJ187)*(1+(_xlfn.IFNA('[3]Nat GDP per cap ppp growth rate'!AJ188,0)-IF(Settings!$C$16="No",0,Parameters!AJ$164*('AMOC national temperature'!AJ187-Parameters!AJ$128)+Parameters!AJ$165*('AMOC national temperature'!AJ187-Parameters!AJ$128)^2)))*IF(Settings!$C$16="No",1,(1-SLR!$D187*Parameters!AJ$181))&lt;=0,Parameters!$B$189,(Parameters!$B$174*(1-Parameters!AJ$185)*_xlfn.IFNA('[3]National GDP per capita ppp'!AJ188,0)+(1-Parameters!$B$174)*AJ187)*(1+(_xlfn.IFNA('[3]Nat GDP per cap ppp growth rate'!AJ188,0)-IF(Settings!$C$16="No",0,Parameters!AJ$164*('AMOC national temperature'!AJ187-Parameters!AJ$128)+Parameters!AJ$165*('AMOC national temperature'!AJ187-Parameters!AJ$128)^2)))*IF(Settings!$C$16="No",1,(1-SLR!$D187*Parameters!AJ$181))))</f>
        <v>141450.40328221742</v>
      </c>
      <c r="AK188" s="22">
        <f ca="1">IF(AK$2=0,0,IF((Parameters!$B$174*(1-Parameters!AK$185)*_xlfn.IFNA('[3]National GDP per capita ppp'!AK188,0)+(1-Parameters!$B$174)*AK187)*(1+(_xlfn.IFNA('[3]Nat GDP per cap ppp growth rate'!AK188,0)-IF(Settings!$C$16="No",0,Parameters!AK$164*('AMOC national temperature'!AK187-Parameters!AK$128)+Parameters!AK$165*('AMOC national temperature'!AK187-Parameters!AK$128)^2)))*IF(Settings!$C$16="No",1,(1-SLR!$D187*Parameters!AK$181))&lt;=0,Parameters!$B$189,(Parameters!$B$174*(1-Parameters!AK$185)*_xlfn.IFNA('[3]National GDP per capita ppp'!AK188,0)+(1-Parameters!$B$174)*AK187)*(1+(_xlfn.IFNA('[3]Nat GDP per cap ppp growth rate'!AK188,0)-IF(Settings!$C$16="No",0,Parameters!AK$164*('AMOC national temperature'!AK187-Parameters!AK$128)+Parameters!AK$165*('AMOC national temperature'!AK187-Parameters!AK$128)^2)))*IF(Settings!$C$16="No",1,(1-SLR!$D187*Parameters!AK$181))))</f>
        <v>138184.80356763484</v>
      </c>
      <c r="AL188" s="22">
        <f ca="1">IF(AL$2=0,0,IF((Parameters!$B$174*(1-Parameters!AL$185)*_xlfn.IFNA('[3]National GDP per capita ppp'!AL188,0)+(1-Parameters!$B$174)*AL187)*(1+(_xlfn.IFNA('[3]Nat GDP per cap ppp growth rate'!AL188,0)-IF(Settings!$C$16="No",0,Parameters!AL$164*('AMOC national temperature'!AL187-Parameters!AL$128)+Parameters!AL$165*('AMOC national temperature'!AL187-Parameters!AL$128)^2)))*IF(Settings!$C$16="No",1,(1-SLR!$D187*Parameters!AL$181))&lt;=0,Parameters!$B$189,(Parameters!$B$174*(1-Parameters!AL$185)*_xlfn.IFNA('[3]National GDP per capita ppp'!AL188,0)+(1-Parameters!$B$174)*AL187)*(1+(_xlfn.IFNA('[3]Nat GDP per cap ppp growth rate'!AL188,0)-IF(Settings!$C$16="No",0,Parameters!AL$164*('AMOC national temperature'!AL187-Parameters!AL$128)+Parameters!AL$165*('AMOC national temperature'!AL187-Parameters!AL$128)^2)))*IF(Settings!$C$16="No",1,(1-SLR!$D187*Parameters!AL$181))))</f>
        <v>35931.032545958107</v>
      </c>
      <c r="AM188" s="22">
        <f ca="1">IF(AM$2=0,0,IF((Parameters!$B$174*(1-Parameters!AM$185)*_xlfn.IFNA('[3]National GDP per capita ppp'!AM188,0)+(1-Parameters!$B$174)*AM187)*(1+(_xlfn.IFNA('[3]Nat GDP per cap ppp growth rate'!AM188,0)-IF(Settings!$C$16="No",0,Parameters!AM$164*('AMOC national temperature'!AM187-Parameters!AM$128)+Parameters!AM$165*('AMOC national temperature'!AM187-Parameters!AM$128)^2)))*IF(Settings!$C$16="No",1,(1-SLR!$D187*Parameters!AM$181))&lt;=0,Parameters!$B$189,(Parameters!$B$174*(1-Parameters!AM$185)*_xlfn.IFNA('[3]National GDP per capita ppp'!AM188,0)+(1-Parameters!$B$174)*AM187)*(1+(_xlfn.IFNA('[3]Nat GDP per cap ppp growth rate'!AM188,0)-IF(Settings!$C$16="No",0,Parameters!AM$164*('AMOC national temperature'!AM187-Parameters!AM$128)+Parameters!AM$165*('AMOC national temperature'!AM187-Parameters!AM$128)^2)))*IF(Settings!$C$16="No",1,(1-SLR!$D187*Parameters!AM$181))))</f>
        <v>254783.68661533308</v>
      </c>
      <c r="AN188" s="22">
        <f ca="1">IF(AN$2=0,0,IF((Parameters!$B$174*(1-Parameters!AN$185)*_xlfn.IFNA('[3]National GDP per capita ppp'!AN188,0)+(1-Parameters!$B$174)*AN187)*(1+(_xlfn.IFNA('[3]Nat GDP per cap ppp growth rate'!AN188,0)-IF(Settings!$C$16="No",0,Parameters!AN$164*('AMOC national temperature'!AN187-Parameters!AN$128)+Parameters!AN$165*('AMOC national temperature'!AN187-Parameters!AN$128)^2)))*IF(Settings!$C$16="No",1,(1-SLR!$D187*Parameters!AN$181))&lt;=0,Parameters!$B$189,(Parameters!$B$174*(1-Parameters!AN$185)*_xlfn.IFNA('[3]National GDP per capita ppp'!AN188,0)+(1-Parameters!$B$174)*AN187)*(1+(_xlfn.IFNA('[3]Nat GDP per cap ppp growth rate'!AN188,0)-IF(Settings!$C$16="No",0,Parameters!AN$164*('AMOC national temperature'!AN187-Parameters!AN$128)+Parameters!AN$165*('AMOC national temperature'!AN187-Parameters!AN$128)^2)))*IF(Settings!$C$16="No",1,(1-SLR!$D187*Parameters!AN$181))))</f>
        <v>215151.51796278253</v>
      </c>
      <c r="AO188" s="22">
        <f ca="1">IF(AO$2=0,0,IF((Parameters!$B$174*(1-Parameters!AO$185)*_xlfn.IFNA('[3]National GDP per capita ppp'!AO188,0)+(1-Parameters!$B$174)*AO187)*(1+(_xlfn.IFNA('[3]Nat GDP per cap ppp growth rate'!AO188,0)-IF(Settings!$C$16="No",0,Parameters!AO$164*('AMOC national temperature'!AO187-Parameters!AO$128)+Parameters!AO$165*('AMOC national temperature'!AO187-Parameters!AO$128)^2)))*IF(Settings!$C$16="No",1,(1-SLR!$D187*Parameters!AO$181))&lt;=0,Parameters!$B$189,(Parameters!$B$174*(1-Parameters!AO$185)*_xlfn.IFNA('[3]National GDP per capita ppp'!AO188,0)+(1-Parameters!$B$174)*AO187)*(1+(_xlfn.IFNA('[3]Nat GDP per cap ppp growth rate'!AO188,0)-IF(Settings!$C$16="No",0,Parameters!AO$164*('AMOC national temperature'!AO187-Parameters!AO$128)+Parameters!AO$165*('AMOC national temperature'!AO187-Parameters!AO$128)^2)))*IF(Settings!$C$16="No",1,(1-SLR!$D187*Parameters!AO$181))))</f>
        <v>132947.54802011364</v>
      </c>
      <c r="AP188" s="22">
        <f ca="1">IF(AP$2=0,0,IF((Parameters!$B$174*(1-Parameters!AP$185)*_xlfn.IFNA('[3]National GDP per capita ppp'!AP188,0)+(1-Parameters!$B$174)*AP187)*(1+(_xlfn.IFNA('[3]Nat GDP per cap ppp growth rate'!AP188,0)-IF(Settings!$C$16="No",0,Parameters!AP$164*('AMOC national temperature'!AP187-Parameters!AP$128)+Parameters!AP$165*('AMOC national temperature'!AP187-Parameters!AP$128)^2)))*IF(Settings!$C$16="No",1,(1-SLR!$D187*Parameters!AP$181))&lt;=0,Parameters!$B$189,(Parameters!$B$174*(1-Parameters!AP$185)*_xlfn.IFNA('[3]National GDP per capita ppp'!AP188,0)+(1-Parameters!$B$174)*AP187)*(1+(_xlfn.IFNA('[3]Nat GDP per cap ppp growth rate'!AP188,0)-IF(Settings!$C$16="No",0,Parameters!AP$164*('AMOC national temperature'!AP187-Parameters!AP$128)+Parameters!AP$165*('AMOC national temperature'!AP187-Parameters!AP$128)^2)))*IF(Settings!$C$16="No",1,(1-SLR!$D187*Parameters!AP$181))))</f>
        <v>233075.13886933864</v>
      </c>
      <c r="AQ188" s="22">
        <f ca="1">IF(AQ$2=0,0,IF((Parameters!$B$174*(1-Parameters!AQ$185)*_xlfn.IFNA('[3]National GDP per capita ppp'!AQ188,0)+(1-Parameters!$B$174)*AQ187)*(1+(_xlfn.IFNA('[3]Nat GDP per cap ppp growth rate'!AQ188,0)-IF(Settings!$C$16="No",0,Parameters!AQ$164*('AMOC national temperature'!AQ187-Parameters!AQ$128)+Parameters!AQ$165*('AMOC national temperature'!AQ187-Parameters!AQ$128)^2)))*IF(Settings!$C$16="No",1,(1-SLR!$D187*Parameters!AQ$181))&lt;=0,Parameters!$B$189,(Parameters!$B$174*(1-Parameters!AQ$185)*_xlfn.IFNA('[3]National GDP per capita ppp'!AQ188,0)+(1-Parameters!$B$174)*AQ187)*(1+(_xlfn.IFNA('[3]Nat GDP per cap ppp growth rate'!AQ188,0)-IF(Settings!$C$16="No",0,Parameters!AQ$164*('AMOC national temperature'!AQ187-Parameters!AQ$128)+Parameters!AQ$165*('AMOC national temperature'!AQ187-Parameters!AQ$128)^2)))*IF(Settings!$C$16="No",1,(1-SLR!$D187*Parameters!AQ$181))))</f>
        <v>266419.8206064073</v>
      </c>
      <c r="AR188" s="22">
        <f>IF(AR$2=0,0,IF((Parameters!$B$174*(1-Parameters!AR$185)*_xlfn.IFNA('[3]National GDP per capita ppp'!AR188,0)+(1-Parameters!$B$174)*AR187)*(1+(_xlfn.IFNA('[3]Nat GDP per cap ppp growth rate'!AR188,0)-IF(Settings!$C$16="No",0,Parameters!AR$164*('AMOC national temperature'!AR187-Parameters!AR$128)+Parameters!AR$165*('AMOC national temperature'!AR187-Parameters!AR$128)^2)))*IF(Settings!$C$16="No",1,(1-SLR!$D187*Parameters!AR$181))&lt;=0,Parameters!$B$189,(Parameters!$B$174*(1-Parameters!AR$185)*_xlfn.IFNA('[3]National GDP per capita ppp'!AR188,0)+(1-Parameters!$B$174)*AR187)*(1+(_xlfn.IFNA('[3]Nat GDP per cap ppp growth rate'!AR188,0)-IF(Settings!$C$16="No",0,Parameters!AR$164*('AMOC national temperature'!AR187-Parameters!AR$128)+Parameters!AR$165*('AMOC national temperature'!AR187-Parameters!AR$128)^2)))*IF(Settings!$C$16="No",1,(1-SLR!$D187*Parameters!AR$181))))</f>
        <v>0</v>
      </c>
      <c r="AS188" s="22">
        <f ca="1">IF(AS$2=0,0,IF((Parameters!$B$174*(1-Parameters!AS$185)*_xlfn.IFNA('[3]National GDP per capita ppp'!AS188,0)+(1-Parameters!$B$174)*AS187)*(1+(_xlfn.IFNA('[3]Nat GDP per cap ppp growth rate'!AS188,0)-IF(Settings!$C$16="No",0,Parameters!AS$164*('AMOC national temperature'!AS187-Parameters!AS$128)+Parameters!AS$165*('AMOC national temperature'!AS187-Parameters!AS$128)^2)))*IF(Settings!$C$16="No",1,(1-SLR!$D187*Parameters!AS$181))&lt;=0,Parameters!$B$189,(Parameters!$B$174*(1-Parameters!AS$185)*_xlfn.IFNA('[3]National GDP per capita ppp'!AS188,0)+(1-Parameters!$B$174)*AS187)*(1+(_xlfn.IFNA('[3]Nat GDP per cap ppp growth rate'!AS188,0)-IF(Settings!$C$16="No",0,Parameters!AS$164*('AMOC national temperature'!AS187-Parameters!AS$128)+Parameters!AS$165*('AMOC national temperature'!AS187-Parameters!AS$128)^2)))*IF(Settings!$C$16="No",1,(1-SLR!$D187*Parameters!AS$181))))</f>
        <v>212742.25812747679</v>
      </c>
      <c r="AT188" s="22">
        <f ca="1">IF(AT$2=0,0,IF((Parameters!$B$174*(1-Parameters!AT$185)*_xlfn.IFNA('[3]National GDP per capita ppp'!AT188,0)+(1-Parameters!$B$174)*AT187)*(1+(_xlfn.IFNA('[3]Nat GDP per cap ppp growth rate'!AT188,0)-IF(Settings!$C$16="No",0,Parameters!AT$164*('AMOC national temperature'!AT187-Parameters!AT$128)+Parameters!AT$165*('AMOC national temperature'!AT187-Parameters!AT$128)^2)))*IF(Settings!$C$16="No",1,(1-SLR!$D187*Parameters!AT$181))&lt;=0,Parameters!$B$189,(Parameters!$B$174*(1-Parameters!AT$185)*_xlfn.IFNA('[3]National GDP per capita ppp'!AT188,0)+(1-Parameters!$B$174)*AT187)*(1+(_xlfn.IFNA('[3]Nat GDP per cap ppp growth rate'!AT188,0)-IF(Settings!$C$16="No",0,Parameters!AT$164*('AMOC national temperature'!AT187-Parameters!AT$128)+Parameters!AT$165*('AMOC national temperature'!AT187-Parameters!AT$128)^2)))*IF(Settings!$C$16="No",1,(1-SLR!$D187*Parameters!AT$181))))</f>
        <v>154092.63050964801</v>
      </c>
      <c r="AU188" s="22">
        <f ca="1">IF(AU$2=0,0,IF((Parameters!$B$174*(1-Parameters!AU$185)*_xlfn.IFNA('[3]National GDP per capita ppp'!AU188,0)+(1-Parameters!$B$174)*AU187)*(1+(_xlfn.IFNA('[3]Nat GDP per cap ppp growth rate'!AU188,0)-IF(Settings!$C$16="No",0,Parameters!AU$164*('AMOC national temperature'!AU187-Parameters!AU$128)+Parameters!AU$165*('AMOC national temperature'!AU187-Parameters!AU$128)^2)))*IF(Settings!$C$16="No",1,(1-SLR!$D187*Parameters!AU$181))&lt;=0,Parameters!$B$189,(Parameters!$B$174*(1-Parameters!AU$185)*_xlfn.IFNA('[3]National GDP per capita ppp'!AU188,0)+(1-Parameters!$B$174)*AU187)*(1+(_xlfn.IFNA('[3]Nat GDP per cap ppp growth rate'!AU188,0)-IF(Settings!$C$16="No",0,Parameters!AU$164*('AMOC national temperature'!AU187-Parameters!AU$128)+Parameters!AU$165*('AMOC national temperature'!AU187-Parameters!AU$128)^2)))*IF(Settings!$C$16="No",1,(1-SLR!$D187*Parameters!AU$181))))</f>
        <v>213351.57822390235</v>
      </c>
      <c r="AV188" s="22">
        <f ca="1">IF(AV$2=0,0,IF((Parameters!$B$174*(1-Parameters!AV$185)*_xlfn.IFNA('[3]National GDP per capita ppp'!AV188,0)+(1-Parameters!$B$174)*AV187)*(1+(_xlfn.IFNA('[3]Nat GDP per cap ppp growth rate'!AV188,0)-IF(Settings!$C$16="No",0,Parameters!AV$164*('AMOC national temperature'!AV187-Parameters!AV$128)+Parameters!AV$165*('AMOC national temperature'!AV187-Parameters!AV$128)^2)))*IF(Settings!$C$16="No",1,(1-SLR!$D187*Parameters!AV$181))&lt;=0,Parameters!$B$189,(Parameters!$B$174*(1-Parameters!AV$185)*_xlfn.IFNA('[3]National GDP per capita ppp'!AV188,0)+(1-Parameters!$B$174)*AV187)*(1+(_xlfn.IFNA('[3]Nat GDP per cap ppp growth rate'!AV188,0)-IF(Settings!$C$16="No",0,Parameters!AV$164*('AMOC national temperature'!AV187-Parameters!AV$128)+Parameters!AV$165*('AMOC national temperature'!AV187-Parameters!AV$128)^2)))*IF(Settings!$C$16="No",1,(1-SLR!$D187*Parameters!AV$181))))</f>
        <v>123276.65528677854</v>
      </c>
      <c r="AW188" s="22">
        <f ca="1">IF(AW$2=0,0,IF((Parameters!$B$174*(1-Parameters!AW$185)*_xlfn.IFNA('[3]National GDP per capita ppp'!AW188,0)+(1-Parameters!$B$174)*AW187)*(1+(_xlfn.IFNA('[3]Nat GDP per cap ppp growth rate'!AW188,0)-IF(Settings!$C$16="No",0,Parameters!AW$164*('AMOC national temperature'!AW187-Parameters!AW$128)+Parameters!AW$165*('AMOC national temperature'!AW187-Parameters!AW$128)^2)))*IF(Settings!$C$16="No",1,(1-SLR!$D187*Parameters!AW$181))&lt;=0,Parameters!$B$189,(Parameters!$B$174*(1-Parameters!AW$185)*_xlfn.IFNA('[3]National GDP per capita ppp'!AW188,0)+(1-Parameters!$B$174)*AW187)*(1+(_xlfn.IFNA('[3]Nat GDP per cap ppp growth rate'!AW188,0)-IF(Settings!$C$16="No",0,Parameters!AW$164*('AMOC national temperature'!AW187-Parameters!AW$128)+Parameters!AW$165*('AMOC national temperature'!AW187-Parameters!AW$128)^2)))*IF(Settings!$C$16="No",1,(1-SLR!$D187*Parameters!AW$181))))</f>
        <v>143317.60872238464</v>
      </c>
      <c r="AX188" s="22">
        <f ca="1">IF(AX$2=0,0,IF((Parameters!$B$174*(1-Parameters!AX$185)*_xlfn.IFNA('[3]National GDP per capita ppp'!AX188,0)+(1-Parameters!$B$174)*AX187)*(1+(_xlfn.IFNA('[3]Nat GDP per cap ppp growth rate'!AX188,0)-IF(Settings!$C$16="No",0,Parameters!AX$164*('AMOC national temperature'!AX187-Parameters!AX$128)+Parameters!AX$165*('AMOC national temperature'!AX187-Parameters!AX$128)^2)))*IF(Settings!$C$16="No",1,(1-SLR!$D187*Parameters!AX$181))&lt;=0,Parameters!$B$189,(Parameters!$B$174*(1-Parameters!AX$185)*_xlfn.IFNA('[3]National GDP per capita ppp'!AX188,0)+(1-Parameters!$B$174)*AX187)*(1+(_xlfn.IFNA('[3]Nat GDP per cap ppp growth rate'!AX188,0)-IF(Settings!$C$16="No",0,Parameters!AX$164*('AMOC national temperature'!AX187-Parameters!AX$128)+Parameters!AX$165*('AMOC national temperature'!AX187-Parameters!AX$128)^2)))*IF(Settings!$C$16="No",1,(1-SLR!$D187*Parameters!AX$181))))</f>
        <v>226045.37868677874</v>
      </c>
      <c r="AY188" s="22">
        <f ca="1">IF(AY$2=0,0,IF((Parameters!$B$174*(1-Parameters!AY$185)*_xlfn.IFNA('[3]National GDP per capita ppp'!AY188,0)+(1-Parameters!$B$174)*AY187)*(1+(_xlfn.IFNA('[3]Nat GDP per cap ppp growth rate'!AY188,0)-IF(Settings!$C$16="No",0,Parameters!AY$164*('AMOC national temperature'!AY187-Parameters!AY$128)+Parameters!AY$165*('AMOC national temperature'!AY187-Parameters!AY$128)^2)))*IF(Settings!$C$16="No",1,(1-SLR!$D187*Parameters!AY$181))&lt;=0,Parameters!$B$189,(Parameters!$B$174*(1-Parameters!AY$185)*_xlfn.IFNA('[3]National GDP per capita ppp'!AY188,0)+(1-Parameters!$B$174)*AY187)*(1+(_xlfn.IFNA('[3]Nat GDP per cap ppp growth rate'!AY188,0)-IF(Settings!$C$16="No",0,Parameters!AY$164*('AMOC national temperature'!AY187-Parameters!AY$128)+Parameters!AY$165*('AMOC national temperature'!AY187-Parameters!AY$128)^2)))*IF(Settings!$C$16="No",1,(1-SLR!$D187*Parameters!AY$181))))</f>
        <v>220894.28770018677</v>
      </c>
      <c r="AZ188" s="22">
        <f ca="1">IF(AZ$2=0,0,IF((Parameters!$B$174*(1-Parameters!AZ$185)*_xlfn.IFNA('[3]National GDP per capita ppp'!AZ188,0)+(1-Parameters!$B$174)*AZ187)*(1+(_xlfn.IFNA('[3]Nat GDP per cap ppp growth rate'!AZ188,0)-IF(Settings!$C$16="No",0,Parameters!AZ$164*('AMOC national temperature'!AZ187-Parameters!AZ$128)+Parameters!AZ$165*('AMOC national temperature'!AZ187-Parameters!AZ$128)^2)))*IF(Settings!$C$16="No",1,(1-SLR!$D187*Parameters!AZ$181))&lt;=0,Parameters!$B$189,(Parameters!$B$174*(1-Parameters!AZ$185)*_xlfn.IFNA('[3]National GDP per capita ppp'!AZ188,0)+(1-Parameters!$B$174)*AZ187)*(1+(_xlfn.IFNA('[3]Nat GDP per cap ppp growth rate'!AZ188,0)-IF(Settings!$C$16="No",0,Parameters!AZ$164*('AMOC national temperature'!AZ187-Parameters!AZ$128)+Parameters!AZ$165*('AMOC national temperature'!AZ187-Parameters!AZ$128)^2)))*IF(Settings!$C$16="No",1,(1-SLR!$D187*Parameters!AZ$181))))</f>
        <v>402881.51086900639</v>
      </c>
      <c r="BA188" s="22">
        <f ca="1">IF(BA$2=0,0,IF((Parameters!$B$174*(1-Parameters!BA$185)*_xlfn.IFNA('[3]National GDP per capita ppp'!BA188,0)+(1-Parameters!$B$174)*BA187)*(1+(_xlfn.IFNA('[3]Nat GDP per cap ppp growth rate'!BA188,0)-IF(Settings!$C$16="No",0,Parameters!BA$164*('AMOC national temperature'!BA187-Parameters!BA$128)+Parameters!BA$165*('AMOC national temperature'!BA187-Parameters!BA$128)^2)))*IF(Settings!$C$16="No",1,(1-SLR!$D187*Parameters!BA$181))&lt;=0,Parameters!$B$189,(Parameters!$B$174*(1-Parameters!BA$185)*_xlfn.IFNA('[3]National GDP per capita ppp'!BA188,0)+(1-Parameters!$B$174)*BA187)*(1+(_xlfn.IFNA('[3]Nat GDP per cap ppp growth rate'!BA188,0)-IF(Settings!$C$16="No",0,Parameters!BA$164*('AMOC national temperature'!BA187-Parameters!BA$128)+Parameters!BA$165*('AMOC national temperature'!BA187-Parameters!BA$128)^2)))*IF(Settings!$C$16="No",1,(1-SLR!$D187*Parameters!BA$181))))</f>
        <v>162966.96595416477</v>
      </c>
      <c r="BB188" s="22">
        <f ca="1">IF(BB$2=0,0,IF((Parameters!$B$174*(1-Parameters!BB$185)*_xlfn.IFNA('[3]National GDP per capita ppp'!BB188,0)+(1-Parameters!$B$174)*BB187)*(1+(_xlfn.IFNA('[3]Nat GDP per cap ppp growth rate'!BB188,0)-IF(Settings!$C$16="No",0,Parameters!BB$164*('AMOC national temperature'!BB187-Parameters!BB$128)+Parameters!BB$165*('AMOC national temperature'!BB187-Parameters!BB$128)^2)))*IF(Settings!$C$16="No",1,(1-SLR!$D187*Parameters!BB$181))&lt;=0,Parameters!$B$189,(Parameters!$B$174*(1-Parameters!BB$185)*_xlfn.IFNA('[3]National GDP per capita ppp'!BB188,0)+(1-Parameters!$B$174)*BB187)*(1+(_xlfn.IFNA('[3]Nat GDP per cap ppp growth rate'!BB188,0)-IF(Settings!$C$16="No",0,Parameters!BB$164*('AMOC national temperature'!BB187-Parameters!BB$128)+Parameters!BB$165*('AMOC national temperature'!BB187-Parameters!BB$128)^2)))*IF(Settings!$C$16="No",1,(1-SLR!$D187*Parameters!BB$181))))</f>
        <v>510795.19640675245</v>
      </c>
      <c r="BC188" s="22">
        <f ca="1">IF(BC$2=0,0,IF((Parameters!$B$174*(1-Parameters!BC$185)*_xlfn.IFNA('[3]National GDP per capita ppp'!BC188,0)+(1-Parameters!$B$174)*BC187)*(1+(_xlfn.IFNA('[3]Nat GDP per cap ppp growth rate'!BC188,0)-IF(Settings!$C$16="No",0,Parameters!BC$164*('AMOC national temperature'!BC187-Parameters!BC$128)+Parameters!BC$165*('AMOC national temperature'!BC187-Parameters!BC$128)^2)))*IF(Settings!$C$16="No",1,(1-SLR!$D187*Parameters!BC$181))&lt;=0,Parameters!$B$189,(Parameters!$B$174*(1-Parameters!BC$185)*_xlfn.IFNA('[3]National GDP per capita ppp'!BC188,0)+(1-Parameters!$B$174)*BC187)*(1+(_xlfn.IFNA('[3]Nat GDP per cap ppp growth rate'!BC188,0)-IF(Settings!$C$16="No",0,Parameters!BC$164*('AMOC national temperature'!BC187-Parameters!BC$128)+Parameters!BC$165*('AMOC national temperature'!BC187-Parameters!BC$128)^2)))*IF(Settings!$C$16="No",1,(1-SLR!$D187*Parameters!BC$181))))</f>
        <v>89931.712928363428</v>
      </c>
      <c r="BD188" s="22">
        <f>IF(BD$2=0,0,IF((Parameters!$B$174*(1-Parameters!BD$185)*_xlfn.IFNA('[3]National GDP per capita ppp'!BD188,0)+(1-Parameters!$B$174)*BD187)*(1+(_xlfn.IFNA('[3]Nat GDP per cap ppp growth rate'!BD188,0)-IF(Settings!$C$16="No",0,Parameters!BD$164*('AMOC national temperature'!BD187-Parameters!BD$128)+Parameters!BD$165*('AMOC national temperature'!BD187-Parameters!BD$128)^2)))*IF(Settings!$C$16="No",1,(1-SLR!$D187*Parameters!BD$181))&lt;=0,Parameters!$B$189,(Parameters!$B$174*(1-Parameters!BD$185)*_xlfn.IFNA('[3]National GDP per capita ppp'!BD188,0)+(1-Parameters!$B$174)*BD187)*(1+(_xlfn.IFNA('[3]Nat GDP per cap ppp growth rate'!BD188,0)-IF(Settings!$C$16="No",0,Parameters!BD$164*('AMOC national temperature'!BD187-Parameters!BD$128)+Parameters!BD$165*('AMOC national temperature'!BD187-Parameters!BD$128)^2)))*IF(Settings!$C$16="No",1,(1-SLR!$D187*Parameters!BD$181))))</f>
        <v>0</v>
      </c>
      <c r="BE188" s="22">
        <f ca="1">IF(BE$2=0,0,IF((Parameters!$B$174*(1-Parameters!BE$185)*_xlfn.IFNA('[3]National GDP per capita ppp'!BE188,0)+(1-Parameters!$B$174)*BE187)*(1+(_xlfn.IFNA('[3]Nat GDP per cap ppp growth rate'!BE188,0)-IF(Settings!$C$16="No",0,Parameters!BE$164*('AMOC national temperature'!BE187-Parameters!BE$128)+Parameters!BE$165*('AMOC national temperature'!BE187-Parameters!BE$128)^2)))*IF(Settings!$C$16="No",1,(1-SLR!$D187*Parameters!BE$181))&lt;=0,Parameters!$B$189,(Parameters!$B$174*(1-Parameters!BE$185)*_xlfn.IFNA('[3]National GDP per capita ppp'!BE188,0)+(1-Parameters!$B$174)*BE187)*(1+(_xlfn.IFNA('[3]Nat GDP per cap ppp growth rate'!BE188,0)-IF(Settings!$C$16="No",0,Parameters!BE$164*('AMOC national temperature'!BE187-Parameters!BE$128)+Parameters!BE$165*('AMOC national temperature'!BE187-Parameters!BE$128)^2)))*IF(Settings!$C$16="No",1,(1-SLR!$D187*Parameters!BE$181))))</f>
        <v>185027.95101360054</v>
      </c>
      <c r="BF188" s="22">
        <f ca="1">IF(BF$2=0,0,IF((Parameters!$B$174*(1-Parameters!BF$185)*_xlfn.IFNA('[3]National GDP per capita ppp'!BF188,0)+(1-Parameters!$B$174)*BF187)*(1+(_xlfn.IFNA('[3]Nat GDP per cap ppp growth rate'!BF188,0)-IF(Settings!$C$16="No",0,Parameters!BF$164*('AMOC national temperature'!BF187-Parameters!BF$128)+Parameters!BF$165*('AMOC national temperature'!BF187-Parameters!BF$128)^2)))*IF(Settings!$C$16="No",1,(1-SLR!$D187*Parameters!BF$181))&lt;=0,Parameters!$B$189,(Parameters!$B$174*(1-Parameters!BF$185)*_xlfn.IFNA('[3]National GDP per capita ppp'!BF188,0)+(1-Parameters!$B$174)*BF187)*(1+(_xlfn.IFNA('[3]Nat GDP per cap ppp growth rate'!BF188,0)-IF(Settings!$C$16="No",0,Parameters!BF$164*('AMOC national temperature'!BF187-Parameters!BF$128)+Parameters!BF$165*('AMOC national temperature'!BF187-Parameters!BF$128)^2)))*IF(Settings!$C$16="No",1,(1-SLR!$D187*Parameters!BF$181))))</f>
        <v>121312.34890773546</v>
      </c>
      <c r="BG188" s="22">
        <f ca="1">IF(BG$2=0,0,IF((Parameters!$B$174*(1-Parameters!BG$185)*_xlfn.IFNA('[3]National GDP per capita ppp'!BG188,0)+(1-Parameters!$B$174)*BG187)*(1+(_xlfn.IFNA('[3]Nat GDP per cap ppp growth rate'!BG188,0)-IF(Settings!$C$16="No",0,Parameters!BG$164*('AMOC national temperature'!BG187-Parameters!BG$128)+Parameters!BG$165*('AMOC national temperature'!BG187-Parameters!BG$128)^2)))*IF(Settings!$C$16="No",1,(1-SLR!$D187*Parameters!BG$181))&lt;=0,Parameters!$B$189,(Parameters!$B$174*(1-Parameters!BG$185)*_xlfn.IFNA('[3]National GDP per capita ppp'!BG188,0)+(1-Parameters!$B$174)*BG187)*(1+(_xlfn.IFNA('[3]Nat GDP per cap ppp growth rate'!BG188,0)-IF(Settings!$C$16="No",0,Parameters!BG$164*('AMOC national temperature'!BG187-Parameters!BG$128)+Parameters!BG$165*('AMOC national temperature'!BG187-Parameters!BG$128)^2)))*IF(Settings!$C$16="No",1,(1-SLR!$D187*Parameters!BG$181))))</f>
        <v>45987.670172214734</v>
      </c>
      <c r="BH188" s="22">
        <f ca="1">IF(BH$2=0,0,IF((Parameters!$B$174*(1-Parameters!BH$185)*_xlfn.IFNA('[3]National GDP per capita ppp'!BH188,0)+(1-Parameters!$B$174)*BH187)*(1+(_xlfn.IFNA('[3]Nat GDP per cap ppp growth rate'!BH188,0)-IF(Settings!$C$16="No",0,Parameters!BH$164*('AMOC national temperature'!BH187-Parameters!BH$128)+Parameters!BH$165*('AMOC national temperature'!BH187-Parameters!BH$128)^2)))*IF(Settings!$C$16="No",1,(1-SLR!$D187*Parameters!BH$181))&lt;=0,Parameters!$B$189,(Parameters!$B$174*(1-Parameters!BH$185)*_xlfn.IFNA('[3]National GDP per capita ppp'!BH188,0)+(1-Parameters!$B$174)*BH187)*(1+(_xlfn.IFNA('[3]Nat GDP per cap ppp growth rate'!BH188,0)-IF(Settings!$C$16="No",0,Parameters!BH$164*('AMOC national temperature'!BH187-Parameters!BH$128)+Parameters!BH$165*('AMOC national temperature'!BH187-Parameters!BH$128)^2)))*IF(Settings!$C$16="No",1,(1-SLR!$D187*Parameters!BH$181))))</f>
        <v>226398.183169414</v>
      </c>
      <c r="BI188" s="22">
        <f ca="1">IF(BI$2=0,0,IF((Parameters!$B$174*(1-Parameters!BI$185)*_xlfn.IFNA('[3]National GDP per capita ppp'!BI188,0)+(1-Parameters!$B$174)*BI187)*(1+(_xlfn.IFNA('[3]Nat GDP per cap ppp growth rate'!BI188,0)-IF(Settings!$C$16="No",0,Parameters!BI$164*('AMOC national temperature'!BI187-Parameters!BI$128)+Parameters!BI$165*('AMOC national temperature'!BI187-Parameters!BI$128)^2)))*IF(Settings!$C$16="No",1,(1-SLR!$D187*Parameters!BI$181))&lt;=0,Parameters!$B$189,(Parameters!$B$174*(1-Parameters!BI$185)*_xlfn.IFNA('[3]National GDP per capita ppp'!BI188,0)+(1-Parameters!$B$174)*BI187)*(1+(_xlfn.IFNA('[3]Nat GDP per cap ppp growth rate'!BI188,0)-IF(Settings!$C$16="No",0,Parameters!BI$164*('AMOC national temperature'!BI187-Parameters!BI$128)+Parameters!BI$165*('AMOC national temperature'!BI187-Parameters!BI$128)^2)))*IF(Settings!$C$16="No",1,(1-SLR!$D187*Parameters!BI$181))))</f>
        <v>202273.12669658734</v>
      </c>
      <c r="BJ188" s="22">
        <f ca="1">IF(BJ$2=0,0,IF((Parameters!$B$174*(1-Parameters!BJ$185)*_xlfn.IFNA('[3]National GDP per capita ppp'!BJ188,0)+(1-Parameters!$B$174)*BJ187)*(1+(_xlfn.IFNA('[3]Nat GDP per cap ppp growth rate'!BJ188,0)-IF(Settings!$C$16="No",0,Parameters!BJ$164*('AMOC national temperature'!BJ187-Parameters!BJ$128)+Parameters!BJ$165*('AMOC national temperature'!BJ187-Parameters!BJ$128)^2)))*IF(Settings!$C$16="No",1,(1-SLR!$D187*Parameters!BJ$181))&lt;=0,Parameters!$B$189,(Parameters!$B$174*(1-Parameters!BJ$185)*_xlfn.IFNA('[3]National GDP per capita ppp'!BJ188,0)+(1-Parameters!$B$174)*BJ187)*(1+(_xlfn.IFNA('[3]Nat GDP per cap ppp growth rate'!BJ188,0)-IF(Settings!$C$16="No",0,Parameters!BJ$164*('AMOC national temperature'!BJ187-Parameters!BJ$128)+Parameters!BJ$165*('AMOC national temperature'!BJ187-Parameters!BJ$128)^2)))*IF(Settings!$C$16="No",1,(1-SLR!$D187*Parameters!BJ$181))))</f>
        <v>205111.70002146484</v>
      </c>
      <c r="BK188" s="22">
        <f ca="1">IF(BK$2=0,0,IF((Parameters!$B$174*(1-Parameters!BK$185)*_xlfn.IFNA('[3]National GDP per capita ppp'!BK188,0)+(1-Parameters!$B$174)*BK187)*(1+(_xlfn.IFNA('[3]Nat GDP per cap ppp growth rate'!BK188,0)-IF(Settings!$C$16="No",0,Parameters!BK$164*('AMOC national temperature'!BK187-Parameters!BK$128)+Parameters!BK$165*('AMOC national temperature'!BK187-Parameters!BK$128)^2)))*IF(Settings!$C$16="No",1,(1-SLR!$D187*Parameters!BK$181))&lt;=0,Parameters!$B$189,(Parameters!$B$174*(1-Parameters!BK$185)*_xlfn.IFNA('[3]National GDP per capita ppp'!BK188,0)+(1-Parameters!$B$174)*BK187)*(1+(_xlfn.IFNA('[3]Nat GDP per cap ppp growth rate'!BK188,0)-IF(Settings!$C$16="No",0,Parameters!BK$164*('AMOC national temperature'!BK187-Parameters!BK$128)+Parameters!BK$165*('AMOC national temperature'!BK187-Parameters!BK$128)^2)))*IF(Settings!$C$16="No",1,(1-SLR!$D187*Parameters!BK$181))))</f>
        <v>21637.983299733223</v>
      </c>
      <c r="BL188" s="22">
        <f ca="1">IF(BL$2=0,0,IF((Parameters!$B$174*(1-Parameters!BL$185)*_xlfn.IFNA('[3]National GDP per capita ppp'!BL188,0)+(1-Parameters!$B$174)*BL187)*(1+(_xlfn.IFNA('[3]Nat GDP per cap ppp growth rate'!BL188,0)-IF(Settings!$C$16="No",0,Parameters!BL$164*('AMOC national temperature'!BL187-Parameters!BL$128)+Parameters!BL$165*('AMOC national temperature'!BL187-Parameters!BL$128)^2)))*IF(Settings!$C$16="No",1,(1-SLR!$D187*Parameters!BL$181))&lt;=0,Parameters!$B$189,(Parameters!$B$174*(1-Parameters!BL$185)*_xlfn.IFNA('[3]National GDP per capita ppp'!BL188,0)+(1-Parameters!$B$174)*BL187)*(1+(_xlfn.IFNA('[3]Nat GDP per cap ppp growth rate'!BL188,0)-IF(Settings!$C$16="No",0,Parameters!BL$164*('AMOC national temperature'!BL187-Parameters!BL$128)+Parameters!BL$165*('AMOC national temperature'!BL187-Parameters!BL$128)^2)))*IF(Settings!$C$16="No",1,(1-SLR!$D187*Parameters!BL$181))))</f>
        <v>557715.65539027017</v>
      </c>
      <c r="BM188" s="22">
        <f ca="1">IF(BM$2=0,0,IF((Parameters!$B$174*(1-Parameters!BM$185)*_xlfn.IFNA('[3]National GDP per capita ppp'!BM188,0)+(1-Parameters!$B$174)*BM187)*(1+(_xlfn.IFNA('[3]Nat GDP per cap ppp growth rate'!BM188,0)-IF(Settings!$C$16="No",0,Parameters!BM$164*('AMOC national temperature'!BM187-Parameters!BM$128)+Parameters!BM$165*('AMOC national temperature'!BM187-Parameters!BM$128)^2)))*IF(Settings!$C$16="No",1,(1-SLR!$D187*Parameters!BM$181))&lt;=0,Parameters!$B$189,(Parameters!$B$174*(1-Parameters!BM$185)*_xlfn.IFNA('[3]National GDP per capita ppp'!BM188,0)+(1-Parameters!$B$174)*BM187)*(1+(_xlfn.IFNA('[3]Nat GDP per cap ppp growth rate'!BM188,0)-IF(Settings!$C$16="No",0,Parameters!BM$164*('AMOC national temperature'!BM187-Parameters!BM$128)+Parameters!BM$165*('AMOC national temperature'!BM187-Parameters!BM$128)^2)))*IF(Settings!$C$16="No",1,(1-SLR!$D187*Parameters!BM$181))))</f>
        <v>227188.64469911746</v>
      </c>
      <c r="BN188" s="22">
        <f ca="1">IF(BN$2=0,0,IF((Parameters!$B$174*(1-Parameters!BN$185)*_xlfn.IFNA('[3]National GDP per capita ppp'!BN188,0)+(1-Parameters!$B$174)*BN187)*(1+(_xlfn.IFNA('[3]Nat GDP per cap ppp growth rate'!BN188,0)-IF(Settings!$C$16="No",0,Parameters!BN$164*('AMOC national temperature'!BN187-Parameters!BN$128)+Parameters!BN$165*('AMOC national temperature'!BN187-Parameters!BN$128)^2)))*IF(Settings!$C$16="No",1,(1-SLR!$D187*Parameters!BN$181))&lt;=0,Parameters!$B$189,(Parameters!$B$174*(1-Parameters!BN$185)*_xlfn.IFNA('[3]National GDP per capita ppp'!BN188,0)+(1-Parameters!$B$174)*BN187)*(1+(_xlfn.IFNA('[3]Nat GDP per cap ppp growth rate'!BN188,0)-IF(Settings!$C$16="No",0,Parameters!BN$164*('AMOC national temperature'!BN187-Parameters!BN$128)+Parameters!BN$165*('AMOC national temperature'!BN187-Parameters!BN$128)^2)))*IF(Settings!$C$16="No",1,(1-SLR!$D187*Parameters!BN$181))))</f>
        <v>84282.031409713847</v>
      </c>
      <c r="BO188" s="22">
        <f ca="1">IF(BO$2=0,0,IF((Parameters!$B$174*(1-Parameters!BO$185)*_xlfn.IFNA('[3]National GDP per capita ppp'!BO188,0)+(1-Parameters!$B$174)*BO187)*(1+(_xlfn.IFNA('[3]Nat GDP per cap ppp growth rate'!BO188,0)-IF(Settings!$C$16="No",0,Parameters!BO$164*('AMOC national temperature'!BO187-Parameters!BO$128)+Parameters!BO$165*('AMOC national temperature'!BO187-Parameters!BO$128)^2)))*IF(Settings!$C$16="No",1,(1-SLR!$D187*Parameters!BO$181))&lt;=0,Parameters!$B$189,(Parameters!$B$174*(1-Parameters!BO$185)*_xlfn.IFNA('[3]National GDP per capita ppp'!BO188,0)+(1-Parameters!$B$174)*BO187)*(1+(_xlfn.IFNA('[3]Nat GDP per cap ppp growth rate'!BO188,0)-IF(Settings!$C$16="No",0,Parameters!BO$164*('AMOC national temperature'!BO187-Parameters!BO$128)+Parameters!BO$165*('AMOC national temperature'!BO187-Parameters!BO$128)^2)))*IF(Settings!$C$16="No",1,(1-SLR!$D187*Parameters!BO$181))))</f>
        <v>164481.5834549423</v>
      </c>
      <c r="BP188" s="22">
        <f ca="1">IF(BP$2=0,0,IF((Parameters!$B$174*(1-Parameters!BP$185)*_xlfn.IFNA('[3]National GDP per capita ppp'!BP188,0)+(1-Parameters!$B$174)*BP187)*(1+(_xlfn.IFNA('[3]Nat GDP per cap ppp growth rate'!BP188,0)-IF(Settings!$C$16="No",0,Parameters!BP$164*('AMOC national temperature'!BP187-Parameters!BP$128)+Parameters!BP$165*('AMOC national temperature'!BP187-Parameters!BP$128)^2)))*IF(Settings!$C$16="No",1,(1-SLR!$D187*Parameters!BP$181))&lt;=0,Parameters!$B$189,(Parameters!$B$174*(1-Parameters!BP$185)*_xlfn.IFNA('[3]National GDP per capita ppp'!BP188,0)+(1-Parameters!$B$174)*BP187)*(1+(_xlfn.IFNA('[3]Nat GDP per cap ppp growth rate'!BP188,0)-IF(Settings!$C$16="No",0,Parameters!BP$164*('AMOC national temperature'!BP187-Parameters!BP$128)+Parameters!BP$165*('AMOC national temperature'!BP187-Parameters!BP$128)^2)))*IF(Settings!$C$16="No",1,(1-SLR!$D187*Parameters!BP$181))))</f>
        <v>106429.59399119376</v>
      </c>
      <c r="BQ188" s="22">
        <f>IF(BQ$2=0,0,IF((Parameters!$B$174*(1-Parameters!BQ$185)*_xlfn.IFNA('[3]National GDP per capita ppp'!BQ188,0)+(1-Parameters!$B$174)*BQ187)*(1+(_xlfn.IFNA('[3]Nat GDP per cap ppp growth rate'!BQ188,0)-IF(Settings!$C$16="No",0,Parameters!BQ$164*('AMOC national temperature'!BQ187-Parameters!BQ$128)+Parameters!BQ$165*('AMOC national temperature'!BQ187-Parameters!BQ$128)^2)))*IF(Settings!$C$16="No",1,(1-SLR!$D187*Parameters!BQ$181))&lt;=0,Parameters!$B$189,(Parameters!$B$174*(1-Parameters!BQ$185)*_xlfn.IFNA('[3]National GDP per capita ppp'!BQ188,0)+(1-Parameters!$B$174)*BQ187)*(1+(_xlfn.IFNA('[3]Nat GDP per cap ppp growth rate'!BQ188,0)-IF(Settings!$C$16="No",0,Parameters!BQ$164*('AMOC national temperature'!BQ187-Parameters!BQ$128)+Parameters!BQ$165*('AMOC national temperature'!BQ187-Parameters!BQ$128)^2)))*IF(Settings!$C$16="No",1,(1-SLR!$D187*Parameters!BQ$181))))</f>
        <v>0</v>
      </c>
      <c r="BR188" s="22">
        <f ca="1">IF(BR$2=0,0,IF((Parameters!$B$174*(1-Parameters!BR$185)*_xlfn.IFNA('[3]National GDP per capita ppp'!BR188,0)+(1-Parameters!$B$174)*BR187)*(1+(_xlfn.IFNA('[3]Nat GDP per cap ppp growth rate'!BR188,0)-IF(Settings!$C$16="No",0,Parameters!BR$164*('AMOC national temperature'!BR187-Parameters!BR$128)+Parameters!BR$165*('AMOC national temperature'!BR187-Parameters!BR$128)^2)))*IF(Settings!$C$16="No",1,(1-SLR!$D187*Parameters!BR$181))&lt;=0,Parameters!$B$189,(Parameters!$B$174*(1-Parameters!BR$185)*_xlfn.IFNA('[3]National GDP per capita ppp'!BR188,0)+(1-Parameters!$B$174)*BR187)*(1+(_xlfn.IFNA('[3]Nat GDP per cap ppp growth rate'!BR188,0)-IF(Settings!$C$16="No",0,Parameters!BR$164*('AMOC national temperature'!BR187-Parameters!BR$128)+Parameters!BR$165*('AMOC national temperature'!BR187-Parameters!BR$128)^2)))*IF(Settings!$C$16="No",1,(1-SLR!$D187*Parameters!BR$181))))</f>
        <v>81902.668775674465</v>
      </c>
      <c r="BS188" s="22">
        <f ca="1">IF(BS$2=0,0,IF((Parameters!$B$174*(1-Parameters!BS$185)*_xlfn.IFNA('[3]National GDP per capita ppp'!BS188,0)+(1-Parameters!$B$174)*BS187)*(1+(_xlfn.IFNA('[3]Nat GDP per cap ppp growth rate'!BS188,0)-IF(Settings!$C$16="No",0,Parameters!BS$164*('AMOC national temperature'!BS187-Parameters!BS$128)+Parameters!BS$165*('AMOC national temperature'!BS187-Parameters!BS$128)^2)))*IF(Settings!$C$16="No",1,(1-SLR!$D187*Parameters!BS$181))&lt;=0,Parameters!$B$189,(Parameters!$B$174*(1-Parameters!BS$185)*_xlfn.IFNA('[3]National GDP per capita ppp'!BS188,0)+(1-Parameters!$B$174)*BS187)*(1+(_xlfn.IFNA('[3]Nat GDP per cap ppp growth rate'!BS188,0)-IF(Settings!$C$16="No",0,Parameters!BS$164*('AMOC national temperature'!BS187-Parameters!BS$128)+Parameters!BS$165*('AMOC national temperature'!BS187-Parameters!BS$128)^2)))*IF(Settings!$C$16="No",1,(1-SLR!$D187*Parameters!BS$181))))</f>
        <v>82218.383717612131</v>
      </c>
      <c r="BT188" s="22">
        <f ca="1">IF(BT$2=0,0,IF((Parameters!$B$174*(1-Parameters!BT$185)*_xlfn.IFNA('[3]National GDP per capita ppp'!BT188,0)+(1-Parameters!$B$174)*BT187)*(1+(_xlfn.IFNA('[3]Nat GDP per cap ppp growth rate'!BT188,0)-IF(Settings!$C$16="No",0,Parameters!BT$164*('AMOC national temperature'!BT187-Parameters!BT$128)+Parameters!BT$165*('AMOC national temperature'!BT187-Parameters!BT$128)^2)))*IF(Settings!$C$16="No",1,(1-SLR!$D187*Parameters!BT$181))&lt;=0,Parameters!$B$189,(Parameters!$B$174*(1-Parameters!BT$185)*_xlfn.IFNA('[3]National GDP per capita ppp'!BT188,0)+(1-Parameters!$B$174)*BT187)*(1+(_xlfn.IFNA('[3]Nat GDP per cap ppp growth rate'!BT188,0)-IF(Settings!$C$16="No",0,Parameters!BT$164*('AMOC national temperature'!BT187-Parameters!BT$128)+Parameters!BT$165*('AMOC national temperature'!BT187-Parameters!BT$128)^2)))*IF(Settings!$C$16="No",1,(1-SLR!$D187*Parameters!BT$181))))</f>
        <v>1578315.0535522026</v>
      </c>
      <c r="BU188" s="22">
        <f ca="1">IF(BU$2=0,0,IF((Parameters!$B$174*(1-Parameters!BU$185)*_xlfn.IFNA('[3]National GDP per capita ppp'!BU188,0)+(1-Parameters!$B$174)*BU187)*(1+(_xlfn.IFNA('[3]Nat GDP per cap ppp growth rate'!BU188,0)-IF(Settings!$C$16="No",0,Parameters!BU$164*('AMOC national temperature'!BU187-Parameters!BU$128)+Parameters!BU$165*('AMOC national temperature'!BU187-Parameters!BU$128)^2)))*IF(Settings!$C$16="No",1,(1-SLR!$D187*Parameters!BU$181))&lt;=0,Parameters!$B$189,(Parameters!$B$174*(1-Parameters!BU$185)*_xlfn.IFNA('[3]National GDP per capita ppp'!BU188,0)+(1-Parameters!$B$174)*BU187)*(1+(_xlfn.IFNA('[3]Nat GDP per cap ppp growth rate'!BU188,0)-IF(Settings!$C$16="No",0,Parameters!BU$164*('AMOC national temperature'!BU187-Parameters!BU$128)+Parameters!BU$165*('AMOC national temperature'!BU187-Parameters!BU$128)^2)))*IF(Settings!$C$16="No",1,(1-SLR!$D187*Parameters!BU$181))))</f>
        <v>184817.9119164118</v>
      </c>
      <c r="BV188" s="22">
        <f ca="1">IF(BV$2=0,0,IF((Parameters!$B$174*(1-Parameters!BV$185)*_xlfn.IFNA('[3]National GDP per capita ppp'!BV188,0)+(1-Parameters!$B$174)*BV187)*(1+(_xlfn.IFNA('[3]Nat GDP per cap ppp growth rate'!BV188,0)-IF(Settings!$C$16="No",0,Parameters!BV$164*('AMOC national temperature'!BV187-Parameters!BV$128)+Parameters!BV$165*('AMOC national temperature'!BV187-Parameters!BV$128)^2)))*IF(Settings!$C$16="No",1,(1-SLR!$D187*Parameters!BV$181))&lt;=0,Parameters!$B$189,(Parameters!$B$174*(1-Parameters!BV$185)*_xlfn.IFNA('[3]National GDP per capita ppp'!BV188,0)+(1-Parameters!$B$174)*BV187)*(1+(_xlfn.IFNA('[3]Nat GDP per cap ppp growth rate'!BV188,0)-IF(Settings!$C$16="No",0,Parameters!BV$164*('AMOC national temperature'!BV187-Parameters!BV$128)+Parameters!BV$165*('AMOC national temperature'!BV187-Parameters!BV$128)^2)))*IF(Settings!$C$16="No",1,(1-SLR!$D187*Parameters!BV$181))))</f>
        <v>179012.11003152863</v>
      </c>
      <c r="BW188" s="22">
        <f ca="1">IF(BW$2=0,0,IF((Parameters!$B$174*(1-Parameters!BW$185)*_xlfn.IFNA('[3]National GDP per capita ppp'!BW188,0)+(1-Parameters!$B$174)*BW187)*(1+(_xlfn.IFNA('[3]Nat GDP per cap ppp growth rate'!BW188,0)-IF(Settings!$C$16="No",0,Parameters!BW$164*('AMOC national temperature'!BW187-Parameters!BW$128)+Parameters!BW$165*('AMOC national temperature'!BW187-Parameters!BW$128)^2)))*IF(Settings!$C$16="No",1,(1-SLR!$D187*Parameters!BW$181))&lt;=0,Parameters!$B$189,(Parameters!$B$174*(1-Parameters!BW$185)*_xlfn.IFNA('[3]National GDP per capita ppp'!BW188,0)+(1-Parameters!$B$174)*BW187)*(1+(_xlfn.IFNA('[3]Nat GDP per cap ppp growth rate'!BW188,0)-IF(Settings!$C$16="No",0,Parameters!BW$164*('AMOC national temperature'!BW187-Parameters!BW$128)+Parameters!BW$165*('AMOC national temperature'!BW187-Parameters!BW$128)^2)))*IF(Settings!$C$16="No",1,(1-SLR!$D187*Parameters!BW$181))))</f>
        <v>139116.09540170224</v>
      </c>
      <c r="BX188" s="22">
        <f>IF(BX$2=0,0,IF((Parameters!$B$174*(1-Parameters!BX$185)*_xlfn.IFNA('[3]National GDP per capita ppp'!BX188,0)+(1-Parameters!$B$174)*BX187)*(1+(_xlfn.IFNA('[3]Nat GDP per cap ppp growth rate'!BX188,0)-IF(Settings!$C$16="No",0,Parameters!BX$164*('AMOC national temperature'!BX187-Parameters!BX$128)+Parameters!BX$165*('AMOC national temperature'!BX187-Parameters!BX$128)^2)))*IF(Settings!$C$16="No",1,(1-SLR!$D187*Parameters!BX$181))&lt;=0,Parameters!$B$189,(Parameters!$B$174*(1-Parameters!BX$185)*_xlfn.IFNA('[3]National GDP per capita ppp'!BX188,0)+(1-Parameters!$B$174)*BX187)*(1+(_xlfn.IFNA('[3]Nat GDP per cap ppp growth rate'!BX188,0)-IF(Settings!$C$16="No",0,Parameters!BX$164*('AMOC national temperature'!BX187-Parameters!BX$128)+Parameters!BX$165*('AMOC national temperature'!BX187-Parameters!BX$128)^2)))*IF(Settings!$C$16="No",1,(1-SLR!$D187*Parameters!BX$181))))</f>
        <v>0</v>
      </c>
      <c r="BY188" s="22">
        <f ca="1">IF(BY$2=0,0,IF((Parameters!$B$174*(1-Parameters!BY$185)*_xlfn.IFNA('[3]National GDP per capita ppp'!BY188,0)+(1-Parameters!$B$174)*BY187)*(1+(_xlfn.IFNA('[3]Nat GDP per cap ppp growth rate'!BY188,0)-IF(Settings!$C$16="No",0,Parameters!BY$164*('AMOC national temperature'!BY187-Parameters!BY$128)+Parameters!BY$165*('AMOC national temperature'!BY187-Parameters!BY$128)^2)))*IF(Settings!$C$16="No",1,(1-SLR!$D187*Parameters!BY$181))&lt;=0,Parameters!$B$189,(Parameters!$B$174*(1-Parameters!BY$185)*_xlfn.IFNA('[3]National GDP per capita ppp'!BY188,0)+(1-Parameters!$B$174)*BY187)*(1+(_xlfn.IFNA('[3]Nat GDP per cap ppp growth rate'!BY188,0)-IF(Settings!$C$16="No",0,Parameters!BY$164*('AMOC national temperature'!BY187-Parameters!BY$128)+Parameters!BY$165*('AMOC national temperature'!BY187-Parameters!BY$128)^2)))*IF(Settings!$C$16="No",1,(1-SLR!$D187*Parameters!BY$181))))</f>
        <v>116016.08045806197</v>
      </c>
      <c r="BZ188" s="22">
        <f ca="1">IF(BZ$2=0,0,IF((Parameters!$B$174*(1-Parameters!BZ$185)*_xlfn.IFNA('[3]National GDP per capita ppp'!BZ188,0)+(1-Parameters!$B$174)*BZ187)*(1+(_xlfn.IFNA('[3]Nat GDP per cap ppp growth rate'!BZ188,0)-IF(Settings!$C$16="No",0,Parameters!BZ$164*('AMOC national temperature'!BZ187-Parameters!BZ$128)+Parameters!BZ$165*('AMOC national temperature'!BZ187-Parameters!BZ$128)^2)))*IF(Settings!$C$16="No",1,(1-SLR!$D187*Parameters!BZ$181))&lt;=0,Parameters!$B$189,(Parameters!$B$174*(1-Parameters!BZ$185)*_xlfn.IFNA('[3]National GDP per capita ppp'!BZ188,0)+(1-Parameters!$B$174)*BZ187)*(1+(_xlfn.IFNA('[3]Nat GDP per cap ppp growth rate'!BZ188,0)-IF(Settings!$C$16="No",0,Parameters!BZ$164*('AMOC national temperature'!BZ187-Parameters!BZ$128)+Parameters!BZ$165*('AMOC national temperature'!BZ187-Parameters!BZ$128)^2)))*IF(Settings!$C$16="No",1,(1-SLR!$D187*Parameters!BZ$181))))</f>
        <v>1290583.3851905351</v>
      </c>
      <c r="CA188" s="22">
        <f ca="1">IF(CA$2=0,0,IF((Parameters!$B$174*(1-Parameters!CA$185)*_xlfn.IFNA('[3]National GDP per capita ppp'!CA188,0)+(1-Parameters!$B$174)*CA187)*(1+(_xlfn.IFNA('[3]Nat GDP per cap ppp growth rate'!CA188,0)-IF(Settings!$C$16="No",0,Parameters!CA$164*('AMOC national temperature'!CA187-Parameters!CA$128)+Parameters!CA$165*('AMOC national temperature'!CA187-Parameters!CA$128)^2)))*IF(Settings!$C$16="No",1,(1-SLR!$D187*Parameters!CA$181))&lt;=0,Parameters!$B$189,(Parameters!$B$174*(1-Parameters!CA$185)*_xlfn.IFNA('[3]National GDP per capita ppp'!CA188,0)+(1-Parameters!$B$174)*CA187)*(1+(_xlfn.IFNA('[3]Nat GDP per cap ppp growth rate'!CA188,0)-IF(Settings!$C$16="No",0,Parameters!CA$164*('AMOC national temperature'!CA187-Parameters!CA$128)+Parameters!CA$165*('AMOC national temperature'!CA187-Parameters!CA$128)^2)))*IF(Settings!$C$16="No",1,(1-SLR!$D187*Parameters!CA$181))))</f>
        <v>76043.644718364667</v>
      </c>
      <c r="CB188" s="22">
        <f ca="1">IF(CB$2=0,0,IF((Parameters!$B$174*(1-Parameters!CB$185)*_xlfn.IFNA('[3]National GDP per capita ppp'!CB188,0)+(1-Parameters!$B$174)*CB187)*(1+(_xlfn.IFNA('[3]Nat GDP per cap ppp growth rate'!CB188,0)-IF(Settings!$C$16="No",0,Parameters!CB$164*('AMOC national temperature'!CB187-Parameters!CB$128)+Parameters!CB$165*('AMOC national temperature'!CB187-Parameters!CB$128)^2)))*IF(Settings!$C$16="No",1,(1-SLR!$D187*Parameters!CB$181))&lt;=0,Parameters!$B$189,(Parameters!$B$174*(1-Parameters!CB$185)*_xlfn.IFNA('[3]National GDP per capita ppp'!CB188,0)+(1-Parameters!$B$174)*CB187)*(1+(_xlfn.IFNA('[3]Nat GDP per cap ppp growth rate'!CB188,0)-IF(Settings!$C$16="No",0,Parameters!CB$164*('AMOC national temperature'!CB187-Parameters!CB$128)+Parameters!CB$165*('AMOC national temperature'!CB187-Parameters!CB$128)^2)))*IF(Settings!$C$16="No",1,(1-SLR!$D187*Parameters!CB$181))))</f>
        <v>114145.30876286951</v>
      </c>
      <c r="CC188" s="22">
        <f ca="1">IF(CC$2=0,0,IF((Parameters!$B$174*(1-Parameters!CC$185)*_xlfn.IFNA('[3]National GDP per capita ppp'!CC188,0)+(1-Parameters!$B$174)*CC187)*(1+(_xlfn.IFNA('[3]Nat GDP per cap ppp growth rate'!CC188,0)-IF(Settings!$C$16="No",0,Parameters!CC$164*('AMOC national temperature'!CC187-Parameters!CC$128)+Parameters!CC$165*('AMOC national temperature'!CC187-Parameters!CC$128)^2)))*IF(Settings!$C$16="No",1,(1-SLR!$D187*Parameters!CC$181))&lt;=0,Parameters!$B$189,(Parameters!$B$174*(1-Parameters!CC$185)*_xlfn.IFNA('[3]National GDP per capita ppp'!CC188,0)+(1-Parameters!$B$174)*CC187)*(1+(_xlfn.IFNA('[3]Nat GDP per cap ppp growth rate'!CC188,0)-IF(Settings!$C$16="No",0,Parameters!CC$164*('AMOC national temperature'!CC187-Parameters!CC$128)+Parameters!CC$165*('AMOC national temperature'!CC187-Parameters!CC$128)^2)))*IF(Settings!$C$16="No",1,(1-SLR!$D187*Parameters!CC$181))))</f>
        <v>26674.518369321981</v>
      </c>
      <c r="CD188" s="22">
        <f ca="1">IF(CD$2=0,0,IF((Parameters!$B$174*(1-Parameters!CD$185)*_xlfn.IFNA('[3]National GDP per capita ppp'!CD188,0)+(1-Parameters!$B$174)*CD187)*(1+(_xlfn.IFNA('[3]Nat GDP per cap ppp growth rate'!CD188,0)-IF(Settings!$C$16="No",0,Parameters!CD$164*('AMOC national temperature'!CD187-Parameters!CD$128)+Parameters!CD$165*('AMOC national temperature'!CD187-Parameters!CD$128)^2)))*IF(Settings!$C$16="No",1,(1-SLR!$D187*Parameters!CD$181))&lt;=0,Parameters!$B$189,(Parameters!$B$174*(1-Parameters!CD$185)*_xlfn.IFNA('[3]National GDP per capita ppp'!CD188,0)+(1-Parameters!$B$174)*CD187)*(1+(_xlfn.IFNA('[3]Nat GDP per cap ppp growth rate'!CD188,0)-IF(Settings!$C$16="No",0,Parameters!CD$164*('AMOC national temperature'!CD187-Parameters!CD$128)+Parameters!CD$165*('AMOC national temperature'!CD187-Parameters!CD$128)^2)))*IF(Settings!$C$16="No",1,(1-SLR!$D187*Parameters!CD$181))))</f>
        <v>126349.97785302981</v>
      </c>
      <c r="CE188" s="22">
        <f ca="1">IF(CE$2=0,0,IF((Parameters!$B$174*(1-Parameters!CE$185)*_xlfn.IFNA('[3]National GDP per capita ppp'!CE188,0)+(1-Parameters!$B$174)*CE187)*(1+(_xlfn.IFNA('[3]Nat GDP per cap ppp growth rate'!CE188,0)-IF(Settings!$C$16="No",0,Parameters!CE$164*('AMOC national temperature'!CE187-Parameters!CE$128)+Parameters!CE$165*('AMOC national temperature'!CE187-Parameters!CE$128)^2)))*IF(Settings!$C$16="No",1,(1-SLR!$D187*Parameters!CE$181))&lt;=0,Parameters!$B$189,(Parameters!$B$174*(1-Parameters!CE$185)*_xlfn.IFNA('[3]National GDP per capita ppp'!CE188,0)+(1-Parameters!$B$174)*CE187)*(1+(_xlfn.IFNA('[3]Nat GDP per cap ppp growth rate'!CE188,0)-IF(Settings!$C$16="No",0,Parameters!CE$164*('AMOC national temperature'!CE187-Parameters!CE$128)+Parameters!CE$165*('AMOC national temperature'!CE187-Parameters!CE$128)^2)))*IF(Settings!$C$16="No",1,(1-SLR!$D187*Parameters!CE$181))))</f>
        <v>230405.63718536327</v>
      </c>
      <c r="CF188" s="13">
        <f ca="1">IF(CF$2=0,0,IF((Parameters!$B$174*(1-Parameters!CF$185)*_xlfn.IFNA('[3]National GDP per capita ppp'!CF188,0)+(1-Parameters!$B$174)*CF187)*(1+(_xlfn.IFNA('[3]Nat GDP per cap ppp growth rate'!CF188,0)-IF(Settings!$C$16="No",0,Parameters!CF$164*('AMOC national temperature'!CF187-Parameters!CF$128)+Parameters!CF$165*('AMOC national temperature'!CF187-Parameters!CF$128)^2)))* IF(Settings!$C$16="No",1,(1-SLR!$D187*Parameters!CF$181))*(1-ISM!K187)&lt;=0,Parameters!$B$189,(Parameters!$B$174*(1-Parameters!CF$185)*_xlfn.IFNA('[3]National GDP per capita ppp'!CF188,0)+(1-Parameters!$B$174)*CF187)*(1+(_xlfn.IFNA('[3]Nat GDP per cap ppp growth rate'!CF188,0)-IF(Settings!$C$16="No",0,Parameters!CF$164*('AMOC national temperature'!CF187-Parameters!CF$128)+Parameters!CF$165*('AMOC national temperature'!CF187-Parameters!CF$128)^2)))*IF(Settings!$C$16="No",1,(1-SLR!$D187*Parameters!CF$181))*(1-ISM!K187)))</f>
        <v>110736.32296461327</v>
      </c>
      <c r="CG188" s="22">
        <f ca="1">IF(CG$2=0,0,IF((Parameters!$B$174*(1-Parameters!CG$185)*_xlfn.IFNA('[3]National GDP per capita ppp'!CG188,0)+(1-Parameters!$B$174)*CG187)*(1+(_xlfn.IFNA('[3]Nat GDP per cap ppp growth rate'!CG188,0)-IF(Settings!$C$16="No",0,Parameters!CG$164*('AMOC national temperature'!CG187-Parameters!CG$128)+Parameters!CG$165*('AMOC national temperature'!CG187-Parameters!CG$128)^2)))*IF(Settings!$C$16="No",1,(1-SLR!$D187*Parameters!CG$181))&lt;=0,Parameters!$B$189,(Parameters!$B$174*(1-Parameters!CG$185)*_xlfn.IFNA('[3]National GDP per capita ppp'!CG188,0)+(1-Parameters!$B$174)*CG187)*(1+(_xlfn.IFNA('[3]Nat GDP per cap ppp growth rate'!CG188,0)-IF(Settings!$C$16="No",0,Parameters!CG$164*('AMOC national temperature'!CG187-Parameters!CG$128)+Parameters!CG$165*('AMOC national temperature'!CG187-Parameters!CG$128)^2)))*IF(Settings!$C$16="No",1,(1-SLR!$D187*Parameters!CG$181))))</f>
        <v>246053.91162954702</v>
      </c>
      <c r="CH188" s="22">
        <f ca="1">IF(CH$2=0,0,IF((Parameters!$B$174*(1-Parameters!CH$185)*_xlfn.IFNA('[3]National GDP per capita ppp'!CH188,0)+(1-Parameters!$B$174)*CH187)*(1+(_xlfn.IFNA('[3]Nat GDP per cap ppp growth rate'!CH188,0)-IF(Settings!$C$16="No",0,Parameters!CH$164*('AMOC national temperature'!CH187-Parameters!CH$128)+Parameters!CH$165*('AMOC national temperature'!CH187-Parameters!CH$128)^2)))*IF(Settings!$C$16="No",1,(1-SLR!$D187*Parameters!CH$181))&lt;=0,Parameters!$B$189,(Parameters!$B$174*(1-Parameters!CH$185)*_xlfn.IFNA('[3]National GDP per capita ppp'!CH188,0)+(1-Parameters!$B$174)*CH187)*(1+(_xlfn.IFNA('[3]Nat GDP per cap ppp growth rate'!CH188,0)-IF(Settings!$C$16="No",0,Parameters!CH$164*('AMOC national temperature'!CH187-Parameters!CH$128)+Parameters!CH$165*('AMOC national temperature'!CH187-Parameters!CH$128)^2)))*IF(Settings!$C$16="No",1,(1-SLR!$D187*Parameters!CH$181))))</f>
        <v>837052.83852800913</v>
      </c>
      <c r="CI188" s="22">
        <f ca="1">IF(CI$2=0,0,IF((Parameters!$B$174*(1-Parameters!CI$185)*_xlfn.IFNA('[3]National GDP per capita ppp'!CI188,0)+(1-Parameters!$B$174)*CI187)*(1+(_xlfn.IFNA('[3]Nat GDP per cap ppp growth rate'!CI188,0)-IF(Settings!$C$16="No",0,Parameters!CI$164*('AMOC national temperature'!CI187-Parameters!CI$128)+Parameters!CI$165*('AMOC national temperature'!CI187-Parameters!CI$128)^2)))*IF(Settings!$C$16="No",1,(1-SLR!$D187*Parameters!CI$181))&lt;=0,Parameters!$B$189,(Parameters!$B$174*(1-Parameters!CI$185)*_xlfn.IFNA('[3]National GDP per capita ppp'!CI188,0)+(1-Parameters!$B$174)*CI187)*(1+(_xlfn.IFNA('[3]Nat GDP per cap ppp growth rate'!CI188,0)-IF(Settings!$C$16="No",0,Parameters!CI$164*('AMOC national temperature'!CI187-Parameters!CI$128)+Parameters!CI$165*('AMOC national temperature'!CI187-Parameters!CI$128)^2)))*IF(Settings!$C$16="No",1,(1-SLR!$D187*Parameters!CI$181))))</f>
        <v>498775.72648503789</v>
      </c>
      <c r="CJ188" s="22">
        <f ca="1">IF(CJ$2=0,0,IF((Parameters!$B$174*(1-Parameters!CJ$185)*_xlfn.IFNA('[3]National GDP per capita ppp'!CJ188,0)+(1-Parameters!$B$174)*CJ187)*(1+(_xlfn.IFNA('[3]Nat GDP per cap ppp growth rate'!CJ188,0)-IF(Settings!$C$16="No",0,Parameters!CJ$164*('AMOC national temperature'!CJ187-Parameters!CJ$128)+Parameters!CJ$165*('AMOC national temperature'!CJ187-Parameters!CJ$128)^2)))*IF(Settings!$C$16="No",1,(1-SLR!$D187*Parameters!CJ$181))&lt;=0,Parameters!$B$189,(Parameters!$B$174*(1-Parameters!CJ$185)*_xlfn.IFNA('[3]National GDP per capita ppp'!CJ188,0)+(1-Parameters!$B$174)*CJ187)*(1+(_xlfn.IFNA('[3]Nat GDP per cap ppp growth rate'!CJ188,0)-IF(Settings!$C$16="No",0,Parameters!CJ$164*('AMOC national temperature'!CJ187-Parameters!CJ$128)+Parameters!CJ$165*('AMOC national temperature'!CJ187-Parameters!CJ$128)^2)))*IF(Settings!$C$16="No",1,(1-SLR!$D187*Parameters!CJ$181))))</f>
        <v>261802.98491614111</v>
      </c>
      <c r="CK188" s="22">
        <f ca="1">IF(CK$2=0,0,IF((Parameters!$B$174*(1-Parameters!CK$185)*_xlfn.IFNA('[3]National GDP per capita ppp'!CK188,0)+(1-Parameters!$B$174)*CK187)*(1+(_xlfn.IFNA('[3]Nat GDP per cap ppp growth rate'!CK188,0)-IF(Settings!$C$16="No",0,Parameters!CK$164*('AMOC national temperature'!CK187-Parameters!CK$128)+Parameters!CK$165*('AMOC national temperature'!CK187-Parameters!CK$128)^2)))*IF(Settings!$C$16="No",1,(1-SLR!$D187*Parameters!CK$181))&lt;=0,Parameters!$B$189,(Parameters!$B$174*(1-Parameters!CK$185)*_xlfn.IFNA('[3]National GDP per capita ppp'!CK188,0)+(1-Parameters!$B$174)*CK187)*(1+(_xlfn.IFNA('[3]Nat GDP per cap ppp growth rate'!CK188,0)-IF(Settings!$C$16="No",0,Parameters!CK$164*('AMOC national temperature'!CK187-Parameters!CK$128)+Parameters!CK$165*('AMOC national temperature'!CK187-Parameters!CK$128)^2)))*IF(Settings!$C$16="No",1,(1-SLR!$D187*Parameters!CK$181))))</f>
        <v>162924.81469009363</v>
      </c>
      <c r="CL188" s="22">
        <f ca="1">IF(CL$2=0,0,IF((Parameters!$B$174*(1-Parameters!CL$185)*_xlfn.IFNA('[3]National GDP per capita ppp'!CL188,0)+(1-Parameters!$B$174)*CL187)*(1+(_xlfn.IFNA('[3]Nat GDP per cap ppp growth rate'!CL188,0)-IF(Settings!$C$16="No",0,Parameters!CL$164*('AMOC national temperature'!CL187-Parameters!CL$128)+Parameters!CL$165*('AMOC national temperature'!CL187-Parameters!CL$128)^2)))*IF(Settings!$C$16="No",1,(1-SLR!$D187*Parameters!CL$181))&lt;=0,Parameters!$B$189,(Parameters!$B$174*(1-Parameters!CL$185)*_xlfn.IFNA('[3]National GDP per capita ppp'!CL188,0)+(1-Parameters!$B$174)*CL187)*(1+(_xlfn.IFNA('[3]Nat GDP per cap ppp growth rate'!CL188,0)-IF(Settings!$C$16="No",0,Parameters!CL$164*('AMOC national temperature'!CL187-Parameters!CL$128)+Parameters!CL$165*('AMOC national temperature'!CL187-Parameters!CL$128)^2)))*IF(Settings!$C$16="No",1,(1-SLR!$D187*Parameters!CL$181))))</f>
        <v>208909.03709486205</v>
      </c>
      <c r="CM188" s="22">
        <f ca="1">IF(CM$2=0,0,IF((Parameters!$B$174*(1-Parameters!CM$185)*_xlfn.IFNA('[3]National GDP per capita ppp'!CM188,0)+(1-Parameters!$B$174)*CM187)*(1+(_xlfn.IFNA('[3]Nat GDP per cap ppp growth rate'!CM188,0)-IF(Settings!$C$16="No",0,Parameters!CM$164*('AMOC national temperature'!CM187-Parameters!CM$128)+Parameters!CM$165*('AMOC national temperature'!CM187-Parameters!CM$128)^2)))*IF(Settings!$C$16="No",1,(1-SLR!$D187*Parameters!CM$181))&lt;=0,Parameters!$B$189,(Parameters!$B$174*(1-Parameters!CM$185)*_xlfn.IFNA('[3]National GDP per capita ppp'!CM188,0)+(1-Parameters!$B$174)*CM187)*(1+(_xlfn.IFNA('[3]Nat GDP per cap ppp growth rate'!CM188,0)-IF(Settings!$C$16="No",0,Parameters!CM$164*('AMOC national temperature'!CM187-Parameters!CM$128)+Parameters!CM$165*('AMOC national temperature'!CM187-Parameters!CM$128)^2)))*IF(Settings!$C$16="No",1,(1-SLR!$D187*Parameters!CM$181))))</f>
        <v>156563.49297321675</v>
      </c>
      <c r="CN188" s="22">
        <f ca="1">IF(CN$2=0,0,IF((Parameters!$B$174*(1-Parameters!CN$185)*_xlfn.IFNA('[3]National GDP per capita ppp'!CN188,0)+(1-Parameters!$B$174)*CN187)*(1+(_xlfn.IFNA('[3]Nat GDP per cap ppp growth rate'!CN188,0)-IF(Settings!$C$16="No",0,Parameters!CN$164*('AMOC national temperature'!CN187-Parameters!CN$128)+Parameters!CN$165*('AMOC national temperature'!CN187-Parameters!CN$128)^2)))*IF(Settings!$C$16="No",1,(1-SLR!$D187*Parameters!CN$181))&lt;=0,Parameters!$B$189,(Parameters!$B$174*(1-Parameters!CN$185)*_xlfn.IFNA('[3]National GDP per capita ppp'!CN188,0)+(1-Parameters!$B$174)*CN187)*(1+(_xlfn.IFNA('[3]Nat GDP per cap ppp growth rate'!CN188,0)-IF(Settings!$C$16="No",0,Parameters!CN$164*('AMOC national temperature'!CN187-Parameters!CN$128)+Parameters!CN$165*('AMOC national temperature'!CN187-Parameters!CN$128)^2)))*IF(Settings!$C$16="No",1,(1-SLR!$D187*Parameters!CN$181))))</f>
        <v>488542.11474313296</v>
      </c>
      <c r="CO188" s="22">
        <f ca="1">IF(CO$2=0,0,IF((Parameters!$B$174*(1-Parameters!CO$185)*_xlfn.IFNA('[3]National GDP per capita ppp'!CO188,0)+(1-Parameters!$B$174)*CO187)*(1+(_xlfn.IFNA('[3]Nat GDP per cap ppp growth rate'!CO188,0)-IF(Settings!$C$16="No",0,Parameters!CO$164*('AMOC national temperature'!CO187-Parameters!CO$128)+Parameters!CO$165*('AMOC national temperature'!CO187-Parameters!CO$128)^2)))*IF(Settings!$C$16="No",1,(1-SLR!$D187*Parameters!CO$181))&lt;=0,Parameters!$B$189,(Parameters!$B$174*(1-Parameters!CO$185)*_xlfn.IFNA('[3]National GDP per capita ppp'!CO188,0)+(1-Parameters!$B$174)*CO187)*(1+(_xlfn.IFNA('[3]Nat GDP per cap ppp growth rate'!CO188,0)-IF(Settings!$C$16="No",0,Parameters!CO$164*('AMOC national temperature'!CO187-Parameters!CO$128)+Parameters!CO$165*('AMOC national temperature'!CO187-Parameters!CO$128)^2)))*IF(Settings!$C$16="No",1,(1-SLR!$D187*Parameters!CO$181))))</f>
        <v>1028593.8553205359</v>
      </c>
      <c r="CP188" s="22">
        <f ca="1">IF(CP$2=0,0,IF((Parameters!$B$174*(1-Parameters!CP$185)*_xlfn.IFNA('[3]National GDP per capita ppp'!CP188,0)+(1-Parameters!$B$174)*CP187)*(1+(_xlfn.IFNA('[3]Nat GDP per cap ppp growth rate'!CP188,0)-IF(Settings!$C$16="No",0,Parameters!CP$164*('AMOC national temperature'!CP187-Parameters!CP$128)+Parameters!CP$165*('AMOC national temperature'!CP187-Parameters!CP$128)^2)))*IF(Settings!$C$16="No",1,(1-SLR!$D187*Parameters!CP$181))&lt;=0,Parameters!$B$189,(Parameters!$B$174*(1-Parameters!CP$185)*_xlfn.IFNA('[3]National GDP per capita ppp'!CP188,0)+(1-Parameters!$B$174)*CP187)*(1+(_xlfn.IFNA('[3]Nat GDP per cap ppp growth rate'!CP188,0)-IF(Settings!$C$16="No",0,Parameters!CP$164*('AMOC national temperature'!CP187-Parameters!CP$128)+Parameters!CP$165*('AMOC national temperature'!CP187-Parameters!CP$128)^2)))*IF(Settings!$C$16="No",1,(1-SLR!$D187*Parameters!CP$181))))</f>
        <v>200638.75526975314</v>
      </c>
      <c r="CQ188" s="22">
        <f ca="1">IF(CQ$2=0,0,IF((Parameters!$B$174*(1-Parameters!CQ$185)*_xlfn.IFNA('[3]National GDP per capita ppp'!CQ188,0)+(1-Parameters!$B$174)*CQ187)*(1+(_xlfn.IFNA('[3]Nat GDP per cap ppp growth rate'!CQ188,0)-IF(Settings!$C$16="No",0,Parameters!CQ$164*('AMOC national temperature'!CQ187-Parameters!CQ$128)+Parameters!CQ$165*('AMOC national temperature'!CQ187-Parameters!CQ$128)^2)))*IF(Settings!$C$16="No",1,(1-SLR!$D187*Parameters!CQ$181))&lt;=0,Parameters!$B$189,(Parameters!$B$174*(1-Parameters!CQ$185)*_xlfn.IFNA('[3]National GDP per capita ppp'!CQ188,0)+(1-Parameters!$B$174)*CQ187)*(1+(_xlfn.IFNA('[3]Nat GDP per cap ppp growth rate'!CQ188,0)-IF(Settings!$C$16="No",0,Parameters!CQ$164*('AMOC national temperature'!CQ187-Parameters!CQ$128)+Parameters!CQ$165*('AMOC national temperature'!CQ187-Parameters!CQ$128)^2)))*IF(Settings!$C$16="No",1,(1-SLR!$D187*Parameters!CQ$181))))</f>
        <v>129560.6326185424</v>
      </c>
      <c r="CR188" s="22">
        <f ca="1">IF(CR$2=0,0,IF((Parameters!$B$174*(1-Parameters!CR$185)*_xlfn.IFNA('[3]National GDP per capita ppp'!CR188,0)+(1-Parameters!$B$174)*CR187)*(1+(_xlfn.IFNA('[3]Nat GDP per cap ppp growth rate'!CR188,0)-IF(Settings!$C$16="No",0,Parameters!CR$164*('AMOC national temperature'!CR187-Parameters!CR$128)+Parameters!CR$165*('AMOC national temperature'!CR187-Parameters!CR$128)^2)))*IF(Settings!$C$16="No",1,(1-SLR!$D187*Parameters!CR$181))&lt;=0,Parameters!$B$189,(Parameters!$B$174*(1-Parameters!CR$185)*_xlfn.IFNA('[3]National GDP per capita ppp'!CR188,0)+(1-Parameters!$B$174)*CR187)*(1+(_xlfn.IFNA('[3]Nat GDP per cap ppp growth rate'!CR188,0)-IF(Settings!$C$16="No",0,Parameters!CR$164*('AMOC national temperature'!CR187-Parameters!CR$128)+Parameters!CR$165*('AMOC national temperature'!CR187-Parameters!CR$128)^2)))*IF(Settings!$C$16="No",1,(1-SLR!$D187*Parameters!CR$181))))</f>
        <v>34068.257009565044</v>
      </c>
      <c r="CS188" s="22">
        <f ca="1">IF(CS$2=0,0,IF((Parameters!$B$174*(1-Parameters!CS$185)*_xlfn.IFNA('[3]National GDP per capita ppp'!CS188,0)+(1-Parameters!$B$174)*CS187)*(1+(_xlfn.IFNA('[3]Nat GDP per cap ppp growth rate'!CS188,0)-IF(Settings!$C$16="No",0,Parameters!CS$164*('AMOC national temperature'!CS187-Parameters!CS$128)+Parameters!CS$165*('AMOC national temperature'!CS187-Parameters!CS$128)^2)))*IF(Settings!$C$16="No",1,(1-SLR!$D187*Parameters!CS$181))&lt;=0,Parameters!$B$189,(Parameters!$B$174*(1-Parameters!CS$185)*_xlfn.IFNA('[3]National GDP per capita ppp'!CS188,0)+(1-Parameters!$B$174)*CS187)*(1+(_xlfn.IFNA('[3]Nat GDP per cap ppp growth rate'!CS188,0)-IF(Settings!$C$16="No",0,Parameters!CS$164*('AMOC national temperature'!CS187-Parameters!CS$128)+Parameters!CS$165*('AMOC national temperature'!CS187-Parameters!CS$128)^2)))*IF(Settings!$C$16="No",1,(1-SLR!$D187*Parameters!CS$181))))</f>
        <v>80052.470229449274</v>
      </c>
      <c r="CT188" s="22">
        <f ca="1">IF(CT$2=0,0,IF((Parameters!$B$174*(1-Parameters!CT$185)*_xlfn.IFNA('[3]National GDP per capita ppp'!CT188,0)+(1-Parameters!$B$174)*CT187)*(1+(_xlfn.IFNA('[3]Nat GDP per cap ppp growth rate'!CT188,0)-IF(Settings!$C$16="No",0,Parameters!CT$164*('AMOC national temperature'!CT187-Parameters!CT$128)+Parameters!CT$165*('AMOC national temperature'!CT187-Parameters!CT$128)^2)))*IF(Settings!$C$16="No",1,(1-SLR!$D187*Parameters!CT$181))&lt;=0,Parameters!$B$189,(Parameters!$B$174*(1-Parameters!CT$185)*_xlfn.IFNA('[3]National GDP per capita ppp'!CT188,0)+(1-Parameters!$B$174)*CT187)*(1+(_xlfn.IFNA('[3]Nat GDP per cap ppp growth rate'!CT188,0)-IF(Settings!$C$16="No",0,Parameters!CT$164*('AMOC national temperature'!CT187-Parameters!CT$128)+Parameters!CT$165*('AMOC national temperature'!CT187-Parameters!CT$128)^2)))*IF(Settings!$C$16="No",1,(1-SLR!$D187*Parameters!CT$181))))</f>
        <v>447220.17064123956</v>
      </c>
      <c r="CU188" s="22">
        <f ca="1">IF(CU$2=0,0,IF((Parameters!$B$174*(1-Parameters!CU$185)*_xlfn.IFNA('[3]National GDP per capita ppp'!CU188,0)+(1-Parameters!$B$174)*CU187)*(1+(_xlfn.IFNA('[3]Nat GDP per cap ppp growth rate'!CU188,0)-IF(Settings!$C$16="No",0,Parameters!CU$164*('AMOC national temperature'!CU187-Parameters!CU$128)+Parameters!CU$165*('AMOC national temperature'!CU187-Parameters!CU$128)^2)))*IF(Settings!$C$16="No",1,(1-SLR!$D187*Parameters!CU$181))&lt;=0,Parameters!$B$189,(Parameters!$B$174*(1-Parameters!CU$185)*_xlfn.IFNA('[3]National GDP per capita ppp'!CU188,0)+(1-Parameters!$B$174)*CU187)*(1+(_xlfn.IFNA('[3]Nat GDP per cap ppp growth rate'!CU188,0)-IF(Settings!$C$16="No",0,Parameters!CU$164*('AMOC national temperature'!CU187-Parameters!CU$128)+Parameters!CU$165*('AMOC national temperature'!CU187-Parameters!CU$128)^2)))*IF(Settings!$C$16="No",1,(1-SLR!$D187*Parameters!CU$181))))</f>
        <v>796707.38998553995</v>
      </c>
      <c r="CV188" s="22">
        <f ca="1">IF(CV$2=0,0,IF((Parameters!$B$174*(1-Parameters!CV$185)*_xlfn.IFNA('[3]National GDP per capita ppp'!CV188,0)+(1-Parameters!$B$174)*CV187)*(1+(_xlfn.IFNA('[3]Nat GDP per cap ppp growth rate'!CV188,0)-IF(Settings!$C$16="No",0,Parameters!CV$164*('AMOC national temperature'!CV187-Parameters!CV$128)+Parameters!CV$165*('AMOC national temperature'!CV187-Parameters!CV$128)^2)))*IF(Settings!$C$16="No",1,(1-SLR!$D187*Parameters!CV$181))&lt;=0,Parameters!$B$189,(Parameters!$B$174*(1-Parameters!CV$185)*_xlfn.IFNA('[3]National GDP per capita ppp'!CV188,0)+(1-Parameters!$B$174)*CV187)*(1+(_xlfn.IFNA('[3]Nat GDP per cap ppp growth rate'!CV188,0)-IF(Settings!$C$16="No",0,Parameters!CV$164*('AMOC national temperature'!CV187-Parameters!CV$128)+Parameters!CV$165*('AMOC national temperature'!CV187-Parameters!CV$128)^2)))*IF(Settings!$C$16="No",1,(1-SLR!$D187*Parameters!CV$181))))</f>
        <v>2156148.3353655441</v>
      </c>
      <c r="CW188" s="22">
        <f ca="1">IF(CW$2=0,0,IF((Parameters!$B$174*(1-Parameters!CW$185)*_xlfn.IFNA('[3]National GDP per capita ppp'!CW188,0)+(1-Parameters!$B$174)*CW187)*(1+(_xlfn.IFNA('[3]Nat GDP per cap ppp growth rate'!CW188,0)-IF(Settings!$C$16="No",0,Parameters!CW$164*('AMOC national temperature'!CW187-Parameters!CW$128)+Parameters!CW$165*('AMOC national temperature'!CW187-Parameters!CW$128)^2)))*IF(Settings!$C$16="No",1,(1-SLR!$D187*Parameters!CW$181))&lt;=0,Parameters!$B$189,(Parameters!$B$174*(1-Parameters!CW$185)*_xlfn.IFNA('[3]National GDP per capita ppp'!CW188,0)+(1-Parameters!$B$174)*CW187)*(1+(_xlfn.IFNA('[3]Nat GDP per cap ppp growth rate'!CW188,0)-IF(Settings!$C$16="No",0,Parameters!CW$164*('AMOC national temperature'!CW187-Parameters!CW$128)+Parameters!CW$165*('AMOC national temperature'!CW187-Parameters!CW$128)^2)))*IF(Settings!$C$16="No",1,(1-SLR!$D187*Parameters!CW$181))))</f>
        <v>140930.31478031573</v>
      </c>
      <c r="CX188" s="22">
        <f ca="1">IF(CX$2=0,0,IF((Parameters!$B$174*(1-Parameters!CX$185)*_xlfn.IFNA('[3]National GDP per capita ppp'!CX188,0)+(1-Parameters!$B$174)*CX187)*(1+(_xlfn.IFNA('[3]Nat GDP per cap ppp growth rate'!CX188,0)-IF(Settings!$C$16="No",0,Parameters!CX$164*('AMOC national temperature'!CX187-Parameters!CX$128)+Parameters!CX$165*('AMOC national temperature'!CX187-Parameters!CX$128)^2)))*IF(Settings!$C$16="No",1,(1-SLR!$D187*Parameters!CX$181))&lt;=0,Parameters!$B$189,(Parameters!$B$174*(1-Parameters!CX$185)*_xlfn.IFNA('[3]National GDP per capita ppp'!CX188,0)+(1-Parameters!$B$174)*CX187)*(1+(_xlfn.IFNA('[3]Nat GDP per cap ppp growth rate'!CX188,0)-IF(Settings!$C$16="No",0,Parameters!CX$164*('AMOC national temperature'!CX187-Parameters!CX$128)+Parameters!CX$165*('AMOC national temperature'!CX187-Parameters!CX$128)^2)))*IF(Settings!$C$16="No",1,(1-SLR!$D187*Parameters!CX$181))))</f>
        <v>812571.93863534147</v>
      </c>
      <c r="CY188" s="22">
        <f ca="1">IF(CY$2=0,0,IF((Parameters!$B$174*(1-Parameters!CY$185)*_xlfn.IFNA('[3]National GDP per capita ppp'!CY188,0)+(1-Parameters!$B$174)*CY187)*(1+(_xlfn.IFNA('[3]Nat GDP per cap ppp growth rate'!CY188,0)-IF(Settings!$C$16="No",0,Parameters!CY$164*('AMOC national temperature'!CY187-Parameters!CY$128)+Parameters!CY$165*('AMOC national temperature'!CY187-Parameters!CY$128)^2)))*IF(Settings!$C$16="No",1,(1-SLR!$D187*Parameters!CY$181))&lt;=0,Parameters!$B$189,(Parameters!$B$174*(1-Parameters!CY$185)*_xlfn.IFNA('[3]National GDP per capita ppp'!CY188,0)+(1-Parameters!$B$174)*CY187)*(1+(_xlfn.IFNA('[3]Nat GDP per cap ppp growth rate'!CY188,0)-IF(Settings!$C$16="No",0,Parameters!CY$164*('AMOC national temperature'!CY187-Parameters!CY$128)+Parameters!CY$165*('AMOC national temperature'!CY187-Parameters!CY$128)^2)))*IF(Settings!$C$16="No",1,(1-SLR!$D187*Parameters!CY$181))))</f>
        <v>89493.769845238974</v>
      </c>
      <c r="CZ188" s="22">
        <f ca="1">IF(CZ$2=0,0,IF((Parameters!$B$174*(1-Parameters!CZ$185)*_xlfn.IFNA('[3]National GDP per capita ppp'!CZ188,0)+(1-Parameters!$B$174)*CZ187)*(1+(_xlfn.IFNA('[3]Nat GDP per cap ppp growth rate'!CZ188,0)-IF(Settings!$C$16="No",0,Parameters!CZ$164*('AMOC national temperature'!CZ187-Parameters!CZ$128)+Parameters!CZ$165*('AMOC national temperature'!CZ187-Parameters!CZ$128)^2)))*IF(Settings!$C$16="No",1,(1-SLR!$D187*Parameters!CZ$181))&lt;=0,Parameters!$B$189,(Parameters!$B$174*(1-Parameters!CZ$185)*_xlfn.IFNA('[3]National GDP per capita ppp'!CZ188,0)+(1-Parameters!$B$174)*CZ187)*(1+(_xlfn.IFNA('[3]Nat GDP per cap ppp growth rate'!CZ188,0)-IF(Settings!$C$16="No",0,Parameters!CZ$164*('AMOC national temperature'!CZ187-Parameters!CZ$128)+Parameters!CZ$165*('AMOC national temperature'!CZ187-Parameters!CZ$128)^2)))*IF(Settings!$C$16="No",1,(1-SLR!$D187*Parameters!CZ$181))))</f>
        <v>637269.4266139589</v>
      </c>
      <c r="DA188" s="22">
        <f>IF(DA$2=0,0,IF((Parameters!$B$174*(1-Parameters!DA$185)*_xlfn.IFNA('[3]National GDP per capita ppp'!DA188,0)+(1-Parameters!$B$174)*DA187)*(1+(_xlfn.IFNA('[3]Nat GDP per cap ppp growth rate'!DA188,0)-IF(Settings!$C$16="No",0,Parameters!DA$164*('AMOC national temperature'!DA187-Parameters!DA$128)+Parameters!DA$165*('AMOC national temperature'!DA187-Parameters!DA$128)^2)))*IF(Settings!$C$16="No",1,(1-SLR!$D187*Parameters!DA$181))&lt;=0,Parameters!$B$189,(Parameters!$B$174*(1-Parameters!DA$185)*_xlfn.IFNA('[3]National GDP per capita ppp'!DA188,0)+(1-Parameters!$B$174)*DA187)*(1+(_xlfn.IFNA('[3]Nat GDP per cap ppp growth rate'!DA188,0)-IF(Settings!$C$16="No",0,Parameters!DA$164*('AMOC national temperature'!DA187-Parameters!DA$128)+Parameters!DA$165*('AMOC national temperature'!DA187-Parameters!DA$128)^2)))*IF(Settings!$C$16="No",1,(1-SLR!$D187*Parameters!DA$181))))</f>
        <v>0</v>
      </c>
      <c r="DB188" s="22">
        <f ca="1">IF(DB$2=0,0,IF((Parameters!$B$174*(1-Parameters!DB$185)*_xlfn.IFNA('[3]National GDP per capita ppp'!DB188,0)+(1-Parameters!$B$174)*DB187)*(1+(_xlfn.IFNA('[3]Nat GDP per cap ppp growth rate'!DB188,0)-IF(Settings!$C$16="No",0,Parameters!DB$164*('AMOC national temperature'!DB187-Parameters!DB$128)+Parameters!DB$165*('AMOC national temperature'!DB187-Parameters!DB$128)^2)))*IF(Settings!$C$16="No",1,(1-SLR!$D187*Parameters!DB$181))&lt;=0,Parameters!$B$189,(Parameters!$B$174*(1-Parameters!DB$185)*_xlfn.IFNA('[3]National GDP per capita ppp'!DB188,0)+(1-Parameters!$B$174)*DB187)*(1+(_xlfn.IFNA('[3]Nat GDP per cap ppp growth rate'!DB188,0)-IF(Settings!$C$16="No",0,Parameters!DB$164*('AMOC national temperature'!DB187-Parameters!DB$128)+Parameters!DB$165*('AMOC national temperature'!DB187-Parameters!DB$128)^2)))*IF(Settings!$C$16="No",1,(1-SLR!$D187*Parameters!DB$181))))</f>
        <v>241913.77188297515</v>
      </c>
      <c r="DC188" s="22">
        <f ca="1">IF(DC$2=0,0,IF((Parameters!$B$174*(1-Parameters!DC$185)*_xlfn.IFNA('[3]National GDP per capita ppp'!DC188,0)+(1-Parameters!$B$174)*DC187)*(1+(_xlfn.IFNA('[3]Nat GDP per cap ppp growth rate'!DC188,0)-IF(Settings!$C$16="No",0,Parameters!DC$164*('AMOC national temperature'!DC187-Parameters!DC$128)+Parameters!DC$165*('AMOC national temperature'!DC187-Parameters!DC$128)^2)))*IF(Settings!$C$16="No",1,(1-SLR!$D187*Parameters!DC$181))&lt;=0,Parameters!$B$189,(Parameters!$B$174*(1-Parameters!DC$185)*_xlfn.IFNA('[3]National GDP per capita ppp'!DC188,0)+(1-Parameters!$B$174)*DC187)*(1+(_xlfn.IFNA('[3]Nat GDP per cap ppp growth rate'!DC188,0)-IF(Settings!$C$16="No",0,Parameters!DC$164*('AMOC national temperature'!DC187-Parameters!DC$128)+Parameters!DC$165*('AMOC national temperature'!DC187-Parameters!DC$128)^2)))*IF(Settings!$C$16="No",1,(1-SLR!$D187*Parameters!DC$181))))</f>
        <v>107358.59473802079</v>
      </c>
      <c r="DD188" s="22">
        <f ca="1">IF(DD$2=0,0,IF((Parameters!$B$174*(1-Parameters!DD$185)*_xlfn.IFNA('[3]National GDP per capita ppp'!DD188,0)+(1-Parameters!$B$174)*DD187)*(1+(_xlfn.IFNA('[3]Nat GDP per cap ppp growth rate'!DD188,0)-IF(Settings!$C$16="No",0,Parameters!DD$164*('AMOC national temperature'!DD187-Parameters!DD$128)+Parameters!DD$165*('AMOC national temperature'!DD187-Parameters!DD$128)^2)))*IF(Settings!$C$16="No",1,(1-SLR!$D187*Parameters!DD$181))&lt;=0,Parameters!$B$189,(Parameters!$B$174*(1-Parameters!DD$185)*_xlfn.IFNA('[3]National GDP per capita ppp'!DD188,0)+(1-Parameters!$B$174)*DD187)*(1+(_xlfn.IFNA('[3]Nat GDP per cap ppp growth rate'!DD188,0)-IF(Settings!$C$16="No",0,Parameters!DD$164*('AMOC national temperature'!DD187-Parameters!DD$128)+Parameters!DD$165*('AMOC national temperature'!DD187-Parameters!DD$128)^2)))*IF(Settings!$C$16="No",1,(1-SLR!$D187*Parameters!DD$181))))</f>
        <v>123770.12061187593</v>
      </c>
      <c r="DE188" s="22">
        <f ca="1">IF(DE$2=0,0,IF((Parameters!$B$174*(1-Parameters!DE$185)*_xlfn.IFNA('[3]National GDP per capita ppp'!DE188,0)+(1-Parameters!$B$174)*DE187)*(1+(_xlfn.IFNA('[3]Nat GDP per cap ppp growth rate'!DE188,0)-IF(Settings!$C$16="No",0,Parameters!DE$164*('AMOC national temperature'!DE187-Parameters!DE$128)+Parameters!DE$165*('AMOC national temperature'!DE187-Parameters!DE$128)^2)))*IF(Settings!$C$16="No",1,(1-SLR!$D187*Parameters!DE$181))&lt;=0,Parameters!$B$189,(Parameters!$B$174*(1-Parameters!DE$185)*_xlfn.IFNA('[3]National GDP per capita ppp'!DE188,0)+(1-Parameters!$B$174)*DE187)*(1+(_xlfn.IFNA('[3]Nat GDP per cap ppp growth rate'!DE188,0)-IF(Settings!$C$16="No",0,Parameters!DE$164*('AMOC national temperature'!DE187-Parameters!DE$128)+Parameters!DE$165*('AMOC national temperature'!DE187-Parameters!DE$128)^2)))*IF(Settings!$C$16="No",1,(1-SLR!$D187*Parameters!DE$181))))</f>
        <v>470657.88355371618</v>
      </c>
      <c r="DF188" s="22">
        <f ca="1">IF(DF$2=0,0,IF((Parameters!$B$174*(1-Parameters!DF$185)*_xlfn.IFNA('[3]National GDP per capita ppp'!DF188,0)+(1-Parameters!$B$174)*DF187)*(1+(_xlfn.IFNA('[3]Nat GDP per cap ppp growth rate'!DF188,0)-IF(Settings!$C$16="No",0,Parameters!DF$164*('AMOC national temperature'!DF187-Parameters!DF$128)+Parameters!DF$165*('AMOC national temperature'!DF187-Parameters!DF$128)^2)))*IF(Settings!$C$16="No",1,(1-SLR!$D187*Parameters!DF$181))&lt;=0,Parameters!$B$189,(Parameters!$B$174*(1-Parameters!DF$185)*_xlfn.IFNA('[3]National GDP per capita ppp'!DF188,0)+(1-Parameters!$B$174)*DF187)*(1+(_xlfn.IFNA('[3]Nat GDP per cap ppp growth rate'!DF188,0)-IF(Settings!$C$16="No",0,Parameters!DF$164*('AMOC national temperature'!DF187-Parameters!DF$128)+Parameters!DF$165*('AMOC national temperature'!DF187-Parameters!DF$128)^2)))*IF(Settings!$C$16="No",1,(1-SLR!$D187*Parameters!DF$181))))</f>
        <v>101927.75337684613</v>
      </c>
      <c r="DG188" s="22">
        <f ca="1">IF(DG$2=0,0,IF((Parameters!$B$174*(1-Parameters!DG$185)*_xlfn.IFNA('[3]National GDP per capita ppp'!DG188,0)+(1-Parameters!$B$174)*DG187)*(1+(_xlfn.IFNA('[3]Nat GDP per cap ppp growth rate'!DG188,0)-IF(Settings!$C$16="No",0,Parameters!DG$164*('AMOC national temperature'!DG187-Parameters!DG$128)+Parameters!DG$165*('AMOC national temperature'!DG187-Parameters!DG$128)^2)))*IF(Settings!$C$16="No",1,(1-SLR!$D187*Parameters!DG$181))&lt;=0,Parameters!$B$189,(Parameters!$B$174*(1-Parameters!DG$185)*_xlfn.IFNA('[3]National GDP per capita ppp'!DG188,0)+(1-Parameters!$B$174)*DG187)*(1+(_xlfn.IFNA('[3]Nat GDP per cap ppp growth rate'!DG188,0)-IF(Settings!$C$16="No",0,Parameters!DG$164*('AMOC national temperature'!DG187-Parameters!DG$128)+Parameters!DG$165*('AMOC national temperature'!DG187-Parameters!DG$128)^2)))*IF(Settings!$C$16="No",1,(1-SLR!$D187*Parameters!DG$181))))</f>
        <v>275170.94358088513</v>
      </c>
      <c r="DH188" s="22">
        <f ca="1">IF(DH$2=0,0,IF((Parameters!$B$174*(1-Parameters!DH$185)*_xlfn.IFNA('[3]National GDP per capita ppp'!DH188,0)+(1-Parameters!$B$174)*DH187)*(1+(_xlfn.IFNA('[3]Nat GDP per cap ppp growth rate'!DH188,0)-IF(Settings!$C$16="No",0,Parameters!DH$164*('AMOC national temperature'!DH187-Parameters!DH$128)+Parameters!DH$165*('AMOC national temperature'!DH187-Parameters!DH$128)^2)))*IF(Settings!$C$16="No",1,(1-SLR!$D187*Parameters!DH$181))&lt;=0,Parameters!$B$189,(Parameters!$B$174*(1-Parameters!DH$185)*_xlfn.IFNA('[3]National GDP per capita ppp'!DH188,0)+(1-Parameters!$B$174)*DH187)*(1+(_xlfn.IFNA('[3]Nat GDP per cap ppp growth rate'!DH188,0)-IF(Settings!$C$16="No",0,Parameters!DH$164*('AMOC national temperature'!DH187-Parameters!DH$128)+Parameters!DH$165*('AMOC national temperature'!DH187-Parameters!DH$128)^2)))*IF(Settings!$C$16="No",1,(1-SLR!$D187*Parameters!DH$181))))</f>
        <v>53777.094283305829</v>
      </c>
      <c r="DI188" s="22">
        <f ca="1">IF(DI$2=0,0,IF((Parameters!$B$174*(1-Parameters!DI$185)*_xlfn.IFNA('[3]National GDP per capita ppp'!DI188,0)+(1-Parameters!$B$174)*DI187)*(1+(_xlfn.IFNA('[3]Nat GDP per cap ppp growth rate'!DI188,0)-IF(Settings!$C$16="No",0,Parameters!DI$164*('AMOC national temperature'!DI187-Parameters!DI$128)+Parameters!DI$165*('AMOC national temperature'!DI187-Parameters!DI$128)^2)))*IF(Settings!$C$16="No",1,(1-SLR!$D187*Parameters!DI$181))&lt;=0,Parameters!$B$189,(Parameters!$B$174*(1-Parameters!DI$185)*_xlfn.IFNA('[3]National GDP per capita ppp'!DI188,0)+(1-Parameters!$B$174)*DI187)*(1+(_xlfn.IFNA('[3]Nat GDP per cap ppp growth rate'!DI188,0)-IF(Settings!$C$16="No",0,Parameters!DI$164*('AMOC national temperature'!DI187-Parameters!DI$128)+Parameters!DI$165*('AMOC national temperature'!DI187-Parameters!DI$128)^2)))*IF(Settings!$C$16="No",1,(1-SLR!$D187*Parameters!DI$181))))</f>
        <v>76657.727225773051</v>
      </c>
      <c r="DJ188" s="22">
        <f ca="1">IF(DJ$2=0,0,IF((Parameters!$B$174*(1-Parameters!DJ$185)*_xlfn.IFNA('[3]National GDP per capita ppp'!DJ188,0)+(1-Parameters!$B$174)*DJ187)*(1+(_xlfn.IFNA('[3]Nat GDP per cap ppp growth rate'!DJ188,0)-IF(Settings!$C$16="No",0,Parameters!DJ$164*('AMOC national temperature'!DJ187-Parameters!DJ$128)+Parameters!DJ$165*('AMOC national temperature'!DJ187-Parameters!DJ$128)^2)))*IF(Settings!$C$16="No",1,(1-SLR!$D187*Parameters!DJ$181))&lt;=0,Parameters!$B$189,(Parameters!$B$174*(1-Parameters!DJ$185)*_xlfn.IFNA('[3]National GDP per capita ppp'!DJ188,0)+(1-Parameters!$B$174)*DJ187)*(1+(_xlfn.IFNA('[3]Nat GDP per cap ppp growth rate'!DJ188,0)-IF(Settings!$C$16="No",0,Parameters!DJ$164*('AMOC national temperature'!DJ187-Parameters!DJ$128)+Parameters!DJ$165*('AMOC national temperature'!DJ187-Parameters!DJ$128)^2)))*IF(Settings!$C$16="No",1,(1-SLR!$D187*Parameters!DJ$181))))</f>
        <v>287475.93115916086</v>
      </c>
      <c r="DK188" s="22">
        <f ca="1">IF(DK$2=0,0,IF((Parameters!$B$174*(1-Parameters!DK$185)*_xlfn.IFNA('[3]National GDP per capita ppp'!DK188,0)+(1-Parameters!$B$174)*DK187)*(1+(_xlfn.IFNA('[3]Nat GDP per cap ppp growth rate'!DK188,0)-IF(Settings!$C$16="No",0,Parameters!DK$164*('AMOC national temperature'!DK187-Parameters!DK$128)+Parameters!DK$165*('AMOC national temperature'!DK187-Parameters!DK$128)^2)))*IF(Settings!$C$16="No",1,(1-SLR!$D187*Parameters!DK$181))&lt;=0,Parameters!$B$189,(Parameters!$B$174*(1-Parameters!DK$185)*_xlfn.IFNA('[3]National GDP per capita ppp'!DK188,0)+(1-Parameters!$B$174)*DK187)*(1+(_xlfn.IFNA('[3]Nat GDP per cap ppp growth rate'!DK188,0)-IF(Settings!$C$16="No",0,Parameters!DK$164*('AMOC national temperature'!DK187-Parameters!DK$128)+Parameters!DK$165*('AMOC national temperature'!DK187-Parameters!DK$128)^2)))*IF(Settings!$C$16="No",1,(1-SLR!$D187*Parameters!DK$181))))</f>
        <v>63998.123202577546</v>
      </c>
      <c r="DL188" s="22">
        <f ca="1">IF(DL$2=0,0,IF((Parameters!$B$174*(1-Parameters!DL$185)*_xlfn.IFNA('[3]National GDP per capita ppp'!DL188,0)+(1-Parameters!$B$174)*DL187)*(1+(_xlfn.IFNA('[3]Nat GDP per cap ppp growth rate'!DL188,0)-IF(Settings!$C$16="No",0,Parameters!DL$164*('AMOC national temperature'!DL187-Parameters!DL$128)+Parameters!DL$165*('AMOC national temperature'!DL187-Parameters!DL$128)^2)))*IF(Settings!$C$16="No",1,(1-SLR!$D187*Parameters!DL$181))&lt;=0,Parameters!$B$189,(Parameters!$B$174*(1-Parameters!DL$185)*_xlfn.IFNA('[3]National GDP per capita ppp'!DL188,0)+(1-Parameters!$B$174)*DL187)*(1+(_xlfn.IFNA('[3]Nat GDP per cap ppp growth rate'!DL188,0)-IF(Settings!$C$16="No",0,Parameters!DL$164*('AMOC national temperature'!DL187-Parameters!DL$128)+Parameters!DL$165*('AMOC national temperature'!DL187-Parameters!DL$128)^2)))*IF(Settings!$C$16="No",1,(1-SLR!$D187*Parameters!DL$181))))</f>
        <v>98128.33077084033</v>
      </c>
      <c r="DM188" s="22">
        <f ca="1">IF(DM$2=0,0,IF((Parameters!$B$174*(1-Parameters!DM$185)*_xlfn.IFNA('[3]National GDP per capita ppp'!DM188,0)+(1-Parameters!$B$174)*DM187)*(1+(_xlfn.IFNA('[3]Nat GDP per cap ppp growth rate'!DM188,0)-IF(Settings!$C$16="No",0,Parameters!DM$164*('AMOC national temperature'!DM187-Parameters!DM$128)+Parameters!DM$165*('AMOC national temperature'!DM187-Parameters!DM$128)^2)))*IF(Settings!$C$16="No",1,(1-SLR!$D187*Parameters!DM$181))&lt;=0,Parameters!$B$189,(Parameters!$B$174*(1-Parameters!DM$185)*_xlfn.IFNA('[3]National GDP per capita ppp'!DM188,0)+(1-Parameters!$B$174)*DM187)*(1+(_xlfn.IFNA('[3]Nat GDP per cap ppp growth rate'!DM188,0)-IF(Settings!$C$16="No",0,Parameters!DM$164*('AMOC national temperature'!DM187-Parameters!DM$128)+Parameters!DM$165*('AMOC national temperature'!DM187-Parameters!DM$128)^2)))*IF(Settings!$C$16="No",1,(1-SLR!$D187*Parameters!DM$181))))</f>
        <v>101194.15660786687</v>
      </c>
      <c r="DN188" s="22">
        <f ca="1">IF(DN$2=0,0,IF((Parameters!$B$174*(1-Parameters!DN$185)*_xlfn.IFNA('[3]National GDP per capita ppp'!DN188,0)+(1-Parameters!$B$174)*DN187)*(1+(_xlfn.IFNA('[3]Nat GDP per cap ppp growth rate'!DN188,0)-IF(Settings!$C$16="No",0,Parameters!DN$164*('AMOC national temperature'!DN187-Parameters!DN$128)+Parameters!DN$165*('AMOC national temperature'!DN187-Parameters!DN$128)^2)))*IF(Settings!$C$16="No",1,(1-SLR!$D187*Parameters!DN$181))&lt;=0,Parameters!$B$189,(Parameters!$B$174*(1-Parameters!DN$185)*_xlfn.IFNA('[3]National GDP per capita ppp'!DN188,0)+(1-Parameters!$B$174)*DN187)*(1+(_xlfn.IFNA('[3]Nat GDP per cap ppp growth rate'!DN188,0)-IF(Settings!$C$16="No",0,Parameters!DN$164*('AMOC national temperature'!DN187-Parameters!DN$128)+Parameters!DN$165*('AMOC national temperature'!DN187-Parameters!DN$128)^2)))*IF(Settings!$C$16="No",1,(1-SLR!$D187*Parameters!DN$181))))</f>
        <v>98044.456163651615</v>
      </c>
      <c r="DO188" s="22">
        <f ca="1">IF(DO$2=0,0,IF((Parameters!$B$174*(1-Parameters!DO$185)*_xlfn.IFNA('[3]National GDP per capita ppp'!DO188,0)+(1-Parameters!$B$174)*DO187)*(1+(_xlfn.IFNA('[3]Nat GDP per cap ppp growth rate'!DO188,0)-IF(Settings!$C$16="No",0,Parameters!DO$164*('AMOC national temperature'!DO187-Parameters!DO$128)+Parameters!DO$165*('AMOC national temperature'!DO187-Parameters!DO$128)^2)))*IF(Settings!$C$16="No",1,(1-SLR!$D187*Parameters!DO$181))&lt;=0,Parameters!$B$189,(Parameters!$B$174*(1-Parameters!DO$185)*_xlfn.IFNA('[3]National GDP per capita ppp'!DO188,0)+(1-Parameters!$B$174)*DO187)*(1+(_xlfn.IFNA('[3]Nat GDP per cap ppp growth rate'!DO188,0)-IF(Settings!$C$16="No",0,Parameters!DO$164*('AMOC national temperature'!DO187-Parameters!DO$128)+Parameters!DO$165*('AMOC national temperature'!DO187-Parameters!DO$128)^2)))*IF(Settings!$C$16="No",1,(1-SLR!$D187*Parameters!DO$181))))</f>
        <v>215956.56664857891</v>
      </c>
      <c r="DP188" s="22">
        <f ca="1">IF(DP$2=0,0,IF((Parameters!$B$174*(1-Parameters!DP$185)*_xlfn.IFNA('[3]National GDP per capita ppp'!DP188,0)+(1-Parameters!$B$174)*DP187)*(1+(_xlfn.IFNA('[3]Nat GDP per cap ppp growth rate'!DP188,0)-IF(Settings!$C$16="No",0,Parameters!DP$164*('AMOC national temperature'!DP187-Parameters!DP$128)+Parameters!DP$165*('AMOC national temperature'!DP187-Parameters!DP$128)^2)))*IF(Settings!$C$16="No",1,(1-SLR!$D187*Parameters!DP$181))&lt;=0,Parameters!$B$189,(Parameters!$B$174*(1-Parameters!DP$185)*_xlfn.IFNA('[3]National GDP per capita ppp'!DP188,0)+(1-Parameters!$B$174)*DP187)*(1+(_xlfn.IFNA('[3]Nat GDP per cap ppp growth rate'!DP188,0)-IF(Settings!$C$16="No",0,Parameters!DP$164*('AMOC national temperature'!DP187-Parameters!DP$128)+Parameters!DP$165*('AMOC national temperature'!DP187-Parameters!DP$128)^2)))*IF(Settings!$C$16="No",1,(1-SLR!$D187*Parameters!DP$181))))</f>
        <v>53262.922117870847</v>
      </c>
      <c r="DQ188" s="22">
        <f ca="1">IF(DQ$2=0,0,IF((Parameters!$B$174*(1-Parameters!DQ$185)*_xlfn.IFNA('[3]National GDP per capita ppp'!DQ188,0)+(1-Parameters!$B$174)*DQ187)*(1+(_xlfn.IFNA('[3]Nat GDP per cap ppp growth rate'!DQ188,0)-IF(Settings!$C$16="No",0,Parameters!DQ$164*('AMOC national temperature'!DQ187-Parameters!DQ$128)+Parameters!DQ$165*('AMOC national temperature'!DQ187-Parameters!DQ$128)^2)))*IF(Settings!$C$16="No",1,(1-SLR!$D187*Parameters!DQ$181))&lt;=0,Parameters!$B$189,(Parameters!$B$174*(1-Parameters!DQ$185)*_xlfn.IFNA('[3]National GDP per capita ppp'!DQ188,0)+(1-Parameters!$B$174)*DQ187)*(1+(_xlfn.IFNA('[3]Nat GDP per cap ppp growth rate'!DQ188,0)-IF(Settings!$C$16="No",0,Parameters!DQ$164*('AMOC national temperature'!DQ187-Parameters!DQ$128)+Parameters!DQ$165*('AMOC national temperature'!DQ187-Parameters!DQ$128)^2)))*IF(Settings!$C$16="No",1,(1-SLR!$D187*Parameters!DQ$181))))</f>
        <v>153555.75413842671</v>
      </c>
      <c r="DR188" s="22">
        <f>IF(DR$2=0,0,IF((Parameters!$B$174*(1-Parameters!DR$185)*_xlfn.IFNA('[3]National GDP per capita ppp'!DR188,0)+(1-Parameters!$B$174)*DR187)*(1+(_xlfn.IFNA('[3]Nat GDP per cap ppp growth rate'!DR188,0)-IF(Settings!$C$16="No",0,Parameters!DR$164*('AMOC national temperature'!DR187-Parameters!DR$128)+Parameters!DR$165*('AMOC national temperature'!DR187-Parameters!DR$128)^2)))*IF(Settings!$C$16="No",1,(1-SLR!$D187*Parameters!DR$181))&lt;=0,Parameters!$B$189,(Parameters!$B$174*(1-Parameters!DR$185)*_xlfn.IFNA('[3]National GDP per capita ppp'!DR188,0)+(1-Parameters!$B$174)*DR187)*(1+(_xlfn.IFNA('[3]Nat GDP per cap ppp growth rate'!DR188,0)-IF(Settings!$C$16="No",0,Parameters!DR$164*('AMOC national temperature'!DR187-Parameters!DR$128)+Parameters!DR$165*('AMOC national temperature'!DR187-Parameters!DR$128)^2)))*IF(Settings!$C$16="No",1,(1-SLR!$D187*Parameters!DR$181))))</f>
        <v>0</v>
      </c>
      <c r="DS188" s="22">
        <f ca="1">IF(DS$2=0,0,IF((Parameters!$B$174*(1-Parameters!DS$185)*_xlfn.IFNA('[3]National GDP per capita ppp'!DS188,0)+(1-Parameters!$B$174)*DS187)*(1+(_xlfn.IFNA('[3]Nat GDP per cap ppp growth rate'!DS188,0)-IF(Settings!$C$16="No",0,Parameters!DS$164*('AMOC national temperature'!DS187-Parameters!DS$128)+Parameters!DS$165*('AMOC national temperature'!DS187-Parameters!DS$128)^2)))*IF(Settings!$C$16="No",1,(1-SLR!$D187*Parameters!DS$181))&lt;=0,Parameters!$B$189,(Parameters!$B$174*(1-Parameters!DS$185)*_xlfn.IFNA('[3]National GDP per capita ppp'!DS188,0)+(1-Parameters!$B$174)*DS187)*(1+(_xlfn.IFNA('[3]Nat GDP per cap ppp growth rate'!DS188,0)-IF(Settings!$C$16="No",0,Parameters!DS$164*('AMOC national temperature'!DS187-Parameters!DS$128)+Parameters!DS$165*('AMOC national temperature'!DS187-Parameters!DS$128)^2)))*IF(Settings!$C$16="No",1,(1-SLR!$D187*Parameters!DS$181))))</f>
        <v>819975.72213385021</v>
      </c>
      <c r="DT188" s="22">
        <f ca="1">IF(DT$2=0,0,IF((Parameters!$B$174*(1-Parameters!DT$185)*_xlfn.IFNA('[3]National GDP per capita ppp'!DT188,0)+(1-Parameters!$B$174)*DT187)*(1+(_xlfn.IFNA('[3]Nat GDP per cap ppp growth rate'!DT188,0)-IF(Settings!$C$16="No",0,Parameters!DT$164*('AMOC national temperature'!DT187-Parameters!DT$128)+Parameters!DT$165*('AMOC national temperature'!DT187-Parameters!DT$128)^2)))*IF(Settings!$C$16="No",1,(1-SLR!$D187*Parameters!DT$181))&lt;=0,Parameters!$B$189,(Parameters!$B$174*(1-Parameters!DT$185)*_xlfn.IFNA('[3]National GDP per capita ppp'!DT188,0)+(1-Parameters!$B$174)*DT187)*(1+(_xlfn.IFNA('[3]Nat GDP per cap ppp growth rate'!DT188,0)-IF(Settings!$C$16="No",0,Parameters!DT$164*('AMOC national temperature'!DT187-Parameters!DT$128)+Parameters!DT$165*('AMOC national temperature'!DT187-Parameters!DT$128)^2)))*IF(Settings!$C$16="No",1,(1-SLR!$D187*Parameters!DT$181))))</f>
        <v>59269.419872676946</v>
      </c>
      <c r="DU188" s="22">
        <f ca="1">IF(DU$2=0,0,IF((Parameters!$B$174*(1-Parameters!DU$185)*_xlfn.IFNA('[3]National GDP per capita ppp'!DU188,0)+(1-Parameters!$B$174)*DU187)*(1+(_xlfn.IFNA('[3]Nat GDP per cap ppp growth rate'!DU188,0)-IF(Settings!$C$16="No",0,Parameters!DU$164*('AMOC national temperature'!DU187-Parameters!DU$128)+Parameters!DU$165*('AMOC national temperature'!DU187-Parameters!DU$128)^2)))*IF(Settings!$C$16="No",1,(1-SLR!$D187*Parameters!DU$181))&lt;=0,Parameters!$B$189,(Parameters!$B$174*(1-Parameters!DU$185)*_xlfn.IFNA('[3]National GDP per capita ppp'!DU188,0)+(1-Parameters!$B$174)*DU187)*(1+(_xlfn.IFNA('[3]Nat GDP per cap ppp growth rate'!DU188,0)-IF(Settings!$C$16="No",0,Parameters!DU$164*('AMOC national temperature'!DU187-Parameters!DU$128)+Parameters!DU$165*('AMOC national temperature'!DU187-Parameters!DU$128)^2)))*IF(Settings!$C$16="No",1,(1-SLR!$D187*Parameters!DU$181))))</f>
        <v>532091.85468880273</v>
      </c>
      <c r="DV188" s="22">
        <f ca="1">IF(DV$2=0,0,IF((Parameters!$B$174*(1-Parameters!DV$185)*_xlfn.IFNA('[3]National GDP per capita ppp'!DV188,0)+(1-Parameters!$B$174)*DV187)*(1+(_xlfn.IFNA('[3]Nat GDP per cap ppp growth rate'!DV188,0)-IF(Settings!$C$16="No",0,Parameters!DV$164*('AMOC national temperature'!DV187-Parameters!DV$128)+Parameters!DV$165*('AMOC national temperature'!DV187-Parameters!DV$128)^2)))*IF(Settings!$C$16="No",1,(1-SLR!$D187*Parameters!DV$181))&lt;=0,Parameters!$B$189,(Parameters!$B$174*(1-Parameters!DV$185)*_xlfn.IFNA('[3]National GDP per capita ppp'!DV188,0)+(1-Parameters!$B$174)*DV187)*(1+(_xlfn.IFNA('[3]Nat GDP per cap ppp growth rate'!DV188,0)-IF(Settings!$C$16="No",0,Parameters!DV$164*('AMOC national temperature'!DV187-Parameters!DV$128)+Parameters!DV$165*('AMOC national temperature'!DV187-Parameters!DV$128)^2)))*IF(Settings!$C$16="No",1,(1-SLR!$D187*Parameters!DV$181))))</f>
        <v>415692.4411272108</v>
      </c>
      <c r="DW188" s="22">
        <f>IF(DW$2=0,0,IF((Parameters!$B$174*(1-Parameters!DW$185)*_xlfn.IFNA('[3]National GDP per capita ppp'!DW188,0)+(1-Parameters!$B$174)*DW187)*(1+(_xlfn.IFNA('[3]Nat GDP per cap ppp growth rate'!DW188,0)-IF(Settings!$C$16="No",0,Parameters!DW$164*('AMOC national temperature'!DW187-Parameters!DW$128)+Parameters!DW$165*('AMOC national temperature'!DW187-Parameters!DW$128)^2)))*IF(Settings!$C$16="No",1,(1-SLR!$D187*Parameters!DW$181))&lt;=0,Parameters!$B$189,(Parameters!$B$174*(1-Parameters!DW$185)*_xlfn.IFNA('[3]National GDP per capita ppp'!DW188,0)+(1-Parameters!$B$174)*DW187)*(1+(_xlfn.IFNA('[3]Nat GDP per cap ppp growth rate'!DW188,0)-IF(Settings!$C$16="No",0,Parameters!DW$164*('AMOC national temperature'!DW187-Parameters!DW$128)+Parameters!DW$165*('AMOC national temperature'!DW187-Parameters!DW$128)^2)))*IF(Settings!$C$16="No",1,(1-SLR!$D187*Parameters!DW$181))))</f>
        <v>0</v>
      </c>
      <c r="DX188" s="22">
        <f ca="1">IF(DX$2=0,0,IF((Parameters!$B$174*(1-Parameters!DX$185)*_xlfn.IFNA('[3]National GDP per capita ppp'!DX188,0)+(1-Parameters!$B$174)*DX187)*(1+(_xlfn.IFNA('[3]Nat GDP per cap ppp growth rate'!DX188,0)-IF(Settings!$C$16="No",0,Parameters!DX$164*('AMOC national temperature'!DX187-Parameters!DX$128)+Parameters!DX$165*('AMOC national temperature'!DX187-Parameters!DX$128)^2)))*IF(Settings!$C$16="No",1,(1-SLR!$D187*Parameters!DX$181))&lt;=0,Parameters!$B$189,(Parameters!$B$174*(1-Parameters!DX$185)*_xlfn.IFNA('[3]National GDP per capita ppp'!DX188,0)+(1-Parameters!$B$174)*DX187)*(1+(_xlfn.IFNA('[3]Nat GDP per cap ppp growth rate'!DX188,0)-IF(Settings!$C$16="No",0,Parameters!DX$164*('AMOC national temperature'!DX187-Parameters!DX$128)+Parameters!DX$165*('AMOC national temperature'!DX187-Parameters!DX$128)^2)))*IF(Settings!$C$16="No",1,(1-SLR!$D187*Parameters!DX$181))))</f>
        <v>41838.542318413558</v>
      </c>
      <c r="DY188" s="22">
        <f ca="1">IF(DY$2=0,0,IF((Parameters!$B$174*(1-Parameters!DY$185)*_xlfn.IFNA('[3]National GDP per capita ppp'!DY188,0)+(1-Parameters!$B$174)*DY187)*(1+(_xlfn.IFNA('[3]Nat GDP per cap ppp growth rate'!DY188,0)-IF(Settings!$C$16="No",0,Parameters!DY$164*('AMOC national temperature'!DY187-Parameters!DY$128)+Parameters!DY$165*('AMOC national temperature'!DY187-Parameters!DY$128)^2)))*IF(Settings!$C$16="No",1,(1-SLR!$D187*Parameters!DY$181))&lt;=0,Parameters!$B$189,(Parameters!$B$174*(1-Parameters!DY$185)*_xlfn.IFNA('[3]National GDP per capita ppp'!DY188,0)+(1-Parameters!$B$174)*DY187)*(1+(_xlfn.IFNA('[3]Nat GDP per cap ppp growth rate'!DY188,0)-IF(Settings!$C$16="No",0,Parameters!DY$164*('AMOC national temperature'!DY187-Parameters!DY$128)+Parameters!DY$165*('AMOC national temperature'!DY187-Parameters!DY$128)^2)))*IF(Settings!$C$16="No",1,(1-SLR!$D187*Parameters!DY$181))))</f>
        <v>227055.77820088496</v>
      </c>
      <c r="DZ188" s="22">
        <f ca="1">IF(DZ$2=0,0,IF((Parameters!$B$174*(1-Parameters!DZ$185)*_xlfn.IFNA('[3]National GDP per capita ppp'!DZ188,0)+(1-Parameters!$B$174)*DZ187)*(1+(_xlfn.IFNA('[3]Nat GDP per cap ppp growth rate'!DZ188,0)-IF(Settings!$C$16="No",0,Parameters!DZ$164*('AMOC national temperature'!DZ187-Parameters!DZ$128)+Parameters!DZ$165*('AMOC national temperature'!DZ187-Parameters!DZ$128)^2)))*IF(Settings!$C$16="No",1,(1-SLR!$D187*Parameters!DZ$181))&lt;=0,Parameters!$B$189,(Parameters!$B$174*(1-Parameters!DZ$185)*_xlfn.IFNA('[3]National GDP per capita ppp'!DZ188,0)+(1-Parameters!$B$174)*DZ187)*(1+(_xlfn.IFNA('[3]Nat GDP per cap ppp growth rate'!DZ188,0)-IF(Settings!$C$16="No",0,Parameters!DZ$164*('AMOC national temperature'!DZ187-Parameters!DZ$128)+Parameters!DZ$165*('AMOC national temperature'!DZ187-Parameters!DZ$128)^2)))*IF(Settings!$C$16="No",1,(1-SLR!$D187*Parameters!DZ$181))))</f>
        <v>78770.13638494254</v>
      </c>
      <c r="EA188" s="22">
        <f ca="1">IF(EA$2=0,0,IF((Parameters!$B$174*(1-Parameters!EA$185)*_xlfn.IFNA('[3]National GDP per capita ppp'!EA188,0)+(1-Parameters!$B$174)*EA187)*(1+(_xlfn.IFNA('[3]Nat GDP per cap ppp growth rate'!EA188,0)-IF(Settings!$C$16="No",0,Parameters!EA$164*('AMOC national temperature'!EA187-Parameters!EA$128)+Parameters!EA$165*('AMOC national temperature'!EA187-Parameters!EA$128)^2)))*IF(Settings!$C$16="No",1,(1-SLR!$D187*Parameters!EA$181))&lt;=0,Parameters!$B$189,(Parameters!$B$174*(1-Parameters!EA$185)*_xlfn.IFNA('[3]National GDP per capita ppp'!EA188,0)+(1-Parameters!$B$174)*EA187)*(1+(_xlfn.IFNA('[3]Nat GDP per cap ppp growth rate'!EA188,0)-IF(Settings!$C$16="No",0,Parameters!EA$164*('AMOC national temperature'!EA187-Parameters!EA$128)+Parameters!EA$165*('AMOC national temperature'!EA187-Parameters!EA$128)^2)))*IF(Settings!$C$16="No",1,(1-SLR!$D187*Parameters!EA$181))))</f>
        <v>200061.73401000589</v>
      </c>
      <c r="EB188" s="22">
        <f ca="1">IF(EB$2=0,0,IF((Parameters!$B$174*(1-Parameters!EB$185)*_xlfn.IFNA('[3]National GDP per capita ppp'!EB188,0)+(1-Parameters!$B$174)*EB187)*(1+(_xlfn.IFNA('[3]Nat GDP per cap ppp growth rate'!EB188,0)-IF(Settings!$C$16="No",0,Parameters!EB$164*('AMOC national temperature'!EB187-Parameters!EB$128)+Parameters!EB$165*('AMOC national temperature'!EB187-Parameters!EB$128)^2)))*IF(Settings!$C$16="No",1,(1-SLR!$D187*Parameters!EB$181))&lt;=0,Parameters!$B$189,(Parameters!$B$174*(1-Parameters!EB$185)*_xlfn.IFNA('[3]National GDP per capita ppp'!EB188,0)+(1-Parameters!$B$174)*EB187)*(1+(_xlfn.IFNA('[3]Nat GDP per cap ppp growth rate'!EB188,0)-IF(Settings!$C$16="No",0,Parameters!EB$164*('AMOC national temperature'!EB187-Parameters!EB$128)+Parameters!EB$165*('AMOC national temperature'!EB187-Parameters!EB$128)^2)))*IF(Settings!$C$16="No",1,(1-SLR!$D187*Parameters!EB$181))))</f>
        <v>270058.15095989133</v>
      </c>
      <c r="EC188" s="22">
        <f ca="1">IF(EC$2=0,0,IF((Parameters!$B$174*(1-Parameters!EC$185)*_xlfn.IFNA('[3]National GDP per capita ppp'!EC188,0)+(1-Parameters!$B$174)*EC187)*(1+(_xlfn.IFNA('[3]Nat GDP per cap ppp growth rate'!EC188,0)-IF(Settings!$C$16="No",0,Parameters!EC$164*('AMOC national temperature'!EC187-Parameters!EC$128)+Parameters!EC$165*('AMOC national temperature'!EC187-Parameters!EC$128)^2)))*IF(Settings!$C$16="No",1,(1-SLR!$D187*Parameters!EC$181))&lt;=0,Parameters!$B$189,(Parameters!$B$174*(1-Parameters!EC$185)*_xlfn.IFNA('[3]National GDP per capita ppp'!EC188,0)+(1-Parameters!$B$174)*EC187)*(1+(_xlfn.IFNA('[3]Nat GDP per cap ppp growth rate'!EC188,0)-IF(Settings!$C$16="No",0,Parameters!EC$164*('AMOC national temperature'!EC187-Parameters!EC$128)+Parameters!EC$165*('AMOC national temperature'!EC187-Parameters!EC$128)^2)))*IF(Settings!$C$16="No",1,(1-SLR!$D187*Parameters!EC$181))))</f>
        <v>48105.515426082929</v>
      </c>
      <c r="ED188" s="22">
        <f ca="1">IF(ED$2=0,0,IF((Parameters!$B$174*(1-Parameters!ED$185)*_xlfn.IFNA('[3]National GDP per capita ppp'!ED188,0)+(1-Parameters!$B$174)*ED187)*(1+(_xlfn.IFNA('[3]Nat GDP per cap ppp growth rate'!ED188,0)-IF(Settings!$C$16="No",0,Parameters!ED$164*('AMOC national temperature'!ED187-Parameters!ED$128)+Parameters!ED$165*('AMOC national temperature'!ED187-Parameters!ED$128)^2)))*IF(Settings!$C$16="No",1,(1-SLR!$D187*Parameters!ED$181))&lt;=0,Parameters!$B$189,(Parameters!$B$174*(1-Parameters!ED$185)*_xlfn.IFNA('[3]National GDP per capita ppp'!ED188,0)+(1-Parameters!$B$174)*ED187)*(1+(_xlfn.IFNA('[3]Nat GDP per cap ppp growth rate'!ED188,0)-IF(Settings!$C$16="No",0,Parameters!ED$164*('AMOC national temperature'!ED187-Parameters!ED$128)+Parameters!ED$165*('AMOC national temperature'!ED187-Parameters!ED$128)^2)))*IF(Settings!$C$16="No",1,(1-SLR!$D187*Parameters!ED$181))))</f>
        <v>167511.48570220327</v>
      </c>
      <c r="EE188" s="22">
        <f ca="1">IF(EE$2=0,0,IF((Parameters!$B$174*(1-Parameters!EE$185)*_xlfn.IFNA('[3]National GDP per capita ppp'!EE188,0)+(1-Parameters!$B$174)*EE187)*(1+(_xlfn.IFNA('[3]Nat GDP per cap ppp growth rate'!EE188,0)-IF(Settings!$C$16="No",0,Parameters!EE$164*('AMOC national temperature'!EE187-Parameters!EE$128)+Parameters!EE$165*('AMOC national temperature'!EE187-Parameters!EE$128)^2)))*IF(Settings!$C$16="No",1,(1-SLR!$D187*Parameters!EE$181))&lt;=0,Parameters!$B$189,(Parameters!$B$174*(1-Parameters!EE$185)*_xlfn.IFNA('[3]National GDP per capita ppp'!EE188,0)+(1-Parameters!$B$174)*EE187)*(1+(_xlfn.IFNA('[3]Nat GDP per cap ppp growth rate'!EE188,0)-IF(Settings!$C$16="No",0,Parameters!EE$164*('AMOC national temperature'!EE187-Parameters!EE$128)+Parameters!EE$165*('AMOC national temperature'!EE187-Parameters!EE$128)^2)))*IF(Settings!$C$16="No",1,(1-SLR!$D187*Parameters!EE$181))))</f>
        <v>180251.51425796814</v>
      </c>
      <c r="EF188" s="22">
        <f ca="1">IF(EF$2=0,0,IF((Parameters!$B$174*(1-Parameters!EF$185)*_xlfn.IFNA('[3]National GDP per capita ppp'!EF188,0)+(1-Parameters!$B$174)*EF187)*(1+(_xlfn.IFNA('[3]Nat GDP per cap ppp growth rate'!EF188,0)-IF(Settings!$C$16="No",0,Parameters!EF$164*('AMOC national temperature'!EF187-Parameters!EF$128)+Parameters!EF$165*('AMOC national temperature'!EF187-Parameters!EF$128)^2)))*IF(Settings!$C$16="No",1,(1-SLR!$D187*Parameters!EF$181))&lt;=0,Parameters!$B$189,(Parameters!$B$174*(1-Parameters!EF$185)*_xlfn.IFNA('[3]National GDP per capita ppp'!EF188,0)+(1-Parameters!$B$174)*EF187)*(1+(_xlfn.IFNA('[3]Nat GDP per cap ppp growth rate'!EF188,0)-IF(Settings!$C$16="No",0,Parameters!EF$164*('AMOC national temperature'!EF187-Parameters!EF$128)+Parameters!EF$165*('AMOC national temperature'!EF187-Parameters!EF$128)^2)))*IF(Settings!$C$16="No",1,(1-SLR!$D187*Parameters!EF$181))))</f>
        <v>1873709.9500716717</v>
      </c>
      <c r="EG188" s="22">
        <f ca="1">IF(EG$2=0,0,IF((Parameters!$B$174*(1-Parameters!EG$185)*_xlfn.IFNA('[3]National GDP per capita ppp'!EG188,0)+(1-Parameters!$B$174)*EG187)*(1+(_xlfn.IFNA('[3]Nat GDP per cap ppp growth rate'!EG188,0)-IF(Settings!$C$16="No",0,Parameters!EG$164*('AMOC national temperature'!EG187-Parameters!EG$128)+Parameters!EG$165*('AMOC national temperature'!EG187-Parameters!EG$128)^2)))*IF(Settings!$C$16="No",1,(1-SLR!$D187*Parameters!EG$181))&lt;=0,Parameters!$B$189,(Parameters!$B$174*(1-Parameters!EG$185)*_xlfn.IFNA('[3]National GDP per capita ppp'!EG188,0)+(1-Parameters!$B$174)*EG187)*(1+(_xlfn.IFNA('[3]Nat GDP per cap ppp growth rate'!EG188,0)-IF(Settings!$C$16="No",0,Parameters!EG$164*('AMOC national temperature'!EG187-Parameters!EG$128)+Parameters!EG$165*('AMOC national temperature'!EG187-Parameters!EG$128)^2)))*IF(Settings!$C$16="No",1,(1-SLR!$D187*Parameters!EG$181))))</f>
        <v>123833.43596651743</v>
      </c>
      <c r="EH188" s="22">
        <f ca="1">IF(EH$2=0,0,IF((Parameters!$B$174*(1-Parameters!EH$185)*_xlfn.IFNA('[3]National GDP per capita ppp'!EH188,0)+(1-Parameters!$B$174)*EH187)*(1+(_xlfn.IFNA('[3]Nat GDP per cap ppp growth rate'!EH188,0)-IF(Settings!$C$16="No",0,Parameters!EH$164*('AMOC national temperature'!EH187-Parameters!EH$128)+Parameters!EH$165*('AMOC national temperature'!EH187-Parameters!EH$128)^2)))*IF(Settings!$C$16="No",1,(1-SLR!$D187*Parameters!EH$181))&lt;=0,Parameters!$B$189,(Parameters!$B$174*(1-Parameters!EH$185)*_xlfn.IFNA('[3]National GDP per capita ppp'!EH188,0)+(1-Parameters!$B$174)*EH187)*(1+(_xlfn.IFNA('[3]Nat GDP per cap ppp growth rate'!EH188,0)-IF(Settings!$C$16="No",0,Parameters!EH$164*('AMOC national temperature'!EH187-Parameters!EH$128)+Parameters!EH$165*('AMOC national temperature'!EH187-Parameters!EH$128)^2)))*IF(Settings!$C$16="No",1,(1-SLR!$D187*Parameters!EH$181))))</f>
        <v>280973.24969821941</v>
      </c>
      <c r="EI188" s="22">
        <f ca="1">IF(EI$2=0,0,IF((Parameters!$B$174*(1-Parameters!EI$185)*_xlfn.IFNA('[3]National GDP per capita ppp'!EI188,0)+(1-Parameters!$B$174)*EI187)*(1+(_xlfn.IFNA('[3]Nat GDP per cap ppp growth rate'!EI188,0)-IF(Settings!$C$16="No",0,Parameters!EI$164*('AMOC national temperature'!EI187-Parameters!EI$128)+Parameters!EI$165*('AMOC national temperature'!EI187-Parameters!EI$128)^2)))*IF(Settings!$C$16="No",1,(1-SLR!$D187*Parameters!EI$181))&lt;=0,Parameters!$B$189,(Parameters!$B$174*(1-Parameters!EI$185)*_xlfn.IFNA('[3]National GDP per capita ppp'!EI188,0)+(1-Parameters!$B$174)*EI187)*(1+(_xlfn.IFNA('[3]Nat GDP per cap ppp growth rate'!EI188,0)-IF(Settings!$C$16="No",0,Parameters!EI$164*('AMOC national temperature'!EI187-Parameters!EI$128)+Parameters!EI$165*('AMOC national temperature'!EI187-Parameters!EI$128)^2)))*IF(Settings!$C$16="No",1,(1-SLR!$D187*Parameters!EI$181))))</f>
        <v>188617.26859251098</v>
      </c>
      <c r="EJ188" s="22">
        <f ca="1">IF(EJ$2=0,0,IF((Parameters!$B$174*(1-Parameters!EJ$185)*_xlfn.IFNA('[3]National GDP per capita ppp'!EJ188,0)+(1-Parameters!$B$174)*EJ187)*(1+(_xlfn.IFNA('[3]Nat GDP per cap ppp growth rate'!EJ188,0)-IF(Settings!$C$16="No",0,Parameters!EJ$164*('AMOC national temperature'!EJ187-Parameters!EJ$128)+Parameters!EJ$165*('AMOC national temperature'!EJ187-Parameters!EJ$128)^2)))*IF(Settings!$C$16="No",1,(1-SLR!$D187*Parameters!EJ$181))&lt;=0,Parameters!$B$189,(Parameters!$B$174*(1-Parameters!EJ$185)*_xlfn.IFNA('[3]National GDP per capita ppp'!EJ188,0)+(1-Parameters!$B$174)*EJ187)*(1+(_xlfn.IFNA('[3]Nat GDP per cap ppp growth rate'!EJ188,0)-IF(Settings!$C$16="No",0,Parameters!EJ$164*('AMOC national temperature'!EJ187-Parameters!EJ$128)+Parameters!EJ$165*('AMOC national temperature'!EJ187-Parameters!EJ$128)^2)))*IF(Settings!$C$16="No",1,(1-SLR!$D187*Parameters!EJ$181))))</f>
        <v>115387.11028063258</v>
      </c>
      <c r="EK188" s="22">
        <f ca="1">IF(EK$2=0,0,IF((Parameters!$B$174*(1-Parameters!EK$185)*_xlfn.IFNA('[3]National GDP per capita ppp'!EK188,0)+(1-Parameters!$B$174)*EK187)*(1+(_xlfn.IFNA('[3]Nat GDP per cap ppp growth rate'!EK188,0)-IF(Settings!$C$16="No",0,Parameters!EK$164*('AMOC national temperature'!EK187-Parameters!EK$128)+Parameters!EK$165*('AMOC national temperature'!EK187-Parameters!EK$128)^2)))*IF(Settings!$C$16="No",1,(1-SLR!$D187*Parameters!EK$181))&lt;=0,Parameters!$B$189,(Parameters!$B$174*(1-Parameters!EK$185)*_xlfn.IFNA('[3]National GDP per capita ppp'!EK188,0)+(1-Parameters!$B$174)*EK187)*(1+(_xlfn.IFNA('[3]Nat GDP per cap ppp growth rate'!EK188,0)-IF(Settings!$C$16="No",0,Parameters!EK$164*('AMOC national temperature'!EK187-Parameters!EK$128)+Parameters!EK$165*('AMOC national temperature'!EK187-Parameters!EK$128)^2)))*IF(Settings!$C$16="No",1,(1-SLR!$D187*Parameters!EK$181))))</f>
        <v>442586.14974366251</v>
      </c>
      <c r="EL188" s="22">
        <f ca="1">IF(EL$2=0,0,IF((Parameters!$B$174*(1-Parameters!EL$185)*_xlfn.IFNA('[3]National GDP per capita ppp'!EL188,0)+(1-Parameters!$B$174)*EL187)*(1+(_xlfn.IFNA('[3]Nat GDP per cap ppp growth rate'!EL188,0)-IF(Settings!$C$16="No",0,Parameters!EL$164*('AMOC national temperature'!EL187-Parameters!EL$128)+Parameters!EL$165*('AMOC national temperature'!EL187-Parameters!EL$128)^2)))*IF(Settings!$C$16="No",1,(1-SLR!$D187*Parameters!EL$181))&lt;=0,Parameters!$B$189,(Parameters!$B$174*(1-Parameters!EL$185)*_xlfn.IFNA('[3]National GDP per capita ppp'!EL188,0)+(1-Parameters!$B$174)*EL187)*(1+(_xlfn.IFNA('[3]Nat GDP per cap ppp growth rate'!EL188,0)-IF(Settings!$C$16="No",0,Parameters!EL$164*('AMOC national temperature'!EL187-Parameters!EL$128)+Parameters!EL$165*('AMOC national temperature'!EL187-Parameters!EL$128)^2)))*IF(Settings!$C$16="No",1,(1-SLR!$D187*Parameters!EL$181))))</f>
        <v>89913.729908849913</v>
      </c>
      <c r="EM188" s="22">
        <f ca="1">IF(EM$2=0,0,IF((Parameters!$B$174*(1-Parameters!EM$185)*_xlfn.IFNA('[3]National GDP per capita ppp'!EM188,0)+(1-Parameters!$B$174)*EM187)*(1+(_xlfn.IFNA('[3]Nat GDP per cap ppp growth rate'!EM188,0)-IF(Settings!$C$16="No",0,Parameters!EM$164*('AMOC national temperature'!EM187-Parameters!EM$128)+Parameters!EM$165*('AMOC national temperature'!EM187-Parameters!EM$128)^2)))*IF(Settings!$C$16="No",1,(1-SLR!$D187*Parameters!EM$181))&lt;=0,Parameters!$B$189,(Parameters!$B$174*(1-Parameters!EM$185)*_xlfn.IFNA('[3]National GDP per capita ppp'!EM188,0)+(1-Parameters!$B$174)*EM187)*(1+(_xlfn.IFNA('[3]Nat GDP per cap ppp growth rate'!EM188,0)-IF(Settings!$C$16="No",0,Parameters!EM$164*('AMOC national temperature'!EM187-Parameters!EM$128)+Parameters!EM$165*('AMOC national temperature'!EM187-Parameters!EM$128)^2)))*IF(Settings!$C$16="No",1,(1-SLR!$D187*Parameters!EM$181))))</f>
        <v>128965.82448656508</v>
      </c>
      <c r="EN188" s="22">
        <f ca="1">IF(EN$2=0,0,IF((Parameters!$B$174*(1-Parameters!EN$185)*_xlfn.IFNA('[3]National GDP per capita ppp'!EN188,0)+(1-Parameters!$B$174)*EN187)*(1+(_xlfn.IFNA('[3]Nat GDP per cap ppp growth rate'!EN188,0)-IF(Settings!$C$16="No",0,Parameters!EN$164*('AMOC national temperature'!EN187-Parameters!EN$128)+Parameters!EN$165*('AMOC national temperature'!EN187-Parameters!EN$128)^2)))*IF(Settings!$C$16="No",1,(1-SLR!$D187*Parameters!EN$181))&lt;=0,Parameters!$B$189,(Parameters!$B$174*(1-Parameters!EN$185)*_xlfn.IFNA('[3]National GDP per capita ppp'!EN188,0)+(1-Parameters!$B$174)*EN187)*(1+(_xlfn.IFNA('[3]Nat GDP per cap ppp growth rate'!EN188,0)-IF(Settings!$C$16="No",0,Parameters!EN$164*('AMOC national temperature'!EN187-Parameters!EN$128)+Parameters!EN$165*('AMOC national temperature'!EN187-Parameters!EN$128)^2)))*IF(Settings!$C$16="No",1,(1-SLR!$D187*Parameters!EN$181))))</f>
        <v>598814.17469293636</v>
      </c>
      <c r="EO188" s="22">
        <f>IF(EO$2=0,0,IF((Parameters!$B$174*(1-Parameters!EO$185)*_xlfn.IFNA('[3]National GDP per capita ppp'!EO188,0)+(1-Parameters!$B$174)*EO187)*(1+(_xlfn.IFNA('[3]Nat GDP per cap ppp growth rate'!EO188,0)-IF(Settings!$C$16="No",0,Parameters!EO$164*('AMOC national temperature'!EO187-Parameters!EO$128)+Parameters!EO$165*('AMOC national temperature'!EO187-Parameters!EO$128)^2)))*IF(Settings!$C$16="No",1,(1-SLR!$D187*Parameters!EO$181))&lt;=0,Parameters!$B$189,(Parameters!$B$174*(1-Parameters!EO$185)*_xlfn.IFNA('[3]National GDP per capita ppp'!EO188,0)+(1-Parameters!$B$174)*EO187)*(1+(_xlfn.IFNA('[3]Nat GDP per cap ppp growth rate'!EO188,0)-IF(Settings!$C$16="No",0,Parameters!EO$164*('AMOC national temperature'!EO187-Parameters!EO$128)+Parameters!EO$165*('AMOC national temperature'!EO187-Parameters!EO$128)^2)))*IF(Settings!$C$16="No",1,(1-SLR!$D187*Parameters!EO$181))))</f>
        <v>0</v>
      </c>
      <c r="EP188" s="22">
        <f ca="1">IF(EP$2=0,0,IF((Parameters!$B$174*(1-Parameters!EP$185)*_xlfn.IFNA('[3]National GDP per capita ppp'!EP188,0)+(1-Parameters!$B$174)*EP187)*(1+(_xlfn.IFNA('[3]Nat GDP per cap ppp growth rate'!EP188,0)-IF(Settings!$C$16="No",0,Parameters!EP$164*('AMOC national temperature'!EP187-Parameters!EP$128)+Parameters!EP$165*('AMOC national temperature'!EP187-Parameters!EP$128)^2)))*IF(Settings!$C$16="No",1,(1-SLR!$D187*Parameters!EP$181))&lt;=0,Parameters!$B$189,(Parameters!$B$174*(1-Parameters!EP$185)*_xlfn.IFNA('[3]National GDP per capita ppp'!EP188,0)+(1-Parameters!$B$174)*EP187)*(1+(_xlfn.IFNA('[3]Nat GDP per cap ppp growth rate'!EP188,0)-IF(Settings!$C$16="No",0,Parameters!EP$164*('AMOC national temperature'!EP187-Parameters!EP$128)+Parameters!EP$165*('AMOC national temperature'!EP187-Parameters!EP$128)^2)))*IF(Settings!$C$16="No",1,(1-SLR!$D187*Parameters!EP$181))))</f>
        <v>173691.33143545702</v>
      </c>
      <c r="EQ188" s="22">
        <f ca="1">IF(EQ$2=0,0,IF((Parameters!$B$174*(1-Parameters!EQ$185)*_xlfn.IFNA('[3]National GDP per capita ppp'!EQ188,0)+(1-Parameters!$B$174)*EQ187)*(1+(_xlfn.IFNA('[3]Nat GDP per cap ppp growth rate'!EQ188,0)-IF(Settings!$C$16="No",0,Parameters!EQ$164*('AMOC national temperature'!EQ187-Parameters!EQ$128)+Parameters!EQ$165*('AMOC national temperature'!EQ187-Parameters!EQ$128)^2)))*IF(Settings!$C$16="No",1,(1-SLR!$D187*Parameters!EQ$181))&lt;=0,Parameters!$B$189,(Parameters!$B$174*(1-Parameters!EQ$185)*_xlfn.IFNA('[3]National GDP per capita ppp'!EQ188,0)+(1-Parameters!$B$174)*EQ187)*(1+(_xlfn.IFNA('[3]Nat GDP per cap ppp growth rate'!EQ188,0)-IF(Settings!$C$16="No",0,Parameters!EQ$164*('AMOC national temperature'!EQ187-Parameters!EQ$128)+Parameters!EQ$165*('AMOC national temperature'!EQ187-Parameters!EQ$128)^2)))*IF(Settings!$C$16="No",1,(1-SLR!$D187*Parameters!EQ$181))))</f>
        <v>180524.43631310583</v>
      </c>
      <c r="ER188" s="22">
        <f ca="1">IF(ER$2=0,0,IF((Parameters!$B$174*(1-Parameters!ER$185)*_xlfn.IFNA('[3]National GDP per capita ppp'!ER188,0)+(1-Parameters!$B$174)*ER187)*(1+(_xlfn.IFNA('[3]Nat GDP per cap ppp growth rate'!ER188,0)-IF(Settings!$C$16="No",0,Parameters!ER$164*('AMOC national temperature'!ER187-Parameters!ER$128)+Parameters!ER$165*('AMOC national temperature'!ER187-Parameters!ER$128)^2)))*IF(Settings!$C$16="No",1,(1-SLR!$D187*Parameters!ER$181))&lt;=0,Parameters!$B$189,(Parameters!$B$174*(1-Parameters!ER$185)*_xlfn.IFNA('[3]National GDP per capita ppp'!ER188,0)+(1-Parameters!$B$174)*ER187)*(1+(_xlfn.IFNA('[3]Nat GDP per cap ppp growth rate'!ER188,0)-IF(Settings!$C$16="No",0,Parameters!ER$164*('AMOC national temperature'!ER187-Parameters!ER$128)+Parameters!ER$165*('AMOC national temperature'!ER187-Parameters!ER$128)^2)))*IF(Settings!$C$16="No",1,(1-SLR!$D187*Parameters!ER$181))))</f>
        <v>237136.74463810472</v>
      </c>
      <c r="ES188" s="22">
        <f ca="1">IF(ES$2=0,0,IF((Parameters!$B$174*(1-Parameters!ES$185)*_xlfn.IFNA('[3]National GDP per capita ppp'!ES188,0)+(1-Parameters!$B$174)*ES187)*(1+(_xlfn.IFNA('[3]Nat GDP per cap ppp growth rate'!ES188,0)-IF(Settings!$C$16="No",0,Parameters!ES$164*('AMOC national temperature'!ES187-Parameters!ES$128)+Parameters!ES$165*('AMOC national temperature'!ES187-Parameters!ES$128)^2)))*IF(Settings!$C$16="No",1,(1-SLR!$D187*Parameters!ES$181))&lt;=0,Parameters!$B$189,(Parameters!$B$174*(1-Parameters!ES$185)*_xlfn.IFNA('[3]National GDP per capita ppp'!ES188,0)+(1-Parameters!$B$174)*ES187)*(1+(_xlfn.IFNA('[3]Nat GDP per cap ppp growth rate'!ES188,0)-IF(Settings!$C$16="No",0,Parameters!ES$164*('AMOC national temperature'!ES187-Parameters!ES$128)+Parameters!ES$165*('AMOC national temperature'!ES187-Parameters!ES$128)^2)))*IF(Settings!$C$16="No",1,(1-SLR!$D187*Parameters!ES$181))))</f>
        <v>3263628.6756756338</v>
      </c>
      <c r="ET188" s="22">
        <f>IF(ET$2=0,0,IF((Parameters!$B$174*(1-Parameters!ET$185)*_xlfn.IFNA('[3]National GDP per capita ppp'!ET188,0)+(1-Parameters!$B$174)*ET187)*(1+(_xlfn.IFNA('[3]Nat GDP per cap ppp growth rate'!ET188,0)-IF(Settings!$C$16="No",0,Parameters!ET$164*('AMOC national temperature'!ET187-Parameters!ET$128)+Parameters!ET$165*('AMOC national temperature'!ET187-Parameters!ET$128)^2)))*IF(Settings!$C$16="No",1,(1-SLR!$D187*Parameters!ET$181))&lt;=0,Parameters!$B$189,(Parameters!$B$174*(1-Parameters!ET$185)*_xlfn.IFNA('[3]National GDP per capita ppp'!ET188,0)+(1-Parameters!$B$174)*ET187)*(1+(_xlfn.IFNA('[3]Nat GDP per cap ppp growth rate'!ET188,0)-IF(Settings!$C$16="No",0,Parameters!ET$164*('AMOC national temperature'!ET187-Parameters!ET$128)+Parameters!ET$165*('AMOC national temperature'!ET187-Parameters!ET$128)^2)))*IF(Settings!$C$16="No",1,(1-SLR!$D187*Parameters!ET$181))))</f>
        <v>0</v>
      </c>
      <c r="EU188" s="22">
        <f ca="1">IF(EU$2=0,0,IF((Parameters!$B$174*(1-Parameters!EU$185)*_xlfn.IFNA('[3]National GDP per capita ppp'!EU188,0)+(1-Parameters!$B$174)*EU187)*(1+(_xlfn.IFNA('[3]Nat GDP per cap ppp growth rate'!EU188,0)-IF(Settings!$C$16="No",0,Parameters!EU$164*('AMOC national temperature'!EU187-Parameters!EU$128)+Parameters!EU$165*('AMOC national temperature'!EU187-Parameters!EU$128)^2)))*IF(Settings!$C$16="No",1,(1-SLR!$D187*Parameters!EU$181))&lt;=0,Parameters!$B$189,(Parameters!$B$174*(1-Parameters!EU$185)*_xlfn.IFNA('[3]National GDP per capita ppp'!EU188,0)+(1-Parameters!$B$174)*EU187)*(1+(_xlfn.IFNA('[3]Nat GDP per cap ppp growth rate'!EU188,0)-IF(Settings!$C$16="No",0,Parameters!EU$164*('AMOC national temperature'!EU187-Parameters!EU$128)+Parameters!EU$165*('AMOC national temperature'!EU187-Parameters!EU$128)^2)))*IF(Settings!$C$16="No",1,(1-SLR!$D187*Parameters!EU$181))))</f>
        <v>99186.449966438784</v>
      </c>
      <c r="EV188" s="22">
        <f ca="1">IF(EV$2=0,0,IF((Parameters!$B$174*(1-Parameters!EV$185)*_xlfn.IFNA('[3]National GDP per capita ppp'!EV188,0)+(1-Parameters!$B$174)*EV187)*(1+(_xlfn.IFNA('[3]Nat GDP per cap ppp growth rate'!EV188,0)-IF(Settings!$C$16="No",0,Parameters!EV$164*('AMOC national temperature'!EV187-Parameters!EV$128)+Parameters!EV$165*('AMOC national temperature'!EV187-Parameters!EV$128)^2)))*IF(Settings!$C$16="No",1,(1-SLR!$D187*Parameters!EV$181))&lt;=0,Parameters!$B$189,(Parameters!$B$174*(1-Parameters!EV$185)*_xlfn.IFNA('[3]National GDP per capita ppp'!EV188,0)+(1-Parameters!$B$174)*EV187)*(1+(_xlfn.IFNA('[3]Nat GDP per cap ppp growth rate'!EV188,0)-IF(Settings!$C$16="No",0,Parameters!EV$164*('AMOC national temperature'!EV187-Parameters!EV$128)+Parameters!EV$165*('AMOC national temperature'!EV187-Parameters!EV$128)^2)))*IF(Settings!$C$16="No",1,(1-SLR!$D187*Parameters!EV$181))))</f>
        <v>228285.79931624385</v>
      </c>
      <c r="EW188" s="22">
        <f ca="1">IF(EW$2=0,0,IF((Parameters!$B$174*(1-Parameters!EW$185)*_xlfn.IFNA('[3]National GDP per capita ppp'!EW188,0)+(1-Parameters!$B$174)*EW187)*(1+(_xlfn.IFNA('[3]Nat GDP per cap ppp growth rate'!EW188,0)-IF(Settings!$C$16="No",0,Parameters!EW$164*('AMOC national temperature'!EW187-Parameters!EW$128)+Parameters!EW$165*('AMOC national temperature'!EW187-Parameters!EW$128)^2)))*IF(Settings!$C$16="No",1,(1-SLR!$D187*Parameters!EW$181))&lt;=0,Parameters!$B$189,(Parameters!$B$174*(1-Parameters!EW$185)*_xlfn.IFNA('[3]National GDP per capita ppp'!EW188,0)+(1-Parameters!$B$174)*EW187)*(1+(_xlfn.IFNA('[3]Nat GDP per cap ppp growth rate'!EW188,0)-IF(Settings!$C$16="No",0,Parameters!EW$164*('AMOC national temperature'!EW187-Parameters!EW$128)+Parameters!EW$165*('AMOC national temperature'!EW187-Parameters!EW$128)^2)))*IF(Settings!$C$16="No",1,(1-SLR!$D187*Parameters!EW$181))))</f>
        <v>74793.298121876127</v>
      </c>
      <c r="EX188" s="22">
        <f ca="1">IF(EX$2=0,0,IF((Parameters!$B$174*(1-Parameters!EX$185)*_xlfn.IFNA('[3]National GDP per capita ppp'!EX188,0)+(1-Parameters!$B$174)*EX187)*(1+(_xlfn.IFNA('[3]Nat GDP per cap ppp growth rate'!EX188,0)-IF(Settings!$C$16="No",0,Parameters!EX$164*('AMOC national temperature'!EX187-Parameters!EX$128)+Parameters!EX$165*('AMOC national temperature'!EX187-Parameters!EX$128)^2)))*IF(Settings!$C$16="No",1,(1-SLR!$D187*Parameters!EX$181))&lt;=0,Parameters!$B$189,(Parameters!$B$174*(1-Parameters!EX$185)*_xlfn.IFNA('[3]National GDP per capita ppp'!EX188,0)+(1-Parameters!$B$174)*EX187)*(1+(_xlfn.IFNA('[3]Nat GDP per cap ppp growth rate'!EX188,0)-IF(Settings!$C$16="No",0,Parameters!EX$164*('AMOC national temperature'!EX187-Parameters!EX$128)+Parameters!EX$165*('AMOC national temperature'!EX187-Parameters!EX$128)^2)))*IF(Settings!$C$16="No",1,(1-SLR!$D187*Parameters!EX$181))))</f>
        <v>1558078.0286979745</v>
      </c>
      <c r="EY188" s="22">
        <f ca="1">IF(EY$2=0,0,IF((Parameters!$B$174*(1-Parameters!EY$185)*_xlfn.IFNA('[3]National GDP per capita ppp'!EY188,0)+(1-Parameters!$B$174)*EY187)*(1+(_xlfn.IFNA('[3]Nat GDP per cap ppp growth rate'!EY188,0)-IF(Settings!$C$16="No",0,Parameters!EY$164*('AMOC national temperature'!EY187-Parameters!EY$128)+Parameters!EY$165*('AMOC national temperature'!EY187-Parameters!EY$128)^2)))*IF(Settings!$C$16="No",1,(1-SLR!$D187*Parameters!EY$181))&lt;=0,Parameters!$B$189,(Parameters!$B$174*(1-Parameters!EY$185)*_xlfn.IFNA('[3]National GDP per capita ppp'!EY188,0)+(1-Parameters!$B$174)*EY187)*(1+(_xlfn.IFNA('[3]Nat GDP per cap ppp growth rate'!EY188,0)-IF(Settings!$C$16="No",0,Parameters!EY$164*('AMOC national temperature'!EY187-Parameters!EY$128)+Parameters!EY$165*('AMOC national temperature'!EY187-Parameters!EY$128)^2)))*IF(Settings!$C$16="No",1,(1-SLR!$D187*Parameters!EY$181))))</f>
        <v>184276.93672586887</v>
      </c>
      <c r="EZ188" s="22">
        <f ca="1">IF(EZ$2=0,0,IF((Parameters!$B$174*(1-Parameters!EZ$185)*_xlfn.IFNA('[3]National GDP per capita ppp'!EZ188,0)+(1-Parameters!$B$174)*EZ187)*(1+(_xlfn.IFNA('[3]Nat GDP per cap ppp growth rate'!EZ188,0)-IF(Settings!$C$16="No",0,Parameters!EZ$164*('AMOC national temperature'!EZ187-Parameters!EZ$128)+Parameters!EZ$165*('AMOC national temperature'!EZ187-Parameters!EZ$128)^2)))*IF(Settings!$C$16="No",1,(1-SLR!$D187*Parameters!EZ$181))&lt;=0,Parameters!$B$189,(Parameters!$B$174*(1-Parameters!EZ$185)*_xlfn.IFNA('[3]National GDP per capita ppp'!EZ188,0)+(1-Parameters!$B$174)*EZ187)*(1+(_xlfn.IFNA('[3]Nat GDP per cap ppp growth rate'!EZ188,0)-IF(Settings!$C$16="No",0,Parameters!EZ$164*('AMOC national temperature'!EZ187-Parameters!EZ$128)+Parameters!EZ$165*('AMOC national temperature'!EZ187-Parameters!EZ$128)^2)))*IF(Settings!$C$16="No",1,(1-SLR!$D187*Parameters!EZ$181))))</f>
        <v>141174.00928703236</v>
      </c>
      <c r="FA188" s="22">
        <f ca="1">IF(FA$2=0,0,IF((Parameters!$B$174*(1-Parameters!FA$185)*_xlfn.IFNA('[3]National GDP per capita ppp'!FA188,0)+(1-Parameters!$B$174)*FA187)*(1+(_xlfn.IFNA('[3]Nat GDP per cap ppp growth rate'!FA188,0)-IF(Settings!$C$16="No",0,Parameters!FA$164*('AMOC national temperature'!FA187-Parameters!FA$128)+Parameters!FA$165*('AMOC national temperature'!FA187-Parameters!FA$128)^2)))*IF(Settings!$C$16="No",1,(1-SLR!$D187*Parameters!FA$181))&lt;=0,Parameters!$B$189,(Parameters!$B$174*(1-Parameters!FA$185)*_xlfn.IFNA('[3]National GDP per capita ppp'!FA188,0)+(1-Parameters!$B$174)*FA187)*(1+(_xlfn.IFNA('[3]Nat GDP per cap ppp growth rate'!FA188,0)-IF(Settings!$C$16="No",0,Parameters!FA$164*('AMOC national temperature'!FA187-Parameters!FA$128)+Parameters!FA$165*('AMOC national temperature'!FA187-Parameters!FA$128)^2)))*IF(Settings!$C$16="No",1,(1-SLR!$D187*Parameters!FA$181))))</f>
        <v>71597.055223190022</v>
      </c>
      <c r="FB188" s="22">
        <f ca="1">IF(FB$2=0,0,IF((Parameters!$B$174*(1-Parameters!FB$185)*_xlfn.IFNA('[3]National GDP per capita ppp'!FB188,0)+(1-Parameters!$B$174)*FB187)*(1+(_xlfn.IFNA('[3]Nat GDP per cap ppp growth rate'!FB188,0)-IF(Settings!$C$16="No",0,Parameters!FB$164*('AMOC national temperature'!FB187-Parameters!FB$128)+Parameters!FB$165*('AMOC national temperature'!FB187-Parameters!FB$128)^2)))*IF(Settings!$C$16="No",1,(1-SLR!$D187*Parameters!FB$181))&lt;=0,Parameters!$B$189,(Parameters!$B$174*(1-Parameters!FB$185)*_xlfn.IFNA('[3]National GDP per capita ppp'!FB188,0)+(1-Parameters!$B$174)*FB187)*(1+(_xlfn.IFNA('[3]Nat GDP per cap ppp growth rate'!FB188,0)-IF(Settings!$C$16="No",0,Parameters!FB$164*('AMOC national temperature'!FB187-Parameters!FB$128)+Parameters!FB$165*('AMOC national temperature'!FB187-Parameters!FB$128)^2)))*IF(Settings!$C$16="No",1,(1-SLR!$D187*Parameters!FB$181))))</f>
        <v>65898.723963170298</v>
      </c>
      <c r="FC188" s="22">
        <f ca="1">IF(FC$2=0,0,IF((Parameters!$B$174*(1-Parameters!FC$185)*_xlfn.IFNA('[3]National GDP per capita ppp'!FC188,0)+(1-Parameters!$B$174)*FC187)*(1+(_xlfn.IFNA('[3]Nat GDP per cap ppp growth rate'!FC188,0)-IF(Settings!$C$16="No",0,Parameters!FC$164*('AMOC national temperature'!FC187-Parameters!FC$128)+Parameters!FC$165*('AMOC national temperature'!FC187-Parameters!FC$128)^2)))*IF(Settings!$C$16="No",1,(1-SLR!$D187*Parameters!FC$181))&lt;=0,Parameters!$B$189,(Parameters!$B$174*(1-Parameters!FC$185)*_xlfn.IFNA('[3]National GDP per capita ppp'!FC188,0)+(1-Parameters!$B$174)*FC187)*(1+(_xlfn.IFNA('[3]Nat GDP per cap ppp growth rate'!FC188,0)-IF(Settings!$C$16="No",0,Parameters!FC$164*('AMOC national temperature'!FC187-Parameters!FC$128)+Parameters!FC$165*('AMOC national temperature'!FC187-Parameters!FC$128)^2)))*IF(Settings!$C$16="No",1,(1-SLR!$D187*Parameters!FC$181))))</f>
        <v>131282.31030259593</v>
      </c>
      <c r="FD188" s="22">
        <f ca="1">IF(FD$2=0,0,IF((Parameters!$B$174*(1-Parameters!FD$185)*_xlfn.IFNA('[3]National GDP per capita ppp'!FD188,0)+(1-Parameters!$B$174)*FD187)*(1+(_xlfn.IFNA('[3]Nat GDP per cap ppp growth rate'!FD188,0)-IF(Settings!$C$16="No",0,Parameters!FD$164*('AMOC national temperature'!FD187-Parameters!FD$128)+Parameters!FD$165*('AMOC national temperature'!FD187-Parameters!FD$128)^2)))*IF(Settings!$C$16="No",1,(1-SLR!$D187*Parameters!FD$181))&lt;=0,Parameters!$B$189,(Parameters!$B$174*(1-Parameters!FD$185)*_xlfn.IFNA('[3]National GDP per capita ppp'!FD188,0)+(1-Parameters!$B$174)*FD187)*(1+(_xlfn.IFNA('[3]Nat GDP per cap ppp growth rate'!FD188,0)-IF(Settings!$C$16="No",0,Parameters!FD$164*('AMOC national temperature'!FD187-Parameters!FD$128)+Parameters!FD$165*('AMOC national temperature'!FD187-Parameters!FD$128)^2)))*IF(Settings!$C$16="No",1,(1-SLR!$D187*Parameters!FD$181))))</f>
        <v>397995.48187269713</v>
      </c>
      <c r="FE188" s="22">
        <f>IF(FE$2=0,0,IF((Parameters!$B$174*(1-Parameters!FE$185)*_xlfn.IFNA('[3]National GDP per capita ppp'!FE188,0)+(1-Parameters!$B$174)*FE187)*(1+(_xlfn.IFNA('[3]Nat GDP per cap ppp growth rate'!FE188,0)-IF(Settings!$C$16="No",0,Parameters!FE$164*('AMOC national temperature'!FE187-Parameters!FE$128)+Parameters!FE$165*('AMOC national temperature'!FE187-Parameters!FE$128)^2)))*IF(Settings!$C$16="No",1,(1-SLR!$D187*Parameters!FE$181))&lt;=0,Parameters!$B$189,(Parameters!$B$174*(1-Parameters!FE$185)*_xlfn.IFNA('[3]National GDP per capita ppp'!FE188,0)+(1-Parameters!$B$174)*FE187)*(1+(_xlfn.IFNA('[3]Nat GDP per cap ppp growth rate'!FE188,0)-IF(Settings!$C$16="No",0,Parameters!FE$164*('AMOC national temperature'!FE187-Parameters!FE$128)+Parameters!FE$165*('AMOC national temperature'!FE187-Parameters!FE$128)^2)))*IF(Settings!$C$16="No",1,(1-SLR!$D187*Parameters!FE$181))))</f>
        <v>0</v>
      </c>
      <c r="FF188" s="22">
        <f ca="1">IF(FF$2=0,0,IF((Parameters!$B$174*(1-Parameters!FF$185)*_xlfn.IFNA('[3]National GDP per capita ppp'!FF188,0)+(1-Parameters!$B$174)*FF187)*(1+(_xlfn.IFNA('[3]Nat GDP per cap ppp growth rate'!FF188,0)-IF(Settings!$C$16="No",0,Parameters!FF$164*('AMOC national temperature'!FF187-Parameters!FF$128)+Parameters!FF$165*('AMOC national temperature'!FF187-Parameters!FF$128)^2)))*IF(Settings!$C$16="No",1,(1-SLR!$D187*Parameters!FF$181))&lt;=0,Parameters!$B$189,(Parameters!$B$174*(1-Parameters!FF$185)*_xlfn.IFNA('[3]National GDP per capita ppp'!FF188,0)+(1-Parameters!$B$174)*FF187)*(1+(_xlfn.IFNA('[3]Nat GDP per cap ppp growth rate'!FF188,0)-IF(Settings!$C$16="No",0,Parameters!FF$164*('AMOC national temperature'!FF187-Parameters!FF$128)+Parameters!FF$165*('AMOC national temperature'!FF187-Parameters!FF$128)^2)))*IF(Settings!$C$16="No",1,(1-SLR!$D187*Parameters!FF$181))))</f>
        <v>82542.304426472547</v>
      </c>
      <c r="FG188" s="22">
        <f ca="1">IF(FG$2=0,0,IF((Parameters!$B$174*(1-Parameters!FG$185)*_xlfn.IFNA('[3]National GDP per capita ppp'!FG188,0)+(1-Parameters!$B$174)*FG187)*(1+(_xlfn.IFNA('[3]Nat GDP per cap ppp growth rate'!FG188,0)-IF(Settings!$C$16="No",0,Parameters!FG$164*('AMOC national temperature'!FG187-Parameters!FG$128)+Parameters!FG$165*('AMOC national temperature'!FG187-Parameters!FG$128)^2)))*IF(Settings!$C$16="No",1,(1-SLR!$D187*Parameters!FG$181))&lt;=0,Parameters!$B$189,(Parameters!$B$174*(1-Parameters!FG$185)*_xlfn.IFNA('[3]National GDP per capita ppp'!FG188,0)+(1-Parameters!$B$174)*FG187)*(1+(_xlfn.IFNA('[3]Nat GDP per cap ppp growth rate'!FG188,0)-IF(Settings!$C$16="No",0,Parameters!FG$164*('AMOC national temperature'!FG187-Parameters!FG$128)+Parameters!FG$165*('AMOC national temperature'!FG187-Parameters!FG$128)^2)))*IF(Settings!$C$16="No",1,(1-SLR!$D187*Parameters!FG$181))))</f>
        <v>266689.73900723679</v>
      </c>
      <c r="FH188" s="22">
        <f ca="1">IF(FH$2=0,0,IF((Parameters!$B$174*(1-Parameters!FH$185)*_xlfn.IFNA('[3]National GDP per capita ppp'!FH188,0)+(1-Parameters!$B$174)*FH187)*(1+(_xlfn.IFNA('[3]Nat GDP per cap ppp growth rate'!FH188,0)-IF(Settings!$C$16="No",0,Parameters!FH$164*('AMOC national temperature'!FH187-Parameters!FH$128)+Parameters!FH$165*('AMOC national temperature'!FH187-Parameters!FH$128)^2)))*IF(Settings!$C$16="No",1,(1-SLR!$D187*Parameters!FH$181))&lt;=0,Parameters!$B$189,(Parameters!$B$174*(1-Parameters!FH$185)*_xlfn.IFNA('[3]National GDP per capita ppp'!FH188,0)+(1-Parameters!$B$174)*FH187)*(1+(_xlfn.IFNA('[3]Nat GDP per cap ppp growth rate'!FH188,0)-IF(Settings!$C$16="No",0,Parameters!FH$164*('AMOC national temperature'!FH187-Parameters!FH$128)+Parameters!FH$165*('AMOC national temperature'!FH187-Parameters!FH$128)^2)))*IF(Settings!$C$16="No",1,(1-SLR!$D187*Parameters!FH$181))))</f>
        <v>117432.98443791839</v>
      </c>
      <c r="FI188" s="22">
        <f ca="1">IF(FI$2=0,0,IF((Parameters!$B$174*(1-Parameters!FI$185)*_xlfn.IFNA('[3]National GDP per capita ppp'!FI188,0)+(1-Parameters!$B$174)*FI187)*(1+(_xlfn.IFNA('[3]Nat GDP per cap ppp growth rate'!FI188,0)-IF(Settings!$C$16="No",0,Parameters!FI$164*('AMOC national temperature'!FI187-Parameters!FI$128)+Parameters!FI$165*('AMOC national temperature'!FI187-Parameters!FI$128)^2)))*IF(Settings!$C$16="No",1,(1-SLR!$D187*Parameters!FI$181))&lt;=0,Parameters!$B$189,(Parameters!$B$174*(1-Parameters!FI$185)*_xlfn.IFNA('[3]National GDP per capita ppp'!FI188,0)+(1-Parameters!$B$174)*FI187)*(1+(_xlfn.IFNA('[3]Nat GDP per cap ppp growth rate'!FI188,0)-IF(Settings!$C$16="No",0,Parameters!FI$164*('AMOC national temperature'!FI187-Parameters!FI$128)+Parameters!FI$165*('AMOC national temperature'!FI187-Parameters!FI$128)^2)))*IF(Settings!$C$16="No",1,(1-SLR!$D187*Parameters!FI$181))))</f>
        <v>157853.13138534324</v>
      </c>
      <c r="FJ188" s="22">
        <f ca="1">IF(FJ$2=0,0,IF((Parameters!$B$174*(1-Parameters!FJ$185)*_xlfn.IFNA('[3]National GDP per capita ppp'!FJ188,0)+(1-Parameters!$B$174)*FJ187)*(1+(_xlfn.IFNA('[3]Nat GDP per cap ppp growth rate'!FJ188,0)-IF(Settings!$C$16="No",0,Parameters!FJ$164*('AMOC national temperature'!FJ187-Parameters!FJ$128)+Parameters!FJ$165*('AMOC national temperature'!FJ187-Parameters!FJ$128)^2)))*IF(Settings!$C$16="No",1,(1-SLR!$D187*Parameters!FJ$181))&lt;=0,Parameters!$B$189,(Parameters!$B$174*(1-Parameters!FJ$185)*_xlfn.IFNA('[3]National GDP per capita ppp'!FJ188,0)+(1-Parameters!$B$174)*FJ187)*(1+(_xlfn.IFNA('[3]Nat GDP per cap ppp growth rate'!FJ188,0)-IF(Settings!$C$16="No",0,Parameters!FJ$164*('AMOC national temperature'!FJ187-Parameters!FJ$128)+Parameters!FJ$165*('AMOC national temperature'!FJ187-Parameters!FJ$128)^2)))*IF(Settings!$C$16="No",1,(1-SLR!$D187*Parameters!FJ$181))))</f>
        <v>146561.09670643671</v>
      </c>
      <c r="FK188" s="22">
        <f ca="1">IF(FK$2=0,0,IF((Parameters!$B$174*(1-Parameters!FK$185)*_xlfn.IFNA('[3]National GDP per capita ppp'!FK188,0)+(1-Parameters!$B$174)*FK187)*(1+(_xlfn.IFNA('[3]Nat GDP per cap ppp growth rate'!FK188,0)-IF(Settings!$C$16="No",0,Parameters!FK$164*('AMOC national temperature'!FK187-Parameters!FK$128)+Parameters!FK$165*('AMOC national temperature'!FK187-Parameters!FK$128)^2)))*IF(Settings!$C$16="No",1,(1-SLR!$D187*Parameters!FK$181))&lt;=0,Parameters!$B$189,(Parameters!$B$174*(1-Parameters!FK$185)*_xlfn.IFNA('[3]National GDP per capita ppp'!FK188,0)+(1-Parameters!$B$174)*FK187)*(1+(_xlfn.IFNA('[3]Nat GDP per cap ppp growth rate'!FK188,0)-IF(Settings!$C$16="No",0,Parameters!FK$164*('AMOC national temperature'!FK187-Parameters!FK$128)+Parameters!FK$165*('AMOC national temperature'!FK187-Parameters!FK$128)^2)))*IF(Settings!$C$16="No",1,(1-SLR!$D187*Parameters!FK$181))))</f>
        <v>155266.0041610194</v>
      </c>
      <c r="FL188" s="22">
        <f ca="1">IF(FL$2=0,0,IF((Parameters!$B$174*(1-Parameters!FL$185)*_xlfn.IFNA('[3]National GDP per capita ppp'!FL188,0)+(1-Parameters!$B$174)*FL187)*(1+(_xlfn.IFNA('[3]Nat GDP per cap ppp growth rate'!FL188,0)-IF(Settings!$C$16="No",0,Parameters!FL$164*('AMOC national temperature'!FL187-Parameters!FL$128)+Parameters!FL$165*('AMOC national temperature'!FL187-Parameters!FL$128)^2)))*IF(Settings!$C$16="No",1,(1-SLR!$D187*Parameters!FL$181))&lt;=0,Parameters!$B$189,(Parameters!$B$174*(1-Parameters!FL$185)*_xlfn.IFNA('[3]National GDP per capita ppp'!FL188,0)+(1-Parameters!$B$174)*FL187)*(1+(_xlfn.IFNA('[3]Nat GDP per cap ppp growth rate'!FL188,0)-IF(Settings!$C$16="No",0,Parameters!FL$164*('AMOC national temperature'!FL187-Parameters!FL$128)+Parameters!FL$165*('AMOC national temperature'!FL187-Parameters!FL$128)^2)))*IF(Settings!$C$16="No",1,(1-SLR!$D187*Parameters!FL$181))))</f>
        <v>221673.63133016747</v>
      </c>
      <c r="FM188" s="22">
        <f>IF(FM$2=0,0,IF((Parameters!$B$174*(1-Parameters!FM$185)*_xlfn.IFNA('[3]National GDP per capita ppp'!FM188,0)+(1-Parameters!$B$174)*FM187)*(1+(_xlfn.IFNA('[3]Nat GDP per cap ppp growth rate'!FM188,0)-IF(Settings!$C$16="No",0,Parameters!FM$164*('AMOC national temperature'!FM187-Parameters!FM$128)+Parameters!FM$165*('AMOC national temperature'!FM187-Parameters!FM$128)^2)))*IF(Settings!$C$16="No",1,(1-SLR!$D187*Parameters!FM$181))&lt;=0,Parameters!$B$189,(Parameters!$B$174*(1-Parameters!FM$185)*_xlfn.IFNA('[3]National GDP per capita ppp'!FM188,0)+(1-Parameters!$B$174)*FM187)*(1+(_xlfn.IFNA('[3]Nat GDP per cap ppp growth rate'!FM188,0)-IF(Settings!$C$16="No",0,Parameters!FM$164*('AMOC national temperature'!FM187-Parameters!FM$128)+Parameters!FM$165*('AMOC national temperature'!FM187-Parameters!FM$128)^2)))*IF(Settings!$C$16="No",1,(1-SLR!$D187*Parameters!FM$181))))</f>
        <v>0</v>
      </c>
      <c r="FN188" s="22">
        <f ca="1">IF(FN$2=0,0,IF((Parameters!$B$174*(1-Parameters!FN$185)*_xlfn.IFNA('[3]National GDP per capita ppp'!FN188,0)+(1-Parameters!$B$174)*FN187)*(1+(_xlfn.IFNA('[3]Nat GDP per cap ppp growth rate'!FN188,0)-IF(Settings!$C$16="No",0,Parameters!FN$164*('AMOC national temperature'!FN187-Parameters!FN$128)+Parameters!FN$165*('AMOC national temperature'!FN187-Parameters!FN$128)^2)))*IF(Settings!$C$16="No",1,(1-SLR!$D187*Parameters!FN$181))&lt;=0,Parameters!$B$189,(Parameters!$B$174*(1-Parameters!FN$185)*_xlfn.IFNA('[3]National GDP per capita ppp'!FN188,0)+(1-Parameters!$B$174)*FN187)*(1+(_xlfn.IFNA('[3]Nat GDP per cap ppp growth rate'!FN188,0)-IF(Settings!$C$16="No",0,Parameters!FN$164*('AMOC national temperature'!FN187-Parameters!FN$128)+Parameters!FN$165*('AMOC national temperature'!FN187-Parameters!FN$128)^2)))*IF(Settings!$C$16="No",1,(1-SLR!$D187*Parameters!FN$181))))</f>
        <v>88941.384338540112</v>
      </c>
      <c r="FO188" s="22">
        <f ca="1">IF(FO$2=0,0,IF((Parameters!$B$174*(1-Parameters!FO$185)*_xlfn.IFNA('[3]National GDP per capita ppp'!FO188,0)+(1-Parameters!$B$174)*FO187)*(1+(_xlfn.IFNA('[3]Nat GDP per cap ppp growth rate'!FO188,0)-IF(Settings!$C$16="No",0,Parameters!FO$164*('AMOC national temperature'!FO187-Parameters!FO$128)+Parameters!FO$165*('AMOC national temperature'!FO187-Parameters!FO$128)^2)))*IF(Settings!$C$16="No",1,(1-SLR!$D187*Parameters!FO$181))&lt;=0,Parameters!$B$189,(Parameters!$B$174*(1-Parameters!FO$185)*_xlfn.IFNA('[3]National GDP per capita ppp'!FO188,0)+(1-Parameters!$B$174)*FO187)*(1+(_xlfn.IFNA('[3]Nat GDP per cap ppp growth rate'!FO188,0)-IF(Settings!$C$16="No",0,Parameters!FO$164*('AMOC national temperature'!FO187-Parameters!FO$128)+Parameters!FO$165*('AMOC national temperature'!FO187-Parameters!FO$128)^2)))*IF(Settings!$C$16="No",1,(1-SLR!$D187*Parameters!FO$181))))</f>
        <v>61942.210823851499</v>
      </c>
      <c r="FP188" s="22">
        <f ca="1">IF(FP$2=0,0,IF((Parameters!$B$174*(1-Parameters!FP$185)*_xlfn.IFNA('[3]National GDP per capita ppp'!FP188,0)+(1-Parameters!$B$174)*FP187)*(1+(_xlfn.IFNA('[3]Nat GDP per cap ppp growth rate'!FP188,0)-IF(Settings!$C$16="No",0,Parameters!FP$164*('AMOC national temperature'!FP187-Parameters!FP$128)+Parameters!FP$165*('AMOC national temperature'!FP187-Parameters!FP$128)^2)))*IF(Settings!$C$16="No",1,(1-SLR!$D187*Parameters!FP$181))&lt;=0,Parameters!$B$189,(Parameters!$B$174*(1-Parameters!FP$185)*_xlfn.IFNA('[3]National GDP per capita ppp'!FP188,0)+(1-Parameters!$B$174)*FP187)*(1+(_xlfn.IFNA('[3]Nat GDP per cap ppp growth rate'!FP188,0)-IF(Settings!$C$16="No",0,Parameters!FP$164*('AMOC national temperature'!FP187-Parameters!FP$128)+Parameters!FP$165*('AMOC national temperature'!FP187-Parameters!FP$128)^2)))*IF(Settings!$C$16="No",1,(1-SLR!$D187*Parameters!FP$181))))</f>
        <v>363993.5836298822</v>
      </c>
      <c r="FQ188" s="22">
        <f ca="1">IF(FQ$2=0,0,IF((Parameters!$B$174*(1-Parameters!FQ$185)*_xlfn.IFNA('[3]National GDP per capita ppp'!FQ188,0)+(1-Parameters!$B$174)*FQ187)*(1+(_xlfn.IFNA('[3]Nat GDP per cap ppp growth rate'!FQ188,0)-IF(Settings!$C$16="No",0,Parameters!FQ$164*('AMOC national temperature'!FQ187-Parameters!FQ$128)+Parameters!FQ$165*('AMOC national temperature'!FQ187-Parameters!FQ$128)^2)))*IF(Settings!$C$16="No",1,(1-SLR!$D187*Parameters!FQ$181))&lt;=0,Parameters!$B$189,(Parameters!$B$174*(1-Parameters!FQ$185)*_xlfn.IFNA('[3]National GDP per capita ppp'!FQ188,0)+(1-Parameters!$B$174)*FQ187)*(1+(_xlfn.IFNA('[3]Nat GDP per cap ppp growth rate'!FQ188,0)-IF(Settings!$C$16="No",0,Parameters!FQ$164*('AMOC national temperature'!FQ187-Parameters!FQ$128)+Parameters!FQ$165*('AMOC national temperature'!FQ187-Parameters!FQ$128)^2)))*IF(Settings!$C$16="No",1,(1-SLR!$D187*Parameters!FQ$181))))</f>
        <v>28523.337753850363</v>
      </c>
      <c r="FR188" s="22">
        <f ca="1">IF(FR$2=0,0,IF((Parameters!$B$174*(1-Parameters!FR$185)*_xlfn.IFNA('[3]National GDP per capita ppp'!FR188,0)+(1-Parameters!$B$174)*FR187)*(1+(_xlfn.IFNA('[3]Nat GDP per cap ppp growth rate'!FR188,0)-IF(Settings!$C$16="No",0,Parameters!FR$164*('AMOC national temperature'!FR187-Parameters!FR$128)+Parameters!FR$165*('AMOC national temperature'!FR187-Parameters!FR$128)^2)))*IF(Settings!$C$16="No",1,(1-SLR!$D187*Parameters!FR$181))&lt;=0,Parameters!$B$189,(Parameters!$B$174*(1-Parameters!FR$185)*_xlfn.IFNA('[3]National GDP per capita ppp'!FR188,0)+(1-Parameters!$B$174)*FR187)*(1+(_xlfn.IFNA('[3]Nat GDP per cap ppp growth rate'!FR188,0)-IF(Settings!$C$16="No",0,Parameters!FR$164*('AMOC national temperature'!FR187-Parameters!FR$128)+Parameters!FR$165*('AMOC national temperature'!FR187-Parameters!FR$128)^2)))*IF(Settings!$C$16="No",1,(1-SLR!$D187*Parameters!FR$181))))</f>
        <v>102917.91808213976</v>
      </c>
      <c r="FS188" s="22">
        <f ca="1">IF(FS$2=0,0,IF((Parameters!$B$174*(1-Parameters!FS$185)*_xlfn.IFNA('[3]National GDP per capita ppp'!FS188,0)+(1-Parameters!$B$174)*FS187)*(1+(_xlfn.IFNA('[3]Nat GDP per cap ppp growth rate'!FS188,0)-IF(Settings!$C$16="No",0,Parameters!FS$164*('AMOC national temperature'!FS187-Parameters!FS$128)+Parameters!FS$165*('AMOC national temperature'!FS187-Parameters!FS$128)^2)))*IF(Settings!$C$16="No",1,(1-SLR!$D187*Parameters!FS$181))&lt;=0,Parameters!$B$189,(Parameters!$B$174*(1-Parameters!FS$185)*_xlfn.IFNA('[3]National GDP per capita ppp'!FS188,0)+(1-Parameters!$B$174)*FS187)*(1+(_xlfn.IFNA('[3]Nat GDP per cap ppp growth rate'!FS188,0)-IF(Settings!$C$16="No",0,Parameters!FS$164*('AMOC national temperature'!FS187-Parameters!FS$128)+Parameters!FS$165*('AMOC national temperature'!FS187-Parameters!FS$128)^2)))*IF(Settings!$C$16="No",1,(1-SLR!$D187*Parameters!FS$181))))</f>
        <v>188737.35194572696</v>
      </c>
      <c r="FT188" s="22">
        <f ca="1">IF(FT$2=0,0,IF((Parameters!$B$174*(1-Parameters!FT$185)*_xlfn.IFNA('[3]National GDP per capita ppp'!FT188,0)+(1-Parameters!$B$174)*FT187)*(1+(_xlfn.IFNA('[3]Nat GDP per cap ppp growth rate'!FT188,0)-IF(Settings!$C$16="No",0,Parameters!FT$164*('AMOC national temperature'!FT187-Parameters!FT$128)+Parameters!FT$165*('AMOC national temperature'!FT187-Parameters!FT$128)^2)))*IF(Settings!$C$16="No",1,(1-SLR!$D187*Parameters!FT$181))&lt;=0,Parameters!$B$189,(Parameters!$B$174*(1-Parameters!FT$185)*_xlfn.IFNA('[3]National GDP per capita ppp'!FT188,0)+(1-Parameters!$B$174)*FT187)*(1+(_xlfn.IFNA('[3]Nat GDP per cap ppp growth rate'!FT188,0)-IF(Settings!$C$16="No",0,Parameters!FT$164*('AMOC national temperature'!FT187-Parameters!FT$128)+Parameters!FT$165*('AMOC national temperature'!FT187-Parameters!FT$128)^2)))*IF(Settings!$C$16="No",1,(1-SLR!$D187*Parameters!FT$181))))</f>
        <v>126563.574808249</v>
      </c>
      <c r="FU188" s="22">
        <f ca="1">IF(FU$2=0,0,IF((Parameters!$B$174*(1-Parameters!FU$185)*_xlfn.IFNA('[3]National GDP per capita ppp'!FU188,0)+(1-Parameters!$B$174)*FU187)*(1+(_xlfn.IFNA('[3]Nat GDP per cap ppp growth rate'!FU188,0)-IF(Settings!$C$16="No",0,Parameters!FU$164*('AMOC national temperature'!FU187-Parameters!FU$128)+Parameters!FU$165*('AMOC national temperature'!FU187-Parameters!FU$128)^2)))*IF(Settings!$C$16="No",1,(1-SLR!$D187*Parameters!FU$181))&lt;=0,Parameters!$B$189,(Parameters!$B$174*(1-Parameters!FU$185)*_xlfn.IFNA('[3]National GDP per capita ppp'!FU188,0)+(1-Parameters!$B$174)*FU187)*(1+(_xlfn.IFNA('[3]Nat GDP per cap ppp growth rate'!FU188,0)-IF(Settings!$C$16="No",0,Parameters!FU$164*('AMOC national temperature'!FU187-Parameters!FU$128)+Parameters!FU$165*('AMOC national temperature'!FU187-Parameters!FU$128)^2)))*IF(Settings!$C$16="No",1,(1-SLR!$D187*Parameters!FU$181))))</f>
        <v>557753.56405182125</v>
      </c>
      <c r="FV188" s="22">
        <f ca="1">IF(FV$2=0,0,IF((Parameters!$B$174*(1-Parameters!FV$185)*_xlfn.IFNA('[3]National GDP per capita ppp'!FV188,0)+(1-Parameters!$B$174)*FV187)*(1+(_xlfn.IFNA('[3]Nat GDP per cap ppp growth rate'!FV188,0)-IF(Settings!$C$16="No",0,Parameters!FV$164*('AMOC national temperature'!FV187-Parameters!FV$128)+Parameters!FV$165*('AMOC national temperature'!FV187-Parameters!FV$128)^2)))*IF(Settings!$C$16="No",1,(1-SLR!$D187*Parameters!FV$181))&lt;=0,Parameters!$B$189,(Parameters!$B$174*(1-Parameters!FV$185)*_xlfn.IFNA('[3]National GDP per capita ppp'!FV188,0)+(1-Parameters!$B$174)*FV187)*(1+(_xlfn.IFNA('[3]Nat GDP per cap ppp growth rate'!FV188,0)-IF(Settings!$C$16="No",0,Parameters!FV$164*('AMOC national temperature'!FV187-Parameters!FV$128)+Parameters!FV$165*('AMOC national temperature'!FV187-Parameters!FV$128)^2)))*IF(Settings!$C$16="No",1,(1-SLR!$D187*Parameters!FV$181))))</f>
        <v>505080.52059008408</v>
      </c>
      <c r="FW188" s="22">
        <f ca="1">IF(FW$2=0,0,IF((Parameters!$B$174*(1-Parameters!FW$185)*_xlfn.IFNA('[3]National GDP per capita ppp'!FW188,0)+(1-Parameters!$B$174)*FW187)*(1+(_xlfn.IFNA('[3]Nat GDP per cap ppp growth rate'!FW188,0)-IF(Settings!$C$16="No",0,Parameters!FW$164*('AMOC national temperature'!FW187-Parameters!FW$128)+Parameters!FW$165*('AMOC national temperature'!FW187-Parameters!FW$128)^2)))*IF(Settings!$C$16="No",1,(1-SLR!$D187*Parameters!FW$181))&lt;=0,Parameters!$B$189,(Parameters!$B$174*(1-Parameters!FW$185)*_xlfn.IFNA('[3]National GDP per capita ppp'!FW188,0)+(1-Parameters!$B$174)*FW187)*(1+(_xlfn.IFNA('[3]Nat GDP per cap ppp growth rate'!FW188,0)-IF(Settings!$C$16="No",0,Parameters!FW$164*('AMOC national temperature'!FW187-Parameters!FW$128)+Parameters!FW$165*('AMOC national temperature'!FW187-Parameters!FW$128)^2)))*IF(Settings!$C$16="No",1,(1-SLR!$D187*Parameters!FW$181))))</f>
        <v>98648.731981718156</v>
      </c>
      <c r="FX188" s="22">
        <f ca="1">IF(FX$2=0,0,IF((Parameters!$B$174*(1-Parameters!FX$185)*_xlfn.IFNA('[3]National GDP per capita ppp'!FX188,0)+(1-Parameters!$B$174)*FX187)*(1+(_xlfn.IFNA('[3]Nat GDP per cap ppp growth rate'!FX188,0)-IF(Settings!$C$16="No",0,Parameters!FX$164*('AMOC national temperature'!FX187-Parameters!FX$128)+Parameters!FX$165*('AMOC national temperature'!FX187-Parameters!FX$128)^2)))*IF(Settings!$C$16="No",1,(1-SLR!$D187*Parameters!FX$181))&lt;=0,Parameters!$B$189,(Parameters!$B$174*(1-Parameters!FX$185)*_xlfn.IFNA('[3]National GDP per capita ppp'!FX188,0)+(1-Parameters!$B$174)*FX187)*(1+(_xlfn.IFNA('[3]Nat GDP per cap ppp growth rate'!FX188,0)-IF(Settings!$C$16="No",0,Parameters!FX$164*('AMOC national temperature'!FX187-Parameters!FX$128)+Parameters!FX$165*('AMOC national temperature'!FX187-Parameters!FX$128)^2)))*IF(Settings!$C$16="No",1,(1-SLR!$D187*Parameters!FX$181))))</f>
        <v>57395.894542634283</v>
      </c>
      <c r="FY188" s="22">
        <f>IF(FY$2=0,0,IF((Parameters!$B$174*(1-Parameters!FY$185)*_xlfn.IFNA('[3]National GDP per capita ppp'!FY188,0)+(1-Parameters!$B$174)*FY187)*(1+(_xlfn.IFNA('[3]Nat GDP per cap ppp growth rate'!FY188,0)-IF(Settings!$C$16="No",0,Parameters!FY$164*('AMOC national temperature'!FY187-Parameters!FY$128)+Parameters!FY$165*('AMOC national temperature'!FY187-Parameters!FY$128)^2)))*IF(Settings!$C$16="No",1,(1-SLR!$D187*Parameters!FY$181))&lt;=0,Parameters!$B$189,(Parameters!$B$174*(1-Parameters!FY$185)*_xlfn.IFNA('[3]National GDP per capita ppp'!FY188,0)+(1-Parameters!$B$174)*FY187)*(1+(_xlfn.IFNA('[3]Nat GDP per cap ppp growth rate'!FY188,0)-IF(Settings!$C$16="No",0,Parameters!FY$164*('AMOC national temperature'!FY187-Parameters!FY$128)+Parameters!FY$165*('AMOC national temperature'!FY187-Parameters!FY$128)^2)))*IF(Settings!$C$16="No",1,(1-SLR!$D187*Parameters!FY$181))))</f>
        <v>0</v>
      </c>
      <c r="FZ188" s="22">
        <f ca="1">IF(FZ$2=0,0,IF((Parameters!$B$174*(1-Parameters!FZ$185)*_xlfn.IFNA('[3]National GDP per capita ppp'!FZ188,0)+(1-Parameters!$B$174)*FZ187)*(1+(_xlfn.IFNA('[3]Nat GDP per cap ppp growth rate'!FZ188,0)-IF(Settings!$C$16="No",0,Parameters!FZ$164*('AMOC national temperature'!FZ187-Parameters!FZ$128)+Parameters!FZ$165*('AMOC national temperature'!FZ187-Parameters!FZ$128)^2)))*IF(Settings!$C$16="No",1,(1-SLR!$D187*Parameters!FZ$181))&lt;=0,Parameters!$B$189,(Parameters!$B$174*(1-Parameters!FZ$185)*_xlfn.IFNA('[3]National GDP per capita ppp'!FZ188,0)+(1-Parameters!$B$174)*FZ187)*(1+(_xlfn.IFNA('[3]Nat GDP per cap ppp growth rate'!FZ188,0)-IF(Settings!$C$16="No",0,Parameters!FZ$164*('AMOC national temperature'!FZ187-Parameters!FZ$128)+Parameters!FZ$165*('AMOC national temperature'!FZ187-Parameters!FZ$128)^2)))*IF(Settings!$C$16="No",1,(1-SLR!$D187*Parameters!FZ$181))))</f>
        <v>100673.01248286683</v>
      </c>
      <c r="GA188" s="22">
        <f ca="1">IF(GA$2=0,0,IF((Parameters!$B$174*(1-Parameters!GA$185)*_xlfn.IFNA('[3]National GDP per capita ppp'!GA188,0)+(1-Parameters!$B$174)*GA187)*(1+(_xlfn.IFNA('[3]Nat GDP per cap ppp growth rate'!GA188,0)-IF(Settings!$C$16="No",0,Parameters!GA$164*('AMOC national temperature'!GA187-Parameters!GA$128)+Parameters!GA$165*('AMOC national temperature'!GA187-Parameters!GA$128)^2)))*IF(Settings!$C$16="No",1,(1-SLR!$D187*Parameters!GA$181))&lt;=0,Parameters!$B$189,(Parameters!$B$174*(1-Parameters!GA$185)*_xlfn.IFNA('[3]National GDP per capita ppp'!GA188,0)+(1-Parameters!$B$174)*GA187)*(1+(_xlfn.IFNA('[3]Nat GDP per cap ppp growth rate'!GA188,0)-IF(Settings!$C$16="No",0,Parameters!GA$164*('AMOC national temperature'!GA187-Parameters!GA$128)+Parameters!GA$165*('AMOC national temperature'!GA187-Parameters!GA$128)^2)))*IF(Settings!$C$16="No",1,(1-SLR!$D187*Parameters!GA$181))))</f>
        <v>79515.300163232096</v>
      </c>
      <c r="GB188" s="22">
        <f ca="1">IF(GB$2=0,0,IF((Parameters!$B$174*(1-Parameters!GB$185)*_xlfn.IFNA('[3]National GDP per capita ppp'!GB188,0)+(1-Parameters!$B$174)*GB187)*(1+(_xlfn.IFNA('[3]Nat GDP per cap ppp growth rate'!GB188,0)-IF(Settings!$C$16="No",0,Parameters!GB$164*('AMOC national temperature'!GB187-Parameters!GB$128)+Parameters!GB$165*('AMOC national temperature'!GB187-Parameters!GB$128)^2)))*IF(Settings!$C$16="No",1,(1-SLR!$D187*Parameters!GB$181))&lt;=0,Parameters!$B$189,(Parameters!$B$174*(1-Parameters!GB$185)*_xlfn.IFNA('[3]National GDP per capita ppp'!GB188,0)+(1-Parameters!$B$174)*GB187)*(1+(_xlfn.IFNA('[3]Nat GDP per cap ppp growth rate'!GB188,0)-IF(Settings!$C$16="No",0,Parameters!GB$164*('AMOC national temperature'!GB187-Parameters!GB$128)+Parameters!GB$165*('AMOC national temperature'!GB187-Parameters!GB$128)^2)))*IF(Settings!$C$16="No",1,(1-SLR!$D187*Parameters!GB$181))))</f>
        <v>89703.653325492953</v>
      </c>
      <c r="GC188" s="22">
        <f ca="1">IF(GC$2=0,0,IF((Parameters!$B$174*(1-Parameters!GC$185)*_xlfn.IFNA('[3]National GDP per capita ppp'!GC188,0)+(1-Parameters!$B$174)*GC187)*(1+(_xlfn.IFNA('[3]Nat GDP per cap ppp growth rate'!GC188,0)-IF(Settings!$C$16="No",0,Parameters!GC$164*('AMOC national temperature'!GC187-Parameters!GC$128)+Parameters!GC$165*('AMOC national temperature'!GC187-Parameters!GC$128)^2)))*IF(Settings!$C$16="No",1,(1-SLR!$D187*Parameters!GC$181))&lt;=0,Parameters!$B$189,(Parameters!$B$174*(1-Parameters!GC$185)*_xlfn.IFNA('[3]National GDP per capita ppp'!GC188,0)+(1-Parameters!$B$174)*GC187)*(1+(_xlfn.IFNA('[3]Nat GDP per cap ppp growth rate'!GC188,0)-IF(Settings!$C$16="No",0,Parameters!GC$164*('AMOC national temperature'!GC187-Parameters!GC$128)+Parameters!GC$165*('AMOC national temperature'!GC187-Parameters!GC$128)^2)))*IF(Settings!$C$16="No",1,(1-SLR!$D187*Parameters!GC$181))))</f>
        <v>343792.43175926484</v>
      </c>
      <c r="GD188" s="22">
        <f ca="1">IF(GD$2=0,0,IF((Parameters!$B$174*(1-Parameters!GD$185)*_xlfn.IFNA('[3]National GDP per capita ppp'!GD188,0)+(1-Parameters!$B$174)*GD187)*(1+(_xlfn.IFNA('[3]Nat GDP per cap ppp growth rate'!GD188,0)-IF(Settings!$C$16="No",0,Parameters!GD$164*('AMOC national temperature'!GD187-Parameters!GD$128)+Parameters!GD$165*('AMOC national temperature'!GD187-Parameters!GD$128)^2)))*IF(Settings!$C$16="No",1,(1-SLR!$D187*Parameters!GD$181))&lt;=0,Parameters!$B$189,(Parameters!$B$174*(1-Parameters!GD$185)*_xlfn.IFNA('[3]National GDP per capita ppp'!GD188,0)+(1-Parameters!$B$174)*GD187)*(1+(_xlfn.IFNA('[3]Nat GDP per cap ppp growth rate'!GD188,0)-IF(Settings!$C$16="No",0,Parameters!GD$164*('AMOC national temperature'!GD187-Parameters!GD$128)+Parameters!GD$165*('AMOC national temperature'!GD187-Parameters!GD$128)^2)))*IF(Settings!$C$16="No",1,(1-SLR!$D187*Parameters!GD$181))))</f>
        <v>295086.2399341056</v>
      </c>
      <c r="GE188" s="22">
        <f ca="1">IF(GE$2=0,0,IF((Parameters!$B$174*(1-Parameters!GE$185)*_xlfn.IFNA('[3]National GDP per capita ppp'!GE188,0)+(1-Parameters!$B$174)*GE187)*(1+(_xlfn.IFNA('[3]Nat GDP per cap ppp growth rate'!GE188,0)-IF(Settings!$C$16="No",0,Parameters!GE$164*('AMOC national temperature'!GE187-Parameters!GE$128)+Parameters!GE$165*('AMOC national temperature'!GE187-Parameters!GE$128)^2)))*IF(Settings!$C$16="No",1,(1-SLR!$D187*Parameters!GE$181))&lt;=0,Parameters!$B$189,(Parameters!$B$174*(1-Parameters!GE$185)*_xlfn.IFNA('[3]National GDP per capita ppp'!GE188,0)+(1-Parameters!$B$174)*GE187)*(1+(_xlfn.IFNA('[3]Nat GDP per cap ppp growth rate'!GE188,0)-IF(Settings!$C$16="No",0,Parameters!GE$164*('AMOC national temperature'!GE187-Parameters!GE$128)+Parameters!GE$165*('AMOC national temperature'!GE187-Parameters!GE$128)^2)))*IF(Settings!$C$16="No",1,(1-SLR!$D187*Parameters!GE$181))))</f>
        <v>44173.806897835348</v>
      </c>
      <c r="GF188" s="22">
        <f ca="1">IF(GF$2=0,0,IF((Parameters!$B$174*(1-Parameters!GF$185)*_xlfn.IFNA('[3]National GDP per capita ppp'!GF188,0)+(1-Parameters!$B$174)*GF187)*(1+(_xlfn.IFNA('[3]Nat GDP per cap ppp growth rate'!GF188,0)-IF(Settings!$C$16="No",0,Parameters!GF$164*('AMOC national temperature'!GF187-Parameters!GF$128)+Parameters!GF$165*('AMOC national temperature'!GF187-Parameters!GF$128)^2)))*IF(Settings!$C$16="No",1,(1-SLR!$D187*Parameters!GF$181))&lt;=0,Parameters!$B$189,(Parameters!$B$174*(1-Parameters!GF$185)*_xlfn.IFNA('[3]National GDP per capita ppp'!GF188,0)+(1-Parameters!$B$174)*GF187)*(1+(_xlfn.IFNA('[3]Nat GDP per cap ppp growth rate'!GF188,0)-IF(Settings!$C$16="No",0,Parameters!GF$164*('AMOC national temperature'!GF187-Parameters!GF$128)+Parameters!GF$165*('AMOC national temperature'!GF187-Parameters!GF$128)^2)))*IF(Settings!$C$16="No",1,(1-SLR!$D187*Parameters!GF$181))))</f>
        <v>286404.99169426766</v>
      </c>
      <c r="GG188" s="22">
        <f ca="1">IF(GG$2=0,0,IF((Parameters!$B$174*(1-Parameters!GG$185)*_xlfn.IFNA('[3]National GDP per capita ppp'!GG188,0)+(1-Parameters!$B$174)*GG187)*(1+(_xlfn.IFNA('[3]Nat GDP per cap ppp growth rate'!GG188,0)-IF(Settings!$C$16="No",0,Parameters!GG$164*('AMOC national temperature'!GG187-Parameters!GG$128)+Parameters!GG$165*('AMOC national temperature'!GG187-Parameters!GG$128)^2)))*IF(Settings!$C$16="No",1,(1-SLR!$D187*Parameters!GG$181))&lt;=0,Parameters!$B$189,(Parameters!$B$174*(1-Parameters!GG$185)*_xlfn.IFNA('[3]National GDP per capita ppp'!GG188,0)+(1-Parameters!$B$174)*GG187)*(1+(_xlfn.IFNA('[3]Nat GDP per cap ppp growth rate'!GG188,0)-IF(Settings!$C$16="No",0,Parameters!GG$164*('AMOC national temperature'!GG187-Parameters!GG$128)+Parameters!GG$165*('AMOC national temperature'!GG187-Parameters!GG$128)^2)))*IF(Settings!$C$16="No",1,(1-SLR!$D187*Parameters!GG$181))))</f>
        <v>117912.20468366431</v>
      </c>
      <c r="GH188" s="22">
        <f ca="1">IF(GH$2=0,0,IF((Parameters!$B$174*(1-Parameters!GH$185)*_xlfn.IFNA('[3]National GDP per capita ppp'!GH188,0)+(1-Parameters!$B$174)*GH187)*(1+(_xlfn.IFNA('[3]Nat GDP per cap ppp growth rate'!GH188,0)-IF(Settings!$C$16="No",0,Parameters!GH$164*('AMOC national temperature'!GH187-Parameters!GH$128)+Parameters!GH$165*('AMOC national temperature'!GH187-Parameters!GH$128)^2)))*IF(Settings!$C$16="No",1,(1-SLR!$D187*Parameters!GH$181))&lt;=0,Parameters!$B$189,(Parameters!$B$174*(1-Parameters!GH$185)*_xlfn.IFNA('[3]National GDP per capita ppp'!GH188,0)+(1-Parameters!$B$174)*GH187)*(1+(_xlfn.IFNA('[3]Nat GDP per cap ppp growth rate'!GH188,0)-IF(Settings!$C$16="No",0,Parameters!GH$164*('AMOC national temperature'!GH187-Parameters!GH$128)+Parameters!GH$165*('AMOC national temperature'!GH187-Parameters!GH$128)^2)))*IF(Settings!$C$16="No",1,(1-SLR!$D187*Parameters!GH$181))))</f>
        <v>85788.241504542544</v>
      </c>
      <c r="GI188" s="22">
        <f ca="1">IF(GI$2=0,0,IF((Parameters!$B$174*(1-Parameters!GI$185)*_xlfn.IFNA('[3]National GDP per capita ppp'!GI188,0)+(1-Parameters!$B$174)*GI187)*(1+(_xlfn.IFNA('[3]Nat GDP per cap ppp growth rate'!GI188,0)-IF(Settings!$C$16="No",0,Parameters!GI$164*('AMOC national temperature'!GI187-Parameters!GI$128)+Parameters!GI$165*('AMOC national temperature'!GI187-Parameters!GI$128)^2)))*IF(Settings!$C$16="No",1,(1-SLR!$D187*Parameters!GI$181))&lt;=0,Parameters!$B$189,(Parameters!$B$174*(1-Parameters!GI$185)*_xlfn.IFNA('[3]National GDP per capita ppp'!GI188,0)+(1-Parameters!$B$174)*GI187)*(1+(_xlfn.IFNA('[3]Nat GDP per cap ppp growth rate'!GI188,0)-IF(Settings!$C$16="No",0,Parameters!GI$164*('AMOC national temperature'!GI187-Parameters!GI$128)+Parameters!GI$165*('AMOC national temperature'!GI187-Parameters!GI$128)^2)))*IF(Settings!$C$16="No",1,(1-SLR!$D187*Parameters!GI$181))))</f>
        <v>152818.2272307807</v>
      </c>
      <c r="GJ188" s="22">
        <f ca="1">IF(GJ$2=0,0,IF((Parameters!$B$174*(1-Parameters!GJ$185)*_xlfn.IFNA('[3]National GDP per capita ppp'!GJ188,0)+(1-Parameters!$B$174)*GJ187)*(1+(_xlfn.IFNA('[3]Nat GDP per cap ppp growth rate'!GJ188,0)-IF(Settings!$C$16="No",0,Parameters!GJ$164*('AMOC national temperature'!GJ187-Parameters!GJ$128)+Parameters!GJ$165*('AMOC national temperature'!GJ187-Parameters!GJ$128)^2)))*IF(Settings!$C$16="No",1,(1-SLR!$D187*Parameters!GJ$181))&lt;=0,Parameters!$B$189,(Parameters!$B$174*(1-Parameters!GJ$185)*_xlfn.IFNA('[3]National GDP per capita ppp'!GJ188,0)+(1-Parameters!$B$174)*GJ187)*(1+(_xlfn.IFNA('[3]Nat GDP per cap ppp growth rate'!GJ188,0)-IF(Settings!$C$16="No",0,Parameters!GJ$164*('AMOC national temperature'!GJ187-Parameters!GJ$128)+Parameters!GJ$165*('AMOC national temperature'!GJ187-Parameters!GJ$128)^2)))*IF(Settings!$C$16="No",1,(1-SLR!$D187*Parameters!GJ$181))))</f>
        <v>210338.29342086217</v>
      </c>
      <c r="GK188" s="22">
        <f ca="1">IF(GK$2=0,0,IF((Parameters!$B$174*(1-Parameters!GK$185)*_xlfn.IFNA('[3]National GDP per capita ppp'!GK188,0)+(1-Parameters!$B$174)*GK187)*(1+(_xlfn.IFNA('[3]Nat GDP per cap ppp growth rate'!GK188,0)-IF(Settings!$C$16="No",0,Parameters!GK$164*('AMOC national temperature'!GK187-Parameters!GK$128)+Parameters!GK$165*('AMOC national temperature'!GK187-Parameters!GK$128)^2)))*IF(Settings!$C$16="No",1,(1-SLR!$D187*Parameters!GK$181))&lt;=0,Parameters!$B$189,(Parameters!$B$174*(1-Parameters!GK$185)*_xlfn.IFNA('[3]National GDP per capita ppp'!GK188,0)+(1-Parameters!$B$174)*GK187)*(1+(_xlfn.IFNA('[3]Nat GDP per cap ppp growth rate'!GK188,0)-IF(Settings!$C$16="No",0,Parameters!GK$164*('AMOC national temperature'!GK187-Parameters!GK$128)+Parameters!GK$165*('AMOC national temperature'!GK187-Parameters!GK$128)^2)))*IF(Settings!$C$16="No",1,(1-SLR!$D187*Parameters!GK$181))))</f>
        <v>617296.3553694156</v>
      </c>
      <c r="GL188" s="22">
        <f ca="1">IF(GL$2=0,0,IF((Parameters!$B$174*(1-Parameters!GL$185)*_xlfn.IFNA('[3]National GDP per capita ppp'!GL188,0)+(1-Parameters!$B$174)*GL187)*(1+(_xlfn.IFNA('[3]Nat GDP per cap ppp growth rate'!GL188,0)-IF(Settings!$C$16="No",0,Parameters!GL$164*('AMOC national temperature'!GL187-Parameters!GL$128)+Parameters!GL$165*('AMOC national temperature'!GL187-Parameters!GL$128)^2)))*IF(Settings!$C$16="No",1,(1-SLR!$D187*Parameters!GL$181))&lt;=0,Parameters!$B$189,(Parameters!$B$174*(1-Parameters!GL$185)*_xlfn.IFNA('[3]National GDP per capita ppp'!GL188,0)+(1-Parameters!$B$174)*GL187)*(1+(_xlfn.IFNA('[3]Nat GDP per cap ppp growth rate'!GL188,0)-IF(Settings!$C$16="No",0,Parameters!GL$164*('AMOC national temperature'!GL187-Parameters!GL$128)+Parameters!GL$165*('AMOC national temperature'!GL187-Parameters!GL$128)^2)))*IF(Settings!$C$16="No",1,(1-SLR!$D187*Parameters!GL$181))))</f>
        <v>139131.12397044673</v>
      </c>
      <c r="GM188" s="22">
        <f ca="1">IF(GM$2=0,0,IF((Parameters!$B$174*(1-Parameters!GM$185)*_xlfn.IFNA('[3]National GDP per capita ppp'!GM188,0)+(1-Parameters!$B$174)*GM187)*(1+(_xlfn.IFNA('[3]Nat GDP per cap ppp growth rate'!GM188,0)-IF(Settings!$C$16="No",0,Parameters!GM$164*('AMOC national temperature'!GM187-Parameters!GM$128)+Parameters!GM$165*('AMOC national temperature'!GM187-Parameters!GM$128)^2)))*IF(Settings!$C$16="No",1,(1-SLR!$D187*Parameters!GM$181))&lt;=0,Parameters!$B$189,(Parameters!$B$174*(1-Parameters!GM$185)*_xlfn.IFNA('[3]National GDP per capita ppp'!GM188,0)+(1-Parameters!$B$174)*GM187)*(1+(_xlfn.IFNA('[3]Nat GDP per cap ppp growth rate'!GM188,0)-IF(Settings!$C$16="No",0,Parameters!GM$164*('AMOC national temperature'!GM187-Parameters!GM$128)+Parameters!GM$165*('AMOC national temperature'!GM187-Parameters!GM$128)^2)))*IF(Settings!$C$16="No",1,(1-SLR!$D187*Parameters!GM$181))))</f>
        <v>127834.67883816047</v>
      </c>
      <c r="GN188" s="22">
        <f ca="1">SUMPRODUCT(B188:GM188,'[4]National population'!$B188:$GM188)</f>
        <v>1027442864898639.4</v>
      </c>
      <c r="GO188" s="22">
        <f ca="1">GN188/'[4]National population'!GN188</f>
        <v>247765.37104031714</v>
      </c>
    </row>
    <row r="189" spans="1:197" x14ac:dyDescent="0.25">
      <c r="A189" s="15">
        <v>2196</v>
      </c>
      <c r="B189" s="22">
        <f ca="1">IF(B$2=0,0,IF((Parameters!$B$174*(1-Parameters!B$185)*_xlfn.IFNA('[3]National GDP per capita ppp'!B189,0)+(1-Parameters!$B$174)*B188)*(1+(_xlfn.IFNA('[3]Nat GDP per cap ppp growth rate'!B189,0)-IF(Settings!$C$16="No",0,Parameters!B$164*('AMOC national temperature'!B188-Parameters!B$128)+Parameters!B$165*('AMOC national temperature'!B188-Parameters!B$128)^2)))*IF(Settings!$C$16="No",1,(1-SLR!$D188*Parameters!B$181))&lt;=0,Parameters!$B$189,(Parameters!$B$174*(1-Parameters!B$185)*_xlfn.IFNA('[3]National GDP per capita ppp'!B189,0)+(1-Parameters!$B$174)*B188)*(1+(_xlfn.IFNA('[3]Nat GDP per cap ppp growth rate'!B189,0)-IF(Settings!$C$16="No",0,Parameters!B$164*('AMOC national temperature'!B188-Parameters!B$128)+Parameters!B$165*('AMOC national temperature'!B188-Parameters!B$128)^2)))*IF(Settings!$C$16="No",1,(1-SLR!$D188*Parameters!B$181))))</f>
        <v>60559.851540285206</v>
      </c>
      <c r="C189" s="22">
        <f ca="1">IF(C$2=0,0,IF((Parameters!$B$174*(1-Parameters!C$185)*_xlfn.IFNA('[3]National GDP per capita ppp'!C189,0)+(1-Parameters!$B$174)*C188)*(1+(_xlfn.IFNA('[3]Nat GDP per cap ppp growth rate'!C189,0)-IF(Settings!$C$16="No",0,Parameters!C$164*('AMOC national temperature'!C188-Parameters!C$128)+Parameters!C$165*('AMOC national temperature'!C188-Parameters!C$128)^2)))*IF(Settings!$C$16="No",1,(1-SLR!$D188*Parameters!C$181))&lt;=0,Parameters!$B$189,(Parameters!$B$174*(1-Parameters!C$185)*_xlfn.IFNA('[3]National GDP per capita ppp'!C189,0)+(1-Parameters!$B$174)*C188)*(1+(_xlfn.IFNA('[3]Nat GDP per cap ppp growth rate'!C189,0)-IF(Settings!$C$16="No",0,Parameters!C$164*('AMOC national temperature'!C188-Parameters!C$128)+Parameters!C$165*('AMOC national temperature'!C188-Parameters!C$128)^2)))*IF(Settings!$C$16="No",1,(1-SLR!$D188*Parameters!C$181))))</f>
        <v>254697.51429730299</v>
      </c>
      <c r="D189" s="22">
        <f ca="1">IF(D$2=0,0,IF((Parameters!$B$174*(1-Parameters!D$185)*_xlfn.IFNA('[3]National GDP per capita ppp'!D189,0)+(1-Parameters!$B$174)*D188)*(1+(_xlfn.IFNA('[3]Nat GDP per cap ppp growth rate'!D189,0)-IF(Settings!$C$16="No",0,Parameters!D$164*('AMOC national temperature'!D188-Parameters!D$128)+Parameters!D$165*('AMOC national temperature'!D188-Parameters!D$128)^2)))*IF(Settings!$C$16="No",1,(1-SLR!$D188*Parameters!D$181))&lt;=0,Parameters!$B$189,(Parameters!$B$174*(1-Parameters!D$185)*_xlfn.IFNA('[3]National GDP per capita ppp'!D189,0)+(1-Parameters!$B$174)*D188)*(1+(_xlfn.IFNA('[3]Nat GDP per cap ppp growth rate'!D189,0)-IF(Settings!$C$16="No",0,Parameters!D$164*('AMOC national temperature'!D188-Parameters!D$128)+Parameters!D$165*('AMOC national temperature'!D188-Parameters!D$128)^2)))*IF(Settings!$C$16="No",1,(1-SLR!$D188*Parameters!D$181))))</f>
        <v>55729.647818450911</v>
      </c>
      <c r="E189" s="22">
        <f>IF(E$2=0,0,IF((Parameters!$B$174*(1-Parameters!E$185)*_xlfn.IFNA('[3]National GDP per capita ppp'!E189,0)+(1-Parameters!$B$174)*E188)*(1+(_xlfn.IFNA('[3]Nat GDP per cap ppp growth rate'!E189,0)-IF(Settings!$C$16="No",0,Parameters!E$164*('AMOC national temperature'!E188-Parameters!E$128)+Parameters!E$165*('AMOC national temperature'!E188-Parameters!E$128)^2)))*IF(Settings!$C$16="No",1,(1-SLR!$D188*Parameters!E$181))&lt;=0,Parameters!$B$189,(Parameters!$B$174*(1-Parameters!E$185)*_xlfn.IFNA('[3]National GDP per capita ppp'!E189,0)+(1-Parameters!$B$174)*E188)*(1+(_xlfn.IFNA('[3]Nat GDP per cap ppp growth rate'!E189,0)-IF(Settings!$C$16="No",0,Parameters!E$164*('AMOC national temperature'!E188-Parameters!E$128)+Parameters!E$165*('AMOC national temperature'!E188-Parameters!E$128)^2)))*IF(Settings!$C$16="No",1,(1-SLR!$D188*Parameters!E$181))))</f>
        <v>0</v>
      </c>
      <c r="F189" s="22">
        <f ca="1">IF(F$2=0,0,IF((Parameters!$B$174*(1-Parameters!F$185)*_xlfn.IFNA('[3]National GDP per capita ppp'!F189,0)+(1-Parameters!$B$174)*F188)*(1+(_xlfn.IFNA('[3]Nat GDP per cap ppp growth rate'!F189,0)-IF(Settings!$C$16="No",0,Parameters!F$164*('AMOC national temperature'!F188-Parameters!F$128)+Parameters!F$165*('AMOC national temperature'!F188-Parameters!F$128)^2)))*IF(Settings!$C$16="No",1,(1-SLR!$D188*Parameters!F$181))&lt;=0,Parameters!$B$189,(Parameters!$B$174*(1-Parameters!F$185)*_xlfn.IFNA('[3]National GDP per capita ppp'!F189,0)+(1-Parameters!$B$174)*F188)*(1+(_xlfn.IFNA('[3]Nat GDP per cap ppp growth rate'!F189,0)-IF(Settings!$C$16="No",0,Parameters!F$164*('AMOC national temperature'!F188-Parameters!F$128)+Parameters!F$165*('AMOC national temperature'!F188-Parameters!F$128)^2)))*IF(Settings!$C$16="No",1,(1-SLR!$D188*Parameters!F$181))))</f>
        <v>2576623.0172648071</v>
      </c>
      <c r="G189" s="22">
        <f ca="1">IF(G$2=0,0,IF((Parameters!$B$174*(1-Parameters!G$185)*_xlfn.IFNA('[3]National GDP per capita ppp'!G189,0)+(1-Parameters!$B$174)*G188)*(1+(_xlfn.IFNA('[3]Nat GDP per cap ppp growth rate'!G189,0)-IF(Settings!$C$16="No",0,Parameters!G$164*('AMOC national temperature'!G188-Parameters!G$128)+Parameters!G$165*('AMOC national temperature'!G188-Parameters!G$128)^2)))*IF(Settings!$C$16="No",1,(1-SLR!$D188*Parameters!G$181))&lt;=0,Parameters!$B$189,(Parameters!$B$174*(1-Parameters!G$185)*_xlfn.IFNA('[3]National GDP per capita ppp'!G189,0)+(1-Parameters!$B$174)*G188)*(1+(_xlfn.IFNA('[3]Nat GDP per cap ppp growth rate'!G189,0)-IF(Settings!$C$16="No",0,Parameters!G$164*('AMOC national temperature'!G188-Parameters!G$128)+Parameters!G$165*('AMOC national temperature'!G188-Parameters!G$128)^2)))*IF(Settings!$C$16="No",1,(1-SLR!$D188*Parameters!G$181))))</f>
        <v>379991.1678296717</v>
      </c>
      <c r="H189" s="22">
        <f ca="1">IF(H$2=0,0,IF((Parameters!$B$174*(1-Parameters!H$185)*_xlfn.IFNA('[3]National GDP per capita ppp'!H189,0)+(1-Parameters!$B$174)*H188)*(1+(_xlfn.IFNA('[3]Nat GDP per cap ppp growth rate'!H189,0)-IF(Settings!$C$16="No",0,Parameters!H$164*('AMOC national temperature'!H188-Parameters!H$128)+Parameters!H$165*('AMOC national temperature'!H188-Parameters!H$128)^2)))*IF(Settings!$C$16="No",1,(1-SLR!$D188*Parameters!H$181))&lt;=0,Parameters!$B$189,(Parameters!$B$174*(1-Parameters!H$185)*_xlfn.IFNA('[3]National GDP per capita ppp'!H189,0)+(1-Parameters!$B$174)*H188)*(1+(_xlfn.IFNA('[3]Nat GDP per cap ppp growth rate'!H189,0)-IF(Settings!$C$16="No",0,Parameters!H$164*('AMOC national temperature'!H188-Parameters!H$128)+Parameters!H$165*('AMOC national temperature'!H188-Parameters!H$128)^2)))*IF(Settings!$C$16="No",1,(1-SLR!$D188*Parameters!H$181))))</f>
        <v>75831.054521067097</v>
      </c>
      <c r="I189" s="22">
        <f ca="1">IF(I$2=0,0,IF((Parameters!$B$174*(1-Parameters!I$185)*_xlfn.IFNA('[3]National GDP per capita ppp'!I189,0)+(1-Parameters!$B$174)*I188)*(1+(_xlfn.IFNA('[3]Nat GDP per cap ppp growth rate'!I189,0)-IF(Settings!$C$16="No",0,Parameters!I$164*('AMOC national temperature'!I188-Parameters!I$128)+Parameters!I$165*('AMOC national temperature'!I188-Parameters!I$128)^2)))*IF(Settings!$C$16="No",1,(1-SLR!$D188*Parameters!I$181))&lt;=0,Parameters!$B$189,(Parameters!$B$174*(1-Parameters!I$185)*_xlfn.IFNA('[3]National GDP per capita ppp'!I189,0)+(1-Parameters!$B$174)*I188)*(1+(_xlfn.IFNA('[3]Nat GDP per cap ppp growth rate'!I189,0)-IF(Settings!$C$16="No",0,Parameters!I$164*('AMOC national temperature'!I188-Parameters!I$128)+Parameters!I$165*('AMOC national temperature'!I188-Parameters!I$128)^2)))*IF(Settings!$C$16="No",1,(1-SLR!$D188*Parameters!I$181))))</f>
        <v>289499.53248963616</v>
      </c>
      <c r="J189" s="22">
        <f ca="1">IF(J$2=0,0,IF((Parameters!$B$174*(1-Parameters!J$185)*_xlfn.IFNA('[3]National GDP per capita ppp'!J189,0)+(1-Parameters!$B$174)*J188)*(1+(_xlfn.IFNA('[3]Nat GDP per cap ppp growth rate'!J189,0)-IF(Settings!$C$16="No",0,Parameters!J$164*('AMOC national temperature'!J188-Parameters!J$128)+Parameters!J$165*('AMOC national temperature'!J188-Parameters!J$128)^2)))*IF(Settings!$C$16="No",1,(1-SLR!$D188*Parameters!J$181))&lt;=0,Parameters!$B$189,(Parameters!$B$174*(1-Parameters!J$185)*_xlfn.IFNA('[3]National GDP per capita ppp'!J189,0)+(1-Parameters!$B$174)*J188)*(1+(_xlfn.IFNA('[3]Nat GDP per cap ppp growth rate'!J189,0)-IF(Settings!$C$16="No",0,Parameters!J$164*('AMOC national temperature'!J188-Parameters!J$128)+Parameters!J$165*('AMOC national temperature'!J188-Parameters!J$128)^2)))*IF(Settings!$C$16="No",1,(1-SLR!$D188*Parameters!J$181))))</f>
        <v>214008.37996110099</v>
      </c>
      <c r="K189" s="22">
        <f ca="1">IF(K$2=0,0,IF((Parameters!$B$174*(1-Parameters!K$185)*_xlfn.IFNA('[3]National GDP per capita ppp'!K189,0)+(1-Parameters!$B$174)*K188)*(1+(_xlfn.IFNA('[3]Nat GDP per cap ppp growth rate'!K189,0)-IF(Settings!$C$16="No",0,Parameters!K$164*('AMOC national temperature'!K188-Parameters!K$128)+Parameters!K$165*('AMOC national temperature'!K188-Parameters!K$128)^2)))*IF(Settings!$C$16="No",1,(1-SLR!$D188*Parameters!K$181))&lt;=0,Parameters!$B$189,(Parameters!$B$174*(1-Parameters!K$185)*_xlfn.IFNA('[3]National GDP per capita ppp'!K189,0)+(1-Parameters!$B$174)*K188)*(1+(_xlfn.IFNA('[3]Nat GDP per cap ppp growth rate'!K189,0)-IF(Settings!$C$16="No",0,Parameters!K$164*('AMOC national temperature'!K188-Parameters!K$128)+Parameters!K$165*('AMOC national temperature'!K188-Parameters!K$128)^2)))*IF(Settings!$C$16="No",1,(1-SLR!$D188*Parameters!K$181))))</f>
        <v>232538.18694237739</v>
      </c>
      <c r="L189" s="22">
        <f ca="1">IF(L$2=0,0,IF((Parameters!$B$174*(1-Parameters!L$185)*_xlfn.IFNA('[3]National GDP per capita ppp'!L189,0)+(1-Parameters!$B$174)*L188)*(1+(_xlfn.IFNA('[3]Nat GDP per cap ppp growth rate'!L189,0)-IF(Settings!$C$16="No",0,Parameters!L$164*('AMOC national temperature'!L188-Parameters!L$128)+Parameters!L$165*('AMOC national temperature'!L188-Parameters!L$128)^2)))*IF(Settings!$C$16="No",1,(1-SLR!$D188*Parameters!L$181))&lt;=0,Parameters!$B$189,(Parameters!$B$174*(1-Parameters!L$185)*_xlfn.IFNA('[3]National GDP per capita ppp'!L189,0)+(1-Parameters!$B$174)*L188)*(1+(_xlfn.IFNA('[3]Nat GDP per cap ppp growth rate'!L189,0)-IF(Settings!$C$16="No",0,Parameters!L$164*('AMOC national temperature'!L188-Parameters!L$128)+Parameters!L$165*('AMOC national temperature'!L188-Parameters!L$128)^2)))*IF(Settings!$C$16="No",1,(1-SLR!$D188*Parameters!L$181))))</f>
        <v>131498.30802395611</v>
      </c>
      <c r="M189" s="22">
        <f ca="1">IF(M$2=0,0,IF((Parameters!$B$174*(1-Parameters!M$185)*_xlfn.IFNA('[3]National GDP per capita ppp'!M189,0)+(1-Parameters!$B$174)*M188)*(1+(_xlfn.IFNA('[3]Nat GDP per cap ppp growth rate'!M189,0)-IF(Settings!$C$16="No",0,Parameters!M$164*('AMOC national temperature'!M188-Parameters!M$128)+Parameters!M$165*('AMOC national temperature'!M188-Parameters!M$128)^2)))*IF(Settings!$C$16="No",1,(1-SLR!$D188*Parameters!M$181))&lt;=0,Parameters!$B$189,(Parameters!$B$174*(1-Parameters!M$185)*_xlfn.IFNA('[3]National GDP per capita ppp'!M189,0)+(1-Parameters!$B$174)*M188)*(1+(_xlfn.IFNA('[3]Nat GDP per cap ppp growth rate'!M189,0)-IF(Settings!$C$16="No",0,Parameters!M$164*('AMOC national temperature'!M188-Parameters!M$128)+Parameters!M$165*('AMOC national temperature'!M188-Parameters!M$128)^2)))*IF(Settings!$C$16="No",1,(1-SLR!$D188*Parameters!M$181))))</f>
        <v>42941.949087652341</v>
      </c>
      <c r="N189" s="22">
        <f ca="1">IF(N$2=0,0,IF((Parameters!$B$174*(1-Parameters!N$185)*_xlfn.IFNA('[3]National GDP per capita ppp'!N189,0)+(1-Parameters!$B$174)*N188)*(1+(_xlfn.IFNA('[3]Nat GDP per cap ppp growth rate'!N189,0)-IF(Settings!$C$16="No",0,Parameters!N$164*('AMOC national temperature'!N188-Parameters!N$128)+Parameters!N$165*('AMOC national temperature'!N188-Parameters!N$128)^2)))*IF(Settings!$C$16="No",1,(1-SLR!$D188*Parameters!N$181))&lt;=0,Parameters!$B$189,(Parameters!$B$174*(1-Parameters!N$185)*_xlfn.IFNA('[3]National GDP per capita ppp'!N189,0)+(1-Parameters!$B$174)*N188)*(1+(_xlfn.IFNA('[3]Nat GDP per cap ppp growth rate'!N189,0)-IF(Settings!$C$16="No",0,Parameters!N$164*('AMOC national temperature'!N188-Parameters!N$128)+Parameters!N$165*('AMOC national temperature'!N188-Parameters!N$128)^2)))*IF(Settings!$C$16="No",1,(1-SLR!$D188*Parameters!N$181))))</f>
        <v>219919.24310741085</v>
      </c>
      <c r="O189" s="22">
        <f ca="1">IF(O$2=0,0,IF((Parameters!$B$174*(1-Parameters!O$185)*_xlfn.IFNA('[3]National GDP per capita ppp'!O189,0)+(1-Parameters!$B$174)*O188)*(1+(_xlfn.IFNA('[3]Nat GDP per cap ppp growth rate'!O189,0)-IF(Settings!$C$16="No",0,Parameters!O$164*('AMOC national temperature'!O188-Parameters!O$128)+Parameters!O$165*('AMOC national temperature'!O188-Parameters!O$128)^2)))*IF(Settings!$C$16="No",1,(1-SLR!$D188*Parameters!O$181))&lt;=0,Parameters!$B$189,(Parameters!$B$174*(1-Parameters!O$185)*_xlfn.IFNA('[3]National GDP per capita ppp'!O189,0)+(1-Parameters!$B$174)*O188)*(1+(_xlfn.IFNA('[3]Nat GDP per cap ppp growth rate'!O189,0)-IF(Settings!$C$16="No",0,Parameters!O$164*('AMOC national temperature'!O188-Parameters!O$128)+Parameters!O$165*('AMOC national temperature'!O188-Parameters!O$128)^2)))*IF(Settings!$C$16="No",1,(1-SLR!$D188*Parameters!O$181))))</f>
        <v>97846.418804816567</v>
      </c>
      <c r="P189" s="22">
        <f ca="1">IF(P$2=0,0,IF((Parameters!$B$174*(1-Parameters!P$185)*_xlfn.IFNA('[3]National GDP per capita ppp'!P189,0)+(1-Parameters!$B$174)*P188)*(1+(_xlfn.IFNA('[3]Nat GDP per cap ppp growth rate'!P189,0)-IF(Settings!$C$16="No",0,Parameters!P$164*('AMOC national temperature'!P188-Parameters!P$128)+Parameters!P$165*('AMOC national temperature'!P188-Parameters!P$128)^2)))*IF(Settings!$C$16="No",1,(1-SLR!$D188*Parameters!P$181))&lt;=0,Parameters!$B$189,(Parameters!$B$174*(1-Parameters!P$185)*_xlfn.IFNA('[3]National GDP per capita ppp'!P189,0)+(1-Parameters!$B$174)*P188)*(1+(_xlfn.IFNA('[3]Nat GDP per cap ppp growth rate'!P189,0)-IF(Settings!$C$16="No",0,Parameters!P$164*('AMOC national temperature'!P188-Parameters!P$128)+Parameters!P$165*('AMOC national temperature'!P188-Parameters!P$128)^2)))*IF(Settings!$C$16="No",1,(1-SLR!$D188*Parameters!P$181))))</f>
        <v>74014.115209280877</v>
      </c>
      <c r="Q189" s="22">
        <f ca="1">IF(Q$2=0,0,IF((Parameters!$B$174*(1-Parameters!Q$185)*_xlfn.IFNA('[3]National GDP per capita ppp'!Q189,0)+(1-Parameters!$B$174)*Q188)*(1+(_xlfn.IFNA('[3]Nat GDP per cap ppp growth rate'!Q189,0)-IF(Settings!$C$16="No",0,Parameters!Q$164*('AMOC national temperature'!Q188-Parameters!Q$128)+Parameters!Q$165*('AMOC national temperature'!Q188-Parameters!Q$128)^2)))*IF(Settings!$C$16="No",1,(1-SLR!$D188*Parameters!Q$181))&lt;=0,Parameters!$B$189,(Parameters!$B$174*(1-Parameters!Q$185)*_xlfn.IFNA('[3]National GDP per capita ppp'!Q189,0)+(1-Parameters!$B$174)*Q188)*(1+(_xlfn.IFNA('[3]Nat GDP per cap ppp growth rate'!Q189,0)-IF(Settings!$C$16="No",0,Parameters!Q$164*('AMOC national temperature'!Q188-Parameters!Q$128)+Parameters!Q$165*('AMOC national temperature'!Q188-Parameters!Q$128)^2)))*IF(Settings!$C$16="No",1,(1-SLR!$D188*Parameters!Q$181))))</f>
        <v>60906.18863308509</v>
      </c>
      <c r="R189" s="22">
        <f ca="1">IF(R$2=0,0,IF((Parameters!$B$174*(1-Parameters!R$185)*_xlfn.IFNA('[3]National GDP per capita ppp'!R189,0)+(1-Parameters!$B$174)*R188)*(1+(_xlfn.IFNA('[3]Nat GDP per cap ppp growth rate'!R189,0)-IF(Settings!$C$16="No",0,Parameters!R$164*('AMOC national temperature'!R188-Parameters!R$128)+Parameters!R$165*('AMOC national temperature'!R188-Parameters!R$128)^2)))*IF(Settings!$C$16="No",1,(1-SLR!$D188*Parameters!R$181))&lt;=0,Parameters!$B$189,(Parameters!$B$174*(1-Parameters!R$185)*_xlfn.IFNA('[3]National GDP per capita ppp'!R189,0)+(1-Parameters!$B$174)*R188)*(1+(_xlfn.IFNA('[3]Nat GDP per cap ppp growth rate'!R189,0)-IF(Settings!$C$16="No",0,Parameters!R$164*('AMOC national temperature'!R188-Parameters!R$128)+Parameters!R$165*('AMOC national temperature'!R188-Parameters!R$128)^2)))*IF(Settings!$C$16="No",1,(1-SLR!$D188*Parameters!R$181))))</f>
        <v>89341.768128560157</v>
      </c>
      <c r="S189" s="22">
        <f ca="1">IF(S$2=0,0,IF((Parameters!$B$174*(1-Parameters!S$185)*_xlfn.IFNA('[3]National GDP per capita ppp'!S189,0)+(1-Parameters!$B$174)*S188)*(1+(_xlfn.IFNA('[3]Nat GDP per cap ppp growth rate'!S189,0)-IF(Settings!$C$16="No",0,Parameters!S$164*('AMOC national temperature'!S188-Parameters!S$128)+Parameters!S$165*('AMOC national temperature'!S188-Parameters!S$128)^2)))*IF(Settings!$C$16="No",1,(1-SLR!$D188*Parameters!S$181))&lt;=0,Parameters!$B$189,(Parameters!$B$174*(1-Parameters!S$185)*_xlfn.IFNA('[3]National GDP per capita ppp'!S189,0)+(1-Parameters!$B$174)*S188)*(1+(_xlfn.IFNA('[3]Nat GDP per cap ppp growth rate'!S189,0)-IF(Settings!$C$16="No",0,Parameters!S$164*('AMOC national temperature'!S188-Parameters!S$128)+Parameters!S$165*('AMOC national temperature'!S188-Parameters!S$128)^2)))*IF(Settings!$C$16="No",1,(1-SLR!$D188*Parameters!S$181))))</f>
        <v>1574169.2114811579</v>
      </c>
      <c r="T189" s="22">
        <f ca="1">IF(T$2=0,0,IF((Parameters!$B$174*(1-Parameters!T$185)*_xlfn.IFNA('[3]National GDP per capita ppp'!T189,0)+(1-Parameters!$B$174)*T188)*(1+(_xlfn.IFNA('[3]Nat GDP per cap ppp growth rate'!T189,0)-IF(Settings!$C$16="No",0,Parameters!T$164*('AMOC national temperature'!T188-Parameters!T$128)+Parameters!T$165*('AMOC national temperature'!T188-Parameters!T$128)^2)))*IF(Settings!$C$16="No",1,(1-SLR!$D188*Parameters!T$181))&lt;=0,Parameters!$B$189,(Parameters!$B$174*(1-Parameters!T$185)*_xlfn.IFNA('[3]National GDP per capita ppp'!T189,0)+(1-Parameters!$B$174)*T188)*(1+(_xlfn.IFNA('[3]Nat GDP per cap ppp growth rate'!T189,0)-IF(Settings!$C$16="No",0,Parameters!T$164*('AMOC national temperature'!T188-Parameters!T$128)+Parameters!T$165*('AMOC national temperature'!T188-Parameters!T$128)^2)))*IF(Settings!$C$16="No",1,(1-SLR!$D188*Parameters!T$181))))</f>
        <v>479595.99437396036</v>
      </c>
      <c r="U189" s="22">
        <f ca="1">IF(U$2=0,0,IF((Parameters!$B$174*(1-Parameters!U$185)*_xlfn.IFNA('[3]National GDP per capita ppp'!U189,0)+(1-Parameters!$B$174)*U188)*(1+(_xlfn.IFNA('[3]Nat GDP per cap ppp growth rate'!U189,0)-IF(Settings!$C$16="No",0,Parameters!U$164*('AMOC national temperature'!U188-Parameters!U$128)+Parameters!U$165*('AMOC national temperature'!U188-Parameters!U$128)^2)))*IF(Settings!$C$16="No",1,(1-SLR!$D188*Parameters!U$181))&lt;=0,Parameters!$B$189,(Parameters!$B$174*(1-Parameters!U$185)*_xlfn.IFNA('[3]National GDP per capita ppp'!U189,0)+(1-Parameters!$B$174)*U188)*(1+(_xlfn.IFNA('[3]Nat GDP per cap ppp growth rate'!U189,0)-IF(Settings!$C$16="No",0,Parameters!U$164*('AMOC national temperature'!U188-Parameters!U$128)+Parameters!U$165*('AMOC national temperature'!U188-Parameters!U$128)^2)))*IF(Settings!$C$16="No",1,(1-SLR!$D188*Parameters!U$181))))</f>
        <v>63925.560069315587</v>
      </c>
      <c r="V189" s="22">
        <f ca="1">IF(V$2=0,0,IF((Parameters!$B$174*(1-Parameters!V$185)*_xlfn.IFNA('[3]National GDP per capita ppp'!V189,0)+(1-Parameters!$B$174)*V188)*(1+(_xlfn.IFNA('[3]Nat GDP per cap ppp growth rate'!V189,0)-IF(Settings!$C$16="No",0,Parameters!V$164*('AMOC national temperature'!V188-Parameters!V$128)+Parameters!V$165*('AMOC national temperature'!V188-Parameters!V$128)^2)))*IF(Settings!$C$16="No",1,(1-SLR!$D188*Parameters!V$181))&lt;=0,Parameters!$B$189,(Parameters!$B$174*(1-Parameters!V$185)*_xlfn.IFNA('[3]National GDP per capita ppp'!V189,0)+(1-Parameters!$B$174)*V188)*(1+(_xlfn.IFNA('[3]Nat GDP per cap ppp growth rate'!V189,0)-IF(Settings!$C$16="No",0,Parameters!V$164*('AMOC national temperature'!V188-Parameters!V$128)+Parameters!V$165*('AMOC national temperature'!V188-Parameters!V$128)^2)))*IF(Settings!$C$16="No",1,(1-SLR!$D188*Parameters!V$181))))</f>
        <v>164777.99048836896</v>
      </c>
      <c r="W189" s="22">
        <f ca="1">IF(W$2=0,0,IF((Parameters!$B$174*(1-Parameters!W$185)*_xlfn.IFNA('[3]National GDP per capita ppp'!W189,0)+(1-Parameters!$B$174)*W188)*(1+(_xlfn.IFNA('[3]Nat GDP per cap ppp growth rate'!W189,0)-IF(Settings!$C$16="No",0,Parameters!W$164*('AMOC national temperature'!W188-Parameters!W$128)+Parameters!W$165*('AMOC national temperature'!W188-Parameters!W$128)^2)))*IF(Settings!$C$16="No",1,(1-SLR!$D188*Parameters!W$181))&lt;=0,Parameters!$B$189,(Parameters!$B$174*(1-Parameters!W$185)*_xlfn.IFNA('[3]National GDP per capita ppp'!W189,0)+(1-Parameters!$B$174)*W188)*(1+(_xlfn.IFNA('[3]Nat GDP per cap ppp growth rate'!W189,0)-IF(Settings!$C$16="No",0,Parameters!W$164*('AMOC national temperature'!W188-Parameters!W$128)+Parameters!W$165*('AMOC national temperature'!W188-Parameters!W$128)^2)))*IF(Settings!$C$16="No",1,(1-SLR!$D188*Parameters!W$181))))</f>
        <v>159498.34868102375</v>
      </c>
      <c r="X189" s="22">
        <f ca="1">IF(X$2=0,0,IF((Parameters!$B$174*(1-Parameters!X$185)*_xlfn.IFNA('[3]National GDP per capita ppp'!X189,0)+(1-Parameters!$B$174)*X188)*(1+(_xlfn.IFNA('[3]Nat GDP per cap ppp growth rate'!X189,0)-IF(Settings!$C$16="No",0,Parameters!X$164*('AMOC national temperature'!X188-Parameters!X$128)+Parameters!X$165*('AMOC national temperature'!X188-Parameters!X$128)^2)))*IF(Settings!$C$16="No",1,(1-SLR!$D188*Parameters!X$181))&lt;=0,Parameters!$B$189,(Parameters!$B$174*(1-Parameters!X$185)*_xlfn.IFNA('[3]National GDP per capita ppp'!X189,0)+(1-Parameters!$B$174)*X188)*(1+(_xlfn.IFNA('[3]Nat GDP per cap ppp growth rate'!X189,0)-IF(Settings!$C$16="No",0,Parameters!X$164*('AMOC national temperature'!X188-Parameters!X$128)+Parameters!X$165*('AMOC national temperature'!X188-Parameters!X$128)^2)))*IF(Settings!$C$16="No",1,(1-SLR!$D188*Parameters!X$181))))</f>
        <v>594075.27691341401</v>
      </c>
      <c r="Y189" s="22">
        <f ca="1">IF(Y$2=0,0,IF((Parameters!$B$174*(1-Parameters!Y$185)*_xlfn.IFNA('[3]National GDP per capita ppp'!Y189,0)+(1-Parameters!$B$174)*Y188)*(1+(_xlfn.IFNA('[3]Nat GDP per cap ppp growth rate'!Y189,0)-IF(Settings!$C$16="No",0,Parameters!Y$164*('AMOC national temperature'!Y188-Parameters!Y$128)+Parameters!Y$165*('AMOC national temperature'!Y188-Parameters!Y$128)^2)))*IF(Settings!$C$16="No",1,(1-SLR!$D188*Parameters!Y$181))&lt;=0,Parameters!$B$189,(Parameters!$B$174*(1-Parameters!Y$185)*_xlfn.IFNA('[3]National GDP per capita ppp'!Y189,0)+(1-Parameters!$B$174)*Y188)*(1+(_xlfn.IFNA('[3]Nat GDP per cap ppp growth rate'!Y189,0)-IF(Settings!$C$16="No",0,Parameters!Y$164*('AMOC national temperature'!Y188-Parameters!Y$128)+Parameters!Y$165*('AMOC national temperature'!Y188-Parameters!Y$128)^2)))*IF(Settings!$C$16="No",1,(1-SLR!$D188*Parameters!Y$181))))</f>
        <v>98303.665926519156</v>
      </c>
      <c r="Z189" s="22">
        <f ca="1">IF(Z$2=0,0,IF((Parameters!$B$174*(1-Parameters!Z$185)*_xlfn.IFNA('[3]National GDP per capita ppp'!Z189,0)+(1-Parameters!$B$174)*Z188)*(1+(_xlfn.IFNA('[3]Nat GDP per cap ppp growth rate'!Z189,0)-IF(Settings!$C$16="No",0,Parameters!Z$164*('AMOC national temperature'!Z188-Parameters!Z$128)+Parameters!Z$165*('AMOC national temperature'!Z188-Parameters!Z$128)^2)))*IF(Settings!$C$16="No",1,(1-SLR!$D188*Parameters!Z$181))&lt;=0,Parameters!$B$189,(Parameters!$B$174*(1-Parameters!Z$185)*_xlfn.IFNA('[3]National GDP per capita ppp'!Z189,0)+(1-Parameters!$B$174)*Z188)*(1+(_xlfn.IFNA('[3]Nat GDP per cap ppp growth rate'!Z189,0)-IF(Settings!$C$16="No",0,Parameters!Z$164*('AMOC national temperature'!Z188-Parameters!Z$128)+Parameters!Z$165*('AMOC national temperature'!Z188-Parameters!Z$128)^2)))*IF(Settings!$C$16="No",1,(1-SLR!$D188*Parameters!Z$181))))</f>
        <v>289481.86494861363</v>
      </c>
      <c r="AA189" s="22">
        <f ca="1">IF(AA$2=0,0,IF((Parameters!$B$174*(1-Parameters!AA$185)*_xlfn.IFNA('[3]National GDP per capita ppp'!AA189,0)+(1-Parameters!$B$174)*AA188)*(1+(_xlfn.IFNA('[3]Nat GDP per cap ppp growth rate'!AA189,0)-IF(Settings!$C$16="No",0,Parameters!AA$164*('AMOC national temperature'!AA188-Parameters!AA$128)+Parameters!AA$165*('AMOC national temperature'!AA188-Parameters!AA$128)^2)))*IF(Settings!$C$16="No",1,(1-SLR!$D188*Parameters!AA$181))&lt;=0,Parameters!$B$189,(Parameters!$B$174*(1-Parameters!AA$185)*_xlfn.IFNA('[3]National GDP per capita ppp'!AA189,0)+(1-Parameters!$B$174)*AA188)*(1+(_xlfn.IFNA('[3]Nat GDP per cap ppp growth rate'!AA189,0)-IF(Settings!$C$16="No",0,Parameters!AA$164*('AMOC national temperature'!AA188-Parameters!AA$128)+Parameters!AA$165*('AMOC national temperature'!AA188-Parameters!AA$128)^2)))*IF(Settings!$C$16="No",1,(1-SLR!$D188*Parameters!AA$181))))</f>
        <v>360608.48868495505</v>
      </c>
      <c r="AB189" s="22">
        <f ca="1">IF(AB$2=0,0,IF((Parameters!$B$174*(1-Parameters!AB$185)*_xlfn.IFNA('[3]National GDP per capita ppp'!AB189,0)+(1-Parameters!$B$174)*AB188)*(1+(_xlfn.IFNA('[3]Nat GDP per cap ppp growth rate'!AB189,0)-IF(Settings!$C$16="No",0,Parameters!AB$164*('AMOC national temperature'!AB188-Parameters!AB$128)+Parameters!AB$165*('AMOC national temperature'!AB188-Parameters!AB$128)^2)))*IF(Settings!$C$16="No",1,(1-SLR!$D188*Parameters!AB$181))&lt;=0,Parameters!$B$189,(Parameters!$B$174*(1-Parameters!AB$185)*_xlfn.IFNA('[3]National GDP per capita ppp'!AB189,0)+(1-Parameters!$B$174)*AB188)*(1+(_xlfn.IFNA('[3]Nat GDP per cap ppp growth rate'!AB189,0)-IF(Settings!$C$16="No",0,Parameters!AB$164*('AMOC national temperature'!AB188-Parameters!AB$128)+Parameters!AB$165*('AMOC national temperature'!AB188-Parameters!AB$128)^2)))*IF(Settings!$C$16="No",1,(1-SLR!$D188*Parameters!AB$181))))</f>
        <v>1319761.1811766906</v>
      </c>
      <c r="AC189" s="22">
        <f ca="1">IF(AC$2=0,0,IF((Parameters!$B$174*(1-Parameters!AC$185)*_xlfn.IFNA('[3]National GDP per capita ppp'!AC189,0)+(1-Parameters!$B$174)*AC188)*(1+(_xlfn.IFNA('[3]Nat GDP per cap ppp growth rate'!AC189,0)-IF(Settings!$C$16="No",0,Parameters!AC$164*('AMOC national temperature'!AC188-Parameters!AC$128)+Parameters!AC$165*('AMOC national temperature'!AC188-Parameters!AC$128)^2)))*IF(Settings!$C$16="No",1,(1-SLR!$D188*Parameters!AC$181))&lt;=0,Parameters!$B$189,(Parameters!$B$174*(1-Parameters!AC$185)*_xlfn.IFNA('[3]National GDP per capita ppp'!AC189,0)+(1-Parameters!$B$174)*AC188)*(1+(_xlfn.IFNA('[3]Nat GDP per cap ppp growth rate'!AC189,0)-IF(Settings!$C$16="No",0,Parameters!AC$164*('AMOC national temperature'!AC188-Parameters!AC$128)+Parameters!AC$165*('AMOC national temperature'!AC188-Parameters!AC$128)^2)))*IF(Settings!$C$16="No",1,(1-SLR!$D188*Parameters!AC$181))))</f>
        <v>177394.02807926596</v>
      </c>
      <c r="AD189" s="22">
        <f ca="1">IF(AD$2=0,0,IF((Parameters!$B$174*(1-Parameters!AD$185)*_xlfn.IFNA('[3]National GDP per capita ppp'!AD189,0)+(1-Parameters!$B$174)*AD188)*(1+(_xlfn.IFNA('[3]Nat GDP per cap ppp growth rate'!AD189,0)-IF(Settings!$C$16="No",0,Parameters!AD$164*('AMOC national temperature'!AD188-Parameters!AD$128)+Parameters!AD$165*('AMOC national temperature'!AD188-Parameters!AD$128)^2)))*IF(Settings!$C$16="No",1,(1-SLR!$D188*Parameters!AD$181))&lt;=0,Parameters!$B$189,(Parameters!$B$174*(1-Parameters!AD$185)*_xlfn.IFNA('[3]National GDP per capita ppp'!AD189,0)+(1-Parameters!$B$174)*AD188)*(1+(_xlfn.IFNA('[3]Nat GDP per cap ppp growth rate'!AD189,0)-IF(Settings!$C$16="No",0,Parameters!AD$164*('AMOC national temperature'!AD188-Parameters!AD$128)+Parameters!AD$165*('AMOC national temperature'!AD188-Parameters!AD$128)^2)))*IF(Settings!$C$16="No",1,(1-SLR!$D188*Parameters!AD$181))))</f>
        <v>493359.16799404245</v>
      </c>
      <c r="AE189" s="22">
        <f ca="1">IF(AE$2=0,0,IF((Parameters!$B$174*(1-Parameters!AE$185)*_xlfn.IFNA('[3]National GDP per capita ppp'!AE189,0)+(1-Parameters!$B$174)*AE188)*(1+(_xlfn.IFNA('[3]Nat GDP per cap ppp growth rate'!AE189,0)-IF(Settings!$C$16="No",0,Parameters!AE$164*('AMOC national temperature'!AE188-Parameters!AE$128)+Parameters!AE$165*('AMOC national temperature'!AE188-Parameters!AE$128)^2)))*IF(Settings!$C$16="No",1,(1-SLR!$D188*Parameters!AE$181))&lt;=0,Parameters!$B$189,(Parameters!$B$174*(1-Parameters!AE$185)*_xlfn.IFNA('[3]National GDP per capita ppp'!AE189,0)+(1-Parameters!$B$174)*AE188)*(1+(_xlfn.IFNA('[3]Nat GDP per cap ppp growth rate'!AE189,0)-IF(Settings!$C$16="No",0,Parameters!AE$164*('AMOC national temperature'!AE188-Parameters!AE$128)+Parameters!AE$165*('AMOC national temperature'!AE188-Parameters!AE$128)^2)))*IF(Settings!$C$16="No",1,(1-SLR!$D188*Parameters!AE$181))))</f>
        <v>45848.806467708979</v>
      </c>
      <c r="AF189" s="22">
        <f ca="1">IF(AF$2=0,0,IF((Parameters!$B$174*(1-Parameters!AF$185)*_xlfn.IFNA('[3]National GDP per capita ppp'!AF189,0)+(1-Parameters!$B$174)*AF188)*(1+(_xlfn.IFNA('[3]Nat GDP per cap ppp growth rate'!AF189,0)-IF(Settings!$C$16="No",0,Parameters!AF$164*('AMOC national temperature'!AF188-Parameters!AF$128)+Parameters!AF$165*('AMOC national temperature'!AF188-Parameters!AF$128)^2)))*IF(Settings!$C$16="No",1,(1-SLR!$D188*Parameters!AF$181))&lt;=0,Parameters!$B$189,(Parameters!$B$174*(1-Parameters!AF$185)*_xlfn.IFNA('[3]National GDP per capita ppp'!AF189,0)+(1-Parameters!$B$174)*AF188)*(1+(_xlfn.IFNA('[3]Nat GDP per cap ppp growth rate'!AF189,0)-IF(Settings!$C$16="No",0,Parameters!AF$164*('AMOC national temperature'!AF188-Parameters!AF$128)+Parameters!AF$165*('AMOC national temperature'!AF188-Parameters!AF$128)^2)))*IF(Settings!$C$16="No",1,(1-SLR!$D188*Parameters!AF$181))))</f>
        <v>247791.91532125318</v>
      </c>
      <c r="AG189" s="22">
        <f ca="1">IF(AG$2=0,0,IF((Parameters!$B$174*(1-Parameters!AG$185)*_xlfn.IFNA('[3]National GDP per capita ppp'!AG189,0)+(1-Parameters!$B$174)*AG188)*(1+(_xlfn.IFNA('[3]Nat GDP per cap ppp growth rate'!AG189,0)-IF(Settings!$C$16="No",0,Parameters!AG$164*('AMOC national temperature'!AG188-Parameters!AG$128)+Parameters!AG$165*('AMOC national temperature'!AG188-Parameters!AG$128)^2)))*IF(Settings!$C$16="No",1,(1-SLR!$D188*Parameters!AG$181))&lt;=0,Parameters!$B$189,(Parameters!$B$174*(1-Parameters!AG$185)*_xlfn.IFNA('[3]National GDP per capita ppp'!AG189,0)+(1-Parameters!$B$174)*AG188)*(1+(_xlfn.IFNA('[3]Nat GDP per cap ppp growth rate'!AG189,0)-IF(Settings!$C$16="No",0,Parameters!AG$164*('AMOC national temperature'!AG188-Parameters!AG$128)+Parameters!AG$165*('AMOC national temperature'!AG188-Parameters!AG$128)^2)))*IF(Settings!$C$16="No",1,(1-SLR!$D188*Parameters!AG$181))))</f>
        <v>258108.69950861059</v>
      </c>
      <c r="AH189" s="22">
        <f ca="1">IF(AH$2=0,0,IF((Parameters!$B$174*(1-Parameters!AH$185)*_xlfn.IFNA('[3]National GDP per capita ppp'!AH189,0)+(1-Parameters!$B$174)*AH188)*(1+(_xlfn.IFNA('[3]Nat GDP per cap ppp growth rate'!AH189,0)-IF(Settings!$C$16="No",0,Parameters!AH$164*('AMOC national temperature'!AH188-Parameters!AH$128)+Parameters!AH$165*('AMOC national temperature'!AH188-Parameters!AH$128)^2)))*IF(Settings!$C$16="No",1,(1-SLR!$D188*Parameters!AH$181))&lt;=0,Parameters!$B$189,(Parameters!$B$174*(1-Parameters!AH$185)*_xlfn.IFNA('[3]National GDP per capita ppp'!AH189,0)+(1-Parameters!$B$174)*AH188)*(1+(_xlfn.IFNA('[3]Nat GDP per cap ppp growth rate'!AH189,0)-IF(Settings!$C$16="No",0,Parameters!AH$164*('AMOC national temperature'!AH188-Parameters!AH$128)+Parameters!AH$165*('AMOC national temperature'!AH188-Parameters!AH$128)^2)))*IF(Settings!$C$16="No",1,(1-SLR!$D188*Parameters!AH$181))))</f>
        <v>347603.47354703821</v>
      </c>
      <c r="AI189" s="22">
        <f ca="1">IF(AI$2=0,0,IF((Parameters!$B$174*(1-Parameters!AI$185)*_xlfn.IFNA('[3]National GDP per capita ppp'!AI189,0)+(1-Parameters!$B$174)*AI188)*(1+(_xlfn.IFNA('[3]Nat GDP per cap ppp growth rate'!AI189,0)-IF(Settings!$C$16="No",0,Parameters!AI$164*('AMOC national temperature'!AI188-Parameters!AI$128)+Parameters!AI$165*('AMOC national temperature'!AI188-Parameters!AI$128)^2)))*IF(Settings!$C$16="No",1,(1-SLR!$D188*Parameters!AI$181))&lt;=0,Parameters!$B$189,(Parameters!$B$174*(1-Parameters!AI$185)*_xlfn.IFNA('[3]National GDP per capita ppp'!AI189,0)+(1-Parameters!$B$174)*AI188)*(1+(_xlfn.IFNA('[3]Nat GDP per cap ppp growth rate'!AI189,0)-IF(Settings!$C$16="No",0,Parameters!AI$164*('AMOC national temperature'!AI188-Parameters!AI$128)+Parameters!AI$165*('AMOC national temperature'!AI188-Parameters!AI$128)^2)))*IF(Settings!$C$16="No",1,(1-SLR!$D188*Parameters!AI$181))))</f>
        <v>190020.14845627823</v>
      </c>
      <c r="AJ189" s="22">
        <f ca="1">IF(AJ$2=0,0,IF((Parameters!$B$174*(1-Parameters!AJ$185)*_xlfn.IFNA('[3]National GDP per capita ppp'!AJ189,0)+(1-Parameters!$B$174)*AJ188)*(1+(_xlfn.IFNA('[3]Nat GDP per cap ppp growth rate'!AJ189,0)-IF(Settings!$C$16="No",0,Parameters!AJ$164*('AMOC national temperature'!AJ188-Parameters!AJ$128)+Parameters!AJ$165*('AMOC national temperature'!AJ188-Parameters!AJ$128)^2)))*IF(Settings!$C$16="No",1,(1-SLR!$D188*Parameters!AJ$181))&lt;=0,Parameters!$B$189,(Parameters!$B$174*(1-Parameters!AJ$185)*_xlfn.IFNA('[3]National GDP per capita ppp'!AJ189,0)+(1-Parameters!$B$174)*AJ188)*(1+(_xlfn.IFNA('[3]Nat GDP per cap ppp growth rate'!AJ189,0)-IF(Settings!$C$16="No",0,Parameters!AJ$164*('AMOC national temperature'!AJ188-Parameters!AJ$128)+Parameters!AJ$165*('AMOC national temperature'!AJ188-Parameters!AJ$128)^2)))*IF(Settings!$C$16="No",1,(1-SLR!$D188*Parameters!AJ$181))))</f>
        <v>142808.23962343691</v>
      </c>
      <c r="AK189" s="22">
        <f ca="1">IF(AK$2=0,0,IF((Parameters!$B$174*(1-Parameters!AK$185)*_xlfn.IFNA('[3]National GDP per capita ppp'!AK189,0)+(1-Parameters!$B$174)*AK188)*(1+(_xlfn.IFNA('[3]Nat GDP per cap ppp growth rate'!AK189,0)-IF(Settings!$C$16="No",0,Parameters!AK$164*('AMOC national temperature'!AK188-Parameters!AK$128)+Parameters!AK$165*('AMOC national temperature'!AK188-Parameters!AK$128)^2)))*IF(Settings!$C$16="No",1,(1-SLR!$D188*Parameters!AK$181))&lt;=0,Parameters!$B$189,(Parameters!$B$174*(1-Parameters!AK$185)*_xlfn.IFNA('[3]National GDP per capita ppp'!AK189,0)+(1-Parameters!$B$174)*AK188)*(1+(_xlfn.IFNA('[3]Nat GDP per cap ppp growth rate'!AK189,0)-IF(Settings!$C$16="No",0,Parameters!AK$164*('AMOC national temperature'!AK188-Parameters!AK$128)+Parameters!AK$165*('AMOC national temperature'!AK188-Parameters!AK$128)^2)))*IF(Settings!$C$16="No",1,(1-SLR!$D188*Parameters!AK$181))))</f>
        <v>139482.26275442995</v>
      </c>
      <c r="AL189" s="22">
        <f ca="1">IF(AL$2=0,0,IF((Parameters!$B$174*(1-Parameters!AL$185)*_xlfn.IFNA('[3]National GDP per capita ppp'!AL189,0)+(1-Parameters!$B$174)*AL188)*(1+(_xlfn.IFNA('[3]Nat GDP per cap ppp growth rate'!AL189,0)-IF(Settings!$C$16="No",0,Parameters!AL$164*('AMOC national temperature'!AL188-Parameters!AL$128)+Parameters!AL$165*('AMOC national temperature'!AL188-Parameters!AL$128)^2)))*IF(Settings!$C$16="No",1,(1-SLR!$D188*Parameters!AL$181))&lt;=0,Parameters!$B$189,(Parameters!$B$174*(1-Parameters!AL$185)*_xlfn.IFNA('[3]National GDP per capita ppp'!AL189,0)+(1-Parameters!$B$174)*AL188)*(1+(_xlfn.IFNA('[3]Nat GDP per cap ppp growth rate'!AL189,0)-IF(Settings!$C$16="No",0,Parameters!AL$164*('AMOC national temperature'!AL188-Parameters!AL$128)+Parameters!AL$165*('AMOC national temperature'!AL188-Parameters!AL$128)^2)))*IF(Settings!$C$16="No",1,(1-SLR!$D188*Parameters!AL$181))))</f>
        <v>36275.955311377897</v>
      </c>
      <c r="AM189" s="22">
        <f ca="1">IF(AM$2=0,0,IF((Parameters!$B$174*(1-Parameters!AM$185)*_xlfn.IFNA('[3]National GDP per capita ppp'!AM189,0)+(1-Parameters!$B$174)*AM188)*(1+(_xlfn.IFNA('[3]Nat GDP per cap ppp growth rate'!AM189,0)-IF(Settings!$C$16="No",0,Parameters!AM$164*('AMOC national temperature'!AM188-Parameters!AM$128)+Parameters!AM$165*('AMOC national temperature'!AM188-Parameters!AM$128)^2)))*IF(Settings!$C$16="No",1,(1-SLR!$D188*Parameters!AM$181))&lt;=0,Parameters!$B$189,(Parameters!$B$174*(1-Parameters!AM$185)*_xlfn.IFNA('[3]National GDP per capita ppp'!AM189,0)+(1-Parameters!$B$174)*AM188)*(1+(_xlfn.IFNA('[3]Nat GDP per cap ppp growth rate'!AM189,0)-IF(Settings!$C$16="No",0,Parameters!AM$164*('AMOC national temperature'!AM188-Parameters!AM$128)+Parameters!AM$165*('AMOC national temperature'!AM188-Parameters!AM$128)^2)))*IF(Settings!$C$16="No",1,(1-SLR!$D188*Parameters!AM$181))))</f>
        <v>257221.29861348841</v>
      </c>
      <c r="AN189" s="22">
        <f ca="1">IF(AN$2=0,0,IF((Parameters!$B$174*(1-Parameters!AN$185)*_xlfn.IFNA('[3]National GDP per capita ppp'!AN189,0)+(1-Parameters!$B$174)*AN188)*(1+(_xlfn.IFNA('[3]Nat GDP per cap ppp growth rate'!AN189,0)-IF(Settings!$C$16="No",0,Parameters!AN$164*('AMOC national temperature'!AN188-Parameters!AN$128)+Parameters!AN$165*('AMOC national temperature'!AN188-Parameters!AN$128)^2)))*IF(Settings!$C$16="No",1,(1-SLR!$D188*Parameters!AN$181))&lt;=0,Parameters!$B$189,(Parameters!$B$174*(1-Parameters!AN$185)*_xlfn.IFNA('[3]National GDP per capita ppp'!AN189,0)+(1-Parameters!$B$174)*AN188)*(1+(_xlfn.IFNA('[3]Nat GDP per cap ppp growth rate'!AN189,0)-IF(Settings!$C$16="No",0,Parameters!AN$164*('AMOC national temperature'!AN188-Parameters!AN$128)+Parameters!AN$165*('AMOC national temperature'!AN188-Parameters!AN$128)^2)))*IF(Settings!$C$16="No",1,(1-SLR!$D188*Parameters!AN$181))))</f>
        <v>216875.24393888269</v>
      </c>
      <c r="AO189" s="22">
        <f ca="1">IF(AO$2=0,0,IF((Parameters!$B$174*(1-Parameters!AO$185)*_xlfn.IFNA('[3]National GDP per capita ppp'!AO189,0)+(1-Parameters!$B$174)*AO188)*(1+(_xlfn.IFNA('[3]Nat GDP per cap ppp growth rate'!AO189,0)-IF(Settings!$C$16="No",0,Parameters!AO$164*('AMOC national temperature'!AO188-Parameters!AO$128)+Parameters!AO$165*('AMOC national temperature'!AO188-Parameters!AO$128)^2)))*IF(Settings!$C$16="No",1,(1-SLR!$D188*Parameters!AO$181))&lt;=0,Parameters!$B$189,(Parameters!$B$174*(1-Parameters!AO$185)*_xlfn.IFNA('[3]National GDP per capita ppp'!AO189,0)+(1-Parameters!$B$174)*AO188)*(1+(_xlfn.IFNA('[3]Nat GDP per cap ppp growth rate'!AO189,0)-IF(Settings!$C$16="No",0,Parameters!AO$164*('AMOC national temperature'!AO188-Parameters!AO$128)+Parameters!AO$165*('AMOC national temperature'!AO188-Parameters!AO$128)^2)))*IF(Settings!$C$16="No",1,(1-SLR!$D188*Parameters!AO$181))))</f>
        <v>134218.63173971564</v>
      </c>
      <c r="AP189" s="22">
        <f ca="1">IF(AP$2=0,0,IF((Parameters!$B$174*(1-Parameters!AP$185)*_xlfn.IFNA('[3]National GDP per capita ppp'!AP189,0)+(1-Parameters!$B$174)*AP188)*(1+(_xlfn.IFNA('[3]Nat GDP per cap ppp growth rate'!AP189,0)-IF(Settings!$C$16="No",0,Parameters!AP$164*('AMOC national temperature'!AP188-Parameters!AP$128)+Parameters!AP$165*('AMOC national temperature'!AP188-Parameters!AP$128)^2)))*IF(Settings!$C$16="No",1,(1-SLR!$D188*Parameters!AP$181))&lt;=0,Parameters!$B$189,(Parameters!$B$174*(1-Parameters!AP$185)*_xlfn.IFNA('[3]National GDP per capita ppp'!AP189,0)+(1-Parameters!$B$174)*AP188)*(1+(_xlfn.IFNA('[3]Nat GDP per cap ppp growth rate'!AP189,0)-IF(Settings!$C$16="No",0,Parameters!AP$164*('AMOC national temperature'!AP188-Parameters!AP$128)+Parameters!AP$165*('AMOC national temperature'!AP188-Parameters!AP$128)^2)))*IF(Settings!$C$16="No",1,(1-SLR!$D188*Parameters!AP$181))))</f>
        <v>235227.22425976713</v>
      </c>
      <c r="AQ189" s="22">
        <f ca="1">IF(AQ$2=0,0,IF((Parameters!$B$174*(1-Parameters!AQ$185)*_xlfn.IFNA('[3]National GDP per capita ppp'!AQ189,0)+(1-Parameters!$B$174)*AQ188)*(1+(_xlfn.IFNA('[3]Nat GDP per cap ppp growth rate'!AQ189,0)-IF(Settings!$C$16="No",0,Parameters!AQ$164*('AMOC national temperature'!AQ188-Parameters!AQ$128)+Parameters!AQ$165*('AMOC national temperature'!AQ188-Parameters!AQ$128)^2)))*IF(Settings!$C$16="No",1,(1-SLR!$D188*Parameters!AQ$181))&lt;=0,Parameters!$B$189,(Parameters!$B$174*(1-Parameters!AQ$185)*_xlfn.IFNA('[3]National GDP per capita ppp'!AQ189,0)+(1-Parameters!$B$174)*AQ188)*(1+(_xlfn.IFNA('[3]Nat GDP per cap ppp growth rate'!AQ189,0)-IF(Settings!$C$16="No",0,Parameters!AQ$164*('AMOC national temperature'!AQ188-Parameters!AQ$128)+Parameters!AQ$165*('AMOC national temperature'!AQ188-Parameters!AQ$128)^2)))*IF(Settings!$C$16="No",1,(1-SLR!$D188*Parameters!AQ$181))))</f>
        <v>268559.50550872157</v>
      </c>
      <c r="AR189" s="22">
        <f>IF(AR$2=0,0,IF((Parameters!$B$174*(1-Parameters!AR$185)*_xlfn.IFNA('[3]National GDP per capita ppp'!AR189,0)+(1-Parameters!$B$174)*AR188)*(1+(_xlfn.IFNA('[3]Nat GDP per cap ppp growth rate'!AR189,0)-IF(Settings!$C$16="No",0,Parameters!AR$164*('AMOC national temperature'!AR188-Parameters!AR$128)+Parameters!AR$165*('AMOC national temperature'!AR188-Parameters!AR$128)^2)))*IF(Settings!$C$16="No",1,(1-SLR!$D188*Parameters!AR$181))&lt;=0,Parameters!$B$189,(Parameters!$B$174*(1-Parameters!AR$185)*_xlfn.IFNA('[3]National GDP per capita ppp'!AR189,0)+(1-Parameters!$B$174)*AR188)*(1+(_xlfn.IFNA('[3]Nat GDP per cap ppp growth rate'!AR189,0)-IF(Settings!$C$16="No",0,Parameters!AR$164*('AMOC national temperature'!AR188-Parameters!AR$128)+Parameters!AR$165*('AMOC national temperature'!AR188-Parameters!AR$128)^2)))*IF(Settings!$C$16="No",1,(1-SLR!$D188*Parameters!AR$181))))</f>
        <v>0</v>
      </c>
      <c r="AS189" s="22">
        <f ca="1">IF(AS$2=0,0,IF((Parameters!$B$174*(1-Parameters!AS$185)*_xlfn.IFNA('[3]National GDP per capita ppp'!AS189,0)+(1-Parameters!$B$174)*AS188)*(1+(_xlfn.IFNA('[3]Nat GDP per cap ppp growth rate'!AS189,0)-IF(Settings!$C$16="No",0,Parameters!AS$164*('AMOC national temperature'!AS188-Parameters!AS$128)+Parameters!AS$165*('AMOC national temperature'!AS188-Parameters!AS$128)^2)))*IF(Settings!$C$16="No",1,(1-SLR!$D188*Parameters!AS$181))&lt;=0,Parameters!$B$189,(Parameters!$B$174*(1-Parameters!AS$185)*_xlfn.IFNA('[3]National GDP per capita ppp'!AS189,0)+(1-Parameters!$B$174)*AS188)*(1+(_xlfn.IFNA('[3]Nat GDP per cap ppp growth rate'!AS189,0)-IF(Settings!$C$16="No",0,Parameters!AS$164*('AMOC national temperature'!AS188-Parameters!AS$128)+Parameters!AS$165*('AMOC national temperature'!AS188-Parameters!AS$128)^2)))*IF(Settings!$C$16="No",1,(1-SLR!$D188*Parameters!AS$181))))</f>
        <v>214147.92571977674</v>
      </c>
      <c r="AT189" s="22">
        <f ca="1">IF(AT$2=0,0,IF((Parameters!$B$174*(1-Parameters!AT$185)*_xlfn.IFNA('[3]National GDP per capita ppp'!AT189,0)+(1-Parameters!$B$174)*AT188)*(1+(_xlfn.IFNA('[3]Nat GDP per cap ppp growth rate'!AT189,0)-IF(Settings!$C$16="No",0,Parameters!AT$164*('AMOC national temperature'!AT188-Parameters!AT$128)+Parameters!AT$165*('AMOC national temperature'!AT188-Parameters!AT$128)^2)))*IF(Settings!$C$16="No",1,(1-SLR!$D188*Parameters!AT$181))&lt;=0,Parameters!$B$189,(Parameters!$B$174*(1-Parameters!AT$185)*_xlfn.IFNA('[3]National GDP per capita ppp'!AT189,0)+(1-Parameters!$B$174)*AT188)*(1+(_xlfn.IFNA('[3]Nat GDP per cap ppp growth rate'!AT189,0)-IF(Settings!$C$16="No",0,Parameters!AT$164*('AMOC national temperature'!AT188-Parameters!AT$128)+Parameters!AT$165*('AMOC national temperature'!AT188-Parameters!AT$128)^2)))*IF(Settings!$C$16="No",1,(1-SLR!$D188*Parameters!AT$181))))</f>
        <v>155113.22359602034</v>
      </c>
      <c r="AU189" s="22">
        <f ca="1">IF(AU$2=0,0,IF((Parameters!$B$174*(1-Parameters!AU$185)*_xlfn.IFNA('[3]National GDP per capita ppp'!AU189,0)+(1-Parameters!$B$174)*AU188)*(1+(_xlfn.IFNA('[3]Nat GDP per cap ppp growth rate'!AU189,0)-IF(Settings!$C$16="No",0,Parameters!AU$164*('AMOC national temperature'!AU188-Parameters!AU$128)+Parameters!AU$165*('AMOC national temperature'!AU188-Parameters!AU$128)^2)))*IF(Settings!$C$16="No",1,(1-SLR!$D188*Parameters!AU$181))&lt;=0,Parameters!$B$189,(Parameters!$B$174*(1-Parameters!AU$185)*_xlfn.IFNA('[3]National GDP per capita ppp'!AU189,0)+(1-Parameters!$B$174)*AU188)*(1+(_xlfn.IFNA('[3]Nat GDP per cap ppp growth rate'!AU189,0)-IF(Settings!$C$16="No",0,Parameters!AU$164*('AMOC national temperature'!AU188-Parameters!AU$128)+Parameters!AU$165*('AMOC national temperature'!AU188-Parameters!AU$128)^2)))*IF(Settings!$C$16="No",1,(1-SLR!$D188*Parameters!AU$181))))</f>
        <v>214759.68582186708</v>
      </c>
      <c r="AV189" s="22">
        <f ca="1">IF(AV$2=0,0,IF((Parameters!$B$174*(1-Parameters!AV$185)*_xlfn.IFNA('[3]National GDP per capita ppp'!AV189,0)+(1-Parameters!$B$174)*AV188)*(1+(_xlfn.IFNA('[3]Nat GDP per cap ppp growth rate'!AV189,0)-IF(Settings!$C$16="No",0,Parameters!AV$164*('AMOC national temperature'!AV188-Parameters!AV$128)+Parameters!AV$165*('AMOC national temperature'!AV188-Parameters!AV$128)^2)))*IF(Settings!$C$16="No",1,(1-SLR!$D188*Parameters!AV$181))&lt;=0,Parameters!$B$189,(Parameters!$B$174*(1-Parameters!AV$185)*_xlfn.IFNA('[3]National GDP per capita ppp'!AV189,0)+(1-Parameters!$B$174)*AV188)*(1+(_xlfn.IFNA('[3]Nat GDP per cap ppp growth rate'!AV189,0)-IF(Settings!$C$16="No",0,Parameters!AV$164*('AMOC national temperature'!AV188-Parameters!AV$128)+Parameters!AV$165*('AMOC national temperature'!AV188-Parameters!AV$128)^2)))*IF(Settings!$C$16="No",1,(1-SLR!$D188*Parameters!AV$181))))</f>
        <v>124453.60032962817</v>
      </c>
      <c r="AW189" s="22">
        <f ca="1">IF(AW$2=0,0,IF((Parameters!$B$174*(1-Parameters!AW$185)*_xlfn.IFNA('[3]National GDP per capita ppp'!AW189,0)+(1-Parameters!$B$174)*AW188)*(1+(_xlfn.IFNA('[3]Nat GDP per cap ppp growth rate'!AW189,0)-IF(Settings!$C$16="No",0,Parameters!AW$164*('AMOC national temperature'!AW188-Parameters!AW$128)+Parameters!AW$165*('AMOC national temperature'!AW188-Parameters!AW$128)^2)))*IF(Settings!$C$16="No",1,(1-SLR!$D188*Parameters!AW$181))&lt;=0,Parameters!$B$189,(Parameters!$B$174*(1-Parameters!AW$185)*_xlfn.IFNA('[3]National GDP per capita ppp'!AW189,0)+(1-Parameters!$B$174)*AW188)*(1+(_xlfn.IFNA('[3]Nat GDP per cap ppp growth rate'!AW189,0)-IF(Settings!$C$16="No",0,Parameters!AW$164*('AMOC national temperature'!AW188-Parameters!AW$128)+Parameters!AW$165*('AMOC national temperature'!AW188-Parameters!AW$128)^2)))*IF(Settings!$C$16="No",1,(1-SLR!$D188*Parameters!AW$181))))</f>
        <v>144294.78714993244</v>
      </c>
      <c r="AX189" s="22">
        <f ca="1">IF(AX$2=0,0,IF((Parameters!$B$174*(1-Parameters!AX$185)*_xlfn.IFNA('[3]National GDP per capita ppp'!AX189,0)+(1-Parameters!$B$174)*AX188)*(1+(_xlfn.IFNA('[3]Nat GDP per cap ppp growth rate'!AX189,0)-IF(Settings!$C$16="No",0,Parameters!AX$164*('AMOC national temperature'!AX188-Parameters!AX$128)+Parameters!AX$165*('AMOC national temperature'!AX188-Parameters!AX$128)^2)))*IF(Settings!$C$16="No",1,(1-SLR!$D188*Parameters!AX$181))&lt;=0,Parameters!$B$189,(Parameters!$B$174*(1-Parameters!AX$185)*_xlfn.IFNA('[3]National GDP per capita ppp'!AX189,0)+(1-Parameters!$B$174)*AX188)*(1+(_xlfn.IFNA('[3]Nat GDP per cap ppp growth rate'!AX189,0)-IF(Settings!$C$16="No",0,Parameters!AX$164*('AMOC national temperature'!AX188-Parameters!AX$128)+Parameters!AX$165*('AMOC national temperature'!AX188-Parameters!AX$128)^2)))*IF(Settings!$C$16="No",1,(1-SLR!$D188*Parameters!AX$181))))</f>
        <v>227505.51342737704</v>
      </c>
      <c r="AY189" s="22">
        <f ca="1">IF(AY$2=0,0,IF((Parameters!$B$174*(1-Parameters!AY$185)*_xlfn.IFNA('[3]National GDP per capita ppp'!AY189,0)+(1-Parameters!$B$174)*AY188)*(1+(_xlfn.IFNA('[3]Nat GDP per cap ppp growth rate'!AY189,0)-IF(Settings!$C$16="No",0,Parameters!AY$164*('AMOC national temperature'!AY188-Parameters!AY$128)+Parameters!AY$165*('AMOC national temperature'!AY188-Parameters!AY$128)^2)))*IF(Settings!$C$16="No",1,(1-SLR!$D188*Parameters!AY$181))&lt;=0,Parameters!$B$189,(Parameters!$B$174*(1-Parameters!AY$185)*_xlfn.IFNA('[3]National GDP per capita ppp'!AY189,0)+(1-Parameters!$B$174)*AY188)*(1+(_xlfn.IFNA('[3]Nat GDP per cap ppp growth rate'!AY189,0)-IF(Settings!$C$16="No",0,Parameters!AY$164*('AMOC national temperature'!AY188-Parameters!AY$128)+Parameters!AY$165*('AMOC national temperature'!AY188-Parameters!AY$128)^2)))*IF(Settings!$C$16="No",1,(1-SLR!$D188*Parameters!AY$181))))</f>
        <v>222667.14316980605</v>
      </c>
      <c r="AZ189" s="22">
        <f ca="1">IF(AZ$2=0,0,IF((Parameters!$B$174*(1-Parameters!AZ$185)*_xlfn.IFNA('[3]National GDP per capita ppp'!AZ189,0)+(1-Parameters!$B$174)*AZ188)*(1+(_xlfn.IFNA('[3]Nat GDP per cap ppp growth rate'!AZ189,0)-IF(Settings!$C$16="No",0,Parameters!AZ$164*('AMOC national temperature'!AZ188-Parameters!AZ$128)+Parameters!AZ$165*('AMOC national temperature'!AZ188-Parameters!AZ$128)^2)))*IF(Settings!$C$16="No",1,(1-SLR!$D188*Parameters!AZ$181))&lt;=0,Parameters!$B$189,(Parameters!$B$174*(1-Parameters!AZ$185)*_xlfn.IFNA('[3]National GDP per capita ppp'!AZ189,0)+(1-Parameters!$B$174)*AZ188)*(1+(_xlfn.IFNA('[3]Nat GDP per cap ppp growth rate'!AZ189,0)-IF(Settings!$C$16="No",0,Parameters!AZ$164*('AMOC national temperature'!AZ188-Parameters!AZ$128)+Parameters!AZ$165*('AMOC national temperature'!AZ188-Parameters!AZ$128)^2)))*IF(Settings!$C$16="No",1,(1-SLR!$D188*Parameters!AZ$181))))</f>
        <v>406737.55470936035</v>
      </c>
      <c r="BA189" s="22">
        <f ca="1">IF(BA$2=0,0,IF((Parameters!$B$174*(1-Parameters!BA$185)*_xlfn.IFNA('[3]National GDP per capita ppp'!BA189,0)+(1-Parameters!$B$174)*BA188)*(1+(_xlfn.IFNA('[3]Nat GDP per cap ppp growth rate'!BA189,0)-IF(Settings!$C$16="No",0,Parameters!BA$164*('AMOC national temperature'!BA188-Parameters!BA$128)+Parameters!BA$165*('AMOC national temperature'!BA188-Parameters!BA$128)^2)))*IF(Settings!$C$16="No",1,(1-SLR!$D188*Parameters!BA$181))&lt;=0,Parameters!$B$189,(Parameters!$B$174*(1-Parameters!BA$185)*_xlfn.IFNA('[3]National GDP per capita ppp'!BA189,0)+(1-Parameters!$B$174)*BA188)*(1+(_xlfn.IFNA('[3]Nat GDP per cap ppp growth rate'!BA189,0)-IF(Settings!$C$16="No",0,Parameters!BA$164*('AMOC national temperature'!BA188-Parameters!BA$128)+Parameters!BA$165*('AMOC national temperature'!BA188-Parameters!BA$128)^2)))*IF(Settings!$C$16="No",1,(1-SLR!$D188*Parameters!BA$181))))</f>
        <v>164266.39942569533</v>
      </c>
      <c r="BB189" s="22">
        <f ca="1">IF(BB$2=0,0,IF((Parameters!$B$174*(1-Parameters!BB$185)*_xlfn.IFNA('[3]National GDP per capita ppp'!BB189,0)+(1-Parameters!$B$174)*BB188)*(1+(_xlfn.IFNA('[3]Nat GDP per cap ppp growth rate'!BB189,0)-IF(Settings!$C$16="No",0,Parameters!BB$164*('AMOC national temperature'!BB188-Parameters!BB$128)+Parameters!BB$165*('AMOC national temperature'!BB188-Parameters!BB$128)^2)))*IF(Settings!$C$16="No",1,(1-SLR!$D188*Parameters!BB$181))&lt;=0,Parameters!$B$189,(Parameters!$B$174*(1-Parameters!BB$185)*_xlfn.IFNA('[3]National GDP per capita ppp'!BB189,0)+(1-Parameters!$B$174)*BB188)*(1+(_xlfn.IFNA('[3]Nat GDP per cap ppp growth rate'!BB189,0)-IF(Settings!$C$16="No",0,Parameters!BB$164*('AMOC national temperature'!BB188-Parameters!BB$128)+Parameters!BB$165*('AMOC national temperature'!BB188-Parameters!BB$128)^2)))*IF(Settings!$C$16="No",1,(1-SLR!$D188*Parameters!BB$181))))</f>
        <v>515682.7643389916</v>
      </c>
      <c r="BC189" s="22">
        <f ca="1">IF(BC$2=0,0,IF((Parameters!$B$174*(1-Parameters!BC$185)*_xlfn.IFNA('[3]National GDP per capita ppp'!BC189,0)+(1-Parameters!$B$174)*BC188)*(1+(_xlfn.IFNA('[3]Nat GDP per cap ppp growth rate'!BC189,0)-IF(Settings!$C$16="No",0,Parameters!BC$164*('AMOC national temperature'!BC188-Parameters!BC$128)+Parameters!BC$165*('AMOC national temperature'!BC188-Parameters!BC$128)^2)))*IF(Settings!$C$16="No",1,(1-SLR!$D188*Parameters!BC$181))&lt;=0,Parameters!$B$189,(Parameters!$B$174*(1-Parameters!BC$185)*_xlfn.IFNA('[3]National GDP per capita ppp'!BC189,0)+(1-Parameters!$B$174)*BC188)*(1+(_xlfn.IFNA('[3]Nat GDP per cap ppp growth rate'!BC189,0)-IF(Settings!$C$16="No",0,Parameters!BC$164*('AMOC national temperature'!BC188-Parameters!BC$128)+Parameters!BC$165*('AMOC national temperature'!BC188-Parameters!BC$128)^2)))*IF(Settings!$C$16="No",1,(1-SLR!$D188*Parameters!BC$181))))</f>
        <v>90793.652520560543</v>
      </c>
      <c r="BD189" s="22">
        <f>IF(BD$2=0,0,IF((Parameters!$B$174*(1-Parameters!BD$185)*_xlfn.IFNA('[3]National GDP per capita ppp'!BD189,0)+(1-Parameters!$B$174)*BD188)*(1+(_xlfn.IFNA('[3]Nat GDP per cap ppp growth rate'!BD189,0)-IF(Settings!$C$16="No",0,Parameters!BD$164*('AMOC national temperature'!BD188-Parameters!BD$128)+Parameters!BD$165*('AMOC national temperature'!BD188-Parameters!BD$128)^2)))*IF(Settings!$C$16="No",1,(1-SLR!$D188*Parameters!BD$181))&lt;=0,Parameters!$B$189,(Parameters!$B$174*(1-Parameters!BD$185)*_xlfn.IFNA('[3]National GDP per capita ppp'!BD189,0)+(1-Parameters!$B$174)*BD188)*(1+(_xlfn.IFNA('[3]Nat GDP per cap ppp growth rate'!BD189,0)-IF(Settings!$C$16="No",0,Parameters!BD$164*('AMOC national temperature'!BD188-Parameters!BD$128)+Parameters!BD$165*('AMOC national temperature'!BD188-Parameters!BD$128)^2)))*IF(Settings!$C$16="No",1,(1-SLR!$D188*Parameters!BD$181))))</f>
        <v>0</v>
      </c>
      <c r="BE189" s="22">
        <f ca="1">IF(BE$2=0,0,IF((Parameters!$B$174*(1-Parameters!BE$185)*_xlfn.IFNA('[3]National GDP per capita ppp'!BE189,0)+(1-Parameters!$B$174)*BE188)*(1+(_xlfn.IFNA('[3]Nat GDP per cap ppp growth rate'!BE189,0)-IF(Settings!$C$16="No",0,Parameters!BE$164*('AMOC national temperature'!BE188-Parameters!BE$128)+Parameters!BE$165*('AMOC national temperature'!BE188-Parameters!BE$128)^2)))*IF(Settings!$C$16="No",1,(1-SLR!$D188*Parameters!BE$181))&lt;=0,Parameters!$B$189,(Parameters!$B$174*(1-Parameters!BE$185)*_xlfn.IFNA('[3]National GDP per capita ppp'!BE189,0)+(1-Parameters!$B$174)*BE188)*(1+(_xlfn.IFNA('[3]Nat GDP per cap ppp growth rate'!BE189,0)-IF(Settings!$C$16="No",0,Parameters!BE$164*('AMOC national temperature'!BE188-Parameters!BE$128)+Parameters!BE$165*('AMOC national temperature'!BE188-Parameters!BE$128)^2)))*IF(Settings!$C$16="No",1,(1-SLR!$D188*Parameters!BE$181))))</f>
        <v>186248.34419611379</v>
      </c>
      <c r="BF189" s="22">
        <f ca="1">IF(BF$2=0,0,IF((Parameters!$B$174*(1-Parameters!BF$185)*_xlfn.IFNA('[3]National GDP per capita ppp'!BF189,0)+(1-Parameters!$B$174)*BF188)*(1+(_xlfn.IFNA('[3]Nat GDP per cap ppp growth rate'!BF189,0)-IF(Settings!$C$16="No",0,Parameters!BF$164*('AMOC national temperature'!BF188-Parameters!BF$128)+Parameters!BF$165*('AMOC national temperature'!BF188-Parameters!BF$128)^2)))*IF(Settings!$C$16="No",1,(1-SLR!$D188*Parameters!BF$181))&lt;=0,Parameters!$B$189,(Parameters!$B$174*(1-Parameters!BF$185)*_xlfn.IFNA('[3]National GDP per capita ppp'!BF189,0)+(1-Parameters!$B$174)*BF188)*(1+(_xlfn.IFNA('[3]Nat GDP per cap ppp growth rate'!BF189,0)-IF(Settings!$C$16="No",0,Parameters!BF$164*('AMOC national temperature'!BF188-Parameters!BF$128)+Parameters!BF$165*('AMOC national temperature'!BF188-Parameters!BF$128)^2)))*IF(Settings!$C$16="No",1,(1-SLR!$D188*Parameters!BF$181))))</f>
        <v>122113.52702719579</v>
      </c>
      <c r="BG189" s="22">
        <f ca="1">IF(BG$2=0,0,IF((Parameters!$B$174*(1-Parameters!BG$185)*_xlfn.IFNA('[3]National GDP per capita ppp'!BG189,0)+(1-Parameters!$B$174)*BG188)*(1+(_xlfn.IFNA('[3]Nat GDP per cap ppp growth rate'!BG189,0)-IF(Settings!$C$16="No",0,Parameters!BG$164*('AMOC national temperature'!BG188-Parameters!BG$128)+Parameters!BG$165*('AMOC national temperature'!BG188-Parameters!BG$128)^2)))*IF(Settings!$C$16="No",1,(1-SLR!$D188*Parameters!BG$181))&lt;=0,Parameters!$B$189,(Parameters!$B$174*(1-Parameters!BG$185)*_xlfn.IFNA('[3]National GDP per capita ppp'!BG189,0)+(1-Parameters!$B$174)*BG188)*(1+(_xlfn.IFNA('[3]Nat GDP per cap ppp growth rate'!BG189,0)-IF(Settings!$C$16="No",0,Parameters!BG$164*('AMOC national temperature'!BG188-Parameters!BG$128)+Parameters!BG$165*('AMOC national temperature'!BG188-Parameters!BG$128)^2)))*IF(Settings!$C$16="No",1,(1-SLR!$D188*Parameters!BG$181))))</f>
        <v>46428.84590396905</v>
      </c>
      <c r="BH189" s="22">
        <f ca="1">IF(BH$2=0,0,IF((Parameters!$B$174*(1-Parameters!BH$185)*_xlfn.IFNA('[3]National GDP per capita ppp'!BH189,0)+(1-Parameters!$B$174)*BH188)*(1+(_xlfn.IFNA('[3]Nat GDP per cap ppp growth rate'!BH189,0)-IF(Settings!$C$16="No",0,Parameters!BH$164*('AMOC national temperature'!BH188-Parameters!BH$128)+Parameters!BH$165*('AMOC national temperature'!BH188-Parameters!BH$128)^2)))*IF(Settings!$C$16="No",1,(1-SLR!$D188*Parameters!BH$181))&lt;=0,Parameters!$B$189,(Parameters!$B$174*(1-Parameters!BH$185)*_xlfn.IFNA('[3]National GDP per capita ppp'!BH189,0)+(1-Parameters!$B$174)*BH188)*(1+(_xlfn.IFNA('[3]Nat GDP per cap ppp growth rate'!BH189,0)-IF(Settings!$C$16="No",0,Parameters!BH$164*('AMOC national temperature'!BH188-Parameters!BH$128)+Parameters!BH$165*('AMOC national temperature'!BH188-Parameters!BH$128)^2)))*IF(Settings!$C$16="No",1,(1-SLR!$D188*Parameters!BH$181))))</f>
        <v>227889.98979267446</v>
      </c>
      <c r="BI189" s="22">
        <f ca="1">IF(BI$2=0,0,IF((Parameters!$B$174*(1-Parameters!BI$185)*_xlfn.IFNA('[3]National GDP per capita ppp'!BI189,0)+(1-Parameters!$B$174)*BI188)*(1+(_xlfn.IFNA('[3]Nat GDP per cap ppp growth rate'!BI189,0)-IF(Settings!$C$16="No",0,Parameters!BI$164*('AMOC national temperature'!BI188-Parameters!BI$128)+Parameters!BI$165*('AMOC national temperature'!BI188-Parameters!BI$128)^2)))*IF(Settings!$C$16="No",1,(1-SLR!$D188*Parameters!BI$181))&lt;=0,Parameters!$B$189,(Parameters!$B$174*(1-Parameters!BI$185)*_xlfn.IFNA('[3]National GDP per capita ppp'!BI189,0)+(1-Parameters!$B$174)*BI188)*(1+(_xlfn.IFNA('[3]Nat GDP per cap ppp growth rate'!BI189,0)-IF(Settings!$C$16="No",0,Parameters!BI$164*('AMOC national temperature'!BI188-Parameters!BI$128)+Parameters!BI$165*('AMOC national temperature'!BI188-Parameters!BI$128)^2)))*IF(Settings!$C$16="No",1,(1-SLR!$D188*Parameters!BI$181))))</f>
        <v>203729.78795297601</v>
      </c>
      <c r="BJ189" s="22">
        <f ca="1">IF(BJ$2=0,0,IF((Parameters!$B$174*(1-Parameters!BJ$185)*_xlfn.IFNA('[3]National GDP per capita ppp'!BJ189,0)+(1-Parameters!$B$174)*BJ188)*(1+(_xlfn.IFNA('[3]Nat GDP per cap ppp growth rate'!BJ189,0)-IF(Settings!$C$16="No",0,Parameters!BJ$164*('AMOC national temperature'!BJ188-Parameters!BJ$128)+Parameters!BJ$165*('AMOC national temperature'!BJ188-Parameters!BJ$128)^2)))*IF(Settings!$C$16="No",1,(1-SLR!$D188*Parameters!BJ$181))&lt;=0,Parameters!$B$189,(Parameters!$B$174*(1-Parameters!BJ$185)*_xlfn.IFNA('[3]National GDP per capita ppp'!BJ189,0)+(1-Parameters!$B$174)*BJ188)*(1+(_xlfn.IFNA('[3]Nat GDP per cap ppp growth rate'!BJ189,0)-IF(Settings!$C$16="No",0,Parameters!BJ$164*('AMOC national temperature'!BJ188-Parameters!BJ$128)+Parameters!BJ$165*('AMOC national temperature'!BJ188-Parameters!BJ$128)^2)))*IF(Settings!$C$16="No",1,(1-SLR!$D188*Parameters!BJ$181))))</f>
        <v>206466.11696808197</v>
      </c>
      <c r="BK189" s="22">
        <f ca="1">IF(BK$2=0,0,IF((Parameters!$B$174*(1-Parameters!BK$185)*_xlfn.IFNA('[3]National GDP per capita ppp'!BK189,0)+(1-Parameters!$B$174)*BK188)*(1+(_xlfn.IFNA('[3]Nat GDP per cap ppp growth rate'!BK189,0)-IF(Settings!$C$16="No",0,Parameters!BK$164*('AMOC national temperature'!BK188-Parameters!BK$128)+Parameters!BK$165*('AMOC national temperature'!BK188-Parameters!BK$128)^2)))*IF(Settings!$C$16="No",1,(1-SLR!$D188*Parameters!BK$181))&lt;=0,Parameters!$B$189,(Parameters!$B$174*(1-Parameters!BK$185)*_xlfn.IFNA('[3]National GDP per capita ppp'!BK189,0)+(1-Parameters!$B$174)*BK188)*(1+(_xlfn.IFNA('[3]Nat GDP per cap ppp growth rate'!BK189,0)-IF(Settings!$C$16="No",0,Parameters!BK$164*('AMOC national temperature'!BK188-Parameters!BK$128)+Parameters!BK$165*('AMOC national temperature'!BK188-Parameters!BK$128)^2)))*IF(Settings!$C$16="No",1,(1-SLR!$D188*Parameters!BK$181))))</f>
        <v>21587.465999589713</v>
      </c>
      <c r="BL189" s="22">
        <f ca="1">IF(BL$2=0,0,IF((Parameters!$B$174*(1-Parameters!BL$185)*_xlfn.IFNA('[3]National GDP per capita ppp'!BL189,0)+(1-Parameters!$B$174)*BL188)*(1+(_xlfn.IFNA('[3]Nat GDP per cap ppp growth rate'!BL189,0)-IF(Settings!$C$16="No",0,Parameters!BL$164*('AMOC national temperature'!BL188-Parameters!BL$128)+Parameters!BL$165*('AMOC national temperature'!BL188-Parameters!BL$128)^2)))*IF(Settings!$C$16="No",1,(1-SLR!$D188*Parameters!BL$181))&lt;=0,Parameters!$B$189,(Parameters!$B$174*(1-Parameters!BL$185)*_xlfn.IFNA('[3]National GDP per capita ppp'!BL189,0)+(1-Parameters!$B$174)*BL188)*(1+(_xlfn.IFNA('[3]Nat GDP per cap ppp growth rate'!BL189,0)-IF(Settings!$C$16="No",0,Parameters!BL$164*('AMOC national temperature'!BL188-Parameters!BL$128)+Parameters!BL$165*('AMOC national temperature'!BL188-Parameters!BL$128)^2)))*IF(Settings!$C$16="No",1,(1-SLR!$D188*Parameters!BL$181))))</f>
        <v>563039.99901867216</v>
      </c>
      <c r="BM189" s="22">
        <f ca="1">IF(BM$2=0,0,IF((Parameters!$B$174*(1-Parameters!BM$185)*_xlfn.IFNA('[3]National GDP per capita ppp'!BM189,0)+(1-Parameters!$B$174)*BM188)*(1+(_xlfn.IFNA('[3]Nat GDP per cap ppp growth rate'!BM189,0)-IF(Settings!$C$16="No",0,Parameters!BM$164*('AMOC national temperature'!BM188-Parameters!BM$128)+Parameters!BM$165*('AMOC national temperature'!BM188-Parameters!BM$128)^2)))*IF(Settings!$C$16="No",1,(1-SLR!$D188*Parameters!BM$181))&lt;=0,Parameters!$B$189,(Parameters!$B$174*(1-Parameters!BM$185)*_xlfn.IFNA('[3]National GDP per capita ppp'!BM189,0)+(1-Parameters!$B$174)*BM188)*(1+(_xlfn.IFNA('[3]Nat GDP per cap ppp growth rate'!BM189,0)-IF(Settings!$C$16="No",0,Parameters!BM$164*('AMOC national temperature'!BM188-Parameters!BM$128)+Parameters!BM$165*('AMOC national temperature'!BM188-Parameters!BM$128)^2)))*IF(Settings!$C$16="No",1,(1-SLR!$D188*Parameters!BM$181))))</f>
        <v>228675.80672592163</v>
      </c>
      <c r="BN189" s="22">
        <f ca="1">IF(BN$2=0,0,IF((Parameters!$B$174*(1-Parameters!BN$185)*_xlfn.IFNA('[3]National GDP per capita ppp'!BN189,0)+(1-Parameters!$B$174)*BN188)*(1+(_xlfn.IFNA('[3]Nat GDP per cap ppp growth rate'!BN189,0)-IF(Settings!$C$16="No",0,Parameters!BN$164*('AMOC national temperature'!BN188-Parameters!BN$128)+Parameters!BN$165*('AMOC national temperature'!BN188-Parameters!BN$128)^2)))*IF(Settings!$C$16="No",1,(1-SLR!$D188*Parameters!BN$181))&lt;=0,Parameters!$B$189,(Parameters!$B$174*(1-Parameters!BN$185)*_xlfn.IFNA('[3]National GDP per capita ppp'!BN189,0)+(1-Parameters!$B$174)*BN188)*(1+(_xlfn.IFNA('[3]Nat GDP per cap ppp growth rate'!BN189,0)-IF(Settings!$C$16="No",0,Parameters!BN$164*('AMOC national temperature'!BN188-Parameters!BN$128)+Parameters!BN$165*('AMOC national temperature'!BN188-Parameters!BN$128)^2)))*IF(Settings!$C$16="No",1,(1-SLR!$D188*Parameters!BN$181))))</f>
        <v>84826.908204926774</v>
      </c>
      <c r="BO189" s="22">
        <f ca="1">IF(BO$2=0,0,IF((Parameters!$B$174*(1-Parameters!BO$185)*_xlfn.IFNA('[3]National GDP per capita ppp'!BO189,0)+(1-Parameters!$B$174)*BO188)*(1+(_xlfn.IFNA('[3]Nat GDP per cap ppp growth rate'!BO189,0)-IF(Settings!$C$16="No",0,Parameters!BO$164*('AMOC national temperature'!BO188-Parameters!BO$128)+Parameters!BO$165*('AMOC national temperature'!BO188-Parameters!BO$128)^2)))*IF(Settings!$C$16="No",1,(1-SLR!$D188*Parameters!BO$181))&lt;=0,Parameters!$B$189,(Parameters!$B$174*(1-Parameters!BO$185)*_xlfn.IFNA('[3]National GDP per capita ppp'!BO189,0)+(1-Parameters!$B$174)*BO188)*(1+(_xlfn.IFNA('[3]Nat GDP per cap ppp growth rate'!BO189,0)-IF(Settings!$C$16="No",0,Parameters!BO$164*('AMOC national temperature'!BO188-Parameters!BO$128)+Parameters!BO$165*('AMOC national temperature'!BO188-Parameters!BO$128)^2)))*IF(Settings!$C$16="No",1,(1-SLR!$D188*Parameters!BO$181))))</f>
        <v>166059.69703358188</v>
      </c>
      <c r="BP189" s="22">
        <f ca="1">IF(BP$2=0,0,IF((Parameters!$B$174*(1-Parameters!BP$185)*_xlfn.IFNA('[3]National GDP per capita ppp'!BP189,0)+(1-Parameters!$B$174)*BP188)*(1+(_xlfn.IFNA('[3]Nat GDP per cap ppp growth rate'!BP189,0)-IF(Settings!$C$16="No",0,Parameters!BP$164*('AMOC national temperature'!BP188-Parameters!BP$128)+Parameters!BP$165*('AMOC national temperature'!BP188-Parameters!BP$128)^2)))*IF(Settings!$C$16="No",1,(1-SLR!$D188*Parameters!BP$181))&lt;=0,Parameters!$B$189,(Parameters!$B$174*(1-Parameters!BP$185)*_xlfn.IFNA('[3]National GDP per capita ppp'!BP189,0)+(1-Parameters!$B$174)*BP188)*(1+(_xlfn.IFNA('[3]Nat GDP per cap ppp growth rate'!BP189,0)-IF(Settings!$C$16="No",0,Parameters!BP$164*('AMOC national temperature'!BP188-Parameters!BP$128)+Parameters!BP$165*('AMOC national temperature'!BP188-Parameters!BP$128)^2)))*IF(Settings!$C$16="No",1,(1-SLR!$D188*Parameters!BP$181))))</f>
        <v>107451.27425972123</v>
      </c>
      <c r="BQ189" s="22">
        <f>IF(BQ$2=0,0,IF((Parameters!$B$174*(1-Parameters!BQ$185)*_xlfn.IFNA('[3]National GDP per capita ppp'!BQ189,0)+(1-Parameters!$B$174)*BQ188)*(1+(_xlfn.IFNA('[3]Nat GDP per cap ppp growth rate'!BQ189,0)-IF(Settings!$C$16="No",0,Parameters!BQ$164*('AMOC national temperature'!BQ188-Parameters!BQ$128)+Parameters!BQ$165*('AMOC national temperature'!BQ188-Parameters!BQ$128)^2)))*IF(Settings!$C$16="No",1,(1-SLR!$D188*Parameters!BQ$181))&lt;=0,Parameters!$B$189,(Parameters!$B$174*(1-Parameters!BQ$185)*_xlfn.IFNA('[3]National GDP per capita ppp'!BQ189,0)+(1-Parameters!$B$174)*BQ188)*(1+(_xlfn.IFNA('[3]Nat GDP per cap ppp growth rate'!BQ189,0)-IF(Settings!$C$16="No",0,Parameters!BQ$164*('AMOC national temperature'!BQ188-Parameters!BQ$128)+Parameters!BQ$165*('AMOC national temperature'!BQ188-Parameters!BQ$128)^2)))*IF(Settings!$C$16="No",1,(1-SLR!$D188*Parameters!BQ$181))))</f>
        <v>0</v>
      </c>
      <c r="BR189" s="22">
        <f ca="1">IF(BR$2=0,0,IF((Parameters!$B$174*(1-Parameters!BR$185)*_xlfn.IFNA('[3]National GDP per capita ppp'!BR189,0)+(1-Parameters!$B$174)*BR188)*(1+(_xlfn.IFNA('[3]Nat GDP per cap ppp growth rate'!BR189,0)-IF(Settings!$C$16="No",0,Parameters!BR$164*('AMOC national temperature'!BR188-Parameters!BR$128)+Parameters!BR$165*('AMOC national temperature'!BR188-Parameters!BR$128)^2)))*IF(Settings!$C$16="No",1,(1-SLR!$D188*Parameters!BR$181))&lt;=0,Parameters!$B$189,(Parameters!$B$174*(1-Parameters!BR$185)*_xlfn.IFNA('[3]National GDP per capita ppp'!BR189,0)+(1-Parameters!$B$174)*BR188)*(1+(_xlfn.IFNA('[3]Nat GDP per cap ppp growth rate'!BR189,0)-IF(Settings!$C$16="No",0,Parameters!BR$164*('AMOC national temperature'!BR188-Parameters!BR$128)+Parameters!BR$165*('AMOC national temperature'!BR188-Parameters!BR$128)^2)))*IF(Settings!$C$16="No",1,(1-SLR!$D188*Parameters!BR$181))))</f>
        <v>82669.767318960759</v>
      </c>
      <c r="BS189" s="22">
        <f ca="1">IF(BS$2=0,0,IF((Parameters!$B$174*(1-Parameters!BS$185)*_xlfn.IFNA('[3]National GDP per capita ppp'!BS189,0)+(1-Parameters!$B$174)*BS188)*(1+(_xlfn.IFNA('[3]Nat GDP per cap ppp growth rate'!BS189,0)-IF(Settings!$C$16="No",0,Parameters!BS$164*('AMOC national temperature'!BS188-Parameters!BS$128)+Parameters!BS$165*('AMOC national temperature'!BS188-Parameters!BS$128)^2)))*IF(Settings!$C$16="No",1,(1-SLR!$D188*Parameters!BS$181))&lt;=0,Parameters!$B$189,(Parameters!$B$174*(1-Parameters!BS$185)*_xlfn.IFNA('[3]National GDP per capita ppp'!BS189,0)+(1-Parameters!$B$174)*BS188)*(1+(_xlfn.IFNA('[3]Nat GDP per cap ppp growth rate'!BS189,0)-IF(Settings!$C$16="No",0,Parameters!BS$164*('AMOC national temperature'!BS188-Parameters!BS$128)+Parameters!BS$165*('AMOC national temperature'!BS188-Parameters!BS$128)^2)))*IF(Settings!$C$16="No",1,(1-SLR!$D188*Parameters!BS$181))))</f>
        <v>83001.159163435688</v>
      </c>
      <c r="BT189" s="22">
        <f ca="1">IF(BT$2=0,0,IF((Parameters!$B$174*(1-Parameters!BT$185)*_xlfn.IFNA('[3]National GDP per capita ppp'!BT189,0)+(1-Parameters!$B$174)*BT188)*(1+(_xlfn.IFNA('[3]Nat GDP per cap ppp growth rate'!BT189,0)-IF(Settings!$C$16="No",0,Parameters!BT$164*('AMOC national temperature'!BT188-Parameters!BT$128)+Parameters!BT$165*('AMOC national temperature'!BT188-Parameters!BT$128)^2)))*IF(Settings!$C$16="No",1,(1-SLR!$D188*Parameters!BT$181))&lt;=0,Parameters!$B$189,(Parameters!$B$174*(1-Parameters!BT$185)*_xlfn.IFNA('[3]National GDP per capita ppp'!BT189,0)+(1-Parameters!$B$174)*BT188)*(1+(_xlfn.IFNA('[3]Nat GDP per cap ppp growth rate'!BT189,0)-IF(Settings!$C$16="No",0,Parameters!BT$164*('AMOC national temperature'!BT188-Parameters!BT$128)+Parameters!BT$165*('AMOC national temperature'!BT188-Parameters!BT$128)^2)))*IF(Settings!$C$16="No",1,(1-SLR!$D188*Parameters!BT$181))))</f>
        <v>1593456.2015754431</v>
      </c>
      <c r="BU189" s="22">
        <f ca="1">IF(BU$2=0,0,IF((Parameters!$B$174*(1-Parameters!BU$185)*_xlfn.IFNA('[3]National GDP per capita ppp'!BU189,0)+(1-Parameters!$B$174)*BU188)*(1+(_xlfn.IFNA('[3]Nat GDP per cap ppp growth rate'!BU189,0)-IF(Settings!$C$16="No",0,Parameters!BU$164*('AMOC national temperature'!BU188-Parameters!BU$128)+Parameters!BU$165*('AMOC national temperature'!BU188-Parameters!BU$128)^2)))*IF(Settings!$C$16="No",1,(1-SLR!$D188*Parameters!BU$181))&lt;=0,Parameters!$B$189,(Parameters!$B$174*(1-Parameters!BU$185)*_xlfn.IFNA('[3]National GDP per capita ppp'!BU189,0)+(1-Parameters!$B$174)*BU188)*(1+(_xlfn.IFNA('[3]Nat GDP per cap ppp growth rate'!BU189,0)-IF(Settings!$C$16="No",0,Parameters!BU$164*('AMOC national temperature'!BU188-Parameters!BU$128)+Parameters!BU$165*('AMOC national temperature'!BU188-Parameters!BU$128)^2)))*IF(Settings!$C$16="No",1,(1-SLR!$D188*Parameters!BU$181))))</f>
        <v>186036.29056034421</v>
      </c>
      <c r="BV189" s="22">
        <f ca="1">IF(BV$2=0,0,IF((Parameters!$B$174*(1-Parameters!BV$185)*_xlfn.IFNA('[3]National GDP per capita ppp'!BV189,0)+(1-Parameters!$B$174)*BV188)*(1+(_xlfn.IFNA('[3]Nat GDP per cap ppp growth rate'!BV189,0)-IF(Settings!$C$16="No",0,Parameters!BV$164*('AMOC national temperature'!BV188-Parameters!BV$128)+Parameters!BV$165*('AMOC national temperature'!BV188-Parameters!BV$128)^2)))*IF(Settings!$C$16="No",1,(1-SLR!$D188*Parameters!BV$181))&lt;=0,Parameters!$B$189,(Parameters!$B$174*(1-Parameters!BV$185)*_xlfn.IFNA('[3]National GDP per capita ppp'!BV189,0)+(1-Parameters!$B$174)*BV188)*(1+(_xlfn.IFNA('[3]Nat GDP per cap ppp growth rate'!BV189,0)-IF(Settings!$C$16="No",0,Parameters!BV$164*('AMOC national temperature'!BV188-Parameters!BV$128)+Parameters!BV$165*('AMOC national temperature'!BV188-Parameters!BV$128)^2)))*IF(Settings!$C$16="No",1,(1-SLR!$D188*Parameters!BV$181))))</f>
        <v>180359.49337622194</v>
      </c>
      <c r="BW189" s="22">
        <f ca="1">IF(BW$2=0,0,IF((Parameters!$B$174*(1-Parameters!BW$185)*_xlfn.IFNA('[3]National GDP per capita ppp'!BW189,0)+(1-Parameters!$B$174)*BW188)*(1+(_xlfn.IFNA('[3]Nat GDP per cap ppp growth rate'!BW189,0)-IF(Settings!$C$16="No",0,Parameters!BW$164*('AMOC national temperature'!BW188-Parameters!BW$128)+Parameters!BW$165*('AMOC national temperature'!BW188-Parameters!BW$128)^2)))*IF(Settings!$C$16="No",1,(1-SLR!$D188*Parameters!BW$181))&lt;=0,Parameters!$B$189,(Parameters!$B$174*(1-Parameters!BW$185)*_xlfn.IFNA('[3]National GDP per capita ppp'!BW189,0)+(1-Parameters!$B$174)*BW188)*(1+(_xlfn.IFNA('[3]Nat GDP per cap ppp growth rate'!BW189,0)-IF(Settings!$C$16="No",0,Parameters!BW$164*('AMOC national temperature'!BW188-Parameters!BW$128)+Parameters!BW$165*('AMOC national temperature'!BW188-Parameters!BW$128)^2)))*IF(Settings!$C$16="No",1,(1-SLR!$D188*Parameters!BW$181))))</f>
        <v>140234.81724892184</v>
      </c>
      <c r="BX189" s="22">
        <f>IF(BX$2=0,0,IF((Parameters!$B$174*(1-Parameters!BX$185)*_xlfn.IFNA('[3]National GDP per capita ppp'!BX189,0)+(1-Parameters!$B$174)*BX188)*(1+(_xlfn.IFNA('[3]Nat GDP per cap ppp growth rate'!BX189,0)-IF(Settings!$C$16="No",0,Parameters!BX$164*('AMOC national temperature'!BX188-Parameters!BX$128)+Parameters!BX$165*('AMOC national temperature'!BX188-Parameters!BX$128)^2)))*IF(Settings!$C$16="No",1,(1-SLR!$D188*Parameters!BX$181))&lt;=0,Parameters!$B$189,(Parameters!$B$174*(1-Parameters!BX$185)*_xlfn.IFNA('[3]National GDP per capita ppp'!BX189,0)+(1-Parameters!$B$174)*BX188)*(1+(_xlfn.IFNA('[3]Nat GDP per cap ppp growth rate'!BX189,0)-IF(Settings!$C$16="No",0,Parameters!BX$164*('AMOC national temperature'!BX188-Parameters!BX$128)+Parameters!BX$165*('AMOC national temperature'!BX188-Parameters!BX$128)^2)))*IF(Settings!$C$16="No",1,(1-SLR!$D188*Parameters!BX$181))))</f>
        <v>0</v>
      </c>
      <c r="BY189" s="22">
        <f ca="1">IF(BY$2=0,0,IF((Parameters!$B$174*(1-Parameters!BY$185)*_xlfn.IFNA('[3]National GDP per capita ppp'!BY189,0)+(1-Parameters!$B$174)*BY188)*(1+(_xlfn.IFNA('[3]Nat GDP per cap ppp growth rate'!BY189,0)-IF(Settings!$C$16="No",0,Parameters!BY$164*('AMOC national temperature'!BY188-Parameters!BY$128)+Parameters!BY$165*('AMOC national temperature'!BY188-Parameters!BY$128)^2)))*IF(Settings!$C$16="No",1,(1-SLR!$D188*Parameters!BY$181))&lt;=0,Parameters!$B$189,(Parameters!$B$174*(1-Parameters!BY$185)*_xlfn.IFNA('[3]National GDP per capita ppp'!BY189,0)+(1-Parameters!$B$174)*BY188)*(1+(_xlfn.IFNA('[3]Nat GDP per cap ppp growth rate'!BY189,0)-IF(Settings!$C$16="No",0,Parameters!BY$164*('AMOC national temperature'!BY188-Parameters!BY$128)+Parameters!BY$165*('AMOC national temperature'!BY188-Parameters!BY$128)^2)))*IF(Settings!$C$16="No",1,(1-SLR!$D188*Parameters!BY$181))))</f>
        <v>116920.35804727834</v>
      </c>
      <c r="BZ189" s="22">
        <f ca="1">IF(BZ$2=0,0,IF((Parameters!$B$174*(1-Parameters!BZ$185)*_xlfn.IFNA('[3]National GDP per capita ppp'!BZ189,0)+(1-Parameters!$B$174)*BZ188)*(1+(_xlfn.IFNA('[3]Nat GDP per cap ppp growth rate'!BZ189,0)-IF(Settings!$C$16="No",0,Parameters!BZ$164*('AMOC national temperature'!BZ188-Parameters!BZ$128)+Parameters!BZ$165*('AMOC national temperature'!BZ188-Parameters!BZ$128)^2)))*IF(Settings!$C$16="No",1,(1-SLR!$D188*Parameters!BZ$181))&lt;=0,Parameters!$B$189,(Parameters!$B$174*(1-Parameters!BZ$185)*_xlfn.IFNA('[3]National GDP per capita ppp'!BZ189,0)+(1-Parameters!$B$174)*BZ188)*(1+(_xlfn.IFNA('[3]Nat GDP per cap ppp growth rate'!BZ189,0)-IF(Settings!$C$16="No",0,Parameters!BZ$164*('AMOC national temperature'!BZ188-Parameters!BZ$128)+Parameters!BZ$165*('AMOC national temperature'!BZ188-Parameters!BZ$128)^2)))*IF(Settings!$C$16="No",1,(1-SLR!$D188*Parameters!BZ$181))))</f>
        <v>1300183.0202959913</v>
      </c>
      <c r="CA189" s="22">
        <f ca="1">IF(CA$2=0,0,IF((Parameters!$B$174*(1-Parameters!CA$185)*_xlfn.IFNA('[3]National GDP per capita ppp'!CA189,0)+(1-Parameters!$B$174)*CA188)*(1+(_xlfn.IFNA('[3]Nat GDP per cap ppp growth rate'!CA189,0)-IF(Settings!$C$16="No",0,Parameters!CA$164*('AMOC national temperature'!CA188-Parameters!CA$128)+Parameters!CA$165*('AMOC national temperature'!CA188-Parameters!CA$128)^2)))*IF(Settings!$C$16="No",1,(1-SLR!$D188*Parameters!CA$181))&lt;=0,Parameters!$B$189,(Parameters!$B$174*(1-Parameters!CA$185)*_xlfn.IFNA('[3]National GDP per capita ppp'!CA189,0)+(1-Parameters!$B$174)*CA188)*(1+(_xlfn.IFNA('[3]Nat GDP per cap ppp growth rate'!CA189,0)-IF(Settings!$C$16="No",0,Parameters!CA$164*('AMOC national temperature'!CA188-Parameters!CA$128)+Parameters!CA$165*('AMOC national temperature'!CA188-Parameters!CA$128)^2)))*IF(Settings!$C$16="No",1,(1-SLR!$D188*Parameters!CA$181))))</f>
        <v>76653.883530391642</v>
      </c>
      <c r="CB189" s="22">
        <f ca="1">IF(CB$2=0,0,IF((Parameters!$B$174*(1-Parameters!CB$185)*_xlfn.IFNA('[3]National GDP per capita ppp'!CB189,0)+(1-Parameters!$B$174)*CB188)*(1+(_xlfn.IFNA('[3]Nat GDP per cap ppp growth rate'!CB189,0)-IF(Settings!$C$16="No",0,Parameters!CB$164*('AMOC national temperature'!CB188-Parameters!CB$128)+Parameters!CB$165*('AMOC national temperature'!CB188-Parameters!CB$128)^2)))*IF(Settings!$C$16="No",1,(1-SLR!$D188*Parameters!CB$181))&lt;=0,Parameters!$B$189,(Parameters!$B$174*(1-Parameters!CB$185)*_xlfn.IFNA('[3]National GDP per capita ppp'!CB189,0)+(1-Parameters!$B$174)*CB188)*(1+(_xlfn.IFNA('[3]Nat GDP per cap ppp growth rate'!CB189,0)-IF(Settings!$C$16="No",0,Parameters!CB$164*('AMOC national temperature'!CB188-Parameters!CB$128)+Parameters!CB$165*('AMOC national temperature'!CB188-Parameters!CB$128)^2)))*IF(Settings!$C$16="No",1,(1-SLR!$D188*Parameters!CB$181))))</f>
        <v>114900.56645974799</v>
      </c>
      <c r="CC189" s="22">
        <f ca="1">IF(CC$2=0,0,IF((Parameters!$B$174*(1-Parameters!CC$185)*_xlfn.IFNA('[3]National GDP per capita ppp'!CC189,0)+(1-Parameters!$B$174)*CC188)*(1+(_xlfn.IFNA('[3]Nat GDP per cap ppp growth rate'!CC189,0)-IF(Settings!$C$16="No",0,Parameters!CC$164*('AMOC national temperature'!CC188-Parameters!CC$128)+Parameters!CC$165*('AMOC national temperature'!CC188-Parameters!CC$128)^2)))*IF(Settings!$C$16="No",1,(1-SLR!$D188*Parameters!CC$181))&lt;=0,Parameters!$B$189,(Parameters!$B$174*(1-Parameters!CC$185)*_xlfn.IFNA('[3]National GDP per capita ppp'!CC189,0)+(1-Parameters!$B$174)*CC188)*(1+(_xlfn.IFNA('[3]Nat GDP per cap ppp growth rate'!CC189,0)-IF(Settings!$C$16="No",0,Parameters!CC$164*('AMOC national temperature'!CC188-Parameters!CC$128)+Parameters!CC$165*('AMOC national temperature'!CC188-Parameters!CC$128)^2)))*IF(Settings!$C$16="No",1,(1-SLR!$D188*Parameters!CC$181))))</f>
        <v>26886.55195816189</v>
      </c>
      <c r="CD189" s="22">
        <f ca="1">IF(CD$2=0,0,IF((Parameters!$B$174*(1-Parameters!CD$185)*_xlfn.IFNA('[3]National GDP per capita ppp'!CD189,0)+(1-Parameters!$B$174)*CD188)*(1+(_xlfn.IFNA('[3]Nat GDP per cap ppp growth rate'!CD189,0)-IF(Settings!$C$16="No",0,Parameters!CD$164*('AMOC national temperature'!CD188-Parameters!CD$128)+Parameters!CD$165*('AMOC national temperature'!CD188-Parameters!CD$128)^2)))*IF(Settings!$C$16="No",1,(1-SLR!$D188*Parameters!CD$181))&lt;=0,Parameters!$B$189,(Parameters!$B$174*(1-Parameters!CD$185)*_xlfn.IFNA('[3]National GDP per capita ppp'!CD189,0)+(1-Parameters!$B$174)*CD188)*(1+(_xlfn.IFNA('[3]Nat GDP per cap ppp growth rate'!CD189,0)-IF(Settings!$C$16="No",0,Parameters!CD$164*('AMOC national temperature'!CD188-Parameters!CD$128)+Parameters!CD$165*('AMOC national temperature'!CD188-Parameters!CD$128)^2)))*IF(Settings!$C$16="No",1,(1-SLR!$D188*Parameters!CD$181))))</f>
        <v>127187.48841256811</v>
      </c>
      <c r="CE189" s="22">
        <f ca="1">IF(CE$2=0,0,IF((Parameters!$B$174*(1-Parameters!CE$185)*_xlfn.IFNA('[3]National GDP per capita ppp'!CE189,0)+(1-Parameters!$B$174)*CE188)*(1+(_xlfn.IFNA('[3]Nat GDP per cap ppp growth rate'!CE189,0)-IF(Settings!$C$16="No",0,Parameters!CE$164*('AMOC national temperature'!CE188-Parameters!CE$128)+Parameters!CE$165*('AMOC national temperature'!CE188-Parameters!CE$128)^2)))*IF(Settings!$C$16="No",1,(1-SLR!$D188*Parameters!CE$181))&lt;=0,Parameters!$B$189,(Parameters!$B$174*(1-Parameters!CE$185)*_xlfn.IFNA('[3]National GDP per capita ppp'!CE189,0)+(1-Parameters!$B$174)*CE188)*(1+(_xlfn.IFNA('[3]Nat GDP per cap ppp growth rate'!CE189,0)-IF(Settings!$C$16="No",0,Parameters!CE$164*('AMOC national temperature'!CE188-Parameters!CE$128)+Parameters!CE$165*('AMOC national temperature'!CE188-Parameters!CE$128)^2)))*IF(Settings!$C$16="No",1,(1-SLR!$D188*Parameters!CE$181))))</f>
        <v>232113.24601019177</v>
      </c>
      <c r="CF189" s="13">
        <f ca="1">IF(CF$2=0,0,IF((Parameters!$B$174*(1-Parameters!CF$185)*_xlfn.IFNA('[3]National GDP per capita ppp'!CF189,0)+(1-Parameters!$B$174)*CF188)*(1+(_xlfn.IFNA('[3]Nat GDP per cap ppp growth rate'!CF189,0)-IF(Settings!$C$16="No",0,Parameters!CF$164*('AMOC national temperature'!CF188-Parameters!CF$128)+Parameters!CF$165*('AMOC national temperature'!CF188-Parameters!CF$128)^2)))* IF(Settings!$C$16="No",1,(1-SLR!$D188*Parameters!CF$181))*(1-ISM!K188)&lt;=0,Parameters!$B$189,(Parameters!$B$174*(1-Parameters!CF$185)*_xlfn.IFNA('[3]National GDP per capita ppp'!CF189,0)+(1-Parameters!$B$174)*CF188)*(1+(_xlfn.IFNA('[3]Nat GDP per cap ppp growth rate'!CF189,0)-IF(Settings!$C$16="No",0,Parameters!CF$164*('AMOC national temperature'!CF188-Parameters!CF$128)+Parameters!CF$165*('AMOC national temperature'!CF188-Parameters!CF$128)^2)))*IF(Settings!$C$16="No",1,(1-SLR!$D188*Parameters!CF$181))*(1-ISM!K188)))</f>
        <v>111565.07160583755</v>
      </c>
      <c r="CG189" s="22">
        <f ca="1">IF(CG$2=0,0,IF((Parameters!$B$174*(1-Parameters!CG$185)*_xlfn.IFNA('[3]National GDP per capita ppp'!CG189,0)+(1-Parameters!$B$174)*CG188)*(1+(_xlfn.IFNA('[3]Nat GDP per cap ppp growth rate'!CG189,0)-IF(Settings!$C$16="No",0,Parameters!CG$164*('AMOC national temperature'!CG188-Parameters!CG$128)+Parameters!CG$165*('AMOC national temperature'!CG188-Parameters!CG$128)^2)))*IF(Settings!$C$16="No",1,(1-SLR!$D188*Parameters!CG$181))&lt;=0,Parameters!$B$189,(Parameters!$B$174*(1-Parameters!CG$185)*_xlfn.IFNA('[3]National GDP per capita ppp'!CG189,0)+(1-Parameters!$B$174)*CG188)*(1+(_xlfn.IFNA('[3]Nat GDP per cap ppp growth rate'!CG189,0)-IF(Settings!$C$16="No",0,Parameters!CG$164*('AMOC national temperature'!CG188-Parameters!CG$128)+Parameters!CG$165*('AMOC national temperature'!CG188-Parameters!CG$128)^2)))*IF(Settings!$C$16="No",1,(1-SLR!$D188*Parameters!CG$181))))</f>
        <v>247665.91317943385</v>
      </c>
      <c r="CH189" s="22">
        <f ca="1">IF(CH$2=0,0,IF((Parameters!$B$174*(1-Parameters!CH$185)*_xlfn.IFNA('[3]National GDP per capita ppp'!CH189,0)+(1-Parameters!$B$174)*CH188)*(1+(_xlfn.IFNA('[3]Nat GDP per cap ppp growth rate'!CH189,0)-IF(Settings!$C$16="No",0,Parameters!CH$164*('AMOC national temperature'!CH188-Parameters!CH$128)+Parameters!CH$165*('AMOC national temperature'!CH188-Parameters!CH$128)^2)))*IF(Settings!$C$16="No",1,(1-SLR!$D188*Parameters!CH$181))&lt;=0,Parameters!$B$189,(Parameters!$B$174*(1-Parameters!CH$185)*_xlfn.IFNA('[3]National GDP per capita ppp'!CH189,0)+(1-Parameters!$B$174)*CH188)*(1+(_xlfn.IFNA('[3]Nat GDP per cap ppp growth rate'!CH189,0)-IF(Settings!$C$16="No",0,Parameters!CH$164*('AMOC national temperature'!CH188-Parameters!CH$128)+Parameters!CH$165*('AMOC national temperature'!CH188-Parameters!CH$128)^2)))*IF(Settings!$C$16="No",1,(1-SLR!$D188*Parameters!CH$181))))</f>
        <v>845074.8306814566</v>
      </c>
      <c r="CI189" s="22">
        <f ca="1">IF(CI$2=0,0,IF((Parameters!$B$174*(1-Parameters!CI$185)*_xlfn.IFNA('[3]National GDP per capita ppp'!CI189,0)+(1-Parameters!$B$174)*CI188)*(1+(_xlfn.IFNA('[3]Nat GDP per cap ppp growth rate'!CI189,0)-IF(Settings!$C$16="No",0,Parameters!CI$164*('AMOC national temperature'!CI188-Parameters!CI$128)+Parameters!CI$165*('AMOC national temperature'!CI188-Parameters!CI$128)^2)))*IF(Settings!$C$16="No",1,(1-SLR!$D188*Parameters!CI$181))&lt;=0,Parameters!$B$189,(Parameters!$B$174*(1-Parameters!CI$185)*_xlfn.IFNA('[3]National GDP per capita ppp'!CI189,0)+(1-Parameters!$B$174)*CI188)*(1+(_xlfn.IFNA('[3]Nat GDP per cap ppp growth rate'!CI189,0)-IF(Settings!$C$16="No",0,Parameters!CI$164*('AMOC national temperature'!CI188-Parameters!CI$128)+Parameters!CI$165*('AMOC national temperature'!CI188-Parameters!CI$128)^2)))*IF(Settings!$C$16="No",1,(1-SLR!$D188*Parameters!CI$181))))</f>
        <v>503561.65778200928</v>
      </c>
      <c r="CJ189" s="22">
        <f ca="1">IF(CJ$2=0,0,IF((Parameters!$B$174*(1-Parameters!CJ$185)*_xlfn.IFNA('[3]National GDP per capita ppp'!CJ189,0)+(1-Parameters!$B$174)*CJ188)*(1+(_xlfn.IFNA('[3]Nat GDP per cap ppp growth rate'!CJ189,0)-IF(Settings!$C$16="No",0,Parameters!CJ$164*('AMOC national temperature'!CJ188-Parameters!CJ$128)+Parameters!CJ$165*('AMOC national temperature'!CJ188-Parameters!CJ$128)^2)))*IF(Settings!$C$16="No",1,(1-SLR!$D188*Parameters!CJ$181))&lt;=0,Parameters!$B$189,(Parameters!$B$174*(1-Parameters!CJ$185)*_xlfn.IFNA('[3]National GDP per capita ppp'!CJ189,0)+(1-Parameters!$B$174)*CJ188)*(1+(_xlfn.IFNA('[3]Nat GDP per cap ppp growth rate'!CJ189,0)-IF(Settings!$C$16="No",0,Parameters!CJ$164*('AMOC national temperature'!CJ188-Parameters!CJ$128)+Parameters!CJ$165*('AMOC national temperature'!CJ188-Parameters!CJ$128)^2)))*IF(Settings!$C$16="No",1,(1-SLR!$D188*Parameters!CJ$181))))</f>
        <v>263531.82811196102</v>
      </c>
      <c r="CK189" s="22">
        <f ca="1">IF(CK$2=0,0,IF((Parameters!$B$174*(1-Parameters!CK$185)*_xlfn.IFNA('[3]National GDP per capita ppp'!CK189,0)+(1-Parameters!$B$174)*CK188)*(1+(_xlfn.IFNA('[3]Nat GDP per cap ppp growth rate'!CK189,0)-IF(Settings!$C$16="No",0,Parameters!CK$164*('AMOC national temperature'!CK188-Parameters!CK$128)+Parameters!CK$165*('AMOC national temperature'!CK188-Parameters!CK$128)^2)))*IF(Settings!$C$16="No",1,(1-SLR!$D188*Parameters!CK$181))&lt;=0,Parameters!$B$189,(Parameters!$B$174*(1-Parameters!CK$185)*_xlfn.IFNA('[3]National GDP per capita ppp'!CK189,0)+(1-Parameters!$B$174)*CK188)*(1+(_xlfn.IFNA('[3]Nat GDP per cap ppp growth rate'!CK189,0)-IF(Settings!$C$16="No",0,Parameters!CK$164*('AMOC national temperature'!CK188-Parameters!CK$128)+Parameters!CK$165*('AMOC national temperature'!CK188-Parameters!CK$128)^2)))*IF(Settings!$C$16="No",1,(1-SLR!$D188*Parameters!CK$181))))</f>
        <v>164007.07601006469</v>
      </c>
      <c r="CL189" s="22">
        <f ca="1">IF(CL$2=0,0,IF((Parameters!$B$174*(1-Parameters!CL$185)*_xlfn.IFNA('[3]National GDP per capita ppp'!CL189,0)+(1-Parameters!$B$174)*CL188)*(1+(_xlfn.IFNA('[3]Nat GDP per cap ppp growth rate'!CL189,0)-IF(Settings!$C$16="No",0,Parameters!CL$164*('AMOC national temperature'!CL188-Parameters!CL$128)+Parameters!CL$165*('AMOC national temperature'!CL188-Parameters!CL$128)^2)))*IF(Settings!$C$16="No",1,(1-SLR!$D188*Parameters!CL$181))&lt;=0,Parameters!$B$189,(Parameters!$B$174*(1-Parameters!CL$185)*_xlfn.IFNA('[3]National GDP per capita ppp'!CL189,0)+(1-Parameters!$B$174)*CL188)*(1+(_xlfn.IFNA('[3]Nat GDP per cap ppp growth rate'!CL189,0)-IF(Settings!$C$16="No",0,Parameters!CL$164*('AMOC national temperature'!CL188-Parameters!CL$128)+Parameters!CL$165*('AMOC national temperature'!CL188-Parameters!CL$128)^2)))*IF(Settings!$C$16="No",1,(1-SLR!$D188*Parameters!CL$181))))</f>
        <v>210290.06660429703</v>
      </c>
      <c r="CM189" s="22">
        <f ca="1">IF(CM$2=0,0,IF((Parameters!$B$174*(1-Parameters!CM$185)*_xlfn.IFNA('[3]National GDP per capita ppp'!CM189,0)+(1-Parameters!$B$174)*CM188)*(1+(_xlfn.IFNA('[3]Nat GDP per cap ppp growth rate'!CM189,0)-IF(Settings!$C$16="No",0,Parameters!CM$164*('AMOC national temperature'!CM188-Parameters!CM$128)+Parameters!CM$165*('AMOC national temperature'!CM188-Parameters!CM$128)^2)))*IF(Settings!$C$16="No",1,(1-SLR!$D188*Parameters!CM$181))&lt;=0,Parameters!$B$189,(Parameters!$B$174*(1-Parameters!CM$185)*_xlfn.IFNA('[3]National GDP per capita ppp'!CM189,0)+(1-Parameters!$B$174)*CM188)*(1+(_xlfn.IFNA('[3]Nat GDP per cap ppp growth rate'!CM189,0)-IF(Settings!$C$16="No",0,Parameters!CM$164*('AMOC national temperature'!CM188-Parameters!CM$128)+Parameters!CM$165*('AMOC national temperature'!CM188-Parameters!CM$128)^2)))*IF(Settings!$C$16="No",1,(1-SLR!$D188*Parameters!CM$181))))</f>
        <v>157766.72977307599</v>
      </c>
      <c r="CN189" s="22">
        <f ca="1">IF(CN$2=0,0,IF((Parameters!$B$174*(1-Parameters!CN$185)*_xlfn.IFNA('[3]National GDP per capita ppp'!CN189,0)+(1-Parameters!$B$174)*CN188)*(1+(_xlfn.IFNA('[3]Nat GDP per cap ppp growth rate'!CN189,0)-IF(Settings!$C$16="No",0,Parameters!CN$164*('AMOC national temperature'!CN188-Parameters!CN$128)+Parameters!CN$165*('AMOC national temperature'!CN188-Parameters!CN$128)^2)))*IF(Settings!$C$16="No",1,(1-SLR!$D188*Parameters!CN$181))&lt;=0,Parameters!$B$189,(Parameters!$B$174*(1-Parameters!CN$185)*_xlfn.IFNA('[3]National GDP per capita ppp'!CN189,0)+(1-Parameters!$B$174)*CN188)*(1+(_xlfn.IFNA('[3]Nat GDP per cap ppp growth rate'!CN189,0)-IF(Settings!$C$16="No",0,Parameters!CN$164*('AMOC national temperature'!CN188-Parameters!CN$128)+Parameters!CN$165*('AMOC national temperature'!CN188-Parameters!CN$128)^2)))*IF(Settings!$C$16="No",1,(1-SLR!$D188*Parameters!CN$181))))</f>
        <v>493226.24097329722</v>
      </c>
      <c r="CO189" s="22">
        <f ca="1">IF(CO$2=0,0,IF((Parameters!$B$174*(1-Parameters!CO$185)*_xlfn.IFNA('[3]National GDP per capita ppp'!CO189,0)+(1-Parameters!$B$174)*CO188)*(1+(_xlfn.IFNA('[3]Nat GDP per cap ppp growth rate'!CO189,0)-IF(Settings!$C$16="No",0,Parameters!CO$164*('AMOC national temperature'!CO188-Parameters!CO$128)+Parameters!CO$165*('AMOC national temperature'!CO188-Parameters!CO$128)^2)))*IF(Settings!$C$16="No",1,(1-SLR!$D188*Parameters!CO$181))&lt;=0,Parameters!$B$189,(Parameters!$B$174*(1-Parameters!CO$185)*_xlfn.IFNA('[3]National GDP per capita ppp'!CO189,0)+(1-Parameters!$B$174)*CO188)*(1+(_xlfn.IFNA('[3]Nat GDP per cap ppp growth rate'!CO189,0)-IF(Settings!$C$16="No",0,Parameters!CO$164*('AMOC national temperature'!CO188-Parameters!CO$128)+Parameters!CO$165*('AMOC national temperature'!CO188-Parameters!CO$128)^2)))*IF(Settings!$C$16="No",1,(1-SLR!$D188*Parameters!CO$181))))</f>
        <v>1036234.6797259148</v>
      </c>
      <c r="CP189" s="22">
        <f ca="1">IF(CP$2=0,0,IF((Parameters!$B$174*(1-Parameters!CP$185)*_xlfn.IFNA('[3]National GDP per capita ppp'!CP189,0)+(1-Parameters!$B$174)*CP188)*(1+(_xlfn.IFNA('[3]Nat GDP per cap ppp growth rate'!CP189,0)-IF(Settings!$C$16="No",0,Parameters!CP$164*('AMOC national temperature'!CP188-Parameters!CP$128)+Parameters!CP$165*('AMOC national temperature'!CP188-Parameters!CP$128)^2)))*IF(Settings!$C$16="No",1,(1-SLR!$D188*Parameters!CP$181))&lt;=0,Parameters!$B$189,(Parameters!$B$174*(1-Parameters!CP$185)*_xlfn.IFNA('[3]National GDP per capita ppp'!CP189,0)+(1-Parameters!$B$174)*CP188)*(1+(_xlfn.IFNA('[3]Nat GDP per cap ppp growth rate'!CP189,0)-IF(Settings!$C$16="No",0,Parameters!CP$164*('AMOC national temperature'!CP188-Parameters!CP$128)+Parameters!CP$165*('AMOC national temperature'!CP188-Parameters!CP$128)^2)))*IF(Settings!$C$16="No",1,(1-SLR!$D188*Parameters!CP$181))))</f>
        <v>201942.3688674382</v>
      </c>
      <c r="CQ189" s="22">
        <f ca="1">IF(CQ$2=0,0,IF((Parameters!$B$174*(1-Parameters!CQ$185)*_xlfn.IFNA('[3]National GDP per capita ppp'!CQ189,0)+(1-Parameters!$B$174)*CQ188)*(1+(_xlfn.IFNA('[3]Nat GDP per cap ppp growth rate'!CQ189,0)-IF(Settings!$C$16="No",0,Parameters!CQ$164*('AMOC national temperature'!CQ188-Parameters!CQ$128)+Parameters!CQ$165*('AMOC national temperature'!CQ188-Parameters!CQ$128)^2)))*IF(Settings!$C$16="No",1,(1-SLR!$D188*Parameters!CQ$181))&lt;=0,Parameters!$B$189,(Parameters!$B$174*(1-Parameters!CQ$185)*_xlfn.IFNA('[3]National GDP per capita ppp'!CQ189,0)+(1-Parameters!$B$174)*CQ188)*(1+(_xlfn.IFNA('[3]Nat GDP per cap ppp growth rate'!CQ189,0)-IF(Settings!$C$16="No",0,Parameters!CQ$164*('AMOC national temperature'!CQ188-Parameters!CQ$128)+Parameters!CQ$165*('AMOC national temperature'!CQ188-Parameters!CQ$128)^2)))*IF(Settings!$C$16="No",1,(1-SLR!$D188*Parameters!CQ$181))))</f>
        <v>130801.71334875828</v>
      </c>
      <c r="CR189" s="22">
        <f ca="1">IF(CR$2=0,0,IF((Parameters!$B$174*(1-Parameters!CR$185)*_xlfn.IFNA('[3]National GDP per capita ppp'!CR189,0)+(1-Parameters!$B$174)*CR188)*(1+(_xlfn.IFNA('[3]Nat GDP per cap ppp growth rate'!CR189,0)-IF(Settings!$C$16="No",0,Parameters!CR$164*('AMOC national temperature'!CR188-Parameters!CR$128)+Parameters!CR$165*('AMOC national temperature'!CR188-Parameters!CR$128)^2)))*IF(Settings!$C$16="No",1,(1-SLR!$D188*Parameters!CR$181))&lt;=0,Parameters!$B$189,(Parameters!$B$174*(1-Parameters!CR$185)*_xlfn.IFNA('[3]National GDP per capita ppp'!CR189,0)+(1-Parameters!$B$174)*CR188)*(1+(_xlfn.IFNA('[3]Nat GDP per cap ppp growth rate'!CR189,0)-IF(Settings!$C$16="No",0,Parameters!CR$164*('AMOC national temperature'!CR188-Parameters!CR$128)+Parameters!CR$165*('AMOC national temperature'!CR188-Parameters!CR$128)^2)))*IF(Settings!$C$16="No",1,(1-SLR!$D188*Parameters!CR$181))))</f>
        <v>34289.254041344517</v>
      </c>
      <c r="CS189" s="22">
        <f ca="1">IF(CS$2=0,0,IF((Parameters!$B$174*(1-Parameters!CS$185)*_xlfn.IFNA('[3]National GDP per capita ppp'!CS189,0)+(1-Parameters!$B$174)*CS188)*(1+(_xlfn.IFNA('[3]Nat GDP per cap ppp growth rate'!CS189,0)-IF(Settings!$C$16="No",0,Parameters!CS$164*('AMOC national temperature'!CS188-Parameters!CS$128)+Parameters!CS$165*('AMOC national temperature'!CS188-Parameters!CS$128)^2)))*IF(Settings!$C$16="No",1,(1-SLR!$D188*Parameters!CS$181))&lt;=0,Parameters!$B$189,(Parameters!$B$174*(1-Parameters!CS$185)*_xlfn.IFNA('[3]National GDP per capita ppp'!CS189,0)+(1-Parameters!$B$174)*CS188)*(1+(_xlfn.IFNA('[3]Nat GDP per cap ppp growth rate'!CS189,0)-IF(Settings!$C$16="No",0,Parameters!CS$164*('AMOC national temperature'!CS188-Parameters!CS$128)+Parameters!CS$165*('AMOC national temperature'!CS188-Parameters!CS$128)^2)))*IF(Settings!$C$16="No",1,(1-SLR!$D188*Parameters!CS$181))))</f>
        <v>80652.60395446622</v>
      </c>
      <c r="CT189" s="22">
        <f ca="1">IF(CT$2=0,0,IF((Parameters!$B$174*(1-Parameters!CT$185)*_xlfn.IFNA('[3]National GDP per capita ppp'!CT189,0)+(1-Parameters!$B$174)*CT188)*(1+(_xlfn.IFNA('[3]Nat GDP per cap ppp growth rate'!CT189,0)-IF(Settings!$C$16="No",0,Parameters!CT$164*('AMOC national temperature'!CT188-Parameters!CT$128)+Parameters!CT$165*('AMOC national temperature'!CT188-Parameters!CT$128)^2)))*IF(Settings!$C$16="No",1,(1-SLR!$D188*Parameters!CT$181))&lt;=0,Parameters!$B$189,(Parameters!$B$174*(1-Parameters!CT$185)*_xlfn.IFNA('[3]National GDP per capita ppp'!CT189,0)+(1-Parameters!$B$174)*CT188)*(1+(_xlfn.IFNA('[3]Nat GDP per cap ppp growth rate'!CT189,0)-IF(Settings!$C$16="No",0,Parameters!CT$164*('AMOC national temperature'!CT188-Parameters!CT$128)+Parameters!CT$165*('AMOC national temperature'!CT188-Parameters!CT$128)^2)))*IF(Settings!$C$16="No",1,(1-SLR!$D188*Parameters!CT$181))))</f>
        <v>450819.15647906513</v>
      </c>
      <c r="CU189" s="22">
        <f ca="1">IF(CU$2=0,0,IF((Parameters!$B$174*(1-Parameters!CU$185)*_xlfn.IFNA('[3]National GDP per capita ppp'!CU189,0)+(1-Parameters!$B$174)*CU188)*(1+(_xlfn.IFNA('[3]Nat GDP per cap ppp growth rate'!CU189,0)-IF(Settings!$C$16="No",0,Parameters!CU$164*('AMOC national temperature'!CU188-Parameters!CU$128)+Parameters!CU$165*('AMOC national temperature'!CU188-Parameters!CU$128)^2)))*IF(Settings!$C$16="No",1,(1-SLR!$D188*Parameters!CU$181))&lt;=0,Parameters!$B$189,(Parameters!$B$174*(1-Parameters!CU$185)*_xlfn.IFNA('[3]National GDP per capita ppp'!CU189,0)+(1-Parameters!$B$174)*CU188)*(1+(_xlfn.IFNA('[3]Nat GDP per cap ppp growth rate'!CU189,0)-IF(Settings!$C$16="No",0,Parameters!CU$164*('AMOC national temperature'!CU188-Parameters!CU$128)+Parameters!CU$165*('AMOC national temperature'!CU188-Parameters!CU$128)^2)))*IF(Settings!$C$16="No",1,(1-SLR!$D188*Parameters!CU$181))))</f>
        <v>802628.33303781925</v>
      </c>
      <c r="CV189" s="22">
        <f ca="1">IF(CV$2=0,0,IF((Parameters!$B$174*(1-Parameters!CV$185)*_xlfn.IFNA('[3]National GDP per capita ppp'!CV189,0)+(1-Parameters!$B$174)*CV188)*(1+(_xlfn.IFNA('[3]Nat GDP per cap ppp growth rate'!CV189,0)-IF(Settings!$C$16="No",0,Parameters!CV$164*('AMOC national temperature'!CV188-Parameters!CV$128)+Parameters!CV$165*('AMOC national temperature'!CV188-Parameters!CV$128)^2)))*IF(Settings!$C$16="No",1,(1-SLR!$D188*Parameters!CV$181))&lt;=0,Parameters!$B$189,(Parameters!$B$174*(1-Parameters!CV$185)*_xlfn.IFNA('[3]National GDP per capita ppp'!CV189,0)+(1-Parameters!$B$174)*CV188)*(1+(_xlfn.IFNA('[3]Nat GDP per cap ppp growth rate'!CV189,0)-IF(Settings!$C$16="No",0,Parameters!CV$164*('AMOC national temperature'!CV188-Parameters!CV$128)+Parameters!CV$165*('AMOC national temperature'!CV188-Parameters!CV$128)^2)))*IF(Settings!$C$16="No",1,(1-SLR!$D188*Parameters!CV$181))))</f>
        <v>2176801.7908288199</v>
      </c>
      <c r="CW189" s="22">
        <f ca="1">IF(CW$2=0,0,IF((Parameters!$B$174*(1-Parameters!CW$185)*_xlfn.IFNA('[3]National GDP per capita ppp'!CW189,0)+(1-Parameters!$B$174)*CW188)*(1+(_xlfn.IFNA('[3]Nat GDP per cap ppp growth rate'!CW189,0)-IF(Settings!$C$16="No",0,Parameters!CW$164*('AMOC national temperature'!CW188-Parameters!CW$128)+Parameters!CW$165*('AMOC national temperature'!CW188-Parameters!CW$128)^2)))*IF(Settings!$C$16="No",1,(1-SLR!$D188*Parameters!CW$181))&lt;=0,Parameters!$B$189,(Parameters!$B$174*(1-Parameters!CW$185)*_xlfn.IFNA('[3]National GDP per capita ppp'!CW189,0)+(1-Parameters!$B$174)*CW188)*(1+(_xlfn.IFNA('[3]Nat GDP per cap ppp growth rate'!CW189,0)-IF(Settings!$C$16="No",0,Parameters!CW$164*('AMOC national temperature'!CW188-Parameters!CW$128)+Parameters!CW$165*('AMOC national temperature'!CW188-Parameters!CW$128)^2)))*IF(Settings!$C$16="No",1,(1-SLR!$D188*Parameters!CW$181))))</f>
        <v>141986.47002490054</v>
      </c>
      <c r="CX189" s="22">
        <f ca="1">IF(CX$2=0,0,IF((Parameters!$B$174*(1-Parameters!CX$185)*_xlfn.IFNA('[3]National GDP per capita ppp'!CX189,0)+(1-Parameters!$B$174)*CX188)*(1+(_xlfn.IFNA('[3]Nat GDP per cap ppp growth rate'!CX189,0)-IF(Settings!$C$16="No",0,Parameters!CX$164*('AMOC national temperature'!CX188-Parameters!CX$128)+Parameters!CX$165*('AMOC national temperature'!CX188-Parameters!CX$128)^2)))*IF(Settings!$C$16="No",1,(1-SLR!$D188*Parameters!CX$181))&lt;=0,Parameters!$B$189,(Parameters!$B$174*(1-Parameters!CX$185)*_xlfn.IFNA('[3]National GDP per capita ppp'!CX189,0)+(1-Parameters!$B$174)*CX188)*(1+(_xlfn.IFNA('[3]Nat GDP per cap ppp growth rate'!CX189,0)-IF(Settings!$C$16="No",0,Parameters!CX$164*('AMOC national temperature'!CX188-Parameters!CX$128)+Parameters!CX$165*('AMOC national temperature'!CX188-Parameters!CX$128)^2)))*IF(Settings!$C$16="No",1,(1-SLR!$D188*Parameters!CX$181))))</f>
        <v>820263.93607900932</v>
      </c>
      <c r="CY189" s="22">
        <f ca="1">IF(CY$2=0,0,IF((Parameters!$B$174*(1-Parameters!CY$185)*_xlfn.IFNA('[3]National GDP per capita ppp'!CY189,0)+(1-Parameters!$B$174)*CY188)*(1+(_xlfn.IFNA('[3]Nat GDP per cap ppp growth rate'!CY189,0)-IF(Settings!$C$16="No",0,Parameters!CY$164*('AMOC national temperature'!CY188-Parameters!CY$128)+Parameters!CY$165*('AMOC national temperature'!CY188-Parameters!CY$128)^2)))*IF(Settings!$C$16="No",1,(1-SLR!$D188*Parameters!CY$181))&lt;=0,Parameters!$B$189,(Parameters!$B$174*(1-Parameters!CY$185)*_xlfn.IFNA('[3]National GDP per capita ppp'!CY189,0)+(1-Parameters!$B$174)*CY188)*(1+(_xlfn.IFNA('[3]Nat GDP per cap ppp growth rate'!CY189,0)-IF(Settings!$C$16="No",0,Parameters!CY$164*('AMOC national temperature'!CY188-Parameters!CY$128)+Parameters!CY$165*('AMOC national temperature'!CY188-Parameters!CY$128)^2)))*IF(Settings!$C$16="No",1,(1-SLR!$D188*Parameters!CY$181))))</f>
        <v>90352.454700993752</v>
      </c>
      <c r="CZ189" s="22">
        <f ca="1">IF(CZ$2=0,0,IF((Parameters!$B$174*(1-Parameters!CZ$185)*_xlfn.IFNA('[3]National GDP per capita ppp'!CZ189,0)+(1-Parameters!$B$174)*CZ188)*(1+(_xlfn.IFNA('[3]Nat GDP per cap ppp growth rate'!CZ189,0)-IF(Settings!$C$16="No",0,Parameters!CZ$164*('AMOC national temperature'!CZ188-Parameters!CZ$128)+Parameters!CZ$165*('AMOC national temperature'!CZ188-Parameters!CZ$128)^2)))*IF(Settings!$C$16="No",1,(1-SLR!$D188*Parameters!CZ$181))&lt;=0,Parameters!$B$189,(Parameters!$B$174*(1-Parameters!CZ$185)*_xlfn.IFNA('[3]National GDP per capita ppp'!CZ189,0)+(1-Parameters!$B$174)*CZ188)*(1+(_xlfn.IFNA('[3]Nat GDP per cap ppp growth rate'!CZ189,0)-IF(Settings!$C$16="No",0,Parameters!CZ$164*('AMOC national temperature'!CZ188-Parameters!CZ$128)+Parameters!CZ$165*('AMOC national temperature'!CZ188-Parameters!CZ$128)^2)))*IF(Settings!$C$16="No",1,(1-SLR!$D188*Parameters!CZ$181))))</f>
        <v>643376.65480864979</v>
      </c>
      <c r="DA189" s="22">
        <f>IF(DA$2=0,0,IF((Parameters!$B$174*(1-Parameters!DA$185)*_xlfn.IFNA('[3]National GDP per capita ppp'!DA189,0)+(1-Parameters!$B$174)*DA188)*(1+(_xlfn.IFNA('[3]Nat GDP per cap ppp growth rate'!DA189,0)-IF(Settings!$C$16="No",0,Parameters!DA$164*('AMOC national temperature'!DA188-Parameters!DA$128)+Parameters!DA$165*('AMOC national temperature'!DA188-Parameters!DA$128)^2)))*IF(Settings!$C$16="No",1,(1-SLR!$D188*Parameters!DA$181))&lt;=0,Parameters!$B$189,(Parameters!$B$174*(1-Parameters!DA$185)*_xlfn.IFNA('[3]National GDP per capita ppp'!DA189,0)+(1-Parameters!$B$174)*DA188)*(1+(_xlfn.IFNA('[3]Nat GDP per cap ppp growth rate'!DA189,0)-IF(Settings!$C$16="No",0,Parameters!DA$164*('AMOC national temperature'!DA188-Parameters!DA$128)+Parameters!DA$165*('AMOC national temperature'!DA188-Parameters!DA$128)^2)))*IF(Settings!$C$16="No",1,(1-SLR!$D188*Parameters!DA$181))))</f>
        <v>0</v>
      </c>
      <c r="DB189" s="22">
        <f ca="1">IF(DB$2=0,0,IF((Parameters!$B$174*(1-Parameters!DB$185)*_xlfn.IFNA('[3]National GDP per capita ppp'!DB189,0)+(1-Parameters!$B$174)*DB188)*(1+(_xlfn.IFNA('[3]Nat GDP per cap ppp growth rate'!DB189,0)-IF(Settings!$C$16="No",0,Parameters!DB$164*('AMOC national temperature'!DB188-Parameters!DB$128)+Parameters!DB$165*('AMOC national temperature'!DB188-Parameters!DB$128)^2)))*IF(Settings!$C$16="No",1,(1-SLR!$D188*Parameters!DB$181))&lt;=0,Parameters!$B$189,(Parameters!$B$174*(1-Parameters!DB$185)*_xlfn.IFNA('[3]National GDP per capita ppp'!DB189,0)+(1-Parameters!$B$174)*DB188)*(1+(_xlfn.IFNA('[3]Nat GDP per cap ppp growth rate'!DB189,0)-IF(Settings!$C$16="No",0,Parameters!DB$164*('AMOC national temperature'!DB188-Parameters!DB$128)+Parameters!DB$165*('AMOC national temperature'!DB188-Parameters!DB$128)^2)))*IF(Settings!$C$16="No",1,(1-SLR!$D188*Parameters!DB$181))))</f>
        <v>243709.52939151754</v>
      </c>
      <c r="DC189" s="22">
        <f ca="1">IF(DC$2=0,0,IF((Parameters!$B$174*(1-Parameters!DC$185)*_xlfn.IFNA('[3]National GDP per capita ppp'!DC189,0)+(1-Parameters!$B$174)*DC188)*(1+(_xlfn.IFNA('[3]Nat GDP per cap ppp growth rate'!DC189,0)-IF(Settings!$C$16="No",0,Parameters!DC$164*('AMOC national temperature'!DC188-Parameters!DC$128)+Parameters!DC$165*('AMOC national temperature'!DC188-Parameters!DC$128)^2)))*IF(Settings!$C$16="No",1,(1-SLR!$D188*Parameters!DC$181))&lt;=0,Parameters!$B$189,(Parameters!$B$174*(1-Parameters!DC$185)*_xlfn.IFNA('[3]National GDP per capita ppp'!DC189,0)+(1-Parameters!$B$174)*DC188)*(1+(_xlfn.IFNA('[3]Nat GDP per cap ppp growth rate'!DC189,0)-IF(Settings!$C$16="No",0,Parameters!DC$164*('AMOC national temperature'!DC188-Parameters!DC$128)+Parameters!DC$165*('AMOC national temperature'!DC188-Parameters!DC$128)^2)))*IF(Settings!$C$16="No",1,(1-SLR!$D188*Parameters!DC$181))))</f>
        <v>108386.22583330801</v>
      </c>
      <c r="DD189" s="22">
        <f ca="1">IF(DD$2=0,0,IF((Parameters!$B$174*(1-Parameters!DD$185)*_xlfn.IFNA('[3]National GDP per capita ppp'!DD189,0)+(1-Parameters!$B$174)*DD188)*(1+(_xlfn.IFNA('[3]Nat GDP per cap ppp growth rate'!DD189,0)-IF(Settings!$C$16="No",0,Parameters!DD$164*('AMOC national temperature'!DD188-Parameters!DD$128)+Parameters!DD$165*('AMOC national temperature'!DD188-Parameters!DD$128)^2)))*IF(Settings!$C$16="No",1,(1-SLR!$D188*Parameters!DD$181))&lt;=0,Parameters!$B$189,(Parameters!$B$174*(1-Parameters!DD$185)*_xlfn.IFNA('[3]National GDP per capita ppp'!DD189,0)+(1-Parameters!$B$174)*DD188)*(1+(_xlfn.IFNA('[3]Nat GDP per cap ppp growth rate'!DD189,0)-IF(Settings!$C$16="No",0,Parameters!DD$164*('AMOC national temperature'!DD188-Parameters!DD$128)+Parameters!DD$165*('AMOC national temperature'!DD188-Parameters!DD$128)^2)))*IF(Settings!$C$16="No",1,(1-SLR!$D188*Parameters!DD$181))))</f>
        <v>124587.56379987353</v>
      </c>
      <c r="DE189" s="22">
        <f ca="1">IF(DE$2=0,0,IF((Parameters!$B$174*(1-Parameters!DE$185)*_xlfn.IFNA('[3]National GDP per capita ppp'!DE189,0)+(1-Parameters!$B$174)*DE188)*(1+(_xlfn.IFNA('[3]Nat GDP per cap ppp growth rate'!DE189,0)-IF(Settings!$C$16="No",0,Parameters!DE$164*('AMOC national temperature'!DE188-Parameters!DE$128)+Parameters!DE$165*('AMOC national temperature'!DE188-Parameters!DE$128)^2)))*IF(Settings!$C$16="No",1,(1-SLR!$D188*Parameters!DE$181))&lt;=0,Parameters!$B$189,(Parameters!$B$174*(1-Parameters!DE$185)*_xlfn.IFNA('[3]National GDP per capita ppp'!DE189,0)+(1-Parameters!$B$174)*DE188)*(1+(_xlfn.IFNA('[3]Nat GDP per cap ppp growth rate'!DE189,0)-IF(Settings!$C$16="No",0,Parameters!DE$164*('AMOC national temperature'!DE188-Parameters!DE$128)+Parameters!DE$165*('AMOC national temperature'!DE188-Parameters!DE$128)^2)))*IF(Settings!$C$16="No",1,(1-SLR!$D188*Parameters!DE$181))))</f>
        <v>473776.21435370459</v>
      </c>
      <c r="DF189" s="22">
        <f ca="1">IF(DF$2=0,0,IF((Parameters!$B$174*(1-Parameters!DF$185)*_xlfn.IFNA('[3]National GDP per capita ppp'!DF189,0)+(1-Parameters!$B$174)*DF188)*(1+(_xlfn.IFNA('[3]Nat GDP per cap ppp growth rate'!DF189,0)-IF(Settings!$C$16="No",0,Parameters!DF$164*('AMOC national temperature'!DF188-Parameters!DF$128)+Parameters!DF$165*('AMOC national temperature'!DF188-Parameters!DF$128)^2)))*IF(Settings!$C$16="No",1,(1-SLR!$D188*Parameters!DF$181))&lt;=0,Parameters!$B$189,(Parameters!$B$174*(1-Parameters!DF$185)*_xlfn.IFNA('[3]National GDP per capita ppp'!DF189,0)+(1-Parameters!$B$174)*DF188)*(1+(_xlfn.IFNA('[3]Nat GDP per cap ppp growth rate'!DF189,0)-IF(Settings!$C$16="No",0,Parameters!DF$164*('AMOC national temperature'!DF188-Parameters!DF$128)+Parameters!DF$165*('AMOC national temperature'!DF188-Parameters!DF$128)^2)))*IF(Settings!$C$16="No",1,(1-SLR!$D188*Parameters!DF$181))))</f>
        <v>102598.59836396137</v>
      </c>
      <c r="DG189" s="22">
        <f ca="1">IF(DG$2=0,0,IF((Parameters!$B$174*(1-Parameters!DG$185)*_xlfn.IFNA('[3]National GDP per capita ppp'!DG189,0)+(1-Parameters!$B$174)*DG188)*(1+(_xlfn.IFNA('[3]Nat GDP per cap ppp growth rate'!DG189,0)-IF(Settings!$C$16="No",0,Parameters!DG$164*('AMOC national temperature'!DG188-Parameters!DG$128)+Parameters!DG$165*('AMOC national temperature'!DG188-Parameters!DG$128)^2)))*IF(Settings!$C$16="No",1,(1-SLR!$D188*Parameters!DG$181))&lt;=0,Parameters!$B$189,(Parameters!$B$174*(1-Parameters!DG$185)*_xlfn.IFNA('[3]National GDP per capita ppp'!DG189,0)+(1-Parameters!$B$174)*DG188)*(1+(_xlfn.IFNA('[3]Nat GDP per cap ppp growth rate'!DG189,0)-IF(Settings!$C$16="No",0,Parameters!DG$164*('AMOC national temperature'!DG188-Parameters!DG$128)+Parameters!DG$165*('AMOC national temperature'!DG188-Parameters!DG$128)^2)))*IF(Settings!$C$16="No",1,(1-SLR!$D188*Parameters!DG$181))))</f>
        <v>277786.19578230591</v>
      </c>
      <c r="DH189" s="22">
        <f ca="1">IF(DH$2=0,0,IF((Parameters!$B$174*(1-Parameters!DH$185)*_xlfn.IFNA('[3]National GDP per capita ppp'!DH189,0)+(1-Parameters!$B$174)*DH188)*(1+(_xlfn.IFNA('[3]Nat GDP per cap ppp growth rate'!DH189,0)-IF(Settings!$C$16="No",0,Parameters!DH$164*('AMOC national temperature'!DH188-Parameters!DH$128)+Parameters!DH$165*('AMOC national temperature'!DH188-Parameters!DH$128)^2)))*IF(Settings!$C$16="No",1,(1-SLR!$D188*Parameters!DH$181))&lt;=0,Parameters!$B$189,(Parameters!$B$174*(1-Parameters!DH$185)*_xlfn.IFNA('[3]National GDP per capita ppp'!DH189,0)+(1-Parameters!$B$174)*DH188)*(1+(_xlfn.IFNA('[3]Nat GDP per cap ppp growth rate'!DH189,0)-IF(Settings!$C$16="No",0,Parameters!DH$164*('AMOC national temperature'!DH188-Parameters!DH$128)+Parameters!DH$165*('AMOC national temperature'!DH188-Parameters!DH$128)^2)))*IF(Settings!$C$16="No",1,(1-SLR!$D188*Parameters!DH$181))))</f>
        <v>54127.013150412895</v>
      </c>
      <c r="DI189" s="22">
        <f ca="1">IF(DI$2=0,0,IF((Parameters!$B$174*(1-Parameters!DI$185)*_xlfn.IFNA('[3]National GDP per capita ppp'!DI189,0)+(1-Parameters!$B$174)*DI188)*(1+(_xlfn.IFNA('[3]Nat GDP per cap ppp growth rate'!DI189,0)-IF(Settings!$C$16="No",0,Parameters!DI$164*('AMOC national temperature'!DI188-Parameters!DI$128)+Parameters!DI$165*('AMOC national temperature'!DI188-Parameters!DI$128)^2)))*IF(Settings!$C$16="No",1,(1-SLR!$D188*Parameters!DI$181))&lt;=0,Parameters!$B$189,(Parameters!$B$174*(1-Parameters!DI$185)*_xlfn.IFNA('[3]National GDP per capita ppp'!DI189,0)+(1-Parameters!$B$174)*DI188)*(1+(_xlfn.IFNA('[3]Nat GDP per cap ppp growth rate'!DI189,0)-IF(Settings!$C$16="No",0,Parameters!DI$164*('AMOC national temperature'!DI188-Parameters!DI$128)+Parameters!DI$165*('AMOC national temperature'!DI188-Parameters!DI$128)^2)))*IF(Settings!$C$16="No",1,(1-SLR!$D188*Parameters!DI$181))))</f>
        <v>77392.331536182362</v>
      </c>
      <c r="DJ189" s="22">
        <f ca="1">IF(DJ$2=0,0,IF((Parameters!$B$174*(1-Parameters!DJ$185)*_xlfn.IFNA('[3]National GDP per capita ppp'!DJ189,0)+(1-Parameters!$B$174)*DJ188)*(1+(_xlfn.IFNA('[3]Nat GDP per cap ppp growth rate'!DJ189,0)-IF(Settings!$C$16="No",0,Parameters!DJ$164*('AMOC national temperature'!DJ188-Parameters!DJ$128)+Parameters!DJ$165*('AMOC national temperature'!DJ188-Parameters!DJ$128)^2)))*IF(Settings!$C$16="No",1,(1-SLR!$D188*Parameters!DJ$181))&lt;=0,Parameters!$B$189,(Parameters!$B$174*(1-Parameters!DJ$185)*_xlfn.IFNA('[3]National GDP per capita ppp'!DJ189,0)+(1-Parameters!$B$174)*DJ188)*(1+(_xlfn.IFNA('[3]Nat GDP per cap ppp growth rate'!DJ189,0)-IF(Settings!$C$16="No",0,Parameters!DJ$164*('AMOC national temperature'!DJ188-Parameters!DJ$128)+Parameters!DJ$165*('AMOC national temperature'!DJ188-Parameters!DJ$128)^2)))*IF(Settings!$C$16="No",1,(1-SLR!$D188*Parameters!DJ$181))))</f>
        <v>289780.24286453164</v>
      </c>
      <c r="DK189" s="22">
        <f ca="1">IF(DK$2=0,0,IF((Parameters!$B$174*(1-Parameters!DK$185)*_xlfn.IFNA('[3]National GDP per capita ppp'!DK189,0)+(1-Parameters!$B$174)*DK188)*(1+(_xlfn.IFNA('[3]Nat GDP per cap ppp growth rate'!DK189,0)-IF(Settings!$C$16="No",0,Parameters!DK$164*('AMOC national temperature'!DK188-Parameters!DK$128)+Parameters!DK$165*('AMOC national temperature'!DK188-Parameters!DK$128)^2)))*IF(Settings!$C$16="No",1,(1-SLR!$D188*Parameters!DK$181))&lt;=0,Parameters!$B$189,(Parameters!$B$174*(1-Parameters!DK$185)*_xlfn.IFNA('[3]National GDP per capita ppp'!DK189,0)+(1-Parameters!$B$174)*DK188)*(1+(_xlfn.IFNA('[3]Nat GDP per cap ppp growth rate'!DK189,0)-IF(Settings!$C$16="No",0,Parameters!DK$164*('AMOC national temperature'!DK188-Parameters!DK$128)+Parameters!DK$165*('AMOC national temperature'!DK188-Parameters!DK$128)^2)))*IF(Settings!$C$16="No",1,(1-SLR!$D188*Parameters!DK$181))))</f>
        <v>64422.349179845791</v>
      </c>
      <c r="DL189" s="22">
        <f ca="1">IF(DL$2=0,0,IF((Parameters!$B$174*(1-Parameters!DL$185)*_xlfn.IFNA('[3]National GDP per capita ppp'!DL189,0)+(1-Parameters!$B$174)*DL188)*(1+(_xlfn.IFNA('[3]Nat GDP per cap ppp growth rate'!DL189,0)-IF(Settings!$C$16="No",0,Parameters!DL$164*('AMOC national temperature'!DL188-Parameters!DL$128)+Parameters!DL$165*('AMOC national temperature'!DL188-Parameters!DL$128)^2)))*IF(Settings!$C$16="No",1,(1-SLR!$D188*Parameters!DL$181))&lt;=0,Parameters!$B$189,(Parameters!$B$174*(1-Parameters!DL$185)*_xlfn.IFNA('[3]National GDP per capita ppp'!DL189,0)+(1-Parameters!$B$174)*DL188)*(1+(_xlfn.IFNA('[3]Nat GDP per cap ppp growth rate'!DL189,0)-IF(Settings!$C$16="No",0,Parameters!DL$164*('AMOC national temperature'!DL188-Parameters!DL$128)+Parameters!DL$165*('AMOC national temperature'!DL188-Parameters!DL$128)^2)))*IF(Settings!$C$16="No",1,(1-SLR!$D188*Parameters!DL$181))))</f>
        <v>99071.865313125876</v>
      </c>
      <c r="DM189" s="22">
        <f ca="1">IF(DM$2=0,0,IF((Parameters!$B$174*(1-Parameters!DM$185)*_xlfn.IFNA('[3]National GDP per capita ppp'!DM189,0)+(1-Parameters!$B$174)*DM188)*(1+(_xlfn.IFNA('[3]Nat GDP per cap ppp growth rate'!DM189,0)-IF(Settings!$C$16="No",0,Parameters!DM$164*('AMOC national temperature'!DM188-Parameters!DM$128)+Parameters!DM$165*('AMOC national temperature'!DM188-Parameters!DM$128)^2)))*IF(Settings!$C$16="No",1,(1-SLR!$D188*Parameters!DM$181))&lt;=0,Parameters!$B$189,(Parameters!$B$174*(1-Parameters!DM$185)*_xlfn.IFNA('[3]National GDP per capita ppp'!DM189,0)+(1-Parameters!$B$174)*DM188)*(1+(_xlfn.IFNA('[3]Nat GDP per cap ppp growth rate'!DM189,0)-IF(Settings!$C$16="No",0,Parameters!DM$164*('AMOC national temperature'!DM188-Parameters!DM$128)+Parameters!DM$165*('AMOC national temperature'!DM188-Parameters!DM$128)^2)))*IF(Settings!$C$16="No",1,(1-SLR!$D188*Parameters!DM$181))))</f>
        <v>101950.10634169581</v>
      </c>
      <c r="DN189" s="22">
        <f ca="1">IF(DN$2=0,0,IF((Parameters!$B$174*(1-Parameters!DN$185)*_xlfn.IFNA('[3]National GDP per capita ppp'!DN189,0)+(1-Parameters!$B$174)*DN188)*(1+(_xlfn.IFNA('[3]Nat GDP per cap ppp growth rate'!DN189,0)-IF(Settings!$C$16="No",0,Parameters!DN$164*('AMOC national temperature'!DN188-Parameters!DN$128)+Parameters!DN$165*('AMOC national temperature'!DN188-Parameters!DN$128)^2)))*IF(Settings!$C$16="No",1,(1-SLR!$D188*Parameters!DN$181))&lt;=0,Parameters!$B$189,(Parameters!$B$174*(1-Parameters!DN$185)*_xlfn.IFNA('[3]National GDP per capita ppp'!DN189,0)+(1-Parameters!$B$174)*DN188)*(1+(_xlfn.IFNA('[3]Nat GDP per cap ppp growth rate'!DN189,0)-IF(Settings!$C$16="No",0,Parameters!DN$164*('AMOC national temperature'!DN188-Parameters!DN$128)+Parameters!DN$165*('AMOC national temperature'!DN188-Parameters!DN$128)^2)))*IF(Settings!$C$16="No",1,(1-SLR!$D188*Parameters!DN$181))))</f>
        <v>98690.192967049792</v>
      </c>
      <c r="DO189" s="22">
        <f ca="1">IF(DO$2=0,0,IF((Parameters!$B$174*(1-Parameters!DO$185)*_xlfn.IFNA('[3]National GDP per capita ppp'!DO189,0)+(1-Parameters!$B$174)*DO188)*(1+(_xlfn.IFNA('[3]Nat GDP per cap ppp growth rate'!DO189,0)-IF(Settings!$C$16="No",0,Parameters!DO$164*('AMOC national temperature'!DO188-Parameters!DO$128)+Parameters!DO$165*('AMOC national temperature'!DO188-Parameters!DO$128)^2)))*IF(Settings!$C$16="No",1,(1-SLR!$D188*Parameters!DO$181))&lt;=0,Parameters!$B$189,(Parameters!$B$174*(1-Parameters!DO$185)*_xlfn.IFNA('[3]National GDP per capita ppp'!DO189,0)+(1-Parameters!$B$174)*DO188)*(1+(_xlfn.IFNA('[3]Nat GDP per cap ppp growth rate'!DO189,0)-IF(Settings!$C$16="No",0,Parameters!DO$164*('AMOC national temperature'!DO188-Parameters!DO$128)+Parameters!DO$165*('AMOC national temperature'!DO188-Parameters!DO$128)^2)))*IF(Settings!$C$16="No",1,(1-SLR!$D188*Parameters!DO$181))))</f>
        <v>217564.55175908594</v>
      </c>
      <c r="DP189" s="22">
        <f ca="1">IF(DP$2=0,0,IF((Parameters!$B$174*(1-Parameters!DP$185)*_xlfn.IFNA('[3]National GDP per capita ppp'!DP189,0)+(1-Parameters!$B$174)*DP188)*(1+(_xlfn.IFNA('[3]Nat GDP per cap ppp growth rate'!DP189,0)-IF(Settings!$C$16="No",0,Parameters!DP$164*('AMOC national temperature'!DP188-Parameters!DP$128)+Parameters!DP$165*('AMOC national temperature'!DP188-Parameters!DP$128)^2)))*IF(Settings!$C$16="No",1,(1-SLR!$D188*Parameters!DP$181))&lt;=0,Parameters!$B$189,(Parameters!$B$174*(1-Parameters!DP$185)*_xlfn.IFNA('[3]National GDP per capita ppp'!DP189,0)+(1-Parameters!$B$174)*DP188)*(1+(_xlfn.IFNA('[3]Nat GDP per cap ppp growth rate'!DP189,0)-IF(Settings!$C$16="No",0,Parameters!DP$164*('AMOC national temperature'!DP188-Parameters!DP$128)+Parameters!DP$165*('AMOC national temperature'!DP188-Parameters!DP$128)^2)))*IF(Settings!$C$16="No",1,(1-SLR!$D188*Parameters!DP$181))))</f>
        <v>53769.102869472685</v>
      </c>
      <c r="DQ189" s="22">
        <f ca="1">IF(DQ$2=0,0,IF((Parameters!$B$174*(1-Parameters!DQ$185)*_xlfn.IFNA('[3]National GDP per capita ppp'!DQ189,0)+(1-Parameters!$B$174)*DQ188)*(1+(_xlfn.IFNA('[3]Nat GDP per cap ppp growth rate'!DQ189,0)-IF(Settings!$C$16="No",0,Parameters!DQ$164*('AMOC national temperature'!DQ188-Parameters!DQ$128)+Parameters!DQ$165*('AMOC national temperature'!DQ188-Parameters!DQ$128)^2)))*IF(Settings!$C$16="No",1,(1-SLR!$D188*Parameters!DQ$181))&lt;=0,Parameters!$B$189,(Parameters!$B$174*(1-Parameters!DQ$185)*_xlfn.IFNA('[3]National GDP per capita ppp'!DQ189,0)+(1-Parameters!$B$174)*DQ188)*(1+(_xlfn.IFNA('[3]Nat GDP per cap ppp growth rate'!DQ189,0)-IF(Settings!$C$16="No",0,Parameters!DQ$164*('AMOC national temperature'!DQ188-Parameters!DQ$128)+Parameters!DQ$165*('AMOC national temperature'!DQ188-Parameters!DQ$128)^2)))*IF(Settings!$C$16="No",1,(1-SLR!$D188*Parameters!DQ$181))))</f>
        <v>155030.89845699022</v>
      </c>
      <c r="DR189" s="22">
        <f>IF(DR$2=0,0,IF((Parameters!$B$174*(1-Parameters!DR$185)*_xlfn.IFNA('[3]National GDP per capita ppp'!DR189,0)+(1-Parameters!$B$174)*DR188)*(1+(_xlfn.IFNA('[3]Nat GDP per cap ppp growth rate'!DR189,0)-IF(Settings!$C$16="No",0,Parameters!DR$164*('AMOC national temperature'!DR188-Parameters!DR$128)+Parameters!DR$165*('AMOC national temperature'!DR188-Parameters!DR$128)^2)))*IF(Settings!$C$16="No",1,(1-SLR!$D188*Parameters!DR$181))&lt;=0,Parameters!$B$189,(Parameters!$B$174*(1-Parameters!DR$185)*_xlfn.IFNA('[3]National GDP per capita ppp'!DR189,0)+(1-Parameters!$B$174)*DR188)*(1+(_xlfn.IFNA('[3]Nat GDP per cap ppp growth rate'!DR189,0)-IF(Settings!$C$16="No",0,Parameters!DR$164*('AMOC national temperature'!DR188-Parameters!DR$128)+Parameters!DR$165*('AMOC national temperature'!DR188-Parameters!DR$128)^2)))*IF(Settings!$C$16="No",1,(1-SLR!$D188*Parameters!DR$181))))</f>
        <v>0</v>
      </c>
      <c r="DS189" s="22">
        <f ca="1">IF(DS$2=0,0,IF((Parameters!$B$174*(1-Parameters!DS$185)*_xlfn.IFNA('[3]National GDP per capita ppp'!DS189,0)+(1-Parameters!$B$174)*DS188)*(1+(_xlfn.IFNA('[3]Nat GDP per cap ppp growth rate'!DS189,0)-IF(Settings!$C$16="No",0,Parameters!DS$164*('AMOC national temperature'!DS188-Parameters!DS$128)+Parameters!DS$165*('AMOC national temperature'!DS188-Parameters!DS$128)^2)))*IF(Settings!$C$16="No",1,(1-SLR!$D188*Parameters!DS$181))&lt;=0,Parameters!$B$189,(Parameters!$B$174*(1-Parameters!DS$185)*_xlfn.IFNA('[3]National GDP per capita ppp'!DS189,0)+(1-Parameters!$B$174)*DS188)*(1+(_xlfn.IFNA('[3]Nat GDP per cap ppp growth rate'!DS189,0)-IF(Settings!$C$16="No",0,Parameters!DS$164*('AMOC national temperature'!DS188-Parameters!DS$128)+Parameters!DS$165*('AMOC national temperature'!DS188-Parameters!DS$128)^2)))*IF(Settings!$C$16="No",1,(1-SLR!$D188*Parameters!DS$181))))</f>
        <v>827831.9398171209</v>
      </c>
      <c r="DT189" s="22">
        <f ca="1">IF(DT$2=0,0,IF((Parameters!$B$174*(1-Parameters!DT$185)*_xlfn.IFNA('[3]National GDP per capita ppp'!DT189,0)+(1-Parameters!$B$174)*DT188)*(1+(_xlfn.IFNA('[3]Nat GDP per cap ppp growth rate'!DT189,0)-IF(Settings!$C$16="No",0,Parameters!DT$164*('AMOC national temperature'!DT188-Parameters!DT$128)+Parameters!DT$165*('AMOC national temperature'!DT188-Parameters!DT$128)^2)))*IF(Settings!$C$16="No",1,(1-SLR!$D188*Parameters!DT$181))&lt;=0,Parameters!$B$189,(Parameters!$B$174*(1-Parameters!DT$185)*_xlfn.IFNA('[3]National GDP per capita ppp'!DT189,0)+(1-Parameters!$B$174)*DT188)*(1+(_xlfn.IFNA('[3]Nat GDP per cap ppp growth rate'!DT189,0)-IF(Settings!$C$16="No",0,Parameters!DT$164*('AMOC national temperature'!DT188-Parameters!DT$128)+Parameters!DT$165*('AMOC national temperature'!DT188-Parameters!DT$128)^2)))*IF(Settings!$C$16="No",1,(1-SLR!$D188*Parameters!DT$181))))</f>
        <v>59838.066609794725</v>
      </c>
      <c r="DU189" s="22">
        <f ca="1">IF(DU$2=0,0,IF((Parameters!$B$174*(1-Parameters!DU$185)*_xlfn.IFNA('[3]National GDP per capita ppp'!DU189,0)+(1-Parameters!$B$174)*DU188)*(1+(_xlfn.IFNA('[3]Nat GDP per cap ppp growth rate'!DU189,0)-IF(Settings!$C$16="No",0,Parameters!DU$164*('AMOC national temperature'!DU188-Parameters!DU$128)+Parameters!DU$165*('AMOC national temperature'!DU188-Parameters!DU$128)^2)))*IF(Settings!$C$16="No",1,(1-SLR!$D188*Parameters!DU$181))&lt;=0,Parameters!$B$189,(Parameters!$B$174*(1-Parameters!DU$185)*_xlfn.IFNA('[3]National GDP per capita ppp'!DU189,0)+(1-Parameters!$B$174)*DU188)*(1+(_xlfn.IFNA('[3]Nat GDP per cap ppp growth rate'!DU189,0)-IF(Settings!$C$16="No",0,Parameters!DU$164*('AMOC national temperature'!DU188-Parameters!DU$128)+Parameters!DU$165*('AMOC national temperature'!DU188-Parameters!DU$128)^2)))*IF(Settings!$C$16="No",1,(1-SLR!$D188*Parameters!DU$181))))</f>
        <v>536021.36394150299</v>
      </c>
      <c r="DV189" s="22">
        <f ca="1">IF(DV$2=0,0,IF((Parameters!$B$174*(1-Parameters!DV$185)*_xlfn.IFNA('[3]National GDP per capita ppp'!DV189,0)+(1-Parameters!$B$174)*DV188)*(1+(_xlfn.IFNA('[3]Nat GDP per cap ppp growth rate'!DV189,0)-IF(Settings!$C$16="No",0,Parameters!DV$164*('AMOC national temperature'!DV188-Parameters!DV$128)+Parameters!DV$165*('AMOC national temperature'!DV188-Parameters!DV$128)^2)))*IF(Settings!$C$16="No",1,(1-SLR!$D188*Parameters!DV$181))&lt;=0,Parameters!$B$189,(Parameters!$B$174*(1-Parameters!DV$185)*_xlfn.IFNA('[3]National GDP per capita ppp'!DV189,0)+(1-Parameters!$B$174)*DV188)*(1+(_xlfn.IFNA('[3]Nat GDP per cap ppp growth rate'!DV189,0)-IF(Settings!$C$16="No",0,Parameters!DV$164*('AMOC national temperature'!DV188-Parameters!DV$128)+Parameters!DV$165*('AMOC national temperature'!DV188-Parameters!DV$128)^2)))*IF(Settings!$C$16="No",1,(1-SLR!$D188*Parameters!DV$181))))</f>
        <v>419679.31185881962</v>
      </c>
      <c r="DW189" s="22">
        <f>IF(DW$2=0,0,IF((Parameters!$B$174*(1-Parameters!DW$185)*_xlfn.IFNA('[3]National GDP per capita ppp'!DW189,0)+(1-Parameters!$B$174)*DW188)*(1+(_xlfn.IFNA('[3]Nat GDP per cap ppp growth rate'!DW189,0)-IF(Settings!$C$16="No",0,Parameters!DW$164*('AMOC national temperature'!DW188-Parameters!DW$128)+Parameters!DW$165*('AMOC national temperature'!DW188-Parameters!DW$128)^2)))*IF(Settings!$C$16="No",1,(1-SLR!$D188*Parameters!DW$181))&lt;=0,Parameters!$B$189,(Parameters!$B$174*(1-Parameters!DW$185)*_xlfn.IFNA('[3]National GDP per capita ppp'!DW189,0)+(1-Parameters!$B$174)*DW188)*(1+(_xlfn.IFNA('[3]Nat GDP per cap ppp growth rate'!DW189,0)-IF(Settings!$C$16="No",0,Parameters!DW$164*('AMOC national temperature'!DW188-Parameters!DW$128)+Parameters!DW$165*('AMOC national temperature'!DW188-Parameters!DW$128)^2)))*IF(Settings!$C$16="No",1,(1-SLR!$D188*Parameters!DW$181))))</f>
        <v>0</v>
      </c>
      <c r="DX189" s="22">
        <f ca="1">IF(DX$2=0,0,IF((Parameters!$B$174*(1-Parameters!DX$185)*_xlfn.IFNA('[3]National GDP per capita ppp'!DX189,0)+(1-Parameters!$B$174)*DX188)*(1+(_xlfn.IFNA('[3]Nat GDP per cap ppp growth rate'!DX189,0)-IF(Settings!$C$16="No",0,Parameters!DX$164*('AMOC national temperature'!DX188-Parameters!DX$128)+Parameters!DX$165*('AMOC national temperature'!DX188-Parameters!DX$128)^2)))*IF(Settings!$C$16="No",1,(1-SLR!$D188*Parameters!DX$181))&lt;=0,Parameters!$B$189,(Parameters!$B$174*(1-Parameters!DX$185)*_xlfn.IFNA('[3]National GDP per capita ppp'!DX189,0)+(1-Parameters!$B$174)*DX188)*(1+(_xlfn.IFNA('[3]Nat GDP per cap ppp growth rate'!DX189,0)-IF(Settings!$C$16="No",0,Parameters!DX$164*('AMOC national temperature'!DX188-Parameters!DX$128)+Parameters!DX$165*('AMOC national temperature'!DX188-Parameters!DX$128)^2)))*IF(Settings!$C$16="No",1,(1-SLR!$D188*Parameters!DX$181))))</f>
        <v>42240.739682096231</v>
      </c>
      <c r="DY189" s="22">
        <f ca="1">IF(DY$2=0,0,IF((Parameters!$B$174*(1-Parameters!DY$185)*_xlfn.IFNA('[3]National GDP per capita ppp'!DY189,0)+(1-Parameters!$B$174)*DY188)*(1+(_xlfn.IFNA('[3]Nat GDP per cap ppp growth rate'!DY189,0)-IF(Settings!$C$16="No",0,Parameters!DY$164*('AMOC national temperature'!DY188-Parameters!DY$128)+Parameters!DY$165*('AMOC national temperature'!DY188-Parameters!DY$128)^2)))*IF(Settings!$C$16="No",1,(1-SLR!$D188*Parameters!DY$181))&lt;=0,Parameters!$B$189,(Parameters!$B$174*(1-Parameters!DY$185)*_xlfn.IFNA('[3]National GDP per capita ppp'!DY189,0)+(1-Parameters!$B$174)*DY188)*(1+(_xlfn.IFNA('[3]Nat GDP per cap ppp growth rate'!DY189,0)-IF(Settings!$C$16="No",0,Parameters!DY$164*('AMOC national temperature'!DY188-Parameters!DY$128)+Parameters!DY$165*('AMOC national temperature'!DY188-Parameters!DY$128)^2)))*IF(Settings!$C$16="No",1,(1-SLR!$D188*Parameters!DY$181))))</f>
        <v>229232.53726234959</v>
      </c>
      <c r="DZ189" s="22">
        <f ca="1">IF(DZ$2=0,0,IF((Parameters!$B$174*(1-Parameters!DZ$185)*_xlfn.IFNA('[3]National GDP per capita ppp'!DZ189,0)+(1-Parameters!$B$174)*DZ188)*(1+(_xlfn.IFNA('[3]Nat GDP per cap ppp growth rate'!DZ189,0)-IF(Settings!$C$16="No",0,Parameters!DZ$164*('AMOC national temperature'!DZ188-Parameters!DZ$128)+Parameters!DZ$165*('AMOC national temperature'!DZ188-Parameters!DZ$128)^2)))*IF(Settings!$C$16="No",1,(1-SLR!$D188*Parameters!DZ$181))&lt;=0,Parameters!$B$189,(Parameters!$B$174*(1-Parameters!DZ$185)*_xlfn.IFNA('[3]National GDP per capita ppp'!DZ189,0)+(1-Parameters!$B$174)*DZ188)*(1+(_xlfn.IFNA('[3]Nat GDP per cap ppp growth rate'!DZ189,0)-IF(Settings!$C$16="No",0,Parameters!DZ$164*('AMOC national temperature'!DZ188-Parameters!DZ$128)+Parameters!DZ$165*('AMOC national temperature'!DZ188-Parameters!DZ$128)^2)))*IF(Settings!$C$16="No",1,(1-SLR!$D188*Parameters!DZ$181))))</f>
        <v>79403.794952653261</v>
      </c>
      <c r="EA189" s="22">
        <f ca="1">IF(EA$2=0,0,IF((Parameters!$B$174*(1-Parameters!EA$185)*_xlfn.IFNA('[3]National GDP per capita ppp'!EA189,0)+(1-Parameters!$B$174)*EA188)*(1+(_xlfn.IFNA('[3]Nat GDP per cap ppp growth rate'!EA189,0)-IF(Settings!$C$16="No",0,Parameters!EA$164*('AMOC national temperature'!EA188-Parameters!EA$128)+Parameters!EA$165*('AMOC national temperature'!EA188-Parameters!EA$128)^2)))*IF(Settings!$C$16="No",1,(1-SLR!$D188*Parameters!EA$181))&lt;=0,Parameters!$B$189,(Parameters!$B$174*(1-Parameters!EA$185)*_xlfn.IFNA('[3]National GDP per capita ppp'!EA189,0)+(1-Parameters!$B$174)*EA188)*(1+(_xlfn.IFNA('[3]Nat GDP per cap ppp growth rate'!EA189,0)-IF(Settings!$C$16="No",0,Parameters!EA$164*('AMOC national temperature'!EA188-Parameters!EA$128)+Parameters!EA$165*('AMOC national temperature'!EA188-Parameters!EA$128)^2)))*IF(Settings!$C$16="No",1,(1-SLR!$D188*Parameters!EA$181))))</f>
        <v>201215.53825417385</v>
      </c>
      <c r="EB189" s="22">
        <f ca="1">IF(EB$2=0,0,IF((Parameters!$B$174*(1-Parameters!EB$185)*_xlfn.IFNA('[3]National GDP per capita ppp'!EB189,0)+(1-Parameters!$B$174)*EB188)*(1+(_xlfn.IFNA('[3]Nat GDP per cap ppp growth rate'!EB189,0)-IF(Settings!$C$16="No",0,Parameters!EB$164*('AMOC national temperature'!EB188-Parameters!EB$128)+Parameters!EB$165*('AMOC national temperature'!EB188-Parameters!EB$128)^2)))*IF(Settings!$C$16="No",1,(1-SLR!$D188*Parameters!EB$181))&lt;=0,Parameters!$B$189,(Parameters!$B$174*(1-Parameters!EB$185)*_xlfn.IFNA('[3]National GDP per capita ppp'!EB189,0)+(1-Parameters!$B$174)*EB188)*(1+(_xlfn.IFNA('[3]Nat GDP per cap ppp growth rate'!EB189,0)-IF(Settings!$C$16="No",0,Parameters!EB$164*('AMOC national temperature'!EB188-Parameters!EB$128)+Parameters!EB$165*('AMOC national temperature'!EB188-Parameters!EB$128)^2)))*IF(Settings!$C$16="No",1,(1-SLR!$D188*Parameters!EB$181))))</f>
        <v>271834.2074055816</v>
      </c>
      <c r="EC189" s="22">
        <f ca="1">IF(EC$2=0,0,IF((Parameters!$B$174*(1-Parameters!EC$185)*_xlfn.IFNA('[3]National GDP per capita ppp'!EC189,0)+(1-Parameters!$B$174)*EC188)*(1+(_xlfn.IFNA('[3]Nat GDP per cap ppp growth rate'!EC189,0)-IF(Settings!$C$16="No",0,Parameters!EC$164*('AMOC national temperature'!EC188-Parameters!EC$128)+Parameters!EC$165*('AMOC national temperature'!EC188-Parameters!EC$128)^2)))*IF(Settings!$C$16="No",1,(1-SLR!$D188*Parameters!EC$181))&lt;=0,Parameters!$B$189,(Parameters!$B$174*(1-Parameters!EC$185)*_xlfn.IFNA('[3]National GDP per capita ppp'!EC189,0)+(1-Parameters!$B$174)*EC188)*(1+(_xlfn.IFNA('[3]Nat GDP per cap ppp growth rate'!EC189,0)-IF(Settings!$C$16="No",0,Parameters!EC$164*('AMOC national temperature'!EC188-Parameters!EC$128)+Parameters!EC$165*('AMOC national temperature'!EC188-Parameters!EC$128)^2)))*IF(Settings!$C$16="No",1,(1-SLR!$D188*Parameters!EC$181))))</f>
        <v>48464.931651363993</v>
      </c>
      <c r="ED189" s="22">
        <f ca="1">IF(ED$2=0,0,IF((Parameters!$B$174*(1-Parameters!ED$185)*_xlfn.IFNA('[3]National GDP per capita ppp'!ED189,0)+(1-Parameters!$B$174)*ED188)*(1+(_xlfn.IFNA('[3]Nat GDP per cap ppp growth rate'!ED189,0)-IF(Settings!$C$16="No",0,Parameters!ED$164*('AMOC national temperature'!ED188-Parameters!ED$128)+Parameters!ED$165*('AMOC national temperature'!ED188-Parameters!ED$128)^2)))*IF(Settings!$C$16="No",1,(1-SLR!$D188*Parameters!ED$181))&lt;=0,Parameters!$B$189,(Parameters!$B$174*(1-Parameters!ED$185)*_xlfn.IFNA('[3]National GDP per capita ppp'!ED189,0)+(1-Parameters!$B$174)*ED188)*(1+(_xlfn.IFNA('[3]Nat GDP per cap ppp growth rate'!ED189,0)-IF(Settings!$C$16="No",0,Parameters!ED$164*('AMOC national temperature'!ED188-Parameters!ED$128)+Parameters!ED$165*('AMOC national temperature'!ED188-Parameters!ED$128)^2)))*IF(Settings!$C$16="No",1,(1-SLR!$D188*Parameters!ED$181))))</f>
        <v>168653.39006967653</v>
      </c>
      <c r="EE189" s="22">
        <f ca="1">IF(EE$2=0,0,IF((Parameters!$B$174*(1-Parameters!EE$185)*_xlfn.IFNA('[3]National GDP per capita ppp'!EE189,0)+(1-Parameters!$B$174)*EE188)*(1+(_xlfn.IFNA('[3]Nat GDP per cap ppp growth rate'!EE189,0)-IF(Settings!$C$16="No",0,Parameters!EE$164*('AMOC national temperature'!EE188-Parameters!EE$128)+Parameters!EE$165*('AMOC national temperature'!EE188-Parameters!EE$128)^2)))*IF(Settings!$C$16="No",1,(1-SLR!$D188*Parameters!EE$181))&lt;=0,Parameters!$B$189,(Parameters!$B$174*(1-Parameters!EE$185)*_xlfn.IFNA('[3]National GDP per capita ppp'!EE189,0)+(1-Parameters!$B$174)*EE188)*(1+(_xlfn.IFNA('[3]Nat GDP per cap ppp growth rate'!EE189,0)-IF(Settings!$C$16="No",0,Parameters!EE$164*('AMOC national temperature'!EE188-Parameters!EE$128)+Parameters!EE$165*('AMOC national temperature'!EE188-Parameters!EE$128)^2)))*IF(Settings!$C$16="No",1,(1-SLR!$D188*Parameters!EE$181))))</f>
        <v>181405.95744176858</v>
      </c>
      <c r="EF189" s="22">
        <f ca="1">IF(EF$2=0,0,IF((Parameters!$B$174*(1-Parameters!EF$185)*_xlfn.IFNA('[3]National GDP per capita ppp'!EF189,0)+(1-Parameters!$B$174)*EF188)*(1+(_xlfn.IFNA('[3]Nat GDP per cap ppp growth rate'!EF189,0)-IF(Settings!$C$16="No",0,Parameters!EF$164*('AMOC national temperature'!EF188-Parameters!EF$128)+Parameters!EF$165*('AMOC national temperature'!EF188-Parameters!EF$128)^2)))*IF(Settings!$C$16="No",1,(1-SLR!$D188*Parameters!EF$181))&lt;=0,Parameters!$B$189,(Parameters!$B$174*(1-Parameters!EF$185)*_xlfn.IFNA('[3]National GDP per capita ppp'!EF189,0)+(1-Parameters!$B$174)*EF188)*(1+(_xlfn.IFNA('[3]Nat GDP per cap ppp growth rate'!EF189,0)-IF(Settings!$C$16="No",0,Parameters!EF$164*('AMOC national temperature'!EF188-Parameters!EF$128)+Parameters!EF$165*('AMOC national temperature'!EF188-Parameters!EF$128)^2)))*IF(Settings!$C$16="No",1,(1-SLR!$D188*Parameters!EF$181))))</f>
        <v>1891643.2237121994</v>
      </c>
      <c r="EG189" s="22">
        <f ca="1">IF(EG$2=0,0,IF((Parameters!$B$174*(1-Parameters!EG$185)*_xlfn.IFNA('[3]National GDP per capita ppp'!EG189,0)+(1-Parameters!$B$174)*EG188)*(1+(_xlfn.IFNA('[3]Nat GDP per cap ppp growth rate'!EG189,0)-IF(Settings!$C$16="No",0,Parameters!EG$164*('AMOC national temperature'!EG188-Parameters!EG$128)+Parameters!EG$165*('AMOC national temperature'!EG188-Parameters!EG$128)^2)))*IF(Settings!$C$16="No",1,(1-SLR!$D188*Parameters!EG$181))&lt;=0,Parameters!$B$189,(Parameters!$B$174*(1-Parameters!EG$185)*_xlfn.IFNA('[3]National GDP per capita ppp'!EG189,0)+(1-Parameters!$B$174)*EG188)*(1+(_xlfn.IFNA('[3]Nat GDP per cap ppp growth rate'!EG189,0)-IF(Settings!$C$16="No",0,Parameters!EG$164*('AMOC national temperature'!EG188-Parameters!EG$128)+Parameters!EG$165*('AMOC national temperature'!EG188-Parameters!EG$128)^2)))*IF(Settings!$C$16="No",1,(1-SLR!$D188*Parameters!EG$181))))</f>
        <v>124760.75382250792</v>
      </c>
      <c r="EH189" s="22">
        <f ca="1">IF(EH$2=0,0,IF((Parameters!$B$174*(1-Parameters!EH$185)*_xlfn.IFNA('[3]National GDP per capita ppp'!EH189,0)+(1-Parameters!$B$174)*EH188)*(1+(_xlfn.IFNA('[3]Nat GDP per cap ppp growth rate'!EH189,0)-IF(Settings!$C$16="No",0,Parameters!EH$164*('AMOC national temperature'!EH188-Parameters!EH$128)+Parameters!EH$165*('AMOC national temperature'!EH188-Parameters!EH$128)^2)))*IF(Settings!$C$16="No",1,(1-SLR!$D188*Parameters!EH$181))&lt;=0,Parameters!$B$189,(Parameters!$B$174*(1-Parameters!EH$185)*_xlfn.IFNA('[3]National GDP per capita ppp'!EH189,0)+(1-Parameters!$B$174)*EH188)*(1+(_xlfn.IFNA('[3]Nat GDP per cap ppp growth rate'!EH189,0)-IF(Settings!$C$16="No",0,Parameters!EH$164*('AMOC national temperature'!EH188-Parameters!EH$128)+Parameters!EH$165*('AMOC national temperature'!EH188-Parameters!EH$128)^2)))*IF(Settings!$C$16="No",1,(1-SLR!$D188*Parameters!EH$181))))</f>
        <v>283222.31302160892</v>
      </c>
      <c r="EI189" s="22">
        <f ca="1">IF(EI$2=0,0,IF((Parameters!$B$174*(1-Parameters!EI$185)*_xlfn.IFNA('[3]National GDP per capita ppp'!EI189,0)+(1-Parameters!$B$174)*EI188)*(1+(_xlfn.IFNA('[3]Nat GDP per cap ppp growth rate'!EI189,0)-IF(Settings!$C$16="No",0,Parameters!EI$164*('AMOC national temperature'!EI188-Parameters!EI$128)+Parameters!EI$165*('AMOC national temperature'!EI188-Parameters!EI$128)^2)))*IF(Settings!$C$16="No",1,(1-SLR!$D188*Parameters!EI$181))&lt;=0,Parameters!$B$189,(Parameters!$B$174*(1-Parameters!EI$185)*_xlfn.IFNA('[3]National GDP per capita ppp'!EI189,0)+(1-Parameters!$B$174)*EI188)*(1+(_xlfn.IFNA('[3]Nat GDP per cap ppp growth rate'!EI189,0)-IF(Settings!$C$16="No",0,Parameters!EI$164*('AMOC national temperature'!EI188-Parameters!EI$128)+Parameters!EI$165*('AMOC national temperature'!EI188-Parameters!EI$128)^2)))*IF(Settings!$C$16="No",1,(1-SLR!$D188*Parameters!EI$181))))</f>
        <v>190129.2027572979</v>
      </c>
      <c r="EJ189" s="22">
        <f ca="1">IF(EJ$2=0,0,IF((Parameters!$B$174*(1-Parameters!EJ$185)*_xlfn.IFNA('[3]National GDP per capita ppp'!EJ189,0)+(1-Parameters!$B$174)*EJ188)*(1+(_xlfn.IFNA('[3]Nat GDP per cap ppp growth rate'!EJ189,0)-IF(Settings!$C$16="No",0,Parameters!EJ$164*('AMOC national temperature'!EJ188-Parameters!EJ$128)+Parameters!EJ$165*('AMOC national temperature'!EJ188-Parameters!EJ$128)^2)))*IF(Settings!$C$16="No",1,(1-SLR!$D188*Parameters!EJ$181))&lt;=0,Parameters!$B$189,(Parameters!$B$174*(1-Parameters!EJ$185)*_xlfn.IFNA('[3]National GDP per capita ppp'!EJ189,0)+(1-Parameters!$B$174)*EJ188)*(1+(_xlfn.IFNA('[3]Nat GDP per cap ppp growth rate'!EJ189,0)-IF(Settings!$C$16="No",0,Parameters!EJ$164*('AMOC national temperature'!EJ188-Parameters!EJ$128)+Parameters!EJ$165*('AMOC national temperature'!EJ188-Parameters!EJ$128)^2)))*IF(Settings!$C$16="No",1,(1-SLR!$D188*Parameters!EJ$181))))</f>
        <v>116231.1016067868</v>
      </c>
      <c r="EK189" s="22">
        <f ca="1">IF(EK$2=0,0,IF((Parameters!$B$174*(1-Parameters!EK$185)*_xlfn.IFNA('[3]National GDP per capita ppp'!EK189,0)+(1-Parameters!$B$174)*EK188)*(1+(_xlfn.IFNA('[3]Nat GDP per cap ppp growth rate'!EK189,0)-IF(Settings!$C$16="No",0,Parameters!EK$164*('AMOC national temperature'!EK188-Parameters!EK$128)+Parameters!EK$165*('AMOC national temperature'!EK188-Parameters!EK$128)^2)))*IF(Settings!$C$16="No",1,(1-SLR!$D188*Parameters!EK$181))&lt;=0,Parameters!$B$189,(Parameters!$B$174*(1-Parameters!EK$185)*_xlfn.IFNA('[3]National GDP per capita ppp'!EK189,0)+(1-Parameters!$B$174)*EK188)*(1+(_xlfn.IFNA('[3]Nat GDP per cap ppp growth rate'!EK189,0)-IF(Settings!$C$16="No",0,Parameters!EK$164*('AMOC national temperature'!EK188-Parameters!EK$128)+Parameters!EK$165*('AMOC national temperature'!EK188-Parameters!EK$128)^2)))*IF(Settings!$C$16="No",1,(1-SLR!$D188*Parameters!EK$181))))</f>
        <v>445672.13899948378</v>
      </c>
      <c r="EL189" s="22">
        <f ca="1">IF(EL$2=0,0,IF((Parameters!$B$174*(1-Parameters!EL$185)*_xlfn.IFNA('[3]National GDP per capita ppp'!EL189,0)+(1-Parameters!$B$174)*EL188)*(1+(_xlfn.IFNA('[3]Nat GDP per cap ppp growth rate'!EL189,0)-IF(Settings!$C$16="No",0,Parameters!EL$164*('AMOC national temperature'!EL188-Parameters!EL$128)+Parameters!EL$165*('AMOC national temperature'!EL188-Parameters!EL$128)^2)))*IF(Settings!$C$16="No",1,(1-SLR!$D188*Parameters!EL$181))&lt;=0,Parameters!$B$189,(Parameters!$B$174*(1-Parameters!EL$185)*_xlfn.IFNA('[3]National GDP per capita ppp'!EL189,0)+(1-Parameters!$B$174)*EL188)*(1+(_xlfn.IFNA('[3]Nat GDP per cap ppp growth rate'!EL189,0)-IF(Settings!$C$16="No",0,Parameters!EL$164*('AMOC national temperature'!EL188-Parameters!EL$128)+Parameters!EL$165*('AMOC national temperature'!EL188-Parameters!EL$128)^2)))*IF(Settings!$C$16="No",1,(1-SLR!$D188*Parameters!EL$181))))</f>
        <v>90583.034315979748</v>
      </c>
      <c r="EM189" s="22">
        <f ca="1">IF(EM$2=0,0,IF((Parameters!$B$174*(1-Parameters!EM$185)*_xlfn.IFNA('[3]National GDP per capita ppp'!EM189,0)+(1-Parameters!$B$174)*EM188)*(1+(_xlfn.IFNA('[3]Nat GDP per cap ppp growth rate'!EM189,0)-IF(Settings!$C$16="No",0,Parameters!EM$164*('AMOC national temperature'!EM188-Parameters!EM$128)+Parameters!EM$165*('AMOC national temperature'!EM188-Parameters!EM$128)^2)))*IF(Settings!$C$16="No",1,(1-SLR!$D188*Parameters!EM$181))&lt;=0,Parameters!$B$189,(Parameters!$B$174*(1-Parameters!EM$185)*_xlfn.IFNA('[3]National GDP per capita ppp'!EM189,0)+(1-Parameters!$B$174)*EM188)*(1+(_xlfn.IFNA('[3]Nat GDP per cap ppp growth rate'!EM189,0)-IF(Settings!$C$16="No",0,Parameters!EM$164*('AMOC national temperature'!EM188-Parameters!EM$128)+Parameters!EM$165*('AMOC national temperature'!EM188-Parameters!EM$128)^2)))*IF(Settings!$C$16="No",1,(1-SLR!$D188*Parameters!EM$181))))</f>
        <v>129819.12692315462</v>
      </c>
      <c r="EN189" s="22">
        <f ca="1">IF(EN$2=0,0,IF((Parameters!$B$174*(1-Parameters!EN$185)*_xlfn.IFNA('[3]National GDP per capita ppp'!EN189,0)+(1-Parameters!$B$174)*EN188)*(1+(_xlfn.IFNA('[3]Nat GDP per cap ppp growth rate'!EN189,0)-IF(Settings!$C$16="No",0,Parameters!EN$164*('AMOC national temperature'!EN188-Parameters!EN$128)+Parameters!EN$165*('AMOC national temperature'!EN188-Parameters!EN$128)^2)))*IF(Settings!$C$16="No",1,(1-SLR!$D188*Parameters!EN$181))&lt;=0,Parameters!$B$189,(Parameters!$B$174*(1-Parameters!EN$185)*_xlfn.IFNA('[3]National GDP per capita ppp'!EN189,0)+(1-Parameters!$B$174)*EN188)*(1+(_xlfn.IFNA('[3]Nat GDP per cap ppp growth rate'!EN189,0)-IF(Settings!$C$16="No",0,Parameters!EN$164*('AMOC national temperature'!EN188-Parameters!EN$128)+Parameters!EN$165*('AMOC national temperature'!EN188-Parameters!EN$128)^2)))*IF(Settings!$C$16="No",1,(1-SLR!$D188*Parameters!EN$181))))</f>
        <v>603555.18742103991</v>
      </c>
      <c r="EO189" s="22">
        <f>IF(EO$2=0,0,IF((Parameters!$B$174*(1-Parameters!EO$185)*_xlfn.IFNA('[3]National GDP per capita ppp'!EO189,0)+(1-Parameters!$B$174)*EO188)*(1+(_xlfn.IFNA('[3]Nat GDP per cap ppp growth rate'!EO189,0)-IF(Settings!$C$16="No",0,Parameters!EO$164*('AMOC national temperature'!EO188-Parameters!EO$128)+Parameters!EO$165*('AMOC national temperature'!EO188-Parameters!EO$128)^2)))*IF(Settings!$C$16="No",1,(1-SLR!$D188*Parameters!EO$181))&lt;=0,Parameters!$B$189,(Parameters!$B$174*(1-Parameters!EO$185)*_xlfn.IFNA('[3]National GDP per capita ppp'!EO189,0)+(1-Parameters!$B$174)*EO188)*(1+(_xlfn.IFNA('[3]Nat GDP per cap ppp growth rate'!EO189,0)-IF(Settings!$C$16="No",0,Parameters!EO$164*('AMOC national temperature'!EO188-Parameters!EO$128)+Parameters!EO$165*('AMOC national temperature'!EO188-Parameters!EO$128)^2)))*IF(Settings!$C$16="No",1,(1-SLR!$D188*Parameters!EO$181))))</f>
        <v>0</v>
      </c>
      <c r="EP189" s="22">
        <f ca="1">IF(EP$2=0,0,IF((Parameters!$B$174*(1-Parameters!EP$185)*_xlfn.IFNA('[3]National GDP per capita ppp'!EP189,0)+(1-Parameters!$B$174)*EP188)*(1+(_xlfn.IFNA('[3]Nat GDP per cap ppp growth rate'!EP189,0)-IF(Settings!$C$16="No",0,Parameters!EP$164*('AMOC national temperature'!EP188-Parameters!EP$128)+Parameters!EP$165*('AMOC national temperature'!EP188-Parameters!EP$128)^2)))*IF(Settings!$C$16="No",1,(1-SLR!$D188*Parameters!EP$181))&lt;=0,Parameters!$B$189,(Parameters!$B$174*(1-Parameters!EP$185)*_xlfn.IFNA('[3]National GDP per capita ppp'!EP189,0)+(1-Parameters!$B$174)*EP188)*(1+(_xlfn.IFNA('[3]Nat GDP per cap ppp growth rate'!EP189,0)-IF(Settings!$C$16="No",0,Parameters!EP$164*('AMOC national temperature'!EP188-Parameters!EP$128)+Parameters!EP$165*('AMOC national temperature'!EP188-Parameters!EP$128)^2)))*IF(Settings!$C$16="No",1,(1-SLR!$D188*Parameters!EP$181))))</f>
        <v>174837.49273423135</v>
      </c>
      <c r="EQ189" s="22">
        <f ca="1">IF(EQ$2=0,0,IF((Parameters!$B$174*(1-Parameters!EQ$185)*_xlfn.IFNA('[3]National GDP per capita ppp'!EQ189,0)+(1-Parameters!$B$174)*EQ188)*(1+(_xlfn.IFNA('[3]Nat GDP per cap ppp growth rate'!EQ189,0)-IF(Settings!$C$16="No",0,Parameters!EQ$164*('AMOC national temperature'!EQ188-Parameters!EQ$128)+Parameters!EQ$165*('AMOC national temperature'!EQ188-Parameters!EQ$128)^2)))*IF(Settings!$C$16="No",1,(1-SLR!$D188*Parameters!EQ$181))&lt;=0,Parameters!$B$189,(Parameters!$B$174*(1-Parameters!EQ$185)*_xlfn.IFNA('[3]National GDP per capita ppp'!EQ189,0)+(1-Parameters!$B$174)*EQ188)*(1+(_xlfn.IFNA('[3]Nat GDP per cap ppp growth rate'!EQ189,0)-IF(Settings!$C$16="No",0,Parameters!EQ$164*('AMOC national temperature'!EQ188-Parameters!EQ$128)+Parameters!EQ$165*('AMOC national temperature'!EQ188-Parameters!EQ$128)^2)))*IF(Settings!$C$16="No",1,(1-SLR!$D188*Parameters!EQ$181))))</f>
        <v>181978.44792373298</v>
      </c>
      <c r="ER189" s="22">
        <f ca="1">IF(ER$2=0,0,IF((Parameters!$B$174*(1-Parameters!ER$185)*_xlfn.IFNA('[3]National GDP per capita ppp'!ER189,0)+(1-Parameters!$B$174)*ER188)*(1+(_xlfn.IFNA('[3]Nat GDP per cap ppp growth rate'!ER189,0)-IF(Settings!$C$16="No",0,Parameters!ER$164*('AMOC national temperature'!ER188-Parameters!ER$128)+Parameters!ER$165*('AMOC national temperature'!ER188-Parameters!ER$128)^2)))*IF(Settings!$C$16="No",1,(1-SLR!$D188*Parameters!ER$181))&lt;=0,Parameters!$B$189,(Parameters!$B$174*(1-Parameters!ER$185)*_xlfn.IFNA('[3]National GDP per capita ppp'!ER189,0)+(1-Parameters!$B$174)*ER188)*(1+(_xlfn.IFNA('[3]Nat GDP per cap ppp growth rate'!ER189,0)-IF(Settings!$C$16="No",0,Parameters!ER$164*('AMOC national temperature'!ER188-Parameters!ER$128)+Parameters!ER$165*('AMOC national temperature'!ER188-Parameters!ER$128)^2)))*IF(Settings!$C$16="No",1,(1-SLR!$D188*Parameters!ER$181))))</f>
        <v>239409.94297993917</v>
      </c>
      <c r="ES189" s="22">
        <f ca="1">IF(ES$2=0,0,IF((Parameters!$B$174*(1-Parameters!ES$185)*_xlfn.IFNA('[3]National GDP per capita ppp'!ES189,0)+(1-Parameters!$B$174)*ES188)*(1+(_xlfn.IFNA('[3]Nat GDP per cap ppp growth rate'!ES189,0)-IF(Settings!$C$16="No",0,Parameters!ES$164*('AMOC national temperature'!ES188-Parameters!ES$128)+Parameters!ES$165*('AMOC national temperature'!ES188-Parameters!ES$128)^2)))*IF(Settings!$C$16="No",1,(1-SLR!$D188*Parameters!ES$181))&lt;=0,Parameters!$B$189,(Parameters!$B$174*(1-Parameters!ES$185)*_xlfn.IFNA('[3]National GDP per capita ppp'!ES189,0)+(1-Parameters!$B$174)*ES188)*(1+(_xlfn.IFNA('[3]Nat GDP per cap ppp growth rate'!ES189,0)-IF(Settings!$C$16="No",0,Parameters!ES$164*('AMOC national temperature'!ES188-Parameters!ES$128)+Parameters!ES$165*('AMOC national temperature'!ES188-Parameters!ES$128)^2)))*IF(Settings!$C$16="No",1,(1-SLR!$D188*Parameters!ES$181))))</f>
        <v>3294954.3435660237</v>
      </c>
      <c r="ET189" s="22">
        <f>IF(ET$2=0,0,IF((Parameters!$B$174*(1-Parameters!ET$185)*_xlfn.IFNA('[3]National GDP per capita ppp'!ET189,0)+(1-Parameters!$B$174)*ET188)*(1+(_xlfn.IFNA('[3]Nat GDP per cap ppp growth rate'!ET189,0)-IF(Settings!$C$16="No",0,Parameters!ET$164*('AMOC national temperature'!ET188-Parameters!ET$128)+Parameters!ET$165*('AMOC national temperature'!ET188-Parameters!ET$128)^2)))*IF(Settings!$C$16="No",1,(1-SLR!$D188*Parameters!ET$181))&lt;=0,Parameters!$B$189,(Parameters!$B$174*(1-Parameters!ET$185)*_xlfn.IFNA('[3]National GDP per capita ppp'!ET189,0)+(1-Parameters!$B$174)*ET188)*(1+(_xlfn.IFNA('[3]Nat GDP per cap ppp growth rate'!ET189,0)-IF(Settings!$C$16="No",0,Parameters!ET$164*('AMOC national temperature'!ET188-Parameters!ET$128)+Parameters!ET$165*('AMOC national temperature'!ET188-Parameters!ET$128)^2)))*IF(Settings!$C$16="No",1,(1-SLR!$D188*Parameters!ET$181))))</f>
        <v>0</v>
      </c>
      <c r="EU189" s="22">
        <f ca="1">IF(EU$2=0,0,IF((Parameters!$B$174*(1-Parameters!EU$185)*_xlfn.IFNA('[3]National GDP per capita ppp'!EU189,0)+(1-Parameters!$B$174)*EU188)*(1+(_xlfn.IFNA('[3]Nat GDP per cap ppp growth rate'!EU189,0)-IF(Settings!$C$16="No",0,Parameters!EU$164*('AMOC national temperature'!EU188-Parameters!EU$128)+Parameters!EU$165*('AMOC national temperature'!EU188-Parameters!EU$128)^2)))*IF(Settings!$C$16="No",1,(1-SLR!$D188*Parameters!EU$181))&lt;=0,Parameters!$B$189,(Parameters!$B$174*(1-Parameters!EU$185)*_xlfn.IFNA('[3]National GDP per capita ppp'!EU189,0)+(1-Parameters!$B$174)*EU188)*(1+(_xlfn.IFNA('[3]Nat GDP per cap ppp growth rate'!EU189,0)-IF(Settings!$C$16="No",0,Parameters!EU$164*('AMOC national temperature'!EU188-Parameters!EU$128)+Parameters!EU$165*('AMOC national temperature'!EU188-Parameters!EU$128)^2)))*IF(Settings!$C$16="No",1,(1-SLR!$D188*Parameters!EU$181))))</f>
        <v>99842.420334848983</v>
      </c>
      <c r="EV189" s="22">
        <f ca="1">IF(EV$2=0,0,IF((Parameters!$B$174*(1-Parameters!EV$185)*_xlfn.IFNA('[3]National GDP per capita ppp'!EV189,0)+(1-Parameters!$B$174)*EV188)*(1+(_xlfn.IFNA('[3]Nat GDP per cap ppp growth rate'!EV189,0)-IF(Settings!$C$16="No",0,Parameters!EV$164*('AMOC national temperature'!EV188-Parameters!EV$128)+Parameters!EV$165*('AMOC national temperature'!EV188-Parameters!EV$128)^2)))*IF(Settings!$C$16="No",1,(1-SLR!$D188*Parameters!EV$181))&lt;=0,Parameters!$B$189,(Parameters!$B$174*(1-Parameters!EV$185)*_xlfn.IFNA('[3]National GDP per capita ppp'!EV189,0)+(1-Parameters!$B$174)*EV188)*(1+(_xlfn.IFNA('[3]Nat GDP per cap ppp growth rate'!EV189,0)-IF(Settings!$C$16="No",0,Parameters!EV$164*('AMOC national temperature'!EV188-Parameters!EV$128)+Parameters!EV$165*('AMOC national temperature'!EV188-Parameters!EV$128)^2)))*IF(Settings!$C$16="No",1,(1-SLR!$D188*Parameters!EV$181))))</f>
        <v>229758.71970329815</v>
      </c>
      <c r="EW189" s="22">
        <f ca="1">IF(EW$2=0,0,IF((Parameters!$B$174*(1-Parameters!EW$185)*_xlfn.IFNA('[3]National GDP per capita ppp'!EW189,0)+(1-Parameters!$B$174)*EW188)*(1+(_xlfn.IFNA('[3]Nat GDP per cap ppp growth rate'!EW189,0)-IF(Settings!$C$16="No",0,Parameters!EW$164*('AMOC national temperature'!EW188-Parameters!EW$128)+Parameters!EW$165*('AMOC national temperature'!EW188-Parameters!EW$128)^2)))*IF(Settings!$C$16="No",1,(1-SLR!$D188*Parameters!EW$181))&lt;=0,Parameters!$B$189,(Parameters!$B$174*(1-Parameters!EW$185)*_xlfn.IFNA('[3]National GDP per capita ppp'!EW189,0)+(1-Parameters!$B$174)*EW188)*(1+(_xlfn.IFNA('[3]Nat GDP per cap ppp growth rate'!EW189,0)-IF(Settings!$C$16="No",0,Parameters!EW$164*('AMOC national temperature'!EW188-Parameters!EW$128)+Parameters!EW$165*('AMOC national temperature'!EW188-Parameters!EW$128)^2)))*IF(Settings!$C$16="No",1,(1-SLR!$D188*Parameters!EW$181))))</f>
        <v>75510.298157260389</v>
      </c>
      <c r="EX189" s="22">
        <f ca="1">IF(EX$2=0,0,IF((Parameters!$B$174*(1-Parameters!EX$185)*_xlfn.IFNA('[3]National GDP per capita ppp'!EX189,0)+(1-Parameters!$B$174)*EX188)*(1+(_xlfn.IFNA('[3]Nat GDP per cap ppp growth rate'!EX189,0)-IF(Settings!$C$16="No",0,Parameters!EX$164*('AMOC national temperature'!EX188-Parameters!EX$128)+Parameters!EX$165*('AMOC national temperature'!EX188-Parameters!EX$128)^2)))*IF(Settings!$C$16="No",1,(1-SLR!$D188*Parameters!EX$181))&lt;=0,Parameters!$B$189,(Parameters!$B$174*(1-Parameters!EX$185)*_xlfn.IFNA('[3]National GDP per capita ppp'!EX189,0)+(1-Parameters!$B$174)*EX188)*(1+(_xlfn.IFNA('[3]Nat GDP per cap ppp growth rate'!EX189,0)-IF(Settings!$C$16="No",0,Parameters!EX$164*('AMOC national temperature'!EX188-Parameters!EX$128)+Parameters!EX$165*('AMOC national temperature'!EX188-Parameters!EX$128)^2)))*IF(Settings!$C$16="No",1,(1-SLR!$D188*Parameters!EX$181))))</f>
        <v>1573040.6285017182</v>
      </c>
      <c r="EY189" s="22">
        <f ca="1">IF(EY$2=0,0,IF((Parameters!$B$174*(1-Parameters!EY$185)*_xlfn.IFNA('[3]National GDP per capita ppp'!EY189,0)+(1-Parameters!$B$174)*EY188)*(1+(_xlfn.IFNA('[3]Nat GDP per cap ppp growth rate'!EY189,0)-IF(Settings!$C$16="No",0,Parameters!EY$164*('AMOC national temperature'!EY188-Parameters!EY$128)+Parameters!EY$165*('AMOC national temperature'!EY188-Parameters!EY$128)^2)))*IF(Settings!$C$16="No",1,(1-SLR!$D188*Parameters!EY$181))&lt;=0,Parameters!$B$189,(Parameters!$B$174*(1-Parameters!EY$185)*_xlfn.IFNA('[3]National GDP per capita ppp'!EY189,0)+(1-Parameters!$B$174)*EY188)*(1+(_xlfn.IFNA('[3]Nat GDP per cap ppp growth rate'!EY189,0)-IF(Settings!$C$16="No",0,Parameters!EY$164*('AMOC national temperature'!EY188-Parameters!EY$128)+Parameters!EY$165*('AMOC national temperature'!EY188-Parameters!EY$128)^2)))*IF(Settings!$C$16="No",1,(1-SLR!$D188*Parameters!EY$181))))</f>
        <v>186047.84758023481</v>
      </c>
      <c r="EZ189" s="22">
        <f ca="1">IF(EZ$2=0,0,IF((Parameters!$B$174*(1-Parameters!EZ$185)*_xlfn.IFNA('[3]National GDP per capita ppp'!EZ189,0)+(1-Parameters!$B$174)*EZ188)*(1+(_xlfn.IFNA('[3]Nat GDP per cap ppp growth rate'!EZ189,0)-IF(Settings!$C$16="No",0,Parameters!EZ$164*('AMOC national temperature'!EZ188-Parameters!EZ$128)+Parameters!EZ$165*('AMOC national temperature'!EZ188-Parameters!EZ$128)^2)))*IF(Settings!$C$16="No",1,(1-SLR!$D188*Parameters!EZ$181))&lt;=0,Parameters!$B$189,(Parameters!$B$174*(1-Parameters!EZ$185)*_xlfn.IFNA('[3]National GDP per capita ppp'!EZ189,0)+(1-Parameters!$B$174)*EZ188)*(1+(_xlfn.IFNA('[3]Nat GDP per cap ppp growth rate'!EZ189,0)-IF(Settings!$C$16="No",0,Parameters!EZ$164*('AMOC national temperature'!EZ188-Parameters!EZ$128)+Parameters!EZ$165*('AMOC national temperature'!EZ188-Parameters!EZ$128)^2)))*IF(Settings!$C$16="No",1,(1-SLR!$D188*Parameters!EZ$181))))</f>
        <v>142507.75490843158</v>
      </c>
      <c r="FA189" s="22">
        <f ca="1">IF(FA$2=0,0,IF((Parameters!$B$174*(1-Parameters!FA$185)*_xlfn.IFNA('[3]National GDP per capita ppp'!FA189,0)+(1-Parameters!$B$174)*FA188)*(1+(_xlfn.IFNA('[3]Nat GDP per cap ppp growth rate'!FA189,0)-IF(Settings!$C$16="No",0,Parameters!FA$164*('AMOC national temperature'!FA188-Parameters!FA$128)+Parameters!FA$165*('AMOC national temperature'!FA188-Parameters!FA$128)^2)))*IF(Settings!$C$16="No",1,(1-SLR!$D188*Parameters!FA$181))&lt;=0,Parameters!$B$189,(Parameters!$B$174*(1-Parameters!FA$185)*_xlfn.IFNA('[3]National GDP per capita ppp'!FA189,0)+(1-Parameters!$B$174)*FA188)*(1+(_xlfn.IFNA('[3]Nat GDP per cap ppp growth rate'!FA189,0)-IF(Settings!$C$16="No",0,Parameters!FA$164*('AMOC national temperature'!FA188-Parameters!FA$128)+Parameters!FA$165*('AMOC national temperature'!FA188-Parameters!FA$128)^2)))*IF(Settings!$C$16="No",1,(1-SLR!$D188*Parameters!FA$181))))</f>
        <v>72116.865528546434</v>
      </c>
      <c r="FB189" s="22">
        <f ca="1">IF(FB$2=0,0,IF((Parameters!$B$174*(1-Parameters!FB$185)*_xlfn.IFNA('[3]National GDP per capita ppp'!FB189,0)+(1-Parameters!$B$174)*FB188)*(1+(_xlfn.IFNA('[3]Nat GDP per cap ppp growth rate'!FB189,0)-IF(Settings!$C$16="No",0,Parameters!FB$164*('AMOC national temperature'!FB188-Parameters!FB$128)+Parameters!FB$165*('AMOC national temperature'!FB188-Parameters!FB$128)^2)))*IF(Settings!$C$16="No",1,(1-SLR!$D188*Parameters!FB$181))&lt;=0,Parameters!$B$189,(Parameters!$B$174*(1-Parameters!FB$185)*_xlfn.IFNA('[3]National GDP per capita ppp'!FB189,0)+(1-Parameters!$B$174)*FB188)*(1+(_xlfn.IFNA('[3]Nat GDP per cap ppp growth rate'!FB189,0)-IF(Settings!$C$16="No",0,Parameters!FB$164*('AMOC national temperature'!FB188-Parameters!FB$128)+Parameters!FB$165*('AMOC national temperature'!FB188-Parameters!FB$128)^2)))*IF(Settings!$C$16="No",1,(1-SLR!$D188*Parameters!FB$181))))</f>
        <v>66512.798596489578</v>
      </c>
      <c r="FC189" s="22">
        <f ca="1">IF(FC$2=0,0,IF((Parameters!$B$174*(1-Parameters!FC$185)*_xlfn.IFNA('[3]National GDP per capita ppp'!FC189,0)+(1-Parameters!$B$174)*FC188)*(1+(_xlfn.IFNA('[3]Nat GDP per cap ppp growth rate'!FC189,0)-IF(Settings!$C$16="No",0,Parameters!FC$164*('AMOC national temperature'!FC188-Parameters!FC$128)+Parameters!FC$165*('AMOC national temperature'!FC188-Parameters!FC$128)^2)))*IF(Settings!$C$16="No",1,(1-SLR!$D188*Parameters!FC$181))&lt;=0,Parameters!$B$189,(Parameters!$B$174*(1-Parameters!FC$185)*_xlfn.IFNA('[3]National GDP per capita ppp'!FC189,0)+(1-Parameters!$B$174)*FC188)*(1+(_xlfn.IFNA('[3]Nat GDP per cap ppp growth rate'!FC189,0)-IF(Settings!$C$16="No",0,Parameters!FC$164*('AMOC national temperature'!FC188-Parameters!FC$128)+Parameters!FC$165*('AMOC national temperature'!FC188-Parameters!FC$128)^2)))*IF(Settings!$C$16="No",1,(1-SLR!$D188*Parameters!FC$181))))</f>
        <v>132335.9367553255</v>
      </c>
      <c r="FD189" s="22">
        <f ca="1">IF(FD$2=0,0,IF((Parameters!$B$174*(1-Parameters!FD$185)*_xlfn.IFNA('[3]National GDP per capita ppp'!FD189,0)+(1-Parameters!$B$174)*FD188)*(1+(_xlfn.IFNA('[3]Nat GDP per cap ppp growth rate'!FD189,0)-IF(Settings!$C$16="No",0,Parameters!FD$164*('AMOC national temperature'!FD188-Parameters!FD$128)+Parameters!FD$165*('AMOC national temperature'!FD188-Parameters!FD$128)^2)))*IF(Settings!$C$16="No",1,(1-SLR!$D188*Parameters!FD$181))&lt;=0,Parameters!$B$189,(Parameters!$B$174*(1-Parameters!FD$185)*_xlfn.IFNA('[3]National GDP per capita ppp'!FD189,0)+(1-Parameters!$B$174)*FD188)*(1+(_xlfn.IFNA('[3]Nat GDP per cap ppp growth rate'!FD189,0)-IF(Settings!$C$16="No",0,Parameters!FD$164*('AMOC national temperature'!FD188-Parameters!FD$128)+Parameters!FD$165*('AMOC national temperature'!FD188-Parameters!FD$128)^2)))*IF(Settings!$C$16="No",1,(1-SLR!$D188*Parameters!FD$181))))</f>
        <v>400633.88685110252</v>
      </c>
      <c r="FE189" s="22">
        <f>IF(FE$2=0,0,IF((Parameters!$B$174*(1-Parameters!FE$185)*_xlfn.IFNA('[3]National GDP per capita ppp'!FE189,0)+(1-Parameters!$B$174)*FE188)*(1+(_xlfn.IFNA('[3]Nat GDP per cap ppp growth rate'!FE189,0)-IF(Settings!$C$16="No",0,Parameters!FE$164*('AMOC national temperature'!FE188-Parameters!FE$128)+Parameters!FE$165*('AMOC national temperature'!FE188-Parameters!FE$128)^2)))*IF(Settings!$C$16="No",1,(1-SLR!$D188*Parameters!FE$181))&lt;=0,Parameters!$B$189,(Parameters!$B$174*(1-Parameters!FE$185)*_xlfn.IFNA('[3]National GDP per capita ppp'!FE189,0)+(1-Parameters!$B$174)*FE188)*(1+(_xlfn.IFNA('[3]Nat GDP per cap ppp growth rate'!FE189,0)-IF(Settings!$C$16="No",0,Parameters!FE$164*('AMOC national temperature'!FE188-Parameters!FE$128)+Parameters!FE$165*('AMOC national temperature'!FE188-Parameters!FE$128)^2)))*IF(Settings!$C$16="No",1,(1-SLR!$D188*Parameters!FE$181))))</f>
        <v>0</v>
      </c>
      <c r="FF189" s="22">
        <f ca="1">IF(FF$2=0,0,IF((Parameters!$B$174*(1-Parameters!FF$185)*_xlfn.IFNA('[3]National GDP per capita ppp'!FF189,0)+(1-Parameters!$B$174)*FF188)*(1+(_xlfn.IFNA('[3]Nat GDP per cap ppp growth rate'!FF189,0)-IF(Settings!$C$16="No",0,Parameters!FF$164*('AMOC national temperature'!FF188-Parameters!FF$128)+Parameters!FF$165*('AMOC national temperature'!FF188-Parameters!FF$128)^2)))*IF(Settings!$C$16="No",1,(1-SLR!$D188*Parameters!FF$181))&lt;=0,Parameters!$B$189,(Parameters!$B$174*(1-Parameters!FF$185)*_xlfn.IFNA('[3]National GDP per capita ppp'!FF189,0)+(1-Parameters!$B$174)*FF188)*(1+(_xlfn.IFNA('[3]Nat GDP per cap ppp growth rate'!FF189,0)-IF(Settings!$C$16="No",0,Parameters!FF$164*('AMOC national temperature'!FF188-Parameters!FF$128)+Parameters!FF$165*('AMOC national temperature'!FF188-Parameters!FF$128)^2)))*IF(Settings!$C$16="No",1,(1-SLR!$D188*Parameters!FF$181))))</f>
        <v>83089.475528632902</v>
      </c>
      <c r="FG189" s="22">
        <f ca="1">IF(FG$2=0,0,IF((Parameters!$B$174*(1-Parameters!FG$185)*_xlfn.IFNA('[3]National GDP per capita ppp'!FG189,0)+(1-Parameters!$B$174)*FG188)*(1+(_xlfn.IFNA('[3]Nat GDP per cap ppp growth rate'!FG189,0)-IF(Settings!$C$16="No",0,Parameters!FG$164*('AMOC national temperature'!FG188-Parameters!FG$128)+Parameters!FG$165*('AMOC national temperature'!FG188-Parameters!FG$128)^2)))*IF(Settings!$C$16="No",1,(1-SLR!$D188*Parameters!FG$181))&lt;=0,Parameters!$B$189,(Parameters!$B$174*(1-Parameters!FG$185)*_xlfn.IFNA('[3]National GDP per capita ppp'!FG189,0)+(1-Parameters!$B$174)*FG188)*(1+(_xlfn.IFNA('[3]Nat GDP per cap ppp growth rate'!FG189,0)-IF(Settings!$C$16="No",0,Parameters!FG$164*('AMOC national temperature'!FG188-Parameters!FG$128)+Parameters!FG$165*('AMOC national temperature'!FG188-Parameters!FG$128)^2)))*IF(Settings!$C$16="No",1,(1-SLR!$D188*Parameters!FG$181))))</f>
        <v>269251.856461794</v>
      </c>
      <c r="FH189" s="22">
        <f ca="1">IF(FH$2=0,0,IF((Parameters!$B$174*(1-Parameters!FH$185)*_xlfn.IFNA('[3]National GDP per capita ppp'!FH189,0)+(1-Parameters!$B$174)*FH188)*(1+(_xlfn.IFNA('[3]Nat GDP per cap ppp growth rate'!FH189,0)-IF(Settings!$C$16="No",0,Parameters!FH$164*('AMOC national temperature'!FH188-Parameters!FH$128)+Parameters!FH$165*('AMOC national temperature'!FH188-Parameters!FH$128)^2)))*IF(Settings!$C$16="No",1,(1-SLR!$D188*Parameters!FH$181))&lt;=0,Parameters!$B$189,(Parameters!$B$174*(1-Parameters!FH$185)*_xlfn.IFNA('[3]National GDP per capita ppp'!FH189,0)+(1-Parameters!$B$174)*FH188)*(1+(_xlfn.IFNA('[3]Nat GDP per cap ppp growth rate'!FH189,0)-IF(Settings!$C$16="No",0,Parameters!FH$164*('AMOC national temperature'!FH188-Parameters!FH$128)+Parameters!FH$165*('AMOC national temperature'!FH188-Parameters!FH$128)^2)))*IF(Settings!$C$16="No",1,(1-SLR!$D188*Parameters!FH$181))))</f>
        <v>118551.28693358651</v>
      </c>
      <c r="FI189" s="22">
        <f ca="1">IF(FI$2=0,0,IF((Parameters!$B$174*(1-Parameters!FI$185)*_xlfn.IFNA('[3]National GDP per capita ppp'!FI189,0)+(1-Parameters!$B$174)*FI188)*(1+(_xlfn.IFNA('[3]Nat GDP per cap ppp growth rate'!FI189,0)-IF(Settings!$C$16="No",0,Parameters!FI$164*('AMOC national temperature'!FI188-Parameters!FI$128)+Parameters!FI$165*('AMOC national temperature'!FI188-Parameters!FI$128)^2)))*IF(Settings!$C$16="No",1,(1-SLR!$D188*Parameters!FI$181))&lt;=0,Parameters!$B$189,(Parameters!$B$174*(1-Parameters!FI$185)*_xlfn.IFNA('[3]National GDP per capita ppp'!FI189,0)+(1-Parameters!$B$174)*FI188)*(1+(_xlfn.IFNA('[3]Nat GDP per cap ppp growth rate'!FI189,0)-IF(Settings!$C$16="No",0,Parameters!FI$164*('AMOC national temperature'!FI188-Parameters!FI$128)+Parameters!FI$165*('AMOC national temperature'!FI188-Parameters!FI$128)^2)))*IF(Settings!$C$16="No",1,(1-SLR!$D188*Parameters!FI$181))))</f>
        <v>159083.20160870647</v>
      </c>
      <c r="FJ189" s="22">
        <f ca="1">IF(FJ$2=0,0,IF((Parameters!$B$174*(1-Parameters!FJ$185)*_xlfn.IFNA('[3]National GDP per capita ppp'!FJ189,0)+(1-Parameters!$B$174)*FJ188)*(1+(_xlfn.IFNA('[3]Nat GDP per cap ppp growth rate'!FJ189,0)-IF(Settings!$C$16="No",0,Parameters!FJ$164*('AMOC national temperature'!FJ188-Parameters!FJ$128)+Parameters!FJ$165*('AMOC national temperature'!FJ188-Parameters!FJ$128)^2)))*IF(Settings!$C$16="No",1,(1-SLR!$D188*Parameters!FJ$181))&lt;=0,Parameters!$B$189,(Parameters!$B$174*(1-Parameters!FJ$185)*_xlfn.IFNA('[3]National GDP per capita ppp'!FJ189,0)+(1-Parameters!$B$174)*FJ188)*(1+(_xlfn.IFNA('[3]Nat GDP per cap ppp growth rate'!FJ189,0)-IF(Settings!$C$16="No",0,Parameters!FJ$164*('AMOC national temperature'!FJ188-Parameters!FJ$128)+Parameters!FJ$165*('AMOC national temperature'!FJ188-Parameters!FJ$128)^2)))*IF(Settings!$C$16="No",1,(1-SLR!$D188*Parameters!FJ$181))))</f>
        <v>147531.77966183488</v>
      </c>
      <c r="FK189" s="22">
        <f ca="1">IF(FK$2=0,0,IF((Parameters!$B$174*(1-Parameters!FK$185)*_xlfn.IFNA('[3]National GDP per capita ppp'!FK189,0)+(1-Parameters!$B$174)*FK188)*(1+(_xlfn.IFNA('[3]Nat GDP per cap ppp growth rate'!FK189,0)-IF(Settings!$C$16="No",0,Parameters!FK$164*('AMOC national temperature'!FK188-Parameters!FK$128)+Parameters!FK$165*('AMOC national temperature'!FK188-Parameters!FK$128)^2)))*IF(Settings!$C$16="No",1,(1-SLR!$D188*Parameters!FK$181))&lt;=0,Parameters!$B$189,(Parameters!$B$174*(1-Parameters!FK$185)*_xlfn.IFNA('[3]National GDP per capita ppp'!FK189,0)+(1-Parameters!$B$174)*FK188)*(1+(_xlfn.IFNA('[3]Nat GDP per cap ppp growth rate'!FK189,0)-IF(Settings!$C$16="No",0,Parameters!FK$164*('AMOC national temperature'!FK188-Parameters!FK$128)+Parameters!FK$165*('AMOC national temperature'!FK188-Parameters!FK$128)^2)))*IF(Settings!$C$16="No",1,(1-SLR!$D188*Parameters!FK$181))))</f>
        <v>156294.65568158685</v>
      </c>
      <c r="FL189" s="22">
        <f ca="1">IF(FL$2=0,0,IF((Parameters!$B$174*(1-Parameters!FL$185)*_xlfn.IFNA('[3]National GDP per capita ppp'!FL189,0)+(1-Parameters!$B$174)*FL188)*(1+(_xlfn.IFNA('[3]Nat GDP per cap ppp growth rate'!FL189,0)-IF(Settings!$C$16="No",0,Parameters!FL$164*('AMOC national temperature'!FL188-Parameters!FL$128)+Parameters!FL$165*('AMOC national temperature'!FL188-Parameters!FL$128)^2)))*IF(Settings!$C$16="No",1,(1-SLR!$D188*Parameters!FL$181))&lt;=0,Parameters!$B$189,(Parameters!$B$174*(1-Parameters!FL$185)*_xlfn.IFNA('[3]National GDP per capita ppp'!FL189,0)+(1-Parameters!$B$174)*FL188)*(1+(_xlfn.IFNA('[3]Nat GDP per cap ppp growth rate'!FL189,0)-IF(Settings!$C$16="No",0,Parameters!FL$164*('AMOC national temperature'!FL188-Parameters!FL$128)+Parameters!FL$165*('AMOC national temperature'!FL188-Parameters!FL$128)^2)))*IF(Settings!$C$16="No",1,(1-SLR!$D188*Parameters!FL$181))))</f>
        <v>223133.78773101117</v>
      </c>
      <c r="FM189" s="22">
        <f>IF(FM$2=0,0,IF((Parameters!$B$174*(1-Parameters!FM$185)*_xlfn.IFNA('[3]National GDP per capita ppp'!FM189,0)+(1-Parameters!$B$174)*FM188)*(1+(_xlfn.IFNA('[3]Nat GDP per cap ppp growth rate'!FM189,0)-IF(Settings!$C$16="No",0,Parameters!FM$164*('AMOC national temperature'!FM188-Parameters!FM$128)+Parameters!FM$165*('AMOC national temperature'!FM188-Parameters!FM$128)^2)))*IF(Settings!$C$16="No",1,(1-SLR!$D188*Parameters!FM$181))&lt;=0,Parameters!$B$189,(Parameters!$B$174*(1-Parameters!FM$185)*_xlfn.IFNA('[3]National GDP per capita ppp'!FM189,0)+(1-Parameters!$B$174)*FM188)*(1+(_xlfn.IFNA('[3]Nat GDP per cap ppp growth rate'!FM189,0)-IF(Settings!$C$16="No",0,Parameters!FM$164*('AMOC national temperature'!FM188-Parameters!FM$128)+Parameters!FM$165*('AMOC national temperature'!FM188-Parameters!FM$128)^2)))*IF(Settings!$C$16="No",1,(1-SLR!$D188*Parameters!FM$181))))</f>
        <v>0</v>
      </c>
      <c r="FN189" s="22">
        <f ca="1">IF(FN$2=0,0,IF((Parameters!$B$174*(1-Parameters!FN$185)*_xlfn.IFNA('[3]National GDP per capita ppp'!FN189,0)+(1-Parameters!$B$174)*FN188)*(1+(_xlfn.IFNA('[3]Nat GDP per cap ppp growth rate'!FN189,0)-IF(Settings!$C$16="No",0,Parameters!FN$164*('AMOC national temperature'!FN188-Parameters!FN$128)+Parameters!FN$165*('AMOC national temperature'!FN188-Parameters!FN$128)^2)))*IF(Settings!$C$16="No",1,(1-SLR!$D188*Parameters!FN$181))&lt;=0,Parameters!$B$189,(Parameters!$B$174*(1-Parameters!FN$185)*_xlfn.IFNA('[3]National GDP per capita ppp'!FN189,0)+(1-Parameters!$B$174)*FN188)*(1+(_xlfn.IFNA('[3]Nat GDP per cap ppp growth rate'!FN189,0)-IF(Settings!$C$16="No",0,Parameters!FN$164*('AMOC national temperature'!FN188-Parameters!FN$128)+Parameters!FN$165*('AMOC national temperature'!FN188-Parameters!FN$128)^2)))*IF(Settings!$C$16="No",1,(1-SLR!$D188*Parameters!FN$181))))</f>
        <v>89796.230901593372</v>
      </c>
      <c r="FO189" s="22">
        <f ca="1">IF(FO$2=0,0,IF((Parameters!$B$174*(1-Parameters!FO$185)*_xlfn.IFNA('[3]National GDP per capita ppp'!FO189,0)+(1-Parameters!$B$174)*FO188)*(1+(_xlfn.IFNA('[3]Nat GDP per cap ppp growth rate'!FO189,0)-IF(Settings!$C$16="No",0,Parameters!FO$164*('AMOC national temperature'!FO188-Parameters!FO$128)+Parameters!FO$165*('AMOC national temperature'!FO188-Parameters!FO$128)^2)))*IF(Settings!$C$16="No",1,(1-SLR!$D188*Parameters!FO$181))&lt;=0,Parameters!$B$189,(Parameters!$B$174*(1-Parameters!FO$185)*_xlfn.IFNA('[3]National GDP per capita ppp'!FO189,0)+(1-Parameters!$B$174)*FO188)*(1+(_xlfn.IFNA('[3]Nat GDP per cap ppp growth rate'!FO189,0)-IF(Settings!$C$16="No",0,Parameters!FO$164*('AMOC national temperature'!FO188-Parameters!FO$128)+Parameters!FO$165*('AMOC national temperature'!FO188-Parameters!FO$128)^2)))*IF(Settings!$C$16="No",1,(1-SLR!$D188*Parameters!FO$181))))</f>
        <v>62534.677335446228</v>
      </c>
      <c r="FP189" s="22">
        <f ca="1">IF(FP$2=0,0,IF((Parameters!$B$174*(1-Parameters!FP$185)*_xlfn.IFNA('[3]National GDP per capita ppp'!FP189,0)+(1-Parameters!$B$174)*FP188)*(1+(_xlfn.IFNA('[3]Nat GDP per cap ppp growth rate'!FP189,0)-IF(Settings!$C$16="No",0,Parameters!FP$164*('AMOC national temperature'!FP188-Parameters!FP$128)+Parameters!FP$165*('AMOC national temperature'!FP188-Parameters!FP$128)^2)))*IF(Settings!$C$16="No",1,(1-SLR!$D188*Parameters!FP$181))&lt;=0,Parameters!$B$189,(Parameters!$B$174*(1-Parameters!FP$185)*_xlfn.IFNA('[3]National GDP per capita ppp'!FP189,0)+(1-Parameters!$B$174)*FP188)*(1+(_xlfn.IFNA('[3]Nat GDP per cap ppp growth rate'!FP189,0)-IF(Settings!$C$16="No",0,Parameters!FP$164*('AMOC national temperature'!FP188-Parameters!FP$128)+Parameters!FP$165*('AMOC national temperature'!FP188-Parameters!FP$128)^2)))*IF(Settings!$C$16="No",1,(1-SLR!$D188*Parameters!FP$181))))</f>
        <v>366695.00289203174</v>
      </c>
      <c r="FQ189" s="22">
        <f ca="1">IF(FQ$2=0,0,IF((Parameters!$B$174*(1-Parameters!FQ$185)*_xlfn.IFNA('[3]National GDP per capita ppp'!FQ189,0)+(1-Parameters!$B$174)*FQ188)*(1+(_xlfn.IFNA('[3]Nat GDP per cap ppp growth rate'!FQ189,0)-IF(Settings!$C$16="No",0,Parameters!FQ$164*('AMOC national temperature'!FQ188-Parameters!FQ$128)+Parameters!FQ$165*('AMOC national temperature'!FQ188-Parameters!FQ$128)^2)))*IF(Settings!$C$16="No",1,(1-SLR!$D188*Parameters!FQ$181))&lt;=0,Parameters!$B$189,(Parameters!$B$174*(1-Parameters!FQ$185)*_xlfn.IFNA('[3]National GDP per capita ppp'!FQ189,0)+(1-Parameters!$B$174)*FQ188)*(1+(_xlfn.IFNA('[3]Nat GDP per cap ppp growth rate'!FQ189,0)-IF(Settings!$C$16="No",0,Parameters!FQ$164*('AMOC national temperature'!FQ188-Parameters!FQ$128)+Parameters!FQ$165*('AMOC national temperature'!FQ188-Parameters!FQ$128)^2)))*IF(Settings!$C$16="No",1,(1-SLR!$D188*Parameters!FQ$181))))</f>
        <v>28708.39990364762</v>
      </c>
      <c r="FR189" s="22">
        <f ca="1">IF(FR$2=0,0,IF((Parameters!$B$174*(1-Parameters!FR$185)*_xlfn.IFNA('[3]National GDP per capita ppp'!FR189,0)+(1-Parameters!$B$174)*FR188)*(1+(_xlfn.IFNA('[3]Nat GDP per cap ppp growth rate'!FR189,0)-IF(Settings!$C$16="No",0,Parameters!FR$164*('AMOC national temperature'!FR188-Parameters!FR$128)+Parameters!FR$165*('AMOC national temperature'!FR188-Parameters!FR$128)^2)))*IF(Settings!$C$16="No",1,(1-SLR!$D188*Parameters!FR$181))&lt;=0,Parameters!$B$189,(Parameters!$B$174*(1-Parameters!FR$185)*_xlfn.IFNA('[3]National GDP per capita ppp'!FR189,0)+(1-Parameters!$B$174)*FR188)*(1+(_xlfn.IFNA('[3]Nat GDP per cap ppp growth rate'!FR189,0)-IF(Settings!$C$16="No",0,Parameters!FR$164*('AMOC national temperature'!FR188-Parameters!FR$128)+Parameters!FR$165*('AMOC national temperature'!FR188-Parameters!FR$128)^2)))*IF(Settings!$C$16="No",1,(1-SLR!$D188*Parameters!FR$181))))</f>
        <v>103588.80303589957</v>
      </c>
      <c r="FS189" s="22">
        <f ca="1">IF(FS$2=0,0,IF((Parameters!$B$174*(1-Parameters!FS$185)*_xlfn.IFNA('[3]National GDP per capita ppp'!FS189,0)+(1-Parameters!$B$174)*FS188)*(1+(_xlfn.IFNA('[3]Nat GDP per cap ppp growth rate'!FS189,0)-IF(Settings!$C$16="No",0,Parameters!FS$164*('AMOC national temperature'!FS188-Parameters!FS$128)+Parameters!FS$165*('AMOC national temperature'!FS188-Parameters!FS$128)^2)))*IF(Settings!$C$16="No",1,(1-SLR!$D188*Parameters!FS$181))&lt;=0,Parameters!$B$189,(Parameters!$B$174*(1-Parameters!FS$185)*_xlfn.IFNA('[3]National GDP per capita ppp'!FS189,0)+(1-Parameters!$B$174)*FS188)*(1+(_xlfn.IFNA('[3]Nat GDP per cap ppp growth rate'!FS189,0)-IF(Settings!$C$16="No",0,Parameters!FS$164*('AMOC national temperature'!FS188-Parameters!FS$128)+Parameters!FS$165*('AMOC national temperature'!FS188-Parameters!FS$128)^2)))*IF(Settings!$C$16="No",1,(1-SLR!$D188*Parameters!FS$181))))</f>
        <v>190138.14381335632</v>
      </c>
      <c r="FT189" s="22">
        <f ca="1">IF(FT$2=0,0,IF((Parameters!$B$174*(1-Parameters!FT$185)*_xlfn.IFNA('[3]National GDP per capita ppp'!FT189,0)+(1-Parameters!$B$174)*FT188)*(1+(_xlfn.IFNA('[3]Nat GDP per cap ppp growth rate'!FT189,0)-IF(Settings!$C$16="No",0,Parameters!FT$164*('AMOC national temperature'!FT188-Parameters!FT$128)+Parameters!FT$165*('AMOC national temperature'!FT188-Parameters!FT$128)^2)))*IF(Settings!$C$16="No",1,(1-SLR!$D188*Parameters!FT$181))&lt;=0,Parameters!$B$189,(Parameters!$B$174*(1-Parameters!FT$185)*_xlfn.IFNA('[3]National GDP per capita ppp'!FT189,0)+(1-Parameters!$B$174)*FT188)*(1+(_xlfn.IFNA('[3]Nat GDP per cap ppp growth rate'!FT189,0)-IF(Settings!$C$16="No",0,Parameters!FT$164*('AMOC national temperature'!FT188-Parameters!FT$128)+Parameters!FT$165*('AMOC national temperature'!FT188-Parameters!FT$128)^2)))*IF(Settings!$C$16="No",1,(1-SLR!$D188*Parameters!FT$181))))</f>
        <v>127337.15653481417</v>
      </c>
      <c r="FU189" s="22">
        <f ca="1">IF(FU$2=0,0,IF((Parameters!$B$174*(1-Parameters!FU$185)*_xlfn.IFNA('[3]National GDP per capita ppp'!FU189,0)+(1-Parameters!$B$174)*FU188)*(1+(_xlfn.IFNA('[3]Nat GDP per cap ppp growth rate'!FU189,0)-IF(Settings!$C$16="No",0,Parameters!FU$164*('AMOC national temperature'!FU188-Parameters!FU$128)+Parameters!FU$165*('AMOC national temperature'!FU188-Parameters!FU$128)^2)))*IF(Settings!$C$16="No",1,(1-SLR!$D188*Parameters!FU$181))&lt;=0,Parameters!$B$189,(Parameters!$B$174*(1-Parameters!FU$185)*_xlfn.IFNA('[3]National GDP per capita ppp'!FU189,0)+(1-Parameters!$B$174)*FU188)*(1+(_xlfn.IFNA('[3]Nat GDP per cap ppp growth rate'!FU189,0)-IF(Settings!$C$16="No",0,Parameters!FU$164*('AMOC national temperature'!FU188-Parameters!FU$128)+Parameters!FU$165*('AMOC national temperature'!FU188-Parameters!FU$128)^2)))*IF(Settings!$C$16="No",1,(1-SLR!$D188*Parameters!FU$181))))</f>
        <v>562196.45993066882</v>
      </c>
      <c r="FV189" s="22">
        <f ca="1">IF(FV$2=0,0,IF((Parameters!$B$174*(1-Parameters!FV$185)*_xlfn.IFNA('[3]National GDP per capita ppp'!FV189,0)+(1-Parameters!$B$174)*FV188)*(1+(_xlfn.IFNA('[3]Nat GDP per cap ppp growth rate'!FV189,0)-IF(Settings!$C$16="No",0,Parameters!FV$164*('AMOC national temperature'!FV188-Parameters!FV$128)+Parameters!FV$165*('AMOC national temperature'!FV188-Parameters!FV$128)^2)))*IF(Settings!$C$16="No",1,(1-SLR!$D188*Parameters!FV$181))&lt;=0,Parameters!$B$189,(Parameters!$B$174*(1-Parameters!FV$185)*_xlfn.IFNA('[3]National GDP per capita ppp'!FV189,0)+(1-Parameters!$B$174)*FV188)*(1+(_xlfn.IFNA('[3]Nat GDP per cap ppp growth rate'!FV189,0)-IF(Settings!$C$16="No",0,Parameters!FV$164*('AMOC national temperature'!FV188-Parameters!FV$128)+Parameters!FV$165*('AMOC national temperature'!FV188-Parameters!FV$128)^2)))*IF(Settings!$C$16="No",1,(1-SLR!$D188*Parameters!FV$181))))</f>
        <v>509798.0384563707</v>
      </c>
      <c r="FW189" s="22">
        <f ca="1">IF(FW$2=0,0,IF((Parameters!$B$174*(1-Parameters!FW$185)*_xlfn.IFNA('[3]National GDP per capita ppp'!FW189,0)+(1-Parameters!$B$174)*FW188)*(1+(_xlfn.IFNA('[3]Nat GDP per cap ppp growth rate'!FW189,0)-IF(Settings!$C$16="No",0,Parameters!FW$164*('AMOC national temperature'!FW188-Parameters!FW$128)+Parameters!FW$165*('AMOC national temperature'!FW188-Parameters!FW$128)^2)))*IF(Settings!$C$16="No",1,(1-SLR!$D188*Parameters!FW$181))&lt;=0,Parameters!$B$189,(Parameters!$B$174*(1-Parameters!FW$185)*_xlfn.IFNA('[3]National GDP per capita ppp'!FW189,0)+(1-Parameters!$B$174)*FW188)*(1+(_xlfn.IFNA('[3]Nat GDP per cap ppp growth rate'!FW189,0)-IF(Settings!$C$16="No",0,Parameters!FW$164*('AMOC national temperature'!FW188-Parameters!FW$128)+Parameters!FW$165*('AMOC national temperature'!FW188-Parameters!FW$128)^2)))*IF(Settings!$C$16="No",1,(1-SLR!$D188*Parameters!FW$181))))</f>
        <v>99301.395505025212</v>
      </c>
      <c r="FX189" s="22">
        <f ca="1">IF(FX$2=0,0,IF((Parameters!$B$174*(1-Parameters!FX$185)*_xlfn.IFNA('[3]National GDP per capita ppp'!FX189,0)+(1-Parameters!$B$174)*FX188)*(1+(_xlfn.IFNA('[3]Nat GDP per cap ppp growth rate'!FX189,0)-IF(Settings!$C$16="No",0,Parameters!FX$164*('AMOC national temperature'!FX188-Parameters!FX$128)+Parameters!FX$165*('AMOC national temperature'!FX188-Parameters!FX$128)^2)))*IF(Settings!$C$16="No",1,(1-SLR!$D188*Parameters!FX$181))&lt;=0,Parameters!$B$189,(Parameters!$B$174*(1-Parameters!FX$185)*_xlfn.IFNA('[3]National GDP per capita ppp'!FX189,0)+(1-Parameters!$B$174)*FX188)*(1+(_xlfn.IFNA('[3]Nat GDP per cap ppp growth rate'!FX189,0)-IF(Settings!$C$16="No",0,Parameters!FX$164*('AMOC national temperature'!FX188-Parameters!FX$128)+Parameters!FX$165*('AMOC national temperature'!FX188-Parameters!FX$128)^2)))*IF(Settings!$C$16="No",1,(1-SLR!$D188*Parameters!FX$181))))</f>
        <v>57710.758266089295</v>
      </c>
      <c r="FY189" s="22">
        <f>IF(FY$2=0,0,IF((Parameters!$B$174*(1-Parameters!FY$185)*_xlfn.IFNA('[3]National GDP per capita ppp'!FY189,0)+(1-Parameters!$B$174)*FY188)*(1+(_xlfn.IFNA('[3]Nat GDP per cap ppp growth rate'!FY189,0)-IF(Settings!$C$16="No",0,Parameters!FY$164*('AMOC national temperature'!FY188-Parameters!FY$128)+Parameters!FY$165*('AMOC national temperature'!FY188-Parameters!FY$128)^2)))*IF(Settings!$C$16="No",1,(1-SLR!$D188*Parameters!FY$181))&lt;=0,Parameters!$B$189,(Parameters!$B$174*(1-Parameters!FY$185)*_xlfn.IFNA('[3]National GDP per capita ppp'!FY189,0)+(1-Parameters!$B$174)*FY188)*(1+(_xlfn.IFNA('[3]Nat GDP per cap ppp growth rate'!FY189,0)-IF(Settings!$C$16="No",0,Parameters!FY$164*('AMOC national temperature'!FY188-Parameters!FY$128)+Parameters!FY$165*('AMOC national temperature'!FY188-Parameters!FY$128)^2)))*IF(Settings!$C$16="No",1,(1-SLR!$D188*Parameters!FY$181))))</f>
        <v>0</v>
      </c>
      <c r="FZ189" s="22">
        <f ca="1">IF(FZ$2=0,0,IF((Parameters!$B$174*(1-Parameters!FZ$185)*_xlfn.IFNA('[3]National GDP per capita ppp'!FZ189,0)+(1-Parameters!$B$174)*FZ188)*(1+(_xlfn.IFNA('[3]Nat GDP per cap ppp growth rate'!FZ189,0)-IF(Settings!$C$16="No",0,Parameters!FZ$164*('AMOC national temperature'!FZ188-Parameters!FZ$128)+Parameters!FZ$165*('AMOC national temperature'!FZ188-Parameters!FZ$128)^2)))*IF(Settings!$C$16="No",1,(1-SLR!$D188*Parameters!FZ$181))&lt;=0,Parameters!$B$189,(Parameters!$B$174*(1-Parameters!FZ$185)*_xlfn.IFNA('[3]National GDP per capita ppp'!FZ189,0)+(1-Parameters!$B$174)*FZ188)*(1+(_xlfn.IFNA('[3]Nat GDP per cap ppp growth rate'!FZ189,0)-IF(Settings!$C$16="No",0,Parameters!FZ$164*('AMOC national temperature'!FZ188-Parameters!FZ$128)+Parameters!FZ$165*('AMOC national temperature'!FZ188-Parameters!FZ$128)^2)))*IF(Settings!$C$16="No",1,(1-SLR!$D188*Parameters!FZ$181))))</f>
        <v>101634.71168420331</v>
      </c>
      <c r="GA189" s="22">
        <f ca="1">IF(GA$2=0,0,IF((Parameters!$B$174*(1-Parameters!GA$185)*_xlfn.IFNA('[3]National GDP per capita ppp'!GA189,0)+(1-Parameters!$B$174)*GA188)*(1+(_xlfn.IFNA('[3]Nat GDP per cap ppp growth rate'!GA189,0)-IF(Settings!$C$16="No",0,Parameters!GA$164*('AMOC national temperature'!GA188-Parameters!GA$128)+Parameters!GA$165*('AMOC national temperature'!GA188-Parameters!GA$128)^2)))*IF(Settings!$C$16="No",1,(1-SLR!$D188*Parameters!GA$181))&lt;=0,Parameters!$B$189,(Parameters!$B$174*(1-Parameters!GA$185)*_xlfn.IFNA('[3]National GDP per capita ppp'!GA189,0)+(1-Parameters!$B$174)*GA188)*(1+(_xlfn.IFNA('[3]Nat GDP per cap ppp growth rate'!GA189,0)-IF(Settings!$C$16="No",0,Parameters!GA$164*('AMOC national temperature'!GA188-Parameters!GA$128)+Parameters!GA$165*('AMOC national temperature'!GA188-Parameters!GA$128)^2)))*IF(Settings!$C$16="No",1,(1-SLR!$D188*Parameters!GA$181))))</f>
        <v>80278.15165292492</v>
      </c>
      <c r="GB189" s="22">
        <f ca="1">IF(GB$2=0,0,IF((Parameters!$B$174*(1-Parameters!GB$185)*_xlfn.IFNA('[3]National GDP per capita ppp'!GB189,0)+(1-Parameters!$B$174)*GB188)*(1+(_xlfn.IFNA('[3]Nat GDP per cap ppp growth rate'!GB189,0)-IF(Settings!$C$16="No",0,Parameters!GB$164*('AMOC national temperature'!GB188-Parameters!GB$128)+Parameters!GB$165*('AMOC national temperature'!GB188-Parameters!GB$128)^2)))*IF(Settings!$C$16="No",1,(1-SLR!$D188*Parameters!GB$181))&lt;=0,Parameters!$B$189,(Parameters!$B$174*(1-Parameters!GB$185)*_xlfn.IFNA('[3]National GDP per capita ppp'!GB189,0)+(1-Parameters!$B$174)*GB188)*(1+(_xlfn.IFNA('[3]Nat GDP per cap ppp growth rate'!GB189,0)-IF(Settings!$C$16="No",0,Parameters!GB$164*('AMOC national temperature'!GB188-Parameters!GB$128)+Parameters!GB$165*('AMOC national temperature'!GB188-Parameters!GB$128)^2)))*IF(Settings!$C$16="No",1,(1-SLR!$D188*Parameters!GB$181))))</f>
        <v>90282.708646595769</v>
      </c>
      <c r="GC189" s="22">
        <f ca="1">IF(GC$2=0,0,IF((Parameters!$B$174*(1-Parameters!GC$185)*_xlfn.IFNA('[3]National GDP per capita ppp'!GC189,0)+(1-Parameters!$B$174)*GC188)*(1+(_xlfn.IFNA('[3]Nat GDP per cap ppp growth rate'!GC189,0)-IF(Settings!$C$16="No",0,Parameters!GC$164*('AMOC national temperature'!GC188-Parameters!GC$128)+Parameters!GC$165*('AMOC national temperature'!GC188-Parameters!GC$128)^2)))*IF(Settings!$C$16="No",1,(1-SLR!$D188*Parameters!GC$181))&lt;=0,Parameters!$B$189,(Parameters!$B$174*(1-Parameters!GC$185)*_xlfn.IFNA('[3]National GDP per capita ppp'!GC189,0)+(1-Parameters!$B$174)*GC188)*(1+(_xlfn.IFNA('[3]Nat GDP per cap ppp growth rate'!GC189,0)-IF(Settings!$C$16="No",0,Parameters!GC$164*('AMOC national temperature'!GC188-Parameters!GC$128)+Parameters!GC$165*('AMOC national temperature'!GC188-Parameters!GC$128)^2)))*IF(Settings!$C$16="No",1,(1-SLR!$D188*Parameters!GC$181))))</f>
        <v>346528.479258059</v>
      </c>
      <c r="GD189" s="22">
        <f ca="1">IF(GD$2=0,0,IF((Parameters!$B$174*(1-Parameters!GD$185)*_xlfn.IFNA('[3]National GDP per capita ppp'!GD189,0)+(1-Parameters!$B$174)*GD188)*(1+(_xlfn.IFNA('[3]Nat GDP per cap ppp growth rate'!GD189,0)-IF(Settings!$C$16="No",0,Parameters!GD$164*('AMOC national temperature'!GD188-Parameters!GD$128)+Parameters!GD$165*('AMOC national temperature'!GD188-Parameters!GD$128)^2)))*IF(Settings!$C$16="No",1,(1-SLR!$D188*Parameters!GD$181))&lt;=0,Parameters!$B$189,(Parameters!$B$174*(1-Parameters!GD$185)*_xlfn.IFNA('[3]National GDP per capita ppp'!GD189,0)+(1-Parameters!$B$174)*GD188)*(1+(_xlfn.IFNA('[3]Nat GDP per cap ppp growth rate'!GD189,0)-IF(Settings!$C$16="No",0,Parameters!GD$164*('AMOC national temperature'!GD188-Parameters!GD$128)+Parameters!GD$165*('AMOC national temperature'!GD188-Parameters!GD$128)^2)))*IF(Settings!$C$16="No",1,(1-SLR!$D188*Parameters!GD$181))))</f>
        <v>297028.46388172638</v>
      </c>
      <c r="GE189" s="22">
        <f ca="1">IF(GE$2=0,0,IF((Parameters!$B$174*(1-Parameters!GE$185)*_xlfn.IFNA('[3]National GDP per capita ppp'!GE189,0)+(1-Parameters!$B$174)*GE188)*(1+(_xlfn.IFNA('[3]Nat GDP per cap ppp growth rate'!GE189,0)-IF(Settings!$C$16="No",0,Parameters!GE$164*('AMOC national temperature'!GE188-Parameters!GE$128)+Parameters!GE$165*('AMOC national temperature'!GE188-Parameters!GE$128)^2)))*IF(Settings!$C$16="No",1,(1-SLR!$D188*Parameters!GE$181))&lt;=0,Parameters!$B$189,(Parameters!$B$174*(1-Parameters!GE$185)*_xlfn.IFNA('[3]National GDP per capita ppp'!GE189,0)+(1-Parameters!$B$174)*GE188)*(1+(_xlfn.IFNA('[3]Nat GDP per cap ppp growth rate'!GE189,0)-IF(Settings!$C$16="No",0,Parameters!GE$164*('AMOC national temperature'!GE188-Parameters!GE$128)+Parameters!GE$165*('AMOC national temperature'!GE188-Parameters!GE$128)^2)))*IF(Settings!$C$16="No",1,(1-SLR!$D188*Parameters!GE$181))))</f>
        <v>44461.459970617878</v>
      </c>
      <c r="GF189" s="22">
        <f ca="1">IF(GF$2=0,0,IF((Parameters!$B$174*(1-Parameters!GF$185)*_xlfn.IFNA('[3]National GDP per capita ppp'!GF189,0)+(1-Parameters!$B$174)*GF188)*(1+(_xlfn.IFNA('[3]Nat GDP per cap ppp growth rate'!GF189,0)-IF(Settings!$C$16="No",0,Parameters!GF$164*('AMOC national temperature'!GF188-Parameters!GF$128)+Parameters!GF$165*('AMOC national temperature'!GF188-Parameters!GF$128)^2)))*IF(Settings!$C$16="No",1,(1-SLR!$D188*Parameters!GF$181))&lt;=0,Parameters!$B$189,(Parameters!$B$174*(1-Parameters!GF$185)*_xlfn.IFNA('[3]National GDP per capita ppp'!GF189,0)+(1-Parameters!$B$174)*GF188)*(1+(_xlfn.IFNA('[3]Nat GDP per cap ppp growth rate'!GF189,0)-IF(Settings!$C$16="No",0,Parameters!GF$164*('AMOC national temperature'!GF188-Parameters!GF$128)+Parameters!GF$165*('AMOC national temperature'!GF188-Parameters!GF$128)^2)))*IF(Settings!$C$16="No",1,(1-SLR!$D188*Parameters!GF$181))))</f>
        <v>288695.17129901855</v>
      </c>
      <c r="GG189" s="22">
        <f ca="1">IF(GG$2=0,0,IF((Parameters!$B$174*(1-Parameters!GG$185)*_xlfn.IFNA('[3]National GDP per capita ppp'!GG189,0)+(1-Parameters!$B$174)*GG188)*(1+(_xlfn.IFNA('[3]Nat GDP per cap ppp growth rate'!GG189,0)-IF(Settings!$C$16="No",0,Parameters!GG$164*('AMOC national temperature'!GG188-Parameters!GG$128)+Parameters!GG$165*('AMOC national temperature'!GG188-Parameters!GG$128)^2)))*IF(Settings!$C$16="No",1,(1-SLR!$D188*Parameters!GG$181))&lt;=0,Parameters!$B$189,(Parameters!$B$174*(1-Parameters!GG$185)*_xlfn.IFNA('[3]National GDP per capita ppp'!GG189,0)+(1-Parameters!$B$174)*GG188)*(1+(_xlfn.IFNA('[3]Nat GDP per cap ppp growth rate'!GG189,0)-IF(Settings!$C$16="No",0,Parameters!GG$164*('AMOC national temperature'!GG188-Parameters!GG$128)+Parameters!GG$165*('AMOC national temperature'!GG188-Parameters!GG$128)^2)))*IF(Settings!$C$16="No",1,(1-SLR!$D188*Parameters!GG$181))))</f>
        <v>118773.845756246</v>
      </c>
      <c r="GH189" s="22">
        <f ca="1">IF(GH$2=0,0,IF((Parameters!$B$174*(1-Parameters!GH$185)*_xlfn.IFNA('[3]National GDP per capita ppp'!GH189,0)+(1-Parameters!$B$174)*GH188)*(1+(_xlfn.IFNA('[3]Nat GDP per cap ppp growth rate'!GH189,0)-IF(Settings!$C$16="No",0,Parameters!GH$164*('AMOC national temperature'!GH188-Parameters!GH$128)+Parameters!GH$165*('AMOC national temperature'!GH188-Parameters!GH$128)^2)))*IF(Settings!$C$16="No",1,(1-SLR!$D188*Parameters!GH$181))&lt;=0,Parameters!$B$189,(Parameters!$B$174*(1-Parameters!GH$185)*_xlfn.IFNA('[3]National GDP per capita ppp'!GH189,0)+(1-Parameters!$B$174)*GH188)*(1+(_xlfn.IFNA('[3]Nat GDP per cap ppp growth rate'!GH189,0)-IF(Settings!$C$16="No",0,Parameters!GH$164*('AMOC national temperature'!GH188-Parameters!GH$128)+Parameters!GH$165*('AMOC national temperature'!GH188-Parameters!GH$128)^2)))*IF(Settings!$C$16="No",1,(1-SLR!$D188*Parameters!GH$181))))</f>
        <v>86420.400070254196</v>
      </c>
      <c r="GI189" s="22">
        <f ca="1">IF(GI$2=0,0,IF((Parameters!$B$174*(1-Parameters!GI$185)*_xlfn.IFNA('[3]National GDP per capita ppp'!GI189,0)+(1-Parameters!$B$174)*GI188)*(1+(_xlfn.IFNA('[3]Nat GDP per cap ppp growth rate'!GI189,0)-IF(Settings!$C$16="No",0,Parameters!GI$164*('AMOC national temperature'!GI188-Parameters!GI$128)+Parameters!GI$165*('AMOC national temperature'!GI188-Parameters!GI$128)^2)))*IF(Settings!$C$16="No",1,(1-SLR!$D188*Parameters!GI$181))&lt;=0,Parameters!$B$189,(Parameters!$B$174*(1-Parameters!GI$185)*_xlfn.IFNA('[3]National GDP per capita ppp'!GI189,0)+(1-Parameters!$B$174)*GI188)*(1+(_xlfn.IFNA('[3]Nat GDP per cap ppp growth rate'!GI189,0)-IF(Settings!$C$16="No",0,Parameters!GI$164*('AMOC national temperature'!GI188-Parameters!GI$128)+Parameters!GI$165*('AMOC national temperature'!GI188-Parameters!GI$128)^2)))*IF(Settings!$C$16="No",1,(1-SLR!$D188*Parameters!GI$181))))</f>
        <v>153936.126335376</v>
      </c>
      <c r="GJ189" s="22">
        <f ca="1">IF(GJ$2=0,0,IF((Parameters!$B$174*(1-Parameters!GJ$185)*_xlfn.IFNA('[3]National GDP per capita ppp'!GJ189,0)+(1-Parameters!$B$174)*GJ188)*(1+(_xlfn.IFNA('[3]Nat GDP per cap ppp growth rate'!GJ189,0)-IF(Settings!$C$16="No",0,Parameters!GJ$164*('AMOC national temperature'!GJ188-Parameters!GJ$128)+Parameters!GJ$165*('AMOC national temperature'!GJ188-Parameters!GJ$128)^2)))*IF(Settings!$C$16="No",1,(1-SLR!$D188*Parameters!GJ$181))&lt;=0,Parameters!$B$189,(Parameters!$B$174*(1-Parameters!GJ$185)*_xlfn.IFNA('[3]National GDP per capita ppp'!GJ189,0)+(1-Parameters!$B$174)*GJ188)*(1+(_xlfn.IFNA('[3]Nat GDP per cap ppp growth rate'!GJ189,0)-IF(Settings!$C$16="No",0,Parameters!GJ$164*('AMOC national temperature'!GJ188-Parameters!GJ$128)+Parameters!GJ$165*('AMOC national temperature'!GJ188-Parameters!GJ$128)^2)))*IF(Settings!$C$16="No",1,(1-SLR!$D188*Parameters!GJ$181))))</f>
        <v>212354.63159870586</v>
      </c>
      <c r="GK189" s="22">
        <f ca="1">IF(GK$2=0,0,IF((Parameters!$B$174*(1-Parameters!GK$185)*_xlfn.IFNA('[3]National GDP per capita ppp'!GK189,0)+(1-Parameters!$B$174)*GK188)*(1+(_xlfn.IFNA('[3]Nat GDP per cap ppp growth rate'!GK189,0)-IF(Settings!$C$16="No",0,Parameters!GK$164*('AMOC national temperature'!GK188-Parameters!GK$128)+Parameters!GK$165*('AMOC national temperature'!GK188-Parameters!GK$128)^2)))*IF(Settings!$C$16="No",1,(1-SLR!$D188*Parameters!GK$181))&lt;=0,Parameters!$B$189,(Parameters!$B$174*(1-Parameters!GK$185)*_xlfn.IFNA('[3]National GDP per capita ppp'!GK189,0)+(1-Parameters!$B$174)*GK188)*(1+(_xlfn.IFNA('[3]Nat GDP per cap ppp growth rate'!GK189,0)-IF(Settings!$C$16="No",0,Parameters!GK$164*('AMOC national temperature'!GK188-Parameters!GK$128)+Parameters!GK$165*('AMOC national temperature'!GK188-Parameters!GK$128)^2)))*IF(Settings!$C$16="No",1,(1-SLR!$D188*Parameters!GK$181))))</f>
        <v>623208.70402803924</v>
      </c>
      <c r="GL189" s="22">
        <f ca="1">IF(GL$2=0,0,IF((Parameters!$B$174*(1-Parameters!GL$185)*_xlfn.IFNA('[3]National GDP per capita ppp'!GL189,0)+(1-Parameters!$B$174)*GL188)*(1+(_xlfn.IFNA('[3]Nat GDP per cap ppp growth rate'!GL189,0)-IF(Settings!$C$16="No",0,Parameters!GL$164*('AMOC national temperature'!GL188-Parameters!GL$128)+Parameters!GL$165*('AMOC national temperature'!GL188-Parameters!GL$128)^2)))*IF(Settings!$C$16="No",1,(1-SLR!$D188*Parameters!GL$181))&lt;=0,Parameters!$B$189,(Parameters!$B$174*(1-Parameters!GL$185)*_xlfn.IFNA('[3]National GDP per capita ppp'!GL189,0)+(1-Parameters!$B$174)*GL188)*(1+(_xlfn.IFNA('[3]Nat GDP per cap ppp growth rate'!GL189,0)-IF(Settings!$C$16="No",0,Parameters!GL$164*('AMOC national temperature'!GL188-Parameters!GL$128)+Parameters!GL$165*('AMOC national temperature'!GL188-Parameters!GL$128)^2)))*IF(Settings!$C$16="No",1,(1-SLR!$D188*Parameters!GL$181))))</f>
        <v>140466.14170261845</v>
      </c>
      <c r="GM189" s="22">
        <f ca="1">IF(GM$2=0,0,IF((Parameters!$B$174*(1-Parameters!GM$185)*_xlfn.IFNA('[3]National GDP per capita ppp'!GM189,0)+(1-Parameters!$B$174)*GM188)*(1+(_xlfn.IFNA('[3]Nat GDP per cap ppp growth rate'!GM189,0)-IF(Settings!$C$16="No",0,Parameters!GM$164*('AMOC national temperature'!GM188-Parameters!GM$128)+Parameters!GM$165*('AMOC national temperature'!GM188-Parameters!GM$128)^2)))*IF(Settings!$C$16="No",1,(1-SLR!$D188*Parameters!GM$181))&lt;=0,Parameters!$B$189,(Parameters!$B$174*(1-Parameters!GM$185)*_xlfn.IFNA('[3]National GDP per capita ppp'!GM189,0)+(1-Parameters!$B$174)*GM188)*(1+(_xlfn.IFNA('[3]Nat GDP per cap ppp growth rate'!GM189,0)-IF(Settings!$C$16="No",0,Parameters!GM$164*('AMOC national temperature'!GM188-Parameters!GM$128)+Parameters!GM$165*('AMOC national temperature'!GM188-Parameters!GM$128)^2)))*IF(Settings!$C$16="No",1,(1-SLR!$D188*Parameters!GM$181))))</f>
        <v>129061.15282287532</v>
      </c>
      <c r="GN189" s="22">
        <f ca="1">SUMPRODUCT(B189:GM189,'[4]National population'!$B189:$GM189)</f>
        <v>1032756591098125.3</v>
      </c>
      <c r="GO189" s="22">
        <f ca="1">GN189/'[4]National population'!GN189</f>
        <v>249884.25946940616</v>
      </c>
    </row>
    <row r="190" spans="1:197" x14ac:dyDescent="0.25">
      <c r="A190" s="15">
        <v>2197</v>
      </c>
      <c r="B190" s="22">
        <f ca="1">IF(B$2=0,0,IF((Parameters!$B$174*(1-Parameters!B$185)*_xlfn.IFNA('[3]National GDP per capita ppp'!B190,0)+(1-Parameters!$B$174)*B189)*(1+(_xlfn.IFNA('[3]Nat GDP per cap ppp growth rate'!B190,0)-IF(Settings!$C$16="No",0,Parameters!B$164*('AMOC national temperature'!B189-Parameters!B$128)+Parameters!B$165*('AMOC national temperature'!B189-Parameters!B$128)^2)))*IF(Settings!$C$16="No",1,(1-SLR!$D189*Parameters!B$181))&lt;=0,Parameters!$B$189,(Parameters!$B$174*(1-Parameters!B$185)*_xlfn.IFNA('[3]National GDP per capita ppp'!B190,0)+(1-Parameters!$B$174)*B189)*(1+(_xlfn.IFNA('[3]Nat GDP per cap ppp growth rate'!B190,0)-IF(Settings!$C$16="No",0,Parameters!B$164*('AMOC national temperature'!B189-Parameters!B$128)+Parameters!B$165*('AMOC national temperature'!B189-Parameters!B$128)^2)))*IF(Settings!$C$16="No",1,(1-SLR!$D189*Parameters!B$181))))</f>
        <v>61009.674849739175</v>
      </c>
      <c r="C190" s="22">
        <f ca="1">IF(C$2=0,0,IF((Parameters!$B$174*(1-Parameters!C$185)*_xlfn.IFNA('[3]National GDP per capita ppp'!C190,0)+(1-Parameters!$B$174)*C189)*(1+(_xlfn.IFNA('[3]Nat GDP per cap ppp growth rate'!C190,0)-IF(Settings!$C$16="No",0,Parameters!C$164*('AMOC national temperature'!C189-Parameters!C$128)+Parameters!C$165*('AMOC national temperature'!C189-Parameters!C$128)^2)))*IF(Settings!$C$16="No",1,(1-SLR!$D189*Parameters!C$181))&lt;=0,Parameters!$B$189,(Parameters!$B$174*(1-Parameters!C$185)*_xlfn.IFNA('[3]National GDP per capita ppp'!C190,0)+(1-Parameters!$B$174)*C189)*(1+(_xlfn.IFNA('[3]Nat GDP per cap ppp growth rate'!C190,0)-IF(Settings!$C$16="No",0,Parameters!C$164*('AMOC national temperature'!C189-Parameters!C$128)+Parameters!C$165*('AMOC national temperature'!C189-Parameters!C$128)^2)))*IF(Settings!$C$16="No",1,(1-SLR!$D189*Parameters!C$181))))</f>
        <v>257115.78097001018</v>
      </c>
      <c r="D190" s="22">
        <f ca="1">IF(D$2=0,0,IF((Parameters!$B$174*(1-Parameters!D$185)*_xlfn.IFNA('[3]National GDP per capita ppp'!D190,0)+(1-Parameters!$B$174)*D189)*(1+(_xlfn.IFNA('[3]Nat GDP per cap ppp growth rate'!D190,0)-IF(Settings!$C$16="No",0,Parameters!D$164*('AMOC national temperature'!D189-Parameters!D$128)+Parameters!D$165*('AMOC national temperature'!D189-Parameters!D$128)^2)))*IF(Settings!$C$16="No",1,(1-SLR!$D189*Parameters!D$181))&lt;=0,Parameters!$B$189,(Parameters!$B$174*(1-Parameters!D$185)*_xlfn.IFNA('[3]National GDP per capita ppp'!D190,0)+(1-Parameters!$B$174)*D189)*(1+(_xlfn.IFNA('[3]Nat GDP per cap ppp growth rate'!D190,0)-IF(Settings!$C$16="No",0,Parameters!D$164*('AMOC national temperature'!D189-Parameters!D$128)+Parameters!D$165*('AMOC national temperature'!D189-Parameters!D$128)^2)))*IF(Settings!$C$16="No",1,(1-SLR!$D189*Parameters!D$181))))</f>
        <v>56093.158621181559</v>
      </c>
      <c r="E190" s="22">
        <f>IF(E$2=0,0,IF((Parameters!$B$174*(1-Parameters!E$185)*_xlfn.IFNA('[3]National GDP per capita ppp'!E190,0)+(1-Parameters!$B$174)*E189)*(1+(_xlfn.IFNA('[3]Nat GDP per cap ppp growth rate'!E190,0)-IF(Settings!$C$16="No",0,Parameters!E$164*('AMOC national temperature'!E189-Parameters!E$128)+Parameters!E$165*('AMOC national temperature'!E189-Parameters!E$128)^2)))*IF(Settings!$C$16="No",1,(1-SLR!$D189*Parameters!E$181))&lt;=0,Parameters!$B$189,(Parameters!$B$174*(1-Parameters!E$185)*_xlfn.IFNA('[3]National GDP per capita ppp'!E190,0)+(1-Parameters!$B$174)*E189)*(1+(_xlfn.IFNA('[3]Nat GDP per cap ppp growth rate'!E190,0)-IF(Settings!$C$16="No",0,Parameters!E$164*('AMOC national temperature'!E189-Parameters!E$128)+Parameters!E$165*('AMOC national temperature'!E189-Parameters!E$128)^2)))*IF(Settings!$C$16="No",1,(1-SLR!$D189*Parameters!E$181))))</f>
        <v>0</v>
      </c>
      <c r="F190" s="22">
        <f ca="1">IF(F$2=0,0,IF((Parameters!$B$174*(1-Parameters!F$185)*_xlfn.IFNA('[3]National GDP per capita ppp'!F190,0)+(1-Parameters!$B$174)*F189)*(1+(_xlfn.IFNA('[3]Nat GDP per cap ppp growth rate'!F190,0)-IF(Settings!$C$16="No",0,Parameters!F$164*('AMOC national temperature'!F189-Parameters!F$128)+Parameters!F$165*('AMOC national temperature'!F189-Parameters!F$128)^2)))*IF(Settings!$C$16="No",1,(1-SLR!$D189*Parameters!F$181))&lt;=0,Parameters!$B$189,(Parameters!$B$174*(1-Parameters!F$185)*_xlfn.IFNA('[3]National GDP per capita ppp'!F190,0)+(1-Parameters!$B$174)*F189)*(1+(_xlfn.IFNA('[3]Nat GDP per cap ppp growth rate'!F190,0)-IF(Settings!$C$16="No",0,Parameters!F$164*('AMOC national temperature'!F189-Parameters!F$128)+Parameters!F$165*('AMOC national temperature'!F189-Parameters!F$128)^2)))*IF(Settings!$C$16="No",1,(1-SLR!$D189*Parameters!F$181))))</f>
        <v>2601191.9572785632</v>
      </c>
      <c r="G190" s="22">
        <f ca="1">IF(G$2=0,0,IF((Parameters!$B$174*(1-Parameters!G$185)*_xlfn.IFNA('[3]National GDP per capita ppp'!G190,0)+(1-Parameters!$B$174)*G189)*(1+(_xlfn.IFNA('[3]Nat GDP per cap ppp growth rate'!G190,0)-IF(Settings!$C$16="No",0,Parameters!G$164*('AMOC national temperature'!G189-Parameters!G$128)+Parameters!G$165*('AMOC national temperature'!G189-Parameters!G$128)^2)))*IF(Settings!$C$16="No",1,(1-SLR!$D189*Parameters!G$181))&lt;=0,Parameters!$B$189,(Parameters!$B$174*(1-Parameters!G$185)*_xlfn.IFNA('[3]National GDP per capita ppp'!G190,0)+(1-Parameters!$B$174)*G189)*(1+(_xlfn.IFNA('[3]Nat GDP per cap ppp growth rate'!G190,0)-IF(Settings!$C$16="No",0,Parameters!G$164*('AMOC national temperature'!G189-Parameters!G$128)+Parameters!G$165*('AMOC national temperature'!G189-Parameters!G$128)^2)))*IF(Settings!$C$16="No",1,(1-SLR!$D189*Parameters!G$181))))</f>
        <v>383020.32064330013</v>
      </c>
      <c r="H190" s="22">
        <f ca="1">IF(H$2=0,0,IF((Parameters!$B$174*(1-Parameters!H$185)*_xlfn.IFNA('[3]National GDP per capita ppp'!H190,0)+(1-Parameters!$B$174)*H189)*(1+(_xlfn.IFNA('[3]Nat GDP per cap ppp growth rate'!H190,0)-IF(Settings!$C$16="No",0,Parameters!H$164*('AMOC national temperature'!H189-Parameters!H$128)+Parameters!H$165*('AMOC national temperature'!H189-Parameters!H$128)^2)))*IF(Settings!$C$16="No",1,(1-SLR!$D189*Parameters!H$181))&lt;=0,Parameters!$B$189,(Parameters!$B$174*(1-Parameters!H$185)*_xlfn.IFNA('[3]National GDP per capita ppp'!H190,0)+(1-Parameters!$B$174)*H189)*(1+(_xlfn.IFNA('[3]Nat GDP per cap ppp growth rate'!H190,0)-IF(Settings!$C$16="No",0,Parameters!H$164*('AMOC national temperature'!H189-Parameters!H$128)+Parameters!H$165*('AMOC national temperature'!H189-Parameters!H$128)^2)))*IF(Settings!$C$16="No",1,(1-SLR!$D189*Parameters!H$181))))</f>
        <v>76321.372148786919</v>
      </c>
      <c r="I190" s="22">
        <f ca="1">IF(I$2=0,0,IF((Parameters!$B$174*(1-Parameters!I$185)*_xlfn.IFNA('[3]National GDP per capita ppp'!I190,0)+(1-Parameters!$B$174)*I189)*(1+(_xlfn.IFNA('[3]Nat GDP per cap ppp growth rate'!I190,0)-IF(Settings!$C$16="No",0,Parameters!I$164*('AMOC national temperature'!I189-Parameters!I$128)+Parameters!I$165*('AMOC national temperature'!I189-Parameters!I$128)^2)))*IF(Settings!$C$16="No",1,(1-SLR!$D189*Parameters!I$181))&lt;=0,Parameters!$B$189,(Parameters!$B$174*(1-Parameters!I$185)*_xlfn.IFNA('[3]National GDP per capita ppp'!I190,0)+(1-Parameters!$B$174)*I189)*(1+(_xlfn.IFNA('[3]Nat GDP per cap ppp growth rate'!I190,0)-IF(Settings!$C$16="No",0,Parameters!I$164*('AMOC national temperature'!I189-Parameters!I$128)+Parameters!I$165*('AMOC national temperature'!I189-Parameters!I$128)^2)))*IF(Settings!$C$16="No",1,(1-SLR!$D189*Parameters!I$181))))</f>
        <v>291451.50993784721</v>
      </c>
      <c r="J190" s="22">
        <f ca="1">IF(J$2=0,0,IF((Parameters!$B$174*(1-Parameters!J$185)*_xlfn.IFNA('[3]National GDP per capita ppp'!J190,0)+(1-Parameters!$B$174)*J189)*(1+(_xlfn.IFNA('[3]Nat GDP per cap ppp growth rate'!J190,0)-IF(Settings!$C$16="No",0,Parameters!J$164*('AMOC national temperature'!J189-Parameters!J$128)+Parameters!J$165*('AMOC national temperature'!J189-Parameters!J$128)^2)))*IF(Settings!$C$16="No",1,(1-SLR!$D189*Parameters!J$181))&lt;=0,Parameters!$B$189,(Parameters!$B$174*(1-Parameters!J$185)*_xlfn.IFNA('[3]National GDP per capita ppp'!J190,0)+(1-Parameters!$B$174)*J189)*(1+(_xlfn.IFNA('[3]Nat GDP per cap ppp growth rate'!J190,0)-IF(Settings!$C$16="No",0,Parameters!J$164*('AMOC national temperature'!J189-Parameters!J$128)+Parameters!J$165*('AMOC national temperature'!J189-Parameters!J$128)^2)))*IF(Settings!$C$16="No",1,(1-SLR!$D189*Parameters!J$181))))</f>
        <v>215382.53852603131</v>
      </c>
      <c r="K190" s="22">
        <f ca="1">IF(K$2=0,0,IF((Parameters!$B$174*(1-Parameters!K$185)*_xlfn.IFNA('[3]National GDP per capita ppp'!K190,0)+(1-Parameters!$B$174)*K189)*(1+(_xlfn.IFNA('[3]Nat GDP per cap ppp growth rate'!K190,0)-IF(Settings!$C$16="No",0,Parameters!K$164*('AMOC national temperature'!K189-Parameters!K$128)+Parameters!K$165*('AMOC national temperature'!K189-Parameters!K$128)^2)))*IF(Settings!$C$16="No",1,(1-SLR!$D189*Parameters!K$181))&lt;=0,Parameters!$B$189,(Parameters!$B$174*(1-Parameters!K$185)*_xlfn.IFNA('[3]National GDP per capita ppp'!K190,0)+(1-Parameters!$B$174)*K189)*(1+(_xlfn.IFNA('[3]Nat GDP per cap ppp growth rate'!K190,0)-IF(Settings!$C$16="No",0,Parameters!K$164*('AMOC national temperature'!K189-Parameters!K$128)+Parameters!K$165*('AMOC national temperature'!K189-Parameters!K$128)^2)))*IF(Settings!$C$16="No",1,(1-SLR!$D189*Parameters!K$181))))</f>
        <v>234069.54884116765</v>
      </c>
      <c r="L190" s="22">
        <f ca="1">IF(L$2=0,0,IF((Parameters!$B$174*(1-Parameters!L$185)*_xlfn.IFNA('[3]National GDP per capita ppp'!L190,0)+(1-Parameters!$B$174)*L189)*(1+(_xlfn.IFNA('[3]Nat GDP per cap ppp growth rate'!L190,0)-IF(Settings!$C$16="No",0,Parameters!L$164*('AMOC national temperature'!L189-Parameters!L$128)+Parameters!L$165*('AMOC national temperature'!L189-Parameters!L$128)^2)))*IF(Settings!$C$16="No",1,(1-SLR!$D189*Parameters!L$181))&lt;=0,Parameters!$B$189,(Parameters!$B$174*(1-Parameters!L$185)*_xlfn.IFNA('[3]National GDP per capita ppp'!L190,0)+(1-Parameters!$B$174)*L189)*(1+(_xlfn.IFNA('[3]Nat GDP per cap ppp growth rate'!L190,0)-IF(Settings!$C$16="No",0,Parameters!L$164*('AMOC national temperature'!L189-Parameters!L$128)+Parameters!L$165*('AMOC national temperature'!L189-Parameters!L$128)^2)))*IF(Settings!$C$16="No",1,(1-SLR!$D189*Parameters!L$181))))</f>
        <v>132350.16565343834</v>
      </c>
      <c r="M190" s="22">
        <f ca="1">IF(M$2=0,0,IF((Parameters!$B$174*(1-Parameters!M$185)*_xlfn.IFNA('[3]National GDP per capita ppp'!M190,0)+(1-Parameters!$B$174)*M189)*(1+(_xlfn.IFNA('[3]Nat GDP per cap ppp growth rate'!M190,0)-IF(Settings!$C$16="No",0,Parameters!M$164*('AMOC national temperature'!M189-Parameters!M$128)+Parameters!M$165*('AMOC national temperature'!M189-Parameters!M$128)^2)))*IF(Settings!$C$16="No",1,(1-SLR!$D189*Parameters!M$181))&lt;=0,Parameters!$B$189,(Parameters!$B$174*(1-Parameters!M$185)*_xlfn.IFNA('[3]National GDP per capita ppp'!M190,0)+(1-Parameters!$B$174)*M189)*(1+(_xlfn.IFNA('[3]Nat GDP per cap ppp growth rate'!M190,0)-IF(Settings!$C$16="No",0,Parameters!M$164*('AMOC national temperature'!M189-Parameters!M$128)+Parameters!M$165*('AMOC national temperature'!M189-Parameters!M$128)^2)))*IF(Settings!$C$16="No",1,(1-SLR!$D189*Parameters!M$181))))</f>
        <v>43350.752538608183</v>
      </c>
      <c r="N190" s="22">
        <f ca="1">IF(N$2=0,0,IF((Parameters!$B$174*(1-Parameters!N$185)*_xlfn.IFNA('[3]National GDP per capita ppp'!N190,0)+(1-Parameters!$B$174)*N189)*(1+(_xlfn.IFNA('[3]Nat GDP per cap ppp growth rate'!N190,0)-IF(Settings!$C$16="No",0,Parameters!N$164*('AMOC national temperature'!N189-Parameters!N$128)+Parameters!N$165*('AMOC national temperature'!N189-Parameters!N$128)^2)))*IF(Settings!$C$16="No",1,(1-SLR!$D189*Parameters!N$181))&lt;=0,Parameters!$B$189,(Parameters!$B$174*(1-Parameters!N$185)*_xlfn.IFNA('[3]National GDP per capita ppp'!N190,0)+(1-Parameters!$B$174)*N189)*(1+(_xlfn.IFNA('[3]Nat GDP per cap ppp growth rate'!N190,0)-IF(Settings!$C$16="No",0,Parameters!N$164*('AMOC national temperature'!N189-Parameters!N$128)+Parameters!N$165*('AMOC national temperature'!N189-Parameters!N$128)^2)))*IF(Settings!$C$16="No",1,(1-SLR!$D189*Parameters!N$181))))</f>
        <v>221354.99027498506</v>
      </c>
      <c r="O190" s="22">
        <f ca="1">IF(O$2=0,0,IF((Parameters!$B$174*(1-Parameters!O$185)*_xlfn.IFNA('[3]National GDP per capita ppp'!O190,0)+(1-Parameters!$B$174)*O189)*(1+(_xlfn.IFNA('[3]Nat GDP per cap ppp growth rate'!O190,0)-IF(Settings!$C$16="No",0,Parameters!O$164*('AMOC national temperature'!O189-Parameters!O$128)+Parameters!O$165*('AMOC national temperature'!O189-Parameters!O$128)^2)))*IF(Settings!$C$16="No",1,(1-SLR!$D189*Parameters!O$181))&lt;=0,Parameters!$B$189,(Parameters!$B$174*(1-Parameters!O$185)*_xlfn.IFNA('[3]National GDP per capita ppp'!O190,0)+(1-Parameters!$B$174)*O189)*(1+(_xlfn.IFNA('[3]Nat GDP per cap ppp growth rate'!O190,0)-IF(Settings!$C$16="No",0,Parameters!O$164*('AMOC national temperature'!O189-Parameters!O$128)+Parameters!O$165*('AMOC national temperature'!O189-Parameters!O$128)^2)))*IF(Settings!$C$16="No",1,(1-SLR!$D189*Parameters!O$181))))</f>
        <v>98779.052355629785</v>
      </c>
      <c r="P190" s="22">
        <f ca="1">IF(P$2=0,0,IF((Parameters!$B$174*(1-Parameters!P$185)*_xlfn.IFNA('[3]National GDP per capita ppp'!P190,0)+(1-Parameters!$B$174)*P189)*(1+(_xlfn.IFNA('[3]Nat GDP per cap ppp growth rate'!P190,0)-IF(Settings!$C$16="No",0,Parameters!P$164*('AMOC national temperature'!P189-Parameters!P$128)+Parameters!P$165*('AMOC national temperature'!P189-Parameters!P$128)^2)))*IF(Settings!$C$16="No",1,(1-SLR!$D189*Parameters!P$181))&lt;=0,Parameters!$B$189,(Parameters!$B$174*(1-Parameters!P$185)*_xlfn.IFNA('[3]National GDP per capita ppp'!P190,0)+(1-Parameters!$B$174)*P189)*(1+(_xlfn.IFNA('[3]Nat GDP per cap ppp growth rate'!P190,0)-IF(Settings!$C$16="No",0,Parameters!P$164*('AMOC national temperature'!P189-Parameters!P$128)+Parameters!P$165*('AMOC national temperature'!P189-Parameters!P$128)^2)))*IF(Settings!$C$16="No",1,(1-SLR!$D189*Parameters!P$181))))</f>
        <v>74720.176607623696</v>
      </c>
      <c r="Q190" s="22">
        <f ca="1">IF(Q$2=0,0,IF((Parameters!$B$174*(1-Parameters!Q$185)*_xlfn.IFNA('[3]National GDP per capita ppp'!Q190,0)+(1-Parameters!$B$174)*Q189)*(1+(_xlfn.IFNA('[3]Nat GDP per cap ppp growth rate'!Q190,0)-IF(Settings!$C$16="No",0,Parameters!Q$164*('AMOC national temperature'!Q189-Parameters!Q$128)+Parameters!Q$165*('AMOC national temperature'!Q189-Parameters!Q$128)^2)))*IF(Settings!$C$16="No",1,(1-SLR!$D189*Parameters!Q$181))&lt;=0,Parameters!$B$189,(Parameters!$B$174*(1-Parameters!Q$185)*_xlfn.IFNA('[3]National GDP per capita ppp'!Q190,0)+(1-Parameters!$B$174)*Q189)*(1+(_xlfn.IFNA('[3]Nat GDP per cap ppp growth rate'!Q190,0)-IF(Settings!$C$16="No",0,Parameters!Q$164*('AMOC national temperature'!Q189-Parameters!Q$128)+Parameters!Q$165*('AMOC national temperature'!Q189-Parameters!Q$128)^2)))*IF(Settings!$C$16="No",1,(1-SLR!$D189*Parameters!Q$181))))</f>
        <v>61355.391418975079</v>
      </c>
      <c r="R190" s="22">
        <f ca="1">IF(R$2=0,0,IF((Parameters!$B$174*(1-Parameters!R$185)*_xlfn.IFNA('[3]National GDP per capita ppp'!R190,0)+(1-Parameters!$B$174)*R189)*(1+(_xlfn.IFNA('[3]Nat GDP per cap ppp growth rate'!R190,0)-IF(Settings!$C$16="No",0,Parameters!R$164*('AMOC national temperature'!R189-Parameters!R$128)+Parameters!R$165*('AMOC national temperature'!R189-Parameters!R$128)^2)))*IF(Settings!$C$16="No",1,(1-SLR!$D189*Parameters!R$181))&lt;=0,Parameters!$B$189,(Parameters!$B$174*(1-Parameters!R$185)*_xlfn.IFNA('[3]National GDP per capita ppp'!R190,0)+(1-Parameters!$B$174)*R189)*(1+(_xlfn.IFNA('[3]Nat GDP per cap ppp growth rate'!R190,0)-IF(Settings!$C$16="No",0,Parameters!R$164*('AMOC national temperature'!R189-Parameters!R$128)+Parameters!R$165*('AMOC national temperature'!R189-Parameters!R$128)^2)))*IF(Settings!$C$16="No",1,(1-SLR!$D189*Parameters!R$181))))</f>
        <v>89930.697731288121</v>
      </c>
      <c r="S190" s="22">
        <f ca="1">IF(S$2=0,0,IF((Parameters!$B$174*(1-Parameters!S$185)*_xlfn.IFNA('[3]National GDP per capita ppp'!S190,0)+(1-Parameters!$B$174)*S189)*(1+(_xlfn.IFNA('[3]Nat GDP per cap ppp growth rate'!S190,0)-IF(Settings!$C$16="No",0,Parameters!S$164*('AMOC national temperature'!S189-Parameters!S$128)+Parameters!S$165*('AMOC national temperature'!S189-Parameters!S$128)^2)))*IF(Settings!$C$16="No",1,(1-SLR!$D189*Parameters!S$181))&lt;=0,Parameters!$B$189,(Parameters!$B$174*(1-Parameters!S$185)*_xlfn.IFNA('[3]National GDP per capita ppp'!S190,0)+(1-Parameters!$B$174)*S189)*(1+(_xlfn.IFNA('[3]Nat GDP per cap ppp growth rate'!S190,0)-IF(Settings!$C$16="No",0,Parameters!S$164*('AMOC national temperature'!S189-Parameters!S$128)+Parameters!S$165*('AMOC national temperature'!S189-Parameters!S$128)^2)))*IF(Settings!$C$16="No",1,(1-SLR!$D189*Parameters!S$181))))</f>
        <v>1588590.7827257868</v>
      </c>
      <c r="T190" s="22">
        <f ca="1">IF(T$2=0,0,IF((Parameters!$B$174*(1-Parameters!T$185)*_xlfn.IFNA('[3]National GDP per capita ppp'!T190,0)+(1-Parameters!$B$174)*T189)*(1+(_xlfn.IFNA('[3]Nat GDP per cap ppp growth rate'!T190,0)-IF(Settings!$C$16="No",0,Parameters!T$164*('AMOC national temperature'!T189-Parameters!T$128)+Parameters!T$165*('AMOC national temperature'!T189-Parameters!T$128)^2)))*IF(Settings!$C$16="No",1,(1-SLR!$D189*Parameters!T$181))&lt;=0,Parameters!$B$189,(Parameters!$B$174*(1-Parameters!T$185)*_xlfn.IFNA('[3]National GDP per capita ppp'!T190,0)+(1-Parameters!$B$174)*T189)*(1+(_xlfn.IFNA('[3]Nat GDP per cap ppp growth rate'!T190,0)-IF(Settings!$C$16="No",0,Parameters!T$164*('AMOC national temperature'!T189-Parameters!T$128)+Parameters!T$165*('AMOC national temperature'!T189-Parameters!T$128)^2)))*IF(Settings!$C$16="No",1,(1-SLR!$D189*Parameters!T$181))))</f>
        <v>483129.91997772612</v>
      </c>
      <c r="U190" s="22">
        <f ca="1">IF(U$2=0,0,IF((Parameters!$B$174*(1-Parameters!U$185)*_xlfn.IFNA('[3]National GDP per capita ppp'!U190,0)+(1-Parameters!$B$174)*U189)*(1+(_xlfn.IFNA('[3]Nat GDP per cap ppp growth rate'!U190,0)-IF(Settings!$C$16="No",0,Parameters!U$164*('AMOC national temperature'!U189-Parameters!U$128)+Parameters!U$165*('AMOC national temperature'!U189-Parameters!U$128)^2)))*IF(Settings!$C$16="No",1,(1-SLR!$D189*Parameters!U$181))&lt;=0,Parameters!$B$189,(Parameters!$B$174*(1-Parameters!U$185)*_xlfn.IFNA('[3]National GDP per capita ppp'!U190,0)+(1-Parameters!$B$174)*U189)*(1+(_xlfn.IFNA('[3]Nat GDP per cap ppp growth rate'!U190,0)-IF(Settings!$C$16="No",0,Parameters!U$164*('AMOC national temperature'!U189-Parameters!U$128)+Parameters!U$165*('AMOC national temperature'!U189-Parameters!U$128)^2)))*IF(Settings!$C$16="No",1,(1-SLR!$D189*Parameters!U$181))))</f>
        <v>64346.916374480759</v>
      </c>
      <c r="V190" s="22">
        <f ca="1">IF(V$2=0,0,IF((Parameters!$B$174*(1-Parameters!V$185)*_xlfn.IFNA('[3]National GDP per capita ppp'!V190,0)+(1-Parameters!$B$174)*V189)*(1+(_xlfn.IFNA('[3]Nat GDP per cap ppp growth rate'!V190,0)-IF(Settings!$C$16="No",0,Parameters!V$164*('AMOC national temperature'!V189-Parameters!V$128)+Parameters!V$165*('AMOC national temperature'!V189-Parameters!V$128)^2)))*IF(Settings!$C$16="No",1,(1-SLR!$D189*Parameters!V$181))&lt;=0,Parameters!$B$189,(Parameters!$B$174*(1-Parameters!V$185)*_xlfn.IFNA('[3]National GDP per capita ppp'!V190,0)+(1-Parameters!$B$174)*V189)*(1+(_xlfn.IFNA('[3]Nat GDP per cap ppp growth rate'!V190,0)-IF(Settings!$C$16="No",0,Parameters!V$164*('AMOC national temperature'!V189-Parameters!V$128)+Parameters!V$165*('AMOC national temperature'!V189-Parameters!V$128)^2)))*IF(Settings!$C$16="No",1,(1-SLR!$D189*Parameters!V$181))))</f>
        <v>165843.56067153046</v>
      </c>
      <c r="W190" s="22">
        <f ca="1">IF(W$2=0,0,IF((Parameters!$B$174*(1-Parameters!W$185)*_xlfn.IFNA('[3]National GDP per capita ppp'!W190,0)+(1-Parameters!$B$174)*W189)*(1+(_xlfn.IFNA('[3]Nat GDP per cap ppp growth rate'!W190,0)-IF(Settings!$C$16="No",0,Parameters!W$164*('AMOC national temperature'!W189-Parameters!W$128)+Parameters!W$165*('AMOC national temperature'!W189-Parameters!W$128)^2)))*IF(Settings!$C$16="No",1,(1-SLR!$D189*Parameters!W$181))&lt;=0,Parameters!$B$189,(Parameters!$B$174*(1-Parameters!W$185)*_xlfn.IFNA('[3]National GDP per capita ppp'!W190,0)+(1-Parameters!$B$174)*W189)*(1+(_xlfn.IFNA('[3]Nat GDP per cap ppp growth rate'!W190,0)-IF(Settings!$C$16="No",0,Parameters!W$164*('AMOC national temperature'!W189-Parameters!W$128)+Parameters!W$165*('AMOC national temperature'!W189-Parameters!W$128)^2)))*IF(Settings!$C$16="No",1,(1-SLR!$D189*Parameters!W$181))))</f>
        <v>160742.6863343328</v>
      </c>
      <c r="X190" s="22">
        <f ca="1">IF(X$2=0,0,IF((Parameters!$B$174*(1-Parameters!X$185)*_xlfn.IFNA('[3]National GDP per capita ppp'!X190,0)+(1-Parameters!$B$174)*X189)*(1+(_xlfn.IFNA('[3]Nat GDP per cap ppp growth rate'!X190,0)-IF(Settings!$C$16="No",0,Parameters!X$164*('AMOC national temperature'!X189-Parameters!X$128)+Parameters!X$165*('AMOC national temperature'!X189-Parameters!X$128)^2)))*IF(Settings!$C$16="No",1,(1-SLR!$D189*Parameters!X$181))&lt;=0,Parameters!$B$189,(Parameters!$B$174*(1-Parameters!X$185)*_xlfn.IFNA('[3]National GDP per capita ppp'!X190,0)+(1-Parameters!$B$174)*X189)*(1+(_xlfn.IFNA('[3]Nat GDP per cap ppp growth rate'!X190,0)-IF(Settings!$C$16="No",0,Parameters!X$164*('AMOC national temperature'!X189-Parameters!X$128)+Parameters!X$165*('AMOC national temperature'!X189-Parameters!X$128)^2)))*IF(Settings!$C$16="No",1,(1-SLR!$D189*Parameters!X$181))))</f>
        <v>598578.20783218485</v>
      </c>
      <c r="Y190" s="22">
        <f ca="1">IF(Y$2=0,0,IF((Parameters!$B$174*(1-Parameters!Y$185)*_xlfn.IFNA('[3]National GDP per capita ppp'!Y190,0)+(1-Parameters!$B$174)*Y189)*(1+(_xlfn.IFNA('[3]Nat GDP per cap ppp growth rate'!Y190,0)-IF(Settings!$C$16="No",0,Parameters!Y$164*('AMOC national temperature'!Y189-Parameters!Y$128)+Parameters!Y$165*('AMOC national temperature'!Y189-Parameters!Y$128)^2)))*IF(Settings!$C$16="No",1,(1-SLR!$D189*Parameters!Y$181))&lt;=0,Parameters!$B$189,(Parameters!$B$174*(1-Parameters!Y$185)*_xlfn.IFNA('[3]National GDP per capita ppp'!Y190,0)+(1-Parameters!$B$174)*Y189)*(1+(_xlfn.IFNA('[3]Nat GDP per cap ppp growth rate'!Y190,0)-IF(Settings!$C$16="No",0,Parameters!Y$164*('AMOC national temperature'!Y189-Parameters!Y$128)+Parameters!Y$165*('AMOC national temperature'!Y189-Parameters!Y$128)^2)))*IF(Settings!$C$16="No",1,(1-SLR!$D189*Parameters!Y$181))))</f>
        <v>99089.747119595428</v>
      </c>
      <c r="Z190" s="22">
        <f ca="1">IF(Z$2=0,0,IF((Parameters!$B$174*(1-Parameters!Z$185)*_xlfn.IFNA('[3]National GDP per capita ppp'!Z190,0)+(1-Parameters!$B$174)*Z189)*(1+(_xlfn.IFNA('[3]Nat GDP per cap ppp growth rate'!Z190,0)-IF(Settings!$C$16="No",0,Parameters!Z$164*('AMOC national temperature'!Z189-Parameters!Z$128)+Parameters!Z$165*('AMOC national temperature'!Z189-Parameters!Z$128)^2)))*IF(Settings!$C$16="No",1,(1-SLR!$D189*Parameters!Z$181))&lt;=0,Parameters!$B$189,(Parameters!$B$174*(1-Parameters!Z$185)*_xlfn.IFNA('[3]National GDP per capita ppp'!Z190,0)+(1-Parameters!$B$174)*Z189)*(1+(_xlfn.IFNA('[3]Nat GDP per cap ppp growth rate'!Z190,0)-IF(Settings!$C$16="No",0,Parameters!Z$164*('AMOC national temperature'!Z189-Parameters!Z$128)+Parameters!Z$165*('AMOC national temperature'!Z189-Parameters!Z$128)^2)))*IF(Settings!$C$16="No",1,(1-SLR!$D189*Parameters!Z$181))))</f>
        <v>291783.44989647868</v>
      </c>
      <c r="AA190" s="22">
        <f ca="1">IF(AA$2=0,0,IF((Parameters!$B$174*(1-Parameters!AA$185)*_xlfn.IFNA('[3]National GDP per capita ppp'!AA190,0)+(1-Parameters!$B$174)*AA189)*(1+(_xlfn.IFNA('[3]Nat GDP per cap ppp growth rate'!AA190,0)-IF(Settings!$C$16="No",0,Parameters!AA$164*('AMOC national temperature'!AA189-Parameters!AA$128)+Parameters!AA$165*('AMOC national temperature'!AA189-Parameters!AA$128)^2)))*IF(Settings!$C$16="No",1,(1-SLR!$D189*Parameters!AA$181))&lt;=0,Parameters!$B$189,(Parameters!$B$174*(1-Parameters!AA$185)*_xlfn.IFNA('[3]National GDP per capita ppp'!AA190,0)+(1-Parameters!$B$174)*AA189)*(1+(_xlfn.IFNA('[3]Nat GDP per cap ppp growth rate'!AA190,0)-IF(Settings!$C$16="No",0,Parameters!AA$164*('AMOC national temperature'!AA189-Parameters!AA$128)+Parameters!AA$165*('AMOC national temperature'!AA189-Parameters!AA$128)^2)))*IF(Settings!$C$16="No",1,(1-SLR!$D189*Parameters!AA$181))))</f>
        <v>363437.82708002662</v>
      </c>
      <c r="AB190" s="22">
        <f ca="1">IF(AB$2=0,0,IF((Parameters!$B$174*(1-Parameters!AB$185)*_xlfn.IFNA('[3]National GDP per capita ppp'!AB190,0)+(1-Parameters!$B$174)*AB189)*(1+(_xlfn.IFNA('[3]Nat GDP per cap ppp growth rate'!AB190,0)-IF(Settings!$C$16="No",0,Parameters!AB$164*('AMOC national temperature'!AB189-Parameters!AB$128)+Parameters!AB$165*('AMOC national temperature'!AB189-Parameters!AB$128)^2)))*IF(Settings!$C$16="No",1,(1-SLR!$D189*Parameters!AB$181))&lt;=0,Parameters!$B$189,(Parameters!$B$174*(1-Parameters!AB$185)*_xlfn.IFNA('[3]National GDP per capita ppp'!AB190,0)+(1-Parameters!$B$174)*AB189)*(1+(_xlfn.IFNA('[3]Nat GDP per cap ppp growth rate'!AB190,0)-IF(Settings!$C$16="No",0,Parameters!AB$164*('AMOC national temperature'!AB189-Parameters!AB$128)+Parameters!AB$165*('AMOC national temperature'!AB189-Parameters!AB$128)^2)))*IF(Settings!$C$16="No",1,(1-SLR!$D189*Parameters!AB$181))))</f>
        <v>1329598.6187206705</v>
      </c>
      <c r="AC190" s="22">
        <f ca="1">IF(AC$2=0,0,IF((Parameters!$B$174*(1-Parameters!AC$185)*_xlfn.IFNA('[3]National GDP per capita ppp'!AC190,0)+(1-Parameters!$B$174)*AC189)*(1+(_xlfn.IFNA('[3]Nat GDP per cap ppp growth rate'!AC190,0)-IF(Settings!$C$16="No",0,Parameters!AC$164*('AMOC national temperature'!AC189-Parameters!AC$128)+Parameters!AC$165*('AMOC national temperature'!AC189-Parameters!AC$128)^2)))*IF(Settings!$C$16="No",1,(1-SLR!$D189*Parameters!AC$181))&lt;=0,Parameters!$B$189,(Parameters!$B$174*(1-Parameters!AC$185)*_xlfn.IFNA('[3]National GDP per capita ppp'!AC190,0)+(1-Parameters!$B$174)*AC189)*(1+(_xlfn.IFNA('[3]Nat GDP per cap ppp growth rate'!AC190,0)-IF(Settings!$C$16="No",0,Parameters!AC$164*('AMOC national temperature'!AC189-Parameters!AC$128)+Parameters!AC$165*('AMOC national temperature'!AC189-Parameters!AC$128)^2)))*IF(Settings!$C$16="No",1,(1-SLR!$D189*Parameters!AC$181))))</f>
        <v>178710.77767353295</v>
      </c>
      <c r="AD190" s="22">
        <f ca="1">IF(AD$2=0,0,IF((Parameters!$B$174*(1-Parameters!AD$185)*_xlfn.IFNA('[3]National GDP per capita ppp'!AD190,0)+(1-Parameters!$B$174)*AD189)*(1+(_xlfn.IFNA('[3]Nat GDP per cap ppp growth rate'!AD190,0)-IF(Settings!$C$16="No",0,Parameters!AD$164*('AMOC national temperature'!AD189-Parameters!AD$128)+Parameters!AD$165*('AMOC national temperature'!AD189-Parameters!AD$128)^2)))*IF(Settings!$C$16="No",1,(1-SLR!$D189*Parameters!AD$181))&lt;=0,Parameters!$B$189,(Parameters!$B$174*(1-Parameters!AD$185)*_xlfn.IFNA('[3]National GDP per capita ppp'!AD190,0)+(1-Parameters!$B$174)*AD189)*(1+(_xlfn.IFNA('[3]Nat GDP per cap ppp growth rate'!AD190,0)-IF(Settings!$C$16="No",0,Parameters!AD$164*('AMOC national temperature'!AD189-Parameters!AD$128)+Parameters!AD$165*('AMOC national temperature'!AD189-Parameters!AD$128)^2)))*IF(Settings!$C$16="No",1,(1-SLR!$D189*Parameters!AD$181))))</f>
        <v>498059.75631150021</v>
      </c>
      <c r="AE190" s="22">
        <f ca="1">IF(AE$2=0,0,IF((Parameters!$B$174*(1-Parameters!AE$185)*_xlfn.IFNA('[3]National GDP per capita ppp'!AE190,0)+(1-Parameters!$B$174)*AE189)*(1+(_xlfn.IFNA('[3]Nat GDP per cap ppp growth rate'!AE190,0)-IF(Settings!$C$16="No",0,Parameters!AE$164*('AMOC national temperature'!AE189-Parameters!AE$128)+Parameters!AE$165*('AMOC national temperature'!AE189-Parameters!AE$128)^2)))*IF(Settings!$C$16="No",1,(1-SLR!$D189*Parameters!AE$181))&lt;=0,Parameters!$B$189,(Parameters!$B$174*(1-Parameters!AE$185)*_xlfn.IFNA('[3]National GDP per capita ppp'!AE190,0)+(1-Parameters!$B$174)*AE189)*(1+(_xlfn.IFNA('[3]Nat GDP per cap ppp growth rate'!AE190,0)-IF(Settings!$C$16="No",0,Parameters!AE$164*('AMOC national temperature'!AE189-Parameters!AE$128)+Parameters!AE$165*('AMOC national temperature'!AE189-Parameters!AE$128)^2)))*IF(Settings!$C$16="No",1,(1-SLR!$D189*Parameters!AE$181))))</f>
        <v>46285.824261711765</v>
      </c>
      <c r="AF190" s="22">
        <f ca="1">IF(AF$2=0,0,IF((Parameters!$B$174*(1-Parameters!AF$185)*_xlfn.IFNA('[3]National GDP per capita ppp'!AF190,0)+(1-Parameters!$B$174)*AF189)*(1+(_xlfn.IFNA('[3]Nat GDP per cap ppp growth rate'!AF190,0)-IF(Settings!$C$16="No",0,Parameters!AF$164*('AMOC national temperature'!AF189-Parameters!AF$128)+Parameters!AF$165*('AMOC national temperature'!AF189-Parameters!AF$128)^2)))*IF(Settings!$C$16="No",1,(1-SLR!$D189*Parameters!AF$181))&lt;=0,Parameters!$B$189,(Parameters!$B$174*(1-Parameters!AF$185)*_xlfn.IFNA('[3]National GDP per capita ppp'!AF190,0)+(1-Parameters!$B$174)*AF189)*(1+(_xlfn.IFNA('[3]Nat GDP per cap ppp growth rate'!AF190,0)-IF(Settings!$C$16="No",0,Parameters!AF$164*('AMOC national temperature'!AF189-Parameters!AF$128)+Parameters!AF$165*('AMOC national temperature'!AF189-Parameters!AF$128)^2)))*IF(Settings!$C$16="No",1,(1-SLR!$D189*Parameters!AF$181))))</f>
        <v>249409.2759035069</v>
      </c>
      <c r="AG190" s="22">
        <f ca="1">IF(AG$2=0,0,IF((Parameters!$B$174*(1-Parameters!AG$185)*_xlfn.IFNA('[3]National GDP per capita ppp'!AG190,0)+(1-Parameters!$B$174)*AG189)*(1+(_xlfn.IFNA('[3]Nat GDP per cap ppp growth rate'!AG190,0)-IF(Settings!$C$16="No",0,Parameters!AG$164*('AMOC national temperature'!AG189-Parameters!AG$128)+Parameters!AG$165*('AMOC national temperature'!AG189-Parameters!AG$128)^2)))*IF(Settings!$C$16="No",1,(1-SLR!$D189*Parameters!AG$181))&lt;=0,Parameters!$B$189,(Parameters!$B$174*(1-Parameters!AG$185)*_xlfn.IFNA('[3]National GDP per capita ppp'!AG190,0)+(1-Parameters!$B$174)*AG189)*(1+(_xlfn.IFNA('[3]Nat GDP per cap ppp growth rate'!AG190,0)-IF(Settings!$C$16="No",0,Parameters!AG$164*('AMOC national temperature'!AG189-Parameters!AG$128)+Parameters!AG$165*('AMOC national temperature'!AG189-Parameters!AG$128)^2)))*IF(Settings!$C$16="No",1,(1-SLR!$D189*Parameters!AG$181))))</f>
        <v>259807.77392301799</v>
      </c>
      <c r="AH190" s="22">
        <f ca="1">IF(AH$2=0,0,IF((Parameters!$B$174*(1-Parameters!AH$185)*_xlfn.IFNA('[3]National GDP per capita ppp'!AH190,0)+(1-Parameters!$B$174)*AH189)*(1+(_xlfn.IFNA('[3]Nat GDP per cap ppp growth rate'!AH190,0)-IF(Settings!$C$16="No",0,Parameters!AH$164*('AMOC national temperature'!AH189-Parameters!AH$128)+Parameters!AH$165*('AMOC national temperature'!AH189-Parameters!AH$128)^2)))*IF(Settings!$C$16="No",1,(1-SLR!$D189*Parameters!AH$181))&lt;=0,Parameters!$B$189,(Parameters!$B$174*(1-Parameters!AH$185)*_xlfn.IFNA('[3]National GDP per capita ppp'!AH190,0)+(1-Parameters!$B$174)*AH189)*(1+(_xlfn.IFNA('[3]Nat GDP per cap ppp growth rate'!AH190,0)-IF(Settings!$C$16="No",0,Parameters!AH$164*('AMOC national temperature'!AH189-Parameters!AH$128)+Parameters!AH$165*('AMOC national temperature'!AH189-Parameters!AH$128)^2)))*IF(Settings!$C$16="No",1,(1-SLR!$D189*Parameters!AH$181))))</f>
        <v>350363.00830232631</v>
      </c>
      <c r="AI190" s="22">
        <f ca="1">IF(AI$2=0,0,IF((Parameters!$B$174*(1-Parameters!AI$185)*_xlfn.IFNA('[3]National GDP per capita ppp'!AI190,0)+(1-Parameters!$B$174)*AI189)*(1+(_xlfn.IFNA('[3]Nat GDP per cap ppp growth rate'!AI190,0)-IF(Settings!$C$16="No",0,Parameters!AI$164*('AMOC national temperature'!AI189-Parameters!AI$128)+Parameters!AI$165*('AMOC national temperature'!AI189-Parameters!AI$128)^2)))*IF(Settings!$C$16="No",1,(1-SLR!$D189*Parameters!AI$181))&lt;=0,Parameters!$B$189,(Parameters!$B$174*(1-Parameters!AI$185)*_xlfn.IFNA('[3]National GDP per capita ppp'!AI190,0)+(1-Parameters!$B$174)*AI189)*(1+(_xlfn.IFNA('[3]Nat GDP per cap ppp growth rate'!AI190,0)-IF(Settings!$C$16="No",0,Parameters!AI$164*('AMOC national temperature'!AI189-Parameters!AI$128)+Parameters!AI$165*('AMOC national temperature'!AI189-Parameters!AI$128)^2)))*IF(Settings!$C$16="No",1,(1-SLR!$D189*Parameters!AI$181))))</f>
        <v>191423.37997581426</v>
      </c>
      <c r="AJ190" s="22">
        <f ca="1">IF(AJ$2=0,0,IF((Parameters!$B$174*(1-Parameters!AJ$185)*_xlfn.IFNA('[3]National GDP per capita ppp'!AJ190,0)+(1-Parameters!$B$174)*AJ189)*(1+(_xlfn.IFNA('[3]Nat GDP per cap ppp growth rate'!AJ190,0)-IF(Settings!$C$16="No",0,Parameters!AJ$164*('AMOC national temperature'!AJ189-Parameters!AJ$128)+Parameters!AJ$165*('AMOC national temperature'!AJ189-Parameters!AJ$128)^2)))*IF(Settings!$C$16="No",1,(1-SLR!$D189*Parameters!AJ$181))&lt;=0,Parameters!$B$189,(Parameters!$B$174*(1-Parameters!AJ$185)*_xlfn.IFNA('[3]National GDP per capita ppp'!AJ190,0)+(1-Parameters!$B$174)*AJ189)*(1+(_xlfn.IFNA('[3]Nat GDP per cap ppp growth rate'!AJ190,0)-IF(Settings!$C$16="No",0,Parameters!AJ$164*('AMOC national temperature'!AJ189-Parameters!AJ$128)+Parameters!AJ$165*('AMOC national temperature'!AJ189-Parameters!AJ$128)^2)))*IF(Settings!$C$16="No",1,(1-SLR!$D189*Parameters!AJ$181))))</f>
        <v>144169.05312737927</v>
      </c>
      <c r="AK190" s="22">
        <f ca="1">IF(AK$2=0,0,IF((Parameters!$B$174*(1-Parameters!AK$185)*_xlfn.IFNA('[3]National GDP per capita ppp'!AK190,0)+(1-Parameters!$B$174)*AK189)*(1+(_xlfn.IFNA('[3]Nat GDP per cap ppp growth rate'!AK190,0)-IF(Settings!$C$16="No",0,Parameters!AK$164*('AMOC national temperature'!AK189-Parameters!AK$128)+Parameters!AK$165*('AMOC national temperature'!AK189-Parameters!AK$128)^2)))*IF(Settings!$C$16="No",1,(1-SLR!$D189*Parameters!AK$181))&lt;=0,Parameters!$B$189,(Parameters!$B$174*(1-Parameters!AK$185)*_xlfn.IFNA('[3]National GDP per capita ppp'!AK190,0)+(1-Parameters!$B$174)*AK189)*(1+(_xlfn.IFNA('[3]Nat GDP per cap ppp growth rate'!AK190,0)-IF(Settings!$C$16="No",0,Parameters!AK$164*('AMOC national temperature'!AK189-Parameters!AK$128)+Parameters!AK$165*('AMOC national temperature'!AK189-Parameters!AK$128)^2)))*IF(Settings!$C$16="No",1,(1-SLR!$D189*Parameters!AK$181))))</f>
        <v>140782.1207575773</v>
      </c>
      <c r="AL190" s="22">
        <f ca="1">IF(AL$2=0,0,IF((Parameters!$B$174*(1-Parameters!AL$185)*_xlfn.IFNA('[3]National GDP per capita ppp'!AL190,0)+(1-Parameters!$B$174)*AL189)*(1+(_xlfn.IFNA('[3]Nat GDP per cap ppp growth rate'!AL190,0)-IF(Settings!$C$16="No",0,Parameters!AL$164*('AMOC national temperature'!AL189-Parameters!AL$128)+Parameters!AL$165*('AMOC national temperature'!AL189-Parameters!AL$128)^2)))*IF(Settings!$C$16="No",1,(1-SLR!$D189*Parameters!AL$181))&lt;=0,Parameters!$B$189,(Parameters!$B$174*(1-Parameters!AL$185)*_xlfn.IFNA('[3]National GDP per capita ppp'!AL190,0)+(1-Parameters!$B$174)*AL189)*(1+(_xlfn.IFNA('[3]Nat GDP per cap ppp growth rate'!AL190,0)-IF(Settings!$C$16="No",0,Parameters!AL$164*('AMOC national temperature'!AL189-Parameters!AL$128)+Parameters!AL$165*('AMOC national temperature'!AL189-Parameters!AL$128)^2)))*IF(Settings!$C$16="No",1,(1-SLR!$D189*Parameters!AL$181))))</f>
        <v>36621.634757650187</v>
      </c>
      <c r="AM190" s="22">
        <f ca="1">IF(AM$2=0,0,IF((Parameters!$B$174*(1-Parameters!AM$185)*_xlfn.IFNA('[3]National GDP per capita ppp'!AM190,0)+(1-Parameters!$B$174)*AM189)*(1+(_xlfn.IFNA('[3]Nat GDP per cap ppp growth rate'!AM190,0)-IF(Settings!$C$16="No",0,Parameters!AM$164*('AMOC national temperature'!AM189-Parameters!AM$128)+Parameters!AM$165*('AMOC national temperature'!AM189-Parameters!AM$128)^2)))*IF(Settings!$C$16="No",1,(1-SLR!$D189*Parameters!AM$181))&lt;=0,Parameters!$B$189,(Parameters!$B$174*(1-Parameters!AM$185)*_xlfn.IFNA('[3]National GDP per capita ppp'!AM190,0)+(1-Parameters!$B$174)*AM189)*(1+(_xlfn.IFNA('[3]Nat GDP per cap ppp growth rate'!AM190,0)-IF(Settings!$C$16="No",0,Parameters!AM$164*('AMOC national temperature'!AM189-Parameters!AM$128)+Parameters!AM$165*('AMOC national temperature'!AM189-Parameters!AM$128)^2)))*IF(Settings!$C$16="No",1,(1-SLR!$D189*Parameters!AM$181))))</f>
        <v>259664.12997259211</v>
      </c>
      <c r="AN190" s="22">
        <f ca="1">IF(AN$2=0,0,IF((Parameters!$B$174*(1-Parameters!AN$185)*_xlfn.IFNA('[3]National GDP per capita ppp'!AN190,0)+(1-Parameters!$B$174)*AN189)*(1+(_xlfn.IFNA('[3]Nat GDP per cap ppp growth rate'!AN190,0)-IF(Settings!$C$16="No",0,Parameters!AN$164*('AMOC national temperature'!AN189-Parameters!AN$128)+Parameters!AN$165*('AMOC national temperature'!AN189-Parameters!AN$128)^2)))*IF(Settings!$C$16="No",1,(1-SLR!$D189*Parameters!AN$181))&lt;=0,Parameters!$B$189,(Parameters!$B$174*(1-Parameters!AN$185)*_xlfn.IFNA('[3]National GDP per capita ppp'!AN190,0)+(1-Parameters!$B$174)*AN189)*(1+(_xlfn.IFNA('[3]Nat GDP per cap ppp growth rate'!AN190,0)-IF(Settings!$C$16="No",0,Parameters!AN$164*('AMOC national temperature'!AN189-Parameters!AN$128)+Parameters!AN$165*('AMOC national temperature'!AN189-Parameters!AN$128)^2)))*IF(Settings!$C$16="No",1,(1-SLR!$D189*Parameters!AN$181))))</f>
        <v>218601.5901563708</v>
      </c>
      <c r="AO190" s="22">
        <f ca="1">IF(AO$2=0,0,IF((Parameters!$B$174*(1-Parameters!AO$185)*_xlfn.IFNA('[3]National GDP per capita ppp'!AO190,0)+(1-Parameters!$B$174)*AO189)*(1+(_xlfn.IFNA('[3]Nat GDP per cap ppp growth rate'!AO190,0)-IF(Settings!$C$16="No",0,Parameters!AO$164*('AMOC national temperature'!AO189-Parameters!AO$128)+Parameters!AO$165*('AMOC national temperature'!AO189-Parameters!AO$128)^2)))*IF(Settings!$C$16="No",1,(1-SLR!$D189*Parameters!AO$181))&lt;=0,Parameters!$B$189,(Parameters!$B$174*(1-Parameters!AO$185)*_xlfn.IFNA('[3]National GDP per capita ppp'!AO190,0)+(1-Parameters!$B$174)*AO189)*(1+(_xlfn.IFNA('[3]Nat GDP per cap ppp growth rate'!AO190,0)-IF(Settings!$C$16="No",0,Parameters!AO$164*('AMOC national temperature'!AO189-Parameters!AO$128)+Parameters!AO$165*('AMOC national temperature'!AO189-Parameters!AO$128)^2)))*IF(Settings!$C$16="No",1,(1-SLR!$D189*Parameters!AO$181))))</f>
        <v>135492.42196984772</v>
      </c>
      <c r="AP190" s="22">
        <f ca="1">IF(AP$2=0,0,IF((Parameters!$B$174*(1-Parameters!AP$185)*_xlfn.IFNA('[3]National GDP per capita ppp'!AP190,0)+(1-Parameters!$B$174)*AP189)*(1+(_xlfn.IFNA('[3]Nat GDP per cap ppp growth rate'!AP190,0)-IF(Settings!$C$16="No",0,Parameters!AP$164*('AMOC national temperature'!AP189-Parameters!AP$128)+Parameters!AP$165*('AMOC national temperature'!AP189-Parameters!AP$128)^2)))*IF(Settings!$C$16="No",1,(1-SLR!$D189*Parameters!AP$181))&lt;=0,Parameters!$B$189,(Parameters!$B$174*(1-Parameters!AP$185)*_xlfn.IFNA('[3]National GDP per capita ppp'!AP190,0)+(1-Parameters!$B$174)*AP189)*(1+(_xlfn.IFNA('[3]Nat GDP per cap ppp growth rate'!AP190,0)-IF(Settings!$C$16="No",0,Parameters!AP$164*('AMOC national temperature'!AP189-Parameters!AP$128)+Parameters!AP$165*('AMOC national temperature'!AP189-Parameters!AP$128)^2)))*IF(Settings!$C$16="No",1,(1-SLR!$D189*Parameters!AP$181))))</f>
        <v>237382.7304310358</v>
      </c>
      <c r="AQ190" s="22">
        <f ca="1">IF(AQ$2=0,0,IF((Parameters!$B$174*(1-Parameters!AQ$185)*_xlfn.IFNA('[3]National GDP per capita ppp'!AQ190,0)+(1-Parameters!$B$174)*AQ189)*(1+(_xlfn.IFNA('[3]Nat GDP per cap ppp growth rate'!AQ190,0)-IF(Settings!$C$16="No",0,Parameters!AQ$164*('AMOC national temperature'!AQ189-Parameters!AQ$128)+Parameters!AQ$165*('AMOC national temperature'!AQ189-Parameters!AQ$128)^2)))*IF(Settings!$C$16="No",1,(1-SLR!$D189*Parameters!AQ$181))&lt;=0,Parameters!$B$189,(Parameters!$B$174*(1-Parameters!AQ$185)*_xlfn.IFNA('[3]National GDP per capita ppp'!AQ190,0)+(1-Parameters!$B$174)*AQ189)*(1+(_xlfn.IFNA('[3]Nat GDP per cap ppp growth rate'!AQ190,0)-IF(Settings!$C$16="No",0,Parameters!AQ$164*('AMOC national temperature'!AQ189-Parameters!AQ$128)+Parameters!AQ$165*('AMOC national temperature'!AQ189-Parameters!AQ$128)^2)))*IF(Settings!$C$16="No",1,(1-SLR!$D189*Parameters!AQ$181))))</f>
        <v>270702.50982793613</v>
      </c>
      <c r="AR190" s="22">
        <f>IF(AR$2=0,0,IF((Parameters!$B$174*(1-Parameters!AR$185)*_xlfn.IFNA('[3]National GDP per capita ppp'!AR190,0)+(1-Parameters!$B$174)*AR189)*(1+(_xlfn.IFNA('[3]Nat GDP per cap ppp growth rate'!AR190,0)-IF(Settings!$C$16="No",0,Parameters!AR$164*('AMOC national temperature'!AR189-Parameters!AR$128)+Parameters!AR$165*('AMOC national temperature'!AR189-Parameters!AR$128)^2)))*IF(Settings!$C$16="No",1,(1-SLR!$D189*Parameters!AR$181))&lt;=0,Parameters!$B$189,(Parameters!$B$174*(1-Parameters!AR$185)*_xlfn.IFNA('[3]National GDP per capita ppp'!AR190,0)+(1-Parameters!$B$174)*AR189)*(1+(_xlfn.IFNA('[3]Nat GDP per cap ppp growth rate'!AR190,0)-IF(Settings!$C$16="No",0,Parameters!AR$164*('AMOC national temperature'!AR189-Parameters!AR$128)+Parameters!AR$165*('AMOC national temperature'!AR189-Parameters!AR$128)^2)))*IF(Settings!$C$16="No",1,(1-SLR!$D189*Parameters!AR$181))))</f>
        <v>0</v>
      </c>
      <c r="AS190" s="22">
        <f ca="1">IF(AS$2=0,0,IF((Parameters!$B$174*(1-Parameters!AS$185)*_xlfn.IFNA('[3]National GDP per capita ppp'!AS190,0)+(1-Parameters!$B$174)*AS189)*(1+(_xlfn.IFNA('[3]Nat GDP per cap ppp growth rate'!AS190,0)-IF(Settings!$C$16="No",0,Parameters!AS$164*('AMOC national temperature'!AS189-Parameters!AS$128)+Parameters!AS$165*('AMOC national temperature'!AS189-Parameters!AS$128)^2)))*IF(Settings!$C$16="No",1,(1-SLR!$D189*Parameters!AS$181))&lt;=0,Parameters!$B$189,(Parameters!$B$174*(1-Parameters!AS$185)*_xlfn.IFNA('[3]National GDP per capita ppp'!AS190,0)+(1-Parameters!$B$174)*AS189)*(1+(_xlfn.IFNA('[3]Nat GDP per cap ppp growth rate'!AS190,0)-IF(Settings!$C$16="No",0,Parameters!AS$164*('AMOC national temperature'!AS189-Parameters!AS$128)+Parameters!AS$165*('AMOC national temperature'!AS189-Parameters!AS$128)^2)))*IF(Settings!$C$16="No",1,(1-SLR!$D189*Parameters!AS$181))))</f>
        <v>215555.45597786605</v>
      </c>
      <c r="AT190" s="22">
        <f ca="1">IF(AT$2=0,0,IF((Parameters!$B$174*(1-Parameters!AT$185)*_xlfn.IFNA('[3]National GDP per capita ppp'!AT190,0)+(1-Parameters!$B$174)*AT189)*(1+(_xlfn.IFNA('[3]Nat GDP per cap ppp growth rate'!AT190,0)-IF(Settings!$C$16="No",0,Parameters!AT$164*('AMOC national temperature'!AT189-Parameters!AT$128)+Parameters!AT$165*('AMOC national temperature'!AT189-Parameters!AT$128)^2)))*IF(Settings!$C$16="No",1,(1-SLR!$D189*Parameters!AT$181))&lt;=0,Parameters!$B$189,(Parameters!$B$174*(1-Parameters!AT$185)*_xlfn.IFNA('[3]National GDP per capita ppp'!AT190,0)+(1-Parameters!$B$174)*AT189)*(1+(_xlfn.IFNA('[3]Nat GDP per cap ppp growth rate'!AT190,0)-IF(Settings!$C$16="No",0,Parameters!AT$164*('AMOC national temperature'!AT189-Parameters!AT$128)+Parameters!AT$165*('AMOC national temperature'!AT189-Parameters!AT$128)^2)))*IF(Settings!$C$16="No",1,(1-SLR!$D189*Parameters!AT$181))))</f>
        <v>156135.19360874651</v>
      </c>
      <c r="AU190" s="22">
        <f ca="1">IF(AU$2=0,0,IF((Parameters!$B$174*(1-Parameters!AU$185)*_xlfn.IFNA('[3]National GDP per capita ppp'!AU190,0)+(1-Parameters!$B$174)*AU189)*(1+(_xlfn.IFNA('[3]Nat GDP per cap ppp growth rate'!AU190,0)-IF(Settings!$C$16="No",0,Parameters!AU$164*('AMOC national temperature'!AU189-Parameters!AU$128)+Parameters!AU$165*('AMOC national temperature'!AU189-Parameters!AU$128)^2)))*IF(Settings!$C$16="No",1,(1-SLR!$D189*Parameters!AU$181))&lt;=0,Parameters!$B$189,(Parameters!$B$174*(1-Parameters!AU$185)*_xlfn.IFNA('[3]National GDP per capita ppp'!AU190,0)+(1-Parameters!$B$174)*AU189)*(1+(_xlfn.IFNA('[3]Nat GDP per cap ppp growth rate'!AU190,0)-IF(Settings!$C$16="No",0,Parameters!AU$164*('AMOC national temperature'!AU189-Parameters!AU$128)+Parameters!AU$165*('AMOC national temperature'!AU189-Parameters!AU$128)^2)))*IF(Settings!$C$16="No",1,(1-SLR!$D189*Parameters!AU$181))))</f>
        <v>216169.64149621769</v>
      </c>
      <c r="AV190" s="22">
        <f ca="1">IF(AV$2=0,0,IF((Parameters!$B$174*(1-Parameters!AV$185)*_xlfn.IFNA('[3]National GDP per capita ppp'!AV190,0)+(1-Parameters!$B$174)*AV189)*(1+(_xlfn.IFNA('[3]Nat GDP per cap ppp growth rate'!AV190,0)-IF(Settings!$C$16="No",0,Parameters!AV$164*('AMOC national temperature'!AV189-Parameters!AV$128)+Parameters!AV$165*('AMOC national temperature'!AV189-Parameters!AV$128)^2)))*IF(Settings!$C$16="No",1,(1-SLR!$D189*Parameters!AV$181))&lt;=0,Parameters!$B$189,(Parameters!$B$174*(1-Parameters!AV$185)*_xlfn.IFNA('[3]National GDP per capita ppp'!AV190,0)+(1-Parameters!$B$174)*AV189)*(1+(_xlfn.IFNA('[3]Nat GDP per cap ppp growth rate'!AV190,0)-IF(Settings!$C$16="No",0,Parameters!AV$164*('AMOC national temperature'!AV189-Parameters!AV$128)+Parameters!AV$165*('AMOC national temperature'!AV189-Parameters!AV$128)^2)))*IF(Settings!$C$16="No",1,(1-SLR!$D189*Parameters!AV$181))))</f>
        <v>125633.02513383864</v>
      </c>
      <c r="AW190" s="22">
        <f ca="1">IF(AW$2=0,0,IF((Parameters!$B$174*(1-Parameters!AW$185)*_xlfn.IFNA('[3]National GDP per capita ppp'!AW190,0)+(1-Parameters!$B$174)*AW189)*(1+(_xlfn.IFNA('[3]Nat GDP per cap ppp growth rate'!AW190,0)-IF(Settings!$C$16="No",0,Parameters!AW$164*('AMOC national temperature'!AW189-Parameters!AW$128)+Parameters!AW$165*('AMOC national temperature'!AW189-Parameters!AW$128)^2)))*IF(Settings!$C$16="No",1,(1-SLR!$D189*Parameters!AW$181))&lt;=0,Parameters!$B$189,(Parameters!$B$174*(1-Parameters!AW$185)*_xlfn.IFNA('[3]National GDP per capita ppp'!AW190,0)+(1-Parameters!$B$174)*AW189)*(1+(_xlfn.IFNA('[3]Nat GDP per cap ppp growth rate'!AW190,0)-IF(Settings!$C$16="No",0,Parameters!AW$164*('AMOC national temperature'!AW189-Parameters!AW$128)+Parameters!AW$165*('AMOC national temperature'!AW189-Parameters!AW$128)^2)))*IF(Settings!$C$16="No",1,(1-SLR!$D189*Parameters!AW$181))))</f>
        <v>145271.38281059026</v>
      </c>
      <c r="AX190" s="22">
        <f ca="1">IF(AX$2=0,0,IF((Parameters!$B$174*(1-Parameters!AX$185)*_xlfn.IFNA('[3]National GDP per capita ppp'!AX190,0)+(1-Parameters!$B$174)*AX189)*(1+(_xlfn.IFNA('[3]Nat GDP per cap ppp growth rate'!AX190,0)-IF(Settings!$C$16="No",0,Parameters!AX$164*('AMOC national temperature'!AX189-Parameters!AX$128)+Parameters!AX$165*('AMOC national temperature'!AX189-Parameters!AX$128)^2)))*IF(Settings!$C$16="No",1,(1-SLR!$D189*Parameters!AX$181))&lt;=0,Parameters!$B$189,(Parameters!$B$174*(1-Parameters!AX$185)*_xlfn.IFNA('[3]National GDP per capita ppp'!AX190,0)+(1-Parameters!$B$174)*AX189)*(1+(_xlfn.IFNA('[3]Nat GDP per cap ppp growth rate'!AX190,0)-IF(Settings!$C$16="No",0,Parameters!AX$164*('AMOC national temperature'!AX189-Parameters!AX$128)+Parameters!AX$165*('AMOC national temperature'!AX189-Parameters!AX$128)^2)))*IF(Settings!$C$16="No",1,(1-SLR!$D189*Parameters!AX$181))))</f>
        <v>228967.23492755438</v>
      </c>
      <c r="AY190" s="22">
        <f ca="1">IF(AY$2=0,0,IF((Parameters!$B$174*(1-Parameters!AY$185)*_xlfn.IFNA('[3]National GDP per capita ppp'!AY190,0)+(1-Parameters!$B$174)*AY189)*(1+(_xlfn.IFNA('[3]Nat GDP per cap ppp growth rate'!AY190,0)-IF(Settings!$C$16="No",0,Parameters!AY$164*('AMOC national temperature'!AY189-Parameters!AY$128)+Parameters!AY$165*('AMOC national temperature'!AY189-Parameters!AY$128)^2)))*IF(Settings!$C$16="No",1,(1-SLR!$D189*Parameters!AY$181))&lt;=0,Parameters!$B$189,(Parameters!$B$174*(1-Parameters!AY$185)*_xlfn.IFNA('[3]National GDP per capita ppp'!AY190,0)+(1-Parameters!$B$174)*AY189)*(1+(_xlfn.IFNA('[3]Nat GDP per cap ppp growth rate'!AY190,0)-IF(Settings!$C$16="No",0,Parameters!AY$164*('AMOC national temperature'!AY189-Parameters!AY$128)+Parameters!AY$165*('AMOC national temperature'!AY189-Parameters!AY$128)^2)))*IF(Settings!$C$16="No",1,(1-SLR!$D189*Parameters!AY$181))))</f>
        <v>224442.73211537497</v>
      </c>
      <c r="AZ190" s="22">
        <f ca="1">IF(AZ$2=0,0,IF((Parameters!$B$174*(1-Parameters!AZ$185)*_xlfn.IFNA('[3]National GDP per capita ppp'!AZ190,0)+(1-Parameters!$B$174)*AZ189)*(1+(_xlfn.IFNA('[3]Nat GDP per cap ppp growth rate'!AZ190,0)-IF(Settings!$C$16="No",0,Parameters!AZ$164*('AMOC national temperature'!AZ189-Parameters!AZ$128)+Parameters!AZ$165*('AMOC national temperature'!AZ189-Parameters!AZ$128)^2)))*IF(Settings!$C$16="No",1,(1-SLR!$D189*Parameters!AZ$181))&lt;=0,Parameters!$B$189,(Parameters!$B$174*(1-Parameters!AZ$185)*_xlfn.IFNA('[3]National GDP per capita ppp'!AZ190,0)+(1-Parameters!$B$174)*AZ189)*(1+(_xlfn.IFNA('[3]Nat GDP per cap ppp growth rate'!AZ190,0)-IF(Settings!$C$16="No",0,Parameters!AZ$164*('AMOC national temperature'!AZ189-Parameters!AZ$128)+Parameters!AZ$165*('AMOC national temperature'!AZ189-Parameters!AZ$128)^2)))*IF(Settings!$C$16="No",1,(1-SLR!$D189*Parameters!AZ$181))))</f>
        <v>410601.88497952209</v>
      </c>
      <c r="BA190" s="22">
        <f ca="1">IF(BA$2=0,0,IF((Parameters!$B$174*(1-Parameters!BA$185)*_xlfn.IFNA('[3]National GDP per capita ppp'!BA190,0)+(1-Parameters!$B$174)*BA189)*(1+(_xlfn.IFNA('[3]Nat GDP per cap ppp growth rate'!BA190,0)-IF(Settings!$C$16="No",0,Parameters!BA$164*('AMOC national temperature'!BA189-Parameters!BA$128)+Parameters!BA$165*('AMOC national temperature'!BA189-Parameters!BA$128)^2)))*IF(Settings!$C$16="No",1,(1-SLR!$D189*Parameters!BA$181))&lt;=0,Parameters!$B$189,(Parameters!$B$174*(1-Parameters!BA$185)*_xlfn.IFNA('[3]National GDP per capita ppp'!BA190,0)+(1-Parameters!$B$174)*BA189)*(1+(_xlfn.IFNA('[3]Nat GDP per cap ppp growth rate'!BA190,0)-IF(Settings!$C$16="No",0,Parameters!BA$164*('AMOC national temperature'!BA189-Parameters!BA$128)+Parameters!BA$165*('AMOC national temperature'!BA189-Parameters!BA$128)^2)))*IF(Settings!$C$16="No",1,(1-SLR!$D189*Parameters!BA$181))))</f>
        <v>165567.72659875936</v>
      </c>
      <c r="BB190" s="22">
        <f ca="1">IF(BB$2=0,0,IF((Parameters!$B$174*(1-Parameters!BB$185)*_xlfn.IFNA('[3]National GDP per capita ppp'!BB190,0)+(1-Parameters!$B$174)*BB189)*(1+(_xlfn.IFNA('[3]Nat GDP per cap ppp growth rate'!BB190,0)-IF(Settings!$C$16="No",0,Parameters!BB$164*('AMOC national temperature'!BB189-Parameters!BB$128)+Parameters!BB$165*('AMOC national temperature'!BB189-Parameters!BB$128)^2)))*IF(Settings!$C$16="No",1,(1-SLR!$D189*Parameters!BB$181))&lt;=0,Parameters!$B$189,(Parameters!$B$174*(1-Parameters!BB$185)*_xlfn.IFNA('[3]National GDP per capita ppp'!BB190,0)+(1-Parameters!$B$174)*BB189)*(1+(_xlfn.IFNA('[3]Nat GDP per cap ppp growth rate'!BB190,0)-IF(Settings!$C$16="No",0,Parameters!BB$164*('AMOC national temperature'!BB189-Parameters!BB$128)+Parameters!BB$165*('AMOC national temperature'!BB189-Parameters!BB$128)^2)))*IF(Settings!$C$16="No",1,(1-SLR!$D189*Parameters!BB$181))))</f>
        <v>520580.80849987303</v>
      </c>
      <c r="BC190" s="22">
        <f ca="1">IF(BC$2=0,0,IF((Parameters!$B$174*(1-Parameters!BC$185)*_xlfn.IFNA('[3]National GDP per capita ppp'!BC190,0)+(1-Parameters!$B$174)*BC189)*(1+(_xlfn.IFNA('[3]Nat GDP per cap ppp growth rate'!BC190,0)-IF(Settings!$C$16="No",0,Parameters!BC$164*('AMOC national temperature'!BC189-Parameters!BC$128)+Parameters!BC$165*('AMOC national temperature'!BC189-Parameters!BC$128)^2)))*IF(Settings!$C$16="No",1,(1-SLR!$D189*Parameters!BC$181))&lt;=0,Parameters!$B$189,(Parameters!$B$174*(1-Parameters!BC$185)*_xlfn.IFNA('[3]National GDP per capita ppp'!BC190,0)+(1-Parameters!$B$174)*BC189)*(1+(_xlfn.IFNA('[3]Nat GDP per cap ppp growth rate'!BC190,0)-IF(Settings!$C$16="No",0,Parameters!BC$164*('AMOC national temperature'!BC189-Parameters!BC$128)+Parameters!BC$165*('AMOC national temperature'!BC189-Parameters!BC$128)^2)))*IF(Settings!$C$16="No",1,(1-SLR!$D189*Parameters!BC$181))))</f>
        <v>91657.462189657963</v>
      </c>
      <c r="BD190" s="22">
        <f>IF(BD$2=0,0,IF((Parameters!$B$174*(1-Parameters!BD$185)*_xlfn.IFNA('[3]National GDP per capita ppp'!BD190,0)+(1-Parameters!$B$174)*BD189)*(1+(_xlfn.IFNA('[3]Nat GDP per cap ppp growth rate'!BD190,0)-IF(Settings!$C$16="No",0,Parameters!BD$164*('AMOC national temperature'!BD189-Parameters!BD$128)+Parameters!BD$165*('AMOC national temperature'!BD189-Parameters!BD$128)^2)))*IF(Settings!$C$16="No",1,(1-SLR!$D189*Parameters!BD$181))&lt;=0,Parameters!$B$189,(Parameters!$B$174*(1-Parameters!BD$185)*_xlfn.IFNA('[3]National GDP per capita ppp'!BD190,0)+(1-Parameters!$B$174)*BD189)*(1+(_xlfn.IFNA('[3]Nat GDP per cap ppp growth rate'!BD190,0)-IF(Settings!$C$16="No",0,Parameters!BD$164*('AMOC national temperature'!BD189-Parameters!BD$128)+Parameters!BD$165*('AMOC national temperature'!BD189-Parameters!BD$128)^2)))*IF(Settings!$C$16="No",1,(1-SLR!$D189*Parameters!BD$181))))</f>
        <v>0</v>
      </c>
      <c r="BE190" s="22">
        <f ca="1">IF(BE$2=0,0,IF((Parameters!$B$174*(1-Parameters!BE$185)*_xlfn.IFNA('[3]National GDP per capita ppp'!BE190,0)+(1-Parameters!$B$174)*BE189)*(1+(_xlfn.IFNA('[3]Nat GDP per cap ppp growth rate'!BE190,0)-IF(Settings!$C$16="No",0,Parameters!BE$164*('AMOC national temperature'!BE189-Parameters!BE$128)+Parameters!BE$165*('AMOC national temperature'!BE189-Parameters!BE$128)^2)))*IF(Settings!$C$16="No",1,(1-SLR!$D189*Parameters!BE$181))&lt;=0,Parameters!$B$189,(Parameters!$B$174*(1-Parameters!BE$185)*_xlfn.IFNA('[3]National GDP per capita ppp'!BE190,0)+(1-Parameters!$B$174)*BE189)*(1+(_xlfn.IFNA('[3]Nat GDP per cap ppp growth rate'!BE190,0)-IF(Settings!$C$16="No",0,Parameters!BE$164*('AMOC national temperature'!BE189-Parameters!BE$128)+Parameters!BE$165*('AMOC national temperature'!BE189-Parameters!BE$128)^2)))*IF(Settings!$C$16="No",1,(1-SLR!$D189*Parameters!BE$181))))</f>
        <v>187470.33177395212</v>
      </c>
      <c r="BF190" s="22">
        <f ca="1">IF(BF$2=0,0,IF((Parameters!$B$174*(1-Parameters!BF$185)*_xlfn.IFNA('[3]National GDP per capita ppp'!BF190,0)+(1-Parameters!$B$174)*BF189)*(1+(_xlfn.IFNA('[3]Nat GDP per cap ppp growth rate'!BF190,0)-IF(Settings!$C$16="No",0,Parameters!BF$164*('AMOC national temperature'!BF189-Parameters!BF$128)+Parameters!BF$165*('AMOC national temperature'!BF189-Parameters!BF$128)^2)))*IF(Settings!$C$16="No",1,(1-SLR!$D189*Parameters!BF$181))&lt;=0,Parameters!$B$189,(Parameters!$B$174*(1-Parameters!BF$185)*_xlfn.IFNA('[3]National GDP per capita ppp'!BF190,0)+(1-Parameters!$B$174)*BF189)*(1+(_xlfn.IFNA('[3]Nat GDP per cap ppp growth rate'!BF190,0)-IF(Settings!$C$16="No",0,Parameters!BF$164*('AMOC national temperature'!BF189-Parameters!BF$128)+Parameters!BF$165*('AMOC national temperature'!BF189-Parameters!BF$128)^2)))*IF(Settings!$C$16="No",1,(1-SLR!$D189*Parameters!BF$181))))</f>
        <v>122915.76085462069</v>
      </c>
      <c r="BG190" s="22">
        <f ca="1">IF(BG$2=0,0,IF((Parameters!$B$174*(1-Parameters!BG$185)*_xlfn.IFNA('[3]National GDP per capita ppp'!BG190,0)+(1-Parameters!$B$174)*BG189)*(1+(_xlfn.IFNA('[3]Nat GDP per cap ppp growth rate'!BG190,0)-IF(Settings!$C$16="No",0,Parameters!BG$164*('AMOC national temperature'!BG189-Parameters!BG$128)+Parameters!BG$165*('AMOC national temperature'!BG189-Parameters!BG$128)^2)))*IF(Settings!$C$16="No",1,(1-SLR!$D189*Parameters!BG$181))&lt;=0,Parameters!$B$189,(Parameters!$B$174*(1-Parameters!BG$185)*_xlfn.IFNA('[3]National GDP per capita ppp'!BG190,0)+(1-Parameters!$B$174)*BG189)*(1+(_xlfn.IFNA('[3]Nat GDP per cap ppp growth rate'!BG190,0)-IF(Settings!$C$16="No",0,Parameters!BG$164*('AMOC national temperature'!BG189-Parameters!BG$128)+Parameters!BG$165*('AMOC national temperature'!BG189-Parameters!BG$128)^2)))*IF(Settings!$C$16="No",1,(1-SLR!$D189*Parameters!BG$181))))</f>
        <v>46870.985220968854</v>
      </c>
      <c r="BH190" s="22">
        <f ca="1">IF(BH$2=0,0,IF((Parameters!$B$174*(1-Parameters!BH$185)*_xlfn.IFNA('[3]National GDP per capita ppp'!BH190,0)+(1-Parameters!$B$174)*BH189)*(1+(_xlfn.IFNA('[3]Nat GDP per cap ppp growth rate'!BH190,0)-IF(Settings!$C$16="No",0,Parameters!BH$164*('AMOC national temperature'!BH189-Parameters!BH$128)+Parameters!BH$165*('AMOC national temperature'!BH189-Parameters!BH$128)^2)))*IF(Settings!$C$16="No",1,(1-SLR!$D189*Parameters!BH$181))&lt;=0,Parameters!$B$189,(Parameters!$B$174*(1-Parameters!BH$185)*_xlfn.IFNA('[3]National GDP per capita ppp'!BH190,0)+(1-Parameters!$B$174)*BH189)*(1+(_xlfn.IFNA('[3]Nat GDP per cap ppp growth rate'!BH190,0)-IF(Settings!$C$16="No",0,Parameters!BH$164*('AMOC national temperature'!BH189-Parameters!BH$128)+Parameters!BH$165*('AMOC national temperature'!BH189-Parameters!BH$128)^2)))*IF(Settings!$C$16="No",1,(1-SLR!$D189*Parameters!BH$181))))</f>
        <v>229383.72329154235</v>
      </c>
      <c r="BI190" s="22">
        <f ca="1">IF(BI$2=0,0,IF((Parameters!$B$174*(1-Parameters!BI$185)*_xlfn.IFNA('[3]National GDP per capita ppp'!BI190,0)+(1-Parameters!$B$174)*BI189)*(1+(_xlfn.IFNA('[3]Nat GDP per cap ppp growth rate'!BI190,0)-IF(Settings!$C$16="No",0,Parameters!BI$164*('AMOC national temperature'!BI189-Parameters!BI$128)+Parameters!BI$165*('AMOC national temperature'!BI189-Parameters!BI$128)^2)))*IF(Settings!$C$16="No",1,(1-SLR!$D189*Parameters!BI$181))&lt;=0,Parameters!$B$189,(Parameters!$B$174*(1-Parameters!BI$185)*_xlfn.IFNA('[3]National GDP per capita ppp'!BI190,0)+(1-Parameters!$B$174)*BI189)*(1+(_xlfn.IFNA('[3]Nat GDP per cap ppp growth rate'!BI190,0)-IF(Settings!$C$16="No",0,Parameters!BI$164*('AMOC national temperature'!BI189-Parameters!BI$128)+Parameters!BI$165*('AMOC national temperature'!BI189-Parameters!BI$128)^2)))*IF(Settings!$C$16="No",1,(1-SLR!$D189*Parameters!BI$181))))</f>
        <v>205187.86528587819</v>
      </c>
      <c r="BJ190" s="22">
        <f ca="1">IF(BJ$2=0,0,IF((Parameters!$B$174*(1-Parameters!BJ$185)*_xlfn.IFNA('[3]National GDP per capita ppp'!BJ190,0)+(1-Parameters!$B$174)*BJ189)*(1+(_xlfn.IFNA('[3]Nat GDP per cap ppp growth rate'!BJ190,0)-IF(Settings!$C$16="No",0,Parameters!BJ$164*('AMOC national temperature'!BJ189-Parameters!BJ$128)+Parameters!BJ$165*('AMOC national temperature'!BJ189-Parameters!BJ$128)^2)))*IF(Settings!$C$16="No",1,(1-SLR!$D189*Parameters!BJ$181))&lt;=0,Parameters!$B$189,(Parameters!$B$174*(1-Parameters!BJ$185)*_xlfn.IFNA('[3]National GDP per capita ppp'!BJ190,0)+(1-Parameters!$B$174)*BJ189)*(1+(_xlfn.IFNA('[3]Nat GDP per cap ppp growth rate'!BJ190,0)-IF(Settings!$C$16="No",0,Parameters!BJ$164*('AMOC national temperature'!BJ189-Parameters!BJ$128)+Parameters!BJ$165*('AMOC national temperature'!BJ189-Parameters!BJ$128)^2)))*IF(Settings!$C$16="No",1,(1-SLR!$D189*Parameters!BJ$181))))</f>
        <v>207822.31937846009</v>
      </c>
      <c r="BK190" s="22">
        <f ca="1">IF(BK$2=0,0,IF((Parameters!$B$174*(1-Parameters!BK$185)*_xlfn.IFNA('[3]National GDP per capita ppp'!BK190,0)+(1-Parameters!$B$174)*BK189)*(1+(_xlfn.IFNA('[3]Nat GDP per cap ppp growth rate'!BK190,0)-IF(Settings!$C$16="No",0,Parameters!BK$164*('AMOC national temperature'!BK189-Parameters!BK$128)+Parameters!BK$165*('AMOC national temperature'!BK189-Parameters!BK$128)^2)))*IF(Settings!$C$16="No",1,(1-SLR!$D189*Parameters!BK$181))&lt;=0,Parameters!$B$189,(Parameters!$B$174*(1-Parameters!BK$185)*_xlfn.IFNA('[3]National GDP per capita ppp'!BK190,0)+(1-Parameters!$B$174)*BK189)*(1+(_xlfn.IFNA('[3]Nat GDP per cap ppp growth rate'!BK190,0)-IF(Settings!$C$16="No",0,Parameters!BK$164*('AMOC national temperature'!BK189-Parameters!BK$128)+Parameters!BK$165*('AMOC national temperature'!BK189-Parameters!BK$128)^2)))*IF(Settings!$C$16="No",1,(1-SLR!$D189*Parameters!BK$181))))</f>
        <v>21535.055160498923</v>
      </c>
      <c r="BL190" s="22">
        <f ca="1">IF(BL$2=0,0,IF((Parameters!$B$174*(1-Parameters!BL$185)*_xlfn.IFNA('[3]National GDP per capita ppp'!BL190,0)+(1-Parameters!$B$174)*BL189)*(1+(_xlfn.IFNA('[3]Nat GDP per cap ppp growth rate'!BL190,0)-IF(Settings!$C$16="No",0,Parameters!BL$164*('AMOC national temperature'!BL189-Parameters!BL$128)+Parameters!BL$165*('AMOC national temperature'!BL189-Parameters!BL$128)^2)))*IF(Settings!$C$16="No",1,(1-SLR!$D189*Parameters!BL$181))&lt;=0,Parameters!$B$189,(Parameters!$B$174*(1-Parameters!BL$185)*_xlfn.IFNA('[3]National GDP per capita ppp'!BL190,0)+(1-Parameters!$B$174)*BL189)*(1+(_xlfn.IFNA('[3]Nat GDP per cap ppp growth rate'!BL190,0)-IF(Settings!$C$16="No",0,Parameters!BL$164*('AMOC national temperature'!BL189-Parameters!BL$128)+Parameters!BL$165*('AMOC national temperature'!BL189-Parameters!BL$128)^2)))*IF(Settings!$C$16="No",1,(1-SLR!$D189*Parameters!BL$181))))</f>
        <v>568375.56082654151</v>
      </c>
      <c r="BM190" s="22">
        <f ca="1">IF(BM$2=0,0,IF((Parameters!$B$174*(1-Parameters!BM$185)*_xlfn.IFNA('[3]National GDP per capita ppp'!BM190,0)+(1-Parameters!$B$174)*BM189)*(1+(_xlfn.IFNA('[3]Nat GDP per cap ppp growth rate'!BM190,0)-IF(Settings!$C$16="No",0,Parameters!BM$164*('AMOC national temperature'!BM189-Parameters!BM$128)+Parameters!BM$165*('AMOC national temperature'!BM189-Parameters!BM$128)^2)))*IF(Settings!$C$16="No",1,(1-SLR!$D189*Parameters!BM$181))&lt;=0,Parameters!$B$189,(Parameters!$B$174*(1-Parameters!BM$185)*_xlfn.IFNA('[3]National GDP per capita ppp'!BM190,0)+(1-Parameters!$B$174)*BM189)*(1+(_xlfn.IFNA('[3]Nat GDP per cap ppp growth rate'!BM190,0)-IF(Settings!$C$16="No",0,Parameters!BM$164*('AMOC national temperature'!BM189-Parameters!BM$128)+Parameters!BM$165*('AMOC national temperature'!BM189-Parameters!BM$128)^2)))*IF(Settings!$C$16="No",1,(1-SLR!$D189*Parameters!BM$181))))</f>
        <v>230164.79278152209</v>
      </c>
      <c r="BN190" s="22">
        <f ca="1">IF(BN$2=0,0,IF((Parameters!$B$174*(1-Parameters!BN$185)*_xlfn.IFNA('[3]National GDP per capita ppp'!BN190,0)+(1-Parameters!$B$174)*BN189)*(1+(_xlfn.IFNA('[3]Nat GDP per cap ppp growth rate'!BN190,0)-IF(Settings!$C$16="No",0,Parameters!BN$164*('AMOC national temperature'!BN189-Parameters!BN$128)+Parameters!BN$165*('AMOC national temperature'!BN189-Parameters!BN$128)^2)))*IF(Settings!$C$16="No",1,(1-SLR!$D189*Parameters!BN$181))&lt;=0,Parameters!$B$189,(Parameters!$B$174*(1-Parameters!BN$185)*_xlfn.IFNA('[3]National GDP per capita ppp'!BN190,0)+(1-Parameters!$B$174)*BN189)*(1+(_xlfn.IFNA('[3]Nat GDP per cap ppp growth rate'!BN190,0)-IF(Settings!$C$16="No",0,Parameters!BN$164*('AMOC national temperature'!BN189-Parameters!BN$128)+Parameters!BN$165*('AMOC national temperature'!BN189-Parameters!BN$128)^2)))*IF(Settings!$C$16="No",1,(1-SLR!$D189*Parameters!BN$181))))</f>
        <v>85372.492765481904</v>
      </c>
      <c r="BO190" s="22">
        <f ca="1">IF(BO$2=0,0,IF((Parameters!$B$174*(1-Parameters!BO$185)*_xlfn.IFNA('[3]National GDP per capita ppp'!BO190,0)+(1-Parameters!$B$174)*BO189)*(1+(_xlfn.IFNA('[3]Nat GDP per cap ppp growth rate'!BO190,0)-IF(Settings!$C$16="No",0,Parameters!BO$164*('AMOC national temperature'!BO189-Parameters!BO$128)+Parameters!BO$165*('AMOC national temperature'!BO189-Parameters!BO$128)^2)))*IF(Settings!$C$16="No",1,(1-SLR!$D189*Parameters!BO$181))&lt;=0,Parameters!$B$189,(Parameters!$B$174*(1-Parameters!BO$185)*_xlfn.IFNA('[3]National GDP per capita ppp'!BO190,0)+(1-Parameters!$B$174)*BO189)*(1+(_xlfn.IFNA('[3]Nat GDP per cap ppp growth rate'!BO190,0)-IF(Settings!$C$16="No",0,Parameters!BO$164*('AMOC national temperature'!BO189-Parameters!BO$128)+Parameters!BO$165*('AMOC national temperature'!BO189-Parameters!BO$128)^2)))*IF(Settings!$C$16="No",1,(1-SLR!$D189*Parameters!BO$181))))</f>
        <v>167641.25794679925</v>
      </c>
      <c r="BP190" s="22">
        <f ca="1">IF(BP$2=0,0,IF((Parameters!$B$174*(1-Parameters!BP$185)*_xlfn.IFNA('[3]National GDP per capita ppp'!BP190,0)+(1-Parameters!$B$174)*BP189)*(1+(_xlfn.IFNA('[3]Nat GDP per cap ppp growth rate'!BP190,0)-IF(Settings!$C$16="No",0,Parameters!BP$164*('AMOC national temperature'!BP189-Parameters!BP$128)+Parameters!BP$165*('AMOC national temperature'!BP189-Parameters!BP$128)^2)))*IF(Settings!$C$16="No",1,(1-SLR!$D189*Parameters!BP$181))&lt;=0,Parameters!$B$189,(Parameters!$B$174*(1-Parameters!BP$185)*_xlfn.IFNA('[3]National GDP per capita ppp'!BP190,0)+(1-Parameters!$B$174)*BP189)*(1+(_xlfn.IFNA('[3]Nat GDP per cap ppp growth rate'!BP190,0)-IF(Settings!$C$16="No",0,Parameters!BP$164*('AMOC national temperature'!BP189-Parameters!BP$128)+Parameters!BP$165*('AMOC national temperature'!BP189-Parameters!BP$128)^2)))*IF(Settings!$C$16="No",1,(1-SLR!$D189*Parameters!BP$181))))</f>
        <v>108475.19555433157</v>
      </c>
      <c r="BQ190" s="22">
        <f>IF(BQ$2=0,0,IF((Parameters!$B$174*(1-Parameters!BQ$185)*_xlfn.IFNA('[3]National GDP per capita ppp'!BQ190,0)+(1-Parameters!$B$174)*BQ189)*(1+(_xlfn.IFNA('[3]Nat GDP per cap ppp growth rate'!BQ190,0)-IF(Settings!$C$16="No",0,Parameters!BQ$164*('AMOC national temperature'!BQ189-Parameters!BQ$128)+Parameters!BQ$165*('AMOC national temperature'!BQ189-Parameters!BQ$128)^2)))*IF(Settings!$C$16="No",1,(1-SLR!$D189*Parameters!BQ$181))&lt;=0,Parameters!$B$189,(Parameters!$B$174*(1-Parameters!BQ$185)*_xlfn.IFNA('[3]National GDP per capita ppp'!BQ190,0)+(1-Parameters!$B$174)*BQ189)*(1+(_xlfn.IFNA('[3]Nat GDP per cap ppp growth rate'!BQ190,0)-IF(Settings!$C$16="No",0,Parameters!BQ$164*('AMOC national temperature'!BQ189-Parameters!BQ$128)+Parameters!BQ$165*('AMOC national temperature'!BQ189-Parameters!BQ$128)^2)))*IF(Settings!$C$16="No",1,(1-SLR!$D189*Parameters!BQ$181))))</f>
        <v>0</v>
      </c>
      <c r="BR190" s="22">
        <f ca="1">IF(BR$2=0,0,IF((Parameters!$B$174*(1-Parameters!BR$185)*_xlfn.IFNA('[3]National GDP per capita ppp'!BR190,0)+(1-Parameters!$B$174)*BR189)*(1+(_xlfn.IFNA('[3]Nat GDP per cap ppp growth rate'!BR190,0)-IF(Settings!$C$16="No",0,Parameters!BR$164*('AMOC national temperature'!BR189-Parameters!BR$128)+Parameters!BR$165*('AMOC national temperature'!BR189-Parameters!BR$128)^2)))*IF(Settings!$C$16="No",1,(1-SLR!$D189*Parameters!BR$181))&lt;=0,Parameters!$B$189,(Parameters!$B$174*(1-Parameters!BR$185)*_xlfn.IFNA('[3]National GDP per capita ppp'!BR190,0)+(1-Parameters!$B$174)*BR189)*(1+(_xlfn.IFNA('[3]Nat GDP per cap ppp growth rate'!BR190,0)-IF(Settings!$C$16="No",0,Parameters!BR$164*('AMOC national temperature'!BR189-Parameters!BR$128)+Parameters!BR$165*('AMOC national temperature'!BR189-Parameters!BR$128)^2)))*IF(Settings!$C$16="No",1,(1-SLR!$D189*Parameters!BR$181))))</f>
        <v>83438.253870819215</v>
      </c>
      <c r="BS190" s="22">
        <f ca="1">IF(BS$2=0,0,IF((Parameters!$B$174*(1-Parameters!BS$185)*_xlfn.IFNA('[3]National GDP per capita ppp'!BS190,0)+(1-Parameters!$B$174)*BS189)*(1+(_xlfn.IFNA('[3]Nat GDP per cap ppp growth rate'!BS190,0)-IF(Settings!$C$16="No",0,Parameters!BS$164*('AMOC national temperature'!BS189-Parameters!BS$128)+Parameters!BS$165*('AMOC national temperature'!BS189-Parameters!BS$128)^2)))*IF(Settings!$C$16="No",1,(1-SLR!$D189*Parameters!BS$181))&lt;=0,Parameters!$B$189,(Parameters!$B$174*(1-Parameters!BS$185)*_xlfn.IFNA('[3]National GDP per capita ppp'!BS190,0)+(1-Parameters!$B$174)*BS189)*(1+(_xlfn.IFNA('[3]Nat GDP per cap ppp growth rate'!BS190,0)-IF(Settings!$C$16="No",0,Parameters!BS$164*('AMOC national temperature'!BS189-Parameters!BS$128)+Parameters!BS$165*('AMOC national temperature'!BS189-Parameters!BS$128)^2)))*IF(Settings!$C$16="No",1,(1-SLR!$D189*Parameters!BS$181))))</f>
        <v>83785.550577384725</v>
      </c>
      <c r="BT190" s="22">
        <f ca="1">IF(BT$2=0,0,IF((Parameters!$B$174*(1-Parameters!BT$185)*_xlfn.IFNA('[3]National GDP per capita ppp'!BT190,0)+(1-Parameters!$B$174)*BT189)*(1+(_xlfn.IFNA('[3]Nat GDP per cap ppp growth rate'!BT190,0)-IF(Settings!$C$16="No",0,Parameters!BT$164*('AMOC national temperature'!BT189-Parameters!BT$128)+Parameters!BT$165*('AMOC national temperature'!BT189-Parameters!BT$128)^2)))*IF(Settings!$C$16="No",1,(1-SLR!$D189*Parameters!BT$181))&lt;=0,Parameters!$B$189,(Parameters!$B$174*(1-Parameters!BT$185)*_xlfn.IFNA('[3]National GDP per capita ppp'!BT190,0)+(1-Parameters!$B$174)*BT189)*(1+(_xlfn.IFNA('[3]Nat GDP per cap ppp growth rate'!BT190,0)-IF(Settings!$C$16="No",0,Parameters!BT$164*('AMOC national temperature'!BT189-Parameters!BT$128)+Parameters!BT$165*('AMOC national temperature'!BT189-Parameters!BT$128)^2)))*IF(Settings!$C$16="No",1,(1-SLR!$D189*Parameters!BT$181))))</f>
        <v>1608630.4004017247</v>
      </c>
      <c r="BU190" s="22">
        <f ca="1">IF(BU$2=0,0,IF((Parameters!$B$174*(1-Parameters!BU$185)*_xlfn.IFNA('[3]National GDP per capita ppp'!BU190,0)+(1-Parameters!$B$174)*BU189)*(1+(_xlfn.IFNA('[3]Nat GDP per cap ppp growth rate'!BU190,0)-IF(Settings!$C$16="No",0,Parameters!BU$164*('AMOC national temperature'!BU189-Parameters!BU$128)+Parameters!BU$165*('AMOC national temperature'!BU189-Parameters!BU$128)^2)))*IF(Settings!$C$16="No",1,(1-SLR!$D189*Parameters!BU$181))&lt;=0,Parameters!$B$189,(Parameters!$B$174*(1-Parameters!BU$185)*_xlfn.IFNA('[3]National GDP per capita ppp'!BU190,0)+(1-Parameters!$B$174)*BU189)*(1+(_xlfn.IFNA('[3]Nat GDP per cap ppp growth rate'!BU190,0)-IF(Settings!$C$16="No",0,Parameters!BU$164*('AMOC national temperature'!BU189-Parameters!BU$128)+Parameters!BU$165*('AMOC national temperature'!BU189-Parameters!BU$128)^2)))*IF(Settings!$C$16="No",1,(1-SLR!$D189*Parameters!BU$181))))</f>
        <v>187256.25452279844</v>
      </c>
      <c r="BV190" s="22">
        <f ca="1">IF(BV$2=0,0,IF((Parameters!$B$174*(1-Parameters!BV$185)*_xlfn.IFNA('[3]National GDP per capita ppp'!BV190,0)+(1-Parameters!$B$174)*BV189)*(1+(_xlfn.IFNA('[3]Nat GDP per cap ppp growth rate'!BV190,0)-IF(Settings!$C$16="No",0,Parameters!BV$164*('AMOC national temperature'!BV189-Parameters!BV$128)+Parameters!BV$165*('AMOC national temperature'!BV189-Parameters!BV$128)^2)))*IF(Settings!$C$16="No",1,(1-SLR!$D189*Parameters!BV$181))&lt;=0,Parameters!$B$189,(Parameters!$B$174*(1-Parameters!BV$185)*_xlfn.IFNA('[3]National GDP per capita ppp'!BV190,0)+(1-Parameters!$B$174)*BV189)*(1+(_xlfn.IFNA('[3]Nat GDP per cap ppp growth rate'!BV190,0)-IF(Settings!$C$16="No",0,Parameters!BV$164*('AMOC national temperature'!BV189-Parameters!BV$128)+Parameters!BV$165*('AMOC national temperature'!BV189-Parameters!BV$128)^2)))*IF(Settings!$C$16="No",1,(1-SLR!$D189*Parameters!BV$181))))</f>
        <v>181707.8224898144</v>
      </c>
      <c r="BW190" s="22">
        <f ca="1">IF(BW$2=0,0,IF((Parameters!$B$174*(1-Parameters!BW$185)*_xlfn.IFNA('[3]National GDP per capita ppp'!BW190,0)+(1-Parameters!$B$174)*BW189)*(1+(_xlfn.IFNA('[3]Nat GDP per cap ppp growth rate'!BW190,0)-IF(Settings!$C$16="No",0,Parameters!BW$164*('AMOC national temperature'!BW189-Parameters!BW$128)+Parameters!BW$165*('AMOC national temperature'!BW189-Parameters!BW$128)^2)))*IF(Settings!$C$16="No",1,(1-SLR!$D189*Parameters!BW$181))&lt;=0,Parameters!$B$189,(Parameters!$B$174*(1-Parameters!BW$185)*_xlfn.IFNA('[3]National GDP per capita ppp'!BW190,0)+(1-Parameters!$B$174)*BW189)*(1+(_xlfn.IFNA('[3]Nat GDP per cap ppp growth rate'!BW190,0)-IF(Settings!$C$16="No",0,Parameters!BW$164*('AMOC national temperature'!BW189-Parameters!BW$128)+Parameters!BW$165*('AMOC national temperature'!BW189-Parameters!BW$128)^2)))*IF(Settings!$C$16="No",1,(1-SLR!$D189*Parameters!BW$181))))</f>
        <v>141355.29491271958</v>
      </c>
      <c r="BX190" s="22">
        <f>IF(BX$2=0,0,IF((Parameters!$B$174*(1-Parameters!BX$185)*_xlfn.IFNA('[3]National GDP per capita ppp'!BX190,0)+(1-Parameters!$B$174)*BX189)*(1+(_xlfn.IFNA('[3]Nat GDP per cap ppp growth rate'!BX190,0)-IF(Settings!$C$16="No",0,Parameters!BX$164*('AMOC national temperature'!BX189-Parameters!BX$128)+Parameters!BX$165*('AMOC national temperature'!BX189-Parameters!BX$128)^2)))*IF(Settings!$C$16="No",1,(1-SLR!$D189*Parameters!BX$181))&lt;=0,Parameters!$B$189,(Parameters!$B$174*(1-Parameters!BX$185)*_xlfn.IFNA('[3]National GDP per capita ppp'!BX190,0)+(1-Parameters!$B$174)*BX189)*(1+(_xlfn.IFNA('[3]Nat GDP per cap ppp growth rate'!BX190,0)-IF(Settings!$C$16="No",0,Parameters!BX$164*('AMOC national temperature'!BX189-Parameters!BX$128)+Parameters!BX$165*('AMOC national temperature'!BX189-Parameters!BX$128)^2)))*IF(Settings!$C$16="No",1,(1-SLR!$D189*Parameters!BX$181))))</f>
        <v>0</v>
      </c>
      <c r="BY190" s="22">
        <f ca="1">IF(BY$2=0,0,IF((Parameters!$B$174*(1-Parameters!BY$185)*_xlfn.IFNA('[3]National GDP per capita ppp'!BY190,0)+(1-Parameters!$B$174)*BY189)*(1+(_xlfn.IFNA('[3]Nat GDP per cap ppp growth rate'!BY190,0)-IF(Settings!$C$16="No",0,Parameters!BY$164*('AMOC national temperature'!BY189-Parameters!BY$128)+Parameters!BY$165*('AMOC national temperature'!BY189-Parameters!BY$128)^2)))*IF(Settings!$C$16="No",1,(1-SLR!$D189*Parameters!BY$181))&lt;=0,Parameters!$B$189,(Parameters!$B$174*(1-Parameters!BY$185)*_xlfn.IFNA('[3]National GDP per capita ppp'!BY190,0)+(1-Parameters!$B$174)*BY189)*(1+(_xlfn.IFNA('[3]Nat GDP per cap ppp growth rate'!BY190,0)-IF(Settings!$C$16="No",0,Parameters!BY$164*('AMOC national temperature'!BY189-Parameters!BY$128)+Parameters!BY$165*('AMOC national temperature'!BY189-Parameters!BY$128)^2)))*IF(Settings!$C$16="No",1,(1-SLR!$D189*Parameters!BY$181))))</f>
        <v>117825.68282408902</v>
      </c>
      <c r="BZ190" s="22">
        <f ca="1">IF(BZ$2=0,0,IF((Parameters!$B$174*(1-Parameters!BZ$185)*_xlfn.IFNA('[3]National GDP per capita ppp'!BZ190,0)+(1-Parameters!$B$174)*BZ189)*(1+(_xlfn.IFNA('[3]Nat GDP per cap ppp growth rate'!BZ190,0)-IF(Settings!$C$16="No",0,Parameters!BZ$164*('AMOC national temperature'!BZ189-Parameters!BZ$128)+Parameters!BZ$165*('AMOC national temperature'!BZ189-Parameters!BZ$128)^2)))*IF(Settings!$C$16="No",1,(1-SLR!$D189*Parameters!BZ$181))&lt;=0,Parameters!$B$189,(Parameters!$B$174*(1-Parameters!BZ$185)*_xlfn.IFNA('[3]National GDP per capita ppp'!BZ190,0)+(1-Parameters!$B$174)*BZ189)*(1+(_xlfn.IFNA('[3]Nat GDP per cap ppp growth rate'!BZ190,0)-IF(Settings!$C$16="No",0,Parameters!BZ$164*('AMOC national temperature'!BZ189-Parameters!BZ$128)+Parameters!BZ$165*('AMOC national temperature'!BZ189-Parameters!BZ$128)^2)))*IF(Settings!$C$16="No",1,(1-SLR!$D189*Parameters!BZ$181))))</f>
        <v>1309795.7560097738</v>
      </c>
      <c r="CA190" s="22">
        <f ca="1">IF(CA$2=0,0,IF((Parameters!$B$174*(1-Parameters!CA$185)*_xlfn.IFNA('[3]National GDP per capita ppp'!CA190,0)+(1-Parameters!$B$174)*CA189)*(1+(_xlfn.IFNA('[3]Nat GDP per cap ppp growth rate'!CA190,0)-IF(Settings!$C$16="No",0,Parameters!CA$164*('AMOC national temperature'!CA189-Parameters!CA$128)+Parameters!CA$165*('AMOC national temperature'!CA189-Parameters!CA$128)^2)))*IF(Settings!$C$16="No",1,(1-SLR!$D189*Parameters!CA$181))&lt;=0,Parameters!$B$189,(Parameters!$B$174*(1-Parameters!CA$185)*_xlfn.IFNA('[3]National GDP per capita ppp'!CA190,0)+(1-Parameters!$B$174)*CA189)*(1+(_xlfn.IFNA('[3]Nat GDP per cap ppp growth rate'!CA190,0)-IF(Settings!$C$16="No",0,Parameters!CA$164*('AMOC national temperature'!CA189-Parameters!CA$128)+Parameters!CA$165*('AMOC national temperature'!CA189-Parameters!CA$128)^2)))*IF(Settings!$C$16="No",1,(1-SLR!$D189*Parameters!CA$181))))</f>
        <v>77265.062919341668</v>
      </c>
      <c r="CB190" s="22">
        <f ca="1">IF(CB$2=0,0,IF((Parameters!$B$174*(1-Parameters!CB$185)*_xlfn.IFNA('[3]National GDP per capita ppp'!CB190,0)+(1-Parameters!$B$174)*CB189)*(1+(_xlfn.IFNA('[3]Nat GDP per cap ppp growth rate'!CB190,0)-IF(Settings!$C$16="No",0,Parameters!CB$164*('AMOC national temperature'!CB189-Parameters!CB$128)+Parameters!CB$165*('AMOC national temperature'!CB189-Parameters!CB$128)^2)))*IF(Settings!$C$16="No",1,(1-SLR!$D189*Parameters!CB$181))&lt;=0,Parameters!$B$189,(Parameters!$B$174*(1-Parameters!CB$185)*_xlfn.IFNA('[3]National GDP per capita ppp'!CB190,0)+(1-Parameters!$B$174)*CB189)*(1+(_xlfn.IFNA('[3]Nat GDP per cap ppp growth rate'!CB190,0)-IF(Settings!$C$16="No",0,Parameters!CB$164*('AMOC national temperature'!CB189-Parameters!CB$128)+Parameters!CB$165*('AMOC national temperature'!CB189-Parameters!CB$128)^2)))*IF(Settings!$C$16="No",1,(1-SLR!$D189*Parameters!CB$181))))</f>
        <v>115656.83577254377</v>
      </c>
      <c r="CC190" s="22">
        <f ca="1">IF(CC$2=0,0,IF((Parameters!$B$174*(1-Parameters!CC$185)*_xlfn.IFNA('[3]National GDP per capita ppp'!CC190,0)+(1-Parameters!$B$174)*CC189)*(1+(_xlfn.IFNA('[3]Nat GDP per cap ppp growth rate'!CC190,0)-IF(Settings!$C$16="No",0,Parameters!CC$164*('AMOC national temperature'!CC189-Parameters!CC$128)+Parameters!CC$165*('AMOC national temperature'!CC189-Parameters!CC$128)^2)))*IF(Settings!$C$16="No",1,(1-SLR!$D189*Parameters!CC$181))&lt;=0,Parameters!$B$189,(Parameters!$B$174*(1-Parameters!CC$185)*_xlfn.IFNA('[3]National GDP per capita ppp'!CC190,0)+(1-Parameters!$B$174)*CC189)*(1+(_xlfn.IFNA('[3]Nat GDP per cap ppp growth rate'!CC190,0)-IF(Settings!$C$16="No",0,Parameters!CC$164*('AMOC national temperature'!CC189-Parameters!CC$128)+Parameters!CC$165*('AMOC national temperature'!CC189-Parameters!CC$128)^2)))*IF(Settings!$C$16="No",1,(1-SLR!$D189*Parameters!CC$181))))</f>
        <v>27098.885675395242</v>
      </c>
      <c r="CD190" s="22">
        <f ca="1">IF(CD$2=0,0,IF((Parameters!$B$174*(1-Parameters!CD$185)*_xlfn.IFNA('[3]National GDP per capita ppp'!CD190,0)+(1-Parameters!$B$174)*CD189)*(1+(_xlfn.IFNA('[3]Nat GDP per cap ppp growth rate'!CD190,0)-IF(Settings!$C$16="No",0,Parameters!CD$164*('AMOC national temperature'!CD189-Parameters!CD$128)+Parameters!CD$165*('AMOC national temperature'!CD189-Parameters!CD$128)^2)))*IF(Settings!$C$16="No",1,(1-SLR!$D189*Parameters!CD$181))&lt;=0,Parameters!$B$189,(Parameters!$B$174*(1-Parameters!CD$185)*_xlfn.IFNA('[3]National GDP per capita ppp'!CD190,0)+(1-Parameters!$B$174)*CD189)*(1+(_xlfn.IFNA('[3]Nat GDP per cap ppp growth rate'!CD190,0)-IF(Settings!$C$16="No",0,Parameters!CD$164*('AMOC national temperature'!CD189-Parameters!CD$128)+Parameters!CD$165*('AMOC national temperature'!CD189-Parameters!CD$128)^2)))*IF(Settings!$C$16="No",1,(1-SLR!$D189*Parameters!CD$181))))</f>
        <v>128026.13643648707</v>
      </c>
      <c r="CE190" s="22">
        <f ca="1">IF(CE$2=0,0,IF((Parameters!$B$174*(1-Parameters!CE$185)*_xlfn.IFNA('[3]National GDP per capita ppp'!CE190,0)+(1-Parameters!$B$174)*CE189)*(1+(_xlfn.IFNA('[3]Nat GDP per cap ppp growth rate'!CE190,0)-IF(Settings!$C$16="No",0,Parameters!CE$164*('AMOC national temperature'!CE189-Parameters!CE$128)+Parameters!CE$165*('AMOC national temperature'!CE189-Parameters!CE$128)^2)))*IF(Settings!$C$16="No",1,(1-SLR!$D189*Parameters!CE$181))&lt;=0,Parameters!$B$189,(Parameters!$B$174*(1-Parameters!CE$185)*_xlfn.IFNA('[3]National GDP per capita ppp'!CE190,0)+(1-Parameters!$B$174)*CE189)*(1+(_xlfn.IFNA('[3]Nat GDP per cap ppp growth rate'!CE190,0)-IF(Settings!$C$16="No",0,Parameters!CE$164*('AMOC national temperature'!CE189-Parameters!CE$128)+Parameters!CE$165*('AMOC national temperature'!CE189-Parameters!CE$128)^2)))*IF(Settings!$C$16="No",1,(1-SLR!$D189*Parameters!CE$181))))</f>
        <v>233823.10779454402</v>
      </c>
      <c r="CF190" s="13">
        <f ca="1">IF(CF$2=0,0,IF((Parameters!$B$174*(1-Parameters!CF$185)*_xlfn.IFNA('[3]National GDP per capita ppp'!CF190,0)+(1-Parameters!$B$174)*CF189)*(1+(_xlfn.IFNA('[3]Nat GDP per cap ppp growth rate'!CF190,0)-IF(Settings!$C$16="No",0,Parameters!CF$164*('AMOC national temperature'!CF189-Parameters!CF$128)+Parameters!CF$165*('AMOC national temperature'!CF189-Parameters!CF$128)^2)))* IF(Settings!$C$16="No",1,(1-SLR!$D189*Parameters!CF$181))*(1-ISM!K189)&lt;=0,Parameters!$B$189,(Parameters!$B$174*(1-Parameters!CF$185)*_xlfn.IFNA('[3]National GDP per capita ppp'!CF190,0)+(1-Parameters!$B$174)*CF189)*(1+(_xlfn.IFNA('[3]Nat GDP per cap ppp growth rate'!CF190,0)-IF(Settings!$C$16="No",0,Parameters!CF$164*('AMOC national temperature'!CF189-Parameters!CF$128)+Parameters!CF$165*('AMOC national temperature'!CF189-Parameters!CF$128)^2)))*IF(Settings!$C$16="No",1,(1-SLR!$D189*Parameters!CF$181))*(1-ISM!K189)))</f>
        <v>112395.01295189516</v>
      </c>
      <c r="CG190" s="22">
        <f ca="1">IF(CG$2=0,0,IF((Parameters!$B$174*(1-Parameters!CG$185)*_xlfn.IFNA('[3]National GDP per capita ppp'!CG190,0)+(1-Parameters!$B$174)*CG189)*(1+(_xlfn.IFNA('[3]Nat GDP per cap ppp growth rate'!CG190,0)-IF(Settings!$C$16="No",0,Parameters!CG$164*('AMOC national temperature'!CG189-Parameters!CG$128)+Parameters!CG$165*('AMOC national temperature'!CG189-Parameters!CG$128)^2)))*IF(Settings!$C$16="No",1,(1-SLR!$D189*Parameters!CG$181))&lt;=0,Parameters!$B$189,(Parameters!$B$174*(1-Parameters!CG$185)*_xlfn.IFNA('[3]National GDP per capita ppp'!CG190,0)+(1-Parameters!$B$174)*CG189)*(1+(_xlfn.IFNA('[3]Nat GDP per cap ppp growth rate'!CG190,0)-IF(Settings!$C$16="No",0,Parameters!CG$164*('AMOC national temperature'!CG189-Parameters!CG$128)+Parameters!CG$165*('AMOC national temperature'!CG189-Parameters!CG$128)^2)))*IF(Settings!$C$16="No",1,(1-SLR!$D189*Parameters!CG$181))))</f>
        <v>249279.90651972318</v>
      </c>
      <c r="CH190" s="22">
        <f ca="1">IF(CH$2=0,0,IF((Parameters!$B$174*(1-Parameters!CH$185)*_xlfn.IFNA('[3]National GDP per capita ppp'!CH190,0)+(1-Parameters!$B$174)*CH189)*(1+(_xlfn.IFNA('[3]Nat GDP per cap ppp growth rate'!CH190,0)-IF(Settings!$C$16="No",0,Parameters!CH$164*('AMOC national temperature'!CH189-Parameters!CH$128)+Parameters!CH$165*('AMOC national temperature'!CH189-Parameters!CH$128)^2)))*IF(Settings!$C$16="No",1,(1-SLR!$D189*Parameters!CH$181))&lt;=0,Parameters!$B$189,(Parameters!$B$174*(1-Parameters!CH$185)*_xlfn.IFNA('[3]National GDP per capita ppp'!CH190,0)+(1-Parameters!$B$174)*CH189)*(1+(_xlfn.IFNA('[3]Nat GDP per cap ppp growth rate'!CH190,0)-IF(Settings!$C$16="No",0,Parameters!CH$164*('AMOC national temperature'!CH189-Parameters!CH$128)+Parameters!CH$165*('AMOC national temperature'!CH189-Parameters!CH$128)^2)))*IF(Settings!$C$16="No",1,(1-SLR!$D189*Parameters!CH$181))))</f>
        <v>853114.2185772988</v>
      </c>
      <c r="CI190" s="22">
        <f ca="1">IF(CI$2=0,0,IF((Parameters!$B$174*(1-Parameters!CI$185)*_xlfn.IFNA('[3]National GDP per capita ppp'!CI190,0)+(1-Parameters!$B$174)*CI189)*(1+(_xlfn.IFNA('[3]Nat GDP per cap ppp growth rate'!CI190,0)-IF(Settings!$C$16="No",0,Parameters!CI$164*('AMOC national temperature'!CI189-Parameters!CI$128)+Parameters!CI$165*('AMOC national temperature'!CI189-Parameters!CI$128)^2)))*IF(Settings!$C$16="No",1,(1-SLR!$D189*Parameters!CI$181))&lt;=0,Parameters!$B$189,(Parameters!$B$174*(1-Parameters!CI$185)*_xlfn.IFNA('[3]National GDP per capita ppp'!CI190,0)+(1-Parameters!$B$174)*CI189)*(1+(_xlfn.IFNA('[3]Nat GDP per cap ppp growth rate'!CI190,0)-IF(Settings!$C$16="No",0,Parameters!CI$164*('AMOC national temperature'!CI189-Parameters!CI$128)+Parameters!CI$165*('AMOC national temperature'!CI189-Parameters!CI$128)^2)))*IF(Settings!$C$16="No",1,(1-SLR!$D189*Parameters!CI$181))))</f>
        <v>508358.05981218355</v>
      </c>
      <c r="CJ190" s="22">
        <f ca="1">IF(CJ$2=0,0,IF((Parameters!$B$174*(1-Parameters!CJ$185)*_xlfn.IFNA('[3]National GDP per capita ppp'!CJ190,0)+(1-Parameters!$B$174)*CJ189)*(1+(_xlfn.IFNA('[3]Nat GDP per cap ppp growth rate'!CJ190,0)-IF(Settings!$C$16="No",0,Parameters!CJ$164*('AMOC national temperature'!CJ189-Parameters!CJ$128)+Parameters!CJ$165*('AMOC national temperature'!CJ189-Parameters!CJ$128)^2)))*IF(Settings!$C$16="No",1,(1-SLR!$D189*Parameters!CJ$181))&lt;=0,Parameters!$B$189,(Parameters!$B$174*(1-Parameters!CJ$185)*_xlfn.IFNA('[3]National GDP per capita ppp'!CJ190,0)+(1-Parameters!$B$174)*CJ189)*(1+(_xlfn.IFNA('[3]Nat GDP per cap ppp growth rate'!CJ190,0)-IF(Settings!$C$16="No",0,Parameters!CJ$164*('AMOC national temperature'!CJ189-Parameters!CJ$128)+Parameters!CJ$165*('AMOC national temperature'!CJ189-Parameters!CJ$128)^2)))*IF(Settings!$C$16="No",1,(1-SLR!$D189*Parameters!CJ$181))))</f>
        <v>265262.94747092866</v>
      </c>
      <c r="CK190" s="22">
        <f ca="1">IF(CK$2=0,0,IF((Parameters!$B$174*(1-Parameters!CK$185)*_xlfn.IFNA('[3]National GDP per capita ppp'!CK190,0)+(1-Parameters!$B$174)*CK189)*(1+(_xlfn.IFNA('[3]Nat GDP per cap ppp growth rate'!CK190,0)-IF(Settings!$C$16="No",0,Parameters!CK$164*('AMOC national temperature'!CK189-Parameters!CK$128)+Parameters!CK$165*('AMOC national temperature'!CK189-Parameters!CK$128)^2)))*IF(Settings!$C$16="No",1,(1-SLR!$D189*Parameters!CK$181))&lt;=0,Parameters!$B$189,(Parameters!$B$174*(1-Parameters!CK$185)*_xlfn.IFNA('[3]National GDP per capita ppp'!CK190,0)+(1-Parameters!$B$174)*CK189)*(1+(_xlfn.IFNA('[3]Nat GDP per cap ppp growth rate'!CK190,0)-IF(Settings!$C$16="No",0,Parameters!CK$164*('AMOC national temperature'!CK189-Parameters!CK$128)+Parameters!CK$165*('AMOC national temperature'!CK189-Parameters!CK$128)^2)))*IF(Settings!$C$16="No",1,(1-SLR!$D189*Parameters!CK$181))))</f>
        <v>165090.8323856307</v>
      </c>
      <c r="CL190" s="22">
        <f ca="1">IF(CL$2=0,0,IF((Parameters!$B$174*(1-Parameters!CL$185)*_xlfn.IFNA('[3]National GDP per capita ppp'!CL190,0)+(1-Parameters!$B$174)*CL189)*(1+(_xlfn.IFNA('[3]Nat GDP per cap ppp growth rate'!CL190,0)-IF(Settings!$C$16="No",0,Parameters!CL$164*('AMOC national temperature'!CL189-Parameters!CL$128)+Parameters!CL$165*('AMOC national temperature'!CL189-Parameters!CL$128)^2)))*IF(Settings!$C$16="No",1,(1-SLR!$D189*Parameters!CL$181))&lt;=0,Parameters!$B$189,(Parameters!$B$174*(1-Parameters!CL$185)*_xlfn.IFNA('[3]National GDP per capita ppp'!CL190,0)+(1-Parameters!$B$174)*CL189)*(1+(_xlfn.IFNA('[3]Nat GDP per cap ppp growth rate'!CL190,0)-IF(Settings!$C$16="No",0,Parameters!CL$164*('AMOC national temperature'!CL189-Parameters!CL$128)+Parameters!CL$165*('AMOC national temperature'!CL189-Parameters!CL$128)^2)))*IF(Settings!$C$16="No",1,(1-SLR!$D189*Parameters!CL$181))))</f>
        <v>211672.93313062799</v>
      </c>
      <c r="CM190" s="22">
        <f ca="1">IF(CM$2=0,0,IF((Parameters!$B$174*(1-Parameters!CM$185)*_xlfn.IFNA('[3]National GDP per capita ppp'!CM190,0)+(1-Parameters!$B$174)*CM189)*(1+(_xlfn.IFNA('[3]Nat GDP per cap ppp growth rate'!CM190,0)-IF(Settings!$C$16="No",0,Parameters!CM$164*('AMOC national temperature'!CM189-Parameters!CM$128)+Parameters!CM$165*('AMOC national temperature'!CM189-Parameters!CM$128)^2)))*IF(Settings!$C$16="No",1,(1-SLR!$D189*Parameters!CM$181))&lt;=0,Parameters!$B$189,(Parameters!$B$174*(1-Parameters!CM$185)*_xlfn.IFNA('[3]National GDP per capita ppp'!CM190,0)+(1-Parameters!$B$174)*CM189)*(1+(_xlfn.IFNA('[3]Nat GDP per cap ppp growth rate'!CM190,0)-IF(Settings!$C$16="No",0,Parameters!CM$164*('AMOC national temperature'!CM189-Parameters!CM$128)+Parameters!CM$165*('AMOC national temperature'!CM189-Parameters!CM$128)^2)))*IF(Settings!$C$16="No",1,(1-SLR!$D189*Parameters!CM$181))))</f>
        <v>158971.13913620316</v>
      </c>
      <c r="CN190" s="22">
        <f ca="1">IF(CN$2=0,0,IF((Parameters!$B$174*(1-Parameters!CN$185)*_xlfn.IFNA('[3]National GDP per capita ppp'!CN190,0)+(1-Parameters!$B$174)*CN189)*(1+(_xlfn.IFNA('[3]Nat GDP per cap ppp growth rate'!CN190,0)-IF(Settings!$C$16="No",0,Parameters!CN$164*('AMOC national temperature'!CN189-Parameters!CN$128)+Parameters!CN$165*('AMOC national temperature'!CN189-Parameters!CN$128)^2)))*IF(Settings!$C$16="No",1,(1-SLR!$D189*Parameters!CN$181))&lt;=0,Parameters!$B$189,(Parameters!$B$174*(1-Parameters!CN$185)*_xlfn.IFNA('[3]National GDP per capita ppp'!CN190,0)+(1-Parameters!$B$174)*CN189)*(1+(_xlfn.IFNA('[3]Nat GDP per cap ppp growth rate'!CN190,0)-IF(Settings!$C$16="No",0,Parameters!CN$164*('AMOC national temperature'!CN189-Parameters!CN$128)+Parameters!CN$165*('AMOC national temperature'!CN189-Parameters!CN$128)^2)))*IF(Settings!$C$16="No",1,(1-SLR!$D189*Parameters!CN$181))))</f>
        <v>497920.55693692347</v>
      </c>
      <c r="CO190" s="22">
        <f ca="1">IF(CO$2=0,0,IF((Parameters!$B$174*(1-Parameters!CO$185)*_xlfn.IFNA('[3]National GDP per capita ppp'!CO190,0)+(1-Parameters!$B$174)*CO189)*(1+(_xlfn.IFNA('[3]Nat GDP per cap ppp growth rate'!CO190,0)-IF(Settings!$C$16="No",0,Parameters!CO$164*('AMOC national temperature'!CO189-Parameters!CO$128)+Parameters!CO$165*('AMOC national temperature'!CO189-Parameters!CO$128)^2)))*IF(Settings!$C$16="No",1,(1-SLR!$D189*Parameters!CO$181))&lt;=0,Parameters!$B$189,(Parameters!$B$174*(1-Parameters!CO$185)*_xlfn.IFNA('[3]National GDP per capita ppp'!CO190,0)+(1-Parameters!$B$174)*CO189)*(1+(_xlfn.IFNA('[3]Nat GDP per cap ppp growth rate'!CO190,0)-IF(Settings!$C$16="No",0,Parameters!CO$164*('AMOC national temperature'!CO189-Parameters!CO$128)+Parameters!CO$165*('AMOC national temperature'!CO189-Parameters!CO$128)^2)))*IF(Settings!$C$16="No",1,(1-SLR!$D189*Parameters!CO$181))))</f>
        <v>1043885.8102144074</v>
      </c>
      <c r="CP190" s="22">
        <f ca="1">IF(CP$2=0,0,IF((Parameters!$B$174*(1-Parameters!CP$185)*_xlfn.IFNA('[3]National GDP per capita ppp'!CP190,0)+(1-Parameters!$B$174)*CP189)*(1+(_xlfn.IFNA('[3]Nat GDP per cap ppp growth rate'!CP190,0)-IF(Settings!$C$16="No",0,Parameters!CP$164*('AMOC national temperature'!CP189-Parameters!CP$128)+Parameters!CP$165*('AMOC national temperature'!CP189-Parameters!CP$128)^2)))*IF(Settings!$C$16="No",1,(1-SLR!$D189*Parameters!CP$181))&lt;=0,Parameters!$B$189,(Parameters!$B$174*(1-Parameters!CP$185)*_xlfn.IFNA('[3]National GDP per capita ppp'!CP190,0)+(1-Parameters!$B$174)*CP189)*(1+(_xlfn.IFNA('[3]Nat GDP per cap ppp growth rate'!CP190,0)-IF(Settings!$C$16="No",0,Parameters!CP$164*('AMOC national temperature'!CP189-Parameters!CP$128)+Parameters!CP$165*('AMOC national temperature'!CP189-Parameters!CP$128)^2)))*IF(Settings!$C$16="No",1,(1-SLR!$D189*Parameters!CP$181))))</f>
        <v>203247.74135166957</v>
      </c>
      <c r="CQ190" s="22">
        <f ca="1">IF(CQ$2=0,0,IF((Parameters!$B$174*(1-Parameters!CQ$185)*_xlfn.IFNA('[3]National GDP per capita ppp'!CQ190,0)+(1-Parameters!$B$174)*CQ189)*(1+(_xlfn.IFNA('[3]Nat GDP per cap ppp growth rate'!CQ190,0)-IF(Settings!$C$16="No",0,Parameters!CQ$164*('AMOC national temperature'!CQ189-Parameters!CQ$128)+Parameters!CQ$165*('AMOC national temperature'!CQ189-Parameters!CQ$128)^2)))*IF(Settings!$C$16="No",1,(1-SLR!$D189*Parameters!CQ$181))&lt;=0,Parameters!$B$189,(Parameters!$B$174*(1-Parameters!CQ$185)*_xlfn.IFNA('[3]National GDP per capita ppp'!CQ190,0)+(1-Parameters!$B$174)*CQ189)*(1+(_xlfn.IFNA('[3]Nat GDP per cap ppp growth rate'!CQ190,0)-IF(Settings!$C$16="No",0,Parameters!CQ$164*('AMOC national temperature'!CQ189-Parameters!CQ$128)+Parameters!CQ$165*('AMOC national temperature'!CQ189-Parameters!CQ$128)^2)))*IF(Settings!$C$16="No",1,(1-SLR!$D189*Parameters!CQ$181))))</f>
        <v>132045.47565935779</v>
      </c>
      <c r="CR190" s="22">
        <f ca="1">IF(CR$2=0,0,IF((Parameters!$B$174*(1-Parameters!CR$185)*_xlfn.IFNA('[3]National GDP per capita ppp'!CR190,0)+(1-Parameters!$B$174)*CR189)*(1+(_xlfn.IFNA('[3]Nat GDP per cap ppp growth rate'!CR190,0)-IF(Settings!$C$16="No",0,Parameters!CR$164*('AMOC national temperature'!CR189-Parameters!CR$128)+Parameters!CR$165*('AMOC national temperature'!CR189-Parameters!CR$128)^2)))*IF(Settings!$C$16="No",1,(1-SLR!$D189*Parameters!CR$181))&lt;=0,Parameters!$B$189,(Parameters!$B$174*(1-Parameters!CR$185)*_xlfn.IFNA('[3]National GDP per capita ppp'!CR190,0)+(1-Parameters!$B$174)*CR189)*(1+(_xlfn.IFNA('[3]Nat GDP per cap ppp growth rate'!CR190,0)-IF(Settings!$C$16="No",0,Parameters!CR$164*('AMOC national temperature'!CR189-Parameters!CR$128)+Parameters!CR$165*('AMOC national temperature'!CR189-Parameters!CR$128)^2)))*IF(Settings!$C$16="No",1,(1-SLR!$D189*Parameters!CR$181))))</f>
        <v>34510.545147165933</v>
      </c>
      <c r="CS190" s="22">
        <f ca="1">IF(CS$2=0,0,IF((Parameters!$B$174*(1-Parameters!CS$185)*_xlfn.IFNA('[3]National GDP per capita ppp'!CS190,0)+(1-Parameters!$B$174)*CS189)*(1+(_xlfn.IFNA('[3]Nat GDP per cap ppp growth rate'!CS190,0)-IF(Settings!$C$16="No",0,Parameters!CS$164*('AMOC national temperature'!CS189-Parameters!CS$128)+Parameters!CS$165*('AMOC national temperature'!CS189-Parameters!CS$128)^2)))*IF(Settings!$C$16="No",1,(1-SLR!$D189*Parameters!CS$181))&lt;=0,Parameters!$B$189,(Parameters!$B$174*(1-Parameters!CS$185)*_xlfn.IFNA('[3]National GDP per capita ppp'!CS190,0)+(1-Parameters!$B$174)*CS189)*(1+(_xlfn.IFNA('[3]Nat GDP per cap ppp growth rate'!CS190,0)-IF(Settings!$C$16="No",0,Parameters!CS$164*('AMOC national temperature'!CS189-Parameters!CS$128)+Parameters!CS$165*('AMOC national temperature'!CS189-Parameters!CS$128)^2)))*IF(Settings!$C$16="No",1,(1-SLR!$D189*Parameters!CS$181))))</f>
        <v>81253.613153546918</v>
      </c>
      <c r="CT190" s="22">
        <f ca="1">IF(CT$2=0,0,IF((Parameters!$B$174*(1-Parameters!CT$185)*_xlfn.IFNA('[3]National GDP per capita ppp'!CT190,0)+(1-Parameters!$B$174)*CT189)*(1+(_xlfn.IFNA('[3]Nat GDP per cap ppp growth rate'!CT190,0)-IF(Settings!$C$16="No",0,Parameters!CT$164*('AMOC national temperature'!CT189-Parameters!CT$128)+Parameters!CT$165*('AMOC national temperature'!CT189-Parameters!CT$128)^2)))*IF(Settings!$C$16="No",1,(1-SLR!$D189*Parameters!CT$181))&lt;=0,Parameters!$B$189,(Parameters!$B$174*(1-Parameters!CT$185)*_xlfn.IFNA('[3]National GDP per capita ppp'!CT190,0)+(1-Parameters!$B$174)*CT189)*(1+(_xlfn.IFNA('[3]Nat GDP per cap ppp growth rate'!CT190,0)-IF(Settings!$C$16="No",0,Parameters!CT$164*('AMOC national temperature'!CT189-Parameters!CT$128)+Parameters!CT$165*('AMOC national temperature'!CT189-Parameters!CT$128)^2)))*IF(Settings!$C$16="No",1,(1-SLR!$D189*Parameters!CT$181))))</f>
        <v>454423.81725469878</v>
      </c>
      <c r="CU190" s="22">
        <f ca="1">IF(CU$2=0,0,IF((Parameters!$B$174*(1-Parameters!CU$185)*_xlfn.IFNA('[3]National GDP per capita ppp'!CU190,0)+(1-Parameters!$B$174)*CU189)*(1+(_xlfn.IFNA('[3]Nat GDP per cap ppp growth rate'!CU190,0)-IF(Settings!$C$16="No",0,Parameters!CU$164*('AMOC national temperature'!CU189-Parameters!CU$128)+Parameters!CU$165*('AMOC national temperature'!CU189-Parameters!CU$128)^2)))*IF(Settings!$C$16="No",1,(1-SLR!$D189*Parameters!CU$181))&lt;=0,Parameters!$B$189,(Parameters!$B$174*(1-Parameters!CU$185)*_xlfn.IFNA('[3]National GDP per capita ppp'!CU190,0)+(1-Parameters!$B$174)*CU189)*(1+(_xlfn.IFNA('[3]Nat GDP per cap ppp growth rate'!CU190,0)-IF(Settings!$C$16="No",0,Parameters!CU$164*('AMOC national temperature'!CU189-Parameters!CU$128)+Parameters!CU$165*('AMOC national temperature'!CU189-Parameters!CU$128)^2)))*IF(Settings!$C$16="No",1,(1-SLR!$D189*Parameters!CU$181))))</f>
        <v>808557.29509951232</v>
      </c>
      <c r="CV190" s="22">
        <f ca="1">IF(CV$2=0,0,IF((Parameters!$B$174*(1-Parameters!CV$185)*_xlfn.IFNA('[3]National GDP per capita ppp'!CV190,0)+(1-Parameters!$B$174)*CV189)*(1+(_xlfn.IFNA('[3]Nat GDP per cap ppp growth rate'!CV190,0)-IF(Settings!$C$16="No",0,Parameters!CV$164*('AMOC national temperature'!CV189-Parameters!CV$128)+Parameters!CV$165*('AMOC national temperature'!CV189-Parameters!CV$128)^2)))*IF(Settings!$C$16="No",1,(1-SLR!$D189*Parameters!CV$181))&lt;=0,Parameters!$B$189,(Parameters!$B$174*(1-Parameters!CV$185)*_xlfn.IFNA('[3]National GDP per capita ppp'!CV190,0)+(1-Parameters!$B$174)*CV189)*(1+(_xlfn.IFNA('[3]Nat GDP per cap ppp growth rate'!CV190,0)-IF(Settings!$C$16="No",0,Parameters!CV$164*('AMOC national temperature'!CV189-Parameters!CV$128)+Parameters!CV$165*('AMOC national temperature'!CV189-Parameters!CV$128)^2)))*IF(Settings!$C$16="No",1,(1-SLR!$D189*Parameters!CV$181))))</f>
        <v>2197499.8716523279</v>
      </c>
      <c r="CW190" s="22">
        <f ca="1">IF(CW$2=0,0,IF((Parameters!$B$174*(1-Parameters!CW$185)*_xlfn.IFNA('[3]National GDP per capita ppp'!CW190,0)+(1-Parameters!$B$174)*CW189)*(1+(_xlfn.IFNA('[3]Nat GDP per cap ppp growth rate'!CW190,0)-IF(Settings!$C$16="No",0,Parameters!CW$164*('AMOC national temperature'!CW189-Parameters!CW$128)+Parameters!CW$165*('AMOC national temperature'!CW189-Parameters!CW$128)^2)))*IF(Settings!$C$16="No",1,(1-SLR!$D189*Parameters!CW$181))&lt;=0,Parameters!$B$189,(Parameters!$B$174*(1-Parameters!CW$185)*_xlfn.IFNA('[3]National GDP per capita ppp'!CW190,0)+(1-Parameters!$B$174)*CW189)*(1+(_xlfn.IFNA('[3]Nat GDP per cap ppp growth rate'!CW190,0)-IF(Settings!$C$16="No",0,Parameters!CW$164*('AMOC national temperature'!CW189-Parameters!CW$128)+Parameters!CW$165*('AMOC national temperature'!CW189-Parameters!CW$128)^2)))*IF(Settings!$C$16="No",1,(1-SLR!$D189*Parameters!CW$181))))</f>
        <v>143044.16270825663</v>
      </c>
      <c r="CX190" s="22">
        <f ca="1">IF(CX$2=0,0,IF((Parameters!$B$174*(1-Parameters!CX$185)*_xlfn.IFNA('[3]National GDP per capita ppp'!CX190,0)+(1-Parameters!$B$174)*CX189)*(1+(_xlfn.IFNA('[3]Nat GDP per cap ppp growth rate'!CX190,0)-IF(Settings!$C$16="No",0,Parameters!CX$164*('AMOC national temperature'!CX189-Parameters!CX$128)+Parameters!CX$165*('AMOC national temperature'!CX189-Parameters!CX$128)^2)))*IF(Settings!$C$16="No",1,(1-SLR!$D189*Parameters!CX$181))&lt;=0,Parameters!$B$189,(Parameters!$B$174*(1-Parameters!CX$185)*_xlfn.IFNA('[3]National GDP per capita ppp'!CX190,0)+(1-Parameters!$B$174)*CX189)*(1+(_xlfn.IFNA('[3]Nat GDP per cap ppp growth rate'!CX190,0)-IF(Settings!$C$16="No",0,Parameters!CX$164*('AMOC national temperature'!CX189-Parameters!CX$128)+Parameters!CX$165*('AMOC national temperature'!CX189-Parameters!CX$128)^2)))*IF(Settings!$C$16="No",1,(1-SLR!$D189*Parameters!CX$181))))</f>
        <v>827971.13464411523</v>
      </c>
      <c r="CY190" s="22">
        <f ca="1">IF(CY$2=0,0,IF((Parameters!$B$174*(1-Parameters!CY$185)*_xlfn.IFNA('[3]National GDP per capita ppp'!CY190,0)+(1-Parameters!$B$174)*CY189)*(1+(_xlfn.IFNA('[3]Nat GDP per cap ppp growth rate'!CY190,0)-IF(Settings!$C$16="No",0,Parameters!CY$164*('AMOC national temperature'!CY189-Parameters!CY$128)+Parameters!CY$165*('AMOC national temperature'!CY189-Parameters!CY$128)^2)))*IF(Settings!$C$16="No",1,(1-SLR!$D189*Parameters!CY$181))&lt;=0,Parameters!$B$189,(Parameters!$B$174*(1-Parameters!CY$185)*_xlfn.IFNA('[3]National GDP per capita ppp'!CY190,0)+(1-Parameters!$B$174)*CY189)*(1+(_xlfn.IFNA('[3]Nat GDP per cap ppp growth rate'!CY190,0)-IF(Settings!$C$16="No",0,Parameters!CY$164*('AMOC national temperature'!CY189-Parameters!CY$128)+Parameters!CY$165*('AMOC national temperature'!CY189-Parameters!CY$128)^2)))*IF(Settings!$C$16="No",1,(1-SLR!$D189*Parameters!CY$181))))</f>
        <v>91213.016047008772</v>
      </c>
      <c r="CZ190" s="22">
        <f ca="1">IF(CZ$2=0,0,IF((Parameters!$B$174*(1-Parameters!CZ$185)*_xlfn.IFNA('[3]National GDP per capita ppp'!CZ190,0)+(1-Parameters!$B$174)*CZ189)*(1+(_xlfn.IFNA('[3]Nat GDP per cap ppp growth rate'!CZ190,0)-IF(Settings!$C$16="No",0,Parameters!CZ$164*('AMOC national temperature'!CZ189-Parameters!CZ$128)+Parameters!CZ$165*('AMOC national temperature'!CZ189-Parameters!CZ$128)^2)))*IF(Settings!$C$16="No",1,(1-SLR!$D189*Parameters!CZ$181))&lt;=0,Parameters!$B$189,(Parameters!$B$174*(1-Parameters!CZ$185)*_xlfn.IFNA('[3]National GDP per capita ppp'!CZ190,0)+(1-Parameters!$B$174)*CZ189)*(1+(_xlfn.IFNA('[3]Nat GDP per cap ppp growth rate'!CZ190,0)-IF(Settings!$C$16="No",0,Parameters!CZ$164*('AMOC national temperature'!CZ189-Parameters!CZ$128)+Parameters!CZ$165*('AMOC national temperature'!CZ189-Parameters!CZ$128)^2)))*IF(Settings!$C$16="No",1,(1-SLR!$D189*Parameters!CZ$181))))</f>
        <v>649497.12053320475</v>
      </c>
      <c r="DA190" s="22">
        <f>IF(DA$2=0,0,IF((Parameters!$B$174*(1-Parameters!DA$185)*_xlfn.IFNA('[3]National GDP per capita ppp'!DA190,0)+(1-Parameters!$B$174)*DA189)*(1+(_xlfn.IFNA('[3]Nat GDP per cap ppp growth rate'!DA190,0)-IF(Settings!$C$16="No",0,Parameters!DA$164*('AMOC national temperature'!DA189-Parameters!DA$128)+Parameters!DA$165*('AMOC national temperature'!DA189-Parameters!DA$128)^2)))*IF(Settings!$C$16="No",1,(1-SLR!$D189*Parameters!DA$181))&lt;=0,Parameters!$B$189,(Parameters!$B$174*(1-Parameters!DA$185)*_xlfn.IFNA('[3]National GDP per capita ppp'!DA190,0)+(1-Parameters!$B$174)*DA189)*(1+(_xlfn.IFNA('[3]Nat GDP per cap ppp growth rate'!DA190,0)-IF(Settings!$C$16="No",0,Parameters!DA$164*('AMOC national temperature'!DA189-Parameters!DA$128)+Parameters!DA$165*('AMOC national temperature'!DA189-Parameters!DA$128)^2)))*IF(Settings!$C$16="No",1,(1-SLR!$D189*Parameters!DA$181))))</f>
        <v>0</v>
      </c>
      <c r="DB190" s="22">
        <f ca="1">IF(DB$2=0,0,IF((Parameters!$B$174*(1-Parameters!DB$185)*_xlfn.IFNA('[3]National GDP per capita ppp'!DB190,0)+(1-Parameters!$B$174)*DB189)*(1+(_xlfn.IFNA('[3]Nat GDP per cap ppp growth rate'!DB190,0)-IF(Settings!$C$16="No",0,Parameters!DB$164*('AMOC national temperature'!DB189-Parameters!DB$128)+Parameters!DB$165*('AMOC national temperature'!DB189-Parameters!DB$128)^2)))*IF(Settings!$C$16="No",1,(1-SLR!$D189*Parameters!DB$181))&lt;=0,Parameters!$B$189,(Parameters!$B$174*(1-Parameters!DB$185)*_xlfn.IFNA('[3]National GDP per capita ppp'!DB190,0)+(1-Parameters!$B$174)*DB189)*(1+(_xlfn.IFNA('[3]Nat GDP per cap ppp growth rate'!DB190,0)-IF(Settings!$C$16="No",0,Parameters!DB$164*('AMOC national temperature'!DB189-Parameters!DB$128)+Parameters!DB$165*('AMOC national temperature'!DB189-Parameters!DB$128)^2)))*IF(Settings!$C$16="No",1,(1-SLR!$D189*Parameters!DB$181))))</f>
        <v>245507.69099365323</v>
      </c>
      <c r="DC190" s="22">
        <f ca="1">IF(DC$2=0,0,IF((Parameters!$B$174*(1-Parameters!DC$185)*_xlfn.IFNA('[3]National GDP per capita ppp'!DC190,0)+(1-Parameters!$B$174)*DC189)*(1+(_xlfn.IFNA('[3]Nat GDP per cap ppp growth rate'!DC190,0)-IF(Settings!$C$16="No",0,Parameters!DC$164*('AMOC national temperature'!DC189-Parameters!DC$128)+Parameters!DC$165*('AMOC national temperature'!DC189-Parameters!DC$128)^2)))*IF(Settings!$C$16="No",1,(1-SLR!$D189*Parameters!DC$181))&lt;=0,Parameters!$B$189,(Parameters!$B$174*(1-Parameters!DC$185)*_xlfn.IFNA('[3]National GDP per capita ppp'!DC190,0)+(1-Parameters!$B$174)*DC189)*(1+(_xlfn.IFNA('[3]Nat GDP per cap ppp growth rate'!DC190,0)-IF(Settings!$C$16="No",0,Parameters!DC$164*('AMOC national temperature'!DC189-Parameters!DC$128)+Parameters!DC$165*('AMOC national temperature'!DC189-Parameters!DC$128)^2)))*IF(Settings!$C$16="No",1,(1-SLR!$D189*Parameters!DC$181))))</f>
        <v>109416.06472994713</v>
      </c>
      <c r="DD190" s="22">
        <f ca="1">IF(DD$2=0,0,IF((Parameters!$B$174*(1-Parameters!DD$185)*_xlfn.IFNA('[3]National GDP per capita ppp'!DD190,0)+(1-Parameters!$B$174)*DD189)*(1+(_xlfn.IFNA('[3]Nat GDP per cap ppp growth rate'!DD190,0)-IF(Settings!$C$16="No",0,Parameters!DD$164*('AMOC national temperature'!DD189-Parameters!DD$128)+Parameters!DD$165*('AMOC national temperature'!DD189-Parameters!DD$128)^2)))*IF(Settings!$C$16="No",1,(1-SLR!$D189*Parameters!DD$181))&lt;=0,Parameters!$B$189,(Parameters!$B$174*(1-Parameters!DD$185)*_xlfn.IFNA('[3]National GDP per capita ppp'!DD190,0)+(1-Parameters!$B$174)*DD189)*(1+(_xlfn.IFNA('[3]Nat GDP per cap ppp growth rate'!DD190,0)-IF(Settings!$C$16="No",0,Parameters!DD$164*('AMOC national temperature'!DD189-Parameters!DD$128)+Parameters!DD$165*('AMOC national temperature'!DD189-Parameters!DD$128)^2)))*IF(Settings!$C$16="No",1,(1-SLR!$D189*Parameters!DD$181))))</f>
        <v>125406.08505262389</v>
      </c>
      <c r="DE190" s="22">
        <f ca="1">IF(DE$2=0,0,IF((Parameters!$B$174*(1-Parameters!DE$185)*_xlfn.IFNA('[3]National GDP per capita ppp'!DE190,0)+(1-Parameters!$B$174)*DE189)*(1+(_xlfn.IFNA('[3]Nat GDP per cap ppp growth rate'!DE190,0)-IF(Settings!$C$16="No",0,Parameters!DE$164*('AMOC national temperature'!DE189-Parameters!DE$128)+Parameters!DE$165*('AMOC national temperature'!DE189-Parameters!DE$128)^2)))*IF(Settings!$C$16="No",1,(1-SLR!$D189*Parameters!DE$181))&lt;=0,Parameters!$B$189,(Parameters!$B$174*(1-Parameters!DE$185)*_xlfn.IFNA('[3]National GDP per capita ppp'!DE190,0)+(1-Parameters!$B$174)*DE189)*(1+(_xlfn.IFNA('[3]Nat GDP per cap ppp growth rate'!DE190,0)-IF(Settings!$C$16="No",0,Parameters!DE$164*('AMOC national temperature'!DE189-Parameters!DE$128)+Parameters!DE$165*('AMOC national temperature'!DE189-Parameters!DE$128)^2)))*IF(Settings!$C$16="No",1,(1-SLR!$D189*Parameters!DE$181))))</f>
        <v>476898.76488378522</v>
      </c>
      <c r="DF190" s="22">
        <f ca="1">IF(DF$2=0,0,IF((Parameters!$B$174*(1-Parameters!DF$185)*_xlfn.IFNA('[3]National GDP per capita ppp'!DF190,0)+(1-Parameters!$B$174)*DF189)*(1+(_xlfn.IFNA('[3]Nat GDP per cap ppp growth rate'!DF190,0)-IF(Settings!$C$16="No",0,Parameters!DF$164*('AMOC national temperature'!DF189-Parameters!DF$128)+Parameters!DF$165*('AMOC national temperature'!DF189-Parameters!DF$128)^2)))*IF(Settings!$C$16="No",1,(1-SLR!$D189*Parameters!DF$181))&lt;=0,Parameters!$B$189,(Parameters!$B$174*(1-Parameters!DF$185)*_xlfn.IFNA('[3]National GDP per capita ppp'!DF190,0)+(1-Parameters!$B$174)*DF189)*(1+(_xlfn.IFNA('[3]Nat GDP per cap ppp growth rate'!DF190,0)-IF(Settings!$C$16="No",0,Parameters!DF$164*('AMOC national temperature'!DF189-Parameters!DF$128)+Parameters!DF$165*('AMOC national temperature'!DF189-Parameters!DF$128)^2)))*IF(Settings!$C$16="No",1,(1-SLR!$D189*Parameters!DF$181))))</f>
        <v>103270.30333352683</v>
      </c>
      <c r="DG190" s="22">
        <f ca="1">IF(DG$2=0,0,IF((Parameters!$B$174*(1-Parameters!DG$185)*_xlfn.IFNA('[3]National GDP per capita ppp'!DG190,0)+(1-Parameters!$B$174)*DG189)*(1+(_xlfn.IFNA('[3]Nat GDP per cap ppp growth rate'!DG190,0)-IF(Settings!$C$16="No",0,Parameters!DG$164*('AMOC national temperature'!DG189-Parameters!DG$128)+Parameters!DG$165*('AMOC national temperature'!DG189-Parameters!DG$128)^2)))*IF(Settings!$C$16="No",1,(1-SLR!$D189*Parameters!DG$181))&lt;=0,Parameters!$B$189,(Parameters!$B$174*(1-Parameters!DG$185)*_xlfn.IFNA('[3]National GDP per capita ppp'!DG190,0)+(1-Parameters!$B$174)*DG189)*(1+(_xlfn.IFNA('[3]Nat GDP per cap ppp growth rate'!DG190,0)-IF(Settings!$C$16="No",0,Parameters!DG$164*('AMOC national temperature'!DG189-Parameters!DG$128)+Parameters!DG$165*('AMOC national temperature'!DG189-Parameters!DG$128)^2)))*IF(Settings!$C$16="No",1,(1-SLR!$D189*Parameters!DG$181))))</f>
        <v>280406.77942160598</v>
      </c>
      <c r="DH190" s="22">
        <f ca="1">IF(DH$2=0,0,IF((Parameters!$B$174*(1-Parameters!DH$185)*_xlfn.IFNA('[3]National GDP per capita ppp'!DH190,0)+(1-Parameters!$B$174)*DH189)*(1+(_xlfn.IFNA('[3]Nat GDP per cap ppp growth rate'!DH190,0)-IF(Settings!$C$16="No",0,Parameters!DH$164*('AMOC national temperature'!DH189-Parameters!DH$128)+Parameters!DH$165*('AMOC national temperature'!DH189-Parameters!DH$128)^2)))*IF(Settings!$C$16="No",1,(1-SLR!$D189*Parameters!DH$181))&lt;=0,Parameters!$B$189,(Parameters!$B$174*(1-Parameters!DH$185)*_xlfn.IFNA('[3]National GDP per capita ppp'!DH190,0)+(1-Parameters!$B$174)*DH189)*(1+(_xlfn.IFNA('[3]Nat GDP per cap ppp growth rate'!DH190,0)-IF(Settings!$C$16="No",0,Parameters!DH$164*('AMOC national temperature'!DH189-Parameters!DH$128)+Parameters!DH$165*('AMOC national temperature'!DH189-Parameters!DH$128)^2)))*IF(Settings!$C$16="No",1,(1-SLR!$D189*Parameters!DH$181))))</f>
        <v>54477.4100056471</v>
      </c>
      <c r="DI190" s="22">
        <f ca="1">IF(DI$2=0,0,IF((Parameters!$B$174*(1-Parameters!DI$185)*_xlfn.IFNA('[3]National GDP per capita ppp'!DI190,0)+(1-Parameters!$B$174)*DI189)*(1+(_xlfn.IFNA('[3]Nat GDP per cap ppp growth rate'!DI190,0)-IF(Settings!$C$16="No",0,Parameters!DI$164*('AMOC national temperature'!DI189-Parameters!DI$128)+Parameters!DI$165*('AMOC national temperature'!DI189-Parameters!DI$128)^2)))*IF(Settings!$C$16="No",1,(1-SLR!$D189*Parameters!DI$181))&lt;=0,Parameters!$B$189,(Parameters!$B$174*(1-Parameters!DI$185)*_xlfn.IFNA('[3]National GDP per capita ppp'!DI190,0)+(1-Parameters!$B$174)*DI189)*(1+(_xlfn.IFNA('[3]Nat GDP per cap ppp growth rate'!DI190,0)-IF(Settings!$C$16="No",0,Parameters!DI$164*('AMOC national temperature'!DI189-Parameters!DI$128)+Parameters!DI$165*('AMOC national temperature'!DI189-Parameters!DI$128)^2)))*IF(Settings!$C$16="No",1,(1-SLR!$D189*Parameters!DI$181))))</f>
        <v>78128.527398499704</v>
      </c>
      <c r="DJ190" s="22">
        <f ca="1">IF(DJ$2=0,0,IF((Parameters!$B$174*(1-Parameters!DJ$185)*_xlfn.IFNA('[3]National GDP per capita ppp'!DJ190,0)+(1-Parameters!$B$174)*DJ189)*(1+(_xlfn.IFNA('[3]Nat GDP per cap ppp growth rate'!DJ190,0)-IF(Settings!$C$16="No",0,Parameters!DJ$164*('AMOC national temperature'!DJ189-Parameters!DJ$128)+Parameters!DJ$165*('AMOC national temperature'!DJ189-Parameters!DJ$128)^2)))*IF(Settings!$C$16="No",1,(1-SLR!$D189*Parameters!DJ$181))&lt;=0,Parameters!$B$189,(Parameters!$B$174*(1-Parameters!DJ$185)*_xlfn.IFNA('[3]National GDP per capita ppp'!DJ190,0)+(1-Parameters!$B$174)*DJ189)*(1+(_xlfn.IFNA('[3]Nat GDP per cap ppp growth rate'!DJ190,0)-IF(Settings!$C$16="No",0,Parameters!DJ$164*('AMOC national temperature'!DJ189-Parameters!DJ$128)+Parameters!DJ$165*('AMOC national temperature'!DJ189-Parameters!DJ$128)^2)))*IF(Settings!$C$16="No",1,(1-SLR!$D189*Parameters!DJ$181))))</f>
        <v>292088.07346452074</v>
      </c>
      <c r="DK190" s="22">
        <f ca="1">IF(DK$2=0,0,IF((Parameters!$B$174*(1-Parameters!DK$185)*_xlfn.IFNA('[3]National GDP per capita ppp'!DK190,0)+(1-Parameters!$B$174)*DK189)*(1+(_xlfn.IFNA('[3]Nat GDP per cap ppp growth rate'!DK190,0)-IF(Settings!$C$16="No",0,Parameters!DK$164*('AMOC national temperature'!DK189-Parameters!DK$128)+Parameters!DK$165*('AMOC national temperature'!DK189-Parameters!DK$128)^2)))*IF(Settings!$C$16="No",1,(1-SLR!$D189*Parameters!DK$181))&lt;=0,Parameters!$B$189,(Parameters!$B$174*(1-Parameters!DK$185)*_xlfn.IFNA('[3]National GDP per capita ppp'!DK190,0)+(1-Parameters!$B$174)*DK189)*(1+(_xlfn.IFNA('[3]Nat GDP per cap ppp growth rate'!DK190,0)-IF(Settings!$C$16="No",0,Parameters!DK$164*('AMOC national temperature'!DK189-Parameters!DK$128)+Parameters!DK$165*('AMOC national temperature'!DK189-Parameters!DK$128)^2)))*IF(Settings!$C$16="No",1,(1-SLR!$D189*Parameters!DK$181))))</f>
        <v>64847.151466109419</v>
      </c>
      <c r="DL190" s="22">
        <f ca="1">IF(DL$2=0,0,IF((Parameters!$B$174*(1-Parameters!DL$185)*_xlfn.IFNA('[3]National GDP per capita ppp'!DL190,0)+(1-Parameters!$B$174)*DL189)*(1+(_xlfn.IFNA('[3]Nat GDP per cap ppp growth rate'!DL190,0)-IF(Settings!$C$16="No",0,Parameters!DL$164*('AMOC national temperature'!DL189-Parameters!DL$128)+Parameters!DL$165*('AMOC national temperature'!DL189-Parameters!DL$128)^2)))*IF(Settings!$C$16="No",1,(1-SLR!$D189*Parameters!DL$181))&lt;=0,Parameters!$B$189,(Parameters!$B$174*(1-Parameters!DL$185)*_xlfn.IFNA('[3]National GDP per capita ppp'!DL190,0)+(1-Parameters!$B$174)*DL189)*(1+(_xlfn.IFNA('[3]Nat GDP per cap ppp growth rate'!DL190,0)-IF(Settings!$C$16="No",0,Parameters!DL$164*('AMOC national temperature'!DL189-Parameters!DL$128)+Parameters!DL$165*('AMOC national temperature'!DL189-Parameters!DL$128)^2)))*IF(Settings!$C$16="No",1,(1-SLR!$D189*Parameters!DL$181))))</f>
        <v>100017.49385816896</v>
      </c>
      <c r="DM190" s="22">
        <f ca="1">IF(DM$2=0,0,IF((Parameters!$B$174*(1-Parameters!DM$185)*_xlfn.IFNA('[3]National GDP per capita ppp'!DM190,0)+(1-Parameters!$B$174)*DM189)*(1+(_xlfn.IFNA('[3]Nat GDP per cap ppp growth rate'!DM190,0)-IF(Settings!$C$16="No",0,Parameters!DM$164*('AMOC national temperature'!DM189-Parameters!DM$128)+Parameters!DM$165*('AMOC national temperature'!DM189-Parameters!DM$128)^2)))*IF(Settings!$C$16="No",1,(1-SLR!$D189*Parameters!DM$181))&lt;=0,Parameters!$B$189,(Parameters!$B$174*(1-Parameters!DM$185)*_xlfn.IFNA('[3]National GDP per capita ppp'!DM190,0)+(1-Parameters!$B$174)*DM189)*(1+(_xlfn.IFNA('[3]Nat GDP per cap ppp growth rate'!DM190,0)-IF(Settings!$C$16="No",0,Parameters!DM$164*('AMOC national temperature'!DM189-Parameters!DM$128)+Parameters!DM$165*('AMOC national temperature'!DM189-Parameters!DM$128)^2)))*IF(Settings!$C$16="No",1,(1-SLR!$D189*Parameters!DM$181))))</f>
        <v>102707.12695149401</v>
      </c>
      <c r="DN190" s="22">
        <f ca="1">IF(DN$2=0,0,IF((Parameters!$B$174*(1-Parameters!DN$185)*_xlfn.IFNA('[3]National GDP per capita ppp'!DN190,0)+(1-Parameters!$B$174)*DN189)*(1+(_xlfn.IFNA('[3]Nat GDP per cap ppp growth rate'!DN190,0)-IF(Settings!$C$16="No",0,Parameters!DN$164*('AMOC national temperature'!DN189-Parameters!DN$128)+Parameters!DN$165*('AMOC national temperature'!DN189-Parameters!DN$128)^2)))*IF(Settings!$C$16="No",1,(1-SLR!$D189*Parameters!DN$181))&lt;=0,Parameters!$B$189,(Parameters!$B$174*(1-Parameters!DN$185)*_xlfn.IFNA('[3]National GDP per capita ppp'!DN190,0)+(1-Parameters!$B$174)*DN189)*(1+(_xlfn.IFNA('[3]Nat GDP per cap ppp growth rate'!DN190,0)-IF(Settings!$C$16="No",0,Parameters!DN$164*('AMOC national temperature'!DN189-Parameters!DN$128)+Parameters!DN$165*('AMOC national temperature'!DN189-Parameters!DN$128)^2)))*IF(Settings!$C$16="No",1,(1-SLR!$D189*Parameters!DN$181))))</f>
        <v>99336.762955813436</v>
      </c>
      <c r="DO190" s="22">
        <f ca="1">IF(DO$2=0,0,IF((Parameters!$B$174*(1-Parameters!DO$185)*_xlfn.IFNA('[3]National GDP per capita ppp'!DO190,0)+(1-Parameters!$B$174)*DO189)*(1+(_xlfn.IFNA('[3]Nat GDP per cap ppp growth rate'!DO190,0)-IF(Settings!$C$16="No",0,Parameters!DO$164*('AMOC national temperature'!DO189-Parameters!DO$128)+Parameters!DO$165*('AMOC national temperature'!DO189-Parameters!DO$128)^2)))*IF(Settings!$C$16="No",1,(1-SLR!$D189*Parameters!DO$181))&lt;=0,Parameters!$B$189,(Parameters!$B$174*(1-Parameters!DO$185)*_xlfn.IFNA('[3]National GDP per capita ppp'!DO190,0)+(1-Parameters!$B$174)*DO189)*(1+(_xlfn.IFNA('[3]Nat GDP per cap ppp growth rate'!DO190,0)-IF(Settings!$C$16="No",0,Parameters!DO$164*('AMOC national temperature'!DO189-Parameters!DO$128)+Parameters!DO$165*('AMOC national temperature'!DO189-Parameters!DO$128)^2)))*IF(Settings!$C$16="No",1,(1-SLR!$D189*Parameters!DO$181))))</f>
        <v>219174.74301172697</v>
      </c>
      <c r="DP190" s="22">
        <f ca="1">IF(DP$2=0,0,IF((Parameters!$B$174*(1-Parameters!DP$185)*_xlfn.IFNA('[3]National GDP per capita ppp'!DP190,0)+(1-Parameters!$B$174)*DP189)*(1+(_xlfn.IFNA('[3]Nat GDP per cap ppp growth rate'!DP190,0)-IF(Settings!$C$16="No",0,Parameters!DP$164*('AMOC national temperature'!DP189-Parameters!DP$128)+Parameters!DP$165*('AMOC national temperature'!DP189-Parameters!DP$128)^2)))*IF(Settings!$C$16="No",1,(1-SLR!$D189*Parameters!DP$181))&lt;=0,Parameters!$B$189,(Parameters!$B$174*(1-Parameters!DP$185)*_xlfn.IFNA('[3]National GDP per capita ppp'!DP190,0)+(1-Parameters!$B$174)*DP189)*(1+(_xlfn.IFNA('[3]Nat GDP per cap ppp growth rate'!DP190,0)-IF(Settings!$C$16="No",0,Parameters!DP$164*('AMOC national temperature'!DP189-Parameters!DP$128)+Parameters!DP$165*('AMOC national temperature'!DP189-Parameters!DP$128)^2)))*IF(Settings!$C$16="No",1,(1-SLR!$D189*Parameters!DP$181))))</f>
        <v>54276.314348910753</v>
      </c>
      <c r="DQ190" s="22">
        <f ca="1">IF(DQ$2=0,0,IF((Parameters!$B$174*(1-Parameters!DQ$185)*_xlfn.IFNA('[3]National GDP per capita ppp'!DQ190,0)+(1-Parameters!$B$174)*DQ189)*(1+(_xlfn.IFNA('[3]Nat GDP per cap ppp growth rate'!DQ190,0)-IF(Settings!$C$16="No",0,Parameters!DQ$164*('AMOC national temperature'!DQ189-Parameters!DQ$128)+Parameters!DQ$165*('AMOC national temperature'!DQ189-Parameters!DQ$128)^2)))*IF(Settings!$C$16="No",1,(1-SLR!$D189*Parameters!DQ$181))&lt;=0,Parameters!$B$189,(Parameters!$B$174*(1-Parameters!DQ$185)*_xlfn.IFNA('[3]National GDP per capita ppp'!DQ190,0)+(1-Parameters!$B$174)*DQ189)*(1+(_xlfn.IFNA('[3]Nat GDP per cap ppp growth rate'!DQ190,0)-IF(Settings!$C$16="No",0,Parameters!DQ$164*('AMOC national temperature'!DQ189-Parameters!DQ$128)+Parameters!DQ$165*('AMOC national temperature'!DQ189-Parameters!DQ$128)^2)))*IF(Settings!$C$16="No",1,(1-SLR!$D189*Parameters!DQ$181))))</f>
        <v>156509.29481561264</v>
      </c>
      <c r="DR190" s="22">
        <f>IF(DR$2=0,0,IF((Parameters!$B$174*(1-Parameters!DR$185)*_xlfn.IFNA('[3]National GDP per capita ppp'!DR190,0)+(1-Parameters!$B$174)*DR189)*(1+(_xlfn.IFNA('[3]Nat GDP per cap ppp growth rate'!DR190,0)-IF(Settings!$C$16="No",0,Parameters!DR$164*('AMOC national temperature'!DR189-Parameters!DR$128)+Parameters!DR$165*('AMOC national temperature'!DR189-Parameters!DR$128)^2)))*IF(Settings!$C$16="No",1,(1-SLR!$D189*Parameters!DR$181))&lt;=0,Parameters!$B$189,(Parameters!$B$174*(1-Parameters!DR$185)*_xlfn.IFNA('[3]National GDP per capita ppp'!DR190,0)+(1-Parameters!$B$174)*DR189)*(1+(_xlfn.IFNA('[3]Nat GDP per cap ppp growth rate'!DR190,0)-IF(Settings!$C$16="No",0,Parameters!DR$164*('AMOC national temperature'!DR189-Parameters!DR$128)+Parameters!DR$165*('AMOC national temperature'!DR189-Parameters!DR$128)^2)))*IF(Settings!$C$16="No",1,(1-SLR!$D189*Parameters!DR$181))))</f>
        <v>0</v>
      </c>
      <c r="DS190" s="22">
        <f ca="1">IF(DS$2=0,0,IF((Parameters!$B$174*(1-Parameters!DS$185)*_xlfn.IFNA('[3]National GDP per capita ppp'!DS190,0)+(1-Parameters!$B$174)*DS189)*(1+(_xlfn.IFNA('[3]Nat GDP per cap ppp growth rate'!DS190,0)-IF(Settings!$C$16="No",0,Parameters!DS$164*('AMOC national temperature'!DS189-Parameters!DS$128)+Parameters!DS$165*('AMOC national temperature'!DS189-Parameters!DS$128)^2)))*IF(Settings!$C$16="No",1,(1-SLR!$D189*Parameters!DS$181))&lt;=0,Parameters!$B$189,(Parameters!$B$174*(1-Parameters!DS$185)*_xlfn.IFNA('[3]National GDP per capita ppp'!DS190,0)+(1-Parameters!$B$174)*DS189)*(1+(_xlfn.IFNA('[3]Nat GDP per cap ppp growth rate'!DS190,0)-IF(Settings!$C$16="No",0,Parameters!DS$164*('AMOC national temperature'!DS189-Parameters!DS$128)+Parameters!DS$165*('AMOC national temperature'!DS189-Parameters!DS$128)^2)))*IF(Settings!$C$16="No",1,(1-SLR!$D189*Parameters!DS$181))))</f>
        <v>835705.14809234231</v>
      </c>
      <c r="DT190" s="22">
        <f ca="1">IF(DT$2=0,0,IF((Parameters!$B$174*(1-Parameters!DT$185)*_xlfn.IFNA('[3]National GDP per capita ppp'!DT190,0)+(1-Parameters!$B$174)*DT189)*(1+(_xlfn.IFNA('[3]Nat GDP per cap ppp growth rate'!DT190,0)-IF(Settings!$C$16="No",0,Parameters!DT$164*('AMOC national temperature'!DT189-Parameters!DT$128)+Parameters!DT$165*('AMOC national temperature'!DT189-Parameters!DT$128)^2)))*IF(Settings!$C$16="No",1,(1-SLR!$D189*Parameters!DT$181))&lt;=0,Parameters!$B$189,(Parameters!$B$174*(1-Parameters!DT$185)*_xlfn.IFNA('[3]National GDP per capita ppp'!DT190,0)+(1-Parameters!$B$174)*DT189)*(1+(_xlfn.IFNA('[3]Nat GDP per cap ppp growth rate'!DT190,0)-IF(Settings!$C$16="No",0,Parameters!DT$164*('AMOC national temperature'!DT189-Parameters!DT$128)+Parameters!DT$165*('AMOC national temperature'!DT189-Parameters!DT$128)^2)))*IF(Settings!$C$16="No",1,(1-SLR!$D189*Parameters!DT$181))))</f>
        <v>60407.955808587627</v>
      </c>
      <c r="DU190" s="22">
        <f ca="1">IF(DU$2=0,0,IF((Parameters!$B$174*(1-Parameters!DU$185)*_xlfn.IFNA('[3]National GDP per capita ppp'!DU190,0)+(1-Parameters!$B$174)*DU189)*(1+(_xlfn.IFNA('[3]Nat GDP per cap ppp growth rate'!DU190,0)-IF(Settings!$C$16="No",0,Parameters!DU$164*('AMOC national temperature'!DU189-Parameters!DU$128)+Parameters!DU$165*('AMOC national temperature'!DU189-Parameters!DU$128)^2)))*IF(Settings!$C$16="No",1,(1-SLR!$D189*Parameters!DU$181))&lt;=0,Parameters!$B$189,(Parameters!$B$174*(1-Parameters!DU$185)*_xlfn.IFNA('[3]National GDP per capita ppp'!DU190,0)+(1-Parameters!$B$174)*DU189)*(1+(_xlfn.IFNA('[3]Nat GDP per cap ppp growth rate'!DU190,0)-IF(Settings!$C$16="No",0,Parameters!DU$164*('AMOC national temperature'!DU189-Parameters!DU$128)+Parameters!DU$165*('AMOC national temperature'!DU189-Parameters!DU$128)^2)))*IF(Settings!$C$16="No",1,(1-SLR!$D189*Parameters!DU$181))))</f>
        <v>539955.88909192802</v>
      </c>
      <c r="DV190" s="22">
        <f ca="1">IF(DV$2=0,0,IF((Parameters!$B$174*(1-Parameters!DV$185)*_xlfn.IFNA('[3]National GDP per capita ppp'!DV190,0)+(1-Parameters!$B$174)*DV189)*(1+(_xlfn.IFNA('[3]Nat GDP per cap ppp growth rate'!DV190,0)-IF(Settings!$C$16="No",0,Parameters!DV$164*('AMOC national temperature'!DV189-Parameters!DV$128)+Parameters!DV$165*('AMOC national temperature'!DV189-Parameters!DV$128)^2)))*IF(Settings!$C$16="No",1,(1-SLR!$D189*Parameters!DV$181))&lt;=0,Parameters!$B$189,(Parameters!$B$174*(1-Parameters!DV$185)*_xlfn.IFNA('[3]National GDP per capita ppp'!DV190,0)+(1-Parameters!$B$174)*DV189)*(1+(_xlfn.IFNA('[3]Nat GDP per cap ppp growth rate'!DV190,0)-IF(Settings!$C$16="No",0,Parameters!DV$164*('AMOC national temperature'!DV189-Parameters!DV$128)+Parameters!DV$165*('AMOC national temperature'!DV189-Parameters!DV$128)^2)))*IF(Settings!$C$16="No",1,(1-SLR!$D189*Parameters!DV$181))))</f>
        <v>423674.87478264607</v>
      </c>
      <c r="DW190" s="22">
        <f>IF(DW$2=0,0,IF((Parameters!$B$174*(1-Parameters!DW$185)*_xlfn.IFNA('[3]National GDP per capita ppp'!DW190,0)+(1-Parameters!$B$174)*DW189)*(1+(_xlfn.IFNA('[3]Nat GDP per cap ppp growth rate'!DW190,0)-IF(Settings!$C$16="No",0,Parameters!DW$164*('AMOC national temperature'!DW189-Parameters!DW$128)+Parameters!DW$165*('AMOC national temperature'!DW189-Parameters!DW$128)^2)))*IF(Settings!$C$16="No",1,(1-SLR!$D189*Parameters!DW$181))&lt;=0,Parameters!$B$189,(Parameters!$B$174*(1-Parameters!DW$185)*_xlfn.IFNA('[3]National GDP per capita ppp'!DW190,0)+(1-Parameters!$B$174)*DW189)*(1+(_xlfn.IFNA('[3]Nat GDP per cap ppp growth rate'!DW190,0)-IF(Settings!$C$16="No",0,Parameters!DW$164*('AMOC national temperature'!DW189-Parameters!DW$128)+Parameters!DW$165*('AMOC national temperature'!DW189-Parameters!DW$128)^2)))*IF(Settings!$C$16="No",1,(1-SLR!$D189*Parameters!DW$181))))</f>
        <v>0</v>
      </c>
      <c r="DX190" s="22">
        <f ca="1">IF(DX$2=0,0,IF((Parameters!$B$174*(1-Parameters!DX$185)*_xlfn.IFNA('[3]National GDP per capita ppp'!DX190,0)+(1-Parameters!$B$174)*DX189)*(1+(_xlfn.IFNA('[3]Nat GDP per cap ppp growth rate'!DX190,0)-IF(Settings!$C$16="No",0,Parameters!DX$164*('AMOC national temperature'!DX189-Parameters!DX$128)+Parameters!DX$165*('AMOC national temperature'!DX189-Parameters!DX$128)^2)))*IF(Settings!$C$16="No",1,(1-SLR!$D189*Parameters!DX$181))&lt;=0,Parameters!$B$189,(Parameters!$B$174*(1-Parameters!DX$185)*_xlfn.IFNA('[3]National GDP per capita ppp'!DX190,0)+(1-Parameters!$B$174)*DX189)*(1+(_xlfn.IFNA('[3]Nat GDP per cap ppp growth rate'!DX190,0)-IF(Settings!$C$16="No",0,Parameters!DX$164*('AMOC national temperature'!DX189-Parameters!DX$128)+Parameters!DX$165*('AMOC national temperature'!DX189-Parameters!DX$128)^2)))*IF(Settings!$C$16="No",1,(1-SLR!$D189*Parameters!DX$181))))</f>
        <v>42643.827848048102</v>
      </c>
      <c r="DY190" s="22">
        <f ca="1">IF(DY$2=0,0,IF((Parameters!$B$174*(1-Parameters!DY$185)*_xlfn.IFNA('[3]National GDP per capita ppp'!DY190,0)+(1-Parameters!$B$174)*DY189)*(1+(_xlfn.IFNA('[3]Nat GDP per cap ppp growth rate'!DY190,0)-IF(Settings!$C$16="No",0,Parameters!DY$164*('AMOC national temperature'!DY189-Parameters!DY$128)+Parameters!DY$165*('AMOC national temperature'!DY189-Parameters!DY$128)^2)))*IF(Settings!$C$16="No",1,(1-SLR!$D189*Parameters!DY$181))&lt;=0,Parameters!$B$189,(Parameters!$B$174*(1-Parameters!DY$185)*_xlfn.IFNA('[3]National GDP per capita ppp'!DY190,0)+(1-Parameters!$B$174)*DY189)*(1+(_xlfn.IFNA('[3]Nat GDP per cap ppp growth rate'!DY190,0)-IF(Settings!$C$16="No",0,Parameters!DY$164*('AMOC national temperature'!DY189-Parameters!DY$128)+Parameters!DY$165*('AMOC national temperature'!DY189-Parameters!DY$128)^2)))*IF(Settings!$C$16="No",1,(1-SLR!$D189*Parameters!DY$181))))</f>
        <v>231414.02524786387</v>
      </c>
      <c r="DZ190" s="22">
        <f ca="1">IF(DZ$2=0,0,IF((Parameters!$B$174*(1-Parameters!DZ$185)*_xlfn.IFNA('[3]National GDP per capita ppp'!DZ190,0)+(1-Parameters!$B$174)*DZ189)*(1+(_xlfn.IFNA('[3]Nat GDP per cap ppp growth rate'!DZ190,0)-IF(Settings!$C$16="No",0,Parameters!DZ$164*('AMOC national temperature'!DZ189-Parameters!DZ$128)+Parameters!DZ$165*('AMOC national temperature'!DZ189-Parameters!DZ$128)^2)))*IF(Settings!$C$16="No",1,(1-SLR!$D189*Parameters!DZ$181))&lt;=0,Parameters!$B$189,(Parameters!$B$174*(1-Parameters!DZ$185)*_xlfn.IFNA('[3]National GDP per capita ppp'!DZ190,0)+(1-Parameters!$B$174)*DZ189)*(1+(_xlfn.IFNA('[3]Nat GDP per cap ppp growth rate'!DZ190,0)-IF(Settings!$C$16="No",0,Parameters!DZ$164*('AMOC national temperature'!DZ189-Parameters!DZ$128)+Parameters!DZ$165*('AMOC national temperature'!DZ189-Parameters!DZ$128)^2)))*IF(Settings!$C$16="No",1,(1-SLR!$D189*Parameters!DZ$181))))</f>
        <v>80038.450056484711</v>
      </c>
      <c r="EA190" s="22">
        <f ca="1">IF(EA$2=0,0,IF((Parameters!$B$174*(1-Parameters!EA$185)*_xlfn.IFNA('[3]National GDP per capita ppp'!EA190,0)+(1-Parameters!$B$174)*EA189)*(1+(_xlfn.IFNA('[3]Nat GDP per cap ppp growth rate'!EA190,0)-IF(Settings!$C$16="No",0,Parameters!EA$164*('AMOC national temperature'!EA189-Parameters!EA$128)+Parameters!EA$165*('AMOC national temperature'!EA189-Parameters!EA$128)^2)))*IF(Settings!$C$16="No",1,(1-SLR!$D189*Parameters!EA$181))&lt;=0,Parameters!$B$189,(Parameters!$B$174*(1-Parameters!EA$185)*_xlfn.IFNA('[3]National GDP per capita ppp'!EA190,0)+(1-Parameters!$B$174)*EA189)*(1+(_xlfn.IFNA('[3]Nat GDP per cap ppp growth rate'!EA190,0)-IF(Settings!$C$16="No",0,Parameters!EA$164*('AMOC national temperature'!EA189-Parameters!EA$128)+Parameters!EA$165*('AMOC national temperature'!EA189-Parameters!EA$128)^2)))*IF(Settings!$C$16="No",1,(1-SLR!$D189*Parameters!EA$181))))</f>
        <v>202369.23004001807</v>
      </c>
      <c r="EB190" s="22">
        <f ca="1">IF(EB$2=0,0,IF((Parameters!$B$174*(1-Parameters!EB$185)*_xlfn.IFNA('[3]National GDP per capita ppp'!EB190,0)+(1-Parameters!$B$174)*EB189)*(1+(_xlfn.IFNA('[3]Nat GDP per cap ppp growth rate'!EB190,0)-IF(Settings!$C$16="No",0,Parameters!EB$164*('AMOC national temperature'!EB189-Parameters!EB$128)+Parameters!EB$165*('AMOC national temperature'!EB189-Parameters!EB$128)^2)))*IF(Settings!$C$16="No",1,(1-SLR!$D189*Parameters!EB$181))&lt;=0,Parameters!$B$189,(Parameters!$B$174*(1-Parameters!EB$185)*_xlfn.IFNA('[3]National GDP per capita ppp'!EB190,0)+(1-Parameters!$B$174)*EB189)*(1+(_xlfn.IFNA('[3]Nat GDP per cap ppp growth rate'!EB190,0)-IF(Settings!$C$16="No",0,Parameters!EB$164*('AMOC national temperature'!EB189-Parameters!EB$128)+Parameters!EB$165*('AMOC national temperature'!EB189-Parameters!EB$128)^2)))*IF(Settings!$C$16="No",1,(1-SLR!$D189*Parameters!EB$181))))</f>
        <v>273612.52331466431</v>
      </c>
      <c r="EC190" s="22">
        <f ca="1">IF(EC$2=0,0,IF((Parameters!$B$174*(1-Parameters!EC$185)*_xlfn.IFNA('[3]National GDP per capita ppp'!EC190,0)+(1-Parameters!$B$174)*EC189)*(1+(_xlfn.IFNA('[3]Nat GDP per cap ppp growth rate'!EC190,0)-IF(Settings!$C$16="No",0,Parameters!EC$164*('AMOC national temperature'!EC189-Parameters!EC$128)+Parameters!EC$165*('AMOC national temperature'!EC189-Parameters!EC$128)^2)))*IF(Settings!$C$16="No",1,(1-SLR!$D189*Parameters!EC$181))&lt;=0,Parameters!$B$189,(Parameters!$B$174*(1-Parameters!EC$185)*_xlfn.IFNA('[3]National GDP per capita ppp'!EC190,0)+(1-Parameters!$B$174)*EC189)*(1+(_xlfn.IFNA('[3]Nat GDP per cap ppp growth rate'!EC190,0)-IF(Settings!$C$16="No",0,Parameters!EC$164*('AMOC national temperature'!EC189-Parameters!EC$128)+Parameters!EC$165*('AMOC national temperature'!EC189-Parameters!EC$128)^2)))*IF(Settings!$C$16="No",1,(1-SLR!$D189*Parameters!EC$181))))</f>
        <v>48824.857893352237</v>
      </c>
      <c r="ED190" s="22">
        <f ca="1">IF(ED$2=0,0,IF((Parameters!$B$174*(1-Parameters!ED$185)*_xlfn.IFNA('[3]National GDP per capita ppp'!ED190,0)+(1-Parameters!$B$174)*ED189)*(1+(_xlfn.IFNA('[3]Nat GDP per cap ppp growth rate'!ED190,0)-IF(Settings!$C$16="No",0,Parameters!ED$164*('AMOC national temperature'!ED189-Parameters!ED$128)+Parameters!ED$165*('AMOC national temperature'!ED189-Parameters!ED$128)^2)))*IF(Settings!$C$16="No",1,(1-SLR!$D189*Parameters!ED$181))&lt;=0,Parameters!$B$189,(Parameters!$B$174*(1-Parameters!ED$185)*_xlfn.IFNA('[3]National GDP per capita ppp'!ED190,0)+(1-Parameters!$B$174)*ED189)*(1+(_xlfn.IFNA('[3]Nat GDP per cap ppp growth rate'!ED190,0)-IF(Settings!$C$16="No",0,Parameters!ED$164*('AMOC national temperature'!ED189-Parameters!ED$128)+Parameters!ED$165*('AMOC national temperature'!ED189-Parameters!ED$128)^2)))*IF(Settings!$C$16="No",1,(1-SLR!$D189*Parameters!ED$181))))</f>
        <v>169795.64634397291</v>
      </c>
      <c r="EE190" s="22">
        <f ca="1">IF(EE$2=0,0,IF((Parameters!$B$174*(1-Parameters!EE$185)*_xlfn.IFNA('[3]National GDP per capita ppp'!EE190,0)+(1-Parameters!$B$174)*EE189)*(1+(_xlfn.IFNA('[3]Nat GDP per cap ppp growth rate'!EE190,0)-IF(Settings!$C$16="No",0,Parameters!EE$164*('AMOC national temperature'!EE189-Parameters!EE$128)+Parameters!EE$165*('AMOC national temperature'!EE189-Parameters!EE$128)^2)))*IF(Settings!$C$16="No",1,(1-SLR!$D189*Parameters!EE$181))&lt;=0,Parameters!$B$189,(Parameters!$B$174*(1-Parameters!EE$185)*_xlfn.IFNA('[3]National GDP per capita ppp'!EE190,0)+(1-Parameters!$B$174)*EE189)*(1+(_xlfn.IFNA('[3]Nat GDP per cap ppp growth rate'!EE190,0)-IF(Settings!$C$16="No",0,Parameters!EE$164*('AMOC national temperature'!EE189-Parameters!EE$128)+Parameters!EE$165*('AMOC national temperature'!EE189-Parameters!EE$128)^2)))*IF(Settings!$C$16="No",1,(1-SLR!$D189*Parameters!EE$181))))</f>
        <v>182561.55292748637</v>
      </c>
      <c r="EF190" s="22">
        <f ca="1">IF(EF$2=0,0,IF((Parameters!$B$174*(1-Parameters!EF$185)*_xlfn.IFNA('[3]National GDP per capita ppp'!EF190,0)+(1-Parameters!$B$174)*EF189)*(1+(_xlfn.IFNA('[3]Nat GDP per cap ppp growth rate'!EF190,0)-IF(Settings!$C$16="No",0,Parameters!EF$164*('AMOC national temperature'!EF189-Parameters!EF$128)+Parameters!EF$165*('AMOC national temperature'!EF189-Parameters!EF$128)^2)))*IF(Settings!$C$16="No",1,(1-SLR!$D189*Parameters!EF$181))&lt;=0,Parameters!$B$189,(Parameters!$B$174*(1-Parameters!EF$185)*_xlfn.IFNA('[3]National GDP per capita ppp'!EF190,0)+(1-Parameters!$B$174)*EF189)*(1+(_xlfn.IFNA('[3]Nat GDP per cap ppp growth rate'!EF190,0)-IF(Settings!$C$16="No",0,Parameters!EF$164*('AMOC national temperature'!EF189-Parameters!EF$128)+Parameters!EF$165*('AMOC national temperature'!EF189-Parameters!EF$128)^2)))*IF(Settings!$C$16="No",1,(1-SLR!$D189*Parameters!EF$181))))</f>
        <v>1909615.0022359192</v>
      </c>
      <c r="EG190" s="22">
        <f ca="1">IF(EG$2=0,0,IF((Parameters!$B$174*(1-Parameters!EG$185)*_xlfn.IFNA('[3]National GDP per capita ppp'!EG190,0)+(1-Parameters!$B$174)*EG189)*(1+(_xlfn.IFNA('[3]Nat GDP per cap ppp growth rate'!EG190,0)-IF(Settings!$C$16="No",0,Parameters!EG$164*('AMOC national temperature'!EG189-Parameters!EG$128)+Parameters!EG$165*('AMOC national temperature'!EG189-Parameters!EG$128)^2)))*IF(Settings!$C$16="No",1,(1-SLR!$D189*Parameters!EG$181))&lt;=0,Parameters!$B$189,(Parameters!$B$174*(1-Parameters!EG$185)*_xlfn.IFNA('[3]National GDP per capita ppp'!EG190,0)+(1-Parameters!$B$174)*EG189)*(1+(_xlfn.IFNA('[3]Nat GDP per cap ppp growth rate'!EG190,0)-IF(Settings!$C$16="No",0,Parameters!EG$164*('AMOC national temperature'!EG189-Parameters!EG$128)+Parameters!EG$165*('AMOC national temperature'!EG189-Parameters!EG$128)^2)))*IF(Settings!$C$16="No",1,(1-SLR!$D189*Parameters!EG$181))))</f>
        <v>125689.41387340066</v>
      </c>
      <c r="EH190" s="22">
        <f ca="1">IF(EH$2=0,0,IF((Parameters!$B$174*(1-Parameters!EH$185)*_xlfn.IFNA('[3]National GDP per capita ppp'!EH190,0)+(1-Parameters!$B$174)*EH189)*(1+(_xlfn.IFNA('[3]Nat GDP per cap ppp growth rate'!EH190,0)-IF(Settings!$C$16="No",0,Parameters!EH$164*('AMOC national temperature'!EH189-Parameters!EH$128)+Parameters!EH$165*('AMOC national temperature'!EH189-Parameters!EH$128)^2)))*IF(Settings!$C$16="No",1,(1-SLR!$D189*Parameters!EH$181))&lt;=0,Parameters!$B$189,(Parameters!$B$174*(1-Parameters!EH$185)*_xlfn.IFNA('[3]National GDP per capita ppp'!EH190,0)+(1-Parameters!$B$174)*EH189)*(1+(_xlfn.IFNA('[3]Nat GDP per cap ppp growth rate'!EH190,0)-IF(Settings!$C$16="No",0,Parameters!EH$164*('AMOC national temperature'!EH189-Parameters!EH$128)+Parameters!EH$165*('AMOC national temperature'!EH189-Parameters!EH$128)^2)))*IF(Settings!$C$16="No",1,(1-SLR!$D189*Parameters!EH$181))))</f>
        <v>285474.76578586746</v>
      </c>
      <c r="EI190" s="22">
        <f ca="1">IF(EI$2=0,0,IF((Parameters!$B$174*(1-Parameters!EI$185)*_xlfn.IFNA('[3]National GDP per capita ppp'!EI190,0)+(1-Parameters!$B$174)*EI189)*(1+(_xlfn.IFNA('[3]Nat GDP per cap ppp growth rate'!EI190,0)-IF(Settings!$C$16="No",0,Parameters!EI$164*('AMOC national temperature'!EI189-Parameters!EI$128)+Parameters!EI$165*('AMOC national temperature'!EI189-Parameters!EI$128)^2)))*IF(Settings!$C$16="No",1,(1-SLR!$D189*Parameters!EI$181))&lt;=0,Parameters!$B$189,(Parameters!$B$174*(1-Parameters!EI$185)*_xlfn.IFNA('[3]National GDP per capita ppp'!EI190,0)+(1-Parameters!$B$174)*EI189)*(1+(_xlfn.IFNA('[3]Nat GDP per cap ppp growth rate'!EI190,0)-IF(Settings!$C$16="No",0,Parameters!EI$164*('AMOC national temperature'!EI189-Parameters!EI$128)+Parameters!EI$165*('AMOC national temperature'!EI189-Parameters!EI$128)^2)))*IF(Settings!$C$16="No",1,(1-SLR!$D189*Parameters!EI$181))))</f>
        <v>191643.44601293604</v>
      </c>
      <c r="EJ190" s="22">
        <f ca="1">IF(EJ$2=0,0,IF((Parameters!$B$174*(1-Parameters!EJ$185)*_xlfn.IFNA('[3]National GDP per capita ppp'!EJ190,0)+(1-Parameters!$B$174)*EJ189)*(1+(_xlfn.IFNA('[3]Nat GDP per cap ppp growth rate'!EJ190,0)-IF(Settings!$C$16="No",0,Parameters!EJ$164*('AMOC national temperature'!EJ189-Parameters!EJ$128)+Parameters!EJ$165*('AMOC national temperature'!EJ189-Parameters!EJ$128)^2)))*IF(Settings!$C$16="No",1,(1-SLR!$D189*Parameters!EJ$181))&lt;=0,Parameters!$B$189,(Parameters!$B$174*(1-Parameters!EJ$185)*_xlfn.IFNA('[3]National GDP per capita ppp'!EJ190,0)+(1-Parameters!$B$174)*EJ189)*(1+(_xlfn.IFNA('[3]Nat GDP per cap ppp growth rate'!EJ190,0)-IF(Settings!$C$16="No",0,Parameters!EJ$164*('AMOC national temperature'!EJ189-Parameters!EJ$128)+Parameters!EJ$165*('AMOC national temperature'!EJ189-Parameters!EJ$128)^2)))*IF(Settings!$C$16="No",1,(1-SLR!$D189*Parameters!EJ$181))))</f>
        <v>117076.07213973609</v>
      </c>
      <c r="EK190" s="22">
        <f ca="1">IF(EK$2=0,0,IF((Parameters!$B$174*(1-Parameters!EK$185)*_xlfn.IFNA('[3]National GDP per capita ppp'!EK190,0)+(1-Parameters!$B$174)*EK189)*(1+(_xlfn.IFNA('[3]Nat GDP per cap ppp growth rate'!EK190,0)-IF(Settings!$C$16="No",0,Parameters!EK$164*('AMOC national temperature'!EK189-Parameters!EK$128)+Parameters!EK$165*('AMOC national temperature'!EK189-Parameters!EK$128)^2)))*IF(Settings!$C$16="No",1,(1-SLR!$D189*Parameters!EK$181))&lt;=0,Parameters!$B$189,(Parameters!$B$174*(1-Parameters!EK$185)*_xlfn.IFNA('[3]National GDP per capita ppp'!EK190,0)+(1-Parameters!$B$174)*EK189)*(1+(_xlfn.IFNA('[3]Nat GDP per cap ppp growth rate'!EK190,0)-IF(Settings!$C$16="No",0,Parameters!EK$164*('AMOC national temperature'!EK189-Parameters!EK$128)+Parameters!EK$165*('AMOC national temperature'!EK189-Parameters!EK$128)^2)))*IF(Settings!$C$16="No",1,(1-SLR!$D189*Parameters!EK$181))))</f>
        <v>448759.92034005915</v>
      </c>
      <c r="EL190" s="22">
        <f ca="1">IF(EL$2=0,0,IF((Parameters!$B$174*(1-Parameters!EL$185)*_xlfn.IFNA('[3]National GDP per capita ppp'!EL190,0)+(1-Parameters!$B$174)*EL189)*(1+(_xlfn.IFNA('[3]Nat GDP per cap ppp growth rate'!EL190,0)-IF(Settings!$C$16="No",0,Parameters!EL$164*('AMOC national temperature'!EL189-Parameters!EL$128)+Parameters!EL$165*('AMOC national temperature'!EL189-Parameters!EL$128)^2)))*IF(Settings!$C$16="No",1,(1-SLR!$D189*Parameters!EL$181))&lt;=0,Parameters!$B$189,(Parameters!$B$174*(1-Parameters!EL$185)*_xlfn.IFNA('[3]National GDP per capita ppp'!EL190,0)+(1-Parameters!$B$174)*EL189)*(1+(_xlfn.IFNA('[3]Nat GDP per cap ppp growth rate'!EL190,0)-IF(Settings!$C$16="No",0,Parameters!EL$164*('AMOC national temperature'!EL189-Parameters!EL$128)+Parameters!EL$165*('AMOC national temperature'!EL189-Parameters!EL$128)^2)))*IF(Settings!$C$16="No",1,(1-SLR!$D189*Parameters!EL$181))))</f>
        <v>91253.25783573222</v>
      </c>
      <c r="EM190" s="22">
        <f ca="1">IF(EM$2=0,0,IF((Parameters!$B$174*(1-Parameters!EM$185)*_xlfn.IFNA('[3]National GDP per capita ppp'!EM190,0)+(1-Parameters!$B$174)*EM189)*(1+(_xlfn.IFNA('[3]Nat GDP per cap ppp growth rate'!EM190,0)-IF(Settings!$C$16="No",0,Parameters!EM$164*('AMOC national temperature'!EM189-Parameters!EM$128)+Parameters!EM$165*('AMOC national temperature'!EM189-Parameters!EM$128)^2)))*IF(Settings!$C$16="No",1,(1-SLR!$D189*Parameters!EM$181))&lt;=0,Parameters!$B$189,(Parameters!$B$174*(1-Parameters!EM$185)*_xlfn.IFNA('[3]National GDP per capita ppp'!EM190,0)+(1-Parameters!$B$174)*EM189)*(1+(_xlfn.IFNA('[3]Nat GDP per cap ppp growth rate'!EM190,0)-IF(Settings!$C$16="No",0,Parameters!EM$164*('AMOC national temperature'!EM189-Parameters!EM$128)+Parameters!EM$165*('AMOC national temperature'!EM189-Parameters!EM$128)^2)))*IF(Settings!$C$16="No",1,(1-SLR!$D189*Parameters!EM$181))))</f>
        <v>130673.57149503744</v>
      </c>
      <c r="EN190" s="22">
        <f ca="1">IF(EN$2=0,0,IF((Parameters!$B$174*(1-Parameters!EN$185)*_xlfn.IFNA('[3]National GDP per capita ppp'!EN190,0)+(1-Parameters!$B$174)*EN189)*(1+(_xlfn.IFNA('[3]Nat GDP per cap ppp growth rate'!EN190,0)-IF(Settings!$C$16="No",0,Parameters!EN$164*('AMOC national temperature'!EN189-Parameters!EN$128)+Parameters!EN$165*('AMOC national temperature'!EN189-Parameters!EN$128)^2)))*IF(Settings!$C$16="No",1,(1-SLR!$D189*Parameters!EN$181))&lt;=0,Parameters!$B$189,(Parameters!$B$174*(1-Parameters!EN$185)*_xlfn.IFNA('[3]National GDP per capita ppp'!EN190,0)+(1-Parameters!$B$174)*EN189)*(1+(_xlfn.IFNA('[3]Nat GDP per cap ppp growth rate'!EN190,0)-IF(Settings!$C$16="No",0,Parameters!EN$164*('AMOC national temperature'!EN189-Parameters!EN$128)+Parameters!EN$165*('AMOC national temperature'!EN189-Parameters!EN$128)^2)))*IF(Settings!$C$16="No",1,(1-SLR!$D189*Parameters!EN$181))))</f>
        <v>608302.66367712896</v>
      </c>
      <c r="EO190" s="22">
        <f>IF(EO$2=0,0,IF((Parameters!$B$174*(1-Parameters!EO$185)*_xlfn.IFNA('[3]National GDP per capita ppp'!EO190,0)+(1-Parameters!$B$174)*EO189)*(1+(_xlfn.IFNA('[3]Nat GDP per cap ppp growth rate'!EO190,0)-IF(Settings!$C$16="No",0,Parameters!EO$164*('AMOC national temperature'!EO189-Parameters!EO$128)+Parameters!EO$165*('AMOC national temperature'!EO189-Parameters!EO$128)^2)))*IF(Settings!$C$16="No",1,(1-SLR!$D189*Parameters!EO$181))&lt;=0,Parameters!$B$189,(Parameters!$B$174*(1-Parameters!EO$185)*_xlfn.IFNA('[3]National GDP per capita ppp'!EO190,0)+(1-Parameters!$B$174)*EO189)*(1+(_xlfn.IFNA('[3]Nat GDP per cap ppp growth rate'!EO190,0)-IF(Settings!$C$16="No",0,Parameters!EO$164*('AMOC national temperature'!EO189-Parameters!EO$128)+Parameters!EO$165*('AMOC national temperature'!EO189-Parameters!EO$128)^2)))*IF(Settings!$C$16="No",1,(1-SLR!$D189*Parameters!EO$181))))</f>
        <v>0</v>
      </c>
      <c r="EP190" s="22">
        <f ca="1">IF(EP$2=0,0,IF((Parameters!$B$174*(1-Parameters!EP$185)*_xlfn.IFNA('[3]National GDP per capita ppp'!EP190,0)+(1-Parameters!$B$174)*EP189)*(1+(_xlfn.IFNA('[3]Nat GDP per cap ppp growth rate'!EP190,0)-IF(Settings!$C$16="No",0,Parameters!EP$164*('AMOC national temperature'!EP189-Parameters!EP$128)+Parameters!EP$165*('AMOC national temperature'!EP189-Parameters!EP$128)^2)))*IF(Settings!$C$16="No",1,(1-SLR!$D189*Parameters!EP$181))&lt;=0,Parameters!$B$189,(Parameters!$B$174*(1-Parameters!EP$185)*_xlfn.IFNA('[3]National GDP per capita ppp'!EP190,0)+(1-Parameters!$B$174)*EP189)*(1+(_xlfn.IFNA('[3]Nat GDP per cap ppp growth rate'!EP190,0)-IF(Settings!$C$16="No",0,Parameters!EP$164*('AMOC national temperature'!EP189-Parameters!EP$128)+Parameters!EP$165*('AMOC national temperature'!EP189-Parameters!EP$128)^2)))*IF(Settings!$C$16="No",1,(1-SLR!$D189*Parameters!EP$181))))</f>
        <v>175985.157336153</v>
      </c>
      <c r="EQ190" s="22">
        <f ca="1">IF(EQ$2=0,0,IF((Parameters!$B$174*(1-Parameters!EQ$185)*_xlfn.IFNA('[3]National GDP per capita ppp'!EQ190,0)+(1-Parameters!$B$174)*EQ189)*(1+(_xlfn.IFNA('[3]Nat GDP per cap ppp growth rate'!EQ190,0)-IF(Settings!$C$16="No",0,Parameters!EQ$164*('AMOC national temperature'!EQ189-Parameters!EQ$128)+Parameters!EQ$165*('AMOC national temperature'!EQ189-Parameters!EQ$128)^2)))*IF(Settings!$C$16="No",1,(1-SLR!$D189*Parameters!EQ$181))&lt;=0,Parameters!$B$189,(Parameters!$B$174*(1-Parameters!EQ$185)*_xlfn.IFNA('[3]National GDP per capita ppp'!EQ190,0)+(1-Parameters!$B$174)*EQ189)*(1+(_xlfn.IFNA('[3]Nat GDP per cap ppp growth rate'!EQ190,0)-IF(Settings!$C$16="No",0,Parameters!EQ$164*('AMOC national temperature'!EQ189-Parameters!EQ$128)+Parameters!EQ$165*('AMOC national temperature'!EQ189-Parameters!EQ$128)^2)))*IF(Settings!$C$16="No",1,(1-SLR!$D189*Parameters!EQ$181))))</f>
        <v>183434.77172507823</v>
      </c>
      <c r="ER190" s="22">
        <f ca="1">IF(ER$2=0,0,IF((Parameters!$B$174*(1-Parameters!ER$185)*_xlfn.IFNA('[3]National GDP per capita ppp'!ER190,0)+(1-Parameters!$B$174)*ER189)*(1+(_xlfn.IFNA('[3]Nat GDP per cap ppp growth rate'!ER190,0)-IF(Settings!$C$16="No",0,Parameters!ER$164*('AMOC national temperature'!ER189-Parameters!ER$128)+Parameters!ER$165*('AMOC national temperature'!ER189-Parameters!ER$128)^2)))*IF(Settings!$C$16="No",1,(1-SLR!$D189*Parameters!ER$181))&lt;=0,Parameters!$B$189,(Parameters!$B$174*(1-Parameters!ER$185)*_xlfn.IFNA('[3]National GDP per capita ppp'!ER190,0)+(1-Parameters!$B$174)*ER189)*(1+(_xlfn.IFNA('[3]Nat GDP per cap ppp growth rate'!ER190,0)-IF(Settings!$C$16="No",0,Parameters!ER$164*('AMOC national temperature'!ER189-Parameters!ER$128)+Parameters!ER$165*('AMOC national temperature'!ER189-Parameters!ER$128)^2)))*IF(Settings!$C$16="No",1,(1-SLR!$D189*Parameters!ER$181))))</f>
        <v>241688.07726321163</v>
      </c>
      <c r="ES190" s="22">
        <f ca="1">IF(ES$2=0,0,IF((Parameters!$B$174*(1-Parameters!ES$185)*_xlfn.IFNA('[3]National GDP per capita ppp'!ES190,0)+(1-Parameters!$B$174)*ES189)*(1+(_xlfn.IFNA('[3]Nat GDP per cap ppp growth rate'!ES190,0)-IF(Settings!$C$16="No",0,Parameters!ES$164*('AMOC national temperature'!ES189-Parameters!ES$128)+Parameters!ES$165*('AMOC national temperature'!ES189-Parameters!ES$128)^2)))*IF(Settings!$C$16="No",1,(1-SLR!$D189*Parameters!ES$181))&lt;=0,Parameters!$B$189,(Parameters!$B$174*(1-Parameters!ES$185)*_xlfn.IFNA('[3]National GDP per capita ppp'!ES190,0)+(1-Parameters!$B$174)*ES189)*(1+(_xlfn.IFNA('[3]Nat GDP per cap ppp growth rate'!ES190,0)-IF(Settings!$C$16="No",0,Parameters!ES$164*('AMOC national temperature'!ES189-Parameters!ES$128)+Parameters!ES$165*('AMOC national temperature'!ES189-Parameters!ES$128)^2)))*IF(Settings!$C$16="No",1,(1-SLR!$D189*Parameters!ES$181))))</f>
        <v>3326348.6653785873</v>
      </c>
      <c r="ET190" s="22">
        <f>IF(ET$2=0,0,IF((Parameters!$B$174*(1-Parameters!ET$185)*_xlfn.IFNA('[3]National GDP per capita ppp'!ET190,0)+(1-Parameters!$B$174)*ET189)*(1+(_xlfn.IFNA('[3]Nat GDP per cap ppp growth rate'!ET190,0)-IF(Settings!$C$16="No",0,Parameters!ET$164*('AMOC national temperature'!ET189-Parameters!ET$128)+Parameters!ET$165*('AMOC national temperature'!ET189-Parameters!ET$128)^2)))*IF(Settings!$C$16="No",1,(1-SLR!$D189*Parameters!ET$181))&lt;=0,Parameters!$B$189,(Parameters!$B$174*(1-Parameters!ET$185)*_xlfn.IFNA('[3]National GDP per capita ppp'!ET190,0)+(1-Parameters!$B$174)*ET189)*(1+(_xlfn.IFNA('[3]Nat GDP per cap ppp growth rate'!ET190,0)-IF(Settings!$C$16="No",0,Parameters!ET$164*('AMOC national temperature'!ET189-Parameters!ET$128)+Parameters!ET$165*('AMOC national temperature'!ET189-Parameters!ET$128)^2)))*IF(Settings!$C$16="No",1,(1-SLR!$D189*Parameters!ET$181))))</f>
        <v>0</v>
      </c>
      <c r="EU190" s="22">
        <f ca="1">IF(EU$2=0,0,IF((Parameters!$B$174*(1-Parameters!EU$185)*_xlfn.IFNA('[3]National GDP per capita ppp'!EU190,0)+(1-Parameters!$B$174)*EU189)*(1+(_xlfn.IFNA('[3]Nat GDP per cap ppp growth rate'!EU190,0)-IF(Settings!$C$16="No",0,Parameters!EU$164*('AMOC national temperature'!EU189-Parameters!EU$128)+Parameters!EU$165*('AMOC national temperature'!EU189-Parameters!EU$128)^2)))*IF(Settings!$C$16="No",1,(1-SLR!$D189*Parameters!EU$181))&lt;=0,Parameters!$B$189,(Parameters!$B$174*(1-Parameters!EU$185)*_xlfn.IFNA('[3]National GDP per capita ppp'!EU190,0)+(1-Parameters!$B$174)*EU189)*(1+(_xlfn.IFNA('[3]Nat GDP per cap ppp growth rate'!EU190,0)-IF(Settings!$C$16="No",0,Parameters!EU$164*('AMOC national temperature'!EU189-Parameters!EU$128)+Parameters!EU$165*('AMOC national temperature'!EU189-Parameters!EU$128)^2)))*IF(Settings!$C$16="No",1,(1-SLR!$D189*Parameters!EU$181))))</f>
        <v>100499.26575810462</v>
      </c>
      <c r="EV190" s="22">
        <f ca="1">IF(EV$2=0,0,IF((Parameters!$B$174*(1-Parameters!EV$185)*_xlfn.IFNA('[3]National GDP per capita ppp'!EV190,0)+(1-Parameters!$B$174)*EV189)*(1+(_xlfn.IFNA('[3]Nat GDP per cap ppp growth rate'!EV190,0)-IF(Settings!$C$16="No",0,Parameters!EV$164*('AMOC national temperature'!EV189-Parameters!EV$128)+Parameters!EV$165*('AMOC national temperature'!EV189-Parameters!EV$128)^2)))*IF(Settings!$C$16="No",1,(1-SLR!$D189*Parameters!EV$181))&lt;=0,Parameters!$B$189,(Parameters!$B$174*(1-Parameters!EV$185)*_xlfn.IFNA('[3]National GDP per capita ppp'!EV190,0)+(1-Parameters!$B$174)*EV189)*(1+(_xlfn.IFNA('[3]Nat GDP per cap ppp growth rate'!EV190,0)-IF(Settings!$C$16="No",0,Parameters!EV$164*('AMOC national temperature'!EV189-Parameters!EV$128)+Parameters!EV$165*('AMOC national temperature'!EV189-Parameters!EV$128)^2)))*IF(Settings!$C$16="No",1,(1-SLR!$D189*Parameters!EV$181))))</f>
        <v>231233.5124892804</v>
      </c>
      <c r="EW190" s="22">
        <f ca="1">IF(EW$2=0,0,IF((Parameters!$B$174*(1-Parameters!EW$185)*_xlfn.IFNA('[3]National GDP per capita ppp'!EW190,0)+(1-Parameters!$B$174)*EW189)*(1+(_xlfn.IFNA('[3]Nat GDP per cap ppp growth rate'!EW190,0)-IF(Settings!$C$16="No",0,Parameters!EW$164*('AMOC national temperature'!EW189-Parameters!EW$128)+Parameters!EW$165*('AMOC national temperature'!EW189-Parameters!EW$128)^2)))*IF(Settings!$C$16="No",1,(1-SLR!$D189*Parameters!EW$181))&lt;=0,Parameters!$B$189,(Parameters!$B$174*(1-Parameters!EW$185)*_xlfn.IFNA('[3]National GDP per capita ppp'!EW190,0)+(1-Parameters!$B$174)*EW189)*(1+(_xlfn.IFNA('[3]Nat GDP per cap ppp growth rate'!EW190,0)-IF(Settings!$C$16="No",0,Parameters!EW$164*('AMOC national temperature'!EW189-Parameters!EW$128)+Parameters!EW$165*('AMOC national temperature'!EW189-Parameters!EW$128)^2)))*IF(Settings!$C$16="No",1,(1-SLR!$D189*Parameters!EW$181))))</f>
        <v>76228.855962925809</v>
      </c>
      <c r="EX190" s="22">
        <f ca="1">IF(EX$2=0,0,IF((Parameters!$B$174*(1-Parameters!EX$185)*_xlfn.IFNA('[3]National GDP per capita ppp'!EX190,0)+(1-Parameters!$B$174)*EX189)*(1+(_xlfn.IFNA('[3]Nat GDP per cap ppp growth rate'!EX190,0)-IF(Settings!$C$16="No",0,Parameters!EX$164*('AMOC national temperature'!EX189-Parameters!EX$128)+Parameters!EX$165*('AMOC national temperature'!EX189-Parameters!EX$128)^2)))*IF(Settings!$C$16="No",1,(1-SLR!$D189*Parameters!EX$181))&lt;=0,Parameters!$B$189,(Parameters!$B$174*(1-Parameters!EX$185)*_xlfn.IFNA('[3]National GDP per capita ppp'!EX190,0)+(1-Parameters!$B$174)*EX189)*(1+(_xlfn.IFNA('[3]Nat GDP per cap ppp growth rate'!EX190,0)-IF(Settings!$C$16="No",0,Parameters!EX$164*('AMOC national temperature'!EX189-Parameters!EX$128)+Parameters!EX$165*('AMOC national temperature'!EX189-Parameters!EX$128)^2)))*IF(Settings!$C$16="No",1,(1-SLR!$D189*Parameters!EX$181))))</f>
        <v>1588036.1501294109</v>
      </c>
      <c r="EY190" s="22">
        <f ca="1">IF(EY$2=0,0,IF((Parameters!$B$174*(1-Parameters!EY$185)*_xlfn.IFNA('[3]National GDP per capita ppp'!EY190,0)+(1-Parameters!$B$174)*EY189)*(1+(_xlfn.IFNA('[3]Nat GDP per cap ppp growth rate'!EY190,0)-IF(Settings!$C$16="No",0,Parameters!EY$164*('AMOC national temperature'!EY189-Parameters!EY$128)+Parameters!EY$165*('AMOC national temperature'!EY189-Parameters!EY$128)^2)))*IF(Settings!$C$16="No",1,(1-SLR!$D189*Parameters!EY$181))&lt;=0,Parameters!$B$189,(Parameters!$B$174*(1-Parameters!EY$185)*_xlfn.IFNA('[3]National GDP per capita ppp'!EY190,0)+(1-Parameters!$B$174)*EY189)*(1+(_xlfn.IFNA('[3]Nat GDP per cap ppp growth rate'!EY190,0)-IF(Settings!$C$16="No",0,Parameters!EY$164*('AMOC national temperature'!EY189-Parameters!EY$128)+Parameters!EY$165*('AMOC national temperature'!EY189-Parameters!EY$128)^2)))*IF(Settings!$C$16="No",1,(1-SLR!$D189*Parameters!EY$181))))</f>
        <v>187822.67253537328</v>
      </c>
      <c r="EZ190" s="22">
        <f ca="1">IF(EZ$2=0,0,IF((Parameters!$B$174*(1-Parameters!EZ$185)*_xlfn.IFNA('[3]National GDP per capita ppp'!EZ190,0)+(1-Parameters!$B$174)*EZ189)*(1+(_xlfn.IFNA('[3]Nat GDP per cap ppp growth rate'!EZ190,0)-IF(Settings!$C$16="No",0,Parameters!EZ$164*('AMOC national temperature'!EZ189-Parameters!EZ$128)+Parameters!EZ$165*('AMOC national temperature'!EZ189-Parameters!EZ$128)^2)))*IF(Settings!$C$16="No",1,(1-SLR!$D189*Parameters!EZ$181))&lt;=0,Parameters!$B$189,(Parameters!$B$174*(1-Parameters!EZ$185)*_xlfn.IFNA('[3]National GDP per capita ppp'!EZ190,0)+(1-Parameters!$B$174)*EZ189)*(1+(_xlfn.IFNA('[3]Nat GDP per cap ppp growth rate'!EZ190,0)-IF(Settings!$C$16="No",0,Parameters!EZ$164*('AMOC national temperature'!EZ189-Parameters!EZ$128)+Parameters!EZ$165*('AMOC national temperature'!EZ189-Parameters!EZ$128)^2)))*IF(Settings!$C$16="No",1,(1-SLR!$D189*Parameters!EZ$181))))</f>
        <v>143844.0931376527</v>
      </c>
      <c r="FA190" s="22">
        <f ca="1">IF(FA$2=0,0,IF((Parameters!$B$174*(1-Parameters!FA$185)*_xlfn.IFNA('[3]National GDP per capita ppp'!FA190,0)+(1-Parameters!$B$174)*FA189)*(1+(_xlfn.IFNA('[3]Nat GDP per cap ppp growth rate'!FA190,0)-IF(Settings!$C$16="No",0,Parameters!FA$164*('AMOC national temperature'!FA189-Parameters!FA$128)+Parameters!FA$165*('AMOC national temperature'!FA189-Parameters!FA$128)^2)))*IF(Settings!$C$16="No",1,(1-SLR!$D189*Parameters!FA$181))&lt;=0,Parameters!$B$189,(Parameters!$B$174*(1-Parameters!FA$185)*_xlfn.IFNA('[3]National GDP per capita ppp'!FA190,0)+(1-Parameters!$B$174)*FA189)*(1+(_xlfn.IFNA('[3]Nat GDP per cap ppp growth rate'!FA190,0)-IF(Settings!$C$16="No",0,Parameters!FA$164*('AMOC national temperature'!FA189-Parameters!FA$128)+Parameters!FA$165*('AMOC national temperature'!FA189-Parameters!FA$128)^2)))*IF(Settings!$C$16="No",1,(1-SLR!$D189*Parameters!FA$181))))</f>
        <v>72637.23209719696</v>
      </c>
      <c r="FB190" s="22">
        <f ca="1">IF(FB$2=0,0,IF((Parameters!$B$174*(1-Parameters!FB$185)*_xlfn.IFNA('[3]National GDP per capita ppp'!FB190,0)+(1-Parameters!$B$174)*FB189)*(1+(_xlfn.IFNA('[3]Nat GDP per cap ppp growth rate'!FB190,0)-IF(Settings!$C$16="No",0,Parameters!FB$164*('AMOC national temperature'!FB189-Parameters!FB$128)+Parameters!FB$165*('AMOC national temperature'!FB189-Parameters!FB$128)^2)))*IF(Settings!$C$16="No",1,(1-SLR!$D189*Parameters!FB$181))&lt;=0,Parameters!$B$189,(Parameters!$B$174*(1-Parameters!FB$185)*_xlfn.IFNA('[3]National GDP per capita ppp'!FB190,0)+(1-Parameters!$B$174)*FB189)*(1+(_xlfn.IFNA('[3]Nat GDP per cap ppp growth rate'!FB190,0)-IF(Settings!$C$16="No",0,Parameters!FB$164*('AMOC national temperature'!FB189-Parameters!FB$128)+Parameters!FB$165*('AMOC national temperature'!FB189-Parameters!FB$128)^2)))*IF(Settings!$C$16="No",1,(1-SLR!$D189*Parameters!FB$181))))</f>
        <v>67127.936076568134</v>
      </c>
      <c r="FC190" s="22">
        <f ca="1">IF(FC$2=0,0,IF((Parameters!$B$174*(1-Parameters!FC$185)*_xlfn.IFNA('[3]National GDP per capita ppp'!FC190,0)+(1-Parameters!$B$174)*FC189)*(1+(_xlfn.IFNA('[3]Nat GDP per cap ppp growth rate'!FC190,0)-IF(Settings!$C$16="No",0,Parameters!FC$164*('AMOC national temperature'!FC189-Parameters!FC$128)+Parameters!FC$165*('AMOC national temperature'!FC189-Parameters!FC$128)^2)))*IF(Settings!$C$16="No",1,(1-SLR!$D189*Parameters!FC$181))&lt;=0,Parameters!$B$189,(Parameters!$B$174*(1-Parameters!FC$185)*_xlfn.IFNA('[3]National GDP per capita ppp'!FC190,0)+(1-Parameters!$B$174)*FC189)*(1+(_xlfn.IFNA('[3]Nat GDP per cap ppp growth rate'!FC190,0)-IF(Settings!$C$16="No",0,Parameters!FC$164*('AMOC national temperature'!FC189-Parameters!FC$128)+Parameters!FC$165*('AMOC national temperature'!FC189-Parameters!FC$128)^2)))*IF(Settings!$C$16="No",1,(1-SLR!$D189*Parameters!FC$181))))</f>
        <v>133391.18816722115</v>
      </c>
      <c r="FD190" s="22">
        <f ca="1">IF(FD$2=0,0,IF((Parameters!$B$174*(1-Parameters!FD$185)*_xlfn.IFNA('[3]National GDP per capita ppp'!FD190,0)+(1-Parameters!$B$174)*FD189)*(1+(_xlfn.IFNA('[3]Nat GDP per cap ppp growth rate'!FD190,0)-IF(Settings!$C$16="No",0,Parameters!FD$164*('AMOC national temperature'!FD189-Parameters!FD$128)+Parameters!FD$165*('AMOC national temperature'!FD189-Parameters!FD$128)^2)))*IF(Settings!$C$16="No",1,(1-SLR!$D189*Parameters!FD$181))&lt;=0,Parameters!$B$189,(Parameters!$B$174*(1-Parameters!FD$185)*_xlfn.IFNA('[3]National GDP per capita ppp'!FD190,0)+(1-Parameters!$B$174)*FD189)*(1+(_xlfn.IFNA('[3]Nat GDP per cap ppp growth rate'!FD190,0)-IF(Settings!$C$16="No",0,Parameters!FD$164*('AMOC national temperature'!FD189-Parameters!FD$128)+Parameters!FD$165*('AMOC national temperature'!FD189-Parameters!FD$128)^2)))*IF(Settings!$C$16="No",1,(1-SLR!$D189*Parameters!FD$181))))</f>
        <v>403275.87864973355</v>
      </c>
      <c r="FE190" s="22">
        <f>IF(FE$2=0,0,IF((Parameters!$B$174*(1-Parameters!FE$185)*_xlfn.IFNA('[3]National GDP per capita ppp'!FE190,0)+(1-Parameters!$B$174)*FE189)*(1+(_xlfn.IFNA('[3]Nat GDP per cap ppp growth rate'!FE190,0)-IF(Settings!$C$16="No",0,Parameters!FE$164*('AMOC national temperature'!FE189-Parameters!FE$128)+Parameters!FE$165*('AMOC national temperature'!FE189-Parameters!FE$128)^2)))*IF(Settings!$C$16="No",1,(1-SLR!$D189*Parameters!FE$181))&lt;=0,Parameters!$B$189,(Parameters!$B$174*(1-Parameters!FE$185)*_xlfn.IFNA('[3]National GDP per capita ppp'!FE190,0)+(1-Parameters!$B$174)*FE189)*(1+(_xlfn.IFNA('[3]Nat GDP per cap ppp growth rate'!FE190,0)-IF(Settings!$C$16="No",0,Parameters!FE$164*('AMOC national temperature'!FE189-Parameters!FE$128)+Parameters!FE$165*('AMOC national temperature'!FE189-Parameters!FE$128)^2)))*IF(Settings!$C$16="No",1,(1-SLR!$D189*Parameters!FE$181))))</f>
        <v>0</v>
      </c>
      <c r="FF190" s="22">
        <f ca="1">IF(FF$2=0,0,IF((Parameters!$B$174*(1-Parameters!FF$185)*_xlfn.IFNA('[3]National GDP per capita ppp'!FF190,0)+(1-Parameters!$B$174)*FF189)*(1+(_xlfn.IFNA('[3]Nat GDP per cap ppp growth rate'!FF190,0)-IF(Settings!$C$16="No",0,Parameters!FF$164*('AMOC national temperature'!FF189-Parameters!FF$128)+Parameters!FF$165*('AMOC national temperature'!FF189-Parameters!FF$128)^2)))*IF(Settings!$C$16="No",1,(1-SLR!$D189*Parameters!FF$181))&lt;=0,Parameters!$B$189,(Parameters!$B$174*(1-Parameters!FF$185)*_xlfn.IFNA('[3]National GDP per capita ppp'!FF190,0)+(1-Parameters!$B$174)*FF189)*(1+(_xlfn.IFNA('[3]Nat GDP per cap ppp growth rate'!FF190,0)-IF(Settings!$C$16="No",0,Parameters!FF$164*('AMOC national temperature'!FF189-Parameters!FF$128)+Parameters!FF$165*('AMOC national temperature'!FF189-Parameters!FF$128)^2)))*IF(Settings!$C$16="No",1,(1-SLR!$D189*Parameters!FF$181))))</f>
        <v>83637.390209971214</v>
      </c>
      <c r="FG190" s="22">
        <f ca="1">IF(FG$2=0,0,IF((Parameters!$B$174*(1-Parameters!FG$185)*_xlfn.IFNA('[3]National GDP per capita ppp'!FG190,0)+(1-Parameters!$B$174)*FG189)*(1+(_xlfn.IFNA('[3]Nat GDP per cap ppp growth rate'!FG190,0)-IF(Settings!$C$16="No",0,Parameters!FG$164*('AMOC national temperature'!FG189-Parameters!FG$128)+Parameters!FG$165*('AMOC national temperature'!FG189-Parameters!FG$128)^2)))*IF(Settings!$C$16="No",1,(1-SLR!$D189*Parameters!FG$181))&lt;=0,Parameters!$B$189,(Parameters!$B$174*(1-Parameters!FG$185)*_xlfn.IFNA('[3]National GDP per capita ppp'!FG190,0)+(1-Parameters!$B$174)*FG189)*(1+(_xlfn.IFNA('[3]Nat GDP per cap ppp growth rate'!FG190,0)-IF(Settings!$C$16="No",0,Parameters!FG$164*('AMOC national temperature'!FG189-Parameters!FG$128)+Parameters!FG$165*('AMOC national temperature'!FG189-Parameters!FG$128)^2)))*IF(Settings!$C$16="No",1,(1-SLR!$D189*Parameters!FG$181))))</f>
        <v>271819.6240298741</v>
      </c>
      <c r="FH190" s="22">
        <f ca="1">IF(FH$2=0,0,IF((Parameters!$B$174*(1-Parameters!FH$185)*_xlfn.IFNA('[3]National GDP per capita ppp'!FH190,0)+(1-Parameters!$B$174)*FH189)*(1+(_xlfn.IFNA('[3]Nat GDP per cap ppp growth rate'!FH190,0)-IF(Settings!$C$16="No",0,Parameters!FH$164*('AMOC national temperature'!FH189-Parameters!FH$128)+Parameters!FH$165*('AMOC national temperature'!FH189-Parameters!FH$128)^2)))*IF(Settings!$C$16="No",1,(1-SLR!$D189*Parameters!FH$181))&lt;=0,Parameters!$B$189,(Parameters!$B$174*(1-Parameters!FH$185)*_xlfn.IFNA('[3]National GDP per capita ppp'!FH190,0)+(1-Parameters!$B$174)*FH189)*(1+(_xlfn.IFNA('[3]Nat GDP per cap ppp growth rate'!FH190,0)-IF(Settings!$C$16="No",0,Parameters!FH$164*('AMOC national temperature'!FH189-Parameters!FH$128)+Parameters!FH$165*('AMOC national temperature'!FH189-Parameters!FH$128)^2)))*IF(Settings!$C$16="No",1,(1-SLR!$D189*Parameters!FH$181))))</f>
        <v>119671.90256190859</v>
      </c>
      <c r="FI190" s="22">
        <f ca="1">IF(FI$2=0,0,IF((Parameters!$B$174*(1-Parameters!FI$185)*_xlfn.IFNA('[3]National GDP per capita ppp'!FI190,0)+(1-Parameters!$B$174)*FI189)*(1+(_xlfn.IFNA('[3]Nat GDP per cap ppp growth rate'!FI190,0)-IF(Settings!$C$16="No",0,Parameters!FI$164*('AMOC national temperature'!FI189-Parameters!FI$128)+Parameters!FI$165*('AMOC national temperature'!FI189-Parameters!FI$128)^2)))*IF(Settings!$C$16="No",1,(1-SLR!$D189*Parameters!FI$181))&lt;=0,Parameters!$B$189,(Parameters!$B$174*(1-Parameters!FI$185)*_xlfn.IFNA('[3]National GDP per capita ppp'!FI190,0)+(1-Parameters!$B$174)*FI189)*(1+(_xlfn.IFNA('[3]Nat GDP per cap ppp growth rate'!FI190,0)-IF(Settings!$C$16="No",0,Parameters!FI$164*('AMOC national temperature'!FI189-Parameters!FI$128)+Parameters!FI$165*('AMOC national temperature'!FI189-Parameters!FI$128)^2)))*IF(Settings!$C$16="No",1,(1-SLR!$D189*Parameters!FI$181))))</f>
        <v>160314.69211817434</v>
      </c>
      <c r="FJ190" s="22">
        <f ca="1">IF(FJ$2=0,0,IF((Parameters!$B$174*(1-Parameters!FJ$185)*_xlfn.IFNA('[3]National GDP per capita ppp'!FJ190,0)+(1-Parameters!$B$174)*FJ189)*(1+(_xlfn.IFNA('[3]Nat GDP per cap ppp growth rate'!FJ190,0)-IF(Settings!$C$16="No",0,Parameters!FJ$164*('AMOC national temperature'!FJ189-Parameters!FJ$128)+Parameters!FJ$165*('AMOC national temperature'!FJ189-Parameters!FJ$128)^2)))*IF(Settings!$C$16="No",1,(1-SLR!$D189*Parameters!FJ$181))&lt;=0,Parameters!$B$189,(Parameters!$B$174*(1-Parameters!FJ$185)*_xlfn.IFNA('[3]National GDP per capita ppp'!FJ190,0)+(1-Parameters!$B$174)*FJ189)*(1+(_xlfn.IFNA('[3]Nat GDP per cap ppp growth rate'!FJ190,0)-IF(Settings!$C$16="No",0,Parameters!FJ$164*('AMOC national temperature'!FJ189-Parameters!FJ$128)+Parameters!FJ$165*('AMOC national temperature'!FJ189-Parameters!FJ$128)^2)))*IF(Settings!$C$16="No",1,(1-SLR!$D189*Parameters!FJ$181))))</f>
        <v>148503.77179543802</v>
      </c>
      <c r="FK190" s="22">
        <f ca="1">IF(FK$2=0,0,IF((Parameters!$B$174*(1-Parameters!FK$185)*_xlfn.IFNA('[3]National GDP per capita ppp'!FK190,0)+(1-Parameters!$B$174)*FK189)*(1+(_xlfn.IFNA('[3]Nat GDP per cap ppp growth rate'!FK190,0)-IF(Settings!$C$16="No",0,Parameters!FK$164*('AMOC national temperature'!FK189-Parameters!FK$128)+Parameters!FK$165*('AMOC national temperature'!FK189-Parameters!FK$128)^2)))*IF(Settings!$C$16="No",1,(1-SLR!$D189*Parameters!FK$181))&lt;=0,Parameters!$B$189,(Parameters!$B$174*(1-Parameters!FK$185)*_xlfn.IFNA('[3]National GDP per capita ppp'!FK190,0)+(1-Parameters!$B$174)*FK189)*(1+(_xlfn.IFNA('[3]Nat GDP per cap ppp growth rate'!FK190,0)-IF(Settings!$C$16="No",0,Parameters!FK$164*('AMOC national temperature'!FK189-Parameters!FK$128)+Parameters!FK$165*('AMOC national temperature'!FK189-Parameters!FK$128)^2)))*IF(Settings!$C$16="No",1,(1-SLR!$D189*Parameters!FK$181))))</f>
        <v>157324.69827837683</v>
      </c>
      <c r="FL190" s="22">
        <f ca="1">IF(FL$2=0,0,IF((Parameters!$B$174*(1-Parameters!FL$185)*_xlfn.IFNA('[3]National GDP per capita ppp'!FL190,0)+(1-Parameters!$B$174)*FL189)*(1+(_xlfn.IFNA('[3]Nat GDP per cap ppp growth rate'!FL190,0)-IF(Settings!$C$16="No",0,Parameters!FL$164*('AMOC national temperature'!FL189-Parameters!FL$128)+Parameters!FL$165*('AMOC national temperature'!FL189-Parameters!FL$128)^2)))*IF(Settings!$C$16="No",1,(1-SLR!$D189*Parameters!FL$181))&lt;=0,Parameters!$B$189,(Parameters!$B$174*(1-Parameters!FL$185)*_xlfn.IFNA('[3]National GDP per capita ppp'!FL190,0)+(1-Parameters!$B$174)*FL189)*(1+(_xlfn.IFNA('[3]Nat GDP per cap ppp growth rate'!FL190,0)-IF(Settings!$C$16="No",0,Parameters!FL$164*('AMOC national temperature'!FL189-Parameters!FL$128)+Parameters!FL$165*('AMOC national temperature'!FL189-Parameters!FL$128)^2)))*IF(Settings!$C$16="No",1,(1-SLR!$D189*Parameters!FL$181))))</f>
        <v>224595.82640508079</v>
      </c>
      <c r="FM190" s="22">
        <f>IF(FM$2=0,0,IF((Parameters!$B$174*(1-Parameters!FM$185)*_xlfn.IFNA('[3]National GDP per capita ppp'!FM190,0)+(1-Parameters!$B$174)*FM189)*(1+(_xlfn.IFNA('[3]Nat GDP per cap ppp growth rate'!FM190,0)-IF(Settings!$C$16="No",0,Parameters!FM$164*('AMOC national temperature'!FM189-Parameters!FM$128)+Parameters!FM$165*('AMOC national temperature'!FM189-Parameters!FM$128)^2)))*IF(Settings!$C$16="No",1,(1-SLR!$D189*Parameters!FM$181))&lt;=0,Parameters!$B$189,(Parameters!$B$174*(1-Parameters!FM$185)*_xlfn.IFNA('[3]National GDP per capita ppp'!FM190,0)+(1-Parameters!$B$174)*FM189)*(1+(_xlfn.IFNA('[3]Nat GDP per cap ppp growth rate'!FM190,0)-IF(Settings!$C$16="No",0,Parameters!FM$164*('AMOC national temperature'!FM189-Parameters!FM$128)+Parameters!FM$165*('AMOC national temperature'!FM189-Parameters!FM$128)^2)))*IF(Settings!$C$16="No",1,(1-SLR!$D189*Parameters!FM$181))))</f>
        <v>0</v>
      </c>
      <c r="FN190" s="22">
        <f ca="1">IF(FN$2=0,0,IF((Parameters!$B$174*(1-Parameters!FN$185)*_xlfn.IFNA('[3]National GDP per capita ppp'!FN190,0)+(1-Parameters!$B$174)*FN189)*(1+(_xlfn.IFNA('[3]Nat GDP per cap ppp growth rate'!FN190,0)-IF(Settings!$C$16="No",0,Parameters!FN$164*('AMOC national temperature'!FN189-Parameters!FN$128)+Parameters!FN$165*('AMOC national temperature'!FN189-Parameters!FN$128)^2)))*IF(Settings!$C$16="No",1,(1-SLR!$D189*Parameters!FN$181))&lt;=0,Parameters!$B$189,(Parameters!$B$174*(1-Parameters!FN$185)*_xlfn.IFNA('[3]National GDP per capita ppp'!FN190,0)+(1-Parameters!$B$174)*FN189)*(1+(_xlfn.IFNA('[3]Nat GDP per cap ppp growth rate'!FN190,0)-IF(Settings!$C$16="No",0,Parameters!FN$164*('AMOC national temperature'!FN189-Parameters!FN$128)+Parameters!FN$165*('AMOC national temperature'!FN189-Parameters!FN$128)^2)))*IF(Settings!$C$16="No",1,(1-SLR!$D189*Parameters!FN$181))))</f>
        <v>90652.96845714032</v>
      </c>
      <c r="FO190" s="22">
        <f ca="1">IF(FO$2=0,0,IF((Parameters!$B$174*(1-Parameters!FO$185)*_xlfn.IFNA('[3]National GDP per capita ppp'!FO190,0)+(1-Parameters!$B$174)*FO189)*(1+(_xlfn.IFNA('[3]Nat GDP per cap ppp growth rate'!FO190,0)-IF(Settings!$C$16="No",0,Parameters!FO$164*('AMOC national temperature'!FO189-Parameters!FO$128)+Parameters!FO$165*('AMOC national temperature'!FO189-Parameters!FO$128)^2)))*IF(Settings!$C$16="No",1,(1-SLR!$D189*Parameters!FO$181))&lt;=0,Parameters!$B$189,(Parameters!$B$174*(1-Parameters!FO$185)*_xlfn.IFNA('[3]National GDP per capita ppp'!FO190,0)+(1-Parameters!$B$174)*FO189)*(1+(_xlfn.IFNA('[3]Nat GDP per cap ppp growth rate'!FO190,0)-IF(Settings!$C$16="No",0,Parameters!FO$164*('AMOC national temperature'!FO189-Parameters!FO$128)+Parameters!FO$165*('AMOC national temperature'!FO189-Parameters!FO$128)^2)))*IF(Settings!$C$16="No",1,(1-SLR!$D189*Parameters!FO$181))))</f>
        <v>63128.409609376475</v>
      </c>
      <c r="FP190" s="22">
        <f ca="1">IF(FP$2=0,0,IF((Parameters!$B$174*(1-Parameters!FP$185)*_xlfn.IFNA('[3]National GDP per capita ppp'!FP190,0)+(1-Parameters!$B$174)*FP189)*(1+(_xlfn.IFNA('[3]Nat GDP per cap ppp growth rate'!FP190,0)-IF(Settings!$C$16="No",0,Parameters!FP$164*('AMOC national temperature'!FP189-Parameters!FP$128)+Parameters!FP$165*('AMOC national temperature'!FP189-Parameters!FP$128)^2)))*IF(Settings!$C$16="No",1,(1-SLR!$D189*Parameters!FP$181))&lt;=0,Parameters!$B$189,(Parameters!$B$174*(1-Parameters!FP$185)*_xlfn.IFNA('[3]National GDP per capita ppp'!FP190,0)+(1-Parameters!$B$174)*FP189)*(1+(_xlfn.IFNA('[3]Nat GDP per cap ppp growth rate'!FP190,0)-IF(Settings!$C$16="No",0,Parameters!FP$164*('AMOC national temperature'!FP189-Parameters!FP$128)+Parameters!FP$165*('AMOC national temperature'!FP189-Parameters!FP$128)^2)))*IF(Settings!$C$16="No",1,(1-SLR!$D189*Parameters!FP$181))))</f>
        <v>369400.03292128624</v>
      </c>
      <c r="FQ190" s="22">
        <f ca="1">IF(FQ$2=0,0,IF((Parameters!$B$174*(1-Parameters!FQ$185)*_xlfn.IFNA('[3]National GDP per capita ppp'!FQ190,0)+(1-Parameters!$B$174)*FQ189)*(1+(_xlfn.IFNA('[3]Nat GDP per cap ppp growth rate'!FQ190,0)-IF(Settings!$C$16="No",0,Parameters!FQ$164*('AMOC national temperature'!FQ189-Parameters!FQ$128)+Parameters!FQ$165*('AMOC national temperature'!FQ189-Parameters!FQ$128)^2)))*IF(Settings!$C$16="No",1,(1-SLR!$D189*Parameters!FQ$181))&lt;=0,Parameters!$B$189,(Parameters!$B$174*(1-Parameters!FQ$185)*_xlfn.IFNA('[3]National GDP per capita ppp'!FQ190,0)+(1-Parameters!$B$174)*FQ189)*(1+(_xlfn.IFNA('[3]Nat GDP per cap ppp growth rate'!FQ190,0)-IF(Settings!$C$16="No",0,Parameters!FQ$164*('AMOC national temperature'!FQ189-Parameters!FQ$128)+Parameters!FQ$165*('AMOC national temperature'!FQ189-Parameters!FQ$128)^2)))*IF(Settings!$C$16="No",1,(1-SLR!$D189*Parameters!FQ$181))))</f>
        <v>28893.708904649855</v>
      </c>
      <c r="FR190" s="22">
        <f ca="1">IF(FR$2=0,0,IF((Parameters!$B$174*(1-Parameters!FR$185)*_xlfn.IFNA('[3]National GDP per capita ppp'!FR190,0)+(1-Parameters!$B$174)*FR189)*(1+(_xlfn.IFNA('[3]Nat GDP per cap ppp growth rate'!FR190,0)-IF(Settings!$C$16="No",0,Parameters!FR$164*('AMOC national temperature'!FR189-Parameters!FR$128)+Parameters!FR$165*('AMOC national temperature'!FR189-Parameters!FR$128)^2)))*IF(Settings!$C$16="No",1,(1-SLR!$D189*Parameters!FR$181))&lt;=0,Parameters!$B$189,(Parameters!$B$174*(1-Parameters!FR$185)*_xlfn.IFNA('[3]National GDP per capita ppp'!FR190,0)+(1-Parameters!$B$174)*FR189)*(1+(_xlfn.IFNA('[3]Nat GDP per cap ppp growth rate'!FR190,0)-IF(Settings!$C$16="No",0,Parameters!FR$164*('AMOC national temperature'!FR189-Parameters!FR$128)+Parameters!FR$165*('AMOC national temperature'!FR189-Parameters!FR$128)^2)))*IF(Settings!$C$16="No",1,(1-SLR!$D189*Parameters!FR$181))))</f>
        <v>104260.61766685809</v>
      </c>
      <c r="FS190" s="22">
        <f ca="1">IF(FS$2=0,0,IF((Parameters!$B$174*(1-Parameters!FS$185)*_xlfn.IFNA('[3]National GDP per capita ppp'!FS190,0)+(1-Parameters!$B$174)*FS189)*(1+(_xlfn.IFNA('[3]Nat GDP per cap ppp growth rate'!FS190,0)-IF(Settings!$C$16="No",0,Parameters!FS$164*('AMOC national temperature'!FS189-Parameters!FS$128)+Parameters!FS$165*('AMOC national temperature'!FS189-Parameters!FS$128)^2)))*IF(Settings!$C$16="No",1,(1-SLR!$D189*Parameters!FS$181))&lt;=0,Parameters!$B$189,(Parameters!$B$174*(1-Parameters!FS$185)*_xlfn.IFNA('[3]National GDP per capita ppp'!FS190,0)+(1-Parameters!$B$174)*FS189)*(1+(_xlfn.IFNA('[3]Nat GDP per cap ppp growth rate'!FS190,0)-IF(Settings!$C$16="No",0,Parameters!FS$164*('AMOC national temperature'!FS189-Parameters!FS$128)+Parameters!FS$165*('AMOC national temperature'!FS189-Parameters!FS$128)^2)))*IF(Settings!$C$16="No",1,(1-SLR!$D189*Parameters!FS$181))))</f>
        <v>191540.80874115677</v>
      </c>
      <c r="FT190" s="22">
        <f ca="1">IF(FT$2=0,0,IF((Parameters!$B$174*(1-Parameters!FT$185)*_xlfn.IFNA('[3]National GDP per capita ppp'!FT190,0)+(1-Parameters!$B$174)*FT189)*(1+(_xlfn.IFNA('[3]Nat GDP per cap ppp growth rate'!FT190,0)-IF(Settings!$C$16="No",0,Parameters!FT$164*('AMOC national temperature'!FT189-Parameters!FT$128)+Parameters!FT$165*('AMOC national temperature'!FT189-Parameters!FT$128)^2)))*IF(Settings!$C$16="No",1,(1-SLR!$D189*Parameters!FT$181))&lt;=0,Parameters!$B$189,(Parameters!$B$174*(1-Parameters!FT$185)*_xlfn.IFNA('[3]National GDP per capita ppp'!FT190,0)+(1-Parameters!$B$174)*FT189)*(1+(_xlfn.IFNA('[3]Nat GDP per cap ppp growth rate'!FT190,0)-IF(Settings!$C$16="No",0,Parameters!FT$164*('AMOC national temperature'!FT189-Parameters!FT$128)+Parameters!FT$165*('AMOC national temperature'!FT189-Parameters!FT$128)^2)))*IF(Settings!$C$16="No",1,(1-SLR!$D189*Parameters!FT$181))))</f>
        <v>128109.94500145596</v>
      </c>
      <c r="FU190" s="22">
        <f ca="1">IF(FU$2=0,0,IF((Parameters!$B$174*(1-Parameters!FU$185)*_xlfn.IFNA('[3]National GDP per capita ppp'!FU190,0)+(1-Parameters!$B$174)*FU189)*(1+(_xlfn.IFNA('[3]Nat GDP per cap ppp growth rate'!FU190,0)-IF(Settings!$C$16="No",0,Parameters!FU$164*('AMOC national temperature'!FU189-Parameters!FU$128)+Parameters!FU$165*('AMOC national temperature'!FU189-Parameters!FU$128)^2)))*IF(Settings!$C$16="No",1,(1-SLR!$D189*Parameters!FU$181))&lt;=0,Parameters!$B$189,(Parameters!$B$174*(1-Parameters!FU$185)*_xlfn.IFNA('[3]National GDP per capita ppp'!FU190,0)+(1-Parameters!$B$174)*FU189)*(1+(_xlfn.IFNA('[3]Nat GDP per cap ppp growth rate'!FU190,0)-IF(Settings!$C$16="No",0,Parameters!FU$164*('AMOC national temperature'!FU189-Parameters!FU$128)+Parameters!FU$165*('AMOC national temperature'!FU189-Parameters!FU$128)^2)))*IF(Settings!$C$16="No",1,(1-SLR!$D189*Parameters!FU$181))))</f>
        <v>566645.76529844746</v>
      </c>
      <c r="FV190" s="22">
        <f ca="1">IF(FV$2=0,0,IF((Parameters!$B$174*(1-Parameters!FV$185)*_xlfn.IFNA('[3]National GDP per capita ppp'!FV190,0)+(1-Parameters!$B$174)*FV189)*(1+(_xlfn.IFNA('[3]Nat GDP per cap ppp growth rate'!FV190,0)-IF(Settings!$C$16="No",0,Parameters!FV$164*('AMOC national temperature'!FV189-Parameters!FV$128)+Parameters!FV$165*('AMOC national temperature'!FV189-Parameters!FV$128)^2)))*IF(Settings!$C$16="No",1,(1-SLR!$D189*Parameters!FV$181))&lt;=0,Parameters!$B$189,(Parameters!$B$174*(1-Parameters!FV$185)*_xlfn.IFNA('[3]National GDP per capita ppp'!FV190,0)+(1-Parameters!$B$174)*FV189)*(1+(_xlfn.IFNA('[3]Nat GDP per cap ppp growth rate'!FV190,0)-IF(Settings!$C$16="No",0,Parameters!FV$164*('AMOC national temperature'!FV189-Parameters!FV$128)+Parameters!FV$165*('AMOC national temperature'!FV189-Parameters!FV$128)^2)))*IF(Settings!$C$16="No",1,(1-SLR!$D189*Parameters!FV$181))))</f>
        <v>514523.89815781818</v>
      </c>
      <c r="FW190" s="22">
        <f ca="1">IF(FW$2=0,0,IF((Parameters!$B$174*(1-Parameters!FW$185)*_xlfn.IFNA('[3]National GDP per capita ppp'!FW190,0)+(1-Parameters!$B$174)*FW189)*(1+(_xlfn.IFNA('[3]Nat GDP per cap ppp growth rate'!FW190,0)-IF(Settings!$C$16="No",0,Parameters!FW$164*('AMOC national temperature'!FW189-Parameters!FW$128)+Parameters!FW$165*('AMOC national temperature'!FW189-Parameters!FW$128)^2)))*IF(Settings!$C$16="No",1,(1-SLR!$D189*Parameters!FW$181))&lt;=0,Parameters!$B$189,(Parameters!$B$174*(1-Parameters!FW$185)*_xlfn.IFNA('[3]National GDP per capita ppp'!FW190,0)+(1-Parameters!$B$174)*FW189)*(1+(_xlfn.IFNA('[3]Nat GDP per cap ppp growth rate'!FW190,0)-IF(Settings!$C$16="No",0,Parameters!FW$164*('AMOC national temperature'!FW189-Parameters!FW$128)+Parameters!FW$165*('AMOC national temperature'!FW189-Parameters!FW$128)^2)))*IF(Settings!$C$16="No",1,(1-SLR!$D189*Parameters!FW$181))))</f>
        <v>99954.932635440142</v>
      </c>
      <c r="FX190" s="22">
        <f ca="1">IF(FX$2=0,0,IF((Parameters!$B$174*(1-Parameters!FX$185)*_xlfn.IFNA('[3]National GDP per capita ppp'!FX190,0)+(1-Parameters!$B$174)*FX189)*(1+(_xlfn.IFNA('[3]Nat GDP per cap ppp growth rate'!FX190,0)-IF(Settings!$C$16="No",0,Parameters!FX$164*('AMOC national temperature'!FX189-Parameters!FX$128)+Parameters!FX$165*('AMOC national temperature'!FX189-Parameters!FX$128)^2)))*IF(Settings!$C$16="No",1,(1-SLR!$D189*Parameters!FX$181))&lt;=0,Parameters!$B$189,(Parameters!$B$174*(1-Parameters!FX$185)*_xlfn.IFNA('[3]National GDP per capita ppp'!FX190,0)+(1-Parameters!$B$174)*FX189)*(1+(_xlfn.IFNA('[3]Nat GDP per cap ppp growth rate'!FX190,0)-IF(Settings!$C$16="No",0,Parameters!FX$164*('AMOC national temperature'!FX189-Parameters!FX$128)+Parameters!FX$165*('AMOC national temperature'!FX189-Parameters!FX$128)^2)))*IF(Settings!$C$16="No",1,(1-SLR!$D189*Parameters!FX$181))))</f>
        <v>58024.862636978483</v>
      </c>
      <c r="FY190" s="22">
        <f>IF(FY$2=0,0,IF((Parameters!$B$174*(1-Parameters!FY$185)*_xlfn.IFNA('[3]National GDP per capita ppp'!FY190,0)+(1-Parameters!$B$174)*FY189)*(1+(_xlfn.IFNA('[3]Nat GDP per cap ppp growth rate'!FY190,0)-IF(Settings!$C$16="No",0,Parameters!FY$164*('AMOC national temperature'!FY189-Parameters!FY$128)+Parameters!FY$165*('AMOC national temperature'!FY189-Parameters!FY$128)^2)))*IF(Settings!$C$16="No",1,(1-SLR!$D189*Parameters!FY$181))&lt;=0,Parameters!$B$189,(Parameters!$B$174*(1-Parameters!FY$185)*_xlfn.IFNA('[3]National GDP per capita ppp'!FY190,0)+(1-Parameters!$B$174)*FY189)*(1+(_xlfn.IFNA('[3]Nat GDP per cap ppp growth rate'!FY190,0)-IF(Settings!$C$16="No",0,Parameters!FY$164*('AMOC national temperature'!FY189-Parameters!FY$128)+Parameters!FY$165*('AMOC national temperature'!FY189-Parameters!FY$128)^2)))*IF(Settings!$C$16="No",1,(1-SLR!$D189*Parameters!FY$181))))</f>
        <v>0</v>
      </c>
      <c r="FZ190" s="22">
        <f ca="1">IF(FZ$2=0,0,IF((Parameters!$B$174*(1-Parameters!FZ$185)*_xlfn.IFNA('[3]National GDP per capita ppp'!FZ190,0)+(1-Parameters!$B$174)*FZ189)*(1+(_xlfn.IFNA('[3]Nat GDP per cap ppp growth rate'!FZ190,0)-IF(Settings!$C$16="No",0,Parameters!FZ$164*('AMOC national temperature'!FZ189-Parameters!FZ$128)+Parameters!FZ$165*('AMOC national temperature'!FZ189-Parameters!FZ$128)^2)))*IF(Settings!$C$16="No",1,(1-SLR!$D189*Parameters!FZ$181))&lt;=0,Parameters!$B$189,(Parameters!$B$174*(1-Parameters!FZ$185)*_xlfn.IFNA('[3]National GDP per capita ppp'!FZ190,0)+(1-Parameters!$B$174)*FZ189)*(1+(_xlfn.IFNA('[3]Nat GDP per cap ppp growth rate'!FZ190,0)-IF(Settings!$C$16="No",0,Parameters!FZ$164*('AMOC national temperature'!FZ189-Parameters!FZ$128)+Parameters!FZ$165*('AMOC national temperature'!FZ189-Parameters!FZ$128)^2)))*IF(Settings!$C$16="No",1,(1-SLR!$D189*Parameters!FZ$181))))</f>
        <v>102598.44707466729</v>
      </c>
      <c r="GA190" s="22">
        <f ca="1">IF(GA$2=0,0,IF((Parameters!$B$174*(1-Parameters!GA$185)*_xlfn.IFNA('[3]National GDP per capita ppp'!GA190,0)+(1-Parameters!$B$174)*GA189)*(1+(_xlfn.IFNA('[3]Nat GDP per cap ppp growth rate'!GA190,0)-IF(Settings!$C$16="No",0,Parameters!GA$164*('AMOC national temperature'!GA189-Parameters!GA$128)+Parameters!GA$165*('AMOC national temperature'!GA189-Parameters!GA$128)^2)))*IF(Settings!$C$16="No",1,(1-SLR!$D189*Parameters!GA$181))&lt;=0,Parameters!$B$189,(Parameters!$B$174*(1-Parameters!GA$185)*_xlfn.IFNA('[3]National GDP per capita ppp'!GA190,0)+(1-Parameters!$B$174)*GA189)*(1+(_xlfn.IFNA('[3]Nat GDP per cap ppp growth rate'!GA190,0)-IF(Settings!$C$16="No",0,Parameters!GA$164*('AMOC national temperature'!GA189-Parameters!GA$128)+Parameters!GA$165*('AMOC national temperature'!GA189-Parameters!GA$128)^2)))*IF(Settings!$C$16="No",1,(1-SLR!$D189*Parameters!GA$181))))</f>
        <v>81042.669324653107</v>
      </c>
      <c r="GB190" s="22">
        <f ca="1">IF(GB$2=0,0,IF((Parameters!$B$174*(1-Parameters!GB$185)*_xlfn.IFNA('[3]National GDP per capita ppp'!GB190,0)+(1-Parameters!$B$174)*GB189)*(1+(_xlfn.IFNA('[3]Nat GDP per cap ppp growth rate'!GB190,0)-IF(Settings!$C$16="No",0,Parameters!GB$164*('AMOC national temperature'!GB189-Parameters!GB$128)+Parameters!GB$165*('AMOC national temperature'!GB189-Parameters!GB$128)^2)))*IF(Settings!$C$16="No",1,(1-SLR!$D189*Parameters!GB$181))&lt;=0,Parameters!$B$189,(Parameters!$B$174*(1-Parameters!GB$185)*_xlfn.IFNA('[3]National GDP per capita ppp'!GB190,0)+(1-Parameters!$B$174)*GB189)*(1+(_xlfn.IFNA('[3]Nat GDP per cap ppp growth rate'!GB190,0)-IF(Settings!$C$16="No",0,Parameters!GB$164*('AMOC national temperature'!GB189-Parameters!GB$128)+Parameters!GB$165*('AMOC national temperature'!GB189-Parameters!GB$128)^2)))*IF(Settings!$C$16="No",1,(1-SLR!$D189*Parameters!GB$181))))</f>
        <v>90862.507312555259</v>
      </c>
      <c r="GC190" s="22">
        <f ca="1">IF(GC$2=0,0,IF((Parameters!$B$174*(1-Parameters!GC$185)*_xlfn.IFNA('[3]National GDP per capita ppp'!GC190,0)+(1-Parameters!$B$174)*GC189)*(1+(_xlfn.IFNA('[3]Nat GDP per cap ppp growth rate'!GC190,0)-IF(Settings!$C$16="No",0,Parameters!GC$164*('AMOC national temperature'!GC189-Parameters!GC$128)+Parameters!GC$165*('AMOC national temperature'!GC189-Parameters!GC$128)^2)))*IF(Settings!$C$16="No",1,(1-SLR!$D189*Parameters!GC$181))&lt;=0,Parameters!$B$189,(Parameters!$B$174*(1-Parameters!GC$185)*_xlfn.IFNA('[3]National GDP per capita ppp'!GC190,0)+(1-Parameters!$B$174)*GC189)*(1+(_xlfn.IFNA('[3]Nat GDP per cap ppp growth rate'!GC190,0)-IF(Settings!$C$16="No",0,Parameters!GC$164*('AMOC national temperature'!GC189-Parameters!GC$128)+Parameters!GC$165*('AMOC national temperature'!GC189-Parameters!GC$128)^2)))*IF(Settings!$C$16="No",1,(1-SLR!$D189*Parameters!GC$181))))</f>
        <v>349268.44624480081</v>
      </c>
      <c r="GD190" s="22">
        <f ca="1">IF(GD$2=0,0,IF((Parameters!$B$174*(1-Parameters!GD$185)*_xlfn.IFNA('[3]National GDP per capita ppp'!GD190,0)+(1-Parameters!$B$174)*GD189)*(1+(_xlfn.IFNA('[3]Nat GDP per cap ppp growth rate'!GD190,0)-IF(Settings!$C$16="No",0,Parameters!GD$164*('AMOC national temperature'!GD189-Parameters!GD$128)+Parameters!GD$165*('AMOC national temperature'!GD189-Parameters!GD$128)^2)))*IF(Settings!$C$16="No",1,(1-SLR!$D189*Parameters!GD$181))&lt;=0,Parameters!$B$189,(Parameters!$B$174*(1-Parameters!GD$185)*_xlfn.IFNA('[3]National GDP per capita ppp'!GD190,0)+(1-Parameters!$B$174)*GD189)*(1+(_xlfn.IFNA('[3]Nat GDP per cap ppp growth rate'!GD190,0)-IF(Settings!$C$16="No",0,Parameters!GD$164*('AMOC national temperature'!GD189-Parameters!GD$128)+Parameters!GD$165*('AMOC national temperature'!GD189-Parameters!GD$128)^2)))*IF(Settings!$C$16="No",1,(1-SLR!$D189*Parameters!GD$181))))</f>
        <v>298973.1802710559</v>
      </c>
      <c r="GE190" s="22">
        <f ca="1">IF(GE$2=0,0,IF((Parameters!$B$174*(1-Parameters!GE$185)*_xlfn.IFNA('[3]National GDP per capita ppp'!GE190,0)+(1-Parameters!$B$174)*GE189)*(1+(_xlfn.IFNA('[3]Nat GDP per cap ppp growth rate'!GE190,0)-IF(Settings!$C$16="No",0,Parameters!GE$164*('AMOC national temperature'!GE189-Parameters!GE$128)+Parameters!GE$165*('AMOC national temperature'!GE189-Parameters!GE$128)^2)))*IF(Settings!$C$16="No",1,(1-SLR!$D189*Parameters!GE$181))&lt;=0,Parameters!$B$189,(Parameters!$B$174*(1-Parameters!GE$185)*_xlfn.IFNA('[3]National GDP per capita ppp'!GE190,0)+(1-Parameters!$B$174)*GE189)*(1+(_xlfn.IFNA('[3]Nat GDP per cap ppp growth rate'!GE190,0)-IF(Settings!$C$16="No",0,Parameters!GE$164*('AMOC national temperature'!GE189-Parameters!GE$128)+Parameters!GE$165*('AMOC national temperature'!GE189-Parameters!GE$128)^2)))*IF(Settings!$C$16="No",1,(1-SLR!$D189*Parameters!GE$181))))</f>
        <v>44749.508419060454</v>
      </c>
      <c r="GF190" s="22">
        <f ca="1">IF(GF$2=0,0,IF((Parameters!$B$174*(1-Parameters!GF$185)*_xlfn.IFNA('[3]National GDP per capita ppp'!GF190,0)+(1-Parameters!$B$174)*GF189)*(1+(_xlfn.IFNA('[3]Nat GDP per cap ppp growth rate'!GF190,0)-IF(Settings!$C$16="No",0,Parameters!GF$164*('AMOC national temperature'!GF189-Parameters!GF$128)+Parameters!GF$165*('AMOC national temperature'!GF189-Parameters!GF$128)^2)))*IF(Settings!$C$16="No",1,(1-SLR!$D189*Parameters!GF$181))&lt;=0,Parameters!$B$189,(Parameters!$B$174*(1-Parameters!GF$185)*_xlfn.IFNA('[3]National GDP per capita ppp'!GF190,0)+(1-Parameters!$B$174)*GF189)*(1+(_xlfn.IFNA('[3]Nat GDP per cap ppp growth rate'!GF190,0)-IF(Settings!$C$16="No",0,Parameters!GF$164*('AMOC national temperature'!GF189-Parameters!GF$128)+Parameters!GF$165*('AMOC national temperature'!GF189-Parameters!GF$128)^2)))*IF(Settings!$C$16="No",1,(1-SLR!$D189*Parameters!GF$181))))</f>
        <v>290988.77170748572</v>
      </c>
      <c r="GG190" s="22">
        <f ca="1">IF(GG$2=0,0,IF((Parameters!$B$174*(1-Parameters!GG$185)*_xlfn.IFNA('[3]National GDP per capita ppp'!GG190,0)+(1-Parameters!$B$174)*GG189)*(1+(_xlfn.IFNA('[3]Nat GDP per cap ppp growth rate'!GG190,0)-IF(Settings!$C$16="No",0,Parameters!GG$164*('AMOC national temperature'!GG189-Parameters!GG$128)+Parameters!GG$165*('AMOC national temperature'!GG189-Parameters!GG$128)^2)))*IF(Settings!$C$16="No",1,(1-SLR!$D189*Parameters!GG$181))&lt;=0,Parameters!$B$189,(Parameters!$B$174*(1-Parameters!GG$185)*_xlfn.IFNA('[3]National GDP per capita ppp'!GG190,0)+(1-Parameters!$B$174)*GG189)*(1+(_xlfn.IFNA('[3]Nat GDP per cap ppp growth rate'!GG190,0)-IF(Settings!$C$16="No",0,Parameters!GG$164*('AMOC national temperature'!GG189-Parameters!GG$128)+Parameters!GG$165*('AMOC national temperature'!GG189-Parameters!GG$128)^2)))*IF(Settings!$C$16="No",1,(1-SLR!$D189*Parameters!GG$181))))</f>
        <v>119636.47678314456</v>
      </c>
      <c r="GH190" s="22">
        <f ca="1">IF(GH$2=0,0,IF((Parameters!$B$174*(1-Parameters!GH$185)*_xlfn.IFNA('[3]National GDP per capita ppp'!GH190,0)+(1-Parameters!$B$174)*GH189)*(1+(_xlfn.IFNA('[3]Nat GDP per cap ppp growth rate'!GH190,0)-IF(Settings!$C$16="No",0,Parameters!GH$164*('AMOC national temperature'!GH189-Parameters!GH$128)+Parameters!GH$165*('AMOC national temperature'!GH189-Parameters!GH$128)^2)))*IF(Settings!$C$16="No",1,(1-SLR!$D189*Parameters!GH$181))&lt;=0,Parameters!$B$189,(Parameters!$B$174*(1-Parameters!GH$185)*_xlfn.IFNA('[3]National GDP per capita ppp'!GH190,0)+(1-Parameters!$B$174)*GH189)*(1+(_xlfn.IFNA('[3]Nat GDP per cap ppp growth rate'!GH190,0)-IF(Settings!$C$16="No",0,Parameters!GH$164*('AMOC national temperature'!GH189-Parameters!GH$128)+Parameters!GH$165*('AMOC national temperature'!GH189-Parameters!GH$128)^2)))*IF(Settings!$C$16="No",1,(1-SLR!$D189*Parameters!GH$181))))</f>
        <v>87053.349079874359</v>
      </c>
      <c r="GI190" s="22">
        <f ca="1">IF(GI$2=0,0,IF((Parameters!$B$174*(1-Parameters!GI$185)*_xlfn.IFNA('[3]National GDP per capita ppp'!GI190,0)+(1-Parameters!$B$174)*GI189)*(1+(_xlfn.IFNA('[3]Nat GDP per cap ppp growth rate'!GI190,0)-IF(Settings!$C$16="No",0,Parameters!GI$164*('AMOC national temperature'!GI189-Parameters!GI$128)+Parameters!GI$165*('AMOC national temperature'!GI189-Parameters!GI$128)^2)))*IF(Settings!$C$16="No",1,(1-SLR!$D189*Parameters!GI$181))&lt;=0,Parameters!$B$189,(Parameters!$B$174*(1-Parameters!GI$185)*_xlfn.IFNA('[3]National GDP per capita ppp'!GI190,0)+(1-Parameters!$B$174)*GI189)*(1+(_xlfn.IFNA('[3]Nat GDP per cap ppp growth rate'!GI190,0)-IF(Settings!$C$16="No",0,Parameters!GI$164*('AMOC national temperature'!GI189-Parameters!GI$128)+Parameters!GI$165*('AMOC national temperature'!GI189-Parameters!GI$128)^2)))*IF(Settings!$C$16="No",1,(1-SLR!$D189*Parameters!GI$181))))</f>
        <v>155055.32337907961</v>
      </c>
      <c r="GJ190" s="22">
        <f ca="1">IF(GJ$2=0,0,IF((Parameters!$B$174*(1-Parameters!GJ$185)*_xlfn.IFNA('[3]National GDP per capita ppp'!GJ190,0)+(1-Parameters!$B$174)*GJ189)*(1+(_xlfn.IFNA('[3]Nat GDP per cap ppp growth rate'!GJ190,0)-IF(Settings!$C$16="No",0,Parameters!GJ$164*('AMOC national temperature'!GJ189-Parameters!GJ$128)+Parameters!GJ$165*('AMOC national temperature'!GJ189-Parameters!GJ$128)^2)))*IF(Settings!$C$16="No",1,(1-SLR!$D189*Parameters!GJ$181))&lt;=0,Parameters!$B$189,(Parameters!$B$174*(1-Parameters!GJ$185)*_xlfn.IFNA('[3]National GDP per capita ppp'!GJ190,0)+(1-Parameters!$B$174)*GJ189)*(1+(_xlfn.IFNA('[3]Nat GDP per cap ppp growth rate'!GJ190,0)-IF(Settings!$C$16="No",0,Parameters!GJ$164*('AMOC national temperature'!GJ189-Parameters!GJ$128)+Parameters!GJ$165*('AMOC national temperature'!GJ189-Parameters!GJ$128)^2)))*IF(Settings!$C$16="No",1,(1-SLR!$D189*Parameters!GJ$181))))</f>
        <v>214375.35017803422</v>
      </c>
      <c r="GK190" s="22">
        <f ca="1">IF(GK$2=0,0,IF((Parameters!$B$174*(1-Parameters!GK$185)*_xlfn.IFNA('[3]National GDP per capita ppp'!GK190,0)+(1-Parameters!$B$174)*GK189)*(1+(_xlfn.IFNA('[3]Nat GDP per cap ppp growth rate'!GK190,0)-IF(Settings!$C$16="No",0,Parameters!GK$164*('AMOC national temperature'!GK189-Parameters!GK$128)+Parameters!GK$165*('AMOC national temperature'!GK189-Parameters!GK$128)^2)))*IF(Settings!$C$16="No",1,(1-SLR!$D189*Parameters!GK$181))&lt;=0,Parameters!$B$189,(Parameters!$B$174*(1-Parameters!GK$185)*_xlfn.IFNA('[3]National GDP per capita ppp'!GK190,0)+(1-Parameters!$B$174)*GK189)*(1+(_xlfn.IFNA('[3]Nat GDP per cap ppp growth rate'!GK190,0)-IF(Settings!$C$16="No",0,Parameters!GK$164*('AMOC national temperature'!GK189-Parameters!GK$128)+Parameters!GK$165*('AMOC national temperature'!GK189-Parameters!GK$128)^2)))*IF(Settings!$C$16="No",1,(1-SLR!$D189*Parameters!GK$181))))</f>
        <v>629133.81560910912</v>
      </c>
      <c r="GL190" s="22">
        <f ca="1">IF(GL$2=0,0,IF((Parameters!$B$174*(1-Parameters!GL$185)*_xlfn.IFNA('[3]National GDP per capita ppp'!GL190,0)+(1-Parameters!$B$174)*GL189)*(1+(_xlfn.IFNA('[3]Nat GDP per cap ppp growth rate'!GL190,0)-IF(Settings!$C$16="No",0,Parameters!GL$164*('AMOC national temperature'!GL189-Parameters!GL$128)+Parameters!GL$165*('AMOC national temperature'!GL189-Parameters!GL$128)^2)))*IF(Settings!$C$16="No",1,(1-SLR!$D189*Parameters!GL$181))&lt;=0,Parameters!$B$189,(Parameters!$B$174*(1-Parameters!GL$185)*_xlfn.IFNA('[3]National GDP per capita ppp'!GL190,0)+(1-Parameters!$B$174)*GL189)*(1+(_xlfn.IFNA('[3]Nat GDP per cap ppp growth rate'!GL190,0)-IF(Settings!$C$16="No",0,Parameters!GL$164*('AMOC national temperature'!GL189-Parameters!GL$128)+Parameters!GL$165*('AMOC national temperature'!GL189-Parameters!GL$128)^2)))*IF(Settings!$C$16="No",1,(1-SLR!$D189*Parameters!GL$181))))</f>
        <v>141804.07919896365</v>
      </c>
      <c r="GM190" s="22">
        <f ca="1">IF(GM$2=0,0,IF((Parameters!$B$174*(1-Parameters!GM$185)*_xlfn.IFNA('[3]National GDP per capita ppp'!GM190,0)+(1-Parameters!$B$174)*GM189)*(1+(_xlfn.IFNA('[3]Nat GDP per cap ppp growth rate'!GM190,0)-IF(Settings!$C$16="No",0,Parameters!GM$164*('AMOC national temperature'!GM189-Parameters!GM$128)+Parameters!GM$165*('AMOC national temperature'!GM189-Parameters!GM$128)^2)))*IF(Settings!$C$16="No",1,(1-SLR!$D189*Parameters!GM$181))&lt;=0,Parameters!$B$189,(Parameters!$B$174*(1-Parameters!GM$185)*_xlfn.IFNA('[3]National GDP per capita ppp'!GM190,0)+(1-Parameters!$B$174)*GM189)*(1+(_xlfn.IFNA('[3]Nat GDP per cap ppp growth rate'!GM190,0)-IF(Settings!$C$16="No",0,Parameters!GM$164*('AMOC national temperature'!GM189-Parameters!GM$128)+Parameters!GM$165*('AMOC national temperature'!GM189-Parameters!GM$128)^2)))*IF(Settings!$C$16="No",1,(1-SLR!$D189*Parameters!GM$181))))</f>
        <v>130290.30701171477</v>
      </c>
      <c r="GN190" s="22">
        <f ca="1">SUMPRODUCT(B190:GM190,'[4]National population'!$B190:$GM190)</f>
        <v>1038069927871158.1</v>
      </c>
      <c r="GO190" s="22">
        <f ca="1">GN190/'[4]National population'!GN190</f>
        <v>252007.3258930358</v>
      </c>
    </row>
    <row r="191" spans="1:197" x14ac:dyDescent="0.25">
      <c r="A191" s="15">
        <v>2198</v>
      </c>
      <c r="B191" s="22">
        <f ca="1">IF(B$2=0,0,IF((Parameters!$B$174*(1-Parameters!B$185)*_xlfn.IFNA('[3]National GDP per capita ppp'!B191,0)+(1-Parameters!$B$174)*B190)*(1+(_xlfn.IFNA('[3]Nat GDP per cap ppp growth rate'!B191,0)-IF(Settings!$C$16="No",0,Parameters!B$164*('AMOC national temperature'!B190-Parameters!B$128)+Parameters!B$165*('AMOC national temperature'!B190-Parameters!B$128)^2)))*IF(Settings!$C$16="No",1,(1-SLR!$D190*Parameters!B$181))&lt;=0,Parameters!$B$189,(Parameters!$B$174*(1-Parameters!B$185)*_xlfn.IFNA('[3]National GDP per capita ppp'!B191,0)+(1-Parameters!$B$174)*B190)*(1+(_xlfn.IFNA('[3]Nat GDP per cap ppp growth rate'!B191,0)-IF(Settings!$C$16="No",0,Parameters!B$164*('AMOC national temperature'!B190-Parameters!B$128)+Parameters!B$165*('AMOC national temperature'!B190-Parameters!B$128)^2)))*IF(Settings!$C$16="No",1,(1-SLR!$D190*Parameters!B$181))))</f>
        <v>61460.116975842713</v>
      </c>
      <c r="C191" s="22">
        <f ca="1">IF(C$2=0,0,IF((Parameters!$B$174*(1-Parameters!C$185)*_xlfn.IFNA('[3]National GDP per capita ppp'!C191,0)+(1-Parameters!$B$174)*C190)*(1+(_xlfn.IFNA('[3]Nat GDP per cap ppp growth rate'!C191,0)-IF(Settings!$C$16="No",0,Parameters!C$164*('AMOC national temperature'!C190-Parameters!C$128)+Parameters!C$165*('AMOC national temperature'!C190-Parameters!C$128)^2)))*IF(Settings!$C$16="No",1,(1-SLR!$D190*Parameters!C$181))&lt;=0,Parameters!$B$189,(Parameters!$B$174*(1-Parameters!C$185)*_xlfn.IFNA('[3]National GDP per capita ppp'!C191,0)+(1-Parameters!$B$174)*C190)*(1+(_xlfn.IFNA('[3]Nat GDP per cap ppp growth rate'!C191,0)-IF(Settings!$C$16="No",0,Parameters!C$164*('AMOC national temperature'!C190-Parameters!C$128)+Parameters!C$165*('AMOC national temperature'!C190-Parameters!C$128)^2)))*IF(Settings!$C$16="No",1,(1-SLR!$D190*Parameters!C$181))))</f>
        <v>259539.06868862023</v>
      </c>
      <c r="D191" s="22">
        <f ca="1">IF(D$2=0,0,IF((Parameters!$B$174*(1-Parameters!D$185)*_xlfn.IFNA('[3]National GDP per capita ppp'!D191,0)+(1-Parameters!$B$174)*D190)*(1+(_xlfn.IFNA('[3]Nat GDP per cap ppp growth rate'!D191,0)-IF(Settings!$C$16="No",0,Parameters!D$164*('AMOC national temperature'!D190-Parameters!D$128)+Parameters!D$165*('AMOC national temperature'!D190-Parameters!D$128)^2)))*IF(Settings!$C$16="No",1,(1-SLR!$D190*Parameters!D$181))&lt;=0,Parameters!$B$189,(Parameters!$B$174*(1-Parameters!D$185)*_xlfn.IFNA('[3]National GDP per capita ppp'!D191,0)+(1-Parameters!$B$174)*D190)*(1+(_xlfn.IFNA('[3]Nat GDP per cap ppp growth rate'!D191,0)-IF(Settings!$C$16="No",0,Parameters!D$164*('AMOC national temperature'!D190-Parameters!D$128)+Parameters!D$165*('AMOC national temperature'!D190-Parameters!D$128)^2)))*IF(Settings!$C$16="No",1,(1-SLR!$D190*Parameters!D$181))))</f>
        <v>56457.106795237218</v>
      </c>
      <c r="E191" s="22">
        <f>IF(E$2=0,0,IF((Parameters!$B$174*(1-Parameters!E$185)*_xlfn.IFNA('[3]National GDP per capita ppp'!E191,0)+(1-Parameters!$B$174)*E190)*(1+(_xlfn.IFNA('[3]Nat GDP per cap ppp growth rate'!E191,0)-IF(Settings!$C$16="No",0,Parameters!E$164*('AMOC national temperature'!E190-Parameters!E$128)+Parameters!E$165*('AMOC national temperature'!E190-Parameters!E$128)^2)))*IF(Settings!$C$16="No",1,(1-SLR!$D190*Parameters!E$181))&lt;=0,Parameters!$B$189,(Parameters!$B$174*(1-Parameters!E$185)*_xlfn.IFNA('[3]National GDP per capita ppp'!E191,0)+(1-Parameters!$B$174)*E190)*(1+(_xlfn.IFNA('[3]Nat GDP per cap ppp growth rate'!E191,0)-IF(Settings!$C$16="No",0,Parameters!E$164*('AMOC national temperature'!E190-Parameters!E$128)+Parameters!E$165*('AMOC national temperature'!E190-Parameters!E$128)^2)))*IF(Settings!$C$16="No",1,(1-SLR!$D190*Parameters!E$181))))</f>
        <v>0</v>
      </c>
      <c r="F191" s="22">
        <f ca="1">IF(F$2=0,0,IF((Parameters!$B$174*(1-Parameters!F$185)*_xlfn.IFNA('[3]National GDP per capita ppp'!F191,0)+(1-Parameters!$B$174)*F190)*(1+(_xlfn.IFNA('[3]Nat GDP per cap ppp growth rate'!F191,0)-IF(Settings!$C$16="No",0,Parameters!F$164*('AMOC national temperature'!F190-Parameters!F$128)+Parameters!F$165*('AMOC national temperature'!F190-Parameters!F$128)^2)))*IF(Settings!$C$16="No",1,(1-SLR!$D190*Parameters!F$181))&lt;=0,Parameters!$B$189,(Parameters!$B$174*(1-Parameters!F$185)*_xlfn.IFNA('[3]National GDP per capita ppp'!F191,0)+(1-Parameters!$B$174)*F190)*(1+(_xlfn.IFNA('[3]Nat GDP per cap ppp growth rate'!F191,0)-IF(Settings!$C$16="No",0,Parameters!F$164*('AMOC national temperature'!F190-Parameters!F$128)+Parameters!F$165*('AMOC national temperature'!F190-Parameters!F$128)^2)))*IF(Settings!$C$16="No",1,(1-SLR!$D190*Parameters!F$181))))</f>
        <v>2625813.5817464725</v>
      </c>
      <c r="G191" s="22">
        <f ca="1">IF(G$2=0,0,IF((Parameters!$B$174*(1-Parameters!G$185)*_xlfn.IFNA('[3]National GDP per capita ppp'!G191,0)+(1-Parameters!$B$174)*G190)*(1+(_xlfn.IFNA('[3]Nat GDP per cap ppp growth rate'!G191,0)-IF(Settings!$C$16="No",0,Parameters!G$164*('AMOC national temperature'!G190-Parameters!G$128)+Parameters!G$165*('AMOC national temperature'!G190-Parameters!G$128)^2)))*IF(Settings!$C$16="No",1,(1-SLR!$D190*Parameters!G$181))&lt;=0,Parameters!$B$189,(Parameters!$B$174*(1-Parameters!G$185)*_xlfn.IFNA('[3]National GDP per capita ppp'!G191,0)+(1-Parameters!$B$174)*G190)*(1+(_xlfn.IFNA('[3]Nat GDP per cap ppp growth rate'!G191,0)-IF(Settings!$C$16="No",0,Parameters!G$164*('AMOC national temperature'!G190-Parameters!G$128)+Parameters!G$165*('AMOC national temperature'!G190-Parameters!G$128)^2)))*IF(Settings!$C$16="No",1,(1-SLR!$D190*Parameters!G$181))))</f>
        <v>386053.98542014649</v>
      </c>
      <c r="H191" s="22">
        <f ca="1">IF(H$2=0,0,IF((Parameters!$B$174*(1-Parameters!H$185)*_xlfn.IFNA('[3]National GDP per capita ppp'!H191,0)+(1-Parameters!$B$174)*H190)*(1+(_xlfn.IFNA('[3]Nat GDP per cap ppp growth rate'!H191,0)-IF(Settings!$C$16="No",0,Parameters!H$164*('AMOC national temperature'!H190-Parameters!H$128)+Parameters!H$165*('AMOC national temperature'!H190-Parameters!H$128)^2)))*IF(Settings!$C$16="No",1,(1-SLR!$D190*Parameters!H$181))&lt;=0,Parameters!$B$189,(Parameters!$B$174*(1-Parameters!H$185)*_xlfn.IFNA('[3]National GDP per capita ppp'!H191,0)+(1-Parameters!$B$174)*H190)*(1+(_xlfn.IFNA('[3]Nat GDP per cap ppp growth rate'!H191,0)-IF(Settings!$C$16="No",0,Parameters!H$164*('AMOC national temperature'!H190-Parameters!H$128)+Parameters!H$165*('AMOC national temperature'!H190-Parameters!H$128)^2)))*IF(Settings!$C$16="No",1,(1-SLR!$D190*Parameters!H$181))))</f>
        <v>76812.331879566729</v>
      </c>
      <c r="I191" s="22">
        <f ca="1">IF(I$2=0,0,IF((Parameters!$B$174*(1-Parameters!I$185)*_xlfn.IFNA('[3]National GDP per capita ppp'!I191,0)+(1-Parameters!$B$174)*I190)*(1+(_xlfn.IFNA('[3]Nat GDP per cap ppp growth rate'!I191,0)-IF(Settings!$C$16="No",0,Parameters!I$164*('AMOC national temperature'!I190-Parameters!I$128)+Parameters!I$165*('AMOC national temperature'!I190-Parameters!I$128)^2)))*IF(Settings!$C$16="No",1,(1-SLR!$D190*Parameters!I$181))&lt;=0,Parameters!$B$189,(Parameters!$B$174*(1-Parameters!I$185)*_xlfn.IFNA('[3]National GDP per capita ppp'!I191,0)+(1-Parameters!$B$174)*I190)*(1+(_xlfn.IFNA('[3]Nat GDP per cap ppp growth rate'!I191,0)-IF(Settings!$C$16="No",0,Parameters!I$164*('AMOC national temperature'!I190-Parameters!I$128)+Parameters!I$165*('AMOC national temperature'!I190-Parameters!I$128)^2)))*IF(Settings!$C$16="No",1,(1-SLR!$D190*Parameters!I$181))))</f>
        <v>293402.12458171649</v>
      </c>
      <c r="J191" s="22">
        <f ca="1">IF(J$2=0,0,IF((Parameters!$B$174*(1-Parameters!J$185)*_xlfn.IFNA('[3]National GDP per capita ppp'!J191,0)+(1-Parameters!$B$174)*J190)*(1+(_xlfn.IFNA('[3]Nat GDP per cap ppp growth rate'!J191,0)-IF(Settings!$C$16="No",0,Parameters!J$164*('AMOC national temperature'!J190-Parameters!J$128)+Parameters!J$165*('AMOC national temperature'!J190-Parameters!J$128)^2)))*IF(Settings!$C$16="No",1,(1-SLR!$D190*Parameters!J$181))&lt;=0,Parameters!$B$189,(Parameters!$B$174*(1-Parameters!J$185)*_xlfn.IFNA('[3]National GDP per capita ppp'!J191,0)+(1-Parameters!$B$174)*J190)*(1+(_xlfn.IFNA('[3]Nat GDP per cap ppp growth rate'!J191,0)-IF(Settings!$C$16="No",0,Parameters!J$164*('AMOC national temperature'!J190-Parameters!J$128)+Parameters!J$165*('AMOC national temperature'!J190-Parameters!J$128)^2)))*IF(Settings!$C$16="No",1,(1-SLR!$D190*Parameters!J$181))))</f>
        <v>216758.13042145505</v>
      </c>
      <c r="K191" s="22">
        <f ca="1">IF(K$2=0,0,IF((Parameters!$B$174*(1-Parameters!K$185)*_xlfn.IFNA('[3]National GDP per capita ppp'!K191,0)+(1-Parameters!$B$174)*K190)*(1+(_xlfn.IFNA('[3]Nat GDP per cap ppp growth rate'!K191,0)-IF(Settings!$C$16="No",0,Parameters!K$164*('AMOC national temperature'!K190-Parameters!K$128)+Parameters!K$165*('AMOC national temperature'!K190-Parameters!K$128)^2)))*IF(Settings!$C$16="No",1,(1-SLR!$D190*Parameters!K$181))&lt;=0,Parameters!$B$189,(Parameters!$B$174*(1-Parameters!K$185)*_xlfn.IFNA('[3]National GDP per capita ppp'!K191,0)+(1-Parameters!$B$174)*K190)*(1+(_xlfn.IFNA('[3]Nat GDP per cap ppp growth rate'!K191,0)-IF(Settings!$C$16="No",0,Parameters!K$164*('AMOC national temperature'!K190-Parameters!K$128)+Parameters!K$165*('AMOC national temperature'!K190-Parameters!K$128)^2)))*IF(Settings!$C$16="No",1,(1-SLR!$D190*Parameters!K$181))))</f>
        <v>235602.90177570991</v>
      </c>
      <c r="L191" s="22">
        <f ca="1">IF(L$2=0,0,IF((Parameters!$B$174*(1-Parameters!L$185)*_xlfn.IFNA('[3]National GDP per capita ppp'!L191,0)+(1-Parameters!$B$174)*L190)*(1+(_xlfn.IFNA('[3]Nat GDP per cap ppp growth rate'!L191,0)-IF(Settings!$C$16="No",0,Parameters!L$164*('AMOC national temperature'!L190-Parameters!L$128)+Parameters!L$165*('AMOC national temperature'!L190-Parameters!L$128)^2)))*IF(Settings!$C$16="No",1,(1-SLR!$D190*Parameters!L$181))&lt;=0,Parameters!$B$189,(Parameters!$B$174*(1-Parameters!L$185)*_xlfn.IFNA('[3]National GDP per capita ppp'!L191,0)+(1-Parameters!$B$174)*L190)*(1+(_xlfn.IFNA('[3]Nat GDP per cap ppp growth rate'!L191,0)-IF(Settings!$C$16="No",0,Parameters!L$164*('AMOC national temperature'!L190-Parameters!L$128)+Parameters!L$165*('AMOC national temperature'!L190-Parameters!L$128)^2)))*IF(Settings!$C$16="No",1,(1-SLR!$D190*Parameters!L$181))))</f>
        <v>133203.1587056155</v>
      </c>
      <c r="M191" s="22">
        <f ca="1">IF(M$2=0,0,IF((Parameters!$B$174*(1-Parameters!M$185)*_xlfn.IFNA('[3]National GDP per capita ppp'!M191,0)+(1-Parameters!$B$174)*M190)*(1+(_xlfn.IFNA('[3]Nat GDP per cap ppp growth rate'!M191,0)-IF(Settings!$C$16="No",0,Parameters!M$164*('AMOC national temperature'!M190-Parameters!M$128)+Parameters!M$165*('AMOC national temperature'!M190-Parameters!M$128)^2)))*IF(Settings!$C$16="No",1,(1-SLR!$D190*Parameters!M$181))&lt;=0,Parameters!$B$189,(Parameters!$B$174*(1-Parameters!M$185)*_xlfn.IFNA('[3]National GDP per capita ppp'!M191,0)+(1-Parameters!$B$174)*M190)*(1+(_xlfn.IFNA('[3]Nat GDP per cap ppp growth rate'!M191,0)-IF(Settings!$C$16="No",0,Parameters!M$164*('AMOC national temperature'!M190-Parameters!M$128)+Parameters!M$165*('AMOC national temperature'!M190-Parameters!M$128)^2)))*IF(Settings!$C$16="No",1,(1-SLR!$D190*Parameters!M$181))))</f>
        <v>43760.421445712236</v>
      </c>
      <c r="N191" s="22">
        <f ca="1">IF(N$2=0,0,IF((Parameters!$B$174*(1-Parameters!N$185)*_xlfn.IFNA('[3]National GDP per capita ppp'!N191,0)+(1-Parameters!$B$174)*N190)*(1+(_xlfn.IFNA('[3]Nat GDP per cap ppp growth rate'!N191,0)-IF(Settings!$C$16="No",0,Parameters!N$164*('AMOC national temperature'!N190-Parameters!N$128)+Parameters!N$165*('AMOC national temperature'!N190-Parameters!N$128)^2)))*IF(Settings!$C$16="No",1,(1-SLR!$D190*Parameters!N$181))&lt;=0,Parameters!$B$189,(Parameters!$B$174*(1-Parameters!N$185)*_xlfn.IFNA('[3]National GDP per capita ppp'!N191,0)+(1-Parameters!$B$174)*N190)*(1+(_xlfn.IFNA('[3]Nat GDP per cap ppp growth rate'!N191,0)-IF(Settings!$C$16="No",0,Parameters!N$164*('AMOC national temperature'!N190-Parameters!N$128)+Parameters!N$165*('AMOC national temperature'!N190-Parameters!N$128)^2)))*IF(Settings!$C$16="No",1,(1-SLR!$D190*Parameters!N$181))))</f>
        <v>222792.4769085742</v>
      </c>
      <c r="O191" s="22">
        <f ca="1">IF(O$2=0,0,IF((Parameters!$B$174*(1-Parameters!O$185)*_xlfn.IFNA('[3]National GDP per capita ppp'!O191,0)+(1-Parameters!$B$174)*O190)*(1+(_xlfn.IFNA('[3]Nat GDP per cap ppp growth rate'!O191,0)-IF(Settings!$C$16="No",0,Parameters!O$164*('AMOC national temperature'!O190-Parameters!O$128)+Parameters!O$165*('AMOC national temperature'!O190-Parameters!O$128)^2)))*IF(Settings!$C$16="No",1,(1-SLR!$D190*Parameters!O$181))&lt;=0,Parameters!$B$189,(Parameters!$B$174*(1-Parameters!O$185)*_xlfn.IFNA('[3]National GDP per capita ppp'!O191,0)+(1-Parameters!$B$174)*O190)*(1+(_xlfn.IFNA('[3]Nat GDP per cap ppp growth rate'!O191,0)-IF(Settings!$C$16="No",0,Parameters!O$164*('AMOC national temperature'!O190-Parameters!O$128)+Parameters!O$165*('AMOC national temperature'!O190-Parameters!O$128)^2)))*IF(Settings!$C$16="No",1,(1-SLR!$D190*Parameters!O$181))))</f>
        <v>99713.678900965577</v>
      </c>
      <c r="P191" s="22">
        <f ca="1">IF(P$2=0,0,IF((Parameters!$B$174*(1-Parameters!P$185)*_xlfn.IFNA('[3]National GDP per capita ppp'!P191,0)+(1-Parameters!$B$174)*P190)*(1+(_xlfn.IFNA('[3]Nat GDP per cap ppp growth rate'!P191,0)-IF(Settings!$C$16="No",0,Parameters!P$164*('AMOC national temperature'!P190-Parameters!P$128)+Parameters!P$165*('AMOC national temperature'!P190-Parameters!P$128)^2)))*IF(Settings!$C$16="No",1,(1-SLR!$D190*Parameters!P$181))&lt;=0,Parameters!$B$189,(Parameters!$B$174*(1-Parameters!P$185)*_xlfn.IFNA('[3]National GDP per capita ppp'!P191,0)+(1-Parameters!$B$174)*P190)*(1+(_xlfn.IFNA('[3]Nat GDP per cap ppp growth rate'!P191,0)-IF(Settings!$C$16="No",0,Parameters!P$164*('AMOC national temperature'!P190-Parameters!P$128)+Parameters!P$165*('AMOC national temperature'!P190-Parameters!P$128)^2)))*IF(Settings!$C$16="No",1,(1-SLR!$D190*Parameters!P$181))))</f>
        <v>75427.756852526858</v>
      </c>
      <c r="Q191" s="22">
        <f ca="1">IF(Q$2=0,0,IF((Parameters!$B$174*(1-Parameters!Q$185)*_xlfn.IFNA('[3]National GDP per capita ppp'!Q191,0)+(1-Parameters!$B$174)*Q190)*(1+(_xlfn.IFNA('[3]Nat GDP per cap ppp growth rate'!Q191,0)-IF(Settings!$C$16="No",0,Parameters!Q$164*('AMOC national temperature'!Q190-Parameters!Q$128)+Parameters!Q$165*('AMOC national temperature'!Q190-Parameters!Q$128)^2)))*IF(Settings!$C$16="No",1,(1-SLR!$D190*Parameters!Q$181))&lt;=0,Parameters!$B$189,(Parameters!$B$174*(1-Parameters!Q$185)*_xlfn.IFNA('[3]National GDP per capita ppp'!Q191,0)+(1-Parameters!$B$174)*Q190)*(1+(_xlfn.IFNA('[3]Nat GDP per cap ppp growth rate'!Q191,0)-IF(Settings!$C$16="No",0,Parameters!Q$164*('AMOC national temperature'!Q190-Parameters!Q$128)+Parameters!Q$165*('AMOC national temperature'!Q190-Parameters!Q$128)^2)))*IF(Settings!$C$16="No",1,(1-SLR!$D190*Parameters!Q$181))))</f>
        <v>61805.175258476716</v>
      </c>
      <c r="R191" s="22">
        <f ca="1">IF(R$2=0,0,IF((Parameters!$B$174*(1-Parameters!R$185)*_xlfn.IFNA('[3]National GDP per capita ppp'!R191,0)+(1-Parameters!$B$174)*R190)*(1+(_xlfn.IFNA('[3]Nat GDP per cap ppp growth rate'!R191,0)-IF(Settings!$C$16="No",0,Parameters!R$164*('AMOC national temperature'!R190-Parameters!R$128)+Parameters!R$165*('AMOC national temperature'!R190-Parameters!R$128)^2)))*IF(Settings!$C$16="No",1,(1-SLR!$D190*Parameters!R$181))&lt;=0,Parameters!$B$189,(Parameters!$B$174*(1-Parameters!R$185)*_xlfn.IFNA('[3]National GDP per capita ppp'!R191,0)+(1-Parameters!$B$174)*R190)*(1+(_xlfn.IFNA('[3]Nat GDP per cap ppp growth rate'!R191,0)-IF(Settings!$C$16="No",0,Parameters!R$164*('AMOC national temperature'!R190-Parameters!R$128)+Parameters!R$165*('AMOC national temperature'!R190-Parameters!R$128)^2)))*IF(Settings!$C$16="No",1,(1-SLR!$D190*Parameters!R$181))))</f>
        <v>90520.400869980906</v>
      </c>
      <c r="S191" s="22">
        <f ca="1">IF(S$2=0,0,IF((Parameters!$B$174*(1-Parameters!S$185)*_xlfn.IFNA('[3]National GDP per capita ppp'!S191,0)+(1-Parameters!$B$174)*S190)*(1+(_xlfn.IFNA('[3]Nat GDP per cap ppp growth rate'!S191,0)-IF(Settings!$C$16="No",0,Parameters!S$164*('AMOC national temperature'!S190-Parameters!S$128)+Parameters!S$165*('AMOC national temperature'!S190-Parameters!S$128)^2)))*IF(Settings!$C$16="No",1,(1-SLR!$D190*Parameters!S$181))&lt;=0,Parameters!$B$189,(Parameters!$B$174*(1-Parameters!S$185)*_xlfn.IFNA('[3]National GDP per capita ppp'!S191,0)+(1-Parameters!$B$174)*S190)*(1+(_xlfn.IFNA('[3]Nat GDP per cap ppp growth rate'!S191,0)-IF(Settings!$C$16="No",0,Parameters!S$164*('AMOC national temperature'!S190-Parameters!S$128)+Parameters!S$165*('AMOC national temperature'!S190-Parameters!S$128)^2)))*IF(Settings!$C$16="No",1,(1-SLR!$D190*Parameters!S$181))))</f>
        <v>1603034.356631424</v>
      </c>
      <c r="T191" s="22">
        <f ca="1">IF(T$2=0,0,IF((Parameters!$B$174*(1-Parameters!T$185)*_xlfn.IFNA('[3]National GDP per capita ppp'!T191,0)+(1-Parameters!$B$174)*T190)*(1+(_xlfn.IFNA('[3]Nat GDP per cap ppp growth rate'!T191,0)-IF(Settings!$C$16="No",0,Parameters!T$164*('AMOC national temperature'!T190-Parameters!T$128)+Parameters!T$165*('AMOC national temperature'!T190-Parameters!T$128)^2)))*IF(Settings!$C$16="No",1,(1-SLR!$D190*Parameters!T$181))&lt;=0,Parameters!$B$189,(Parameters!$B$174*(1-Parameters!T$185)*_xlfn.IFNA('[3]National GDP per capita ppp'!T191,0)+(1-Parameters!$B$174)*T190)*(1+(_xlfn.IFNA('[3]Nat GDP per cap ppp growth rate'!T191,0)-IF(Settings!$C$16="No",0,Parameters!T$164*('AMOC national temperature'!T190-Parameters!T$128)+Parameters!T$165*('AMOC national temperature'!T190-Parameters!T$128)^2)))*IF(Settings!$C$16="No",1,(1-SLR!$D190*Parameters!T$181))))</f>
        <v>486665.49556341936</v>
      </c>
      <c r="U191" s="22">
        <f ca="1">IF(U$2=0,0,IF((Parameters!$B$174*(1-Parameters!U$185)*_xlfn.IFNA('[3]National GDP per capita ppp'!U191,0)+(1-Parameters!$B$174)*U190)*(1+(_xlfn.IFNA('[3]Nat GDP per cap ppp growth rate'!U191,0)-IF(Settings!$C$16="No",0,Parameters!U$164*('AMOC national temperature'!U190-Parameters!U$128)+Parameters!U$165*('AMOC national temperature'!U190-Parameters!U$128)^2)))*IF(Settings!$C$16="No",1,(1-SLR!$D190*Parameters!U$181))&lt;=0,Parameters!$B$189,(Parameters!$B$174*(1-Parameters!U$185)*_xlfn.IFNA('[3]National GDP per capita ppp'!U191,0)+(1-Parameters!$B$174)*U190)*(1+(_xlfn.IFNA('[3]Nat GDP per cap ppp growth rate'!U191,0)-IF(Settings!$C$16="No",0,Parameters!U$164*('AMOC national temperature'!U190-Parameters!U$128)+Parameters!U$165*('AMOC national temperature'!U190-Parameters!U$128)^2)))*IF(Settings!$C$16="No",1,(1-SLR!$D190*Parameters!U$181))))</f>
        <v>64768.825348717895</v>
      </c>
      <c r="V191" s="22">
        <f ca="1">IF(V$2=0,0,IF((Parameters!$B$174*(1-Parameters!V$185)*_xlfn.IFNA('[3]National GDP per capita ppp'!V191,0)+(1-Parameters!$B$174)*V190)*(1+(_xlfn.IFNA('[3]Nat GDP per cap ppp growth rate'!V191,0)-IF(Settings!$C$16="No",0,Parameters!V$164*('AMOC national temperature'!V190-Parameters!V$128)+Parameters!V$165*('AMOC national temperature'!V190-Parameters!V$128)^2)))*IF(Settings!$C$16="No",1,(1-SLR!$D190*Parameters!V$181))&lt;=0,Parameters!$B$189,(Parameters!$B$174*(1-Parameters!V$185)*_xlfn.IFNA('[3]National GDP per capita ppp'!V191,0)+(1-Parameters!$B$174)*V190)*(1+(_xlfn.IFNA('[3]Nat GDP per cap ppp growth rate'!V191,0)-IF(Settings!$C$16="No",0,Parameters!V$164*('AMOC national temperature'!V190-Parameters!V$128)+Parameters!V$165*('AMOC national temperature'!V190-Parameters!V$128)^2)))*IF(Settings!$C$16="No",1,(1-SLR!$D190*Parameters!V$181))))</f>
        <v>166910.52772405747</v>
      </c>
      <c r="W191" s="22">
        <f ca="1">IF(W$2=0,0,IF((Parameters!$B$174*(1-Parameters!W$185)*_xlfn.IFNA('[3]National GDP per capita ppp'!W191,0)+(1-Parameters!$B$174)*W190)*(1+(_xlfn.IFNA('[3]Nat GDP per cap ppp growth rate'!W191,0)-IF(Settings!$C$16="No",0,Parameters!W$164*('AMOC national temperature'!W190-Parameters!W$128)+Parameters!W$165*('AMOC national temperature'!W190-Parameters!W$128)^2)))*IF(Settings!$C$16="No",1,(1-SLR!$D190*Parameters!W$181))&lt;=0,Parameters!$B$189,(Parameters!$B$174*(1-Parameters!W$185)*_xlfn.IFNA('[3]National GDP per capita ppp'!W191,0)+(1-Parameters!$B$174)*W190)*(1+(_xlfn.IFNA('[3]Nat GDP per cap ppp growth rate'!W191,0)-IF(Settings!$C$16="No",0,Parameters!W$164*('AMOC national temperature'!W190-Parameters!W$128)+Parameters!W$165*('AMOC national temperature'!W190-Parameters!W$128)^2)))*IF(Settings!$C$16="No",1,(1-SLR!$D190*Parameters!W$181))))</f>
        <v>161988.53064872196</v>
      </c>
      <c r="X191" s="22">
        <f ca="1">IF(X$2=0,0,IF((Parameters!$B$174*(1-Parameters!X$185)*_xlfn.IFNA('[3]National GDP per capita ppp'!X191,0)+(1-Parameters!$B$174)*X190)*(1+(_xlfn.IFNA('[3]Nat GDP per cap ppp growth rate'!X191,0)-IF(Settings!$C$16="No",0,Parameters!X$164*('AMOC national temperature'!X190-Parameters!X$128)+Parameters!X$165*('AMOC national temperature'!X190-Parameters!X$128)^2)))*IF(Settings!$C$16="No",1,(1-SLR!$D190*Parameters!X$181))&lt;=0,Parameters!$B$189,(Parameters!$B$174*(1-Parameters!X$185)*_xlfn.IFNA('[3]National GDP per capita ppp'!X191,0)+(1-Parameters!$B$174)*X190)*(1+(_xlfn.IFNA('[3]Nat GDP per cap ppp growth rate'!X191,0)-IF(Settings!$C$16="No",0,Parameters!X$164*('AMOC national temperature'!X190-Parameters!X$128)+Parameters!X$165*('AMOC national temperature'!X190-Parameters!X$128)^2)))*IF(Settings!$C$16="No",1,(1-SLR!$D190*Parameters!X$181))))</f>
        <v>603084.89794166561</v>
      </c>
      <c r="Y191" s="22">
        <f ca="1">IF(Y$2=0,0,IF((Parameters!$B$174*(1-Parameters!Y$185)*_xlfn.IFNA('[3]National GDP per capita ppp'!Y191,0)+(1-Parameters!$B$174)*Y190)*(1+(_xlfn.IFNA('[3]Nat GDP per cap ppp growth rate'!Y191,0)-IF(Settings!$C$16="No",0,Parameters!Y$164*('AMOC national temperature'!Y190-Parameters!Y$128)+Parameters!Y$165*('AMOC national temperature'!Y190-Parameters!Y$128)^2)))*IF(Settings!$C$16="No",1,(1-SLR!$D190*Parameters!Y$181))&lt;=0,Parameters!$B$189,(Parameters!$B$174*(1-Parameters!Y$185)*_xlfn.IFNA('[3]National GDP per capita ppp'!Y191,0)+(1-Parameters!$B$174)*Y190)*(1+(_xlfn.IFNA('[3]Nat GDP per cap ppp growth rate'!Y191,0)-IF(Settings!$C$16="No",0,Parameters!Y$164*('AMOC national temperature'!Y190-Parameters!Y$128)+Parameters!Y$165*('AMOC national temperature'!Y190-Parameters!Y$128)^2)))*IF(Settings!$C$16="No",1,(1-SLR!$D190*Parameters!Y$181))))</f>
        <v>99877.034483551426</v>
      </c>
      <c r="Z191" s="22">
        <f ca="1">IF(Z$2=0,0,IF((Parameters!$B$174*(1-Parameters!Z$185)*_xlfn.IFNA('[3]National GDP per capita ppp'!Z191,0)+(1-Parameters!$B$174)*Z190)*(1+(_xlfn.IFNA('[3]Nat GDP per cap ppp growth rate'!Z191,0)-IF(Settings!$C$16="No",0,Parameters!Z$164*('AMOC national temperature'!Z190-Parameters!Z$128)+Parameters!Z$165*('AMOC national temperature'!Z190-Parameters!Z$128)^2)))*IF(Settings!$C$16="No",1,(1-SLR!$D190*Parameters!Z$181))&lt;=0,Parameters!$B$189,(Parameters!$B$174*(1-Parameters!Z$185)*_xlfn.IFNA('[3]National GDP per capita ppp'!Z191,0)+(1-Parameters!$B$174)*Z190)*(1+(_xlfn.IFNA('[3]Nat GDP per cap ppp growth rate'!Z191,0)-IF(Settings!$C$16="No",0,Parameters!Z$164*('AMOC national temperature'!Z190-Parameters!Z$128)+Parameters!Z$165*('AMOC national temperature'!Z190-Parameters!Z$128)^2)))*IF(Settings!$C$16="No",1,(1-SLR!$D190*Parameters!Z$181))))</f>
        <v>294088.3931135055</v>
      </c>
      <c r="AA191" s="22">
        <f ca="1">IF(AA$2=0,0,IF((Parameters!$B$174*(1-Parameters!AA$185)*_xlfn.IFNA('[3]National GDP per capita ppp'!AA191,0)+(1-Parameters!$B$174)*AA190)*(1+(_xlfn.IFNA('[3]Nat GDP per cap ppp growth rate'!AA191,0)-IF(Settings!$C$16="No",0,Parameters!AA$164*('AMOC national temperature'!AA190-Parameters!AA$128)+Parameters!AA$165*('AMOC national temperature'!AA190-Parameters!AA$128)^2)))*IF(Settings!$C$16="No",1,(1-SLR!$D190*Parameters!AA$181))&lt;=0,Parameters!$B$189,(Parameters!$B$174*(1-Parameters!AA$185)*_xlfn.IFNA('[3]National GDP per capita ppp'!AA191,0)+(1-Parameters!$B$174)*AA190)*(1+(_xlfn.IFNA('[3]Nat GDP per cap ppp growth rate'!AA191,0)-IF(Settings!$C$16="No",0,Parameters!AA$164*('AMOC national temperature'!AA190-Parameters!AA$128)+Parameters!AA$165*('AMOC national temperature'!AA190-Parameters!AA$128)^2)))*IF(Settings!$C$16="No",1,(1-SLR!$D190*Parameters!AA$181))))</f>
        <v>366270.79547480098</v>
      </c>
      <c r="AB191" s="22">
        <f ca="1">IF(AB$2=0,0,IF((Parameters!$B$174*(1-Parameters!AB$185)*_xlfn.IFNA('[3]National GDP per capita ppp'!AB191,0)+(1-Parameters!$B$174)*AB190)*(1+(_xlfn.IFNA('[3]Nat GDP per cap ppp growth rate'!AB191,0)-IF(Settings!$C$16="No",0,Parameters!AB$164*('AMOC national temperature'!AB190-Parameters!AB$128)+Parameters!AB$165*('AMOC national temperature'!AB190-Parameters!AB$128)^2)))*IF(Settings!$C$16="No",1,(1-SLR!$D190*Parameters!AB$181))&lt;=0,Parameters!$B$189,(Parameters!$B$174*(1-Parameters!AB$185)*_xlfn.IFNA('[3]National GDP per capita ppp'!AB191,0)+(1-Parameters!$B$174)*AB190)*(1+(_xlfn.IFNA('[3]Nat GDP per cap ppp growth rate'!AB191,0)-IF(Settings!$C$16="No",0,Parameters!AB$164*('AMOC national temperature'!AB190-Parameters!AB$128)+Parameters!AB$165*('AMOC national temperature'!AB190-Parameters!AB$128)^2)))*IF(Settings!$C$16="No",1,(1-SLR!$D190*Parameters!AB$181))))</f>
        <v>1339450.0337840195</v>
      </c>
      <c r="AC191" s="22">
        <f ca="1">IF(AC$2=0,0,IF((Parameters!$B$174*(1-Parameters!AC$185)*_xlfn.IFNA('[3]National GDP per capita ppp'!AC191,0)+(1-Parameters!$B$174)*AC190)*(1+(_xlfn.IFNA('[3]Nat GDP per cap ppp growth rate'!AC191,0)-IF(Settings!$C$16="No",0,Parameters!AC$164*('AMOC national temperature'!AC190-Parameters!AC$128)+Parameters!AC$165*('AMOC national temperature'!AC190-Parameters!AC$128)^2)))*IF(Settings!$C$16="No",1,(1-SLR!$D190*Parameters!AC$181))&lt;=0,Parameters!$B$189,(Parameters!$B$174*(1-Parameters!AC$185)*_xlfn.IFNA('[3]National GDP per capita ppp'!AC191,0)+(1-Parameters!$B$174)*AC190)*(1+(_xlfn.IFNA('[3]Nat GDP per cap ppp growth rate'!AC191,0)-IF(Settings!$C$16="No",0,Parameters!AC$164*('AMOC national temperature'!AC190-Parameters!AC$128)+Parameters!AC$165*('AMOC national temperature'!AC190-Parameters!AC$128)^2)))*IF(Settings!$C$16="No",1,(1-SLR!$D190*Parameters!AC$181))))</f>
        <v>180029.3263814644</v>
      </c>
      <c r="AD191" s="22">
        <f ca="1">IF(AD$2=0,0,IF((Parameters!$B$174*(1-Parameters!AD$185)*_xlfn.IFNA('[3]National GDP per capita ppp'!AD191,0)+(1-Parameters!$B$174)*AD190)*(1+(_xlfn.IFNA('[3]Nat GDP per cap ppp growth rate'!AD191,0)-IF(Settings!$C$16="No",0,Parameters!AD$164*('AMOC national temperature'!AD190-Parameters!AD$128)+Parameters!AD$165*('AMOC national temperature'!AD190-Parameters!AD$128)^2)))*IF(Settings!$C$16="No",1,(1-SLR!$D190*Parameters!AD$181))&lt;=0,Parameters!$B$189,(Parameters!$B$174*(1-Parameters!AD$185)*_xlfn.IFNA('[3]National GDP per capita ppp'!AD191,0)+(1-Parameters!$B$174)*AD190)*(1+(_xlfn.IFNA('[3]Nat GDP per cap ppp growth rate'!AD191,0)-IF(Settings!$C$16="No",0,Parameters!AD$164*('AMOC national temperature'!AD190-Parameters!AD$128)+Parameters!AD$165*('AMOC national temperature'!AD190-Parameters!AD$128)^2)))*IF(Settings!$C$16="No",1,(1-SLR!$D190*Parameters!AD$181))))</f>
        <v>502770.36259569332</v>
      </c>
      <c r="AE191" s="22">
        <f ca="1">IF(AE$2=0,0,IF((Parameters!$B$174*(1-Parameters!AE$185)*_xlfn.IFNA('[3]National GDP per capita ppp'!AE191,0)+(1-Parameters!$B$174)*AE190)*(1+(_xlfn.IFNA('[3]Nat GDP per cap ppp growth rate'!AE191,0)-IF(Settings!$C$16="No",0,Parameters!AE$164*('AMOC national temperature'!AE190-Parameters!AE$128)+Parameters!AE$165*('AMOC national temperature'!AE190-Parameters!AE$128)^2)))*IF(Settings!$C$16="No",1,(1-SLR!$D190*Parameters!AE$181))&lt;=0,Parameters!$B$189,(Parameters!$B$174*(1-Parameters!AE$185)*_xlfn.IFNA('[3]National GDP per capita ppp'!AE191,0)+(1-Parameters!$B$174)*AE190)*(1+(_xlfn.IFNA('[3]Nat GDP per cap ppp growth rate'!AE191,0)-IF(Settings!$C$16="No",0,Parameters!AE$164*('AMOC national temperature'!AE190-Parameters!AE$128)+Parameters!AE$165*('AMOC national temperature'!AE190-Parameters!AE$128)^2)))*IF(Settings!$C$16="No",1,(1-SLR!$D190*Parameters!AE$181))))</f>
        <v>46723.776158418703</v>
      </c>
      <c r="AF191" s="22">
        <f ca="1">IF(AF$2=0,0,IF((Parameters!$B$174*(1-Parameters!AF$185)*_xlfn.IFNA('[3]National GDP per capita ppp'!AF191,0)+(1-Parameters!$B$174)*AF190)*(1+(_xlfn.IFNA('[3]Nat GDP per cap ppp growth rate'!AF191,0)-IF(Settings!$C$16="No",0,Parameters!AF$164*('AMOC national temperature'!AF190-Parameters!AF$128)+Parameters!AF$165*('AMOC national temperature'!AF190-Parameters!AF$128)^2)))*IF(Settings!$C$16="No",1,(1-SLR!$D190*Parameters!AF$181))&lt;=0,Parameters!$B$189,(Parameters!$B$174*(1-Parameters!AF$185)*_xlfn.IFNA('[3]National GDP per capita ppp'!AF191,0)+(1-Parameters!$B$174)*AF190)*(1+(_xlfn.IFNA('[3]Nat GDP per cap ppp growth rate'!AF191,0)-IF(Settings!$C$16="No",0,Parameters!AF$164*('AMOC national temperature'!AF190-Parameters!AF$128)+Parameters!AF$165*('AMOC national temperature'!AF190-Parameters!AF$128)^2)))*IF(Settings!$C$16="No",1,(1-SLR!$D190*Parameters!AF$181))))</f>
        <v>251028.56778147627</v>
      </c>
      <c r="AG191" s="22">
        <f ca="1">IF(AG$2=0,0,IF((Parameters!$B$174*(1-Parameters!AG$185)*_xlfn.IFNA('[3]National GDP per capita ppp'!AG191,0)+(1-Parameters!$B$174)*AG190)*(1+(_xlfn.IFNA('[3]Nat GDP per cap ppp growth rate'!AG191,0)-IF(Settings!$C$16="No",0,Parameters!AG$164*('AMOC national temperature'!AG190-Parameters!AG$128)+Parameters!AG$165*('AMOC national temperature'!AG190-Parameters!AG$128)^2)))*IF(Settings!$C$16="No",1,(1-SLR!$D190*Parameters!AG$181))&lt;=0,Parameters!$B$189,(Parameters!$B$174*(1-Parameters!AG$185)*_xlfn.IFNA('[3]National GDP per capita ppp'!AG191,0)+(1-Parameters!$B$174)*AG190)*(1+(_xlfn.IFNA('[3]Nat GDP per cap ppp growth rate'!AG191,0)-IF(Settings!$C$16="No",0,Parameters!AG$164*('AMOC national temperature'!AG190-Parameters!AG$128)+Parameters!AG$165*('AMOC national temperature'!AG190-Parameters!AG$128)^2)))*IF(Settings!$C$16="No",1,(1-SLR!$D190*Parameters!AG$181))))</f>
        <v>261509.04907350664</v>
      </c>
      <c r="AH191" s="22">
        <f ca="1">IF(AH$2=0,0,IF((Parameters!$B$174*(1-Parameters!AH$185)*_xlfn.IFNA('[3]National GDP per capita ppp'!AH191,0)+(1-Parameters!$B$174)*AH190)*(1+(_xlfn.IFNA('[3]Nat GDP per cap ppp growth rate'!AH191,0)-IF(Settings!$C$16="No",0,Parameters!AH$164*('AMOC national temperature'!AH190-Parameters!AH$128)+Parameters!AH$165*('AMOC national temperature'!AH190-Parameters!AH$128)^2)))*IF(Settings!$C$16="No",1,(1-SLR!$D190*Parameters!AH$181))&lt;=0,Parameters!$B$189,(Parameters!$B$174*(1-Parameters!AH$185)*_xlfn.IFNA('[3]National GDP per capita ppp'!AH191,0)+(1-Parameters!$B$174)*AH190)*(1+(_xlfn.IFNA('[3]Nat GDP per cap ppp growth rate'!AH191,0)-IF(Settings!$C$16="No",0,Parameters!AH$164*('AMOC national temperature'!AH190-Parameters!AH$128)+Parameters!AH$165*('AMOC national temperature'!AH190-Parameters!AH$128)^2)))*IF(Settings!$C$16="No",1,(1-SLR!$D190*Parameters!AH$181))))</f>
        <v>353126.49928043707</v>
      </c>
      <c r="AI191" s="22">
        <f ca="1">IF(AI$2=0,0,IF((Parameters!$B$174*(1-Parameters!AI$185)*_xlfn.IFNA('[3]National GDP per capita ppp'!AI191,0)+(1-Parameters!$B$174)*AI190)*(1+(_xlfn.IFNA('[3]Nat GDP per cap ppp growth rate'!AI191,0)-IF(Settings!$C$16="No",0,Parameters!AI$164*('AMOC national temperature'!AI190-Parameters!AI$128)+Parameters!AI$165*('AMOC national temperature'!AI190-Parameters!AI$128)^2)))*IF(Settings!$C$16="No",1,(1-SLR!$D190*Parameters!AI$181))&lt;=0,Parameters!$B$189,(Parameters!$B$174*(1-Parameters!AI$185)*_xlfn.IFNA('[3]National GDP per capita ppp'!AI191,0)+(1-Parameters!$B$174)*AI190)*(1+(_xlfn.IFNA('[3]Nat GDP per cap ppp growth rate'!AI191,0)-IF(Settings!$C$16="No",0,Parameters!AI$164*('AMOC national temperature'!AI190-Parameters!AI$128)+Parameters!AI$165*('AMOC national temperature'!AI190-Parameters!AI$128)^2)))*IF(Settings!$C$16="No",1,(1-SLR!$D190*Parameters!AI$181))))</f>
        <v>192828.43762092947</v>
      </c>
      <c r="AJ191" s="22">
        <f ca="1">IF(AJ$2=0,0,IF((Parameters!$B$174*(1-Parameters!AJ$185)*_xlfn.IFNA('[3]National GDP per capita ppp'!AJ191,0)+(1-Parameters!$B$174)*AJ190)*(1+(_xlfn.IFNA('[3]Nat GDP per cap ppp growth rate'!AJ191,0)-IF(Settings!$C$16="No",0,Parameters!AJ$164*('AMOC national temperature'!AJ190-Parameters!AJ$128)+Parameters!AJ$165*('AMOC national temperature'!AJ190-Parameters!AJ$128)^2)))*IF(Settings!$C$16="No",1,(1-SLR!$D190*Parameters!AJ$181))&lt;=0,Parameters!$B$189,(Parameters!$B$174*(1-Parameters!AJ$185)*_xlfn.IFNA('[3]National GDP per capita ppp'!AJ191,0)+(1-Parameters!$B$174)*AJ190)*(1+(_xlfn.IFNA('[3]Nat GDP per cap ppp growth rate'!AJ191,0)-IF(Settings!$C$16="No",0,Parameters!AJ$164*('AMOC national temperature'!AJ190-Parameters!AJ$128)+Parameters!AJ$165*('AMOC national temperature'!AJ190-Parameters!AJ$128)^2)))*IF(Settings!$C$16="No",1,(1-SLR!$D190*Parameters!AJ$181))))</f>
        <v>145532.767846086</v>
      </c>
      <c r="AK191" s="22">
        <f ca="1">IF(AK$2=0,0,IF((Parameters!$B$174*(1-Parameters!AK$185)*_xlfn.IFNA('[3]National GDP per capita ppp'!AK191,0)+(1-Parameters!$B$174)*AK190)*(1+(_xlfn.IFNA('[3]Nat GDP per cap ppp growth rate'!AK191,0)-IF(Settings!$C$16="No",0,Parameters!AK$164*('AMOC national temperature'!AK190-Parameters!AK$128)+Parameters!AK$165*('AMOC national temperature'!AK190-Parameters!AK$128)^2)))*IF(Settings!$C$16="No",1,(1-SLR!$D190*Parameters!AK$181))&lt;=0,Parameters!$B$189,(Parameters!$B$174*(1-Parameters!AK$185)*_xlfn.IFNA('[3]National GDP per capita ppp'!AK191,0)+(1-Parameters!$B$174)*AK190)*(1+(_xlfn.IFNA('[3]Nat GDP per cap ppp growth rate'!AK191,0)-IF(Settings!$C$16="No",0,Parameters!AK$164*('AMOC national temperature'!AK190-Parameters!AK$128)+Parameters!AK$165*('AMOC national temperature'!AK190-Parameters!AK$128)^2)))*IF(Settings!$C$16="No",1,(1-SLR!$D190*Parameters!AK$181))))</f>
        <v>142084.30258668511</v>
      </c>
      <c r="AL191" s="22">
        <f ca="1">IF(AL$2=0,0,IF((Parameters!$B$174*(1-Parameters!AL$185)*_xlfn.IFNA('[3]National GDP per capita ppp'!AL191,0)+(1-Parameters!$B$174)*AL190)*(1+(_xlfn.IFNA('[3]Nat GDP per cap ppp growth rate'!AL191,0)-IF(Settings!$C$16="No",0,Parameters!AL$164*('AMOC national temperature'!AL190-Parameters!AL$128)+Parameters!AL$165*('AMOC national temperature'!AL190-Parameters!AL$128)^2)))*IF(Settings!$C$16="No",1,(1-SLR!$D190*Parameters!AL$181))&lt;=0,Parameters!$B$189,(Parameters!$B$174*(1-Parameters!AL$185)*_xlfn.IFNA('[3]National GDP per capita ppp'!AL191,0)+(1-Parameters!$B$174)*AL190)*(1+(_xlfn.IFNA('[3]Nat GDP per cap ppp growth rate'!AL191,0)-IF(Settings!$C$16="No",0,Parameters!AL$164*('AMOC national temperature'!AL190-Parameters!AL$128)+Parameters!AL$165*('AMOC national temperature'!AL190-Parameters!AL$128)^2)))*IF(Settings!$C$16="No",1,(1-SLR!$D190*Parameters!AL$181))))</f>
        <v>36968.051582403714</v>
      </c>
      <c r="AM191" s="22">
        <f ca="1">IF(AM$2=0,0,IF((Parameters!$B$174*(1-Parameters!AM$185)*_xlfn.IFNA('[3]National GDP per capita ppp'!AM191,0)+(1-Parameters!$B$174)*AM190)*(1+(_xlfn.IFNA('[3]Nat GDP per cap ppp growth rate'!AM191,0)-IF(Settings!$C$16="No",0,Parameters!AM$164*('AMOC national temperature'!AM190-Parameters!AM$128)+Parameters!AM$165*('AMOC national temperature'!AM190-Parameters!AM$128)^2)))*IF(Settings!$C$16="No",1,(1-SLR!$D190*Parameters!AM$181))&lt;=0,Parameters!$B$189,(Parameters!$B$174*(1-Parameters!AM$185)*_xlfn.IFNA('[3]National GDP per capita ppp'!AM191,0)+(1-Parameters!$B$174)*AM190)*(1+(_xlfn.IFNA('[3]Nat GDP per cap ppp growth rate'!AM191,0)-IF(Settings!$C$16="No",0,Parameters!AM$164*('AMOC national temperature'!AM190-Parameters!AM$128)+Parameters!AM$165*('AMOC national temperature'!AM190-Parameters!AM$128)^2)))*IF(Settings!$C$16="No",1,(1-SLR!$D190*Parameters!AM$181))))</f>
        <v>262112.04343675691</v>
      </c>
      <c r="AN191" s="22">
        <f ca="1">IF(AN$2=0,0,IF((Parameters!$B$174*(1-Parameters!AN$185)*_xlfn.IFNA('[3]National GDP per capita ppp'!AN191,0)+(1-Parameters!$B$174)*AN190)*(1+(_xlfn.IFNA('[3]Nat GDP per cap ppp growth rate'!AN191,0)-IF(Settings!$C$16="No",0,Parameters!AN$164*('AMOC national temperature'!AN190-Parameters!AN$128)+Parameters!AN$165*('AMOC national temperature'!AN190-Parameters!AN$128)^2)))*IF(Settings!$C$16="No",1,(1-SLR!$D190*Parameters!AN$181))&lt;=0,Parameters!$B$189,(Parameters!$B$174*(1-Parameters!AN$185)*_xlfn.IFNA('[3]National GDP per capita ppp'!AN191,0)+(1-Parameters!$B$174)*AN190)*(1+(_xlfn.IFNA('[3]Nat GDP per cap ppp growth rate'!AN191,0)-IF(Settings!$C$16="No",0,Parameters!AN$164*('AMOC national temperature'!AN190-Parameters!AN$128)+Parameters!AN$165*('AMOC national temperature'!AN190-Parameters!AN$128)^2)))*IF(Settings!$C$16="No",1,(1-SLR!$D190*Parameters!AN$181))))</f>
        <v>220330.48134655456</v>
      </c>
      <c r="AO191" s="22">
        <f ca="1">IF(AO$2=0,0,IF((Parameters!$B$174*(1-Parameters!AO$185)*_xlfn.IFNA('[3]National GDP per capita ppp'!AO191,0)+(1-Parameters!$B$174)*AO190)*(1+(_xlfn.IFNA('[3]Nat GDP per cap ppp growth rate'!AO191,0)-IF(Settings!$C$16="No",0,Parameters!AO$164*('AMOC national temperature'!AO190-Parameters!AO$128)+Parameters!AO$165*('AMOC national temperature'!AO190-Parameters!AO$128)^2)))*IF(Settings!$C$16="No",1,(1-SLR!$D190*Parameters!AO$181))&lt;=0,Parameters!$B$189,(Parameters!$B$174*(1-Parameters!AO$185)*_xlfn.IFNA('[3]National GDP per capita ppp'!AO191,0)+(1-Parameters!$B$174)*AO190)*(1+(_xlfn.IFNA('[3]Nat GDP per cap ppp growth rate'!AO191,0)-IF(Settings!$C$16="No",0,Parameters!AO$164*('AMOC national temperature'!AO190-Parameters!AO$128)+Parameters!AO$165*('AMOC national temperature'!AO190-Parameters!AO$128)^2)))*IF(Settings!$C$16="No",1,(1-SLR!$D190*Parameters!AO$181))))</f>
        <v>136768.84576786027</v>
      </c>
      <c r="AP191" s="22">
        <f ca="1">IF(AP$2=0,0,IF((Parameters!$B$174*(1-Parameters!AP$185)*_xlfn.IFNA('[3]National GDP per capita ppp'!AP191,0)+(1-Parameters!$B$174)*AP190)*(1+(_xlfn.IFNA('[3]Nat GDP per cap ppp growth rate'!AP191,0)-IF(Settings!$C$16="No",0,Parameters!AP$164*('AMOC national temperature'!AP190-Parameters!AP$128)+Parameters!AP$165*('AMOC national temperature'!AP190-Parameters!AP$128)^2)))*IF(Settings!$C$16="No",1,(1-SLR!$D190*Parameters!AP$181))&lt;=0,Parameters!$B$189,(Parameters!$B$174*(1-Parameters!AP$185)*_xlfn.IFNA('[3]National GDP per capita ppp'!AP191,0)+(1-Parameters!$B$174)*AP190)*(1+(_xlfn.IFNA('[3]Nat GDP per cap ppp growth rate'!AP191,0)-IF(Settings!$C$16="No",0,Parameters!AP$164*('AMOC national temperature'!AP190-Parameters!AP$128)+Parameters!AP$165*('AMOC national temperature'!AP190-Parameters!AP$128)^2)))*IF(Settings!$C$16="No",1,(1-SLR!$D190*Parameters!AP$181))))</f>
        <v>239541.52674100056</v>
      </c>
      <c r="AQ191" s="22">
        <f ca="1">IF(AQ$2=0,0,IF((Parameters!$B$174*(1-Parameters!AQ$185)*_xlfn.IFNA('[3]National GDP per capita ppp'!AQ191,0)+(1-Parameters!$B$174)*AQ190)*(1+(_xlfn.IFNA('[3]Nat GDP per cap ppp growth rate'!AQ191,0)-IF(Settings!$C$16="No",0,Parameters!AQ$164*('AMOC national temperature'!AQ190-Parameters!AQ$128)+Parameters!AQ$165*('AMOC national temperature'!AQ190-Parameters!AQ$128)^2)))*IF(Settings!$C$16="No",1,(1-SLR!$D190*Parameters!AQ$181))&lt;=0,Parameters!$B$189,(Parameters!$B$174*(1-Parameters!AQ$185)*_xlfn.IFNA('[3]National GDP per capita ppp'!AQ191,0)+(1-Parameters!$B$174)*AQ190)*(1+(_xlfn.IFNA('[3]Nat GDP per cap ppp growth rate'!AQ191,0)-IF(Settings!$C$16="No",0,Parameters!AQ$164*('AMOC national temperature'!AQ190-Parameters!AQ$128)+Parameters!AQ$165*('AMOC national temperature'!AQ190-Parameters!AQ$128)^2)))*IF(Settings!$C$16="No",1,(1-SLR!$D190*Parameters!AQ$181))))</f>
        <v>272848.73880728392</v>
      </c>
      <c r="AR191" s="22">
        <f>IF(AR$2=0,0,IF((Parameters!$B$174*(1-Parameters!AR$185)*_xlfn.IFNA('[3]National GDP per capita ppp'!AR191,0)+(1-Parameters!$B$174)*AR190)*(1+(_xlfn.IFNA('[3]Nat GDP per cap ppp growth rate'!AR191,0)-IF(Settings!$C$16="No",0,Parameters!AR$164*('AMOC national temperature'!AR190-Parameters!AR$128)+Parameters!AR$165*('AMOC national temperature'!AR190-Parameters!AR$128)^2)))*IF(Settings!$C$16="No",1,(1-SLR!$D190*Parameters!AR$181))&lt;=0,Parameters!$B$189,(Parameters!$B$174*(1-Parameters!AR$185)*_xlfn.IFNA('[3]National GDP per capita ppp'!AR191,0)+(1-Parameters!$B$174)*AR190)*(1+(_xlfn.IFNA('[3]Nat GDP per cap ppp growth rate'!AR191,0)-IF(Settings!$C$16="No",0,Parameters!AR$164*('AMOC national temperature'!AR190-Parameters!AR$128)+Parameters!AR$165*('AMOC national temperature'!AR190-Parameters!AR$128)^2)))*IF(Settings!$C$16="No",1,(1-SLR!$D190*Parameters!AR$181))))</f>
        <v>0</v>
      </c>
      <c r="AS191" s="22">
        <f ca="1">IF(AS$2=0,0,IF((Parameters!$B$174*(1-Parameters!AS$185)*_xlfn.IFNA('[3]National GDP per capita ppp'!AS191,0)+(1-Parameters!$B$174)*AS190)*(1+(_xlfn.IFNA('[3]Nat GDP per cap ppp growth rate'!AS191,0)-IF(Settings!$C$16="No",0,Parameters!AS$164*('AMOC national temperature'!AS190-Parameters!AS$128)+Parameters!AS$165*('AMOC national temperature'!AS190-Parameters!AS$128)^2)))*IF(Settings!$C$16="No",1,(1-SLR!$D190*Parameters!AS$181))&lt;=0,Parameters!$B$189,(Parameters!$B$174*(1-Parameters!AS$185)*_xlfn.IFNA('[3]National GDP per capita ppp'!AS191,0)+(1-Parameters!$B$174)*AS190)*(1+(_xlfn.IFNA('[3]Nat GDP per cap ppp growth rate'!AS191,0)-IF(Settings!$C$16="No",0,Parameters!AS$164*('AMOC national temperature'!AS190-Parameters!AS$128)+Parameters!AS$165*('AMOC national temperature'!AS190-Parameters!AS$128)^2)))*IF(Settings!$C$16="No",1,(1-SLR!$D190*Parameters!AS$181))))</f>
        <v>216964.79578336884</v>
      </c>
      <c r="AT191" s="22">
        <f ca="1">IF(AT$2=0,0,IF((Parameters!$B$174*(1-Parameters!AT$185)*_xlfn.IFNA('[3]National GDP per capita ppp'!AT191,0)+(1-Parameters!$B$174)*AT190)*(1+(_xlfn.IFNA('[3]Nat GDP per cap ppp growth rate'!AT191,0)-IF(Settings!$C$16="No",0,Parameters!AT$164*('AMOC national temperature'!AT190-Parameters!AT$128)+Parameters!AT$165*('AMOC national temperature'!AT190-Parameters!AT$128)^2)))*IF(Settings!$C$16="No",1,(1-SLR!$D190*Parameters!AT$181))&lt;=0,Parameters!$B$189,(Parameters!$B$174*(1-Parameters!AT$185)*_xlfn.IFNA('[3]National GDP per capita ppp'!AT191,0)+(1-Parameters!$B$174)*AT190)*(1+(_xlfn.IFNA('[3]Nat GDP per cap ppp growth rate'!AT191,0)-IF(Settings!$C$16="No",0,Parameters!AT$164*('AMOC national temperature'!AT190-Parameters!AT$128)+Parameters!AT$165*('AMOC national temperature'!AT190-Parameters!AT$128)^2)))*IF(Settings!$C$16="No",1,(1-SLR!$D190*Parameters!AT$181))))</f>
        <v>157158.4985261852</v>
      </c>
      <c r="AU191" s="22">
        <f ca="1">IF(AU$2=0,0,IF((Parameters!$B$174*(1-Parameters!AU$185)*_xlfn.IFNA('[3]National GDP per capita ppp'!AU191,0)+(1-Parameters!$B$174)*AU190)*(1+(_xlfn.IFNA('[3]Nat GDP per cap ppp growth rate'!AU191,0)-IF(Settings!$C$16="No",0,Parameters!AU$164*('AMOC national temperature'!AU190-Parameters!AU$128)+Parameters!AU$165*('AMOC national temperature'!AU190-Parameters!AU$128)^2)))*IF(Settings!$C$16="No",1,(1-SLR!$D190*Parameters!AU$181))&lt;=0,Parameters!$B$189,(Parameters!$B$174*(1-Parameters!AU$185)*_xlfn.IFNA('[3]National GDP per capita ppp'!AU191,0)+(1-Parameters!$B$174)*AU190)*(1+(_xlfn.IFNA('[3]Nat GDP per cap ppp growth rate'!AU191,0)-IF(Settings!$C$16="No",0,Parameters!AU$164*('AMOC national temperature'!AU190-Parameters!AU$128)+Parameters!AU$165*('AMOC national temperature'!AU190-Parameters!AU$128)^2)))*IF(Settings!$C$16="No",1,(1-SLR!$D190*Parameters!AU$181))))</f>
        <v>217581.38753660771</v>
      </c>
      <c r="AV191" s="22">
        <f ca="1">IF(AV$2=0,0,IF((Parameters!$B$174*(1-Parameters!AV$185)*_xlfn.IFNA('[3]National GDP per capita ppp'!AV191,0)+(1-Parameters!$B$174)*AV190)*(1+(_xlfn.IFNA('[3]Nat GDP per cap ppp growth rate'!AV191,0)-IF(Settings!$C$16="No",0,Parameters!AV$164*('AMOC national temperature'!AV190-Parameters!AV$128)+Parameters!AV$165*('AMOC national temperature'!AV190-Parameters!AV$128)^2)))*IF(Settings!$C$16="No",1,(1-SLR!$D190*Parameters!AV$181))&lt;=0,Parameters!$B$189,(Parameters!$B$174*(1-Parameters!AV$185)*_xlfn.IFNA('[3]National GDP per capita ppp'!AV191,0)+(1-Parameters!$B$174)*AV190)*(1+(_xlfn.IFNA('[3]Nat GDP per cap ppp growth rate'!AV191,0)-IF(Settings!$C$16="No",0,Parameters!AV$164*('AMOC national temperature'!AV190-Parameters!AV$128)+Parameters!AV$165*('AMOC national temperature'!AV190-Parameters!AV$128)^2)))*IF(Settings!$C$16="No",1,(1-SLR!$D190*Parameters!AV$181))))</f>
        <v>126814.86439488338</v>
      </c>
      <c r="AW191" s="22">
        <f ca="1">IF(AW$2=0,0,IF((Parameters!$B$174*(1-Parameters!AW$185)*_xlfn.IFNA('[3]National GDP per capita ppp'!AW191,0)+(1-Parameters!$B$174)*AW190)*(1+(_xlfn.IFNA('[3]Nat GDP per cap ppp growth rate'!AW191,0)-IF(Settings!$C$16="No",0,Parameters!AW$164*('AMOC national temperature'!AW190-Parameters!AW$128)+Parameters!AW$165*('AMOC national temperature'!AW190-Parameters!AW$128)^2)))*IF(Settings!$C$16="No",1,(1-SLR!$D190*Parameters!AW$181))&lt;=0,Parameters!$B$189,(Parameters!$B$174*(1-Parameters!AW$185)*_xlfn.IFNA('[3]National GDP per capita ppp'!AW191,0)+(1-Parameters!$B$174)*AW190)*(1+(_xlfn.IFNA('[3]Nat GDP per cap ppp growth rate'!AW191,0)-IF(Settings!$C$16="No",0,Parameters!AW$164*('AMOC national temperature'!AW190-Parameters!AW$128)+Parameters!AW$165*('AMOC national temperature'!AW190-Parameters!AW$128)^2)))*IF(Settings!$C$16="No",1,(1-SLR!$D190*Parameters!AW$181))))</f>
        <v>146247.34620623922</v>
      </c>
      <c r="AX191" s="22">
        <f ca="1">IF(AX$2=0,0,IF((Parameters!$B$174*(1-Parameters!AX$185)*_xlfn.IFNA('[3]National GDP per capita ppp'!AX191,0)+(1-Parameters!$B$174)*AX190)*(1+(_xlfn.IFNA('[3]Nat GDP per cap ppp growth rate'!AX191,0)-IF(Settings!$C$16="No",0,Parameters!AX$164*('AMOC national temperature'!AX190-Parameters!AX$128)+Parameters!AX$165*('AMOC national temperature'!AX190-Parameters!AX$128)^2)))*IF(Settings!$C$16="No",1,(1-SLR!$D190*Parameters!AX$181))&lt;=0,Parameters!$B$189,(Parameters!$B$174*(1-Parameters!AX$185)*_xlfn.IFNA('[3]National GDP per capita ppp'!AX191,0)+(1-Parameters!$B$174)*AX190)*(1+(_xlfn.IFNA('[3]Nat GDP per cap ppp growth rate'!AX191,0)-IF(Settings!$C$16="No",0,Parameters!AX$164*('AMOC national temperature'!AX190-Parameters!AX$128)+Parameters!AX$165*('AMOC national temperature'!AX190-Parameters!AX$128)^2)))*IF(Settings!$C$16="No",1,(1-SLR!$D190*Parameters!AX$181))))</f>
        <v>230430.48197559279</v>
      </c>
      <c r="AY191" s="22">
        <f ca="1">IF(AY$2=0,0,IF((Parameters!$B$174*(1-Parameters!AY$185)*_xlfn.IFNA('[3]National GDP per capita ppp'!AY191,0)+(1-Parameters!$B$174)*AY190)*(1+(_xlfn.IFNA('[3]Nat GDP per cap ppp growth rate'!AY191,0)-IF(Settings!$C$16="No",0,Parameters!AY$164*('AMOC national temperature'!AY190-Parameters!AY$128)+Parameters!AY$165*('AMOC national temperature'!AY190-Parameters!AY$128)^2)))*IF(Settings!$C$16="No",1,(1-SLR!$D190*Parameters!AY$181))&lt;=0,Parameters!$B$189,(Parameters!$B$174*(1-Parameters!AY$185)*_xlfn.IFNA('[3]National GDP per capita ppp'!AY191,0)+(1-Parameters!$B$174)*AY190)*(1+(_xlfn.IFNA('[3]Nat GDP per cap ppp growth rate'!AY191,0)-IF(Settings!$C$16="No",0,Parameters!AY$164*('AMOC national temperature'!AY190-Parameters!AY$128)+Parameters!AY$165*('AMOC national temperature'!AY190-Parameters!AY$128)^2)))*IF(Settings!$C$16="No",1,(1-SLR!$D190*Parameters!AY$181))))</f>
        <v>226220.97560526157</v>
      </c>
      <c r="AZ191" s="22">
        <f ca="1">IF(AZ$2=0,0,IF((Parameters!$B$174*(1-Parameters!AZ$185)*_xlfn.IFNA('[3]National GDP per capita ppp'!AZ191,0)+(1-Parameters!$B$174)*AZ190)*(1+(_xlfn.IFNA('[3]Nat GDP per cap ppp growth rate'!AZ191,0)-IF(Settings!$C$16="No",0,Parameters!AZ$164*('AMOC national temperature'!AZ190-Parameters!AZ$128)+Parameters!AZ$165*('AMOC national temperature'!AZ190-Parameters!AZ$128)^2)))*IF(Settings!$C$16="No",1,(1-SLR!$D190*Parameters!AZ$181))&lt;=0,Parameters!$B$189,(Parameters!$B$174*(1-Parameters!AZ$185)*_xlfn.IFNA('[3]National GDP per capita ppp'!AZ191,0)+(1-Parameters!$B$174)*AZ190)*(1+(_xlfn.IFNA('[3]Nat GDP per cap ppp growth rate'!AZ191,0)-IF(Settings!$C$16="No",0,Parameters!AZ$164*('AMOC national temperature'!AZ190-Parameters!AZ$128)+Parameters!AZ$165*('AMOC national temperature'!AZ190-Parameters!AZ$128)^2)))*IF(Settings!$C$16="No",1,(1-SLR!$D190*Parameters!AZ$181))))</f>
        <v>414474.28419869923</v>
      </c>
      <c r="BA191" s="22">
        <f ca="1">IF(BA$2=0,0,IF((Parameters!$B$174*(1-Parameters!BA$185)*_xlfn.IFNA('[3]National GDP per capita ppp'!BA191,0)+(1-Parameters!$B$174)*BA190)*(1+(_xlfn.IFNA('[3]Nat GDP per cap ppp growth rate'!BA191,0)-IF(Settings!$C$16="No",0,Parameters!BA$164*('AMOC national temperature'!BA190-Parameters!BA$128)+Parameters!BA$165*('AMOC national temperature'!BA190-Parameters!BA$128)^2)))*IF(Settings!$C$16="No",1,(1-SLR!$D190*Parameters!BA$181))&lt;=0,Parameters!$B$189,(Parameters!$B$174*(1-Parameters!BA$185)*_xlfn.IFNA('[3]National GDP per capita ppp'!BA191,0)+(1-Parameters!$B$174)*BA190)*(1+(_xlfn.IFNA('[3]Nat GDP per cap ppp growth rate'!BA191,0)-IF(Settings!$C$16="No",0,Parameters!BA$164*('AMOC national temperature'!BA190-Parameters!BA$128)+Parameters!BA$165*('AMOC national temperature'!BA190-Parameters!BA$128)^2)))*IF(Settings!$C$16="No",1,(1-SLR!$D190*Parameters!BA$181))))</f>
        <v>166870.88870803645</v>
      </c>
      <c r="BB191" s="22">
        <f ca="1">IF(BB$2=0,0,IF((Parameters!$B$174*(1-Parameters!BB$185)*_xlfn.IFNA('[3]National GDP per capita ppp'!BB191,0)+(1-Parameters!$B$174)*BB190)*(1+(_xlfn.IFNA('[3]Nat GDP per cap ppp growth rate'!BB191,0)-IF(Settings!$C$16="No",0,Parameters!BB$164*('AMOC national temperature'!BB190-Parameters!BB$128)+Parameters!BB$165*('AMOC national temperature'!BB190-Parameters!BB$128)^2)))*IF(Settings!$C$16="No",1,(1-SLR!$D190*Parameters!BB$181))&lt;=0,Parameters!$B$189,(Parameters!$B$174*(1-Parameters!BB$185)*_xlfn.IFNA('[3]National GDP per capita ppp'!BB191,0)+(1-Parameters!$B$174)*BB190)*(1+(_xlfn.IFNA('[3]Nat GDP per cap ppp growth rate'!BB191,0)-IF(Settings!$C$16="No",0,Parameters!BB$164*('AMOC national temperature'!BB190-Parameters!BB$128)+Parameters!BB$165*('AMOC national temperature'!BB190-Parameters!BB$128)^2)))*IF(Settings!$C$16="No",1,(1-SLR!$D190*Parameters!BB$181))))</f>
        <v>525489.05249305663</v>
      </c>
      <c r="BC191" s="22">
        <f ca="1">IF(BC$2=0,0,IF((Parameters!$B$174*(1-Parameters!BC$185)*_xlfn.IFNA('[3]National GDP per capita ppp'!BC191,0)+(1-Parameters!$B$174)*BC190)*(1+(_xlfn.IFNA('[3]Nat GDP per cap ppp growth rate'!BC191,0)-IF(Settings!$C$16="No",0,Parameters!BC$164*('AMOC national temperature'!BC190-Parameters!BC$128)+Parameters!BC$165*('AMOC national temperature'!BC190-Parameters!BC$128)^2)))*IF(Settings!$C$16="No",1,(1-SLR!$D190*Parameters!BC$181))&lt;=0,Parameters!$B$189,(Parameters!$B$174*(1-Parameters!BC$185)*_xlfn.IFNA('[3]National GDP per capita ppp'!BC191,0)+(1-Parameters!$B$174)*BC190)*(1+(_xlfn.IFNA('[3]Nat GDP per cap ppp growth rate'!BC191,0)-IF(Settings!$C$16="No",0,Parameters!BC$164*('AMOC national temperature'!BC190-Parameters!BC$128)+Parameters!BC$165*('AMOC national temperature'!BC190-Parameters!BC$128)^2)))*IF(Settings!$C$16="No",1,(1-SLR!$D190*Parameters!BC$181))))</f>
        <v>92523.094064817356</v>
      </c>
      <c r="BD191" s="22">
        <f>IF(BD$2=0,0,IF((Parameters!$B$174*(1-Parameters!BD$185)*_xlfn.IFNA('[3]National GDP per capita ppp'!BD191,0)+(1-Parameters!$B$174)*BD190)*(1+(_xlfn.IFNA('[3]Nat GDP per cap ppp growth rate'!BD191,0)-IF(Settings!$C$16="No",0,Parameters!BD$164*('AMOC national temperature'!BD190-Parameters!BD$128)+Parameters!BD$165*('AMOC national temperature'!BD190-Parameters!BD$128)^2)))*IF(Settings!$C$16="No",1,(1-SLR!$D190*Parameters!BD$181))&lt;=0,Parameters!$B$189,(Parameters!$B$174*(1-Parameters!BD$185)*_xlfn.IFNA('[3]National GDP per capita ppp'!BD191,0)+(1-Parameters!$B$174)*BD190)*(1+(_xlfn.IFNA('[3]Nat GDP per cap ppp growth rate'!BD191,0)-IF(Settings!$C$16="No",0,Parameters!BD$164*('AMOC national temperature'!BD190-Parameters!BD$128)+Parameters!BD$165*('AMOC national temperature'!BD190-Parameters!BD$128)^2)))*IF(Settings!$C$16="No",1,(1-SLR!$D190*Parameters!BD$181))))</f>
        <v>0</v>
      </c>
      <c r="BE191" s="22">
        <f ca="1">IF(BE$2=0,0,IF((Parameters!$B$174*(1-Parameters!BE$185)*_xlfn.IFNA('[3]National GDP per capita ppp'!BE191,0)+(1-Parameters!$B$174)*BE190)*(1+(_xlfn.IFNA('[3]Nat GDP per cap ppp growth rate'!BE191,0)-IF(Settings!$C$16="No",0,Parameters!BE$164*('AMOC national temperature'!BE190-Parameters!BE$128)+Parameters!BE$165*('AMOC national temperature'!BE190-Parameters!BE$128)^2)))*IF(Settings!$C$16="No",1,(1-SLR!$D190*Parameters!BE$181))&lt;=0,Parameters!$B$189,(Parameters!$B$174*(1-Parameters!BE$185)*_xlfn.IFNA('[3]National GDP per capita ppp'!BE191,0)+(1-Parameters!$B$174)*BE190)*(1+(_xlfn.IFNA('[3]Nat GDP per cap ppp growth rate'!BE191,0)-IF(Settings!$C$16="No",0,Parameters!BE$164*('AMOC national temperature'!BE190-Parameters!BE$128)+Parameters!BE$165*('AMOC national temperature'!BE190-Parameters!BE$128)^2)))*IF(Settings!$C$16="No",1,(1-SLR!$D190*Parameters!BE$181))))</f>
        <v>188693.8655244894</v>
      </c>
      <c r="BF191" s="22">
        <f ca="1">IF(BF$2=0,0,IF((Parameters!$B$174*(1-Parameters!BF$185)*_xlfn.IFNA('[3]National GDP per capita ppp'!BF191,0)+(1-Parameters!$B$174)*BF190)*(1+(_xlfn.IFNA('[3]Nat GDP per cap ppp growth rate'!BF191,0)-IF(Settings!$C$16="No",0,Parameters!BF$164*('AMOC national temperature'!BF190-Parameters!BF$128)+Parameters!BF$165*('AMOC national temperature'!BF190-Parameters!BF$128)^2)))*IF(Settings!$C$16="No",1,(1-SLR!$D190*Parameters!BF$181))&lt;=0,Parameters!$B$189,(Parameters!$B$174*(1-Parameters!BF$185)*_xlfn.IFNA('[3]National GDP per capita ppp'!BF191,0)+(1-Parameters!$B$174)*BF190)*(1+(_xlfn.IFNA('[3]Nat GDP per cap ppp growth rate'!BF191,0)-IF(Settings!$C$16="No",0,Parameters!BF$164*('AMOC national temperature'!BF190-Parameters!BF$128)+Parameters!BF$165*('AMOC national temperature'!BF190-Parameters!BF$128)^2)))*IF(Settings!$C$16="No",1,(1-SLR!$D190*Parameters!BF$181))))</f>
        <v>123719.01655891069</v>
      </c>
      <c r="BG191" s="22">
        <f ca="1">IF(BG$2=0,0,IF((Parameters!$B$174*(1-Parameters!BG$185)*_xlfn.IFNA('[3]National GDP per capita ppp'!BG191,0)+(1-Parameters!$B$174)*BG190)*(1+(_xlfn.IFNA('[3]Nat GDP per cap ppp growth rate'!BG191,0)-IF(Settings!$C$16="No",0,Parameters!BG$164*('AMOC national temperature'!BG190-Parameters!BG$128)+Parameters!BG$165*('AMOC national temperature'!BG190-Parameters!BG$128)^2)))*IF(Settings!$C$16="No",1,(1-SLR!$D190*Parameters!BG$181))&lt;=0,Parameters!$B$189,(Parameters!$B$174*(1-Parameters!BG$185)*_xlfn.IFNA('[3]National GDP per capita ppp'!BG191,0)+(1-Parameters!$B$174)*BG190)*(1+(_xlfn.IFNA('[3]Nat GDP per cap ppp growth rate'!BG191,0)-IF(Settings!$C$16="No",0,Parameters!BG$164*('AMOC national temperature'!BG190-Parameters!BG$128)+Parameters!BG$165*('AMOC national temperature'!BG190-Parameters!BG$128)^2)))*IF(Settings!$C$16="No",1,(1-SLR!$D190*Parameters!BG$181))))</f>
        <v>47314.063068280419</v>
      </c>
      <c r="BH191" s="22">
        <f ca="1">IF(BH$2=0,0,IF((Parameters!$B$174*(1-Parameters!BH$185)*_xlfn.IFNA('[3]National GDP per capita ppp'!BH191,0)+(1-Parameters!$B$174)*BH190)*(1+(_xlfn.IFNA('[3]Nat GDP per cap ppp growth rate'!BH191,0)-IF(Settings!$C$16="No",0,Parameters!BH$164*('AMOC national temperature'!BH190-Parameters!BH$128)+Parameters!BH$165*('AMOC national temperature'!BH190-Parameters!BH$128)^2)))*IF(Settings!$C$16="No",1,(1-SLR!$D190*Parameters!BH$181))&lt;=0,Parameters!$B$189,(Parameters!$B$174*(1-Parameters!BH$185)*_xlfn.IFNA('[3]National GDP per capita ppp'!BH191,0)+(1-Parameters!$B$174)*BH190)*(1+(_xlfn.IFNA('[3]Nat GDP per cap ppp growth rate'!BH191,0)-IF(Settings!$C$16="No",0,Parameters!BH$164*('AMOC national temperature'!BH190-Parameters!BH$128)+Parameters!BH$165*('AMOC national temperature'!BH190-Parameters!BH$128)^2)))*IF(Settings!$C$16="No",1,(1-SLR!$D190*Parameters!BH$181))))</f>
        <v>230879.31768821215</v>
      </c>
      <c r="BI191" s="22">
        <f ca="1">IF(BI$2=0,0,IF((Parameters!$B$174*(1-Parameters!BI$185)*_xlfn.IFNA('[3]National GDP per capita ppp'!BI191,0)+(1-Parameters!$B$174)*BI190)*(1+(_xlfn.IFNA('[3]Nat GDP per cap ppp growth rate'!BI191,0)-IF(Settings!$C$16="No",0,Parameters!BI$164*('AMOC national temperature'!BI190-Parameters!BI$128)+Parameters!BI$165*('AMOC national temperature'!BI190-Parameters!BI$128)^2)))*IF(Settings!$C$16="No",1,(1-SLR!$D190*Parameters!BI$181))&lt;=0,Parameters!$B$189,(Parameters!$B$174*(1-Parameters!BI$185)*_xlfn.IFNA('[3]National GDP per capita ppp'!BI191,0)+(1-Parameters!$B$174)*BI190)*(1+(_xlfn.IFNA('[3]Nat GDP per cap ppp growth rate'!BI191,0)-IF(Settings!$C$16="No",0,Parameters!BI$164*('AMOC national temperature'!BI190-Parameters!BI$128)+Parameters!BI$165*('AMOC national temperature'!BI190-Parameters!BI$128)^2)))*IF(Settings!$C$16="No",1,(1-SLR!$D190*Parameters!BI$181))))</f>
        <v>206647.29653812986</v>
      </c>
      <c r="BJ191" s="22">
        <f ca="1">IF(BJ$2=0,0,IF((Parameters!$B$174*(1-Parameters!BJ$185)*_xlfn.IFNA('[3]National GDP per capita ppp'!BJ191,0)+(1-Parameters!$B$174)*BJ190)*(1+(_xlfn.IFNA('[3]Nat GDP per cap ppp growth rate'!BJ191,0)-IF(Settings!$C$16="No",0,Parameters!BJ$164*('AMOC national temperature'!BJ190-Parameters!BJ$128)+Parameters!BJ$165*('AMOC national temperature'!BJ190-Parameters!BJ$128)^2)))*IF(Settings!$C$16="No",1,(1-SLR!$D190*Parameters!BJ$181))&lt;=0,Parameters!$B$189,(Parameters!$B$174*(1-Parameters!BJ$185)*_xlfn.IFNA('[3]National GDP per capita ppp'!BJ191,0)+(1-Parameters!$B$174)*BJ190)*(1+(_xlfn.IFNA('[3]Nat GDP per cap ppp growth rate'!BJ191,0)-IF(Settings!$C$16="No",0,Parameters!BJ$164*('AMOC national temperature'!BJ190-Parameters!BJ$128)+Parameters!BJ$165*('AMOC national temperature'!BJ190-Parameters!BJ$128)^2)))*IF(Settings!$C$16="No",1,(1-SLR!$D190*Parameters!BJ$181))))</f>
        <v>209180.2525802184</v>
      </c>
      <c r="BK191" s="22">
        <f ca="1">IF(BK$2=0,0,IF((Parameters!$B$174*(1-Parameters!BK$185)*_xlfn.IFNA('[3]National GDP per capita ppp'!BK191,0)+(1-Parameters!$B$174)*BK190)*(1+(_xlfn.IFNA('[3]Nat GDP per cap ppp growth rate'!BK191,0)-IF(Settings!$C$16="No",0,Parameters!BK$164*('AMOC national temperature'!BK190-Parameters!BK$128)+Parameters!BK$165*('AMOC national temperature'!BK190-Parameters!BK$128)^2)))*IF(Settings!$C$16="No",1,(1-SLR!$D190*Parameters!BK$181))&lt;=0,Parameters!$B$189,(Parameters!$B$174*(1-Parameters!BK$185)*_xlfn.IFNA('[3]National GDP per capita ppp'!BK191,0)+(1-Parameters!$B$174)*BK190)*(1+(_xlfn.IFNA('[3]Nat GDP per cap ppp growth rate'!BK191,0)-IF(Settings!$C$16="No",0,Parameters!BK$164*('AMOC national temperature'!BK190-Parameters!BK$128)+Parameters!BK$165*('AMOC national temperature'!BK190-Parameters!BK$128)^2)))*IF(Settings!$C$16="No",1,(1-SLR!$D190*Parameters!BK$181))))</f>
        <v>21480.753741176512</v>
      </c>
      <c r="BL191" s="22">
        <f ca="1">IF(BL$2=0,0,IF((Parameters!$B$174*(1-Parameters!BL$185)*_xlfn.IFNA('[3]National GDP per capita ppp'!BL191,0)+(1-Parameters!$B$174)*BL190)*(1+(_xlfn.IFNA('[3]Nat GDP per cap ppp growth rate'!BL191,0)-IF(Settings!$C$16="No",0,Parameters!BL$164*('AMOC national temperature'!BL190-Parameters!BL$128)+Parameters!BL$165*('AMOC national temperature'!BL190-Parameters!BL$128)^2)))*IF(Settings!$C$16="No",1,(1-SLR!$D190*Parameters!BL$181))&lt;=0,Parameters!$B$189,(Parameters!$B$174*(1-Parameters!BL$185)*_xlfn.IFNA('[3]National GDP per capita ppp'!BL191,0)+(1-Parameters!$B$174)*BL190)*(1+(_xlfn.IFNA('[3]Nat GDP per cap ppp growth rate'!BL191,0)-IF(Settings!$C$16="No",0,Parameters!BL$164*('AMOC national temperature'!BL190-Parameters!BL$128)+Parameters!BL$165*('AMOC national temperature'!BL190-Parameters!BL$128)^2)))*IF(Settings!$C$16="No",1,(1-SLR!$D190*Parameters!BL$181))))</f>
        <v>573722.03839726024</v>
      </c>
      <c r="BM191" s="22">
        <f ca="1">IF(BM$2=0,0,IF((Parameters!$B$174*(1-Parameters!BM$185)*_xlfn.IFNA('[3]National GDP per capita ppp'!BM191,0)+(1-Parameters!$B$174)*BM190)*(1+(_xlfn.IFNA('[3]Nat GDP per cap ppp growth rate'!BM191,0)-IF(Settings!$C$16="No",0,Parameters!BM$164*('AMOC national temperature'!BM190-Parameters!BM$128)+Parameters!BM$165*('AMOC national temperature'!BM190-Parameters!BM$128)^2)))*IF(Settings!$C$16="No",1,(1-SLR!$D190*Parameters!BM$181))&lt;=0,Parameters!$B$189,(Parameters!$B$174*(1-Parameters!BM$185)*_xlfn.IFNA('[3]National GDP per capita ppp'!BM191,0)+(1-Parameters!$B$174)*BM190)*(1+(_xlfn.IFNA('[3]Nat GDP per cap ppp growth rate'!BM191,0)-IF(Settings!$C$16="No",0,Parameters!BM$164*('AMOC national temperature'!BM190-Parameters!BM$128)+Parameters!BM$165*('AMOC national temperature'!BM190-Parameters!BM$128)^2)))*IF(Settings!$C$16="No",1,(1-SLR!$D190*Parameters!BM$181))))</f>
        <v>231655.54163327365</v>
      </c>
      <c r="BN191" s="22">
        <f ca="1">IF(BN$2=0,0,IF((Parameters!$B$174*(1-Parameters!BN$185)*_xlfn.IFNA('[3]National GDP per capita ppp'!BN191,0)+(1-Parameters!$B$174)*BN190)*(1+(_xlfn.IFNA('[3]Nat GDP per cap ppp growth rate'!BN191,0)-IF(Settings!$C$16="No",0,Parameters!BN$164*('AMOC national temperature'!BN190-Parameters!BN$128)+Parameters!BN$165*('AMOC national temperature'!BN190-Parameters!BN$128)^2)))*IF(Settings!$C$16="No",1,(1-SLR!$D190*Parameters!BN$181))&lt;=0,Parameters!$B$189,(Parameters!$B$174*(1-Parameters!BN$185)*_xlfn.IFNA('[3]National GDP per capita ppp'!BN191,0)+(1-Parameters!$B$174)*BN190)*(1+(_xlfn.IFNA('[3]Nat GDP per cap ppp growth rate'!BN191,0)-IF(Settings!$C$16="No",0,Parameters!BN$164*('AMOC national temperature'!BN190-Parameters!BN$128)+Parameters!BN$165*('AMOC national temperature'!BN190-Parameters!BN$128)^2)))*IF(Settings!$C$16="No",1,(1-SLR!$D190*Parameters!BN$181))))</f>
        <v>85918.762682775792</v>
      </c>
      <c r="BO191" s="22">
        <f ca="1">IF(BO$2=0,0,IF((Parameters!$B$174*(1-Parameters!BO$185)*_xlfn.IFNA('[3]National GDP per capita ppp'!BO191,0)+(1-Parameters!$B$174)*BO190)*(1+(_xlfn.IFNA('[3]Nat GDP per cap ppp growth rate'!BO191,0)-IF(Settings!$C$16="No",0,Parameters!BO$164*('AMOC national temperature'!BO190-Parameters!BO$128)+Parameters!BO$165*('AMOC national temperature'!BO190-Parameters!BO$128)^2)))*IF(Settings!$C$16="No",1,(1-SLR!$D190*Parameters!BO$181))&lt;=0,Parameters!$B$189,(Parameters!$B$174*(1-Parameters!BO$185)*_xlfn.IFNA('[3]National GDP per capita ppp'!BO191,0)+(1-Parameters!$B$174)*BO190)*(1+(_xlfn.IFNA('[3]Nat GDP per cap ppp growth rate'!BO191,0)-IF(Settings!$C$16="No",0,Parameters!BO$164*('AMOC national temperature'!BO190-Parameters!BO$128)+Parameters!BO$165*('AMOC national temperature'!BO190-Parameters!BO$128)^2)))*IF(Settings!$C$16="No",1,(1-SLR!$D190*Parameters!BO$181))))</f>
        <v>169226.17841955286</v>
      </c>
      <c r="BP191" s="22">
        <f ca="1">IF(BP$2=0,0,IF((Parameters!$B$174*(1-Parameters!BP$185)*_xlfn.IFNA('[3]National GDP per capita ppp'!BP191,0)+(1-Parameters!$B$174)*BP190)*(1+(_xlfn.IFNA('[3]Nat GDP per cap ppp growth rate'!BP191,0)-IF(Settings!$C$16="No",0,Parameters!BP$164*('AMOC national temperature'!BP190-Parameters!BP$128)+Parameters!BP$165*('AMOC national temperature'!BP190-Parameters!BP$128)^2)))*IF(Settings!$C$16="No",1,(1-SLR!$D190*Parameters!BP$181))&lt;=0,Parameters!$B$189,(Parameters!$B$174*(1-Parameters!BP$185)*_xlfn.IFNA('[3]National GDP per capita ppp'!BP191,0)+(1-Parameters!$B$174)*BP190)*(1+(_xlfn.IFNA('[3]Nat GDP per cap ppp growth rate'!BP191,0)-IF(Settings!$C$16="No",0,Parameters!BP$164*('AMOC national temperature'!BP190-Parameters!BP$128)+Parameters!BP$165*('AMOC national temperature'!BP190-Parameters!BP$128)^2)))*IF(Settings!$C$16="No",1,(1-SLR!$D190*Parameters!BP$181))))</f>
        <v>109501.3007964217</v>
      </c>
      <c r="BQ191" s="22">
        <f>IF(BQ$2=0,0,IF((Parameters!$B$174*(1-Parameters!BQ$185)*_xlfn.IFNA('[3]National GDP per capita ppp'!BQ191,0)+(1-Parameters!$B$174)*BQ190)*(1+(_xlfn.IFNA('[3]Nat GDP per cap ppp growth rate'!BQ191,0)-IF(Settings!$C$16="No",0,Parameters!BQ$164*('AMOC national temperature'!BQ190-Parameters!BQ$128)+Parameters!BQ$165*('AMOC national temperature'!BQ190-Parameters!BQ$128)^2)))*IF(Settings!$C$16="No",1,(1-SLR!$D190*Parameters!BQ$181))&lt;=0,Parameters!$B$189,(Parameters!$B$174*(1-Parameters!BQ$185)*_xlfn.IFNA('[3]National GDP per capita ppp'!BQ191,0)+(1-Parameters!$B$174)*BQ190)*(1+(_xlfn.IFNA('[3]Nat GDP per cap ppp growth rate'!BQ191,0)-IF(Settings!$C$16="No",0,Parameters!BQ$164*('AMOC national temperature'!BQ190-Parameters!BQ$128)+Parameters!BQ$165*('AMOC national temperature'!BQ190-Parameters!BQ$128)^2)))*IF(Settings!$C$16="No",1,(1-SLR!$D190*Parameters!BQ$181))))</f>
        <v>0</v>
      </c>
      <c r="BR191" s="22">
        <f ca="1">IF(BR$2=0,0,IF((Parameters!$B$174*(1-Parameters!BR$185)*_xlfn.IFNA('[3]National GDP per capita ppp'!BR191,0)+(1-Parameters!$B$174)*BR190)*(1+(_xlfn.IFNA('[3]Nat GDP per cap ppp growth rate'!BR191,0)-IF(Settings!$C$16="No",0,Parameters!BR$164*('AMOC national temperature'!BR190-Parameters!BR$128)+Parameters!BR$165*('AMOC national temperature'!BR190-Parameters!BR$128)^2)))*IF(Settings!$C$16="No",1,(1-SLR!$D190*Parameters!BR$181))&lt;=0,Parameters!$B$189,(Parameters!$B$174*(1-Parameters!BR$185)*_xlfn.IFNA('[3]National GDP per capita ppp'!BR191,0)+(1-Parameters!$B$174)*BR190)*(1+(_xlfn.IFNA('[3]Nat GDP per cap ppp growth rate'!BR191,0)-IF(Settings!$C$16="No",0,Parameters!BR$164*('AMOC national temperature'!BR190-Parameters!BR$128)+Parameters!BR$165*('AMOC national temperature'!BR190-Parameters!BR$128)^2)))*IF(Settings!$C$16="No",1,(1-SLR!$D190*Parameters!BR$181))))</f>
        <v>84208.084462745348</v>
      </c>
      <c r="BS191" s="22">
        <f ca="1">IF(BS$2=0,0,IF((Parameters!$B$174*(1-Parameters!BS$185)*_xlfn.IFNA('[3]National GDP per capita ppp'!BS191,0)+(1-Parameters!$B$174)*BS190)*(1+(_xlfn.IFNA('[3]Nat GDP per cap ppp growth rate'!BS191,0)-IF(Settings!$C$16="No",0,Parameters!BS$164*('AMOC national temperature'!BS190-Parameters!BS$128)+Parameters!BS$165*('AMOC national temperature'!BS190-Parameters!BS$128)^2)))*IF(Settings!$C$16="No",1,(1-SLR!$D190*Parameters!BS$181))&lt;=0,Parameters!$B$189,(Parameters!$B$174*(1-Parameters!BS$185)*_xlfn.IFNA('[3]National GDP per capita ppp'!BS191,0)+(1-Parameters!$B$174)*BS190)*(1+(_xlfn.IFNA('[3]Nat GDP per cap ppp growth rate'!BS191,0)-IF(Settings!$C$16="No",0,Parameters!BS$164*('AMOC national temperature'!BS190-Parameters!BS$128)+Parameters!BS$165*('AMOC national temperature'!BS190-Parameters!BS$128)^2)))*IF(Settings!$C$16="No",1,(1-SLR!$D190*Parameters!BS$181))))</f>
        <v>84571.513888991845</v>
      </c>
      <c r="BT191" s="22">
        <f ca="1">IF(BT$2=0,0,IF((Parameters!$B$174*(1-Parameters!BT$185)*_xlfn.IFNA('[3]National GDP per capita ppp'!BT191,0)+(1-Parameters!$B$174)*BT190)*(1+(_xlfn.IFNA('[3]Nat GDP per cap ppp growth rate'!BT191,0)-IF(Settings!$C$16="No",0,Parameters!BT$164*('AMOC national temperature'!BT190-Parameters!BT$128)+Parameters!BT$165*('AMOC national temperature'!BT190-Parameters!BT$128)^2)))*IF(Settings!$C$16="No",1,(1-SLR!$D190*Parameters!BT$181))&lt;=0,Parameters!$B$189,(Parameters!$B$174*(1-Parameters!BT$185)*_xlfn.IFNA('[3]National GDP per capita ppp'!BT191,0)+(1-Parameters!$B$174)*BT190)*(1+(_xlfn.IFNA('[3]Nat GDP per cap ppp growth rate'!BT191,0)-IF(Settings!$C$16="No",0,Parameters!BT$164*('AMOC national temperature'!BT190-Parameters!BT$128)+Parameters!BT$165*('AMOC national temperature'!BT190-Parameters!BT$128)^2)))*IF(Settings!$C$16="No",1,(1-SLR!$D190*Parameters!BT$181))))</f>
        <v>1623836.7919267127</v>
      </c>
      <c r="BU191" s="22">
        <f ca="1">IF(BU$2=0,0,IF((Parameters!$B$174*(1-Parameters!BU$185)*_xlfn.IFNA('[3]National GDP per capita ppp'!BU191,0)+(1-Parameters!$B$174)*BU190)*(1+(_xlfn.IFNA('[3]Nat GDP per cap ppp growth rate'!BU191,0)-IF(Settings!$C$16="No",0,Parameters!BU$164*('AMOC national temperature'!BU190-Parameters!BU$128)+Parameters!BU$165*('AMOC national temperature'!BU190-Parameters!BU$128)^2)))*IF(Settings!$C$16="No",1,(1-SLR!$D190*Parameters!BU$181))&lt;=0,Parameters!$B$189,(Parameters!$B$174*(1-Parameters!BU$185)*_xlfn.IFNA('[3]National GDP per capita ppp'!BU191,0)+(1-Parameters!$B$174)*BU190)*(1+(_xlfn.IFNA('[3]Nat GDP per cap ppp growth rate'!BU191,0)-IF(Settings!$C$16="No",0,Parameters!BU$164*('AMOC national temperature'!BU190-Parameters!BU$128)+Parameters!BU$165*('AMOC national temperature'!BU190-Parameters!BU$128)^2)))*IF(Settings!$C$16="No",1,(1-SLR!$D190*Parameters!BU$181))))</f>
        <v>188477.75621510006</v>
      </c>
      <c r="BV191" s="22">
        <f ca="1">IF(BV$2=0,0,IF((Parameters!$B$174*(1-Parameters!BV$185)*_xlfn.IFNA('[3]National GDP per capita ppp'!BV191,0)+(1-Parameters!$B$174)*BV190)*(1+(_xlfn.IFNA('[3]Nat GDP per cap ppp growth rate'!BV191,0)-IF(Settings!$C$16="No",0,Parameters!BV$164*('AMOC national temperature'!BV190-Parameters!BV$128)+Parameters!BV$165*('AMOC national temperature'!BV190-Parameters!BV$128)^2)))*IF(Settings!$C$16="No",1,(1-SLR!$D190*Parameters!BV$181))&lt;=0,Parameters!$B$189,(Parameters!$B$174*(1-Parameters!BV$185)*_xlfn.IFNA('[3]National GDP per capita ppp'!BV191,0)+(1-Parameters!$B$174)*BV190)*(1+(_xlfn.IFNA('[3]Nat GDP per cap ppp growth rate'!BV191,0)-IF(Settings!$C$16="No",0,Parameters!BV$164*('AMOC national temperature'!BV190-Parameters!BV$128)+Parameters!BV$165*('AMOC national temperature'!BV190-Parameters!BV$128)^2)))*IF(Settings!$C$16="No",1,(1-SLR!$D190*Parameters!BV$181))))</f>
        <v>183057.03422251664</v>
      </c>
      <c r="BW191" s="22">
        <f ca="1">IF(BW$2=0,0,IF((Parameters!$B$174*(1-Parameters!BW$185)*_xlfn.IFNA('[3]National GDP per capita ppp'!BW191,0)+(1-Parameters!$B$174)*BW190)*(1+(_xlfn.IFNA('[3]Nat GDP per cap ppp growth rate'!BW191,0)-IF(Settings!$C$16="No",0,Parameters!BW$164*('AMOC national temperature'!BW190-Parameters!BW$128)+Parameters!BW$165*('AMOC national temperature'!BW190-Parameters!BW$128)^2)))*IF(Settings!$C$16="No",1,(1-SLR!$D190*Parameters!BW$181))&lt;=0,Parameters!$B$189,(Parameters!$B$174*(1-Parameters!BW$185)*_xlfn.IFNA('[3]National GDP per capita ppp'!BW191,0)+(1-Parameters!$B$174)*BW190)*(1+(_xlfn.IFNA('[3]Nat GDP per cap ppp growth rate'!BW191,0)-IF(Settings!$C$16="No",0,Parameters!BW$164*('AMOC national temperature'!BW190-Parameters!BW$128)+Parameters!BW$165*('AMOC national temperature'!BW190-Parameters!BW$128)^2)))*IF(Settings!$C$16="No",1,(1-SLR!$D190*Parameters!BW$181))))</f>
        <v>142477.47905960094</v>
      </c>
      <c r="BX191" s="22">
        <f>IF(BX$2=0,0,IF((Parameters!$B$174*(1-Parameters!BX$185)*_xlfn.IFNA('[3]National GDP per capita ppp'!BX191,0)+(1-Parameters!$B$174)*BX190)*(1+(_xlfn.IFNA('[3]Nat GDP per cap ppp growth rate'!BX191,0)-IF(Settings!$C$16="No",0,Parameters!BX$164*('AMOC national temperature'!BX190-Parameters!BX$128)+Parameters!BX$165*('AMOC national temperature'!BX190-Parameters!BX$128)^2)))*IF(Settings!$C$16="No",1,(1-SLR!$D190*Parameters!BX$181))&lt;=0,Parameters!$B$189,(Parameters!$B$174*(1-Parameters!BX$185)*_xlfn.IFNA('[3]National GDP per capita ppp'!BX191,0)+(1-Parameters!$B$174)*BX190)*(1+(_xlfn.IFNA('[3]Nat GDP per cap ppp growth rate'!BX191,0)-IF(Settings!$C$16="No",0,Parameters!BX$164*('AMOC national temperature'!BX190-Parameters!BX$128)+Parameters!BX$165*('AMOC national temperature'!BX190-Parameters!BX$128)^2)))*IF(Settings!$C$16="No",1,(1-SLR!$D190*Parameters!BX$181))))</f>
        <v>0</v>
      </c>
      <c r="BY191" s="22">
        <f ca="1">IF(BY$2=0,0,IF((Parameters!$B$174*(1-Parameters!BY$185)*_xlfn.IFNA('[3]National GDP per capita ppp'!BY191,0)+(1-Parameters!$B$174)*BY190)*(1+(_xlfn.IFNA('[3]Nat GDP per cap ppp growth rate'!BY191,0)-IF(Settings!$C$16="No",0,Parameters!BY$164*('AMOC national temperature'!BY190-Parameters!BY$128)+Parameters!BY$165*('AMOC national temperature'!BY190-Parameters!BY$128)^2)))*IF(Settings!$C$16="No",1,(1-SLR!$D190*Parameters!BY$181))&lt;=0,Parameters!$B$189,(Parameters!$B$174*(1-Parameters!BY$185)*_xlfn.IFNA('[3]National GDP per capita ppp'!BY191,0)+(1-Parameters!$B$174)*BY190)*(1+(_xlfn.IFNA('[3]Nat GDP per cap ppp growth rate'!BY191,0)-IF(Settings!$C$16="No",0,Parameters!BY$164*('AMOC national temperature'!BY190-Parameters!BY$128)+Parameters!BY$165*('AMOC national temperature'!BY190-Parameters!BY$128)^2)))*IF(Settings!$C$16="No",1,(1-SLR!$D190*Parameters!BY$181))))</f>
        <v>118732.01484546407</v>
      </c>
      <c r="BZ191" s="22">
        <f ca="1">IF(BZ$2=0,0,IF((Parameters!$B$174*(1-Parameters!BZ$185)*_xlfn.IFNA('[3]National GDP per capita ppp'!BZ191,0)+(1-Parameters!$B$174)*BZ190)*(1+(_xlfn.IFNA('[3]Nat GDP per cap ppp growth rate'!BZ191,0)-IF(Settings!$C$16="No",0,Parameters!BZ$164*('AMOC national temperature'!BZ190-Parameters!BZ$128)+Parameters!BZ$165*('AMOC national temperature'!BZ190-Parameters!BZ$128)^2)))*IF(Settings!$C$16="No",1,(1-SLR!$D190*Parameters!BZ$181))&lt;=0,Parameters!$B$189,(Parameters!$B$174*(1-Parameters!BZ$185)*_xlfn.IFNA('[3]National GDP per capita ppp'!BZ191,0)+(1-Parameters!$B$174)*BZ190)*(1+(_xlfn.IFNA('[3]Nat GDP per cap ppp growth rate'!BZ191,0)-IF(Settings!$C$16="No",0,Parameters!BZ$164*('AMOC national temperature'!BZ190-Parameters!BZ$128)+Parameters!BZ$165*('AMOC national temperature'!BZ190-Parameters!BZ$128)^2)))*IF(Settings!$C$16="No",1,(1-SLR!$D190*Parameters!BZ$181))))</f>
        <v>1319421.202026963</v>
      </c>
      <c r="CA191" s="22">
        <f ca="1">IF(CA$2=0,0,IF((Parameters!$B$174*(1-Parameters!CA$185)*_xlfn.IFNA('[3]National GDP per capita ppp'!CA191,0)+(1-Parameters!$B$174)*CA190)*(1+(_xlfn.IFNA('[3]Nat GDP per cap ppp growth rate'!CA191,0)-IF(Settings!$C$16="No",0,Parameters!CA$164*('AMOC national temperature'!CA190-Parameters!CA$128)+Parameters!CA$165*('AMOC national temperature'!CA190-Parameters!CA$128)^2)))*IF(Settings!$C$16="No",1,(1-SLR!$D190*Parameters!CA$181))&lt;=0,Parameters!$B$189,(Parameters!$B$174*(1-Parameters!CA$185)*_xlfn.IFNA('[3]National GDP per capita ppp'!CA191,0)+(1-Parameters!$B$174)*CA190)*(1+(_xlfn.IFNA('[3]Nat GDP per cap ppp growth rate'!CA191,0)-IF(Settings!$C$16="No",0,Parameters!CA$164*('AMOC national temperature'!CA190-Parameters!CA$128)+Parameters!CA$165*('AMOC national temperature'!CA190-Parameters!CA$128)^2)))*IF(Settings!$C$16="No",1,(1-SLR!$D190*Parameters!CA$181))))</f>
        <v>77877.155842031731</v>
      </c>
      <c r="CB191" s="22">
        <f ca="1">IF(CB$2=0,0,IF((Parameters!$B$174*(1-Parameters!CB$185)*_xlfn.IFNA('[3]National GDP per capita ppp'!CB191,0)+(1-Parameters!$B$174)*CB190)*(1+(_xlfn.IFNA('[3]Nat GDP per cap ppp growth rate'!CB191,0)-IF(Settings!$C$16="No",0,Parameters!CB$164*('AMOC national temperature'!CB190-Parameters!CB$128)+Parameters!CB$165*('AMOC national temperature'!CB190-Parameters!CB$128)^2)))*IF(Settings!$C$16="No",1,(1-SLR!$D190*Parameters!CB$181))&lt;=0,Parameters!$B$189,(Parameters!$B$174*(1-Parameters!CB$185)*_xlfn.IFNA('[3]National GDP per capita ppp'!CB191,0)+(1-Parameters!$B$174)*CB190)*(1+(_xlfn.IFNA('[3]Nat GDP per cap ppp growth rate'!CB191,0)-IF(Settings!$C$16="No",0,Parameters!CB$164*('AMOC national temperature'!CB190-Parameters!CB$128)+Parameters!CB$165*('AMOC national temperature'!CB190-Parameters!CB$128)^2)))*IF(Settings!$C$16="No",1,(1-SLR!$D190*Parameters!CB$181))))</f>
        <v>116414.08642138862</v>
      </c>
      <c r="CC191" s="22">
        <f ca="1">IF(CC$2=0,0,IF((Parameters!$B$174*(1-Parameters!CC$185)*_xlfn.IFNA('[3]National GDP per capita ppp'!CC191,0)+(1-Parameters!$B$174)*CC190)*(1+(_xlfn.IFNA('[3]Nat GDP per cap ppp growth rate'!CC191,0)-IF(Settings!$C$16="No",0,Parameters!CC$164*('AMOC national temperature'!CC190-Parameters!CC$128)+Parameters!CC$165*('AMOC national temperature'!CC190-Parameters!CC$128)^2)))*IF(Settings!$C$16="No",1,(1-SLR!$D190*Parameters!CC$181))&lt;=0,Parameters!$B$189,(Parameters!$B$174*(1-Parameters!CC$185)*_xlfn.IFNA('[3]National GDP per capita ppp'!CC191,0)+(1-Parameters!$B$174)*CC190)*(1+(_xlfn.IFNA('[3]Nat GDP per cap ppp growth rate'!CC191,0)-IF(Settings!$C$16="No",0,Parameters!CC$164*('AMOC national temperature'!CC190-Parameters!CC$128)+Parameters!CC$165*('AMOC national temperature'!CC190-Parameters!CC$128)^2)))*IF(Settings!$C$16="No",1,(1-SLR!$D190*Parameters!CC$181))))</f>
        <v>27311.5100183826</v>
      </c>
      <c r="CD191" s="22">
        <f ca="1">IF(CD$2=0,0,IF((Parameters!$B$174*(1-Parameters!CD$185)*_xlfn.IFNA('[3]National GDP per capita ppp'!CD191,0)+(1-Parameters!$B$174)*CD190)*(1+(_xlfn.IFNA('[3]Nat GDP per cap ppp growth rate'!CD191,0)-IF(Settings!$C$16="No",0,Parameters!CD$164*('AMOC national temperature'!CD190-Parameters!CD$128)+Parameters!CD$165*('AMOC national temperature'!CD190-Parameters!CD$128)^2)))*IF(Settings!$C$16="No",1,(1-SLR!$D190*Parameters!CD$181))&lt;=0,Parameters!$B$189,(Parameters!$B$174*(1-Parameters!CD$185)*_xlfn.IFNA('[3]National GDP per capita ppp'!CD191,0)+(1-Parameters!$B$174)*CD190)*(1+(_xlfn.IFNA('[3]Nat GDP per cap ppp growth rate'!CD191,0)-IF(Settings!$C$16="No",0,Parameters!CD$164*('AMOC national temperature'!CD190-Parameters!CD$128)+Parameters!CD$165*('AMOC national temperature'!CD190-Parameters!CD$128)^2)))*IF(Settings!$C$16="No",1,(1-SLR!$D190*Parameters!CD$181))))</f>
        <v>128865.88829269233</v>
      </c>
      <c r="CE191" s="22">
        <f ca="1">IF(CE$2=0,0,IF((Parameters!$B$174*(1-Parameters!CE$185)*_xlfn.IFNA('[3]National GDP per capita ppp'!CE191,0)+(1-Parameters!$B$174)*CE190)*(1+(_xlfn.IFNA('[3]Nat GDP per cap ppp growth rate'!CE191,0)-IF(Settings!$C$16="No",0,Parameters!CE$164*('AMOC national temperature'!CE190-Parameters!CE$128)+Parameters!CE$165*('AMOC national temperature'!CE190-Parameters!CE$128)^2)))*IF(Settings!$C$16="No",1,(1-SLR!$D190*Parameters!CE$181))&lt;=0,Parameters!$B$189,(Parameters!$B$174*(1-Parameters!CE$185)*_xlfn.IFNA('[3]National GDP per capita ppp'!CE191,0)+(1-Parameters!$B$174)*CE190)*(1+(_xlfn.IFNA('[3]Nat GDP per cap ppp growth rate'!CE191,0)-IF(Settings!$C$16="No",0,Parameters!CE$164*('AMOC national temperature'!CE190-Parameters!CE$128)+Parameters!CE$165*('AMOC national temperature'!CE190-Parameters!CE$128)^2)))*IF(Settings!$C$16="No",1,(1-SLR!$D190*Parameters!CE$181))))</f>
        <v>235535.15364248102</v>
      </c>
      <c r="CF191" s="13">
        <f ca="1">IF(CF$2=0,0,IF((Parameters!$B$174*(1-Parameters!CF$185)*_xlfn.IFNA('[3]National GDP per capita ppp'!CF191,0)+(1-Parameters!$B$174)*CF190)*(1+(_xlfn.IFNA('[3]Nat GDP per cap ppp growth rate'!CF191,0)-IF(Settings!$C$16="No",0,Parameters!CF$164*('AMOC national temperature'!CF190-Parameters!CF$128)+Parameters!CF$165*('AMOC national temperature'!CF190-Parameters!CF$128)^2)))* IF(Settings!$C$16="No",1,(1-SLR!$D190*Parameters!CF$181))*(1-ISM!K190)&lt;=0,Parameters!$B$189,(Parameters!$B$174*(1-Parameters!CF$185)*_xlfn.IFNA('[3]National GDP per capita ppp'!CF191,0)+(1-Parameters!$B$174)*CF190)*(1+(_xlfn.IFNA('[3]Nat GDP per cap ppp growth rate'!CF191,0)-IF(Settings!$C$16="No",0,Parameters!CF$164*('AMOC national temperature'!CF190-Parameters!CF$128)+Parameters!CF$165*('AMOC national temperature'!CF190-Parameters!CF$128)^2)))*IF(Settings!$C$16="No",1,(1-SLR!$D190*Parameters!CF$181))*(1-ISM!K190)))</f>
        <v>113226.11425665686</v>
      </c>
      <c r="CG191" s="22">
        <f ca="1">IF(CG$2=0,0,IF((Parameters!$B$174*(1-Parameters!CG$185)*_xlfn.IFNA('[3]National GDP per capita ppp'!CG191,0)+(1-Parameters!$B$174)*CG190)*(1+(_xlfn.IFNA('[3]Nat GDP per cap ppp growth rate'!CG191,0)-IF(Settings!$C$16="No",0,Parameters!CG$164*('AMOC national temperature'!CG190-Parameters!CG$128)+Parameters!CG$165*('AMOC national temperature'!CG190-Parameters!CG$128)^2)))*IF(Settings!$C$16="No",1,(1-SLR!$D190*Parameters!CG$181))&lt;=0,Parameters!$B$189,(Parameters!$B$174*(1-Parameters!CG$185)*_xlfn.IFNA('[3]National GDP per capita ppp'!CG191,0)+(1-Parameters!$B$174)*CG190)*(1+(_xlfn.IFNA('[3]Nat GDP per cap ppp growth rate'!CG191,0)-IF(Settings!$C$16="No",0,Parameters!CG$164*('AMOC national temperature'!CG190-Parameters!CG$128)+Parameters!CG$165*('AMOC national temperature'!CG190-Parameters!CG$128)^2)))*IF(Settings!$C$16="No",1,(1-SLR!$D190*Parameters!CG$181))))</f>
        <v>250895.82579002497</v>
      </c>
      <c r="CH191" s="22">
        <f ca="1">IF(CH$2=0,0,IF((Parameters!$B$174*(1-Parameters!CH$185)*_xlfn.IFNA('[3]National GDP per capita ppp'!CH191,0)+(1-Parameters!$B$174)*CH190)*(1+(_xlfn.IFNA('[3]Nat GDP per cap ppp growth rate'!CH191,0)-IF(Settings!$C$16="No",0,Parameters!CH$164*('AMOC national temperature'!CH190-Parameters!CH$128)+Parameters!CH$165*('AMOC national temperature'!CH190-Parameters!CH$128)^2)))*IF(Settings!$C$16="No",1,(1-SLR!$D190*Parameters!CH$181))&lt;=0,Parameters!$B$189,(Parameters!$B$174*(1-Parameters!CH$185)*_xlfn.IFNA('[3]National GDP per capita ppp'!CH191,0)+(1-Parameters!$B$174)*CH190)*(1+(_xlfn.IFNA('[3]Nat GDP per cap ppp growth rate'!CH191,0)-IF(Settings!$C$16="No",0,Parameters!CH$164*('AMOC national temperature'!CH190-Parameters!CH$128)+Parameters!CH$165*('AMOC national temperature'!CH190-Parameters!CH$128)^2)))*IF(Settings!$C$16="No",1,(1-SLR!$D190*Parameters!CH$181))))</f>
        <v>861170.53620890167</v>
      </c>
      <c r="CI191" s="22">
        <f ca="1">IF(CI$2=0,0,IF((Parameters!$B$174*(1-Parameters!CI$185)*_xlfn.IFNA('[3]National GDP per capita ppp'!CI191,0)+(1-Parameters!$B$174)*CI190)*(1+(_xlfn.IFNA('[3]Nat GDP per cap ppp growth rate'!CI191,0)-IF(Settings!$C$16="No",0,Parameters!CI$164*('AMOC national temperature'!CI190-Parameters!CI$128)+Parameters!CI$165*('AMOC national temperature'!CI190-Parameters!CI$128)^2)))*IF(Settings!$C$16="No",1,(1-SLR!$D190*Parameters!CI$181))&lt;=0,Parameters!$B$189,(Parameters!$B$174*(1-Parameters!CI$185)*_xlfn.IFNA('[3]National GDP per capita ppp'!CI191,0)+(1-Parameters!$B$174)*CI190)*(1+(_xlfn.IFNA('[3]Nat GDP per cap ppp growth rate'!CI191,0)-IF(Settings!$C$16="No",0,Parameters!CI$164*('AMOC national temperature'!CI190-Parameters!CI$128)+Parameters!CI$165*('AMOC national temperature'!CI190-Parameters!CI$128)^2)))*IF(Settings!$C$16="No",1,(1-SLR!$D190*Parameters!CI$181))))</f>
        <v>513164.66377331223</v>
      </c>
      <c r="CJ191" s="22">
        <f ca="1">IF(CJ$2=0,0,IF((Parameters!$B$174*(1-Parameters!CJ$185)*_xlfn.IFNA('[3]National GDP per capita ppp'!CJ191,0)+(1-Parameters!$B$174)*CJ190)*(1+(_xlfn.IFNA('[3]Nat GDP per cap ppp growth rate'!CJ191,0)-IF(Settings!$C$16="No",0,Parameters!CJ$164*('AMOC national temperature'!CJ190-Parameters!CJ$128)+Parameters!CJ$165*('AMOC national temperature'!CJ190-Parameters!CJ$128)^2)))*IF(Settings!$C$16="No",1,(1-SLR!$D190*Parameters!CJ$181))&lt;=0,Parameters!$B$189,(Parameters!$B$174*(1-Parameters!CJ$185)*_xlfn.IFNA('[3]National GDP per capita ppp'!CJ191,0)+(1-Parameters!$B$174)*CJ190)*(1+(_xlfn.IFNA('[3]Nat GDP per cap ppp growth rate'!CJ191,0)-IF(Settings!$C$16="No",0,Parameters!CJ$164*('AMOC national temperature'!CJ190-Parameters!CJ$128)+Parameters!CJ$165*('AMOC national temperature'!CJ190-Parameters!CJ$128)^2)))*IF(Settings!$C$16="No",1,(1-SLR!$D190*Parameters!CJ$181))))</f>
        <v>266996.26902729739</v>
      </c>
      <c r="CK191" s="22">
        <f ca="1">IF(CK$2=0,0,IF((Parameters!$B$174*(1-Parameters!CK$185)*_xlfn.IFNA('[3]National GDP per capita ppp'!CK191,0)+(1-Parameters!$B$174)*CK190)*(1+(_xlfn.IFNA('[3]Nat GDP per cap ppp growth rate'!CK191,0)-IF(Settings!$C$16="No",0,Parameters!CK$164*('AMOC national temperature'!CK190-Parameters!CK$128)+Parameters!CK$165*('AMOC national temperature'!CK190-Parameters!CK$128)^2)))*IF(Settings!$C$16="No",1,(1-SLR!$D190*Parameters!CK$181))&lt;=0,Parameters!$B$189,(Parameters!$B$174*(1-Parameters!CK$185)*_xlfn.IFNA('[3]National GDP per capita ppp'!CK191,0)+(1-Parameters!$B$174)*CK190)*(1+(_xlfn.IFNA('[3]Nat GDP per cap ppp growth rate'!CK191,0)-IF(Settings!$C$16="No",0,Parameters!CK$164*('AMOC national temperature'!CK190-Parameters!CK$128)+Parameters!CK$165*('AMOC national temperature'!CK190-Parameters!CK$128)^2)))*IF(Settings!$C$16="No",1,(1-SLR!$D190*Parameters!CK$181))))</f>
        <v>166176.04445889484</v>
      </c>
      <c r="CL191" s="22">
        <f ca="1">IF(CL$2=0,0,IF((Parameters!$B$174*(1-Parameters!CL$185)*_xlfn.IFNA('[3]National GDP per capita ppp'!CL191,0)+(1-Parameters!$B$174)*CL190)*(1+(_xlfn.IFNA('[3]Nat GDP per cap ppp growth rate'!CL191,0)-IF(Settings!$C$16="No",0,Parameters!CL$164*('AMOC national temperature'!CL190-Parameters!CL$128)+Parameters!CL$165*('AMOC national temperature'!CL190-Parameters!CL$128)^2)))*IF(Settings!$C$16="No",1,(1-SLR!$D190*Parameters!CL$181))&lt;=0,Parameters!$B$189,(Parameters!$B$174*(1-Parameters!CL$185)*_xlfn.IFNA('[3]National GDP per capita ppp'!CL191,0)+(1-Parameters!$B$174)*CL190)*(1+(_xlfn.IFNA('[3]Nat GDP per cap ppp growth rate'!CL191,0)-IF(Settings!$C$16="No",0,Parameters!CL$164*('AMOC national temperature'!CL190-Parameters!CL$128)+Parameters!CL$165*('AMOC national temperature'!CL190-Parameters!CL$128)^2)))*IF(Settings!$C$16="No",1,(1-SLR!$D190*Parameters!CL$181))))</f>
        <v>213057.58173986286</v>
      </c>
      <c r="CM191" s="22">
        <f ca="1">IF(CM$2=0,0,IF((Parameters!$B$174*(1-Parameters!CM$185)*_xlfn.IFNA('[3]National GDP per capita ppp'!CM191,0)+(1-Parameters!$B$174)*CM190)*(1+(_xlfn.IFNA('[3]Nat GDP per cap ppp growth rate'!CM191,0)-IF(Settings!$C$16="No",0,Parameters!CM$164*('AMOC national temperature'!CM190-Parameters!CM$128)+Parameters!CM$165*('AMOC national temperature'!CM190-Parameters!CM$128)^2)))*IF(Settings!$C$16="No",1,(1-SLR!$D190*Parameters!CM$181))&lt;=0,Parameters!$B$189,(Parameters!$B$174*(1-Parameters!CM$185)*_xlfn.IFNA('[3]National GDP per capita ppp'!CM191,0)+(1-Parameters!$B$174)*CM190)*(1+(_xlfn.IFNA('[3]Nat GDP per cap ppp growth rate'!CM191,0)-IF(Settings!$C$16="No",0,Parameters!CM$164*('AMOC national temperature'!CM190-Parameters!CM$128)+Parameters!CM$165*('AMOC national temperature'!CM190-Parameters!CM$128)^2)))*IF(Settings!$C$16="No",1,(1-SLR!$D190*Parameters!CM$181))))</f>
        <v>160176.66517506071</v>
      </c>
      <c r="CN191" s="22">
        <f ca="1">IF(CN$2=0,0,IF((Parameters!$B$174*(1-Parameters!CN$185)*_xlfn.IFNA('[3]National GDP per capita ppp'!CN191,0)+(1-Parameters!$B$174)*CN190)*(1+(_xlfn.IFNA('[3]Nat GDP per cap ppp growth rate'!CN191,0)-IF(Settings!$C$16="No",0,Parameters!CN$164*('AMOC national temperature'!CN190-Parameters!CN$128)+Parameters!CN$165*('AMOC national temperature'!CN190-Parameters!CN$128)^2)))*IF(Settings!$C$16="No",1,(1-SLR!$D190*Parameters!CN$181))&lt;=0,Parameters!$B$189,(Parameters!$B$174*(1-Parameters!CN$185)*_xlfn.IFNA('[3]National GDP per capita ppp'!CN191,0)+(1-Parameters!$B$174)*CN190)*(1+(_xlfn.IFNA('[3]Nat GDP per cap ppp growth rate'!CN191,0)-IF(Settings!$C$16="No",0,Parameters!CN$164*('AMOC national temperature'!CN190-Parameters!CN$128)+Parameters!CN$165*('AMOC national temperature'!CN190-Parameters!CN$128)^2)))*IF(Settings!$C$16="No",1,(1-SLR!$D190*Parameters!CN$181))))</f>
        <v>502624.79320559703</v>
      </c>
      <c r="CO191" s="22">
        <f ca="1">IF(CO$2=0,0,IF((Parameters!$B$174*(1-Parameters!CO$185)*_xlfn.IFNA('[3]National GDP per capita ppp'!CO191,0)+(1-Parameters!$B$174)*CO190)*(1+(_xlfn.IFNA('[3]Nat GDP per cap ppp growth rate'!CO191,0)-IF(Settings!$C$16="No",0,Parameters!CO$164*('AMOC national temperature'!CO190-Parameters!CO$128)+Parameters!CO$165*('AMOC national temperature'!CO190-Parameters!CO$128)^2)))*IF(Settings!$C$16="No",1,(1-SLR!$D190*Parameters!CO$181))&lt;=0,Parameters!$B$189,(Parameters!$B$174*(1-Parameters!CO$185)*_xlfn.IFNA('[3]National GDP per capita ppp'!CO191,0)+(1-Parameters!$B$174)*CO190)*(1+(_xlfn.IFNA('[3]Nat GDP per cap ppp growth rate'!CO191,0)-IF(Settings!$C$16="No",0,Parameters!CO$164*('AMOC national temperature'!CO190-Parameters!CO$128)+Parameters!CO$165*('AMOC national temperature'!CO190-Parameters!CO$128)^2)))*IF(Settings!$C$16="No",1,(1-SLR!$D190*Parameters!CO$181))))</f>
        <v>1051546.9057492404</v>
      </c>
      <c r="CP191" s="22">
        <f ca="1">IF(CP$2=0,0,IF((Parameters!$B$174*(1-Parameters!CP$185)*_xlfn.IFNA('[3]National GDP per capita ppp'!CP191,0)+(1-Parameters!$B$174)*CP190)*(1+(_xlfn.IFNA('[3]Nat GDP per cap ppp growth rate'!CP191,0)-IF(Settings!$C$16="No",0,Parameters!CP$164*('AMOC national temperature'!CP190-Parameters!CP$128)+Parameters!CP$165*('AMOC national temperature'!CP190-Parameters!CP$128)^2)))*IF(Settings!$C$16="No",1,(1-SLR!$D190*Parameters!CP$181))&lt;=0,Parameters!$B$189,(Parameters!$B$174*(1-Parameters!CP$185)*_xlfn.IFNA('[3]National GDP per capita ppp'!CP191,0)+(1-Parameters!$B$174)*CP190)*(1+(_xlfn.IFNA('[3]Nat GDP per cap ppp growth rate'!CP191,0)-IF(Settings!$C$16="No",0,Parameters!CP$164*('AMOC national temperature'!CP190-Parameters!CP$128)+Parameters!CP$165*('AMOC national temperature'!CP190-Parameters!CP$128)^2)))*IF(Settings!$C$16="No",1,(1-SLR!$D190*Parameters!CP$181))))</f>
        <v>204554.81829381653</v>
      </c>
      <c r="CQ191" s="22">
        <f ca="1">IF(CQ$2=0,0,IF((Parameters!$B$174*(1-Parameters!CQ$185)*_xlfn.IFNA('[3]National GDP per capita ppp'!CQ191,0)+(1-Parameters!$B$174)*CQ190)*(1+(_xlfn.IFNA('[3]Nat GDP per cap ppp growth rate'!CQ191,0)-IF(Settings!$C$16="No",0,Parameters!CQ$164*('AMOC national temperature'!CQ190-Parameters!CQ$128)+Parameters!CQ$165*('AMOC national temperature'!CQ190-Parameters!CQ$128)^2)))*IF(Settings!$C$16="No",1,(1-SLR!$D190*Parameters!CQ$181))&lt;=0,Parameters!$B$189,(Parameters!$B$174*(1-Parameters!CQ$185)*_xlfn.IFNA('[3]National GDP per capita ppp'!CQ191,0)+(1-Parameters!$B$174)*CQ190)*(1+(_xlfn.IFNA('[3]Nat GDP per cap ppp growth rate'!CQ191,0)-IF(Settings!$C$16="No",0,Parameters!CQ$164*('AMOC national temperature'!CQ190-Parameters!CQ$128)+Parameters!CQ$165*('AMOC national temperature'!CQ190-Parameters!CQ$128)^2)))*IF(Settings!$C$16="No",1,(1-SLR!$D190*Parameters!CQ$181))))</f>
        <v>133291.84931451178</v>
      </c>
      <c r="CR191" s="22">
        <f ca="1">IF(CR$2=0,0,IF((Parameters!$B$174*(1-Parameters!CR$185)*_xlfn.IFNA('[3]National GDP per capita ppp'!CR191,0)+(1-Parameters!$B$174)*CR190)*(1+(_xlfn.IFNA('[3]Nat GDP per cap ppp growth rate'!CR191,0)-IF(Settings!$C$16="No",0,Parameters!CR$164*('AMOC national temperature'!CR190-Parameters!CR$128)+Parameters!CR$165*('AMOC national temperature'!CR190-Parameters!CR$128)^2)))*IF(Settings!$C$16="No",1,(1-SLR!$D190*Parameters!CR$181))&lt;=0,Parameters!$B$189,(Parameters!$B$174*(1-Parameters!CR$185)*_xlfn.IFNA('[3]National GDP per capita ppp'!CR191,0)+(1-Parameters!$B$174)*CR190)*(1+(_xlfn.IFNA('[3]Nat GDP per cap ppp growth rate'!CR191,0)-IF(Settings!$C$16="No",0,Parameters!CR$164*('AMOC national temperature'!CR190-Parameters!CR$128)+Parameters!CR$165*('AMOC national temperature'!CR190-Parameters!CR$128)^2)))*IF(Settings!$C$16="No",1,(1-SLR!$D190*Parameters!CR$181))))</f>
        <v>34732.120640033681</v>
      </c>
      <c r="CS191" s="22">
        <f ca="1">IF(CS$2=0,0,IF((Parameters!$B$174*(1-Parameters!CS$185)*_xlfn.IFNA('[3]National GDP per capita ppp'!CS191,0)+(1-Parameters!$B$174)*CS190)*(1+(_xlfn.IFNA('[3]Nat GDP per cap ppp growth rate'!CS191,0)-IF(Settings!$C$16="No",0,Parameters!CS$164*('AMOC national temperature'!CS190-Parameters!CS$128)+Parameters!CS$165*('AMOC national temperature'!CS190-Parameters!CS$128)^2)))*IF(Settings!$C$16="No",1,(1-SLR!$D190*Parameters!CS$181))&lt;=0,Parameters!$B$189,(Parameters!$B$174*(1-Parameters!CS$185)*_xlfn.IFNA('[3]National GDP per capita ppp'!CS191,0)+(1-Parameters!$B$174)*CS190)*(1+(_xlfn.IFNA('[3]Nat GDP per cap ppp growth rate'!CS191,0)-IF(Settings!$C$16="No",0,Parameters!CS$164*('AMOC national temperature'!CS190-Parameters!CS$128)+Parameters!CS$165*('AMOC national temperature'!CS190-Parameters!CS$128)^2)))*IF(Settings!$C$16="No",1,(1-SLR!$D190*Parameters!CS$181))))</f>
        <v>81855.474600128786</v>
      </c>
      <c r="CT191" s="22">
        <f ca="1">IF(CT$2=0,0,IF((Parameters!$B$174*(1-Parameters!CT$185)*_xlfn.IFNA('[3]National GDP per capita ppp'!CT191,0)+(1-Parameters!$B$174)*CT190)*(1+(_xlfn.IFNA('[3]Nat GDP per cap ppp growth rate'!CT191,0)-IF(Settings!$C$16="No",0,Parameters!CT$164*('AMOC national temperature'!CT190-Parameters!CT$128)+Parameters!CT$165*('AMOC national temperature'!CT190-Parameters!CT$128)^2)))*IF(Settings!$C$16="No",1,(1-SLR!$D190*Parameters!CT$181))&lt;=0,Parameters!$B$189,(Parameters!$B$174*(1-Parameters!CT$185)*_xlfn.IFNA('[3]National GDP per capita ppp'!CT191,0)+(1-Parameters!$B$174)*CT190)*(1+(_xlfn.IFNA('[3]Nat GDP per cap ppp growth rate'!CT191,0)-IF(Settings!$C$16="No",0,Parameters!CT$164*('AMOC national temperature'!CT190-Parameters!CT$128)+Parameters!CT$165*('AMOC national temperature'!CT190-Parameters!CT$128)^2)))*IF(Settings!$C$16="No",1,(1-SLR!$D190*Parameters!CT$181))))</f>
        <v>458033.99356793618</v>
      </c>
      <c r="CU191" s="22">
        <f ca="1">IF(CU$2=0,0,IF((Parameters!$B$174*(1-Parameters!CU$185)*_xlfn.IFNA('[3]National GDP per capita ppp'!CU191,0)+(1-Parameters!$B$174)*CU190)*(1+(_xlfn.IFNA('[3]Nat GDP per cap ppp growth rate'!CU191,0)-IF(Settings!$C$16="No",0,Parameters!CU$164*('AMOC national temperature'!CU190-Parameters!CU$128)+Parameters!CU$165*('AMOC national temperature'!CU190-Parameters!CU$128)^2)))*IF(Settings!$C$16="No",1,(1-SLR!$D190*Parameters!CU$181))&lt;=0,Parameters!$B$189,(Parameters!$B$174*(1-Parameters!CU$185)*_xlfn.IFNA('[3]National GDP per capita ppp'!CU191,0)+(1-Parameters!$B$174)*CU190)*(1+(_xlfn.IFNA('[3]Nat GDP per cap ppp growth rate'!CU191,0)-IF(Settings!$C$16="No",0,Parameters!CU$164*('AMOC national temperature'!CU190-Parameters!CU$128)+Parameters!CU$165*('AMOC national temperature'!CU190-Parameters!CU$128)^2)))*IF(Settings!$C$16="No",1,(1-SLR!$D190*Parameters!CU$181))))</f>
        <v>814494.01293610665</v>
      </c>
      <c r="CV191" s="22">
        <f ca="1">IF(CV$2=0,0,IF((Parameters!$B$174*(1-Parameters!CV$185)*_xlfn.IFNA('[3]National GDP per capita ppp'!CV191,0)+(1-Parameters!$B$174)*CV190)*(1+(_xlfn.IFNA('[3]Nat GDP per cap ppp growth rate'!CV191,0)-IF(Settings!$C$16="No",0,Parameters!CV$164*('AMOC national temperature'!CV190-Parameters!CV$128)+Parameters!CV$165*('AMOC national temperature'!CV190-Parameters!CV$128)^2)))*IF(Settings!$C$16="No",1,(1-SLR!$D190*Parameters!CV$181))&lt;=0,Parameters!$B$189,(Parameters!$B$174*(1-Parameters!CV$185)*_xlfn.IFNA('[3]National GDP per capita ppp'!CV191,0)+(1-Parameters!$B$174)*CV190)*(1+(_xlfn.IFNA('[3]Nat GDP per cap ppp growth rate'!CV191,0)-IF(Settings!$C$16="No",0,Parameters!CV$164*('AMOC national temperature'!CV190-Parameters!CV$128)+Parameters!CV$165*('AMOC national temperature'!CV190-Parameters!CV$128)^2)))*IF(Settings!$C$16="No",1,(1-SLR!$D190*Parameters!CV$181))))</f>
        <v>2218241.4382496984</v>
      </c>
      <c r="CW191" s="22">
        <f ca="1">IF(CW$2=0,0,IF((Parameters!$B$174*(1-Parameters!CW$185)*_xlfn.IFNA('[3]National GDP per capita ppp'!CW191,0)+(1-Parameters!$B$174)*CW190)*(1+(_xlfn.IFNA('[3]Nat GDP per cap ppp growth rate'!CW191,0)-IF(Settings!$C$16="No",0,Parameters!CW$164*('AMOC national temperature'!CW190-Parameters!CW$128)+Parameters!CW$165*('AMOC national temperature'!CW190-Parameters!CW$128)^2)))*IF(Settings!$C$16="No",1,(1-SLR!$D190*Parameters!CW$181))&lt;=0,Parameters!$B$189,(Parameters!$B$174*(1-Parameters!CW$185)*_xlfn.IFNA('[3]National GDP per capita ppp'!CW191,0)+(1-Parameters!$B$174)*CW190)*(1+(_xlfn.IFNA('[3]Nat GDP per cap ppp growth rate'!CW191,0)-IF(Settings!$C$16="No",0,Parameters!CW$164*('AMOC national temperature'!CW190-Parameters!CW$128)+Parameters!CW$165*('AMOC national temperature'!CW190-Parameters!CW$128)^2)))*IF(Settings!$C$16="No",1,(1-SLR!$D190*Parameters!CW$181))))</f>
        <v>144103.35068580511</v>
      </c>
      <c r="CX191" s="22">
        <f ca="1">IF(CX$2=0,0,IF((Parameters!$B$174*(1-Parameters!CX$185)*_xlfn.IFNA('[3]National GDP per capita ppp'!CX191,0)+(1-Parameters!$B$174)*CX190)*(1+(_xlfn.IFNA('[3]Nat GDP per cap ppp growth rate'!CX191,0)-IF(Settings!$C$16="No",0,Parameters!CX$164*('AMOC national temperature'!CX190-Parameters!CX$128)+Parameters!CX$165*('AMOC national temperature'!CX190-Parameters!CX$128)^2)))*IF(Settings!$C$16="No",1,(1-SLR!$D190*Parameters!CX$181))&lt;=0,Parameters!$B$189,(Parameters!$B$174*(1-Parameters!CX$185)*_xlfn.IFNA('[3]National GDP per capita ppp'!CX191,0)+(1-Parameters!$B$174)*CX190)*(1+(_xlfn.IFNA('[3]Nat GDP per cap ppp growth rate'!CX191,0)-IF(Settings!$C$16="No",0,Parameters!CX$164*('AMOC national temperature'!CX190-Parameters!CX$128)+Parameters!CX$165*('AMOC national temperature'!CX190-Parameters!CX$128)^2)))*IF(Settings!$C$16="No",1,(1-SLR!$D190*Parameters!CX$181))))</f>
        <v>835693.07348599692</v>
      </c>
      <c r="CY191" s="22">
        <f ca="1">IF(CY$2=0,0,IF((Parameters!$B$174*(1-Parameters!CY$185)*_xlfn.IFNA('[3]National GDP per capita ppp'!CY191,0)+(1-Parameters!$B$174)*CY190)*(1+(_xlfn.IFNA('[3]Nat GDP per cap ppp growth rate'!CY191,0)-IF(Settings!$C$16="No",0,Parameters!CY$164*('AMOC national temperature'!CY190-Parameters!CY$128)+Parameters!CY$165*('AMOC national temperature'!CY190-Parameters!CY$128)^2)))*IF(Settings!$C$16="No",1,(1-SLR!$D190*Parameters!CY$181))&lt;=0,Parameters!$B$189,(Parameters!$B$174*(1-Parameters!CY$185)*_xlfn.IFNA('[3]National GDP per capita ppp'!CY191,0)+(1-Parameters!$B$174)*CY190)*(1+(_xlfn.IFNA('[3]Nat GDP per cap ppp growth rate'!CY191,0)-IF(Settings!$C$16="No",0,Parameters!CY$164*('AMOC national temperature'!CY190-Parameters!CY$128)+Parameters!CY$165*('AMOC national temperature'!CY190-Parameters!CY$128)^2)))*IF(Settings!$C$16="No",1,(1-SLR!$D190*Parameters!CY$181))))</f>
        <v>92075.405343872568</v>
      </c>
      <c r="CZ191" s="22">
        <f ca="1">IF(CZ$2=0,0,IF((Parameters!$B$174*(1-Parameters!CZ$185)*_xlfn.IFNA('[3]National GDP per capita ppp'!CZ191,0)+(1-Parameters!$B$174)*CZ190)*(1+(_xlfn.IFNA('[3]Nat GDP per cap ppp growth rate'!CZ191,0)-IF(Settings!$C$16="No",0,Parameters!CZ$164*('AMOC national temperature'!CZ190-Parameters!CZ$128)+Parameters!CZ$165*('AMOC national temperature'!CZ190-Parameters!CZ$128)^2)))*IF(Settings!$C$16="No",1,(1-SLR!$D190*Parameters!CZ$181))&lt;=0,Parameters!$B$189,(Parameters!$B$174*(1-Parameters!CZ$185)*_xlfn.IFNA('[3]National GDP per capita ppp'!CZ191,0)+(1-Parameters!$B$174)*CZ190)*(1+(_xlfn.IFNA('[3]Nat GDP per cap ppp growth rate'!CZ191,0)-IF(Settings!$C$16="No",0,Parameters!CZ$164*('AMOC national temperature'!CZ190-Parameters!CZ$128)+Parameters!CZ$165*('AMOC national temperature'!CZ190-Parameters!CZ$128)^2)))*IF(Settings!$C$16="No",1,(1-SLR!$D190*Parameters!CZ$181))))</f>
        <v>655630.47760652984</v>
      </c>
      <c r="DA191" s="22">
        <f>IF(DA$2=0,0,IF((Parameters!$B$174*(1-Parameters!DA$185)*_xlfn.IFNA('[3]National GDP per capita ppp'!DA191,0)+(1-Parameters!$B$174)*DA190)*(1+(_xlfn.IFNA('[3]Nat GDP per cap ppp growth rate'!DA191,0)-IF(Settings!$C$16="No",0,Parameters!DA$164*('AMOC national temperature'!DA190-Parameters!DA$128)+Parameters!DA$165*('AMOC national temperature'!DA190-Parameters!DA$128)^2)))*IF(Settings!$C$16="No",1,(1-SLR!$D190*Parameters!DA$181))&lt;=0,Parameters!$B$189,(Parameters!$B$174*(1-Parameters!DA$185)*_xlfn.IFNA('[3]National GDP per capita ppp'!DA191,0)+(1-Parameters!$B$174)*DA190)*(1+(_xlfn.IFNA('[3]Nat GDP per cap ppp growth rate'!DA191,0)-IF(Settings!$C$16="No",0,Parameters!DA$164*('AMOC national temperature'!DA190-Parameters!DA$128)+Parameters!DA$165*('AMOC national temperature'!DA190-Parameters!DA$128)^2)))*IF(Settings!$C$16="No",1,(1-SLR!$D190*Parameters!DA$181))))</f>
        <v>0</v>
      </c>
      <c r="DB191" s="22">
        <f ca="1">IF(DB$2=0,0,IF((Parameters!$B$174*(1-Parameters!DB$185)*_xlfn.IFNA('[3]National GDP per capita ppp'!DB191,0)+(1-Parameters!$B$174)*DB190)*(1+(_xlfn.IFNA('[3]Nat GDP per cap ppp growth rate'!DB191,0)-IF(Settings!$C$16="No",0,Parameters!DB$164*('AMOC national temperature'!DB190-Parameters!DB$128)+Parameters!DB$165*('AMOC national temperature'!DB190-Parameters!DB$128)^2)))*IF(Settings!$C$16="No",1,(1-SLR!$D190*Parameters!DB$181))&lt;=0,Parameters!$B$189,(Parameters!$B$174*(1-Parameters!DB$185)*_xlfn.IFNA('[3]National GDP per capita ppp'!DB191,0)+(1-Parameters!$B$174)*DB190)*(1+(_xlfn.IFNA('[3]Nat GDP per cap ppp growth rate'!DB191,0)-IF(Settings!$C$16="No",0,Parameters!DB$164*('AMOC national temperature'!DB190-Parameters!DB$128)+Parameters!DB$165*('AMOC national temperature'!DB190-Parameters!DB$128)^2)))*IF(Settings!$C$16="No",1,(1-SLR!$D190*Parameters!DB$181))))</f>
        <v>247308.18442579839</v>
      </c>
      <c r="DC191" s="22">
        <f ca="1">IF(DC$2=0,0,IF((Parameters!$B$174*(1-Parameters!DC$185)*_xlfn.IFNA('[3]National GDP per capita ppp'!DC191,0)+(1-Parameters!$B$174)*DC190)*(1+(_xlfn.IFNA('[3]Nat GDP per cap ppp growth rate'!DC191,0)-IF(Settings!$C$16="No",0,Parameters!DC$164*('AMOC national temperature'!DC190-Parameters!DC$128)+Parameters!DC$165*('AMOC national temperature'!DC190-Parameters!DC$128)^2)))*IF(Settings!$C$16="No",1,(1-SLR!$D190*Parameters!DC$181))&lt;=0,Parameters!$B$189,(Parameters!$B$174*(1-Parameters!DC$185)*_xlfn.IFNA('[3]National GDP per capita ppp'!DC191,0)+(1-Parameters!$B$174)*DC190)*(1+(_xlfn.IFNA('[3]Nat GDP per cap ppp growth rate'!DC191,0)-IF(Settings!$C$16="No",0,Parameters!DC$164*('AMOC national temperature'!DC190-Parameters!DC$128)+Parameters!DC$165*('AMOC national temperature'!DC190-Parameters!DC$128)^2)))*IF(Settings!$C$16="No",1,(1-SLR!$D190*Parameters!DC$181))))</f>
        <v>110448.05000054149</v>
      </c>
      <c r="DD191" s="22">
        <f ca="1">IF(DD$2=0,0,IF((Parameters!$B$174*(1-Parameters!DD$185)*_xlfn.IFNA('[3]National GDP per capita ppp'!DD191,0)+(1-Parameters!$B$174)*DD190)*(1+(_xlfn.IFNA('[3]Nat GDP per cap ppp growth rate'!DD191,0)-IF(Settings!$C$16="No",0,Parameters!DD$164*('AMOC national temperature'!DD190-Parameters!DD$128)+Parameters!DD$165*('AMOC national temperature'!DD190-Parameters!DD$128)^2)))*IF(Settings!$C$16="No",1,(1-SLR!$D190*Parameters!DD$181))&lt;=0,Parameters!$B$189,(Parameters!$B$174*(1-Parameters!DD$185)*_xlfn.IFNA('[3]National GDP per capita ppp'!DD191,0)+(1-Parameters!$B$174)*DD190)*(1+(_xlfn.IFNA('[3]Nat GDP per cap ppp growth rate'!DD191,0)-IF(Settings!$C$16="No",0,Parameters!DD$164*('AMOC national temperature'!DD190-Parameters!DD$128)+Parameters!DD$165*('AMOC national temperature'!DD190-Parameters!DD$128)^2)))*IF(Settings!$C$16="No",1,(1-SLR!$D190*Parameters!DD$181))))</f>
        <v>126225.65026348351</v>
      </c>
      <c r="DE191" s="22">
        <f ca="1">IF(DE$2=0,0,IF((Parameters!$B$174*(1-Parameters!DE$185)*_xlfn.IFNA('[3]National GDP per capita ppp'!DE191,0)+(1-Parameters!$B$174)*DE190)*(1+(_xlfn.IFNA('[3]Nat GDP per cap ppp growth rate'!DE191,0)-IF(Settings!$C$16="No",0,Parameters!DE$164*('AMOC national temperature'!DE190-Parameters!DE$128)+Parameters!DE$165*('AMOC national temperature'!DE190-Parameters!DE$128)^2)))*IF(Settings!$C$16="No",1,(1-SLR!$D190*Parameters!DE$181))&lt;=0,Parameters!$B$189,(Parameters!$B$174*(1-Parameters!DE$185)*_xlfn.IFNA('[3]National GDP per capita ppp'!DE191,0)+(1-Parameters!$B$174)*DE190)*(1+(_xlfn.IFNA('[3]Nat GDP per cap ppp growth rate'!DE191,0)-IF(Settings!$C$16="No",0,Parameters!DE$164*('AMOC national temperature'!DE190-Parameters!DE$128)+Parameters!DE$165*('AMOC national temperature'!DE190-Parameters!DE$128)^2)))*IF(Settings!$C$16="No",1,(1-SLR!$D190*Parameters!DE$181))))</f>
        <v>480025.40817396989</v>
      </c>
      <c r="DF191" s="22">
        <f ca="1">IF(DF$2=0,0,IF((Parameters!$B$174*(1-Parameters!DF$185)*_xlfn.IFNA('[3]National GDP per capita ppp'!DF191,0)+(1-Parameters!$B$174)*DF190)*(1+(_xlfn.IFNA('[3]Nat GDP per cap ppp growth rate'!DF191,0)-IF(Settings!$C$16="No",0,Parameters!DF$164*('AMOC national temperature'!DF190-Parameters!DF$128)+Parameters!DF$165*('AMOC national temperature'!DF190-Parameters!DF$128)^2)))*IF(Settings!$C$16="No",1,(1-SLR!$D190*Parameters!DF$181))&lt;=0,Parameters!$B$189,(Parameters!$B$174*(1-Parameters!DF$185)*_xlfn.IFNA('[3]National GDP per capita ppp'!DF191,0)+(1-Parameters!$B$174)*DF190)*(1+(_xlfn.IFNA('[3]Nat GDP per cap ppp growth rate'!DF191,0)-IF(Settings!$C$16="No",0,Parameters!DF$164*('AMOC national temperature'!DF190-Parameters!DF$128)+Parameters!DF$165*('AMOC national temperature'!DF190-Parameters!DF$128)^2)))*IF(Settings!$C$16="No",1,(1-SLR!$D190*Parameters!DF$181))))</f>
        <v>103942.84006187419</v>
      </c>
      <c r="DG191" s="22">
        <f ca="1">IF(DG$2=0,0,IF((Parameters!$B$174*(1-Parameters!DG$185)*_xlfn.IFNA('[3]National GDP per capita ppp'!DG191,0)+(1-Parameters!$B$174)*DG190)*(1+(_xlfn.IFNA('[3]Nat GDP per cap ppp growth rate'!DG191,0)-IF(Settings!$C$16="No",0,Parameters!DG$164*('AMOC national temperature'!DG190-Parameters!DG$128)+Parameters!DG$165*('AMOC national temperature'!DG190-Parameters!DG$128)^2)))*IF(Settings!$C$16="No",1,(1-SLR!$D190*Parameters!DG$181))&lt;=0,Parameters!$B$189,(Parameters!$B$174*(1-Parameters!DG$185)*_xlfn.IFNA('[3]National GDP per capita ppp'!DG191,0)+(1-Parameters!$B$174)*DG190)*(1+(_xlfn.IFNA('[3]Nat GDP per cap ppp growth rate'!DG191,0)-IF(Settings!$C$16="No",0,Parameters!DG$164*('AMOC national temperature'!DG190-Parameters!DG$128)+Parameters!DG$165*('AMOC national temperature'!DG190-Parameters!DG$128)^2)))*IF(Settings!$C$16="No",1,(1-SLR!$D190*Parameters!DG$181))))</f>
        <v>283032.54060059087</v>
      </c>
      <c r="DH191" s="22">
        <f ca="1">IF(DH$2=0,0,IF((Parameters!$B$174*(1-Parameters!DH$185)*_xlfn.IFNA('[3]National GDP per capita ppp'!DH191,0)+(1-Parameters!$B$174)*DH190)*(1+(_xlfn.IFNA('[3]Nat GDP per cap ppp growth rate'!DH191,0)-IF(Settings!$C$16="No",0,Parameters!DH$164*('AMOC national temperature'!DH190-Parameters!DH$128)+Parameters!DH$165*('AMOC national temperature'!DH190-Parameters!DH$128)^2)))*IF(Settings!$C$16="No",1,(1-SLR!$D190*Parameters!DH$181))&lt;=0,Parameters!$B$189,(Parameters!$B$174*(1-Parameters!DH$185)*_xlfn.IFNA('[3]National GDP per capita ppp'!DH191,0)+(1-Parameters!$B$174)*DH190)*(1+(_xlfn.IFNA('[3]Nat GDP per cap ppp growth rate'!DH191,0)-IF(Settings!$C$16="No",0,Parameters!DH$164*('AMOC national temperature'!DH190-Parameters!DH$128)+Parameters!DH$165*('AMOC national temperature'!DH190-Parameters!DH$128)^2)))*IF(Settings!$C$16="No",1,(1-SLR!$D190*Parameters!DH$181))))</f>
        <v>54828.270910402636</v>
      </c>
      <c r="DI191" s="22">
        <f ca="1">IF(DI$2=0,0,IF((Parameters!$B$174*(1-Parameters!DI$185)*_xlfn.IFNA('[3]National GDP per capita ppp'!DI191,0)+(1-Parameters!$B$174)*DI190)*(1+(_xlfn.IFNA('[3]Nat GDP per cap ppp growth rate'!DI191,0)-IF(Settings!$C$16="No",0,Parameters!DI$164*('AMOC national temperature'!DI190-Parameters!DI$128)+Parameters!DI$165*('AMOC national temperature'!DI190-Parameters!DI$128)^2)))*IF(Settings!$C$16="No",1,(1-SLR!$D190*Parameters!DI$181))&lt;=0,Parameters!$B$189,(Parameters!$B$174*(1-Parameters!DI$185)*_xlfn.IFNA('[3]National GDP per capita ppp'!DI191,0)+(1-Parameters!$B$174)*DI190)*(1+(_xlfn.IFNA('[3]Nat GDP per cap ppp growth rate'!DI191,0)-IF(Settings!$C$16="No",0,Parameters!DI$164*('AMOC national temperature'!DI190-Parameters!DI$128)+Parameters!DI$165*('AMOC national temperature'!DI190-Parameters!DI$128)^2)))*IF(Settings!$C$16="No",1,(1-SLR!$D190*Parameters!DI$181))))</f>
        <v>78866.272720905312</v>
      </c>
      <c r="DJ191" s="22">
        <f ca="1">IF(DJ$2=0,0,IF((Parameters!$B$174*(1-Parameters!DJ$185)*_xlfn.IFNA('[3]National GDP per capita ppp'!DJ191,0)+(1-Parameters!$B$174)*DJ190)*(1+(_xlfn.IFNA('[3]Nat GDP per cap ppp growth rate'!DJ191,0)-IF(Settings!$C$16="No",0,Parameters!DJ$164*('AMOC national temperature'!DJ190-Parameters!DJ$128)+Parameters!DJ$165*('AMOC national temperature'!DJ190-Parameters!DJ$128)^2)))*IF(Settings!$C$16="No",1,(1-SLR!$D190*Parameters!DJ$181))&lt;=0,Parameters!$B$189,(Parameters!$B$174*(1-Parameters!DJ$185)*_xlfn.IFNA('[3]National GDP per capita ppp'!DJ191,0)+(1-Parameters!$B$174)*DJ190)*(1+(_xlfn.IFNA('[3]Nat GDP per cap ppp growth rate'!DJ191,0)-IF(Settings!$C$16="No",0,Parameters!DJ$164*('AMOC national temperature'!DJ190-Parameters!DJ$128)+Parameters!DJ$165*('AMOC national temperature'!DJ190-Parameters!DJ$128)^2)))*IF(Settings!$C$16="No",1,(1-SLR!$D190*Parameters!DJ$181))))</f>
        <v>294399.31951065984</v>
      </c>
      <c r="DK191" s="22">
        <f ca="1">IF(DK$2=0,0,IF((Parameters!$B$174*(1-Parameters!DK$185)*_xlfn.IFNA('[3]National GDP per capita ppp'!DK191,0)+(1-Parameters!$B$174)*DK190)*(1+(_xlfn.IFNA('[3]Nat GDP per cap ppp growth rate'!DK191,0)-IF(Settings!$C$16="No",0,Parameters!DK$164*('AMOC national temperature'!DK190-Parameters!DK$128)+Parameters!DK$165*('AMOC national temperature'!DK190-Parameters!DK$128)^2)))*IF(Settings!$C$16="No",1,(1-SLR!$D190*Parameters!DK$181))&lt;=0,Parameters!$B$189,(Parameters!$B$174*(1-Parameters!DK$185)*_xlfn.IFNA('[3]National GDP per capita ppp'!DK191,0)+(1-Parameters!$B$174)*DK190)*(1+(_xlfn.IFNA('[3]Nat GDP per cap ppp growth rate'!DK191,0)-IF(Settings!$C$16="No",0,Parameters!DK$164*('AMOC national temperature'!DK190-Parameters!DK$128)+Parameters!DK$165*('AMOC national temperature'!DK190-Parameters!DK$128)^2)))*IF(Settings!$C$16="No",1,(1-SLR!$D190*Parameters!DK$181))))</f>
        <v>65272.513042879298</v>
      </c>
      <c r="DL191" s="22">
        <f ca="1">IF(DL$2=0,0,IF((Parameters!$B$174*(1-Parameters!DL$185)*_xlfn.IFNA('[3]National GDP per capita ppp'!DL191,0)+(1-Parameters!$B$174)*DL190)*(1+(_xlfn.IFNA('[3]Nat GDP per cap ppp growth rate'!DL191,0)-IF(Settings!$C$16="No",0,Parameters!DL$164*('AMOC national temperature'!DL190-Parameters!DL$128)+Parameters!DL$165*('AMOC national temperature'!DL190-Parameters!DL$128)^2)))*IF(Settings!$C$16="No",1,(1-SLR!$D190*Parameters!DL$181))&lt;=0,Parameters!$B$189,(Parameters!$B$174*(1-Parameters!DL$185)*_xlfn.IFNA('[3]National GDP per capita ppp'!DL191,0)+(1-Parameters!$B$174)*DL190)*(1+(_xlfn.IFNA('[3]Nat GDP per cap ppp growth rate'!DL191,0)-IF(Settings!$C$16="No",0,Parameters!DL$164*('AMOC national temperature'!DL190-Parameters!DL$128)+Parameters!DL$165*('AMOC national temperature'!DL190-Parameters!DL$128)^2)))*IF(Settings!$C$16="No",1,(1-SLR!$D190*Parameters!DL$181))))</f>
        <v>100965.16558610853</v>
      </c>
      <c r="DM191" s="22">
        <f ca="1">IF(DM$2=0,0,IF((Parameters!$B$174*(1-Parameters!DM$185)*_xlfn.IFNA('[3]National GDP per capita ppp'!DM191,0)+(1-Parameters!$B$174)*DM190)*(1+(_xlfn.IFNA('[3]Nat GDP per cap ppp growth rate'!DM191,0)-IF(Settings!$C$16="No",0,Parameters!DM$164*('AMOC national temperature'!DM190-Parameters!DM$128)+Parameters!DM$165*('AMOC national temperature'!DM190-Parameters!DM$128)^2)))*IF(Settings!$C$16="No",1,(1-SLR!$D190*Parameters!DM$181))&lt;=0,Parameters!$B$189,(Parameters!$B$174*(1-Parameters!DM$185)*_xlfn.IFNA('[3]National GDP per capita ppp'!DM191,0)+(1-Parameters!$B$174)*DM190)*(1+(_xlfn.IFNA('[3]Nat GDP per cap ppp growth rate'!DM191,0)-IF(Settings!$C$16="No",0,Parameters!DM$164*('AMOC national temperature'!DM190-Parameters!DM$128)+Parameters!DM$165*('AMOC national temperature'!DM190-Parameters!DM$128)^2)))*IF(Settings!$C$16="No",1,(1-SLR!$D190*Parameters!DM$181))))</f>
        <v>103465.18809340807</v>
      </c>
      <c r="DN191" s="22">
        <f ca="1">IF(DN$2=0,0,IF((Parameters!$B$174*(1-Parameters!DN$185)*_xlfn.IFNA('[3]National GDP per capita ppp'!DN191,0)+(1-Parameters!$B$174)*DN190)*(1+(_xlfn.IFNA('[3]Nat GDP per cap ppp growth rate'!DN191,0)-IF(Settings!$C$16="No",0,Parameters!DN$164*('AMOC national temperature'!DN190-Parameters!DN$128)+Parameters!DN$165*('AMOC national temperature'!DN190-Parameters!DN$128)^2)))*IF(Settings!$C$16="No",1,(1-SLR!$D190*Parameters!DN$181))&lt;=0,Parameters!$B$189,(Parameters!$B$174*(1-Parameters!DN$185)*_xlfn.IFNA('[3]National GDP per capita ppp'!DN191,0)+(1-Parameters!$B$174)*DN190)*(1+(_xlfn.IFNA('[3]Nat GDP per cap ppp growth rate'!DN191,0)-IF(Settings!$C$16="No",0,Parameters!DN$164*('AMOC national temperature'!DN190-Parameters!DN$128)+Parameters!DN$165*('AMOC national temperature'!DN190-Parameters!DN$128)^2)))*IF(Settings!$C$16="No",1,(1-SLR!$D190*Parameters!DN$181))))</f>
        <v>99984.139563257369</v>
      </c>
      <c r="DO191" s="22">
        <f ca="1">IF(DO$2=0,0,IF((Parameters!$B$174*(1-Parameters!DO$185)*_xlfn.IFNA('[3]National GDP per capita ppp'!DO191,0)+(1-Parameters!$B$174)*DO190)*(1+(_xlfn.IFNA('[3]Nat GDP per cap ppp growth rate'!DO191,0)-IF(Settings!$C$16="No",0,Parameters!DO$164*('AMOC national temperature'!DO190-Parameters!DO$128)+Parameters!DO$165*('AMOC national temperature'!DO190-Parameters!DO$128)^2)))*IF(Settings!$C$16="No",1,(1-SLR!$D190*Parameters!DO$181))&lt;=0,Parameters!$B$189,(Parameters!$B$174*(1-Parameters!DO$185)*_xlfn.IFNA('[3]National GDP per capita ppp'!DO191,0)+(1-Parameters!$B$174)*DO190)*(1+(_xlfn.IFNA('[3]Nat GDP per cap ppp growth rate'!DO191,0)-IF(Settings!$C$16="No",0,Parameters!DO$164*('AMOC national temperature'!DO190-Parameters!DO$128)+Parameters!DO$165*('AMOC national temperature'!DO190-Parameters!DO$128)^2)))*IF(Settings!$C$16="No",1,(1-SLR!$D190*Parameters!DO$181))))</f>
        <v>220787.06270359739</v>
      </c>
      <c r="DP191" s="22">
        <f ca="1">IF(DP$2=0,0,IF((Parameters!$B$174*(1-Parameters!DP$185)*_xlfn.IFNA('[3]National GDP per capita ppp'!DP191,0)+(1-Parameters!$B$174)*DP190)*(1+(_xlfn.IFNA('[3]Nat GDP per cap ppp growth rate'!DP191,0)-IF(Settings!$C$16="No",0,Parameters!DP$164*('AMOC national temperature'!DP190-Parameters!DP$128)+Parameters!DP$165*('AMOC national temperature'!DP190-Parameters!DP$128)^2)))*IF(Settings!$C$16="No",1,(1-SLR!$D190*Parameters!DP$181))&lt;=0,Parameters!$B$189,(Parameters!$B$174*(1-Parameters!DP$185)*_xlfn.IFNA('[3]National GDP per capita ppp'!DP191,0)+(1-Parameters!$B$174)*DP190)*(1+(_xlfn.IFNA('[3]Nat GDP per cap ppp growth rate'!DP191,0)-IF(Settings!$C$16="No",0,Parameters!DP$164*('AMOC national temperature'!DP190-Parameters!DP$128)+Parameters!DP$165*('AMOC national temperature'!DP190-Parameters!DP$128)^2)))*IF(Settings!$C$16="No",1,(1-SLR!$D190*Parameters!DP$181))))</f>
        <v>54784.527608769567</v>
      </c>
      <c r="DQ191" s="22">
        <f ca="1">IF(DQ$2=0,0,IF((Parameters!$B$174*(1-Parameters!DQ$185)*_xlfn.IFNA('[3]National GDP per capita ppp'!DQ191,0)+(1-Parameters!$B$174)*DQ190)*(1+(_xlfn.IFNA('[3]Nat GDP per cap ppp growth rate'!DQ191,0)-IF(Settings!$C$16="No",0,Parameters!DQ$164*('AMOC national temperature'!DQ190-Parameters!DQ$128)+Parameters!DQ$165*('AMOC national temperature'!DQ190-Parameters!DQ$128)^2)))*IF(Settings!$C$16="No",1,(1-SLR!$D190*Parameters!DQ$181))&lt;=0,Parameters!$B$189,(Parameters!$B$174*(1-Parameters!DQ$185)*_xlfn.IFNA('[3]National GDP per capita ppp'!DQ191,0)+(1-Parameters!$B$174)*DQ190)*(1+(_xlfn.IFNA('[3]Nat GDP per cap ppp growth rate'!DQ191,0)-IF(Settings!$C$16="No",0,Parameters!DQ$164*('AMOC national temperature'!DQ190-Parameters!DQ$128)+Parameters!DQ$165*('AMOC national temperature'!DQ190-Parameters!DQ$128)^2)))*IF(Settings!$C$16="No",1,(1-SLR!$D190*Parameters!DQ$181))))</f>
        <v>157990.86327312372</v>
      </c>
      <c r="DR191" s="22">
        <f>IF(DR$2=0,0,IF((Parameters!$B$174*(1-Parameters!DR$185)*_xlfn.IFNA('[3]National GDP per capita ppp'!DR191,0)+(1-Parameters!$B$174)*DR190)*(1+(_xlfn.IFNA('[3]Nat GDP per cap ppp growth rate'!DR191,0)-IF(Settings!$C$16="No",0,Parameters!DR$164*('AMOC national temperature'!DR190-Parameters!DR$128)+Parameters!DR$165*('AMOC national temperature'!DR190-Parameters!DR$128)^2)))*IF(Settings!$C$16="No",1,(1-SLR!$D190*Parameters!DR$181))&lt;=0,Parameters!$B$189,(Parameters!$B$174*(1-Parameters!DR$185)*_xlfn.IFNA('[3]National GDP per capita ppp'!DR191,0)+(1-Parameters!$B$174)*DR190)*(1+(_xlfn.IFNA('[3]Nat GDP per cap ppp growth rate'!DR191,0)-IF(Settings!$C$16="No",0,Parameters!DR$164*('AMOC national temperature'!DR190-Parameters!DR$128)+Parameters!DR$165*('AMOC national temperature'!DR190-Parameters!DR$128)^2)))*IF(Settings!$C$16="No",1,(1-SLR!$D190*Parameters!DR$181))))</f>
        <v>0</v>
      </c>
      <c r="DS191" s="22">
        <f ca="1">IF(DS$2=0,0,IF((Parameters!$B$174*(1-Parameters!DS$185)*_xlfn.IFNA('[3]National GDP per capita ppp'!DS191,0)+(1-Parameters!$B$174)*DS190)*(1+(_xlfn.IFNA('[3]Nat GDP per cap ppp growth rate'!DS191,0)-IF(Settings!$C$16="No",0,Parameters!DS$164*('AMOC national temperature'!DS190-Parameters!DS$128)+Parameters!DS$165*('AMOC national temperature'!DS190-Parameters!DS$128)^2)))*IF(Settings!$C$16="No",1,(1-SLR!$D190*Parameters!DS$181))&lt;=0,Parameters!$B$189,(Parameters!$B$174*(1-Parameters!DS$185)*_xlfn.IFNA('[3]National GDP per capita ppp'!DS191,0)+(1-Parameters!$B$174)*DS190)*(1+(_xlfn.IFNA('[3]Nat GDP per cap ppp growth rate'!DS191,0)-IF(Settings!$C$16="No",0,Parameters!DS$164*('AMOC national temperature'!DS190-Parameters!DS$128)+Parameters!DS$165*('AMOC national temperature'!DS190-Parameters!DS$128)^2)))*IF(Settings!$C$16="No",1,(1-SLR!$D190*Parameters!DS$181))))</f>
        <v>843594.89124645374</v>
      </c>
      <c r="DT191" s="22">
        <f ca="1">IF(DT$2=0,0,IF((Parameters!$B$174*(1-Parameters!DT$185)*_xlfn.IFNA('[3]National GDP per capita ppp'!DT191,0)+(1-Parameters!$B$174)*DT190)*(1+(_xlfn.IFNA('[3]Nat GDP per cap ppp growth rate'!DT191,0)-IF(Settings!$C$16="No",0,Parameters!DT$164*('AMOC national temperature'!DT190-Parameters!DT$128)+Parameters!DT$165*('AMOC national temperature'!DT190-Parameters!DT$128)^2)))*IF(Settings!$C$16="No",1,(1-SLR!$D190*Parameters!DT$181))&lt;=0,Parameters!$B$189,(Parameters!$B$174*(1-Parameters!DT$185)*_xlfn.IFNA('[3]National GDP per capita ppp'!DT191,0)+(1-Parameters!$B$174)*DT190)*(1+(_xlfn.IFNA('[3]Nat GDP per cap ppp growth rate'!DT191,0)-IF(Settings!$C$16="No",0,Parameters!DT$164*('AMOC national temperature'!DT190-Parameters!DT$128)+Parameters!DT$165*('AMOC national temperature'!DT190-Parameters!DT$128)^2)))*IF(Settings!$C$16="No",1,(1-SLR!$D190*Parameters!DT$181))))</f>
        <v>60979.055184990109</v>
      </c>
      <c r="DU191" s="22">
        <f ca="1">IF(DU$2=0,0,IF((Parameters!$B$174*(1-Parameters!DU$185)*_xlfn.IFNA('[3]National GDP per capita ppp'!DU191,0)+(1-Parameters!$B$174)*DU190)*(1+(_xlfn.IFNA('[3]Nat GDP per cap ppp growth rate'!DU191,0)-IF(Settings!$C$16="No",0,Parameters!DU$164*('AMOC national temperature'!DU190-Parameters!DU$128)+Parameters!DU$165*('AMOC national temperature'!DU190-Parameters!DU$128)^2)))*IF(Settings!$C$16="No",1,(1-SLR!$D190*Parameters!DU$181))&lt;=0,Parameters!$B$189,(Parameters!$B$174*(1-Parameters!DU$185)*_xlfn.IFNA('[3]National GDP per capita ppp'!DU191,0)+(1-Parameters!$B$174)*DU190)*(1+(_xlfn.IFNA('[3]Nat GDP per cap ppp growth rate'!DU191,0)-IF(Settings!$C$16="No",0,Parameters!DU$164*('AMOC national temperature'!DU190-Parameters!DU$128)+Parameters!DU$165*('AMOC national temperature'!DU190-Parameters!DU$128)^2)))*IF(Settings!$C$16="No",1,(1-SLR!$D190*Parameters!DU$181))))</f>
        <v>543895.27157397661</v>
      </c>
      <c r="DV191" s="22">
        <f ca="1">IF(DV$2=0,0,IF((Parameters!$B$174*(1-Parameters!DV$185)*_xlfn.IFNA('[3]National GDP per capita ppp'!DV191,0)+(1-Parameters!$B$174)*DV190)*(1+(_xlfn.IFNA('[3]Nat GDP per cap ppp growth rate'!DV191,0)-IF(Settings!$C$16="No",0,Parameters!DV$164*('AMOC national temperature'!DV190-Parameters!DV$128)+Parameters!DV$165*('AMOC national temperature'!DV190-Parameters!DV$128)^2)))*IF(Settings!$C$16="No",1,(1-SLR!$D190*Parameters!DV$181))&lt;=0,Parameters!$B$189,(Parameters!$B$174*(1-Parameters!DV$185)*_xlfn.IFNA('[3]National GDP per capita ppp'!DV191,0)+(1-Parameters!$B$174)*DV190)*(1+(_xlfn.IFNA('[3]Nat GDP per cap ppp growth rate'!DV191,0)-IF(Settings!$C$16="No",0,Parameters!DV$164*('AMOC national temperature'!DV190-Parameters!DV$128)+Parameters!DV$165*('AMOC national temperature'!DV190-Parameters!DV$128)^2)))*IF(Settings!$C$16="No",1,(1-SLR!$D190*Parameters!DV$181))))</f>
        <v>427678.90261773573</v>
      </c>
      <c r="DW191" s="22">
        <f>IF(DW$2=0,0,IF((Parameters!$B$174*(1-Parameters!DW$185)*_xlfn.IFNA('[3]National GDP per capita ppp'!DW191,0)+(1-Parameters!$B$174)*DW190)*(1+(_xlfn.IFNA('[3]Nat GDP per cap ppp growth rate'!DW191,0)-IF(Settings!$C$16="No",0,Parameters!DW$164*('AMOC national temperature'!DW190-Parameters!DW$128)+Parameters!DW$165*('AMOC national temperature'!DW190-Parameters!DW$128)^2)))*IF(Settings!$C$16="No",1,(1-SLR!$D190*Parameters!DW$181))&lt;=0,Parameters!$B$189,(Parameters!$B$174*(1-Parameters!DW$185)*_xlfn.IFNA('[3]National GDP per capita ppp'!DW191,0)+(1-Parameters!$B$174)*DW190)*(1+(_xlfn.IFNA('[3]Nat GDP per cap ppp growth rate'!DW191,0)-IF(Settings!$C$16="No",0,Parameters!DW$164*('AMOC national temperature'!DW190-Parameters!DW$128)+Parameters!DW$165*('AMOC national temperature'!DW190-Parameters!DW$128)^2)))*IF(Settings!$C$16="No",1,(1-SLR!$D190*Parameters!DW$181))))</f>
        <v>0</v>
      </c>
      <c r="DX191" s="22">
        <f ca="1">IF(DX$2=0,0,IF((Parameters!$B$174*(1-Parameters!DX$185)*_xlfn.IFNA('[3]National GDP per capita ppp'!DX191,0)+(1-Parameters!$B$174)*DX190)*(1+(_xlfn.IFNA('[3]Nat GDP per cap ppp growth rate'!DX191,0)-IF(Settings!$C$16="No",0,Parameters!DX$164*('AMOC national temperature'!DX190-Parameters!DX$128)+Parameters!DX$165*('AMOC national temperature'!DX190-Parameters!DX$128)^2)))*IF(Settings!$C$16="No",1,(1-SLR!$D190*Parameters!DX$181))&lt;=0,Parameters!$B$189,(Parameters!$B$174*(1-Parameters!DX$185)*_xlfn.IFNA('[3]National GDP per capita ppp'!DX191,0)+(1-Parameters!$B$174)*DX190)*(1+(_xlfn.IFNA('[3]Nat GDP per cap ppp growth rate'!DX191,0)-IF(Settings!$C$16="No",0,Parameters!DX$164*('AMOC national temperature'!DX190-Parameters!DX$128)+Parameters!DX$165*('AMOC national temperature'!DX190-Parameters!DX$128)^2)))*IF(Settings!$C$16="No",1,(1-SLR!$D190*Parameters!DX$181))))</f>
        <v>43047.784984451057</v>
      </c>
      <c r="DY191" s="22">
        <f ca="1">IF(DY$2=0,0,IF((Parameters!$B$174*(1-Parameters!DY$185)*_xlfn.IFNA('[3]National GDP per capita ppp'!DY191,0)+(1-Parameters!$B$174)*DY190)*(1+(_xlfn.IFNA('[3]Nat GDP per cap ppp growth rate'!DY191,0)-IF(Settings!$C$16="No",0,Parameters!DY$164*('AMOC national temperature'!DY190-Parameters!DY$128)+Parameters!DY$165*('AMOC national temperature'!DY190-Parameters!DY$128)^2)))*IF(Settings!$C$16="No",1,(1-SLR!$D190*Parameters!DY$181))&lt;=0,Parameters!$B$189,(Parameters!$B$174*(1-Parameters!DY$185)*_xlfn.IFNA('[3]National GDP per capita ppp'!DY191,0)+(1-Parameters!$B$174)*DY190)*(1+(_xlfn.IFNA('[3]Nat GDP per cap ppp growth rate'!DY191,0)-IF(Settings!$C$16="No",0,Parameters!DY$164*('AMOC national temperature'!DY190-Parameters!DY$128)+Parameters!DY$165*('AMOC national temperature'!DY190-Parameters!DY$128)^2)))*IF(Settings!$C$16="No",1,(1-SLR!$D190*Parameters!DY$181))))</f>
        <v>233600.12147618376</v>
      </c>
      <c r="DZ191" s="22">
        <f ca="1">IF(DZ$2=0,0,IF((Parameters!$B$174*(1-Parameters!DZ$185)*_xlfn.IFNA('[3]National GDP per capita ppp'!DZ191,0)+(1-Parameters!$B$174)*DZ190)*(1+(_xlfn.IFNA('[3]Nat GDP per cap ppp growth rate'!DZ191,0)-IF(Settings!$C$16="No",0,Parameters!DZ$164*('AMOC national temperature'!DZ190-Parameters!DZ$128)+Parameters!DZ$165*('AMOC national temperature'!DZ190-Parameters!DZ$128)^2)))*IF(Settings!$C$16="No",1,(1-SLR!$D190*Parameters!DZ$181))&lt;=0,Parameters!$B$189,(Parameters!$B$174*(1-Parameters!DZ$185)*_xlfn.IFNA('[3]National GDP per capita ppp'!DZ191,0)+(1-Parameters!$B$174)*DZ190)*(1+(_xlfn.IFNA('[3]Nat GDP per cap ppp growth rate'!DZ191,0)-IF(Settings!$C$16="No",0,Parameters!DZ$164*('AMOC national temperature'!DZ190-Parameters!DZ$128)+Parameters!DZ$165*('AMOC national temperature'!DZ190-Parameters!DZ$128)^2)))*IF(Settings!$C$16="No",1,(1-SLR!$D190*Parameters!DZ$181))))</f>
        <v>80674.073937240464</v>
      </c>
      <c r="EA191" s="22">
        <f ca="1">IF(EA$2=0,0,IF((Parameters!$B$174*(1-Parameters!EA$185)*_xlfn.IFNA('[3]National GDP per capita ppp'!EA191,0)+(1-Parameters!$B$174)*EA190)*(1+(_xlfn.IFNA('[3]Nat GDP per cap ppp growth rate'!EA191,0)-IF(Settings!$C$16="No",0,Parameters!EA$164*('AMOC national temperature'!EA190-Parameters!EA$128)+Parameters!EA$165*('AMOC national temperature'!EA190-Parameters!EA$128)^2)))*IF(Settings!$C$16="No",1,(1-SLR!$D190*Parameters!EA$181))&lt;=0,Parameters!$B$189,(Parameters!$B$174*(1-Parameters!EA$185)*_xlfn.IFNA('[3]National GDP per capita ppp'!EA191,0)+(1-Parameters!$B$174)*EA190)*(1+(_xlfn.IFNA('[3]Nat GDP per cap ppp growth rate'!EA191,0)-IF(Settings!$C$16="No",0,Parameters!EA$164*('AMOC national temperature'!EA190-Parameters!EA$128)+Parameters!EA$165*('AMOC national temperature'!EA190-Parameters!EA$128)^2)))*IF(Settings!$C$16="No",1,(1-SLR!$D190*Parameters!EA$181))))</f>
        <v>203522.75765584974</v>
      </c>
      <c r="EB191" s="22">
        <f ca="1">IF(EB$2=0,0,IF((Parameters!$B$174*(1-Parameters!EB$185)*_xlfn.IFNA('[3]National GDP per capita ppp'!EB191,0)+(1-Parameters!$B$174)*EB190)*(1+(_xlfn.IFNA('[3]Nat GDP per cap ppp growth rate'!EB191,0)-IF(Settings!$C$16="No",0,Parameters!EB$164*('AMOC national temperature'!EB190-Parameters!EB$128)+Parameters!EB$165*('AMOC national temperature'!EB190-Parameters!EB$128)^2)))*IF(Settings!$C$16="No",1,(1-SLR!$D190*Parameters!EB$181))&lt;=0,Parameters!$B$189,(Parameters!$B$174*(1-Parameters!EB$185)*_xlfn.IFNA('[3]National GDP per capita ppp'!EB191,0)+(1-Parameters!$B$174)*EB190)*(1+(_xlfn.IFNA('[3]Nat GDP per cap ppp growth rate'!EB191,0)-IF(Settings!$C$16="No",0,Parameters!EB$164*('AMOC national temperature'!EB190-Parameters!EB$128)+Parameters!EB$165*('AMOC national temperature'!EB190-Parameters!EB$128)^2)))*IF(Settings!$C$16="No",1,(1-SLR!$D190*Parameters!EB$181))))</f>
        <v>275393.02066680853</v>
      </c>
      <c r="EC191" s="22">
        <f ca="1">IF(EC$2=0,0,IF((Parameters!$B$174*(1-Parameters!EC$185)*_xlfn.IFNA('[3]National GDP per capita ppp'!EC191,0)+(1-Parameters!$B$174)*EC190)*(1+(_xlfn.IFNA('[3]Nat GDP per cap ppp growth rate'!EC191,0)-IF(Settings!$C$16="No",0,Parameters!EC$164*('AMOC national temperature'!EC190-Parameters!EC$128)+Parameters!EC$165*('AMOC national temperature'!EC190-Parameters!EC$128)^2)))*IF(Settings!$C$16="No",1,(1-SLR!$D190*Parameters!EC$181))&lt;=0,Parameters!$B$189,(Parameters!$B$174*(1-Parameters!EC$185)*_xlfn.IFNA('[3]National GDP per capita ppp'!EC191,0)+(1-Parameters!$B$174)*EC190)*(1+(_xlfn.IFNA('[3]Nat GDP per cap ppp growth rate'!EC191,0)-IF(Settings!$C$16="No",0,Parameters!EC$164*('AMOC national temperature'!EC190-Parameters!EC$128)+Parameters!EC$165*('AMOC national temperature'!EC190-Parameters!EC$128)^2)))*IF(Settings!$C$16="No",1,(1-SLR!$D190*Parameters!EC$181))))</f>
        <v>49185.278439052017</v>
      </c>
      <c r="ED191" s="22">
        <f ca="1">IF(ED$2=0,0,IF((Parameters!$B$174*(1-Parameters!ED$185)*_xlfn.IFNA('[3]National GDP per capita ppp'!ED191,0)+(1-Parameters!$B$174)*ED190)*(1+(_xlfn.IFNA('[3]Nat GDP per cap ppp growth rate'!ED191,0)-IF(Settings!$C$16="No",0,Parameters!ED$164*('AMOC national temperature'!ED190-Parameters!ED$128)+Parameters!ED$165*('AMOC national temperature'!ED190-Parameters!ED$128)^2)))*IF(Settings!$C$16="No",1,(1-SLR!$D190*Parameters!ED$181))&lt;=0,Parameters!$B$189,(Parameters!$B$174*(1-Parameters!ED$185)*_xlfn.IFNA('[3]National GDP per capita ppp'!ED191,0)+(1-Parameters!$B$174)*ED190)*(1+(_xlfn.IFNA('[3]Nat GDP per cap ppp growth rate'!ED191,0)-IF(Settings!$C$16="No",0,Parameters!ED$164*('AMOC national temperature'!ED190-Parameters!ED$128)+Parameters!ED$165*('AMOC national temperature'!ED190-Parameters!ED$128)^2)))*IF(Settings!$C$16="No",1,(1-SLR!$D190*Parameters!ED$181))))</f>
        <v>170938.20547490349</v>
      </c>
      <c r="EE191" s="22">
        <f ca="1">IF(EE$2=0,0,IF((Parameters!$B$174*(1-Parameters!EE$185)*_xlfn.IFNA('[3]National GDP per capita ppp'!EE191,0)+(1-Parameters!$B$174)*EE190)*(1+(_xlfn.IFNA('[3]Nat GDP per cap ppp growth rate'!EE191,0)-IF(Settings!$C$16="No",0,Parameters!EE$164*('AMOC national temperature'!EE190-Parameters!EE$128)+Parameters!EE$165*('AMOC national temperature'!EE190-Parameters!EE$128)^2)))*IF(Settings!$C$16="No",1,(1-SLR!$D190*Parameters!EE$181))&lt;=0,Parameters!$B$189,(Parameters!$B$174*(1-Parameters!EE$185)*_xlfn.IFNA('[3]National GDP per capita ppp'!EE191,0)+(1-Parameters!$B$174)*EE190)*(1+(_xlfn.IFNA('[3]Nat GDP per cap ppp growth rate'!EE191,0)-IF(Settings!$C$16="No",0,Parameters!EE$164*('AMOC national temperature'!EE190-Parameters!EE$128)+Parameters!EE$165*('AMOC national temperature'!EE190-Parameters!EE$128)^2)))*IF(Settings!$C$16="No",1,(1-SLR!$D190*Parameters!EE$181))))</f>
        <v>183718.25290030611</v>
      </c>
      <c r="EF191" s="22">
        <f ca="1">IF(EF$2=0,0,IF((Parameters!$B$174*(1-Parameters!EF$185)*_xlfn.IFNA('[3]National GDP per capita ppp'!EF191,0)+(1-Parameters!$B$174)*EF190)*(1+(_xlfn.IFNA('[3]Nat GDP per cap ppp growth rate'!EF191,0)-IF(Settings!$C$16="No",0,Parameters!EF$164*('AMOC national temperature'!EF190-Parameters!EF$128)+Parameters!EF$165*('AMOC national temperature'!EF190-Parameters!EF$128)^2)))*IF(Settings!$C$16="No",1,(1-SLR!$D190*Parameters!EF$181))&lt;=0,Parameters!$B$189,(Parameters!$B$174*(1-Parameters!EF$185)*_xlfn.IFNA('[3]National GDP per capita ppp'!EF191,0)+(1-Parameters!$B$174)*EF190)*(1+(_xlfn.IFNA('[3]Nat GDP per cap ppp growth rate'!EF191,0)-IF(Settings!$C$16="No",0,Parameters!EF$164*('AMOC national temperature'!EF190-Parameters!EF$128)+Parameters!EF$165*('AMOC national temperature'!EF190-Parameters!EF$128)^2)))*IF(Settings!$C$16="No",1,(1-SLR!$D190*Parameters!EF$181))))</f>
        <v>1927624.2813992153</v>
      </c>
      <c r="EG191" s="22">
        <f ca="1">IF(EG$2=0,0,IF((Parameters!$B$174*(1-Parameters!EG$185)*_xlfn.IFNA('[3]National GDP per capita ppp'!EG191,0)+(1-Parameters!$B$174)*EG190)*(1+(_xlfn.IFNA('[3]Nat GDP per cap ppp growth rate'!EG191,0)-IF(Settings!$C$16="No",0,Parameters!EG$164*('AMOC national temperature'!EG190-Parameters!EG$128)+Parameters!EG$165*('AMOC national temperature'!EG190-Parameters!EG$128)^2)))*IF(Settings!$C$16="No",1,(1-SLR!$D190*Parameters!EG$181))&lt;=0,Parameters!$B$189,(Parameters!$B$174*(1-Parameters!EG$185)*_xlfn.IFNA('[3]National GDP per capita ppp'!EG191,0)+(1-Parameters!$B$174)*EG190)*(1+(_xlfn.IFNA('[3]Nat GDP per cap ppp growth rate'!EG191,0)-IF(Settings!$C$16="No",0,Parameters!EG$164*('AMOC national temperature'!EG190-Parameters!EG$128)+Parameters!EG$165*('AMOC national temperature'!EG190-Parameters!EG$128)^2)))*IF(Settings!$C$16="No",1,(1-SLR!$D190*Parameters!EG$181))))</f>
        <v>126619.37870974328</v>
      </c>
      <c r="EH191" s="22">
        <f ca="1">IF(EH$2=0,0,IF((Parameters!$B$174*(1-Parameters!EH$185)*_xlfn.IFNA('[3]National GDP per capita ppp'!EH191,0)+(1-Parameters!$B$174)*EH190)*(1+(_xlfn.IFNA('[3]Nat GDP per cap ppp growth rate'!EH191,0)-IF(Settings!$C$16="No",0,Parameters!EH$164*('AMOC national temperature'!EH190-Parameters!EH$128)+Parameters!EH$165*('AMOC national temperature'!EH190-Parameters!EH$128)^2)))*IF(Settings!$C$16="No",1,(1-SLR!$D190*Parameters!EH$181))&lt;=0,Parameters!$B$189,(Parameters!$B$174*(1-Parameters!EH$185)*_xlfn.IFNA('[3]National GDP per capita ppp'!EH191,0)+(1-Parameters!$B$174)*EH190)*(1+(_xlfn.IFNA('[3]Nat GDP per cap ppp growth rate'!EH191,0)-IF(Settings!$C$16="No",0,Parameters!EH$164*('AMOC national temperature'!EH190-Parameters!EH$128)+Parameters!EH$165*('AMOC national temperature'!EH190-Parameters!EH$128)^2)))*IF(Settings!$C$16="No",1,(1-SLR!$D190*Parameters!EH$181))))</f>
        <v>287730.508293461</v>
      </c>
      <c r="EI191" s="22">
        <f ca="1">IF(EI$2=0,0,IF((Parameters!$B$174*(1-Parameters!EI$185)*_xlfn.IFNA('[3]National GDP per capita ppp'!EI191,0)+(1-Parameters!$B$174)*EI190)*(1+(_xlfn.IFNA('[3]Nat GDP per cap ppp growth rate'!EI191,0)-IF(Settings!$C$16="No",0,Parameters!EI$164*('AMOC national temperature'!EI190-Parameters!EI$128)+Parameters!EI$165*('AMOC national temperature'!EI190-Parameters!EI$128)^2)))*IF(Settings!$C$16="No",1,(1-SLR!$D190*Parameters!EI$181))&lt;=0,Parameters!$B$189,(Parameters!$B$174*(1-Parameters!EI$185)*_xlfn.IFNA('[3]National GDP per capita ppp'!EI191,0)+(1-Parameters!$B$174)*EI190)*(1+(_xlfn.IFNA('[3]Nat GDP per cap ppp growth rate'!EI191,0)-IF(Settings!$C$16="No",0,Parameters!EI$164*('AMOC national temperature'!EI190-Parameters!EI$128)+Parameters!EI$165*('AMOC national temperature'!EI190-Parameters!EI$128)^2)))*IF(Settings!$C$16="No",1,(1-SLR!$D190*Parameters!EI$181))))</f>
        <v>193159.93008790992</v>
      </c>
      <c r="EJ191" s="22">
        <f ca="1">IF(EJ$2=0,0,IF((Parameters!$B$174*(1-Parameters!EJ$185)*_xlfn.IFNA('[3]National GDP per capita ppp'!EJ191,0)+(1-Parameters!$B$174)*EJ190)*(1+(_xlfn.IFNA('[3]Nat GDP per cap ppp growth rate'!EJ191,0)-IF(Settings!$C$16="No",0,Parameters!EJ$164*('AMOC national temperature'!EJ190-Parameters!EJ$128)+Parameters!EJ$165*('AMOC national temperature'!EJ190-Parameters!EJ$128)^2)))*IF(Settings!$C$16="No",1,(1-SLR!$D190*Parameters!EJ$181))&lt;=0,Parameters!$B$189,(Parameters!$B$174*(1-Parameters!EJ$185)*_xlfn.IFNA('[3]National GDP per capita ppp'!EJ191,0)+(1-Parameters!$B$174)*EJ190)*(1+(_xlfn.IFNA('[3]Nat GDP per cap ppp growth rate'!EJ191,0)-IF(Settings!$C$16="No",0,Parameters!EJ$164*('AMOC national temperature'!EJ190-Parameters!EJ$128)+Parameters!EJ$165*('AMOC national temperature'!EJ190-Parameters!EJ$128)^2)))*IF(Settings!$C$16="No",1,(1-SLR!$D190*Parameters!EJ$181))))</f>
        <v>117921.98717474921</v>
      </c>
      <c r="EK191" s="22">
        <f ca="1">IF(EK$2=0,0,IF((Parameters!$B$174*(1-Parameters!EK$185)*_xlfn.IFNA('[3]National GDP per capita ppp'!EK191,0)+(1-Parameters!$B$174)*EK190)*(1+(_xlfn.IFNA('[3]Nat GDP per cap ppp growth rate'!EK191,0)-IF(Settings!$C$16="No",0,Parameters!EK$164*('AMOC national temperature'!EK190-Parameters!EK$128)+Parameters!EK$165*('AMOC national temperature'!EK190-Parameters!EK$128)^2)))*IF(Settings!$C$16="No",1,(1-SLR!$D190*Parameters!EK$181))&lt;=0,Parameters!$B$189,(Parameters!$B$174*(1-Parameters!EK$185)*_xlfn.IFNA('[3]National GDP per capita ppp'!EK191,0)+(1-Parameters!$B$174)*EK190)*(1+(_xlfn.IFNA('[3]Nat GDP per cap ppp growth rate'!EK191,0)-IF(Settings!$C$16="No",0,Parameters!EK$164*('AMOC national temperature'!EK190-Parameters!EK$128)+Parameters!EK$165*('AMOC national temperature'!EK190-Parameters!EK$128)^2)))*IF(Settings!$C$16="No",1,(1-SLR!$D190*Parameters!EK$181))))</f>
        <v>451849.36274381081</v>
      </c>
      <c r="EL191" s="22">
        <f ca="1">IF(EL$2=0,0,IF((Parameters!$B$174*(1-Parameters!EL$185)*_xlfn.IFNA('[3]National GDP per capita ppp'!EL191,0)+(1-Parameters!$B$174)*EL190)*(1+(_xlfn.IFNA('[3]Nat GDP per cap ppp growth rate'!EL191,0)-IF(Settings!$C$16="No",0,Parameters!EL$164*('AMOC national temperature'!EL190-Parameters!EL$128)+Parameters!EL$165*('AMOC national temperature'!EL190-Parameters!EL$128)^2)))*IF(Settings!$C$16="No",1,(1-SLR!$D190*Parameters!EL$181))&lt;=0,Parameters!$B$189,(Parameters!$B$174*(1-Parameters!EL$185)*_xlfn.IFNA('[3]National GDP per capita ppp'!EL191,0)+(1-Parameters!$B$174)*EL190)*(1+(_xlfn.IFNA('[3]Nat GDP per cap ppp growth rate'!EL191,0)-IF(Settings!$C$16="No",0,Parameters!EL$164*('AMOC national temperature'!EL190-Parameters!EL$128)+Parameters!EL$165*('AMOC national temperature'!EL190-Parameters!EL$128)^2)))*IF(Settings!$C$16="No",1,(1-SLR!$D190*Parameters!EL$181))))</f>
        <v>91924.373328606322</v>
      </c>
      <c r="EM191" s="22">
        <f ca="1">IF(EM$2=0,0,IF((Parameters!$B$174*(1-Parameters!EM$185)*_xlfn.IFNA('[3]National GDP per capita ppp'!EM191,0)+(1-Parameters!$B$174)*EM190)*(1+(_xlfn.IFNA('[3]Nat GDP per cap ppp growth rate'!EM191,0)-IF(Settings!$C$16="No",0,Parameters!EM$164*('AMOC national temperature'!EM190-Parameters!EM$128)+Parameters!EM$165*('AMOC national temperature'!EM190-Parameters!EM$128)^2)))*IF(Settings!$C$16="No",1,(1-SLR!$D190*Parameters!EM$181))&lt;=0,Parameters!$B$189,(Parameters!$B$174*(1-Parameters!EM$185)*_xlfn.IFNA('[3]National GDP per capita ppp'!EM191,0)+(1-Parameters!$B$174)*EM190)*(1+(_xlfn.IFNA('[3]Nat GDP per cap ppp growth rate'!EM191,0)-IF(Settings!$C$16="No",0,Parameters!EM$164*('AMOC national temperature'!EM190-Parameters!EM$128)+Parameters!EM$165*('AMOC national temperature'!EM190-Parameters!EM$128)^2)))*IF(Settings!$C$16="No",1,(1-SLR!$D190*Parameters!EM$181))))</f>
        <v>131529.1231412816</v>
      </c>
      <c r="EN191" s="22">
        <f ca="1">IF(EN$2=0,0,IF((Parameters!$B$174*(1-Parameters!EN$185)*_xlfn.IFNA('[3]National GDP per capita ppp'!EN191,0)+(1-Parameters!$B$174)*EN190)*(1+(_xlfn.IFNA('[3]Nat GDP per cap ppp growth rate'!EN191,0)-IF(Settings!$C$16="No",0,Parameters!EN$164*('AMOC national temperature'!EN190-Parameters!EN$128)+Parameters!EN$165*('AMOC national temperature'!EN190-Parameters!EN$128)^2)))*IF(Settings!$C$16="No",1,(1-SLR!$D190*Parameters!EN$181))&lt;=0,Parameters!$B$189,(Parameters!$B$174*(1-Parameters!EN$185)*_xlfn.IFNA('[3]National GDP per capita ppp'!EN191,0)+(1-Parameters!$B$174)*EN190)*(1+(_xlfn.IFNA('[3]Nat GDP per cap ppp growth rate'!EN191,0)-IF(Settings!$C$16="No",0,Parameters!EN$164*('AMOC national temperature'!EN190-Parameters!EN$128)+Parameters!EN$165*('AMOC national temperature'!EN190-Parameters!EN$128)^2)))*IF(Settings!$C$16="No",1,(1-SLR!$D190*Parameters!EN$181))))</f>
        <v>613056.38842746685</v>
      </c>
      <c r="EO191" s="22">
        <f>IF(EO$2=0,0,IF((Parameters!$B$174*(1-Parameters!EO$185)*_xlfn.IFNA('[3]National GDP per capita ppp'!EO191,0)+(1-Parameters!$B$174)*EO190)*(1+(_xlfn.IFNA('[3]Nat GDP per cap ppp growth rate'!EO191,0)-IF(Settings!$C$16="No",0,Parameters!EO$164*('AMOC national temperature'!EO190-Parameters!EO$128)+Parameters!EO$165*('AMOC national temperature'!EO190-Parameters!EO$128)^2)))*IF(Settings!$C$16="No",1,(1-SLR!$D190*Parameters!EO$181))&lt;=0,Parameters!$B$189,(Parameters!$B$174*(1-Parameters!EO$185)*_xlfn.IFNA('[3]National GDP per capita ppp'!EO191,0)+(1-Parameters!$B$174)*EO190)*(1+(_xlfn.IFNA('[3]Nat GDP per cap ppp growth rate'!EO191,0)-IF(Settings!$C$16="No",0,Parameters!EO$164*('AMOC national temperature'!EO190-Parameters!EO$128)+Parameters!EO$165*('AMOC national temperature'!EO190-Parameters!EO$128)^2)))*IF(Settings!$C$16="No",1,(1-SLR!$D190*Parameters!EO$181))))</f>
        <v>0</v>
      </c>
      <c r="EP191" s="22">
        <f ca="1">IF(EP$2=0,0,IF((Parameters!$B$174*(1-Parameters!EP$185)*_xlfn.IFNA('[3]National GDP per capita ppp'!EP191,0)+(1-Parameters!$B$174)*EP190)*(1+(_xlfn.IFNA('[3]Nat GDP per cap ppp growth rate'!EP191,0)-IF(Settings!$C$16="No",0,Parameters!EP$164*('AMOC national temperature'!EP190-Parameters!EP$128)+Parameters!EP$165*('AMOC national temperature'!EP190-Parameters!EP$128)^2)))*IF(Settings!$C$16="No",1,(1-SLR!$D190*Parameters!EP$181))&lt;=0,Parameters!$B$189,(Parameters!$B$174*(1-Parameters!EP$185)*_xlfn.IFNA('[3]National GDP per capita ppp'!EP191,0)+(1-Parameters!$B$174)*EP190)*(1+(_xlfn.IFNA('[3]Nat GDP per cap ppp growth rate'!EP191,0)-IF(Settings!$C$16="No",0,Parameters!EP$164*('AMOC national temperature'!EP190-Parameters!EP$128)+Parameters!EP$165*('AMOC national temperature'!EP190-Parameters!EP$128)^2)))*IF(Settings!$C$16="No",1,(1-SLR!$D190*Parameters!EP$181))))</f>
        <v>177134.28068877372</v>
      </c>
      <c r="EQ191" s="22">
        <f ca="1">IF(EQ$2=0,0,IF((Parameters!$B$174*(1-Parameters!EQ$185)*_xlfn.IFNA('[3]National GDP per capita ppp'!EQ191,0)+(1-Parameters!$B$174)*EQ190)*(1+(_xlfn.IFNA('[3]Nat GDP per cap ppp growth rate'!EQ191,0)-IF(Settings!$C$16="No",0,Parameters!EQ$164*('AMOC national temperature'!EQ190-Parameters!EQ$128)+Parameters!EQ$165*('AMOC national temperature'!EQ190-Parameters!EQ$128)^2)))*IF(Settings!$C$16="No",1,(1-SLR!$D190*Parameters!EQ$181))&lt;=0,Parameters!$B$189,(Parameters!$B$174*(1-Parameters!EQ$185)*_xlfn.IFNA('[3]National GDP per capita ppp'!EQ191,0)+(1-Parameters!$B$174)*EQ190)*(1+(_xlfn.IFNA('[3]Nat GDP per cap ppp growth rate'!EQ191,0)-IF(Settings!$C$16="No",0,Parameters!EQ$164*('AMOC national temperature'!EQ190-Parameters!EQ$128)+Parameters!EQ$165*('AMOC national temperature'!EQ190-Parameters!EQ$128)^2)))*IF(Settings!$C$16="No",1,(1-SLR!$D190*Parameters!EQ$181))))</f>
        <v>184893.34514262193</v>
      </c>
      <c r="ER191" s="22">
        <f ca="1">IF(ER$2=0,0,IF((Parameters!$B$174*(1-Parameters!ER$185)*_xlfn.IFNA('[3]National GDP per capita ppp'!ER191,0)+(1-Parameters!$B$174)*ER190)*(1+(_xlfn.IFNA('[3]Nat GDP per cap ppp growth rate'!ER191,0)-IF(Settings!$C$16="No",0,Parameters!ER$164*('AMOC national temperature'!ER190-Parameters!ER$128)+Parameters!ER$165*('AMOC national temperature'!ER190-Parameters!ER$128)^2)))*IF(Settings!$C$16="No",1,(1-SLR!$D190*Parameters!ER$181))&lt;=0,Parameters!$B$189,(Parameters!$B$174*(1-Parameters!ER$185)*_xlfn.IFNA('[3]National GDP per capita ppp'!ER191,0)+(1-Parameters!$B$174)*ER190)*(1+(_xlfn.IFNA('[3]Nat GDP per cap ppp growth rate'!ER191,0)-IF(Settings!$C$16="No",0,Parameters!ER$164*('AMOC national temperature'!ER190-Parameters!ER$128)+Parameters!ER$165*('AMOC national temperature'!ER190-Parameters!ER$128)^2)))*IF(Settings!$C$16="No",1,(1-SLR!$D190*Parameters!ER$181))))</f>
        <v>243971.01579883468</v>
      </c>
      <c r="ES191" s="22">
        <f ca="1">IF(ES$2=0,0,IF((Parameters!$B$174*(1-Parameters!ES$185)*_xlfn.IFNA('[3]National GDP per capita ppp'!ES191,0)+(1-Parameters!$B$174)*ES190)*(1+(_xlfn.IFNA('[3]Nat GDP per cap ppp growth rate'!ES191,0)-IF(Settings!$C$16="No",0,Parameters!ES$164*('AMOC national temperature'!ES190-Parameters!ES$128)+Parameters!ES$165*('AMOC national temperature'!ES190-Parameters!ES$128)^2)))*IF(Settings!$C$16="No",1,(1-SLR!$D190*Parameters!ES$181))&lt;=0,Parameters!$B$189,(Parameters!$B$174*(1-Parameters!ES$185)*_xlfn.IFNA('[3]National GDP per capita ppp'!ES191,0)+(1-Parameters!$B$174)*ES190)*(1+(_xlfn.IFNA('[3]Nat GDP per cap ppp growth rate'!ES191,0)-IF(Settings!$C$16="No",0,Parameters!ES$164*('AMOC national temperature'!ES190-Parameters!ES$128)+Parameters!ES$165*('AMOC national temperature'!ES190-Parameters!ES$128)^2)))*IF(Settings!$C$16="No",1,(1-SLR!$D190*Parameters!ES$181))))</f>
        <v>3357809.9266443667</v>
      </c>
      <c r="ET191" s="22">
        <f>IF(ET$2=0,0,IF((Parameters!$B$174*(1-Parameters!ET$185)*_xlfn.IFNA('[3]National GDP per capita ppp'!ET191,0)+(1-Parameters!$B$174)*ET190)*(1+(_xlfn.IFNA('[3]Nat GDP per cap ppp growth rate'!ET191,0)-IF(Settings!$C$16="No",0,Parameters!ET$164*('AMOC national temperature'!ET190-Parameters!ET$128)+Parameters!ET$165*('AMOC national temperature'!ET190-Parameters!ET$128)^2)))*IF(Settings!$C$16="No",1,(1-SLR!$D190*Parameters!ET$181))&lt;=0,Parameters!$B$189,(Parameters!$B$174*(1-Parameters!ET$185)*_xlfn.IFNA('[3]National GDP per capita ppp'!ET191,0)+(1-Parameters!$B$174)*ET190)*(1+(_xlfn.IFNA('[3]Nat GDP per cap ppp growth rate'!ET191,0)-IF(Settings!$C$16="No",0,Parameters!ET$164*('AMOC national temperature'!ET190-Parameters!ET$128)+Parameters!ET$165*('AMOC national temperature'!ET190-Parameters!ET$128)^2)))*IF(Settings!$C$16="No",1,(1-SLR!$D190*Parameters!ET$181))))</f>
        <v>0</v>
      </c>
      <c r="EU191" s="22">
        <f ca="1">IF(EU$2=0,0,IF((Parameters!$B$174*(1-Parameters!EU$185)*_xlfn.IFNA('[3]National GDP per capita ppp'!EU191,0)+(1-Parameters!$B$174)*EU190)*(1+(_xlfn.IFNA('[3]Nat GDP per cap ppp growth rate'!EU191,0)-IF(Settings!$C$16="No",0,Parameters!EU$164*('AMOC national temperature'!EU190-Parameters!EU$128)+Parameters!EU$165*('AMOC national temperature'!EU190-Parameters!EU$128)^2)))*IF(Settings!$C$16="No",1,(1-SLR!$D190*Parameters!EU$181))&lt;=0,Parameters!$B$189,(Parameters!$B$174*(1-Parameters!EU$185)*_xlfn.IFNA('[3]National GDP per capita ppp'!EU191,0)+(1-Parameters!$B$174)*EU190)*(1+(_xlfn.IFNA('[3]Nat GDP per cap ppp growth rate'!EU191,0)-IF(Settings!$C$16="No",0,Parameters!EU$164*('AMOC national temperature'!EU190-Parameters!EU$128)+Parameters!EU$165*('AMOC national temperature'!EU190-Parameters!EU$128)^2)))*IF(Settings!$C$16="No",1,(1-SLR!$D190*Parameters!EU$181))))</f>
        <v>101156.95955267068</v>
      </c>
      <c r="EV191" s="22">
        <f ca="1">IF(EV$2=0,0,IF((Parameters!$B$174*(1-Parameters!EV$185)*_xlfn.IFNA('[3]National GDP per capita ppp'!EV191,0)+(1-Parameters!$B$174)*EV190)*(1+(_xlfn.IFNA('[3]Nat GDP per cap ppp growth rate'!EV191,0)-IF(Settings!$C$16="No",0,Parameters!EV$164*('AMOC national temperature'!EV190-Parameters!EV$128)+Parameters!EV$165*('AMOC national temperature'!EV190-Parameters!EV$128)^2)))*IF(Settings!$C$16="No",1,(1-SLR!$D190*Parameters!EV$181))&lt;=0,Parameters!$B$189,(Parameters!$B$174*(1-Parameters!EV$185)*_xlfn.IFNA('[3]National GDP per capita ppp'!EV191,0)+(1-Parameters!$B$174)*EV190)*(1+(_xlfn.IFNA('[3]Nat GDP per cap ppp growth rate'!EV191,0)-IF(Settings!$C$16="No",0,Parameters!EV$164*('AMOC national temperature'!EV190-Parameters!EV$128)+Parameters!EV$165*('AMOC national temperature'!EV190-Parameters!EV$128)^2)))*IF(Settings!$C$16="No",1,(1-SLR!$D190*Parameters!EV$181))))</f>
        <v>232710.10603306617</v>
      </c>
      <c r="EW191" s="22">
        <f ca="1">IF(EW$2=0,0,IF((Parameters!$B$174*(1-Parameters!EW$185)*_xlfn.IFNA('[3]National GDP per capita ppp'!EW191,0)+(1-Parameters!$B$174)*EW190)*(1+(_xlfn.IFNA('[3]Nat GDP per cap ppp growth rate'!EW191,0)-IF(Settings!$C$16="No",0,Parameters!EW$164*('AMOC national temperature'!EW190-Parameters!EW$128)+Parameters!EW$165*('AMOC national temperature'!EW190-Parameters!EW$128)^2)))*IF(Settings!$C$16="No",1,(1-SLR!$D190*Parameters!EW$181))&lt;=0,Parameters!$B$189,(Parameters!$B$174*(1-Parameters!EW$185)*_xlfn.IFNA('[3]National GDP per capita ppp'!EW191,0)+(1-Parameters!$B$174)*EW190)*(1+(_xlfn.IFNA('[3]Nat GDP per cap ppp growth rate'!EW191,0)-IF(Settings!$C$16="No",0,Parameters!EW$164*('AMOC national temperature'!EW190-Parameters!EW$128)+Parameters!EW$165*('AMOC national temperature'!EW190-Parameters!EW$128)^2)))*IF(Settings!$C$16="No",1,(1-SLR!$D190*Parameters!EW$181))))</f>
        <v>76948.93012509348</v>
      </c>
      <c r="EX191" s="22">
        <f ca="1">IF(EX$2=0,0,IF((Parameters!$B$174*(1-Parameters!EX$185)*_xlfn.IFNA('[3]National GDP per capita ppp'!EX191,0)+(1-Parameters!$B$174)*EX190)*(1+(_xlfn.IFNA('[3]Nat GDP per cap ppp growth rate'!EX191,0)-IF(Settings!$C$16="No",0,Parameters!EX$164*('AMOC national temperature'!EX190-Parameters!EX$128)+Parameters!EX$165*('AMOC national temperature'!EX190-Parameters!EX$128)^2)))*IF(Settings!$C$16="No",1,(1-SLR!$D190*Parameters!EX$181))&lt;=0,Parameters!$B$189,(Parameters!$B$174*(1-Parameters!EX$185)*_xlfn.IFNA('[3]National GDP per capita ppp'!EX191,0)+(1-Parameters!$B$174)*EX190)*(1+(_xlfn.IFNA('[3]Nat GDP per cap ppp growth rate'!EX191,0)-IF(Settings!$C$16="No",0,Parameters!EX$164*('AMOC national temperature'!EX190-Parameters!EX$128)+Parameters!EX$165*('AMOC national temperature'!EX190-Parameters!EX$128)^2)))*IF(Settings!$C$16="No",1,(1-SLR!$D190*Parameters!EX$181))))</f>
        <v>1603063.7692146117</v>
      </c>
      <c r="EY191" s="22">
        <f ca="1">IF(EY$2=0,0,IF((Parameters!$B$174*(1-Parameters!EY$185)*_xlfn.IFNA('[3]National GDP per capita ppp'!EY191,0)+(1-Parameters!$B$174)*EY190)*(1+(_xlfn.IFNA('[3]Nat GDP per cap ppp growth rate'!EY191,0)-IF(Settings!$C$16="No",0,Parameters!EY$164*('AMOC national temperature'!EY190-Parameters!EY$128)+Parameters!EY$165*('AMOC national temperature'!EY190-Parameters!EY$128)^2)))*IF(Settings!$C$16="No",1,(1-SLR!$D190*Parameters!EY$181))&lt;=0,Parameters!$B$189,(Parameters!$B$174*(1-Parameters!EY$185)*_xlfn.IFNA('[3]National GDP per capita ppp'!EY191,0)+(1-Parameters!$B$174)*EY190)*(1+(_xlfn.IFNA('[3]Nat GDP per cap ppp growth rate'!EY191,0)-IF(Settings!$C$16="No",0,Parameters!EY$164*('AMOC national temperature'!EY190-Parameters!EY$128)+Parameters!EY$165*('AMOC national temperature'!EY190-Parameters!EY$128)^2)))*IF(Settings!$C$16="No",1,(1-SLR!$D190*Parameters!EY$181))))</f>
        <v>189601.31525612948</v>
      </c>
      <c r="EZ191" s="22">
        <f ca="1">IF(EZ$2=0,0,IF((Parameters!$B$174*(1-Parameters!EZ$185)*_xlfn.IFNA('[3]National GDP per capita ppp'!EZ191,0)+(1-Parameters!$B$174)*EZ190)*(1+(_xlfn.IFNA('[3]Nat GDP per cap ppp growth rate'!EZ191,0)-IF(Settings!$C$16="No",0,Parameters!EZ$164*('AMOC national temperature'!EZ190-Parameters!EZ$128)+Parameters!EZ$165*('AMOC national temperature'!EZ190-Parameters!EZ$128)^2)))*IF(Settings!$C$16="No",1,(1-SLR!$D190*Parameters!EZ$181))&lt;=0,Parameters!$B$189,(Parameters!$B$174*(1-Parameters!EZ$185)*_xlfn.IFNA('[3]National GDP per capita ppp'!EZ191,0)+(1-Parameters!$B$174)*EZ190)*(1+(_xlfn.IFNA('[3]Nat GDP per cap ppp growth rate'!EZ191,0)-IF(Settings!$C$16="No",0,Parameters!EZ$164*('AMOC national temperature'!EZ190-Parameters!EZ$128)+Parameters!EZ$165*('AMOC national temperature'!EZ190-Parameters!EZ$128)^2)))*IF(Settings!$C$16="No",1,(1-SLR!$D190*Parameters!EZ$181))))</f>
        <v>145182.9488542405</v>
      </c>
      <c r="FA191" s="22">
        <f ca="1">IF(FA$2=0,0,IF((Parameters!$B$174*(1-Parameters!FA$185)*_xlfn.IFNA('[3]National GDP per capita ppp'!FA191,0)+(1-Parameters!$B$174)*FA190)*(1+(_xlfn.IFNA('[3]Nat GDP per cap ppp growth rate'!FA191,0)-IF(Settings!$C$16="No",0,Parameters!FA$164*('AMOC national temperature'!FA190-Parameters!FA$128)+Parameters!FA$165*('AMOC national temperature'!FA190-Parameters!FA$128)^2)))*IF(Settings!$C$16="No",1,(1-SLR!$D190*Parameters!FA$181))&lt;=0,Parameters!$B$189,(Parameters!$B$174*(1-Parameters!FA$185)*_xlfn.IFNA('[3]National GDP per capita ppp'!FA191,0)+(1-Parameters!$B$174)*FA190)*(1+(_xlfn.IFNA('[3]Nat GDP per cap ppp growth rate'!FA191,0)-IF(Settings!$C$16="No",0,Parameters!FA$164*('AMOC national temperature'!FA190-Parameters!FA$128)+Parameters!FA$165*('AMOC national temperature'!FA190-Parameters!FA$128)^2)))*IF(Settings!$C$16="No",1,(1-SLR!$D190*Parameters!FA$181))))</f>
        <v>73158.133137269411</v>
      </c>
      <c r="FB191" s="22">
        <f ca="1">IF(FB$2=0,0,IF((Parameters!$B$174*(1-Parameters!FB$185)*_xlfn.IFNA('[3]National GDP per capita ppp'!FB191,0)+(1-Parameters!$B$174)*FB190)*(1+(_xlfn.IFNA('[3]Nat GDP per cap ppp growth rate'!FB191,0)-IF(Settings!$C$16="No",0,Parameters!FB$164*('AMOC national temperature'!FB190-Parameters!FB$128)+Parameters!FB$165*('AMOC national temperature'!FB190-Parameters!FB$128)^2)))*IF(Settings!$C$16="No",1,(1-SLR!$D190*Parameters!FB$181))&lt;=0,Parameters!$B$189,(Parameters!$B$174*(1-Parameters!FB$185)*_xlfn.IFNA('[3]National GDP per capita ppp'!FB191,0)+(1-Parameters!$B$174)*FB190)*(1+(_xlfn.IFNA('[3]Nat GDP per cap ppp growth rate'!FB191,0)-IF(Settings!$C$16="No",0,Parameters!FB$164*('AMOC national temperature'!FB190-Parameters!FB$128)+Parameters!FB$165*('AMOC national temperature'!FB190-Parameters!FB$128)^2)))*IF(Settings!$C$16="No",1,(1-SLR!$D190*Parameters!FB$181))))</f>
        <v>67744.100628742235</v>
      </c>
      <c r="FC191" s="22">
        <f ca="1">IF(FC$2=0,0,IF((Parameters!$B$174*(1-Parameters!FC$185)*_xlfn.IFNA('[3]National GDP per capita ppp'!FC191,0)+(1-Parameters!$B$174)*FC190)*(1+(_xlfn.IFNA('[3]Nat GDP per cap ppp growth rate'!FC191,0)-IF(Settings!$C$16="No",0,Parameters!FC$164*('AMOC national temperature'!FC190-Parameters!FC$128)+Parameters!FC$165*('AMOC national temperature'!FC190-Parameters!FC$128)^2)))*IF(Settings!$C$16="No",1,(1-SLR!$D190*Parameters!FC$181))&lt;=0,Parameters!$B$189,(Parameters!$B$174*(1-Parameters!FC$185)*_xlfn.IFNA('[3]National GDP per capita ppp'!FC191,0)+(1-Parameters!$B$174)*FC190)*(1+(_xlfn.IFNA('[3]Nat GDP per cap ppp growth rate'!FC191,0)-IF(Settings!$C$16="No",0,Parameters!FC$164*('AMOC national temperature'!FC190-Parameters!FC$128)+Parameters!FC$165*('AMOC national temperature'!FC190-Parameters!FC$128)^2)))*IF(Settings!$C$16="No",1,(1-SLR!$D190*Parameters!FC$181))))</f>
        <v>134448.01838678727</v>
      </c>
      <c r="FD191" s="22">
        <f ca="1">IF(FD$2=0,0,IF((Parameters!$B$174*(1-Parameters!FD$185)*_xlfn.IFNA('[3]National GDP per capita ppp'!FD191,0)+(1-Parameters!$B$174)*FD190)*(1+(_xlfn.IFNA('[3]Nat GDP per cap ppp growth rate'!FD191,0)-IF(Settings!$C$16="No",0,Parameters!FD$164*('AMOC national temperature'!FD190-Parameters!FD$128)+Parameters!FD$165*('AMOC national temperature'!FD190-Parameters!FD$128)^2)))*IF(Settings!$C$16="No",1,(1-SLR!$D190*Parameters!FD$181))&lt;=0,Parameters!$B$189,(Parameters!$B$174*(1-Parameters!FD$185)*_xlfn.IFNA('[3]National GDP per capita ppp'!FD191,0)+(1-Parameters!$B$174)*FD190)*(1+(_xlfn.IFNA('[3]Nat GDP per cap ppp growth rate'!FD191,0)-IF(Settings!$C$16="No",0,Parameters!FD$164*('AMOC national temperature'!FD190-Parameters!FD$128)+Parameters!FD$165*('AMOC national temperature'!FD190-Parameters!FD$128)^2)))*IF(Settings!$C$16="No",1,(1-SLR!$D190*Parameters!FD$181))))</f>
        <v>405921.35171067138</v>
      </c>
      <c r="FE191" s="22">
        <f>IF(FE$2=0,0,IF((Parameters!$B$174*(1-Parameters!FE$185)*_xlfn.IFNA('[3]National GDP per capita ppp'!FE191,0)+(1-Parameters!$B$174)*FE190)*(1+(_xlfn.IFNA('[3]Nat GDP per cap ppp growth rate'!FE191,0)-IF(Settings!$C$16="No",0,Parameters!FE$164*('AMOC national temperature'!FE190-Parameters!FE$128)+Parameters!FE$165*('AMOC national temperature'!FE190-Parameters!FE$128)^2)))*IF(Settings!$C$16="No",1,(1-SLR!$D190*Parameters!FE$181))&lt;=0,Parameters!$B$189,(Parameters!$B$174*(1-Parameters!FE$185)*_xlfn.IFNA('[3]National GDP per capita ppp'!FE191,0)+(1-Parameters!$B$174)*FE190)*(1+(_xlfn.IFNA('[3]Nat GDP per cap ppp growth rate'!FE191,0)-IF(Settings!$C$16="No",0,Parameters!FE$164*('AMOC national temperature'!FE190-Parameters!FE$128)+Parameters!FE$165*('AMOC national temperature'!FE190-Parameters!FE$128)^2)))*IF(Settings!$C$16="No",1,(1-SLR!$D190*Parameters!FE$181))))</f>
        <v>0</v>
      </c>
      <c r="FF191" s="22">
        <f ca="1">IF(FF$2=0,0,IF((Parameters!$B$174*(1-Parameters!FF$185)*_xlfn.IFNA('[3]National GDP per capita ppp'!FF191,0)+(1-Parameters!$B$174)*FF190)*(1+(_xlfn.IFNA('[3]Nat GDP per cap ppp growth rate'!FF191,0)-IF(Settings!$C$16="No",0,Parameters!FF$164*('AMOC national temperature'!FF190-Parameters!FF$128)+Parameters!FF$165*('AMOC national temperature'!FF190-Parameters!FF$128)^2)))*IF(Settings!$C$16="No",1,(1-SLR!$D190*Parameters!FF$181))&lt;=0,Parameters!$B$189,(Parameters!$B$174*(1-Parameters!FF$185)*_xlfn.IFNA('[3]National GDP per capita ppp'!FF191,0)+(1-Parameters!$B$174)*FF190)*(1+(_xlfn.IFNA('[3]Nat GDP per cap ppp growth rate'!FF191,0)-IF(Settings!$C$16="No",0,Parameters!FF$164*('AMOC national temperature'!FF190-Parameters!FF$128)+Parameters!FF$165*('AMOC national temperature'!FF190-Parameters!FF$128)^2)))*IF(Settings!$C$16="No",1,(1-SLR!$D190*Parameters!FF$181))))</f>
        <v>84186.026549226968</v>
      </c>
      <c r="FG191" s="22">
        <f ca="1">IF(FG$2=0,0,IF((Parameters!$B$174*(1-Parameters!FG$185)*_xlfn.IFNA('[3]National GDP per capita ppp'!FG191,0)+(1-Parameters!$B$174)*FG190)*(1+(_xlfn.IFNA('[3]Nat GDP per cap ppp growth rate'!FG191,0)-IF(Settings!$C$16="No",0,Parameters!FG$164*('AMOC national temperature'!FG190-Parameters!FG$128)+Parameters!FG$165*('AMOC national temperature'!FG190-Parameters!FG$128)^2)))*IF(Settings!$C$16="No",1,(1-SLR!$D190*Parameters!FG$181))&lt;=0,Parameters!$B$189,(Parameters!$B$174*(1-Parameters!FG$185)*_xlfn.IFNA('[3]National GDP per capita ppp'!FG191,0)+(1-Parameters!$B$174)*FG190)*(1+(_xlfn.IFNA('[3]Nat GDP per cap ppp growth rate'!FG191,0)-IF(Settings!$C$16="No",0,Parameters!FG$164*('AMOC national temperature'!FG190-Parameters!FG$128)+Parameters!FG$165*('AMOC national temperature'!FG190-Parameters!FG$128)^2)))*IF(Settings!$C$16="No",1,(1-SLR!$D190*Parameters!FG$181))))</f>
        <v>274392.90069178405</v>
      </c>
      <c r="FH191" s="22">
        <f ca="1">IF(FH$2=0,0,IF((Parameters!$B$174*(1-Parameters!FH$185)*_xlfn.IFNA('[3]National GDP per capita ppp'!FH191,0)+(1-Parameters!$B$174)*FH190)*(1+(_xlfn.IFNA('[3]Nat GDP per cap ppp growth rate'!FH191,0)-IF(Settings!$C$16="No",0,Parameters!FH$164*('AMOC national temperature'!FH190-Parameters!FH$128)+Parameters!FH$165*('AMOC national temperature'!FH190-Parameters!FH$128)^2)))*IF(Settings!$C$16="No",1,(1-SLR!$D190*Parameters!FH$181))&lt;=0,Parameters!$B$189,(Parameters!$B$174*(1-Parameters!FH$185)*_xlfn.IFNA('[3]National GDP per capita ppp'!FH191,0)+(1-Parameters!$B$174)*FH190)*(1+(_xlfn.IFNA('[3]Nat GDP per cap ppp growth rate'!FH191,0)-IF(Settings!$C$16="No",0,Parameters!FH$164*('AMOC national temperature'!FH190-Parameters!FH$128)+Parameters!FH$165*('AMOC national temperature'!FH190-Parameters!FH$128)^2)))*IF(Settings!$C$16="No",1,(1-SLR!$D190*Parameters!FH$181))))</f>
        <v>120794.7659757995</v>
      </c>
      <c r="FI191" s="22">
        <f ca="1">IF(FI$2=0,0,IF((Parameters!$B$174*(1-Parameters!FI$185)*_xlfn.IFNA('[3]National GDP per capita ppp'!FI191,0)+(1-Parameters!$B$174)*FI190)*(1+(_xlfn.IFNA('[3]Nat GDP per cap ppp growth rate'!FI191,0)-IF(Settings!$C$16="No",0,Parameters!FI$164*('AMOC national temperature'!FI190-Parameters!FI$128)+Parameters!FI$165*('AMOC national temperature'!FI190-Parameters!FI$128)^2)))*IF(Settings!$C$16="No",1,(1-SLR!$D190*Parameters!FI$181))&lt;=0,Parameters!$B$189,(Parameters!$B$174*(1-Parameters!FI$185)*_xlfn.IFNA('[3]National GDP per capita ppp'!FI191,0)+(1-Parameters!$B$174)*FI190)*(1+(_xlfn.IFNA('[3]Nat GDP per cap ppp growth rate'!FI191,0)-IF(Settings!$C$16="No",0,Parameters!FI$164*('AMOC national temperature'!FI190-Parameters!FI$128)+Parameters!FI$165*('AMOC national temperature'!FI190-Parameters!FI$128)^2)))*IF(Settings!$C$16="No",1,(1-SLR!$D190*Parameters!FI$181))))</f>
        <v>161547.54827499349</v>
      </c>
      <c r="FJ191" s="22">
        <f ca="1">IF(FJ$2=0,0,IF((Parameters!$B$174*(1-Parameters!FJ$185)*_xlfn.IFNA('[3]National GDP per capita ppp'!FJ191,0)+(1-Parameters!$B$174)*FJ190)*(1+(_xlfn.IFNA('[3]Nat GDP per cap ppp growth rate'!FJ191,0)-IF(Settings!$C$16="No",0,Parameters!FJ$164*('AMOC national temperature'!FJ190-Parameters!FJ$128)+Parameters!FJ$165*('AMOC national temperature'!FJ190-Parameters!FJ$128)^2)))*IF(Settings!$C$16="No",1,(1-SLR!$D190*Parameters!FJ$181))&lt;=0,Parameters!$B$189,(Parameters!$B$174*(1-Parameters!FJ$185)*_xlfn.IFNA('[3]National GDP per capita ppp'!FJ191,0)+(1-Parameters!$B$174)*FJ190)*(1+(_xlfn.IFNA('[3]Nat GDP per cap ppp growth rate'!FJ191,0)-IF(Settings!$C$16="No",0,Parameters!FJ$164*('AMOC national temperature'!FJ190-Parameters!FJ$128)+Parameters!FJ$165*('AMOC national temperature'!FJ190-Parameters!FJ$128)^2)))*IF(Settings!$C$16="No",1,(1-SLR!$D190*Parameters!FJ$181))))</f>
        <v>149477.03308681512</v>
      </c>
      <c r="FK191" s="22">
        <f ca="1">IF(FK$2=0,0,IF((Parameters!$B$174*(1-Parameters!FK$185)*_xlfn.IFNA('[3]National GDP per capita ppp'!FK191,0)+(1-Parameters!$B$174)*FK190)*(1+(_xlfn.IFNA('[3]Nat GDP per cap ppp growth rate'!FK191,0)-IF(Settings!$C$16="No",0,Parameters!FK$164*('AMOC national temperature'!FK190-Parameters!FK$128)+Parameters!FK$165*('AMOC national temperature'!FK190-Parameters!FK$128)^2)))*IF(Settings!$C$16="No",1,(1-SLR!$D190*Parameters!FK$181))&lt;=0,Parameters!$B$189,(Parameters!$B$174*(1-Parameters!FK$185)*_xlfn.IFNA('[3]National GDP per capita ppp'!FK191,0)+(1-Parameters!$B$174)*FK190)*(1+(_xlfn.IFNA('[3]Nat GDP per cap ppp growth rate'!FK191,0)-IF(Settings!$C$16="No",0,Parameters!FK$164*('AMOC national temperature'!FK190-Parameters!FK$128)+Parameters!FK$165*('AMOC national temperature'!FK190-Parameters!FK$128)^2)))*IF(Settings!$C$16="No",1,(1-SLR!$D190*Parameters!FK$181))))</f>
        <v>158356.08996626257</v>
      </c>
      <c r="FL191" s="22">
        <f ca="1">IF(FL$2=0,0,IF((Parameters!$B$174*(1-Parameters!FL$185)*_xlfn.IFNA('[3]National GDP per capita ppp'!FL191,0)+(1-Parameters!$B$174)*FL190)*(1+(_xlfn.IFNA('[3]Nat GDP per cap ppp growth rate'!FL191,0)-IF(Settings!$C$16="No",0,Parameters!FL$164*('AMOC national temperature'!FL190-Parameters!FL$128)+Parameters!FL$165*('AMOC national temperature'!FL190-Parameters!FL$128)^2)))*IF(Settings!$C$16="No",1,(1-SLR!$D190*Parameters!FL$181))&lt;=0,Parameters!$B$189,(Parameters!$B$174*(1-Parameters!FL$185)*_xlfn.IFNA('[3]National GDP per capita ppp'!FL191,0)+(1-Parameters!$B$174)*FL190)*(1+(_xlfn.IFNA('[3]Nat GDP per cap ppp growth rate'!FL191,0)-IF(Settings!$C$16="No",0,Parameters!FL$164*('AMOC national temperature'!FL190-Parameters!FL$128)+Parameters!FL$165*('AMOC national temperature'!FL190-Parameters!FL$128)^2)))*IF(Settings!$C$16="No",1,(1-SLR!$D190*Parameters!FL$181))))</f>
        <v>226059.68326760604</v>
      </c>
      <c r="FM191" s="22">
        <f>IF(FM$2=0,0,IF((Parameters!$B$174*(1-Parameters!FM$185)*_xlfn.IFNA('[3]National GDP per capita ppp'!FM191,0)+(1-Parameters!$B$174)*FM190)*(1+(_xlfn.IFNA('[3]Nat GDP per cap ppp growth rate'!FM191,0)-IF(Settings!$C$16="No",0,Parameters!FM$164*('AMOC national temperature'!FM190-Parameters!FM$128)+Parameters!FM$165*('AMOC national temperature'!FM190-Parameters!FM$128)^2)))*IF(Settings!$C$16="No",1,(1-SLR!$D190*Parameters!FM$181))&lt;=0,Parameters!$B$189,(Parameters!$B$174*(1-Parameters!FM$185)*_xlfn.IFNA('[3]National GDP per capita ppp'!FM191,0)+(1-Parameters!$B$174)*FM190)*(1+(_xlfn.IFNA('[3]Nat GDP per cap ppp growth rate'!FM191,0)-IF(Settings!$C$16="No",0,Parameters!FM$164*('AMOC national temperature'!FM190-Parameters!FM$128)+Parameters!FM$165*('AMOC national temperature'!FM190-Parameters!FM$128)^2)))*IF(Settings!$C$16="No",1,(1-SLR!$D190*Parameters!FM$181))))</f>
        <v>0</v>
      </c>
      <c r="FN191" s="22">
        <f ca="1">IF(FN$2=0,0,IF((Parameters!$B$174*(1-Parameters!FN$185)*_xlfn.IFNA('[3]National GDP per capita ppp'!FN191,0)+(1-Parameters!$B$174)*FN190)*(1+(_xlfn.IFNA('[3]Nat GDP per cap ppp growth rate'!FN191,0)-IF(Settings!$C$16="No",0,Parameters!FN$164*('AMOC national temperature'!FN190-Parameters!FN$128)+Parameters!FN$165*('AMOC national temperature'!FN190-Parameters!FN$128)^2)))*IF(Settings!$C$16="No",1,(1-SLR!$D190*Parameters!FN$181))&lt;=0,Parameters!$B$189,(Parameters!$B$174*(1-Parameters!FN$185)*_xlfn.IFNA('[3]National GDP per capita ppp'!FN191,0)+(1-Parameters!$B$174)*FN190)*(1+(_xlfn.IFNA('[3]Nat GDP per cap ppp growth rate'!FN191,0)-IF(Settings!$C$16="No",0,Parameters!FN$164*('AMOC national temperature'!FN190-Parameters!FN$128)+Parameters!FN$165*('AMOC national temperature'!FN190-Parameters!FN$128)^2)))*IF(Settings!$C$16="No",1,(1-SLR!$D190*Parameters!FN$181))))</f>
        <v>91511.55042286939</v>
      </c>
      <c r="FO191" s="22">
        <f ca="1">IF(FO$2=0,0,IF((Parameters!$B$174*(1-Parameters!FO$185)*_xlfn.IFNA('[3]National GDP per capita ppp'!FO191,0)+(1-Parameters!$B$174)*FO190)*(1+(_xlfn.IFNA('[3]Nat GDP per cap ppp growth rate'!FO191,0)-IF(Settings!$C$16="No",0,Parameters!FO$164*('AMOC national temperature'!FO190-Parameters!FO$128)+Parameters!FO$165*('AMOC national temperature'!FO190-Parameters!FO$128)^2)))*IF(Settings!$C$16="No",1,(1-SLR!$D190*Parameters!FO$181))&lt;=0,Parameters!$B$189,(Parameters!$B$174*(1-Parameters!FO$185)*_xlfn.IFNA('[3]National GDP per capita ppp'!FO191,0)+(1-Parameters!$B$174)*FO190)*(1+(_xlfn.IFNA('[3]Nat GDP per cap ppp growth rate'!FO191,0)-IF(Settings!$C$16="No",0,Parameters!FO$164*('AMOC national temperature'!FO190-Parameters!FO$128)+Parameters!FO$165*('AMOC national temperature'!FO190-Parameters!FO$128)^2)))*IF(Settings!$C$16="No",1,(1-SLR!$D190*Parameters!FO$181))))</f>
        <v>63723.37455028086</v>
      </c>
      <c r="FP191" s="22">
        <f ca="1">IF(FP$2=0,0,IF((Parameters!$B$174*(1-Parameters!FP$185)*_xlfn.IFNA('[3]National GDP per capita ppp'!FP191,0)+(1-Parameters!$B$174)*FP190)*(1+(_xlfn.IFNA('[3]Nat GDP per cap ppp growth rate'!FP191,0)-IF(Settings!$C$16="No",0,Parameters!FP$164*('AMOC national temperature'!FP190-Parameters!FP$128)+Parameters!FP$165*('AMOC national temperature'!FP190-Parameters!FP$128)^2)))*IF(Settings!$C$16="No",1,(1-SLR!$D190*Parameters!FP$181))&lt;=0,Parameters!$B$189,(Parameters!$B$174*(1-Parameters!FP$185)*_xlfn.IFNA('[3]National GDP per capita ppp'!FP191,0)+(1-Parameters!$B$174)*FP190)*(1+(_xlfn.IFNA('[3]Nat GDP per cap ppp growth rate'!FP191,0)-IF(Settings!$C$16="No",0,Parameters!FP$164*('AMOC national temperature'!FP190-Parameters!FP$128)+Parameters!FP$165*('AMOC national temperature'!FP190-Parameters!FP$128)^2)))*IF(Settings!$C$16="No",1,(1-SLR!$D190*Parameters!FP$181))))</f>
        <v>372108.56734772265</v>
      </c>
      <c r="FQ191" s="22">
        <f ca="1">IF(FQ$2=0,0,IF((Parameters!$B$174*(1-Parameters!FQ$185)*_xlfn.IFNA('[3]National GDP per capita ppp'!FQ191,0)+(1-Parameters!$B$174)*FQ190)*(1+(_xlfn.IFNA('[3]Nat GDP per cap ppp growth rate'!FQ191,0)-IF(Settings!$C$16="No",0,Parameters!FQ$164*('AMOC national temperature'!FQ190-Parameters!FQ$128)+Parameters!FQ$165*('AMOC national temperature'!FQ190-Parameters!FQ$128)^2)))*IF(Settings!$C$16="No",1,(1-SLR!$D190*Parameters!FQ$181))&lt;=0,Parameters!$B$189,(Parameters!$B$174*(1-Parameters!FQ$185)*_xlfn.IFNA('[3]National GDP per capita ppp'!FQ191,0)+(1-Parameters!$B$174)*FQ190)*(1+(_xlfn.IFNA('[3]Nat GDP per cap ppp growth rate'!FQ191,0)-IF(Settings!$C$16="No",0,Parameters!FQ$164*('AMOC national temperature'!FQ190-Parameters!FQ$128)+Parameters!FQ$165*('AMOC national temperature'!FQ190-Parameters!FQ$128)^2)))*IF(Settings!$C$16="No",1,(1-SLR!$D190*Parameters!FQ$181))))</f>
        <v>29079.25670112007</v>
      </c>
      <c r="FR191" s="22">
        <f ca="1">IF(FR$2=0,0,IF((Parameters!$B$174*(1-Parameters!FR$185)*_xlfn.IFNA('[3]National GDP per capita ppp'!FR191,0)+(1-Parameters!$B$174)*FR190)*(1+(_xlfn.IFNA('[3]Nat GDP per cap ppp growth rate'!FR191,0)-IF(Settings!$C$16="No",0,Parameters!FR$164*('AMOC national temperature'!FR190-Parameters!FR$128)+Parameters!FR$165*('AMOC national temperature'!FR190-Parameters!FR$128)^2)))*IF(Settings!$C$16="No",1,(1-SLR!$D190*Parameters!FR$181))&lt;=0,Parameters!$B$189,(Parameters!$B$174*(1-Parameters!FR$185)*_xlfn.IFNA('[3]National GDP per capita ppp'!FR191,0)+(1-Parameters!$B$174)*FR190)*(1+(_xlfn.IFNA('[3]Nat GDP per cap ppp growth rate'!FR191,0)-IF(Settings!$C$16="No",0,Parameters!FR$164*('AMOC national temperature'!FR190-Parameters!FR$128)+Parameters!FR$165*('AMOC national temperature'!FR190-Parameters!FR$128)^2)))*IF(Settings!$C$16="No",1,(1-SLR!$D190*Parameters!FR$181))))</f>
        <v>104933.33682161718</v>
      </c>
      <c r="FS191" s="22">
        <f ca="1">IF(FS$2=0,0,IF((Parameters!$B$174*(1-Parameters!FS$185)*_xlfn.IFNA('[3]National GDP per capita ppp'!FS191,0)+(1-Parameters!$B$174)*FS190)*(1+(_xlfn.IFNA('[3]Nat GDP per cap ppp growth rate'!FS191,0)-IF(Settings!$C$16="No",0,Parameters!FS$164*('AMOC national temperature'!FS190-Parameters!FS$128)+Parameters!FS$165*('AMOC national temperature'!FS190-Parameters!FS$128)^2)))*IF(Settings!$C$16="No",1,(1-SLR!$D190*Parameters!FS$181))&lt;=0,Parameters!$B$189,(Parameters!$B$174*(1-Parameters!FS$185)*_xlfn.IFNA('[3]National GDP per capita ppp'!FS191,0)+(1-Parameters!$B$174)*FS190)*(1+(_xlfn.IFNA('[3]Nat GDP per cap ppp growth rate'!FS191,0)-IF(Settings!$C$16="No",0,Parameters!FS$164*('AMOC national temperature'!FS190-Parameters!FS$128)+Parameters!FS$165*('AMOC national temperature'!FS190-Parameters!FS$128)^2)))*IF(Settings!$C$16="No",1,(1-SLR!$D190*Parameters!FS$181))))</f>
        <v>192945.28912744165</v>
      </c>
      <c r="FT191" s="22">
        <f ca="1">IF(FT$2=0,0,IF((Parameters!$B$174*(1-Parameters!FT$185)*_xlfn.IFNA('[3]National GDP per capita ppp'!FT191,0)+(1-Parameters!$B$174)*FT190)*(1+(_xlfn.IFNA('[3]Nat GDP per cap ppp growth rate'!FT191,0)-IF(Settings!$C$16="No",0,Parameters!FT$164*('AMOC national temperature'!FT190-Parameters!FT$128)+Parameters!FT$165*('AMOC national temperature'!FT190-Parameters!FT$128)^2)))*IF(Settings!$C$16="No",1,(1-SLR!$D190*Parameters!FT$181))&lt;=0,Parameters!$B$189,(Parameters!$B$174*(1-Parameters!FT$185)*_xlfn.IFNA('[3]National GDP per capita ppp'!FT191,0)+(1-Parameters!$B$174)*FT190)*(1+(_xlfn.IFNA('[3]Nat GDP per cap ppp growth rate'!FT191,0)-IF(Settings!$C$16="No",0,Parameters!FT$164*('AMOC national temperature'!FT190-Parameters!FT$128)+Parameters!FT$165*('AMOC national temperature'!FT190-Parameters!FT$128)^2)))*IF(Settings!$C$16="No",1,(1-SLR!$D190*Parameters!FT$181))))</f>
        <v>128881.90372118565</v>
      </c>
      <c r="FU191" s="22">
        <f ca="1">IF(FU$2=0,0,IF((Parameters!$B$174*(1-Parameters!FU$185)*_xlfn.IFNA('[3]National GDP per capita ppp'!FU191,0)+(1-Parameters!$B$174)*FU190)*(1+(_xlfn.IFNA('[3]Nat GDP per cap ppp growth rate'!FU191,0)-IF(Settings!$C$16="No",0,Parameters!FU$164*('AMOC national temperature'!FU190-Parameters!FU$128)+Parameters!FU$165*('AMOC national temperature'!FU190-Parameters!FU$128)^2)))*IF(Settings!$C$16="No",1,(1-SLR!$D190*Parameters!FU$181))&lt;=0,Parameters!$B$189,(Parameters!$B$174*(1-Parameters!FU$185)*_xlfn.IFNA('[3]National GDP per capita ppp'!FU191,0)+(1-Parameters!$B$174)*FU190)*(1+(_xlfn.IFNA('[3]Nat GDP per cap ppp growth rate'!FU191,0)-IF(Settings!$C$16="No",0,Parameters!FU$164*('AMOC national temperature'!FU190-Parameters!FU$128)+Parameters!FU$165*('AMOC national temperature'!FU190-Parameters!FU$128)^2)))*IF(Settings!$C$16="No",1,(1-SLR!$D190*Parameters!FU$181))))</f>
        <v>571101.28353164671</v>
      </c>
      <c r="FV191" s="22">
        <f ca="1">IF(FV$2=0,0,IF((Parameters!$B$174*(1-Parameters!FV$185)*_xlfn.IFNA('[3]National GDP per capita ppp'!FV191,0)+(1-Parameters!$B$174)*FV190)*(1+(_xlfn.IFNA('[3]Nat GDP per cap ppp growth rate'!FV191,0)-IF(Settings!$C$16="No",0,Parameters!FV$164*('AMOC national temperature'!FV190-Parameters!FV$128)+Parameters!FV$165*('AMOC national temperature'!FV190-Parameters!FV$128)^2)))*IF(Settings!$C$16="No",1,(1-SLR!$D190*Parameters!FV$181))&lt;=0,Parameters!$B$189,(Parameters!$B$174*(1-Parameters!FV$185)*_xlfn.IFNA('[3]National GDP per capita ppp'!FV191,0)+(1-Parameters!$B$174)*FV190)*(1+(_xlfn.IFNA('[3]Nat GDP per cap ppp growth rate'!FV191,0)-IF(Settings!$C$16="No",0,Parameters!FV$164*('AMOC national temperature'!FV190-Parameters!FV$128)+Parameters!FV$165*('AMOC national temperature'!FV190-Parameters!FV$128)^2)))*IF(Settings!$C$16="No",1,(1-SLR!$D190*Parameters!FV$181))))</f>
        <v>519257.81838770962</v>
      </c>
      <c r="FW191" s="22">
        <f ca="1">IF(FW$2=0,0,IF((Parameters!$B$174*(1-Parameters!FW$185)*_xlfn.IFNA('[3]National GDP per capita ppp'!FW191,0)+(1-Parameters!$B$174)*FW190)*(1+(_xlfn.IFNA('[3]Nat GDP per cap ppp growth rate'!FW191,0)-IF(Settings!$C$16="No",0,Parameters!FW$164*('AMOC national temperature'!FW190-Parameters!FW$128)+Parameters!FW$165*('AMOC national temperature'!FW190-Parameters!FW$128)^2)))*IF(Settings!$C$16="No",1,(1-SLR!$D190*Parameters!FW$181))&lt;=0,Parameters!$B$189,(Parameters!$B$174*(1-Parameters!FW$185)*_xlfn.IFNA('[3]National GDP per capita ppp'!FW191,0)+(1-Parameters!$B$174)*FW190)*(1+(_xlfn.IFNA('[3]Nat GDP per cap ppp growth rate'!FW191,0)-IF(Settings!$C$16="No",0,Parameters!FW$164*('AMOC national temperature'!FW190-Parameters!FW$128)+Parameters!FW$165*('AMOC national temperature'!FW190-Parameters!FW$128)^2)))*IF(Settings!$C$16="No",1,(1-SLR!$D190*Parameters!FW$181))))</f>
        <v>100609.31732363065</v>
      </c>
      <c r="FX191" s="22">
        <f ca="1">IF(FX$2=0,0,IF((Parameters!$B$174*(1-Parameters!FX$185)*_xlfn.IFNA('[3]National GDP per capita ppp'!FX191,0)+(1-Parameters!$B$174)*FX190)*(1+(_xlfn.IFNA('[3]Nat GDP per cap ppp growth rate'!FX191,0)-IF(Settings!$C$16="No",0,Parameters!FX$164*('AMOC national temperature'!FX190-Parameters!FX$128)+Parameters!FX$165*('AMOC national temperature'!FX190-Parameters!FX$128)^2)))*IF(Settings!$C$16="No",1,(1-SLR!$D190*Parameters!FX$181))&lt;=0,Parameters!$B$189,(Parameters!$B$174*(1-Parameters!FX$185)*_xlfn.IFNA('[3]National GDP per capita ppp'!FX191,0)+(1-Parameters!$B$174)*FX190)*(1+(_xlfn.IFNA('[3]Nat GDP per cap ppp growth rate'!FX191,0)-IF(Settings!$C$16="No",0,Parameters!FX$164*('AMOC national temperature'!FX190-Parameters!FX$128)+Parameters!FX$165*('AMOC national temperature'!FX190-Parameters!FX$128)^2)))*IF(Settings!$C$16="No",1,(1-SLR!$D190*Parameters!FX$181))))</f>
        <v>58338.192656766099</v>
      </c>
      <c r="FY191" s="22">
        <f>IF(FY$2=0,0,IF((Parameters!$B$174*(1-Parameters!FY$185)*_xlfn.IFNA('[3]National GDP per capita ppp'!FY191,0)+(1-Parameters!$B$174)*FY190)*(1+(_xlfn.IFNA('[3]Nat GDP per cap ppp growth rate'!FY191,0)-IF(Settings!$C$16="No",0,Parameters!FY$164*('AMOC national temperature'!FY190-Parameters!FY$128)+Parameters!FY$165*('AMOC national temperature'!FY190-Parameters!FY$128)^2)))*IF(Settings!$C$16="No",1,(1-SLR!$D190*Parameters!FY$181))&lt;=0,Parameters!$B$189,(Parameters!$B$174*(1-Parameters!FY$185)*_xlfn.IFNA('[3]National GDP per capita ppp'!FY191,0)+(1-Parameters!$B$174)*FY190)*(1+(_xlfn.IFNA('[3]Nat GDP per cap ppp growth rate'!FY191,0)-IF(Settings!$C$16="No",0,Parameters!FY$164*('AMOC national temperature'!FY190-Parameters!FY$128)+Parameters!FY$165*('AMOC national temperature'!FY190-Parameters!FY$128)^2)))*IF(Settings!$C$16="No",1,(1-SLR!$D190*Parameters!FY$181))))</f>
        <v>0</v>
      </c>
      <c r="FZ191" s="22">
        <f ca="1">IF(FZ$2=0,0,IF((Parameters!$B$174*(1-Parameters!FZ$185)*_xlfn.IFNA('[3]National GDP per capita ppp'!FZ191,0)+(1-Parameters!$B$174)*FZ190)*(1+(_xlfn.IFNA('[3]Nat GDP per cap ppp growth rate'!FZ191,0)-IF(Settings!$C$16="No",0,Parameters!FZ$164*('AMOC national temperature'!FZ190-Parameters!FZ$128)+Parameters!FZ$165*('AMOC national temperature'!FZ190-Parameters!FZ$128)^2)))*IF(Settings!$C$16="No",1,(1-SLR!$D190*Parameters!FZ$181))&lt;=0,Parameters!$B$189,(Parameters!$B$174*(1-Parameters!FZ$185)*_xlfn.IFNA('[3]National GDP per capita ppp'!FZ191,0)+(1-Parameters!$B$174)*FZ190)*(1+(_xlfn.IFNA('[3]Nat GDP per cap ppp growth rate'!FZ191,0)-IF(Settings!$C$16="No",0,Parameters!FZ$164*('AMOC national temperature'!FZ190-Parameters!FZ$128)+Parameters!FZ$165*('AMOC national temperature'!FZ190-Parameters!FZ$128)^2)))*IF(Settings!$C$16="No",1,(1-SLR!$D190*Parameters!FZ$181))))</f>
        <v>103564.16373977145</v>
      </c>
      <c r="GA191" s="22">
        <f ca="1">IF(GA$2=0,0,IF((Parameters!$B$174*(1-Parameters!GA$185)*_xlfn.IFNA('[3]National GDP per capita ppp'!GA191,0)+(1-Parameters!$B$174)*GA190)*(1+(_xlfn.IFNA('[3]Nat GDP per cap ppp growth rate'!GA191,0)-IF(Settings!$C$16="No",0,Parameters!GA$164*('AMOC national temperature'!GA190-Parameters!GA$128)+Parameters!GA$165*('AMOC national temperature'!GA190-Parameters!GA$128)^2)))*IF(Settings!$C$16="No",1,(1-SLR!$D190*Parameters!GA$181))&lt;=0,Parameters!$B$189,(Parameters!$B$174*(1-Parameters!GA$185)*_xlfn.IFNA('[3]National GDP per capita ppp'!GA191,0)+(1-Parameters!$B$174)*GA190)*(1+(_xlfn.IFNA('[3]Nat GDP per cap ppp growth rate'!GA191,0)-IF(Settings!$C$16="No",0,Parameters!GA$164*('AMOC national temperature'!GA190-Parameters!GA$128)+Parameters!GA$165*('AMOC national temperature'!GA190-Parameters!GA$128)^2)))*IF(Settings!$C$16="No",1,(1-SLR!$D190*Parameters!GA$181))))</f>
        <v>81808.80985321982</v>
      </c>
      <c r="GB191" s="22">
        <f ca="1">IF(GB$2=0,0,IF((Parameters!$B$174*(1-Parameters!GB$185)*_xlfn.IFNA('[3]National GDP per capita ppp'!GB191,0)+(1-Parameters!$B$174)*GB190)*(1+(_xlfn.IFNA('[3]Nat GDP per cap ppp growth rate'!GB191,0)-IF(Settings!$C$16="No",0,Parameters!GB$164*('AMOC national temperature'!GB190-Parameters!GB$128)+Parameters!GB$165*('AMOC national temperature'!GB190-Parameters!GB$128)^2)))*IF(Settings!$C$16="No",1,(1-SLR!$D190*Parameters!GB$181))&lt;=0,Parameters!$B$189,(Parameters!$B$174*(1-Parameters!GB$185)*_xlfn.IFNA('[3]National GDP per capita ppp'!GB191,0)+(1-Parameters!$B$174)*GB190)*(1+(_xlfn.IFNA('[3]Nat GDP per cap ppp growth rate'!GB191,0)-IF(Settings!$C$16="No",0,Parameters!GB$164*('AMOC national temperature'!GB190-Parameters!GB$128)+Parameters!GB$165*('AMOC national temperature'!GB190-Parameters!GB$128)^2)))*IF(Settings!$C$16="No",1,(1-SLR!$D190*Parameters!GB$181))))</f>
        <v>91443.02572777259</v>
      </c>
      <c r="GC191" s="22">
        <f ca="1">IF(GC$2=0,0,IF((Parameters!$B$174*(1-Parameters!GC$185)*_xlfn.IFNA('[3]National GDP per capita ppp'!GC191,0)+(1-Parameters!$B$174)*GC190)*(1+(_xlfn.IFNA('[3]Nat GDP per cap ppp growth rate'!GC191,0)-IF(Settings!$C$16="No",0,Parameters!GC$164*('AMOC national temperature'!GC190-Parameters!GC$128)+Parameters!GC$165*('AMOC national temperature'!GC190-Parameters!GC$128)^2)))*IF(Settings!$C$16="No",1,(1-SLR!$D190*Parameters!GC$181))&lt;=0,Parameters!$B$189,(Parameters!$B$174*(1-Parameters!GC$185)*_xlfn.IFNA('[3]National GDP per capita ppp'!GC191,0)+(1-Parameters!$B$174)*GC190)*(1+(_xlfn.IFNA('[3]Nat GDP per cap ppp growth rate'!GC191,0)-IF(Settings!$C$16="No",0,Parameters!GC$164*('AMOC national temperature'!GC190-Parameters!GC$128)+Parameters!GC$165*('AMOC national temperature'!GC190-Parameters!GC$128)^2)))*IF(Settings!$C$16="No",1,(1-SLR!$D190*Parameters!GC$181))))</f>
        <v>352012.20501597039</v>
      </c>
      <c r="GD191" s="22">
        <f ca="1">IF(GD$2=0,0,IF((Parameters!$B$174*(1-Parameters!GD$185)*_xlfn.IFNA('[3]National GDP per capita ppp'!GD191,0)+(1-Parameters!$B$174)*GD190)*(1+(_xlfn.IFNA('[3]Nat GDP per cap ppp growth rate'!GD191,0)-IF(Settings!$C$16="No",0,Parameters!GD$164*('AMOC national temperature'!GD190-Parameters!GD$128)+Parameters!GD$165*('AMOC national temperature'!GD190-Parameters!GD$128)^2)))*IF(Settings!$C$16="No",1,(1-SLR!$D190*Parameters!GD$181))&lt;=0,Parameters!$B$189,(Parameters!$B$174*(1-Parameters!GD$185)*_xlfn.IFNA('[3]National GDP per capita ppp'!GD191,0)+(1-Parameters!$B$174)*GD190)*(1+(_xlfn.IFNA('[3]Nat GDP per cap ppp growth rate'!GD191,0)-IF(Settings!$C$16="No",0,Parameters!GD$164*('AMOC national temperature'!GD190-Parameters!GD$128)+Parameters!GD$165*('AMOC national temperature'!GD190-Parameters!GD$128)^2)))*IF(Settings!$C$16="No",1,(1-SLR!$D190*Parameters!GD$181))))</f>
        <v>300920.30802973284</v>
      </c>
      <c r="GE191" s="22">
        <f ca="1">IF(GE$2=0,0,IF((Parameters!$B$174*(1-Parameters!GE$185)*_xlfn.IFNA('[3]National GDP per capita ppp'!GE191,0)+(1-Parameters!$B$174)*GE190)*(1+(_xlfn.IFNA('[3]Nat GDP per cap ppp growth rate'!GE191,0)-IF(Settings!$C$16="No",0,Parameters!GE$164*('AMOC national temperature'!GE190-Parameters!GE$128)+Parameters!GE$165*('AMOC national temperature'!GE190-Parameters!GE$128)^2)))*IF(Settings!$C$16="No",1,(1-SLR!$D190*Parameters!GE$181))&lt;=0,Parameters!$B$189,(Parameters!$B$174*(1-Parameters!GE$185)*_xlfn.IFNA('[3]National GDP per capita ppp'!GE191,0)+(1-Parameters!$B$174)*GE190)*(1+(_xlfn.IFNA('[3]Nat GDP per cap ppp growth rate'!GE191,0)-IF(Settings!$C$16="No",0,Parameters!GE$164*('AMOC national temperature'!GE190-Parameters!GE$128)+Parameters!GE$165*('AMOC national temperature'!GE190-Parameters!GE$128)^2)))*IF(Settings!$C$16="No",1,(1-SLR!$D190*Parameters!GE$181))))</f>
        <v>45037.941072684051</v>
      </c>
      <c r="GF191" s="22">
        <f ca="1">IF(GF$2=0,0,IF((Parameters!$B$174*(1-Parameters!GF$185)*_xlfn.IFNA('[3]National GDP per capita ppp'!GF191,0)+(1-Parameters!$B$174)*GF190)*(1+(_xlfn.IFNA('[3]Nat GDP per cap ppp growth rate'!GF191,0)-IF(Settings!$C$16="No",0,Parameters!GF$164*('AMOC national temperature'!GF190-Parameters!GF$128)+Parameters!GF$165*('AMOC national temperature'!GF190-Parameters!GF$128)^2)))*IF(Settings!$C$16="No",1,(1-SLR!$D190*Parameters!GF$181))&lt;=0,Parameters!$B$189,(Parameters!$B$174*(1-Parameters!GF$185)*_xlfn.IFNA('[3]National GDP per capita ppp'!GF191,0)+(1-Parameters!$B$174)*GF190)*(1+(_xlfn.IFNA('[3]Nat GDP per cap ppp growth rate'!GF191,0)-IF(Settings!$C$16="No",0,Parameters!GF$164*('AMOC national temperature'!GF190-Parameters!GF$128)+Parameters!GF$165*('AMOC national temperature'!GF190-Parameters!GF$128)^2)))*IF(Settings!$C$16="No",1,(1-SLR!$D190*Parameters!GF$181))))</f>
        <v>293285.69387034012</v>
      </c>
      <c r="GG191" s="22">
        <f ca="1">IF(GG$2=0,0,IF((Parameters!$B$174*(1-Parameters!GG$185)*_xlfn.IFNA('[3]National GDP per capita ppp'!GG191,0)+(1-Parameters!$B$174)*GG190)*(1+(_xlfn.IFNA('[3]Nat GDP per cap ppp growth rate'!GG191,0)-IF(Settings!$C$16="No",0,Parameters!GG$164*('AMOC national temperature'!GG190-Parameters!GG$128)+Parameters!GG$165*('AMOC national temperature'!GG190-Parameters!GG$128)^2)))*IF(Settings!$C$16="No",1,(1-SLR!$D190*Parameters!GG$181))&lt;=0,Parameters!$B$189,(Parameters!$B$174*(1-Parameters!GG$185)*_xlfn.IFNA('[3]National GDP per capita ppp'!GG191,0)+(1-Parameters!$B$174)*GG190)*(1+(_xlfn.IFNA('[3]Nat GDP per cap ppp growth rate'!GG191,0)-IF(Settings!$C$16="No",0,Parameters!GG$164*('AMOC national temperature'!GG190-Parameters!GG$128)+Parameters!GG$165*('AMOC national temperature'!GG190-Parameters!GG$128)^2)))*IF(Settings!$C$16="No",1,(1-SLR!$D190*Parameters!GG$181))))</f>
        <v>120500.06266101124</v>
      </c>
      <c r="GH191" s="22">
        <f ca="1">IF(GH$2=0,0,IF((Parameters!$B$174*(1-Parameters!GH$185)*_xlfn.IFNA('[3]National GDP per capita ppp'!GH191,0)+(1-Parameters!$B$174)*GH190)*(1+(_xlfn.IFNA('[3]Nat GDP per cap ppp growth rate'!GH191,0)-IF(Settings!$C$16="No",0,Parameters!GH$164*('AMOC national temperature'!GH190-Parameters!GH$128)+Parameters!GH$165*('AMOC national temperature'!GH190-Parameters!GH$128)^2)))*IF(Settings!$C$16="No",1,(1-SLR!$D190*Parameters!GH$181))&lt;=0,Parameters!$B$189,(Parameters!$B$174*(1-Parameters!GH$185)*_xlfn.IFNA('[3]National GDP per capita ppp'!GH191,0)+(1-Parameters!$B$174)*GH190)*(1+(_xlfn.IFNA('[3]Nat GDP per cap ppp growth rate'!GH191,0)-IF(Settings!$C$16="No",0,Parameters!GH$164*('AMOC national temperature'!GH190-Parameters!GH$128)+Parameters!GH$165*('AMOC national temperature'!GH190-Parameters!GH$128)^2)))*IF(Settings!$C$16="No",1,(1-SLR!$D190*Parameters!GH$181))))</f>
        <v>87687.062085404381</v>
      </c>
      <c r="GI191" s="22">
        <f ca="1">IF(GI$2=0,0,IF((Parameters!$B$174*(1-Parameters!GI$185)*_xlfn.IFNA('[3]National GDP per capita ppp'!GI191,0)+(1-Parameters!$B$174)*GI190)*(1+(_xlfn.IFNA('[3]Nat GDP per cap ppp growth rate'!GI191,0)-IF(Settings!$C$16="No",0,Parameters!GI$164*('AMOC national temperature'!GI190-Parameters!GI$128)+Parameters!GI$165*('AMOC national temperature'!GI190-Parameters!GI$128)^2)))*IF(Settings!$C$16="No",1,(1-SLR!$D190*Parameters!GI$181))&lt;=0,Parameters!$B$189,(Parameters!$B$174*(1-Parameters!GI$185)*_xlfn.IFNA('[3]National GDP per capita ppp'!GI191,0)+(1-Parameters!$B$174)*GI190)*(1+(_xlfn.IFNA('[3]Nat GDP per cap ppp growth rate'!GI191,0)-IF(Settings!$C$16="No",0,Parameters!GI$164*('AMOC national temperature'!GI190-Parameters!GI$128)+Parameters!GI$165*('AMOC national temperature'!GI190-Parameters!GI$128)^2)))*IF(Settings!$C$16="No",1,(1-SLR!$D190*Parameters!GI$181))))</f>
        <v>156175.77194525785</v>
      </c>
      <c r="GJ191" s="22">
        <f ca="1">IF(GJ$2=0,0,IF((Parameters!$B$174*(1-Parameters!GJ$185)*_xlfn.IFNA('[3]National GDP per capita ppp'!GJ191,0)+(1-Parameters!$B$174)*GJ190)*(1+(_xlfn.IFNA('[3]Nat GDP per cap ppp growth rate'!GJ191,0)-IF(Settings!$C$16="No",0,Parameters!GJ$164*('AMOC national temperature'!GJ190-Parameters!GJ$128)+Parameters!GJ$165*('AMOC national temperature'!GJ190-Parameters!GJ$128)^2)))*IF(Settings!$C$16="No",1,(1-SLR!$D190*Parameters!GJ$181))&lt;=0,Parameters!$B$189,(Parameters!$B$174*(1-Parameters!GJ$185)*_xlfn.IFNA('[3]National GDP per capita ppp'!GJ191,0)+(1-Parameters!$B$174)*GJ190)*(1+(_xlfn.IFNA('[3]Nat GDP per cap ppp growth rate'!GJ191,0)-IF(Settings!$C$16="No",0,Parameters!GJ$164*('AMOC national temperature'!GJ190-Parameters!GJ$128)+Parameters!GJ$165*('AMOC national temperature'!GJ190-Parameters!GJ$128)^2)))*IF(Settings!$C$16="No",1,(1-SLR!$D190*Parameters!GJ$181))))</f>
        <v>216400.33528223468</v>
      </c>
      <c r="GK191" s="22">
        <f ca="1">IF(GK$2=0,0,IF((Parameters!$B$174*(1-Parameters!GK$185)*_xlfn.IFNA('[3]National GDP per capita ppp'!GK191,0)+(1-Parameters!$B$174)*GK190)*(1+(_xlfn.IFNA('[3]Nat GDP per cap ppp growth rate'!GK191,0)-IF(Settings!$C$16="No",0,Parameters!GK$164*('AMOC national temperature'!GK190-Parameters!GK$128)+Parameters!GK$165*('AMOC national temperature'!GK190-Parameters!GK$128)^2)))*IF(Settings!$C$16="No",1,(1-SLR!$D190*Parameters!GK$181))&lt;=0,Parameters!$B$189,(Parameters!$B$174*(1-Parameters!GK$185)*_xlfn.IFNA('[3]National GDP per capita ppp'!GK191,0)+(1-Parameters!$B$174)*GK190)*(1+(_xlfn.IFNA('[3]Nat GDP per cap ppp growth rate'!GK191,0)-IF(Settings!$C$16="No",0,Parameters!GK$164*('AMOC national temperature'!GK190-Parameters!GK$128)+Parameters!GK$165*('AMOC national temperature'!GK190-Parameters!GK$128)^2)))*IF(Settings!$C$16="No",1,(1-SLR!$D190*Parameters!GK$181))))</f>
        <v>635071.34692375408</v>
      </c>
      <c r="GL191" s="22">
        <f ca="1">IF(GL$2=0,0,IF((Parameters!$B$174*(1-Parameters!GL$185)*_xlfn.IFNA('[3]National GDP per capita ppp'!GL191,0)+(1-Parameters!$B$174)*GL190)*(1+(_xlfn.IFNA('[3]Nat GDP per cap ppp growth rate'!GL191,0)-IF(Settings!$C$16="No",0,Parameters!GL$164*('AMOC national temperature'!GL190-Parameters!GL$128)+Parameters!GL$165*('AMOC national temperature'!GL190-Parameters!GL$128)^2)))*IF(Settings!$C$16="No",1,(1-SLR!$D190*Parameters!GL$181))&lt;=0,Parameters!$B$189,(Parameters!$B$174*(1-Parameters!GL$185)*_xlfn.IFNA('[3]National GDP per capita ppp'!GL191,0)+(1-Parameters!$B$174)*GL190)*(1+(_xlfn.IFNA('[3]Nat GDP per cap ppp growth rate'!GL191,0)-IF(Settings!$C$16="No",0,Parameters!GL$164*('AMOC national temperature'!GL190-Parameters!GL$128)+Parameters!GL$165*('AMOC national temperature'!GL190-Parameters!GL$128)^2)))*IF(Settings!$C$16="No",1,(1-SLR!$D190*Parameters!GL$181))))</f>
        <v>143144.86091988749</v>
      </c>
      <c r="GM191" s="22">
        <f ca="1">IF(GM$2=0,0,IF((Parameters!$B$174*(1-Parameters!GM$185)*_xlfn.IFNA('[3]National GDP per capita ppp'!GM191,0)+(1-Parameters!$B$174)*GM190)*(1+(_xlfn.IFNA('[3]Nat GDP per cap ppp growth rate'!GM191,0)-IF(Settings!$C$16="No",0,Parameters!GM$164*('AMOC national temperature'!GM190-Parameters!GM$128)+Parameters!GM$165*('AMOC national temperature'!GM190-Parameters!GM$128)^2)))*IF(Settings!$C$16="No",1,(1-SLR!$D190*Parameters!GM$181))&lt;=0,Parameters!$B$189,(Parameters!$B$174*(1-Parameters!GM$185)*_xlfn.IFNA('[3]National GDP per capita ppp'!GM191,0)+(1-Parameters!$B$174)*GM190)*(1+(_xlfn.IFNA('[3]Nat GDP per cap ppp growth rate'!GM191,0)-IF(Settings!$C$16="No",0,Parameters!GM$164*('AMOC national temperature'!GM190-Parameters!GM$128)+Parameters!GM$165*('AMOC national temperature'!GM190-Parameters!GM$128)^2)))*IF(Settings!$C$16="No",1,(1-SLR!$D190*Parameters!GM$181))))</f>
        <v>131522.07181874968</v>
      </c>
      <c r="GN191" s="22">
        <f ca="1">SUMPRODUCT(B191:GM191,'[4]National population'!$B191:$GM191)</f>
        <v>1043382674874975.5</v>
      </c>
      <c r="GO191" s="22">
        <f ca="1">GN191/'[4]National population'!GN191</f>
        <v>254134.45596134759</v>
      </c>
    </row>
    <row r="192" spans="1:197" x14ac:dyDescent="0.25">
      <c r="A192" s="15">
        <v>2199</v>
      </c>
      <c r="B192" s="22">
        <f ca="1">IF(B$2=0,0,IF((Parameters!$B$174*(1-Parameters!B$185)*_xlfn.IFNA('[3]National GDP per capita ppp'!B192,0)+(1-Parameters!$B$174)*B191)*(1+(_xlfn.IFNA('[3]Nat GDP per cap ppp growth rate'!B192,0)-IF(Settings!$C$16="No",0,Parameters!B$164*('AMOC national temperature'!B191-Parameters!B$128)+Parameters!B$165*('AMOC national temperature'!B191-Parameters!B$128)^2)))*IF(Settings!$C$16="No",1,(1-SLR!$D191*Parameters!B$181))&lt;=0,Parameters!$B$189,(Parameters!$B$174*(1-Parameters!B$185)*_xlfn.IFNA('[3]National GDP per capita ppp'!B192,0)+(1-Parameters!$B$174)*B191)*(1+(_xlfn.IFNA('[3]Nat GDP per cap ppp growth rate'!B192,0)-IF(Settings!$C$16="No",0,Parameters!B$164*('AMOC national temperature'!B191-Parameters!B$128)+Parameters!B$165*('AMOC national temperature'!B191-Parameters!B$128)^2)))*IF(Settings!$C$16="No",1,(1-SLR!$D191*Parameters!B$181))))</f>
        <v>61911.158354810461</v>
      </c>
      <c r="C192" s="22">
        <f ca="1">IF(C$2=0,0,IF((Parameters!$B$174*(1-Parameters!C$185)*_xlfn.IFNA('[3]National GDP per capita ppp'!C192,0)+(1-Parameters!$B$174)*C191)*(1+(_xlfn.IFNA('[3]Nat GDP per cap ppp growth rate'!C192,0)-IF(Settings!$C$16="No",0,Parameters!C$164*('AMOC national temperature'!C191-Parameters!C$128)+Parameters!C$165*('AMOC national temperature'!C191-Parameters!C$128)^2)))*IF(Settings!$C$16="No",1,(1-SLR!$D191*Parameters!C$181))&lt;=0,Parameters!$B$189,(Parameters!$B$174*(1-Parameters!C$185)*_xlfn.IFNA('[3]National GDP per capita ppp'!C192,0)+(1-Parameters!$B$174)*C191)*(1+(_xlfn.IFNA('[3]Nat GDP per cap ppp growth rate'!C192,0)-IF(Settings!$C$16="No",0,Parameters!C$164*('AMOC national temperature'!C191-Parameters!C$128)+Parameters!C$165*('AMOC national temperature'!C191-Parameters!C$128)^2)))*IF(Settings!$C$16="No",1,(1-SLR!$D191*Parameters!C$181))))</f>
        <v>261967.23819549699</v>
      </c>
      <c r="D192" s="22">
        <f ca="1">IF(D$2=0,0,IF((Parameters!$B$174*(1-Parameters!D$185)*_xlfn.IFNA('[3]National GDP per capita ppp'!D192,0)+(1-Parameters!$B$174)*D191)*(1+(_xlfn.IFNA('[3]Nat GDP per cap ppp growth rate'!D192,0)-IF(Settings!$C$16="No",0,Parameters!D$164*('AMOC national temperature'!D191-Parameters!D$128)+Parameters!D$165*('AMOC national temperature'!D191-Parameters!D$128)^2)))*IF(Settings!$C$16="No",1,(1-SLR!$D191*Parameters!D$181))&lt;=0,Parameters!$B$189,(Parameters!$B$174*(1-Parameters!D$185)*_xlfn.IFNA('[3]National GDP per capita ppp'!D192,0)+(1-Parameters!$B$174)*D191)*(1+(_xlfn.IFNA('[3]Nat GDP per cap ppp growth rate'!D192,0)-IF(Settings!$C$16="No",0,Parameters!D$164*('AMOC national temperature'!D191-Parameters!D$128)+Parameters!D$165*('AMOC national temperature'!D191-Parameters!D$128)^2)))*IF(Settings!$C$16="No",1,(1-SLR!$D191*Parameters!D$181))))</f>
        <v>56821.477788072683</v>
      </c>
      <c r="E192" s="22">
        <f>IF(E$2=0,0,IF((Parameters!$B$174*(1-Parameters!E$185)*_xlfn.IFNA('[3]National GDP per capita ppp'!E192,0)+(1-Parameters!$B$174)*E191)*(1+(_xlfn.IFNA('[3]Nat GDP per cap ppp growth rate'!E192,0)-IF(Settings!$C$16="No",0,Parameters!E$164*('AMOC national temperature'!E191-Parameters!E$128)+Parameters!E$165*('AMOC national temperature'!E191-Parameters!E$128)^2)))*IF(Settings!$C$16="No",1,(1-SLR!$D191*Parameters!E$181))&lt;=0,Parameters!$B$189,(Parameters!$B$174*(1-Parameters!E$185)*_xlfn.IFNA('[3]National GDP per capita ppp'!E192,0)+(1-Parameters!$B$174)*E191)*(1+(_xlfn.IFNA('[3]Nat GDP per cap ppp growth rate'!E192,0)-IF(Settings!$C$16="No",0,Parameters!E$164*('AMOC national temperature'!E191-Parameters!E$128)+Parameters!E$165*('AMOC national temperature'!E191-Parameters!E$128)^2)))*IF(Settings!$C$16="No",1,(1-SLR!$D191*Parameters!E$181))))</f>
        <v>0</v>
      </c>
      <c r="F192" s="22">
        <f ca="1">IF(F$2=0,0,IF((Parameters!$B$174*(1-Parameters!F$185)*_xlfn.IFNA('[3]National GDP per capita ppp'!F192,0)+(1-Parameters!$B$174)*F191)*(1+(_xlfn.IFNA('[3]Nat GDP per cap ppp growth rate'!F192,0)-IF(Settings!$C$16="No",0,Parameters!F$164*('AMOC national temperature'!F191-Parameters!F$128)+Parameters!F$165*('AMOC national temperature'!F191-Parameters!F$128)^2)))*IF(Settings!$C$16="No",1,(1-SLR!$D191*Parameters!F$181))&lt;=0,Parameters!$B$189,(Parameters!$B$174*(1-Parameters!F$185)*_xlfn.IFNA('[3]National GDP per capita ppp'!F192,0)+(1-Parameters!$B$174)*F191)*(1+(_xlfn.IFNA('[3]Nat GDP per cap ppp growth rate'!F192,0)-IF(Settings!$C$16="No",0,Parameters!F$164*('AMOC national temperature'!F191-Parameters!F$128)+Parameters!F$165*('AMOC national temperature'!F191-Parameters!F$128)^2)))*IF(Settings!$C$16="No",1,(1-SLR!$D191*Parameters!F$181))))</f>
        <v>2650486.5148172542</v>
      </c>
      <c r="G192" s="22">
        <f ca="1">IF(G$2=0,0,IF((Parameters!$B$174*(1-Parameters!G$185)*_xlfn.IFNA('[3]National GDP per capita ppp'!G192,0)+(1-Parameters!$B$174)*G191)*(1+(_xlfn.IFNA('[3]Nat GDP per cap ppp growth rate'!G192,0)-IF(Settings!$C$16="No",0,Parameters!G$164*('AMOC national temperature'!G191-Parameters!G$128)+Parameters!G$165*('AMOC national temperature'!G191-Parameters!G$128)^2)))*IF(Settings!$C$16="No",1,(1-SLR!$D191*Parameters!G$181))&lt;=0,Parameters!$B$189,(Parameters!$B$174*(1-Parameters!G$185)*_xlfn.IFNA('[3]National GDP per capita ppp'!G192,0)+(1-Parameters!$B$174)*G191)*(1+(_xlfn.IFNA('[3]Nat GDP per cap ppp growth rate'!G192,0)-IF(Settings!$C$16="No",0,Parameters!G$164*('AMOC national temperature'!G191-Parameters!G$128)+Parameters!G$165*('AMOC national temperature'!G191-Parameters!G$128)^2)))*IF(Settings!$C$16="No",1,(1-SLR!$D191*Parameters!G$181))))</f>
        <v>389092.01951010741</v>
      </c>
      <c r="H192" s="22">
        <f ca="1">IF(H$2=0,0,IF((Parameters!$B$174*(1-Parameters!H$185)*_xlfn.IFNA('[3]National GDP per capita ppp'!H192,0)+(1-Parameters!$B$174)*H191)*(1+(_xlfn.IFNA('[3]Nat GDP per cap ppp growth rate'!H192,0)-IF(Settings!$C$16="No",0,Parameters!H$164*('AMOC national temperature'!H191-Parameters!H$128)+Parameters!H$165*('AMOC national temperature'!H191-Parameters!H$128)^2)))*IF(Settings!$C$16="No",1,(1-SLR!$D191*Parameters!H$181))&lt;=0,Parameters!$B$189,(Parameters!$B$174*(1-Parameters!H$185)*_xlfn.IFNA('[3]National GDP per capita ppp'!H192,0)+(1-Parameters!$B$174)*H191)*(1+(_xlfn.IFNA('[3]Nat GDP per cap ppp growth rate'!H192,0)-IF(Settings!$C$16="No",0,Parameters!H$164*('AMOC national temperature'!H191-Parameters!H$128)+Parameters!H$165*('AMOC national temperature'!H191-Parameters!H$128)^2)))*IF(Settings!$C$16="No",1,(1-SLR!$D191*Parameters!H$181))))</f>
        <v>77303.913818890142</v>
      </c>
      <c r="I192" s="22">
        <f ca="1">IF(I$2=0,0,IF((Parameters!$B$174*(1-Parameters!I$185)*_xlfn.IFNA('[3]National GDP per capita ppp'!I192,0)+(1-Parameters!$B$174)*I191)*(1+(_xlfn.IFNA('[3]Nat GDP per cap ppp growth rate'!I192,0)-IF(Settings!$C$16="No",0,Parameters!I$164*('AMOC national temperature'!I191-Parameters!I$128)+Parameters!I$165*('AMOC national temperature'!I191-Parameters!I$128)^2)))*IF(Settings!$C$16="No",1,(1-SLR!$D191*Parameters!I$181))&lt;=0,Parameters!$B$189,(Parameters!$B$174*(1-Parameters!I$185)*_xlfn.IFNA('[3]National GDP per capita ppp'!I192,0)+(1-Parameters!$B$174)*I191)*(1+(_xlfn.IFNA('[3]Nat GDP per cap ppp growth rate'!I192,0)-IF(Settings!$C$16="No",0,Parameters!I$164*('AMOC national temperature'!I191-Parameters!I$128)+Parameters!I$165*('AMOC national temperature'!I191-Parameters!I$128)^2)))*IF(Settings!$C$16="No",1,(1-SLR!$D191*Parameters!I$181))))</f>
        <v>295351.27745435381</v>
      </c>
      <c r="J192" s="22">
        <f ca="1">IF(J$2=0,0,IF((Parameters!$B$174*(1-Parameters!J$185)*_xlfn.IFNA('[3]National GDP per capita ppp'!J192,0)+(1-Parameters!$B$174)*J191)*(1+(_xlfn.IFNA('[3]Nat GDP per cap ppp growth rate'!J192,0)-IF(Settings!$C$16="No",0,Parameters!J$164*('AMOC national temperature'!J191-Parameters!J$128)+Parameters!J$165*('AMOC national temperature'!J191-Parameters!J$128)^2)))*IF(Settings!$C$16="No",1,(1-SLR!$D191*Parameters!J$181))&lt;=0,Parameters!$B$189,(Parameters!$B$174*(1-Parameters!J$185)*_xlfn.IFNA('[3]National GDP per capita ppp'!J192,0)+(1-Parameters!$B$174)*J191)*(1+(_xlfn.IFNA('[3]Nat GDP per cap ppp growth rate'!J192,0)-IF(Settings!$C$16="No",0,Parameters!J$164*('AMOC national temperature'!J191-Parameters!J$128)+Parameters!J$165*('AMOC national temperature'!J191-Parameters!J$128)^2)))*IF(Settings!$C$16="No",1,(1-SLR!$D191*Parameters!J$181))))</f>
        <v>218135.10372464711</v>
      </c>
      <c r="K192" s="22">
        <f ca="1">IF(K$2=0,0,IF((Parameters!$B$174*(1-Parameters!K$185)*_xlfn.IFNA('[3]National GDP per capita ppp'!K192,0)+(1-Parameters!$B$174)*K191)*(1+(_xlfn.IFNA('[3]Nat GDP per cap ppp growth rate'!K192,0)-IF(Settings!$C$16="No",0,Parameters!K$164*('AMOC national temperature'!K191-Parameters!K$128)+Parameters!K$165*('AMOC national temperature'!K191-Parameters!K$128)^2)))*IF(Settings!$C$16="No",1,(1-SLR!$D191*Parameters!K$181))&lt;=0,Parameters!$B$189,(Parameters!$B$174*(1-Parameters!K$185)*_xlfn.IFNA('[3]National GDP per capita ppp'!K192,0)+(1-Parameters!$B$174)*K191)*(1+(_xlfn.IFNA('[3]Nat GDP per cap ppp growth rate'!K192,0)-IF(Settings!$C$16="No",0,Parameters!K$164*('AMOC national temperature'!K191-Parameters!K$128)+Parameters!K$165*('AMOC national temperature'!K191-Parameters!K$128)^2)))*IF(Settings!$C$16="No",1,(1-SLR!$D191*Parameters!K$181))))</f>
        <v>237138.18297787698</v>
      </c>
      <c r="L192" s="22">
        <f ca="1">IF(L$2=0,0,IF((Parameters!$B$174*(1-Parameters!L$185)*_xlfn.IFNA('[3]National GDP per capita ppp'!L192,0)+(1-Parameters!$B$174)*L191)*(1+(_xlfn.IFNA('[3]Nat GDP per cap ppp growth rate'!L192,0)-IF(Settings!$C$16="No",0,Parameters!L$164*('AMOC national temperature'!L191-Parameters!L$128)+Parameters!L$165*('AMOC national temperature'!L191-Parameters!L$128)^2)))*IF(Settings!$C$16="No",1,(1-SLR!$D191*Parameters!L$181))&lt;=0,Parameters!$B$189,(Parameters!$B$174*(1-Parameters!L$185)*_xlfn.IFNA('[3]National GDP per capita ppp'!L192,0)+(1-Parameters!$B$174)*L191)*(1+(_xlfn.IFNA('[3]Nat GDP per cap ppp growth rate'!L192,0)-IF(Settings!$C$16="No",0,Parameters!L$164*('AMOC national temperature'!L191-Parameters!L$128)+Parameters!L$165*('AMOC national temperature'!L191-Parameters!L$128)^2)))*IF(Settings!$C$16="No",1,(1-SLR!$D191*Parameters!L$181))))</f>
        <v>134057.25403863195</v>
      </c>
      <c r="M192" s="22">
        <f ca="1">IF(M$2=0,0,IF((Parameters!$B$174*(1-Parameters!M$185)*_xlfn.IFNA('[3]National GDP per capita ppp'!M192,0)+(1-Parameters!$B$174)*M191)*(1+(_xlfn.IFNA('[3]Nat GDP per cap ppp growth rate'!M192,0)-IF(Settings!$C$16="No",0,Parameters!M$164*('AMOC national temperature'!M191-Parameters!M$128)+Parameters!M$165*('AMOC national temperature'!M191-Parameters!M$128)^2)))*IF(Settings!$C$16="No",1,(1-SLR!$D191*Parameters!M$181))&lt;=0,Parameters!$B$189,(Parameters!$B$174*(1-Parameters!M$185)*_xlfn.IFNA('[3]National GDP per capita ppp'!M192,0)+(1-Parameters!$B$174)*M191)*(1+(_xlfn.IFNA('[3]Nat GDP per cap ppp growth rate'!M192,0)-IF(Settings!$C$16="No",0,Parameters!M$164*('AMOC national temperature'!M191-Parameters!M$128)+Parameters!M$165*('AMOC national temperature'!M191-Parameters!M$128)^2)))*IF(Settings!$C$16="No",1,(1-SLR!$D191*Parameters!M$181))))</f>
        <v>44170.932201483716</v>
      </c>
      <c r="N192" s="22">
        <f ca="1">IF(N$2=0,0,IF((Parameters!$B$174*(1-Parameters!N$185)*_xlfn.IFNA('[3]National GDP per capita ppp'!N192,0)+(1-Parameters!$B$174)*N191)*(1+(_xlfn.IFNA('[3]Nat GDP per cap ppp growth rate'!N192,0)-IF(Settings!$C$16="No",0,Parameters!N$164*('AMOC national temperature'!N191-Parameters!N$128)+Parameters!N$165*('AMOC national temperature'!N191-Parameters!N$128)^2)))*IF(Settings!$C$16="No",1,(1-SLR!$D191*Parameters!N$181))&lt;=0,Parameters!$B$189,(Parameters!$B$174*(1-Parameters!N$185)*_xlfn.IFNA('[3]National GDP per capita ppp'!N192,0)+(1-Parameters!$B$174)*N191)*(1+(_xlfn.IFNA('[3]Nat GDP per cap ppp growth rate'!N192,0)-IF(Settings!$C$16="No",0,Parameters!N$164*('AMOC national temperature'!N191-Parameters!N$128)+Parameters!N$165*('AMOC national temperature'!N191-Parameters!N$128)^2)))*IF(Settings!$C$16="No",1,(1-SLR!$D191*Parameters!N$181))))</f>
        <v>224231.64487474706</v>
      </c>
      <c r="O192" s="22">
        <f ca="1">IF(O$2=0,0,IF((Parameters!$B$174*(1-Parameters!O$185)*_xlfn.IFNA('[3]National GDP per capita ppp'!O192,0)+(1-Parameters!$B$174)*O191)*(1+(_xlfn.IFNA('[3]Nat GDP per cap ppp growth rate'!O192,0)-IF(Settings!$C$16="No",0,Parameters!O$164*('AMOC national temperature'!O191-Parameters!O$128)+Parameters!O$165*('AMOC national temperature'!O191-Parameters!O$128)^2)))*IF(Settings!$C$16="No",1,(1-SLR!$D191*Parameters!O$181))&lt;=0,Parameters!$B$189,(Parameters!$B$174*(1-Parameters!O$185)*_xlfn.IFNA('[3]National GDP per capita ppp'!O192,0)+(1-Parameters!$B$174)*O191)*(1+(_xlfn.IFNA('[3]Nat GDP per cap ppp growth rate'!O192,0)-IF(Settings!$C$16="No",0,Parameters!O$164*('AMOC national temperature'!O191-Parameters!O$128)+Parameters!O$165*('AMOC national temperature'!O191-Parameters!O$128)^2)))*IF(Settings!$C$16="No",1,(1-SLR!$D191*Parameters!O$181))))</f>
        <v>100650.24588117778</v>
      </c>
      <c r="P192" s="22">
        <f ca="1">IF(P$2=0,0,IF((Parameters!$B$174*(1-Parameters!P$185)*_xlfn.IFNA('[3]National GDP per capita ppp'!P192,0)+(1-Parameters!$B$174)*P191)*(1+(_xlfn.IFNA('[3]Nat GDP per cap ppp growth rate'!P192,0)-IF(Settings!$C$16="No",0,Parameters!P$164*('AMOC national temperature'!P191-Parameters!P$128)+Parameters!P$165*('AMOC national temperature'!P191-Parameters!P$128)^2)))*IF(Settings!$C$16="No",1,(1-SLR!$D191*Parameters!P$181))&lt;=0,Parameters!$B$189,(Parameters!$B$174*(1-Parameters!P$185)*_xlfn.IFNA('[3]National GDP per capita ppp'!P192,0)+(1-Parameters!$B$174)*P191)*(1+(_xlfn.IFNA('[3]Nat GDP per cap ppp growth rate'!P192,0)-IF(Settings!$C$16="No",0,Parameters!P$164*('AMOC national temperature'!P191-Parameters!P$128)+Parameters!P$165*('AMOC national temperature'!P191-Parameters!P$128)^2)))*IF(Settings!$C$16="No",1,(1-SLR!$D191*Parameters!P$181))))</f>
        <v>76136.816462183881</v>
      </c>
      <c r="Q192" s="22">
        <f ca="1">IF(Q$2=0,0,IF((Parameters!$B$174*(1-Parameters!Q$185)*_xlfn.IFNA('[3]National GDP per capita ppp'!Q192,0)+(1-Parameters!$B$174)*Q191)*(1+(_xlfn.IFNA('[3]Nat GDP per cap ppp growth rate'!Q192,0)-IF(Settings!$C$16="No",0,Parameters!Q$164*('AMOC national temperature'!Q191-Parameters!Q$128)+Parameters!Q$165*('AMOC national temperature'!Q191-Parameters!Q$128)^2)))*IF(Settings!$C$16="No",1,(1-SLR!$D191*Parameters!Q$181))&lt;=0,Parameters!$B$189,(Parameters!$B$174*(1-Parameters!Q$185)*_xlfn.IFNA('[3]National GDP per capita ppp'!Q192,0)+(1-Parameters!$B$174)*Q191)*(1+(_xlfn.IFNA('[3]Nat GDP per cap ppp growth rate'!Q192,0)-IF(Settings!$C$16="No",0,Parameters!Q$164*('AMOC national temperature'!Q191-Parameters!Q$128)+Parameters!Q$165*('AMOC national temperature'!Q191-Parameters!Q$128)^2)))*IF(Settings!$C$16="No",1,(1-SLR!$D191*Parameters!Q$181))))</f>
        <v>62255.521749880427</v>
      </c>
      <c r="R192" s="22">
        <f ca="1">IF(R$2=0,0,IF((Parameters!$B$174*(1-Parameters!R$185)*_xlfn.IFNA('[3]National GDP per capita ppp'!R192,0)+(1-Parameters!$B$174)*R191)*(1+(_xlfn.IFNA('[3]Nat GDP per cap ppp growth rate'!R192,0)-IF(Settings!$C$16="No",0,Parameters!R$164*('AMOC national temperature'!R191-Parameters!R$128)+Parameters!R$165*('AMOC national temperature'!R191-Parameters!R$128)^2)))*IF(Settings!$C$16="No",1,(1-SLR!$D191*Parameters!R$181))&lt;=0,Parameters!$B$189,(Parameters!$B$174*(1-Parameters!R$185)*_xlfn.IFNA('[3]National GDP per capita ppp'!R192,0)+(1-Parameters!$B$174)*R191)*(1+(_xlfn.IFNA('[3]Nat GDP per cap ppp growth rate'!R192,0)-IF(Settings!$C$16="No",0,Parameters!R$164*('AMOC national temperature'!R191-Parameters!R$128)+Parameters!R$165*('AMOC national temperature'!R191-Parameters!R$128)^2)))*IF(Settings!$C$16="No",1,(1-SLR!$D191*Parameters!R$181))))</f>
        <v>91110.854135212736</v>
      </c>
      <c r="S192" s="22">
        <f ca="1">IF(S$2=0,0,IF((Parameters!$B$174*(1-Parameters!S$185)*_xlfn.IFNA('[3]National GDP per capita ppp'!S192,0)+(1-Parameters!$B$174)*S191)*(1+(_xlfn.IFNA('[3]Nat GDP per cap ppp growth rate'!S192,0)-IF(Settings!$C$16="No",0,Parameters!S$164*('AMOC national temperature'!S191-Parameters!S$128)+Parameters!S$165*('AMOC national temperature'!S191-Parameters!S$128)^2)))*IF(Settings!$C$16="No",1,(1-SLR!$D191*Parameters!S$181))&lt;=0,Parameters!$B$189,(Parameters!$B$174*(1-Parameters!S$185)*_xlfn.IFNA('[3]National GDP per capita ppp'!S192,0)+(1-Parameters!$B$174)*S191)*(1+(_xlfn.IFNA('[3]Nat GDP per cap ppp growth rate'!S192,0)-IF(Settings!$C$16="No",0,Parameters!S$164*('AMOC national temperature'!S191-Parameters!S$128)+Parameters!S$165*('AMOC national temperature'!S191-Parameters!S$128)^2)))*IF(Settings!$C$16="No",1,(1-SLR!$D191*Parameters!S$181))))</f>
        <v>1617499.0838399022</v>
      </c>
      <c r="T192" s="22">
        <f ca="1">IF(T$2=0,0,IF((Parameters!$B$174*(1-Parameters!T$185)*_xlfn.IFNA('[3]National GDP per capita ppp'!T192,0)+(1-Parameters!$B$174)*T191)*(1+(_xlfn.IFNA('[3]Nat GDP per cap ppp growth rate'!T192,0)-IF(Settings!$C$16="No",0,Parameters!T$164*('AMOC national temperature'!T191-Parameters!T$128)+Parameters!T$165*('AMOC national temperature'!T191-Parameters!T$128)^2)))*IF(Settings!$C$16="No",1,(1-SLR!$D191*Parameters!T$181))&lt;=0,Parameters!$B$189,(Parameters!$B$174*(1-Parameters!T$185)*_xlfn.IFNA('[3]National GDP per capita ppp'!T192,0)+(1-Parameters!$B$174)*T191)*(1+(_xlfn.IFNA('[3]Nat GDP per cap ppp growth rate'!T192,0)-IF(Settings!$C$16="No",0,Parameters!T$164*('AMOC national temperature'!T191-Parameters!T$128)+Parameters!T$165*('AMOC national temperature'!T191-Parameters!T$128)^2)))*IF(Settings!$C$16="No",1,(1-SLR!$D191*Parameters!T$181))))</f>
        <v>490202.5495424316</v>
      </c>
      <c r="U192" s="22">
        <f ca="1">IF(U$2=0,0,IF((Parameters!$B$174*(1-Parameters!U$185)*_xlfn.IFNA('[3]National GDP per capita ppp'!U192,0)+(1-Parameters!$B$174)*U191)*(1+(_xlfn.IFNA('[3]Nat GDP per cap ppp growth rate'!U192,0)-IF(Settings!$C$16="No",0,Parameters!U$164*('AMOC national temperature'!U191-Parameters!U$128)+Parameters!U$165*('AMOC national temperature'!U191-Parameters!U$128)^2)))*IF(Settings!$C$16="No",1,(1-SLR!$D191*Parameters!U$181))&lt;=0,Parameters!$B$189,(Parameters!$B$174*(1-Parameters!U$185)*_xlfn.IFNA('[3]National GDP per capita ppp'!U192,0)+(1-Parameters!$B$174)*U191)*(1+(_xlfn.IFNA('[3]Nat GDP per cap ppp growth rate'!U192,0)-IF(Settings!$C$16="No",0,Parameters!U$164*('AMOC national temperature'!U191-Parameters!U$128)+Parameters!U$165*('AMOC national temperature'!U191-Parameters!U$128)^2)))*IF(Settings!$C$16="No",1,(1-SLR!$D191*Parameters!U$181))))</f>
        <v>65191.270061272247</v>
      </c>
      <c r="V192" s="22">
        <f ca="1">IF(V$2=0,0,IF((Parameters!$B$174*(1-Parameters!V$185)*_xlfn.IFNA('[3]National GDP per capita ppp'!V192,0)+(1-Parameters!$B$174)*V191)*(1+(_xlfn.IFNA('[3]Nat GDP per cap ppp growth rate'!V192,0)-IF(Settings!$C$16="No",0,Parameters!V$164*('AMOC national temperature'!V191-Parameters!V$128)+Parameters!V$165*('AMOC national temperature'!V191-Parameters!V$128)^2)))*IF(Settings!$C$16="No",1,(1-SLR!$D191*Parameters!V$181))&lt;=0,Parameters!$B$189,(Parameters!$B$174*(1-Parameters!V$185)*_xlfn.IFNA('[3]National GDP per capita ppp'!V192,0)+(1-Parameters!$B$174)*V191)*(1+(_xlfn.IFNA('[3]Nat GDP per cap ppp growth rate'!V192,0)-IF(Settings!$C$16="No",0,Parameters!V$164*('AMOC national temperature'!V191-Parameters!V$128)+Parameters!V$165*('AMOC national temperature'!V191-Parameters!V$128)^2)))*IF(Settings!$C$16="No",1,(1-SLR!$D191*Parameters!V$181))))</f>
        <v>167978.8485154447</v>
      </c>
      <c r="W192" s="22">
        <f ca="1">IF(W$2=0,0,IF((Parameters!$B$174*(1-Parameters!W$185)*_xlfn.IFNA('[3]National GDP per capita ppp'!W192,0)+(1-Parameters!$B$174)*W191)*(1+(_xlfn.IFNA('[3]Nat GDP per cap ppp growth rate'!W192,0)-IF(Settings!$C$16="No",0,Parameters!W$164*('AMOC national temperature'!W191-Parameters!W$128)+Parameters!W$165*('AMOC national temperature'!W191-Parameters!W$128)^2)))*IF(Settings!$C$16="No",1,(1-SLR!$D191*Parameters!W$181))&lt;=0,Parameters!$B$189,(Parameters!$B$174*(1-Parameters!W$185)*_xlfn.IFNA('[3]National GDP per capita ppp'!W192,0)+(1-Parameters!$B$174)*W191)*(1+(_xlfn.IFNA('[3]Nat GDP per cap ppp growth rate'!W192,0)-IF(Settings!$C$16="No",0,Parameters!W$164*('AMOC national temperature'!W191-Parameters!W$128)+Parameters!W$165*('AMOC national temperature'!W191-Parameters!W$128)^2)))*IF(Settings!$C$16="No",1,(1-SLR!$D191*Parameters!W$181))))</f>
        <v>163235.82457074997</v>
      </c>
      <c r="X192" s="22">
        <f ca="1">IF(X$2=0,0,IF((Parameters!$B$174*(1-Parameters!X$185)*_xlfn.IFNA('[3]National GDP per capita ppp'!X192,0)+(1-Parameters!$B$174)*X191)*(1+(_xlfn.IFNA('[3]Nat GDP per cap ppp growth rate'!X192,0)-IF(Settings!$C$16="No",0,Parameters!X$164*('AMOC national temperature'!X191-Parameters!X$128)+Parameters!X$165*('AMOC national temperature'!X191-Parameters!X$128)^2)))*IF(Settings!$C$16="No",1,(1-SLR!$D191*Parameters!X$181))&lt;=0,Parameters!$B$189,(Parameters!$B$174*(1-Parameters!X$185)*_xlfn.IFNA('[3]National GDP per capita ppp'!X192,0)+(1-Parameters!$B$174)*X191)*(1+(_xlfn.IFNA('[3]Nat GDP per cap ppp growth rate'!X192,0)-IF(Settings!$C$16="No",0,Parameters!X$164*('AMOC national temperature'!X191-Parameters!X$128)+Parameters!X$165*('AMOC national temperature'!X191-Parameters!X$128)^2)))*IF(Settings!$C$16="No",1,(1-SLR!$D191*Parameters!X$181))))</f>
        <v>607595.13182312215</v>
      </c>
      <c r="Y192" s="22">
        <f ca="1">IF(Y$2=0,0,IF((Parameters!$B$174*(1-Parameters!Y$185)*_xlfn.IFNA('[3]National GDP per capita ppp'!Y192,0)+(1-Parameters!$B$174)*Y191)*(1+(_xlfn.IFNA('[3]Nat GDP per cap ppp growth rate'!Y192,0)-IF(Settings!$C$16="No",0,Parameters!Y$164*('AMOC national temperature'!Y191-Parameters!Y$128)+Parameters!Y$165*('AMOC national temperature'!Y191-Parameters!Y$128)^2)))*IF(Settings!$C$16="No",1,(1-SLR!$D191*Parameters!Y$181))&lt;=0,Parameters!$B$189,(Parameters!$B$174*(1-Parameters!Y$185)*_xlfn.IFNA('[3]National GDP per capita ppp'!Y192,0)+(1-Parameters!$B$174)*Y191)*(1+(_xlfn.IFNA('[3]Nat GDP per cap ppp growth rate'!Y192,0)-IF(Settings!$C$16="No",0,Parameters!Y$164*('AMOC national temperature'!Y191-Parameters!Y$128)+Parameters!Y$165*('AMOC national temperature'!Y191-Parameters!Y$128)^2)))*IF(Settings!$C$16="No",1,(1-SLR!$D191*Parameters!Y$181))))</f>
        <v>100665.49267130441</v>
      </c>
      <c r="Z192" s="22">
        <f ca="1">IF(Z$2=0,0,IF((Parameters!$B$174*(1-Parameters!Z$185)*_xlfn.IFNA('[3]National GDP per capita ppp'!Z192,0)+(1-Parameters!$B$174)*Z191)*(1+(_xlfn.IFNA('[3]Nat GDP per cap ppp growth rate'!Z192,0)-IF(Settings!$C$16="No",0,Parameters!Z$164*('AMOC national temperature'!Z191-Parameters!Z$128)+Parameters!Z$165*('AMOC national temperature'!Z191-Parameters!Z$128)^2)))*IF(Settings!$C$16="No",1,(1-SLR!$D191*Parameters!Z$181))&lt;=0,Parameters!$B$189,(Parameters!$B$174*(1-Parameters!Z$185)*_xlfn.IFNA('[3]National GDP per capita ppp'!Z192,0)+(1-Parameters!$B$174)*Z191)*(1+(_xlfn.IFNA('[3]Nat GDP per cap ppp growth rate'!Z192,0)-IF(Settings!$C$16="No",0,Parameters!Z$164*('AMOC national temperature'!Z191-Parameters!Z$128)+Parameters!Z$165*('AMOC national temperature'!Z191-Parameters!Z$128)^2)))*IF(Settings!$C$16="No",1,(1-SLR!$D191*Parameters!Z$181))))</f>
        <v>296396.59253630013</v>
      </c>
      <c r="AA192" s="22">
        <f ca="1">IF(AA$2=0,0,IF((Parameters!$B$174*(1-Parameters!AA$185)*_xlfn.IFNA('[3]National GDP per capita ppp'!AA192,0)+(1-Parameters!$B$174)*AA191)*(1+(_xlfn.IFNA('[3]Nat GDP per cap ppp growth rate'!AA192,0)-IF(Settings!$C$16="No",0,Parameters!AA$164*('AMOC national temperature'!AA191-Parameters!AA$128)+Parameters!AA$165*('AMOC national temperature'!AA191-Parameters!AA$128)^2)))*IF(Settings!$C$16="No",1,(1-SLR!$D191*Parameters!AA$181))&lt;=0,Parameters!$B$189,(Parameters!$B$174*(1-Parameters!AA$185)*_xlfn.IFNA('[3]National GDP per capita ppp'!AA192,0)+(1-Parameters!$B$174)*AA191)*(1+(_xlfn.IFNA('[3]Nat GDP per cap ppp growth rate'!AA192,0)-IF(Settings!$C$16="No",0,Parameters!AA$164*('AMOC national temperature'!AA191-Parameters!AA$128)+Parameters!AA$165*('AMOC national temperature'!AA191-Parameters!AA$128)^2)))*IF(Settings!$C$16="No",1,(1-SLR!$D191*Parameters!AA$181))))</f>
        <v>369107.26395538833</v>
      </c>
      <c r="AB192" s="22">
        <f ca="1">IF(AB$2=0,0,IF((Parameters!$B$174*(1-Parameters!AB$185)*_xlfn.IFNA('[3]National GDP per capita ppp'!AB192,0)+(1-Parameters!$B$174)*AB191)*(1+(_xlfn.IFNA('[3]Nat GDP per cap ppp growth rate'!AB192,0)-IF(Settings!$C$16="No",0,Parameters!AB$164*('AMOC national temperature'!AB191-Parameters!AB$128)+Parameters!AB$165*('AMOC national temperature'!AB191-Parameters!AB$128)^2)))*IF(Settings!$C$16="No",1,(1-SLR!$D191*Parameters!AB$181))&lt;=0,Parameters!$B$189,(Parameters!$B$174*(1-Parameters!AB$185)*_xlfn.IFNA('[3]National GDP per capita ppp'!AB192,0)+(1-Parameters!$B$174)*AB191)*(1+(_xlfn.IFNA('[3]Nat GDP per cap ppp growth rate'!AB192,0)-IF(Settings!$C$16="No",0,Parameters!AB$164*('AMOC national temperature'!AB191-Parameters!AB$128)+Parameters!AB$165*('AMOC national temperature'!AB191-Parameters!AB$128)^2)))*IF(Settings!$C$16="No",1,(1-SLR!$D191*Parameters!AB$181))))</f>
        <v>1349315.0270188844</v>
      </c>
      <c r="AC192" s="22">
        <f ca="1">IF(AC$2=0,0,IF((Parameters!$B$174*(1-Parameters!AC$185)*_xlfn.IFNA('[3]National GDP per capita ppp'!AC192,0)+(1-Parameters!$B$174)*AC191)*(1+(_xlfn.IFNA('[3]Nat GDP per cap ppp growth rate'!AC192,0)-IF(Settings!$C$16="No",0,Parameters!AC$164*('AMOC national temperature'!AC191-Parameters!AC$128)+Parameters!AC$165*('AMOC national temperature'!AC191-Parameters!AC$128)^2)))*IF(Settings!$C$16="No",1,(1-SLR!$D191*Parameters!AC$181))&lt;=0,Parameters!$B$189,(Parameters!$B$174*(1-Parameters!AC$185)*_xlfn.IFNA('[3]National GDP per capita ppp'!AC192,0)+(1-Parameters!$B$174)*AC191)*(1+(_xlfn.IFNA('[3]Nat GDP per cap ppp growth rate'!AC192,0)-IF(Settings!$C$16="No",0,Parameters!AC$164*('AMOC national temperature'!AC191-Parameters!AC$128)+Parameters!AC$165*('AMOC national temperature'!AC191-Parameters!AC$128)^2)))*IF(Settings!$C$16="No",1,(1-SLR!$D191*Parameters!AC$181))))</f>
        <v>181349.61615605961</v>
      </c>
      <c r="AD192" s="22">
        <f ca="1">IF(AD$2=0,0,IF((Parameters!$B$174*(1-Parameters!AD$185)*_xlfn.IFNA('[3]National GDP per capita ppp'!AD192,0)+(1-Parameters!$B$174)*AD191)*(1+(_xlfn.IFNA('[3]Nat GDP per cap ppp growth rate'!AD192,0)-IF(Settings!$C$16="No",0,Parameters!AD$164*('AMOC national temperature'!AD191-Parameters!AD$128)+Parameters!AD$165*('AMOC national temperature'!AD191-Parameters!AD$128)^2)))*IF(Settings!$C$16="No",1,(1-SLR!$D191*Parameters!AD$181))&lt;=0,Parameters!$B$189,(Parameters!$B$174*(1-Parameters!AD$185)*_xlfn.IFNA('[3]National GDP per capita ppp'!AD192,0)+(1-Parameters!$B$174)*AD191)*(1+(_xlfn.IFNA('[3]Nat GDP per cap ppp growth rate'!AD192,0)-IF(Settings!$C$16="No",0,Parameters!AD$164*('AMOC national temperature'!AD191-Parameters!AD$128)+Parameters!AD$165*('AMOC national temperature'!AD191-Parameters!AD$128)^2)))*IF(Settings!$C$16="No",1,(1-SLR!$D191*Parameters!AD$181))))</f>
        <v>507490.71892191062</v>
      </c>
      <c r="AE192" s="22">
        <f ca="1">IF(AE$2=0,0,IF((Parameters!$B$174*(1-Parameters!AE$185)*_xlfn.IFNA('[3]National GDP per capita ppp'!AE192,0)+(1-Parameters!$B$174)*AE191)*(1+(_xlfn.IFNA('[3]Nat GDP per cap ppp growth rate'!AE192,0)-IF(Settings!$C$16="No",0,Parameters!AE$164*('AMOC national temperature'!AE191-Parameters!AE$128)+Parameters!AE$165*('AMOC national temperature'!AE191-Parameters!AE$128)^2)))*IF(Settings!$C$16="No",1,(1-SLR!$D191*Parameters!AE$181))&lt;=0,Parameters!$B$189,(Parameters!$B$174*(1-Parameters!AE$185)*_xlfn.IFNA('[3]National GDP per capita ppp'!AE192,0)+(1-Parameters!$B$174)*AE191)*(1+(_xlfn.IFNA('[3]Nat GDP per cap ppp growth rate'!AE192,0)-IF(Settings!$C$16="No",0,Parameters!AE$164*('AMOC national temperature'!AE191-Parameters!AE$128)+Parameters!AE$165*('AMOC national temperature'!AE191-Parameters!AE$128)^2)))*IF(Settings!$C$16="No",1,(1-SLR!$D191*Parameters!AE$181))))</f>
        <v>47162.637397900078</v>
      </c>
      <c r="AF192" s="22">
        <f ca="1">IF(AF$2=0,0,IF((Parameters!$B$174*(1-Parameters!AF$185)*_xlfn.IFNA('[3]National GDP per capita ppp'!AF192,0)+(1-Parameters!$B$174)*AF191)*(1+(_xlfn.IFNA('[3]Nat GDP per cap ppp growth rate'!AF192,0)-IF(Settings!$C$16="No",0,Parameters!AF$164*('AMOC national temperature'!AF191-Parameters!AF$128)+Parameters!AF$165*('AMOC national temperature'!AF191-Parameters!AF$128)^2)))*IF(Settings!$C$16="No",1,(1-SLR!$D191*Parameters!AF$181))&lt;=0,Parameters!$B$189,(Parameters!$B$174*(1-Parameters!AF$185)*_xlfn.IFNA('[3]National GDP per capita ppp'!AF192,0)+(1-Parameters!$B$174)*AF191)*(1+(_xlfn.IFNA('[3]Nat GDP per cap ppp growth rate'!AF192,0)-IF(Settings!$C$16="No",0,Parameters!AF$164*('AMOC national temperature'!AF191-Parameters!AF$128)+Parameters!AF$165*('AMOC national temperature'!AF191-Parameters!AF$128)^2)))*IF(Settings!$C$16="No",1,(1-SLR!$D191*Parameters!AF$181))))</f>
        <v>252649.7165639656</v>
      </c>
      <c r="AG192" s="22">
        <f ca="1">IF(AG$2=0,0,IF((Parameters!$B$174*(1-Parameters!AG$185)*_xlfn.IFNA('[3]National GDP per capita ppp'!AG192,0)+(1-Parameters!$B$174)*AG191)*(1+(_xlfn.IFNA('[3]Nat GDP per cap ppp growth rate'!AG192,0)-IF(Settings!$C$16="No",0,Parameters!AG$164*('AMOC national temperature'!AG191-Parameters!AG$128)+Parameters!AG$165*('AMOC national temperature'!AG191-Parameters!AG$128)^2)))*IF(Settings!$C$16="No",1,(1-SLR!$D191*Parameters!AG$181))&lt;=0,Parameters!$B$189,(Parameters!$B$174*(1-Parameters!AG$185)*_xlfn.IFNA('[3]National GDP per capita ppp'!AG192,0)+(1-Parameters!$B$174)*AG191)*(1+(_xlfn.IFNA('[3]Nat GDP per cap ppp growth rate'!AG192,0)-IF(Settings!$C$16="No",0,Parameters!AG$164*('AMOC national temperature'!AG191-Parameters!AG$128)+Parameters!AG$165*('AMOC national temperature'!AG191-Parameters!AG$128)^2)))*IF(Settings!$C$16="No",1,(1-SLR!$D191*Parameters!AG$181))))</f>
        <v>263212.45475402387</v>
      </c>
      <c r="AH192" s="22">
        <f ca="1">IF(AH$2=0,0,IF((Parameters!$B$174*(1-Parameters!AH$185)*_xlfn.IFNA('[3]National GDP per capita ppp'!AH192,0)+(1-Parameters!$B$174)*AH191)*(1+(_xlfn.IFNA('[3]Nat GDP per cap ppp growth rate'!AH192,0)-IF(Settings!$C$16="No",0,Parameters!AH$164*('AMOC national temperature'!AH191-Parameters!AH$128)+Parameters!AH$165*('AMOC national temperature'!AH191-Parameters!AH$128)^2)))*IF(Settings!$C$16="No",1,(1-SLR!$D191*Parameters!AH$181))&lt;=0,Parameters!$B$189,(Parameters!$B$174*(1-Parameters!AH$185)*_xlfn.IFNA('[3]National GDP per capita ppp'!AH192,0)+(1-Parameters!$B$174)*AH191)*(1+(_xlfn.IFNA('[3]Nat GDP per cap ppp growth rate'!AH192,0)-IF(Settings!$C$16="No",0,Parameters!AH$164*('AMOC national temperature'!AH191-Parameters!AH$128)+Parameters!AH$165*('AMOC national temperature'!AH191-Parameters!AH$128)^2)))*IF(Settings!$C$16="No",1,(1-SLR!$D191*Parameters!AH$181))))</f>
        <v>355893.81318873941</v>
      </c>
      <c r="AI192" s="22">
        <f ca="1">IF(AI$2=0,0,IF((Parameters!$B$174*(1-Parameters!AI$185)*_xlfn.IFNA('[3]National GDP per capita ppp'!AI192,0)+(1-Parameters!$B$174)*AI191)*(1+(_xlfn.IFNA('[3]Nat GDP per cap ppp growth rate'!AI192,0)-IF(Settings!$C$16="No",0,Parameters!AI$164*('AMOC national temperature'!AI191-Parameters!AI$128)+Parameters!AI$165*('AMOC national temperature'!AI191-Parameters!AI$128)^2)))*IF(Settings!$C$16="No",1,(1-SLR!$D191*Parameters!AI$181))&lt;=0,Parameters!$B$189,(Parameters!$B$174*(1-Parameters!AI$185)*_xlfn.IFNA('[3]National GDP per capita ppp'!AI192,0)+(1-Parameters!$B$174)*AI191)*(1+(_xlfn.IFNA('[3]Nat GDP per cap ppp growth rate'!AI192,0)-IF(Settings!$C$16="No",0,Parameters!AI$164*('AMOC national temperature'!AI191-Parameters!AI$128)+Parameters!AI$165*('AMOC national temperature'!AI191-Parameters!AI$128)^2)))*IF(Settings!$C$16="No",1,(1-SLR!$D191*Parameters!AI$181))))</f>
        <v>194235.25750891445</v>
      </c>
      <c r="AJ192" s="22">
        <f ca="1">IF(AJ$2=0,0,IF((Parameters!$B$174*(1-Parameters!AJ$185)*_xlfn.IFNA('[3]National GDP per capita ppp'!AJ192,0)+(1-Parameters!$B$174)*AJ191)*(1+(_xlfn.IFNA('[3]Nat GDP per cap ppp growth rate'!AJ192,0)-IF(Settings!$C$16="No",0,Parameters!AJ$164*('AMOC national temperature'!AJ191-Parameters!AJ$128)+Parameters!AJ$165*('AMOC national temperature'!AJ191-Parameters!AJ$128)^2)))*IF(Settings!$C$16="No",1,(1-SLR!$D191*Parameters!AJ$181))&lt;=0,Parameters!$B$189,(Parameters!$B$174*(1-Parameters!AJ$185)*_xlfn.IFNA('[3]National GDP per capita ppp'!AJ192,0)+(1-Parameters!$B$174)*AJ191)*(1+(_xlfn.IFNA('[3]Nat GDP per cap ppp growth rate'!AJ192,0)-IF(Settings!$C$16="No",0,Parameters!AJ$164*('AMOC national temperature'!AJ191-Parameters!AJ$128)+Parameters!AJ$165*('AMOC national temperature'!AJ191-Parameters!AJ$128)^2)))*IF(Settings!$C$16="No",1,(1-SLR!$D191*Parameters!AJ$181))))</f>
        <v>146899.30640764307</v>
      </c>
      <c r="AK192" s="22">
        <f ca="1">IF(AK$2=0,0,IF((Parameters!$B$174*(1-Parameters!AK$185)*_xlfn.IFNA('[3]National GDP per capita ppp'!AK192,0)+(1-Parameters!$B$174)*AK191)*(1+(_xlfn.IFNA('[3]Nat GDP per cap ppp growth rate'!AK192,0)-IF(Settings!$C$16="No",0,Parameters!AK$164*('AMOC national temperature'!AK191-Parameters!AK$128)+Parameters!AK$165*('AMOC national temperature'!AK191-Parameters!AK$128)^2)))*IF(Settings!$C$16="No",1,(1-SLR!$D191*Parameters!AK$181))&lt;=0,Parameters!$B$189,(Parameters!$B$174*(1-Parameters!AK$185)*_xlfn.IFNA('[3]National GDP per capita ppp'!AK192,0)+(1-Parameters!$B$174)*AK191)*(1+(_xlfn.IFNA('[3]Nat GDP per cap ppp growth rate'!AK192,0)-IF(Settings!$C$16="No",0,Parameters!AK$164*('AMOC national temperature'!AK191-Parameters!AK$128)+Parameters!AK$165*('AMOC national temperature'!AK191-Parameters!AK$128)^2)))*IF(Settings!$C$16="No",1,(1-SLR!$D191*Parameters!AK$181))))</f>
        <v>143388.73198823564</v>
      </c>
      <c r="AL192" s="22">
        <f ca="1">IF(AL$2=0,0,IF((Parameters!$B$174*(1-Parameters!AL$185)*_xlfn.IFNA('[3]National GDP per capita ppp'!AL192,0)+(1-Parameters!$B$174)*AL191)*(1+(_xlfn.IFNA('[3]Nat GDP per cap ppp growth rate'!AL192,0)-IF(Settings!$C$16="No",0,Parameters!AL$164*('AMOC national temperature'!AL191-Parameters!AL$128)+Parameters!AL$165*('AMOC national temperature'!AL191-Parameters!AL$128)^2)))*IF(Settings!$C$16="No",1,(1-SLR!$D191*Parameters!AL$181))&lt;=0,Parameters!$B$189,(Parameters!$B$174*(1-Parameters!AL$185)*_xlfn.IFNA('[3]National GDP per capita ppp'!AL192,0)+(1-Parameters!$B$174)*AL191)*(1+(_xlfn.IFNA('[3]Nat GDP per cap ppp growth rate'!AL192,0)-IF(Settings!$C$16="No",0,Parameters!AL$164*('AMOC national temperature'!AL191-Parameters!AL$128)+Parameters!AL$165*('AMOC national temperature'!AL191-Parameters!AL$128)^2)))*IF(Settings!$C$16="No",1,(1-SLR!$D191*Parameters!AL$181))))</f>
        <v>37315.186127495115</v>
      </c>
      <c r="AM192" s="22">
        <f ca="1">IF(AM$2=0,0,IF((Parameters!$B$174*(1-Parameters!AM$185)*_xlfn.IFNA('[3]National GDP per capita ppp'!AM192,0)+(1-Parameters!$B$174)*AM191)*(1+(_xlfn.IFNA('[3]Nat GDP per cap ppp growth rate'!AM192,0)-IF(Settings!$C$16="No",0,Parameters!AM$164*('AMOC national temperature'!AM191-Parameters!AM$128)+Parameters!AM$165*('AMOC national temperature'!AM191-Parameters!AM$128)^2)))*IF(Settings!$C$16="No",1,(1-SLR!$D191*Parameters!AM$181))&lt;=0,Parameters!$B$189,(Parameters!$B$174*(1-Parameters!AM$185)*_xlfn.IFNA('[3]National GDP per capita ppp'!AM192,0)+(1-Parameters!$B$174)*AM191)*(1+(_xlfn.IFNA('[3]Nat GDP per cap ppp growth rate'!AM192,0)-IF(Settings!$C$16="No",0,Parameters!AM$164*('AMOC national temperature'!AM191-Parameters!AM$128)+Parameters!AM$165*('AMOC national temperature'!AM191-Parameters!AM$128)^2)))*IF(Settings!$C$16="No",1,(1-SLR!$D191*Parameters!AM$181))))</f>
        <v>264564.89929519326</v>
      </c>
      <c r="AN192" s="22">
        <f ca="1">IF(AN$2=0,0,IF((Parameters!$B$174*(1-Parameters!AN$185)*_xlfn.IFNA('[3]National GDP per capita ppp'!AN192,0)+(1-Parameters!$B$174)*AN191)*(1+(_xlfn.IFNA('[3]Nat GDP per cap ppp growth rate'!AN192,0)-IF(Settings!$C$16="No",0,Parameters!AN$164*('AMOC national temperature'!AN191-Parameters!AN$128)+Parameters!AN$165*('AMOC national temperature'!AN191-Parameters!AN$128)^2)))*IF(Settings!$C$16="No",1,(1-SLR!$D191*Parameters!AN$181))&lt;=0,Parameters!$B$189,(Parameters!$B$174*(1-Parameters!AN$185)*_xlfn.IFNA('[3]National GDP per capita ppp'!AN192,0)+(1-Parameters!$B$174)*AN191)*(1+(_xlfn.IFNA('[3]Nat GDP per cap ppp growth rate'!AN192,0)-IF(Settings!$C$16="No",0,Parameters!AN$164*('AMOC national temperature'!AN191-Parameters!AN$128)+Parameters!AN$165*('AMOC national temperature'!AN191-Parameters!AN$128)^2)))*IF(Settings!$C$16="No",1,(1-SLR!$D191*Parameters!AN$181))))</f>
        <v>222061.84009905253</v>
      </c>
      <c r="AO192" s="22">
        <f ca="1">IF(AO$2=0,0,IF((Parameters!$B$174*(1-Parameters!AO$185)*_xlfn.IFNA('[3]National GDP per capita ppp'!AO192,0)+(1-Parameters!$B$174)*AO191)*(1+(_xlfn.IFNA('[3]Nat GDP per cap ppp growth rate'!AO192,0)-IF(Settings!$C$16="No",0,Parameters!AO$164*('AMOC national temperature'!AO191-Parameters!AO$128)+Parameters!AO$165*('AMOC national temperature'!AO191-Parameters!AO$128)^2)))*IF(Settings!$C$16="No",1,(1-SLR!$D191*Parameters!AO$181))&lt;=0,Parameters!$B$189,(Parameters!$B$174*(1-Parameters!AO$185)*_xlfn.IFNA('[3]National GDP per capita ppp'!AO192,0)+(1-Parameters!$B$174)*AO191)*(1+(_xlfn.IFNA('[3]Nat GDP per cap ppp growth rate'!AO192,0)-IF(Settings!$C$16="No",0,Parameters!AO$164*('AMOC national temperature'!AO191-Parameters!AO$128)+Parameters!AO$165*('AMOC national temperature'!AO191-Parameters!AO$128)^2)))*IF(Settings!$C$16="No",1,(1-SLR!$D191*Parameters!AO$181))))</f>
        <v>138047.8293316059</v>
      </c>
      <c r="AP192" s="22">
        <f ca="1">IF(AP$2=0,0,IF((Parameters!$B$174*(1-Parameters!AP$185)*_xlfn.IFNA('[3]National GDP per capita ppp'!AP192,0)+(1-Parameters!$B$174)*AP191)*(1+(_xlfn.IFNA('[3]Nat GDP per cap ppp growth rate'!AP192,0)-IF(Settings!$C$16="No",0,Parameters!AP$164*('AMOC national temperature'!AP191-Parameters!AP$128)+Parameters!AP$165*('AMOC national temperature'!AP191-Parameters!AP$128)^2)))*IF(Settings!$C$16="No",1,(1-SLR!$D191*Parameters!AP$181))&lt;=0,Parameters!$B$189,(Parameters!$B$174*(1-Parameters!AP$185)*_xlfn.IFNA('[3]National GDP per capita ppp'!AP192,0)+(1-Parameters!$B$174)*AP191)*(1+(_xlfn.IFNA('[3]Nat GDP per cap ppp growth rate'!AP192,0)-IF(Settings!$C$16="No",0,Parameters!AP$164*('AMOC national temperature'!AP191-Parameters!AP$128)+Parameters!AP$165*('AMOC national temperature'!AP191-Parameters!AP$128)^2)))*IF(Settings!$C$16="No",1,(1-SLR!$D191*Parameters!AP$181))))</f>
        <v>241703.48178400748</v>
      </c>
      <c r="AQ192" s="22">
        <f ca="1">IF(AQ$2=0,0,IF((Parameters!$B$174*(1-Parameters!AQ$185)*_xlfn.IFNA('[3]National GDP per capita ppp'!AQ192,0)+(1-Parameters!$B$174)*AQ191)*(1+(_xlfn.IFNA('[3]Nat GDP per cap ppp growth rate'!AQ192,0)-IF(Settings!$C$16="No",0,Parameters!AQ$164*('AMOC national temperature'!AQ191-Parameters!AQ$128)+Parameters!AQ$165*('AMOC national temperature'!AQ191-Parameters!AQ$128)^2)))*IF(Settings!$C$16="No",1,(1-SLR!$D191*Parameters!AQ$181))&lt;=0,Parameters!$B$189,(Parameters!$B$174*(1-Parameters!AQ$185)*_xlfn.IFNA('[3]National GDP per capita ppp'!AQ192,0)+(1-Parameters!$B$174)*AQ191)*(1+(_xlfn.IFNA('[3]Nat GDP per cap ppp growth rate'!AQ192,0)-IF(Settings!$C$16="No",0,Parameters!AQ$164*('AMOC national temperature'!AQ191-Parameters!AQ$128)+Parameters!AQ$165*('AMOC national temperature'!AQ191-Parameters!AQ$128)^2)))*IF(Settings!$C$16="No",1,(1-SLR!$D191*Parameters!AQ$181))))</f>
        <v>274998.09555152035</v>
      </c>
      <c r="AR192" s="22">
        <f>IF(AR$2=0,0,IF((Parameters!$B$174*(1-Parameters!AR$185)*_xlfn.IFNA('[3]National GDP per capita ppp'!AR192,0)+(1-Parameters!$B$174)*AR191)*(1+(_xlfn.IFNA('[3]Nat GDP per cap ppp growth rate'!AR192,0)-IF(Settings!$C$16="No",0,Parameters!AR$164*('AMOC national temperature'!AR191-Parameters!AR$128)+Parameters!AR$165*('AMOC national temperature'!AR191-Parameters!AR$128)^2)))*IF(Settings!$C$16="No",1,(1-SLR!$D191*Parameters!AR$181))&lt;=0,Parameters!$B$189,(Parameters!$B$174*(1-Parameters!AR$185)*_xlfn.IFNA('[3]National GDP per capita ppp'!AR192,0)+(1-Parameters!$B$174)*AR191)*(1+(_xlfn.IFNA('[3]Nat GDP per cap ppp growth rate'!AR192,0)-IF(Settings!$C$16="No",0,Parameters!AR$164*('AMOC national temperature'!AR191-Parameters!AR$128)+Parameters!AR$165*('AMOC national temperature'!AR191-Parameters!AR$128)^2)))*IF(Settings!$C$16="No",1,(1-SLR!$D191*Parameters!AR$181))))</f>
        <v>0</v>
      </c>
      <c r="AS192" s="22">
        <f ca="1">IF(AS$2=0,0,IF((Parameters!$B$174*(1-Parameters!AS$185)*_xlfn.IFNA('[3]National GDP per capita ppp'!AS192,0)+(1-Parameters!$B$174)*AS191)*(1+(_xlfn.IFNA('[3]Nat GDP per cap ppp growth rate'!AS192,0)-IF(Settings!$C$16="No",0,Parameters!AS$164*('AMOC national temperature'!AS191-Parameters!AS$128)+Parameters!AS$165*('AMOC national temperature'!AS191-Parameters!AS$128)^2)))*IF(Settings!$C$16="No",1,(1-SLR!$D191*Parameters!AS$181))&lt;=0,Parameters!$B$189,(Parameters!$B$174*(1-Parameters!AS$185)*_xlfn.IFNA('[3]National GDP per capita ppp'!AS192,0)+(1-Parameters!$B$174)*AS191)*(1+(_xlfn.IFNA('[3]Nat GDP per cap ppp growth rate'!AS192,0)-IF(Settings!$C$16="No",0,Parameters!AS$164*('AMOC national temperature'!AS191-Parameters!AS$128)+Parameters!AS$165*('AMOC national temperature'!AS191-Parameters!AS$128)^2)))*IF(Settings!$C$16="No",1,(1-SLR!$D191*Parameters!AS$181))))</f>
        <v>218375.89118784573</v>
      </c>
      <c r="AT192" s="22">
        <f ca="1">IF(AT$2=0,0,IF((Parameters!$B$174*(1-Parameters!AT$185)*_xlfn.IFNA('[3]National GDP per capita ppp'!AT192,0)+(1-Parameters!$B$174)*AT191)*(1+(_xlfn.IFNA('[3]Nat GDP per cap ppp growth rate'!AT192,0)-IF(Settings!$C$16="No",0,Parameters!AT$164*('AMOC national temperature'!AT191-Parameters!AT$128)+Parameters!AT$165*('AMOC national temperature'!AT191-Parameters!AT$128)^2)))*IF(Settings!$C$16="No",1,(1-SLR!$D191*Parameters!AT$181))&lt;=0,Parameters!$B$189,(Parameters!$B$174*(1-Parameters!AT$185)*_xlfn.IFNA('[3]National GDP per capita ppp'!AT192,0)+(1-Parameters!$B$174)*AT191)*(1+(_xlfn.IFNA('[3]Nat GDP per cap ppp growth rate'!AT192,0)-IF(Settings!$C$16="No",0,Parameters!AT$164*('AMOC national temperature'!AT191-Parameters!AT$128)+Parameters!AT$165*('AMOC national temperature'!AT191-Parameters!AT$128)^2)))*IF(Settings!$C$16="No",1,(1-SLR!$D191*Parameters!AT$181))))</f>
        <v>158183.09689010016</v>
      </c>
      <c r="AU192" s="22">
        <f ca="1">IF(AU$2=0,0,IF((Parameters!$B$174*(1-Parameters!AU$185)*_xlfn.IFNA('[3]National GDP per capita ppp'!AU192,0)+(1-Parameters!$B$174)*AU191)*(1+(_xlfn.IFNA('[3]Nat GDP per cap ppp growth rate'!AU192,0)-IF(Settings!$C$16="No",0,Parameters!AU$164*('AMOC national temperature'!AU191-Parameters!AU$128)+Parameters!AU$165*('AMOC national temperature'!AU191-Parameters!AU$128)^2)))*IF(Settings!$C$16="No",1,(1-SLR!$D191*Parameters!AU$181))&lt;=0,Parameters!$B$189,(Parameters!$B$174*(1-Parameters!AU$185)*_xlfn.IFNA('[3]National GDP per capita ppp'!AU192,0)+(1-Parameters!$B$174)*AU191)*(1+(_xlfn.IFNA('[3]Nat GDP per cap ppp growth rate'!AU192,0)-IF(Settings!$C$16="No",0,Parameters!AU$164*('AMOC national temperature'!AU191-Parameters!AU$128)+Parameters!AU$165*('AMOC national temperature'!AU191-Parameters!AU$128)^2)))*IF(Settings!$C$16="No",1,(1-SLR!$D191*Parameters!AU$181))))</f>
        <v>218994.86687665179</v>
      </c>
      <c r="AV192" s="22">
        <f ca="1">IF(AV$2=0,0,IF((Parameters!$B$174*(1-Parameters!AV$185)*_xlfn.IFNA('[3]National GDP per capita ppp'!AV192,0)+(1-Parameters!$B$174)*AV191)*(1+(_xlfn.IFNA('[3]Nat GDP per cap ppp growth rate'!AV192,0)-IF(Settings!$C$16="No",0,Parameters!AV$164*('AMOC national temperature'!AV191-Parameters!AV$128)+Parameters!AV$165*('AMOC national temperature'!AV191-Parameters!AV$128)^2)))*IF(Settings!$C$16="No",1,(1-SLR!$D191*Parameters!AV$181))&lt;=0,Parameters!$B$189,(Parameters!$B$174*(1-Parameters!AV$185)*_xlfn.IFNA('[3]National GDP per capita ppp'!AV192,0)+(1-Parameters!$B$174)*AV191)*(1+(_xlfn.IFNA('[3]Nat GDP per cap ppp growth rate'!AV192,0)-IF(Settings!$C$16="No",0,Parameters!AV$164*('AMOC national temperature'!AV191-Parameters!AV$128)+Parameters!AV$165*('AMOC national temperature'!AV191-Parameters!AV$128)^2)))*IF(Settings!$C$16="No",1,(1-SLR!$D191*Parameters!AV$181))))</f>
        <v>127999.05124061932</v>
      </c>
      <c r="AW192" s="22">
        <f ca="1">IF(AW$2=0,0,IF((Parameters!$B$174*(1-Parameters!AW$185)*_xlfn.IFNA('[3]National GDP per capita ppp'!AW192,0)+(1-Parameters!$B$174)*AW191)*(1+(_xlfn.IFNA('[3]Nat GDP per cap ppp growth rate'!AW192,0)-IF(Settings!$C$16="No",0,Parameters!AW$164*('AMOC national temperature'!AW191-Parameters!AW$128)+Parameters!AW$165*('AMOC national temperature'!AW191-Parameters!AW$128)^2)))*IF(Settings!$C$16="No",1,(1-SLR!$D191*Parameters!AW$181))&lt;=0,Parameters!$B$189,(Parameters!$B$174*(1-Parameters!AW$185)*_xlfn.IFNA('[3]National GDP per capita ppp'!AW192,0)+(1-Parameters!$B$174)*AW191)*(1+(_xlfn.IFNA('[3]Nat GDP per cap ppp growth rate'!AW192,0)-IF(Settings!$C$16="No",0,Parameters!AW$164*('AMOC national temperature'!AW191-Parameters!AW$128)+Parameters!AW$165*('AMOC national temperature'!AW191-Parameters!AW$128)^2)))*IF(Settings!$C$16="No",1,(1-SLR!$D191*Parameters!AW$181))))</f>
        <v>147222.62727861112</v>
      </c>
      <c r="AX192" s="22">
        <f ca="1">IF(AX$2=0,0,IF((Parameters!$B$174*(1-Parameters!AX$185)*_xlfn.IFNA('[3]National GDP per capita ppp'!AX192,0)+(1-Parameters!$B$174)*AX191)*(1+(_xlfn.IFNA('[3]Nat GDP per cap ppp growth rate'!AX192,0)-IF(Settings!$C$16="No",0,Parameters!AX$164*('AMOC national temperature'!AX191-Parameters!AX$128)+Parameters!AX$165*('AMOC national temperature'!AX191-Parameters!AX$128)^2)))*IF(Settings!$C$16="No",1,(1-SLR!$D191*Parameters!AX$181))&lt;=0,Parameters!$B$189,(Parameters!$B$174*(1-Parameters!AX$185)*_xlfn.IFNA('[3]National GDP per capita ppp'!AX192,0)+(1-Parameters!$B$174)*AX191)*(1+(_xlfn.IFNA('[3]Nat GDP per cap ppp growth rate'!AX192,0)-IF(Settings!$C$16="No",0,Parameters!AX$164*('AMOC national temperature'!AX191-Parameters!AX$128)+Parameters!AX$165*('AMOC national temperature'!AX191-Parameters!AX$128)^2)))*IF(Settings!$C$16="No",1,(1-SLR!$D191*Parameters!AX$181))))</f>
        <v>231895.19417515417</v>
      </c>
      <c r="AY192" s="22">
        <f ca="1">IF(AY$2=0,0,IF((Parameters!$B$174*(1-Parameters!AY$185)*_xlfn.IFNA('[3]National GDP per capita ppp'!AY192,0)+(1-Parameters!$B$174)*AY191)*(1+(_xlfn.IFNA('[3]Nat GDP per cap ppp growth rate'!AY192,0)-IF(Settings!$C$16="No",0,Parameters!AY$164*('AMOC national temperature'!AY191-Parameters!AY$128)+Parameters!AY$165*('AMOC national temperature'!AY191-Parameters!AY$128)^2)))*IF(Settings!$C$16="No",1,(1-SLR!$D191*Parameters!AY$181))&lt;=0,Parameters!$B$189,(Parameters!$B$174*(1-Parameters!AY$185)*_xlfn.IFNA('[3]National GDP per capita ppp'!AY192,0)+(1-Parameters!$B$174)*AY191)*(1+(_xlfn.IFNA('[3]Nat GDP per cap ppp growth rate'!AY192,0)-IF(Settings!$C$16="No",0,Parameters!AY$164*('AMOC national temperature'!AY191-Parameters!AY$128)+Parameters!AY$165*('AMOC national temperature'!AY191-Parameters!AY$128)^2)))*IF(Settings!$C$16="No",1,(1-SLR!$D191*Parameters!AY$181))))</f>
        <v>228001.79304398797</v>
      </c>
      <c r="AZ192" s="22">
        <f ca="1">IF(AZ$2=0,0,IF((Parameters!$B$174*(1-Parameters!AZ$185)*_xlfn.IFNA('[3]National GDP per capita ppp'!AZ192,0)+(1-Parameters!$B$174)*AZ191)*(1+(_xlfn.IFNA('[3]Nat GDP per cap ppp growth rate'!AZ192,0)-IF(Settings!$C$16="No",0,Parameters!AZ$164*('AMOC national temperature'!AZ191-Parameters!AZ$128)+Parameters!AZ$165*('AMOC national temperature'!AZ191-Parameters!AZ$128)^2)))*IF(Settings!$C$16="No",1,(1-SLR!$D191*Parameters!AZ$181))&lt;=0,Parameters!$B$189,(Parameters!$B$174*(1-Parameters!AZ$185)*_xlfn.IFNA('[3]National GDP per capita ppp'!AZ192,0)+(1-Parameters!$B$174)*AZ191)*(1+(_xlfn.IFNA('[3]Nat GDP per cap ppp growth rate'!AZ192,0)-IF(Settings!$C$16="No",0,Parameters!AZ$164*('AMOC national temperature'!AZ191-Parameters!AZ$128)+Parameters!AZ$165*('AMOC national temperature'!AZ191-Parameters!AZ$128)^2)))*IF(Settings!$C$16="No",1,(1-SLR!$D191*Parameters!AZ$181))))</f>
        <v>418354.53120319621</v>
      </c>
      <c r="BA192" s="22">
        <f ca="1">IF(BA$2=0,0,IF((Parameters!$B$174*(1-Parameters!BA$185)*_xlfn.IFNA('[3]National GDP per capita ppp'!BA192,0)+(1-Parameters!$B$174)*BA191)*(1+(_xlfn.IFNA('[3]Nat GDP per cap ppp growth rate'!BA192,0)-IF(Settings!$C$16="No",0,Parameters!BA$164*('AMOC national temperature'!BA191-Parameters!BA$128)+Parameters!BA$165*('AMOC national temperature'!BA191-Parameters!BA$128)^2)))*IF(Settings!$C$16="No",1,(1-SLR!$D191*Parameters!BA$181))&lt;=0,Parameters!$B$189,(Parameters!$B$174*(1-Parameters!BA$185)*_xlfn.IFNA('[3]National GDP per capita ppp'!BA192,0)+(1-Parameters!$B$174)*BA191)*(1+(_xlfn.IFNA('[3]Nat GDP per cap ppp growth rate'!BA192,0)-IF(Settings!$C$16="No",0,Parameters!BA$164*('AMOC national temperature'!BA191-Parameters!BA$128)+Parameters!BA$165*('AMOC national temperature'!BA191-Parameters!BA$128)^2)))*IF(Settings!$C$16="No",1,(1-SLR!$D191*Parameters!BA$181))))</f>
        <v>168175.82594754509</v>
      </c>
      <c r="BB192" s="22">
        <f ca="1">IF(BB$2=0,0,IF((Parameters!$B$174*(1-Parameters!BB$185)*_xlfn.IFNA('[3]National GDP per capita ppp'!BB192,0)+(1-Parameters!$B$174)*BB191)*(1+(_xlfn.IFNA('[3]Nat GDP per cap ppp growth rate'!BB192,0)-IF(Settings!$C$16="No",0,Parameters!BB$164*('AMOC national temperature'!BB191-Parameters!BB$128)+Parameters!BB$165*('AMOC national temperature'!BB191-Parameters!BB$128)^2)))*IF(Settings!$C$16="No",1,(1-SLR!$D191*Parameters!BB$181))&lt;=0,Parameters!$B$189,(Parameters!$B$174*(1-Parameters!BB$185)*_xlfn.IFNA('[3]National GDP per capita ppp'!BB192,0)+(1-Parameters!$B$174)*BB191)*(1+(_xlfn.IFNA('[3]Nat GDP per cap ppp growth rate'!BB192,0)-IF(Settings!$C$16="No",0,Parameters!BB$164*('AMOC national temperature'!BB191-Parameters!BB$128)+Parameters!BB$165*('AMOC national temperature'!BB191-Parameters!BB$128)^2)))*IF(Settings!$C$16="No",1,(1-SLR!$D191*Parameters!BB$181))))</f>
        <v>530407.21544634411</v>
      </c>
      <c r="BC192" s="22">
        <f ca="1">IF(BC$2=0,0,IF((Parameters!$B$174*(1-Parameters!BC$185)*_xlfn.IFNA('[3]National GDP per capita ppp'!BC192,0)+(1-Parameters!$B$174)*BC191)*(1+(_xlfn.IFNA('[3]Nat GDP per cap ppp growth rate'!BC192,0)-IF(Settings!$C$16="No",0,Parameters!BC$164*('AMOC national temperature'!BC191-Parameters!BC$128)+Parameters!BC$165*('AMOC national temperature'!BC191-Parameters!BC$128)^2)))*IF(Settings!$C$16="No",1,(1-SLR!$D191*Parameters!BC$181))&lt;=0,Parameters!$B$189,(Parameters!$B$174*(1-Parameters!BC$185)*_xlfn.IFNA('[3]National GDP per capita ppp'!BC192,0)+(1-Parameters!$B$174)*BC191)*(1+(_xlfn.IFNA('[3]Nat GDP per cap ppp growth rate'!BC192,0)-IF(Settings!$C$16="No",0,Parameters!BC$164*('AMOC national temperature'!BC191-Parameters!BC$128)+Parameters!BC$165*('AMOC national temperature'!BC191-Parameters!BC$128)^2)))*IF(Settings!$C$16="No",1,(1-SLR!$D191*Parameters!BC$181))))</f>
        <v>93390.499232004935</v>
      </c>
      <c r="BD192" s="22">
        <f>IF(BD$2=0,0,IF((Parameters!$B$174*(1-Parameters!BD$185)*_xlfn.IFNA('[3]National GDP per capita ppp'!BD192,0)+(1-Parameters!$B$174)*BD191)*(1+(_xlfn.IFNA('[3]Nat GDP per cap ppp growth rate'!BD192,0)-IF(Settings!$C$16="No",0,Parameters!BD$164*('AMOC national temperature'!BD191-Parameters!BD$128)+Parameters!BD$165*('AMOC national temperature'!BD191-Parameters!BD$128)^2)))*IF(Settings!$C$16="No",1,(1-SLR!$D191*Parameters!BD$181))&lt;=0,Parameters!$B$189,(Parameters!$B$174*(1-Parameters!BD$185)*_xlfn.IFNA('[3]National GDP per capita ppp'!BD192,0)+(1-Parameters!$B$174)*BD191)*(1+(_xlfn.IFNA('[3]Nat GDP per cap ppp growth rate'!BD192,0)-IF(Settings!$C$16="No",0,Parameters!BD$164*('AMOC national temperature'!BD191-Parameters!BD$128)+Parameters!BD$165*('AMOC national temperature'!BD191-Parameters!BD$128)^2)))*IF(Settings!$C$16="No",1,(1-SLR!$D191*Parameters!BD$181))))</f>
        <v>0</v>
      </c>
      <c r="BE192" s="22">
        <f ca="1">IF(BE$2=0,0,IF((Parameters!$B$174*(1-Parameters!BE$185)*_xlfn.IFNA('[3]National GDP per capita ppp'!BE192,0)+(1-Parameters!$B$174)*BE191)*(1+(_xlfn.IFNA('[3]Nat GDP per cap ppp growth rate'!BE192,0)-IF(Settings!$C$16="No",0,Parameters!BE$164*('AMOC national temperature'!BE191-Parameters!BE$128)+Parameters!BE$165*('AMOC national temperature'!BE191-Parameters!BE$128)^2)))*IF(Settings!$C$16="No",1,(1-SLR!$D191*Parameters!BE$181))&lt;=0,Parameters!$B$189,(Parameters!$B$174*(1-Parameters!BE$185)*_xlfn.IFNA('[3]National GDP per capita ppp'!BE192,0)+(1-Parameters!$B$174)*BE191)*(1+(_xlfn.IFNA('[3]Nat GDP per cap ppp growth rate'!BE192,0)-IF(Settings!$C$16="No",0,Parameters!BE$164*('AMOC national temperature'!BE191-Parameters!BE$128)+Parameters!BE$165*('AMOC national temperature'!BE191-Parameters!BE$128)^2)))*IF(Settings!$C$16="No",1,(1-SLR!$D191*Parameters!BE$181))))</f>
        <v>189918.89718425219</v>
      </c>
      <c r="BF192" s="22">
        <f ca="1">IF(BF$2=0,0,IF((Parameters!$B$174*(1-Parameters!BF$185)*_xlfn.IFNA('[3]National GDP per capita ppp'!BF192,0)+(1-Parameters!$B$174)*BF191)*(1+(_xlfn.IFNA('[3]Nat GDP per cap ppp growth rate'!BF192,0)-IF(Settings!$C$16="No",0,Parameters!BF$164*('AMOC national temperature'!BF191-Parameters!BF$128)+Parameters!BF$165*('AMOC national temperature'!BF191-Parameters!BF$128)^2)))*IF(Settings!$C$16="No",1,(1-SLR!$D191*Parameters!BF$181))&lt;=0,Parameters!$B$189,(Parameters!$B$174*(1-Parameters!BF$185)*_xlfn.IFNA('[3]National GDP per capita ppp'!BF192,0)+(1-Parameters!$B$174)*BF191)*(1+(_xlfn.IFNA('[3]Nat GDP per cap ppp growth rate'!BF192,0)-IF(Settings!$C$16="No",0,Parameters!BF$164*('AMOC national temperature'!BF191-Parameters!BF$128)+Parameters!BF$165*('AMOC national temperature'!BF191-Parameters!BF$128)^2)))*IF(Settings!$C$16="No",1,(1-SLR!$D191*Parameters!BF$181))))</f>
        <v>124523.26099077219</v>
      </c>
      <c r="BG192" s="22">
        <f ca="1">IF(BG$2=0,0,IF((Parameters!$B$174*(1-Parameters!BG$185)*_xlfn.IFNA('[3]National GDP per capita ppp'!BG192,0)+(1-Parameters!$B$174)*BG191)*(1+(_xlfn.IFNA('[3]Nat GDP per cap ppp growth rate'!BG192,0)-IF(Settings!$C$16="No",0,Parameters!BG$164*('AMOC national temperature'!BG191-Parameters!BG$128)+Parameters!BG$165*('AMOC national temperature'!BG191-Parameters!BG$128)^2)))*IF(Settings!$C$16="No",1,(1-SLR!$D191*Parameters!BG$181))&lt;=0,Parameters!$B$189,(Parameters!$B$174*(1-Parameters!BG$185)*_xlfn.IFNA('[3]National GDP per capita ppp'!BG192,0)+(1-Parameters!$B$174)*BG191)*(1+(_xlfn.IFNA('[3]Nat GDP per cap ppp growth rate'!BG192,0)-IF(Settings!$C$16="No",0,Parameters!BG$164*('AMOC national temperature'!BG191-Parameters!BG$128)+Parameters!BG$165*('AMOC national temperature'!BG191-Parameters!BG$128)^2)))*IF(Settings!$C$16="No",1,(1-SLR!$D191*Parameters!BG$181))))</f>
        <v>47758.054049669619</v>
      </c>
      <c r="BH192" s="22">
        <f ca="1">IF(BH$2=0,0,IF((Parameters!$B$174*(1-Parameters!BH$185)*_xlfn.IFNA('[3]National GDP per capita ppp'!BH192,0)+(1-Parameters!$B$174)*BH191)*(1+(_xlfn.IFNA('[3]Nat GDP per cap ppp growth rate'!BH192,0)-IF(Settings!$C$16="No",0,Parameters!BH$164*('AMOC national temperature'!BH191-Parameters!BH$128)+Parameters!BH$165*('AMOC national temperature'!BH191-Parameters!BH$128)^2)))*IF(Settings!$C$16="No",1,(1-SLR!$D191*Parameters!BH$181))&lt;=0,Parameters!$B$189,(Parameters!$B$174*(1-Parameters!BH$185)*_xlfn.IFNA('[3]National GDP per capita ppp'!BH192,0)+(1-Parameters!$B$174)*BH191)*(1+(_xlfn.IFNA('[3]Nat GDP per cap ppp growth rate'!BH192,0)-IF(Settings!$C$16="No",0,Parameters!BH$164*('AMOC national temperature'!BH191-Parameters!BH$128)+Parameters!BH$165*('AMOC national temperature'!BH191-Parameters!BH$128)^2)))*IF(Settings!$C$16="No",1,(1-SLR!$D191*Parameters!BH$181))))</f>
        <v>232376.70915666988</v>
      </c>
      <c r="BI192" s="22">
        <f ca="1">IF(BI$2=0,0,IF((Parameters!$B$174*(1-Parameters!BI$185)*_xlfn.IFNA('[3]National GDP per capita ppp'!BI192,0)+(1-Parameters!$B$174)*BI191)*(1+(_xlfn.IFNA('[3]Nat GDP per cap ppp growth rate'!BI192,0)-IF(Settings!$C$16="No",0,Parameters!BI$164*('AMOC national temperature'!BI191-Parameters!BI$128)+Parameters!BI$165*('AMOC national temperature'!BI191-Parameters!BI$128)^2)))*IF(Settings!$C$16="No",1,(1-SLR!$D191*Parameters!BI$181))&lt;=0,Parameters!$B$189,(Parameters!$B$174*(1-Parameters!BI$185)*_xlfn.IFNA('[3]National GDP per capita ppp'!BI192,0)+(1-Parameters!$B$174)*BI191)*(1+(_xlfn.IFNA('[3]Nat GDP per cap ppp growth rate'!BI192,0)-IF(Settings!$C$16="No",0,Parameters!BI$164*('AMOC national temperature'!BI191-Parameters!BI$128)+Parameters!BI$165*('AMOC national temperature'!BI191-Parameters!BI$128)^2)))*IF(Settings!$C$16="No",1,(1-SLR!$D191*Parameters!BI$181))))</f>
        <v>208108.01839020429</v>
      </c>
      <c r="BJ192" s="22">
        <f ca="1">IF(BJ$2=0,0,IF((Parameters!$B$174*(1-Parameters!BJ$185)*_xlfn.IFNA('[3]National GDP per capita ppp'!BJ192,0)+(1-Parameters!$B$174)*BJ191)*(1+(_xlfn.IFNA('[3]Nat GDP per cap ppp growth rate'!BJ192,0)-IF(Settings!$C$16="No",0,Parameters!BJ$164*('AMOC national temperature'!BJ191-Parameters!BJ$128)+Parameters!BJ$165*('AMOC national temperature'!BJ191-Parameters!BJ$128)^2)))*IF(Settings!$C$16="No",1,(1-SLR!$D191*Parameters!BJ$181))&lt;=0,Parameters!$B$189,(Parameters!$B$174*(1-Parameters!BJ$185)*_xlfn.IFNA('[3]National GDP per capita ppp'!BJ192,0)+(1-Parameters!$B$174)*BJ191)*(1+(_xlfn.IFNA('[3]Nat GDP per cap ppp growth rate'!BJ192,0)-IF(Settings!$C$16="No",0,Parameters!BJ$164*('AMOC national temperature'!BJ191-Parameters!BJ$128)+Parameters!BJ$165*('AMOC national temperature'!BJ191-Parameters!BJ$128)^2)))*IF(Settings!$C$16="No",1,(1-SLR!$D191*Parameters!BJ$181))))</f>
        <v>210539.86225482987</v>
      </c>
      <c r="BK192" s="22">
        <f ca="1">IF(BK$2=0,0,IF((Parameters!$B$174*(1-Parameters!BK$185)*_xlfn.IFNA('[3]National GDP per capita ppp'!BK192,0)+(1-Parameters!$B$174)*BK191)*(1+(_xlfn.IFNA('[3]Nat GDP per cap ppp growth rate'!BK192,0)-IF(Settings!$C$16="No",0,Parameters!BK$164*('AMOC national temperature'!BK191-Parameters!BK$128)+Parameters!BK$165*('AMOC national temperature'!BK191-Parameters!BK$128)^2)))*IF(Settings!$C$16="No",1,(1-SLR!$D191*Parameters!BK$181))&lt;=0,Parameters!$B$189,(Parameters!$B$174*(1-Parameters!BK$185)*_xlfn.IFNA('[3]National GDP per capita ppp'!BK192,0)+(1-Parameters!$B$174)*BK191)*(1+(_xlfn.IFNA('[3]Nat GDP per cap ppp growth rate'!BK192,0)-IF(Settings!$C$16="No",0,Parameters!BK$164*('AMOC national temperature'!BK191-Parameters!BK$128)+Parameters!BK$165*('AMOC national temperature'!BK191-Parameters!BK$128)^2)))*IF(Settings!$C$16="No",1,(1-SLR!$D191*Parameters!BK$181))))</f>
        <v>21424.564779125798</v>
      </c>
      <c r="BL192" s="22">
        <f ca="1">IF(BL$2=0,0,IF((Parameters!$B$174*(1-Parameters!BL$185)*_xlfn.IFNA('[3]National GDP per capita ppp'!BL192,0)+(1-Parameters!$B$174)*BL191)*(1+(_xlfn.IFNA('[3]Nat GDP per cap ppp growth rate'!BL192,0)-IF(Settings!$C$16="No",0,Parameters!BL$164*('AMOC national temperature'!BL191-Parameters!BL$128)+Parameters!BL$165*('AMOC national temperature'!BL191-Parameters!BL$128)^2)))*IF(Settings!$C$16="No",1,(1-SLR!$D191*Parameters!BL$181))&lt;=0,Parameters!$B$189,(Parameters!$B$174*(1-Parameters!BL$185)*_xlfn.IFNA('[3]National GDP per capita ppp'!BL192,0)+(1-Parameters!$B$174)*BL191)*(1+(_xlfn.IFNA('[3]Nat GDP per cap ppp growth rate'!BL192,0)-IF(Settings!$C$16="No",0,Parameters!BL$164*('AMOC national temperature'!BL191-Parameters!BL$128)+Parameters!BL$165*('AMOC national temperature'!BL191-Parameters!BL$128)^2)))*IF(Settings!$C$16="No",1,(1-SLR!$D191*Parameters!BL$181))))</f>
        <v>579079.12449113722</v>
      </c>
      <c r="BM192" s="22">
        <f ca="1">IF(BM$2=0,0,IF((Parameters!$B$174*(1-Parameters!BM$185)*_xlfn.IFNA('[3]National GDP per capita ppp'!BM192,0)+(1-Parameters!$B$174)*BM191)*(1+(_xlfn.IFNA('[3]Nat GDP per cap ppp growth rate'!BM192,0)-IF(Settings!$C$16="No",0,Parameters!BM$164*('AMOC national temperature'!BM191-Parameters!BM$128)+Parameters!BM$165*('AMOC national temperature'!BM191-Parameters!BM$128)^2)))*IF(Settings!$C$16="No",1,(1-SLR!$D191*Parameters!BM$181))&lt;=0,Parameters!$B$189,(Parameters!$B$174*(1-Parameters!BM$185)*_xlfn.IFNA('[3]National GDP per capita ppp'!BM192,0)+(1-Parameters!$B$174)*BM191)*(1+(_xlfn.IFNA('[3]Nat GDP per cap ppp growth rate'!BM192,0)-IF(Settings!$C$16="No",0,Parameters!BM$164*('AMOC national temperature'!BM191-Parameters!BM$128)+Parameters!BM$165*('AMOC national temperature'!BM191-Parameters!BM$128)^2)))*IF(Settings!$C$16="No",1,(1-SLR!$D191*Parameters!BM$181))))</f>
        <v>233147.99270451485</v>
      </c>
      <c r="BN192" s="22">
        <f ca="1">IF(BN$2=0,0,IF((Parameters!$B$174*(1-Parameters!BN$185)*_xlfn.IFNA('[3]National GDP per capita ppp'!BN192,0)+(1-Parameters!$B$174)*BN191)*(1+(_xlfn.IFNA('[3]Nat GDP per cap ppp growth rate'!BN192,0)-IF(Settings!$C$16="No",0,Parameters!BN$164*('AMOC national temperature'!BN191-Parameters!BN$128)+Parameters!BN$165*('AMOC national temperature'!BN191-Parameters!BN$128)^2)))*IF(Settings!$C$16="No",1,(1-SLR!$D191*Parameters!BN$181))&lt;=0,Parameters!$B$189,(Parameters!$B$174*(1-Parameters!BN$185)*_xlfn.IFNA('[3]National GDP per capita ppp'!BN192,0)+(1-Parameters!$B$174)*BN191)*(1+(_xlfn.IFNA('[3]Nat GDP per cap ppp growth rate'!BN192,0)-IF(Settings!$C$16="No",0,Parameters!BN$164*('AMOC national temperature'!BN191-Parameters!BN$128)+Parameters!BN$165*('AMOC national temperature'!BN191-Parameters!BN$128)^2)))*IF(Settings!$C$16="No",1,(1-SLR!$D191*Parameters!BN$181))))</f>
        <v>86465.695883214255</v>
      </c>
      <c r="BO192" s="22">
        <f ca="1">IF(BO$2=0,0,IF((Parameters!$B$174*(1-Parameters!BO$185)*_xlfn.IFNA('[3]National GDP per capita ppp'!BO192,0)+(1-Parameters!$B$174)*BO191)*(1+(_xlfn.IFNA('[3]Nat GDP per cap ppp growth rate'!BO192,0)-IF(Settings!$C$16="No",0,Parameters!BO$164*('AMOC national temperature'!BO191-Parameters!BO$128)+Parameters!BO$165*('AMOC national temperature'!BO191-Parameters!BO$128)^2)))*IF(Settings!$C$16="No",1,(1-SLR!$D191*Parameters!BO$181))&lt;=0,Parameters!$B$189,(Parameters!$B$174*(1-Parameters!BO$185)*_xlfn.IFNA('[3]National GDP per capita ppp'!BO192,0)+(1-Parameters!$B$174)*BO191)*(1+(_xlfn.IFNA('[3]Nat GDP per cap ppp growth rate'!BO192,0)-IF(Settings!$C$16="No",0,Parameters!BO$164*('AMOC national temperature'!BO191-Parameters!BO$128)+Parameters!BO$165*('AMOC national temperature'!BO191-Parameters!BO$128)^2)))*IF(Settings!$C$16="No",1,(1-SLR!$D191*Parameters!BO$181))))</f>
        <v>170814.36883669242</v>
      </c>
      <c r="BP192" s="22">
        <f ca="1">IF(BP$2=0,0,IF((Parameters!$B$174*(1-Parameters!BP$185)*_xlfn.IFNA('[3]National GDP per capita ppp'!BP192,0)+(1-Parameters!$B$174)*BP191)*(1+(_xlfn.IFNA('[3]Nat GDP per cap ppp growth rate'!BP192,0)-IF(Settings!$C$16="No",0,Parameters!BP$164*('AMOC national temperature'!BP191-Parameters!BP$128)+Parameters!BP$165*('AMOC national temperature'!BP191-Parameters!BP$128)^2)))*IF(Settings!$C$16="No",1,(1-SLR!$D191*Parameters!BP$181))&lt;=0,Parameters!$B$189,(Parameters!$B$174*(1-Parameters!BP$185)*_xlfn.IFNA('[3]National GDP per capita ppp'!BP192,0)+(1-Parameters!$B$174)*BP191)*(1+(_xlfn.IFNA('[3]Nat GDP per cap ppp growth rate'!BP192,0)-IF(Settings!$C$16="No",0,Parameters!BP$164*('AMOC national temperature'!BP191-Parameters!BP$128)+Parameters!BP$165*('AMOC national temperature'!BP191-Parameters!BP$128)^2)))*IF(Settings!$C$16="No",1,(1-SLR!$D191*Parameters!BP$181))))</f>
        <v>110529.53181800639</v>
      </c>
      <c r="BQ192" s="22">
        <f>IF(BQ$2=0,0,IF((Parameters!$B$174*(1-Parameters!BQ$185)*_xlfn.IFNA('[3]National GDP per capita ppp'!BQ192,0)+(1-Parameters!$B$174)*BQ191)*(1+(_xlfn.IFNA('[3]Nat GDP per cap ppp growth rate'!BQ192,0)-IF(Settings!$C$16="No",0,Parameters!BQ$164*('AMOC national temperature'!BQ191-Parameters!BQ$128)+Parameters!BQ$165*('AMOC national temperature'!BQ191-Parameters!BQ$128)^2)))*IF(Settings!$C$16="No",1,(1-SLR!$D191*Parameters!BQ$181))&lt;=0,Parameters!$B$189,(Parameters!$B$174*(1-Parameters!BQ$185)*_xlfn.IFNA('[3]National GDP per capita ppp'!BQ192,0)+(1-Parameters!$B$174)*BQ191)*(1+(_xlfn.IFNA('[3]Nat GDP per cap ppp growth rate'!BQ192,0)-IF(Settings!$C$16="No",0,Parameters!BQ$164*('AMOC national temperature'!BQ191-Parameters!BQ$128)+Parameters!BQ$165*('AMOC national temperature'!BQ191-Parameters!BQ$128)^2)))*IF(Settings!$C$16="No",1,(1-SLR!$D191*Parameters!BQ$181))))</f>
        <v>0</v>
      </c>
      <c r="BR192" s="22">
        <f ca="1">IF(BR$2=0,0,IF((Parameters!$B$174*(1-Parameters!BR$185)*_xlfn.IFNA('[3]National GDP per capita ppp'!BR192,0)+(1-Parameters!$B$174)*BR191)*(1+(_xlfn.IFNA('[3]Nat GDP per cap ppp growth rate'!BR192,0)-IF(Settings!$C$16="No",0,Parameters!BR$164*('AMOC national temperature'!BR191-Parameters!BR$128)+Parameters!BR$165*('AMOC national temperature'!BR191-Parameters!BR$128)^2)))*IF(Settings!$C$16="No",1,(1-SLR!$D191*Parameters!BR$181))&lt;=0,Parameters!$B$189,(Parameters!$B$174*(1-Parameters!BR$185)*_xlfn.IFNA('[3]National GDP per capita ppp'!BR192,0)+(1-Parameters!$B$174)*BR191)*(1+(_xlfn.IFNA('[3]Nat GDP per cap ppp growth rate'!BR192,0)-IF(Settings!$C$16="No",0,Parameters!BR$164*('AMOC national temperature'!BR191-Parameters!BR$128)+Parameters!BR$165*('AMOC national temperature'!BR191-Parameters!BR$128)^2)))*IF(Settings!$C$16="No",1,(1-SLR!$D191*Parameters!BR$181))))</f>
        <v>84979.214204230157</v>
      </c>
      <c r="BS192" s="22">
        <f ca="1">IF(BS$2=0,0,IF((Parameters!$B$174*(1-Parameters!BS$185)*_xlfn.IFNA('[3]National GDP per capita ppp'!BS192,0)+(1-Parameters!$B$174)*BS191)*(1+(_xlfn.IFNA('[3]Nat GDP per cap ppp growth rate'!BS192,0)-IF(Settings!$C$16="No",0,Parameters!BS$164*('AMOC national temperature'!BS191-Parameters!BS$128)+Parameters!BS$165*('AMOC national temperature'!BS191-Parameters!BS$128)^2)))*IF(Settings!$C$16="No",1,(1-SLR!$D191*Parameters!BS$181))&lt;=0,Parameters!$B$189,(Parameters!$B$174*(1-Parameters!BS$185)*_xlfn.IFNA('[3]National GDP per capita ppp'!BS192,0)+(1-Parameters!$B$174)*BS191)*(1+(_xlfn.IFNA('[3]Nat GDP per cap ppp growth rate'!BS192,0)-IF(Settings!$C$16="No",0,Parameters!BS$164*('AMOC national temperature'!BS191-Parameters!BS$128)+Parameters!BS$165*('AMOC national temperature'!BS191-Parameters!BS$128)^2)))*IF(Settings!$C$16="No",1,(1-SLR!$D191*Parameters!BS$181))))</f>
        <v>85359.004137147334</v>
      </c>
      <c r="BT192" s="22">
        <f ca="1">IF(BT$2=0,0,IF((Parameters!$B$174*(1-Parameters!BT$185)*_xlfn.IFNA('[3]National GDP per capita ppp'!BT192,0)+(1-Parameters!$B$174)*BT191)*(1+(_xlfn.IFNA('[3]Nat GDP per cap ppp growth rate'!BT192,0)-IF(Settings!$C$16="No",0,Parameters!BT$164*('AMOC national temperature'!BT191-Parameters!BT$128)+Parameters!BT$165*('AMOC national temperature'!BT191-Parameters!BT$128)^2)))*IF(Settings!$C$16="No",1,(1-SLR!$D191*Parameters!BT$181))&lt;=0,Parameters!$B$189,(Parameters!$B$174*(1-Parameters!BT$185)*_xlfn.IFNA('[3]National GDP per capita ppp'!BT192,0)+(1-Parameters!$B$174)*BT191)*(1+(_xlfn.IFNA('[3]Nat GDP per cap ppp growth rate'!BT192,0)-IF(Settings!$C$16="No",0,Parameters!BT$164*('AMOC national temperature'!BT191-Parameters!BT$128)+Parameters!BT$165*('AMOC national temperature'!BT191-Parameters!BT$128)^2)))*IF(Settings!$C$16="No",1,(1-SLR!$D191*Parameters!BT$181))))</f>
        <v>1639074.5056367537</v>
      </c>
      <c r="BU192" s="22">
        <f ca="1">IF(BU$2=0,0,IF((Parameters!$B$174*(1-Parameters!BU$185)*_xlfn.IFNA('[3]National GDP per capita ppp'!BU192,0)+(1-Parameters!$B$174)*BU191)*(1+(_xlfn.IFNA('[3]Nat GDP per cap ppp growth rate'!BU192,0)-IF(Settings!$C$16="No",0,Parameters!BU$164*('AMOC national temperature'!BU191-Parameters!BU$128)+Parameters!BU$165*('AMOC national temperature'!BU191-Parameters!BU$128)^2)))*IF(Settings!$C$16="No",1,(1-SLR!$D191*Parameters!BU$181))&lt;=0,Parameters!$B$189,(Parameters!$B$174*(1-Parameters!BU$185)*_xlfn.IFNA('[3]National GDP per capita ppp'!BU192,0)+(1-Parameters!$B$174)*BU191)*(1+(_xlfn.IFNA('[3]Nat GDP per cap ppp growth rate'!BU192,0)-IF(Settings!$C$16="No",0,Parameters!BU$164*('AMOC national temperature'!BU191-Parameters!BU$128)+Parameters!BU$165*('AMOC national temperature'!BU191-Parameters!BU$128)^2)))*IF(Settings!$C$16="No",1,(1-SLR!$D191*Parameters!BU$181))))</f>
        <v>189700.74781599149</v>
      </c>
      <c r="BV192" s="22">
        <f ca="1">IF(BV$2=0,0,IF((Parameters!$B$174*(1-Parameters!BV$185)*_xlfn.IFNA('[3]National GDP per capita ppp'!BV192,0)+(1-Parameters!$B$174)*BV191)*(1+(_xlfn.IFNA('[3]Nat GDP per cap ppp growth rate'!BV192,0)-IF(Settings!$C$16="No",0,Parameters!BV$164*('AMOC national temperature'!BV191-Parameters!BV$128)+Parameters!BV$165*('AMOC national temperature'!BV191-Parameters!BV$128)^2)))*IF(Settings!$C$16="No",1,(1-SLR!$D191*Parameters!BV$181))&lt;=0,Parameters!$B$189,(Parameters!$B$174*(1-Parameters!BV$185)*_xlfn.IFNA('[3]National GDP per capita ppp'!BV192,0)+(1-Parameters!$B$174)*BV191)*(1+(_xlfn.IFNA('[3]Nat GDP per cap ppp growth rate'!BV192,0)-IF(Settings!$C$16="No",0,Parameters!BV$164*('AMOC national temperature'!BV191-Parameters!BV$128)+Parameters!BV$165*('AMOC national temperature'!BV191-Parameters!BV$128)^2)))*IF(Settings!$C$16="No",1,(1-SLR!$D191*Parameters!BV$181))))</f>
        <v>184407.06401629059</v>
      </c>
      <c r="BW192" s="22">
        <f ca="1">IF(BW$2=0,0,IF((Parameters!$B$174*(1-Parameters!BW$185)*_xlfn.IFNA('[3]National GDP per capita ppp'!BW192,0)+(1-Parameters!$B$174)*BW191)*(1+(_xlfn.IFNA('[3]Nat GDP per cap ppp growth rate'!BW192,0)-IF(Settings!$C$16="No",0,Parameters!BW$164*('AMOC national temperature'!BW191-Parameters!BW$128)+Parameters!BW$165*('AMOC national temperature'!BW191-Parameters!BW$128)^2)))*IF(Settings!$C$16="No",1,(1-SLR!$D191*Parameters!BW$181))&lt;=0,Parameters!$B$189,(Parameters!$B$174*(1-Parameters!BW$185)*_xlfn.IFNA('[3]National GDP per capita ppp'!BW192,0)+(1-Parameters!$B$174)*BW191)*(1+(_xlfn.IFNA('[3]Nat GDP per cap ppp growth rate'!BW192,0)-IF(Settings!$C$16="No",0,Parameters!BW$164*('AMOC national temperature'!BW191-Parameters!BW$128)+Parameters!BW$165*('AMOC national temperature'!BW191-Parameters!BW$128)^2)))*IF(Settings!$C$16="No",1,(1-SLR!$D191*Parameters!BW$181))))</f>
        <v>143601.31919115438</v>
      </c>
      <c r="BX192" s="22">
        <f>IF(BX$2=0,0,IF((Parameters!$B$174*(1-Parameters!BX$185)*_xlfn.IFNA('[3]National GDP per capita ppp'!BX192,0)+(1-Parameters!$B$174)*BX191)*(1+(_xlfn.IFNA('[3]Nat GDP per cap ppp growth rate'!BX192,0)-IF(Settings!$C$16="No",0,Parameters!BX$164*('AMOC national temperature'!BX191-Parameters!BX$128)+Parameters!BX$165*('AMOC national temperature'!BX191-Parameters!BX$128)^2)))*IF(Settings!$C$16="No",1,(1-SLR!$D191*Parameters!BX$181))&lt;=0,Parameters!$B$189,(Parameters!$B$174*(1-Parameters!BX$185)*_xlfn.IFNA('[3]National GDP per capita ppp'!BX192,0)+(1-Parameters!$B$174)*BX191)*(1+(_xlfn.IFNA('[3]Nat GDP per cap ppp growth rate'!BX192,0)-IF(Settings!$C$16="No",0,Parameters!BX$164*('AMOC national temperature'!BX191-Parameters!BX$128)+Parameters!BX$165*('AMOC national temperature'!BX191-Parameters!BX$128)^2)))*IF(Settings!$C$16="No",1,(1-SLR!$D191*Parameters!BX$181))))</f>
        <v>0</v>
      </c>
      <c r="BY192" s="22">
        <f ca="1">IF(BY$2=0,0,IF((Parameters!$B$174*(1-Parameters!BY$185)*_xlfn.IFNA('[3]National GDP per capita ppp'!BY192,0)+(1-Parameters!$B$174)*BY191)*(1+(_xlfn.IFNA('[3]Nat GDP per cap ppp growth rate'!BY192,0)-IF(Settings!$C$16="No",0,Parameters!BY$164*('AMOC national temperature'!BY191-Parameters!BY$128)+Parameters!BY$165*('AMOC national temperature'!BY191-Parameters!BY$128)^2)))*IF(Settings!$C$16="No",1,(1-SLR!$D191*Parameters!BY$181))&lt;=0,Parameters!$B$189,(Parameters!$B$174*(1-Parameters!BY$185)*_xlfn.IFNA('[3]National GDP per capita ppp'!BY192,0)+(1-Parameters!$B$174)*BY191)*(1+(_xlfn.IFNA('[3]Nat GDP per cap ppp growth rate'!BY192,0)-IF(Settings!$C$16="No",0,Parameters!BY$164*('AMOC national temperature'!BY191-Parameters!BY$128)+Parameters!BY$165*('AMOC national temperature'!BY191-Parameters!BY$128)^2)))*IF(Settings!$C$16="No",1,(1-SLR!$D191*Parameters!BY$181))))</f>
        <v>119639.31279775489</v>
      </c>
      <c r="BZ192" s="22">
        <f ca="1">IF(BZ$2=0,0,IF((Parameters!$B$174*(1-Parameters!BZ$185)*_xlfn.IFNA('[3]National GDP per capita ppp'!BZ192,0)+(1-Parameters!$B$174)*BZ191)*(1+(_xlfn.IFNA('[3]Nat GDP per cap ppp growth rate'!BZ192,0)-IF(Settings!$C$16="No",0,Parameters!BZ$164*('AMOC national temperature'!BZ191-Parameters!BZ$128)+Parameters!BZ$165*('AMOC national temperature'!BZ191-Parameters!BZ$128)^2)))*IF(Settings!$C$16="No",1,(1-SLR!$D191*Parameters!BZ$181))&lt;=0,Parameters!$B$189,(Parameters!$B$174*(1-Parameters!BZ$185)*_xlfn.IFNA('[3]National GDP per capita ppp'!BZ192,0)+(1-Parameters!$B$174)*BZ191)*(1+(_xlfn.IFNA('[3]Nat GDP per cap ppp growth rate'!BZ192,0)-IF(Settings!$C$16="No",0,Parameters!BZ$164*('AMOC national temperature'!BZ191-Parameters!BZ$128)+Parameters!BZ$165*('AMOC national temperature'!BZ191-Parameters!BZ$128)^2)))*IF(Settings!$C$16="No",1,(1-SLR!$D191*Parameters!BZ$181))))</f>
        <v>1329058.9578222407</v>
      </c>
      <c r="CA192" s="22">
        <f ca="1">IF(CA$2=0,0,IF((Parameters!$B$174*(1-Parameters!CA$185)*_xlfn.IFNA('[3]National GDP per capita ppp'!CA192,0)+(1-Parameters!$B$174)*CA191)*(1+(_xlfn.IFNA('[3]Nat GDP per cap ppp growth rate'!CA192,0)-IF(Settings!$C$16="No",0,Parameters!CA$164*('AMOC national temperature'!CA191-Parameters!CA$128)+Parameters!CA$165*('AMOC national temperature'!CA191-Parameters!CA$128)^2)))*IF(Settings!$C$16="No",1,(1-SLR!$D191*Parameters!CA$181))&lt;=0,Parameters!$B$189,(Parameters!$B$174*(1-Parameters!CA$185)*_xlfn.IFNA('[3]National GDP per capita ppp'!CA192,0)+(1-Parameters!$B$174)*CA191)*(1+(_xlfn.IFNA('[3]Nat GDP per cap ppp growth rate'!CA192,0)-IF(Settings!$C$16="No",0,Parameters!CA$164*('AMOC national temperature'!CA191-Parameters!CA$128)+Parameters!CA$165*('AMOC national temperature'!CA191-Parameters!CA$128)^2)))*IF(Settings!$C$16="No",1,(1-SLR!$D191*Parameters!CA$181))))</f>
        <v>78490.134642537581</v>
      </c>
      <c r="CB192" s="22">
        <f ca="1">IF(CB$2=0,0,IF((Parameters!$B$174*(1-Parameters!CB$185)*_xlfn.IFNA('[3]National GDP per capita ppp'!CB192,0)+(1-Parameters!$B$174)*CB191)*(1+(_xlfn.IFNA('[3]Nat GDP per cap ppp growth rate'!CB192,0)-IF(Settings!$C$16="No",0,Parameters!CB$164*('AMOC national temperature'!CB191-Parameters!CB$128)+Parameters!CB$165*('AMOC national temperature'!CB191-Parameters!CB$128)^2)))*IF(Settings!$C$16="No",1,(1-SLR!$D191*Parameters!CB$181))&lt;=0,Parameters!$B$189,(Parameters!$B$174*(1-Parameters!CB$185)*_xlfn.IFNA('[3]National GDP per capita ppp'!CB192,0)+(1-Parameters!$B$174)*CB191)*(1+(_xlfn.IFNA('[3]Nat GDP per cap ppp growth rate'!CB192,0)-IF(Settings!$C$16="No",0,Parameters!CB$164*('AMOC national temperature'!CB191-Parameters!CB$128)+Parameters!CB$165*('AMOC national temperature'!CB191-Parameters!CB$128)^2)))*IF(Settings!$C$16="No",1,(1-SLR!$D191*Parameters!CB$181))))</f>
        <v>117172.2882708309</v>
      </c>
      <c r="CC192" s="22">
        <f ca="1">IF(CC$2=0,0,IF((Parameters!$B$174*(1-Parameters!CC$185)*_xlfn.IFNA('[3]National GDP per capita ppp'!CC192,0)+(1-Parameters!$B$174)*CC191)*(1+(_xlfn.IFNA('[3]Nat GDP per cap ppp growth rate'!CC192,0)-IF(Settings!$C$16="No",0,Parameters!CC$164*('AMOC national temperature'!CC191-Parameters!CC$128)+Parameters!CC$165*('AMOC national temperature'!CC191-Parameters!CC$128)^2)))*IF(Settings!$C$16="No",1,(1-SLR!$D191*Parameters!CC$181))&lt;=0,Parameters!$B$189,(Parameters!$B$174*(1-Parameters!CC$185)*_xlfn.IFNA('[3]National GDP per capita ppp'!CC192,0)+(1-Parameters!$B$174)*CC191)*(1+(_xlfn.IFNA('[3]Nat GDP per cap ppp growth rate'!CC192,0)-IF(Settings!$C$16="No",0,Parameters!CC$164*('AMOC national temperature'!CC191-Parameters!CC$128)+Parameters!CC$165*('AMOC national temperature'!CC191-Parameters!CC$128)^2)))*IF(Settings!$C$16="No",1,(1-SLR!$D191*Parameters!CC$181))))</f>
        <v>27524.415273699291</v>
      </c>
      <c r="CD192" s="22">
        <f ca="1">IF(CD$2=0,0,IF((Parameters!$B$174*(1-Parameters!CD$185)*_xlfn.IFNA('[3]National GDP per capita ppp'!CD192,0)+(1-Parameters!$B$174)*CD191)*(1+(_xlfn.IFNA('[3]Nat GDP per cap ppp growth rate'!CD192,0)-IF(Settings!$C$16="No",0,Parameters!CD$164*('AMOC national temperature'!CD191-Parameters!CD$128)+Parameters!CD$165*('AMOC national temperature'!CD191-Parameters!CD$128)^2)))*IF(Settings!$C$16="No",1,(1-SLR!$D191*Parameters!CD$181))&lt;=0,Parameters!$B$189,(Parameters!$B$174*(1-Parameters!CD$185)*_xlfn.IFNA('[3]National GDP per capita ppp'!CD192,0)+(1-Parameters!$B$174)*CD191)*(1+(_xlfn.IFNA('[3]Nat GDP per cap ppp growth rate'!CD192,0)-IF(Settings!$C$16="No",0,Parameters!CD$164*('AMOC national temperature'!CD191-Parameters!CD$128)+Parameters!CD$165*('AMOC national temperature'!CD191-Parameters!CD$128)^2)))*IF(Settings!$C$16="No",1,(1-SLR!$D191*Parameters!CD$181))))</f>
        <v>129706.71054236</v>
      </c>
      <c r="CE192" s="22">
        <f ca="1">IF(CE$2=0,0,IF((Parameters!$B$174*(1-Parameters!CE$185)*_xlfn.IFNA('[3]National GDP per capita ppp'!CE192,0)+(1-Parameters!$B$174)*CE191)*(1+(_xlfn.IFNA('[3]Nat GDP per cap ppp growth rate'!CE192,0)-IF(Settings!$C$16="No",0,Parameters!CE$164*('AMOC national temperature'!CE191-Parameters!CE$128)+Parameters!CE$165*('AMOC national temperature'!CE191-Parameters!CE$128)^2)))*IF(Settings!$C$16="No",1,(1-SLR!$D191*Parameters!CE$181))&lt;=0,Parameters!$B$189,(Parameters!$B$174*(1-Parameters!CE$185)*_xlfn.IFNA('[3]National GDP per capita ppp'!CE192,0)+(1-Parameters!$B$174)*CE191)*(1+(_xlfn.IFNA('[3]Nat GDP per cap ppp growth rate'!CE192,0)-IF(Settings!$C$16="No",0,Parameters!CE$164*('AMOC national temperature'!CE191-Parameters!CE$128)+Parameters!CE$165*('AMOC national temperature'!CE191-Parameters!CE$128)^2)))*IF(Settings!$C$16="No",1,(1-SLR!$D191*Parameters!CE$181))))</f>
        <v>237249.31256458006</v>
      </c>
      <c r="CF192" s="13">
        <f ca="1">IF(CF$2=0,0,IF((Parameters!$B$174*(1-Parameters!CF$185)*_xlfn.IFNA('[3]National GDP per capita ppp'!CF192,0)+(1-Parameters!$B$174)*CF191)*(1+(_xlfn.IFNA('[3]Nat GDP per cap ppp growth rate'!CF192,0)-IF(Settings!$C$16="No",0,Parameters!CF$164*('AMOC national temperature'!CF191-Parameters!CF$128)+Parameters!CF$165*('AMOC national temperature'!CF191-Parameters!CF$128)^2)))* IF(Settings!$C$16="No",1,(1-SLR!$D191*Parameters!CF$181))*(1-ISM!K191)&lt;=0,Parameters!$B$189,(Parameters!$B$174*(1-Parameters!CF$185)*_xlfn.IFNA('[3]National GDP per capita ppp'!CF192,0)+(1-Parameters!$B$174)*CF191)*(1+(_xlfn.IFNA('[3]Nat GDP per cap ppp growth rate'!CF192,0)-IF(Settings!$C$16="No",0,Parameters!CF$164*('AMOC national temperature'!CF191-Parameters!CF$128)+Parameters!CF$165*('AMOC national temperature'!CF191-Parameters!CF$128)^2)))*IF(Settings!$C$16="No",1,(1-SLR!$D191*Parameters!CF$181))*(1-ISM!K191)))</f>
        <v>114058.34163684046</v>
      </c>
      <c r="CG192" s="22">
        <f ca="1">IF(CG$2=0,0,IF((Parameters!$B$174*(1-Parameters!CG$185)*_xlfn.IFNA('[3]National GDP per capita ppp'!CG192,0)+(1-Parameters!$B$174)*CG191)*(1+(_xlfn.IFNA('[3]Nat GDP per cap ppp growth rate'!CG192,0)-IF(Settings!$C$16="No",0,Parameters!CG$164*('AMOC national temperature'!CG191-Parameters!CG$128)+Parameters!CG$165*('AMOC national temperature'!CG191-Parameters!CG$128)^2)))*IF(Settings!$C$16="No",1,(1-SLR!$D191*Parameters!CG$181))&lt;=0,Parameters!$B$189,(Parameters!$B$174*(1-Parameters!CG$185)*_xlfn.IFNA('[3]National GDP per capita ppp'!CG192,0)+(1-Parameters!$B$174)*CG191)*(1+(_xlfn.IFNA('[3]Nat GDP per cap ppp growth rate'!CG192,0)-IF(Settings!$C$16="No",0,Parameters!CG$164*('AMOC national temperature'!CG191-Parameters!CG$128)+Parameters!CG$165*('AMOC national temperature'!CG191-Parameters!CG$128)^2)))*IF(Settings!$C$16="No",1,(1-SLR!$D191*Parameters!CG$181))))</f>
        <v>252513.60568771986</v>
      </c>
      <c r="CH192" s="22">
        <f ca="1">IF(CH$2=0,0,IF((Parameters!$B$174*(1-Parameters!CH$185)*_xlfn.IFNA('[3]National GDP per capita ppp'!CH192,0)+(1-Parameters!$B$174)*CH191)*(1+(_xlfn.IFNA('[3]Nat GDP per cap ppp growth rate'!CH192,0)-IF(Settings!$C$16="No",0,Parameters!CH$164*('AMOC national temperature'!CH191-Parameters!CH$128)+Parameters!CH$165*('AMOC national temperature'!CH191-Parameters!CH$128)^2)))*IF(Settings!$C$16="No",1,(1-SLR!$D191*Parameters!CH$181))&lt;=0,Parameters!$B$189,(Parameters!$B$174*(1-Parameters!CH$185)*_xlfn.IFNA('[3]National GDP per capita ppp'!CH192,0)+(1-Parameters!$B$174)*CH191)*(1+(_xlfn.IFNA('[3]Nat GDP per cap ppp growth rate'!CH192,0)-IF(Settings!$C$16="No",0,Parameters!CH$164*('AMOC national temperature'!CH191-Parameters!CH$128)+Parameters!CH$165*('AMOC national temperature'!CH191-Parameters!CH$128)^2)))*IF(Settings!$C$16="No",1,(1-SLR!$D191*Parameters!CH$181))))</f>
        <v>869243.31459240534</v>
      </c>
      <c r="CI192" s="22">
        <f ca="1">IF(CI$2=0,0,IF((Parameters!$B$174*(1-Parameters!CI$185)*_xlfn.IFNA('[3]National GDP per capita ppp'!CI192,0)+(1-Parameters!$B$174)*CI191)*(1+(_xlfn.IFNA('[3]Nat GDP per cap ppp growth rate'!CI192,0)-IF(Settings!$C$16="No",0,Parameters!CI$164*('AMOC national temperature'!CI191-Parameters!CI$128)+Parameters!CI$165*('AMOC national temperature'!CI191-Parameters!CI$128)^2)))*IF(Settings!$C$16="No",1,(1-SLR!$D191*Parameters!CI$181))&lt;=0,Parameters!$B$189,(Parameters!$B$174*(1-Parameters!CI$185)*_xlfn.IFNA('[3]National GDP per capita ppp'!CI192,0)+(1-Parameters!$B$174)*CI191)*(1+(_xlfn.IFNA('[3]Nat GDP per cap ppp growth rate'!CI192,0)-IF(Settings!$C$16="No",0,Parameters!CI$164*('AMOC national temperature'!CI191-Parameters!CI$128)+Parameters!CI$165*('AMOC national temperature'!CI191-Parameters!CI$128)^2)))*IF(Settings!$C$16="No",1,(1-SLR!$D191*Parameters!CI$181))))</f>
        <v>517981.19621315162</v>
      </c>
      <c r="CJ192" s="22">
        <f ca="1">IF(CJ$2=0,0,IF((Parameters!$B$174*(1-Parameters!CJ$185)*_xlfn.IFNA('[3]National GDP per capita ppp'!CJ192,0)+(1-Parameters!$B$174)*CJ191)*(1+(_xlfn.IFNA('[3]Nat GDP per cap ppp growth rate'!CJ192,0)-IF(Settings!$C$16="No",0,Parameters!CJ$164*('AMOC national temperature'!CJ191-Parameters!CJ$128)+Parameters!CJ$165*('AMOC national temperature'!CJ191-Parameters!CJ$128)^2)))*IF(Settings!$C$16="No",1,(1-SLR!$D191*Parameters!CJ$181))&lt;=0,Parameters!$B$189,(Parameters!$B$174*(1-Parameters!CJ$185)*_xlfn.IFNA('[3]National GDP per capita ppp'!CJ192,0)+(1-Parameters!$B$174)*CJ191)*(1+(_xlfn.IFNA('[3]Nat GDP per cap ppp growth rate'!CJ192,0)-IF(Settings!$C$16="No",0,Parameters!CJ$164*('AMOC national temperature'!CJ191-Parameters!CJ$128)+Parameters!CJ$165*('AMOC national temperature'!CJ191-Parameters!CJ$128)^2)))*IF(Settings!$C$16="No",1,(1-SLR!$D191*Parameters!CJ$181))))</f>
        <v>268731.72061217722</v>
      </c>
      <c r="CK192" s="22">
        <f ca="1">IF(CK$2=0,0,IF((Parameters!$B$174*(1-Parameters!CK$185)*_xlfn.IFNA('[3]National GDP per capita ppp'!CK192,0)+(1-Parameters!$B$174)*CK191)*(1+(_xlfn.IFNA('[3]Nat GDP per cap ppp growth rate'!CK192,0)-IF(Settings!$C$16="No",0,Parameters!CK$164*('AMOC national temperature'!CK191-Parameters!CK$128)+Parameters!CK$165*('AMOC national temperature'!CK191-Parameters!CK$128)^2)))*IF(Settings!$C$16="No",1,(1-SLR!$D191*Parameters!CK$181))&lt;=0,Parameters!$B$189,(Parameters!$B$174*(1-Parameters!CK$185)*_xlfn.IFNA('[3]National GDP per capita ppp'!CK192,0)+(1-Parameters!$B$174)*CK191)*(1+(_xlfn.IFNA('[3]Nat GDP per cap ppp growth rate'!CK192,0)-IF(Settings!$C$16="No",0,Parameters!CK$164*('AMOC national temperature'!CK191-Parameters!CK$128)+Parameters!CK$165*('AMOC national temperature'!CK191-Parameters!CK$128)^2)))*IF(Settings!$C$16="No",1,(1-SLR!$D191*Parameters!CK$181))))</f>
        <v>167262.67178705116</v>
      </c>
      <c r="CL192" s="22">
        <f ca="1">IF(CL$2=0,0,IF((Parameters!$B$174*(1-Parameters!CL$185)*_xlfn.IFNA('[3]National GDP per capita ppp'!CL192,0)+(1-Parameters!$B$174)*CL191)*(1+(_xlfn.IFNA('[3]Nat GDP per cap ppp growth rate'!CL192,0)-IF(Settings!$C$16="No",0,Parameters!CL$164*('AMOC national temperature'!CL191-Parameters!CL$128)+Parameters!CL$165*('AMOC national temperature'!CL191-Parameters!CL$128)^2)))*IF(Settings!$C$16="No",1,(1-SLR!$D191*Parameters!CL$181))&lt;=0,Parameters!$B$189,(Parameters!$B$174*(1-Parameters!CL$185)*_xlfn.IFNA('[3]National GDP per capita ppp'!CL192,0)+(1-Parameters!$B$174)*CL191)*(1+(_xlfn.IFNA('[3]Nat GDP per cap ppp growth rate'!CL192,0)-IF(Settings!$C$16="No",0,Parameters!CL$164*('AMOC national temperature'!CL191-Parameters!CL$128)+Parameters!CL$165*('AMOC national temperature'!CL191-Parameters!CL$128)^2)))*IF(Settings!$C$16="No",1,(1-SLR!$D191*Parameters!CL$181))))</f>
        <v>214443.95760674932</v>
      </c>
      <c r="CM192" s="22">
        <f ca="1">IF(CM$2=0,0,IF((Parameters!$B$174*(1-Parameters!CM$185)*_xlfn.IFNA('[3]National GDP per capita ppp'!CM192,0)+(1-Parameters!$B$174)*CM191)*(1+(_xlfn.IFNA('[3]Nat GDP per cap ppp growth rate'!CM192,0)-IF(Settings!$C$16="No",0,Parameters!CM$164*('AMOC national temperature'!CM191-Parameters!CM$128)+Parameters!CM$165*('AMOC national temperature'!CM191-Parameters!CM$128)^2)))*IF(Settings!$C$16="No",1,(1-SLR!$D191*Parameters!CM$181))&lt;=0,Parameters!$B$189,(Parameters!$B$174*(1-Parameters!CM$185)*_xlfn.IFNA('[3]National GDP per capita ppp'!CM192,0)+(1-Parameters!$B$174)*CM191)*(1+(_xlfn.IFNA('[3]Nat GDP per cap ppp growth rate'!CM192,0)-IF(Settings!$C$16="No",0,Parameters!CM$164*('AMOC national temperature'!CM191-Parameters!CM$128)+Parameters!CM$165*('AMOC national temperature'!CM191-Parameters!CM$128)^2)))*IF(Settings!$C$16="No",1,(1-SLR!$D191*Parameters!CM$181))))</f>
        <v>161383.25088976446</v>
      </c>
      <c r="CN192" s="22">
        <f ca="1">IF(CN$2=0,0,IF((Parameters!$B$174*(1-Parameters!CN$185)*_xlfn.IFNA('[3]National GDP per capita ppp'!CN192,0)+(1-Parameters!$B$174)*CN191)*(1+(_xlfn.IFNA('[3]Nat GDP per cap ppp growth rate'!CN192,0)-IF(Settings!$C$16="No",0,Parameters!CN$164*('AMOC national temperature'!CN191-Parameters!CN$128)+Parameters!CN$165*('AMOC national temperature'!CN191-Parameters!CN$128)^2)))*IF(Settings!$C$16="No",1,(1-SLR!$D191*Parameters!CN$181))&lt;=0,Parameters!$B$189,(Parameters!$B$174*(1-Parameters!CN$185)*_xlfn.IFNA('[3]National GDP per capita ppp'!CN192,0)+(1-Parameters!$B$174)*CN191)*(1+(_xlfn.IFNA('[3]Nat GDP per cap ppp growth rate'!CN192,0)-IF(Settings!$C$16="No",0,Parameters!CN$164*('AMOC national temperature'!CN191-Parameters!CN$128)+Parameters!CN$165*('AMOC national temperature'!CN191-Parameters!CN$128)^2)))*IF(Settings!$C$16="No",1,(1-SLR!$D191*Parameters!CN$181))))</f>
        <v>507338.67778545443</v>
      </c>
      <c r="CO192" s="22">
        <f ca="1">IF(CO$2=0,0,IF((Parameters!$B$174*(1-Parameters!CO$185)*_xlfn.IFNA('[3]National GDP per capita ppp'!CO192,0)+(1-Parameters!$B$174)*CO191)*(1+(_xlfn.IFNA('[3]Nat GDP per cap ppp growth rate'!CO192,0)-IF(Settings!$C$16="No",0,Parameters!CO$164*('AMOC national temperature'!CO191-Parameters!CO$128)+Parameters!CO$165*('AMOC national temperature'!CO191-Parameters!CO$128)^2)))*IF(Settings!$C$16="No",1,(1-SLR!$D191*Parameters!CO$181))&lt;=0,Parameters!$B$189,(Parameters!$B$174*(1-Parameters!CO$185)*_xlfn.IFNA('[3]National GDP per capita ppp'!CO192,0)+(1-Parameters!$B$174)*CO191)*(1+(_xlfn.IFNA('[3]Nat GDP per cap ppp growth rate'!CO192,0)-IF(Settings!$C$16="No",0,Parameters!CO$164*('AMOC national temperature'!CO191-Parameters!CO$128)+Parameters!CO$165*('AMOC national temperature'!CO191-Parameters!CO$128)^2)))*IF(Settings!$C$16="No",1,(1-SLR!$D191*Parameters!CO$181))))</f>
        <v>1059217.6272092303</v>
      </c>
      <c r="CP192" s="22">
        <f ca="1">IF(CP$2=0,0,IF((Parameters!$B$174*(1-Parameters!CP$185)*_xlfn.IFNA('[3]National GDP per capita ppp'!CP192,0)+(1-Parameters!$B$174)*CP191)*(1+(_xlfn.IFNA('[3]Nat GDP per cap ppp growth rate'!CP192,0)-IF(Settings!$C$16="No",0,Parameters!CP$164*('AMOC national temperature'!CP191-Parameters!CP$128)+Parameters!CP$165*('AMOC national temperature'!CP191-Parameters!CP$128)^2)))*IF(Settings!$C$16="No",1,(1-SLR!$D191*Parameters!CP$181))&lt;=0,Parameters!$B$189,(Parameters!$B$174*(1-Parameters!CP$185)*_xlfn.IFNA('[3]National GDP per capita ppp'!CP192,0)+(1-Parameters!$B$174)*CP191)*(1+(_xlfn.IFNA('[3]Nat GDP per cap ppp growth rate'!CP192,0)-IF(Settings!$C$16="No",0,Parameters!CP$164*('AMOC national temperature'!CP191-Parameters!CP$128)+Parameters!CP$165*('AMOC national temperature'!CP191-Parameters!CP$128)^2)))*IF(Settings!$C$16="No",1,(1-SLR!$D191*Parameters!CP$181))))</f>
        <v>205863.54638472851</v>
      </c>
      <c r="CQ192" s="22">
        <f ca="1">IF(CQ$2=0,0,IF((Parameters!$B$174*(1-Parameters!CQ$185)*_xlfn.IFNA('[3]National GDP per capita ppp'!CQ192,0)+(1-Parameters!$B$174)*CQ191)*(1+(_xlfn.IFNA('[3]Nat GDP per cap ppp growth rate'!CQ192,0)-IF(Settings!$C$16="No",0,Parameters!CQ$164*('AMOC national temperature'!CQ191-Parameters!CQ$128)+Parameters!CQ$165*('AMOC national temperature'!CQ191-Parameters!CQ$128)^2)))*IF(Settings!$C$16="No",1,(1-SLR!$D191*Parameters!CQ$181))&lt;=0,Parameters!$B$189,(Parameters!$B$174*(1-Parameters!CQ$185)*_xlfn.IFNA('[3]National GDP per capita ppp'!CQ192,0)+(1-Parameters!$B$174)*CQ191)*(1+(_xlfn.IFNA('[3]Nat GDP per cap ppp growth rate'!CQ192,0)-IF(Settings!$C$16="No",0,Parameters!CQ$164*('AMOC national temperature'!CQ191-Parameters!CQ$128)+Parameters!CQ$165*('AMOC national temperature'!CQ191-Parameters!CQ$128)^2)))*IF(Settings!$C$16="No",1,(1-SLR!$D191*Parameters!CQ$181))))</f>
        <v>134540.7629836569</v>
      </c>
      <c r="CR192" s="22">
        <f ca="1">IF(CR$2=0,0,IF((Parameters!$B$174*(1-Parameters!CR$185)*_xlfn.IFNA('[3]National GDP per capita ppp'!CR192,0)+(1-Parameters!$B$174)*CR191)*(1+(_xlfn.IFNA('[3]Nat GDP per cap ppp growth rate'!CR192,0)-IF(Settings!$C$16="No",0,Parameters!CR$164*('AMOC national temperature'!CR191-Parameters!CR$128)+Parameters!CR$165*('AMOC national temperature'!CR191-Parameters!CR$128)^2)))*IF(Settings!$C$16="No",1,(1-SLR!$D191*Parameters!CR$181))&lt;=0,Parameters!$B$189,(Parameters!$B$174*(1-Parameters!CR$185)*_xlfn.IFNA('[3]National GDP per capita ppp'!CR192,0)+(1-Parameters!$B$174)*CR191)*(1+(_xlfn.IFNA('[3]Nat GDP per cap ppp growth rate'!CR192,0)-IF(Settings!$C$16="No",0,Parameters!CR$164*('AMOC national temperature'!CR191-Parameters!CR$128)+Parameters!CR$165*('AMOC national temperature'!CR191-Parameters!CR$128)^2)))*IF(Settings!$C$16="No",1,(1-SLR!$D191*Parameters!CR$181))))</f>
        <v>34953.971162805843</v>
      </c>
      <c r="CS192" s="22">
        <f ca="1">IF(CS$2=0,0,IF((Parameters!$B$174*(1-Parameters!CS$185)*_xlfn.IFNA('[3]National GDP per capita ppp'!CS192,0)+(1-Parameters!$B$174)*CS191)*(1+(_xlfn.IFNA('[3]Nat GDP per cap ppp growth rate'!CS192,0)-IF(Settings!$C$16="No",0,Parameters!CS$164*('AMOC national temperature'!CS191-Parameters!CS$128)+Parameters!CS$165*('AMOC national temperature'!CS191-Parameters!CS$128)^2)))*IF(Settings!$C$16="No",1,(1-SLR!$D191*Parameters!CS$181))&lt;=0,Parameters!$B$189,(Parameters!$B$174*(1-Parameters!CS$185)*_xlfn.IFNA('[3]National GDP per capita ppp'!CS192,0)+(1-Parameters!$B$174)*CS191)*(1+(_xlfn.IFNA('[3]Nat GDP per cap ppp growth rate'!CS192,0)-IF(Settings!$C$16="No",0,Parameters!CS$164*('AMOC national temperature'!CS191-Parameters!CS$128)+Parameters!CS$165*('AMOC national temperature'!CS191-Parameters!CS$128)^2)))*IF(Settings!$C$16="No",1,(1-SLR!$D191*Parameters!CS$181))))</f>
        <v>82458.164098093112</v>
      </c>
      <c r="CT192" s="22">
        <f ca="1">IF(CT$2=0,0,IF((Parameters!$B$174*(1-Parameters!CT$185)*_xlfn.IFNA('[3]National GDP per capita ppp'!CT192,0)+(1-Parameters!$B$174)*CT191)*(1+(_xlfn.IFNA('[3]Nat GDP per cap ppp growth rate'!CT192,0)-IF(Settings!$C$16="No",0,Parameters!CT$164*('AMOC national temperature'!CT191-Parameters!CT$128)+Parameters!CT$165*('AMOC national temperature'!CT191-Parameters!CT$128)^2)))*IF(Settings!$C$16="No",1,(1-SLR!$D191*Parameters!CT$181))&lt;=0,Parameters!$B$189,(Parameters!$B$174*(1-Parameters!CT$185)*_xlfn.IFNA('[3]National GDP per capita ppp'!CT192,0)+(1-Parameters!$B$174)*CT191)*(1+(_xlfn.IFNA('[3]Nat GDP per cap ppp growth rate'!CT192,0)-IF(Settings!$C$16="No",0,Parameters!CT$164*('AMOC national temperature'!CT191-Parameters!CT$128)+Parameters!CT$165*('AMOC national temperature'!CT191-Parameters!CT$128)^2)))*IF(Settings!$C$16="No",1,(1-SLR!$D191*Parameters!CT$181))))</f>
        <v>461649.52251040249</v>
      </c>
      <c r="CU192" s="22">
        <f ca="1">IF(CU$2=0,0,IF((Parameters!$B$174*(1-Parameters!CU$185)*_xlfn.IFNA('[3]National GDP per capita ppp'!CU192,0)+(1-Parameters!$B$174)*CU191)*(1+(_xlfn.IFNA('[3]Nat GDP per cap ppp growth rate'!CU192,0)-IF(Settings!$C$16="No",0,Parameters!CU$164*('AMOC national temperature'!CU191-Parameters!CU$128)+Parameters!CU$165*('AMOC national temperature'!CU191-Parameters!CU$128)^2)))*IF(Settings!$C$16="No",1,(1-SLR!$D191*Parameters!CU$181))&lt;=0,Parameters!$B$189,(Parameters!$B$174*(1-Parameters!CU$185)*_xlfn.IFNA('[3]National GDP per capita ppp'!CU192,0)+(1-Parameters!$B$174)*CU191)*(1+(_xlfn.IFNA('[3]Nat GDP per cap ppp growth rate'!CU192,0)-IF(Settings!$C$16="No",0,Parameters!CU$164*('AMOC national temperature'!CU191-Parameters!CU$128)+Parameters!CU$165*('AMOC national temperature'!CU191-Parameters!CU$128)^2)))*IF(Settings!$C$16="No",1,(1-SLR!$D191*Parameters!CU$181))))</f>
        <v>820438.22448820691</v>
      </c>
      <c r="CV192" s="22">
        <f ca="1">IF(CV$2=0,0,IF((Parameters!$B$174*(1-Parameters!CV$185)*_xlfn.IFNA('[3]National GDP per capita ppp'!CV192,0)+(1-Parameters!$B$174)*CV191)*(1+(_xlfn.IFNA('[3]Nat GDP per cap ppp growth rate'!CV192,0)-IF(Settings!$C$16="No",0,Parameters!CV$164*('AMOC national temperature'!CV191-Parameters!CV$128)+Parameters!CV$165*('AMOC national temperature'!CV191-Parameters!CV$128)^2)))*IF(Settings!$C$16="No",1,(1-SLR!$D191*Parameters!CV$181))&lt;=0,Parameters!$B$189,(Parameters!$B$174*(1-Parameters!CV$185)*_xlfn.IFNA('[3]National GDP per capita ppp'!CV192,0)+(1-Parameters!$B$174)*CV191)*(1+(_xlfn.IFNA('[3]Nat GDP per cap ppp growth rate'!CV192,0)-IF(Settings!$C$16="No",0,Parameters!CV$164*('AMOC national temperature'!CV191-Parameters!CV$128)+Parameters!CV$165*('AMOC national temperature'!CV191-Parameters!CV$128)^2)))*IF(Settings!$C$16="No",1,(1-SLR!$D191*Parameters!CV$181))))</f>
        <v>2239025.3232540283</v>
      </c>
      <c r="CW192" s="22">
        <f ca="1">IF(CW$2=0,0,IF((Parameters!$B$174*(1-Parameters!CW$185)*_xlfn.IFNA('[3]National GDP per capita ppp'!CW192,0)+(1-Parameters!$B$174)*CW191)*(1+(_xlfn.IFNA('[3]Nat GDP per cap ppp growth rate'!CW192,0)-IF(Settings!$C$16="No",0,Parameters!CW$164*('AMOC national temperature'!CW191-Parameters!CW$128)+Parameters!CW$165*('AMOC national temperature'!CW191-Parameters!CW$128)^2)))*IF(Settings!$C$16="No",1,(1-SLR!$D191*Parameters!CW$181))&lt;=0,Parameters!$B$189,(Parameters!$B$174*(1-Parameters!CW$185)*_xlfn.IFNA('[3]National GDP per capita ppp'!CW192,0)+(1-Parameters!$B$174)*CW191)*(1+(_xlfn.IFNA('[3]Nat GDP per cap ppp growth rate'!CW192,0)-IF(Settings!$C$16="No",0,Parameters!CW$164*('AMOC national temperature'!CW191-Parameters!CW$128)+Parameters!CW$165*('AMOC national temperature'!CW191-Parameters!CW$128)^2)))*IF(Settings!$C$16="No",1,(1-SLR!$D191*Parameters!CW$181))))</f>
        <v>145163.99053255815</v>
      </c>
      <c r="CX192" s="22">
        <f ca="1">IF(CX$2=0,0,IF((Parameters!$B$174*(1-Parameters!CX$185)*_xlfn.IFNA('[3]National GDP per capita ppp'!CX192,0)+(1-Parameters!$B$174)*CX191)*(1+(_xlfn.IFNA('[3]Nat GDP per cap ppp growth rate'!CX192,0)-IF(Settings!$C$16="No",0,Parameters!CX$164*('AMOC national temperature'!CX191-Parameters!CX$128)+Parameters!CX$165*('AMOC national temperature'!CX191-Parameters!CX$128)^2)))*IF(Settings!$C$16="No",1,(1-SLR!$D191*Parameters!CX$181))&lt;=0,Parameters!$B$189,(Parameters!$B$174*(1-Parameters!CX$185)*_xlfn.IFNA('[3]National GDP per capita ppp'!CX192,0)+(1-Parameters!$B$174)*CX191)*(1+(_xlfn.IFNA('[3]Nat GDP per cap ppp growth rate'!CX192,0)-IF(Settings!$C$16="No",0,Parameters!CX$164*('AMOC national temperature'!CX191-Parameters!CX$128)+Parameters!CX$165*('AMOC national temperature'!CX191-Parameters!CX$128)^2)))*IF(Settings!$C$16="No",1,(1-SLR!$D191*Parameters!CX$181))))</f>
        <v>843429.29124219553</v>
      </c>
      <c r="CY192" s="22">
        <f ca="1">IF(CY$2=0,0,IF((Parameters!$B$174*(1-Parameters!CY$185)*_xlfn.IFNA('[3]National GDP per capita ppp'!CY192,0)+(1-Parameters!$B$174)*CY191)*(1+(_xlfn.IFNA('[3]Nat GDP per cap ppp growth rate'!CY192,0)-IF(Settings!$C$16="No",0,Parameters!CY$164*('AMOC national temperature'!CY191-Parameters!CY$128)+Parameters!CY$165*('AMOC national temperature'!CY191-Parameters!CY$128)^2)))*IF(Settings!$C$16="No",1,(1-SLR!$D191*Parameters!CY$181))&lt;=0,Parameters!$B$189,(Parameters!$B$174*(1-Parameters!CY$185)*_xlfn.IFNA('[3]National GDP per capita ppp'!CY192,0)+(1-Parameters!$B$174)*CY191)*(1+(_xlfn.IFNA('[3]Nat GDP per cap ppp growth rate'!CY192,0)-IF(Settings!$C$16="No",0,Parameters!CY$164*('AMOC national temperature'!CY191-Parameters!CY$128)+Parameters!CY$165*('AMOC national temperature'!CY191-Parameters!CY$128)^2)))*IF(Settings!$C$16="No",1,(1-SLR!$D191*Parameters!CY$181))))</f>
        <v>92939.573309896892</v>
      </c>
      <c r="CZ192" s="22">
        <f ca="1">IF(CZ$2=0,0,IF((Parameters!$B$174*(1-Parameters!CZ$185)*_xlfn.IFNA('[3]National GDP per capita ppp'!CZ192,0)+(1-Parameters!$B$174)*CZ191)*(1+(_xlfn.IFNA('[3]Nat GDP per cap ppp growth rate'!CZ192,0)-IF(Settings!$C$16="No",0,Parameters!CZ$164*('AMOC national temperature'!CZ191-Parameters!CZ$128)+Parameters!CZ$165*('AMOC national temperature'!CZ191-Parameters!CZ$128)^2)))*IF(Settings!$C$16="No",1,(1-SLR!$D191*Parameters!CZ$181))&lt;=0,Parameters!$B$189,(Parameters!$B$174*(1-Parameters!CZ$185)*_xlfn.IFNA('[3]National GDP per capita ppp'!CZ192,0)+(1-Parameters!$B$174)*CZ191)*(1+(_xlfn.IFNA('[3]Nat GDP per cap ppp growth rate'!CZ192,0)-IF(Settings!$C$16="No",0,Parameters!CZ$164*('AMOC national temperature'!CZ191-Parameters!CZ$128)+Parameters!CZ$165*('AMOC national temperature'!CZ191-Parameters!CZ$128)^2)))*IF(Settings!$C$16="No",1,(1-SLR!$D191*Parameters!CZ$181))))</f>
        <v>661776.37475611048</v>
      </c>
      <c r="DA192" s="22">
        <f>IF(DA$2=0,0,IF((Parameters!$B$174*(1-Parameters!DA$185)*_xlfn.IFNA('[3]National GDP per capita ppp'!DA192,0)+(1-Parameters!$B$174)*DA191)*(1+(_xlfn.IFNA('[3]Nat GDP per cap ppp growth rate'!DA192,0)-IF(Settings!$C$16="No",0,Parameters!DA$164*('AMOC national temperature'!DA191-Parameters!DA$128)+Parameters!DA$165*('AMOC national temperature'!DA191-Parameters!DA$128)^2)))*IF(Settings!$C$16="No",1,(1-SLR!$D191*Parameters!DA$181))&lt;=0,Parameters!$B$189,(Parameters!$B$174*(1-Parameters!DA$185)*_xlfn.IFNA('[3]National GDP per capita ppp'!DA192,0)+(1-Parameters!$B$174)*DA191)*(1+(_xlfn.IFNA('[3]Nat GDP per cap ppp growth rate'!DA192,0)-IF(Settings!$C$16="No",0,Parameters!DA$164*('AMOC national temperature'!DA191-Parameters!DA$128)+Parameters!DA$165*('AMOC national temperature'!DA191-Parameters!DA$128)^2)))*IF(Settings!$C$16="No",1,(1-SLR!$D191*Parameters!DA$181))))</f>
        <v>0</v>
      </c>
      <c r="DB192" s="22">
        <f ca="1">IF(DB$2=0,0,IF((Parameters!$B$174*(1-Parameters!DB$185)*_xlfn.IFNA('[3]National GDP per capita ppp'!DB192,0)+(1-Parameters!$B$174)*DB191)*(1+(_xlfn.IFNA('[3]Nat GDP per cap ppp growth rate'!DB192,0)-IF(Settings!$C$16="No",0,Parameters!DB$164*('AMOC national temperature'!DB191-Parameters!DB$128)+Parameters!DB$165*('AMOC national temperature'!DB191-Parameters!DB$128)^2)))*IF(Settings!$C$16="No",1,(1-SLR!$D191*Parameters!DB$181))&lt;=0,Parameters!$B$189,(Parameters!$B$174*(1-Parameters!DB$185)*_xlfn.IFNA('[3]National GDP per capita ppp'!DB192,0)+(1-Parameters!$B$174)*DB191)*(1+(_xlfn.IFNA('[3]Nat GDP per cap ppp growth rate'!DB192,0)-IF(Settings!$C$16="No",0,Parameters!DB$164*('AMOC national temperature'!DB191-Parameters!DB$128)+Parameters!DB$165*('AMOC national temperature'!DB191-Parameters!DB$128)^2)))*IF(Settings!$C$16="No",1,(1-SLR!$D191*Parameters!DB$181))))</f>
        <v>249110.93519749484</v>
      </c>
      <c r="DC192" s="22">
        <f ca="1">IF(DC$2=0,0,IF((Parameters!$B$174*(1-Parameters!DC$185)*_xlfn.IFNA('[3]National GDP per capita ppp'!DC192,0)+(1-Parameters!$B$174)*DC191)*(1+(_xlfn.IFNA('[3]Nat GDP per cap ppp growth rate'!DC192,0)-IF(Settings!$C$16="No",0,Parameters!DC$164*('AMOC national temperature'!DC191-Parameters!DC$128)+Parameters!DC$165*('AMOC national temperature'!DC191-Parameters!DC$128)^2)))*IF(Settings!$C$16="No",1,(1-SLR!$D191*Parameters!DC$181))&lt;=0,Parameters!$B$189,(Parameters!$B$174*(1-Parameters!DC$185)*_xlfn.IFNA('[3]National GDP per capita ppp'!DC192,0)+(1-Parameters!$B$174)*DC191)*(1+(_xlfn.IFNA('[3]Nat GDP per cap ppp growth rate'!DC192,0)-IF(Settings!$C$16="No",0,Parameters!DC$164*('AMOC national temperature'!DC191-Parameters!DC$128)+Parameters!DC$165*('AMOC national temperature'!DC191-Parameters!DC$128)^2)))*IF(Settings!$C$16="No",1,(1-SLR!$D191*Parameters!DC$181))))</f>
        <v>111482.12036050898</v>
      </c>
      <c r="DD192" s="22">
        <f ca="1">IF(DD$2=0,0,IF((Parameters!$B$174*(1-Parameters!DD$185)*_xlfn.IFNA('[3]National GDP per capita ppp'!DD192,0)+(1-Parameters!$B$174)*DD191)*(1+(_xlfn.IFNA('[3]Nat GDP per cap ppp growth rate'!DD192,0)-IF(Settings!$C$16="No",0,Parameters!DD$164*('AMOC national temperature'!DD191-Parameters!DD$128)+Parameters!DD$165*('AMOC national temperature'!DD191-Parameters!DD$128)^2)))*IF(Settings!$C$16="No",1,(1-SLR!$D191*Parameters!DD$181))&lt;=0,Parameters!$B$189,(Parameters!$B$174*(1-Parameters!DD$185)*_xlfn.IFNA('[3]National GDP per capita ppp'!DD192,0)+(1-Parameters!$B$174)*DD191)*(1+(_xlfn.IFNA('[3]Nat GDP per cap ppp growth rate'!DD192,0)-IF(Settings!$C$16="No",0,Parameters!DD$164*('AMOC national temperature'!DD191-Parameters!DD$128)+Parameters!DD$165*('AMOC national temperature'!DD191-Parameters!DD$128)^2)))*IF(Settings!$C$16="No",1,(1-SLR!$D191*Parameters!DD$181))))</f>
        <v>127046.22589538057</v>
      </c>
      <c r="DE192" s="22">
        <f ca="1">IF(DE$2=0,0,IF((Parameters!$B$174*(1-Parameters!DE$185)*_xlfn.IFNA('[3]National GDP per capita ppp'!DE192,0)+(1-Parameters!$B$174)*DE191)*(1+(_xlfn.IFNA('[3]Nat GDP per cap ppp growth rate'!DE192,0)-IF(Settings!$C$16="No",0,Parameters!DE$164*('AMOC national temperature'!DE191-Parameters!DE$128)+Parameters!DE$165*('AMOC national temperature'!DE191-Parameters!DE$128)^2)))*IF(Settings!$C$16="No",1,(1-SLR!$D191*Parameters!DE$181))&lt;=0,Parameters!$B$189,(Parameters!$B$174*(1-Parameters!DE$185)*_xlfn.IFNA('[3]National GDP per capita ppp'!DE192,0)+(1-Parameters!$B$174)*DE191)*(1+(_xlfn.IFNA('[3]Nat GDP per cap ppp growth rate'!DE192,0)-IF(Settings!$C$16="No",0,Parameters!DE$164*('AMOC national temperature'!DE191-Parameters!DE$128)+Parameters!DE$165*('AMOC national temperature'!DE191-Parameters!DE$128)^2)))*IF(Settings!$C$16="No",1,(1-SLR!$D191*Parameters!DE$181))))</f>
        <v>483156.01853507024</v>
      </c>
      <c r="DF192" s="22">
        <f ca="1">IF(DF$2=0,0,IF((Parameters!$B$174*(1-Parameters!DF$185)*_xlfn.IFNA('[3]National GDP per capita ppp'!DF192,0)+(1-Parameters!$B$174)*DF191)*(1+(_xlfn.IFNA('[3]Nat GDP per cap ppp growth rate'!DF192,0)-IF(Settings!$C$16="No",0,Parameters!DF$164*('AMOC national temperature'!DF191-Parameters!DF$128)+Parameters!DF$165*('AMOC national temperature'!DF191-Parameters!DF$128)^2)))*IF(Settings!$C$16="No",1,(1-SLR!$D191*Parameters!DF$181))&lt;=0,Parameters!$B$189,(Parameters!$B$174*(1-Parameters!DF$185)*_xlfn.IFNA('[3]National GDP per capita ppp'!DF192,0)+(1-Parameters!$B$174)*DF191)*(1+(_xlfn.IFNA('[3]Nat GDP per cap ppp growth rate'!DF192,0)-IF(Settings!$C$16="No",0,Parameters!DF$164*('AMOC national temperature'!DF191-Parameters!DF$128)+Parameters!DF$165*('AMOC national temperature'!DF191-Parameters!DF$128)^2)))*IF(Settings!$C$16="No",1,(1-SLR!$D191*Parameters!DF$181))))</f>
        <v>104616.18084330668</v>
      </c>
      <c r="DG192" s="22">
        <f ca="1">IF(DG$2=0,0,IF((Parameters!$B$174*(1-Parameters!DG$185)*_xlfn.IFNA('[3]National GDP per capita ppp'!DG192,0)+(1-Parameters!$B$174)*DG191)*(1+(_xlfn.IFNA('[3]Nat GDP per cap ppp growth rate'!DG192,0)-IF(Settings!$C$16="No",0,Parameters!DG$164*('AMOC national temperature'!DG191-Parameters!DG$128)+Parameters!DG$165*('AMOC national temperature'!DG191-Parameters!DG$128)^2)))*IF(Settings!$C$16="No",1,(1-SLR!$D191*Parameters!DG$181))&lt;=0,Parameters!$B$189,(Parameters!$B$174*(1-Parameters!DG$185)*_xlfn.IFNA('[3]National GDP per capita ppp'!DG192,0)+(1-Parameters!$B$174)*DG191)*(1+(_xlfn.IFNA('[3]Nat GDP per cap ppp growth rate'!DG192,0)-IF(Settings!$C$16="No",0,Parameters!DG$164*('AMOC national temperature'!DG191-Parameters!DG$128)+Parameters!DG$165*('AMOC national temperature'!DG191-Parameters!DG$128)^2)))*IF(Settings!$C$16="No",1,(1-SLR!$D191*Parameters!DG$181))))</f>
        <v>285663.32457017037</v>
      </c>
      <c r="DH192" s="22">
        <f ca="1">IF(DH$2=0,0,IF((Parameters!$B$174*(1-Parameters!DH$185)*_xlfn.IFNA('[3]National GDP per capita ppp'!DH192,0)+(1-Parameters!$B$174)*DH191)*(1+(_xlfn.IFNA('[3]Nat GDP per cap ppp growth rate'!DH192,0)-IF(Settings!$C$16="No",0,Parameters!DH$164*('AMOC national temperature'!DH191-Parameters!DH$128)+Parameters!DH$165*('AMOC national temperature'!DH191-Parameters!DH$128)^2)))*IF(Settings!$C$16="No",1,(1-SLR!$D191*Parameters!DH$181))&lt;=0,Parameters!$B$189,(Parameters!$B$174*(1-Parameters!DH$185)*_xlfn.IFNA('[3]National GDP per capita ppp'!DH192,0)+(1-Parameters!$B$174)*DH191)*(1+(_xlfn.IFNA('[3]Nat GDP per cap ppp growth rate'!DH192,0)-IF(Settings!$C$16="No",0,Parameters!DH$164*('AMOC national temperature'!DH191-Parameters!DH$128)+Parameters!DH$165*('AMOC national temperature'!DH191-Parameters!DH$128)^2)))*IF(Settings!$C$16="No",1,(1-SLR!$D191*Parameters!DH$181))))</f>
        <v>55179.582017722969</v>
      </c>
      <c r="DI192" s="22">
        <f ca="1">IF(DI$2=0,0,IF((Parameters!$B$174*(1-Parameters!DI$185)*_xlfn.IFNA('[3]National GDP per capita ppp'!DI192,0)+(1-Parameters!$B$174)*DI191)*(1+(_xlfn.IFNA('[3]Nat GDP per cap ppp growth rate'!DI192,0)-IF(Settings!$C$16="No",0,Parameters!DI$164*('AMOC national temperature'!DI191-Parameters!DI$128)+Parameters!DI$165*('AMOC national temperature'!DI191-Parameters!DI$128)^2)))*IF(Settings!$C$16="No",1,(1-SLR!$D191*Parameters!DI$181))&lt;=0,Parameters!$B$189,(Parameters!$B$174*(1-Parameters!DI$185)*_xlfn.IFNA('[3]National GDP per capita ppp'!DI192,0)+(1-Parameters!$B$174)*DI191)*(1+(_xlfn.IFNA('[3]Nat GDP per cap ppp growth rate'!DI192,0)-IF(Settings!$C$16="No",0,Parameters!DI$164*('AMOC national temperature'!DI191-Parameters!DI$128)+Parameters!DI$165*('AMOC national temperature'!DI191-Parameters!DI$128)^2)))*IF(Settings!$C$16="No",1,(1-SLR!$D191*Parameters!DI$181))))</f>
        <v>79605.524942050732</v>
      </c>
      <c r="DJ192" s="22">
        <f ca="1">IF(DJ$2=0,0,IF((Parameters!$B$174*(1-Parameters!DJ$185)*_xlfn.IFNA('[3]National GDP per capita ppp'!DJ192,0)+(1-Parameters!$B$174)*DJ191)*(1+(_xlfn.IFNA('[3]Nat GDP per cap ppp growth rate'!DJ192,0)-IF(Settings!$C$16="No",0,Parameters!DJ$164*('AMOC national temperature'!DJ191-Parameters!DJ$128)+Parameters!DJ$165*('AMOC national temperature'!DJ191-Parameters!DJ$128)^2)))*IF(Settings!$C$16="No",1,(1-SLR!$D191*Parameters!DJ$181))&lt;=0,Parameters!$B$189,(Parameters!$B$174*(1-Parameters!DJ$185)*_xlfn.IFNA('[3]National GDP per capita ppp'!DJ192,0)+(1-Parameters!$B$174)*DJ191)*(1+(_xlfn.IFNA('[3]Nat GDP per cap ppp growth rate'!DJ192,0)-IF(Settings!$C$16="No",0,Parameters!DJ$164*('AMOC national temperature'!DJ191-Parameters!DJ$128)+Parameters!DJ$165*('AMOC national temperature'!DJ191-Parameters!DJ$128)^2)))*IF(Settings!$C$16="No",1,(1-SLR!$D191*Parameters!DJ$181))))</f>
        <v>296713.87564694829</v>
      </c>
      <c r="DK192" s="22">
        <f ca="1">IF(DK$2=0,0,IF((Parameters!$B$174*(1-Parameters!DK$185)*_xlfn.IFNA('[3]National GDP per capita ppp'!DK192,0)+(1-Parameters!$B$174)*DK191)*(1+(_xlfn.IFNA('[3]Nat GDP per cap ppp growth rate'!DK192,0)-IF(Settings!$C$16="No",0,Parameters!DK$164*('AMOC national temperature'!DK191-Parameters!DK$128)+Parameters!DK$165*('AMOC national temperature'!DK191-Parameters!DK$128)^2)))*IF(Settings!$C$16="No",1,(1-SLR!$D191*Parameters!DK$181))&lt;=0,Parameters!$B$189,(Parameters!$B$174*(1-Parameters!DK$185)*_xlfn.IFNA('[3]National GDP per capita ppp'!DK192,0)+(1-Parameters!$B$174)*DK191)*(1+(_xlfn.IFNA('[3]Nat GDP per cap ppp growth rate'!DK192,0)-IF(Settings!$C$16="No",0,Parameters!DK$164*('AMOC national temperature'!DK191-Parameters!DK$128)+Parameters!DK$165*('AMOC national temperature'!DK191-Parameters!DK$128)^2)))*IF(Settings!$C$16="No",1,(1-SLR!$D191*Parameters!DK$181))))</f>
        <v>65698.416983917821</v>
      </c>
      <c r="DL192" s="22">
        <f ca="1">IF(DL$2=0,0,IF((Parameters!$B$174*(1-Parameters!DL$185)*_xlfn.IFNA('[3]National GDP per capita ppp'!DL192,0)+(1-Parameters!$B$174)*DL191)*(1+(_xlfn.IFNA('[3]Nat GDP per cap ppp growth rate'!DL192,0)-IF(Settings!$C$16="No",0,Parameters!DL$164*('AMOC national temperature'!DL191-Parameters!DL$128)+Parameters!DL$165*('AMOC national temperature'!DL191-Parameters!DL$128)^2)))*IF(Settings!$C$16="No",1,(1-SLR!$D191*Parameters!DL$181))&lt;=0,Parameters!$B$189,(Parameters!$B$174*(1-Parameters!DL$185)*_xlfn.IFNA('[3]National GDP per capita ppp'!DL192,0)+(1-Parameters!$B$174)*DL191)*(1+(_xlfn.IFNA('[3]Nat GDP per cap ppp growth rate'!DL192,0)-IF(Settings!$C$16="No",0,Parameters!DL$164*('AMOC national temperature'!DL191-Parameters!DL$128)+Parameters!DL$165*('AMOC national temperature'!DL191-Parameters!DL$128)^2)))*IF(Settings!$C$16="No",1,(1-SLR!$D191*Parameters!DL$181))))</f>
        <v>101914.82809063462</v>
      </c>
      <c r="DM192" s="22">
        <f ca="1">IF(DM$2=0,0,IF((Parameters!$B$174*(1-Parameters!DM$185)*_xlfn.IFNA('[3]National GDP per capita ppp'!DM192,0)+(1-Parameters!$B$174)*DM191)*(1+(_xlfn.IFNA('[3]Nat GDP per cap ppp growth rate'!DM192,0)-IF(Settings!$C$16="No",0,Parameters!DM$164*('AMOC national temperature'!DM191-Parameters!DM$128)+Parameters!DM$165*('AMOC national temperature'!DM191-Parameters!DM$128)^2)))*IF(Settings!$C$16="No",1,(1-SLR!$D191*Parameters!DM$181))&lt;=0,Parameters!$B$189,(Parameters!$B$174*(1-Parameters!DM$185)*_xlfn.IFNA('[3]National GDP per capita ppp'!DM192,0)+(1-Parameters!$B$174)*DM191)*(1+(_xlfn.IFNA('[3]Nat GDP per cap ppp growth rate'!DM192,0)-IF(Settings!$C$16="No",0,Parameters!DM$164*('AMOC national temperature'!DM191-Parameters!DM$128)+Parameters!DM$165*('AMOC national temperature'!DM191-Parameters!DM$128)^2)))*IF(Settings!$C$16="No",1,(1-SLR!$D191*Parameters!DM$181))))</f>
        <v>104224.25853141308</v>
      </c>
      <c r="DN192" s="22">
        <f ca="1">IF(DN$2=0,0,IF((Parameters!$B$174*(1-Parameters!DN$185)*_xlfn.IFNA('[3]National GDP per capita ppp'!DN192,0)+(1-Parameters!$B$174)*DN191)*(1+(_xlfn.IFNA('[3]Nat GDP per cap ppp growth rate'!DN192,0)-IF(Settings!$C$16="No",0,Parameters!DN$164*('AMOC national temperature'!DN191-Parameters!DN$128)+Parameters!DN$165*('AMOC national temperature'!DN191-Parameters!DN$128)^2)))*IF(Settings!$C$16="No",1,(1-SLR!$D191*Parameters!DN$181))&lt;=0,Parameters!$B$189,(Parameters!$B$174*(1-Parameters!DN$185)*_xlfn.IFNA('[3]National GDP per capita ppp'!DN192,0)+(1-Parameters!$B$174)*DN191)*(1+(_xlfn.IFNA('[3]Nat GDP per cap ppp growth rate'!DN192,0)-IF(Settings!$C$16="No",0,Parameters!DN$164*('AMOC national temperature'!DN191-Parameters!DN$128)+Parameters!DN$165*('AMOC national temperature'!DN191-Parameters!DN$128)^2)))*IF(Settings!$C$16="No",1,(1-SLR!$D191*Parameters!DN$181))))</f>
        <v>100632.29653601047</v>
      </c>
      <c r="DO192" s="22">
        <f ca="1">IF(DO$2=0,0,IF((Parameters!$B$174*(1-Parameters!DO$185)*_xlfn.IFNA('[3]National GDP per capita ppp'!DO192,0)+(1-Parameters!$B$174)*DO191)*(1+(_xlfn.IFNA('[3]Nat GDP per cap ppp growth rate'!DO192,0)-IF(Settings!$C$16="No",0,Parameters!DO$164*('AMOC national temperature'!DO191-Parameters!DO$128)+Parameters!DO$165*('AMOC national temperature'!DO191-Parameters!DO$128)^2)))*IF(Settings!$C$16="No",1,(1-SLR!$D191*Parameters!DO$181))&lt;=0,Parameters!$B$189,(Parameters!$B$174*(1-Parameters!DO$185)*_xlfn.IFNA('[3]National GDP per capita ppp'!DO192,0)+(1-Parameters!$B$174)*DO191)*(1+(_xlfn.IFNA('[3]Nat GDP per cap ppp growth rate'!DO192,0)-IF(Settings!$C$16="No",0,Parameters!DO$164*('AMOC national temperature'!DO191-Parameters!DO$128)+Parameters!DO$165*('AMOC national temperature'!DO191-Parameters!DO$128)^2)))*IF(Settings!$C$16="No",1,(1-SLR!$D191*Parameters!DO$181))))</f>
        <v>222401.43540233586</v>
      </c>
      <c r="DP192" s="22">
        <f ca="1">IF(DP$2=0,0,IF((Parameters!$B$174*(1-Parameters!DP$185)*_xlfn.IFNA('[3]National GDP per capita ppp'!DP192,0)+(1-Parameters!$B$174)*DP191)*(1+(_xlfn.IFNA('[3]Nat GDP per cap ppp growth rate'!DP192,0)-IF(Settings!$C$16="No",0,Parameters!DP$164*('AMOC national temperature'!DP191-Parameters!DP$128)+Parameters!DP$165*('AMOC national temperature'!DP191-Parameters!DP$128)^2)))*IF(Settings!$C$16="No",1,(1-SLR!$D191*Parameters!DP$181))&lt;=0,Parameters!$B$189,(Parameters!$B$174*(1-Parameters!DP$185)*_xlfn.IFNA('[3]National GDP per capita ppp'!DP192,0)+(1-Parameters!$B$174)*DP191)*(1+(_xlfn.IFNA('[3]Nat GDP per cap ppp growth rate'!DP192,0)-IF(Settings!$C$16="No",0,Parameters!DP$164*('AMOC national temperature'!DP191-Parameters!DP$128)+Parameters!DP$165*('AMOC national temperature'!DP191-Parameters!DP$128)^2)))*IF(Settings!$C$16="No",1,(1-SLR!$D191*Parameters!DP$181))))</f>
        <v>55293.713255607196</v>
      </c>
      <c r="DQ192" s="22">
        <f ca="1">IF(DQ$2=0,0,IF((Parameters!$B$174*(1-Parameters!DQ$185)*_xlfn.IFNA('[3]National GDP per capita ppp'!DQ192,0)+(1-Parameters!$B$174)*DQ191)*(1+(_xlfn.IFNA('[3]Nat GDP per cap ppp growth rate'!DQ192,0)-IF(Settings!$C$16="No",0,Parameters!DQ$164*('AMOC national temperature'!DQ191-Parameters!DQ$128)+Parameters!DQ$165*('AMOC national temperature'!DQ191-Parameters!DQ$128)^2)))*IF(Settings!$C$16="No",1,(1-SLR!$D191*Parameters!DQ$181))&lt;=0,Parameters!$B$189,(Parameters!$B$174*(1-Parameters!DQ$185)*_xlfn.IFNA('[3]National GDP per capita ppp'!DQ192,0)+(1-Parameters!$B$174)*DQ191)*(1+(_xlfn.IFNA('[3]Nat GDP per cap ppp growth rate'!DQ192,0)-IF(Settings!$C$16="No",0,Parameters!DQ$164*('AMOC national temperature'!DQ191-Parameters!DQ$128)+Parameters!DQ$165*('AMOC national temperature'!DQ191-Parameters!DQ$128)^2)))*IF(Settings!$C$16="No",1,(1-SLR!$D191*Parameters!DQ$181))))</f>
        <v>159475.52152983475</v>
      </c>
      <c r="DR192" s="22">
        <f>IF(DR$2=0,0,IF((Parameters!$B$174*(1-Parameters!DR$185)*_xlfn.IFNA('[3]National GDP per capita ppp'!DR192,0)+(1-Parameters!$B$174)*DR191)*(1+(_xlfn.IFNA('[3]Nat GDP per cap ppp growth rate'!DR192,0)-IF(Settings!$C$16="No",0,Parameters!DR$164*('AMOC national temperature'!DR191-Parameters!DR$128)+Parameters!DR$165*('AMOC national temperature'!DR191-Parameters!DR$128)^2)))*IF(Settings!$C$16="No",1,(1-SLR!$D191*Parameters!DR$181))&lt;=0,Parameters!$B$189,(Parameters!$B$174*(1-Parameters!DR$185)*_xlfn.IFNA('[3]National GDP per capita ppp'!DR192,0)+(1-Parameters!$B$174)*DR191)*(1+(_xlfn.IFNA('[3]Nat GDP per cap ppp growth rate'!DR192,0)-IF(Settings!$C$16="No",0,Parameters!DR$164*('AMOC national temperature'!DR191-Parameters!DR$128)+Parameters!DR$165*('AMOC national temperature'!DR191-Parameters!DR$128)^2)))*IF(Settings!$C$16="No",1,(1-SLR!$D191*Parameters!DR$181))))</f>
        <v>0</v>
      </c>
      <c r="DS192" s="22">
        <f ca="1">IF(DS$2=0,0,IF((Parameters!$B$174*(1-Parameters!DS$185)*_xlfn.IFNA('[3]National GDP per capita ppp'!DS192,0)+(1-Parameters!$B$174)*DS191)*(1+(_xlfn.IFNA('[3]Nat GDP per cap ppp growth rate'!DS192,0)-IF(Settings!$C$16="No",0,Parameters!DS$164*('AMOC national temperature'!DS191-Parameters!DS$128)+Parameters!DS$165*('AMOC national temperature'!DS191-Parameters!DS$128)^2)))*IF(Settings!$C$16="No",1,(1-SLR!$D191*Parameters!DS$181))&lt;=0,Parameters!$B$189,(Parameters!$B$174*(1-Parameters!DS$185)*_xlfn.IFNA('[3]National GDP per capita ppp'!DS192,0)+(1-Parameters!$B$174)*DS191)*(1+(_xlfn.IFNA('[3]Nat GDP per cap ppp growth rate'!DS192,0)-IF(Settings!$C$16="No",0,Parameters!DS$164*('AMOC national temperature'!DS191-Parameters!DS$128)+Parameters!DS$165*('AMOC national temperature'!DS191-Parameters!DS$128)^2)))*IF(Settings!$C$16="No",1,(1-SLR!$D191*Parameters!DS$181))))</f>
        <v>851500.7102815198</v>
      </c>
      <c r="DT192" s="22">
        <f ca="1">IF(DT$2=0,0,IF((Parameters!$B$174*(1-Parameters!DT$185)*_xlfn.IFNA('[3]National GDP per capita ppp'!DT192,0)+(1-Parameters!$B$174)*DT191)*(1+(_xlfn.IFNA('[3]Nat GDP per cap ppp growth rate'!DT192,0)-IF(Settings!$C$16="No",0,Parameters!DT$164*('AMOC national temperature'!DT191-Parameters!DT$128)+Parameters!DT$165*('AMOC national temperature'!DT191-Parameters!DT$128)^2)))*IF(Settings!$C$16="No",1,(1-SLR!$D191*Parameters!DT$181))&lt;=0,Parameters!$B$189,(Parameters!$B$174*(1-Parameters!DT$185)*_xlfn.IFNA('[3]National GDP per capita ppp'!DT192,0)+(1-Parameters!$B$174)*DT191)*(1+(_xlfn.IFNA('[3]Nat GDP per cap ppp growth rate'!DT192,0)-IF(Settings!$C$16="No",0,Parameters!DT$164*('AMOC national temperature'!DT191-Parameters!DT$128)+Parameters!DT$165*('AMOC national temperature'!DT191-Parameters!DT$128)^2)))*IF(Settings!$C$16="No",1,(1-SLR!$D191*Parameters!DT$181))))</f>
        <v>61551.332013394967</v>
      </c>
      <c r="DU192" s="22">
        <f ca="1">IF(DU$2=0,0,IF((Parameters!$B$174*(1-Parameters!DU$185)*_xlfn.IFNA('[3]National GDP per capita ppp'!DU192,0)+(1-Parameters!$B$174)*DU191)*(1+(_xlfn.IFNA('[3]Nat GDP per cap ppp growth rate'!DU192,0)-IF(Settings!$C$16="No",0,Parameters!DU$164*('AMOC national temperature'!DU191-Parameters!DU$128)+Parameters!DU$165*('AMOC national temperature'!DU191-Parameters!DU$128)^2)))*IF(Settings!$C$16="No",1,(1-SLR!$D191*Parameters!DU$181))&lt;=0,Parameters!$B$189,(Parameters!$B$174*(1-Parameters!DU$185)*_xlfn.IFNA('[3]National GDP per capita ppp'!DU192,0)+(1-Parameters!$B$174)*DU191)*(1+(_xlfn.IFNA('[3]Nat GDP per cap ppp growth rate'!DU192,0)-IF(Settings!$C$16="No",0,Parameters!DU$164*('AMOC national temperature'!DU191-Parameters!DU$128)+Parameters!DU$165*('AMOC national temperature'!DU191-Parameters!DU$128)^2)))*IF(Settings!$C$16="No",1,(1-SLR!$D191*Parameters!DU$181))))</f>
        <v>547839.34781514772</v>
      </c>
      <c r="DV192" s="22">
        <f ca="1">IF(DV$2=0,0,IF((Parameters!$B$174*(1-Parameters!DV$185)*_xlfn.IFNA('[3]National GDP per capita ppp'!DV192,0)+(1-Parameters!$B$174)*DV191)*(1+(_xlfn.IFNA('[3]Nat GDP per cap ppp growth rate'!DV192,0)-IF(Settings!$C$16="No",0,Parameters!DV$164*('AMOC national temperature'!DV191-Parameters!DV$128)+Parameters!DV$165*('AMOC national temperature'!DV191-Parameters!DV$128)^2)))*IF(Settings!$C$16="No",1,(1-SLR!$D191*Parameters!DV$181))&lt;=0,Parameters!$B$189,(Parameters!$B$174*(1-Parameters!DV$185)*_xlfn.IFNA('[3]National GDP per capita ppp'!DV192,0)+(1-Parameters!$B$174)*DV191)*(1+(_xlfn.IFNA('[3]Nat GDP per cap ppp growth rate'!DV192,0)-IF(Settings!$C$16="No",0,Parameters!DV$164*('AMOC national temperature'!DV191-Parameters!DV$128)+Parameters!DV$165*('AMOC national temperature'!DV191-Parameters!DV$128)^2)))*IF(Settings!$C$16="No",1,(1-SLR!$D191*Parameters!DV$181))))</f>
        <v>431691.16525962576</v>
      </c>
      <c r="DW192" s="22">
        <f>IF(DW$2=0,0,IF((Parameters!$B$174*(1-Parameters!DW$185)*_xlfn.IFNA('[3]National GDP per capita ppp'!DW192,0)+(1-Parameters!$B$174)*DW191)*(1+(_xlfn.IFNA('[3]Nat GDP per cap ppp growth rate'!DW192,0)-IF(Settings!$C$16="No",0,Parameters!DW$164*('AMOC national temperature'!DW191-Parameters!DW$128)+Parameters!DW$165*('AMOC national temperature'!DW191-Parameters!DW$128)^2)))*IF(Settings!$C$16="No",1,(1-SLR!$D191*Parameters!DW$181))&lt;=0,Parameters!$B$189,(Parameters!$B$174*(1-Parameters!DW$185)*_xlfn.IFNA('[3]National GDP per capita ppp'!DW192,0)+(1-Parameters!$B$174)*DW191)*(1+(_xlfn.IFNA('[3]Nat GDP per cap ppp growth rate'!DW192,0)-IF(Settings!$C$16="No",0,Parameters!DW$164*('AMOC national temperature'!DW191-Parameters!DW$128)+Parameters!DW$165*('AMOC national temperature'!DW191-Parameters!DW$128)^2)))*IF(Settings!$C$16="No",1,(1-SLR!$D191*Parameters!DW$181))))</f>
        <v>0</v>
      </c>
      <c r="DX192" s="22">
        <f ca="1">IF(DX$2=0,0,IF((Parameters!$B$174*(1-Parameters!DX$185)*_xlfn.IFNA('[3]National GDP per capita ppp'!DX192,0)+(1-Parameters!$B$174)*DX191)*(1+(_xlfn.IFNA('[3]Nat GDP per cap ppp growth rate'!DX192,0)-IF(Settings!$C$16="No",0,Parameters!DX$164*('AMOC national temperature'!DX191-Parameters!DX$128)+Parameters!DX$165*('AMOC national temperature'!DX191-Parameters!DX$128)^2)))*IF(Settings!$C$16="No",1,(1-SLR!$D191*Parameters!DX$181))&lt;=0,Parameters!$B$189,(Parameters!$B$174*(1-Parameters!DX$185)*_xlfn.IFNA('[3]National GDP per capita ppp'!DX192,0)+(1-Parameters!$B$174)*DX191)*(1+(_xlfn.IFNA('[3]Nat GDP per cap ppp growth rate'!DX192,0)-IF(Settings!$C$16="No",0,Parameters!DX$164*('AMOC national temperature'!DX191-Parameters!DX$128)+Parameters!DX$165*('AMOC national temperature'!DX191-Parameters!DX$128)^2)))*IF(Settings!$C$16="No",1,(1-SLR!$D191*Parameters!DX$181))))</f>
        <v>43452.588637664419</v>
      </c>
      <c r="DY192" s="22">
        <f ca="1">IF(DY$2=0,0,IF((Parameters!$B$174*(1-Parameters!DY$185)*_xlfn.IFNA('[3]National GDP per capita ppp'!DY192,0)+(1-Parameters!$B$174)*DY191)*(1+(_xlfn.IFNA('[3]Nat GDP per cap ppp growth rate'!DY192,0)-IF(Settings!$C$16="No",0,Parameters!DY$164*('AMOC national temperature'!DY191-Parameters!DY$128)+Parameters!DY$165*('AMOC national temperature'!DY191-Parameters!DY$128)^2)))*IF(Settings!$C$16="No",1,(1-SLR!$D191*Parameters!DY$181))&lt;=0,Parameters!$B$189,(Parameters!$B$174*(1-Parameters!DY$185)*_xlfn.IFNA('[3]National GDP per capita ppp'!DY192,0)+(1-Parameters!$B$174)*DY191)*(1+(_xlfn.IFNA('[3]Nat GDP per cap ppp growth rate'!DY192,0)-IF(Settings!$C$16="No",0,Parameters!DY$164*('AMOC national temperature'!DY191-Parameters!DY$128)+Parameters!DY$165*('AMOC national temperature'!DY191-Parameters!DY$128)^2)))*IF(Settings!$C$16="No",1,(1-SLR!$D191*Parameters!DY$181))))</f>
        <v>235790.70255969444</v>
      </c>
      <c r="DZ192" s="22">
        <f ca="1">IF(DZ$2=0,0,IF((Parameters!$B$174*(1-Parameters!DZ$185)*_xlfn.IFNA('[3]National GDP per capita ppp'!DZ192,0)+(1-Parameters!$B$174)*DZ191)*(1+(_xlfn.IFNA('[3]Nat GDP per cap ppp growth rate'!DZ192,0)-IF(Settings!$C$16="No",0,Parameters!DZ$164*('AMOC national temperature'!DZ191-Parameters!DZ$128)+Parameters!DZ$165*('AMOC national temperature'!DZ191-Parameters!DZ$128)^2)))*IF(Settings!$C$16="No",1,(1-SLR!$D191*Parameters!DZ$181))&lt;=0,Parameters!$B$189,(Parameters!$B$174*(1-Parameters!DZ$185)*_xlfn.IFNA('[3]National GDP per capita ppp'!DZ192,0)+(1-Parameters!$B$174)*DZ191)*(1+(_xlfn.IFNA('[3]Nat GDP per cap ppp growth rate'!DZ192,0)-IF(Settings!$C$16="No",0,Parameters!DZ$164*('AMOC national temperature'!DZ191-Parameters!DZ$128)+Parameters!DZ$165*('AMOC national temperature'!DZ191-Parameters!DZ$128)^2)))*IF(Settings!$C$16="No",1,(1-SLR!$D191*Parameters!DZ$181))))</f>
        <v>81310.63811599373</v>
      </c>
      <c r="EA192" s="22">
        <f ca="1">IF(EA$2=0,0,IF((Parameters!$B$174*(1-Parameters!EA$185)*_xlfn.IFNA('[3]National GDP per capita ppp'!EA192,0)+(1-Parameters!$B$174)*EA191)*(1+(_xlfn.IFNA('[3]Nat GDP per cap ppp growth rate'!EA192,0)-IF(Settings!$C$16="No",0,Parameters!EA$164*('AMOC national temperature'!EA191-Parameters!EA$128)+Parameters!EA$165*('AMOC national temperature'!EA191-Parameters!EA$128)^2)))*IF(Settings!$C$16="No",1,(1-SLR!$D191*Parameters!EA$181))&lt;=0,Parameters!$B$189,(Parameters!$B$174*(1-Parameters!EA$185)*_xlfn.IFNA('[3]National GDP per capita ppp'!EA192,0)+(1-Parameters!$B$174)*EA191)*(1+(_xlfn.IFNA('[3]Nat GDP per cap ppp growth rate'!EA192,0)-IF(Settings!$C$16="No",0,Parameters!EA$164*('AMOC national temperature'!EA191-Parameters!EA$128)+Parameters!EA$165*('AMOC national temperature'!EA191-Parameters!EA$128)^2)))*IF(Settings!$C$16="No",1,(1-SLR!$D191*Parameters!EA$181))))</f>
        <v>204676.07024095461</v>
      </c>
      <c r="EB192" s="22">
        <f ca="1">IF(EB$2=0,0,IF((Parameters!$B$174*(1-Parameters!EB$185)*_xlfn.IFNA('[3]National GDP per capita ppp'!EB192,0)+(1-Parameters!$B$174)*EB191)*(1+(_xlfn.IFNA('[3]Nat GDP per cap ppp growth rate'!EB192,0)-IF(Settings!$C$16="No",0,Parameters!EB$164*('AMOC national temperature'!EB191-Parameters!EB$128)+Parameters!EB$165*('AMOC national temperature'!EB191-Parameters!EB$128)^2)))*IF(Settings!$C$16="No",1,(1-SLR!$D191*Parameters!EB$181))&lt;=0,Parameters!$B$189,(Parameters!$B$174*(1-Parameters!EB$185)*_xlfn.IFNA('[3]National GDP per capita ppp'!EB192,0)+(1-Parameters!$B$174)*EB191)*(1+(_xlfn.IFNA('[3]Nat GDP per cap ppp growth rate'!EB192,0)-IF(Settings!$C$16="No",0,Parameters!EB$164*('AMOC national temperature'!EB191-Parameters!EB$128)+Parameters!EB$165*('AMOC national temperature'!EB191-Parameters!EB$128)^2)))*IF(Settings!$C$16="No",1,(1-SLR!$D191*Parameters!EB$181))))</f>
        <v>277175.62383638992</v>
      </c>
      <c r="EC192" s="22">
        <f ca="1">IF(EC$2=0,0,IF((Parameters!$B$174*(1-Parameters!EC$185)*_xlfn.IFNA('[3]National GDP per capita ppp'!EC192,0)+(1-Parameters!$B$174)*EC191)*(1+(_xlfn.IFNA('[3]Nat GDP per cap ppp growth rate'!EC192,0)-IF(Settings!$C$16="No",0,Parameters!EC$164*('AMOC national temperature'!EC191-Parameters!EC$128)+Parameters!EC$165*('AMOC national temperature'!EC191-Parameters!EC$128)^2)))*IF(Settings!$C$16="No",1,(1-SLR!$D191*Parameters!EC$181))&lt;=0,Parameters!$B$189,(Parameters!$B$174*(1-Parameters!EC$185)*_xlfn.IFNA('[3]National GDP per capita ppp'!EC192,0)+(1-Parameters!$B$174)*EC191)*(1+(_xlfn.IFNA('[3]Nat GDP per cap ppp growth rate'!EC192,0)-IF(Settings!$C$16="No",0,Parameters!EC$164*('AMOC national temperature'!EC191-Parameters!EC$128)+Parameters!EC$165*('AMOC national temperature'!EC191-Parameters!EC$128)^2)))*IF(Settings!$C$16="No",1,(1-SLR!$D191*Parameters!EC$181))))</f>
        <v>49546.177582796685</v>
      </c>
      <c r="ED192" s="22">
        <f ca="1">IF(ED$2=0,0,IF((Parameters!$B$174*(1-Parameters!ED$185)*_xlfn.IFNA('[3]National GDP per capita ppp'!ED192,0)+(1-Parameters!$B$174)*ED191)*(1+(_xlfn.IFNA('[3]Nat GDP per cap ppp growth rate'!ED192,0)-IF(Settings!$C$16="No",0,Parameters!ED$164*('AMOC national temperature'!ED191-Parameters!ED$128)+Parameters!ED$165*('AMOC national temperature'!ED191-Parameters!ED$128)^2)))*IF(Settings!$C$16="No",1,(1-SLR!$D191*Parameters!ED$181))&lt;=0,Parameters!$B$189,(Parameters!$B$174*(1-Parameters!ED$185)*_xlfn.IFNA('[3]National GDP per capita ppp'!ED192,0)+(1-Parameters!$B$174)*ED191)*(1+(_xlfn.IFNA('[3]Nat GDP per cap ppp growth rate'!ED192,0)-IF(Settings!$C$16="No",0,Parameters!ED$164*('AMOC national temperature'!ED191-Parameters!ED$128)+Parameters!ED$165*('AMOC national temperature'!ED191-Parameters!ED$128)^2)))*IF(Settings!$C$16="No",1,(1-SLR!$D191*Parameters!ED$181))))</f>
        <v>172081.01694020955</v>
      </c>
      <c r="EE192" s="22">
        <f ca="1">IF(EE$2=0,0,IF((Parameters!$B$174*(1-Parameters!EE$185)*_xlfn.IFNA('[3]National GDP per capita ppp'!EE192,0)+(1-Parameters!$B$174)*EE191)*(1+(_xlfn.IFNA('[3]Nat GDP per cap ppp growth rate'!EE192,0)-IF(Settings!$C$16="No",0,Parameters!EE$164*('AMOC national temperature'!EE191-Parameters!EE$128)+Parameters!EE$165*('AMOC national temperature'!EE191-Parameters!EE$128)^2)))*IF(Settings!$C$16="No",1,(1-SLR!$D191*Parameters!EE$181))&lt;=0,Parameters!$B$189,(Parameters!$B$174*(1-Parameters!EE$185)*_xlfn.IFNA('[3]National GDP per capita ppp'!EE192,0)+(1-Parameters!$B$174)*EE191)*(1+(_xlfn.IFNA('[3]Nat GDP per cap ppp growth rate'!EE192,0)-IF(Settings!$C$16="No",0,Parameters!EE$164*('AMOC national temperature'!EE191-Parameters!EE$128)+Parameters!EE$165*('AMOC national temperature'!EE191-Parameters!EE$128)^2)))*IF(Settings!$C$16="No",1,(1-SLR!$D191*Parameters!EE$181))))</f>
        <v>184876.00990663879</v>
      </c>
      <c r="EF192" s="22">
        <f ca="1">IF(EF$2=0,0,IF((Parameters!$B$174*(1-Parameters!EF$185)*_xlfn.IFNA('[3]National GDP per capita ppp'!EF192,0)+(1-Parameters!$B$174)*EF191)*(1+(_xlfn.IFNA('[3]Nat GDP per cap ppp growth rate'!EF192,0)-IF(Settings!$C$16="No",0,Parameters!EF$164*('AMOC national temperature'!EF191-Parameters!EF$128)+Parameters!EF$165*('AMOC national temperature'!EF191-Parameters!EF$128)^2)))*IF(Settings!$C$16="No",1,(1-SLR!$D191*Parameters!EF$181))&lt;=0,Parameters!$B$189,(Parameters!$B$174*(1-Parameters!EF$185)*_xlfn.IFNA('[3]National GDP per capita ppp'!EF192,0)+(1-Parameters!$B$174)*EF191)*(1+(_xlfn.IFNA('[3]Nat GDP per cap ppp growth rate'!EF192,0)-IF(Settings!$C$16="No",0,Parameters!EF$164*('AMOC national temperature'!EF191-Parameters!EF$128)+Parameters!EF$165*('AMOC national temperature'!EF191-Parameters!EF$128)^2)))*IF(Settings!$C$16="No",1,(1-SLR!$D191*Parameters!EF$181))))</f>
        <v>1945670.0372790634</v>
      </c>
      <c r="EG192" s="22">
        <f ca="1">IF(EG$2=0,0,IF((Parameters!$B$174*(1-Parameters!EG$185)*_xlfn.IFNA('[3]National GDP per capita ppp'!EG192,0)+(1-Parameters!$B$174)*EG191)*(1+(_xlfn.IFNA('[3]Nat GDP per cap ppp growth rate'!EG192,0)-IF(Settings!$C$16="No",0,Parameters!EG$164*('AMOC national temperature'!EG191-Parameters!EG$128)+Parameters!EG$165*('AMOC national temperature'!EG191-Parameters!EG$128)^2)))*IF(Settings!$C$16="No",1,(1-SLR!$D191*Parameters!EG$181))&lt;=0,Parameters!$B$189,(Parameters!$B$174*(1-Parameters!EG$185)*_xlfn.IFNA('[3]National GDP per capita ppp'!EG192,0)+(1-Parameters!$B$174)*EG191)*(1+(_xlfn.IFNA('[3]Nat GDP per cap ppp growth rate'!EG192,0)-IF(Settings!$C$16="No",0,Parameters!EG$164*('AMOC national temperature'!EG191-Parameters!EG$128)+Parameters!EG$165*('AMOC national temperature'!EG191-Parameters!EG$128)^2)))*IF(Settings!$C$16="No",1,(1-SLR!$D191*Parameters!EG$181))))</f>
        <v>127550.60993130729</v>
      </c>
      <c r="EH192" s="22">
        <f ca="1">IF(EH$2=0,0,IF((Parameters!$B$174*(1-Parameters!EH$185)*_xlfn.IFNA('[3]National GDP per capita ppp'!EH192,0)+(1-Parameters!$B$174)*EH191)*(1+(_xlfn.IFNA('[3]Nat GDP per cap ppp growth rate'!EH192,0)-IF(Settings!$C$16="No",0,Parameters!EH$164*('AMOC national temperature'!EH191-Parameters!EH$128)+Parameters!EH$165*('AMOC national temperature'!EH191-Parameters!EH$128)^2)))*IF(Settings!$C$16="No",1,(1-SLR!$D191*Parameters!EH$181))&lt;=0,Parameters!$B$189,(Parameters!$B$174*(1-Parameters!EH$185)*_xlfn.IFNA('[3]National GDP per capita ppp'!EH192,0)+(1-Parameters!$B$174)*EH191)*(1+(_xlfn.IFNA('[3]Nat GDP per cap ppp growth rate'!EH192,0)-IF(Settings!$C$16="No",0,Parameters!EH$164*('AMOC national temperature'!EH191-Parameters!EH$128)+Parameters!EH$165*('AMOC national temperature'!EH191-Parameters!EH$128)^2)))*IF(Settings!$C$16="No",1,(1-SLR!$D191*Parameters!EH$181))))</f>
        <v>289989.43849796377</v>
      </c>
      <c r="EI192" s="22">
        <f ca="1">IF(EI$2=0,0,IF((Parameters!$B$174*(1-Parameters!EI$185)*_xlfn.IFNA('[3]National GDP per capita ppp'!EI192,0)+(1-Parameters!$B$174)*EI191)*(1+(_xlfn.IFNA('[3]Nat GDP per cap ppp growth rate'!EI192,0)-IF(Settings!$C$16="No",0,Parameters!EI$164*('AMOC national temperature'!EI191-Parameters!EI$128)+Parameters!EI$165*('AMOC national temperature'!EI191-Parameters!EI$128)^2)))*IF(Settings!$C$16="No",1,(1-SLR!$D191*Parameters!EI$181))&lt;=0,Parameters!$B$189,(Parameters!$B$174*(1-Parameters!EI$185)*_xlfn.IFNA('[3]National GDP per capita ppp'!EI192,0)+(1-Parameters!$B$174)*EI191)*(1+(_xlfn.IFNA('[3]Nat GDP per cap ppp growth rate'!EI192,0)-IF(Settings!$C$16="No",0,Parameters!EI$164*('AMOC national temperature'!EI191-Parameters!EI$128)+Parameters!EI$165*('AMOC national temperature'!EI191-Parameters!EI$128)^2)))*IF(Settings!$C$16="No",1,(1-SLR!$D191*Parameters!EI$181))))</f>
        <v>194678.58559687712</v>
      </c>
      <c r="EJ192" s="22">
        <f ca="1">IF(EJ$2=0,0,IF((Parameters!$B$174*(1-Parameters!EJ$185)*_xlfn.IFNA('[3]National GDP per capita ppp'!EJ192,0)+(1-Parameters!$B$174)*EJ191)*(1+(_xlfn.IFNA('[3]Nat GDP per cap ppp growth rate'!EJ192,0)-IF(Settings!$C$16="No",0,Parameters!EJ$164*('AMOC national temperature'!EJ191-Parameters!EJ$128)+Parameters!EJ$165*('AMOC national temperature'!EJ191-Parameters!EJ$128)^2)))*IF(Settings!$C$16="No",1,(1-SLR!$D191*Parameters!EJ$181))&lt;=0,Parameters!$B$189,(Parameters!$B$174*(1-Parameters!EJ$185)*_xlfn.IFNA('[3]National GDP per capita ppp'!EJ192,0)+(1-Parameters!$B$174)*EJ191)*(1+(_xlfn.IFNA('[3]Nat GDP per cap ppp growth rate'!EJ192,0)-IF(Settings!$C$16="No",0,Parameters!EJ$164*('AMOC national temperature'!EJ191-Parameters!EJ$128)+Parameters!EJ$165*('AMOC national temperature'!EJ191-Parameters!EJ$128)^2)))*IF(Settings!$C$16="No",1,(1-SLR!$D191*Parameters!EJ$181))))</f>
        <v>118768.81104414613</v>
      </c>
      <c r="EK192" s="22">
        <f ca="1">IF(EK$2=0,0,IF((Parameters!$B$174*(1-Parameters!EK$185)*_xlfn.IFNA('[3]National GDP per capita ppp'!EK192,0)+(1-Parameters!$B$174)*EK191)*(1+(_xlfn.IFNA('[3]Nat GDP per cap ppp growth rate'!EK192,0)-IF(Settings!$C$16="No",0,Parameters!EK$164*('AMOC national temperature'!EK191-Parameters!EK$128)+Parameters!EK$165*('AMOC national temperature'!EK191-Parameters!EK$128)^2)))*IF(Settings!$C$16="No",1,(1-SLR!$D191*Parameters!EK$181))&lt;=0,Parameters!$B$189,(Parameters!$B$174*(1-Parameters!EK$185)*_xlfn.IFNA('[3]National GDP per capita ppp'!EK192,0)+(1-Parameters!$B$174)*EK191)*(1+(_xlfn.IFNA('[3]Nat GDP per cap ppp growth rate'!EK192,0)-IF(Settings!$C$16="No",0,Parameters!EK$164*('AMOC national temperature'!EK191-Parameters!EK$128)+Parameters!EK$165*('AMOC national temperature'!EK191-Parameters!EK$128)^2)))*IF(Settings!$C$16="No",1,(1-SLR!$D191*Parameters!EK$181))))</f>
        <v>454940.33135228435</v>
      </c>
      <c r="EL192" s="22">
        <f ca="1">IF(EL$2=0,0,IF((Parameters!$B$174*(1-Parameters!EL$185)*_xlfn.IFNA('[3]National GDP per capita ppp'!EL192,0)+(1-Parameters!$B$174)*EL191)*(1+(_xlfn.IFNA('[3]Nat GDP per cap ppp growth rate'!EL192,0)-IF(Settings!$C$16="No",0,Parameters!EL$164*('AMOC national temperature'!EL191-Parameters!EL$128)+Parameters!EL$165*('AMOC national temperature'!EL191-Parameters!EL$128)^2)))*IF(Settings!$C$16="No",1,(1-SLR!$D191*Parameters!EL$181))&lt;=0,Parameters!$B$189,(Parameters!$B$174*(1-Parameters!EL$185)*_xlfn.IFNA('[3]National GDP per capita ppp'!EL192,0)+(1-Parameters!$B$174)*EL191)*(1+(_xlfn.IFNA('[3]Nat GDP per cap ppp growth rate'!EL192,0)-IF(Settings!$C$16="No",0,Parameters!EL$164*('AMOC national temperature'!EL191-Parameters!EL$128)+Parameters!EL$165*('AMOC national temperature'!EL191-Parameters!EL$128)^2)))*IF(Settings!$C$16="No",1,(1-SLR!$D191*Parameters!EL$181))))</f>
        <v>92596.352924637002</v>
      </c>
      <c r="EM192" s="22">
        <f ca="1">IF(EM$2=0,0,IF((Parameters!$B$174*(1-Parameters!EM$185)*_xlfn.IFNA('[3]National GDP per capita ppp'!EM192,0)+(1-Parameters!$B$174)*EM191)*(1+(_xlfn.IFNA('[3]Nat GDP per cap ppp growth rate'!EM192,0)-IF(Settings!$C$16="No",0,Parameters!EM$164*('AMOC national temperature'!EM191-Parameters!EM$128)+Parameters!EM$165*('AMOC national temperature'!EM191-Parameters!EM$128)^2)))*IF(Settings!$C$16="No",1,(1-SLR!$D191*Parameters!EM$181))&lt;=0,Parameters!$B$189,(Parameters!$B$174*(1-Parameters!EM$185)*_xlfn.IFNA('[3]National GDP per capita ppp'!EM192,0)+(1-Parameters!$B$174)*EM191)*(1+(_xlfn.IFNA('[3]Nat GDP per cap ppp growth rate'!EM192,0)-IF(Settings!$C$16="No",0,Parameters!EM$164*('AMOC national temperature'!EM191-Parameters!EM$128)+Parameters!EM$165*('AMOC national temperature'!EM191-Parameters!EM$128)^2)))*IF(Settings!$C$16="No",1,(1-SLR!$D191*Parameters!EM$181))))</f>
        <v>132385.74723912997</v>
      </c>
      <c r="EN192" s="22">
        <f ca="1">IF(EN$2=0,0,IF((Parameters!$B$174*(1-Parameters!EN$185)*_xlfn.IFNA('[3]National GDP per capita ppp'!EN192,0)+(1-Parameters!$B$174)*EN191)*(1+(_xlfn.IFNA('[3]Nat GDP per cap ppp growth rate'!EN192,0)-IF(Settings!$C$16="No",0,Parameters!EN$164*('AMOC national temperature'!EN191-Parameters!EN$128)+Parameters!EN$165*('AMOC national temperature'!EN191-Parameters!EN$128)^2)))*IF(Settings!$C$16="No",1,(1-SLR!$D191*Parameters!EN$181))&lt;=0,Parameters!$B$189,(Parameters!$B$174*(1-Parameters!EN$185)*_xlfn.IFNA('[3]National GDP per capita ppp'!EN192,0)+(1-Parameters!$B$174)*EN191)*(1+(_xlfn.IFNA('[3]Nat GDP per cap ppp growth rate'!EN192,0)-IF(Settings!$C$16="No",0,Parameters!EN$164*('AMOC national temperature'!EN191-Parameters!EN$128)+Parameters!EN$165*('AMOC national temperature'!EN191-Parameters!EN$128)^2)))*IF(Settings!$C$16="No",1,(1-SLR!$D191*Parameters!EN$181))))</f>
        <v>617816.14248824643</v>
      </c>
      <c r="EO192" s="22">
        <f>IF(EO$2=0,0,IF((Parameters!$B$174*(1-Parameters!EO$185)*_xlfn.IFNA('[3]National GDP per capita ppp'!EO192,0)+(1-Parameters!$B$174)*EO191)*(1+(_xlfn.IFNA('[3]Nat GDP per cap ppp growth rate'!EO192,0)-IF(Settings!$C$16="No",0,Parameters!EO$164*('AMOC national temperature'!EO191-Parameters!EO$128)+Parameters!EO$165*('AMOC national temperature'!EO191-Parameters!EO$128)^2)))*IF(Settings!$C$16="No",1,(1-SLR!$D191*Parameters!EO$181))&lt;=0,Parameters!$B$189,(Parameters!$B$174*(1-Parameters!EO$185)*_xlfn.IFNA('[3]National GDP per capita ppp'!EO192,0)+(1-Parameters!$B$174)*EO191)*(1+(_xlfn.IFNA('[3]Nat GDP per cap ppp growth rate'!EO192,0)-IF(Settings!$C$16="No",0,Parameters!EO$164*('AMOC national temperature'!EO191-Parameters!EO$128)+Parameters!EO$165*('AMOC national temperature'!EO191-Parameters!EO$128)^2)))*IF(Settings!$C$16="No",1,(1-SLR!$D191*Parameters!EO$181))))</f>
        <v>0</v>
      </c>
      <c r="EP192" s="22">
        <f ca="1">IF(EP$2=0,0,IF((Parameters!$B$174*(1-Parameters!EP$185)*_xlfn.IFNA('[3]National GDP per capita ppp'!EP192,0)+(1-Parameters!$B$174)*EP191)*(1+(_xlfn.IFNA('[3]Nat GDP per cap ppp growth rate'!EP192,0)-IF(Settings!$C$16="No",0,Parameters!EP$164*('AMOC national temperature'!EP191-Parameters!EP$128)+Parameters!EP$165*('AMOC national temperature'!EP191-Parameters!EP$128)^2)))*IF(Settings!$C$16="No",1,(1-SLR!$D191*Parameters!EP$181))&lt;=0,Parameters!$B$189,(Parameters!$B$174*(1-Parameters!EP$185)*_xlfn.IFNA('[3]National GDP per capita ppp'!EP192,0)+(1-Parameters!$B$174)*EP191)*(1+(_xlfn.IFNA('[3]Nat GDP per cap ppp growth rate'!EP192,0)-IF(Settings!$C$16="No",0,Parameters!EP$164*('AMOC national temperature'!EP191-Parameters!EP$128)+Parameters!EP$165*('AMOC national temperature'!EP191-Parameters!EP$128)^2)))*IF(Settings!$C$16="No",1,(1-SLR!$D191*Parameters!EP$181))))</f>
        <v>178284.81796125585</v>
      </c>
      <c r="EQ192" s="22">
        <f ca="1">IF(EQ$2=0,0,IF((Parameters!$B$174*(1-Parameters!EQ$185)*_xlfn.IFNA('[3]National GDP per capita ppp'!EQ192,0)+(1-Parameters!$B$174)*EQ191)*(1+(_xlfn.IFNA('[3]Nat GDP per cap ppp growth rate'!EQ192,0)-IF(Settings!$C$16="No",0,Parameters!EQ$164*('AMOC national temperature'!EQ191-Parameters!EQ$128)+Parameters!EQ$165*('AMOC national temperature'!EQ191-Parameters!EQ$128)^2)))*IF(Settings!$C$16="No",1,(1-SLR!$D191*Parameters!EQ$181))&lt;=0,Parameters!$B$189,(Parameters!$B$174*(1-Parameters!EQ$185)*_xlfn.IFNA('[3]National GDP per capita ppp'!EQ192,0)+(1-Parameters!$B$174)*EQ191)*(1+(_xlfn.IFNA('[3]Nat GDP per cap ppp growth rate'!EQ192,0)-IF(Settings!$C$16="No",0,Parameters!EQ$164*('AMOC national temperature'!EQ191-Parameters!EQ$128)+Parameters!EQ$165*('AMOC national temperature'!EQ191-Parameters!EQ$128)^2)))*IF(Settings!$C$16="No",1,(1-SLR!$D191*Parameters!EQ$181))))</f>
        <v>186354.10361442904</v>
      </c>
      <c r="ER192" s="22">
        <f ca="1">IF(ER$2=0,0,IF((Parameters!$B$174*(1-Parameters!ER$185)*_xlfn.IFNA('[3]National GDP per capita ppp'!ER192,0)+(1-Parameters!$B$174)*ER191)*(1+(_xlfn.IFNA('[3]Nat GDP per cap ppp growth rate'!ER192,0)-IF(Settings!$C$16="No",0,Parameters!ER$164*('AMOC national temperature'!ER191-Parameters!ER$128)+Parameters!ER$165*('AMOC national temperature'!ER191-Parameters!ER$128)^2)))*IF(Settings!$C$16="No",1,(1-SLR!$D191*Parameters!ER$181))&lt;=0,Parameters!$B$189,(Parameters!$B$174*(1-Parameters!ER$185)*_xlfn.IFNA('[3]National GDP per capita ppp'!ER192,0)+(1-Parameters!$B$174)*ER191)*(1+(_xlfn.IFNA('[3]Nat GDP per cap ppp growth rate'!ER192,0)-IF(Settings!$C$16="No",0,Parameters!ER$164*('AMOC national temperature'!ER191-Parameters!ER$128)+Parameters!ER$165*('AMOC national temperature'!ER191-Parameters!ER$128)^2)))*IF(Settings!$C$16="No",1,(1-SLR!$D191*Parameters!ER$181))))</f>
        <v>246258.62594390174</v>
      </c>
      <c r="ES192" s="22">
        <f ca="1">IF(ES$2=0,0,IF((Parameters!$B$174*(1-Parameters!ES$185)*_xlfn.IFNA('[3]National GDP per capita ppp'!ES192,0)+(1-Parameters!$B$174)*ES191)*(1+(_xlfn.IFNA('[3]Nat GDP per cap ppp growth rate'!ES192,0)-IF(Settings!$C$16="No",0,Parameters!ES$164*('AMOC national temperature'!ES191-Parameters!ES$128)+Parameters!ES$165*('AMOC national temperature'!ES191-Parameters!ES$128)^2)))*IF(Settings!$C$16="No",1,(1-SLR!$D191*Parameters!ES$181))&lt;=0,Parameters!$B$189,(Parameters!$B$174*(1-Parameters!ES$185)*_xlfn.IFNA('[3]National GDP per capita ppp'!ES192,0)+(1-Parameters!$B$174)*ES191)*(1+(_xlfn.IFNA('[3]Nat GDP per cap ppp growth rate'!ES192,0)-IF(Settings!$C$16="No",0,Parameters!ES$164*('AMOC national temperature'!ES191-Parameters!ES$128)+Parameters!ES$165*('AMOC national temperature'!ES191-Parameters!ES$128)^2)))*IF(Settings!$C$16="No",1,(1-SLR!$D191*Parameters!ES$181))))</f>
        <v>3389336.3677928145</v>
      </c>
      <c r="ET192" s="22">
        <f>IF(ET$2=0,0,IF((Parameters!$B$174*(1-Parameters!ET$185)*_xlfn.IFNA('[3]National GDP per capita ppp'!ET192,0)+(1-Parameters!$B$174)*ET191)*(1+(_xlfn.IFNA('[3]Nat GDP per cap ppp growth rate'!ET192,0)-IF(Settings!$C$16="No",0,Parameters!ET$164*('AMOC national temperature'!ET191-Parameters!ET$128)+Parameters!ET$165*('AMOC national temperature'!ET191-Parameters!ET$128)^2)))*IF(Settings!$C$16="No",1,(1-SLR!$D191*Parameters!ET$181))&lt;=0,Parameters!$B$189,(Parameters!$B$174*(1-Parameters!ET$185)*_xlfn.IFNA('[3]National GDP per capita ppp'!ET192,0)+(1-Parameters!$B$174)*ET191)*(1+(_xlfn.IFNA('[3]Nat GDP per cap ppp growth rate'!ET192,0)-IF(Settings!$C$16="No",0,Parameters!ET$164*('AMOC national temperature'!ET191-Parameters!ET$128)+Parameters!ET$165*('AMOC national temperature'!ET191-Parameters!ET$128)^2)))*IF(Settings!$C$16="No",1,(1-SLR!$D191*Parameters!ET$181))))</f>
        <v>0</v>
      </c>
      <c r="EU192" s="22">
        <f ca="1">IF(EU$2=0,0,IF((Parameters!$B$174*(1-Parameters!EU$185)*_xlfn.IFNA('[3]National GDP per capita ppp'!EU192,0)+(1-Parameters!$B$174)*EU191)*(1+(_xlfn.IFNA('[3]Nat GDP per cap ppp growth rate'!EU192,0)-IF(Settings!$C$16="No",0,Parameters!EU$164*('AMOC national temperature'!EU191-Parameters!EU$128)+Parameters!EU$165*('AMOC national temperature'!EU191-Parameters!EU$128)^2)))*IF(Settings!$C$16="No",1,(1-SLR!$D191*Parameters!EU$181))&lt;=0,Parameters!$B$189,(Parameters!$B$174*(1-Parameters!EU$185)*_xlfn.IFNA('[3]National GDP per capita ppp'!EU192,0)+(1-Parameters!$B$174)*EU191)*(1+(_xlfn.IFNA('[3]Nat GDP per cap ppp growth rate'!EU192,0)-IF(Settings!$C$16="No",0,Parameters!EU$164*('AMOC national temperature'!EU191-Parameters!EU$128)+Parameters!EU$165*('AMOC national temperature'!EU191-Parameters!EU$128)^2)))*IF(Settings!$C$16="No",1,(1-SLR!$D191*Parameters!EU$181))))</f>
        <v>101815.47528140031</v>
      </c>
      <c r="EV192" s="22">
        <f ca="1">IF(EV$2=0,0,IF((Parameters!$B$174*(1-Parameters!EV$185)*_xlfn.IFNA('[3]National GDP per capita ppp'!EV192,0)+(1-Parameters!$B$174)*EV191)*(1+(_xlfn.IFNA('[3]Nat GDP per cap ppp growth rate'!EV192,0)-IF(Settings!$C$16="No",0,Parameters!EV$164*('AMOC national temperature'!EV191-Parameters!EV$128)+Parameters!EV$165*('AMOC national temperature'!EV191-Parameters!EV$128)^2)))*IF(Settings!$C$16="No",1,(1-SLR!$D191*Parameters!EV$181))&lt;=0,Parameters!$B$189,(Parameters!$B$174*(1-Parameters!EV$185)*_xlfn.IFNA('[3]National GDP per capita ppp'!EV192,0)+(1-Parameters!$B$174)*EV191)*(1+(_xlfn.IFNA('[3]Nat GDP per cap ppp growth rate'!EV192,0)-IF(Settings!$C$16="No",0,Parameters!EV$164*('AMOC national temperature'!EV191-Parameters!EV$128)+Parameters!EV$165*('AMOC national temperature'!EV191-Parameters!EV$128)^2)))*IF(Settings!$C$16="No",1,(1-SLR!$D191*Parameters!EV$181))))</f>
        <v>234188.43292812168</v>
      </c>
      <c r="EW192" s="22">
        <f ca="1">IF(EW$2=0,0,IF((Parameters!$B$174*(1-Parameters!EW$185)*_xlfn.IFNA('[3]National GDP per capita ppp'!EW192,0)+(1-Parameters!$B$174)*EW191)*(1+(_xlfn.IFNA('[3]Nat GDP per cap ppp growth rate'!EW192,0)-IF(Settings!$C$16="No",0,Parameters!EW$164*('AMOC national temperature'!EW191-Parameters!EW$128)+Parameters!EW$165*('AMOC national temperature'!EW191-Parameters!EW$128)^2)))*IF(Settings!$C$16="No",1,(1-SLR!$D191*Parameters!EW$181))&lt;=0,Parameters!$B$189,(Parameters!$B$174*(1-Parameters!EW$185)*_xlfn.IFNA('[3]National GDP per capita ppp'!EW192,0)+(1-Parameters!$B$174)*EW191)*(1+(_xlfn.IFNA('[3]Nat GDP per cap ppp growth rate'!EW192,0)-IF(Settings!$C$16="No",0,Parameters!EW$164*('AMOC national temperature'!EW191-Parameters!EW$128)+Parameters!EW$165*('AMOC national temperature'!EW191-Parameters!EW$128)^2)))*IF(Settings!$C$16="No",1,(1-SLR!$D191*Parameters!EW$181))))</f>
        <v>77670.478889232152</v>
      </c>
      <c r="EX192" s="22">
        <f ca="1">IF(EX$2=0,0,IF((Parameters!$B$174*(1-Parameters!EX$185)*_xlfn.IFNA('[3]National GDP per capita ppp'!EX192,0)+(1-Parameters!$B$174)*EX191)*(1+(_xlfn.IFNA('[3]Nat GDP per cap ppp growth rate'!EX192,0)-IF(Settings!$C$16="No",0,Parameters!EX$164*('AMOC national temperature'!EX191-Parameters!EX$128)+Parameters!EX$165*('AMOC national temperature'!EX191-Parameters!EX$128)^2)))*IF(Settings!$C$16="No",1,(1-SLR!$D191*Parameters!EX$181))&lt;=0,Parameters!$B$189,(Parameters!$B$174*(1-Parameters!EX$185)*_xlfn.IFNA('[3]National GDP per capita ppp'!EX192,0)+(1-Parameters!$B$174)*EX191)*(1+(_xlfn.IFNA('[3]Nat GDP per cap ppp growth rate'!EX192,0)-IF(Settings!$C$16="No",0,Parameters!EX$164*('AMOC national temperature'!EX191-Parameters!EX$128)+Parameters!EX$165*('AMOC national temperature'!EX191-Parameters!EX$128)^2)))*IF(Settings!$C$16="No",1,(1-SLR!$D191*Parameters!EX$181))))</f>
        <v>1618122.6418782829</v>
      </c>
      <c r="EY192" s="22">
        <f ca="1">IF(EY$2=0,0,IF((Parameters!$B$174*(1-Parameters!EY$185)*_xlfn.IFNA('[3]National GDP per capita ppp'!EY192,0)+(1-Parameters!$B$174)*EY191)*(1+(_xlfn.IFNA('[3]Nat GDP per cap ppp growth rate'!EY192,0)-IF(Settings!$C$16="No",0,Parameters!EY$164*('AMOC national temperature'!EY191-Parameters!EY$128)+Parameters!EY$165*('AMOC national temperature'!EY191-Parameters!EY$128)^2)))*IF(Settings!$C$16="No",1,(1-SLR!$D191*Parameters!EY$181))&lt;=0,Parameters!$B$189,(Parameters!$B$174*(1-Parameters!EY$185)*_xlfn.IFNA('[3]National GDP per capita ppp'!EY192,0)+(1-Parameters!$B$174)*EY191)*(1+(_xlfn.IFNA('[3]Nat GDP per cap ppp growth rate'!EY192,0)-IF(Settings!$C$16="No",0,Parameters!EY$164*('AMOC national temperature'!EY191-Parameters!EY$128)+Parameters!EY$165*('AMOC national temperature'!EY191-Parameters!EY$128)^2)))*IF(Settings!$C$16="No",1,(1-SLR!$D191*Parameters!EY$181))))</f>
        <v>191383.67671314007</v>
      </c>
      <c r="EZ192" s="22">
        <f ca="1">IF(EZ$2=0,0,IF((Parameters!$B$174*(1-Parameters!EZ$185)*_xlfn.IFNA('[3]National GDP per capita ppp'!EZ192,0)+(1-Parameters!$B$174)*EZ191)*(1+(_xlfn.IFNA('[3]Nat GDP per cap ppp growth rate'!EZ192,0)-IF(Settings!$C$16="No",0,Parameters!EZ$164*('AMOC national temperature'!EZ191-Parameters!EZ$128)+Parameters!EZ$165*('AMOC national temperature'!EZ191-Parameters!EZ$128)^2)))*IF(Settings!$C$16="No",1,(1-SLR!$D191*Parameters!EZ$181))&lt;=0,Parameters!$B$189,(Parameters!$B$174*(1-Parameters!EZ$185)*_xlfn.IFNA('[3]National GDP per capita ppp'!EZ192,0)+(1-Parameters!$B$174)*EZ191)*(1+(_xlfn.IFNA('[3]Nat GDP per cap ppp growth rate'!EZ192,0)-IF(Settings!$C$16="No",0,Parameters!EZ$164*('AMOC national temperature'!EZ191-Parameters!EZ$128)+Parameters!EZ$165*('AMOC national temperature'!EZ191-Parameters!EZ$128)^2)))*IF(Settings!$C$16="No",1,(1-SLR!$D191*Parameters!EZ$181))))</f>
        <v>146524.24517284991</v>
      </c>
      <c r="FA192" s="22">
        <f ca="1">IF(FA$2=0,0,IF((Parameters!$B$174*(1-Parameters!FA$185)*_xlfn.IFNA('[3]National GDP per capita ppp'!FA192,0)+(1-Parameters!$B$174)*FA191)*(1+(_xlfn.IFNA('[3]Nat GDP per cap ppp growth rate'!FA192,0)-IF(Settings!$C$16="No",0,Parameters!FA$164*('AMOC national temperature'!FA191-Parameters!FA$128)+Parameters!FA$165*('AMOC national temperature'!FA191-Parameters!FA$128)^2)))*IF(Settings!$C$16="No",1,(1-SLR!$D191*Parameters!FA$181))&lt;=0,Parameters!$B$189,(Parameters!$B$174*(1-Parameters!FA$185)*_xlfn.IFNA('[3]National GDP per capita ppp'!FA192,0)+(1-Parameters!$B$174)*FA191)*(1+(_xlfn.IFNA('[3]Nat GDP per cap ppp growth rate'!FA192,0)-IF(Settings!$C$16="No",0,Parameters!FA$164*('AMOC national temperature'!FA191-Parameters!FA$128)+Parameters!FA$165*('AMOC national temperature'!FA191-Parameters!FA$128)^2)))*IF(Settings!$C$16="No",1,(1-SLR!$D191*Parameters!FA$181))))</f>
        <v>73679.546357729734</v>
      </c>
      <c r="FB192" s="22">
        <f ca="1">IF(FB$2=0,0,IF((Parameters!$B$174*(1-Parameters!FB$185)*_xlfn.IFNA('[3]National GDP per capita ppp'!FB192,0)+(1-Parameters!$B$174)*FB191)*(1+(_xlfn.IFNA('[3]Nat GDP per cap ppp growth rate'!FB192,0)-IF(Settings!$C$16="No",0,Parameters!FB$164*('AMOC national temperature'!FB191-Parameters!FB$128)+Parameters!FB$165*('AMOC national temperature'!FB191-Parameters!FB$128)^2)))*IF(Settings!$C$16="No",1,(1-SLR!$D191*Parameters!FB$181))&lt;=0,Parameters!$B$189,(Parameters!$B$174*(1-Parameters!FB$185)*_xlfn.IFNA('[3]National GDP per capita ppp'!FB192,0)+(1-Parameters!$B$174)*FB191)*(1+(_xlfn.IFNA('[3]Nat GDP per cap ppp growth rate'!FB192,0)-IF(Settings!$C$16="No",0,Parameters!FB$164*('AMOC national temperature'!FB191-Parameters!FB$128)+Parameters!FB$165*('AMOC national temperature'!FB191-Parameters!FB$128)^2)))*IF(Settings!$C$16="No",1,(1-SLR!$D191*Parameters!FB$181))))</f>
        <v>68361.255866223393</v>
      </c>
      <c r="FC192" s="22">
        <f ca="1">IF(FC$2=0,0,IF((Parameters!$B$174*(1-Parameters!FC$185)*_xlfn.IFNA('[3]National GDP per capita ppp'!FC192,0)+(1-Parameters!$B$174)*FC191)*(1+(_xlfn.IFNA('[3]Nat GDP per cap ppp growth rate'!FC192,0)-IF(Settings!$C$16="No",0,Parameters!FC$164*('AMOC national temperature'!FC191-Parameters!FC$128)+Parameters!FC$165*('AMOC national temperature'!FC191-Parameters!FC$128)^2)))*IF(Settings!$C$16="No",1,(1-SLR!$D191*Parameters!FC$181))&lt;=0,Parameters!$B$189,(Parameters!$B$174*(1-Parameters!FC$185)*_xlfn.IFNA('[3]National GDP per capita ppp'!FC192,0)+(1-Parameters!$B$174)*FC191)*(1+(_xlfn.IFNA('[3]Nat GDP per cap ppp growth rate'!FC192,0)-IF(Settings!$C$16="No",0,Parameters!FC$164*('AMOC national temperature'!FC191-Parameters!FC$128)+Parameters!FC$165*('AMOC national temperature'!FC191-Parameters!FC$128)^2)))*IF(Settings!$C$16="No",1,(1-SLR!$D191*Parameters!FC$181))))</f>
        <v>135506.3800235673</v>
      </c>
      <c r="FD192" s="22">
        <f ca="1">IF(FD$2=0,0,IF((Parameters!$B$174*(1-Parameters!FD$185)*_xlfn.IFNA('[3]National GDP per capita ppp'!FD192,0)+(1-Parameters!$B$174)*FD191)*(1+(_xlfn.IFNA('[3]Nat GDP per cap ppp growth rate'!FD192,0)-IF(Settings!$C$16="No",0,Parameters!FD$164*('AMOC national temperature'!FD191-Parameters!FD$128)+Parameters!FD$165*('AMOC national temperature'!FD191-Parameters!FD$128)^2)))*IF(Settings!$C$16="No",1,(1-SLR!$D191*Parameters!FD$181))&lt;=0,Parameters!$B$189,(Parameters!$B$174*(1-Parameters!FD$185)*_xlfn.IFNA('[3]National GDP per capita ppp'!FD192,0)+(1-Parameters!$B$174)*FD191)*(1+(_xlfn.IFNA('[3]Nat GDP per cap ppp growth rate'!FD192,0)-IF(Settings!$C$16="No",0,Parameters!FD$164*('AMOC national temperature'!FD191-Parameters!FD$128)+Parameters!FD$165*('AMOC national temperature'!FD191-Parameters!FD$128)^2)))*IF(Settings!$C$16="No",1,(1-SLR!$D191*Parameters!FD$181))))</f>
        <v>408570.200961572</v>
      </c>
      <c r="FE192" s="22">
        <f>IF(FE$2=0,0,IF((Parameters!$B$174*(1-Parameters!FE$185)*_xlfn.IFNA('[3]National GDP per capita ppp'!FE192,0)+(1-Parameters!$B$174)*FE191)*(1+(_xlfn.IFNA('[3]Nat GDP per cap ppp growth rate'!FE192,0)-IF(Settings!$C$16="No",0,Parameters!FE$164*('AMOC national temperature'!FE191-Parameters!FE$128)+Parameters!FE$165*('AMOC national temperature'!FE191-Parameters!FE$128)^2)))*IF(Settings!$C$16="No",1,(1-SLR!$D191*Parameters!FE$181))&lt;=0,Parameters!$B$189,(Parameters!$B$174*(1-Parameters!FE$185)*_xlfn.IFNA('[3]National GDP per capita ppp'!FE192,0)+(1-Parameters!$B$174)*FE191)*(1+(_xlfn.IFNA('[3]Nat GDP per cap ppp growth rate'!FE192,0)-IF(Settings!$C$16="No",0,Parameters!FE$164*('AMOC national temperature'!FE191-Parameters!FE$128)+Parameters!FE$165*('AMOC national temperature'!FE191-Parameters!FE$128)^2)))*IF(Settings!$C$16="No",1,(1-SLR!$D191*Parameters!FE$181))))</f>
        <v>0</v>
      </c>
      <c r="FF192" s="22">
        <f ca="1">IF(FF$2=0,0,IF((Parameters!$B$174*(1-Parameters!FF$185)*_xlfn.IFNA('[3]National GDP per capita ppp'!FF192,0)+(1-Parameters!$B$174)*FF191)*(1+(_xlfn.IFNA('[3]Nat GDP per cap ppp growth rate'!FF192,0)-IF(Settings!$C$16="No",0,Parameters!FF$164*('AMOC national temperature'!FF191-Parameters!FF$128)+Parameters!FF$165*('AMOC national temperature'!FF191-Parameters!FF$128)^2)))*IF(Settings!$C$16="No",1,(1-SLR!$D191*Parameters!FF$181))&lt;=0,Parameters!$B$189,(Parameters!$B$174*(1-Parameters!FF$185)*_xlfn.IFNA('[3]National GDP per capita ppp'!FF192,0)+(1-Parameters!$B$174)*FF191)*(1+(_xlfn.IFNA('[3]Nat GDP per cap ppp growth rate'!FF192,0)-IF(Settings!$C$16="No",0,Parameters!FF$164*('AMOC national temperature'!FF191-Parameters!FF$128)+Parameters!FF$165*('AMOC national temperature'!FF191-Parameters!FF$128)^2)))*IF(Settings!$C$16="No",1,(1-SLR!$D191*Parameters!FF$181))))</f>
        <v>84735.36273494942</v>
      </c>
      <c r="FG192" s="22">
        <f ca="1">IF(FG$2=0,0,IF((Parameters!$B$174*(1-Parameters!FG$185)*_xlfn.IFNA('[3]National GDP per capita ppp'!FG192,0)+(1-Parameters!$B$174)*FG191)*(1+(_xlfn.IFNA('[3]Nat GDP per cap ppp growth rate'!FG192,0)-IF(Settings!$C$16="No",0,Parameters!FG$164*('AMOC national temperature'!FG191-Parameters!FG$128)+Parameters!FG$165*('AMOC national temperature'!FG191-Parameters!FG$128)^2)))*IF(Settings!$C$16="No",1,(1-SLR!$D191*Parameters!FG$181))&lt;=0,Parameters!$B$189,(Parameters!$B$174*(1-Parameters!FG$185)*_xlfn.IFNA('[3]National GDP per capita ppp'!FG192,0)+(1-Parameters!$B$174)*FG191)*(1+(_xlfn.IFNA('[3]Nat GDP per cap ppp growth rate'!FG192,0)-IF(Settings!$C$16="No",0,Parameters!FG$164*('AMOC national temperature'!FG191-Parameters!FG$128)+Parameters!FG$165*('AMOC national temperature'!FG191-Parameters!FG$128)^2)))*IF(Settings!$C$16="No",1,(1-SLR!$D191*Parameters!FG$181))))</f>
        <v>276971.54204920068</v>
      </c>
      <c r="FH192" s="22">
        <f ca="1">IF(FH$2=0,0,IF((Parameters!$B$174*(1-Parameters!FH$185)*_xlfn.IFNA('[3]National GDP per capita ppp'!FH192,0)+(1-Parameters!$B$174)*FH191)*(1+(_xlfn.IFNA('[3]Nat GDP per cap ppp growth rate'!FH192,0)-IF(Settings!$C$16="No",0,Parameters!FH$164*('AMOC national temperature'!FH191-Parameters!FH$128)+Parameters!FH$165*('AMOC national temperature'!FH191-Parameters!FH$128)^2)))*IF(Settings!$C$16="No",1,(1-SLR!$D191*Parameters!FH$181))&lt;=0,Parameters!$B$189,(Parameters!$B$174*(1-Parameters!FH$185)*_xlfn.IFNA('[3]National GDP per capita ppp'!FH192,0)+(1-Parameters!$B$174)*FH191)*(1+(_xlfn.IFNA('[3]Nat GDP per cap ppp growth rate'!FH192,0)-IF(Settings!$C$16="No",0,Parameters!FH$164*('AMOC national temperature'!FH191-Parameters!FH$128)+Parameters!FH$165*('AMOC national temperature'!FH191-Parameters!FH$128)^2)))*IF(Settings!$C$16="No",1,(1-SLR!$D191*Parameters!FH$181))))</f>
        <v>121919.81135708909</v>
      </c>
      <c r="FI192" s="22">
        <f ca="1">IF(FI$2=0,0,IF((Parameters!$B$174*(1-Parameters!FI$185)*_xlfn.IFNA('[3]National GDP per capita ppp'!FI192,0)+(1-Parameters!$B$174)*FI191)*(1+(_xlfn.IFNA('[3]Nat GDP per cap ppp growth rate'!FI192,0)-IF(Settings!$C$16="No",0,Parameters!FI$164*('AMOC national temperature'!FI191-Parameters!FI$128)+Parameters!FI$165*('AMOC national temperature'!FI191-Parameters!FI$128)^2)))*IF(Settings!$C$16="No",1,(1-SLR!$D191*Parameters!FI$181))&lt;=0,Parameters!$B$189,(Parameters!$B$174*(1-Parameters!FI$185)*_xlfn.IFNA('[3]National GDP per capita ppp'!FI192,0)+(1-Parameters!$B$174)*FI191)*(1+(_xlfn.IFNA('[3]Nat GDP per cap ppp growth rate'!FI192,0)-IF(Settings!$C$16="No",0,Parameters!FI$164*('AMOC national temperature'!FI191-Parameters!FI$128)+Parameters!FI$165*('AMOC national temperature'!FI191-Parameters!FI$128)^2)))*IF(Settings!$C$16="No",1,(1-SLR!$D191*Parameters!FI$181))))</f>
        <v>162781.71367610499</v>
      </c>
      <c r="FJ192" s="22">
        <f ca="1">IF(FJ$2=0,0,IF((Parameters!$B$174*(1-Parameters!FJ$185)*_xlfn.IFNA('[3]National GDP per capita ppp'!FJ192,0)+(1-Parameters!$B$174)*FJ191)*(1+(_xlfn.IFNA('[3]Nat GDP per cap ppp growth rate'!FJ192,0)-IF(Settings!$C$16="No",0,Parameters!FJ$164*('AMOC national temperature'!FJ191-Parameters!FJ$128)+Parameters!FJ$165*('AMOC national temperature'!FJ191-Parameters!FJ$128)^2)))*IF(Settings!$C$16="No",1,(1-SLR!$D191*Parameters!FJ$181))&lt;=0,Parameters!$B$189,(Parameters!$B$174*(1-Parameters!FJ$185)*_xlfn.IFNA('[3]National GDP per capita ppp'!FJ192,0)+(1-Parameters!$B$174)*FJ191)*(1+(_xlfn.IFNA('[3]Nat GDP per cap ppp growth rate'!FJ192,0)-IF(Settings!$C$16="No",0,Parameters!FJ$164*('AMOC national temperature'!FJ191-Parameters!FJ$128)+Parameters!FJ$165*('AMOC national temperature'!FJ191-Parameters!FJ$128)^2)))*IF(Settings!$C$16="No",1,(1-SLR!$D191*Parameters!FJ$181))))</f>
        <v>150451.52406660723</v>
      </c>
      <c r="FK192" s="22">
        <f ca="1">IF(FK$2=0,0,IF((Parameters!$B$174*(1-Parameters!FK$185)*_xlfn.IFNA('[3]National GDP per capita ppp'!FK192,0)+(1-Parameters!$B$174)*FK191)*(1+(_xlfn.IFNA('[3]Nat GDP per cap ppp growth rate'!FK192,0)-IF(Settings!$C$16="No",0,Parameters!FK$164*('AMOC national temperature'!FK191-Parameters!FK$128)+Parameters!FK$165*('AMOC national temperature'!FK191-Parameters!FK$128)^2)))*IF(Settings!$C$16="No",1,(1-SLR!$D191*Parameters!FK$181))&lt;=0,Parameters!$B$189,(Parameters!$B$174*(1-Parameters!FK$185)*_xlfn.IFNA('[3]National GDP per capita ppp'!FK192,0)+(1-Parameters!$B$174)*FK191)*(1+(_xlfn.IFNA('[3]Nat GDP per cap ppp growth rate'!FK192,0)-IF(Settings!$C$16="No",0,Parameters!FK$164*('AMOC national temperature'!FK191-Parameters!FK$128)+Parameters!FK$165*('AMOC national temperature'!FK191-Parameters!FK$128)^2)))*IF(Settings!$C$16="No",1,(1-SLR!$D191*Parameters!FK$181))))</f>
        <v>159388.78921198079</v>
      </c>
      <c r="FL192" s="22">
        <f ca="1">IF(FL$2=0,0,IF((Parameters!$B$174*(1-Parameters!FL$185)*_xlfn.IFNA('[3]National GDP per capita ppp'!FL192,0)+(1-Parameters!$B$174)*FL191)*(1+(_xlfn.IFNA('[3]Nat GDP per cap ppp growth rate'!FL192,0)-IF(Settings!$C$16="No",0,Parameters!FL$164*('AMOC national temperature'!FL191-Parameters!FL$128)+Parameters!FL$165*('AMOC national temperature'!FL191-Parameters!FL$128)^2)))*IF(Settings!$C$16="No",1,(1-SLR!$D191*Parameters!FL$181))&lt;=0,Parameters!$B$189,(Parameters!$B$174*(1-Parameters!FL$185)*_xlfn.IFNA('[3]National GDP per capita ppp'!FL192,0)+(1-Parameters!$B$174)*FL191)*(1+(_xlfn.IFNA('[3]Nat GDP per cap ppp growth rate'!FL192,0)-IF(Settings!$C$16="No",0,Parameters!FL$164*('AMOC national temperature'!FL191-Parameters!FL$128)+Parameters!FL$165*('AMOC national temperature'!FL191-Parameters!FL$128)^2)))*IF(Settings!$C$16="No",1,(1-SLR!$D191*Parameters!FL$181))))</f>
        <v>227525.29621284493</v>
      </c>
      <c r="FM192" s="22">
        <f>IF(FM$2=0,0,IF((Parameters!$B$174*(1-Parameters!FM$185)*_xlfn.IFNA('[3]National GDP per capita ppp'!FM192,0)+(1-Parameters!$B$174)*FM191)*(1+(_xlfn.IFNA('[3]Nat GDP per cap ppp growth rate'!FM192,0)-IF(Settings!$C$16="No",0,Parameters!FM$164*('AMOC national temperature'!FM191-Parameters!FM$128)+Parameters!FM$165*('AMOC national temperature'!FM191-Parameters!FM$128)^2)))*IF(Settings!$C$16="No",1,(1-SLR!$D191*Parameters!FM$181))&lt;=0,Parameters!$B$189,(Parameters!$B$174*(1-Parameters!FM$185)*_xlfn.IFNA('[3]National GDP per capita ppp'!FM192,0)+(1-Parameters!$B$174)*FM191)*(1+(_xlfn.IFNA('[3]Nat GDP per cap ppp growth rate'!FM192,0)-IF(Settings!$C$16="No",0,Parameters!FM$164*('AMOC national temperature'!FM191-Parameters!FM$128)+Parameters!FM$165*('AMOC national temperature'!FM191-Parameters!FM$128)^2)))*IF(Settings!$C$16="No",1,(1-SLR!$D191*Parameters!FM$181))))</f>
        <v>0</v>
      </c>
      <c r="FN192" s="22">
        <f ca="1">IF(FN$2=0,0,IF((Parameters!$B$174*(1-Parameters!FN$185)*_xlfn.IFNA('[3]National GDP per capita ppp'!FN192,0)+(1-Parameters!$B$174)*FN191)*(1+(_xlfn.IFNA('[3]Nat GDP per cap ppp growth rate'!FN192,0)-IF(Settings!$C$16="No",0,Parameters!FN$164*('AMOC national temperature'!FN191-Parameters!FN$128)+Parameters!FN$165*('AMOC national temperature'!FN191-Parameters!FN$128)^2)))*IF(Settings!$C$16="No",1,(1-SLR!$D191*Parameters!FN$181))&lt;=0,Parameters!$B$189,(Parameters!$B$174*(1-Parameters!FN$185)*_xlfn.IFNA('[3]National GDP per capita ppp'!FN192,0)+(1-Parameters!$B$174)*FN191)*(1+(_xlfn.IFNA('[3]Nat GDP per cap ppp growth rate'!FN192,0)-IF(Settings!$C$16="No",0,Parameters!FN$164*('AMOC national temperature'!FN191-Parameters!FN$128)+Parameters!FN$165*('AMOC national temperature'!FN191-Parameters!FN$128)^2)))*IF(Settings!$C$16="No",1,(1-SLR!$D191*Parameters!FN$181))))</f>
        <v>92371.928947531938</v>
      </c>
      <c r="FO192" s="22">
        <f ca="1">IF(FO$2=0,0,IF((Parameters!$B$174*(1-Parameters!FO$185)*_xlfn.IFNA('[3]National GDP per capita ppp'!FO192,0)+(1-Parameters!$B$174)*FO191)*(1+(_xlfn.IFNA('[3]Nat GDP per cap ppp growth rate'!FO192,0)-IF(Settings!$C$16="No",0,Parameters!FO$164*('AMOC national temperature'!FO191-Parameters!FO$128)+Parameters!FO$165*('AMOC national temperature'!FO191-Parameters!FO$128)^2)))*IF(Settings!$C$16="No",1,(1-SLR!$D191*Parameters!FO$181))&lt;=0,Parameters!$B$189,(Parameters!$B$174*(1-Parameters!FO$185)*_xlfn.IFNA('[3]National GDP per capita ppp'!FO192,0)+(1-Parameters!$B$174)*FO191)*(1+(_xlfn.IFNA('[3]Nat GDP per cap ppp growth rate'!FO192,0)-IF(Settings!$C$16="No",0,Parameters!FO$164*('AMOC national temperature'!FO191-Parameters!FO$128)+Parameters!FO$165*('AMOC national temperature'!FO191-Parameters!FO$128)^2)))*IF(Settings!$C$16="No",1,(1-SLR!$D191*Parameters!FO$181))))</f>
        <v>64319.538372214993</v>
      </c>
      <c r="FP192" s="22">
        <f ca="1">IF(FP$2=0,0,IF((Parameters!$B$174*(1-Parameters!FP$185)*_xlfn.IFNA('[3]National GDP per capita ppp'!FP192,0)+(1-Parameters!$B$174)*FP191)*(1+(_xlfn.IFNA('[3]Nat GDP per cap ppp growth rate'!FP192,0)-IF(Settings!$C$16="No",0,Parameters!FP$164*('AMOC national temperature'!FP191-Parameters!FP$128)+Parameters!FP$165*('AMOC national temperature'!FP191-Parameters!FP$128)^2)))*IF(Settings!$C$16="No",1,(1-SLR!$D191*Parameters!FP$181))&lt;=0,Parameters!$B$189,(Parameters!$B$174*(1-Parameters!FP$185)*_xlfn.IFNA('[3]National GDP per capita ppp'!FP192,0)+(1-Parameters!$B$174)*FP191)*(1+(_xlfn.IFNA('[3]Nat GDP per cap ppp growth rate'!FP192,0)-IF(Settings!$C$16="No",0,Parameters!FP$164*('AMOC national temperature'!FP191-Parameters!FP$128)+Parameters!FP$165*('AMOC national temperature'!FP191-Parameters!FP$128)^2)))*IF(Settings!$C$16="No",1,(1-SLR!$D191*Parameters!FP$181))))</f>
        <v>374820.49564693426</v>
      </c>
      <c r="FQ192" s="22">
        <f ca="1">IF(FQ$2=0,0,IF((Parameters!$B$174*(1-Parameters!FQ$185)*_xlfn.IFNA('[3]National GDP per capita ppp'!FQ192,0)+(1-Parameters!$B$174)*FQ191)*(1+(_xlfn.IFNA('[3]Nat GDP per cap ppp growth rate'!FQ192,0)-IF(Settings!$C$16="No",0,Parameters!FQ$164*('AMOC national temperature'!FQ191-Parameters!FQ$128)+Parameters!FQ$165*('AMOC national temperature'!FQ191-Parameters!FQ$128)^2)))*IF(Settings!$C$16="No",1,(1-SLR!$D191*Parameters!FQ$181))&lt;=0,Parameters!$B$189,(Parameters!$B$174*(1-Parameters!FQ$185)*_xlfn.IFNA('[3]National GDP per capita ppp'!FQ192,0)+(1-Parameters!$B$174)*FQ191)*(1+(_xlfn.IFNA('[3]Nat GDP per cap ppp growth rate'!FQ192,0)-IF(Settings!$C$16="No",0,Parameters!FQ$164*('AMOC national temperature'!FQ191-Parameters!FQ$128)+Parameters!FQ$165*('AMOC national temperature'!FQ191-Parameters!FQ$128)^2)))*IF(Settings!$C$16="No",1,(1-SLR!$D191*Parameters!FQ$181))))</f>
        <v>29265.035499777034</v>
      </c>
      <c r="FR192" s="22">
        <f ca="1">IF(FR$2=0,0,IF((Parameters!$B$174*(1-Parameters!FR$185)*_xlfn.IFNA('[3]National GDP per capita ppp'!FR192,0)+(1-Parameters!$B$174)*FR191)*(1+(_xlfn.IFNA('[3]Nat GDP per cap ppp growth rate'!FR192,0)-IF(Settings!$C$16="No",0,Parameters!FR$164*('AMOC national temperature'!FR191-Parameters!FR$128)+Parameters!FR$165*('AMOC national temperature'!FR191-Parameters!FR$128)^2)))*IF(Settings!$C$16="No",1,(1-SLR!$D191*Parameters!FR$181))&lt;=0,Parameters!$B$189,(Parameters!$B$174*(1-Parameters!FR$185)*_xlfn.IFNA('[3]National GDP per capita ppp'!FR192,0)+(1-Parameters!$B$174)*FR191)*(1+(_xlfn.IFNA('[3]Nat GDP per cap ppp growth rate'!FR192,0)-IF(Settings!$C$16="No",0,Parameters!FR$164*('AMOC national temperature'!FR191-Parameters!FR$128)+Parameters!FR$165*('AMOC national temperature'!FR191-Parameters!FR$128)^2)))*IF(Settings!$C$16="No",1,(1-SLR!$D191*Parameters!FR$181))))</f>
        <v>105606.93501802396</v>
      </c>
      <c r="FS192" s="22">
        <f ca="1">IF(FS$2=0,0,IF((Parameters!$B$174*(1-Parameters!FS$185)*_xlfn.IFNA('[3]National GDP per capita ppp'!FS192,0)+(1-Parameters!$B$174)*FS191)*(1+(_xlfn.IFNA('[3]Nat GDP per cap ppp growth rate'!FS192,0)-IF(Settings!$C$16="No",0,Parameters!FS$164*('AMOC national temperature'!FS191-Parameters!FS$128)+Parameters!FS$165*('AMOC national temperature'!FS191-Parameters!FS$128)^2)))*IF(Settings!$C$16="No",1,(1-SLR!$D191*Parameters!FS$181))&lt;=0,Parameters!$B$189,(Parameters!$B$174*(1-Parameters!FS$185)*_xlfn.IFNA('[3]National GDP per capita ppp'!FS192,0)+(1-Parameters!$B$174)*FS191)*(1+(_xlfn.IFNA('[3]Nat GDP per cap ppp growth rate'!FS192,0)-IF(Settings!$C$16="No",0,Parameters!FS$164*('AMOC national temperature'!FS191-Parameters!FS$128)+Parameters!FS$165*('AMOC national temperature'!FS191-Parameters!FS$128)^2)))*IF(Settings!$C$16="No",1,(1-SLR!$D191*Parameters!FS$181))))</f>
        <v>194351.52604901794</v>
      </c>
      <c r="FT192" s="22">
        <f ca="1">IF(FT$2=0,0,IF((Parameters!$B$174*(1-Parameters!FT$185)*_xlfn.IFNA('[3]National GDP per capita ppp'!FT192,0)+(1-Parameters!$B$174)*FT191)*(1+(_xlfn.IFNA('[3]Nat GDP per cap ppp growth rate'!FT192,0)-IF(Settings!$C$16="No",0,Parameters!FT$164*('AMOC national temperature'!FT191-Parameters!FT$128)+Parameters!FT$165*('AMOC national temperature'!FT191-Parameters!FT$128)^2)))*IF(Settings!$C$16="No",1,(1-SLR!$D191*Parameters!FT$181))&lt;=0,Parameters!$B$189,(Parameters!$B$174*(1-Parameters!FT$185)*_xlfn.IFNA('[3]National GDP per capita ppp'!FT192,0)+(1-Parameters!$B$174)*FT191)*(1+(_xlfn.IFNA('[3]Nat GDP per cap ppp growth rate'!FT192,0)-IF(Settings!$C$16="No",0,Parameters!FT$164*('AMOC national temperature'!FT191-Parameters!FT$128)+Parameters!FT$165*('AMOC national temperature'!FT191-Parameters!FT$128)^2)))*IF(Settings!$C$16="No",1,(1-SLR!$D191*Parameters!FT$181))))</f>
        <v>129652.99586155234</v>
      </c>
      <c r="FU192" s="22">
        <f ca="1">IF(FU$2=0,0,IF((Parameters!$B$174*(1-Parameters!FU$185)*_xlfn.IFNA('[3]National GDP per capita ppp'!FU192,0)+(1-Parameters!$B$174)*FU191)*(1+(_xlfn.IFNA('[3]Nat GDP per cap ppp growth rate'!FU192,0)-IF(Settings!$C$16="No",0,Parameters!FU$164*('AMOC national temperature'!FU191-Parameters!FU$128)+Parameters!FU$165*('AMOC national temperature'!FU191-Parameters!FU$128)^2)))*IF(Settings!$C$16="No",1,(1-SLR!$D191*Parameters!FU$181))&lt;=0,Parameters!$B$189,(Parameters!$B$174*(1-Parameters!FU$185)*_xlfn.IFNA('[3]National GDP per capita ppp'!FU192,0)+(1-Parameters!$B$174)*FU191)*(1+(_xlfn.IFNA('[3]Nat GDP per cap ppp growth rate'!FU192,0)-IF(Settings!$C$16="No",0,Parameters!FU$164*('AMOC national temperature'!FU191-Parameters!FU$128)+Parameters!FU$165*('AMOC national temperature'!FU191-Parameters!FU$128)^2)))*IF(Settings!$C$16="No",1,(1-SLR!$D191*Parameters!FU$181))))</f>
        <v>575562.8128817901</v>
      </c>
      <c r="FV192" s="22">
        <f ca="1">IF(FV$2=0,0,IF((Parameters!$B$174*(1-Parameters!FV$185)*_xlfn.IFNA('[3]National GDP per capita ppp'!FV192,0)+(1-Parameters!$B$174)*FV191)*(1+(_xlfn.IFNA('[3]Nat GDP per cap ppp growth rate'!FV192,0)-IF(Settings!$C$16="No",0,Parameters!FV$164*('AMOC national temperature'!FV191-Parameters!FV$128)+Parameters!FV$165*('AMOC national temperature'!FV191-Parameters!FV$128)^2)))*IF(Settings!$C$16="No",1,(1-SLR!$D191*Parameters!FV$181))&lt;=0,Parameters!$B$189,(Parameters!$B$174*(1-Parameters!FV$185)*_xlfn.IFNA('[3]National GDP per capita ppp'!FV192,0)+(1-Parameters!$B$174)*FV191)*(1+(_xlfn.IFNA('[3]Nat GDP per cap ppp growth rate'!FV192,0)-IF(Settings!$C$16="No",0,Parameters!FV$164*('AMOC national temperature'!FV191-Parameters!FV$128)+Parameters!FV$165*('AMOC national temperature'!FV191-Parameters!FV$128)^2)))*IF(Settings!$C$16="No",1,(1-SLR!$D191*Parameters!FV$181))))</f>
        <v>523999.51565046178</v>
      </c>
      <c r="FW192" s="22">
        <f ca="1">IF(FW$2=0,0,IF((Parameters!$B$174*(1-Parameters!FW$185)*_xlfn.IFNA('[3]National GDP per capita ppp'!FW192,0)+(1-Parameters!$B$174)*FW191)*(1+(_xlfn.IFNA('[3]Nat GDP per cap ppp growth rate'!FW192,0)-IF(Settings!$C$16="No",0,Parameters!FW$164*('AMOC national temperature'!FW191-Parameters!FW$128)+Parameters!FW$165*('AMOC national temperature'!FW191-Parameters!FW$128)^2)))*IF(Settings!$C$16="No",1,(1-SLR!$D191*Parameters!FW$181))&lt;=0,Parameters!$B$189,(Parameters!$B$174*(1-Parameters!FW$185)*_xlfn.IFNA('[3]National GDP per capita ppp'!FW192,0)+(1-Parameters!$B$174)*FW191)*(1+(_xlfn.IFNA('[3]Nat GDP per cap ppp growth rate'!FW192,0)-IF(Settings!$C$16="No",0,Parameters!FW$164*('AMOC national temperature'!FW191-Parameters!FW$128)+Parameters!FW$165*('AMOC national temperature'!FW191-Parameters!FW$128)^2)))*IF(Settings!$C$16="No",1,(1-SLR!$D191*Parameters!FW$181))))</f>
        <v>101264.52360562733</v>
      </c>
      <c r="FX192" s="22">
        <f ca="1">IF(FX$2=0,0,IF((Parameters!$B$174*(1-Parameters!FX$185)*_xlfn.IFNA('[3]National GDP per capita ppp'!FX192,0)+(1-Parameters!$B$174)*FX191)*(1+(_xlfn.IFNA('[3]Nat GDP per cap ppp growth rate'!FX192,0)-IF(Settings!$C$16="No",0,Parameters!FX$164*('AMOC national temperature'!FX191-Parameters!FX$128)+Parameters!FX$165*('AMOC national temperature'!FX191-Parameters!FX$128)^2)))*IF(Settings!$C$16="No",1,(1-SLR!$D191*Parameters!FX$181))&lt;=0,Parameters!$B$189,(Parameters!$B$174*(1-Parameters!FX$185)*_xlfn.IFNA('[3]National GDP per capita ppp'!FX192,0)+(1-Parameters!$B$174)*FX191)*(1+(_xlfn.IFNA('[3]Nat GDP per cap ppp growth rate'!FX192,0)-IF(Settings!$C$16="No",0,Parameters!FX$164*('AMOC national temperature'!FX191-Parameters!FX$128)+Parameters!FX$165*('AMOC national temperature'!FX191-Parameters!FX$128)^2)))*IF(Settings!$C$16="No",1,(1-SLR!$D191*Parameters!FX$181))))</f>
        <v>58650.733110781199</v>
      </c>
      <c r="FY192" s="22">
        <f>IF(FY$2=0,0,IF((Parameters!$B$174*(1-Parameters!FY$185)*_xlfn.IFNA('[3]National GDP per capita ppp'!FY192,0)+(1-Parameters!$B$174)*FY191)*(1+(_xlfn.IFNA('[3]Nat GDP per cap ppp growth rate'!FY192,0)-IF(Settings!$C$16="No",0,Parameters!FY$164*('AMOC national temperature'!FY191-Parameters!FY$128)+Parameters!FY$165*('AMOC national temperature'!FY191-Parameters!FY$128)^2)))*IF(Settings!$C$16="No",1,(1-SLR!$D191*Parameters!FY$181))&lt;=0,Parameters!$B$189,(Parameters!$B$174*(1-Parameters!FY$185)*_xlfn.IFNA('[3]National GDP per capita ppp'!FY192,0)+(1-Parameters!$B$174)*FY191)*(1+(_xlfn.IFNA('[3]Nat GDP per cap ppp growth rate'!FY192,0)-IF(Settings!$C$16="No",0,Parameters!FY$164*('AMOC national temperature'!FY191-Parameters!FY$128)+Parameters!FY$165*('AMOC national temperature'!FY191-Parameters!FY$128)^2)))*IF(Settings!$C$16="No",1,(1-SLR!$D191*Parameters!FY$181))))</f>
        <v>0</v>
      </c>
      <c r="FZ192" s="22">
        <f ca="1">IF(FZ$2=0,0,IF((Parameters!$B$174*(1-Parameters!FZ$185)*_xlfn.IFNA('[3]National GDP per capita ppp'!FZ192,0)+(1-Parameters!$B$174)*FZ191)*(1+(_xlfn.IFNA('[3]Nat GDP per cap ppp growth rate'!FZ192,0)-IF(Settings!$C$16="No",0,Parameters!FZ$164*('AMOC national temperature'!FZ191-Parameters!FZ$128)+Parameters!FZ$165*('AMOC national temperature'!FZ191-Parameters!FZ$128)^2)))*IF(Settings!$C$16="No",1,(1-SLR!$D191*Parameters!FZ$181))&lt;=0,Parameters!$B$189,(Parameters!$B$174*(1-Parameters!FZ$185)*_xlfn.IFNA('[3]National GDP per capita ppp'!FZ192,0)+(1-Parameters!$B$174)*FZ191)*(1+(_xlfn.IFNA('[3]Nat GDP per cap ppp growth rate'!FZ192,0)-IF(Settings!$C$16="No",0,Parameters!FZ$164*('AMOC national temperature'!FZ191-Parameters!FZ$128)+Parameters!FZ$165*('AMOC national temperature'!FZ191-Parameters!FZ$128)^2)))*IF(Settings!$C$16="No",1,(1-SLR!$D191*Parameters!FZ$181))))</f>
        <v>104531.80601140433</v>
      </c>
      <c r="GA192" s="22">
        <f ca="1">IF(GA$2=0,0,IF((Parameters!$B$174*(1-Parameters!GA$185)*_xlfn.IFNA('[3]National GDP per capita ppp'!GA192,0)+(1-Parameters!$B$174)*GA191)*(1+(_xlfn.IFNA('[3]Nat GDP per cap ppp growth rate'!GA192,0)-IF(Settings!$C$16="No",0,Parameters!GA$164*('AMOC national temperature'!GA191-Parameters!GA$128)+Parameters!GA$165*('AMOC national temperature'!GA191-Parameters!GA$128)^2)))*IF(Settings!$C$16="No",1,(1-SLR!$D191*Parameters!GA$181))&lt;=0,Parameters!$B$189,(Parameters!$B$174*(1-Parameters!GA$185)*_xlfn.IFNA('[3]National GDP per capita ppp'!GA192,0)+(1-Parameters!$B$174)*GA191)*(1+(_xlfn.IFNA('[3]Nat GDP per cap ppp growth rate'!GA192,0)-IF(Settings!$C$16="No",0,Parameters!GA$164*('AMOC national temperature'!GA191-Parameters!GA$128)+Parameters!GA$165*('AMOC national temperature'!GA191-Parameters!GA$128)^2)))*IF(Settings!$C$16="No",1,(1-SLR!$D191*Parameters!GA$181))))</f>
        <v>82576.529321389171</v>
      </c>
      <c r="GB192" s="22">
        <f ca="1">IF(GB$2=0,0,IF((Parameters!$B$174*(1-Parameters!GB$185)*_xlfn.IFNA('[3]National GDP per capita ppp'!GB192,0)+(1-Parameters!$B$174)*GB191)*(1+(_xlfn.IFNA('[3]Nat GDP per cap ppp growth rate'!GB192,0)-IF(Settings!$C$16="No",0,Parameters!GB$164*('AMOC national temperature'!GB191-Parameters!GB$128)+Parameters!GB$165*('AMOC national temperature'!GB191-Parameters!GB$128)^2)))*IF(Settings!$C$16="No",1,(1-SLR!$D191*Parameters!GB$181))&lt;=0,Parameters!$B$189,(Parameters!$B$174*(1-Parameters!GB$185)*_xlfn.IFNA('[3]National GDP per capita ppp'!GB192,0)+(1-Parameters!$B$174)*GB191)*(1+(_xlfn.IFNA('[3]Nat GDP per cap ppp growth rate'!GB192,0)-IF(Settings!$C$16="No",0,Parameters!GB$164*('AMOC national temperature'!GB191-Parameters!GB$128)+Parameters!GB$165*('AMOC national temperature'!GB191-Parameters!GB$128)^2)))*IF(Settings!$C$16="No",1,(1-SLR!$D191*Parameters!GB$181))))</f>
        <v>92024.240573043149</v>
      </c>
      <c r="GC192" s="22">
        <f ca="1">IF(GC$2=0,0,IF((Parameters!$B$174*(1-Parameters!GC$185)*_xlfn.IFNA('[3]National GDP per capita ppp'!GC192,0)+(1-Parameters!$B$174)*GC191)*(1+(_xlfn.IFNA('[3]Nat GDP per cap ppp growth rate'!GC192,0)-IF(Settings!$C$16="No",0,Parameters!GC$164*('AMOC national temperature'!GC191-Parameters!GC$128)+Parameters!GC$165*('AMOC national temperature'!GC191-Parameters!GC$128)^2)))*IF(Settings!$C$16="No",1,(1-SLR!$D191*Parameters!GC$181))&lt;=0,Parameters!$B$189,(Parameters!$B$174*(1-Parameters!GC$185)*_xlfn.IFNA('[3]National GDP per capita ppp'!GC192,0)+(1-Parameters!$B$174)*GC191)*(1+(_xlfn.IFNA('[3]Nat GDP per cap ppp growth rate'!GC192,0)-IF(Settings!$C$16="No",0,Parameters!GC$164*('AMOC national temperature'!GC191-Parameters!GC$128)+Parameters!GC$165*('AMOC national temperature'!GC191-Parameters!GC$128)^2)))*IF(Settings!$C$16="No",1,(1-SLR!$D191*Parameters!GC$181))))</f>
        <v>354759.62692861754</v>
      </c>
      <c r="GD192" s="22">
        <f ca="1">IF(GD$2=0,0,IF((Parameters!$B$174*(1-Parameters!GD$185)*_xlfn.IFNA('[3]National GDP per capita ppp'!GD192,0)+(1-Parameters!$B$174)*GD191)*(1+(_xlfn.IFNA('[3]Nat GDP per cap ppp growth rate'!GD192,0)-IF(Settings!$C$16="No",0,Parameters!GD$164*('AMOC national temperature'!GD191-Parameters!GD$128)+Parameters!GD$165*('AMOC national temperature'!GD191-Parameters!GD$128)^2)))*IF(Settings!$C$16="No",1,(1-SLR!$D191*Parameters!GD$181))&lt;=0,Parameters!$B$189,(Parameters!$B$174*(1-Parameters!GD$185)*_xlfn.IFNA('[3]National GDP per capita ppp'!GD192,0)+(1-Parameters!$B$174)*GD191)*(1+(_xlfn.IFNA('[3]Nat GDP per cap ppp growth rate'!GD192,0)-IF(Settings!$C$16="No",0,Parameters!GD$164*('AMOC national temperature'!GD191-Parameters!GD$128)+Parameters!GD$165*('AMOC national temperature'!GD191-Parameters!GD$128)^2)))*IF(Settings!$C$16="No",1,(1-SLR!$D191*Parameters!GD$181))))</f>
        <v>302869.76739720703</v>
      </c>
      <c r="GE192" s="22">
        <f ca="1">IF(GE$2=0,0,IF((Parameters!$B$174*(1-Parameters!GE$185)*_xlfn.IFNA('[3]National GDP per capita ppp'!GE192,0)+(1-Parameters!$B$174)*GE191)*(1+(_xlfn.IFNA('[3]Nat GDP per cap ppp growth rate'!GE192,0)-IF(Settings!$C$16="No",0,Parameters!GE$164*('AMOC national temperature'!GE191-Parameters!GE$128)+Parameters!GE$165*('AMOC national temperature'!GE191-Parameters!GE$128)^2)))*IF(Settings!$C$16="No",1,(1-SLR!$D191*Parameters!GE$181))&lt;=0,Parameters!$B$189,(Parameters!$B$174*(1-Parameters!GE$185)*_xlfn.IFNA('[3]National GDP per capita ppp'!GE192,0)+(1-Parameters!$B$174)*GE191)*(1+(_xlfn.IFNA('[3]Nat GDP per cap ppp growth rate'!GE192,0)-IF(Settings!$C$16="No",0,Parameters!GE$164*('AMOC national temperature'!GE191-Parameters!GE$128)+Parameters!GE$165*('AMOC national temperature'!GE191-Parameters!GE$128)^2)))*IF(Settings!$C$16="No",1,(1-SLR!$D191*Parameters!GE$181))))</f>
        <v>45326.746744607124</v>
      </c>
      <c r="GF192" s="22">
        <f ca="1">IF(GF$2=0,0,IF((Parameters!$B$174*(1-Parameters!GF$185)*_xlfn.IFNA('[3]National GDP per capita ppp'!GF192,0)+(1-Parameters!$B$174)*GF191)*(1+(_xlfn.IFNA('[3]Nat GDP per cap ppp growth rate'!GF192,0)-IF(Settings!$C$16="No",0,Parameters!GF$164*('AMOC national temperature'!GF191-Parameters!GF$128)+Parameters!GF$165*('AMOC national temperature'!GF191-Parameters!GF$128)^2)))*IF(Settings!$C$16="No",1,(1-SLR!$D191*Parameters!GF$181))&lt;=0,Parameters!$B$189,(Parameters!$B$174*(1-Parameters!GF$185)*_xlfn.IFNA('[3]National GDP per capita ppp'!GF192,0)+(1-Parameters!$B$174)*GF191)*(1+(_xlfn.IFNA('[3]Nat GDP per cap ppp growth rate'!GF192,0)-IF(Settings!$C$16="No",0,Parameters!GF$164*('AMOC national temperature'!GF191-Parameters!GF$128)+Parameters!GF$165*('AMOC national temperature'!GF191-Parameters!GF$128)^2)))*IF(Settings!$C$16="No",1,(1-SLR!$D191*Parameters!GF$181))))</f>
        <v>295585.83548813802</v>
      </c>
      <c r="GG192" s="22">
        <f ca="1">IF(GG$2=0,0,IF((Parameters!$B$174*(1-Parameters!GG$185)*_xlfn.IFNA('[3]National GDP per capita ppp'!GG192,0)+(1-Parameters!$B$174)*GG191)*(1+(_xlfn.IFNA('[3]Nat GDP per cap ppp growth rate'!GG192,0)-IF(Settings!$C$16="No",0,Parameters!GG$164*('AMOC national temperature'!GG191-Parameters!GG$128)+Parameters!GG$165*('AMOC national temperature'!GG191-Parameters!GG$128)^2)))*IF(Settings!$C$16="No",1,(1-SLR!$D191*Parameters!GG$181))&lt;=0,Parameters!$B$189,(Parameters!$B$174*(1-Parameters!GG$185)*_xlfn.IFNA('[3]National GDP per capita ppp'!GG192,0)+(1-Parameters!$B$174)*GG191)*(1+(_xlfn.IFNA('[3]Nat GDP per cap ppp growth rate'!GG192,0)-IF(Settings!$C$16="No",0,Parameters!GG$164*('AMOC national temperature'!GG191-Parameters!GG$128)+Parameters!GG$165*('AMOC national temperature'!GG191-Parameters!GG$128)^2)))*IF(Settings!$C$16="No",1,(1-SLR!$D191*Parameters!GG$181))))</f>
        <v>121364.56718043175</v>
      </c>
      <c r="GH192" s="22">
        <f ca="1">IF(GH$2=0,0,IF((Parameters!$B$174*(1-Parameters!GH$185)*_xlfn.IFNA('[3]National GDP per capita ppp'!GH192,0)+(1-Parameters!$B$174)*GH191)*(1+(_xlfn.IFNA('[3]Nat GDP per cap ppp growth rate'!GH192,0)-IF(Settings!$C$16="No",0,Parameters!GH$164*('AMOC national temperature'!GH191-Parameters!GH$128)+Parameters!GH$165*('AMOC national temperature'!GH191-Parameters!GH$128)^2)))*IF(Settings!$C$16="No",1,(1-SLR!$D191*Parameters!GH$181))&lt;=0,Parameters!$B$189,(Parameters!$B$174*(1-Parameters!GH$185)*_xlfn.IFNA('[3]National GDP per capita ppp'!GH192,0)+(1-Parameters!$B$174)*GH191)*(1+(_xlfn.IFNA('[3]Nat GDP per cap ppp growth rate'!GH192,0)-IF(Settings!$C$16="No",0,Parameters!GH$164*('AMOC national temperature'!GH191-Parameters!GH$128)+Parameters!GH$165*('AMOC national temperature'!GH191-Parameters!GH$128)^2)))*IF(Settings!$C$16="No",1,(1-SLR!$D191*Parameters!GH$181))))</f>
        <v>88321.51213526621</v>
      </c>
      <c r="GI192" s="22">
        <f ca="1">IF(GI$2=0,0,IF((Parameters!$B$174*(1-Parameters!GI$185)*_xlfn.IFNA('[3]National GDP per capita ppp'!GI192,0)+(1-Parameters!$B$174)*GI191)*(1+(_xlfn.IFNA('[3]Nat GDP per cap ppp growth rate'!GI192,0)-IF(Settings!$C$16="No",0,Parameters!GI$164*('AMOC national temperature'!GI191-Parameters!GI$128)+Parameters!GI$165*('AMOC national temperature'!GI191-Parameters!GI$128)^2)))*IF(Settings!$C$16="No",1,(1-SLR!$D191*Parameters!GI$181))&lt;=0,Parameters!$B$189,(Parameters!$B$174*(1-Parameters!GI$185)*_xlfn.IFNA('[3]National GDP per capita ppp'!GI192,0)+(1-Parameters!$B$174)*GI191)*(1+(_xlfn.IFNA('[3]Nat GDP per cap ppp growth rate'!GI192,0)-IF(Settings!$C$16="No",0,Parameters!GI$164*('AMOC national temperature'!GI191-Parameters!GI$128)+Parameters!GI$165*('AMOC national temperature'!GI191-Parameters!GI$128)^2)))*IF(Settings!$C$16="No",1,(1-SLR!$D191*Parameters!GI$181))))</f>
        <v>157297.42449491756</v>
      </c>
      <c r="GJ192" s="22">
        <f ca="1">IF(GJ$2=0,0,IF((Parameters!$B$174*(1-Parameters!GJ$185)*_xlfn.IFNA('[3]National GDP per capita ppp'!GJ192,0)+(1-Parameters!$B$174)*GJ191)*(1+(_xlfn.IFNA('[3]Nat GDP per cap ppp growth rate'!GJ192,0)-IF(Settings!$C$16="No",0,Parameters!GJ$164*('AMOC national temperature'!GJ191-Parameters!GJ$128)+Parameters!GJ$165*('AMOC national temperature'!GJ191-Parameters!GJ$128)^2)))*IF(Settings!$C$16="No",1,(1-SLR!$D191*Parameters!GJ$181))&lt;=0,Parameters!$B$189,(Parameters!$B$174*(1-Parameters!GJ$185)*_xlfn.IFNA('[3]National GDP per capita ppp'!GJ192,0)+(1-Parameters!$B$174)*GJ191)*(1+(_xlfn.IFNA('[3]Nat GDP per cap ppp growth rate'!GJ192,0)-IF(Settings!$C$16="No",0,Parameters!GJ$164*('AMOC national temperature'!GJ191-Parameters!GJ$128)+Parameters!GJ$165*('AMOC national temperature'!GJ191-Parameters!GJ$128)^2)))*IF(Settings!$C$16="No",1,(1-SLR!$D191*Parameters!GJ$181))))</f>
        <v>218429.47123034837</v>
      </c>
      <c r="GK192" s="22">
        <f ca="1">IF(GK$2=0,0,IF((Parameters!$B$174*(1-Parameters!GK$185)*_xlfn.IFNA('[3]National GDP per capita ppp'!GK192,0)+(1-Parameters!$B$174)*GK191)*(1+(_xlfn.IFNA('[3]Nat GDP per cap ppp growth rate'!GK192,0)-IF(Settings!$C$16="No",0,Parameters!GK$164*('AMOC national temperature'!GK191-Parameters!GK$128)+Parameters!GK$165*('AMOC national temperature'!GK191-Parameters!GK$128)^2)))*IF(Settings!$C$16="No",1,(1-SLR!$D191*Parameters!GK$181))&lt;=0,Parameters!$B$189,(Parameters!$B$174*(1-Parameters!GK$185)*_xlfn.IFNA('[3]National GDP per capita ppp'!GK192,0)+(1-Parameters!$B$174)*GK191)*(1+(_xlfn.IFNA('[3]Nat GDP per cap ppp growth rate'!GK192,0)-IF(Settings!$C$16="No",0,Parameters!GK$164*('AMOC national temperature'!GK191-Parameters!GK$128)+Parameters!GK$165*('AMOC national temperature'!GK191-Parameters!GK$128)^2)))*IF(Settings!$C$16="No",1,(1-SLR!$D191*Parameters!GK$181))))</f>
        <v>641020.95239498815</v>
      </c>
      <c r="GL192" s="22">
        <f ca="1">IF(GL$2=0,0,IF((Parameters!$B$174*(1-Parameters!GL$185)*_xlfn.IFNA('[3]National GDP per capita ppp'!GL192,0)+(1-Parameters!$B$174)*GL191)*(1+(_xlfn.IFNA('[3]Nat GDP per cap ppp growth rate'!GL192,0)-IF(Settings!$C$16="No",0,Parameters!GL$164*('AMOC national temperature'!GL191-Parameters!GL$128)+Parameters!GL$165*('AMOC national temperature'!GL191-Parameters!GL$128)^2)))*IF(Settings!$C$16="No",1,(1-SLR!$D191*Parameters!GL$181))&lt;=0,Parameters!$B$189,(Parameters!$B$174*(1-Parameters!GL$185)*_xlfn.IFNA('[3]National GDP per capita ppp'!GL192,0)+(1-Parameters!$B$174)*GL191)*(1+(_xlfn.IFNA('[3]Nat GDP per cap ppp growth rate'!GL192,0)-IF(Settings!$C$16="No",0,Parameters!GL$164*('AMOC national temperature'!GL191-Parameters!GL$128)+Parameters!GL$165*('AMOC national temperature'!GL191-Parameters!GL$128)^2)))*IF(Settings!$C$16="No",1,(1-SLR!$D191*Parameters!GL$181))))</f>
        <v>144488.4102109223</v>
      </c>
      <c r="GM192" s="22">
        <f ca="1">IF(GM$2=0,0,IF((Parameters!$B$174*(1-Parameters!GM$185)*_xlfn.IFNA('[3]National GDP per capita ppp'!GM192,0)+(1-Parameters!$B$174)*GM191)*(1+(_xlfn.IFNA('[3]Nat GDP per cap ppp growth rate'!GM192,0)-IF(Settings!$C$16="No",0,Parameters!GM$164*('AMOC national temperature'!GM191-Parameters!GM$128)+Parameters!GM$165*('AMOC national temperature'!GM191-Parameters!GM$128)^2)))*IF(Settings!$C$16="No",1,(1-SLR!$D191*Parameters!GM$181))&lt;=0,Parameters!$B$189,(Parameters!$B$174*(1-Parameters!GM$185)*_xlfn.IFNA('[3]National GDP per capita ppp'!GM192,0)+(1-Parameters!$B$174)*GM191)*(1+(_xlfn.IFNA('[3]Nat GDP per cap ppp growth rate'!GM192,0)-IF(Settings!$C$16="No",0,Parameters!GM$164*('AMOC national temperature'!GM191-Parameters!GM$128)+Parameters!GM$165*('AMOC national temperature'!GM191-Parameters!GM$128)^2)))*IF(Settings!$C$16="No",1,(1-SLR!$D191*Parameters!GM$181))))</f>
        <v>132756.37669359308</v>
      </c>
      <c r="GN192" s="22">
        <f ca="1">SUMPRODUCT(B192:GM192,'[4]National population'!$B192:$GM192)</f>
        <v>1048694628756106.9</v>
      </c>
      <c r="GO192" s="22">
        <f ca="1">GN192/'[4]National population'!GN192</f>
        <v>256265.53427971207</v>
      </c>
    </row>
    <row r="193" spans="1:197" x14ac:dyDescent="0.25">
      <c r="A193" s="15">
        <v>2200</v>
      </c>
      <c r="B193" s="22">
        <f ca="1">IF(B$2=0,0,IF((Parameters!$B$174*(1-Parameters!B$185)*_xlfn.IFNA('[3]National GDP per capita ppp'!B193,0)+(1-Parameters!$B$174)*B192)*(1+(_xlfn.IFNA('[3]Nat GDP per cap ppp growth rate'!B193,0)-IF(Settings!$C$16="No",0,Parameters!B$164*('AMOC national temperature'!B192-Parameters!B$128)+Parameters!B$165*('AMOC national temperature'!B192-Parameters!B$128)^2)))*IF(Settings!$C$16="No",1,(1-SLR!$D192*Parameters!B$181))&lt;=0,Parameters!$B$189,(Parameters!$B$174*(1-Parameters!B$185)*_xlfn.IFNA('[3]National GDP per capita ppp'!B193,0)+(1-Parameters!$B$174)*B192)*(1+(_xlfn.IFNA('[3]Nat GDP per cap ppp growth rate'!B193,0)-IF(Settings!$C$16="No",0,Parameters!B$164*('AMOC national temperature'!B192-Parameters!B$128)+Parameters!B$165*('AMOC national temperature'!B192-Parameters!B$128)^2)))*IF(Settings!$C$16="No",1,(1-SLR!$D192*Parameters!B$181))))</f>
        <v>62362.779383336034</v>
      </c>
      <c r="C193" s="22">
        <f ca="1">IF(C$2=0,0,IF((Parameters!$B$174*(1-Parameters!C$185)*_xlfn.IFNA('[3]National GDP per capita ppp'!C193,0)+(1-Parameters!$B$174)*C192)*(1+(_xlfn.IFNA('[3]Nat GDP per cap ppp growth rate'!C193,0)-IF(Settings!$C$16="No",0,Parameters!C$164*('AMOC national temperature'!C192-Parameters!C$128)+Parameters!C$165*('AMOC national temperature'!C192-Parameters!C$128)^2)))*IF(Settings!$C$16="No",1,(1-SLR!$D192*Parameters!C$181))&lt;=0,Parameters!$B$189,(Parameters!$B$174*(1-Parameters!C$185)*_xlfn.IFNA('[3]National GDP per capita ppp'!C193,0)+(1-Parameters!$B$174)*C192)*(1+(_xlfn.IFNA('[3]Nat GDP per cap ppp growth rate'!C193,0)-IF(Settings!$C$16="No",0,Parameters!C$164*('AMOC national temperature'!C192-Parameters!C$128)+Parameters!C$165*('AMOC national temperature'!C192-Parameters!C$128)^2)))*IF(Settings!$C$16="No",1,(1-SLR!$D192*Parameters!C$181))))</f>
        <v>264400.14732951432</v>
      </c>
      <c r="D193" s="22">
        <f ca="1">IF(D$2=0,0,IF((Parameters!$B$174*(1-Parameters!D$185)*_xlfn.IFNA('[3]National GDP per capita ppp'!D193,0)+(1-Parameters!$B$174)*D192)*(1+(_xlfn.IFNA('[3]Nat GDP per cap ppp growth rate'!D193,0)-IF(Settings!$C$16="No",0,Parameters!D$164*('AMOC national temperature'!D192-Parameters!D$128)+Parameters!D$165*('AMOC national temperature'!D192-Parameters!D$128)^2)))*IF(Settings!$C$16="No",1,(1-SLR!$D192*Parameters!D$181))&lt;=0,Parameters!$B$189,(Parameters!$B$174*(1-Parameters!D$185)*_xlfn.IFNA('[3]National GDP per capita ppp'!D193,0)+(1-Parameters!$B$174)*D192)*(1+(_xlfn.IFNA('[3]Nat GDP per cap ppp growth rate'!D193,0)-IF(Settings!$C$16="No",0,Parameters!D$164*('AMOC national temperature'!D192-Parameters!D$128)+Parameters!D$165*('AMOC national temperature'!D192-Parameters!D$128)^2)))*IF(Settings!$C$16="No",1,(1-SLR!$D192*Parameters!D$181))))</f>
        <v>57186.257109401842</v>
      </c>
      <c r="E193" s="22">
        <f>IF(E$2=0,0,IF((Parameters!$B$174*(1-Parameters!E$185)*_xlfn.IFNA('[3]National GDP per capita ppp'!E193,0)+(1-Parameters!$B$174)*E192)*(1+(_xlfn.IFNA('[3]Nat GDP per cap ppp growth rate'!E193,0)-IF(Settings!$C$16="No",0,Parameters!E$164*('AMOC national temperature'!E192-Parameters!E$128)+Parameters!E$165*('AMOC national temperature'!E192-Parameters!E$128)^2)))*IF(Settings!$C$16="No",1,(1-SLR!$D192*Parameters!E$181))&lt;=0,Parameters!$B$189,(Parameters!$B$174*(1-Parameters!E$185)*_xlfn.IFNA('[3]National GDP per capita ppp'!E193,0)+(1-Parameters!$B$174)*E192)*(1+(_xlfn.IFNA('[3]Nat GDP per cap ppp growth rate'!E193,0)-IF(Settings!$C$16="No",0,Parameters!E$164*('AMOC national temperature'!E192-Parameters!E$128)+Parameters!E$165*('AMOC national temperature'!E192-Parameters!E$128)^2)))*IF(Settings!$C$16="No",1,(1-SLR!$D192*Parameters!E$181))))</f>
        <v>0</v>
      </c>
      <c r="F193" s="22">
        <f ca="1">IF(F$2=0,0,IF((Parameters!$B$174*(1-Parameters!F$185)*_xlfn.IFNA('[3]National GDP per capita ppp'!F193,0)+(1-Parameters!$B$174)*F192)*(1+(_xlfn.IFNA('[3]Nat GDP per cap ppp growth rate'!F193,0)-IF(Settings!$C$16="No",0,Parameters!F$164*('AMOC national temperature'!F192-Parameters!F$128)+Parameters!F$165*('AMOC national temperature'!F192-Parameters!F$128)^2)))*IF(Settings!$C$16="No",1,(1-SLR!$D192*Parameters!F$181))&lt;=0,Parameters!$B$189,(Parameters!$B$174*(1-Parameters!F$185)*_xlfn.IFNA('[3]National GDP per capita ppp'!F193,0)+(1-Parameters!$B$174)*F192)*(1+(_xlfn.IFNA('[3]Nat GDP per cap ppp growth rate'!F193,0)-IF(Settings!$C$16="No",0,Parameters!F$164*('AMOC national temperature'!F192-Parameters!F$128)+Parameters!F$165*('AMOC national temperature'!F192-Parameters!F$128)^2)))*IF(Settings!$C$16="No",1,(1-SLR!$D192*Parameters!F$181))))</f>
        <v>2675209.3299319209</v>
      </c>
      <c r="G193" s="22">
        <f ca="1">IF(G$2=0,0,IF((Parameters!$B$174*(1-Parameters!G$185)*_xlfn.IFNA('[3]National GDP per capita ppp'!G193,0)+(1-Parameters!$B$174)*G192)*(1+(_xlfn.IFNA('[3]Nat GDP per cap ppp growth rate'!G193,0)-IF(Settings!$C$16="No",0,Parameters!G$164*('AMOC national temperature'!G192-Parameters!G$128)+Parameters!G$165*('AMOC national temperature'!G192-Parameters!G$128)^2)))*IF(Settings!$C$16="No",1,(1-SLR!$D192*Parameters!G$181))&lt;=0,Parameters!$B$189,(Parameters!$B$174*(1-Parameters!G$185)*_xlfn.IFNA('[3]National GDP per capita ppp'!G193,0)+(1-Parameters!$B$174)*G192)*(1+(_xlfn.IFNA('[3]Nat GDP per cap ppp growth rate'!G193,0)-IF(Settings!$C$16="No",0,Parameters!G$164*('AMOC national temperature'!G192-Parameters!G$128)+Parameters!G$165*('AMOC national temperature'!G192-Parameters!G$128)^2)))*IF(Settings!$C$16="No",1,(1-SLR!$D192*Parameters!G$181))))</f>
        <v>392134.27976545086</v>
      </c>
      <c r="H193" s="22">
        <f ca="1">IF(H$2=0,0,IF((Parameters!$B$174*(1-Parameters!H$185)*_xlfn.IFNA('[3]National GDP per capita ppp'!H193,0)+(1-Parameters!$B$174)*H192)*(1+(_xlfn.IFNA('[3]Nat GDP per cap ppp growth rate'!H193,0)-IF(Settings!$C$16="No",0,Parameters!H$164*('AMOC national temperature'!H192-Parameters!H$128)+Parameters!H$165*('AMOC national temperature'!H192-Parameters!H$128)^2)))*IF(Settings!$C$16="No",1,(1-SLR!$D192*Parameters!H$181))&lt;=0,Parameters!$B$189,(Parameters!$B$174*(1-Parameters!H$185)*_xlfn.IFNA('[3]National GDP per capita ppp'!H193,0)+(1-Parameters!$B$174)*H192)*(1+(_xlfn.IFNA('[3]Nat GDP per cap ppp growth rate'!H193,0)-IF(Settings!$C$16="No",0,Parameters!H$164*('AMOC national temperature'!H192-Parameters!H$128)+Parameters!H$165*('AMOC national temperature'!H192-Parameters!H$128)^2)))*IF(Settings!$C$16="No",1,(1-SLR!$D192*Parameters!H$181))))</f>
        <v>77796.098582984923</v>
      </c>
      <c r="I193" s="22">
        <f ca="1">IF(I$2=0,0,IF((Parameters!$B$174*(1-Parameters!I$185)*_xlfn.IFNA('[3]National GDP per capita ppp'!I193,0)+(1-Parameters!$B$174)*I192)*(1+(_xlfn.IFNA('[3]Nat GDP per cap ppp growth rate'!I193,0)-IF(Settings!$C$16="No",0,Parameters!I$164*('AMOC national temperature'!I192-Parameters!I$128)+Parameters!I$165*('AMOC national temperature'!I192-Parameters!I$128)^2)))*IF(Settings!$C$16="No",1,(1-SLR!$D192*Parameters!I$181))&lt;=0,Parameters!$B$189,(Parameters!$B$174*(1-Parameters!I$185)*_xlfn.IFNA('[3]National GDP per capita ppp'!I193,0)+(1-Parameters!$B$174)*I192)*(1+(_xlfn.IFNA('[3]Nat GDP per cap ppp growth rate'!I193,0)-IF(Settings!$C$16="No",0,Parameters!I$164*('AMOC national temperature'!I192-Parameters!I$128)+Parameters!I$165*('AMOC national temperature'!I192-Parameters!I$128)^2)))*IF(Settings!$C$16="No",1,(1-SLR!$D192*Parameters!I$181))))</f>
        <v>297298.86667883</v>
      </c>
      <c r="J193" s="22">
        <f ca="1">IF(J$2=0,0,IF((Parameters!$B$174*(1-Parameters!J$185)*_xlfn.IFNA('[3]National GDP per capita ppp'!J193,0)+(1-Parameters!$B$174)*J192)*(1+(_xlfn.IFNA('[3]Nat GDP per cap ppp growth rate'!J193,0)-IF(Settings!$C$16="No",0,Parameters!J$164*('AMOC national temperature'!J192-Parameters!J$128)+Parameters!J$165*('AMOC national temperature'!J192-Parameters!J$128)^2)))*IF(Settings!$C$16="No",1,(1-SLR!$D192*Parameters!J$181))&lt;=0,Parameters!$B$189,(Parameters!$B$174*(1-Parameters!J$185)*_xlfn.IFNA('[3]National GDP per capita ppp'!J193,0)+(1-Parameters!$B$174)*J192)*(1+(_xlfn.IFNA('[3]Nat GDP per cap ppp growth rate'!J193,0)-IF(Settings!$C$16="No",0,Parameters!J$164*('AMOC national temperature'!J192-Parameters!J$128)+Parameters!J$165*('AMOC national temperature'!J192-Parameters!J$128)^2)))*IF(Settings!$C$16="No",1,(1-SLR!$D192*Parameters!J$181))))</f>
        <v>219513.40403712567</v>
      </c>
      <c r="K193" s="22">
        <f ca="1">IF(K$2=0,0,IF((Parameters!$B$174*(1-Parameters!K$185)*_xlfn.IFNA('[3]National GDP per capita ppp'!K193,0)+(1-Parameters!$B$174)*K192)*(1+(_xlfn.IFNA('[3]Nat GDP per cap ppp growth rate'!K193,0)-IF(Settings!$C$16="No",0,Parameters!K$164*('AMOC national temperature'!K192-Parameters!K$128)+Parameters!K$165*('AMOC national temperature'!K192-Parameters!K$128)^2)))*IF(Settings!$C$16="No",1,(1-SLR!$D192*Parameters!K$181))&lt;=0,Parameters!$B$189,(Parameters!$B$174*(1-Parameters!K$185)*_xlfn.IFNA('[3]National GDP per capita ppp'!K193,0)+(1-Parameters!$B$174)*K192)*(1+(_xlfn.IFNA('[3]Nat GDP per cap ppp growth rate'!K193,0)-IF(Settings!$C$16="No",0,Parameters!K$164*('AMOC national temperature'!K192-Parameters!K$128)+Parameters!K$165*('AMOC national temperature'!K192-Parameters!K$128)^2)))*IF(Settings!$C$16="No",1,(1-SLR!$D192*Parameters!K$181))))</f>
        <v>238675.33126581818</v>
      </c>
      <c r="L193" s="22">
        <f ca="1">IF(L$2=0,0,IF((Parameters!$B$174*(1-Parameters!L$185)*_xlfn.IFNA('[3]National GDP per capita ppp'!L193,0)+(1-Parameters!$B$174)*L192)*(1+(_xlfn.IFNA('[3]Nat GDP per cap ppp growth rate'!L193,0)-IF(Settings!$C$16="No",0,Parameters!L$164*('AMOC national temperature'!L192-Parameters!L$128)+Parameters!L$165*('AMOC national temperature'!L192-Parameters!L$128)^2)))*IF(Settings!$C$16="No",1,(1-SLR!$D192*Parameters!L$181))&lt;=0,Parameters!$B$189,(Parameters!$B$174*(1-Parameters!L$185)*_xlfn.IFNA('[3]National GDP per capita ppp'!L193,0)+(1-Parameters!$B$174)*L192)*(1+(_xlfn.IFNA('[3]Nat GDP per cap ppp growth rate'!L193,0)-IF(Settings!$C$16="No",0,Parameters!L$164*('AMOC national temperature'!L192-Parameters!L$128)+Parameters!L$165*('AMOC national temperature'!L192-Parameters!L$128)^2)))*IF(Settings!$C$16="No",1,(1-SLR!$D192*Parameters!L$181))))</f>
        <v>134912.41848082616</v>
      </c>
      <c r="M193" s="22">
        <f ca="1">IF(M$2=0,0,IF((Parameters!$B$174*(1-Parameters!M$185)*_xlfn.IFNA('[3]National GDP per capita ppp'!M193,0)+(1-Parameters!$B$174)*M192)*(1+(_xlfn.IFNA('[3]Nat GDP per cap ppp growth rate'!M193,0)-IF(Settings!$C$16="No",0,Parameters!M$164*('AMOC national temperature'!M192-Parameters!M$128)+Parameters!M$165*('AMOC national temperature'!M192-Parameters!M$128)^2)))*IF(Settings!$C$16="No",1,(1-SLR!$D192*Parameters!M$181))&lt;=0,Parameters!$B$189,(Parameters!$B$174*(1-Parameters!M$185)*_xlfn.IFNA('[3]National GDP per capita ppp'!M193,0)+(1-Parameters!$B$174)*M192)*(1+(_xlfn.IFNA('[3]Nat GDP per cap ppp growth rate'!M193,0)-IF(Settings!$C$16="No",0,Parameters!M$164*('AMOC national temperature'!M192-Parameters!M$128)+Parameters!M$165*('AMOC national temperature'!M192-Parameters!M$128)^2)))*IF(Settings!$C$16="No",1,(1-SLR!$D192*Parameters!M$181))))</f>
        <v>44582.260811788328</v>
      </c>
      <c r="N193" s="22">
        <f ca="1">IF(N$2=0,0,IF((Parameters!$B$174*(1-Parameters!N$185)*_xlfn.IFNA('[3]National GDP per capita ppp'!N193,0)+(1-Parameters!$B$174)*N192)*(1+(_xlfn.IFNA('[3]Nat GDP per cap ppp growth rate'!N193,0)-IF(Settings!$C$16="No",0,Parameters!N$164*('AMOC national temperature'!N192-Parameters!N$128)+Parameters!N$165*('AMOC national temperature'!N192-Parameters!N$128)^2)))*IF(Settings!$C$16="No",1,(1-SLR!$D192*Parameters!N$181))&lt;=0,Parameters!$B$189,(Parameters!$B$174*(1-Parameters!N$185)*_xlfn.IFNA('[3]National GDP per capita ppp'!N193,0)+(1-Parameters!$B$174)*N192)*(1+(_xlfn.IFNA('[3]Nat GDP per cap ppp growth rate'!N193,0)-IF(Settings!$C$16="No",0,Parameters!N$164*('AMOC national temperature'!N192-Parameters!N$128)+Parameters!N$165*('AMOC national temperature'!N192-Parameters!N$128)^2)))*IF(Settings!$C$16="No",1,(1-SLR!$D192*Parameters!N$181))))</f>
        <v>225672.43677022422</v>
      </c>
      <c r="O193" s="22">
        <f ca="1">IF(O$2=0,0,IF((Parameters!$B$174*(1-Parameters!O$185)*_xlfn.IFNA('[3]National GDP per capita ppp'!O193,0)+(1-Parameters!$B$174)*O192)*(1+(_xlfn.IFNA('[3]Nat GDP per cap ppp growth rate'!O193,0)-IF(Settings!$C$16="No",0,Parameters!O$164*('AMOC national temperature'!O192-Parameters!O$128)+Parameters!O$165*('AMOC national temperature'!O192-Parameters!O$128)^2)))*IF(Settings!$C$16="No",1,(1-SLR!$D192*Parameters!O$181))&lt;=0,Parameters!$B$189,(Parameters!$B$174*(1-Parameters!O$185)*_xlfn.IFNA('[3]National GDP per capita ppp'!O193,0)+(1-Parameters!$B$174)*O192)*(1+(_xlfn.IFNA('[3]Nat GDP per cap ppp growth rate'!O193,0)-IF(Settings!$C$16="No",0,Parameters!O$164*('AMOC national temperature'!O192-Parameters!O$128)+Parameters!O$165*('AMOC national temperature'!O192-Parameters!O$128)^2)))*IF(Settings!$C$16="No",1,(1-SLR!$D192*Parameters!O$181))))</f>
        <v>101588.6990075331</v>
      </c>
      <c r="P193" s="22">
        <f ca="1">IF(P$2=0,0,IF((Parameters!$B$174*(1-Parameters!P$185)*_xlfn.IFNA('[3]National GDP per capita ppp'!P193,0)+(1-Parameters!$B$174)*P192)*(1+(_xlfn.IFNA('[3]Nat GDP per cap ppp growth rate'!P193,0)-IF(Settings!$C$16="No",0,Parameters!P$164*('AMOC national temperature'!P192-Parameters!P$128)+Parameters!P$165*('AMOC national temperature'!P192-Parameters!P$128)^2)))*IF(Settings!$C$16="No",1,(1-SLR!$D192*Parameters!P$181))&lt;=0,Parameters!$B$189,(Parameters!$B$174*(1-Parameters!P$185)*_xlfn.IFNA('[3]National GDP per capita ppp'!P193,0)+(1-Parameters!$B$174)*P192)*(1+(_xlfn.IFNA('[3]Nat GDP per cap ppp growth rate'!P193,0)-IF(Settings!$C$16="No",0,Parameters!P$164*('AMOC national temperature'!P192-Parameters!P$128)+Parameters!P$165*('AMOC national temperature'!P192-Parameters!P$128)^2)))*IF(Settings!$C$16="No",1,(1-SLR!$D192*Parameters!P$181))))</f>
        <v>76847.314471853868</v>
      </c>
      <c r="Q193" s="22">
        <f ca="1">IF(Q$2=0,0,IF((Parameters!$B$174*(1-Parameters!Q$185)*_xlfn.IFNA('[3]National GDP per capita ppp'!Q193,0)+(1-Parameters!$B$174)*Q192)*(1+(_xlfn.IFNA('[3]Nat GDP per cap ppp growth rate'!Q193,0)-IF(Settings!$C$16="No",0,Parameters!Q$164*('AMOC national temperature'!Q192-Parameters!Q$128)+Parameters!Q$165*('AMOC national temperature'!Q192-Parameters!Q$128)^2)))*IF(Settings!$C$16="No",1,(1-SLR!$D192*Parameters!Q$181))&lt;=0,Parameters!$B$189,(Parameters!$B$174*(1-Parameters!Q$185)*_xlfn.IFNA('[3]National GDP per capita ppp'!Q193,0)+(1-Parameters!$B$174)*Q192)*(1+(_xlfn.IFNA('[3]Nat GDP per cap ppp growth rate'!Q193,0)-IF(Settings!$C$16="No",0,Parameters!Q$164*('AMOC national temperature'!Q192-Parameters!Q$128)+Parameters!Q$165*('AMOC national temperature'!Q192-Parameters!Q$128)^2)))*IF(Settings!$C$16="No",1,(1-SLR!$D192*Parameters!Q$181))))</f>
        <v>62706.411563311274</v>
      </c>
      <c r="R193" s="22">
        <f ca="1">IF(R$2=0,0,IF((Parameters!$B$174*(1-Parameters!R$185)*_xlfn.IFNA('[3]National GDP per capita ppp'!R193,0)+(1-Parameters!$B$174)*R192)*(1+(_xlfn.IFNA('[3]Nat GDP per cap ppp growth rate'!R193,0)-IF(Settings!$C$16="No",0,Parameters!R$164*('AMOC national temperature'!R192-Parameters!R$128)+Parameters!R$165*('AMOC national temperature'!R192-Parameters!R$128)^2)))*IF(Settings!$C$16="No",1,(1-SLR!$D192*Parameters!R$181))&lt;=0,Parameters!$B$189,(Parameters!$B$174*(1-Parameters!R$185)*_xlfn.IFNA('[3]National GDP per capita ppp'!R193,0)+(1-Parameters!$B$174)*R192)*(1+(_xlfn.IFNA('[3]Nat GDP per cap ppp growth rate'!R193,0)-IF(Settings!$C$16="No",0,Parameters!R$164*('AMOC national temperature'!R192-Parameters!R$128)+Parameters!R$165*('AMOC national temperature'!R192-Parameters!R$128)^2)))*IF(Settings!$C$16="No",1,(1-SLR!$D192*Parameters!R$181))))</f>
        <v>91702.034250932105</v>
      </c>
      <c r="S193" s="22">
        <f ca="1">IF(S$2=0,0,IF((Parameters!$B$174*(1-Parameters!S$185)*_xlfn.IFNA('[3]National GDP per capita ppp'!S193,0)+(1-Parameters!$B$174)*S192)*(1+(_xlfn.IFNA('[3]Nat GDP per cap ppp growth rate'!S193,0)-IF(Settings!$C$16="No",0,Parameters!S$164*('AMOC national temperature'!S192-Parameters!S$128)+Parameters!S$165*('AMOC national temperature'!S192-Parameters!S$128)^2)))*IF(Settings!$C$16="No",1,(1-SLR!$D192*Parameters!S$181))&lt;=0,Parameters!$B$189,(Parameters!$B$174*(1-Parameters!S$185)*_xlfn.IFNA('[3]National GDP per capita ppp'!S193,0)+(1-Parameters!$B$174)*S192)*(1+(_xlfn.IFNA('[3]Nat GDP per cap ppp growth rate'!S193,0)-IF(Settings!$C$16="No",0,Parameters!S$164*('AMOC national temperature'!S192-Parameters!S$128)+Parameters!S$165*('AMOC national temperature'!S192-Parameters!S$128)^2)))*IF(Settings!$C$16="No",1,(1-SLR!$D192*Parameters!S$181))))</f>
        <v>1631984.0846493964</v>
      </c>
      <c r="T193" s="22">
        <f ca="1">IF(T$2=0,0,IF((Parameters!$B$174*(1-Parameters!T$185)*_xlfn.IFNA('[3]National GDP per capita ppp'!T193,0)+(1-Parameters!$B$174)*T192)*(1+(_xlfn.IFNA('[3]Nat GDP per cap ppp growth rate'!T193,0)-IF(Settings!$C$16="No",0,Parameters!T$164*('AMOC national temperature'!T192-Parameters!T$128)+Parameters!T$165*('AMOC national temperature'!T192-Parameters!T$128)^2)))*IF(Settings!$C$16="No",1,(1-SLR!$D192*Parameters!T$181))&lt;=0,Parameters!$B$189,(Parameters!$B$174*(1-Parameters!T$185)*_xlfn.IFNA('[3]National GDP per capita ppp'!T193,0)+(1-Parameters!$B$174)*T192)*(1+(_xlfn.IFNA('[3]Nat GDP per cap ppp growth rate'!T193,0)-IF(Settings!$C$16="No",0,Parameters!T$164*('AMOC national temperature'!T192-Parameters!T$128)+Parameters!T$165*('AMOC national temperature'!T192-Parameters!T$128)^2)))*IF(Settings!$C$16="No",1,(1-SLR!$D192*Parameters!T$181))))</f>
        <v>493740.90548836277</v>
      </c>
      <c r="U193" s="22">
        <f ca="1">IF(U$2=0,0,IF((Parameters!$B$174*(1-Parameters!U$185)*_xlfn.IFNA('[3]National GDP per capita ppp'!U193,0)+(1-Parameters!$B$174)*U192)*(1+(_xlfn.IFNA('[3]Nat GDP per cap ppp growth rate'!U193,0)-IF(Settings!$C$16="No",0,Parameters!U$164*('AMOC national temperature'!U192-Parameters!U$128)+Parameters!U$165*('AMOC national temperature'!U192-Parameters!U$128)^2)))*IF(Settings!$C$16="No",1,(1-SLR!$D192*Parameters!U$181))&lt;=0,Parameters!$B$189,(Parameters!$B$174*(1-Parameters!U$185)*_xlfn.IFNA('[3]National GDP per capita ppp'!U193,0)+(1-Parameters!$B$174)*U192)*(1+(_xlfn.IFNA('[3]Nat GDP per cap ppp growth rate'!U193,0)-IF(Settings!$C$16="No",0,Parameters!U$164*('AMOC national temperature'!U192-Parameters!U$128)+Parameters!U$165*('AMOC national temperature'!U192-Parameters!U$128)^2)))*IF(Settings!$C$16="No",1,(1-SLR!$D192*Parameters!U$181))))</f>
        <v>65614.233799484588</v>
      </c>
      <c r="V193" s="22">
        <f ca="1">IF(V$2=0,0,IF((Parameters!$B$174*(1-Parameters!V$185)*_xlfn.IFNA('[3]National GDP per capita ppp'!V193,0)+(1-Parameters!$B$174)*V192)*(1+(_xlfn.IFNA('[3]Nat GDP per cap ppp growth rate'!V193,0)-IF(Settings!$C$16="No",0,Parameters!V$164*('AMOC national temperature'!V192-Parameters!V$128)+Parameters!V$165*('AMOC national temperature'!V192-Parameters!V$128)^2)))*IF(Settings!$C$16="No",1,(1-SLR!$D192*Parameters!V$181))&lt;=0,Parameters!$B$189,(Parameters!$B$174*(1-Parameters!V$185)*_xlfn.IFNA('[3]National GDP per capita ppp'!V193,0)+(1-Parameters!$B$174)*V192)*(1+(_xlfn.IFNA('[3]Nat GDP per cap ppp growth rate'!V193,0)-IF(Settings!$C$16="No",0,Parameters!V$164*('AMOC national temperature'!V192-Parameters!V$128)+Parameters!V$165*('AMOC national temperature'!V192-Parameters!V$128)^2)))*IF(Settings!$C$16="No",1,(1-SLR!$D192*Parameters!V$181))))</f>
        <v>169048.4809552005</v>
      </c>
      <c r="W193" s="22">
        <f ca="1">IF(W$2=0,0,IF((Parameters!$B$174*(1-Parameters!W$185)*_xlfn.IFNA('[3]National GDP per capita ppp'!W193,0)+(1-Parameters!$B$174)*W192)*(1+(_xlfn.IFNA('[3]Nat GDP per cap ppp growth rate'!W193,0)-IF(Settings!$C$16="No",0,Parameters!W$164*('AMOC national temperature'!W192-Parameters!W$128)+Parameters!W$165*('AMOC national temperature'!W192-Parameters!W$128)^2)))*IF(Settings!$C$16="No",1,(1-SLR!$D192*Parameters!W$181))&lt;=0,Parameters!$B$189,(Parameters!$B$174*(1-Parameters!W$185)*_xlfn.IFNA('[3]National GDP per capita ppp'!W193,0)+(1-Parameters!$B$174)*W192)*(1+(_xlfn.IFNA('[3]Nat GDP per cap ppp growth rate'!W193,0)-IF(Settings!$C$16="No",0,Parameters!W$164*('AMOC national temperature'!W192-Parameters!W$128)+Parameters!W$165*('AMOC national temperature'!W192-Parameters!W$128)^2)))*IF(Settings!$C$16="No",1,(1-SLR!$D192*Parameters!W$181))))</f>
        <v>164484.50887199628</v>
      </c>
      <c r="X193" s="22">
        <f ca="1">IF(X$2=0,0,IF((Parameters!$B$174*(1-Parameters!X$185)*_xlfn.IFNA('[3]National GDP per capita ppp'!X193,0)+(1-Parameters!$B$174)*X192)*(1+(_xlfn.IFNA('[3]Nat GDP per cap ppp growth rate'!X193,0)-IF(Settings!$C$16="No",0,Parameters!X$164*('AMOC national temperature'!X192-Parameters!X$128)+Parameters!X$165*('AMOC national temperature'!X192-Parameters!X$128)^2)))*IF(Settings!$C$16="No",1,(1-SLR!$D192*Parameters!X$181))&lt;=0,Parameters!$B$189,(Parameters!$B$174*(1-Parameters!X$185)*_xlfn.IFNA('[3]National GDP per capita ppp'!X193,0)+(1-Parameters!$B$174)*X192)*(1+(_xlfn.IFNA('[3]Nat GDP per cap ppp growth rate'!X193,0)-IF(Settings!$C$16="No",0,Parameters!X$164*('AMOC national temperature'!X192-Parameters!X$128)+Parameters!X$165*('AMOC national temperature'!X192-Parameters!X$128)^2)))*IF(Settings!$C$16="No",1,(1-SLR!$D192*Parameters!X$181))))</f>
        <v>612108.68881707068</v>
      </c>
      <c r="Y193" s="22">
        <f ca="1">IF(Y$2=0,0,IF((Parameters!$B$174*(1-Parameters!Y$185)*_xlfn.IFNA('[3]National GDP per capita ppp'!Y193,0)+(1-Parameters!$B$174)*Y192)*(1+(_xlfn.IFNA('[3]Nat GDP per cap ppp growth rate'!Y193,0)-IF(Settings!$C$16="No",0,Parameters!Y$164*('AMOC national temperature'!Y192-Parameters!Y$128)+Parameters!Y$165*('AMOC national temperature'!Y192-Parameters!Y$128)^2)))*IF(Settings!$C$16="No",1,(1-SLR!$D192*Parameters!Y$181))&lt;=0,Parameters!$B$189,(Parameters!$B$174*(1-Parameters!Y$185)*_xlfn.IFNA('[3]National GDP per capita ppp'!Y193,0)+(1-Parameters!$B$174)*Y192)*(1+(_xlfn.IFNA('[3]Nat GDP per cap ppp growth rate'!Y193,0)-IF(Settings!$C$16="No",0,Parameters!Y$164*('AMOC national temperature'!Y192-Parameters!Y$128)+Parameters!Y$165*('AMOC national temperature'!Y192-Parameters!Y$128)^2)))*IF(Settings!$C$16="No",1,(1-SLR!$D192*Parameters!Y$181))))</f>
        <v>101455.08515045729</v>
      </c>
      <c r="Z193" s="22">
        <f ca="1">IF(Z$2=0,0,IF((Parameters!$B$174*(1-Parameters!Z$185)*_xlfn.IFNA('[3]National GDP per capita ppp'!Z193,0)+(1-Parameters!$B$174)*Z192)*(1+(_xlfn.IFNA('[3]Nat GDP per cap ppp growth rate'!Z193,0)-IF(Settings!$C$16="No",0,Parameters!Z$164*('AMOC national temperature'!Z192-Parameters!Z$128)+Parameters!Z$165*('AMOC national temperature'!Z192-Parameters!Z$128)^2)))*IF(Settings!$C$16="No",1,(1-SLR!$D192*Parameters!Z$181))&lt;=0,Parameters!$B$189,(Parameters!$B$174*(1-Parameters!Z$185)*_xlfn.IFNA('[3]National GDP per capita ppp'!Z193,0)+(1-Parameters!$B$174)*Z192)*(1+(_xlfn.IFNA('[3]Nat GDP per cap ppp growth rate'!Z193,0)-IF(Settings!$C$16="No",0,Parameters!Z$164*('AMOC national temperature'!Z192-Parameters!Z$128)+Parameters!Z$165*('AMOC national temperature'!Z192-Parameters!Z$128)^2)))*IF(Settings!$C$16="No",1,(1-SLR!$D192*Parameters!Z$181))))</f>
        <v>298707.94111856946</v>
      </c>
      <c r="AA193" s="22">
        <f ca="1">IF(AA$2=0,0,IF((Parameters!$B$174*(1-Parameters!AA$185)*_xlfn.IFNA('[3]National GDP per capita ppp'!AA193,0)+(1-Parameters!$B$174)*AA192)*(1+(_xlfn.IFNA('[3]Nat GDP per cap ppp growth rate'!AA193,0)-IF(Settings!$C$16="No",0,Parameters!AA$164*('AMOC national temperature'!AA192-Parameters!AA$128)+Parameters!AA$165*('AMOC national temperature'!AA192-Parameters!AA$128)^2)))*IF(Settings!$C$16="No",1,(1-SLR!$D192*Parameters!AA$181))&lt;=0,Parameters!$B$189,(Parameters!$B$174*(1-Parameters!AA$185)*_xlfn.IFNA('[3]National GDP per capita ppp'!AA193,0)+(1-Parameters!$B$174)*AA192)*(1+(_xlfn.IFNA('[3]Nat GDP per cap ppp growth rate'!AA193,0)-IF(Settings!$C$16="No",0,Parameters!AA$164*('AMOC national temperature'!AA192-Parameters!AA$128)+Parameters!AA$165*('AMOC national temperature'!AA192-Parameters!AA$128)^2)))*IF(Settings!$C$16="No",1,(1-SLR!$D192*Parameters!AA$181))))</f>
        <v>371947.09829115937</v>
      </c>
      <c r="AB193" s="22">
        <f ca="1">IF(AB$2=0,0,IF((Parameters!$B$174*(1-Parameters!AB$185)*_xlfn.IFNA('[3]National GDP per capita ppp'!AB193,0)+(1-Parameters!$B$174)*AB192)*(1+(_xlfn.IFNA('[3]Nat GDP per cap ppp growth rate'!AB193,0)-IF(Settings!$C$16="No",0,Parameters!AB$164*('AMOC national temperature'!AB192-Parameters!AB$128)+Parameters!AB$165*('AMOC national temperature'!AB192-Parameters!AB$128)^2)))*IF(Settings!$C$16="No",1,(1-SLR!$D192*Parameters!AB$181))&lt;=0,Parameters!$B$189,(Parameters!$B$174*(1-Parameters!AB$185)*_xlfn.IFNA('[3]National GDP per capita ppp'!AB193,0)+(1-Parameters!$B$174)*AB192)*(1+(_xlfn.IFNA('[3]Nat GDP per cap ppp growth rate'!AB193,0)-IF(Settings!$C$16="No",0,Parameters!AB$164*('AMOC national temperature'!AB192-Parameters!AB$128)+Parameters!AB$165*('AMOC national temperature'!AB192-Parameters!AB$128)^2)))*IF(Settings!$C$16="No",1,(1-SLR!$D192*Parameters!AB$181))))</f>
        <v>1359193.1792220159</v>
      </c>
      <c r="AC193" s="22">
        <f ca="1">IF(AC$2=0,0,IF((Parameters!$B$174*(1-Parameters!AC$185)*_xlfn.IFNA('[3]National GDP per capita ppp'!AC193,0)+(1-Parameters!$B$174)*AC192)*(1+(_xlfn.IFNA('[3]Nat GDP per cap ppp growth rate'!AC193,0)-IF(Settings!$C$16="No",0,Parameters!AC$164*('AMOC national temperature'!AC192-Parameters!AC$128)+Parameters!AC$165*('AMOC national temperature'!AC192-Parameters!AC$128)^2)))*IF(Settings!$C$16="No",1,(1-SLR!$D192*Parameters!AC$181))&lt;=0,Parameters!$B$189,(Parameters!$B$174*(1-Parameters!AC$185)*_xlfn.IFNA('[3]National GDP per capita ppp'!AC193,0)+(1-Parameters!$B$174)*AC192)*(1+(_xlfn.IFNA('[3]Nat GDP per cap ppp growth rate'!AC193,0)-IF(Settings!$C$16="No",0,Parameters!AC$164*('AMOC national temperature'!AC192-Parameters!AC$128)+Parameters!AC$165*('AMOC national temperature'!AC192-Parameters!AC$128)^2)))*IF(Settings!$C$16="No",1,(1-SLR!$D192*Parameters!AC$181))))</f>
        <v>182671.58933886606</v>
      </c>
      <c r="AD193" s="22">
        <f ca="1">IF(AD$2=0,0,IF((Parameters!$B$174*(1-Parameters!AD$185)*_xlfn.IFNA('[3]National GDP per capita ppp'!AD193,0)+(1-Parameters!$B$174)*AD192)*(1+(_xlfn.IFNA('[3]Nat GDP per cap ppp growth rate'!AD193,0)-IF(Settings!$C$16="No",0,Parameters!AD$164*('AMOC national temperature'!AD192-Parameters!AD$128)+Parameters!AD$165*('AMOC national temperature'!AD192-Parameters!AD$128)^2)))*IF(Settings!$C$16="No",1,(1-SLR!$D192*Parameters!AD$181))&lt;=0,Parameters!$B$189,(Parameters!$B$174*(1-Parameters!AD$185)*_xlfn.IFNA('[3]National GDP per capita ppp'!AD193,0)+(1-Parameters!$B$174)*AD192)*(1+(_xlfn.IFNA('[3]Nat GDP per cap ppp growth rate'!AD193,0)-IF(Settings!$C$16="No",0,Parameters!AD$164*('AMOC national temperature'!AD192-Parameters!AD$128)+Parameters!AD$165*('AMOC national temperature'!AD192-Parameters!AD$128)^2)))*IF(Settings!$C$16="No",1,(1-SLR!$D192*Parameters!AD$181))))</f>
        <v>512220.55075759598</v>
      </c>
      <c r="AE193" s="22">
        <f ca="1">IF(AE$2=0,0,IF((Parameters!$B$174*(1-Parameters!AE$185)*_xlfn.IFNA('[3]National GDP per capita ppp'!AE193,0)+(1-Parameters!$B$174)*AE192)*(1+(_xlfn.IFNA('[3]Nat GDP per cap ppp growth rate'!AE193,0)-IF(Settings!$C$16="No",0,Parameters!AE$164*('AMOC national temperature'!AE192-Parameters!AE$128)+Parameters!AE$165*('AMOC national temperature'!AE192-Parameters!AE$128)^2)))*IF(Settings!$C$16="No",1,(1-SLR!$D192*Parameters!AE$181))&lt;=0,Parameters!$B$189,(Parameters!$B$174*(1-Parameters!AE$185)*_xlfn.IFNA('[3]National GDP per capita ppp'!AE193,0)+(1-Parameters!$B$174)*AE192)*(1+(_xlfn.IFNA('[3]Nat GDP per cap ppp growth rate'!AE193,0)-IF(Settings!$C$16="No",0,Parameters!AE$164*('AMOC national temperature'!AE192-Parameters!AE$128)+Parameters!AE$165*('AMOC national temperature'!AE192-Parameters!AE$128)^2)))*IF(Settings!$C$16="No",1,(1-SLR!$D192*Parameters!AE$181))))</f>
        <v>47602.382506061083</v>
      </c>
      <c r="AF193" s="22">
        <f ca="1">IF(AF$2=0,0,IF((Parameters!$B$174*(1-Parameters!AF$185)*_xlfn.IFNA('[3]National GDP per capita ppp'!AF193,0)+(1-Parameters!$B$174)*AF192)*(1+(_xlfn.IFNA('[3]Nat GDP per cap ppp growth rate'!AF193,0)-IF(Settings!$C$16="No",0,Parameters!AF$164*('AMOC national temperature'!AF192-Parameters!AF$128)+Parameters!AF$165*('AMOC national temperature'!AF192-Parameters!AF$128)^2)))*IF(Settings!$C$16="No",1,(1-SLR!$D192*Parameters!AF$181))&lt;=0,Parameters!$B$189,(Parameters!$B$174*(1-Parameters!AF$185)*_xlfn.IFNA('[3]National GDP per capita ppp'!AF193,0)+(1-Parameters!$B$174)*AF192)*(1+(_xlfn.IFNA('[3]Nat GDP per cap ppp growth rate'!AF193,0)-IF(Settings!$C$16="No",0,Parameters!AF$164*('AMOC national temperature'!AF192-Parameters!AF$128)+Parameters!AF$165*('AMOC national temperature'!AF192-Parameters!AF$128)^2)))*IF(Settings!$C$16="No",1,(1-SLR!$D192*Parameters!AF$181))))</f>
        <v>254272.65443035593</v>
      </c>
      <c r="AG193" s="22">
        <f ca="1">IF(AG$2=0,0,IF((Parameters!$B$174*(1-Parameters!AG$185)*_xlfn.IFNA('[3]National GDP per capita ppp'!AG193,0)+(1-Parameters!$B$174)*AG192)*(1+(_xlfn.IFNA('[3]Nat GDP per cap ppp growth rate'!AG193,0)-IF(Settings!$C$16="No",0,Parameters!AG$164*('AMOC national temperature'!AG192-Parameters!AG$128)+Parameters!AG$165*('AMOC national temperature'!AG192-Parameters!AG$128)^2)))*IF(Settings!$C$16="No",1,(1-SLR!$D192*Parameters!AG$181))&lt;=0,Parameters!$B$189,(Parameters!$B$174*(1-Parameters!AG$185)*_xlfn.IFNA('[3]National GDP per capita ppp'!AG193,0)+(1-Parameters!$B$174)*AG192)*(1+(_xlfn.IFNA('[3]Nat GDP per cap ppp growth rate'!AG193,0)-IF(Settings!$C$16="No",0,Parameters!AG$164*('AMOC national temperature'!AG192-Parameters!AG$128)+Parameters!AG$165*('AMOC national temperature'!AG192-Parameters!AG$128)^2)))*IF(Settings!$C$16="No",1,(1-SLR!$D192*Parameters!AG$181))))</f>
        <v>264917.92288544826</v>
      </c>
      <c r="AH193" s="22">
        <f ca="1">IF(AH$2=0,0,IF((Parameters!$B$174*(1-Parameters!AH$185)*_xlfn.IFNA('[3]National GDP per capita ppp'!AH193,0)+(1-Parameters!$B$174)*AH192)*(1+(_xlfn.IFNA('[3]Nat GDP per cap ppp growth rate'!AH193,0)-IF(Settings!$C$16="No",0,Parameters!AH$164*('AMOC national temperature'!AH192-Parameters!AH$128)+Parameters!AH$165*('AMOC national temperature'!AH192-Parameters!AH$128)^2)))*IF(Settings!$C$16="No",1,(1-SLR!$D192*Parameters!AH$181))&lt;=0,Parameters!$B$189,(Parameters!$B$174*(1-Parameters!AH$185)*_xlfn.IFNA('[3]National GDP per capita ppp'!AH193,0)+(1-Parameters!$B$174)*AH192)*(1+(_xlfn.IFNA('[3]Nat GDP per cap ppp growth rate'!AH193,0)-IF(Settings!$C$16="No",0,Parameters!AH$164*('AMOC national temperature'!AH192-Parameters!AH$128)+Parameters!AH$165*('AMOC national temperature'!AH192-Parameters!AH$128)^2)))*IF(Settings!$C$16="No",1,(1-SLR!$D192*Parameters!AH$181))))</f>
        <v>358664.81819802348</v>
      </c>
      <c r="AI193" s="22">
        <f ca="1">IF(AI$2=0,0,IF((Parameters!$B$174*(1-Parameters!AI$185)*_xlfn.IFNA('[3]National GDP per capita ppp'!AI193,0)+(1-Parameters!$B$174)*AI192)*(1+(_xlfn.IFNA('[3]Nat GDP per cap ppp growth rate'!AI193,0)-IF(Settings!$C$16="No",0,Parameters!AI$164*('AMOC national temperature'!AI192-Parameters!AI$128)+Parameters!AI$165*('AMOC national temperature'!AI192-Parameters!AI$128)^2)))*IF(Settings!$C$16="No",1,(1-SLR!$D192*Parameters!AI$181))&lt;=0,Parameters!$B$189,(Parameters!$B$174*(1-Parameters!AI$185)*_xlfn.IFNA('[3]National GDP per capita ppp'!AI193,0)+(1-Parameters!$B$174)*AI192)*(1+(_xlfn.IFNA('[3]Nat GDP per cap ppp growth rate'!AI193,0)-IF(Settings!$C$16="No",0,Parameters!AI$164*('AMOC national temperature'!AI192-Parameters!AI$128)+Parameters!AI$165*('AMOC national temperature'!AI192-Parameters!AI$128)^2)))*IF(Settings!$C$16="No",1,(1-SLR!$D192*Parameters!AI$181))))</f>
        <v>195643.77734222653</v>
      </c>
      <c r="AJ193" s="22">
        <f ca="1">IF(AJ$2=0,0,IF((Parameters!$B$174*(1-Parameters!AJ$185)*_xlfn.IFNA('[3]National GDP per capita ppp'!AJ193,0)+(1-Parameters!$B$174)*AJ192)*(1+(_xlfn.IFNA('[3]Nat GDP per cap ppp growth rate'!AJ193,0)-IF(Settings!$C$16="No",0,Parameters!AJ$164*('AMOC national temperature'!AJ192-Parameters!AJ$128)+Parameters!AJ$165*('AMOC national temperature'!AJ192-Parameters!AJ$128)^2)))*IF(Settings!$C$16="No",1,(1-SLR!$D192*Parameters!AJ$181))&lt;=0,Parameters!$B$189,(Parameters!$B$174*(1-Parameters!AJ$185)*_xlfn.IFNA('[3]National GDP per capita ppp'!AJ193,0)+(1-Parameters!$B$174)*AJ192)*(1+(_xlfn.IFNA('[3]Nat GDP per cap ppp growth rate'!AJ193,0)-IF(Settings!$C$16="No",0,Parameters!AJ$164*('AMOC national temperature'!AJ192-Parameters!AJ$128)+Parameters!AJ$165*('AMOC national temperature'!AJ192-Parameters!AJ$128)^2)))*IF(Settings!$C$16="No",1,(1-SLR!$D192*Parameters!AJ$181))))</f>
        <v>148268.58936616644</v>
      </c>
      <c r="AK193" s="22">
        <f ca="1">IF(AK$2=0,0,IF((Parameters!$B$174*(1-Parameters!AK$185)*_xlfn.IFNA('[3]National GDP per capita ppp'!AK193,0)+(1-Parameters!$B$174)*AK192)*(1+(_xlfn.IFNA('[3]Nat GDP per cap ppp growth rate'!AK193,0)-IF(Settings!$C$16="No",0,Parameters!AK$164*('AMOC national temperature'!AK192-Parameters!AK$128)+Parameters!AK$165*('AMOC national temperature'!AK192-Parameters!AK$128)^2)))*IF(Settings!$C$16="No",1,(1-SLR!$D192*Parameters!AK$181))&lt;=0,Parameters!$B$189,(Parameters!$B$174*(1-Parameters!AK$185)*_xlfn.IFNA('[3]National GDP per capita ppp'!AK193,0)+(1-Parameters!$B$174)*AK192)*(1+(_xlfn.IFNA('[3]Nat GDP per cap ppp growth rate'!AK193,0)-IF(Settings!$C$16="No",0,Parameters!AK$164*('AMOC national temperature'!AK192-Parameters!AK$128)+Parameters!AK$165*('AMOC national temperature'!AK192-Parameters!AK$128)^2)))*IF(Settings!$C$16="No",1,(1-SLR!$D192*Parameters!AK$181))))</f>
        <v>144695.33085699155</v>
      </c>
      <c r="AL193" s="22">
        <f ca="1">IF(AL$2=0,0,IF((Parameters!$B$174*(1-Parameters!AL$185)*_xlfn.IFNA('[3]National GDP per capita ppp'!AL193,0)+(1-Parameters!$B$174)*AL192)*(1+(_xlfn.IFNA('[3]Nat GDP per cap ppp growth rate'!AL193,0)-IF(Settings!$C$16="No",0,Parameters!AL$164*('AMOC national temperature'!AL192-Parameters!AL$128)+Parameters!AL$165*('AMOC national temperature'!AL192-Parameters!AL$128)^2)))*IF(Settings!$C$16="No",1,(1-SLR!$D192*Parameters!AL$181))&lt;=0,Parameters!$B$189,(Parameters!$B$174*(1-Parameters!AL$185)*_xlfn.IFNA('[3]National GDP per capita ppp'!AL193,0)+(1-Parameters!$B$174)*AL192)*(1+(_xlfn.IFNA('[3]Nat GDP per cap ppp growth rate'!AL193,0)-IF(Settings!$C$16="No",0,Parameters!AL$164*('AMOC national temperature'!AL192-Parameters!AL$128)+Parameters!AL$165*('AMOC national temperature'!AL192-Parameters!AL$128)^2)))*IF(Settings!$C$16="No",1,(1-SLR!$D192*Parameters!AL$181))))</f>
        <v>37663.018216410179</v>
      </c>
      <c r="AM193" s="22">
        <f ca="1">IF(AM$2=0,0,IF((Parameters!$B$174*(1-Parameters!AM$185)*_xlfn.IFNA('[3]National GDP per capita ppp'!AM193,0)+(1-Parameters!$B$174)*AM192)*(1+(_xlfn.IFNA('[3]Nat GDP per cap ppp growth rate'!AM193,0)-IF(Settings!$C$16="No",0,Parameters!AM$164*('AMOC national temperature'!AM192-Parameters!AM$128)+Parameters!AM$165*('AMOC national temperature'!AM192-Parameters!AM$128)^2)))*IF(Settings!$C$16="No",1,(1-SLR!$D192*Parameters!AM$181))&lt;=0,Parameters!$B$189,(Parameters!$B$174*(1-Parameters!AM$185)*_xlfn.IFNA('[3]National GDP per capita ppp'!AM193,0)+(1-Parameters!$B$174)*AM192)*(1+(_xlfn.IFNA('[3]Nat GDP per cap ppp growth rate'!AM193,0)-IF(Settings!$C$16="No",0,Parameters!AM$164*('AMOC national temperature'!AM192-Parameters!AM$128)+Parameters!AM$165*('AMOC national temperature'!AM192-Parameters!AM$128)^2)))*IF(Settings!$C$16="No",1,(1-SLR!$D192*Parameters!AM$181))))</f>
        <v>267022.55425734038</v>
      </c>
      <c r="AN193" s="22">
        <f ca="1">IF(AN$2=0,0,IF((Parameters!$B$174*(1-Parameters!AN$185)*_xlfn.IFNA('[3]National GDP per capita ppp'!AN193,0)+(1-Parameters!$B$174)*AN192)*(1+(_xlfn.IFNA('[3]Nat GDP per cap ppp growth rate'!AN193,0)-IF(Settings!$C$16="No",0,Parameters!AN$164*('AMOC national temperature'!AN192-Parameters!AN$128)+Parameters!AN$165*('AMOC national temperature'!AN192-Parameters!AN$128)^2)))*IF(Settings!$C$16="No",1,(1-SLR!$D192*Parameters!AN$181))&lt;=0,Parameters!$B$189,(Parameters!$B$174*(1-Parameters!AN$185)*_xlfn.IFNA('[3]National GDP per capita ppp'!AN193,0)+(1-Parameters!$B$174)*AN192)*(1+(_xlfn.IFNA('[3]Nat GDP per cap ppp growth rate'!AN193,0)-IF(Settings!$C$16="No",0,Parameters!AN$164*('AMOC national temperature'!AN192-Parameters!AN$128)+Parameters!AN$165*('AMOC national temperature'!AN192-Parameters!AN$128)^2)))*IF(Settings!$C$16="No",1,(1-SLR!$D192*Parameters!AN$181))))</f>
        <v>223795.58594979369</v>
      </c>
      <c r="AO193" s="22">
        <f ca="1">IF(AO$2=0,0,IF((Parameters!$B$174*(1-Parameters!AO$185)*_xlfn.IFNA('[3]National GDP per capita ppp'!AO193,0)+(1-Parameters!$B$174)*AO192)*(1+(_xlfn.IFNA('[3]Nat GDP per cap ppp growth rate'!AO193,0)-IF(Settings!$C$16="No",0,Parameters!AO$164*('AMOC national temperature'!AO192-Parameters!AO$128)+Parameters!AO$165*('AMOC national temperature'!AO192-Parameters!AO$128)^2)))*IF(Settings!$C$16="No",1,(1-SLR!$D192*Parameters!AO$181))&lt;=0,Parameters!$B$189,(Parameters!$B$174*(1-Parameters!AO$185)*_xlfn.IFNA('[3]National GDP per capita ppp'!AO193,0)+(1-Parameters!$B$174)*AO192)*(1+(_xlfn.IFNA('[3]Nat GDP per cap ppp growth rate'!AO193,0)-IF(Settings!$C$16="No",0,Parameters!AO$164*('AMOC national temperature'!AO192-Parameters!AO$128)+Parameters!AO$165*('AMOC national temperature'!AO192-Parameters!AO$128)^2)))*IF(Settings!$C$16="No",1,(1-SLR!$D192*Parameters!AO$181))))</f>
        <v>139329.29757791525</v>
      </c>
      <c r="AP193" s="22">
        <f ca="1">IF(AP$2=0,0,IF((Parameters!$B$174*(1-Parameters!AP$185)*_xlfn.IFNA('[3]National GDP per capita ppp'!AP193,0)+(1-Parameters!$B$174)*AP192)*(1+(_xlfn.IFNA('[3]Nat GDP per cap ppp growth rate'!AP193,0)-IF(Settings!$C$16="No",0,Parameters!AP$164*('AMOC national temperature'!AP192-Parameters!AP$128)+Parameters!AP$165*('AMOC national temperature'!AP192-Parameters!AP$128)^2)))*IF(Settings!$C$16="No",1,(1-SLR!$D192*Parameters!AP$181))&lt;=0,Parameters!$B$189,(Parameters!$B$174*(1-Parameters!AP$185)*_xlfn.IFNA('[3]National GDP per capita ppp'!AP193,0)+(1-Parameters!$B$174)*AP192)*(1+(_xlfn.IFNA('[3]Nat GDP per cap ppp growth rate'!AP193,0)-IF(Settings!$C$16="No",0,Parameters!AP$164*('AMOC national temperature'!AP192-Parameters!AP$128)+Parameters!AP$165*('AMOC national temperature'!AP192-Parameters!AP$128)^2)))*IF(Settings!$C$16="No",1,(1-SLR!$D192*Parameters!AP$181))))</f>
        <v>243868.46286862926</v>
      </c>
      <c r="AQ193" s="22">
        <f ca="1">IF(AQ$2=0,0,IF((Parameters!$B$174*(1-Parameters!AQ$185)*_xlfn.IFNA('[3]National GDP per capita ppp'!AQ193,0)+(1-Parameters!$B$174)*AQ192)*(1+(_xlfn.IFNA('[3]Nat GDP per cap ppp growth rate'!AQ193,0)-IF(Settings!$C$16="No",0,Parameters!AQ$164*('AMOC national temperature'!AQ192-Parameters!AQ$128)+Parameters!AQ$165*('AMOC national temperature'!AQ192-Parameters!AQ$128)^2)))*IF(Settings!$C$16="No",1,(1-SLR!$D192*Parameters!AQ$181))&lt;=0,Parameters!$B$189,(Parameters!$B$174*(1-Parameters!AQ$185)*_xlfn.IFNA('[3]National GDP per capita ppp'!AQ193,0)+(1-Parameters!$B$174)*AQ192)*(1+(_xlfn.IFNA('[3]Nat GDP per cap ppp growth rate'!AQ193,0)-IF(Settings!$C$16="No",0,Parameters!AQ$164*('AMOC national temperature'!AQ192-Parameters!AQ$128)+Parameters!AQ$165*('AMOC national temperature'!AQ192-Parameters!AQ$128)^2)))*IF(Settings!$C$16="No",1,(1-SLR!$D192*Parameters!AQ$181))))</f>
        <v>277150.48009242938</v>
      </c>
      <c r="AR193" s="22">
        <f>IF(AR$2=0,0,IF((Parameters!$B$174*(1-Parameters!AR$185)*_xlfn.IFNA('[3]National GDP per capita ppp'!AR193,0)+(1-Parameters!$B$174)*AR192)*(1+(_xlfn.IFNA('[3]Nat GDP per cap ppp growth rate'!AR193,0)-IF(Settings!$C$16="No",0,Parameters!AR$164*('AMOC national temperature'!AR192-Parameters!AR$128)+Parameters!AR$165*('AMOC national temperature'!AR192-Parameters!AR$128)^2)))*IF(Settings!$C$16="No",1,(1-SLR!$D192*Parameters!AR$181))&lt;=0,Parameters!$B$189,(Parameters!$B$174*(1-Parameters!AR$185)*_xlfn.IFNA('[3]National GDP per capita ppp'!AR193,0)+(1-Parameters!$B$174)*AR192)*(1+(_xlfn.IFNA('[3]Nat GDP per cap ppp growth rate'!AR193,0)-IF(Settings!$C$16="No",0,Parameters!AR$164*('AMOC national temperature'!AR192-Parameters!AR$128)+Parameters!AR$165*('AMOC national temperature'!AR192-Parameters!AR$128)^2)))*IF(Settings!$C$16="No",1,(1-SLR!$D192*Parameters!AR$181))))</f>
        <v>0</v>
      </c>
      <c r="AS193" s="22">
        <f ca="1">IF(AS$2=0,0,IF((Parameters!$B$174*(1-Parameters!AS$185)*_xlfn.IFNA('[3]National GDP per capita ppp'!AS193,0)+(1-Parameters!$B$174)*AS192)*(1+(_xlfn.IFNA('[3]Nat GDP per cap ppp growth rate'!AS193,0)-IF(Settings!$C$16="No",0,Parameters!AS$164*('AMOC national temperature'!AS192-Parameters!AS$128)+Parameters!AS$165*('AMOC national temperature'!AS192-Parameters!AS$128)^2)))*IF(Settings!$C$16="No",1,(1-SLR!$D192*Parameters!AS$181))&lt;=0,Parameters!$B$189,(Parameters!$B$174*(1-Parameters!AS$185)*_xlfn.IFNA('[3]National GDP per capita ppp'!AS193,0)+(1-Parameters!$B$174)*AS192)*(1+(_xlfn.IFNA('[3]Nat GDP per cap ppp growth rate'!AS193,0)-IF(Settings!$C$16="No",0,Parameters!AS$164*('AMOC national temperature'!AS192-Parameters!AS$128)+Parameters!AS$165*('AMOC national temperature'!AS192-Parameters!AS$128)^2)))*IF(Settings!$C$16="No",1,(1-SLR!$D192*Parameters!AS$181))))</f>
        <v>219788.68707827642</v>
      </c>
      <c r="AT193" s="22">
        <f ca="1">IF(AT$2=0,0,IF((Parameters!$B$174*(1-Parameters!AT$185)*_xlfn.IFNA('[3]National GDP per capita ppp'!AT193,0)+(1-Parameters!$B$174)*AT192)*(1+(_xlfn.IFNA('[3]Nat GDP per cap ppp growth rate'!AT193,0)-IF(Settings!$C$16="No",0,Parameters!AT$164*('AMOC national temperature'!AT192-Parameters!AT$128)+Parameters!AT$165*('AMOC national temperature'!AT192-Parameters!AT$128)^2)))*IF(Settings!$C$16="No",1,(1-SLR!$D192*Parameters!AT$181))&lt;=0,Parameters!$B$189,(Parameters!$B$174*(1-Parameters!AT$185)*_xlfn.IFNA('[3]National GDP per capita ppp'!AT193,0)+(1-Parameters!$B$174)*AT192)*(1+(_xlfn.IFNA('[3]Nat GDP per cap ppp growth rate'!AT193,0)-IF(Settings!$C$16="No",0,Parameters!AT$164*('AMOC national temperature'!AT192-Parameters!AT$128)+Parameters!AT$165*('AMOC national temperature'!AT192-Parameters!AT$128)^2)))*IF(Settings!$C$16="No",1,(1-SLR!$D192*Parameters!AT$181))))</f>
        <v>159208.94802506818</v>
      </c>
      <c r="AU193" s="22">
        <f ca="1">IF(AU$2=0,0,IF((Parameters!$B$174*(1-Parameters!AU$185)*_xlfn.IFNA('[3]National GDP per capita ppp'!AU193,0)+(1-Parameters!$B$174)*AU192)*(1+(_xlfn.IFNA('[3]Nat GDP per cap ppp growth rate'!AU193,0)-IF(Settings!$C$16="No",0,Parameters!AU$164*('AMOC national temperature'!AU192-Parameters!AU$128)+Parameters!AU$165*('AMOC national temperature'!AU192-Parameters!AU$128)^2)))*IF(Settings!$C$16="No",1,(1-SLR!$D192*Parameters!AU$181))&lt;=0,Parameters!$B$189,(Parameters!$B$174*(1-Parameters!AU$185)*_xlfn.IFNA('[3]National GDP per capita ppp'!AU193,0)+(1-Parameters!$B$174)*AU192)*(1+(_xlfn.IFNA('[3]Nat GDP per cap ppp growth rate'!AU193,0)-IF(Settings!$C$16="No",0,Parameters!AU$164*('AMOC national temperature'!AU192-Parameters!AU$128)+Parameters!AU$165*('AMOC national temperature'!AU192-Parameters!AU$128)^2)))*IF(Settings!$C$16="No",1,(1-SLR!$D192*Parameters!AU$181))))</f>
        <v>220410.02333057072</v>
      </c>
      <c r="AV193" s="22">
        <f ca="1">IF(AV$2=0,0,IF((Parameters!$B$174*(1-Parameters!AV$185)*_xlfn.IFNA('[3]National GDP per capita ppp'!AV193,0)+(1-Parameters!$B$174)*AV192)*(1+(_xlfn.IFNA('[3]Nat GDP per cap ppp growth rate'!AV193,0)-IF(Settings!$C$16="No",0,Parameters!AV$164*('AMOC national temperature'!AV192-Parameters!AV$128)+Parameters!AV$165*('AMOC national temperature'!AV192-Parameters!AV$128)^2)))*IF(Settings!$C$16="No",1,(1-SLR!$D192*Parameters!AV$181))&lt;=0,Parameters!$B$189,(Parameters!$B$174*(1-Parameters!AV$185)*_xlfn.IFNA('[3]National GDP per capita ppp'!AV193,0)+(1-Parameters!$B$174)*AV192)*(1+(_xlfn.IFNA('[3]Nat GDP per cap ppp growth rate'!AV193,0)-IF(Settings!$C$16="No",0,Parameters!AV$164*('AMOC national temperature'!AV192-Parameters!AV$128)+Parameters!AV$165*('AMOC national temperature'!AV192-Parameters!AV$128)^2)))*IF(Settings!$C$16="No",1,(1-SLR!$D192*Parameters!AV$181))))</f>
        <v>129185.51652258096</v>
      </c>
      <c r="AW193" s="22">
        <f ca="1">IF(AW$2=0,0,IF((Parameters!$B$174*(1-Parameters!AW$185)*_xlfn.IFNA('[3]National GDP per capita ppp'!AW193,0)+(1-Parameters!$B$174)*AW192)*(1+(_xlfn.IFNA('[3]Nat GDP per cap ppp growth rate'!AW193,0)-IF(Settings!$C$16="No",0,Parameters!AW$164*('AMOC national temperature'!AW192-Parameters!AW$128)+Parameters!AW$165*('AMOC national temperature'!AW192-Parameters!AW$128)^2)))*IF(Settings!$C$16="No",1,(1-SLR!$D192*Parameters!AW$181))&lt;=0,Parameters!$B$189,(Parameters!$B$174*(1-Parameters!AW$185)*_xlfn.IFNA('[3]National GDP per capita ppp'!AW193,0)+(1-Parameters!$B$174)*AW192)*(1+(_xlfn.IFNA('[3]Nat GDP per cap ppp growth rate'!AW193,0)-IF(Settings!$C$16="No",0,Parameters!AW$164*('AMOC national temperature'!AW192-Parameters!AW$128)+Parameters!AW$165*('AMOC national temperature'!AW192-Parameters!AW$128)^2)))*IF(Settings!$C$16="No",1,(1-SLR!$D192*Parameters!AW$181))))</f>
        <v>148197.17502962143</v>
      </c>
      <c r="AX193" s="22">
        <f ca="1">IF(AX$2=0,0,IF((Parameters!$B$174*(1-Parameters!AX$185)*_xlfn.IFNA('[3]National GDP per capita ppp'!AX193,0)+(1-Parameters!$B$174)*AX192)*(1+(_xlfn.IFNA('[3]Nat GDP per cap ppp growth rate'!AX193,0)-IF(Settings!$C$16="No",0,Parameters!AX$164*('AMOC national temperature'!AX192-Parameters!AX$128)+Parameters!AX$165*('AMOC national temperature'!AX192-Parameters!AX$128)^2)))*IF(Settings!$C$16="No",1,(1-SLR!$D192*Parameters!AX$181))&lt;=0,Parameters!$B$189,(Parameters!$B$174*(1-Parameters!AX$185)*_xlfn.IFNA('[3]National GDP per capita ppp'!AX193,0)+(1-Parameters!$B$174)*AX192)*(1+(_xlfn.IFNA('[3]Nat GDP per cap ppp growth rate'!AX193,0)-IF(Settings!$C$16="No",0,Parameters!AX$164*('AMOC national temperature'!AX192-Parameters!AX$128)+Parameters!AX$165*('AMOC national temperature'!AX192-Parameters!AX$128)^2)))*IF(Settings!$C$16="No",1,(1-SLR!$D192*Parameters!AX$181))))</f>
        <v>233361.31218365781</v>
      </c>
      <c r="AY193" s="22">
        <f ca="1">IF(AY$2=0,0,IF((Parameters!$B$174*(1-Parameters!AY$185)*_xlfn.IFNA('[3]National GDP per capita ppp'!AY193,0)+(1-Parameters!$B$174)*AY192)*(1+(_xlfn.IFNA('[3]Nat GDP per cap ppp growth rate'!AY193,0)-IF(Settings!$C$16="No",0,Parameters!AY$164*('AMOC national temperature'!AY192-Parameters!AY$128)+Parameters!AY$165*('AMOC national temperature'!AY192-Parameters!AY$128)^2)))*IF(Settings!$C$16="No",1,(1-SLR!$D192*Parameters!AY$181))&lt;=0,Parameters!$B$189,(Parameters!$B$174*(1-Parameters!AY$185)*_xlfn.IFNA('[3]National GDP per capita ppp'!AY193,0)+(1-Parameters!$B$174)*AY192)*(1+(_xlfn.IFNA('[3]Nat GDP per cap ppp growth rate'!AY193,0)-IF(Settings!$C$16="No",0,Parameters!AY$164*('AMOC national temperature'!AY192-Parameters!AY$128)+Parameters!AY$165*('AMOC national temperature'!AY192-Parameters!AY$128)^2)))*IF(Settings!$C$16="No",1,(1-SLR!$D192*Parameters!AY$181))))</f>
        <v>229785.10144337546</v>
      </c>
      <c r="AZ193" s="22">
        <f ca="1">IF(AZ$2=0,0,IF((Parameters!$B$174*(1-Parameters!AZ$185)*_xlfn.IFNA('[3]National GDP per capita ppp'!AZ193,0)+(1-Parameters!$B$174)*AZ192)*(1+(_xlfn.IFNA('[3]Nat GDP per cap ppp growth rate'!AZ193,0)-IF(Settings!$C$16="No",0,Parameters!AZ$164*('AMOC national temperature'!AZ192-Parameters!AZ$128)+Parameters!AZ$165*('AMOC national temperature'!AZ192-Parameters!AZ$128)^2)))*IF(Settings!$C$16="No",1,(1-SLR!$D192*Parameters!AZ$181))&lt;=0,Parameters!$B$189,(Parameters!$B$174*(1-Parameters!AZ$185)*_xlfn.IFNA('[3]National GDP per capita ppp'!AZ193,0)+(1-Parameters!$B$174)*AZ192)*(1+(_xlfn.IFNA('[3]Nat GDP per cap ppp growth rate'!AZ193,0)-IF(Settings!$C$16="No",0,Parameters!AZ$164*('AMOC national temperature'!AZ192-Parameters!AZ$128)+Parameters!AZ$165*('AMOC national temperature'!AZ192-Parameters!AZ$128)^2)))*IF(Settings!$C$16="No",1,(1-SLR!$D192*Parameters!AZ$181))))</f>
        <v>422242.3994587129</v>
      </c>
      <c r="BA193" s="22">
        <f ca="1">IF(BA$2=0,0,IF((Parameters!$B$174*(1-Parameters!BA$185)*_xlfn.IFNA('[3]National GDP per capita ppp'!BA193,0)+(1-Parameters!$B$174)*BA192)*(1+(_xlfn.IFNA('[3]Nat GDP per cap ppp growth rate'!BA193,0)-IF(Settings!$C$16="No",0,Parameters!BA$164*('AMOC national temperature'!BA192-Parameters!BA$128)+Parameters!BA$165*('AMOC national temperature'!BA192-Parameters!BA$128)^2)))*IF(Settings!$C$16="No",1,(1-SLR!$D192*Parameters!BA$181))&lt;=0,Parameters!$B$189,(Parameters!$B$174*(1-Parameters!BA$185)*_xlfn.IFNA('[3]National GDP per capita ppp'!BA193,0)+(1-Parameters!$B$174)*BA192)*(1+(_xlfn.IFNA('[3]Nat GDP per cap ppp growth rate'!BA193,0)-IF(Settings!$C$16="No",0,Parameters!BA$164*('AMOC national temperature'!BA192-Parameters!BA$128)+Parameters!BA$165*('AMOC national temperature'!BA192-Parameters!BA$128)^2)))*IF(Settings!$C$16="No",1,(1-SLR!$D192*Parameters!BA$181))))</f>
        <v>169482.477003812</v>
      </c>
      <c r="BB193" s="22">
        <f ca="1">IF(BB$2=0,0,IF((Parameters!$B$174*(1-Parameters!BB$185)*_xlfn.IFNA('[3]National GDP per capita ppp'!BB193,0)+(1-Parameters!$B$174)*BB192)*(1+(_xlfn.IFNA('[3]Nat GDP per cap ppp growth rate'!BB193,0)-IF(Settings!$C$16="No",0,Parameters!BB$164*('AMOC national temperature'!BB192-Parameters!BB$128)+Parameters!BB$165*('AMOC national temperature'!BB192-Parameters!BB$128)^2)))*IF(Settings!$C$16="No",1,(1-SLR!$D192*Parameters!BB$181))&lt;=0,Parameters!$B$189,(Parameters!$B$174*(1-Parameters!BB$185)*_xlfn.IFNA('[3]National GDP per capita ppp'!BB193,0)+(1-Parameters!$B$174)*BB192)*(1+(_xlfn.IFNA('[3]Nat GDP per cap ppp growth rate'!BB193,0)-IF(Settings!$C$16="No",0,Parameters!BB$164*('AMOC national temperature'!BB192-Parameters!BB$128)+Parameters!BB$165*('AMOC national temperature'!BB192-Parameters!BB$128)^2)))*IF(Settings!$C$16="No",1,(1-SLR!$D192*Parameters!BB$181))))</f>
        <v>535335.00991602195</v>
      </c>
      <c r="BC193" s="22">
        <f ca="1">IF(BC$2=0,0,IF((Parameters!$B$174*(1-Parameters!BC$185)*_xlfn.IFNA('[3]National GDP per capita ppp'!BC193,0)+(1-Parameters!$B$174)*BC192)*(1+(_xlfn.IFNA('[3]Nat GDP per cap ppp growth rate'!BC193,0)-IF(Settings!$C$16="No",0,Parameters!BC$164*('AMOC national temperature'!BC192-Parameters!BC$128)+Parameters!BC$165*('AMOC national temperature'!BC192-Parameters!BC$128)^2)))*IF(Settings!$C$16="No",1,(1-SLR!$D192*Parameters!BC$181))&lt;=0,Parameters!$B$189,(Parameters!$B$174*(1-Parameters!BC$185)*_xlfn.IFNA('[3]National GDP per capita ppp'!BC193,0)+(1-Parameters!$B$174)*BC192)*(1+(_xlfn.IFNA('[3]Nat GDP per cap ppp growth rate'!BC193,0)-IF(Settings!$C$16="No",0,Parameters!BC$164*('AMOC national temperature'!BC192-Parameters!BC$128)+Parameters!BC$165*('AMOC national temperature'!BC192-Parameters!BC$128)^2)))*IF(Settings!$C$16="No",1,(1-SLR!$D192*Parameters!BC$181))))</f>
        <v>94259.627268304233</v>
      </c>
      <c r="BD193" s="22">
        <f>IF(BD$2=0,0,IF((Parameters!$B$174*(1-Parameters!BD$185)*_xlfn.IFNA('[3]National GDP per capita ppp'!BD193,0)+(1-Parameters!$B$174)*BD192)*(1+(_xlfn.IFNA('[3]Nat GDP per cap ppp growth rate'!BD193,0)-IF(Settings!$C$16="No",0,Parameters!BD$164*('AMOC national temperature'!BD192-Parameters!BD$128)+Parameters!BD$165*('AMOC national temperature'!BD192-Parameters!BD$128)^2)))*IF(Settings!$C$16="No",1,(1-SLR!$D192*Parameters!BD$181))&lt;=0,Parameters!$B$189,(Parameters!$B$174*(1-Parameters!BD$185)*_xlfn.IFNA('[3]National GDP per capita ppp'!BD193,0)+(1-Parameters!$B$174)*BD192)*(1+(_xlfn.IFNA('[3]Nat GDP per cap ppp growth rate'!BD193,0)-IF(Settings!$C$16="No",0,Parameters!BD$164*('AMOC national temperature'!BD192-Parameters!BD$128)+Parameters!BD$165*('AMOC national temperature'!BD192-Parameters!BD$128)^2)))*IF(Settings!$C$16="No",1,(1-SLR!$D192*Parameters!BD$181))))</f>
        <v>0</v>
      </c>
      <c r="BE193" s="22">
        <f ca="1">IF(BE$2=0,0,IF((Parameters!$B$174*(1-Parameters!BE$185)*_xlfn.IFNA('[3]National GDP per capita ppp'!BE193,0)+(1-Parameters!$B$174)*BE192)*(1+(_xlfn.IFNA('[3]Nat GDP per cap ppp growth rate'!BE193,0)-IF(Settings!$C$16="No",0,Parameters!BE$164*('AMOC national temperature'!BE192-Parameters!BE$128)+Parameters!BE$165*('AMOC national temperature'!BE192-Parameters!BE$128)^2)))*IF(Settings!$C$16="No",1,(1-SLR!$D192*Parameters!BE$181))&lt;=0,Parameters!$B$189,(Parameters!$B$174*(1-Parameters!BE$185)*_xlfn.IFNA('[3]National GDP per capita ppp'!BE193,0)+(1-Parameters!$B$174)*BE192)*(1+(_xlfn.IFNA('[3]Nat GDP per cap ppp growth rate'!BE193,0)-IF(Settings!$C$16="No",0,Parameters!BE$164*('AMOC national temperature'!BE192-Parameters!BE$128)+Parameters!BE$165*('AMOC national temperature'!BE192-Parameters!BE$128)^2)))*IF(Settings!$C$16="No",1,(1-SLR!$D192*Parameters!BE$181))))</f>
        <v>191145.37841789002</v>
      </c>
      <c r="BF193" s="22">
        <f ca="1">IF(BF$2=0,0,IF((Parameters!$B$174*(1-Parameters!BF$185)*_xlfn.IFNA('[3]National GDP per capita ppp'!BF193,0)+(1-Parameters!$B$174)*BF192)*(1+(_xlfn.IFNA('[3]Nat GDP per cap ppp growth rate'!BF193,0)-IF(Settings!$C$16="No",0,Parameters!BF$164*('AMOC national temperature'!BF192-Parameters!BF$128)+Parameters!BF$165*('AMOC national temperature'!BF192-Parameters!BF$128)^2)))*IF(Settings!$C$16="No",1,(1-SLR!$D192*Parameters!BF$181))&lt;=0,Parameters!$B$189,(Parameters!$B$174*(1-Parameters!BF$185)*_xlfn.IFNA('[3]National GDP per capita ppp'!BF193,0)+(1-Parameters!$B$174)*BF192)*(1+(_xlfn.IFNA('[3]Nat GDP per cap ppp growth rate'!BF193,0)-IF(Settings!$C$16="No",0,Parameters!BF$164*('AMOC national temperature'!BF192-Parameters!BF$128)+Parameters!BF$165*('AMOC national temperature'!BF192-Parameters!BF$128)^2)))*IF(Settings!$C$16="No",1,(1-SLR!$D192*Parameters!BF$181))))</f>
        <v>125328.46195462877</v>
      </c>
      <c r="BG193" s="22">
        <f ca="1">IF(BG$2=0,0,IF((Parameters!$B$174*(1-Parameters!BG$185)*_xlfn.IFNA('[3]National GDP per capita ppp'!BG193,0)+(1-Parameters!$B$174)*BG192)*(1+(_xlfn.IFNA('[3]Nat GDP per cap ppp growth rate'!BG193,0)-IF(Settings!$C$16="No",0,Parameters!BG$164*('AMOC national temperature'!BG192-Parameters!BG$128)+Parameters!BG$165*('AMOC national temperature'!BG192-Parameters!BG$128)^2)))*IF(Settings!$C$16="No",1,(1-SLR!$D192*Parameters!BG$181))&lt;=0,Parameters!$B$189,(Parameters!$B$174*(1-Parameters!BG$185)*_xlfn.IFNA('[3]National GDP per capita ppp'!BG193,0)+(1-Parameters!$B$174)*BG192)*(1+(_xlfn.IFNA('[3]Nat GDP per cap ppp growth rate'!BG193,0)-IF(Settings!$C$16="No",0,Parameters!BG$164*('AMOC national temperature'!BG192-Parameters!BG$128)+Parameters!BG$165*('AMOC national temperature'!BG192-Parameters!BG$128)^2)))*IF(Settings!$C$16="No",1,(1-SLR!$D192*Parameters!BG$181))))</f>
        <v>48202.932266403936</v>
      </c>
      <c r="BH193" s="22">
        <f ca="1">IF(BH$2=0,0,IF((Parameters!$B$174*(1-Parameters!BH$185)*_xlfn.IFNA('[3]National GDP per capita ppp'!BH193,0)+(1-Parameters!$B$174)*BH192)*(1+(_xlfn.IFNA('[3]Nat GDP per cap ppp growth rate'!BH193,0)-IF(Settings!$C$16="No",0,Parameters!BH$164*('AMOC national temperature'!BH192-Parameters!BH$128)+Parameters!BH$165*('AMOC national temperature'!BH192-Parameters!BH$128)^2)))*IF(Settings!$C$16="No",1,(1-SLR!$D192*Parameters!BH$181))&lt;=0,Parameters!$B$189,(Parameters!$B$174*(1-Parameters!BH$185)*_xlfn.IFNA('[3]National GDP per capita ppp'!BH193,0)+(1-Parameters!$B$174)*BH192)*(1+(_xlfn.IFNA('[3]Nat GDP per cap ppp growth rate'!BH193,0)-IF(Settings!$C$16="No",0,Parameters!BH$164*('AMOC national temperature'!BH192-Parameters!BH$128)+Parameters!BH$165*('AMOC national temperature'!BH192-Parameters!BH$128)^2)))*IF(Settings!$C$16="No",1,(1-SLR!$D192*Parameters!BH$181))))</f>
        <v>233875.83692256713</v>
      </c>
      <c r="BI193" s="22">
        <f ca="1">IF(BI$2=0,0,IF((Parameters!$B$174*(1-Parameters!BI$185)*_xlfn.IFNA('[3]National GDP per capita ppp'!BI193,0)+(1-Parameters!$B$174)*BI192)*(1+(_xlfn.IFNA('[3]Nat GDP per cap ppp growth rate'!BI193,0)-IF(Settings!$C$16="No",0,Parameters!BI$164*('AMOC national temperature'!BI192-Parameters!BI$128)+Parameters!BI$165*('AMOC national temperature'!BI192-Parameters!BI$128)^2)))*IF(Settings!$C$16="No",1,(1-SLR!$D192*Parameters!BI$181))&lt;=0,Parameters!$B$189,(Parameters!$B$174*(1-Parameters!BI$185)*_xlfn.IFNA('[3]National GDP per capita ppp'!BI193,0)+(1-Parameters!$B$174)*BI192)*(1+(_xlfn.IFNA('[3]Nat GDP per cap ppp growth rate'!BI193,0)-IF(Settings!$C$16="No",0,Parameters!BI$164*('AMOC national temperature'!BI192-Parameters!BI$128)+Parameters!BI$165*('AMOC national temperature'!BI192-Parameters!BI$128)^2)))*IF(Settings!$C$16="No",1,(1-SLR!$D192*Parameters!BI$181))))</f>
        <v>209569.96583989597</v>
      </c>
      <c r="BJ193" s="22">
        <f ca="1">IF(BJ$2=0,0,IF((Parameters!$B$174*(1-Parameters!BJ$185)*_xlfn.IFNA('[3]National GDP per capita ppp'!BJ193,0)+(1-Parameters!$B$174)*BJ192)*(1+(_xlfn.IFNA('[3]Nat GDP per cap ppp growth rate'!BJ193,0)-IF(Settings!$C$16="No",0,Parameters!BJ$164*('AMOC national temperature'!BJ192-Parameters!BJ$128)+Parameters!BJ$165*('AMOC national temperature'!BJ192-Parameters!BJ$128)^2)))*IF(Settings!$C$16="No",1,(1-SLR!$D192*Parameters!BJ$181))&lt;=0,Parameters!$B$189,(Parameters!$B$174*(1-Parameters!BJ$185)*_xlfn.IFNA('[3]National GDP per capita ppp'!BJ193,0)+(1-Parameters!$B$174)*BJ192)*(1+(_xlfn.IFNA('[3]Nat GDP per cap ppp growth rate'!BJ193,0)-IF(Settings!$C$16="No",0,Parameters!BJ$164*('AMOC national temperature'!BJ192-Parameters!BJ$128)+Parameters!BJ$165*('AMOC national temperature'!BJ192-Parameters!BJ$128)^2)))*IF(Settings!$C$16="No",1,(1-SLR!$D192*Parameters!BJ$181))))</f>
        <v>211901.09456063545</v>
      </c>
      <c r="BK193" s="22">
        <f ca="1">IF(BK$2=0,0,IF((Parameters!$B$174*(1-Parameters!BK$185)*_xlfn.IFNA('[3]National GDP per capita ppp'!BK193,0)+(1-Parameters!$B$174)*BK192)*(1+(_xlfn.IFNA('[3]Nat GDP per cap ppp growth rate'!BK193,0)-IF(Settings!$C$16="No",0,Parameters!BK$164*('AMOC national temperature'!BK192-Parameters!BK$128)+Parameters!BK$165*('AMOC national temperature'!BK192-Parameters!BK$128)^2)))*IF(Settings!$C$16="No",1,(1-SLR!$D192*Parameters!BK$181))&lt;=0,Parameters!$B$189,(Parameters!$B$174*(1-Parameters!BK$185)*_xlfn.IFNA('[3]National GDP per capita ppp'!BK193,0)+(1-Parameters!$B$174)*BK192)*(1+(_xlfn.IFNA('[3]Nat GDP per cap ppp growth rate'!BK193,0)-IF(Settings!$C$16="No",0,Parameters!BK$164*('AMOC national temperature'!BK192-Parameters!BK$128)+Parameters!BK$165*('AMOC national temperature'!BK192-Parameters!BK$128)^2)))*IF(Settings!$C$16="No",1,(1-SLR!$D192*Parameters!BK$181))))</f>
        <v>21366.491254624128</v>
      </c>
      <c r="BL193" s="22">
        <f ca="1">IF(BL$2=0,0,IF((Parameters!$B$174*(1-Parameters!BL$185)*_xlfn.IFNA('[3]National GDP per capita ppp'!BL193,0)+(1-Parameters!$B$174)*BL192)*(1+(_xlfn.IFNA('[3]Nat GDP per cap ppp growth rate'!BL193,0)-IF(Settings!$C$16="No",0,Parameters!BL$164*('AMOC national temperature'!BL192-Parameters!BL$128)+Parameters!BL$165*('AMOC national temperature'!BL192-Parameters!BL$128)^2)))*IF(Settings!$C$16="No",1,(1-SLR!$D192*Parameters!BL$181))&lt;=0,Parameters!$B$189,(Parameters!$B$174*(1-Parameters!BL$185)*_xlfn.IFNA('[3]National GDP per capita ppp'!BL193,0)+(1-Parameters!$B$174)*BL192)*(1+(_xlfn.IFNA('[3]Nat GDP per cap ppp growth rate'!BL193,0)-IF(Settings!$C$16="No",0,Parameters!BL$164*('AMOC national temperature'!BL192-Parameters!BL$128)+Parameters!BL$165*('AMOC national temperature'!BL192-Parameters!BL$128)^2)))*IF(Settings!$C$16="No",1,(1-SLR!$D192*Parameters!BL$181))))</f>
        <v>584446.50480734708</v>
      </c>
      <c r="BM193" s="22">
        <f ca="1">IF(BM$2=0,0,IF((Parameters!$B$174*(1-Parameters!BM$185)*_xlfn.IFNA('[3]National GDP per capita ppp'!BM193,0)+(1-Parameters!$B$174)*BM192)*(1+(_xlfn.IFNA('[3]Nat GDP per cap ppp growth rate'!BM193,0)-IF(Settings!$C$16="No",0,Parameters!BM$164*('AMOC national temperature'!BM192-Parameters!BM$128)+Parameters!BM$165*('AMOC national temperature'!BM192-Parameters!BM$128)^2)))*IF(Settings!$C$16="No",1,(1-SLR!$D192*Parameters!BM$181))&lt;=0,Parameters!$B$189,(Parameters!$B$174*(1-Parameters!BM$185)*_xlfn.IFNA('[3]National GDP per capita ppp'!BM193,0)+(1-Parameters!$B$174)*BM192)*(1+(_xlfn.IFNA('[3]Nat GDP per cap ppp growth rate'!BM193,0)-IF(Settings!$C$16="No",0,Parameters!BM$164*('AMOC national temperature'!BM192-Parameters!BM$128)+Parameters!BM$165*('AMOC national temperature'!BM192-Parameters!BM$128)^2)))*IF(Settings!$C$16="No",1,(1-SLR!$D192*Parameters!BM$181))))</f>
        <v>234642.08628776125</v>
      </c>
      <c r="BN193" s="22">
        <f ca="1">IF(BN$2=0,0,IF((Parameters!$B$174*(1-Parameters!BN$185)*_xlfn.IFNA('[3]National GDP per capita ppp'!BN193,0)+(1-Parameters!$B$174)*BN192)*(1+(_xlfn.IFNA('[3]Nat GDP per cap ppp growth rate'!BN193,0)-IF(Settings!$C$16="No",0,Parameters!BN$164*('AMOC national temperature'!BN192-Parameters!BN$128)+Parameters!BN$165*('AMOC national temperature'!BN192-Parameters!BN$128)^2)))*IF(Settings!$C$16="No",1,(1-SLR!$D192*Parameters!BN$181))&lt;=0,Parameters!$B$189,(Parameters!$B$174*(1-Parameters!BN$185)*_xlfn.IFNA('[3]National GDP per capita ppp'!BN193,0)+(1-Parameters!$B$174)*BN192)*(1+(_xlfn.IFNA('[3]Nat GDP per cap ppp growth rate'!BN193,0)-IF(Settings!$C$16="No",0,Parameters!BN$164*('AMOC national temperature'!BN192-Parameters!BN$128)+Parameters!BN$165*('AMOC national temperature'!BN192-Parameters!BN$128)^2)))*IF(Settings!$C$16="No",1,(1-SLR!$D192*Parameters!BN$181))))</f>
        <v>87013.270754816127</v>
      </c>
      <c r="BO193" s="22">
        <f ca="1">IF(BO$2=0,0,IF((Parameters!$B$174*(1-Parameters!BO$185)*_xlfn.IFNA('[3]National GDP per capita ppp'!BO193,0)+(1-Parameters!$B$174)*BO192)*(1+(_xlfn.IFNA('[3]Nat GDP per cap ppp growth rate'!BO193,0)-IF(Settings!$C$16="No",0,Parameters!BO$164*('AMOC national temperature'!BO192-Parameters!BO$128)+Parameters!BO$165*('AMOC national temperature'!BO192-Parameters!BO$128)^2)))*IF(Settings!$C$16="No",1,(1-SLR!$D192*Parameters!BO$181))&lt;=0,Parameters!$B$189,(Parameters!$B$174*(1-Parameters!BO$185)*_xlfn.IFNA('[3]National GDP per capita ppp'!BO193,0)+(1-Parameters!$B$174)*BO192)*(1+(_xlfn.IFNA('[3]Nat GDP per cap ppp growth rate'!BO193,0)-IF(Settings!$C$16="No",0,Parameters!BO$164*('AMOC national temperature'!BO192-Parameters!BO$128)+Parameters!BO$165*('AMOC national temperature'!BO192-Parameters!BO$128)^2)))*IF(Settings!$C$16="No",1,(1-SLR!$D192*Parameters!BO$181))))</f>
        <v>172405.73691265442</v>
      </c>
      <c r="BP193" s="22">
        <f ca="1">IF(BP$2=0,0,IF((Parameters!$B$174*(1-Parameters!BP$185)*_xlfn.IFNA('[3]National GDP per capita ppp'!BP193,0)+(1-Parameters!$B$174)*BP192)*(1+(_xlfn.IFNA('[3]Nat GDP per cap ppp growth rate'!BP193,0)-IF(Settings!$C$16="No",0,Parameters!BP$164*('AMOC national temperature'!BP192-Parameters!BP$128)+Parameters!BP$165*('AMOC national temperature'!BP192-Parameters!BP$128)^2)))*IF(Settings!$C$16="No",1,(1-SLR!$D192*Parameters!BP$181))&lt;=0,Parameters!$B$189,(Parameters!$B$174*(1-Parameters!BP$185)*_xlfn.IFNA('[3]National GDP per capita ppp'!BP193,0)+(1-Parameters!$B$174)*BP192)*(1+(_xlfn.IFNA('[3]Nat GDP per cap ppp growth rate'!BP193,0)-IF(Settings!$C$16="No",0,Parameters!BP$164*('AMOC national temperature'!BP192-Parameters!BP$128)+Parameters!BP$165*('AMOC national temperature'!BP192-Parameters!BP$128)^2)))*IF(Settings!$C$16="No",1,(1-SLR!$D192*Parameters!BP$181))))</f>
        <v>111559.82886674914</v>
      </c>
      <c r="BQ193" s="22">
        <f>IF(BQ$2=0,0,IF((Parameters!$B$174*(1-Parameters!BQ$185)*_xlfn.IFNA('[3]National GDP per capita ppp'!BQ193,0)+(1-Parameters!$B$174)*BQ192)*(1+(_xlfn.IFNA('[3]Nat GDP per cap ppp growth rate'!BQ193,0)-IF(Settings!$C$16="No",0,Parameters!BQ$164*('AMOC national temperature'!BQ192-Parameters!BQ$128)+Parameters!BQ$165*('AMOC national temperature'!BQ192-Parameters!BQ$128)^2)))*IF(Settings!$C$16="No",1,(1-SLR!$D192*Parameters!BQ$181))&lt;=0,Parameters!$B$189,(Parameters!$B$174*(1-Parameters!BQ$185)*_xlfn.IFNA('[3]National GDP per capita ppp'!BQ193,0)+(1-Parameters!$B$174)*BQ192)*(1+(_xlfn.IFNA('[3]Nat GDP per cap ppp growth rate'!BQ193,0)-IF(Settings!$C$16="No",0,Parameters!BQ$164*('AMOC national temperature'!BQ192-Parameters!BQ$128)+Parameters!BQ$165*('AMOC national temperature'!BQ192-Parameters!BQ$128)^2)))*IF(Settings!$C$16="No",1,(1-SLR!$D192*Parameters!BQ$181))))</f>
        <v>0</v>
      </c>
      <c r="BR193" s="22">
        <f ca="1">IF(BR$2=0,0,IF((Parameters!$B$174*(1-Parameters!BR$185)*_xlfn.IFNA('[3]National GDP per capita ppp'!BR193,0)+(1-Parameters!$B$174)*BR192)*(1+(_xlfn.IFNA('[3]Nat GDP per cap ppp growth rate'!BR193,0)-IF(Settings!$C$16="No",0,Parameters!BR$164*('AMOC national temperature'!BR192-Parameters!BR$128)+Parameters!BR$165*('AMOC national temperature'!BR192-Parameters!BR$128)^2)))*IF(Settings!$C$16="No",1,(1-SLR!$D192*Parameters!BR$181))&lt;=0,Parameters!$B$189,(Parameters!$B$174*(1-Parameters!BR$185)*_xlfn.IFNA('[3]National GDP per capita ppp'!BR193,0)+(1-Parameters!$B$174)*BR192)*(1+(_xlfn.IFNA('[3]Nat GDP per cap ppp growth rate'!BR193,0)-IF(Settings!$C$16="No",0,Parameters!BR$164*('AMOC national temperature'!BR192-Parameters!BR$128)+Parameters!BR$165*('AMOC national temperature'!BR192-Parameters!BR$128)^2)))*IF(Settings!$C$16="No",1,(1-SLR!$D192*Parameters!BR$181))))</f>
        <v>85751.596868903987</v>
      </c>
      <c r="BS193" s="22">
        <f ca="1">IF(BS$2=0,0,IF((Parameters!$B$174*(1-Parameters!BS$185)*_xlfn.IFNA('[3]National GDP per capita ppp'!BS193,0)+(1-Parameters!$B$174)*BS192)*(1+(_xlfn.IFNA('[3]Nat GDP per cap ppp growth rate'!BS193,0)-IF(Settings!$C$16="No",0,Parameters!BS$164*('AMOC national temperature'!BS192-Parameters!BS$128)+Parameters!BS$165*('AMOC national temperature'!BS192-Parameters!BS$128)^2)))*IF(Settings!$C$16="No",1,(1-SLR!$D192*Parameters!BS$181))&lt;=0,Parameters!$B$189,(Parameters!$B$174*(1-Parameters!BS$185)*_xlfn.IFNA('[3]National GDP per capita ppp'!BS193,0)+(1-Parameters!$B$174)*BS192)*(1+(_xlfn.IFNA('[3]Nat GDP per cap ppp growth rate'!BS193,0)-IF(Settings!$C$16="No",0,Parameters!BS$164*('AMOC national temperature'!BS192-Parameters!BS$128)+Parameters!BS$165*('AMOC national temperature'!BS192-Parameters!BS$128)^2)))*IF(Settings!$C$16="No",1,(1-SLR!$D192*Parameters!BS$181))))</f>
        <v>86147.975066924395</v>
      </c>
      <c r="BT193" s="22">
        <f ca="1">IF(BT$2=0,0,IF((Parameters!$B$174*(1-Parameters!BT$185)*_xlfn.IFNA('[3]National GDP per capita ppp'!BT193,0)+(1-Parameters!$B$174)*BT192)*(1+(_xlfn.IFNA('[3]Nat GDP per cap ppp growth rate'!BT193,0)-IF(Settings!$C$16="No",0,Parameters!BT$164*('AMOC national temperature'!BT192-Parameters!BT$128)+Parameters!BT$165*('AMOC national temperature'!BT192-Parameters!BT$128)^2)))*IF(Settings!$C$16="No",1,(1-SLR!$D192*Parameters!BT$181))&lt;=0,Parameters!$B$189,(Parameters!$B$174*(1-Parameters!BT$185)*_xlfn.IFNA('[3]National GDP per capita ppp'!BT193,0)+(1-Parameters!$B$174)*BT192)*(1+(_xlfn.IFNA('[3]Nat GDP per cap ppp growth rate'!BT193,0)-IF(Settings!$C$16="No",0,Parameters!BT$164*('AMOC national temperature'!BT192-Parameters!BT$128)+Parameters!BT$165*('AMOC national temperature'!BT192-Parameters!BT$128)^2)))*IF(Settings!$C$16="No",1,(1-SLR!$D192*Parameters!BT$181))))</f>
        <v>1654342.6527590307</v>
      </c>
      <c r="BU193" s="22">
        <f ca="1">IF(BU$2=0,0,IF((Parameters!$B$174*(1-Parameters!BU$185)*_xlfn.IFNA('[3]National GDP per capita ppp'!BU193,0)+(1-Parameters!$B$174)*BU192)*(1+(_xlfn.IFNA('[3]Nat GDP per cap ppp growth rate'!BU193,0)-IF(Settings!$C$16="No",0,Parameters!BU$164*('AMOC national temperature'!BU192-Parameters!BU$128)+Parameters!BU$165*('AMOC national temperature'!BU192-Parameters!BU$128)^2)))*IF(Settings!$C$16="No",1,(1-SLR!$D192*Parameters!BU$181))&lt;=0,Parameters!$B$189,(Parameters!$B$174*(1-Parameters!BU$185)*_xlfn.IFNA('[3]National GDP per capita ppp'!BU193,0)+(1-Parameters!$B$174)*BU192)*(1+(_xlfn.IFNA('[3]Nat GDP per cap ppp growth rate'!BU193,0)-IF(Settings!$C$16="No",0,Parameters!BU$164*('AMOC national temperature'!BU192-Parameters!BU$128)+Parameters!BU$165*('AMOC national temperature'!BU192-Parameters!BU$128)^2)))*IF(Settings!$C$16="No",1,(1-SLR!$D192*Parameters!BU$181))))</f>
        <v>190925.18116635943</v>
      </c>
      <c r="BV193" s="22">
        <f ca="1">IF(BV$2=0,0,IF((Parameters!$B$174*(1-Parameters!BV$185)*_xlfn.IFNA('[3]National GDP per capita ppp'!BV193,0)+(1-Parameters!$B$174)*BV192)*(1+(_xlfn.IFNA('[3]Nat GDP per cap ppp growth rate'!BV193,0)-IF(Settings!$C$16="No",0,Parameters!BV$164*('AMOC national temperature'!BV192-Parameters!BV$128)+Parameters!BV$165*('AMOC national temperature'!BV192-Parameters!BV$128)^2)))*IF(Settings!$C$16="No",1,(1-SLR!$D192*Parameters!BV$181))&lt;=0,Parameters!$B$189,(Parameters!$B$174*(1-Parameters!BV$185)*_xlfn.IFNA('[3]National GDP per capita ppp'!BV193,0)+(1-Parameters!$B$174)*BV192)*(1+(_xlfn.IFNA('[3]Nat GDP per cap ppp growth rate'!BV193,0)-IF(Settings!$C$16="No",0,Parameters!BV$164*('AMOC national temperature'!BV192-Parameters!BV$128)+Parameters!BV$165*('AMOC national temperature'!BV192-Parameters!BV$128)^2)))*IF(Settings!$C$16="No",1,(1-SLR!$D192*Parameters!BV$181))))</f>
        <v>185757.8452748025</v>
      </c>
      <c r="BW193" s="22">
        <f ca="1">IF(BW$2=0,0,IF((Parameters!$B$174*(1-Parameters!BW$185)*_xlfn.IFNA('[3]National GDP per capita ppp'!BW193,0)+(1-Parameters!$B$174)*BW192)*(1+(_xlfn.IFNA('[3]Nat GDP per cap ppp growth rate'!BW193,0)-IF(Settings!$C$16="No",0,Parameters!BW$164*('AMOC national temperature'!BW192-Parameters!BW$128)+Parameters!BW$165*('AMOC national temperature'!BW192-Parameters!BW$128)^2)))*IF(Settings!$C$16="No",1,(1-SLR!$D192*Parameters!BW$181))&lt;=0,Parameters!$B$189,(Parameters!$B$174*(1-Parameters!BW$185)*_xlfn.IFNA('[3]National GDP per capita ppp'!BW193,0)+(1-Parameters!$B$174)*BW192)*(1+(_xlfn.IFNA('[3]Nat GDP per cap ppp growth rate'!BW193,0)-IF(Settings!$C$16="No",0,Parameters!BW$164*('AMOC national temperature'!BW192-Parameters!BW$128)+Parameters!BW$165*('AMOC national temperature'!BW192-Parameters!BW$128)^2)))*IF(Settings!$C$16="No",1,(1-SLR!$D192*Parameters!BW$181))))</f>
        <v>144726.76314775887</v>
      </c>
      <c r="BX193" s="22">
        <f>IF(BX$2=0,0,IF((Parameters!$B$174*(1-Parameters!BX$185)*_xlfn.IFNA('[3]National GDP per capita ppp'!BX193,0)+(1-Parameters!$B$174)*BX192)*(1+(_xlfn.IFNA('[3]Nat GDP per cap ppp growth rate'!BX193,0)-IF(Settings!$C$16="No",0,Parameters!BX$164*('AMOC national temperature'!BX192-Parameters!BX$128)+Parameters!BX$165*('AMOC national temperature'!BX192-Parameters!BX$128)^2)))*IF(Settings!$C$16="No",1,(1-SLR!$D192*Parameters!BX$181))&lt;=0,Parameters!$B$189,(Parameters!$B$174*(1-Parameters!BX$185)*_xlfn.IFNA('[3]National GDP per capita ppp'!BX193,0)+(1-Parameters!$B$174)*BX192)*(1+(_xlfn.IFNA('[3]Nat GDP per cap ppp growth rate'!BX193,0)-IF(Settings!$C$16="No",0,Parameters!BX$164*('AMOC national temperature'!BX192-Parameters!BX$128)+Parameters!BX$165*('AMOC national temperature'!BX192-Parameters!BX$128)^2)))*IF(Settings!$C$16="No",1,(1-SLR!$D192*Parameters!BX$181))))</f>
        <v>0</v>
      </c>
      <c r="BY193" s="22">
        <f ca="1">IF(BY$2=0,0,IF((Parameters!$B$174*(1-Parameters!BY$185)*_xlfn.IFNA('[3]National GDP per capita ppp'!BY193,0)+(1-Parameters!$B$174)*BY192)*(1+(_xlfn.IFNA('[3]Nat GDP per cap ppp growth rate'!BY193,0)-IF(Settings!$C$16="No",0,Parameters!BY$164*('AMOC national temperature'!BY192-Parameters!BY$128)+Parameters!BY$165*('AMOC national temperature'!BY192-Parameters!BY$128)^2)))*IF(Settings!$C$16="No",1,(1-SLR!$D192*Parameters!BY$181))&lt;=0,Parameters!$B$189,(Parameters!$B$174*(1-Parameters!BY$185)*_xlfn.IFNA('[3]National GDP per capita ppp'!BY193,0)+(1-Parameters!$B$174)*BY192)*(1+(_xlfn.IFNA('[3]Nat GDP per cap ppp growth rate'!BY193,0)-IF(Settings!$C$16="No",0,Parameters!BY$164*('AMOC national temperature'!BY192-Parameters!BY$128)+Parameters!BY$165*('AMOC national temperature'!BY192-Parameters!BY$128)^2)))*IF(Settings!$C$16="No",1,(1-SLR!$D192*Parameters!BY$181))))</f>
        <v>120547.53342832939</v>
      </c>
      <c r="BZ193" s="22">
        <f ca="1">IF(BZ$2=0,0,IF((Parameters!$B$174*(1-Parameters!BZ$185)*_xlfn.IFNA('[3]National GDP per capita ppp'!BZ193,0)+(1-Parameters!$B$174)*BZ192)*(1+(_xlfn.IFNA('[3]Nat GDP per cap ppp growth rate'!BZ193,0)-IF(Settings!$C$16="No",0,Parameters!BZ$164*('AMOC national temperature'!BZ192-Parameters!BZ$128)+Parameters!BZ$165*('AMOC national temperature'!BZ192-Parameters!BZ$128)^2)))*IF(Settings!$C$16="No",1,(1-SLR!$D192*Parameters!BZ$181))&lt;=0,Parameters!$B$189,(Parameters!$B$174*(1-Parameters!BZ$185)*_xlfn.IFNA('[3]National GDP per capita ppp'!BZ193,0)+(1-Parameters!$B$174)*BZ192)*(1+(_xlfn.IFNA('[3]Nat GDP per cap ppp growth rate'!BZ193,0)-IF(Settings!$C$16="No",0,Parameters!BZ$164*('AMOC national temperature'!BZ192-Parameters!BZ$128)+Parameters!BZ$165*('AMOC national temperature'!BZ192-Parameters!BZ$128)^2)))*IF(Settings!$C$16="No",1,(1-SLR!$D192*Parameters!BZ$181))))</f>
        <v>1338708.6084336624</v>
      </c>
      <c r="CA193" s="22">
        <f ca="1">IF(CA$2=0,0,IF((Parameters!$B$174*(1-Parameters!CA$185)*_xlfn.IFNA('[3]National GDP per capita ppp'!CA193,0)+(1-Parameters!$B$174)*CA192)*(1+(_xlfn.IFNA('[3]Nat GDP per cap ppp growth rate'!CA193,0)-IF(Settings!$C$16="No",0,Parameters!CA$164*('AMOC national temperature'!CA192-Parameters!CA$128)+Parameters!CA$165*('AMOC national temperature'!CA192-Parameters!CA$128)^2)))*IF(Settings!$C$16="No",1,(1-SLR!$D192*Parameters!CA$181))&lt;=0,Parameters!$B$189,(Parameters!$B$174*(1-Parameters!CA$185)*_xlfn.IFNA('[3]National GDP per capita ppp'!CA193,0)+(1-Parameters!$B$174)*CA192)*(1+(_xlfn.IFNA('[3]Nat GDP per cap ppp growth rate'!CA193,0)-IF(Settings!$C$16="No",0,Parameters!CA$164*('AMOC national temperature'!CA192-Parameters!CA$128)+Parameters!CA$165*('AMOC national temperature'!CA192-Parameters!CA$128)^2)))*IF(Settings!$C$16="No",1,(1-SLR!$D192*Parameters!CA$181))))</f>
        <v>79103.970787393031</v>
      </c>
      <c r="CB193" s="22">
        <f ca="1">IF(CB$2=0,0,IF((Parameters!$B$174*(1-Parameters!CB$185)*_xlfn.IFNA('[3]National GDP per capita ppp'!CB193,0)+(1-Parameters!$B$174)*CB192)*(1+(_xlfn.IFNA('[3]Nat GDP per cap ppp growth rate'!CB193,0)-IF(Settings!$C$16="No",0,Parameters!CB$164*('AMOC national temperature'!CB192-Parameters!CB$128)+Parameters!CB$165*('AMOC national temperature'!CB192-Parameters!CB$128)^2)))*IF(Settings!$C$16="No",1,(1-SLR!$D192*Parameters!CB$181))&lt;=0,Parameters!$B$189,(Parameters!$B$174*(1-Parameters!CB$185)*_xlfn.IFNA('[3]National GDP per capita ppp'!CB193,0)+(1-Parameters!$B$174)*CB192)*(1+(_xlfn.IFNA('[3]Nat GDP per cap ppp growth rate'!CB193,0)-IF(Settings!$C$16="No",0,Parameters!CB$164*('AMOC national temperature'!CB192-Parameters!CB$128)+Parameters!CB$165*('AMOC national temperature'!CB192-Parameters!CB$128)^2)))*IF(Settings!$C$16="No",1,(1-SLR!$D192*Parameters!CB$181))))</f>
        <v>117931.41138071367</v>
      </c>
      <c r="CC193" s="22">
        <f ca="1">IF(CC$2=0,0,IF((Parameters!$B$174*(1-Parameters!CC$185)*_xlfn.IFNA('[3]National GDP per capita ppp'!CC193,0)+(1-Parameters!$B$174)*CC192)*(1+(_xlfn.IFNA('[3]Nat GDP per cap ppp growth rate'!CC193,0)-IF(Settings!$C$16="No",0,Parameters!CC$164*('AMOC national temperature'!CC192-Parameters!CC$128)+Parameters!CC$165*('AMOC national temperature'!CC192-Parameters!CC$128)^2)))*IF(Settings!$C$16="No",1,(1-SLR!$D192*Parameters!CC$181))&lt;=0,Parameters!$B$189,(Parameters!$B$174*(1-Parameters!CC$185)*_xlfn.IFNA('[3]National GDP per capita ppp'!CC193,0)+(1-Parameters!$B$174)*CC192)*(1+(_xlfn.IFNA('[3]Nat GDP per cap ppp growth rate'!CC193,0)-IF(Settings!$C$16="No",0,Parameters!CC$164*('AMOC national temperature'!CC192-Parameters!CC$128)+Parameters!CC$165*('AMOC national temperature'!CC192-Parameters!CC$128)^2)))*IF(Settings!$C$16="No",1,(1-SLR!$D192*Parameters!CC$181))))</f>
        <v>27737.591424790022</v>
      </c>
      <c r="CD193" s="22">
        <f ca="1">IF(CD$2=0,0,IF((Parameters!$B$174*(1-Parameters!CD$185)*_xlfn.IFNA('[3]National GDP per capita ppp'!CD193,0)+(1-Parameters!$B$174)*CD192)*(1+(_xlfn.IFNA('[3]Nat GDP per cap ppp growth rate'!CD193,0)-IF(Settings!$C$16="No",0,Parameters!CD$164*('AMOC national temperature'!CD192-Parameters!CD$128)+Parameters!CD$165*('AMOC national temperature'!CD192-Parameters!CD$128)^2)))*IF(Settings!$C$16="No",1,(1-SLR!$D192*Parameters!CD$181))&lt;=0,Parameters!$B$189,(Parameters!$B$174*(1-Parameters!CD$185)*_xlfn.IFNA('[3]National GDP per capita ppp'!CD193,0)+(1-Parameters!$B$174)*CD192)*(1+(_xlfn.IFNA('[3]Nat GDP per cap ppp growth rate'!CD193,0)-IF(Settings!$C$16="No",0,Parameters!CD$164*('AMOC national temperature'!CD192-Parameters!CD$128)+Parameters!CD$165*('AMOC national temperature'!CD192-Parameters!CD$128)^2)))*IF(Settings!$C$16="No",1,(1-SLR!$D192*Parameters!CD$181))))</f>
        <v>130548.57001247306</v>
      </c>
      <c r="CE193" s="22">
        <f ca="1">IF(CE$2=0,0,IF((Parameters!$B$174*(1-Parameters!CE$185)*_xlfn.IFNA('[3]National GDP per capita ppp'!CE193,0)+(1-Parameters!$B$174)*CE192)*(1+(_xlfn.IFNA('[3]Nat GDP per cap ppp growth rate'!CE193,0)-IF(Settings!$C$16="No",0,Parameters!CE$164*('AMOC national temperature'!CE192-Parameters!CE$128)+Parameters!CE$165*('AMOC national temperature'!CE192-Parameters!CE$128)^2)))*IF(Settings!$C$16="No",1,(1-SLR!$D192*Parameters!CE$181))&lt;=0,Parameters!$B$189,(Parameters!$B$174*(1-Parameters!CE$185)*_xlfn.IFNA('[3]National GDP per capita ppp'!CE193,0)+(1-Parameters!$B$174)*CE192)*(1+(_xlfn.IFNA('[3]Nat GDP per cap ppp growth rate'!CE193,0)-IF(Settings!$C$16="No",0,Parameters!CE$164*('AMOC national temperature'!CE192-Parameters!CE$128)+Parameters!CE$165*('AMOC national temperature'!CE192-Parameters!CE$128)^2)))*IF(Settings!$C$16="No",1,(1-SLR!$D192*Parameters!CE$181))))</f>
        <v>238965.51061554917</v>
      </c>
      <c r="CF193" s="13">
        <f ca="1">IF(CF$2=0,0,IF((Parameters!$B$174*(1-Parameters!CF$185)*_xlfn.IFNA('[3]National GDP per capita ppp'!CF193,0)+(1-Parameters!$B$174)*CF192)*(1+(_xlfn.IFNA('[3]Nat GDP per cap ppp growth rate'!CF193,0)-IF(Settings!$C$16="No",0,Parameters!CF$164*('AMOC national temperature'!CF192-Parameters!CF$128)+Parameters!CF$165*('AMOC national temperature'!CF192-Parameters!CF$128)^2)))* IF(Settings!$C$16="No",1,(1-SLR!$D192*Parameters!CF$181))*(1-ISM!K192)&lt;=0,Parameters!$B$189,(Parameters!$B$174*(1-Parameters!CF$185)*_xlfn.IFNA('[3]National GDP per capita ppp'!CF193,0)+(1-Parameters!$B$174)*CF192)*(1+(_xlfn.IFNA('[3]Nat GDP per cap ppp growth rate'!CF193,0)-IF(Settings!$C$16="No",0,Parameters!CF$164*('AMOC national temperature'!CF192-Parameters!CF$128)+Parameters!CF$165*('AMOC national temperature'!CF192-Parameters!CF$128)^2)))*IF(Settings!$C$16="No",1,(1-SLR!$D192*Parameters!CF$181))*(1-ISM!K192)))</f>
        <v>114891.65962047805</v>
      </c>
      <c r="CG193" s="22">
        <f ca="1">IF(CG$2=0,0,IF((Parameters!$B$174*(1-Parameters!CG$185)*_xlfn.IFNA('[3]National GDP per capita ppp'!CG193,0)+(1-Parameters!$B$174)*CG192)*(1+(_xlfn.IFNA('[3]Nat GDP per cap ppp growth rate'!CG193,0)-IF(Settings!$C$16="No",0,Parameters!CG$164*('AMOC national temperature'!CG192-Parameters!CG$128)+Parameters!CG$165*('AMOC national temperature'!CG192-Parameters!CG$128)^2)))*IF(Settings!$C$16="No",1,(1-SLR!$D192*Parameters!CG$181))&lt;=0,Parameters!$B$189,(Parameters!$B$174*(1-Parameters!CG$185)*_xlfn.IFNA('[3]National GDP per capita ppp'!CG193,0)+(1-Parameters!$B$174)*CG192)*(1+(_xlfn.IFNA('[3]Nat GDP per cap ppp growth rate'!CG193,0)-IF(Settings!$C$16="No",0,Parameters!CG$164*('AMOC national temperature'!CG192-Parameters!CG$128)+Parameters!CG$165*('AMOC national temperature'!CG192-Parameters!CG$128)^2)))*IF(Settings!$C$16="No",1,(1-SLR!$D192*Parameters!CG$181))))</f>
        <v>254133.18164122372</v>
      </c>
      <c r="CH193" s="22">
        <f ca="1">IF(CH$2=0,0,IF((Parameters!$B$174*(1-Parameters!CH$185)*_xlfn.IFNA('[3]National GDP per capita ppp'!CH193,0)+(1-Parameters!$B$174)*CH192)*(1+(_xlfn.IFNA('[3]Nat GDP per cap ppp growth rate'!CH193,0)-IF(Settings!$C$16="No",0,Parameters!CH$164*('AMOC national temperature'!CH192-Parameters!CH$128)+Parameters!CH$165*('AMOC national temperature'!CH192-Parameters!CH$128)^2)))*IF(Settings!$C$16="No",1,(1-SLR!$D192*Parameters!CH$181))&lt;=0,Parameters!$B$189,(Parameters!$B$174*(1-Parameters!CH$185)*_xlfn.IFNA('[3]National GDP per capita ppp'!CH193,0)+(1-Parameters!$B$174)*CH192)*(1+(_xlfn.IFNA('[3]Nat GDP per cap ppp growth rate'!CH193,0)-IF(Settings!$C$16="No",0,Parameters!CH$164*('AMOC national temperature'!CH192-Parameters!CH$128)+Parameters!CH$165*('AMOC national temperature'!CH192-Parameters!CH$128)^2)))*IF(Settings!$C$16="No",1,(1-SLR!$D192*Parameters!CH$181))))</f>
        <v>877332.08013966493</v>
      </c>
      <c r="CI193" s="22">
        <f ca="1">IF(CI$2=0,0,IF((Parameters!$B$174*(1-Parameters!CI$185)*_xlfn.IFNA('[3]National GDP per capita ppp'!CI193,0)+(1-Parameters!$B$174)*CI192)*(1+(_xlfn.IFNA('[3]Nat GDP per cap ppp growth rate'!CI193,0)-IF(Settings!$C$16="No",0,Parameters!CI$164*('AMOC national temperature'!CI192-Parameters!CI$128)+Parameters!CI$165*('AMOC national temperature'!CI192-Parameters!CI$128)^2)))*IF(Settings!$C$16="No",1,(1-SLR!$D192*Parameters!CI$181))&lt;=0,Parameters!$B$189,(Parameters!$B$174*(1-Parameters!CI$185)*_xlfn.IFNA('[3]National GDP per capita ppp'!CI193,0)+(1-Parameters!$B$174)*CI192)*(1+(_xlfn.IFNA('[3]Nat GDP per cap ppp growth rate'!CI193,0)-IF(Settings!$C$16="No",0,Parameters!CI$164*('AMOC national temperature'!CI192-Parameters!CI$128)+Parameters!CI$165*('AMOC national temperature'!CI192-Parameters!CI$128)^2)))*IF(Settings!$C$16="No",1,(1-SLR!$D192*Parameters!CI$181))))</f>
        <v>522807.3769054017</v>
      </c>
      <c r="CJ193" s="22">
        <f ca="1">IF(CJ$2=0,0,IF((Parameters!$B$174*(1-Parameters!CJ$185)*_xlfn.IFNA('[3]National GDP per capita ppp'!CJ193,0)+(1-Parameters!$B$174)*CJ192)*(1+(_xlfn.IFNA('[3]Nat GDP per cap ppp growth rate'!CJ193,0)-IF(Settings!$C$16="No",0,Parameters!CJ$164*('AMOC national temperature'!CJ192-Parameters!CJ$128)+Parameters!CJ$165*('AMOC national temperature'!CJ192-Parameters!CJ$128)^2)))*IF(Settings!$C$16="No",1,(1-SLR!$D192*Parameters!CJ$181))&lt;=0,Parameters!$B$189,(Parameters!$B$174*(1-Parameters!CJ$185)*_xlfn.IFNA('[3]National GDP per capita ppp'!CJ193,0)+(1-Parameters!$B$174)*CJ192)*(1+(_xlfn.IFNA('[3]Nat GDP per cap ppp growth rate'!CJ193,0)-IF(Settings!$C$16="No",0,Parameters!CJ$164*('AMOC national temperature'!CJ192-Parameters!CJ$128)+Parameters!CJ$165*('AMOC national temperature'!CJ192-Parameters!CJ$128)^2)))*IF(Settings!$C$16="No",1,(1-SLR!$D192*Parameters!CJ$181))))</f>
        <v>270469.2325591151</v>
      </c>
      <c r="CK193" s="22">
        <f ca="1">IF(CK$2=0,0,IF((Parameters!$B$174*(1-Parameters!CK$185)*_xlfn.IFNA('[3]National GDP per capita ppp'!CK193,0)+(1-Parameters!$B$174)*CK192)*(1+(_xlfn.IFNA('[3]Nat GDP per cap ppp growth rate'!CK193,0)-IF(Settings!$C$16="No",0,Parameters!CK$164*('AMOC national temperature'!CK192-Parameters!CK$128)+Parameters!CK$165*('AMOC national temperature'!CK192-Parameters!CK$128)^2)))*IF(Settings!$C$16="No",1,(1-SLR!$D192*Parameters!CK$181))&lt;=0,Parameters!$B$189,(Parameters!$B$174*(1-Parameters!CK$185)*_xlfn.IFNA('[3]National GDP per capita ppp'!CK193,0)+(1-Parameters!$B$174)*CK192)*(1+(_xlfn.IFNA('[3]Nat GDP per cap ppp growth rate'!CK193,0)-IF(Settings!$C$16="No",0,Parameters!CK$164*('AMOC national temperature'!CK192-Parameters!CK$128)+Parameters!CK$165*('AMOC national temperature'!CK192-Parameters!CK$128)^2)))*IF(Settings!$C$16="No",1,(1-SLR!$D192*Parameters!CK$181))))</f>
        <v>168350.67241793725</v>
      </c>
      <c r="CL193" s="22">
        <f ca="1">IF(CL$2=0,0,IF((Parameters!$B$174*(1-Parameters!CL$185)*_xlfn.IFNA('[3]National GDP per capita ppp'!CL193,0)+(1-Parameters!$B$174)*CL192)*(1+(_xlfn.IFNA('[3]Nat GDP per cap ppp growth rate'!CL193,0)-IF(Settings!$C$16="No",0,Parameters!CL$164*('AMOC national temperature'!CL192-Parameters!CL$128)+Parameters!CL$165*('AMOC national temperature'!CL192-Parameters!CL$128)^2)))*IF(Settings!$C$16="No",1,(1-SLR!$D192*Parameters!CL$181))&lt;=0,Parameters!$B$189,(Parameters!$B$174*(1-Parameters!CL$185)*_xlfn.IFNA('[3]National GDP per capita ppp'!CL193,0)+(1-Parameters!$B$174)*CL192)*(1+(_xlfn.IFNA('[3]Nat GDP per cap ppp growth rate'!CL193,0)-IF(Settings!$C$16="No",0,Parameters!CL$164*('AMOC national temperature'!CL192-Parameters!CL$128)+Parameters!CL$165*('AMOC national temperature'!CL192-Parameters!CL$128)^2)))*IF(Settings!$C$16="No",1,(1-SLR!$D192*Parameters!CL$181))))</f>
        <v>215832.00604438019</v>
      </c>
      <c r="CM193" s="22">
        <f ca="1">IF(CM$2=0,0,IF((Parameters!$B$174*(1-Parameters!CM$185)*_xlfn.IFNA('[3]National GDP per capita ppp'!CM193,0)+(1-Parameters!$B$174)*CM192)*(1+(_xlfn.IFNA('[3]Nat GDP per cap ppp growth rate'!CM193,0)-IF(Settings!$C$16="No",0,Parameters!CM$164*('AMOC national temperature'!CM192-Parameters!CM$128)+Parameters!CM$165*('AMOC national temperature'!CM192-Parameters!CM$128)^2)))*IF(Settings!$C$16="No",1,(1-SLR!$D192*Parameters!CM$181))&lt;=0,Parameters!$B$189,(Parameters!$B$174*(1-Parameters!CM$185)*_xlfn.IFNA('[3]National GDP per capita ppp'!CM193,0)+(1-Parameters!$B$174)*CM192)*(1+(_xlfn.IFNA('[3]Nat GDP per cap ppp growth rate'!CM193,0)-IF(Settings!$C$16="No",0,Parameters!CM$164*('AMOC national temperature'!CM192-Parameters!CM$128)+Parameters!CM$165*('AMOC national temperature'!CM192-Parameters!CM$128)^2)))*IF(Settings!$C$16="No",1,(1-SLR!$D192*Parameters!CM$181))))</f>
        <v>162590.83766282414</v>
      </c>
      <c r="CN193" s="22">
        <f ca="1">IF(CN$2=0,0,IF((Parameters!$B$174*(1-Parameters!CN$185)*_xlfn.IFNA('[3]National GDP per capita ppp'!CN193,0)+(1-Parameters!$B$174)*CN192)*(1+(_xlfn.IFNA('[3]Nat GDP per cap ppp growth rate'!CN193,0)-IF(Settings!$C$16="No",0,Parameters!CN$164*('AMOC national temperature'!CN192-Parameters!CN$128)+Parameters!CN$165*('AMOC national temperature'!CN192-Parameters!CN$128)^2)))*IF(Settings!$C$16="No",1,(1-SLR!$D192*Parameters!CN$181))&lt;=0,Parameters!$B$189,(Parameters!$B$174*(1-Parameters!CN$185)*_xlfn.IFNA('[3]National GDP per capita ppp'!CN193,0)+(1-Parameters!$B$174)*CN192)*(1+(_xlfn.IFNA('[3]Nat GDP per cap ppp growth rate'!CN193,0)-IF(Settings!$C$16="No",0,Parameters!CN$164*('AMOC national temperature'!CN192-Parameters!CN$128)+Parameters!CN$165*('AMOC national temperature'!CN192-Parameters!CN$128)^2)))*IF(Settings!$C$16="No",1,(1-SLR!$D192*Parameters!CN$181))))</f>
        <v>512061.93482842075</v>
      </c>
      <c r="CO193" s="22">
        <f ca="1">IF(CO$2=0,0,IF((Parameters!$B$174*(1-Parameters!CO$185)*_xlfn.IFNA('[3]National GDP per capita ppp'!CO193,0)+(1-Parameters!$B$174)*CO192)*(1+(_xlfn.IFNA('[3]Nat GDP per cap ppp growth rate'!CO193,0)-IF(Settings!$C$16="No",0,Parameters!CO$164*('AMOC national temperature'!CO192-Parameters!CO$128)+Parameters!CO$165*('AMOC national temperature'!CO192-Parameters!CO$128)^2)))*IF(Settings!$C$16="No",1,(1-SLR!$D192*Parameters!CO$181))&lt;=0,Parameters!$B$189,(Parameters!$B$174*(1-Parameters!CO$185)*_xlfn.IFNA('[3]National GDP per capita ppp'!CO193,0)+(1-Parameters!$B$174)*CO192)*(1+(_xlfn.IFNA('[3]Nat GDP per cap ppp growth rate'!CO193,0)-IF(Settings!$C$16="No",0,Parameters!CO$164*('AMOC national temperature'!CO192-Parameters!CO$128)+Parameters!CO$165*('AMOC national temperature'!CO192-Parameters!CO$128)^2)))*IF(Settings!$C$16="No",1,(1-SLR!$D192*Parameters!CO$181))))</f>
        <v>1066897.6378870322</v>
      </c>
      <c r="CP193" s="22">
        <f ca="1">IF(CP$2=0,0,IF((Parameters!$B$174*(1-Parameters!CP$185)*_xlfn.IFNA('[3]National GDP per capita ppp'!CP193,0)+(1-Parameters!$B$174)*CP192)*(1+(_xlfn.IFNA('[3]Nat GDP per cap ppp growth rate'!CP193,0)-IF(Settings!$C$16="No",0,Parameters!CP$164*('AMOC national temperature'!CP192-Parameters!CP$128)+Parameters!CP$165*('AMOC national temperature'!CP192-Parameters!CP$128)^2)))*IF(Settings!$C$16="No",1,(1-SLR!$D192*Parameters!CP$181))&lt;=0,Parameters!$B$189,(Parameters!$B$174*(1-Parameters!CP$185)*_xlfn.IFNA('[3]National GDP per capita ppp'!CP193,0)+(1-Parameters!$B$174)*CP192)*(1+(_xlfn.IFNA('[3]Nat GDP per cap ppp growth rate'!CP193,0)-IF(Settings!$C$16="No",0,Parameters!CP$164*('AMOC national temperature'!CP192-Parameters!CP$128)+Parameters!CP$165*('AMOC national temperature'!CP192-Parameters!CP$128)^2)))*IF(Settings!$C$16="No",1,(1-SLR!$D192*Parameters!CP$181))))</f>
        <v>207173.87388767695</v>
      </c>
      <c r="CQ193" s="22">
        <f ca="1">IF(CQ$2=0,0,IF((Parameters!$B$174*(1-Parameters!CQ$185)*_xlfn.IFNA('[3]National GDP per capita ppp'!CQ193,0)+(1-Parameters!$B$174)*CQ192)*(1+(_xlfn.IFNA('[3]Nat GDP per cap ppp growth rate'!CQ193,0)-IF(Settings!$C$16="No",0,Parameters!CQ$164*('AMOC national temperature'!CQ192-Parameters!CQ$128)+Parameters!CQ$165*('AMOC national temperature'!CQ192-Parameters!CQ$128)^2)))*IF(Settings!$C$16="No",1,(1-SLR!$D192*Parameters!CQ$181))&lt;=0,Parameters!$B$189,(Parameters!$B$174*(1-Parameters!CQ$185)*_xlfn.IFNA('[3]National GDP per capita ppp'!CQ193,0)+(1-Parameters!$B$174)*CQ192)*(1+(_xlfn.IFNA('[3]Nat GDP per cap ppp growth rate'!CQ193,0)-IF(Settings!$C$16="No",0,Parameters!CQ$164*('AMOC national temperature'!CQ192-Parameters!CQ$128)+Parameters!CQ$165*('AMOC national temperature'!CQ192-Parameters!CQ$128)^2)))*IF(Settings!$C$16="No",1,(1-SLR!$D192*Parameters!CQ$181))))</f>
        <v>135792.1437351355</v>
      </c>
      <c r="CR193" s="22">
        <f ca="1">IF(CR$2=0,0,IF((Parameters!$B$174*(1-Parameters!CR$185)*_xlfn.IFNA('[3]National GDP per capita ppp'!CR193,0)+(1-Parameters!$B$174)*CR192)*(1+(_xlfn.IFNA('[3]Nat GDP per cap ppp growth rate'!CR193,0)-IF(Settings!$C$16="No",0,Parameters!CR$164*('AMOC national temperature'!CR192-Parameters!CR$128)+Parameters!CR$165*('AMOC national temperature'!CR192-Parameters!CR$128)^2)))*IF(Settings!$C$16="No",1,(1-SLR!$D192*Parameters!CR$181))&lt;=0,Parameters!$B$189,(Parameters!$B$174*(1-Parameters!CR$185)*_xlfn.IFNA('[3]National GDP per capita ppp'!CR193,0)+(1-Parameters!$B$174)*CR192)*(1+(_xlfn.IFNA('[3]Nat GDP per cap ppp growth rate'!CR193,0)-IF(Settings!$C$16="No",0,Parameters!CR$164*('AMOC national temperature'!CR192-Parameters!CR$128)+Parameters!CR$165*('AMOC national temperature'!CR192-Parameters!CR$128)^2)))*IF(Settings!$C$16="No",1,(1-SLR!$D192*Parameters!CR$181))))</f>
        <v>35176.08782549794</v>
      </c>
      <c r="CS193" s="22">
        <f ca="1">IF(CS$2=0,0,IF((Parameters!$B$174*(1-Parameters!CS$185)*_xlfn.IFNA('[3]National GDP per capita ppp'!CS193,0)+(1-Parameters!$B$174)*CS192)*(1+(_xlfn.IFNA('[3]Nat GDP per cap ppp growth rate'!CS193,0)-IF(Settings!$C$16="No",0,Parameters!CS$164*('AMOC national temperature'!CS192-Parameters!CS$128)+Parameters!CS$165*('AMOC national temperature'!CS192-Parameters!CS$128)^2)))*IF(Settings!$C$16="No",1,(1-SLR!$D192*Parameters!CS$181))&lt;=0,Parameters!$B$189,(Parameters!$B$174*(1-Parameters!CS$185)*_xlfn.IFNA('[3]National GDP per capita ppp'!CS193,0)+(1-Parameters!$B$174)*CS192)*(1+(_xlfn.IFNA('[3]Nat GDP per cap ppp growth rate'!CS193,0)-IF(Settings!$C$16="No",0,Parameters!CS$164*('AMOC national temperature'!CS192-Parameters!CS$128)+Parameters!CS$165*('AMOC national temperature'!CS192-Parameters!CS$128)^2)))*IF(Settings!$C$16="No",1,(1-SLR!$D192*Parameters!CS$181))))</f>
        <v>83061.656091287034</v>
      </c>
      <c r="CT193" s="22">
        <f ca="1">IF(CT$2=0,0,IF((Parameters!$B$174*(1-Parameters!CT$185)*_xlfn.IFNA('[3]National GDP per capita ppp'!CT193,0)+(1-Parameters!$B$174)*CT192)*(1+(_xlfn.IFNA('[3]Nat GDP per cap ppp growth rate'!CT193,0)-IF(Settings!$C$16="No",0,Parameters!CT$164*('AMOC national temperature'!CT192-Parameters!CT$128)+Parameters!CT$165*('AMOC national temperature'!CT192-Parameters!CT$128)^2)))*IF(Settings!$C$16="No",1,(1-SLR!$D192*Parameters!CT$181))&lt;=0,Parameters!$B$189,(Parameters!$B$174*(1-Parameters!CT$185)*_xlfn.IFNA('[3]National GDP per capita ppp'!CT193,0)+(1-Parameters!$B$174)*CT192)*(1+(_xlfn.IFNA('[3]Nat GDP per cap ppp growth rate'!CT193,0)-IF(Settings!$C$16="No",0,Parameters!CT$164*('AMOC national temperature'!CT192-Parameters!CT$128)+Parameters!CT$165*('AMOC national temperature'!CT192-Parameters!CT$128)^2)))*IF(Settings!$C$16="No",1,(1-SLR!$D192*Parameters!CT$181))))</f>
        <v>465270.23613751406</v>
      </c>
      <c r="CU193" s="22">
        <f ca="1">IF(CU$2=0,0,IF((Parameters!$B$174*(1-Parameters!CU$185)*_xlfn.IFNA('[3]National GDP per capita ppp'!CU193,0)+(1-Parameters!$B$174)*CU192)*(1+(_xlfn.IFNA('[3]Nat GDP per cap ppp growth rate'!CU193,0)-IF(Settings!$C$16="No",0,Parameters!CU$164*('AMOC national temperature'!CU192-Parameters!CU$128)+Parameters!CU$165*('AMOC national temperature'!CU192-Parameters!CU$128)^2)))*IF(Settings!$C$16="No",1,(1-SLR!$D192*Parameters!CU$181))&lt;=0,Parameters!$B$189,(Parameters!$B$174*(1-Parameters!CU$185)*_xlfn.IFNA('[3]National GDP per capita ppp'!CU193,0)+(1-Parameters!$B$174)*CU192)*(1+(_xlfn.IFNA('[3]Nat GDP per cap ppp growth rate'!CU193,0)-IF(Settings!$C$16="No",0,Parameters!CU$164*('AMOC national temperature'!CU192-Parameters!CU$128)+Parameters!CU$165*('AMOC national temperature'!CU192-Parameters!CU$128)^2)))*IF(Settings!$C$16="No",1,(1-SLR!$D192*Parameters!CU$181))))</f>
        <v>826389.6691396879</v>
      </c>
      <c r="CV193" s="22">
        <f ca="1">IF(CV$2=0,0,IF((Parameters!$B$174*(1-Parameters!CV$185)*_xlfn.IFNA('[3]National GDP per capita ppp'!CV193,0)+(1-Parameters!$B$174)*CV192)*(1+(_xlfn.IFNA('[3]Nat GDP per cap ppp growth rate'!CV193,0)-IF(Settings!$C$16="No",0,Parameters!CV$164*('AMOC national temperature'!CV192-Parameters!CV$128)+Parameters!CV$165*('AMOC national temperature'!CV192-Parameters!CV$128)^2)))*IF(Settings!$C$16="No",1,(1-SLR!$D192*Parameters!CV$181))&lt;=0,Parameters!$B$189,(Parameters!$B$174*(1-Parameters!CV$185)*_xlfn.IFNA('[3]National GDP per capita ppp'!CV193,0)+(1-Parameters!$B$174)*CV192)*(1+(_xlfn.IFNA('[3]Nat GDP per cap ppp growth rate'!CV193,0)-IF(Settings!$C$16="No",0,Parameters!CV$164*('AMOC national temperature'!CV192-Parameters!CV$128)+Parameters!CV$165*('AMOC national temperature'!CV192-Parameters!CV$128)^2)))*IF(Settings!$C$16="No",1,(1-SLR!$D192*Parameters!CV$181))))</f>
        <v>2259850.3192649065</v>
      </c>
      <c r="CW193" s="22">
        <f ca="1">IF(CW$2=0,0,IF((Parameters!$B$174*(1-Parameters!CW$185)*_xlfn.IFNA('[3]National GDP per capita ppp'!CW193,0)+(1-Parameters!$B$174)*CW192)*(1+(_xlfn.IFNA('[3]Nat GDP per cap ppp growth rate'!CW193,0)-IF(Settings!$C$16="No",0,Parameters!CW$164*('AMOC national temperature'!CW192-Parameters!CW$128)+Parameters!CW$165*('AMOC national temperature'!CW192-Parameters!CW$128)^2)))*IF(Settings!$C$16="No",1,(1-SLR!$D192*Parameters!CW$181))&lt;=0,Parameters!$B$189,(Parameters!$B$174*(1-Parameters!CW$185)*_xlfn.IFNA('[3]National GDP per capita ppp'!CW193,0)+(1-Parameters!$B$174)*CW192)*(1+(_xlfn.IFNA('[3]Nat GDP per cap ppp growth rate'!CW193,0)-IF(Settings!$C$16="No",0,Parameters!CW$164*('AMOC national temperature'!CW192-Parameters!CW$128)+Parameters!CW$165*('AMOC national temperature'!CW192-Parameters!CW$128)^2)))*IF(Settings!$C$16="No",1,(1-SLR!$D192*Parameters!CW$181))))</f>
        <v>146226.03702221671</v>
      </c>
      <c r="CX193" s="22">
        <f ca="1">IF(CX$2=0,0,IF((Parameters!$B$174*(1-Parameters!CX$185)*_xlfn.IFNA('[3]National GDP per capita ppp'!CX193,0)+(1-Parameters!$B$174)*CX192)*(1+(_xlfn.IFNA('[3]Nat GDP per cap ppp growth rate'!CX193,0)-IF(Settings!$C$16="No",0,Parameters!CX$164*('AMOC national temperature'!CX192-Parameters!CX$128)+Parameters!CX$165*('AMOC national temperature'!CX192-Parameters!CX$128)^2)))*IF(Settings!$C$16="No",1,(1-SLR!$D192*Parameters!CX$181))&lt;=0,Parameters!$B$189,(Parameters!$B$174*(1-Parameters!CX$185)*_xlfn.IFNA('[3]National GDP per capita ppp'!CX193,0)+(1-Parameters!$B$174)*CX192)*(1+(_xlfn.IFNA('[3]Nat GDP per cap ppp growth rate'!CX193,0)-IF(Settings!$C$16="No",0,Parameters!CX$164*('AMOC national temperature'!CX192-Parameters!CX$128)+Parameters!CX$165*('AMOC national temperature'!CX192-Parameters!CX$128)^2)))*IF(Settings!$C$16="No",1,(1-SLR!$D192*Parameters!CX$181))))</f>
        <v>851179.32526467449</v>
      </c>
      <c r="CY193" s="22">
        <f ca="1">IF(CY$2=0,0,IF((Parameters!$B$174*(1-Parameters!CY$185)*_xlfn.IFNA('[3]National GDP per capita ppp'!CY193,0)+(1-Parameters!$B$174)*CY192)*(1+(_xlfn.IFNA('[3]Nat GDP per cap ppp growth rate'!CY193,0)-IF(Settings!$C$16="No",0,Parameters!CY$164*('AMOC national temperature'!CY192-Parameters!CY$128)+Parameters!CY$165*('AMOC national temperature'!CY192-Parameters!CY$128)^2)))*IF(Settings!$C$16="No",1,(1-SLR!$D192*Parameters!CY$181))&lt;=0,Parameters!$B$189,(Parameters!$B$174*(1-Parameters!CY$185)*_xlfn.IFNA('[3]National GDP per capita ppp'!CY193,0)+(1-Parameters!$B$174)*CY192)*(1+(_xlfn.IFNA('[3]Nat GDP per cap ppp growth rate'!CY193,0)-IF(Settings!$C$16="No",0,Parameters!CY$164*('AMOC national temperature'!CY192-Parameters!CY$128)+Parameters!CY$165*('AMOC national temperature'!CY192-Parameters!CY$128)^2)))*IF(Settings!$C$16="No",1,(1-SLR!$D192*Parameters!CY$181))))</f>
        <v>93805.469573139912</v>
      </c>
      <c r="CZ193" s="22">
        <f ca="1">IF(CZ$2=0,0,IF((Parameters!$B$174*(1-Parameters!CZ$185)*_xlfn.IFNA('[3]National GDP per capita ppp'!CZ193,0)+(1-Parameters!$B$174)*CZ192)*(1+(_xlfn.IFNA('[3]Nat GDP per cap ppp growth rate'!CZ193,0)-IF(Settings!$C$16="No",0,Parameters!CZ$164*('AMOC national temperature'!CZ192-Parameters!CZ$128)+Parameters!CZ$165*('AMOC national temperature'!CZ192-Parameters!CZ$128)^2)))*IF(Settings!$C$16="No",1,(1-SLR!$D192*Parameters!CZ$181))&lt;=0,Parameters!$B$189,(Parameters!$B$174*(1-Parameters!CZ$185)*_xlfn.IFNA('[3]National GDP per capita ppp'!CZ193,0)+(1-Parameters!$B$174)*CZ192)*(1+(_xlfn.IFNA('[3]Nat GDP per cap ppp growth rate'!CZ193,0)-IF(Settings!$C$16="No",0,Parameters!CZ$164*('AMOC national temperature'!CZ192-Parameters!CZ$128)+Parameters!CZ$165*('AMOC national temperature'!CZ192-Parameters!CZ$128)^2)))*IF(Settings!$C$16="No",1,(1-SLR!$D192*Parameters!CZ$181))))</f>
        <v>667934.45320479211</v>
      </c>
      <c r="DA193" s="22">
        <f>IF(DA$2=0,0,IF((Parameters!$B$174*(1-Parameters!DA$185)*_xlfn.IFNA('[3]National GDP per capita ppp'!DA193,0)+(1-Parameters!$B$174)*DA192)*(1+(_xlfn.IFNA('[3]Nat GDP per cap ppp growth rate'!DA193,0)-IF(Settings!$C$16="No",0,Parameters!DA$164*('AMOC national temperature'!DA192-Parameters!DA$128)+Parameters!DA$165*('AMOC national temperature'!DA192-Parameters!DA$128)^2)))*IF(Settings!$C$16="No",1,(1-SLR!$D192*Parameters!DA$181))&lt;=0,Parameters!$B$189,(Parameters!$B$174*(1-Parameters!DA$185)*_xlfn.IFNA('[3]National GDP per capita ppp'!DA193,0)+(1-Parameters!$B$174)*DA192)*(1+(_xlfn.IFNA('[3]Nat GDP per cap ppp growth rate'!DA193,0)-IF(Settings!$C$16="No",0,Parameters!DA$164*('AMOC national temperature'!DA192-Parameters!DA$128)+Parameters!DA$165*('AMOC national temperature'!DA192-Parameters!DA$128)^2)))*IF(Settings!$C$16="No",1,(1-SLR!$D192*Parameters!DA$181))))</f>
        <v>0</v>
      </c>
      <c r="DB193" s="22">
        <f ca="1">IF(DB$2=0,0,IF((Parameters!$B$174*(1-Parameters!DB$185)*_xlfn.IFNA('[3]National GDP per capita ppp'!DB193,0)+(1-Parameters!$B$174)*DB192)*(1+(_xlfn.IFNA('[3]Nat GDP per cap ppp growth rate'!DB193,0)-IF(Settings!$C$16="No",0,Parameters!DB$164*('AMOC national temperature'!DB192-Parameters!DB$128)+Parameters!DB$165*('AMOC national temperature'!DB192-Parameters!DB$128)^2)))*IF(Settings!$C$16="No",1,(1-SLR!$D192*Parameters!DB$181))&lt;=0,Parameters!$B$189,(Parameters!$B$174*(1-Parameters!DB$185)*_xlfn.IFNA('[3]National GDP per capita ppp'!DB193,0)+(1-Parameters!$B$174)*DB192)*(1+(_xlfn.IFNA('[3]Nat GDP per cap ppp growth rate'!DB193,0)-IF(Settings!$C$16="No",0,Parameters!DB$164*('AMOC national temperature'!DB192-Parameters!DB$128)+Parameters!DB$165*('AMOC national temperature'!DB192-Parameters!DB$128)^2)))*IF(Settings!$C$16="No",1,(1-SLR!$D192*Parameters!DB$181))))</f>
        <v>250915.86567745544</v>
      </c>
      <c r="DC193" s="22">
        <f ca="1">IF(DC$2=0,0,IF((Parameters!$B$174*(1-Parameters!DC$185)*_xlfn.IFNA('[3]National GDP per capita ppp'!DC193,0)+(1-Parameters!$B$174)*DC192)*(1+(_xlfn.IFNA('[3]Nat GDP per cap ppp growth rate'!DC193,0)-IF(Settings!$C$16="No",0,Parameters!DC$164*('AMOC national temperature'!DC192-Parameters!DC$128)+Parameters!DC$165*('AMOC national temperature'!DC192-Parameters!DC$128)^2)))*IF(Settings!$C$16="No",1,(1-SLR!$D192*Parameters!DC$181))&lt;=0,Parameters!$B$189,(Parameters!$B$174*(1-Parameters!DC$185)*_xlfn.IFNA('[3]National GDP per capita ppp'!DC193,0)+(1-Parameters!$B$174)*DC192)*(1+(_xlfn.IFNA('[3]Nat GDP per cap ppp growth rate'!DC193,0)-IF(Settings!$C$16="No",0,Parameters!DC$164*('AMOC national temperature'!DC192-Parameters!DC$128)+Parameters!DC$165*('AMOC national temperature'!DC192-Parameters!DC$128)^2)))*IF(Settings!$C$16="No",1,(1-SLR!$D192*Parameters!DC$181))))</f>
        <v>112518.21467450574</v>
      </c>
      <c r="DD193" s="22">
        <f ca="1">IF(DD$2=0,0,IF((Parameters!$B$174*(1-Parameters!DD$185)*_xlfn.IFNA('[3]National GDP per capita ppp'!DD193,0)+(1-Parameters!$B$174)*DD192)*(1+(_xlfn.IFNA('[3]Nat GDP per cap ppp growth rate'!DD193,0)-IF(Settings!$C$16="No",0,Parameters!DD$164*('AMOC national temperature'!DD192-Parameters!DD$128)+Parameters!DD$165*('AMOC national temperature'!DD192-Parameters!DD$128)^2)))*IF(Settings!$C$16="No",1,(1-SLR!$D192*Parameters!DD$181))&lt;=0,Parameters!$B$189,(Parameters!$B$174*(1-Parameters!DD$185)*_xlfn.IFNA('[3]National GDP per capita ppp'!DD193,0)+(1-Parameters!$B$174)*DD192)*(1+(_xlfn.IFNA('[3]Nat GDP per cap ppp growth rate'!DD193,0)-IF(Settings!$C$16="No",0,Parameters!DD$164*('AMOC national temperature'!DD192-Parameters!DD$128)+Parameters!DD$165*('AMOC national temperature'!DD192-Parameters!DD$128)^2)))*IF(Settings!$C$16="No",1,(1-SLR!$D192*Parameters!DD$181))))</f>
        <v>127867.77920221443</v>
      </c>
      <c r="DE193" s="22">
        <f ca="1">IF(DE$2=0,0,IF((Parameters!$B$174*(1-Parameters!DE$185)*_xlfn.IFNA('[3]National GDP per capita ppp'!DE193,0)+(1-Parameters!$B$174)*DE192)*(1+(_xlfn.IFNA('[3]Nat GDP per cap ppp growth rate'!DE193,0)-IF(Settings!$C$16="No",0,Parameters!DE$164*('AMOC national temperature'!DE192-Parameters!DE$128)+Parameters!DE$165*('AMOC national temperature'!DE192-Parameters!DE$128)^2)))*IF(Settings!$C$16="No",1,(1-SLR!$D192*Parameters!DE$181))&lt;=0,Parameters!$B$189,(Parameters!$B$174*(1-Parameters!DE$185)*_xlfn.IFNA('[3]National GDP per capita ppp'!DE193,0)+(1-Parameters!$B$174)*DE192)*(1+(_xlfn.IFNA('[3]Nat GDP per cap ppp growth rate'!DE193,0)-IF(Settings!$C$16="No",0,Parameters!DE$164*('AMOC national temperature'!DE192-Parameters!DE$128)+Parameters!DE$165*('AMOC national temperature'!DE192-Parameters!DE$128)^2)))*IF(Settings!$C$16="No",1,(1-SLR!$D192*Parameters!DE$181))))</f>
        <v>486290.47204743489</v>
      </c>
      <c r="DF193" s="22">
        <f ca="1">IF(DF$2=0,0,IF((Parameters!$B$174*(1-Parameters!DF$185)*_xlfn.IFNA('[3]National GDP per capita ppp'!DF193,0)+(1-Parameters!$B$174)*DF192)*(1+(_xlfn.IFNA('[3]Nat GDP per cap ppp growth rate'!DF193,0)-IF(Settings!$C$16="No",0,Parameters!DF$164*('AMOC national temperature'!DF192-Parameters!DF$128)+Parameters!DF$165*('AMOC national temperature'!DF192-Parameters!DF$128)^2)))*IF(Settings!$C$16="No",1,(1-SLR!$D192*Parameters!DF$181))&lt;=0,Parameters!$B$189,(Parameters!$B$174*(1-Parameters!DF$185)*_xlfn.IFNA('[3]National GDP per capita ppp'!DF193,0)+(1-Parameters!$B$174)*DF192)*(1+(_xlfn.IFNA('[3]Nat GDP per cap ppp growth rate'!DF193,0)-IF(Settings!$C$16="No",0,Parameters!DF$164*('AMOC national temperature'!DF192-Parameters!DF$128)+Parameters!DF$165*('AMOC national temperature'!DF192-Parameters!DF$128)^2)))*IF(Settings!$C$16="No",1,(1-SLR!$D192*Parameters!DF$181))))</f>
        <v>105290.29868869772</v>
      </c>
      <c r="DG193" s="22">
        <f ca="1">IF(DG$2=0,0,IF((Parameters!$B$174*(1-Parameters!DG$185)*_xlfn.IFNA('[3]National GDP per capita ppp'!DG193,0)+(1-Parameters!$B$174)*DG192)*(1+(_xlfn.IFNA('[3]Nat GDP per cap ppp growth rate'!DG193,0)-IF(Settings!$C$16="No",0,Parameters!DG$164*('AMOC national temperature'!DG192-Parameters!DG$128)+Parameters!DG$165*('AMOC national temperature'!DG192-Parameters!DG$128)^2)))*IF(Settings!$C$16="No",1,(1-SLR!$D192*Parameters!DG$181))&lt;=0,Parameters!$B$189,(Parameters!$B$174*(1-Parameters!DG$185)*_xlfn.IFNA('[3]National GDP per capita ppp'!DG193,0)+(1-Parameters!$B$174)*DG192)*(1+(_xlfn.IFNA('[3]Nat GDP per cap ppp growth rate'!DG193,0)-IF(Settings!$C$16="No",0,Parameters!DG$164*('AMOC national temperature'!DG192-Parameters!DG$128)+Parameters!DG$165*('AMOC national temperature'!DG192-Parameters!DG$128)^2)))*IF(Settings!$C$16="No",1,(1-SLR!$D192*Parameters!DG$181))))</f>
        <v>288298.97521946125</v>
      </c>
      <c r="DH193" s="22">
        <f ca="1">IF(DH$2=0,0,IF((Parameters!$B$174*(1-Parameters!DH$185)*_xlfn.IFNA('[3]National GDP per capita ppp'!DH193,0)+(1-Parameters!$B$174)*DH192)*(1+(_xlfn.IFNA('[3]Nat GDP per cap ppp growth rate'!DH193,0)-IF(Settings!$C$16="No",0,Parameters!DH$164*('AMOC national temperature'!DH192-Parameters!DH$128)+Parameters!DH$165*('AMOC national temperature'!DH192-Parameters!DH$128)^2)))*IF(Settings!$C$16="No",1,(1-SLR!$D192*Parameters!DH$181))&lt;=0,Parameters!$B$189,(Parameters!$B$174*(1-Parameters!DH$185)*_xlfn.IFNA('[3]National GDP per capita ppp'!DH193,0)+(1-Parameters!$B$174)*DH192)*(1+(_xlfn.IFNA('[3]Nat GDP per cap ppp growth rate'!DH193,0)-IF(Settings!$C$16="No",0,Parameters!DH$164*('AMOC national temperature'!DH192-Parameters!DH$128)+Parameters!DH$165*('AMOC national temperature'!DH192-Parameters!DH$128)^2)))*IF(Settings!$C$16="No",1,(1-SLR!$D192*Parameters!DH$181))))</f>
        <v>55531.329607901658</v>
      </c>
      <c r="DI193" s="22">
        <f ca="1">IF(DI$2=0,0,IF((Parameters!$B$174*(1-Parameters!DI$185)*_xlfn.IFNA('[3]National GDP per capita ppp'!DI193,0)+(1-Parameters!$B$174)*DI192)*(1+(_xlfn.IFNA('[3]Nat GDP per cap ppp growth rate'!DI193,0)-IF(Settings!$C$16="No",0,Parameters!DI$164*('AMOC national temperature'!DI192-Parameters!DI$128)+Parameters!DI$165*('AMOC national temperature'!DI192-Parameters!DI$128)^2)))*IF(Settings!$C$16="No",1,(1-SLR!$D192*Parameters!DI$181))&lt;=0,Parameters!$B$189,(Parameters!$B$174*(1-Parameters!DI$185)*_xlfn.IFNA('[3]National GDP per capita ppp'!DI193,0)+(1-Parameters!$B$174)*DI192)*(1+(_xlfn.IFNA('[3]Nat GDP per cap ppp growth rate'!DI193,0)-IF(Settings!$C$16="No",0,Parameters!DI$164*('AMOC national temperature'!DI192-Parameters!DI$128)+Parameters!DI$165*('AMOC national temperature'!DI192-Parameters!DI$128)^2)))*IF(Settings!$C$16="No",1,(1-SLR!$D192*Parameters!DI$181))))</f>
        <v>80346.240801495398</v>
      </c>
      <c r="DJ193" s="22">
        <f ca="1">IF(DJ$2=0,0,IF((Parameters!$B$174*(1-Parameters!DJ$185)*_xlfn.IFNA('[3]National GDP per capita ppp'!DJ193,0)+(1-Parameters!$B$174)*DJ192)*(1+(_xlfn.IFNA('[3]Nat GDP per cap ppp growth rate'!DJ193,0)-IF(Settings!$C$16="No",0,Parameters!DJ$164*('AMOC national temperature'!DJ192-Parameters!DJ$128)+Parameters!DJ$165*('AMOC national temperature'!DJ192-Parameters!DJ$128)^2)))*IF(Settings!$C$16="No",1,(1-SLR!$D192*Parameters!DJ$181))&lt;=0,Parameters!$B$189,(Parameters!$B$174*(1-Parameters!DJ$185)*_xlfn.IFNA('[3]National GDP per capita ppp'!DJ193,0)+(1-Parameters!$B$174)*DJ192)*(1+(_xlfn.IFNA('[3]Nat GDP per cap ppp growth rate'!DJ193,0)-IF(Settings!$C$16="No",0,Parameters!DJ$164*('AMOC national temperature'!DJ192-Parameters!DJ$128)+Parameters!DJ$165*('AMOC national temperature'!DJ192-Parameters!DJ$128)^2)))*IF(Settings!$C$16="No",1,(1-SLR!$D192*Parameters!DJ$181))))</f>
        <v>299031.63377549348</v>
      </c>
      <c r="DK193" s="22">
        <f ca="1">IF(DK$2=0,0,IF((Parameters!$B$174*(1-Parameters!DK$185)*_xlfn.IFNA('[3]National GDP per capita ppp'!DK193,0)+(1-Parameters!$B$174)*DK192)*(1+(_xlfn.IFNA('[3]Nat GDP per cap ppp growth rate'!DK193,0)-IF(Settings!$C$16="No",0,Parameters!DK$164*('AMOC national temperature'!DK192-Parameters!DK$128)+Parameters!DK$165*('AMOC national temperature'!DK192-Parameters!DK$128)^2)))*IF(Settings!$C$16="No",1,(1-SLR!$D192*Parameters!DK$181))&lt;=0,Parameters!$B$189,(Parameters!$B$174*(1-Parameters!DK$185)*_xlfn.IFNA('[3]National GDP per capita ppp'!DK193,0)+(1-Parameters!$B$174)*DK192)*(1+(_xlfn.IFNA('[3]Nat GDP per cap ppp growth rate'!DK193,0)-IF(Settings!$C$16="No",0,Parameters!DK$164*('AMOC national temperature'!DK192-Parameters!DK$128)+Parameters!DK$165*('AMOC national temperature'!DK192-Parameters!DK$128)^2)))*IF(Settings!$C$16="No",1,(1-SLR!$D192*Parameters!DK$181))))</f>
        <v>66124.846489818738</v>
      </c>
      <c r="DL193" s="22">
        <f ca="1">IF(DL$2=0,0,IF((Parameters!$B$174*(1-Parameters!DL$185)*_xlfn.IFNA('[3]National GDP per capita ppp'!DL193,0)+(1-Parameters!$B$174)*DL192)*(1+(_xlfn.IFNA('[3]Nat GDP per cap ppp growth rate'!DL193,0)-IF(Settings!$C$16="No",0,Parameters!DL$164*('AMOC national temperature'!DL192-Parameters!DL$128)+Parameters!DL$165*('AMOC national temperature'!DL192-Parameters!DL$128)^2)))*IF(Settings!$C$16="No",1,(1-SLR!$D192*Parameters!DL$181))&lt;=0,Parameters!$B$189,(Parameters!$B$174*(1-Parameters!DL$185)*_xlfn.IFNA('[3]National GDP per capita ppp'!DL193,0)+(1-Parameters!$B$174)*DL192)*(1+(_xlfn.IFNA('[3]Nat GDP per cap ppp growth rate'!DL193,0)-IF(Settings!$C$16="No",0,Parameters!DL$164*('AMOC national temperature'!DL192-Parameters!DL$128)+Parameters!DL$165*('AMOC national temperature'!DL192-Parameters!DL$128)^2)))*IF(Settings!$C$16="No",1,(1-SLR!$D192*Parameters!DL$181))))</f>
        <v>102866.42668921263</v>
      </c>
      <c r="DM193" s="22">
        <f ca="1">IF(DM$2=0,0,IF((Parameters!$B$174*(1-Parameters!DM$185)*_xlfn.IFNA('[3]National GDP per capita ppp'!DM193,0)+(1-Parameters!$B$174)*DM192)*(1+(_xlfn.IFNA('[3]Nat GDP per cap ppp growth rate'!DM193,0)-IF(Settings!$C$16="No",0,Parameters!DM$164*('AMOC national temperature'!DM192-Parameters!DM$128)+Parameters!DM$165*('AMOC national temperature'!DM192-Parameters!DM$128)^2)))*IF(Settings!$C$16="No",1,(1-SLR!$D192*Parameters!DM$181))&lt;=0,Parameters!$B$189,(Parameters!$B$174*(1-Parameters!DM$185)*_xlfn.IFNA('[3]National GDP per capita ppp'!DM193,0)+(1-Parameters!$B$174)*DM192)*(1+(_xlfn.IFNA('[3]Nat GDP per cap ppp growth rate'!DM193,0)-IF(Settings!$C$16="No",0,Parameters!DM$164*('AMOC national temperature'!DM192-Parameters!DM$128)+Parameters!DM$165*('AMOC national temperature'!DM192-Parameters!DM$128)^2)))*IF(Settings!$C$16="No",1,(1-SLR!$D192*Parameters!DM$181))))</f>
        <v>104984.30577242581</v>
      </c>
      <c r="DN193" s="22">
        <f ca="1">IF(DN$2=0,0,IF((Parameters!$B$174*(1-Parameters!DN$185)*_xlfn.IFNA('[3]National GDP per capita ppp'!DN193,0)+(1-Parameters!$B$174)*DN192)*(1+(_xlfn.IFNA('[3]Nat GDP per cap ppp growth rate'!DN193,0)-IF(Settings!$C$16="No",0,Parameters!DN$164*('AMOC national temperature'!DN192-Parameters!DN$128)+Parameters!DN$165*('AMOC national temperature'!DN192-Parameters!DN$128)^2)))*IF(Settings!$C$16="No",1,(1-SLR!$D192*Parameters!DN$181))&lt;=0,Parameters!$B$189,(Parameters!$B$174*(1-Parameters!DN$185)*_xlfn.IFNA('[3]National GDP per capita ppp'!DN193,0)+(1-Parameters!$B$174)*DN192)*(1+(_xlfn.IFNA('[3]Nat GDP per cap ppp growth rate'!DN193,0)-IF(Settings!$C$16="No",0,Parameters!DN$164*('AMOC national temperature'!DN192-Parameters!DN$128)+Parameters!DN$165*('AMOC national temperature'!DN192-Parameters!DN$128)^2)))*IF(Settings!$C$16="No",1,(1-SLR!$D192*Parameters!DN$181))))</f>
        <v>101281.20804789088</v>
      </c>
      <c r="DO193" s="22">
        <f ca="1">IF(DO$2=0,0,IF((Parameters!$B$174*(1-Parameters!DO$185)*_xlfn.IFNA('[3]National GDP per capita ppp'!DO193,0)+(1-Parameters!$B$174)*DO192)*(1+(_xlfn.IFNA('[3]Nat GDP per cap ppp growth rate'!DO193,0)-IF(Settings!$C$16="No",0,Parameters!DO$164*('AMOC national temperature'!DO192-Parameters!DO$128)+Parameters!DO$165*('AMOC national temperature'!DO192-Parameters!DO$128)^2)))*IF(Settings!$C$16="No",1,(1-SLR!$D192*Parameters!DO$181))&lt;=0,Parameters!$B$189,(Parameters!$B$174*(1-Parameters!DO$185)*_xlfn.IFNA('[3]National GDP per capita ppp'!DO193,0)+(1-Parameters!$B$174)*DO192)*(1+(_xlfn.IFNA('[3]Nat GDP per cap ppp growth rate'!DO193,0)-IF(Settings!$C$16="No",0,Parameters!DO$164*('AMOC national temperature'!DO192-Parameters!DO$128)+Parameters!DO$165*('AMOC national temperature'!DO192-Parameters!DO$128)^2)))*IF(Settings!$C$16="No",1,(1-SLR!$D192*Parameters!DO$181))))</f>
        <v>224017.78888254135</v>
      </c>
      <c r="DP193" s="22">
        <f ca="1">IF(DP$2=0,0,IF((Parameters!$B$174*(1-Parameters!DP$185)*_xlfn.IFNA('[3]National GDP per capita ppp'!DP193,0)+(1-Parameters!$B$174)*DP192)*(1+(_xlfn.IFNA('[3]Nat GDP per cap ppp growth rate'!DP193,0)-IF(Settings!$C$16="No",0,Parameters!DP$164*('AMOC national temperature'!DP192-Parameters!DP$128)+Parameters!DP$165*('AMOC national temperature'!DP192-Parameters!DP$128)^2)))*IF(Settings!$C$16="No",1,(1-SLR!$D192*Parameters!DP$181))&lt;=0,Parameters!$B$189,(Parameters!$B$174*(1-Parameters!DP$185)*_xlfn.IFNA('[3]National GDP per capita ppp'!DP193,0)+(1-Parameters!$B$174)*DP192)*(1+(_xlfn.IFNA('[3]Nat GDP per cap ppp growth rate'!DP193,0)-IF(Settings!$C$16="No",0,Parameters!DP$164*('AMOC national temperature'!DP192-Parameters!DP$128)+Parameters!DP$165*('AMOC national temperature'!DP192-Parameters!DP$128)^2)))*IF(Settings!$C$16="No",1,(1-SLR!$D192*Parameters!DP$181))))</f>
        <v>55803.841237319859</v>
      </c>
      <c r="DQ193" s="22">
        <f ca="1">IF(DQ$2=0,0,IF((Parameters!$B$174*(1-Parameters!DQ$185)*_xlfn.IFNA('[3]National GDP per capita ppp'!DQ193,0)+(1-Parameters!$B$174)*DQ192)*(1+(_xlfn.IFNA('[3]Nat GDP per cap ppp growth rate'!DQ193,0)-IF(Settings!$C$16="No",0,Parameters!DQ$164*('AMOC national temperature'!DQ192-Parameters!DQ$128)+Parameters!DQ$165*('AMOC national temperature'!DQ192-Parameters!DQ$128)^2)))*IF(Settings!$C$16="No",1,(1-SLR!$D192*Parameters!DQ$181))&lt;=0,Parameters!$B$189,(Parameters!$B$174*(1-Parameters!DQ$185)*_xlfn.IFNA('[3]National GDP per capita ppp'!DQ193,0)+(1-Parameters!$B$174)*DQ192)*(1+(_xlfn.IFNA('[3]Nat GDP per cap ppp growth rate'!DQ193,0)-IF(Settings!$C$16="No",0,Parameters!DQ$164*('AMOC national temperature'!DQ192-Parameters!DQ$128)+Parameters!DQ$165*('AMOC national temperature'!DQ192-Parameters!DQ$128)^2)))*IF(Settings!$C$16="No",1,(1-SLR!$D192*Parameters!DQ$181))))</f>
        <v>160963.18389428209</v>
      </c>
      <c r="DR193" s="22">
        <f>IF(DR$2=0,0,IF((Parameters!$B$174*(1-Parameters!DR$185)*_xlfn.IFNA('[3]National GDP per capita ppp'!DR193,0)+(1-Parameters!$B$174)*DR192)*(1+(_xlfn.IFNA('[3]Nat GDP per cap ppp growth rate'!DR193,0)-IF(Settings!$C$16="No",0,Parameters!DR$164*('AMOC national temperature'!DR192-Parameters!DR$128)+Parameters!DR$165*('AMOC national temperature'!DR192-Parameters!DR$128)^2)))*IF(Settings!$C$16="No",1,(1-SLR!$D192*Parameters!DR$181))&lt;=0,Parameters!$B$189,(Parameters!$B$174*(1-Parameters!DR$185)*_xlfn.IFNA('[3]National GDP per capita ppp'!DR193,0)+(1-Parameters!$B$174)*DR192)*(1+(_xlfn.IFNA('[3]Nat GDP per cap ppp growth rate'!DR193,0)-IF(Settings!$C$16="No",0,Parameters!DR$164*('AMOC national temperature'!DR192-Parameters!DR$128)+Parameters!DR$165*('AMOC national temperature'!DR192-Parameters!DR$128)^2)))*IF(Settings!$C$16="No",1,(1-SLR!$D192*Parameters!DR$181))))</f>
        <v>0</v>
      </c>
      <c r="DS193" s="22">
        <f ca="1">IF(DS$2=0,0,IF((Parameters!$B$174*(1-Parameters!DS$185)*_xlfn.IFNA('[3]National GDP per capita ppp'!DS193,0)+(1-Parameters!$B$174)*DS192)*(1+(_xlfn.IFNA('[3]Nat GDP per cap ppp growth rate'!DS193,0)-IF(Settings!$C$16="No",0,Parameters!DS$164*('AMOC national temperature'!DS192-Parameters!DS$128)+Parameters!DS$165*('AMOC national temperature'!DS192-Parameters!DS$128)^2)))*IF(Settings!$C$16="No",1,(1-SLR!$D192*Parameters!DS$181))&lt;=0,Parameters!$B$189,(Parameters!$B$174*(1-Parameters!DS$185)*_xlfn.IFNA('[3]National GDP per capita ppp'!DS193,0)+(1-Parameters!$B$174)*DS192)*(1+(_xlfn.IFNA('[3]Nat GDP per cap ppp growth rate'!DS193,0)-IF(Settings!$C$16="No",0,Parameters!DS$164*('AMOC national temperature'!DS192-Parameters!DS$128)+Parameters!DS$165*('AMOC national temperature'!DS192-Parameters!DS$128)^2)))*IF(Settings!$C$16="No",1,(1-SLR!$D192*Parameters!DS$181))))</f>
        <v>859422.14116113086</v>
      </c>
      <c r="DT193" s="22">
        <f ca="1">IF(DT$2=0,0,IF((Parameters!$B$174*(1-Parameters!DT$185)*_xlfn.IFNA('[3]National GDP per capita ppp'!DT193,0)+(1-Parameters!$B$174)*DT192)*(1+(_xlfn.IFNA('[3]Nat GDP per cap ppp growth rate'!DT193,0)-IF(Settings!$C$16="No",0,Parameters!DT$164*('AMOC national temperature'!DT192-Parameters!DT$128)+Parameters!DT$165*('AMOC national temperature'!DT192-Parameters!DT$128)^2)))*IF(Settings!$C$16="No",1,(1-SLR!$D192*Parameters!DT$181))&lt;=0,Parameters!$B$189,(Parameters!$B$174*(1-Parameters!DT$185)*_xlfn.IFNA('[3]National GDP per capita ppp'!DT193,0)+(1-Parameters!$B$174)*DT192)*(1+(_xlfn.IFNA('[3]Nat GDP per cap ppp growth rate'!DT193,0)-IF(Settings!$C$16="No",0,Parameters!DT$164*('AMOC national temperature'!DT192-Parameters!DT$128)+Parameters!DT$165*('AMOC national temperature'!DT192-Parameters!DT$128)^2)))*IF(Settings!$C$16="No",1,(1-SLR!$D192*Parameters!DT$181))))</f>
        <v>62124.752915110628</v>
      </c>
      <c r="DU193" s="22">
        <f ca="1">IF(DU$2=0,0,IF((Parameters!$B$174*(1-Parameters!DU$185)*_xlfn.IFNA('[3]National GDP per capita ppp'!DU193,0)+(1-Parameters!$B$174)*DU192)*(1+(_xlfn.IFNA('[3]Nat GDP per cap ppp growth rate'!DU193,0)-IF(Settings!$C$16="No",0,Parameters!DU$164*('AMOC national temperature'!DU192-Parameters!DU$128)+Parameters!DU$165*('AMOC national temperature'!DU192-Parameters!DU$128)^2)))*IF(Settings!$C$16="No",1,(1-SLR!$D192*Parameters!DU$181))&lt;=0,Parameters!$B$189,(Parameters!$B$174*(1-Parameters!DU$185)*_xlfn.IFNA('[3]National GDP per capita ppp'!DU193,0)+(1-Parameters!$B$174)*DU192)*(1+(_xlfn.IFNA('[3]Nat GDP per cap ppp growth rate'!DU193,0)-IF(Settings!$C$16="No",0,Parameters!DU$164*('AMOC national temperature'!DU192-Parameters!DU$128)+Parameters!DU$165*('AMOC national temperature'!DU192-Parameters!DU$128)^2)))*IF(Settings!$C$16="No",1,(1-SLR!$D192*Parameters!DU$181))))</f>
        <v>551787.9471901455</v>
      </c>
      <c r="DV193" s="22">
        <f ca="1">IF(DV$2=0,0,IF((Parameters!$B$174*(1-Parameters!DV$185)*_xlfn.IFNA('[3]National GDP per capita ppp'!DV193,0)+(1-Parameters!$B$174)*DV192)*(1+(_xlfn.IFNA('[3]Nat GDP per cap ppp growth rate'!DV193,0)-IF(Settings!$C$16="No",0,Parameters!DV$164*('AMOC national temperature'!DV192-Parameters!DV$128)+Parameters!DV$165*('AMOC national temperature'!DV192-Parameters!DV$128)^2)))*IF(Settings!$C$16="No",1,(1-SLR!$D192*Parameters!DV$181))&lt;=0,Parameters!$B$189,(Parameters!$B$174*(1-Parameters!DV$185)*_xlfn.IFNA('[3]National GDP per capita ppp'!DV193,0)+(1-Parameters!$B$174)*DV192)*(1+(_xlfn.IFNA('[3]Nat GDP per cap ppp growth rate'!DV193,0)-IF(Settings!$C$16="No",0,Parameters!DV$164*('AMOC national temperature'!DV192-Parameters!DV$128)+Parameters!DV$165*('AMOC national temperature'!DV192-Parameters!DV$128)^2)))*IF(Settings!$C$16="No",1,(1-SLR!$D192*Parameters!DV$181))))</f>
        <v>435711.42842679098</v>
      </c>
      <c r="DW193" s="22">
        <f>IF(DW$2=0,0,IF((Parameters!$B$174*(1-Parameters!DW$185)*_xlfn.IFNA('[3]National GDP per capita ppp'!DW193,0)+(1-Parameters!$B$174)*DW192)*(1+(_xlfn.IFNA('[3]Nat GDP per cap ppp growth rate'!DW193,0)-IF(Settings!$C$16="No",0,Parameters!DW$164*('AMOC national temperature'!DW192-Parameters!DW$128)+Parameters!DW$165*('AMOC national temperature'!DW192-Parameters!DW$128)^2)))*IF(Settings!$C$16="No",1,(1-SLR!$D192*Parameters!DW$181))&lt;=0,Parameters!$B$189,(Parameters!$B$174*(1-Parameters!DW$185)*_xlfn.IFNA('[3]National GDP per capita ppp'!DW193,0)+(1-Parameters!$B$174)*DW192)*(1+(_xlfn.IFNA('[3]Nat GDP per cap ppp growth rate'!DW193,0)-IF(Settings!$C$16="No",0,Parameters!DW$164*('AMOC national temperature'!DW192-Parameters!DW$128)+Parameters!DW$165*('AMOC national temperature'!DW192-Parameters!DW$128)^2)))*IF(Settings!$C$16="No",1,(1-SLR!$D192*Parameters!DW$181))))</f>
        <v>0</v>
      </c>
      <c r="DX193" s="22">
        <f ca="1">IF(DX$2=0,0,IF((Parameters!$B$174*(1-Parameters!DX$185)*_xlfn.IFNA('[3]National GDP per capita ppp'!DX193,0)+(1-Parameters!$B$174)*DX192)*(1+(_xlfn.IFNA('[3]Nat GDP per cap ppp growth rate'!DX193,0)-IF(Settings!$C$16="No",0,Parameters!DX$164*('AMOC national temperature'!DX192-Parameters!DX$128)+Parameters!DX$165*('AMOC national temperature'!DX192-Parameters!DX$128)^2)))*IF(Settings!$C$16="No",1,(1-SLR!$D192*Parameters!DX$181))&lt;=0,Parameters!$B$189,(Parameters!$B$174*(1-Parameters!DX$185)*_xlfn.IFNA('[3]National GDP per capita ppp'!DX193,0)+(1-Parameters!$B$174)*DX192)*(1+(_xlfn.IFNA('[3]Nat GDP per cap ppp growth rate'!DX193,0)-IF(Settings!$C$16="No",0,Parameters!DX$164*('AMOC national temperature'!DX192-Parameters!DX$128)+Parameters!DX$165*('AMOC national temperature'!DX192-Parameters!DX$128)^2)))*IF(Settings!$C$16="No",1,(1-SLR!$D192*Parameters!DX$181))))</f>
        <v>43858.215455993915</v>
      </c>
      <c r="DY193" s="22">
        <f ca="1">IF(DY$2=0,0,IF((Parameters!$B$174*(1-Parameters!DY$185)*_xlfn.IFNA('[3]National GDP per capita ppp'!DY193,0)+(1-Parameters!$B$174)*DY192)*(1+(_xlfn.IFNA('[3]Nat GDP per cap ppp growth rate'!DY193,0)-IF(Settings!$C$16="No",0,Parameters!DY$164*('AMOC national temperature'!DY192-Parameters!DY$128)+Parameters!DY$165*('AMOC national temperature'!DY192-Parameters!DY$128)^2)))*IF(Settings!$C$16="No",1,(1-SLR!$D192*Parameters!DY$181))&lt;=0,Parameters!$B$189,(Parameters!$B$174*(1-Parameters!DY$185)*_xlfn.IFNA('[3]National GDP per capita ppp'!DY193,0)+(1-Parameters!$B$174)*DY192)*(1+(_xlfn.IFNA('[3]Nat GDP per cap ppp growth rate'!DY193,0)-IF(Settings!$C$16="No",0,Parameters!DY$164*('AMOC national temperature'!DY192-Parameters!DY$128)+Parameters!DY$165*('AMOC national temperature'!DY192-Parameters!DY$128)^2)))*IF(Settings!$C$16="No",1,(1-SLR!$D192*Parameters!DY$181))))</f>
        <v>237985.64119221963</v>
      </c>
      <c r="DZ193" s="22">
        <f ca="1">IF(DZ$2=0,0,IF((Parameters!$B$174*(1-Parameters!DZ$185)*_xlfn.IFNA('[3]National GDP per capita ppp'!DZ193,0)+(1-Parameters!$B$174)*DZ192)*(1+(_xlfn.IFNA('[3]Nat GDP per cap ppp growth rate'!DZ193,0)-IF(Settings!$C$16="No",0,Parameters!DZ$164*('AMOC national temperature'!DZ192-Parameters!DZ$128)+Parameters!DZ$165*('AMOC national temperature'!DZ192-Parameters!DZ$128)^2)))*IF(Settings!$C$16="No",1,(1-SLR!$D192*Parameters!DZ$181))&lt;=0,Parameters!$B$189,(Parameters!$B$174*(1-Parameters!DZ$185)*_xlfn.IFNA('[3]National GDP per capita ppp'!DZ193,0)+(1-Parameters!$B$174)*DZ192)*(1+(_xlfn.IFNA('[3]Nat GDP per cap ppp growth rate'!DZ193,0)-IF(Settings!$C$16="No",0,Parameters!DZ$164*('AMOC national temperature'!DZ192-Parameters!DZ$128)+Parameters!DZ$165*('AMOC national temperature'!DZ192-Parameters!DZ$128)^2)))*IF(Settings!$C$16="No",1,(1-SLR!$D192*Parameters!DZ$181))))</f>
        <v>81948.113085579127</v>
      </c>
      <c r="EA193" s="22">
        <f ca="1">IF(EA$2=0,0,IF((Parameters!$B$174*(1-Parameters!EA$185)*_xlfn.IFNA('[3]National GDP per capita ppp'!EA193,0)+(1-Parameters!$B$174)*EA192)*(1+(_xlfn.IFNA('[3]Nat GDP per cap ppp growth rate'!EA193,0)-IF(Settings!$C$16="No",0,Parameters!EA$164*('AMOC national temperature'!EA192-Parameters!EA$128)+Parameters!EA$165*('AMOC national temperature'!EA192-Parameters!EA$128)^2)))*IF(Settings!$C$16="No",1,(1-SLR!$D192*Parameters!EA$181))&lt;=0,Parameters!$B$189,(Parameters!$B$174*(1-Parameters!EA$185)*_xlfn.IFNA('[3]National GDP per capita ppp'!EA193,0)+(1-Parameters!$B$174)*EA192)*(1+(_xlfn.IFNA('[3]Nat GDP per cap ppp growth rate'!EA193,0)-IF(Settings!$C$16="No",0,Parameters!EA$164*('AMOC national temperature'!EA192-Parameters!EA$128)+Parameters!EA$165*('AMOC national temperature'!EA192-Parameters!EA$128)^2)))*IF(Settings!$C$16="No",1,(1-SLR!$D192*Parameters!EA$181))))</f>
        <v>205829.11778145737</v>
      </c>
      <c r="EB193" s="22">
        <f ca="1">IF(EB$2=0,0,IF((Parameters!$B$174*(1-Parameters!EB$185)*_xlfn.IFNA('[3]National GDP per capita ppp'!EB193,0)+(1-Parameters!$B$174)*EB192)*(1+(_xlfn.IFNA('[3]Nat GDP per cap ppp growth rate'!EB193,0)-IF(Settings!$C$16="No",0,Parameters!EB$164*('AMOC national temperature'!EB192-Parameters!EB$128)+Parameters!EB$165*('AMOC national temperature'!EB192-Parameters!EB$128)^2)))*IF(Settings!$C$16="No",1,(1-SLR!$D192*Parameters!EB$181))&lt;=0,Parameters!$B$189,(Parameters!$B$174*(1-Parameters!EB$185)*_xlfn.IFNA('[3]National GDP per capita ppp'!EB193,0)+(1-Parameters!$B$174)*EB192)*(1+(_xlfn.IFNA('[3]Nat GDP per cap ppp growth rate'!EB193,0)-IF(Settings!$C$16="No",0,Parameters!EB$164*('AMOC national temperature'!EB192-Parameters!EB$128)+Parameters!EB$165*('AMOC national temperature'!EB192-Parameters!EB$128)^2)))*IF(Settings!$C$16="No",1,(1-SLR!$D192*Parameters!EB$181))))</f>
        <v>278960.26055682264</v>
      </c>
      <c r="EC193" s="22">
        <f ca="1">IF(EC$2=0,0,IF((Parameters!$B$174*(1-Parameters!EC$185)*_xlfn.IFNA('[3]National GDP per capita ppp'!EC193,0)+(1-Parameters!$B$174)*EC192)*(1+(_xlfn.IFNA('[3]Nat GDP per cap ppp growth rate'!EC193,0)-IF(Settings!$C$16="No",0,Parameters!EC$164*('AMOC national temperature'!EC192-Parameters!EC$128)+Parameters!EC$165*('AMOC national temperature'!EC192-Parameters!EC$128)^2)))*IF(Settings!$C$16="No",1,(1-SLR!$D192*Parameters!EC$181))&lt;=0,Parameters!$B$189,(Parameters!$B$174*(1-Parameters!EC$185)*_xlfn.IFNA('[3]National GDP per capita ppp'!EC193,0)+(1-Parameters!$B$174)*EC192)*(1+(_xlfn.IFNA('[3]Nat GDP per cap ppp growth rate'!EC193,0)-IF(Settings!$C$16="No",0,Parameters!EC$164*('AMOC national temperature'!EC192-Parameters!EC$128)+Parameters!EC$165*('AMOC national temperature'!EC192-Parameters!EC$128)^2)))*IF(Settings!$C$16="No",1,(1-SLR!$D192*Parameters!EC$181))))</f>
        <v>49907.539620443153</v>
      </c>
      <c r="ED193" s="22">
        <f ca="1">IF(ED$2=0,0,IF((Parameters!$B$174*(1-Parameters!ED$185)*_xlfn.IFNA('[3]National GDP per capita ppp'!ED193,0)+(1-Parameters!$B$174)*ED192)*(1+(_xlfn.IFNA('[3]Nat GDP per cap ppp growth rate'!ED193,0)-IF(Settings!$C$16="No",0,Parameters!ED$164*('AMOC national temperature'!ED192-Parameters!ED$128)+Parameters!ED$165*('AMOC national temperature'!ED192-Parameters!ED$128)^2)))*IF(Settings!$C$16="No",1,(1-SLR!$D192*Parameters!ED$181))&lt;=0,Parameters!$B$189,(Parameters!$B$174*(1-Parameters!ED$185)*_xlfn.IFNA('[3]National GDP per capita ppp'!ED193,0)+(1-Parameters!$B$174)*ED192)*(1+(_xlfn.IFNA('[3]Nat GDP per cap ppp growth rate'!ED193,0)-IF(Settings!$C$16="No",0,Parameters!ED$164*('AMOC national temperature'!ED192-Parameters!ED$128)+Parameters!ED$165*('AMOC national temperature'!ED192-Parameters!ED$128)^2)))*IF(Settings!$C$16="No",1,(1-SLR!$D192*Parameters!ED$181))))</f>
        <v>173224.02813684961</v>
      </c>
      <c r="EE193" s="22">
        <f ca="1">IF(EE$2=0,0,IF((Parameters!$B$174*(1-Parameters!EE$185)*_xlfn.IFNA('[3]National GDP per capita ppp'!EE193,0)+(1-Parameters!$B$174)*EE192)*(1+(_xlfn.IFNA('[3]Nat GDP per cap ppp growth rate'!EE193,0)-IF(Settings!$C$16="No",0,Parameters!EE$164*('AMOC national temperature'!EE192-Parameters!EE$128)+Parameters!EE$165*('AMOC national temperature'!EE192-Parameters!EE$128)^2)))*IF(Settings!$C$16="No",1,(1-SLR!$D192*Parameters!EE$181))&lt;=0,Parameters!$B$189,(Parameters!$B$174*(1-Parameters!EE$185)*_xlfn.IFNA('[3]National GDP per capita ppp'!EE193,0)+(1-Parameters!$B$174)*EE192)*(1+(_xlfn.IFNA('[3]Nat GDP per cap ppp growth rate'!EE193,0)-IF(Settings!$C$16="No",0,Parameters!EE$164*('AMOC national temperature'!EE192-Parameters!EE$128)+Parameters!EE$165*('AMOC national temperature'!EE192-Parameters!EE$128)^2)))*IF(Settings!$C$16="No",1,(1-SLR!$D192*Parameters!EE$181))))</f>
        <v>186034.77691760589</v>
      </c>
      <c r="EF193" s="22">
        <f ca="1">IF(EF$2=0,0,IF((Parameters!$B$174*(1-Parameters!EF$185)*_xlfn.IFNA('[3]National GDP per capita ppp'!EF193,0)+(1-Parameters!$B$174)*EF192)*(1+(_xlfn.IFNA('[3]Nat GDP per cap ppp growth rate'!EF193,0)-IF(Settings!$C$16="No",0,Parameters!EF$164*('AMOC national temperature'!EF192-Parameters!EF$128)+Parameters!EF$165*('AMOC national temperature'!EF192-Parameters!EF$128)^2)))*IF(Settings!$C$16="No",1,(1-SLR!$D192*Parameters!EF$181))&lt;=0,Parameters!$B$189,(Parameters!$B$174*(1-Parameters!EF$185)*_xlfn.IFNA('[3]National GDP per capita ppp'!EF193,0)+(1-Parameters!$B$174)*EF192)*(1+(_xlfn.IFNA('[3]Nat GDP per cap ppp growth rate'!EF193,0)-IF(Settings!$C$16="No",0,Parameters!EF$164*('AMOC national temperature'!EF192-Parameters!EF$128)+Parameters!EF$165*('AMOC national temperature'!EF192-Parameters!EF$128)^2)))*IF(Settings!$C$16="No",1,(1-SLR!$D192*Parameters!EF$181))))</f>
        <v>1963751.2173319175</v>
      </c>
      <c r="EG193" s="22">
        <f ca="1">IF(EG$2=0,0,IF((Parameters!$B$174*(1-Parameters!EG$185)*_xlfn.IFNA('[3]National GDP per capita ppp'!EG193,0)+(1-Parameters!$B$174)*EG192)*(1+(_xlfn.IFNA('[3]Nat GDP per cap ppp growth rate'!EG193,0)-IF(Settings!$C$16="No",0,Parameters!EG$164*('AMOC national temperature'!EG192-Parameters!EG$128)+Parameters!EG$165*('AMOC national temperature'!EG192-Parameters!EG$128)^2)))*IF(Settings!$C$16="No",1,(1-SLR!$D192*Parameters!EG$181))&lt;=0,Parameters!$B$189,(Parameters!$B$174*(1-Parameters!EG$185)*_xlfn.IFNA('[3]National GDP per capita ppp'!EG193,0)+(1-Parameters!$B$174)*EG192)*(1+(_xlfn.IFNA('[3]Nat GDP per cap ppp growth rate'!EG193,0)-IF(Settings!$C$16="No",0,Parameters!EG$164*('AMOC national temperature'!EG192-Parameters!EG$128)+Parameters!EG$165*('AMOC national temperature'!EG192-Parameters!EG$128)^2)))*IF(Settings!$C$16="No",1,(1-SLR!$D192*Parameters!EG$181))))</f>
        <v>128483.06774034431</v>
      </c>
      <c r="EH193" s="22">
        <f ca="1">IF(EH$2=0,0,IF((Parameters!$B$174*(1-Parameters!EH$185)*_xlfn.IFNA('[3]National GDP per capita ppp'!EH193,0)+(1-Parameters!$B$174)*EH192)*(1+(_xlfn.IFNA('[3]Nat GDP per cap ppp growth rate'!EH193,0)-IF(Settings!$C$16="No",0,Parameters!EH$164*('AMOC national temperature'!EH192-Parameters!EH$128)+Parameters!EH$165*('AMOC national temperature'!EH192-Parameters!EH$128)^2)))*IF(Settings!$C$16="No",1,(1-SLR!$D192*Parameters!EH$181))&lt;=0,Parameters!$B$189,(Parameters!$B$174*(1-Parameters!EH$185)*_xlfn.IFNA('[3]National GDP per capita ppp'!EH193,0)+(1-Parameters!$B$174)*EH192)*(1+(_xlfn.IFNA('[3]Nat GDP per cap ppp growth rate'!EH193,0)-IF(Settings!$C$16="No",0,Parameters!EH$164*('AMOC national temperature'!EH192-Parameters!EH$128)+Parameters!EH$165*('AMOC national temperature'!EH192-Parameters!EH$128)^2)))*IF(Settings!$C$16="No",1,(1-SLR!$D192*Parameters!EH$181))))</f>
        <v>292251.45098165207</v>
      </c>
      <c r="EI193" s="22">
        <f ca="1">IF(EI$2=0,0,IF((Parameters!$B$174*(1-Parameters!EI$185)*_xlfn.IFNA('[3]National GDP per capita ppp'!EI193,0)+(1-Parameters!$B$174)*EI192)*(1+(_xlfn.IFNA('[3]Nat GDP per cap ppp growth rate'!EI193,0)-IF(Settings!$C$16="No",0,Parameters!EI$164*('AMOC national temperature'!EI192-Parameters!EI$128)+Parameters!EI$165*('AMOC national temperature'!EI192-Parameters!EI$128)^2)))*IF(Settings!$C$16="No",1,(1-SLR!$D192*Parameters!EI$181))&lt;=0,Parameters!$B$189,(Parameters!$B$174*(1-Parameters!EI$185)*_xlfn.IFNA('[3]National GDP per capita ppp'!EI193,0)+(1-Parameters!$B$174)*EI192)*(1+(_xlfn.IFNA('[3]Nat GDP per cap ppp growth rate'!EI193,0)-IF(Settings!$C$16="No",0,Parameters!EI$164*('AMOC national temperature'!EI192-Parameters!EI$128)+Parameters!EI$165*('AMOC national temperature'!EI192-Parameters!EI$128)^2)))*IF(Settings!$C$16="No",1,(1-SLR!$D192*Parameters!EI$181))))</f>
        <v>196199.34153999909</v>
      </c>
      <c r="EJ193" s="22">
        <f ca="1">IF(EJ$2=0,0,IF((Parameters!$B$174*(1-Parameters!EJ$185)*_xlfn.IFNA('[3]National GDP per capita ppp'!EJ193,0)+(1-Parameters!$B$174)*EJ192)*(1+(_xlfn.IFNA('[3]Nat GDP per cap ppp growth rate'!EJ193,0)-IF(Settings!$C$16="No",0,Parameters!EJ$164*('AMOC national temperature'!EJ192-Parameters!EJ$128)+Parameters!EJ$165*('AMOC national temperature'!EJ192-Parameters!EJ$128)^2)))*IF(Settings!$C$16="No",1,(1-SLR!$D192*Parameters!EJ$181))&lt;=0,Parameters!$B$189,(Parameters!$B$174*(1-Parameters!EJ$185)*_xlfn.IFNA('[3]National GDP per capita ppp'!EJ193,0)+(1-Parameters!$B$174)*EJ192)*(1+(_xlfn.IFNA('[3]Nat GDP per cap ppp growth rate'!EJ193,0)-IF(Settings!$C$16="No",0,Parameters!EJ$164*('AMOC national temperature'!EJ192-Parameters!EJ$128)+Parameters!EJ$165*('AMOC national temperature'!EJ192-Parameters!EJ$128)^2)))*IF(Settings!$C$16="No",1,(1-SLR!$D192*Parameters!EJ$181))))</f>
        <v>119616.50671821977</v>
      </c>
      <c r="EK193" s="22">
        <f ca="1">IF(EK$2=0,0,IF((Parameters!$B$174*(1-Parameters!EK$185)*_xlfn.IFNA('[3]National GDP per capita ppp'!EK193,0)+(1-Parameters!$B$174)*EK192)*(1+(_xlfn.IFNA('[3]Nat GDP per cap ppp growth rate'!EK193,0)-IF(Settings!$C$16="No",0,Parameters!EK$164*('AMOC national temperature'!EK192-Parameters!EK$128)+Parameters!EK$165*('AMOC national temperature'!EK192-Parameters!EK$128)^2)))*IF(Settings!$C$16="No",1,(1-SLR!$D192*Parameters!EK$181))&lt;=0,Parameters!$B$189,(Parameters!$B$174*(1-Parameters!EK$185)*_xlfn.IFNA('[3]National GDP per capita ppp'!EK193,0)+(1-Parameters!$B$174)*EK192)*(1+(_xlfn.IFNA('[3]Nat GDP per cap ppp growth rate'!EK193,0)-IF(Settings!$C$16="No",0,Parameters!EK$164*('AMOC national temperature'!EK192-Parameters!EK$128)+Parameters!EK$165*('AMOC national temperature'!EK192-Parameters!EK$128)^2)))*IF(Settings!$C$16="No",1,(1-SLR!$D192*Parameters!EK$181))))</f>
        <v>458032.68587277294</v>
      </c>
      <c r="EL193" s="22">
        <f ca="1">IF(EL$2=0,0,IF((Parameters!$B$174*(1-Parameters!EL$185)*_xlfn.IFNA('[3]National GDP per capita ppp'!EL193,0)+(1-Parameters!$B$174)*EL192)*(1+(_xlfn.IFNA('[3]Nat GDP per cap ppp growth rate'!EL193,0)-IF(Settings!$C$16="No",0,Parameters!EL$164*('AMOC national temperature'!EL192-Parameters!EL$128)+Parameters!EL$165*('AMOC national temperature'!EL192-Parameters!EL$128)^2)))*IF(Settings!$C$16="No",1,(1-SLR!$D192*Parameters!EL$181))&lt;=0,Parameters!$B$189,(Parameters!$B$174*(1-Parameters!EL$185)*_xlfn.IFNA('[3]National GDP per capita ppp'!EL193,0)+(1-Parameters!$B$174)*EL192)*(1+(_xlfn.IFNA('[3]Nat GDP per cap ppp growth rate'!EL193,0)-IF(Settings!$C$16="No",0,Parameters!EL$164*('AMOC national temperature'!EL192-Parameters!EL$128)+Parameters!EL$165*('AMOC national temperature'!EL192-Parameters!EL$128)^2)))*IF(Settings!$C$16="No",1,(1-SLR!$D192*Parameters!EL$181))))</f>
        <v>93269.167719909732</v>
      </c>
      <c r="EM193" s="22">
        <f ca="1">IF(EM$2=0,0,IF((Parameters!$B$174*(1-Parameters!EM$185)*_xlfn.IFNA('[3]National GDP per capita ppp'!EM193,0)+(1-Parameters!$B$174)*EM192)*(1+(_xlfn.IFNA('[3]Nat GDP per cap ppp growth rate'!EM193,0)-IF(Settings!$C$16="No",0,Parameters!EM$164*('AMOC national temperature'!EM192-Parameters!EM$128)+Parameters!EM$165*('AMOC national temperature'!EM192-Parameters!EM$128)^2)))*IF(Settings!$C$16="No",1,(1-SLR!$D192*Parameters!EM$181))&lt;=0,Parameters!$B$189,(Parameters!$B$174*(1-Parameters!EM$185)*_xlfn.IFNA('[3]National GDP per capita ppp'!EM193,0)+(1-Parameters!$B$174)*EM192)*(1+(_xlfn.IFNA('[3]Nat GDP per cap ppp growth rate'!EM193,0)-IF(Settings!$C$16="No",0,Parameters!EM$164*('AMOC national temperature'!EM192-Parameters!EM$128)+Parameters!EM$165*('AMOC national temperature'!EM192-Parameters!EM$128)^2)))*IF(Settings!$C$16="No",1,(1-SLR!$D192*Parameters!EM$181))))</f>
        <v>133243.40977268145</v>
      </c>
      <c r="EN193" s="22">
        <f ca="1">IF(EN$2=0,0,IF((Parameters!$B$174*(1-Parameters!EN$185)*_xlfn.IFNA('[3]National GDP per capita ppp'!EN193,0)+(1-Parameters!$B$174)*EN192)*(1+(_xlfn.IFNA('[3]Nat GDP per cap ppp growth rate'!EN193,0)-IF(Settings!$C$16="No",0,Parameters!EN$164*('AMOC national temperature'!EN192-Parameters!EN$128)+Parameters!EN$165*('AMOC national temperature'!EN192-Parameters!EN$128)^2)))*IF(Settings!$C$16="No",1,(1-SLR!$D192*Parameters!EN$181))&lt;=0,Parameters!$B$189,(Parameters!$B$174*(1-Parameters!EN$185)*_xlfn.IFNA('[3]National GDP per capita ppp'!EN193,0)+(1-Parameters!$B$174)*EN192)*(1+(_xlfn.IFNA('[3]Nat GDP per cap ppp growth rate'!EN193,0)-IF(Settings!$C$16="No",0,Parameters!EN$164*('AMOC national temperature'!EN192-Parameters!EN$128)+Parameters!EN$165*('AMOC national temperature'!EN192-Parameters!EN$128)^2)))*IF(Settings!$C$16="No",1,(1-SLR!$D192*Parameters!EN$181))))</f>
        <v>622581.70067456481</v>
      </c>
      <c r="EO193" s="22">
        <f>IF(EO$2=0,0,IF((Parameters!$B$174*(1-Parameters!EO$185)*_xlfn.IFNA('[3]National GDP per capita ppp'!EO193,0)+(1-Parameters!$B$174)*EO192)*(1+(_xlfn.IFNA('[3]Nat GDP per cap ppp growth rate'!EO193,0)-IF(Settings!$C$16="No",0,Parameters!EO$164*('AMOC national temperature'!EO192-Parameters!EO$128)+Parameters!EO$165*('AMOC national temperature'!EO192-Parameters!EO$128)^2)))*IF(Settings!$C$16="No",1,(1-SLR!$D192*Parameters!EO$181))&lt;=0,Parameters!$B$189,(Parameters!$B$174*(1-Parameters!EO$185)*_xlfn.IFNA('[3]National GDP per capita ppp'!EO193,0)+(1-Parameters!$B$174)*EO192)*(1+(_xlfn.IFNA('[3]Nat GDP per cap ppp growth rate'!EO193,0)-IF(Settings!$C$16="No",0,Parameters!EO$164*('AMOC national temperature'!EO192-Parameters!EO$128)+Parameters!EO$165*('AMOC national temperature'!EO192-Parameters!EO$128)^2)))*IF(Settings!$C$16="No",1,(1-SLR!$D192*Parameters!EO$181))))</f>
        <v>0</v>
      </c>
      <c r="EP193" s="22">
        <f ca="1">IF(EP$2=0,0,IF((Parameters!$B$174*(1-Parameters!EP$185)*_xlfn.IFNA('[3]National GDP per capita ppp'!EP193,0)+(1-Parameters!$B$174)*EP192)*(1+(_xlfn.IFNA('[3]Nat GDP per cap ppp growth rate'!EP193,0)-IF(Settings!$C$16="No",0,Parameters!EP$164*('AMOC national temperature'!EP192-Parameters!EP$128)+Parameters!EP$165*('AMOC national temperature'!EP192-Parameters!EP$128)^2)))*IF(Settings!$C$16="No",1,(1-SLR!$D192*Parameters!EP$181))&lt;=0,Parameters!$B$189,(Parameters!$B$174*(1-Parameters!EP$185)*_xlfn.IFNA('[3]National GDP per capita ppp'!EP193,0)+(1-Parameters!$B$174)*EP192)*(1+(_xlfn.IFNA('[3]Nat GDP per cap ppp growth rate'!EP193,0)-IF(Settings!$C$16="No",0,Parameters!EP$164*('AMOC national temperature'!EP192-Parameters!EP$128)+Parameters!EP$165*('AMOC national temperature'!EP192-Parameters!EP$128)^2)))*IF(Settings!$C$16="No",1,(1-SLR!$D192*Parameters!EP$181))))</f>
        <v>179436.72392416259</v>
      </c>
      <c r="EQ193" s="22">
        <f ca="1">IF(EQ$2=0,0,IF((Parameters!$B$174*(1-Parameters!EQ$185)*_xlfn.IFNA('[3]National GDP per capita ppp'!EQ193,0)+(1-Parameters!$B$174)*EQ192)*(1+(_xlfn.IFNA('[3]Nat GDP per cap ppp growth rate'!EQ193,0)-IF(Settings!$C$16="No",0,Parameters!EQ$164*('AMOC national temperature'!EQ192-Parameters!EQ$128)+Parameters!EQ$165*('AMOC national temperature'!EQ192-Parameters!EQ$128)^2)))*IF(Settings!$C$16="No",1,(1-SLR!$D192*Parameters!EQ$181))&lt;=0,Parameters!$B$189,(Parameters!$B$174*(1-Parameters!EQ$185)*_xlfn.IFNA('[3]National GDP per capita ppp'!EQ193,0)+(1-Parameters!$B$174)*EQ192)*(1+(_xlfn.IFNA('[3]Nat GDP per cap ppp growth rate'!EQ193,0)-IF(Settings!$C$16="No",0,Parameters!EQ$164*('AMOC national temperature'!EQ192-Parameters!EQ$128)+Parameters!EQ$165*('AMOC national temperature'!EQ192-Parameters!EQ$128)^2)))*IF(Settings!$C$16="No",1,(1-SLR!$D192*Parameters!EQ$181))))</f>
        <v>187816.97975889005</v>
      </c>
      <c r="ER193" s="22">
        <f ca="1">IF(ER$2=0,0,IF((Parameters!$B$174*(1-Parameters!ER$185)*_xlfn.IFNA('[3]National GDP per capita ppp'!ER193,0)+(1-Parameters!$B$174)*ER192)*(1+(_xlfn.IFNA('[3]Nat GDP per cap ppp growth rate'!ER193,0)-IF(Settings!$C$16="No",0,Parameters!ER$164*('AMOC national temperature'!ER192-Parameters!ER$128)+Parameters!ER$165*('AMOC national temperature'!ER192-Parameters!ER$128)^2)))*IF(Settings!$C$16="No",1,(1-SLR!$D192*Parameters!ER$181))&lt;=0,Parameters!$B$189,(Parameters!$B$174*(1-Parameters!ER$185)*_xlfn.IFNA('[3]National GDP per capita ppp'!ER193,0)+(1-Parameters!$B$174)*ER192)*(1+(_xlfn.IFNA('[3]Nat GDP per cap ppp growth rate'!ER193,0)-IF(Settings!$C$16="No",0,Parameters!ER$164*('AMOC national temperature'!ER192-Parameters!ER$128)+Parameters!ER$165*('AMOC national temperature'!ER192-Parameters!ER$128)^2)))*IF(Settings!$C$16="No",1,(1-SLR!$D192*Parameters!ER$181))))</f>
        <v>248550.77358448974</v>
      </c>
      <c r="ES193" s="22">
        <f ca="1">IF(ES$2=0,0,IF((Parameters!$B$174*(1-Parameters!ES$185)*_xlfn.IFNA('[3]National GDP per capita ppp'!ES193,0)+(1-Parameters!$B$174)*ES192)*(1+(_xlfn.IFNA('[3]Nat GDP per cap ppp growth rate'!ES193,0)-IF(Settings!$C$16="No",0,Parameters!ES$164*('AMOC national temperature'!ES192-Parameters!ES$128)+Parameters!ES$165*('AMOC national temperature'!ES192-Parameters!ES$128)^2)))*IF(Settings!$C$16="No",1,(1-SLR!$D192*Parameters!ES$181))&lt;=0,Parameters!$B$189,(Parameters!$B$174*(1-Parameters!ES$185)*_xlfn.IFNA('[3]National GDP per capita ppp'!ES193,0)+(1-Parameters!$B$174)*ES192)*(1+(_xlfn.IFNA('[3]Nat GDP per cap ppp growth rate'!ES193,0)-IF(Settings!$C$16="No",0,Parameters!ES$164*('AMOC national temperature'!ES192-Parameters!ES$128)+Parameters!ES$165*('AMOC national temperature'!ES192-Parameters!ES$128)^2)))*IF(Settings!$C$16="No",1,(1-SLR!$D192*Parameters!ES$181))))</f>
        <v>3420926.1641805507</v>
      </c>
      <c r="ET193" s="22">
        <f>IF(ET$2=0,0,IF((Parameters!$B$174*(1-Parameters!ET$185)*_xlfn.IFNA('[3]National GDP per capita ppp'!ET193,0)+(1-Parameters!$B$174)*ET192)*(1+(_xlfn.IFNA('[3]Nat GDP per cap ppp growth rate'!ET193,0)-IF(Settings!$C$16="No",0,Parameters!ET$164*('AMOC national temperature'!ET192-Parameters!ET$128)+Parameters!ET$165*('AMOC national temperature'!ET192-Parameters!ET$128)^2)))*IF(Settings!$C$16="No",1,(1-SLR!$D192*Parameters!ET$181))&lt;=0,Parameters!$B$189,(Parameters!$B$174*(1-Parameters!ET$185)*_xlfn.IFNA('[3]National GDP per capita ppp'!ET193,0)+(1-Parameters!$B$174)*ET192)*(1+(_xlfn.IFNA('[3]Nat GDP per cap ppp growth rate'!ET193,0)-IF(Settings!$C$16="No",0,Parameters!ET$164*('AMOC national temperature'!ET192-Parameters!ET$128)+Parameters!ET$165*('AMOC national temperature'!ET192-Parameters!ET$128)^2)))*IF(Settings!$C$16="No",1,(1-SLR!$D192*Parameters!ET$181))))</f>
        <v>0</v>
      </c>
      <c r="EU193" s="22">
        <f ca="1">IF(EU$2=0,0,IF((Parameters!$B$174*(1-Parameters!EU$185)*_xlfn.IFNA('[3]National GDP per capita ppp'!EU193,0)+(1-Parameters!$B$174)*EU192)*(1+(_xlfn.IFNA('[3]Nat GDP per cap ppp growth rate'!EU193,0)-IF(Settings!$C$16="No",0,Parameters!EU$164*('AMOC national temperature'!EU192-Parameters!EU$128)+Parameters!EU$165*('AMOC national temperature'!EU192-Parameters!EU$128)^2)))*IF(Settings!$C$16="No",1,(1-SLR!$D192*Parameters!EU$181))&lt;=0,Parameters!$B$189,(Parameters!$B$174*(1-Parameters!EU$185)*_xlfn.IFNA('[3]National GDP per capita ppp'!EU193,0)+(1-Parameters!$B$174)*EU192)*(1+(_xlfn.IFNA('[3]Nat GDP per cap ppp growth rate'!EU193,0)-IF(Settings!$C$16="No",0,Parameters!EU$164*('AMOC national temperature'!EU192-Parameters!EU$128)+Parameters!EU$165*('AMOC national temperature'!EU192-Parameters!EU$128)^2)))*IF(Settings!$C$16="No",1,(1-SLR!$D192*Parameters!EU$181))))</f>
        <v>102474.78684603861</v>
      </c>
      <c r="EV193" s="22">
        <f ca="1">IF(EV$2=0,0,IF((Parameters!$B$174*(1-Parameters!EV$185)*_xlfn.IFNA('[3]National GDP per capita ppp'!EV193,0)+(1-Parameters!$B$174)*EV192)*(1+(_xlfn.IFNA('[3]Nat GDP per cap ppp growth rate'!EV193,0)-IF(Settings!$C$16="No",0,Parameters!EV$164*('AMOC national temperature'!EV192-Parameters!EV$128)+Parameters!EV$165*('AMOC national temperature'!EV192-Parameters!EV$128)^2)))*IF(Settings!$C$16="No",1,(1-SLR!$D192*Parameters!EV$181))&lt;=0,Parameters!$B$189,(Parameters!$B$174*(1-Parameters!EV$185)*_xlfn.IFNA('[3]National GDP per capita ppp'!EV193,0)+(1-Parameters!$B$174)*EV192)*(1+(_xlfn.IFNA('[3]Nat GDP per cap ppp growth rate'!EV193,0)-IF(Settings!$C$16="No",0,Parameters!EV$164*('AMOC national temperature'!EV192-Parameters!EV$128)+Parameters!EV$165*('AMOC national temperature'!EV192-Parameters!EV$128)^2)))*IF(Settings!$C$16="No",1,(1-SLR!$D192*Parameters!EV$181))))</f>
        <v>235668.43190120271</v>
      </c>
      <c r="EW193" s="22">
        <f ca="1">IF(EW$2=0,0,IF((Parameters!$B$174*(1-Parameters!EW$185)*_xlfn.IFNA('[3]National GDP per capita ppp'!EW193,0)+(1-Parameters!$B$174)*EW192)*(1+(_xlfn.IFNA('[3]Nat GDP per cap ppp growth rate'!EW193,0)-IF(Settings!$C$16="No",0,Parameters!EW$164*('AMOC national temperature'!EW192-Parameters!EW$128)+Parameters!EW$165*('AMOC national temperature'!EW192-Parameters!EW$128)^2)))*IF(Settings!$C$16="No",1,(1-SLR!$D192*Parameters!EW$181))&lt;=0,Parameters!$B$189,(Parameters!$B$174*(1-Parameters!EW$185)*_xlfn.IFNA('[3]National GDP per capita ppp'!EW193,0)+(1-Parameters!$B$174)*EW192)*(1+(_xlfn.IFNA('[3]Nat GDP per cap ppp growth rate'!EW193,0)-IF(Settings!$C$16="No",0,Parameters!EW$164*('AMOC national temperature'!EW192-Parameters!EW$128)+Parameters!EW$165*('AMOC national temperature'!EW192-Parameters!EW$128)^2)))*IF(Settings!$C$16="No",1,(1-SLR!$D192*Parameters!EW$181))))</f>
        <v>78393.459983881592</v>
      </c>
      <c r="EX193" s="22">
        <f ca="1">IF(EX$2=0,0,IF((Parameters!$B$174*(1-Parameters!EX$185)*_xlfn.IFNA('[3]National GDP per capita ppp'!EX193,0)+(1-Parameters!$B$174)*EX192)*(1+(_xlfn.IFNA('[3]Nat GDP per cap ppp growth rate'!EX193,0)-IF(Settings!$C$16="No",0,Parameters!EX$164*('AMOC national temperature'!EX192-Parameters!EX$128)+Parameters!EX$165*('AMOC national temperature'!EX192-Parameters!EX$128)^2)))*IF(Settings!$C$16="No",1,(1-SLR!$D192*Parameters!EX$181))&lt;=0,Parameters!$B$189,(Parameters!$B$174*(1-Parameters!EX$185)*_xlfn.IFNA('[3]National GDP per capita ppp'!EX193,0)+(1-Parameters!$B$174)*EX192)*(1+(_xlfn.IFNA('[3]Nat GDP per cap ppp growth rate'!EX193,0)-IF(Settings!$C$16="No",0,Parameters!EX$164*('AMOC national temperature'!EX192-Parameters!EX$128)+Parameters!EX$165*('AMOC national temperature'!EX192-Parameters!EX$128)^2)))*IF(Settings!$C$16="No",1,(1-SLR!$D192*Parameters!EX$181))))</f>
        <v>1633211.8960725456</v>
      </c>
      <c r="EY193" s="22">
        <f ca="1">IF(EY$2=0,0,IF((Parameters!$B$174*(1-Parameters!EY$185)*_xlfn.IFNA('[3]National GDP per capita ppp'!EY193,0)+(1-Parameters!$B$174)*EY192)*(1+(_xlfn.IFNA('[3]Nat GDP per cap ppp growth rate'!EY193,0)-IF(Settings!$C$16="No",0,Parameters!EY$164*('AMOC national temperature'!EY192-Parameters!EY$128)+Parameters!EY$165*('AMOC national temperature'!EY192-Parameters!EY$128)^2)))*IF(Settings!$C$16="No",1,(1-SLR!$D192*Parameters!EY$181))&lt;=0,Parameters!$B$189,(Parameters!$B$174*(1-Parameters!EY$185)*_xlfn.IFNA('[3]National GDP per capita ppp'!EY193,0)+(1-Parameters!$B$174)*EY192)*(1+(_xlfn.IFNA('[3]Nat GDP per cap ppp growth rate'!EY193,0)-IF(Settings!$C$16="No",0,Parameters!EY$164*('AMOC national temperature'!EY192-Parameters!EY$128)+Parameters!EY$165*('AMOC national temperature'!EY192-Parameters!EY$128)^2)))*IF(Settings!$C$16="No",1,(1-SLR!$D192*Parameters!EY$181))))</f>
        <v>193169.65399768937</v>
      </c>
      <c r="EZ193" s="22">
        <f ca="1">IF(EZ$2=0,0,IF((Parameters!$B$174*(1-Parameters!EZ$185)*_xlfn.IFNA('[3]National GDP per capita ppp'!EZ193,0)+(1-Parameters!$B$174)*EZ192)*(1+(_xlfn.IFNA('[3]Nat GDP per cap ppp growth rate'!EZ193,0)-IF(Settings!$C$16="No",0,Parameters!EZ$164*('AMOC national temperature'!EZ192-Parameters!EZ$128)+Parameters!EZ$165*('AMOC national temperature'!EZ192-Parameters!EZ$128)^2)))*IF(Settings!$C$16="No",1,(1-SLR!$D192*Parameters!EZ$181))&lt;=0,Parameters!$B$189,(Parameters!$B$174*(1-Parameters!EZ$185)*_xlfn.IFNA('[3]National GDP per capita ppp'!EZ193,0)+(1-Parameters!$B$174)*EZ192)*(1+(_xlfn.IFNA('[3]Nat GDP per cap ppp growth rate'!EZ193,0)-IF(Settings!$C$16="No",0,Parameters!EZ$164*('AMOC national temperature'!EZ192-Parameters!EZ$128)+Parameters!EZ$165*('AMOC national temperature'!EZ192-Parameters!EZ$128)^2)))*IF(Settings!$C$16="No",1,(1-SLR!$D192*Parameters!EZ$181))))</f>
        <v>147867.90265503747</v>
      </c>
      <c r="FA193" s="22">
        <f ca="1">IF(FA$2=0,0,IF((Parameters!$B$174*(1-Parameters!FA$185)*_xlfn.IFNA('[3]National GDP per capita ppp'!FA193,0)+(1-Parameters!$B$174)*FA192)*(1+(_xlfn.IFNA('[3]Nat GDP per cap ppp growth rate'!FA193,0)-IF(Settings!$C$16="No",0,Parameters!FA$164*('AMOC national temperature'!FA192-Parameters!FA$128)+Parameters!FA$165*('AMOC national temperature'!FA192-Parameters!FA$128)^2)))*IF(Settings!$C$16="No",1,(1-SLR!$D192*Parameters!FA$181))&lt;=0,Parameters!$B$189,(Parameters!$B$174*(1-Parameters!FA$185)*_xlfn.IFNA('[3]National GDP per capita ppp'!FA193,0)+(1-Parameters!$B$174)*FA192)*(1+(_xlfn.IFNA('[3]Nat GDP per cap ppp growth rate'!FA193,0)-IF(Settings!$C$16="No",0,Parameters!FA$164*('AMOC national temperature'!FA192-Parameters!FA$128)+Parameters!FA$165*('AMOC national temperature'!FA192-Parameters!FA$128)^2)))*IF(Settings!$C$16="No",1,(1-SLR!$D192*Parameters!FA$181))))</f>
        <v>74201.448755093617</v>
      </c>
      <c r="FB193" s="22">
        <f ca="1">IF(FB$2=0,0,IF((Parameters!$B$174*(1-Parameters!FB$185)*_xlfn.IFNA('[3]National GDP per capita ppp'!FB193,0)+(1-Parameters!$B$174)*FB192)*(1+(_xlfn.IFNA('[3]Nat GDP per cap ppp growth rate'!FB193,0)-IF(Settings!$C$16="No",0,Parameters!FB$164*('AMOC national temperature'!FB192-Parameters!FB$128)+Parameters!FB$165*('AMOC national temperature'!FB192-Parameters!FB$128)^2)))*IF(Settings!$C$16="No",1,(1-SLR!$D192*Parameters!FB$181))&lt;=0,Parameters!$B$189,(Parameters!$B$174*(1-Parameters!FB$185)*_xlfn.IFNA('[3]National GDP per capita ppp'!FB193,0)+(1-Parameters!$B$174)*FB192)*(1+(_xlfn.IFNA('[3]Nat GDP per cap ppp growth rate'!FB193,0)-IF(Settings!$C$16="No",0,Parameters!FB$164*('AMOC national temperature'!FB192-Parameters!FB$128)+Parameters!FB$165*('AMOC national temperature'!FB192-Parameters!FB$128)^2)))*IF(Settings!$C$16="No",1,(1-SLR!$D192*Parameters!FB$181))))</f>
        <v>68979.364503551231</v>
      </c>
      <c r="FC193" s="22">
        <f ca="1">IF(FC$2=0,0,IF((Parameters!$B$174*(1-Parameters!FC$185)*_xlfn.IFNA('[3]National GDP per capita ppp'!FC193,0)+(1-Parameters!$B$174)*FC192)*(1+(_xlfn.IFNA('[3]Nat GDP per cap ppp growth rate'!FC193,0)-IF(Settings!$C$16="No",0,Parameters!FC$164*('AMOC national temperature'!FC192-Parameters!FC$128)+Parameters!FC$165*('AMOC national temperature'!FC192-Parameters!FC$128)^2)))*IF(Settings!$C$16="No",1,(1-SLR!$D192*Parameters!FC$181))&lt;=0,Parameters!$B$189,(Parameters!$B$174*(1-Parameters!FC$185)*_xlfn.IFNA('[3]National GDP per capita ppp'!FC193,0)+(1-Parameters!$B$174)*FC192)*(1+(_xlfn.IFNA('[3]Nat GDP per cap ppp growth rate'!FC193,0)-IF(Settings!$C$16="No",0,Parameters!FC$164*('AMOC national temperature'!FC192-Parameters!FC$128)+Parameters!FC$165*('AMOC national temperature'!FC192-Parameters!FC$128)^2)))*IF(Settings!$C$16="No",1,(1-SLR!$D192*Parameters!FC$181))))</f>
        <v>136566.22391985569</v>
      </c>
      <c r="FD193" s="22">
        <f ca="1">IF(FD$2=0,0,IF((Parameters!$B$174*(1-Parameters!FD$185)*_xlfn.IFNA('[3]National GDP per capita ppp'!FD193,0)+(1-Parameters!$B$174)*FD192)*(1+(_xlfn.IFNA('[3]Nat GDP per cap ppp growth rate'!FD193,0)-IF(Settings!$C$16="No",0,Parameters!FD$164*('AMOC national temperature'!FD192-Parameters!FD$128)+Parameters!FD$165*('AMOC national temperature'!FD192-Parameters!FD$128)^2)))*IF(Settings!$C$16="No",1,(1-SLR!$D192*Parameters!FD$181))&lt;=0,Parameters!$B$189,(Parameters!$B$174*(1-Parameters!FD$185)*_xlfn.IFNA('[3]National GDP per capita ppp'!FD193,0)+(1-Parameters!$B$174)*FD192)*(1+(_xlfn.IFNA('[3]Nat GDP per cap ppp growth rate'!FD193,0)-IF(Settings!$C$16="No",0,Parameters!FD$164*('AMOC national temperature'!FD192-Parameters!FD$128)+Parameters!FD$165*('AMOC national temperature'!FD192-Parameters!FD$128)^2)))*IF(Settings!$C$16="No",1,(1-SLR!$D192*Parameters!FD$181))))</f>
        <v>411222.32199470722</v>
      </c>
      <c r="FE193" s="22">
        <f>IF(FE$2=0,0,IF((Parameters!$B$174*(1-Parameters!FE$185)*_xlfn.IFNA('[3]National GDP per capita ppp'!FE193,0)+(1-Parameters!$B$174)*FE192)*(1+(_xlfn.IFNA('[3]Nat GDP per cap ppp growth rate'!FE193,0)-IF(Settings!$C$16="No",0,Parameters!FE$164*('AMOC national temperature'!FE192-Parameters!FE$128)+Parameters!FE$165*('AMOC national temperature'!FE192-Parameters!FE$128)^2)))*IF(Settings!$C$16="No",1,(1-SLR!$D192*Parameters!FE$181))&lt;=0,Parameters!$B$189,(Parameters!$B$174*(1-Parameters!FE$185)*_xlfn.IFNA('[3]National GDP per capita ppp'!FE193,0)+(1-Parameters!$B$174)*FE192)*(1+(_xlfn.IFNA('[3]Nat GDP per cap ppp growth rate'!FE193,0)-IF(Settings!$C$16="No",0,Parameters!FE$164*('AMOC national temperature'!FE192-Parameters!FE$128)+Parameters!FE$165*('AMOC national temperature'!FE192-Parameters!FE$128)^2)))*IF(Settings!$C$16="No",1,(1-SLR!$D192*Parameters!FE$181))))</f>
        <v>0</v>
      </c>
      <c r="FF193" s="22">
        <f ca="1">IF(FF$2=0,0,IF((Parameters!$B$174*(1-Parameters!FF$185)*_xlfn.IFNA('[3]National GDP per capita ppp'!FF193,0)+(1-Parameters!$B$174)*FF192)*(1+(_xlfn.IFNA('[3]Nat GDP per cap ppp growth rate'!FF193,0)-IF(Settings!$C$16="No",0,Parameters!FF$164*('AMOC national temperature'!FF192-Parameters!FF$128)+Parameters!FF$165*('AMOC national temperature'!FF192-Parameters!FF$128)^2)))*IF(Settings!$C$16="No",1,(1-SLR!$D192*Parameters!FF$181))&lt;=0,Parameters!$B$189,(Parameters!$B$174*(1-Parameters!FF$185)*_xlfn.IFNA('[3]National GDP per capita ppp'!FF193,0)+(1-Parameters!$B$174)*FF192)*(1+(_xlfn.IFNA('[3]Nat GDP per cap ppp growth rate'!FF193,0)-IF(Settings!$C$16="No",0,Parameters!FF$164*('AMOC national temperature'!FF192-Parameters!FF$128)+Parameters!FF$165*('AMOC national temperature'!FF192-Parameters!FF$128)^2)))*IF(Settings!$C$16="No",1,(1-SLR!$D192*Parameters!FF$181))))</f>
        <v>85285.377106390471</v>
      </c>
      <c r="FG193" s="22">
        <f ca="1">IF(FG$2=0,0,IF((Parameters!$B$174*(1-Parameters!FG$185)*_xlfn.IFNA('[3]National GDP per capita ppp'!FG193,0)+(1-Parameters!$B$174)*FG192)*(1+(_xlfn.IFNA('[3]Nat GDP per cap ppp growth rate'!FG193,0)-IF(Settings!$C$16="No",0,Parameters!FG$164*('AMOC national temperature'!FG192-Parameters!FG$128)+Parameters!FG$165*('AMOC national temperature'!FG192-Parameters!FG$128)^2)))*IF(Settings!$C$16="No",1,(1-SLR!$D192*Parameters!FG$181))&lt;=0,Parameters!$B$189,(Parameters!$B$174*(1-Parameters!FG$185)*_xlfn.IFNA('[3]National GDP per capita ppp'!FG193,0)+(1-Parameters!$B$174)*FG192)*(1+(_xlfn.IFNA('[3]Nat GDP per cap ppp growth rate'!FG193,0)-IF(Settings!$C$16="No",0,Parameters!FG$164*('AMOC national temperature'!FG192-Parameters!FG$128)+Parameters!FG$165*('AMOC national temperature'!FG192-Parameters!FG$128)^2)))*IF(Settings!$C$16="No",1,(1-SLR!$D192*Parameters!FG$181))))</f>
        <v>279555.39881612686</v>
      </c>
      <c r="FH193" s="22">
        <f ca="1">IF(FH$2=0,0,IF((Parameters!$B$174*(1-Parameters!FH$185)*_xlfn.IFNA('[3]National GDP per capita ppp'!FH193,0)+(1-Parameters!$B$174)*FH192)*(1+(_xlfn.IFNA('[3]Nat GDP per cap ppp growth rate'!FH193,0)-IF(Settings!$C$16="No",0,Parameters!FH$164*('AMOC national temperature'!FH192-Parameters!FH$128)+Parameters!FH$165*('AMOC national temperature'!FH192-Parameters!FH$128)^2)))*IF(Settings!$C$16="No",1,(1-SLR!$D192*Parameters!FH$181))&lt;=0,Parameters!$B$189,(Parameters!$B$174*(1-Parameters!FH$185)*_xlfn.IFNA('[3]National GDP per capita ppp'!FH193,0)+(1-Parameters!$B$174)*FH192)*(1+(_xlfn.IFNA('[3]Nat GDP per cap ppp growth rate'!FH193,0)-IF(Settings!$C$16="No",0,Parameters!FH$164*('AMOC national temperature'!FH192-Parameters!FH$128)+Parameters!FH$165*('AMOC national temperature'!FH192-Parameters!FH$128)^2)))*IF(Settings!$C$16="No",1,(1-SLR!$D192*Parameters!FH$181))))</f>
        <v>123046.9721573882</v>
      </c>
      <c r="FI193" s="22">
        <f ca="1">IF(FI$2=0,0,IF((Parameters!$B$174*(1-Parameters!FI$185)*_xlfn.IFNA('[3]National GDP per capita ppp'!FI193,0)+(1-Parameters!$B$174)*FI192)*(1+(_xlfn.IFNA('[3]Nat GDP per cap ppp growth rate'!FI193,0)-IF(Settings!$C$16="No",0,Parameters!FI$164*('AMOC national temperature'!FI192-Parameters!FI$128)+Parameters!FI$165*('AMOC national temperature'!FI192-Parameters!FI$128)^2)))*IF(Settings!$C$16="No",1,(1-SLR!$D192*Parameters!FI$181))&lt;=0,Parameters!$B$189,(Parameters!$B$174*(1-Parameters!FI$185)*_xlfn.IFNA('[3]National GDP per capita ppp'!FI193,0)+(1-Parameters!$B$174)*FI192)*(1+(_xlfn.IFNA('[3]Nat GDP per cap ppp growth rate'!FI193,0)-IF(Settings!$C$16="No",0,Parameters!FI$164*('AMOC national temperature'!FI192-Parameters!FI$128)+Parameters!FI$165*('AMOC national temperature'!FI192-Parameters!FI$128)^2)))*IF(Settings!$C$16="No",1,(1-SLR!$D192*Parameters!FI$181))))</f>
        <v>164017.12941539637</v>
      </c>
      <c r="FJ193" s="22">
        <f ca="1">IF(FJ$2=0,0,IF((Parameters!$B$174*(1-Parameters!FJ$185)*_xlfn.IFNA('[3]National GDP per capita ppp'!FJ193,0)+(1-Parameters!$B$174)*FJ192)*(1+(_xlfn.IFNA('[3]Nat GDP per cap ppp growth rate'!FJ193,0)-IF(Settings!$C$16="No",0,Parameters!FJ$164*('AMOC national temperature'!FJ192-Parameters!FJ$128)+Parameters!FJ$165*('AMOC national temperature'!FJ192-Parameters!FJ$128)^2)))*IF(Settings!$C$16="No",1,(1-SLR!$D192*Parameters!FJ$181))&lt;=0,Parameters!$B$189,(Parameters!$B$174*(1-Parameters!FJ$185)*_xlfn.IFNA('[3]National GDP per capita ppp'!FJ193,0)+(1-Parameters!$B$174)*FJ192)*(1+(_xlfn.IFNA('[3]Nat GDP per cap ppp growth rate'!FJ193,0)-IF(Settings!$C$16="No",0,Parameters!FJ$164*('AMOC national temperature'!FJ192-Parameters!FJ$128)+Parameters!FJ$165*('AMOC national temperature'!FJ192-Parameters!FJ$128)^2)))*IF(Settings!$C$16="No",1,(1-SLR!$D192*Parameters!FJ$181))))</f>
        <v>151427.20603267403</v>
      </c>
      <c r="FK193" s="22">
        <f ca="1">IF(FK$2=0,0,IF((Parameters!$B$174*(1-Parameters!FK$185)*_xlfn.IFNA('[3]National GDP per capita ppp'!FK193,0)+(1-Parameters!$B$174)*FK192)*(1+(_xlfn.IFNA('[3]Nat GDP per cap ppp growth rate'!FK193,0)-IF(Settings!$C$16="No",0,Parameters!FK$164*('AMOC national temperature'!FK192-Parameters!FK$128)+Parameters!FK$165*('AMOC national temperature'!FK192-Parameters!FK$128)^2)))*IF(Settings!$C$16="No",1,(1-SLR!$D192*Parameters!FK$181))&lt;=0,Parameters!$B$189,(Parameters!$B$174*(1-Parameters!FK$185)*_xlfn.IFNA('[3]National GDP per capita ppp'!FK193,0)+(1-Parameters!$B$174)*FK192)*(1+(_xlfn.IFNA('[3]Nat GDP per cap ppp growth rate'!FK193,0)-IF(Settings!$C$16="No",0,Parameters!FK$164*('AMOC national temperature'!FK192-Parameters!FK$128)+Parameters!FK$165*('AMOC national temperature'!FK192-Parameters!FK$128)^2)))*IF(Settings!$C$16="No",1,(1-SLR!$D192*Parameters!FK$181))))</f>
        <v>160422.75510862458</v>
      </c>
      <c r="FL193" s="22">
        <f ca="1">IF(FL$2=0,0,IF((Parameters!$B$174*(1-Parameters!FL$185)*_xlfn.IFNA('[3]National GDP per capita ppp'!FL193,0)+(1-Parameters!$B$174)*FL192)*(1+(_xlfn.IFNA('[3]Nat GDP per cap ppp growth rate'!FL193,0)-IF(Settings!$C$16="No",0,Parameters!FL$164*('AMOC national temperature'!FL192-Parameters!FL$128)+Parameters!FL$165*('AMOC national temperature'!FL192-Parameters!FL$128)^2)))*IF(Settings!$C$16="No",1,(1-SLR!$D192*Parameters!FL$181))&lt;=0,Parameters!$B$189,(Parameters!$B$174*(1-Parameters!FL$185)*_xlfn.IFNA('[3]National GDP per capita ppp'!FL193,0)+(1-Parameters!$B$174)*FL192)*(1+(_xlfn.IFNA('[3]Nat GDP per cap ppp growth rate'!FL193,0)-IF(Settings!$C$16="No",0,Parameters!FL$164*('AMOC national temperature'!FL192-Parameters!FL$128)+Parameters!FL$165*('AMOC national temperature'!FL192-Parameters!FL$128)^2)))*IF(Settings!$C$16="No",1,(1-SLR!$D192*Parameters!FL$181))))</f>
        <v>228992.60591256019</v>
      </c>
      <c r="FM193" s="22">
        <f>IF(FM$2=0,0,IF((Parameters!$B$174*(1-Parameters!FM$185)*_xlfn.IFNA('[3]National GDP per capita ppp'!FM193,0)+(1-Parameters!$B$174)*FM192)*(1+(_xlfn.IFNA('[3]Nat GDP per cap ppp growth rate'!FM193,0)-IF(Settings!$C$16="No",0,Parameters!FM$164*('AMOC national temperature'!FM192-Parameters!FM$128)+Parameters!FM$165*('AMOC national temperature'!FM192-Parameters!FM$128)^2)))*IF(Settings!$C$16="No",1,(1-SLR!$D192*Parameters!FM$181))&lt;=0,Parameters!$B$189,(Parameters!$B$174*(1-Parameters!FM$185)*_xlfn.IFNA('[3]National GDP per capita ppp'!FM193,0)+(1-Parameters!$B$174)*FM192)*(1+(_xlfn.IFNA('[3]Nat GDP per cap ppp growth rate'!FM193,0)-IF(Settings!$C$16="No",0,Parameters!FM$164*('AMOC national temperature'!FM192-Parameters!FM$128)+Parameters!FM$165*('AMOC national temperature'!FM192-Parameters!FM$128)^2)))*IF(Settings!$C$16="No",1,(1-SLR!$D192*Parameters!FM$181))))</f>
        <v>0</v>
      </c>
      <c r="FN193" s="22">
        <f ca="1">IF(FN$2=0,0,IF((Parameters!$B$174*(1-Parameters!FN$185)*_xlfn.IFNA('[3]National GDP per capita ppp'!FN193,0)+(1-Parameters!$B$174)*FN192)*(1+(_xlfn.IFNA('[3]Nat GDP per cap ppp growth rate'!FN193,0)-IF(Settings!$C$16="No",0,Parameters!FN$164*('AMOC national temperature'!FN192-Parameters!FN$128)+Parameters!FN$165*('AMOC national temperature'!FN192-Parameters!FN$128)^2)))*IF(Settings!$C$16="No",1,(1-SLR!$D192*Parameters!FN$181))&lt;=0,Parameters!$B$189,(Parameters!$B$174*(1-Parameters!FN$185)*_xlfn.IFNA('[3]National GDP per capita ppp'!FN193,0)+(1-Parameters!$B$174)*FN192)*(1+(_xlfn.IFNA('[3]Nat GDP per cap ppp growth rate'!FN193,0)-IF(Settings!$C$16="No",0,Parameters!FN$164*('AMOC national temperature'!FN192-Parameters!FN$128)+Parameters!FN$165*('AMOC national temperature'!FN192-Parameters!FN$128)^2)))*IF(Settings!$C$16="No",1,(1-SLR!$D192*Parameters!FN$181))))</f>
        <v>93234.054347659432</v>
      </c>
      <c r="FO193" s="22">
        <f ca="1">IF(FO$2=0,0,IF((Parameters!$B$174*(1-Parameters!FO$185)*_xlfn.IFNA('[3]National GDP per capita ppp'!FO193,0)+(1-Parameters!$B$174)*FO192)*(1+(_xlfn.IFNA('[3]Nat GDP per cap ppp growth rate'!FO193,0)-IF(Settings!$C$16="No",0,Parameters!FO$164*('AMOC national temperature'!FO192-Parameters!FO$128)+Parameters!FO$165*('AMOC national temperature'!FO192-Parameters!FO$128)^2)))*IF(Settings!$C$16="No",1,(1-SLR!$D192*Parameters!FO$181))&lt;=0,Parameters!$B$189,(Parameters!$B$174*(1-Parameters!FO$185)*_xlfn.IFNA('[3]National GDP per capita ppp'!FO193,0)+(1-Parameters!$B$174)*FO192)*(1+(_xlfn.IFNA('[3]Nat GDP per cap ppp growth rate'!FO193,0)-IF(Settings!$C$16="No",0,Parameters!FO$164*('AMOC national temperature'!FO192-Parameters!FO$128)+Parameters!FO$165*('AMOC national temperature'!FO192-Parameters!FO$128)^2)))*IF(Settings!$C$16="No",1,(1-SLR!$D192*Parameters!FO$181))))</f>
        <v>64916.86628713047</v>
      </c>
      <c r="FP193" s="22">
        <f ca="1">IF(FP$2=0,0,IF((Parameters!$B$174*(1-Parameters!FP$185)*_xlfn.IFNA('[3]National GDP per capita ppp'!FP193,0)+(1-Parameters!$B$174)*FP192)*(1+(_xlfn.IFNA('[3]Nat GDP per cap ppp growth rate'!FP193,0)-IF(Settings!$C$16="No",0,Parameters!FP$164*('AMOC national temperature'!FP192-Parameters!FP$128)+Parameters!FP$165*('AMOC national temperature'!FP192-Parameters!FP$128)^2)))*IF(Settings!$C$16="No",1,(1-SLR!$D192*Parameters!FP$181))&lt;=0,Parameters!$B$189,(Parameters!$B$174*(1-Parameters!FP$185)*_xlfn.IFNA('[3]National GDP per capita ppp'!FP193,0)+(1-Parameters!$B$174)*FP192)*(1+(_xlfn.IFNA('[3]Nat GDP per cap ppp growth rate'!FP193,0)-IF(Settings!$C$16="No",0,Parameters!FP$164*('AMOC national temperature'!FP192-Parameters!FP$128)+Parameters!FP$165*('AMOC national temperature'!FP192-Parameters!FP$128)^2)))*IF(Settings!$C$16="No",1,(1-SLR!$D192*Parameters!FP$181))))</f>
        <v>377535.70147609303</v>
      </c>
      <c r="FQ193" s="22">
        <f ca="1">IF(FQ$2=0,0,IF((Parameters!$B$174*(1-Parameters!FQ$185)*_xlfn.IFNA('[3]National GDP per capita ppp'!FQ193,0)+(1-Parameters!$B$174)*FQ192)*(1+(_xlfn.IFNA('[3]Nat GDP per cap ppp growth rate'!FQ193,0)-IF(Settings!$C$16="No",0,Parameters!FQ$164*('AMOC national temperature'!FQ192-Parameters!FQ$128)+Parameters!FQ$165*('AMOC national temperature'!FQ192-Parameters!FQ$128)^2)))*IF(Settings!$C$16="No",1,(1-SLR!$D192*Parameters!FQ$181))&lt;=0,Parameters!$B$189,(Parameters!$B$174*(1-Parameters!FQ$185)*_xlfn.IFNA('[3]National GDP per capita ppp'!FQ193,0)+(1-Parameters!$B$174)*FQ192)*(1+(_xlfn.IFNA('[3]Nat GDP per cap ppp growth rate'!FQ193,0)-IF(Settings!$C$16="No",0,Parameters!FQ$164*('AMOC national temperature'!FQ192-Parameters!FQ$128)+Parameters!FQ$165*('AMOC national temperature'!FQ192-Parameters!FQ$128)^2)))*IF(Settings!$C$16="No",1,(1-SLR!$D192*Parameters!FQ$181))))</f>
        <v>29451.037876493039</v>
      </c>
      <c r="FR193" s="22">
        <f ca="1">IF(FR$2=0,0,IF((Parameters!$B$174*(1-Parameters!FR$185)*_xlfn.IFNA('[3]National GDP per capita ppp'!FR193,0)+(1-Parameters!$B$174)*FR192)*(1+(_xlfn.IFNA('[3]Nat GDP per cap ppp growth rate'!FR193,0)-IF(Settings!$C$16="No",0,Parameters!FR$164*('AMOC national temperature'!FR192-Parameters!FR$128)+Parameters!FR$165*('AMOC national temperature'!FR192-Parameters!FR$128)^2)))*IF(Settings!$C$16="No",1,(1-SLR!$D192*Parameters!FR$181))&lt;=0,Parameters!$B$189,(Parameters!$B$174*(1-Parameters!FR$185)*_xlfn.IFNA('[3]National GDP per capita ppp'!FR193,0)+(1-Parameters!$B$174)*FR192)*(1+(_xlfn.IFNA('[3]Nat GDP per cap ppp growth rate'!FR193,0)-IF(Settings!$C$16="No",0,Parameters!FR$164*('AMOC national temperature'!FR192-Parameters!FR$128)+Parameters!FR$165*('AMOC national temperature'!FR192-Parameters!FR$128)^2)))*IF(Settings!$C$16="No",1,(1-SLR!$D192*Parameters!FR$181))))</f>
        <v>106281.38631834928</v>
      </c>
      <c r="FS193" s="22">
        <f ca="1">IF(FS$2=0,0,IF((Parameters!$B$174*(1-Parameters!FS$185)*_xlfn.IFNA('[3]National GDP per capita ppp'!FS193,0)+(1-Parameters!$B$174)*FS192)*(1+(_xlfn.IFNA('[3]Nat GDP per cap ppp growth rate'!FS193,0)-IF(Settings!$C$16="No",0,Parameters!FS$164*('AMOC national temperature'!FS192-Parameters!FS$128)+Parameters!FS$165*('AMOC national temperature'!FS192-Parameters!FS$128)^2)))*IF(Settings!$C$16="No",1,(1-SLR!$D192*Parameters!FS$181))&lt;=0,Parameters!$B$189,(Parameters!$B$174*(1-Parameters!FS$185)*_xlfn.IFNA('[3]National GDP per capita ppp'!FS193,0)+(1-Parameters!$B$174)*FS192)*(1+(_xlfn.IFNA('[3]Nat GDP per cap ppp growth rate'!FS193,0)-IF(Settings!$C$16="No",0,Parameters!FS$164*('AMOC national temperature'!FS192-Parameters!FS$128)+Parameters!FS$165*('AMOC national temperature'!FS192-Parameters!FS$128)^2)))*IF(Settings!$C$16="No",1,(1-SLR!$D192*Parameters!FS$181))))</f>
        <v>195759.45870570579</v>
      </c>
      <c r="FT193" s="22">
        <f ca="1">IF(FT$2=0,0,IF((Parameters!$B$174*(1-Parameters!FT$185)*_xlfn.IFNA('[3]National GDP per capita ppp'!FT193,0)+(1-Parameters!$B$174)*FT192)*(1+(_xlfn.IFNA('[3]Nat GDP per cap ppp growth rate'!FT193,0)-IF(Settings!$C$16="No",0,Parameters!FT$164*('AMOC national temperature'!FT192-Parameters!FT$128)+Parameters!FT$165*('AMOC national temperature'!FT192-Parameters!FT$128)^2)))*IF(Settings!$C$16="No",1,(1-SLR!$D192*Parameters!FT$181))&lt;=0,Parameters!$B$189,(Parameters!$B$174*(1-Parameters!FT$185)*_xlfn.IFNA('[3]National GDP per capita ppp'!FT193,0)+(1-Parameters!$B$174)*FT192)*(1+(_xlfn.IFNA('[3]Nat GDP per cap ppp growth rate'!FT193,0)-IF(Settings!$C$16="No",0,Parameters!FT$164*('AMOC national temperature'!FT192-Parameters!FT$128)+Parameters!FT$165*('AMOC national temperature'!FT192-Parameters!FT$128)^2)))*IF(Settings!$C$16="No",1,(1-SLR!$D192*Parameters!FT$181))))</f>
        <v>130423.18394961573</v>
      </c>
      <c r="FU193" s="22">
        <f ca="1">IF(FU$2=0,0,IF((Parameters!$B$174*(1-Parameters!FU$185)*_xlfn.IFNA('[3]National GDP per capita ppp'!FU193,0)+(1-Parameters!$B$174)*FU192)*(1+(_xlfn.IFNA('[3]Nat GDP per cap ppp growth rate'!FU193,0)-IF(Settings!$C$16="No",0,Parameters!FU$164*('AMOC national temperature'!FU192-Parameters!FU$128)+Parameters!FU$165*('AMOC national temperature'!FU192-Parameters!FU$128)^2)))*IF(Settings!$C$16="No",1,(1-SLR!$D192*Parameters!FU$181))&lt;=0,Parameters!$B$189,(Parameters!$B$174*(1-Parameters!FU$185)*_xlfn.IFNA('[3]National GDP per capita ppp'!FU193,0)+(1-Parameters!$B$174)*FU192)*(1+(_xlfn.IFNA('[3]Nat GDP per cap ppp growth rate'!FU193,0)-IF(Settings!$C$16="No",0,Parameters!FU$164*('AMOC national temperature'!FU192-Parameters!FU$128)+Parameters!FU$165*('AMOC national temperature'!FU192-Parameters!FU$128)^2)))*IF(Settings!$C$16="No",1,(1-SLR!$D192*Parameters!FU$181))))</f>
        <v>580030.14427397819</v>
      </c>
      <c r="FV193" s="22">
        <f ca="1">IF(FV$2=0,0,IF((Parameters!$B$174*(1-Parameters!FV$185)*_xlfn.IFNA('[3]National GDP per capita ppp'!FV193,0)+(1-Parameters!$B$174)*FV192)*(1+(_xlfn.IFNA('[3]Nat GDP per cap ppp growth rate'!FV193,0)-IF(Settings!$C$16="No",0,Parameters!FV$164*('AMOC national temperature'!FV192-Parameters!FV$128)+Parameters!FV$165*('AMOC national temperature'!FV192-Parameters!FV$128)^2)))*IF(Settings!$C$16="No",1,(1-SLR!$D192*Parameters!FV$181))&lt;=0,Parameters!$B$189,(Parameters!$B$174*(1-Parameters!FV$185)*_xlfn.IFNA('[3]National GDP per capita ppp'!FV193,0)+(1-Parameters!$B$174)*FV192)*(1+(_xlfn.IFNA('[3]Nat GDP per cap ppp growth rate'!FV193,0)-IF(Settings!$C$16="No",0,Parameters!FV$164*('AMOC national temperature'!FV192-Parameters!FV$128)+Parameters!FV$165*('AMOC national temperature'!FV192-Parameters!FV$128)^2)))*IF(Settings!$C$16="No",1,(1-SLR!$D192*Parameters!FV$181))))</f>
        <v>528748.70298873028</v>
      </c>
      <c r="FW193" s="22">
        <f ca="1">IF(FW$2=0,0,IF((Parameters!$B$174*(1-Parameters!FW$185)*_xlfn.IFNA('[3]National GDP per capita ppp'!FW193,0)+(1-Parameters!$B$174)*FW192)*(1+(_xlfn.IFNA('[3]Nat GDP per cap ppp growth rate'!FW193,0)-IF(Settings!$C$16="No",0,Parameters!FW$164*('AMOC national temperature'!FW192-Parameters!FW$128)+Parameters!FW$165*('AMOC national temperature'!FW192-Parameters!FW$128)^2)))*IF(Settings!$C$16="No",1,(1-SLR!$D192*Parameters!FW$181))&lt;=0,Parameters!$B$189,(Parameters!$B$174*(1-Parameters!FW$185)*_xlfn.IFNA('[3]National GDP per capita ppp'!FW193,0)+(1-Parameters!$B$174)*FW192)*(1+(_xlfn.IFNA('[3]Nat GDP per cap ppp growth rate'!FW193,0)-IF(Settings!$C$16="No",0,Parameters!FW$164*('AMOC national temperature'!FW192-Parameters!FW$128)+Parameters!FW$165*('AMOC national temperature'!FW192-Parameters!FW$128)^2)))*IF(Settings!$C$16="No",1,(1-SLR!$D192*Parameters!FW$181))))</f>
        <v>101920.52563125032</v>
      </c>
      <c r="FX193" s="22">
        <f ca="1">IF(FX$2=0,0,IF((Parameters!$B$174*(1-Parameters!FX$185)*_xlfn.IFNA('[3]National GDP per capita ppp'!FX193,0)+(1-Parameters!$B$174)*FX192)*(1+(_xlfn.IFNA('[3]Nat GDP per cap ppp growth rate'!FX193,0)-IF(Settings!$C$16="No",0,Parameters!FX$164*('AMOC national temperature'!FX192-Parameters!FX$128)+Parameters!FX$165*('AMOC national temperature'!FX192-Parameters!FX$128)^2)))*IF(Settings!$C$16="No",1,(1-SLR!$D192*Parameters!FX$181))&lt;=0,Parameters!$B$189,(Parameters!$B$174*(1-Parameters!FX$185)*_xlfn.IFNA('[3]National GDP per capita ppp'!FX193,0)+(1-Parameters!$B$174)*FX192)*(1+(_xlfn.IFNA('[3]Nat GDP per cap ppp growth rate'!FX193,0)-IF(Settings!$C$16="No",0,Parameters!FX$164*('AMOC national temperature'!FX192-Parameters!FX$128)+Parameters!FX$165*('AMOC national temperature'!FX192-Parameters!FX$128)^2)))*IF(Settings!$C$16="No",1,(1-SLR!$D192*Parameters!FX$181))))</f>
        <v>58962.468409141373</v>
      </c>
      <c r="FY193" s="22">
        <f>IF(FY$2=0,0,IF((Parameters!$B$174*(1-Parameters!FY$185)*_xlfn.IFNA('[3]National GDP per capita ppp'!FY193,0)+(1-Parameters!$B$174)*FY192)*(1+(_xlfn.IFNA('[3]Nat GDP per cap ppp growth rate'!FY193,0)-IF(Settings!$C$16="No",0,Parameters!FY$164*('AMOC national temperature'!FY192-Parameters!FY$128)+Parameters!FY$165*('AMOC national temperature'!FY192-Parameters!FY$128)^2)))*IF(Settings!$C$16="No",1,(1-SLR!$D192*Parameters!FY$181))&lt;=0,Parameters!$B$189,(Parameters!$B$174*(1-Parameters!FY$185)*_xlfn.IFNA('[3]National GDP per capita ppp'!FY193,0)+(1-Parameters!$B$174)*FY192)*(1+(_xlfn.IFNA('[3]Nat GDP per cap ppp growth rate'!FY193,0)-IF(Settings!$C$16="No",0,Parameters!FY$164*('AMOC national temperature'!FY192-Parameters!FY$128)+Parameters!FY$165*('AMOC national temperature'!FY192-Parameters!FY$128)^2)))*IF(Settings!$C$16="No",1,(1-SLR!$D192*Parameters!FY$181))))</f>
        <v>0</v>
      </c>
      <c r="FZ193" s="22">
        <f ca="1">IF(FZ$2=0,0,IF((Parameters!$B$174*(1-Parameters!FZ$185)*_xlfn.IFNA('[3]National GDP per capita ppp'!FZ193,0)+(1-Parameters!$B$174)*FZ192)*(1+(_xlfn.IFNA('[3]Nat GDP per cap ppp growth rate'!FZ193,0)-IF(Settings!$C$16="No",0,Parameters!FZ$164*('AMOC national temperature'!FZ192-Parameters!FZ$128)+Parameters!FZ$165*('AMOC national temperature'!FZ192-Parameters!FZ$128)^2)))*IF(Settings!$C$16="No",1,(1-SLR!$D192*Parameters!FZ$181))&lt;=0,Parameters!$B$189,(Parameters!$B$174*(1-Parameters!FZ$185)*_xlfn.IFNA('[3]National GDP per capita ppp'!FZ193,0)+(1-Parameters!$B$174)*FZ192)*(1+(_xlfn.IFNA('[3]Nat GDP per cap ppp growth rate'!FZ193,0)-IF(Settings!$C$16="No",0,Parameters!FZ$164*('AMOC national temperature'!FZ192-Parameters!FZ$128)+Parameters!FZ$165*('AMOC national temperature'!FZ192-Parameters!FZ$128)^2)))*IF(Settings!$C$16="No",1,(1-SLR!$D192*Parameters!FZ$181))))</f>
        <v>105501.31710923651</v>
      </c>
      <c r="GA193" s="22">
        <f ca="1">IF(GA$2=0,0,IF((Parameters!$B$174*(1-Parameters!GA$185)*_xlfn.IFNA('[3]National GDP per capita ppp'!GA193,0)+(1-Parameters!$B$174)*GA192)*(1+(_xlfn.IFNA('[3]Nat GDP per cap ppp growth rate'!GA193,0)-IF(Settings!$C$16="No",0,Parameters!GA$164*('AMOC national temperature'!GA192-Parameters!GA$128)+Parameters!GA$165*('AMOC national temperature'!GA192-Parameters!GA$128)^2)))*IF(Settings!$C$16="No",1,(1-SLR!$D192*Parameters!GA$181))&lt;=0,Parameters!$B$189,(Parameters!$B$174*(1-Parameters!GA$185)*_xlfn.IFNA('[3]National GDP per capita ppp'!GA193,0)+(1-Parameters!$B$174)*GA192)*(1+(_xlfn.IFNA('[3]Nat GDP per cap ppp growth rate'!GA193,0)-IF(Settings!$C$16="No",0,Parameters!GA$164*('AMOC national temperature'!GA192-Parameters!GA$128)+Parameters!GA$165*('AMOC national temperature'!GA192-Parameters!GA$128)^2)))*IF(Settings!$C$16="No",1,(1-SLR!$D192*Parameters!GA$181))))</f>
        <v>83345.782939462995</v>
      </c>
      <c r="GB193" s="22">
        <f ca="1">IF(GB$2=0,0,IF((Parameters!$B$174*(1-Parameters!GB$185)*_xlfn.IFNA('[3]National GDP per capita ppp'!GB193,0)+(1-Parameters!$B$174)*GB192)*(1+(_xlfn.IFNA('[3]Nat GDP per cap ppp growth rate'!GB193,0)-IF(Settings!$C$16="No",0,Parameters!GB$164*('AMOC national temperature'!GB192-Parameters!GB$128)+Parameters!GB$165*('AMOC national temperature'!GB192-Parameters!GB$128)^2)))*IF(Settings!$C$16="No",1,(1-SLR!$D192*Parameters!GB$181))&lt;=0,Parameters!$B$189,(Parameters!$B$174*(1-Parameters!GB$185)*_xlfn.IFNA('[3]National GDP per capita ppp'!GB193,0)+(1-Parameters!$B$174)*GB192)*(1+(_xlfn.IFNA('[3]Nat GDP per cap ppp growth rate'!GB193,0)-IF(Settings!$C$16="No",0,Parameters!GB$164*('AMOC national temperature'!GB192-Parameters!GB$128)+Parameters!GB$165*('AMOC national temperature'!GB192-Parameters!GB$128)^2)))*IF(Settings!$C$16="No",1,(1-SLR!$D192*Parameters!GB$181))))</f>
        <v>92606.128905943071</v>
      </c>
      <c r="GC193" s="22">
        <f ca="1">IF(GC$2=0,0,IF((Parameters!$B$174*(1-Parameters!GC$185)*_xlfn.IFNA('[3]National GDP per capita ppp'!GC193,0)+(1-Parameters!$B$174)*GC192)*(1+(_xlfn.IFNA('[3]Nat GDP per cap ppp growth rate'!GC193,0)-IF(Settings!$C$16="No",0,Parameters!GC$164*('AMOC national temperature'!GC192-Parameters!GC$128)+Parameters!GC$165*('AMOC national temperature'!GC192-Parameters!GC$128)^2)))*IF(Settings!$C$16="No",1,(1-SLR!$D192*Parameters!GC$181))&lt;=0,Parameters!$B$189,(Parameters!$B$174*(1-Parameters!GC$185)*_xlfn.IFNA('[3]National GDP per capita ppp'!GC193,0)+(1-Parameters!$B$174)*GC192)*(1+(_xlfn.IFNA('[3]Nat GDP per cap ppp growth rate'!GC193,0)-IF(Settings!$C$16="No",0,Parameters!GC$164*('AMOC national temperature'!GC192-Parameters!GC$128)+Parameters!GC$165*('AMOC national temperature'!GC192-Parameters!GC$128)^2)))*IF(Settings!$C$16="No",1,(1-SLR!$D192*Parameters!GC$181))))</f>
        <v>357510.58189593261</v>
      </c>
      <c r="GD193" s="22">
        <f ca="1">IF(GD$2=0,0,IF((Parameters!$B$174*(1-Parameters!GD$185)*_xlfn.IFNA('[3]National GDP per capita ppp'!GD193,0)+(1-Parameters!$B$174)*GD192)*(1+(_xlfn.IFNA('[3]Nat GDP per cap ppp growth rate'!GD193,0)-IF(Settings!$C$16="No",0,Parameters!GD$164*('AMOC national temperature'!GD192-Parameters!GD$128)+Parameters!GD$165*('AMOC national temperature'!GD192-Parameters!GD$128)^2)))*IF(Settings!$C$16="No",1,(1-SLR!$D192*Parameters!GD$181))&lt;=0,Parameters!$B$189,(Parameters!$B$174*(1-Parameters!GD$185)*_xlfn.IFNA('[3]National GDP per capita ppp'!GD193,0)+(1-Parameters!$B$174)*GD192)*(1+(_xlfn.IFNA('[3]Nat GDP per cap ppp growth rate'!GD193,0)-IF(Settings!$C$16="No",0,Parameters!GD$164*('AMOC national temperature'!GD192-Parameters!GD$128)+Parameters!GD$165*('AMOC national temperature'!GD192-Parameters!GD$128)^2)))*IF(Settings!$C$16="No",1,(1-SLR!$D192*Parameters!GD$181))))</f>
        <v>304821.48041338229</v>
      </c>
      <c r="GE193" s="22">
        <f ca="1">IF(GE$2=0,0,IF((Parameters!$B$174*(1-Parameters!GE$185)*_xlfn.IFNA('[3]National GDP per capita ppp'!GE193,0)+(1-Parameters!$B$174)*GE192)*(1+(_xlfn.IFNA('[3]Nat GDP per cap ppp growth rate'!GE193,0)-IF(Settings!$C$16="No",0,Parameters!GE$164*('AMOC national temperature'!GE192-Parameters!GE$128)+Parameters!GE$165*('AMOC national temperature'!GE192-Parameters!GE$128)^2)))*IF(Settings!$C$16="No",1,(1-SLR!$D192*Parameters!GE$181))&lt;=0,Parameters!$B$189,(Parameters!$B$174*(1-Parameters!GE$185)*_xlfn.IFNA('[3]National GDP per capita ppp'!GE193,0)+(1-Parameters!$B$174)*GE192)*(1+(_xlfn.IFNA('[3]Nat GDP per cap ppp growth rate'!GE193,0)-IF(Settings!$C$16="No",0,Parameters!GE$164*('AMOC national temperature'!GE192-Parameters!GE$128)+Parameters!GE$165*('AMOC national temperature'!GE192-Parameters!GE$128)^2)))*IF(Settings!$C$16="No",1,(1-SLR!$D192*Parameters!GE$181))))</f>
        <v>45615.914224778317</v>
      </c>
      <c r="GF193" s="22">
        <f ca="1">IF(GF$2=0,0,IF((Parameters!$B$174*(1-Parameters!GF$185)*_xlfn.IFNA('[3]National GDP per capita ppp'!GF193,0)+(1-Parameters!$B$174)*GF192)*(1+(_xlfn.IFNA('[3]Nat GDP per cap ppp growth rate'!GF193,0)-IF(Settings!$C$16="No",0,Parameters!GF$164*('AMOC national temperature'!GF192-Parameters!GF$128)+Parameters!GF$165*('AMOC national temperature'!GF192-Parameters!GF$128)^2)))*IF(Settings!$C$16="No",1,(1-SLR!$D192*Parameters!GF$181))&lt;=0,Parameters!$B$189,(Parameters!$B$174*(1-Parameters!GF$185)*_xlfn.IFNA('[3]National GDP per capita ppp'!GF193,0)+(1-Parameters!$B$174)*GF192)*(1+(_xlfn.IFNA('[3]Nat GDP per cap ppp growth rate'!GF193,0)-IF(Settings!$C$16="No",0,Parameters!GF$164*('AMOC national temperature'!GF192-Parameters!GF$128)+Parameters!GF$165*('AMOC national temperature'!GF192-Parameters!GF$128)^2)))*IF(Settings!$C$16="No",1,(1-SLR!$D192*Parameters!GF$181))))</f>
        <v>297889.0896358859</v>
      </c>
      <c r="GG193" s="22">
        <f ca="1">IF(GG$2=0,0,IF((Parameters!$B$174*(1-Parameters!GG$185)*_xlfn.IFNA('[3]National GDP per capita ppp'!GG193,0)+(1-Parameters!$B$174)*GG192)*(1+(_xlfn.IFNA('[3]Nat GDP per cap ppp growth rate'!GG193,0)-IF(Settings!$C$16="No",0,Parameters!GG$164*('AMOC national temperature'!GG192-Parameters!GG$128)+Parameters!GG$165*('AMOC national temperature'!GG192-Parameters!GG$128)^2)))*IF(Settings!$C$16="No",1,(1-SLR!$D192*Parameters!GG$181))&lt;=0,Parameters!$B$189,(Parameters!$B$174*(1-Parameters!GG$185)*_xlfn.IFNA('[3]National GDP per capita ppp'!GG193,0)+(1-Parameters!$B$174)*GG192)*(1+(_xlfn.IFNA('[3]Nat GDP per cap ppp growth rate'!GG193,0)-IF(Settings!$C$16="No",0,Parameters!GG$164*('AMOC national temperature'!GG192-Parameters!GG$128)+Parameters!GG$165*('AMOC national temperature'!GG192-Parameters!GG$128)^2)))*IF(Settings!$C$16="No",1,(1-SLR!$D192*Parameters!GG$181))))</f>
        <v>122229.95257567214</v>
      </c>
      <c r="GH193" s="22">
        <f ca="1">IF(GH$2=0,0,IF((Parameters!$B$174*(1-Parameters!GH$185)*_xlfn.IFNA('[3]National GDP per capita ppp'!GH193,0)+(1-Parameters!$B$174)*GH192)*(1+(_xlfn.IFNA('[3]Nat GDP per cap ppp growth rate'!GH193,0)-IF(Settings!$C$16="No",0,Parameters!GH$164*('AMOC national temperature'!GH192-Parameters!GH$128)+Parameters!GH$165*('AMOC national temperature'!GH192-Parameters!GH$128)^2)))*IF(Settings!$C$16="No",1,(1-SLR!$D192*Parameters!GH$181))&lt;=0,Parameters!$B$189,(Parameters!$B$174*(1-Parameters!GH$185)*_xlfn.IFNA('[3]National GDP per capita ppp'!GH193,0)+(1-Parameters!$B$174)*GH192)*(1+(_xlfn.IFNA('[3]Nat GDP per cap ppp growth rate'!GH193,0)-IF(Settings!$C$16="No",0,Parameters!GH$164*('AMOC national temperature'!GH192-Parameters!GH$128)+Parameters!GH$165*('AMOC national temperature'!GH192-Parameters!GH$128)^2)))*IF(Settings!$C$16="No",1,(1-SLR!$D192*Parameters!GH$181))))</f>
        <v>88956.671557171343</v>
      </c>
      <c r="GI193" s="22">
        <f ca="1">IF(GI$2=0,0,IF((Parameters!$B$174*(1-Parameters!GI$185)*_xlfn.IFNA('[3]National GDP per capita ppp'!GI193,0)+(1-Parameters!$B$174)*GI192)*(1+(_xlfn.IFNA('[3]Nat GDP per cap ppp growth rate'!GI193,0)-IF(Settings!$C$16="No",0,Parameters!GI$164*('AMOC national temperature'!GI192-Parameters!GI$128)+Parameters!GI$165*('AMOC national temperature'!GI192-Parameters!GI$128)^2)))*IF(Settings!$C$16="No",1,(1-SLR!$D192*Parameters!GI$181))&lt;=0,Parameters!$B$189,(Parameters!$B$174*(1-Parameters!GI$185)*_xlfn.IFNA('[3]National GDP per capita ppp'!GI193,0)+(1-Parameters!$B$174)*GI192)*(1+(_xlfn.IFNA('[3]Nat GDP per cap ppp growth rate'!GI193,0)-IF(Settings!$C$16="No",0,Parameters!GI$164*('AMOC national temperature'!GI192-Parameters!GI$128)+Parameters!GI$165*('AMOC national temperature'!GI192-Parameters!GI$128)^2)))*IF(Settings!$C$16="No",1,(1-SLR!$D192*Parameters!GI$181))))</f>
        <v>158420.23189188182</v>
      </c>
      <c r="GJ193" s="22">
        <f ca="1">IF(GJ$2=0,0,IF((Parameters!$B$174*(1-Parameters!GJ$185)*_xlfn.IFNA('[3]National GDP per capita ppp'!GJ193,0)+(1-Parameters!$B$174)*GJ192)*(1+(_xlfn.IFNA('[3]Nat GDP per cap ppp growth rate'!GJ193,0)-IF(Settings!$C$16="No",0,Parameters!GJ$164*('AMOC national temperature'!GJ192-Parameters!GJ$128)+Parameters!GJ$165*('AMOC national temperature'!GJ192-Parameters!GJ$128)^2)))*IF(Settings!$C$16="No",1,(1-SLR!$D192*Parameters!GJ$181))&lt;=0,Parameters!$B$189,(Parameters!$B$174*(1-Parameters!GJ$185)*_xlfn.IFNA('[3]National GDP per capita ppp'!GJ193,0)+(1-Parameters!$B$174)*GJ192)*(1+(_xlfn.IFNA('[3]Nat GDP per cap ppp growth rate'!GJ193,0)-IF(Settings!$C$16="No",0,Parameters!GJ$164*('AMOC national temperature'!GJ192-Parameters!GJ$128)+Parameters!GJ$165*('AMOC national temperature'!GJ192-Parameters!GJ$128)^2)))*IF(Settings!$C$16="No",1,(1-SLR!$D192*Parameters!GJ$181))))</f>
        <v>220462.6396989924</v>
      </c>
      <c r="GK193" s="22">
        <f ca="1">IF(GK$2=0,0,IF((Parameters!$B$174*(1-Parameters!GK$185)*_xlfn.IFNA('[3]National GDP per capita ppp'!GK193,0)+(1-Parameters!$B$174)*GK192)*(1+(_xlfn.IFNA('[3]Nat GDP per cap ppp growth rate'!GK193,0)-IF(Settings!$C$16="No",0,Parameters!GK$164*('AMOC national temperature'!GK192-Parameters!GK$128)+Parameters!GK$165*('AMOC national temperature'!GK192-Parameters!GK$128)^2)))*IF(Settings!$C$16="No",1,(1-SLR!$D192*Parameters!GK$181))&lt;=0,Parameters!$B$189,(Parameters!$B$174*(1-Parameters!GK$185)*_xlfn.IFNA('[3]National GDP per capita ppp'!GK193,0)+(1-Parameters!$B$174)*GK192)*(1+(_xlfn.IFNA('[3]Nat GDP per cap ppp growth rate'!GK193,0)-IF(Settings!$C$16="No",0,Parameters!GK$164*('AMOC national temperature'!GK192-Parameters!GK$128)+Parameters!GK$165*('AMOC national temperature'!GK192-Parameters!GK$128)^2)))*IF(Settings!$C$16="No",1,(1-SLR!$D192*Parameters!GK$181))))</f>
        <v>646982.28277470719</v>
      </c>
      <c r="GL193" s="22">
        <f ca="1">IF(GL$2=0,0,IF((Parameters!$B$174*(1-Parameters!GL$185)*_xlfn.IFNA('[3]National GDP per capita ppp'!GL193,0)+(1-Parameters!$B$174)*GL192)*(1+(_xlfn.IFNA('[3]Nat GDP per cap ppp growth rate'!GL193,0)-IF(Settings!$C$16="No",0,Parameters!GL$164*('AMOC national temperature'!GL192-Parameters!GL$128)+Parameters!GL$165*('AMOC national temperature'!GL192-Parameters!GL$128)^2)))*IF(Settings!$C$16="No",1,(1-SLR!$D192*Parameters!GL$181))&lt;=0,Parameters!$B$189,(Parameters!$B$174*(1-Parameters!GL$185)*_xlfn.IFNA('[3]National GDP per capita ppp'!GL193,0)+(1-Parameters!$B$174)*GL192)*(1+(_xlfn.IFNA('[3]Nat GDP per cap ppp growth rate'!GL193,0)-IF(Settings!$C$16="No",0,Parameters!GL$164*('AMOC national temperature'!GL192-Parameters!GL$128)+Parameters!GL$165*('AMOC national temperature'!GL192-Parameters!GL$128)^2)))*IF(Settings!$C$16="No",1,(1-SLR!$D192*Parameters!GL$181))))</f>
        <v>145834.64877646111</v>
      </c>
      <c r="GM193" s="22">
        <f ca="1">IF(GM$2=0,0,IF((Parameters!$B$174*(1-Parameters!GM$185)*_xlfn.IFNA('[3]National GDP per capita ppp'!GM193,0)+(1-Parameters!$B$174)*GM192)*(1+(_xlfn.IFNA('[3]Nat GDP per cap ppp growth rate'!GM193,0)-IF(Settings!$C$16="No",0,Parameters!GM$164*('AMOC national temperature'!GM192-Parameters!GM$128)+Parameters!GM$165*('AMOC national temperature'!GM192-Parameters!GM$128)^2)))*IF(Settings!$C$16="No",1,(1-SLR!$D192*Parameters!GM$181))&lt;=0,Parameters!$B$189,(Parameters!$B$174*(1-Parameters!GM$185)*_xlfn.IFNA('[3]National GDP per capita ppp'!GM193,0)+(1-Parameters!$B$174)*GM192)*(1+(_xlfn.IFNA('[3]Nat GDP per cap ppp growth rate'!GM193,0)-IF(Settings!$C$16="No",0,Parameters!GM$164*('AMOC national temperature'!GM192-Parameters!GM$128)+Parameters!GM$165*('AMOC national temperature'!GM192-Parameters!GM$128)^2)))*IF(Settings!$C$16="No",1,(1-SLR!$D192*Parameters!GM$181))))</f>
        <v>133993.14966175155</v>
      </c>
      <c r="GN193" s="22">
        <f ca="1">SUMPRODUCT(B193:GM193,'[4]National population'!$B193:$GM193)</f>
        <v>1054005581033280.1</v>
      </c>
      <c r="GO193" s="22">
        <f ca="1">GN193/'[4]National population'!GN193</f>
        <v>258400.4438911248</v>
      </c>
    </row>
  </sheetData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GM192"/>
  <sheetViews>
    <sheetView workbookViewId="0"/>
  </sheetViews>
  <sheetFormatPr defaultRowHeight="15" x14ac:dyDescent="0.25"/>
  <cols>
    <col min="1" max="1" width="9.140625" style="15"/>
  </cols>
  <sheetData>
    <row r="1" spans="1:195" x14ac:dyDescent="0.25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</row>
    <row r="2" spans="1:195" x14ac:dyDescent="0.25">
      <c r="A2" s="15">
        <v>2010</v>
      </c>
      <c r="B2">
        <f>MIN(LOG(1 - Parameters!$B$193/(1+100*EXP(-Parameters!$B$195*'National cons per cap'!B2/1000))) / LOG(1 - (Parameters!$B$192/Parameters!$B$194)^2), 1)</f>
        <v>1.2508849401743247E-2</v>
      </c>
      <c r="C2" s="22">
        <f>MIN(LOG(1 - Parameters!$B$193/(1+100*EXP(-Parameters!$B$195*'National cons per cap'!C2/1000))) / LOG(1 - (Parameters!$B$192/Parameters!$B$194)^2), 1)</f>
        <v>1.9987509679646173E-2</v>
      </c>
      <c r="D2" s="22">
        <f>MIN(LOG(1 - Parameters!$B$193/(1+100*EXP(-Parameters!$B$195*'National cons per cap'!D2/1000))) / LOG(1 - (Parameters!$B$192/Parameters!$B$194)^2), 1)</f>
        <v>3.4580606243294537E-2</v>
      </c>
      <c r="E2" s="22">
        <f>MIN(LOG(1 - Parameters!$B$193/(1+100*EXP(-Parameters!$B$195*'National cons per cap'!E2/1000))) / LOG(1 - (Parameters!$B$192/Parameters!$B$194)^2), 1)</f>
        <v>9.802617410493028E-3</v>
      </c>
      <c r="F2" s="22">
        <f>MIN(LOG(1 - Parameters!$B$193/(1+100*EXP(-Parameters!$B$195*'National cons per cap'!F2/1000))) / LOG(1 - (Parameters!$B$192/Parameters!$B$194)^2), 1)</f>
        <v>0.96176922658440556</v>
      </c>
      <c r="G2" s="22">
        <f>MIN(LOG(1 - Parameters!$B$193/(1+100*EXP(-Parameters!$B$195*'National cons per cap'!G2/1000))) / LOG(1 - (Parameters!$B$192/Parameters!$B$194)^2), 1)</f>
        <v>0.11195859291480527</v>
      </c>
      <c r="H2" s="22">
        <f>MIN(LOG(1 - Parameters!$B$193/(1+100*EXP(-Parameters!$B$195*'National cons per cap'!H2/1000))) / LOG(1 - (Parameters!$B$192/Parameters!$B$194)^2), 1)</f>
        <v>2.4318152476657154E-2</v>
      </c>
      <c r="I2" s="22">
        <f>MIN(LOG(1 - Parameters!$B$193/(1+100*EXP(-Parameters!$B$195*'National cons per cap'!I2/1000))) / LOG(1 - (Parameters!$B$192/Parameters!$B$194)^2), 1)</f>
        <v>0.16728366321518745</v>
      </c>
      <c r="J2" s="22">
        <f>MIN(LOG(1 - Parameters!$B$193/(1+100*EXP(-Parameters!$B$195*'National cons per cap'!J2/1000))) / LOG(1 - (Parameters!$B$192/Parameters!$B$194)^2), 1)</f>
        <v>0.75427629583881228</v>
      </c>
      <c r="K2" s="22">
        <f>MIN(LOG(1 - Parameters!$B$193/(1+100*EXP(-Parameters!$B$195*'National cons per cap'!K2/1000))) / LOG(1 - (Parameters!$B$192/Parameters!$B$194)^2), 1)</f>
        <v>0.71924955610576735</v>
      </c>
      <c r="L2" s="22">
        <f>MIN(LOG(1 - Parameters!$B$193/(1+100*EXP(-Parameters!$B$195*'National cons per cap'!L2/1000))) / LOG(1 - (Parameters!$B$192/Parameters!$B$194)^2), 1)</f>
        <v>4.73329481812894E-2</v>
      </c>
      <c r="M2" s="22">
        <f>MIN(LOG(1 - Parameters!$B$193/(1+100*EXP(-Parameters!$B$195*'National cons per cap'!M2/1000))) / LOG(1 - (Parameters!$B$192/Parameters!$B$194)^2), 1)</f>
        <v>1.1042138691363799E-2</v>
      </c>
      <c r="N2" s="22">
        <f>MIN(LOG(1 - Parameters!$B$193/(1+100*EXP(-Parameters!$B$195*'National cons per cap'!N2/1000))) / LOG(1 - (Parameters!$B$192/Parameters!$B$194)^2), 1)</f>
        <v>0.65229883111454723</v>
      </c>
      <c r="O2" s="22">
        <f>MIN(LOG(1 - Parameters!$B$193/(1+100*EXP(-Parameters!$B$195*'National cons per cap'!O2/1000))) / LOG(1 - (Parameters!$B$192/Parameters!$B$194)^2), 1)</f>
        <v>1.2938613715388046E-2</v>
      </c>
      <c r="P2" s="22">
        <f>MIN(LOG(1 - Parameters!$B$193/(1+100*EXP(-Parameters!$B$195*'National cons per cap'!P2/1000))) / LOG(1 - (Parameters!$B$192/Parameters!$B$194)^2), 1)</f>
        <v>1.2032871563684591E-2</v>
      </c>
      <c r="Q2" s="22">
        <f>MIN(LOG(1 - Parameters!$B$193/(1+100*EXP(-Parameters!$B$195*'National cons per cap'!Q2/1000))) / LOG(1 - (Parameters!$B$192/Parameters!$B$194)^2), 1)</f>
        <v>1.2788106938358763E-2</v>
      </c>
      <c r="R2" s="22">
        <f>MIN(LOG(1 - Parameters!$B$193/(1+100*EXP(-Parameters!$B$195*'National cons per cap'!R2/1000))) / LOG(1 - (Parameters!$B$192/Parameters!$B$194)^2), 1)</f>
        <v>7.4481813277759837E-2</v>
      </c>
      <c r="S2" s="22">
        <f>MIN(LOG(1 - Parameters!$B$193/(1+100*EXP(-Parameters!$B$195*'National cons per cap'!S2/1000))) / LOG(1 - (Parameters!$B$192/Parameters!$B$194)^2), 1)</f>
        <v>0.57751560807079216</v>
      </c>
      <c r="T2" s="22">
        <f>MIN(LOG(1 - Parameters!$B$193/(1+100*EXP(-Parameters!$B$195*'National cons per cap'!T2/1000))) / LOG(1 - (Parameters!$B$192/Parameters!$B$194)^2), 1)</f>
        <v>0.3520107374773831</v>
      </c>
      <c r="U2" s="22">
        <f>MIN(LOG(1 - Parameters!$B$193/(1+100*EXP(-Parameters!$B$195*'National cons per cap'!U2/1000))) / LOG(1 - (Parameters!$B$192/Parameters!$B$194)^2), 1)</f>
        <v>4.3500093804557577E-2</v>
      </c>
      <c r="V2" s="22">
        <f>MIN(LOG(1 - Parameters!$B$193/(1+100*EXP(-Parameters!$B$195*'National cons per cap'!V2/1000))) / LOG(1 - (Parameters!$B$192/Parameters!$B$194)^2), 1)</f>
        <v>6.2404408877627708E-2</v>
      </c>
      <c r="W2" s="22">
        <f>MIN(LOG(1 - Parameters!$B$193/(1+100*EXP(-Parameters!$B$195*'National cons per cap'!W2/1000))) / LOG(1 - (Parameters!$B$192/Parameters!$B$194)^2), 1)</f>
        <v>3.2229513311215818E-2</v>
      </c>
      <c r="X2" s="22">
        <f>MIN(LOG(1 - Parameters!$B$193/(1+100*EXP(-Parameters!$B$195*'National cons per cap'!X2/1000))) / LOG(1 - (Parameters!$B$192/Parameters!$B$194)^2), 1)</f>
        <v>0.5610763319373252</v>
      </c>
      <c r="Y2" s="22">
        <f>MIN(LOG(1 - Parameters!$B$193/(1+100*EXP(-Parameters!$B$195*'National cons per cap'!Y2/1000))) / LOG(1 - (Parameters!$B$192/Parameters!$B$194)^2), 1)</f>
        <v>1.9697877804356362E-2</v>
      </c>
      <c r="Z2" s="22">
        <f>MIN(LOG(1 - Parameters!$B$193/(1+100*EXP(-Parameters!$B$195*'National cons per cap'!Z2/1000))) / LOG(1 - (Parameters!$B$192/Parameters!$B$194)^2), 1)</f>
        <v>6.9099566588012473E-2</v>
      </c>
      <c r="AA2" s="22">
        <f>MIN(LOG(1 - Parameters!$B$193/(1+100*EXP(-Parameters!$B$195*'National cons per cap'!AA2/1000))) / LOG(1 - (Parameters!$B$192/Parameters!$B$194)^2), 1)</f>
        <v>0.12735601011849293</v>
      </c>
      <c r="AB2" s="22">
        <f>MIN(LOG(1 - Parameters!$B$193/(1+100*EXP(-Parameters!$B$195*'National cons per cap'!AB2/1000))) / LOG(1 - (Parameters!$B$192/Parameters!$B$194)^2), 1)</f>
        <v>0.78094533198371052</v>
      </c>
      <c r="AC2" s="22">
        <f>MIN(LOG(1 - Parameters!$B$193/(1+100*EXP(-Parameters!$B$195*'National cons per cap'!AC2/1000))) / LOG(1 - (Parameters!$B$192/Parameters!$B$194)^2), 1)</f>
        <v>2.0015560119971375E-2</v>
      </c>
      <c r="AD2" s="22">
        <f>MIN(LOG(1 - Parameters!$B$193/(1+100*EXP(-Parameters!$B$195*'National cons per cap'!AD2/1000))) / LOG(1 - (Parameters!$B$192/Parameters!$B$194)^2), 1)</f>
        <v>3.575057918662005E-2</v>
      </c>
      <c r="AE2" s="22">
        <f>MIN(LOG(1 - Parameters!$B$193/(1+100*EXP(-Parameters!$B$195*'National cons per cap'!AE2/1000))) / LOG(1 - (Parameters!$B$192/Parameters!$B$194)^2), 1)</f>
        <v>1.1110029616721055E-2</v>
      </c>
      <c r="AF2" s="22">
        <f>MIN(LOG(1 - Parameters!$B$193/(1+100*EXP(-Parameters!$B$195*'National cons per cap'!AF2/1000))) / LOG(1 - (Parameters!$B$192/Parameters!$B$194)^2), 1)</f>
        <v>0.72423600598189675</v>
      </c>
      <c r="AG2" s="22">
        <f>MIN(LOG(1 - Parameters!$B$193/(1+100*EXP(-Parameters!$B$195*'National cons per cap'!AG2/1000))) / LOG(1 - (Parameters!$B$192/Parameters!$B$194)^2), 1)</f>
        <v>0.82774641700023122</v>
      </c>
      <c r="AH2" s="22">
        <f>MIN(LOG(1 - Parameters!$B$193/(1+100*EXP(-Parameters!$B$195*'National cons per cap'!AH2/1000))) / LOG(1 - (Parameters!$B$192/Parameters!$B$194)^2), 1)</f>
        <v>8.9004734194574095E-2</v>
      </c>
      <c r="AI2" s="22">
        <f>MIN(LOG(1 - Parameters!$B$193/(1+100*EXP(-Parameters!$B$195*'National cons per cap'!AI2/1000))) / LOG(1 - (Parameters!$B$192/Parameters!$B$194)^2), 1)</f>
        <v>2.1086043903689802E-2</v>
      </c>
      <c r="AJ2" s="22">
        <f>MIN(LOG(1 - Parameters!$B$193/(1+100*EXP(-Parameters!$B$195*'National cons per cap'!AJ2/1000))) / LOG(1 - (Parameters!$B$192/Parameters!$B$194)^2), 1)</f>
        <v>1.4662000744228534E-2</v>
      </c>
      <c r="AK2" s="22">
        <f>MIN(LOG(1 - Parameters!$B$193/(1+100*EXP(-Parameters!$B$195*'National cons per cap'!AK2/1000))) / LOG(1 - (Parameters!$B$192/Parameters!$B$194)^2), 1)</f>
        <v>1.4749789611048433E-2</v>
      </c>
      <c r="AL2" s="22">
        <f>MIN(LOG(1 - Parameters!$B$193/(1+100*EXP(-Parameters!$B$195*'National cons per cap'!AL2/1000))) / LOG(1 - (Parameters!$B$192/Parameters!$B$194)^2), 1)</f>
        <v>1.0821112983947438E-2</v>
      </c>
      <c r="AM2" s="22">
        <f>MIN(LOG(1 - Parameters!$B$193/(1+100*EXP(-Parameters!$B$195*'National cons per cap'!AM2/1000))) / LOG(1 - (Parameters!$B$192/Parameters!$B$194)^2), 1)</f>
        <v>1.955312625322329E-2</v>
      </c>
      <c r="AN2" s="22">
        <f>MIN(LOG(1 - Parameters!$B$193/(1+100*EXP(-Parameters!$B$195*'National cons per cap'!AN2/1000))) / LOG(1 - (Parameters!$B$192/Parameters!$B$194)^2), 1)</f>
        <v>4.464673864040386E-2</v>
      </c>
      <c r="AO2" s="22">
        <f>MIN(LOG(1 - Parameters!$B$193/(1+100*EXP(-Parameters!$B$195*'National cons per cap'!AO2/1000))) / LOG(1 - (Parameters!$B$192/Parameters!$B$194)^2), 1)</f>
        <v>1.422462551658772E-2</v>
      </c>
      <c r="AP2" s="22">
        <f>MIN(LOG(1 - Parameters!$B$193/(1+100*EXP(-Parameters!$B$195*'National cons per cap'!AP2/1000))) / LOG(1 - (Parameters!$B$192/Parameters!$B$194)^2), 1)</f>
        <v>1.992256480083698E-2</v>
      </c>
      <c r="AQ2" s="22">
        <f>MIN(LOG(1 - Parameters!$B$193/(1+100*EXP(-Parameters!$B$195*'National cons per cap'!AQ2/1000))) / LOG(1 - (Parameters!$B$192/Parameters!$B$194)^2), 1)</f>
        <v>6.1643735644750078E-2</v>
      </c>
      <c r="AR2" s="22">
        <f>MIN(LOG(1 - Parameters!$B$193/(1+100*EXP(-Parameters!$B$195*'National cons per cap'!AR2/1000))) / LOG(1 - (Parameters!$B$192/Parameters!$B$194)^2), 1)</f>
        <v>9.802617410493028E-3</v>
      </c>
      <c r="AS2" s="22">
        <f>MIN(LOG(1 - Parameters!$B$193/(1+100*EXP(-Parameters!$B$195*'National cons per cap'!AS2/1000))) / LOG(1 - (Parameters!$B$192/Parameters!$B$194)^2), 1)</f>
        <v>0.69760284955829022</v>
      </c>
      <c r="AT2" s="22">
        <f>MIN(LOG(1 - Parameters!$B$193/(1+100*EXP(-Parameters!$B$195*'National cons per cap'!AT2/1000))) / LOG(1 - (Parameters!$B$192/Parameters!$B$194)^2), 1)</f>
        <v>0.30879024811272221</v>
      </c>
      <c r="AU2" s="22">
        <f>MIN(LOG(1 - Parameters!$B$193/(1+100*EXP(-Parameters!$B$195*'National cons per cap'!AU2/1000))) / LOG(1 - (Parameters!$B$192/Parameters!$B$194)^2), 1)</f>
        <v>0.60546333275037056</v>
      </c>
      <c r="AV2" s="22">
        <f>MIN(LOG(1 - Parameters!$B$193/(1+100*EXP(-Parameters!$B$195*'National cons per cap'!AV2/1000))) / LOG(1 - (Parameters!$B$192/Parameters!$B$194)^2), 1)</f>
        <v>1.3906244242491728E-2</v>
      </c>
      <c r="AW2" s="22">
        <f>MIN(LOG(1 - Parameters!$B$193/(1+100*EXP(-Parameters!$B$195*'National cons per cap'!AW2/1000))) / LOG(1 - (Parameters!$B$192/Parameters!$B$194)^2), 1)</f>
        <v>3.7170017821364539E-2</v>
      </c>
      <c r="AX2" s="22">
        <f>MIN(LOG(1 - Parameters!$B$193/(1+100*EXP(-Parameters!$B$195*'National cons per cap'!AX2/1000))) / LOG(1 - (Parameters!$B$192/Parameters!$B$194)^2), 1)</f>
        <v>0.69957754915064607</v>
      </c>
      <c r="AY2" s="22">
        <f>MIN(LOG(1 - Parameters!$B$193/(1+100*EXP(-Parameters!$B$195*'National cons per cap'!AY2/1000))) / LOG(1 - (Parameters!$B$192/Parameters!$B$194)^2), 1)</f>
        <v>4.3314507361472673E-2</v>
      </c>
      <c r="AZ2" s="22">
        <f>MIN(LOG(1 - Parameters!$B$193/(1+100*EXP(-Parameters!$B$195*'National cons per cap'!AZ2/1000))) / LOG(1 - (Parameters!$B$192/Parameters!$B$194)^2), 1)</f>
        <v>3.0494032917366447E-2</v>
      </c>
      <c r="BA2" s="22">
        <f>MIN(LOG(1 - Parameters!$B$193/(1+100*EXP(-Parameters!$B$195*'National cons per cap'!BA2/1000))) / LOG(1 - (Parameters!$B$192/Parameters!$B$194)^2), 1)</f>
        <v>3.1731136118677568E-2</v>
      </c>
      <c r="BB2" s="22">
        <f>MIN(LOG(1 - Parameters!$B$193/(1+100*EXP(-Parameters!$B$195*'National cons per cap'!BB2/1000))) / LOG(1 - (Parameters!$B$192/Parameters!$B$194)^2), 1)</f>
        <v>3.9784928547266132E-2</v>
      </c>
      <c r="BC2" s="22">
        <f>MIN(LOG(1 - Parameters!$B$193/(1+100*EXP(-Parameters!$B$195*'National cons per cap'!BC2/1000))) / LOG(1 - (Parameters!$B$192/Parameters!$B$194)^2), 1)</f>
        <v>1.2675071290192007E-2</v>
      </c>
      <c r="BD2" s="22">
        <f>MIN(LOG(1 - Parameters!$B$193/(1+100*EXP(-Parameters!$B$195*'National cons per cap'!BD2/1000))) / LOG(1 - (Parameters!$B$192/Parameters!$B$194)^2), 1)</f>
        <v>9.802617410493028E-3</v>
      </c>
      <c r="BE2" s="22">
        <f>MIN(LOG(1 - Parameters!$B$193/(1+100*EXP(-Parameters!$B$195*'National cons per cap'!BE2/1000))) / LOG(1 - (Parameters!$B$192/Parameters!$B$194)^2), 1)</f>
        <v>0.52986125179873111</v>
      </c>
      <c r="BF2" s="22">
        <f>MIN(LOG(1 - Parameters!$B$193/(1+100*EXP(-Parameters!$B$195*'National cons per cap'!BF2/1000))) / LOG(1 - (Parameters!$B$192/Parameters!$B$194)^2), 1)</f>
        <v>0.14260200109543045</v>
      </c>
      <c r="BG2" s="22">
        <f>MIN(LOG(1 - Parameters!$B$193/(1+100*EXP(-Parameters!$B$195*'National cons per cap'!BG2/1000))) / LOG(1 - (Parameters!$B$192/Parameters!$B$194)^2), 1)</f>
        <v>1.1053143537076827E-2</v>
      </c>
      <c r="BH2" s="22">
        <f>MIN(LOG(1 - Parameters!$B$193/(1+100*EXP(-Parameters!$B$195*'National cons per cap'!BH2/1000))) / LOG(1 - (Parameters!$B$192/Parameters!$B$194)^2), 1)</f>
        <v>0.66489158630177614</v>
      </c>
      <c r="BI2" s="22">
        <f>MIN(LOG(1 - Parameters!$B$193/(1+100*EXP(-Parameters!$B$195*'National cons per cap'!BI2/1000))) / LOG(1 - (Parameters!$B$192/Parameters!$B$194)^2), 1)</f>
        <v>2.5167177620426487E-2</v>
      </c>
      <c r="BJ2" s="22">
        <f>MIN(LOG(1 - Parameters!$B$193/(1+100*EXP(-Parameters!$B$195*'National cons per cap'!BJ2/1000))) / LOG(1 - (Parameters!$B$192/Parameters!$B$194)^2), 1)</f>
        <v>0.58866978789022339</v>
      </c>
      <c r="BK2" s="22">
        <f>MIN(LOG(1 - Parameters!$B$193/(1+100*EXP(-Parameters!$B$195*'National cons per cap'!BK2/1000))) / LOG(1 - (Parameters!$B$192/Parameters!$B$194)^2), 1)</f>
        <v>1.5038624600794271E-2</v>
      </c>
      <c r="BL2" s="22">
        <f>MIN(LOG(1 - Parameters!$B$193/(1+100*EXP(-Parameters!$B$195*'National cons per cap'!BL2/1000))) / LOG(1 - (Parameters!$B$192/Parameters!$B$194)^2), 1)</f>
        <v>4.5353001534018868E-2</v>
      </c>
      <c r="BM2" s="22">
        <f>MIN(LOG(1 - Parameters!$B$193/(1+100*EXP(-Parameters!$B$195*'National cons per cap'!BM2/1000))) / LOG(1 - (Parameters!$B$192/Parameters!$B$194)^2), 1)</f>
        <v>0.72230661064154122</v>
      </c>
      <c r="BN2" s="22">
        <f>MIN(LOG(1 - Parameters!$B$193/(1+100*EXP(-Parameters!$B$195*'National cons per cap'!BN2/1000))) / LOG(1 - (Parameters!$B$192/Parameters!$B$194)^2), 1)</f>
        <v>2.6203756088992582E-2</v>
      </c>
      <c r="BO2" s="22">
        <f>MIN(LOG(1 - Parameters!$B$193/(1+100*EXP(-Parameters!$B$195*'National cons per cap'!BO2/1000))) / LOG(1 - (Parameters!$B$192/Parameters!$B$194)^2), 1)</f>
        <v>1.5282195876410236E-2</v>
      </c>
      <c r="BP2" s="22">
        <f>MIN(LOG(1 - Parameters!$B$193/(1+100*EXP(-Parameters!$B$195*'National cons per cap'!BP2/1000))) / LOG(1 - (Parameters!$B$192/Parameters!$B$194)^2), 1)</f>
        <v>1.3175851347262211E-2</v>
      </c>
      <c r="BQ2" s="22">
        <f>MIN(LOG(1 - Parameters!$B$193/(1+100*EXP(-Parameters!$B$195*'National cons per cap'!BQ2/1000))) / LOG(1 - (Parameters!$B$192/Parameters!$B$194)^2), 1)</f>
        <v>9.802617410493028E-3</v>
      </c>
      <c r="BR2" s="22">
        <f>MIN(LOG(1 - Parameters!$B$193/(1+100*EXP(-Parameters!$B$195*'National cons per cap'!BR2/1000))) / LOG(1 - (Parameters!$B$192/Parameters!$B$194)^2), 1)</f>
        <v>1.2421624675051238E-2</v>
      </c>
      <c r="BS2" s="22">
        <f>MIN(LOG(1 - Parameters!$B$193/(1+100*EXP(-Parameters!$B$195*'National cons per cap'!BS2/1000))) / LOG(1 - (Parameters!$B$192/Parameters!$B$194)^2), 1)</f>
        <v>1.2377406647512997E-2</v>
      </c>
      <c r="BT2" s="22">
        <f>MIN(LOG(1 - Parameters!$B$193/(1+100*EXP(-Parameters!$B$195*'National cons per cap'!BT2/1000))) / LOG(1 - (Parameters!$B$192/Parameters!$B$194)^2), 1)</f>
        <v>0.64319932990960971</v>
      </c>
      <c r="BU2" s="22">
        <f>MIN(LOG(1 - Parameters!$B$193/(1+100*EXP(-Parameters!$B$195*'National cons per cap'!BU2/1000))) / LOG(1 - (Parameters!$B$192/Parameters!$B$194)^2), 1)</f>
        <v>0.60510170380502404</v>
      </c>
      <c r="BV2" s="22">
        <f>MIN(LOG(1 - Parameters!$B$193/(1+100*EXP(-Parameters!$B$195*'National cons per cap'!BV2/1000))) / LOG(1 - (Parameters!$B$192/Parameters!$B$194)^2), 1)</f>
        <v>4.172846329563791E-2</v>
      </c>
      <c r="BW2" s="22">
        <f>MIN(LOG(1 - Parameters!$B$193/(1+100*EXP(-Parameters!$B$195*'National cons per cap'!BW2/1000))) / LOG(1 - (Parameters!$B$192/Parameters!$B$194)^2), 1)</f>
        <v>2.6972131622388807E-2</v>
      </c>
      <c r="BX2" s="22">
        <f>MIN(LOG(1 - Parameters!$B$193/(1+100*EXP(-Parameters!$B$195*'National cons per cap'!BX2/1000))) / LOG(1 - (Parameters!$B$192/Parameters!$B$194)^2), 1)</f>
        <v>9.802617410493028E-3</v>
      </c>
      <c r="BY2" s="22">
        <f>MIN(LOG(1 - Parameters!$B$193/(1+100*EXP(-Parameters!$B$195*'National cons per cap'!BY2/1000))) / LOG(1 - (Parameters!$B$192/Parameters!$B$194)^2), 1)</f>
        <v>2.2995845435485912E-2</v>
      </c>
      <c r="BZ2" s="22">
        <f>MIN(LOG(1 - Parameters!$B$193/(1+100*EXP(-Parameters!$B$195*'National cons per cap'!BZ2/1000))) / LOG(1 - (Parameters!$B$192/Parameters!$B$194)^2), 1)</f>
        <v>0.7367130021039795</v>
      </c>
      <c r="CA2" s="22">
        <f>MIN(LOG(1 - Parameters!$B$193/(1+100*EXP(-Parameters!$B$195*'National cons per cap'!CA2/1000))) / LOG(1 - (Parameters!$B$192/Parameters!$B$194)^2), 1)</f>
        <v>1.6957660275323892E-2</v>
      </c>
      <c r="CB2" s="22">
        <f>MIN(LOG(1 - Parameters!$B$193/(1+100*EXP(-Parameters!$B$195*'National cons per cap'!CB2/1000))) / LOG(1 - (Parameters!$B$192/Parameters!$B$194)^2), 1)</f>
        <v>0.1513231992854859</v>
      </c>
      <c r="CC2" s="22">
        <f>MIN(LOG(1 - Parameters!$B$193/(1+100*EXP(-Parameters!$B$195*'National cons per cap'!CC2/1000))) / LOG(1 - (Parameters!$B$192/Parameters!$B$194)^2), 1)</f>
        <v>1.2122332885322371E-2</v>
      </c>
      <c r="CD2" s="22">
        <f>MIN(LOG(1 - Parameters!$B$193/(1+100*EXP(-Parameters!$B$195*'National cons per cap'!CD2/1000))) / LOG(1 - (Parameters!$B$192/Parameters!$B$194)^2), 1)</f>
        <v>0.1679801374604766</v>
      </c>
      <c r="CE2" s="22">
        <f>MIN(LOG(1 - Parameters!$B$193/(1+100*EXP(-Parameters!$B$195*'National cons per cap'!CE2/1000))) / LOG(1 - (Parameters!$B$192/Parameters!$B$194)^2), 1)</f>
        <v>2.6644093286067747E-2</v>
      </c>
      <c r="CF2" s="22">
        <f>MIN(LOG(1 - Parameters!$B$193/(1+100*EXP(-Parameters!$B$195*'National cons per cap'!CF2/1000))) / LOG(1 - (Parameters!$B$192/Parameters!$B$194)^2), 1)</f>
        <v>1.5763190297605326E-2</v>
      </c>
      <c r="CG2" s="22">
        <f>MIN(LOG(1 - Parameters!$B$193/(1+100*EXP(-Parameters!$B$195*'National cons per cap'!CG2/1000))) / LOG(1 - (Parameters!$B$192/Parameters!$B$194)^2), 1)</f>
        <v>0.80301817121457852</v>
      </c>
      <c r="CH2" s="22">
        <f>MIN(LOG(1 - Parameters!$B$193/(1+100*EXP(-Parameters!$B$195*'National cons per cap'!CH2/1000))) / LOG(1 - (Parameters!$B$192/Parameters!$B$194)^2), 1)</f>
        <v>9.0739853471335896E-2</v>
      </c>
      <c r="CI2" s="22">
        <f>MIN(LOG(1 - Parameters!$B$193/(1+100*EXP(-Parameters!$B$195*'National cons per cap'!CI2/1000))) / LOG(1 - (Parameters!$B$192/Parameters!$B$194)^2), 1)</f>
        <v>3.8421599618983976E-2</v>
      </c>
      <c r="CJ2" s="22">
        <f>MIN(LOG(1 - Parameters!$B$193/(1+100*EXP(-Parameters!$B$195*'National cons per cap'!CJ2/1000))) / LOG(1 - (Parameters!$B$192/Parameters!$B$194)^2), 1)</f>
        <v>0.90426608880475234</v>
      </c>
      <c r="CK2" s="22">
        <f>MIN(LOG(1 - Parameters!$B$193/(1+100*EXP(-Parameters!$B$195*'National cons per cap'!CK2/1000))) / LOG(1 - (Parameters!$B$192/Parameters!$B$194)^2), 1)</f>
        <v>0.32581492453769273</v>
      </c>
      <c r="CL2" s="22">
        <f>MIN(LOG(1 - Parameters!$B$193/(1+100*EXP(-Parameters!$B$195*'National cons per cap'!CL2/1000))) / LOG(1 - (Parameters!$B$192/Parameters!$B$194)^2), 1)</f>
        <v>0.63524341973285925</v>
      </c>
      <c r="CM2" s="22">
        <f>MIN(LOG(1 - Parameters!$B$193/(1+100*EXP(-Parameters!$B$195*'National cons per cap'!CM2/1000))) / LOG(1 - (Parameters!$B$192/Parameters!$B$194)^2), 1)</f>
        <v>3.4002012217029962E-2</v>
      </c>
      <c r="CN2" s="22">
        <f>MIN(LOG(1 - Parameters!$B$193/(1+100*EXP(-Parameters!$B$195*'National cons per cap'!CN2/1000))) / LOG(1 - (Parameters!$B$192/Parameters!$B$194)^2), 1)</f>
        <v>4.0477698112429766E-2</v>
      </c>
      <c r="CO2" s="22">
        <f>MIN(LOG(1 - Parameters!$B$193/(1+100*EXP(-Parameters!$B$195*'National cons per cap'!CO2/1000))) / LOG(1 - (Parameters!$B$192/Parameters!$B$194)^2), 1)</f>
        <v>0.47755929384463935</v>
      </c>
      <c r="CP2" s="22">
        <f>MIN(LOG(1 - Parameters!$B$193/(1+100*EXP(-Parameters!$B$195*'National cons per cap'!CP2/1000))) / LOG(1 - (Parameters!$B$192/Parameters!$B$194)^2), 1)</f>
        <v>9.6296233044151969E-2</v>
      </c>
      <c r="CQ2" s="22">
        <f>MIN(LOG(1 - Parameters!$B$193/(1+100*EXP(-Parameters!$B$195*'National cons per cap'!CQ2/1000))) / LOG(1 - (Parameters!$B$192/Parameters!$B$194)^2), 1)</f>
        <v>1.3940196269345655E-2</v>
      </c>
      <c r="CR2" s="22">
        <f>MIN(LOG(1 - Parameters!$B$193/(1+100*EXP(-Parameters!$B$195*'National cons per cap'!CR2/1000))) / LOG(1 - (Parameters!$B$192/Parameters!$B$194)^2), 1)</f>
        <v>1.4963316075502076E-2</v>
      </c>
      <c r="CS2" s="22">
        <f>MIN(LOG(1 - Parameters!$B$193/(1+100*EXP(-Parameters!$B$195*'National cons per cap'!CS2/1000))) / LOG(1 - (Parameters!$B$192/Parameters!$B$194)^2), 1)</f>
        <v>1.3869420122408578E-2</v>
      </c>
      <c r="CT2" s="22">
        <f>MIN(LOG(1 - Parameters!$B$193/(1+100*EXP(-Parameters!$B$195*'National cons per cap'!CT2/1000))) / LOG(1 - (Parameters!$B$192/Parameters!$B$194)^2), 1)</f>
        <v>0.22035756368260814</v>
      </c>
      <c r="CU2" s="22">
        <f>MIN(LOG(1 - Parameters!$B$193/(1+100*EXP(-Parameters!$B$195*'National cons per cap'!CU2/1000))) / LOG(1 - (Parameters!$B$192/Parameters!$B$194)^2), 1)</f>
        <v>0.23754490872014808</v>
      </c>
      <c r="CV2" s="22">
        <f>MIN(LOG(1 - Parameters!$B$193/(1+100*EXP(-Parameters!$B$195*'National cons per cap'!CV2/1000))) / LOG(1 - (Parameters!$B$192/Parameters!$B$194)^2), 1)</f>
        <v>0.90110935977764184</v>
      </c>
      <c r="CW2" s="22">
        <f>MIN(LOG(1 - Parameters!$B$193/(1+100*EXP(-Parameters!$B$195*'National cons per cap'!CW2/1000))) / LOG(1 - (Parameters!$B$192/Parameters!$B$194)^2), 1)</f>
        <v>1.781664074027297E-2</v>
      </c>
      <c r="CX2" s="22">
        <f>MIN(LOG(1 - Parameters!$B$193/(1+100*EXP(-Parameters!$B$195*'National cons per cap'!CX2/1000))) / LOG(1 - (Parameters!$B$192/Parameters!$B$194)^2), 1)</f>
        <v>8.7874763536295253E-2</v>
      </c>
      <c r="CY2" s="22">
        <f>MIN(LOG(1 - Parameters!$B$193/(1+100*EXP(-Parameters!$B$195*'National cons per cap'!CY2/1000))) / LOG(1 - (Parameters!$B$192/Parameters!$B$194)^2), 1)</f>
        <v>1.2557782506924983E-2</v>
      </c>
      <c r="CZ2" s="22">
        <f>MIN(LOG(1 - Parameters!$B$193/(1+100*EXP(-Parameters!$B$195*'National cons per cap'!CZ2/1000))) / LOG(1 - (Parameters!$B$192/Parameters!$B$194)^2), 1)</f>
        <v>5.4546667691816632E-2</v>
      </c>
      <c r="DA2" s="22">
        <f>MIN(LOG(1 - Parameters!$B$193/(1+100*EXP(-Parameters!$B$195*'National cons per cap'!DA2/1000))) / LOG(1 - (Parameters!$B$192/Parameters!$B$194)^2), 1)</f>
        <v>9.802617410493028E-3</v>
      </c>
      <c r="DB2" s="22">
        <f>MIN(LOG(1 - Parameters!$B$193/(1+100*EXP(-Parameters!$B$195*'National cons per cap'!DB2/1000))) / LOG(1 - (Parameters!$B$192/Parameters!$B$194)^2), 1)</f>
        <v>2.7305904294692311E-2</v>
      </c>
      <c r="DC2" s="22">
        <f>MIN(LOG(1 - Parameters!$B$193/(1+100*EXP(-Parameters!$B$195*'National cons per cap'!DC2/1000))) / LOG(1 - (Parameters!$B$192/Parameters!$B$194)^2), 1)</f>
        <v>1.3058653887759225E-2</v>
      </c>
      <c r="DD2" s="22">
        <f>MIN(LOG(1 - Parameters!$B$193/(1+100*EXP(-Parameters!$B$195*'National cons per cap'!DD2/1000))) / LOG(1 - (Parameters!$B$192/Parameters!$B$194)^2), 1)</f>
        <v>0.13538391245105513</v>
      </c>
      <c r="DE2" s="22">
        <f>MIN(LOG(1 - Parameters!$B$193/(1+100*EXP(-Parameters!$B$195*'National cons per cap'!DE2/1000))) / LOG(1 - (Parameters!$B$192/Parameters!$B$194)^2), 1)</f>
        <v>0.99871096495432254</v>
      </c>
      <c r="DF2" s="22">
        <f>MIN(LOG(1 - Parameters!$B$193/(1+100*EXP(-Parameters!$B$195*'National cons per cap'!DF2/1000))) / LOG(1 - (Parameters!$B$192/Parameters!$B$194)^2), 1)</f>
        <v>0.1000681281248732</v>
      </c>
      <c r="DG2" s="22">
        <f>MIN(LOG(1 - Parameters!$B$193/(1+100*EXP(-Parameters!$B$195*'National cons per cap'!DG2/1000))) / LOG(1 - (Parameters!$B$192/Parameters!$B$194)^2), 1)</f>
        <v>2.1289664744501072E-2</v>
      </c>
      <c r="DH2" s="22">
        <f>MIN(LOG(1 - Parameters!$B$193/(1+100*EXP(-Parameters!$B$195*'National cons per cap'!DH2/1000))) / LOG(1 - (Parameters!$B$192/Parameters!$B$194)^2), 1)</f>
        <v>1.8383095514774767E-2</v>
      </c>
      <c r="DI2" s="22">
        <f>MIN(LOG(1 - Parameters!$B$193/(1+100*EXP(-Parameters!$B$195*'National cons per cap'!DI2/1000))) / LOG(1 - (Parameters!$B$192/Parameters!$B$194)^2), 1)</f>
        <v>1.2263390725153247E-2</v>
      </c>
      <c r="DJ2" s="22">
        <f>MIN(LOG(1 - Parameters!$B$193/(1+100*EXP(-Parameters!$B$195*'National cons per cap'!DJ2/1000))) / LOG(1 - (Parameters!$B$192/Parameters!$B$194)^2), 1)</f>
        <v>7.3208209772519142E-2</v>
      </c>
      <c r="DK2" s="22">
        <f>MIN(LOG(1 - Parameters!$B$193/(1+100*EXP(-Parameters!$B$195*'National cons per cap'!DK2/1000))) / LOG(1 - (Parameters!$B$192/Parameters!$B$194)^2), 1)</f>
        <v>4.4202120478988555E-2</v>
      </c>
      <c r="DL2" s="22">
        <f>MIN(LOG(1 - Parameters!$B$193/(1+100*EXP(-Parameters!$B$195*'National cons per cap'!DL2/1000))) / LOG(1 - (Parameters!$B$192/Parameters!$B$194)^2), 1)</f>
        <v>1.289987983944218E-2</v>
      </c>
      <c r="DM2" s="22">
        <f>MIN(LOG(1 - Parameters!$B$193/(1+100*EXP(-Parameters!$B$195*'National cons per cap'!DM2/1000))) / LOG(1 - (Parameters!$B$192/Parameters!$B$194)^2), 1)</f>
        <v>1.4953751351616805E-2</v>
      </c>
      <c r="DN2" s="22">
        <f>MIN(LOG(1 - Parameters!$B$193/(1+100*EXP(-Parameters!$B$195*'National cons per cap'!DN2/1000))) / LOG(1 - (Parameters!$B$192/Parameters!$B$194)^2), 1)</f>
        <v>9.3227228536555434E-2</v>
      </c>
      <c r="DO2" s="22">
        <f>MIN(LOG(1 - Parameters!$B$193/(1+100*EXP(-Parameters!$B$195*'National cons per cap'!DO2/1000))) / LOG(1 - (Parameters!$B$192/Parameters!$B$194)^2), 1)</f>
        <v>2.3942425598060084E-2</v>
      </c>
      <c r="DP2" s="22">
        <f>MIN(LOG(1 - Parameters!$B$193/(1+100*EXP(-Parameters!$B$195*'National cons per cap'!DP2/1000))) / LOG(1 - (Parameters!$B$192/Parameters!$B$194)^2), 1)</f>
        <v>1.1365417099770646E-2</v>
      </c>
      <c r="DQ2" s="22">
        <f>MIN(LOG(1 - Parameters!$B$193/(1+100*EXP(-Parameters!$B$195*'National cons per cap'!DQ2/1000))) / LOG(1 - (Parameters!$B$192/Parameters!$B$194)^2), 1)</f>
        <v>1.5068244430191457E-2</v>
      </c>
      <c r="DR2" s="22">
        <f>MIN(LOG(1 - Parameters!$B$193/(1+100*EXP(-Parameters!$B$195*'National cons per cap'!DR2/1000))) / LOG(1 - (Parameters!$B$192/Parameters!$B$194)^2), 1)</f>
        <v>9.802617410493028E-3</v>
      </c>
      <c r="DS2" s="22">
        <f>MIN(LOG(1 - Parameters!$B$193/(1+100*EXP(-Parameters!$B$195*'National cons per cap'!DS2/1000))) / LOG(1 - (Parameters!$B$192/Parameters!$B$194)^2), 1)</f>
        <v>8.5975122968217632E-2</v>
      </c>
      <c r="DT2" s="22">
        <f>MIN(LOG(1 - Parameters!$B$193/(1+100*EXP(-Parameters!$B$195*'National cons per cap'!DT2/1000))) / LOG(1 - (Parameters!$B$192/Parameters!$B$194)^2), 1)</f>
        <v>1.1521750819782347E-2</v>
      </c>
      <c r="DU2" s="22">
        <f>MIN(LOG(1 - Parameters!$B$193/(1+100*EXP(-Parameters!$B$195*'National cons per cap'!DU2/1000))) / LOG(1 - (Parameters!$B$192/Parameters!$B$194)^2), 1)</f>
        <v>9.420692161483496E-2</v>
      </c>
      <c r="DV2" s="22">
        <f>MIN(LOG(1 - Parameters!$B$193/(1+100*EXP(-Parameters!$B$195*'National cons per cap'!DV2/1000))) / LOG(1 - (Parameters!$B$192/Parameters!$B$194)^2), 1)</f>
        <v>3.0381997153954274E-2</v>
      </c>
      <c r="DW2" s="22">
        <f>MIN(LOG(1 - Parameters!$B$193/(1+100*EXP(-Parameters!$B$195*'National cons per cap'!DW2/1000))) / LOG(1 - (Parameters!$B$192/Parameters!$B$194)^2), 1)</f>
        <v>9.802617410493028E-3</v>
      </c>
      <c r="DX2" s="22">
        <f>MIN(LOG(1 - Parameters!$B$193/(1+100*EXP(-Parameters!$B$195*'National cons per cap'!DX2/1000))) / LOG(1 - (Parameters!$B$192/Parameters!$B$194)^2), 1)</f>
        <v>1.098277080611415E-2</v>
      </c>
      <c r="DY2" s="22">
        <f>MIN(LOG(1 - Parameters!$B$193/(1+100*EXP(-Parameters!$B$195*'National cons per cap'!DY2/1000))) / LOG(1 - (Parameters!$B$192/Parameters!$B$194)^2), 1)</f>
        <v>1.8130099420804641E-2</v>
      </c>
      <c r="DZ2" s="22">
        <f>MIN(LOG(1 - Parameters!$B$193/(1+100*EXP(-Parameters!$B$195*'National cons per cap'!DZ2/1000))) / LOG(1 - (Parameters!$B$192/Parameters!$B$194)^2), 1)</f>
        <v>1.7097138457808803E-2</v>
      </c>
      <c r="EA2" s="22">
        <f>MIN(LOG(1 - Parameters!$B$193/(1+100*EXP(-Parameters!$B$195*'National cons per cap'!EA2/1000))) / LOG(1 - (Parameters!$B$192/Parameters!$B$194)^2), 1)</f>
        <v>0.79112296189590181</v>
      </c>
      <c r="EB2" s="22">
        <f>MIN(LOG(1 - Parameters!$B$193/(1+100*EXP(-Parameters!$B$195*'National cons per cap'!EB2/1000))) / LOG(1 - (Parameters!$B$192/Parameters!$B$194)^2), 1)</f>
        <v>0.84206079936030243</v>
      </c>
      <c r="EC2" s="22">
        <f>MIN(LOG(1 - Parameters!$B$193/(1+100*EXP(-Parameters!$B$195*'National cons per cap'!EC2/1000))) / LOG(1 - (Parameters!$B$192/Parameters!$B$194)^2), 1)</f>
        <v>1.2069535708590328E-2</v>
      </c>
      <c r="ED2" s="22">
        <f>MIN(LOG(1 - Parameters!$B$193/(1+100*EXP(-Parameters!$B$195*'National cons per cap'!ED2/1000))) / LOG(1 - (Parameters!$B$192/Parameters!$B$194)^2), 1)</f>
        <v>2.1144653227959029E-2</v>
      </c>
      <c r="EE2" s="22">
        <f>MIN(LOG(1 - Parameters!$B$193/(1+100*EXP(-Parameters!$B$195*'National cons per cap'!EE2/1000))) / LOG(1 - (Parameters!$B$192/Parameters!$B$194)^2), 1)</f>
        <v>0.50525238513407855</v>
      </c>
      <c r="EF2" s="22">
        <f>MIN(LOG(1 - Parameters!$B$193/(1+100*EXP(-Parameters!$B$195*'National cons per cap'!EF2/1000))) / LOG(1 - (Parameters!$B$192/Parameters!$B$194)^2), 1)</f>
        <v>0.70313069680672324</v>
      </c>
      <c r="EG2" s="22">
        <f>MIN(LOG(1 - Parameters!$B$193/(1+100*EXP(-Parameters!$B$195*'National cons per cap'!EG2/1000))) / LOG(1 - (Parameters!$B$192/Parameters!$B$194)^2), 1)</f>
        <v>1.7262270177363627E-2</v>
      </c>
      <c r="EH2" s="22">
        <f>MIN(LOG(1 - Parameters!$B$193/(1+100*EXP(-Parameters!$B$195*'National cons per cap'!EH2/1000))) / LOG(1 - (Parameters!$B$192/Parameters!$B$194)^2), 1)</f>
        <v>6.8098258772424411E-2</v>
      </c>
      <c r="EI2" s="22">
        <f>MIN(LOG(1 - Parameters!$B$193/(1+100*EXP(-Parameters!$B$195*'National cons per cap'!EI2/1000))) / LOG(1 - (Parameters!$B$192/Parameters!$B$194)^2), 1)</f>
        <v>3.5205123419440043E-2</v>
      </c>
      <c r="EJ2" s="22">
        <f>MIN(LOG(1 - Parameters!$B$193/(1+100*EXP(-Parameters!$B$195*'National cons per cap'!EJ2/1000))) / LOG(1 - (Parameters!$B$192/Parameters!$B$194)^2), 1)</f>
        <v>1.6321204910103644E-2</v>
      </c>
      <c r="EK2" s="22">
        <f>MIN(LOG(1 - Parameters!$B$193/(1+100*EXP(-Parameters!$B$195*'National cons per cap'!EK2/1000))) / LOG(1 - (Parameters!$B$192/Parameters!$B$194)^2), 1)</f>
        <v>8.1491348561217591E-2</v>
      </c>
      <c r="EL2" s="22">
        <f>MIN(LOG(1 - Parameters!$B$193/(1+100*EXP(-Parameters!$B$195*'National cons per cap'!EL2/1000))) / LOG(1 - (Parameters!$B$192/Parameters!$B$194)^2), 1)</f>
        <v>1.4328476319544399E-2</v>
      </c>
      <c r="EM2" s="22">
        <f>MIN(LOG(1 - Parameters!$B$193/(1+100*EXP(-Parameters!$B$195*'National cons per cap'!EM2/1000))) / LOG(1 - (Parameters!$B$192/Parameters!$B$194)^2), 1)</f>
        <v>0.15562152414085947</v>
      </c>
      <c r="EN2" s="22">
        <f>MIN(LOG(1 - Parameters!$B$193/(1+100*EXP(-Parameters!$B$195*'National cons per cap'!EN2/1000))) / LOG(1 - (Parameters!$B$192/Parameters!$B$194)^2), 1)</f>
        <v>0.4751903554711947</v>
      </c>
      <c r="EO2" s="22">
        <f>MIN(LOG(1 - Parameters!$B$193/(1+100*EXP(-Parameters!$B$195*'National cons per cap'!EO2/1000))) / LOG(1 - (Parameters!$B$192/Parameters!$B$194)^2), 1)</f>
        <v>9.802617410493028E-3</v>
      </c>
      <c r="EP2" s="22">
        <f>MIN(LOG(1 - Parameters!$B$193/(1+100*EXP(-Parameters!$B$195*'National cons per cap'!EP2/1000))) / LOG(1 - (Parameters!$B$192/Parameters!$B$194)^2), 1)</f>
        <v>0.41081694416418296</v>
      </c>
      <c r="EQ2" s="22">
        <f>MIN(LOG(1 - Parameters!$B$193/(1+100*EXP(-Parameters!$B$195*'National cons per cap'!EQ2/1000))) / LOG(1 - (Parameters!$B$192/Parameters!$B$194)^2), 1)</f>
        <v>3.2536718433816704E-2</v>
      </c>
      <c r="ER2" s="22">
        <f>MIN(LOG(1 - Parameters!$B$193/(1+100*EXP(-Parameters!$B$195*'National cons per cap'!ER2/1000))) / LOG(1 - (Parameters!$B$192/Parameters!$B$194)^2), 1)</f>
        <v>1.8439975947512524E-2</v>
      </c>
      <c r="ES2" s="22">
        <f>MIN(LOG(1 - Parameters!$B$193/(1+100*EXP(-Parameters!$B$195*'National cons per cap'!ES2/1000))) / LOG(1 - (Parameters!$B$192/Parameters!$B$194)^2), 1)</f>
        <v>0.98545086585414665</v>
      </c>
      <c r="ET2" s="22">
        <f>MIN(LOG(1 - Parameters!$B$193/(1+100*EXP(-Parameters!$B$195*'National cons per cap'!ET2/1000))) / LOG(1 - (Parameters!$B$192/Parameters!$B$194)^2), 1)</f>
        <v>9.802617410493028E-3</v>
      </c>
      <c r="EU2" s="22">
        <f>MIN(LOG(1 - Parameters!$B$193/(1+100*EXP(-Parameters!$B$195*'National cons per cap'!EU2/1000))) / LOG(1 - (Parameters!$B$192/Parameters!$B$194)^2), 1)</f>
        <v>0.10002737121634935</v>
      </c>
      <c r="EV2" s="22">
        <f>MIN(LOG(1 - Parameters!$B$193/(1+100*EXP(-Parameters!$B$195*'National cons per cap'!EV2/1000))) / LOG(1 - (Parameters!$B$192/Parameters!$B$194)^2), 1)</f>
        <v>0.11630950907322279</v>
      </c>
      <c r="EW2" s="22">
        <f>MIN(LOG(1 - Parameters!$B$193/(1+100*EXP(-Parameters!$B$195*'National cons per cap'!EW2/1000))) / LOG(1 - (Parameters!$B$192/Parameters!$B$194)^2), 1)</f>
        <v>1.2015149514471348E-2</v>
      </c>
      <c r="EX2" s="22">
        <f>MIN(LOG(1 - Parameters!$B$193/(1+100*EXP(-Parameters!$B$195*'National cons per cap'!EX2/1000))) / LOG(1 - (Parameters!$B$192/Parameters!$B$194)^2), 1)</f>
        <v>0.45192758548747775</v>
      </c>
      <c r="EY2" s="22">
        <f>MIN(LOG(1 - Parameters!$B$193/(1+100*EXP(-Parameters!$B$195*'National cons per cap'!EY2/1000))) / LOG(1 - (Parameters!$B$192/Parameters!$B$194)^2), 1)</f>
        <v>1.6484980800919022E-2</v>
      </c>
      <c r="EZ2" s="22">
        <f>MIN(LOG(1 - Parameters!$B$193/(1+100*EXP(-Parameters!$B$195*'National cons per cap'!EZ2/1000))) / LOG(1 - (Parameters!$B$192/Parameters!$B$194)^2), 1)</f>
        <v>1.4765178993426503E-2</v>
      </c>
      <c r="FA2" s="22">
        <f>MIN(LOG(1 - Parameters!$B$193/(1+100*EXP(-Parameters!$B$195*'National cons per cap'!FA2/1000))) / LOG(1 - (Parameters!$B$192/Parameters!$B$194)^2), 1)</f>
        <v>1.3564408492644895E-2</v>
      </c>
      <c r="FB2" s="22">
        <f>MIN(LOG(1 - Parameters!$B$193/(1+100*EXP(-Parameters!$B$195*'National cons per cap'!FB2/1000))) / LOG(1 - (Parameters!$B$192/Parameters!$B$194)^2), 1)</f>
        <v>1.1887235521845332E-2</v>
      </c>
      <c r="FC2" s="22">
        <f>MIN(LOG(1 - Parameters!$B$193/(1+100*EXP(-Parameters!$B$195*'National cons per cap'!FC2/1000))) / LOG(1 - (Parameters!$B$192/Parameters!$B$194)^2), 1)</f>
        <v>2.504824137473087E-2</v>
      </c>
      <c r="FD2" s="22">
        <f>MIN(LOG(1 - Parameters!$B$193/(1+100*EXP(-Parameters!$B$195*'National cons per cap'!FD2/1000))) / LOG(1 - (Parameters!$B$192/Parameters!$B$194)^2), 1)</f>
        <v>0.99699749004384719</v>
      </c>
      <c r="FE2" s="22">
        <f>MIN(LOG(1 - Parameters!$B$193/(1+100*EXP(-Parameters!$B$195*'National cons per cap'!FE2/1000))) / LOG(1 - (Parameters!$B$192/Parameters!$B$194)^2), 1)</f>
        <v>9.802617410493028E-3</v>
      </c>
      <c r="FF2" s="22">
        <f>MIN(LOG(1 - Parameters!$B$193/(1+100*EXP(-Parameters!$B$195*'National cons per cap'!FF2/1000))) / LOG(1 - (Parameters!$B$192/Parameters!$B$194)^2), 1)</f>
        <v>6.9027742218886065E-2</v>
      </c>
      <c r="FG2" s="22">
        <f>MIN(LOG(1 - Parameters!$B$193/(1+100*EXP(-Parameters!$B$195*'National cons per cap'!FG2/1000))) / LOG(1 - (Parameters!$B$192/Parameters!$B$194)^2), 1)</f>
        <v>2.0635325705706035E-2</v>
      </c>
      <c r="FH2" s="22">
        <f>MIN(LOG(1 - Parameters!$B$193/(1+100*EXP(-Parameters!$B$195*'National cons per cap'!FH2/1000))) / LOG(1 - (Parameters!$B$192/Parameters!$B$194)^2), 1)</f>
        <v>1.3554733395818457E-2</v>
      </c>
      <c r="FI2" s="22">
        <f>MIN(LOG(1 - Parameters!$B$193/(1+100*EXP(-Parameters!$B$195*'National cons per cap'!FI2/1000))) / LOG(1 - (Parameters!$B$192/Parameters!$B$194)^2), 1)</f>
        <v>3.1084539651563492E-2</v>
      </c>
      <c r="FJ2" s="22">
        <f>MIN(LOG(1 - Parameters!$B$193/(1+100*EXP(-Parameters!$B$195*'National cons per cap'!FJ2/1000))) / LOG(1 - (Parameters!$B$192/Parameters!$B$194)^2), 1)</f>
        <v>0.21915142094152842</v>
      </c>
      <c r="FK2" s="22">
        <f>MIN(LOG(1 - Parameters!$B$193/(1+100*EXP(-Parameters!$B$195*'National cons per cap'!FK2/1000))) / LOG(1 - (Parameters!$B$192/Parameters!$B$194)^2), 1)</f>
        <v>0.31041546319828006</v>
      </c>
      <c r="FL2" s="22">
        <f>MIN(LOG(1 - Parameters!$B$193/(1+100*EXP(-Parameters!$B$195*'National cons per cap'!FL2/1000))) / LOG(1 - (Parameters!$B$192/Parameters!$B$194)^2), 1)</f>
        <v>0.6304843813810197</v>
      </c>
      <c r="FM2" s="22">
        <f>MIN(LOG(1 - Parameters!$B$193/(1+100*EXP(-Parameters!$B$195*'National cons per cap'!FM2/1000))) / LOG(1 - (Parameters!$B$192/Parameters!$B$194)^2), 1)</f>
        <v>9.802617410493028E-3</v>
      </c>
      <c r="FN2" s="22">
        <f>MIN(LOG(1 - Parameters!$B$193/(1+100*EXP(-Parameters!$B$195*'National cons per cap'!FN2/1000))) / LOG(1 - (Parameters!$B$192/Parameters!$B$194)^2), 1)</f>
        <v>1.233433503567755E-2</v>
      </c>
      <c r="FO2" s="22">
        <f>MIN(LOG(1 - Parameters!$B$193/(1+100*EXP(-Parameters!$B$195*'National cons per cap'!FO2/1000))) / LOG(1 - (Parameters!$B$192/Parameters!$B$194)^2), 1)</f>
        <v>1.1641459250609469E-2</v>
      </c>
      <c r="FP2" s="22">
        <f>MIN(LOG(1 - Parameters!$B$193/(1+100*EXP(-Parameters!$B$195*'National cons per cap'!FP2/1000))) / LOG(1 - (Parameters!$B$192/Parameters!$B$194)^2), 1)</f>
        <v>4.6072207896530756E-2</v>
      </c>
      <c r="FQ2" s="22">
        <f>MIN(LOG(1 - Parameters!$B$193/(1+100*EXP(-Parameters!$B$195*'National cons per cap'!FQ2/1000))) / LOG(1 - (Parameters!$B$192/Parameters!$B$194)^2), 1)</f>
        <v>1.3740358530087407E-2</v>
      </c>
      <c r="FR2" s="22">
        <f>MIN(LOG(1 - Parameters!$B$193/(1+100*EXP(-Parameters!$B$195*'National cons per cap'!FR2/1000))) / LOG(1 - (Parameters!$B$192/Parameters!$B$194)^2), 1)</f>
        <v>3.2833650746581219E-2</v>
      </c>
      <c r="FS2" s="22">
        <f>MIN(LOG(1 - Parameters!$B$193/(1+100*EXP(-Parameters!$B$195*'National cons per cap'!FS2/1000))) / LOG(1 - (Parameters!$B$192/Parameters!$B$194)^2), 1)</f>
        <v>2.3711884502870578E-2</v>
      </c>
      <c r="FT2" s="22">
        <f>MIN(LOG(1 - Parameters!$B$193/(1+100*EXP(-Parameters!$B$195*'National cons per cap'!FT2/1000))) / LOG(1 - (Parameters!$B$192/Parameters!$B$194)^2), 1)</f>
        <v>2.0463765476140545E-2</v>
      </c>
      <c r="FU2" s="22">
        <f>MIN(LOG(1 - Parameters!$B$193/(1+100*EXP(-Parameters!$B$195*'National cons per cap'!FU2/1000))) / LOG(1 - (Parameters!$B$192/Parameters!$B$194)^2), 1)</f>
        <v>0.36306433886390288</v>
      </c>
      <c r="FV2" s="22">
        <f>MIN(LOG(1 - Parameters!$B$193/(1+100*EXP(-Parameters!$B$195*'National cons per cap'!FV2/1000))) / LOG(1 - (Parameters!$B$192/Parameters!$B$194)^2), 1)</f>
        <v>4.2356771444573511E-2</v>
      </c>
      <c r="FW2" s="22">
        <f>MIN(LOG(1 - Parameters!$B$193/(1+100*EXP(-Parameters!$B$195*'National cons per cap'!FW2/1000))) / LOG(1 - (Parameters!$B$192/Parameters!$B$194)^2), 1)</f>
        <v>8.1515164317457686E-2</v>
      </c>
      <c r="FX2" s="22">
        <f>MIN(LOG(1 - Parameters!$B$193/(1+100*EXP(-Parameters!$B$195*'National cons per cap'!FX2/1000))) / LOG(1 - (Parameters!$B$192/Parameters!$B$194)^2), 1)</f>
        <v>1.4745381587207401E-2</v>
      </c>
      <c r="FY2" s="22">
        <f>MIN(LOG(1 - Parameters!$B$193/(1+100*EXP(-Parameters!$B$195*'National cons per cap'!FY2/1000))) / LOG(1 - (Parameters!$B$192/Parameters!$B$194)^2), 1)</f>
        <v>9.802617410493028E-3</v>
      </c>
      <c r="FZ2" s="22">
        <f>MIN(LOG(1 - Parameters!$B$193/(1+100*EXP(-Parameters!$B$195*'National cons per cap'!FZ2/1000))) / LOG(1 - (Parameters!$B$192/Parameters!$B$194)^2), 1)</f>
        <v>1.2966857138067596E-2</v>
      </c>
      <c r="GA2" s="22">
        <f>MIN(LOG(1 - Parameters!$B$193/(1+100*EXP(-Parameters!$B$195*'National cons per cap'!GA2/1000))) / LOG(1 - (Parameters!$B$192/Parameters!$B$194)^2), 1)</f>
        <v>1.2227514286346615E-2</v>
      </c>
      <c r="GB2" s="22">
        <f>MIN(LOG(1 - Parameters!$B$193/(1+100*EXP(-Parameters!$B$195*'National cons per cap'!GB2/1000))) / LOG(1 - (Parameters!$B$192/Parameters!$B$194)^2), 1)</f>
        <v>2.8875184013523444E-2</v>
      </c>
      <c r="GC2" s="22">
        <f>MIN(LOG(1 - Parameters!$B$193/(1+100*EXP(-Parameters!$B$195*'National cons per cap'!GC2/1000))) / LOG(1 - (Parameters!$B$192/Parameters!$B$194)^2), 1)</f>
        <v>9.8009709789442734E-2</v>
      </c>
      <c r="GD2" s="22">
        <f>MIN(LOG(1 - Parameters!$B$193/(1+100*EXP(-Parameters!$B$195*'National cons per cap'!GD2/1000))) / LOG(1 - (Parameters!$B$192/Parameters!$B$194)^2), 1)</f>
        <v>0.92558271848539486</v>
      </c>
      <c r="GE2" s="22">
        <f>MIN(LOG(1 - Parameters!$B$193/(1+100*EXP(-Parameters!$B$195*'National cons per cap'!GE2/1000))) / LOG(1 - (Parameters!$B$192/Parameters!$B$194)^2), 1)</f>
        <v>1.6634506693586893E-2</v>
      </c>
      <c r="GF2" s="22">
        <f>MIN(LOG(1 - Parameters!$B$193/(1+100*EXP(-Parameters!$B$195*'National cons per cap'!GF2/1000))) / LOG(1 - (Parameters!$B$192/Parameters!$B$194)^2), 1)</f>
        <v>8.1498652129941507E-2</v>
      </c>
      <c r="GG2" s="22">
        <f>MIN(LOG(1 - Parameters!$B$193/(1+100*EXP(-Parameters!$B$195*'National cons per cap'!GG2/1000))) / LOG(1 - (Parameters!$B$192/Parameters!$B$194)^2), 1)</f>
        <v>1.6587377312336157E-2</v>
      </c>
      <c r="GH2" s="22">
        <f>MIN(LOG(1 - Parameters!$B$193/(1+100*EXP(-Parameters!$B$195*'National cons per cap'!GH2/1000))) / LOG(1 - (Parameters!$B$192/Parameters!$B$194)^2), 1)</f>
        <v>1.4626784684318718E-2</v>
      </c>
      <c r="GI2" s="22">
        <f>MIN(LOG(1 - Parameters!$B$193/(1+100*EXP(-Parameters!$B$195*'National cons per cap'!GI2/1000))) / LOG(1 - (Parameters!$B$192/Parameters!$B$194)^2), 1)</f>
        <v>1.9980889108997073E-2</v>
      </c>
      <c r="GJ2" s="22">
        <f>MIN(LOG(1 - Parameters!$B$193/(1+100*EXP(-Parameters!$B$195*'National cons per cap'!GJ2/1000))) / LOG(1 - (Parameters!$B$192/Parameters!$B$194)^2), 1)</f>
        <v>1.738952081304701E-2</v>
      </c>
      <c r="GK2" s="22">
        <f>MIN(LOG(1 - Parameters!$B$193/(1+100*EXP(-Parameters!$B$195*'National cons per cap'!GK2/1000))) / LOG(1 - (Parameters!$B$192/Parameters!$B$194)^2), 1)</f>
        <v>5.4084562280777258E-2</v>
      </c>
      <c r="GL2" s="22">
        <f>MIN(LOG(1 - Parameters!$B$193/(1+100*EXP(-Parameters!$B$195*'National cons per cap'!GL2/1000))) / LOG(1 - (Parameters!$B$192/Parameters!$B$194)^2), 1)</f>
        <v>1.4169979679206799E-2</v>
      </c>
      <c r="GM2" s="22">
        <f>MIN(LOG(1 - Parameters!$B$193/(1+100*EXP(-Parameters!$B$195*'National cons per cap'!GM2/1000))) / LOG(1 - (Parameters!$B$192/Parameters!$B$194)^2), 1)</f>
        <v>1.3328928522010185E-2</v>
      </c>
    </row>
    <row r="3" spans="1:195" x14ac:dyDescent="0.25">
      <c r="A3" s="15">
        <v>2011</v>
      </c>
      <c r="B3" s="22">
        <f ca="1">MIN(LOG(1 - Parameters!$B$193/(1+100*EXP(-Parameters!$B$195*'National cons per cap'!B3/1000))) / LOG(1 - (Parameters!$B$192/Parameters!$B$194)^2), 1)</f>
        <v>1.2896893176326958E-2</v>
      </c>
      <c r="C3" s="22">
        <f ca="1">MIN(LOG(1 - Parameters!$B$193/(1+100*EXP(-Parameters!$B$195*'National cons per cap'!C3/1000))) / LOG(1 - (Parameters!$B$192/Parameters!$B$194)^2), 1)</f>
        <v>2.0287818557624883E-2</v>
      </c>
      <c r="D3" s="22">
        <f ca="1">MIN(LOG(1 - Parameters!$B$193/(1+100*EXP(-Parameters!$B$195*'National cons per cap'!D3/1000))) / LOG(1 - (Parameters!$B$192/Parameters!$B$194)^2), 1)</f>
        <v>3.8764314129614633E-2</v>
      </c>
      <c r="E3" s="22">
        <f>MIN(LOG(1 - Parameters!$B$193/(1+100*EXP(-Parameters!$B$195*'National cons per cap'!E3/1000))) / LOG(1 - (Parameters!$B$192/Parameters!$B$194)^2), 1)</f>
        <v>9.802617410493028E-3</v>
      </c>
      <c r="F3" s="22">
        <f ca="1">MIN(LOG(1 - Parameters!$B$193/(1+100*EXP(-Parameters!$B$195*'National cons per cap'!F3/1000))) / LOG(1 - (Parameters!$B$192/Parameters!$B$194)^2), 1)</f>
        <v>0.94497317638199496</v>
      </c>
      <c r="G3" s="22">
        <f ca="1">MIN(LOG(1 - Parameters!$B$193/(1+100*EXP(-Parameters!$B$195*'National cons per cap'!G3/1000))) / LOG(1 - (Parameters!$B$192/Parameters!$B$194)^2), 1)</f>
        <v>0.14156001140960398</v>
      </c>
      <c r="H3" s="22">
        <f ca="1">MIN(LOG(1 - Parameters!$B$193/(1+100*EXP(-Parameters!$B$195*'National cons per cap'!H3/1000))) / LOG(1 - (Parameters!$B$192/Parameters!$B$194)^2), 1)</f>
        <v>2.5292780673171891E-2</v>
      </c>
      <c r="I3" s="22">
        <f ca="1">MIN(LOG(1 - Parameters!$B$193/(1+100*EXP(-Parameters!$B$195*'National cons per cap'!I3/1000))) / LOG(1 - (Parameters!$B$192/Parameters!$B$194)^2), 1)</f>
        <v>0.13639636957890514</v>
      </c>
      <c r="J3" s="22">
        <f ca="1">MIN(LOG(1 - Parameters!$B$193/(1+100*EXP(-Parameters!$B$195*'National cons per cap'!J3/1000))) / LOG(1 - (Parameters!$B$192/Parameters!$B$194)^2), 1)</f>
        <v>0.7240019047554308</v>
      </c>
      <c r="K3" s="22">
        <f ca="1">MIN(LOG(1 - Parameters!$B$193/(1+100*EXP(-Parameters!$B$195*'National cons per cap'!K3/1000))) / LOG(1 - (Parameters!$B$192/Parameters!$B$194)^2), 1)</f>
        <v>0.75321042905897895</v>
      </c>
      <c r="L3" s="22">
        <f ca="1">MIN(LOG(1 - Parameters!$B$193/(1+100*EXP(-Parameters!$B$195*'National cons per cap'!L3/1000))) / LOG(1 - (Parameters!$B$192/Parameters!$B$194)^2), 1)</f>
        <v>5.0940540223092294E-2</v>
      </c>
      <c r="M3" s="22">
        <f ca="1">MIN(LOG(1 - Parameters!$B$193/(1+100*EXP(-Parameters!$B$195*'National cons per cap'!M3/1000))) / LOG(1 - (Parameters!$B$192/Parameters!$B$194)^2), 1)</f>
        <v>1.1079212710674084E-2</v>
      </c>
      <c r="N3" s="22">
        <f ca="1">MIN(LOG(1 - Parameters!$B$193/(1+100*EXP(-Parameters!$B$195*'National cons per cap'!N3/1000))) / LOG(1 - (Parameters!$B$192/Parameters!$B$194)^2), 1)</f>
        <v>0.71422979451586677</v>
      </c>
      <c r="O3" s="22">
        <f ca="1">MIN(LOG(1 - Parameters!$B$193/(1+100*EXP(-Parameters!$B$195*'National cons per cap'!O3/1000))) / LOG(1 - (Parameters!$B$192/Parameters!$B$194)^2), 1)</f>
        <v>1.2963010759429851E-2</v>
      </c>
      <c r="P3" s="22">
        <f ca="1">MIN(LOG(1 - Parameters!$B$193/(1+100*EXP(-Parameters!$B$195*'National cons per cap'!P3/1000))) / LOG(1 - (Parameters!$B$192/Parameters!$B$194)^2), 1)</f>
        <v>1.2119221465190972E-2</v>
      </c>
      <c r="Q3" s="22">
        <f ca="1">MIN(LOG(1 - Parameters!$B$193/(1+100*EXP(-Parameters!$B$195*'National cons per cap'!Q3/1000))) / LOG(1 - (Parameters!$B$192/Parameters!$B$194)^2), 1)</f>
        <v>1.2981621108695881E-2</v>
      </c>
      <c r="R3" s="22">
        <f ca="1">MIN(LOG(1 - Parameters!$B$193/(1+100*EXP(-Parameters!$B$195*'National cons per cap'!R3/1000))) / LOG(1 - (Parameters!$B$192/Parameters!$B$194)^2), 1)</f>
        <v>8.3160954839719969E-2</v>
      </c>
      <c r="S3" s="22">
        <f ca="1">MIN(LOG(1 - Parameters!$B$193/(1+100*EXP(-Parameters!$B$195*'National cons per cap'!S3/1000))) / LOG(1 - (Parameters!$B$192/Parameters!$B$194)^2), 1)</f>
        <v>0.58225847052320645</v>
      </c>
      <c r="T3" s="22">
        <f ca="1">MIN(LOG(1 - Parameters!$B$193/(1+100*EXP(-Parameters!$B$195*'National cons per cap'!T3/1000))) / LOG(1 - (Parameters!$B$192/Parameters!$B$194)^2), 1)</f>
        <v>0.36040742354143945</v>
      </c>
      <c r="U3" s="22">
        <f ca="1">MIN(LOG(1 - Parameters!$B$193/(1+100*EXP(-Parameters!$B$195*'National cons per cap'!U3/1000))) / LOG(1 - (Parameters!$B$192/Parameters!$B$194)^2), 1)</f>
        <v>4.5950686903771999E-2</v>
      </c>
      <c r="V3" s="22">
        <f ca="1">MIN(LOG(1 - Parameters!$B$193/(1+100*EXP(-Parameters!$B$195*'National cons per cap'!V3/1000))) / LOG(1 - (Parameters!$B$192/Parameters!$B$194)^2), 1)</f>
        <v>7.4310208967013347E-2</v>
      </c>
      <c r="W3" s="22">
        <f ca="1">MIN(LOG(1 - Parameters!$B$193/(1+100*EXP(-Parameters!$B$195*'National cons per cap'!W3/1000))) / LOG(1 - (Parameters!$B$192/Parameters!$B$194)^2), 1)</f>
        <v>3.2999840226578044E-2</v>
      </c>
      <c r="X3" s="22">
        <f ca="1">MIN(LOG(1 - Parameters!$B$193/(1+100*EXP(-Parameters!$B$195*'National cons per cap'!X3/1000))) / LOG(1 - (Parameters!$B$192/Parameters!$B$194)^2), 1)</f>
        <v>0.55647600193263536</v>
      </c>
      <c r="Y3" s="22">
        <f ca="1">MIN(LOG(1 - Parameters!$B$193/(1+100*EXP(-Parameters!$B$195*'National cons per cap'!Y3/1000))) / LOG(1 - (Parameters!$B$192/Parameters!$B$194)^2), 1)</f>
        <v>2.013052962977626E-2</v>
      </c>
      <c r="Z3" s="22">
        <f ca="1">MIN(LOG(1 - Parameters!$B$193/(1+100*EXP(-Parameters!$B$195*'National cons per cap'!Z3/1000))) / LOG(1 - (Parameters!$B$192/Parameters!$B$194)^2), 1)</f>
        <v>7.9750741226887051E-2</v>
      </c>
      <c r="AA3" s="22">
        <f ca="1">MIN(LOG(1 - Parameters!$B$193/(1+100*EXP(-Parameters!$B$195*'National cons per cap'!AA3/1000))) / LOG(1 - (Parameters!$B$192/Parameters!$B$194)^2), 1)</f>
        <v>0.13215244871846304</v>
      </c>
      <c r="AB3" s="22">
        <f ca="1">MIN(LOG(1 - Parameters!$B$193/(1+100*EXP(-Parameters!$B$195*'National cons per cap'!AB3/1000))) / LOG(1 - (Parameters!$B$192/Parameters!$B$194)^2), 1)</f>
        <v>0.80931265710381928</v>
      </c>
      <c r="AC3" s="22">
        <f ca="1">MIN(LOG(1 - Parameters!$B$193/(1+100*EXP(-Parameters!$B$195*'National cons per cap'!AC3/1000))) / LOG(1 - (Parameters!$B$192/Parameters!$B$194)^2), 1)</f>
        <v>2.1785890790350159E-2</v>
      </c>
      <c r="AD3" s="22">
        <f ca="1">MIN(LOG(1 - Parameters!$B$193/(1+100*EXP(-Parameters!$B$195*'National cons per cap'!AD3/1000))) / LOG(1 - (Parameters!$B$192/Parameters!$B$194)^2), 1)</f>
        <v>3.9385672301753993E-2</v>
      </c>
      <c r="AE3" s="22">
        <f ca="1">MIN(LOG(1 - Parameters!$B$193/(1+100*EXP(-Parameters!$B$195*'National cons per cap'!AE3/1000))) / LOG(1 - (Parameters!$B$192/Parameters!$B$194)^2), 1)</f>
        <v>1.117521216047161E-2</v>
      </c>
      <c r="AF3" s="22">
        <f ca="1">MIN(LOG(1 - Parameters!$B$193/(1+100*EXP(-Parameters!$B$195*'National cons per cap'!AF3/1000))) / LOG(1 - (Parameters!$B$192/Parameters!$B$194)^2), 1)</f>
        <v>0.77986751177251579</v>
      </c>
      <c r="AG3" s="22">
        <f ca="1">MIN(LOG(1 - Parameters!$B$193/(1+100*EXP(-Parameters!$B$195*'National cons per cap'!AG3/1000))) / LOG(1 - (Parameters!$B$192/Parameters!$B$194)^2), 1)</f>
        <v>0.85324941043038183</v>
      </c>
      <c r="AH3" s="22">
        <f ca="1">MIN(LOG(1 - Parameters!$B$193/(1+100*EXP(-Parameters!$B$195*'National cons per cap'!AH3/1000))) / LOG(1 - (Parameters!$B$192/Parameters!$B$194)^2), 1)</f>
        <v>0.11506685019394097</v>
      </c>
      <c r="AI3" s="22">
        <f ca="1">MIN(LOG(1 - Parameters!$B$193/(1+100*EXP(-Parameters!$B$195*'National cons per cap'!AI3/1000))) / LOG(1 - (Parameters!$B$192/Parameters!$B$194)^2), 1)</f>
        <v>2.3046829437266603E-2</v>
      </c>
      <c r="AJ3" s="22">
        <f ca="1">MIN(LOG(1 - Parameters!$B$193/(1+100*EXP(-Parameters!$B$195*'National cons per cap'!AJ3/1000))) / LOG(1 - (Parameters!$B$192/Parameters!$B$194)^2), 1)</f>
        <v>1.4720569044285266E-2</v>
      </c>
      <c r="AK3" s="22">
        <f ca="1">MIN(LOG(1 - Parameters!$B$193/(1+100*EXP(-Parameters!$B$195*'National cons per cap'!AK3/1000))) / LOG(1 - (Parameters!$B$192/Parameters!$B$194)^2), 1)</f>
        <v>1.4848695398023077E-2</v>
      </c>
      <c r="AL3" s="22">
        <f ca="1">MIN(LOG(1 - Parameters!$B$193/(1+100*EXP(-Parameters!$B$195*'National cons per cap'!AL3/1000))) / LOG(1 - (Parameters!$B$192/Parameters!$B$194)^2), 1)</f>
        <v>1.0872014293720736E-2</v>
      </c>
      <c r="AM3" s="22">
        <f ca="1">MIN(LOG(1 - Parameters!$B$193/(1+100*EXP(-Parameters!$B$195*'National cons per cap'!AM3/1000))) / LOG(1 - (Parameters!$B$192/Parameters!$B$194)^2), 1)</f>
        <v>2.0480819273055426E-2</v>
      </c>
      <c r="AN3" s="22">
        <f ca="1">MIN(LOG(1 - Parameters!$B$193/(1+100*EXP(-Parameters!$B$195*'National cons per cap'!AN3/1000))) / LOG(1 - (Parameters!$B$192/Parameters!$B$194)^2), 1)</f>
        <v>4.7551333195431797E-2</v>
      </c>
      <c r="AO3" s="22">
        <f ca="1">MIN(LOG(1 - Parameters!$B$193/(1+100*EXP(-Parameters!$B$195*'National cons per cap'!AO3/1000))) / LOG(1 - (Parameters!$B$192/Parameters!$B$194)^2), 1)</f>
        <v>1.4377671799827253E-2</v>
      </c>
      <c r="AP3" s="22">
        <f ca="1">MIN(LOG(1 - Parameters!$B$193/(1+100*EXP(-Parameters!$B$195*'National cons per cap'!AP3/1000))) / LOG(1 - (Parameters!$B$192/Parameters!$B$194)^2), 1)</f>
        <v>2.0083472197199123E-2</v>
      </c>
      <c r="AQ3" s="22">
        <f ca="1">MIN(LOG(1 - Parameters!$B$193/(1+100*EXP(-Parameters!$B$195*'National cons per cap'!AQ3/1000))) / LOG(1 - (Parameters!$B$192/Parameters!$B$194)^2), 1)</f>
        <v>6.7278187865637107E-2</v>
      </c>
      <c r="AR3" s="22">
        <f>MIN(LOG(1 - Parameters!$B$193/(1+100*EXP(-Parameters!$B$195*'National cons per cap'!AR3/1000))) / LOG(1 - (Parameters!$B$192/Parameters!$B$194)^2), 1)</f>
        <v>9.802617410493028E-3</v>
      </c>
      <c r="AS3" s="22">
        <f ca="1">MIN(LOG(1 - Parameters!$B$193/(1+100*EXP(-Parameters!$B$195*'National cons per cap'!AS3/1000))) / LOG(1 - (Parameters!$B$192/Parameters!$B$194)^2), 1)</f>
        <v>0.67295667690591088</v>
      </c>
      <c r="AT3" s="22">
        <f ca="1">MIN(LOG(1 - Parameters!$B$193/(1+100*EXP(-Parameters!$B$195*'National cons per cap'!AT3/1000))) / LOG(1 - (Parameters!$B$192/Parameters!$B$194)^2), 1)</f>
        <v>0.31387775968235232</v>
      </c>
      <c r="AU3" s="22">
        <f ca="1">MIN(LOG(1 - Parameters!$B$193/(1+100*EXP(-Parameters!$B$195*'National cons per cap'!AU3/1000))) / LOG(1 - (Parameters!$B$192/Parameters!$B$194)^2), 1)</f>
        <v>0.67517384967989202</v>
      </c>
      <c r="AV3" s="22">
        <f ca="1">MIN(LOG(1 - Parameters!$B$193/(1+100*EXP(-Parameters!$B$195*'National cons per cap'!AV3/1000))) / LOG(1 - (Parameters!$B$192/Parameters!$B$194)^2), 1)</f>
        <v>1.3995686149148694E-2</v>
      </c>
      <c r="AW3" s="22">
        <f ca="1">MIN(LOG(1 - Parameters!$B$193/(1+100*EXP(-Parameters!$B$195*'National cons per cap'!AW3/1000))) / LOG(1 - (Parameters!$B$192/Parameters!$B$194)^2), 1)</f>
        <v>3.7624172056493162E-2</v>
      </c>
      <c r="AX3" s="22">
        <f ca="1">MIN(LOG(1 - Parameters!$B$193/(1+100*EXP(-Parameters!$B$195*'National cons per cap'!AX3/1000))) / LOG(1 - (Parameters!$B$192/Parameters!$B$194)^2), 1)</f>
        <v>0.77065092371417221</v>
      </c>
      <c r="AY3" s="22">
        <f ca="1">MIN(LOG(1 - Parameters!$B$193/(1+100*EXP(-Parameters!$B$195*'National cons per cap'!AY3/1000))) / LOG(1 - (Parameters!$B$192/Parameters!$B$194)^2), 1)</f>
        <v>4.9044487661636868E-2</v>
      </c>
      <c r="AZ3" s="22">
        <f ca="1">MIN(LOG(1 - Parameters!$B$193/(1+100*EXP(-Parameters!$B$195*'National cons per cap'!AZ3/1000))) / LOG(1 - (Parameters!$B$192/Parameters!$B$194)^2), 1)</f>
        <v>3.1338562044993155E-2</v>
      </c>
      <c r="BA3" s="22">
        <f ca="1">MIN(LOG(1 - Parameters!$B$193/(1+100*EXP(-Parameters!$B$195*'National cons per cap'!BA3/1000))) / LOG(1 - (Parameters!$B$192/Parameters!$B$194)^2), 1)</f>
        <v>3.2856451066987348E-2</v>
      </c>
      <c r="BB3" s="22">
        <f ca="1">MIN(LOG(1 - Parameters!$B$193/(1+100*EXP(-Parameters!$B$195*'National cons per cap'!BB3/1000))) / LOG(1 - (Parameters!$B$192/Parameters!$B$194)^2), 1)</f>
        <v>4.203948236816938E-2</v>
      </c>
      <c r="BC3" s="22">
        <f ca="1">MIN(LOG(1 - Parameters!$B$193/(1+100*EXP(-Parameters!$B$195*'National cons per cap'!BC3/1000))) / LOG(1 - (Parameters!$B$192/Parameters!$B$194)^2), 1)</f>
        <v>1.2724090182976195E-2</v>
      </c>
      <c r="BD3" s="22">
        <f>MIN(LOG(1 - Parameters!$B$193/(1+100*EXP(-Parameters!$B$195*'National cons per cap'!BD3/1000))) / LOG(1 - (Parameters!$B$192/Parameters!$B$194)^2), 1)</f>
        <v>9.802617410493028E-3</v>
      </c>
      <c r="BE3" s="22">
        <f ca="1">MIN(LOG(1 - Parameters!$B$193/(1+100*EXP(-Parameters!$B$195*'National cons per cap'!BE3/1000))) / LOG(1 - (Parameters!$B$192/Parameters!$B$194)^2), 1)</f>
        <v>0.51227651856374279</v>
      </c>
      <c r="BF3" s="22">
        <f ca="1">MIN(LOG(1 - Parameters!$B$193/(1+100*EXP(-Parameters!$B$195*'National cons per cap'!BF3/1000))) / LOG(1 - (Parameters!$B$192/Parameters!$B$194)^2), 1)</f>
        <v>0.16472973048681147</v>
      </c>
      <c r="BG3" s="22">
        <f ca="1">MIN(LOG(1 - Parameters!$B$193/(1+100*EXP(-Parameters!$B$195*'National cons per cap'!BG3/1000))) / LOG(1 - (Parameters!$B$192/Parameters!$B$194)^2), 1)</f>
        <v>1.1193688584734653E-2</v>
      </c>
      <c r="BH3" s="22">
        <f ca="1">MIN(LOG(1 - Parameters!$B$193/(1+100*EXP(-Parameters!$B$195*'National cons per cap'!BH3/1000))) / LOG(1 - (Parameters!$B$192/Parameters!$B$194)^2), 1)</f>
        <v>0.70875031410311085</v>
      </c>
      <c r="BI3" s="22">
        <f ca="1">MIN(LOG(1 - Parameters!$B$193/(1+100*EXP(-Parameters!$B$195*'National cons per cap'!BI3/1000))) / LOG(1 - (Parameters!$B$192/Parameters!$B$194)^2), 1)</f>
        <v>2.5983069126180293E-2</v>
      </c>
      <c r="BJ3" s="22">
        <f ca="1">MIN(LOG(1 - Parameters!$B$193/(1+100*EXP(-Parameters!$B$195*'National cons per cap'!BJ3/1000))) / LOG(1 - (Parameters!$B$192/Parameters!$B$194)^2), 1)</f>
        <v>0.63109208109714898</v>
      </c>
      <c r="BK3" s="22">
        <f ca="1">MIN(LOG(1 - Parameters!$B$193/(1+100*EXP(-Parameters!$B$195*'National cons per cap'!BK3/1000))) / LOG(1 - (Parameters!$B$192/Parameters!$B$194)^2), 1)</f>
        <v>1.4915264867030664E-2</v>
      </c>
      <c r="BL3" s="22">
        <f ca="1">MIN(LOG(1 - Parameters!$B$193/(1+100*EXP(-Parameters!$B$195*'National cons per cap'!BL3/1000))) / LOG(1 - (Parameters!$B$192/Parameters!$B$194)^2), 1)</f>
        <v>4.8721396212873545E-2</v>
      </c>
      <c r="BM3" s="22">
        <f ca="1">MIN(LOG(1 - Parameters!$B$193/(1+100*EXP(-Parameters!$B$195*'National cons per cap'!BM3/1000))) / LOG(1 - (Parameters!$B$192/Parameters!$B$194)^2), 1)</f>
        <v>0.76125490627543668</v>
      </c>
      <c r="BN3" s="22">
        <f ca="1">MIN(LOG(1 - Parameters!$B$193/(1+100*EXP(-Parameters!$B$195*'National cons per cap'!BN3/1000))) / LOG(1 - (Parameters!$B$192/Parameters!$B$194)^2), 1)</f>
        <v>2.8516600463215688E-2</v>
      </c>
      <c r="BO3" s="22">
        <f ca="1">MIN(LOG(1 - Parameters!$B$193/(1+100*EXP(-Parameters!$B$195*'National cons per cap'!BO3/1000))) / LOG(1 - (Parameters!$B$192/Parameters!$B$194)^2), 1)</f>
        <v>1.5740662190478562E-2</v>
      </c>
      <c r="BP3" s="22">
        <f ca="1">MIN(LOG(1 - Parameters!$B$193/(1+100*EXP(-Parameters!$B$195*'National cons per cap'!BP3/1000))) / LOG(1 - (Parameters!$B$192/Parameters!$B$194)^2), 1)</f>
        <v>1.3320977520278835E-2</v>
      </c>
      <c r="BQ3" s="22">
        <f>MIN(LOG(1 - Parameters!$B$193/(1+100*EXP(-Parameters!$B$195*'National cons per cap'!BQ3/1000))) / LOG(1 - (Parameters!$B$192/Parameters!$B$194)^2), 1)</f>
        <v>9.802617410493028E-3</v>
      </c>
      <c r="BR3" s="22">
        <f ca="1">MIN(LOG(1 - Parameters!$B$193/(1+100*EXP(-Parameters!$B$195*'National cons per cap'!BR3/1000))) / LOG(1 - (Parameters!$B$192/Parameters!$B$194)^2), 1)</f>
        <v>1.2558165090322997E-2</v>
      </c>
      <c r="BS3" s="22">
        <f ca="1">MIN(LOG(1 - Parameters!$B$193/(1+100*EXP(-Parameters!$B$195*'National cons per cap'!BS3/1000))) / LOG(1 - (Parameters!$B$192/Parameters!$B$194)^2), 1)</f>
        <v>1.2472158024469097E-2</v>
      </c>
      <c r="BT3" s="22">
        <f ca="1">MIN(LOG(1 - Parameters!$B$193/(1+100*EXP(-Parameters!$B$195*'National cons per cap'!BT3/1000))) / LOG(1 - (Parameters!$B$192/Parameters!$B$194)^2), 1)</f>
        <v>0.49324667401380529</v>
      </c>
      <c r="BU3" s="22">
        <f ca="1">MIN(LOG(1 - Parameters!$B$193/(1+100*EXP(-Parameters!$B$195*'National cons per cap'!BU3/1000))) / LOG(1 - (Parameters!$B$192/Parameters!$B$194)^2), 1)</f>
        <v>0.51334294156912563</v>
      </c>
      <c r="BV3" s="22">
        <f ca="1">MIN(LOG(1 - Parameters!$B$193/(1+100*EXP(-Parameters!$B$195*'National cons per cap'!BV3/1000))) / LOG(1 - (Parameters!$B$192/Parameters!$B$194)^2), 1)</f>
        <v>4.1899153636451837E-2</v>
      </c>
      <c r="BW3" s="22">
        <f ca="1">MIN(LOG(1 - Parameters!$B$193/(1+100*EXP(-Parameters!$B$195*'National cons per cap'!BW3/1000))) / LOG(1 - (Parameters!$B$192/Parameters!$B$194)^2), 1)</f>
        <v>2.7424552058171712E-2</v>
      </c>
      <c r="BX3" s="22">
        <f>MIN(LOG(1 - Parameters!$B$193/(1+100*EXP(-Parameters!$B$195*'National cons per cap'!BX3/1000))) / LOG(1 - (Parameters!$B$192/Parameters!$B$194)^2), 1)</f>
        <v>9.802617410493028E-3</v>
      </c>
      <c r="BY3" s="22">
        <f ca="1">MIN(LOG(1 - Parameters!$B$193/(1+100*EXP(-Parameters!$B$195*'National cons per cap'!BY3/1000))) / LOG(1 - (Parameters!$B$192/Parameters!$B$194)^2), 1)</f>
        <v>2.4015277336667001E-2</v>
      </c>
      <c r="BZ3" s="22">
        <f ca="1">MIN(LOG(1 - Parameters!$B$193/(1+100*EXP(-Parameters!$B$195*'National cons per cap'!BZ3/1000))) / LOG(1 - (Parameters!$B$192/Parameters!$B$194)^2), 1)</f>
        <v>0.80790488255132187</v>
      </c>
      <c r="CA3" s="22">
        <f ca="1">MIN(LOG(1 - Parameters!$B$193/(1+100*EXP(-Parameters!$B$195*'National cons per cap'!CA3/1000))) / LOG(1 - (Parameters!$B$192/Parameters!$B$194)^2), 1)</f>
        <v>1.7220322551589864E-2</v>
      </c>
      <c r="CB3" s="22">
        <f ca="1">MIN(LOG(1 - Parameters!$B$193/(1+100*EXP(-Parameters!$B$195*'National cons per cap'!CB3/1000))) / LOG(1 - (Parameters!$B$192/Parameters!$B$194)^2), 1)</f>
        <v>0.14706556052136835</v>
      </c>
      <c r="CC3" s="22">
        <f ca="1">MIN(LOG(1 - Parameters!$B$193/(1+100*EXP(-Parameters!$B$195*'National cons per cap'!CC3/1000))) / LOG(1 - (Parameters!$B$192/Parameters!$B$194)^2), 1)</f>
        <v>1.1978717820777694E-2</v>
      </c>
      <c r="CD3" s="22">
        <f ca="1">MIN(LOG(1 - Parameters!$B$193/(1+100*EXP(-Parameters!$B$195*'National cons per cap'!CD3/1000))) / LOG(1 - (Parameters!$B$192/Parameters!$B$194)^2), 1)</f>
        <v>0.18759564858300051</v>
      </c>
      <c r="CE3" s="22">
        <f ca="1">MIN(LOG(1 - Parameters!$B$193/(1+100*EXP(-Parameters!$B$195*'National cons per cap'!CE3/1000))) / LOG(1 - (Parameters!$B$192/Parameters!$B$194)^2), 1)</f>
        <v>2.837303990104946E-2</v>
      </c>
      <c r="CF3" s="22">
        <f ca="1">MIN(LOG(1 - Parameters!$B$193/(1+100*EXP(-Parameters!$B$195*'National cons per cap'!CF3/1000))) / LOG(1 - (Parameters!$B$192/Parameters!$B$194)^2), 1)</f>
        <v>1.6107080507084079E-2</v>
      </c>
      <c r="CG3" s="22">
        <f ca="1">MIN(LOG(1 - Parameters!$B$193/(1+100*EXP(-Parameters!$B$195*'National cons per cap'!CG3/1000))) / LOG(1 - (Parameters!$B$192/Parameters!$B$194)^2), 1)</f>
        <v>0.83845454454536972</v>
      </c>
      <c r="CH3" s="22">
        <f ca="1">MIN(LOG(1 - Parameters!$B$193/(1+100*EXP(-Parameters!$B$195*'National cons per cap'!CH3/1000))) / LOG(1 - (Parameters!$B$192/Parameters!$B$194)^2), 1)</f>
        <v>0.10186326797157642</v>
      </c>
      <c r="CI3" s="22">
        <f ca="1">MIN(LOG(1 - Parameters!$B$193/(1+100*EXP(-Parameters!$B$195*'National cons per cap'!CI3/1000))) / LOG(1 - (Parameters!$B$192/Parameters!$B$194)^2), 1)</f>
        <v>4.0814586232753712E-2</v>
      </c>
      <c r="CJ3" s="22">
        <f ca="1">MIN(LOG(1 - Parameters!$B$193/(1+100*EXP(-Parameters!$B$195*'National cons per cap'!CJ3/1000))) / LOG(1 - (Parameters!$B$192/Parameters!$B$194)^2), 1)</f>
        <v>0.871789978942063</v>
      </c>
      <c r="CK3" s="22">
        <f ca="1">MIN(LOG(1 - Parameters!$B$193/(1+100*EXP(-Parameters!$B$195*'National cons per cap'!CK3/1000))) / LOG(1 - (Parameters!$B$192/Parameters!$B$194)^2), 1)</f>
        <v>0.36663878833603292</v>
      </c>
      <c r="CL3" s="22">
        <f ca="1">MIN(LOG(1 - Parameters!$B$193/(1+100*EXP(-Parameters!$B$195*'National cons per cap'!CL3/1000))) / LOG(1 - (Parameters!$B$192/Parameters!$B$194)^2), 1)</f>
        <v>0.65239791358074617</v>
      </c>
      <c r="CM3" s="22">
        <f ca="1">MIN(LOG(1 - Parameters!$B$193/(1+100*EXP(-Parameters!$B$195*'National cons per cap'!CM3/1000))) / LOG(1 - (Parameters!$B$192/Parameters!$B$194)^2), 1)</f>
        <v>3.367331006334736E-2</v>
      </c>
      <c r="CN3" s="22">
        <f ca="1">MIN(LOG(1 - Parameters!$B$193/(1+100*EXP(-Parameters!$B$195*'National cons per cap'!CN3/1000))) / LOG(1 - (Parameters!$B$192/Parameters!$B$194)^2), 1)</f>
        <v>3.9366450671579345E-2</v>
      </c>
      <c r="CO3" s="22">
        <f ca="1">MIN(LOG(1 - Parameters!$B$193/(1+100*EXP(-Parameters!$B$195*'National cons per cap'!CO3/1000))) / LOG(1 - (Parameters!$B$192/Parameters!$B$194)^2), 1)</f>
        <v>0.53898562331165734</v>
      </c>
      <c r="CP3" s="22">
        <f ca="1">MIN(LOG(1 - Parameters!$B$193/(1+100*EXP(-Parameters!$B$195*'National cons per cap'!CP3/1000))) / LOG(1 - (Parameters!$B$192/Parameters!$B$194)^2), 1)</f>
        <v>0.11356768557270606</v>
      </c>
      <c r="CQ3" s="22">
        <f ca="1">MIN(LOG(1 - Parameters!$B$193/(1+100*EXP(-Parameters!$B$195*'National cons per cap'!CQ3/1000))) / LOG(1 - (Parameters!$B$192/Parameters!$B$194)^2), 1)</f>
        <v>1.4268395671896549E-2</v>
      </c>
      <c r="CR3" s="22">
        <f ca="1">MIN(LOG(1 - Parameters!$B$193/(1+100*EXP(-Parameters!$B$195*'National cons per cap'!CR3/1000))) / LOG(1 - (Parameters!$B$192/Parameters!$B$194)^2), 1)</f>
        <v>1.5018126833955028E-2</v>
      </c>
      <c r="CS3" s="22">
        <f ca="1">MIN(LOG(1 - Parameters!$B$193/(1+100*EXP(-Parameters!$B$195*'National cons per cap'!CS3/1000))) / LOG(1 - (Parameters!$B$192/Parameters!$B$194)^2), 1)</f>
        <v>1.4156778487024364E-2</v>
      </c>
      <c r="CT3" s="22">
        <f ca="1">MIN(LOG(1 - Parameters!$B$193/(1+100*EXP(-Parameters!$B$195*'National cons per cap'!CT3/1000))) / LOG(1 - (Parameters!$B$192/Parameters!$B$194)^2), 1)</f>
        <v>0.21678815380937089</v>
      </c>
      <c r="CU3" s="22">
        <f ca="1">MIN(LOG(1 - Parameters!$B$193/(1+100*EXP(-Parameters!$B$195*'National cons per cap'!CU3/1000))) / LOG(1 - (Parameters!$B$192/Parameters!$B$194)^2), 1)</f>
        <v>0.2856849065427739</v>
      </c>
      <c r="CV3" s="22">
        <f ca="1">MIN(LOG(1 - Parameters!$B$193/(1+100*EXP(-Parameters!$B$195*'National cons per cap'!CV3/1000))) / LOG(1 - (Parameters!$B$192/Parameters!$B$194)^2), 1)</f>
        <v>0.84848563815324707</v>
      </c>
      <c r="CW3" s="22">
        <f ca="1">MIN(LOG(1 - Parameters!$B$193/(1+100*EXP(-Parameters!$B$195*'National cons per cap'!CW3/1000))) / LOG(1 - (Parameters!$B$192/Parameters!$B$194)^2), 1)</f>
        <v>1.8694749101277986E-2</v>
      </c>
      <c r="CX3" s="22">
        <f ca="1">MIN(LOG(1 - Parameters!$B$193/(1+100*EXP(-Parameters!$B$195*'National cons per cap'!CX3/1000))) / LOG(1 - (Parameters!$B$192/Parameters!$B$194)^2), 1)</f>
        <v>9.9422801691684992E-2</v>
      </c>
      <c r="CY3" s="22">
        <f ca="1">MIN(LOG(1 - Parameters!$B$193/(1+100*EXP(-Parameters!$B$195*'National cons per cap'!CY3/1000))) / LOG(1 - (Parameters!$B$192/Parameters!$B$194)^2), 1)</f>
        <v>1.2674287969472599E-2</v>
      </c>
      <c r="CZ3" s="22">
        <f ca="1">MIN(LOG(1 - Parameters!$B$193/(1+100*EXP(-Parameters!$B$195*'National cons per cap'!CZ3/1000))) / LOG(1 - (Parameters!$B$192/Parameters!$B$194)^2), 1)</f>
        <v>5.9217890599394057E-2</v>
      </c>
      <c r="DA3" s="22">
        <f>MIN(LOG(1 - Parameters!$B$193/(1+100*EXP(-Parameters!$B$195*'National cons per cap'!DA3/1000))) / LOG(1 - (Parameters!$B$192/Parameters!$B$194)^2), 1)</f>
        <v>9.802617410493028E-3</v>
      </c>
      <c r="DB3" s="22">
        <f ca="1">MIN(LOG(1 - Parameters!$B$193/(1+100*EXP(-Parameters!$B$195*'National cons per cap'!DB3/1000))) / LOG(1 - (Parameters!$B$192/Parameters!$B$194)^2), 1)</f>
        <v>2.9860156316523084E-2</v>
      </c>
      <c r="DC3" s="22">
        <f ca="1">MIN(LOG(1 - Parameters!$B$193/(1+100*EXP(-Parameters!$B$195*'National cons per cap'!DC3/1000))) / LOG(1 - (Parameters!$B$192/Parameters!$B$194)^2), 1)</f>
        <v>1.3324779638732033E-2</v>
      </c>
      <c r="DD3" s="22">
        <f ca="1">MIN(LOG(1 - Parameters!$B$193/(1+100*EXP(-Parameters!$B$195*'National cons per cap'!DD3/1000))) / LOG(1 - (Parameters!$B$192/Parameters!$B$194)^2), 1)</f>
        <v>0.17605790878599775</v>
      </c>
      <c r="DE3" s="22">
        <f ca="1">MIN(LOG(1 - Parameters!$B$193/(1+100*EXP(-Parameters!$B$195*'National cons per cap'!DE3/1000))) / LOG(1 - (Parameters!$B$192/Parameters!$B$194)^2), 1)</f>
        <v>0.99920275996374186</v>
      </c>
      <c r="DF3" s="22">
        <f ca="1">MIN(LOG(1 - Parameters!$B$193/(1+100*EXP(-Parameters!$B$195*'National cons per cap'!DF3/1000))) / LOG(1 - (Parameters!$B$192/Parameters!$B$194)^2), 1)</f>
        <v>0.11076386149810107</v>
      </c>
      <c r="DG3" s="22">
        <f ca="1">MIN(LOG(1 - Parameters!$B$193/(1+100*EXP(-Parameters!$B$195*'National cons per cap'!DG3/1000))) / LOG(1 - (Parameters!$B$192/Parameters!$B$194)^2), 1)</f>
        <v>2.1855086026898875E-2</v>
      </c>
      <c r="DH3" s="22">
        <f ca="1">MIN(LOG(1 - Parameters!$B$193/(1+100*EXP(-Parameters!$B$195*'National cons per cap'!DH3/1000))) / LOG(1 - (Parameters!$B$192/Parameters!$B$194)^2), 1)</f>
        <v>1.9409008394364963E-2</v>
      </c>
      <c r="DI3" s="22">
        <f ca="1">MIN(LOG(1 - Parameters!$B$193/(1+100*EXP(-Parameters!$B$195*'National cons per cap'!DI3/1000))) / LOG(1 - (Parameters!$B$192/Parameters!$B$194)^2), 1)</f>
        <v>1.2226537767138093E-2</v>
      </c>
      <c r="DJ3" s="22">
        <f ca="1">MIN(LOG(1 - Parameters!$B$193/(1+100*EXP(-Parameters!$B$195*'National cons per cap'!DJ3/1000))) / LOG(1 - (Parameters!$B$192/Parameters!$B$194)^2), 1)</f>
        <v>7.99836312755835E-2</v>
      </c>
      <c r="DK3" s="22">
        <f ca="1">MIN(LOG(1 - Parameters!$B$193/(1+100*EXP(-Parameters!$B$195*'National cons per cap'!DK3/1000))) / LOG(1 - (Parameters!$B$192/Parameters!$B$194)^2), 1)</f>
        <v>4.6519766107317617E-2</v>
      </c>
      <c r="DL3" s="22">
        <f ca="1">MIN(LOG(1 - Parameters!$B$193/(1+100*EXP(-Parameters!$B$195*'National cons per cap'!DL3/1000))) / LOG(1 - (Parameters!$B$192/Parameters!$B$194)^2), 1)</f>
        <v>1.3018268242897891E-2</v>
      </c>
      <c r="DM3" s="22">
        <f ca="1">MIN(LOG(1 - Parameters!$B$193/(1+100*EXP(-Parameters!$B$195*'National cons per cap'!DM3/1000))) / LOG(1 - (Parameters!$B$192/Parameters!$B$194)^2), 1)</f>
        <v>1.5613819769971626E-2</v>
      </c>
      <c r="DN3" s="22">
        <f ca="1">MIN(LOG(1 - Parameters!$B$193/(1+100*EXP(-Parameters!$B$195*'National cons per cap'!DN3/1000))) / LOG(1 - (Parameters!$B$192/Parameters!$B$194)^2), 1)</f>
        <v>0.10352961042015887</v>
      </c>
      <c r="DO3" s="22">
        <f ca="1">MIN(LOG(1 - Parameters!$B$193/(1+100*EXP(-Parameters!$B$195*'National cons per cap'!DO3/1000))) / LOG(1 - (Parameters!$B$192/Parameters!$B$194)^2), 1)</f>
        <v>2.5563584217043286E-2</v>
      </c>
      <c r="DP3" s="22">
        <f ca="1">MIN(LOG(1 - Parameters!$B$193/(1+100*EXP(-Parameters!$B$195*'National cons per cap'!DP3/1000))) / LOG(1 - (Parameters!$B$192/Parameters!$B$194)^2), 1)</f>
        <v>1.14496473968221E-2</v>
      </c>
      <c r="DQ3" s="22">
        <f ca="1">MIN(LOG(1 - Parameters!$B$193/(1+100*EXP(-Parameters!$B$195*'National cons per cap'!DQ3/1000))) / LOG(1 - (Parameters!$B$192/Parameters!$B$194)^2), 1)</f>
        <v>1.5267561484783053E-2</v>
      </c>
      <c r="DR3" s="22">
        <f>MIN(LOG(1 - Parameters!$B$193/(1+100*EXP(-Parameters!$B$195*'National cons per cap'!DR3/1000))) / LOG(1 - (Parameters!$B$192/Parameters!$B$194)^2), 1)</f>
        <v>9.802617410493028E-3</v>
      </c>
      <c r="DS3" s="22">
        <f ca="1">MIN(LOG(1 - Parameters!$B$193/(1+100*EXP(-Parameters!$B$195*'National cons per cap'!DS3/1000))) / LOG(1 - (Parameters!$B$192/Parameters!$B$194)^2), 1)</f>
        <v>9.640044830355303E-2</v>
      </c>
      <c r="DT3" s="22">
        <f ca="1">MIN(LOG(1 - Parameters!$B$193/(1+100*EXP(-Parameters!$B$195*'National cons per cap'!DT3/1000))) / LOG(1 - (Parameters!$B$192/Parameters!$B$194)^2), 1)</f>
        <v>1.1614215915508791E-2</v>
      </c>
      <c r="DU3" s="22">
        <f ca="1">MIN(LOG(1 - Parameters!$B$193/(1+100*EXP(-Parameters!$B$195*'National cons per cap'!DU3/1000))) / LOG(1 - (Parameters!$B$192/Parameters!$B$194)^2), 1)</f>
        <v>0.10941642302311146</v>
      </c>
      <c r="DV3" s="22">
        <f ca="1">MIN(LOG(1 - Parameters!$B$193/(1+100*EXP(-Parameters!$B$195*'National cons per cap'!DV3/1000))) / LOG(1 - (Parameters!$B$192/Parameters!$B$194)^2), 1)</f>
        <v>3.2164830153387537E-2</v>
      </c>
      <c r="DW3" s="22">
        <f>MIN(LOG(1 - Parameters!$B$193/(1+100*EXP(-Parameters!$B$195*'National cons per cap'!DW3/1000))) / LOG(1 - (Parameters!$B$192/Parameters!$B$194)^2), 1)</f>
        <v>9.802617410493028E-3</v>
      </c>
      <c r="DX3" s="22">
        <f ca="1">MIN(LOG(1 - Parameters!$B$193/(1+100*EXP(-Parameters!$B$195*'National cons per cap'!DX3/1000))) / LOG(1 - (Parameters!$B$192/Parameters!$B$194)^2), 1)</f>
        <v>1.1052467014652427E-2</v>
      </c>
      <c r="DY3" s="22">
        <f ca="1">MIN(LOG(1 - Parameters!$B$193/(1+100*EXP(-Parameters!$B$195*'National cons per cap'!DY3/1000))) / LOG(1 - (Parameters!$B$192/Parameters!$B$194)^2), 1)</f>
        <v>1.88700418018291E-2</v>
      </c>
      <c r="DZ3" s="22">
        <f ca="1">MIN(LOG(1 - Parameters!$B$193/(1+100*EXP(-Parameters!$B$195*'National cons per cap'!DZ3/1000))) / LOG(1 - (Parameters!$B$192/Parameters!$B$194)^2), 1)</f>
        <v>1.7513629378902194E-2</v>
      </c>
      <c r="EA3" s="22">
        <f ca="1">MIN(LOG(1 - Parameters!$B$193/(1+100*EXP(-Parameters!$B$195*'National cons per cap'!EA3/1000))) / LOG(1 - (Parameters!$B$192/Parameters!$B$194)^2), 1)</f>
        <v>0.79473670442042144</v>
      </c>
      <c r="EB3" s="22">
        <f ca="1">MIN(LOG(1 - Parameters!$B$193/(1+100*EXP(-Parameters!$B$195*'National cons per cap'!EB3/1000))) / LOG(1 - (Parameters!$B$192/Parameters!$B$194)^2), 1)</f>
        <v>0.88423997945130661</v>
      </c>
      <c r="EC3" s="22">
        <f ca="1">MIN(LOG(1 - Parameters!$B$193/(1+100*EXP(-Parameters!$B$195*'National cons per cap'!EC3/1000))) / LOG(1 - (Parameters!$B$192/Parameters!$B$194)^2), 1)</f>
        <v>1.2208868211315125E-2</v>
      </c>
      <c r="ED3" s="22">
        <f ca="1">MIN(LOG(1 - Parameters!$B$193/(1+100*EXP(-Parameters!$B$195*'National cons per cap'!ED3/1000))) / LOG(1 - (Parameters!$B$192/Parameters!$B$194)^2), 1)</f>
        <v>2.3520178225348957E-2</v>
      </c>
      <c r="EE3" s="22">
        <f ca="1">MIN(LOG(1 - Parameters!$B$193/(1+100*EXP(-Parameters!$B$195*'National cons per cap'!EE3/1000))) / LOG(1 - (Parameters!$B$192/Parameters!$B$194)^2), 1)</f>
        <v>0.5241899510960123</v>
      </c>
      <c r="EF3" s="22">
        <f ca="1">MIN(LOG(1 - Parameters!$B$193/(1+100*EXP(-Parameters!$B$195*'National cons per cap'!EF3/1000))) / LOG(1 - (Parameters!$B$192/Parameters!$B$194)^2), 1)</f>
        <v>0.70544491520665376</v>
      </c>
      <c r="EG3" s="22">
        <f ca="1">MIN(LOG(1 - Parameters!$B$193/(1+100*EXP(-Parameters!$B$195*'National cons per cap'!EG3/1000))) / LOG(1 - (Parameters!$B$192/Parameters!$B$194)^2), 1)</f>
        <v>1.7295840745871306E-2</v>
      </c>
      <c r="EH3" s="22">
        <f ca="1">MIN(LOG(1 - Parameters!$B$193/(1+100*EXP(-Parameters!$B$195*'National cons per cap'!EH3/1000))) / LOG(1 - (Parameters!$B$192/Parameters!$B$194)^2), 1)</f>
        <v>7.5277193049517299E-2</v>
      </c>
      <c r="EI3" s="22">
        <f ca="1">MIN(LOG(1 - Parameters!$B$193/(1+100*EXP(-Parameters!$B$195*'National cons per cap'!EI3/1000))) / LOG(1 - (Parameters!$B$192/Parameters!$B$194)^2), 1)</f>
        <v>3.916231738419098E-2</v>
      </c>
      <c r="EJ3" s="22">
        <f ca="1">MIN(LOG(1 - Parameters!$B$193/(1+100*EXP(-Parameters!$B$195*'National cons per cap'!EJ3/1000))) / LOG(1 - (Parameters!$B$192/Parameters!$B$194)^2), 1)</f>
        <v>1.6933275467861032E-2</v>
      </c>
      <c r="EK3" s="22">
        <f ca="1">MIN(LOG(1 - Parameters!$B$193/(1+100*EXP(-Parameters!$B$195*'National cons per cap'!EK3/1000))) / LOG(1 - (Parameters!$B$192/Parameters!$B$194)^2), 1)</f>
        <v>8.7650889138958313E-2</v>
      </c>
      <c r="EL3" s="22">
        <f ca="1">MIN(LOG(1 - Parameters!$B$193/(1+100*EXP(-Parameters!$B$195*'National cons per cap'!EL3/1000))) / LOG(1 - (Parameters!$B$192/Parameters!$B$194)^2), 1)</f>
        <v>1.4828388314847434E-2</v>
      </c>
      <c r="EM3" s="22">
        <f ca="1">MIN(LOG(1 - Parameters!$B$193/(1+100*EXP(-Parameters!$B$195*'National cons per cap'!EM3/1000))) / LOG(1 - (Parameters!$B$192/Parameters!$B$194)^2), 1)</f>
        <v>0.19674303442606647</v>
      </c>
      <c r="EN3" s="22">
        <f ca="1">MIN(LOG(1 - Parameters!$B$193/(1+100*EXP(-Parameters!$B$195*'National cons per cap'!EN3/1000))) / LOG(1 - (Parameters!$B$192/Parameters!$B$194)^2), 1)</f>
        <v>0.49228888035519874</v>
      </c>
      <c r="EO3" s="22">
        <f>MIN(LOG(1 - Parameters!$B$193/(1+100*EXP(-Parameters!$B$195*'National cons per cap'!EO3/1000))) / LOG(1 - (Parameters!$B$192/Parameters!$B$194)^2), 1)</f>
        <v>9.802617410493028E-3</v>
      </c>
      <c r="EP3" s="22">
        <f ca="1">MIN(LOG(1 - Parameters!$B$193/(1+100*EXP(-Parameters!$B$195*'National cons per cap'!EP3/1000))) / LOG(1 - (Parameters!$B$192/Parameters!$B$194)^2), 1)</f>
        <v>0.44281827644664268</v>
      </c>
      <c r="EQ3" s="22">
        <f ca="1">MIN(LOG(1 - Parameters!$B$193/(1+100*EXP(-Parameters!$B$195*'National cons per cap'!EQ3/1000))) / LOG(1 - (Parameters!$B$192/Parameters!$B$194)^2), 1)</f>
        <v>3.6932164107291512E-2</v>
      </c>
      <c r="ER3" s="22">
        <f ca="1">MIN(LOG(1 - Parameters!$B$193/(1+100*EXP(-Parameters!$B$195*'National cons per cap'!ER3/1000))) / LOG(1 - (Parameters!$B$192/Parameters!$B$194)^2), 1)</f>
        <v>1.9194131573087164E-2</v>
      </c>
      <c r="ES3" s="22">
        <f ca="1">MIN(LOG(1 - Parameters!$B$193/(1+100*EXP(-Parameters!$B$195*'National cons per cap'!ES3/1000))) / LOG(1 - (Parameters!$B$192/Parameters!$B$194)^2), 1)</f>
        <v>0.99264914179468799</v>
      </c>
      <c r="ET3" s="22">
        <f>MIN(LOG(1 - Parameters!$B$193/(1+100*EXP(-Parameters!$B$195*'National cons per cap'!ET3/1000))) / LOG(1 - (Parameters!$B$192/Parameters!$B$194)^2), 1)</f>
        <v>9.802617410493028E-3</v>
      </c>
      <c r="EU3" s="22">
        <f ca="1">MIN(LOG(1 - Parameters!$B$193/(1+100*EXP(-Parameters!$B$195*'National cons per cap'!EU3/1000))) / LOG(1 - (Parameters!$B$192/Parameters!$B$194)^2), 1)</f>
        <v>0.10506815179798099</v>
      </c>
      <c r="EV3" s="22">
        <f ca="1">MIN(LOG(1 - Parameters!$B$193/(1+100*EXP(-Parameters!$B$195*'National cons per cap'!EV3/1000))) / LOG(1 - (Parameters!$B$192/Parameters!$B$194)^2), 1)</f>
        <v>0.14030329100550371</v>
      </c>
      <c r="EW3" s="22">
        <f ca="1">MIN(LOG(1 - Parameters!$B$193/(1+100*EXP(-Parameters!$B$195*'National cons per cap'!EW3/1000))) / LOG(1 - (Parameters!$B$192/Parameters!$B$194)^2), 1)</f>
        <v>1.2154430749726618E-2</v>
      </c>
      <c r="EX3" s="22">
        <f ca="1">MIN(LOG(1 - Parameters!$B$193/(1+100*EXP(-Parameters!$B$195*'National cons per cap'!EX3/1000))) / LOG(1 - (Parameters!$B$192/Parameters!$B$194)^2), 1)</f>
        <v>0.48417189403797611</v>
      </c>
      <c r="EY3" s="22">
        <f ca="1">MIN(LOG(1 - Parameters!$B$193/(1+100*EXP(-Parameters!$B$195*'National cons per cap'!EY3/1000))) / LOG(1 - (Parameters!$B$192/Parameters!$B$194)^2), 1)</f>
        <v>1.6665447285538908E-2</v>
      </c>
      <c r="EZ3" s="22">
        <f ca="1">MIN(LOG(1 - Parameters!$B$193/(1+100*EXP(-Parameters!$B$195*'National cons per cap'!EZ3/1000))) / LOG(1 - (Parameters!$B$192/Parameters!$B$194)^2), 1)</f>
        <v>1.4889735731894411E-2</v>
      </c>
      <c r="FA3" s="22">
        <f ca="1">MIN(LOG(1 - Parameters!$B$193/(1+100*EXP(-Parameters!$B$195*'National cons per cap'!FA3/1000))) / LOG(1 - (Parameters!$B$192/Parameters!$B$194)^2), 1)</f>
        <v>1.3811266863446452E-2</v>
      </c>
      <c r="FB3" s="22">
        <f ca="1">MIN(LOG(1 - Parameters!$B$193/(1+100*EXP(-Parameters!$B$195*'National cons per cap'!FB3/1000))) / LOG(1 - (Parameters!$B$192/Parameters!$B$194)^2), 1)</f>
        <v>1.1981464929610086E-2</v>
      </c>
      <c r="FC3" s="22">
        <f ca="1">MIN(LOG(1 - Parameters!$B$193/(1+100*EXP(-Parameters!$B$195*'National cons per cap'!FC3/1000))) / LOG(1 - (Parameters!$B$192/Parameters!$B$194)^2), 1)</f>
        <v>2.5849711679521305E-2</v>
      </c>
      <c r="FD3" s="22">
        <f ca="1">MIN(LOG(1 - Parameters!$B$193/(1+100*EXP(-Parameters!$B$195*'National cons per cap'!FD3/1000))) / LOG(1 - (Parameters!$B$192/Parameters!$B$194)^2), 1)</f>
        <v>0.99511418579285715</v>
      </c>
      <c r="FE3" s="22">
        <f>MIN(LOG(1 - Parameters!$B$193/(1+100*EXP(-Parameters!$B$195*'National cons per cap'!FE3/1000))) / LOG(1 - (Parameters!$B$192/Parameters!$B$194)^2), 1)</f>
        <v>9.802617410493028E-3</v>
      </c>
      <c r="FF3" s="22">
        <f ca="1">MIN(LOG(1 - Parameters!$B$193/(1+100*EXP(-Parameters!$B$195*'National cons per cap'!FF3/1000))) / LOG(1 - (Parameters!$B$192/Parameters!$B$194)^2), 1)</f>
        <v>7.1980307748482755E-2</v>
      </c>
      <c r="FG3" s="22">
        <f ca="1">MIN(LOG(1 - Parameters!$B$193/(1+100*EXP(-Parameters!$B$195*'National cons per cap'!FG3/1000))) / LOG(1 - (Parameters!$B$192/Parameters!$B$194)^2), 1)</f>
        <v>2.1063593807401016E-2</v>
      </c>
      <c r="FH3" s="22">
        <f ca="1">MIN(LOG(1 - Parameters!$B$193/(1+100*EXP(-Parameters!$B$195*'National cons per cap'!FH3/1000))) / LOG(1 - (Parameters!$B$192/Parameters!$B$194)^2), 1)</f>
        <v>1.3788218883180969E-2</v>
      </c>
      <c r="FI3" s="22">
        <f ca="1">MIN(LOG(1 - Parameters!$B$193/(1+100*EXP(-Pa